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/>
  <mc:AlternateContent xmlns:mc="http://schemas.openxmlformats.org/markup-compatibility/2006">
    <mc:Choice Requires="x15">
      <x15ac:absPath xmlns:x15ac="http://schemas.microsoft.com/office/spreadsheetml/2010/11/ac" url="C:\Users\ewlem\Documents\GitHub\Stock Project\"/>
    </mc:Choice>
  </mc:AlternateContent>
  <xr:revisionPtr revIDLastSave="0" documentId="13_ncr:1_{012FB3AA-6FC6-4FB3-92A5-BEE385880705}" xr6:coauthVersionLast="47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Trading Days" sheetId="1" r:id="rId1"/>
    <sheet name="Future Trading Days" sheetId="2" r:id="rId2"/>
    <sheet name="S&amp;P 500" sheetId="3" r:id="rId3"/>
    <sheet name="Dow Jones" sheetId="4" r:id="rId4"/>
    <sheet name="Nasdaq Composite" sheetId="5" r:id="rId5"/>
    <sheet name="Russell 2000" sheetId="6" r:id="rId6"/>
    <sheet name="Nasdaq 100" sheetId="7" r:id="rId7"/>
  </sheets>
  <definedNames>
    <definedName name="solver_eng" localSheetId="4" hidden="1">1</definedName>
    <definedName name="solver_neg" localSheetId="4" hidden="1">1</definedName>
    <definedName name="solver_num" localSheetId="4" hidden="1">0</definedName>
    <definedName name="solver_opt" localSheetId="4" hidden="1">'Nasdaq Composite'!$A$1</definedName>
    <definedName name="solver_typ" localSheetId="4" hidden="1">1</definedName>
    <definedName name="solver_val" localSheetId="4" hidden="1">0</definedName>
    <definedName name="solver_ver" localSheetId="4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6791" i="7" l="1"/>
  <c r="D6791" i="7"/>
  <c r="C6791" i="7"/>
  <c r="B6791" i="7"/>
  <c r="A6791" i="7"/>
  <c r="E6790" i="7"/>
  <c r="D6790" i="7"/>
  <c r="C6790" i="7"/>
  <c r="B6790" i="7"/>
  <c r="A6790" i="7"/>
  <c r="E6789" i="7"/>
  <c r="D6789" i="7"/>
  <c r="C6789" i="7"/>
  <c r="B6789" i="7"/>
  <c r="A6789" i="7"/>
  <c r="E6788" i="7"/>
  <c r="D6788" i="7"/>
  <c r="C6788" i="7"/>
  <c r="B6788" i="7"/>
  <c r="A6788" i="7"/>
  <c r="E6787" i="7"/>
  <c r="D6787" i="7"/>
  <c r="C6787" i="7"/>
  <c r="B6787" i="7"/>
  <c r="A6787" i="7"/>
  <c r="E6786" i="7"/>
  <c r="D6786" i="7"/>
  <c r="C6786" i="7"/>
  <c r="B6786" i="7"/>
  <c r="A6786" i="7"/>
  <c r="E6785" i="7"/>
  <c r="D6785" i="7"/>
  <c r="C6785" i="7"/>
  <c r="B6785" i="7"/>
  <c r="A6785" i="7"/>
  <c r="E6784" i="7"/>
  <c r="D6784" i="7"/>
  <c r="C6784" i="7"/>
  <c r="B6784" i="7"/>
  <c r="A6784" i="7"/>
  <c r="E6783" i="7"/>
  <c r="D6783" i="7"/>
  <c r="C6783" i="7"/>
  <c r="B6783" i="7"/>
  <c r="A6783" i="7"/>
  <c r="E6782" i="7"/>
  <c r="D6782" i="7"/>
  <c r="C6782" i="7"/>
  <c r="B6782" i="7"/>
  <c r="A6782" i="7"/>
  <c r="E6781" i="7"/>
  <c r="D6781" i="7"/>
  <c r="C6781" i="7"/>
  <c r="B6781" i="7"/>
  <c r="A6781" i="7"/>
  <c r="E6780" i="7"/>
  <c r="D6780" i="7"/>
  <c r="C6780" i="7"/>
  <c r="B6780" i="7"/>
  <c r="A6780" i="7"/>
  <c r="E6779" i="7"/>
  <c r="D6779" i="7"/>
  <c r="C6779" i="7"/>
  <c r="B6779" i="7"/>
  <c r="A6779" i="7"/>
  <c r="E6778" i="7"/>
  <c r="D6778" i="7"/>
  <c r="C6778" i="7"/>
  <c r="B6778" i="7"/>
  <c r="A6778" i="7"/>
  <c r="E6777" i="7"/>
  <c r="D6777" i="7"/>
  <c r="C6777" i="7"/>
  <c r="B6777" i="7"/>
  <c r="A6777" i="7"/>
  <c r="E6776" i="7"/>
  <c r="D6776" i="7"/>
  <c r="C6776" i="7"/>
  <c r="B6776" i="7"/>
  <c r="A6776" i="7"/>
  <c r="E6775" i="7"/>
  <c r="D6775" i="7"/>
  <c r="C6775" i="7"/>
  <c r="B6775" i="7"/>
  <c r="A6775" i="7"/>
  <c r="E6774" i="7"/>
  <c r="D6774" i="7"/>
  <c r="C6774" i="7"/>
  <c r="B6774" i="7"/>
  <c r="A6774" i="7"/>
  <c r="E6773" i="7"/>
  <c r="D6773" i="7"/>
  <c r="C6773" i="7"/>
  <c r="B6773" i="7"/>
  <c r="A6773" i="7"/>
  <c r="E6772" i="7"/>
  <c r="D6772" i="7"/>
  <c r="C6772" i="7"/>
  <c r="B6772" i="7"/>
  <c r="A6772" i="7"/>
  <c r="E6771" i="7"/>
  <c r="D6771" i="7"/>
  <c r="C6771" i="7"/>
  <c r="B6771" i="7"/>
  <c r="A6771" i="7"/>
  <c r="E6770" i="7"/>
  <c r="D6770" i="7"/>
  <c r="C6770" i="7"/>
  <c r="B6770" i="7"/>
  <c r="A6770" i="7"/>
  <c r="E6769" i="7"/>
  <c r="D6769" i="7"/>
  <c r="C6769" i="7"/>
  <c r="B6769" i="7"/>
  <c r="A6769" i="7"/>
  <c r="E6768" i="7"/>
  <c r="D6768" i="7"/>
  <c r="C6768" i="7"/>
  <c r="B6768" i="7"/>
  <c r="A6768" i="7"/>
  <c r="E6767" i="7"/>
  <c r="D6767" i="7"/>
  <c r="C6767" i="7"/>
  <c r="B6767" i="7"/>
  <c r="A6767" i="7"/>
  <c r="E6766" i="7"/>
  <c r="D6766" i="7"/>
  <c r="C6766" i="7"/>
  <c r="B6766" i="7"/>
  <c r="A6766" i="7"/>
  <c r="E6765" i="7"/>
  <c r="D6765" i="7"/>
  <c r="C6765" i="7"/>
  <c r="B6765" i="7"/>
  <c r="A6765" i="7"/>
  <c r="E6764" i="7"/>
  <c r="D6764" i="7"/>
  <c r="C6764" i="7"/>
  <c r="B6764" i="7"/>
  <c r="A6764" i="7"/>
  <c r="E6763" i="7"/>
  <c r="D6763" i="7"/>
  <c r="C6763" i="7"/>
  <c r="B6763" i="7"/>
  <c r="A6763" i="7"/>
  <c r="E6762" i="7"/>
  <c r="D6762" i="7"/>
  <c r="C6762" i="7"/>
  <c r="B6762" i="7"/>
  <c r="A6762" i="7"/>
  <c r="E6761" i="7"/>
  <c r="D6761" i="7"/>
  <c r="C6761" i="7"/>
  <c r="B6761" i="7"/>
  <c r="A6761" i="7"/>
  <c r="E6760" i="7"/>
  <c r="D6760" i="7"/>
  <c r="C6760" i="7"/>
  <c r="B6760" i="7"/>
  <c r="A6760" i="7"/>
  <c r="E6759" i="7"/>
  <c r="D6759" i="7"/>
  <c r="C6759" i="7"/>
  <c r="B6759" i="7"/>
  <c r="A6759" i="7"/>
  <c r="E6758" i="7"/>
  <c r="D6758" i="7"/>
  <c r="C6758" i="7"/>
  <c r="B6758" i="7"/>
  <c r="A6758" i="7"/>
  <c r="E6757" i="7"/>
  <c r="D6757" i="7"/>
  <c r="C6757" i="7"/>
  <c r="B6757" i="7"/>
  <c r="A6757" i="7"/>
  <c r="E6756" i="7"/>
  <c r="D6756" i="7"/>
  <c r="C6756" i="7"/>
  <c r="B6756" i="7"/>
  <c r="A6756" i="7"/>
  <c r="E6755" i="7"/>
  <c r="D6755" i="7"/>
  <c r="C6755" i="7"/>
  <c r="B6755" i="7"/>
  <c r="A6755" i="7"/>
  <c r="E6754" i="7"/>
  <c r="D6754" i="7"/>
  <c r="C6754" i="7"/>
  <c r="B6754" i="7"/>
  <c r="A6754" i="7"/>
  <c r="E6753" i="7"/>
  <c r="D6753" i="7"/>
  <c r="C6753" i="7"/>
  <c r="B6753" i="7"/>
  <c r="A6753" i="7"/>
  <c r="E6752" i="7"/>
  <c r="D6752" i="7"/>
  <c r="C6752" i="7"/>
  <c r="B6752" i="7"/>
  <c r="A6752" i="7"/>
  <c r="E6751" i="7"/>
  <c r="D6751" i="7"/>
  <c r="C6751" i="7"/>
  <c r="B6751" i="7"/>
  <c r="A6751" i="7"/>
  <c r="E6750" i="7"/>
  <c r="D6750" i="7"/>
  <c r="C6750" i="7"/>
  <c r="B6750" i="7"/>
  <c r="A6750" i="7"/>
  <c r="E6749" i="7"/>
  <c r="D6749" i="7"/>
  <c r="C6749" i="7"/>
  <c r="B6749" i="7"/>
  <c r="A6749" i="7"/>
  <c r="E6748" i="7"/>
  <c r="D6748" i="7"/>
  <c r="C6748" i="7"/>
  <c r="B6748" i="7"/>
  <c r="A6748" i="7"/>
  <c r="E6747" i="7"/>
  <c r="D6747" i="7"/>
  <c r="C6747" i="7"/>
  <c r="B6747" i="7"/>
  <c r="A6747" i="7"/>
  <c r="E6746" i="7"/>
  <c r="D6746" i="7"/>
  <c r="C6746" i="7"/>
  <c r="B6746" i="7"/>
  <c r="A6746" i="7"/>
  <c r="E6745" i="7"/>
  <c r="D6745" i="7"/>
  <c r="C6745" i="7"/>
  <c r="B6745" i="7"/>
  <c r="A6745" i="7"/>
  <c r="E6744" i="7"/>
  <c r="D6744" i="7"/>
  <c r="C6744" i="7"/>
  <c r="B6744" i="7"/>
  <c r="A6744" i="7"/>
  <c r="E6743" i="7"/>
  <c r="D6743" i="7"/>
  <c r="C6743" i="7"/>
  <c r="B6743" i="7"/>
  <c r="A6743" i="7"/>
  <c r="E6742" i="7"/>
  <c r="D6742" i="7"/>
  <c r="C6742" i="7"/>
  <c r="B6742" i="7"/>
  <c r="A6742" i="7"/>
  <c r="E6741" i="7"/>
  <c r="D6741" i="7"/>
  <c r="C6741" i="7"/>
  <c r="B6741" i="7"/>
  <c r="A6741" i="7"/>
  <c r="E6740" i="7"/>
  <c r="D6740" i="7"/>
  <c r="C6740" i="7"/>
  <c r="B6740" i="7"/>
  <c r="A6740" i="7"/>
  <c r="E6739" i="7"/>
  <c r="D6739" i="7"/>
  <c r="C6739" i="7"/>
  <c r="B6739" i="7"/>
  <c r="A6739" i="7"/>
  <c r="E6738" i="7"/>
  <c r="D6738" i="7"/>
  <c r="C6738" i="7"/>
  <c r="B6738" i="7"/>
  <c r="A6738" i="7"/>
  <c r="E6737" i="7"/>
  <c r="D6737" i="7"/>
  <c r="C6737" i="7"/>
  <c r="B6737" i="7"/>
  <c r="A6737" i="7"/>
  <c r="E6736" i="7"/>
  <c r="D6736" i="7"/>
  <c r="C6736" i="7"/>
  <c r="B6736" i="7"/>
  <c r="A6736" i="7"/>
  <c r="E6735" i="7"/>
  <c r="D6735" i="7"/>
  <c r="C6735" i="7"/>
  <c r="B6735" i="7"/>
  <c r="A6735" i="7"/>
  <c r="E6734" i="7"/>
  <c r="D6734" i="7"/>
  <c r="C6734" i="7"/>
  <c r="B6734" i="7"/>
  <c r="A6734" i="7"/>
  <c r="E6733" i="7"/>
  <c r="D6733" i="7"/>
  <c r="C6733" i="7"/>
  <c r="B6733" i="7"/>
  <c r="A6733" i="7"/>
  <c r="E6732" i="7"/>
  <c r="D6732" i="7"/>
  <c r="C6732" i="7"/>
  <c r="B6732" i="7"/>
  <c r="A6732" i="7"/>
  <c r="E6731" i="7"/>
  <c r="D6731" i="7"/>
  <c r="C6731" i="7"/>
  <c r="B6731" i="7"/>
  <c r="A6731" i="7"/>
  <c r="E6730" i="7"/>
  <c r="D6730" i="7"/>
  <c r="C6730" i="7"/>
  <c r="B6730" i="7"/>
  <c r="A6730" i="7"/>
  <c r="E6729" i="7"/>
  <c r="D6729" i="7"/>
  <c r="C6729" i="7"/>
  <c r="B6729" i="7"/>
  <c r="A6729" i="7"/>
  <c r="E6728" i="7"/>
  <c r="D6728" i="7"/>
  <c r="C6728" i="7"/>
  <c r="B6728" i="7"/>
  <c r="A6728" i="7"/>
  <c r="E6727" i="7"/>
  <c r="D6727" i="7"/>
  <c r="C6727" i="7"/>
  <c r="B6727" i="7"/>
  <c r="A6727" i="7"/>
  <c r="E6726" i="7"/>
  <c r="D6726" i="7"/>
  <c r="C6726" i="7"/>
  <c r="B6726" i="7"/>
  <c r="A6726" i="7"/>
  <c r="E6725" i="7"/>
  <c r="D6725" i="7"/>
  <c r="C6725" i="7"/>
  <c r="B6725" i="7"/>
  <c r="A6725" i="7"/>
  <c r="E6724" i="7"/>
  <c r="D6724" i="7"/>
  <c r="C6724" i="7"/>
  <c r="B6724" i="7"/>
  <c r="A6724" i="7"/>
  <c r="E6723" i="7"/>
  <c r="D6723" i="7"/>
  <c r="C6723" i="7"/>
  <c r="B6723" i="7"/>
  <c r="A6723" i="7"/>
  <c r="E6722" i="7"/>
  <c r="D6722" i="7"/>
  <c r="C6722" i="7"/>
  <c r="B6722" i="7"/>
  <c r="A6722" i="7"/>
  <c r="E6721" i="7"/>
  <c r="D6721" i="7"/>
  <c r="C6721" i="7"/>
  <c r="B6721" i="7"/>
  <c r="A6721" i="7"/>
  <c r="E6720" i="7"/>
  <c r="D6720" i="7"/>
  <c r="C6720" i="7"/>
  <c r="B6720" i="7"/>
  <c r="A6720" i="7"/>
  <c r="E6719" i="7"/>
  <c r="D6719" i="7"/>
  <c r="C6719" i="7"/>
  <c r="B6719" i="7"/>
  <c r="A6719" i="7"/>
  <c r="E6718" i="7"/>
  <c r="D6718" i="7"/>
  <c r="C6718" i="7"/>
  <c r="B6718" i="7"/>
  <c r="A6718" i="7"/>
  <c r="E6717" i="7"/>
  <c r="D6717" i="7"/>
  <c r="C6717" i="7"/>
  <c r="B6717" i="7"/>
  <c r="A6717" i="7"/>
  <c r="E6716" i="7"/>
  <c r="D6716" i="7"/>
  <c r="C6716" i="7"/>
  <c r="B6716" i="7"/>
  <c r="A6716" i="7"/>
  <c r="E6715" i="7"/>
  <c r="D6715" i="7"/>
  <c r="C6715" i="7"/>
  <c r="B6715" i="7"/>
  <c r="A6715" i="7"/>
  <c r="E6714" i="7"/>
  <c r="D6714" i="7"/>
  <c r="C6714" i="7"/>
  <c r="B6714" i="7"/>
  <c r="A6714" i="7"/>
  <c r="E6713" i="7"/>
  <c r="D6713" i="7"/>
  <c r="C6713" i="7"/>
  <c r="B6713" i="7"/>
  <c r="A6713" i="7"/>
  <c r="E6712" i="7"/>
  <c r="D6712" i="7"/>
  <c r="C6712" i="7"/>
  <c r="B6712" i="7"/>
  <c r="A6712" i="7"/>
  <c r="E6711" i="7"/>
  <c r="D6711" i="7"/>
  <c r="C6711" i="7"/>
  <c r="B6711" i="7"/>
  <c r="A6711" i="7"/>
  <c r="E6710" i="7"/>
  <c r="D6710" i="7"/>
  <c r="C6710" i="7"/>
  <c r="B6710" i="7"/>
  <c r="A6710" i="7"/>
  <c r="E6709" i="7"/>
  <c r="D6709" i="7"/>
  <c r="C6709" i="7"/>
  <c r="B6709" i="7"/>
  <c r="A6709" i="7"/>
  <c r="E6708" i="7"/>
  <c r="D6708" i="7"/>
  <c r="C6708" i="7"/>
  <c r="B6708" i="7"/>
  <c r="A6708" i="7"/>
  <c r="E6707" i="7"/>
  <c r="D6707" i="7"/>
  <c r="C6707" i="7"/>
  <c r="B6707" i="7"/>
  <c r="A6707" i="7"/>
  <c r="E6706" i="7"/>
  <c r="D6706" i="7"/>
  <c r="C6706" i="7"/>
  <c r="B6706" i="7"/>
  <c r="A6706" i="7"/>
  <c r="E6705" i="7"/>
  <c r="D6705" i="7"/>
  <c r="C6705" i="7"/>
  <c r="B6705" i="7"/>
  <c r="A6705" i="7"/>
  <c r="E6704" i="7"/>
  <c r="D6704" i="7"/>
  <c r="C6704" i="7"/>
  <c r="B6704" i="7"/>
  <c r="A6704" i="7"/>
  <c r="E6703" i="7"/>
  <c r="D6703" i="7"/>
  <c r="C6703" i="7"/>
  <c r="B6703" i="7"/>
  <c r="A6703" i="7"/>
  <c r="E6702" i="7"/>
  <c r="D6702" i="7"/>
  <c r="C6702" i="7"/>
  <c r="B6702" i="7"/>
  <c r="A6702" i="7"/>
  <c r="E6701" i="7"/>
  <c r="D6701" i="7"/>
  <c r="C6701" i="7"/>
  <c r="B6701" i="7"/>
  <c r="A6701" i="7"/>
  <c r="E6700" i="7"/>
  <c r="D6700" i="7"/>
  <c r="C6700" i="7"/>
  <c r="B6700" i="7"/>
  <c r="A6700" i="7"/>
  <c r="E6699" i="7"/>
  <c r="D6699" i="7"/>
  <c r="C6699" i="7"/>
  <c r="B6699" i="7"/>
  <c r="A6699" i="7"/>
  <c r="E6698" i="7"/>
  <c r="D6698" i="7"/>
  <c r="C6698" i="7"/>
  <c r="B6698" i="7"/>
  <c r="A6698" i="7"/>
  <c r="E6697" i="7"/>
  <c r="D6697" i="7"/>
  <c r="C6697" i="7"/>
  <c r="B6697" i="7"/>
  <c r="A6697" i="7"/>
  <c r="E6696" i="7"/>
  <c r="D6696" i="7"/>
  <c r="C6696" i="7"/>
  <c r="B6696" i="7"/>
  <c r="A6696" i="7"/>
  <c r="E6695" i="7"/>
  <c r="D6695" i="7"/>
  <c r="C6695" i="7"/>
  <c r="B6695" i="7"/>
  <c r="A6695" i="7"/>
  <c r="E6694" i="7"/>
  <c r="D6694" i="7"/>
  <c r="C6694" i="7"/>
  <c r="B6694" i="7"/>
  <c r="A6694" i="7"/>
  <c r="E6693" i="7"/>
  <c r="D6693" i="7"/>
  <c r="C6693" i="7"/>
  <c r="B6693" i="7"/>
  <c r="A6693" i="7"/>
  <c r="E6692" i="7"/>
  <c r="D6692" i="7"/>
  <c r="C6692" i="7"/>
  <c r="B6692" i="7"/>
  <c r="A6692" i="7"/>
  <c r="E6691" i="7"/>
  <c r="D6691" i="7"/>
  <c r="C6691" i="7"/>
  <c r="B6691" i="7"/>
  <c r="A6691" i="7"/>
  <c r="E6690" i="7"/>
  <c r="D6690" i="7"/>
  <c r="C6690" i="7"/>
  <c r="B6690" i="7"/>
  <c r="A6690" i="7"/>
  <c r="E6689" i="7"/>
  <c r="D6689" i="7"/>
  <c r="C6689" i="7"/>
  <c r="B6689" i="7"/>
  <c r="A6689" i="7"/>
  <c r="E6688" i="7"/>
  <c r="D6688" i="7"/>
  <c r="C6688" i="7"/>
  <c r="B6688" i="7"/>
  <c r="A6688" i="7"/>
  <c r="E6687" i="7"/>
  <c r="D6687" i="7"/>
  <c r="C6687" i="7"/>
  <c r="B6687" i="7"/>
  <c r="A6687" i="7"/>
  <c r="E6686" i="7"/>
  <c r="D6686" i="7"/>
  <c r="C6686" i="7"/>
  <c r="B6686" i="7"/>
  <c r="A6686" i="7"/>
  <c r="E6685" i="7"/>
  <c r="D6685" i="7"/>
  <c r="C6685" i="7"/>
  <c r="B6685" i="7"/>
  <c r="A6685" i="7"/>
  <c r="E6684" i="7"/>
  <c r="D6684" i="7"/>
  <c r="C6684" i="7"/>
  <c r="B6684" i="7"/>
  <c r="A6684" i="7"/>
  <c r="E6683" i="7"/>
  <c r="D6683" i="7"/>
  <c r="C6683" i="7"/>
  <c r="B6683" i="7"/>
  <c r="A6683" i="7"/>
  <c r="E6682" i="7"/>
  <c r="D6682" i="7"/>
  <c r="C6682" i="7"/>
  <c r="B6682" i="7"/>
  <c r="A6682" i="7"/>
  <c r="E6681" i="7"/>
  <c r="D6681" i="7"/>
  <c r="C6681" i="7"/>
  <c r="B6681" i="7"/>
  <c r="A6681" i="7"/>
  <c r="E6680" i="7"/>
  <c r="D6680" i="7"/>
  <c r="C6680" i="7"/>
  <c r="B6680" i="7"/>
  <c r="A6680" i="7"/>
  <c r="E6679" i="7"/>
  <c r="D6679" i="7"/>
  <c r="C6679" i="7"/>
  <c r="B6679" i="7"/>
  <c r="A6679" i="7"/>
  <c r="E6678" i="7"/>
  <c r="D6678" i="7"/>
  <c r="C6678" i="7"/>
  <c r="B6678" i="7"/>
  <c r="A6678" i="7"/>
  <c r="E6677" i="7"/>
  <c r="D6677" i="7"/>
  <c r="C6677" i="7"/>
  <c r="B6677" i="7"/>
  <c r="A6677" i="7"/>
  <c r="E6676" i="7"/>
  <c r="D6676" i="7"/>
  <c r="C6676" i="7"/>
  <c r="B6676" i="7"/>
  <c r="A6676" i="7"/>
  <c r="E6675" i="7"/>
  <c r="D6675" i="7"/>
  <c r="C6675" i="7"/>
  <c r="B6675" i="7"/>
  <c r="A6675" i="7"/>
  <c r="E6674" i="7"/>
  <c r="D6674" i="7"/>
  <c r="C6674" i="7"/>
  <c r="B6674" i="7"/>
  <c r="A6674" i="7"/>
  <c r="E6673" i="7"/>
  <c r="D6673" i="7"/>
  <c r="C6673" i="7"/>
  <c r="B6673" i="7"/>
  <c r="A6673" i="7"/>
  <c r="E6672" i="7"/>
  <c r="D6672" i="7"/>
  <c r="C6672" i="7"/>
  <c r="B6672" i="7"/>
  <c r="A6672" i="7"/>
  <c r="E6671" i="7"/>
  <c r="D6671" i="7"/>
  <c r="C6671" i="7"/>
  <c r="B6671" i="7"/>
  <c r="A6671" i="7"/>
  <c r="E6670" i="7"/>
  <c r="D6670" i="7"/>
  <c r="C6670" i="7"/>
  <c r="B6670" i="7"/>
  <c r="A6670" i="7"/>
  <c r="E6669" i="7"/>
  <c r="D6669" i="7"/>
  <c r="C6669" i="7"/>
  <c r="B6669" i="7"/>
  <c r="A6669" i="7"/>
  <c r="E6668" i="7"/>
  <c r="D6668" i="7"/>
  <c r="C6668" i="7"/>
  <c r="B6668" i="7"/>
  <c r="A6668" i="7"/>
  <c r="E6667" i="7"/>
  <c r="D6667" i="7"/>
  <c r="C6667" i="7"/>
  <c r="B6667" i="7"/>
  <c r="A6667" i="7"/>
  <c r="E6666" i="7"/>
  <c r="D6666" i="7"/>
  <c r="C6666" i="7"/>
  <c r="B6666" i="7"/>
  <c r="A6666" i="7"/>
  <c r="E6665" i="7"/>
  <c r="D6665" i="7"/>
  <c r="C6665" i="7"/>
  <c r="B6665" i="7"/>
  <c r="A6665" i="7"/>
  <c r="E6664" i="7"/>
  <c r="D6664" i="7"/>
  <c r="C6664" i="7"/>
  <c r="B6664" i="7"/>
  <c r="A6664" i="7"/>
  <c r="E6663" i="7"/>
  <c r="D6663" i="7"/>
  <c r="C6663" i="7"/>
  <c r="B6663" i="7"/>
  <c r="A6663" i="7"/>
  <c r="E6662" i="7"/>
  <c r="D6662" i="7"/>
  <c r="C6662" i="7"/>
  <c r="B6662" i="7"/>
  <c r="A6662" i="7"/>
  <c r="E6661" i="7"/>
  <c r="D6661" i="7"/>
  <c r="C6661" i="7"/>
  <c r="B6661" i="7"/>
  <c r="A6661" i="7"/>
  <c r="E6660" i="7"/>
  <c r="D6660" i="7"/>
  <c r="C6660" i="7"/>
  <c r="B6660" i="7"/>
  <c r="A6660" i="7"/>
  <c r="E6659" i="7"/>
  <c r="D6659" i="7"/>
  <c r="C6659" i="7"/>
  <c r="B6659" i="7"/>
  <c r="A6659" i="7"/>
  <c r="E6658" i="7"/>
  <c r="D6658" i="7"/>
  <c r="C6658" i="7"/>
  <c r="B6658" i="7"/>
  <c r="A6658" i="7"/>
  <c r="E6657" i="7"/>
  <c r="D6657" i="7"/>
  <c r="C6657" i="7"/>
  <c r="B6657" i="7"/>
  <c r="A6657" i="7"/>
  <c r="E6656" i="7"/>
  <c r="D6656" i="7"/>
  <c r="C6656" i="7"/>
  <c r="B6656" i="7"/>
  <c r="A6656" i="7"/>
  <c r="E6655" i="7"/>
  <c r="D6655" i="7"/>
  <c r="C6655" i="7"/>
  <c r="B6655" i="7"/>
  <c r="A6655" i="7"/>
  <c r="E6654" i="7"/>
  <c r="D6654" i="7"/>
  <c r="C6654" i="7"/>
  <c r="B6654" i="7"/>
  <c r="A6654" i="7"/>
  <c r="E6653" i="7"/>
  <c r="D6653" i="7"/>
  <c r="C6653" i="7"/>
  <c r="B6653" i="7"/>
  <c r="A6653" i="7"/>
  <c r="E6652" i="7"/>
  <c r="D6652" i="7"/>
  <c r="C6652" i="7"/>
  <c r="B6652" i="7"/>
  <c r="A6652" i="7"/>
  <c r="E6651" i="7"/>
  <c r="D6651" i="7"/>
  <c r="C6651" i="7"/>
  <c r="B6651" i="7"/>
  <c r="A6651" i="7"/>
  <c r="E6650" i="7"/>
  <c r="D6650" i="7"/>
  <c r="C6650" i="7"/>
  <c r="B6650" i="7"/>
  <c r="A6650" i="7"/>
  <c r="E6649" i="7"/>
  <c r="D6649" i="7"/>
  <c r="C6649" i="7"/>
  <c r="B6649" i="7"/>
  <c r="A6649" i="7"/>
  <c r="E6648" i="7"/>
  <c r="D6648" i="7"/>
  <c r="C6648" i="7"/>
  <c r="B6648" i="7"/>
  <c r="A6648" i="7"/>
  <c r="E6647" i="7"/>
  <c r="D6647" i="7"/>
  <c r="C6647" i="7"/>
  <c r="B6647" i="7"/>
  <c r="A6647" i="7"/>
  <c r="E6646" i="7"/>
  <c r="D6646" i="7"/>
  <c r="C6646" i="7"/>
  <c r="B6646" i="7"/>
  <c r="A6646" i="7"/>
  <c r="E6645" i="7"/>
  <c r="D6645" i="7"/>
  <c r="C6645" i="7"/>
  <c r="B6645" i="7"/>
  <c r="A6645" i="7"/>
  <c r="E6644" i="7"/>
  <c r="D6644" i="7"/>
  <c r="C6644" i="7"/>
  <c r="B6644" i="7"/>
  <c r="A6644" i="7"/>
  <c r="E6643" i="7"/>
  <c r="D6643" i="7"/>
  <c r="C6643" i="7"/>
  <c r="B6643" i="7"/>
  <c r="A6643" i="7"/>
  <c r="E6642" i="7"/>
  <c r="D6642" i="7"/>
  <c r="C6642" i="7"/>
  <c r="B6642" i="7"/>
  <c r="A6642" i="7"/>
  <c r="E6641" i="7"/>
  <c r="D6641" i="7"/>
  <c r="C6641" i="7"/>
  <c r="B6641" i="7"/>
  <c r="A6641" i="7"/>
  <c r="E6640" i="7"/>
  <c r="D6640" i="7"/>
  <c r="C6640" i="7"/>
  <c r="B6640" i="7"/>
  <c r="A6640" i="7"/>
  <c r="E6639" i="7"/>
  <c r="D6639" i="7"/>
  <c r="C6639" i="7"/>
  <c r="B6639" i="7"/>
  <c r="A6639" i="7"/>
  <c r="E6638" i="7"/>
  <c r="D6638" i="7"/>
  <c r="C6638" i="7"/>
  <c r="B6638" i="7"/>
  <c r="A6638" i="7"/>
  <c r="E6637" i="7"/>
  <c r="D6637" i="7"/>
  <c r="C6637" i="7"/>
  <c r="B6637" i="7"/>
  <c r="A6637" i="7"/>
  <c r="E6636" i="7"/>
  <c r="D6636" i="7"/>
  <c r="C6636" i="7"/>
  <c r="B6636" i="7"/>
  <c r="A6636" i="7"/>
  <c r="E6635" i="7"/>
  <c r="D6635" i="7"/>
  <c r="C6635" i="7"/>
  <c r="B6635" i="7"/>
  <c r="A6635" i="7"/>
  <c r="E6634" i="7"/>
  <c r="D6634" i="7"/>
  <c r="C6634" i="7"/>
  <c r="B6634" i="7"/>
  <c r="A6634" i="7"/>
  <c r="E6633" i="7"/>
  <c r="D6633" i="7"/>
  <c r="C6633" i="7"/>
  <c r="B6633" i="7"/>
  <c r="A6633" i="7"/>
  <c r="E6632" i="7"/>
  <c r="D6632" i="7"/>
  <c r="C6632" i="7"/>
  <c r="B6632" i="7"/>
  <c r="A6632" i="7"/>
  <c r="E6631" i="7"/>
  <c r="D6631" i="7"/>
  <c r="C6631" i="7"/>
  <c r="B6631" i="7"/>
  <c r="A6631" i="7"/>
  <c r="E6630" i="7"/>
  <c r="D6630" i="7"/>
  <c r="C6630" i="7"/>
  <c r="B6630" i="7"/>
  <c r="A6630" i="7"/>
  <c r="E6629" i="7"/>
  <c r="D6629" i="7"/>
  <c r="C6629" i="7"/>
  <c r="B6629" i="7"/>
  <c r="A6629" i="7"/>
  <c r="E6628" i="7"/>
  <c r="D6628" i="7"/>
  <c r="C6628" i="7"/>
  <c r="B6628" i="7"/>
  <c r="A6628" i="7"/>
  <c r="E6627" i="7"/>
  <c r="D6627" i="7"/>
  <c r="C6627" i="7"/>
  <c r="B6627" i="7"/>
  <c r="A6627" i="7"/>
  <c r="E6626" i="7"/>
  <c r="D6626" i="7"/>
  <c r="C6626" i="7"/>
  <c r="B6626" i="7"/>
  <c r="A6626" i="7"/>
  <c r="E6625" i="7"/>
  <c r="D6625" i="7"/>
  <c r="C6625" i="7"/>
  <c r="B6625" i="7"/>
  <c r="A6625" i="7"/>
  <c r="E6624" i="7"/>
  <c r="D6624" i="7"/>
  <c r="C6624" i="7"/>
  <c r="B6624" i="7"/>
  <c r="A6624" i="7"/>
  <c r="E6623" i="7"/>
  <c r="D6623" i="7"/>
  <c r="C6623" i="7"/>
  <c r="B6623" i="7"/>
  <c r="A6623" i="7"/>
  <c r="E6622" i="7"/>
  <c r="D6622" i="7"/>
  <c r="C6622" i="7"/>
  <c r="B6622" i="7"/>
  <c r="A6622" i="7"/>
  <c r="E6621" i="7"/>
  <c r="D6621" i="7"/>
  <c r="C6621" i="7"/>
  <c r="B6621" i="7"/>
  <c r="A6621" i="7"/>
  <c r="E6620" i="7"/>
  <c r="D6620" i="7"/>
  <c r="C6620" i="7"/>
  <c r="B6620" i="7"/>
  <c r="A6620" i="7"/>
  <c r="E6619" i="7"/>
  <c r="D6619" i="7"/>
  <c r="C6619" i="7"/>
  <c r="B6619" i="7"/>
  <c r="A6619" i="7"/>
  <c r="E6618" i="7"/>
  <c r="D6618" i="7"/>
  <c r="C6618" i="7"/>
  <c r="B6618" i="7"/>
  <c r="A6618" i="7"/>
  <c r="E6617" i="7"/>
  <c r="D6617" i="7"/>
  <c r="C6617" i="7"/>
  <c r="B6617" i="7"/>
  <c r="A6617" i="7"/>
  <c r="E6616" i="7"/>
  <c r="D6616" i="7"/>
  <c r="C6616" i="7"/>
  <c r="B6616" i="7"/>
  <c r="A6616" i="7"/>
  <c r="E6615" i="7"/>
  <c r="D6615" i="7"/>
  <c r="C6615" i="7"/>
  <c r="B6615" i="7"/>
  <c r="A6615" i="7"/>
  <c r="E6614" i="7"/>
  <c r="D6614" i="7"/>
  <c r="C6614" i="7"/>
  <c r="B6614" i="7"/>
  <c r="A6614" i="7"/>
  <c r="E6613" i="7"/>
  <c r="D6613" i="7"/>
  <c r="C6613" i="7"/>
  <c r="B6613" i="7"/>
  <c r="A6613" i="7"/>
  <c r="E6612" i="7"/>
  <c r="D6612" i="7"/>
  <c r="C6612" i="7"/>
  <c r="B6612" i="7"/>
  <c r="A6612" i="7"/>
  <c r="E6611" i="7"/>
  <c r="D6611" i="7"/>
  <c r="C6611" i="7"/>
  <c r="B6611" i="7"/>
  <c r="A6611" i="7"/>
  <c r="E6610" i="7"/>
  <c r="D6610" i="7"/>
  <c r="C6610" i="7"/>
  <c r="B6610" i="7"/>
  <c r="A6610" i="7"/>
  <c r="E6609" i="7"/>
  <c r="D6609" i="7"/>
  <c r="C6609" i="7"/>
  <c r="B6609" i="7"/>
  <c r="A6609" i="7"/>
  <c r="E6608" i="7"/>
  <c r="D6608" i="7"/>
  <c r="C6608" i="7"/>
  <c r="B6608" i="7"/>
  <c r="A6608" i="7"/>
  <c r="E6607" i="7"/>
  <c r="D6607" i="7"/>
  <c r="C6607" i="7"/>
  <c r="B6607" i="7"/>
  <c r="A6607" i="7"/>
  <c r="E6606" i="7"/>
  <c r="D6606" i="7"/>
  <c r="C6606" i="7"/>
  <c r="B6606" i="7"/>
  <c r="A6606" i="7"/>
  <c r="E6605" i="7"/>
  <c r="D6605" i="7"/>
  <c r="C6605" i="7"/>
  <c r="B6605" i="7"/>
  <c r="A6605" i="7"/>
  <c r="E6604" i="7"/>
  <c r="D6604" i="7"/>
  <c r="C6604" i="7"/>
  <c r="B6604" i="7"/>
  <c r="A6604" i="7"/>
  <c r="E6603" i="7"/>
  <c r="D6603" i="7"/>
  <c r="C6603" i="7"/>
  <c r="B6603" i="7"/>
  <c r="A6603" i="7"/>
  <c r="E6602" i="7"/>
  <c r="D6602" i="7"/>
  <c r="C6602" i="7"/>
  <c r="B6602" i="7"/>
  <c r="A6602" i="7"/>
  <c r="E6601" i="7"/>
  <c r="D6601" i="7"/>
  <c r="C6601" i="7"/>
  <c r="B6601" i="7"/>
  <c r="A6601" i="7"/>
  <c r="E6600" i="7"/>
  <c r="D6600" i="7"/>
  <c r="C6600" i="7"/>
  <c r="B6600" i="7"/>
  <c r="A6600" i="7"/>
  <c r="E6599" i="7"/>
  <c r="D6599" i="7"/>
  <c r="C6599" i="7"/>
  <c r="B6599" i="7"/>
  <c r="A6599" i="7"/>
  <c r="E6598" i="7"/>
  <c r="D6598" i="7"/>
  <c r="C6598" i="7"/>
  <c r="B6598" i="7"/>
  <c r="A6598" i="7"/>
  <c r="E6597" i="7"/>
  <c r="D6597" i="7"/>
  <c r="C6597" i="7"/>
  <c r="B6597" i="7"/>
  <c r="A6597" i="7"/>
  <c r="E6596" i="7"/>
  <c r="D6596" i="7"/>
  <c r="C6596" i="7"/>
  <c r="B6596" i="7"/>
  <c r="A6596" i="7"/>
  <c r="E6595" i="7"/>
  <c r="D6595" i="7"/>
  <c r="C6595" i="7"/>
  <c r="B6595" i="7"/>
  <c r="A6595" i="7"/>
  <c r="E6594" i="7"/>
  <c r="D6594" i="7"/>
  <c r="C6594" i="7"/>
  <c r="B6594" i="7"/>
  <c r="A6594" i="7"/>
  <c r="E6593" i="7"/>
  <c r="D6593" i="7"/>
  <c r="C6593" i="7"/>
  <c r="B6593" i="7"/>
  <c r="A6593" i="7"/>
  <c r="E6592" i="7"/>
  <c r="D6592" i="7"/>
  <c r="C6592" i="7"/>
  <c r="B6592" i="7"/>
  <c r="A6592" i="7"/>
  <c r="E6591" i="7"/>
  <c r="D6591" i="7"/>
  <c r="C6591" i="7"/>
  <c r="B6591" i="7"/>
  <c r="A6591" i="7"/>
  <c r="E6590" i="7"/>
  <c r="D6590" i="7"/>
  <c r="C6590" i="7"/>
  <c r="B6590" i="7"/>
  <c r="A6590" i="7"/>
  <c r="E6589" i="7"/>
  <c r="D6589" i="7"/>
  <c r="C6589" i="7"/>
  <c r="B6589" i="7"/>
  <c r="A6589" i="7"/>
  <c r="E6588" i="7"/>
  <c r="D6588" i="7"/>
  <c r="C6588" i="7"/>
  <c r="B6588" i="7"/>
  <c r="A6588" i="7"/>
  <c r="E6587" i="7"/>
  <c r="D6587" i="7"/>
  <c r="C6587" i="7"/>
  <c r="B6587" i="7"/>
  <c r="A6587" i="7"/>
  <c r="E6586" i="7"/>
  <c r="D6586" i="7"/>
  <c r="C6586" i="7"/>
  <c r="B6586" i="7"/>
  <c r="A6586" i="7"/>
  <c r="E6585" i="7"/>
  <c r="D6585" i="7"/>
  <c r="C6585" i="7"/>
  <c r="B6585" i="7"/>
  <c r="A6585" i="7"/>
  <c r="E6584" i="7"/>
  <c r="D6584" i="7"/>
  <c r="C6584" i="7"/>
  <c r="B6584" i="7"/>
  <c r="A6584" i="7"/>
  <c r="E6583" i="7"/>
  <c r="D6583" i="7"/>
  <c r="C6583" i="7"/>
  <c r="B6583" i="7"/>
  <c r="A6583" i="7"/>
  <c r="E6582" i="7"/>
  <c r="D6582" i="7"/>
  <c r="C6582" i="7"/>
  <c r="B6582" i="7"/>
  <c r="A6582" i="7"/>
  <c r="E6581" i="7"/>
  <c r="D6581" i="7"/>
  <c r="C6581" i="7"/>
  <c r="B6581" i="7"/>
  <c r="A6581" i="7"/>
  <c r="E6580" i="7"/>
  <c r="D6580" i="7"/>
  <c r="C6580" i="7"/>
  <c r="B6580" i="7"/>
  <c r="A6580" i="7"/>
  <c r="E6579" i="7"/>
  <c r="D6579" i="7"/>
  <c r="C6579" i="7"/>
  <c r="B6579" i="7"/>
  <c r="A6579" i="7"/>
  <c r="E6578" i="7"/>
  <c r="D6578" i="7"/>
  <c r="C6578" i="7"/>
  <c r="B6578" i="7"/>
  <c r="A6578" i="7"/>
  <c r="E6577" i="7"/>
  <c r="D6577" i="7"/>
  <c r="C6577" i="7"/>
  <c r="B6577" i="7"/>
  <c r="A6577" i="7"/>
  <c r="E6576" i="7"/>
  <c r="D6576" i="7"/>
  <c r="C6576" i="7"/>
  <c r="B6576" i="7"/>
  <c r="A6576" i="7"/>
  <c r="E6575" i="7"/>
  <c r="D6575" i="7"/>
  <c r="C6575" i="7"/>
  <c r="B6575" i="7"/>
  <c r="A6575" i="7"/>
  <c r="E6574" i="7"/>
  <c r="D6574" i="7"/>
  <c r="C6574" i="7"/>
  <c r="B6574" i="7"/>
  <c r="A6574" i="7"/>
  <c r="E6573" i="7"/>
  <c r="D6573" i="7"/>
  <c r="C6573" i="7"/>
  <c r="B6573" i="7"/>
  <c r="A6573" i="7"/>
  <c r="E6572" i="7"/>
  <c r="D6572" i="7"/>
  <c r="C6572" i="7"/>
  <c r="B6572" i="7"/>
  <c r="A6572" i="7"/>
  <c r="E6571" i="7"/>
  <c r="D6571" i="7"/>
  <c r="C6571" i="7"/>
  <c r="B6571" i="7"/>
  <c r="A6571" i="7"/>
  <c r="E6570" i="7"/>
  <c r="D6570" i="7"/>
  <c r="C6570" i="7"/>
  <c r="B6570" i="7"/>
  <c r="A6570" i="7"/>
  <c r="E6569" i="7"/>
  <c r="D6569" i="7"/>
  <c r="C6569" i="7"/>
  <c r="B6569" i="7"/>
  <c r="A6569" i="7"/>
  <c r="E6568" i="7"/>
  <c r="D6568" i="7"/>
  <c r="C6568" i="7"/>
  <c r="B6568" i="7"/>
  <c r="A6568" i="7"/>
  <c r="E6567" i="7"/>
  <c r="D6567" i="7"/>
  <c r="C6567" i="7"/>
  <c r="B6567" i="7"/>
  <c r="A6567" i="7"/>
  <c r="E6566" i="7"/>
  <c r="D6566" i="7"/>
  <c r="C6566" i="7"/>
  <c r="B6566" i="7"/>
  <c r="A6566" i="7"/>
  <c r="E6565" i="7"/>
  <c r="D6565" i="7"/>
  <c r="C6565" i="7"/>
  <c r="B6565" i="7"/>
  <c r="A6565" i="7"/>
  <c r="E6564" i="7"/>
  <c r="D6564" i="7"/>
  <c r="C6564" i="7"/>
  <c r="B6564" i="7"/>
  <c r="A6564" i="7"/>
  <c r="E6563" i="7"/>
  <c r="D6563" i="7"/>
  <c r="C6563" i="7"/>
  <c r="B6563" i="7"/>
  <c r="A6563" i="7"/>
  <c r="E6562" i="7"/>
  <c r="D6562" i="7"/>
  <c r="C6562" i="7"/>
  <c r="B6562" i="7"/>
  <c r="A6562" i="7"/>
  <c r="E6561" i="7"/>
  <c r="D6561" i="7"/>
  <c r="C6561" i="7"/>
  <c r="B6561" i="7"/>
  <c r="A6561" i="7"/>
  <c r="E6560" i="7"/>
  <c r="D6560" i="7"/>
  <c r="C6560" i="7"/>
  <c r="B6560" i="7"/>
  <c r="A6560" i="7"/>
  <c r="E6559" i="7"/>
  <c r="D6559" i="7"/>
  <c r="C6559" i="7"/>
  <c r="B6559" i="7"/>
  <c r="A6559" i="7"/>
  <c r="E6558" i="7"/>
  <c r="D6558" i="7"/>
  <c r="C6558" i="7"/>
  <c r="B6558" i="7"/>
  <c r="A6558" i="7"/>
  <c r="E6557" i="7"/>
  <c r="D6557" i="7"/>
  <c r="C6557" i="7"/>
  <c r="B6557" i="7"/>
  <c r="A6557" i="7"/>
  <c r="E6556" i="7"/>
  <c r="D6556" i="7"/>
  <c r="C6556" i="7"/>
  <c r="B6556" i="7"/>
  <c r="A6556" i="7"/>
  <c r="E6555" i="7"/>
  <c r="D6555" i="7"/>
  <c r="C6555" i="7"/>
  <c r="B6555" i="7"/>
  <c r="A6555" i="7"/>
  <c r="E6554" i="7"/>
  <c r="D6554" i="7"/>
  <c r="C6554" i="7"/>
  <c r="B6554" i="7"/>
  <c r="A6554" i="7"/>
  <c r="E6553" i="7"/>
  <c r="D6553" i="7"/>
  <c r="C6553" i="7"/>
  <c r="B6553" i="7"/>
  <c r="A6553" i="7"/>
  <c r="E6552" i="7"/>
  <c r="D6552" i="7"/>
  <c r="C6552" i="7"/>
  <c r="B6552" i="7"/>
  <c r="A6552" i="7"/>
  <c r="E6551" i="7"/>
  <c r="D6551" i="7"/>
  <c r="C6551" i="7"/>
  <c r="B6551" i="7"/>
  <c r="A6551" i="7"/>
  <c r="E6550" i="7"/>
  <c r="D6550" i="7"/>
  <c r="C6550" i="7"/>
  <c r="B6550" i="7"/>
  <c r="A6550" i="7"/>
  <c r="E6549" i="7"/>
  <c r="D6549" i="7"/>
  <c r="C6549" i="7"/>
  <c r="B6549" i="7"/>
  <c r="A6549" i="7"/>
  <c r="E6548" i="7"/>
  <c r="D6548" i="7"/>
  <c r="C6548" i="7"/>
  <c r="B6548" i="7"/>
  <c r="A6548" i="7"/>
  <c r="E6547" i="7"/>
  <c r="D6547" i="7"/>
  <c r="C6547" i="7"/>
  <c r="B6547" i="7"/>
  <c r="A6547" i="7"/>
  <c r="E6546" i="7"/>
  <c r="D6546" i="7"/>
  <c r="C6546" i="7"/>
  <c r="B6546" i="7"/>
  <c r="A6546" i="7"/>
  <c r="E6545" i="7"/>
  <c r="D6545" i="7"/>
  <c r="C6545" i="7"/>
  <c r="B6545" i="7"/>
  <c r="A6545" i="7"/>
  <c r="E6544" i="7"/>
  <c r="D6544" i="7"/>
  <c r="C6544" i="7"/>
  <c r="B6544" i="7"/>
  <c r="A6544" i="7"/>
  <c r="E6543" i="7"/>
  <c r="D6543" i="7"/>
  <c r="C6543" i="7"/>
  <c r="B6543" i="7"/>
  <c r="A6543" i="7"/>
  <c r="E6542" i="7"/>
  <c r="D6542" i="7"/>
  <c r="C6542" i="7"/>
  <c r="B6542" i="7"/>
  <c r="A6542" i="7"/>
  <c r="E6541" i="7"/>
  <c r="D6541" i="7"/>
  <c r="C6541" i="7"/>
  <c r="B6541" i="7"/>
  <c r="A6541" i="7"/>
  <c r="E6540" i="7"/>
  <c r="D6540" i="7"/>
  <c r="C6540" i="7"/>
  <c r="B6540" i="7"/>
  <c r="A6540" i="7"/>
  <c r="E6539" i="7"/>
  <c r="D6539" i="7"/>
  <c r="C6539" i="7"/>
  <c r="B6539" i="7"/>
  <c r="A6539" i="7"/>
  <c r="E6538" i="7"/>
  <c r="D6538" i="7"/>
  <c r="C6538" i="7"/>
  <c r="B6538" i="7"/>
  <c r="A6538" i="7"/>
  <c r="E6537" i="7"/>
  <c r="D6537" i="7"/>
  <c r="C6537" i="7"/>
  <c r="B6537" i="7"/>
  <c r="A6537" i="7"/>
  <c r="E6536" i="7"/>
  <c r="D6536" i="7"/>
  <c r="C6536" i="7"/>
  <c r="B6536" i="7"/>
  <c r="A6536" i="7"/>
  <c r="E6535" i="7"/>
  <c r="D6535" i="7"/>
  <c r="C6535" i="7"/>
  <c r="B6535" i="7"/>
  <c r="A6535" i="7"/>
  <c r="E6534" i="7"/>
  <c r="D6534" i="7"/>
  <c r="C6534" i="7"/>
  <c r="B6534" i="7"/>
  <c r="A6534" i="7"/>
  <c r="E6533" i="7"/>
  <c r="D6533" i="7"/>
  <c r="C6533" i="7"/>
  <c r="B6533" i="7"/>
  <c r="A6533" i="7"/>
  <c r="E6532" i="7"/>
  <c r="D6532" i="7"/>
  <c r="C6532" i="7"/>
  <c r="B6532" i="7"/>
  <c r="A6532" i="7"/>
  <c r="E6531" i="7"/>
  <c r="D6531" i="7"/>
  <c r="C6531" i="7"/>
  <c r="B6531" i="7"/>
  <c r="A6531" i="7"/>
  <c r="E6530" i="7"/>
  <c r="D6530" i="7"/>
  <c r="C6530" i="7"/>
  <c r="B6530" i="7"/>
  <c r="A6530" i="7"/>
  <c r="E6529" i="7"/>
  <c r="D6529" i="7"/>
  <c r="C6529" i="7"/>
  <c r="B6529" i="7"/>
  <c r="A6529" i="7"/>
  <c r="E6528" i="7"/>
  <c r="D6528" i="7"/>
  <c r="C6528" i="7"/>
  <c r="B6528" i="7"/>
  <c r="A6528" i="7"/>
  <c r="E6527" i="7"/>
  <c r="D6527" i="7"/>
  <c r="C6527" i="7"/>
  <c r="B6527" i="7"/>
  <c r="A6527" i="7"/>
  <c r="E6526" i="7"/>
  <c r="D6526" i="7"/>
  <c r="C6526" i="7"/>
  <c r="B6526" i="7"/>
  <c r="A6526" i="7"/>
  <c r="E6525" i="7"/>
  <c r="D6525" i="7"/>
  <c r="C6525" i="7"/>
  <c r="B6525" i="7"/>
  <c r="A6525" i="7"/>
  <c r="E6524" i="7"/>
  <c r="D6524" i="7"/>
  <c r="C6524" i="7"/>
  <c r="B6524" i="7"/>
  <c r="A6524" i="7"/>
  <c r="E6523" i="7"/>
  <c r="D6523" i="7"/>
  <c r="C6523" i="7"/>
  <c r="B6523" i="7"/>
  <c r="A6523" i="7"/>
  <c r="E6522" i="7"/>
  <c r="D6522" i="7"/>
  <c r="C6522" i="7"/>
  <c r="B6522" i="7"/>
  <c r="A6522" i="7"/>
  <c r="E6521" i="7"/>
  <c r="D6521" i="7"/>
  <c r="C6521" i="7"/>
  <c r="B6521" i="7"/>
  <c r="A6521" i="7"/>
  <c r="E6520" i="7"/>
  <c r="D6520" i="7"/>
  <c r="C6520" i="7"/>
  <c r="B6520" i="7"/>
  <c r="A6520" i="7"/>
  <c r="E6519" i="7"/>
  <c r="D6519" i="7"/>
  <c r="C6519" i="7"/>
  <c r="B6519" i="7"/>
  <c r="A6519" i="7"/>
  <c r="E6518" i="7"/>
  <c r="D6518" i="7"/>
  <c r="C6518" i="7"/>
  <c r="B6518" i="7"/>
  <c r="A6518" i="7"/>
  <c r="E6517" i="7"/>
  <c r="D6517" i="7"/>
  <c r="C6517" i="7"/>
  <c r="B6517" i="7"/>
  <c r="A6517" i="7"/>
  <c r="E6516" i="7"/>
  <c r="D6516" i="7"/>
  <c r="C6516" i="7"/>
  <c r="B6516" i="7"/>
  <c r="A6516" i="7"/>
  <c r="E6515" i="7"/>
  <c r="D6515" i="7"/>
  <c r="C6515" i="7"/>
  <c r="B6515" i="7"/>
  <c r="A6515" i="7"/>
  <c r="E6514" i="7"/>
  <c r="D6514" i="7"/>
  <c r="C6514" i="7"/>
  <c r="B6514" i="7"/>
  <c r="A6514" i="7"/>
  <c r="E6513" i="7"/>
  <c r="D6513" i="7"/>
  <c r="C6513" i="7"/>
  <c r="B6513" i="7"/>
  <c r="A6513" i="7"/>
  <c r="E6512" i="7"/>
  <c r="D6512" i="7"/>
  <c r="C6512" i="7"/>
  <c r="B6512" i="7"/>
  <c r="A6512" i="7"/>
  <c r="E6511" i="7"/>
  <c r="D6511" i="7"/>
  <c r="C6511" i="7"/>
  <c r="B6511" i="7"/>
  <c r="A6511" i="7"/>
  <c r="E6510" i="7"/>
  <c r="D6510" i="7"/>
  <c r="C6510" i="7"/>
  <c r="B6510" i="7"/>
  <c r="A6510" i="7"/>
  <c r="E6509" i="7"/>
  <c r="D6509" i="7"/>
  <c r="C6509" i="7"/>
  <c r="B6509" i="7"/>
  <c r="A6509" i="7"/>
  <c r="E6508" i="7"/>
  <c r="D6508" i="7"/>
  <c r="C6508" i="7"/>
  <c r="B6508" i="7"/>
  <c r="A6508" i="7"/>
  <c r="E6507" i="7"/>
  <c r="D6507" i="7"/>
  <c r="C6507" i="7"/>
  <c r="B6507" i="7"/>
  <c r="A6507" i="7"/>
  <c r="E6506" i="7"/>
  <c r="D6506" i="7"/>
  <c r="C6506" i="7"/>
  <c r="B6506" i="7"/>
  <c r="A6506" i="7"/>
  <c r="E6505" i="7"/>
  <c r="D6505" i="7"/>
  <c r="C6505" i="7"/>
  <c r="B6505" i="7"/>
  <c r="A6505" i="7"/>
  <c r="E6504" i="7"/>
  <c r="D6504" i="7"/>
  <c r="C6504" i="7"/>
  <c r="B6504" i="7"/>
  <c r="A6504" i="7"/>
  <c r="E6503" i="7"/>
  <c r="D6503" i="7"/>
  <c r="C6503" i="7"/>
  <c r="B6503" i="7"/>
  <c r="A6503" i="7"/>
  <c r="E6502" i="7"/>
  <c r="D6502" i="7"/>
  <c r="C6502" i="7"/>
  <c r="B6502" i="7"/>
  <c r="A6502" i="7"/>
  <c r="E6501" i="7"/>
  <c r="D6501" i="7"/>
  <c r="C6501" i="7"/>
  <c r="B6501" i="7"/>
  <c r="A6501" i="7"/>
  <c r="E6500" i="7"/>
  <c r="D6500" i="7"/>
  <c r="C6500" i="7"/>
  <c r="B6500" i="7"/>
  <c r="A6500" i="7"/>
  <c r="E6499" i="7"/>
  <c r="D6499" i="7"/>
  <c r="C6499" i="7"/>
  <c r="B6499" i="7"/>
  <c r="A6499" i="7"/>
  <c r="E6498" i="7"/>
  <c r="D6498" i="7"/>
  <c r="C6498" i="7"/>
  <c r="B6498" i="7"/>
  <c r="A6498" i="7"/>
  <c r="E6497" i="7"/>
  <c r="D6497" i="7"/>
  <c r="C6497" i="7"/>
  <c r="B6497" i="7"/>
  <c r="A6497" i="7"/>
  <c r="E6496" i="7"/>
  <c r="D6496" i="7"/>
  <c r="C6496" i="7"/>
  <c r="B6496" i="7"/>
  <c r="A6496" i="7"/>
  <c r="E6495" i="7"/>
  <c r="D6495" i="7"/>
  <c r="C6495" i="7"/>
  <c r="B6495" i="7"/>
  <c r="A6495" i="7"/>
  <c r="E6494" i="7"/>
  <c r="D6494" i="7"/>
  <c r="C6494" i="7"/>
  <c r="B6494" i="7"/>
  <c r="A6494" i="7"/>
  <c r="E6493" i="7"/>
  <c r="D6493" i="7"/>
  <c r="C6493" i="7"/>
  <c r="B6493" i="7"/>
  <c r="A6493" i="7"/>
  <c r="E6492" i="7"/>
  <c r="D6492" i="7"/>
  <c r="C6492" i="7"/>
  <c r="B6492" i="7"/>
  <c r="A6492" i="7"/>
  <c r="E6491" i="7"/>
  <c r="D6491" i="7"/>
  <c r="C6491" i="7"/>
  <c r="B6491" i="7"/>
  <c r="A6491" i="7"/>
  <c r="E6490" i="7"/>
  <c r="D6490" i="7"/>
  <c r="C6490" i="7"/>
  <c r="B6490" i="7"/>
  <c r="A6490" i="7"/>
  <c r="E6489" i="7"/>
  <c r="D6489" i="7"/>
  <c r="C6489" i="7"/>
  <c r="B6489" i="7"/>
  <c r="A6489" i="7"/>
  <c r="E6488" i="7"/>
  <c r="D6488" i="7"/>
  <c r="C6488" i="7"/>
  <c r="B6488" i="7"/>
  <c r="A6488" i="7"/>
  <c r="E6487" i="7"/>
  <c r="D6487" i="7"/>
  <c r="C6487" i="7"/>
  <c r="B6487" i="7"/>
  <c r="A6487" i="7"/>
  <c r="E6486" i="7"/>
  <c r="D6486" i="7"/>
  <c r="C6486" i="7"/>
  <c r="B6486" i="7"/>
  <c r="A6486" i="7"/>
  <c r="E6485" i="7"/>
  <c r="D6485" i="7"/>
  <c r="C6485" i="7"/>
  <c r="B6485" i="7"/>
  <c r="A6485" i="7"/>
  <c r="E6484" i="7"/>
  <c r="D6484" i="7"/>
  <c r="C6484" i="7"/>
  <c r="B6484" i="7"/>
  <c r="A6484" i="7"/>
  <c r="E6483" i="7"/>
  <c r="D6483" i="7"/>
  <c r="C6483" i="7"/>
  <c r="B6483" i="7"/>
  <c r="A6483" i="7"/>
  <c r="E6482" i="7"/>
  <c r="D6482" i="7"/>
  <c r="C6482" i="7"/>
  <c r="B6482" i="7"/>
  <c r="A6482" i="7"/>
  <c r="E6481" i="7"/>
  <c r="D6481" i="7"/>
  <c r="C6481" i="7"/>
  <c r="B6481" i="7"/>
  <c r="A6481" i="7"/>
  <c r="E6480" i="7"/>
  <c r="D6480" i="7"/>
  <c r="C6480" i="7"/>
  <c r="B6480" i="7"/>
  <c r="A6480" i="7"/>
  <c r="E6479" i="7"/>
  <c r="D6479" i="7"/>
  <c r="C6479" i="7"/>
  <c r="B6479" i="7"/>
  <c r="A6479" i="7"/>
  <c r="E6478" i="7"/>
  <c r="D6478" i="7"/>
  <c r="C6478" i="7"/>
  <c r="B6478" i="7"/>
  <c r="A6478" i="7"/>
  <c r="E6477" i="7"/>
  <c r="D6477" i="7"/>
  <c r="C6477" i="7"/>
  <c r="B6477" i="7"/>
  <c r="A6477" i="7"/>
  <c r="E6476" i="7"/>
  <c r="D6476" i="7"/>
  <c r="C6476" i="7"/>
  <c r="B6476" i="7"/>
  <c r="A6476" i="7"/>
  <c r="E6475" i="7"/>
  <c r="D6475" i="7"/>
  <c r="C6475" i="7"/>
  <c r="B6475" i="7"/>
  <c r="A6475" i="7"/>
  <c r="E6474" i="7"/>
  <c r="D6474" i="7"/>
  <c r="C6474" i="7"/>
  <c r="B6474" i="7"/>
  <c r="A6474" i="7"/>
  <c r="E6473" i="7"/>
  <c r="D6473" i="7"/>
  <c r="C6473" i="7"/>
  <c r="B6473" i="7"/>
  <c r="A6473" i="7"/>
  <c r="E6472" i="7"/>
  <c r="D6472" i="7"/>
  <c r="C6472" i="7"/>
  <c r="B6472" i="7"/>
  <c r="A6472" i="7"/>
  <c r="E6471" i="7"/>
  <c r="D6471" i="7"/>
  <c r="C6471" i="7"/>
  <c r="B6471" i="7"/>
  <c r="A6471" i="7"/>
  <c r="E6470" i="7"/>
  <c r="D6470" i="7"/>
  <c r="C6470" i="7"/>
  <c r="B6470" i="7"/>
  <c r="A6470" i="7"/>
  <c r="E6469" i="7"/>
  <c r="D6469" i="7"/>
  <c r="C6469" i="7"/>
  <c r="B6469" i="7"/>
  <c r="A6469" i="7"/>
  <c r="E6468" i="7"/>
  <c r="D6468" i="7"/>
  <c r="C6468" i="7"/>
  <c r="B6468" i="7"/>
  <c r="A6468" i="7"/>
  <c r="E6467" i="7"/>
  <c r="D6467" i="7"/>
  <c r="C6467" i="7"/>
  <c r="B6467" i="7"/>
  <c r="A6467" i="7"/>
  <c r="E6466" i="7"/>
  <c r="D6466" i="7"/>
  <c r="C6466" i="7"/>
  <c r="B6466" i="7"/>
  <c r="A6466" i="7"/>
  <c r="E6465" i="7"/>
  <c r="D6465" i="7"/>
  <c r="C6465" i="7"/>
  <c r="B6465" i="7"/>
  <c r="A6465" i="7"/>
  <c r="E6464" i="7"/>
  <c r="D6464" i="7"/>
  <c r="C6464" i="7"/>
  <c r="B6464" i="7"/>
  <c r="A6464" i="7"/>
  <c r="E6463" i="7"/>
  <c r="D6463" i="7"/>
  <c r="C6463" i="7"/>
  <c r="B6463" i="7"/>
  <c r="A6463" i="7"/>
  <c r="E6462" i="7"/>
  <c r="D6462" i="7"/>
  <c r="C6462" i="7"/>
  <c r="B6462" i="7"/>
  <c r="A6462" i="7"/>
  <c r="E6461" i="7"/>
  <c r="D6461" i="7"/>
  <c r="C6461" i="7"/>
  <c r="B6461" i="7"/>
  <c r="A6461" i="7"/>
  <c r="E6460" i="7"/>
  <c r="D6460" i="7"/>
  <c r="C6460" i="7"/>
  <c r="B6460" i="7"/>
  <c r="A6460" i="7"/>
  <c r="E6459" i="7"/>
  <c r="D6459" i="7"/>
  <c r="C6459" i="7"/>
  <c r="B6459" i="7"/>
  <c r="A6459" i="7"/>
  <c r="E6458" i="7"/>
  <c r="D6458" i="7"/>
  <c r="C6458" i="7"/>
  <c r="B6458" i="7"/>
  <c r="A6458" i="7"/>
  <c r="E6457" i="7"/>
  <c r="D6457" i="7"/>
  <c r="C6457" i="7"/>
  <c r="B6457" i="7"/>
  <c r="A6457" i="7"/>
  <c r="E6456" i="7"/>
  <c r="D6456" i="7"/>
  <c r="C6456" i="7"/>
  <c r="B6456" i="7"/>
  <c r="A6456" i="7"/>
  <c r="E6455" i="7"/>
  <c r="D6455" i="7"/>
  <c r="C6455" i="7"/>
  <c r="B6455" i="7"/>
  <c r="A6455" i="7"/>
  <c r="E6454" i="7"/>
  <c r="D6454" i="7"/>
  <c r="C6454" i="7"/>
  <c r="B6454" i="7"/>
  <c r="A6454" i="7"/>
  <c r="E6453" i="7"/>
  <c r="D6453" i="7"/>
  <c r="C6453" i="7"/>
  <c r="B6453" i="7"/>
  <c r="A6453" i="7"/>
  <c r="E6452" i="7"/>
  <c r="D6452" i="7"/>
  <c r="C6452" i="7"/>
  <c r="B6452" i="7"/>
  <c r="A6452" i="7"/>
  <c r="E6451" i="7"/>
  <c r="D6451" i="7"/>
  <c r="C6451" i="7"/>
  <c r="B6451" i="7"/>
  <c r="A6451" i="7"/>
  <c r="E6450" i="7"/>
  <c r="D6450" i="7"/>
  <c r="C6450" i="7"/>
  <c r="B6450" i="7"/>
  <c r="A6450" i="7"/>
  <c r="E6449" i="7"/>
  <c r="D6449" i="7"/>
  <c r="C6449" i="7"/>
  <c r="B6449" i="7"/>
  <c r="A6449" i="7"/>
  <c r="E6448" i="7"/>
  <c r="D6448" i="7"/>
  <c r="C6448" i="7"/>
  <c r="B6448" i="7"/>
  <c r="A6448" i="7"/>
  <c r="E6447" i="7"/>
  <c r="D6447" i="7"/>
  <c r="C6447" i="7"/>
  <c r="B6447" i="7"/>
  <c r="A6447" i="7"/>
  <c r="E6446" i="7"/>
  <c r="D6446" i="7"/>
  <c r="C6446" i="7"/>
  <c r="B6446" i="7"/>
  <c r="A6446" i="7"/>
  <c r="E6445" i="7"/>
  <c r="D6445" i="7"/>
  <c r="C6445" i="7"/>
  <c r="B6445" i="7"/>
  <c r="A6445" i="7"/>
  <c r="E6444" i="7"/>
  <c r="D6444" i="7"/>
  <c r="C6444" i="7"/>
  <c r="B6444" i="7"/>
  <c r="A6444" i="7"/>
  <c r="E6443" i="7"/>
  <c r="D6443" i="7"/>
  <c r="C6443" i="7"/>
  <c r="B6443" i="7"/>
  <c r="A6443" i="7"/>
  <c r="E6442" i="7"/>
  <c r="D6442" i="7"/>
  <c r="C6442" i="7"/>
  <c r="B6442" i="7"/>
  <c r="A6442" i="7"/>
  <c r="E6441" i="7"/>
  <c r="D6441" i="7"/>
  <c r="C6441" i="7"/>
  <c r="B6441" i="7"/>
  <c r="A6441" i="7"/>
  <c r="E6440" i="7"/>
  <c r="D6440" i="7"/>
  <c r="C6440" i="7"/>
  <c r="B6440" i="7"/>
  <c r="A6440" i="7"/>
  <c r="E6439" i="7"/>
  <c r="D6439" i="7"/>
  <c r="C6439" i="7"/>
  <c r="B6439" i="7"/>
  <c r="A6439" i="7"/>
  <c r="E6438" i="7"/>
  <c r="D6438" i="7"/>
  <c r="C6438" i="7"/>
  <c r="B6438" i="7"/>
  <c r="A6438" i="7"/>
  <c r="E6437" i="7"/>
  <c r="D6437" i="7"/>
  <c r="C6437" i="7"/>
  <c r="B6437" i="7"/>
  <c r="A6437" i="7"/>
  <c r="E6436" i="7"/>
  <c r="D6436" i="7"/>
  <c r="C6436" i="7"/>
  <c r="B6436" i="7"/>
  <c r="A6436" i="7"/>
  <c r="E6435" i="7"/>
  <c r="D6435" i="7"/>
  <c r="C6435" i="7"/>
  <c r="B6435" i="7"/>
  <c r="A6435" i="7"/>
  <c r="E6434" i="7"/>
  <c r="D6434" i="7"/>
  <c r="C6434" i="7"/>
  <c r="B6434" i="7"/>
  <c r="A6434" i="7"/>
  <c r="E6433" i="7"/>
  <c r="D6433" i="7"/>
  <c r="C6433" i="7"/>
  <c r="B6433" i="7"/>
  <c r="A6433" i="7"/>
  <c r="E6432" i="7"/>
  <c r="D6432" i="7"/>
  <c r="C6432" i="7"/>
  <c r="B6432" i="7"/>
  <c r="A6432" i="7"/>
  <c r="E6431" i="7"/>
  <c r="D6431" i="7"/>
  <c r="C6431" i="7"/>
  <c r="B6431" i="7"/>
  <c r="A6431" i="7"/>
  <c r="E6430" i="7"/>
  <c r="D6430" i="7"/>
  <c r="C6430" i="7"/>
  <c r="B6430" i="7"/>
  <c r="A6430" i="7"/>
  <c r="E6429" i="7"/>
  <c r="D6429" i="7"/>
  <c r="C6429" i="7"/>
  <c r="B6429" i="7"/>
  <c r="A6429" i="7"/>
  <c r="E6428" i="7"/>
  <c r="D6428" i="7"/>
  <c r="C6428" i="7"/>
  <c r="B6428" i="7"/>
  <c r="A6428" i="7"/>
  <c r="E6427" i="7"/>
  <c r="D6427" i="7"/>
  <c r="C6427" i="7"/>
  <c r="B6427" i="7"/>
  <c r="A6427" i="7"/>
  <c r="E6426" i="7"/>
  <c r="D6426" i="7"/>
  <c r="C6426" i="7"/>
  <c r="B6426" i="7"/>
  <c r="A6426" i="7"/>
  <c r="E6425" i="7"/>
  <c r="D6425" i="7"/>
  <c r="C6425" i="7"/>
  <c r="B6425" i="7"/>
  <c r="A6425" i="7"/>
  <c r="E6424" i="7"/>
  <c r="D6424" i="7"/>
  <c r="C6424" i="7"/>
  <c r="B6424" i="7"/>
  <c r="A6424" i="7"/>
  <c r="E6423" i="7"/>
  <c r="D6423" i="7"/>
  <c r="C6423" i="7"/>
  <c r="B6423" i="7"/>
  <c r="A6423" i="7"/>
  <c r="E6422" i="7"/>
  <c r="D6422" i="7"/>
  <c r="C6422" i="7"/>
  <c r="B6422" i="7"/>
  <c r="A6422" i="7"/>
  <c r="E6421" i="7"/>
  <c r="D6421" i="7"/>
  <c r="C6421" i="7"/>
  <c r="B6421" i="7"/>
  <c r="A6421" i="7"/>
  <c r="E6420" i="7"/>
  <c r="D6420" i="7"/>
  <c r="C6420" i="7"/>
  <c r="B6420" i="7"/>
  <c r="A6420" i="7"/>
  <c r="E6419" i="7"/>
  <c r="D6419" i="7"/>
  <c r="C6419" i="7"/>
  <c r="B6419" i="7"/>
  <c r="A6419" i="7"/>
  <c r="E6418" i="7"/>
  <c r="D6418" i="7"/>
  <c r="C6418" i="7"/>
  <c r="B6418" i="7"/>
  <c r="A6418" i="7"/>
  <c r="E6417" i="7"/>
  <c r="D6417" i="7"/>
  <c r="C6417" i="7"/>
  <c r="B6417" i="7"/>
  <c r="A6417" i="7"/>
  <c r="E6416" i="7"/>
  <c r="D6416" i="7"/>
  <c r="C6416" i="7"/>
  <c r="B6416" i="7"/>
  <c r="A6416" i="7"/>
  <c r="E6415" i="7"/>
  <c r="D6415" i="7"/>
  <c r="C6415" i="7"/>
  <c r="B6415" i="7"/>
  <c r="A6415" i="7"/>
  <c r="E6414" i="7"/>
  <c r="D6414" i="7"/>
  <c r="C6414" i="7"/>
  <c r="B6414" i="7"/>
  <c r="A6414" i="7"/>
  <c r="E6413" i="7"/>
  <c r="D6413" i="7"/>
  <c r="C6413" i="7"/>
  <c r="B6413" i="7"/>
  <c r="A6413" i="7"/>
  <c r="E6412" i="7"/>
  <c r="D6412" i="7"/>
  <c r="C6412" i="7"/>
  <c r="B6412" i="7"/>
  <c r="A6412" i="7"/>
  <c r="E6411" i="7"/>
  <c r="D6411" i="7"/>
  <c r="C6411" i="7"/>
  <c r="B6411" i="7"/>
  <c r="A6411" i="7"/>
  <c r="E6410" i="7"/>
  <c r="D6410" i="7"/>
  <c r="C6410" i="7"/>
  <c r="B6410" i="7"/>
  <c r="A6410" i="7"/>
  <c r="E6409" i="7"/>
  <c r="D6409" i="7"/>
  <c r="C6409" i="7"/>
  <c r="B6409" i="7"/>
  <c r="A6409" i="7"/>
  <c r="E6408" i="7"/>
  <c r="D6408" i="7"/>
  <c r="C6408" i="7"/>
  <c r="B6408" i="7"/>
  <c r="A6408" i="7"/>
  <c r="E6407" i="7"/>
  <c r="D6407" i="7"/>
  <c r="C6407" i="7"/>
  <c r="B6407" i="7"/>
  <c r="A6407" i="7"/>
  <c r="E6406" i="7"/>
  <c r="D6406" i="7"/>
  <c r="C6406" i="7"/>
  <c r="B6406" i="7"/>
  <c r="A6406" i="7"/>
  <c r="E6405" i="7"/>
  <c r="D6405" i="7"/>
  <c r="C6405" i="7"/>
  <c r="B6405" i="7"/>
  <c r="A6405" i="7"/>
  <c r="E6404" i="7"/>
  <c r="D6404" i="7"/>
  <c r="C6404" i="7"/>
  <c r="B6404" i="7"/>
  <c r="A6404" i="7"/>
  <c r="E6403" i="7"/>
  <c r="D6403" i="7"/>
  <c r="C6403" i="7"/>
  <c r="B6403" i="7"/>
  <c r="A6403" i="7"/>
  <c r="E6402" i="7"/>
  <c r="D6402" i="7"/>
  <c r="C6402" i="7"/>
  <c r="B6402" i="7"/>
  <c r="A6402" i="7"/>
  <c r="E6401" i="7"/>
  <c r="D6401" i="7"/>
  <c r="C6401" i="7"/>
  <c r="B6401" i="7"/>
  <c r="A6401" i="7"/>
  <c r="E6400" i="7"/>
  <c r="D6400" i="7"/>
  <c r="C6400" i="7"/>
  <c r="B6400" i="7"/>
  <c r="A6400" i="7"/>
  <c r="E6399" i="7"/>
  <c r="D6399" i="7"/>
  <c r="C6399" i="7"/>
  <c r="B6399" i="7"/>
  <c r="A6399" i="7"/>
  <c r="E6398" i="7"/>
  <c r="D6398" i="7"/>
  <c r="C6398" i="7"/>
  <c r="B6398" i="7"/>
  <c r="A6398" i="7"/>
  <c r="E6397" i="7"/>
  <c r="D6397" i="7"/>
  <c r="C6397" i="7"/>
  <c r="B6397" i="7"/>
  <c r="A6397" i="7"/>
  <c r="E6396" i="7"/>
  <c r="D6396" i="7"/>
  <c r="C6396" i="7"/>
  <c r="B6396" i="7"/>
  <c r="A6396" i="7"/>
  <c r="E6395" i="7"/>
  <c r="D6395" i="7"/>
  <c r="C6395" i="7"/>
  <c r="B6395" i="7"/>
  <c r="A6395" i="7"/>
  <c r="E6394" i="7"/>
  <c r="D6394" i="7"/>
  <c r="C6394" i="7"/>
  <c r="B6394" i="7"/>
  <c r="A6394" i="7"/>
  <c r="E6393" i="7"/>
  <c r="D6393" i="7"/>
  <c r="C6393" i="7"/>
  <c r="B6393" i="7"/>
  <c r="A6393" i="7"/>
  <c r="E6392" i="7"/>
  <c r="D6392" i="7"/>
  <c r="C6392" i="7"/>
  <c r="B6392" i="7"/>
  <c r="A6392" i="7"/>
  <c r="E6391" i="7"/>
  <c r="D6391" i="7"/>
  <c r="C6391" i="7"/>
  <c r="B6391" i="7"/>
  <c r="A6391" i="7"/>
  <c r="E6390" i="7"/>
  <c r="D6390" i="7"/>
  <c r="C6390" i="7"/>
  <c r="B6390" i="7"/>
  <c r="A6390" i="7"/>
  <c r="E6389" i="7"/>
  <c r="D6389" i="7"/>
  <c r="C6389" i="7"/>
  <c r="B6389" i="7"/>
  <c r="A6389" i="7"/>
  <c r="E6388" i="7"/>
  <c r="D6388" i="7"/>
  <c r="C6388" i="7"/>
  <c r="B6388" i="7"/>
  <c r="A6388" i="7"/>
  <c r="E6387" i="7"/>
  <c r="D6387" i="7"/>
  <c r="C6387" i="7"/>
  <c r="B6387" i="7"/>
  <c r="A6387" i="7"/>
  <c r="E6386" i="7"/>
  <c r="D6386" i="7"/>
  <c r="C6386" i="7"/>
  <c r="B6386" i="7"/>
  <c r="A6386" i="7"/>
  <c r="E6385" i="7"/>
  <c r="D6385" i="7"/>
  <c r="C6385" i="7"/>
  <c r="B6385" i="7"/>
  <c r="A6385" i="7"/>
  <c r="E6384" i="7"/>
  <c r="D6384" i="7"/>
  <c r="C6384" i="7"/>
  <c r="B6384" i="7"/>
  <c r="A6384" i="7"/>
  <c r="E6383" i="7"/>
  <c r="D6383" i="7"/>
  <c r="C6383" i="7"/>
  <c r="B6383" i="7"/>
  <c r="A6383" i="7"/>
  <c r="E6382" i="7"/>
  <c r="D6382" i="7"/>
  <c r="C6382" i="7"/>
  <c r="B6382" i="7"/>
  <c r="A6382" i="7"/>
  <c r="E6381" i="7"/>
  <c r="D6381" i="7"/>
  <c r="C6381" i="7"/>
  <c r="B6381" i="7"/>
  <c r="A6381" i="7"/>
  <c r="E6380" i="7"/>
  <c r="D6380" i="7"/>
  <c r="C6380" i="7"/>
  <c r="B6380" i="7"/>
  <c r="A6380" i="7"/>
  <c r="E6379" i="7"/>
  <c r="D6379" i="7"/>
  <c r="C6379" i="7"/>
  <c r="B6379" i="7"/>
  <c r="A6379" i="7"/>
  <c r="E6378" i="7"/>
  <c r="D6378" i="7"/>
  <c r="C6378" i="7"/>
  <c r="B6378" i="7"/>
  <c r="A6378" i="7"/>
  <c r="E6377" i="7"/>
  <c r="D6377" i="7"/>
  <c r="C6377" i="7"/>
  <c r="B6377" i="7"/>
  <c r="A6377" i="7"/>
  <c r="E6376" i="7"/>
  <c r="D6376" i="7"/>
  <c r="C6376" i="7"/>
  <c r="B6376" i="7"/>
  <c r="A6376" i="7"/>
  <c r="E6375" i="7"/>
  <c r="D6375" i="7"/>
  <c r="C6375" i="7"/>
  <c r="B6375" i="7"/>
  <c r="A6375" i="7"/>
  <c r="E6374" i="7"/>
  <c r="D6374" i="7"/>
  <c r="C6374" i="7"/>
  <c r="B6374" i="7"/>
  <c r="A6374" i="7"/>
  <c r="E6373" i="7"/>
  <c r="D6373" i="7"/>
  <c r="C6373" i="7"/>
  <c r="B6373" i="7"/>
  <c r="A6373" i="7"/>
  <c r="E6372" i="7"/>
  <c r="D6372" i="7"/>
  <c r="C6372" i="7"/>
  <c r="B6372" i="7"/>
  <c r="A6372" i="7"/>
  <c r="E6371" i="7"/>
  <c r="D6371" i="7"/>
  <c r="C6371" i="7"/>
  <c r="B6371" i="7"/>
  <c r="A6371" i="7"/>
  <c r="E6370" i="7"/>
  <c r="D6370" i="7"/>
  <c r="C6370" i="7"/>
  <c r="B6370" i="7"/>
  <c r="A6370" i="7"/>
  <c r="E6369" i="7"/>
  <c r="D6369" i="7"/>
  <c r="C6369" i="7"/>
  <c r="B6369" i="7"/>
  <c r="A6369" i="7"/>
  <c r="E6368" i="7"/>
  <c r="D6368" i="7"/>
  <c r="C6368" i="7"/>
  <c r="B6368" i="7"/>
  <c r="A6368" i="7"/>
  <c r="E6367" i="7"/>
  <c r="D6367" i="7"/>
  <c r="C6367" i="7"/>
  <c r="B6367" i="7"/>
  <c r="A6367" i="7"/>
  <c r="E6366" i="7"/>
  <c r="D6366" i="7"/>
  <c r="C6366" i="7"/>
  <c r="B6366" i="7"/>
  <c r="A6366" i="7"/>
  <c r="E6365" i="7"/>
  <c r="D6365" i="7"/>
  <c r="C6365" i="7"/>
  <c r="B6365" i="7"/>
  <c r="A6365" i="7"/>
  <c r="E6364" i="7"/>
  <c r="D6364" i="7"/>
  <c r="C6364" i="7"/>
  <c r="B6364" i="7"/>
  <c r="A6364" i="7"/>
  <c r="E6363" i="7"/>
  <c r="D6363" i="7"/>
  <c r="C6363" i="7"/>
  <c r="B6363" i="7"/>
  <c r="A6363" i="7"/>
  <c r="E6362" i="7"/>
  <c r="D6362" i="7"/>
  <c r="C6362" i="7"/>
  <c r="B6362" i="7"/>
  <c r="A6362" i="7"/>
  <c r="E6361" i="7"/>
  <c r="D6361" i="7"/>
  <c r="C6361" i="7"/>
  <c r="B6361" i="7"/>
  <c r="A6361" i="7"/>
  <c r="E6360" i="7"/>
  <c r="D6360" i="7"/>
  <c r="C6360" i="7"/>
  <c r="B6360" i="7"/>
  <c r="A6360" i="7"/>
  <c r="E6359" i="7"/>
  <c r="D6359" i="7"/>
  <c r="C6359" i="7"/>
  <c r="B6359" i="7"/>
  <c r="A6359" i="7"/>
  <c r="E6358" i="7"/>
  <c r="D6358" i="7"/>
  <c r="C6358" i="7"/>
  <c r="B6358" i="7"/>
  <c r="A6358" i="7"/>
  <c r="E6357" i="7"/>
  <c r="D6357" i="7"/>
  <c r="C6357" i="7"/>
  <c r="B6357" i="7"/>
  <c r="A6357" i="7"/>
  <c r="E6356" i="7"/>
  <c r="D6356" i="7"/>
  <c r="C6356" i="7"/>
  <c r="B6356" i="7"/>
  <c r="A6356" i="7"/>
  <c r="E6355" i="7"/>
  <c r="D6355" i="7"/>
  <c r="C6355" i="7"/>
  <c r="B6355" i="7"/>
  <c r="A6355" i="7"/>
  <c r="E6354" i="7"/>
  <c r="D6354" i="7"/>
  <c r="C6354" i="7"/>
  <c r="B6354" i="7"/>
  <c r="A6354" i="7"/>
  <c r="E6353" i="7"/>
  <c r="D6353" i="7"/>
  <c r="C6353" i="7"/>
  <c r="B6353" i="7"/>
  <c r="A6353" i="7"/>
  <c r="E6352" i="7"/>
  <c r="D6352" i="7"/>
  <c r="C6352" i="7"/>
  <c r="B6352" i="7"/>
  <c r="A6352" i="7"/>
  <c r="E6351" i="7"/>
  <c r="D6351" i="7"/>
  <c r="C6351" i="7"/>
  <c r="B6351" i="7"/>
  <c r="A6351" i="7"/>
  <c r="E6350" i="7"/>
  <c r="D6350" i="7"/>
  <c r="C6350" i="7"/>
  <c r="B6350" i="7"/>
  <c r="A6350" i="7"/>
  <c r="E6349" i="7"/>
  <c r="D6349" i="7"/>
  <c r="C6349" i="7"/>
  <c r="B6349" i="7"/>
  <c r="A6349" i="7"/>
  <c r="E6348" i="7"/>
  <c r="D6348" i="7"/>
  <c r="C6348" i="7"/>
  <c r="B6348" i="7"/>
  <c r="A6348" i="7"/>
  <c r="E6347" i="7"/>
  <c r="D6347" i="7"/>
  <c r="C6347" i="7"/>
  <c r="B6347" i="7"/>
  <c r="A6347" i="7"/>
  <c r="E6346" i="7"/>
  <c r="D6346" i="7"/>
  <c r="C6346" i="7"/>
  <c r="B6346" i="7"/>
  <c r="A6346" i="7"/>
  <c r="E6345" i="7"/>
  <c r="D6345" i="7"/>
  <c r="C6345" i="7"/>
  <c r="B6345" i="7"/>
  <c r="A6345" i="7"/>
  <c r="E6344" i="7"/>
  <c r="D6344" i="7"/>
  <c r="C6344" i="7"/>
  <c r="B6344" i="7"/>
  <c r="A6344" i="7"/>
  <c r="E6343" i="7"/>
  <c r="D6343" i="7"/>
  <c r="C6343" i="7"/>
  <c r="B6343" i="7"/>
  <c r="A6343" i="7"/>
  <c r="E6342" i="7"/>
  <c r="D6342" i="7"/>
  <c r="C6342" i="7"/>
  <c r="B6342" i="7"/>
  <c r="A6342" i="7"/>
  <c r="E6341" i="7"/>
  <c r="D6341" i="7"/>
  <c r="C6341" i="7"/>
  <c r="B6341" i="7"/>
  <c r="A6341" i="7"/>
  <c r="E6340" i="7"/>
  <c r="D6340" i="7"/>
  <c r="C6340" i="7"/>
  <c r="B6340" i="7"/>
  <c r="A6340" i="7"/>
  <c r="E6339" i="7"/>
  <c r="D6339" i="7"/>
  <c r="C6339" i="7"/>
  <c r="B6339" i="7"/>
  <c r="A6339" i="7"/>
  <c r="E6338" i="7"/>
  <c r="D6338" i="7"/>
  <c r="C6338" i="7"/>
  <c r="B6338" i="7"/>
  <c r="A6338" i="7"/>
  <c r="E6337" i="7"/>
  <c r="D6337" i="7"/>
  <c r="C6337" i="7"/>
  <c r="B6337" i="7"/>
  <c r="A6337" i="7"/>
  <c r="E6336" i="7"/>
  <c r="D6336" i="7"/>
  <c r="C6336" i="7"/>
  <c r="B6336" i="7"/>
  <c r="A6336" i="7"/>
  <c r="E6335" i="7"/>
  <c r="D6335" i="7"/>
  <c r="C6335" i="7"/>
  <c r="B6335" i="7"/>
  <c r="A6335" i="7"/>
  <c r="E6334" i="7"/>
  <c r="D6334" i="7"/>
  <c r="C6334" i="7"/>
  <c r="B6334" i="7"/>
  <c r="A6334" i="7"/>
  <c r="E6333" i="7"/>
  <c r="D6333" i="7"/>
  <c r="C6333" i="7"/>
  <c r="B6333" i="7"/>
  <c r="A6333" i="7"/>
  <c r="E6332" i="7"/>
  <c r="D6332" i="7"/>
  <c r="C6332" i="7"/>
  <c r="B6332" i="7"/>
  <c r="A6332" i="7"/>
  <c r="E6331" i="7"/>
  <c r="D6331" i="7"/>
  <c r="C6331" i="7"/>
  <c r="B6331" i="7"/>
  <c r="A6331" i="7"/>
  <c r="E6330" i="7"/>
  <c r="D6330" i="7"/>
  <c r="C6330" i="7"/>
  <c r="B6330" i="7"/>
  <c r="A6330" i="7"/>
  <c r="E6329" i="7"/>
  <c r="D6329" i="7"/>
  <c r="C6329" i="7"/>
  <c r="B6329" i="7"/>
  <c r="A6329" i="7"/>
  <c r="E6328" i="7"/>
  <c r="D6328" i="7"/>
  <c r="C6328" i="7"/>
  <c r="B6328" i="7"/>
  <c r="A6328" i="7"/>
  <c r="E6327" i="7"/>
  <c r="D6327" i="7"/>
  <c r="C6327" i="7"/>
  <c r="B6327" i="7"/>
  <c r="A6327" i="7"/>
  <c r="E6326" i="7"/>
  <c r="D6326" i="7"/>
  <c r="C6326" i="7"/>
  <c r="B6326" i="7"/>
  <c r="A6326" i="7"/>
  <c r="E6325" i="7"/>
  <c r="D6325" i="7"/>
  <c r="C6325" i="7"/>
  <c r="B6325" i="7"/>
  <c r="A6325" i="7"/>
  <c r="E6324" i="7"/>
  <c r="D6324" i="7"/>
  <c r="C6324" i="7"/>
  <c r="B6324" i="7"/>
  <c r="A6324" i="7"/>
  <c r="E6323" i="7"/>
  <c r="D6323" i="7"/>
  <c r="C6323" i="7"/>
  <c r="B6323" i="7"/>
  <c r="A6323" i="7"/>
  <c r="E6322" i="7"/>
  <c r="D6322" i="7"/>
  <c r="C6322" i="7"/>
  <c r="B6322" i="7"/>
  <c r="A6322" i="7"/>
  <c r="E6321" i="7"/>
  <c r="D6321" i="7"/>
  <c r="C6321" i="7"/>
  <c r="B6321" i="7"/>
  <c r="A6321" i="7"/>
  <c r="E6320" i="7"/>
  <c r="D6320" i="7"/>
  <c r="C6320" i="7"/>
  <c r="B6320" i="7"/>
  <c r="A6320" i="7"/>
  <c r="E6319" i="7"/>
  <c r="D6319" i="7"/>
  <c r="C6319" i="7"/>
  <c r="B6319" i="7"/>
  <c r="A6319" i="7"/>
  <c r="E6318" i="7"/>
  <c r="D6318" i="7"/>
  <c r="C6318" i="7"/>
  <c r="B6318" i="7"/>
  <c r="A6318" i="7"/>
  <c r="E6317" i="7"/>
  <c r="D6317" i="7"/>
  <c r="C6317" i="7"/>
  <c r="B6317" i="7"/>
  <c r="A6317" i="7"/>
  <c r="E6316" i="7"/>
  <c r="D6316" i="7"/>
  <c r="C6316" i="7"/>
  <c r="B6316" i="7"/>
  <c r="A6316" i="7"/>
  <c r="E6315" i="7"/>
  <c r="D6315" i="7"/>
  <c r="C6315" i="7"/>
  <c r="B6315" i="7"/>
  <c r="A6315" i="7"/>
  <c r="E6314" i="7"/>
  <c r="D6314" i="7"/>
  <c r="C6314" i="7"/>
  <c r="B6314" i="7"/>
  <c r="A6314" i="7"/>
  <c r="E6313" i="7"/>
  <c r="D6313" i="7"/>
  <c r="C6313" i="7"/>
  <c r="B6313" i="7"/>
  <c r="A6313" i="7"/>
  <c r="E6312" i="7"/>
  <c r="D6312" i="7"/>
  <c r="C6312" i="7"/>
  <c r="B6312" i="7"/>
  <c r="A6312" i="7"/>
  <c r="E6311" i="7"/>
  <c r="D6311" i="7"/>
  <c r="C6311" i="7"/>
  <c r="B6311" i="7"/>
  <c r="A6311" i="7"/>
  <c r="E6310" i="7"/>
  <c r="D6310" i="7"/>
  <c r="C6310" i="7"/>
  <c r="B6310" i="7"/>
  <c r="A6310" i="7"/>
  <c r="E6309" i="7"/>
  <c r="D6309" i="7"/>
  <c r="C6309" i="7"/>
  <c r="B6309" i="7"/>
  <c r="A6309" i="7"/>
  <c r="E6308" i="7"/>
  <c r="D6308" i="7"/>
  <c r="C6308" i="7"/>
  <c r="B6308" i="7"/>
  <c r="A6308" i="7"/>
  <c r="E6307" i="7"/>
  <c r="D6307" i="7"/>
  <c r="C6307" i="7"/>
  <c r="B6307" i="7"/>
  <c r="A6307" i="7"/>
  <c r="E6306" i="7"/>
  <c r="D6306" i="7"/>
  <c r="C6306" i="7"/>
  <c r="B6306" i="7"/>
  <c r="A6306" i="7"/>
  <c r="E6305" i="7"/>
  <c r="D6305" i="7"/>
  <c r="C6305" i="7"/>
  <c r="B6305" i="7"/>
  <c r="A6305" i="7"/>
  <c r="E6304" i="7"/>
  <c r="D6304" i="7"/>
  <c r="C6304" i="7"/>
  <c r="B6304" i="7"/>
  <c r="A6304" i="7"/>
  <c r="E6303" i="7"/>
  <c r="D6303" i="7"/>
  <c r="C6303" i="7"/>
  <c r="B6303" i="7"/>
  <c r="A6303" i="7"/>
  <c r="E6302" i="7"/>
  <c r="D6302" i="7"/>
  <c r="C6302" i="7"/>
  <c r="B6302" i="7"/>
  <c r="A6302" i="7"/>
  <c r="E6301" i="7"/>
  <c r="D6301" i="7"/>
  <c r="C6301" i="7"/>
  <c r="B6301" i="7"/>
  <c r="A6301" i="7"/>
  <c r="E6300" i="7"/>
  <c r="D6300" i="7"/>
  <c r="C6300" i="7"/>
  <c r="B6300" i="7"/>
  <c r="A6300" i="7"/>
  <c r="E6299" i="7"/>
  <c r="D6299" i="7"/>
  <c r="C6299" i="7"/>
  <c r="B6299" i="7"/>
  <c r="A6299" i="7"/>
  <c r="E6298" i="7"/>
  <c r="D6298" i="7"/>
  <c r="C6298" i="7"/>
  <c r="B6298" i="7"/>
  <c r="A6298" i="7"/>
  <c r="E6297" i="7"/>
  <c r="D6297" i="7"/>
  <c r="C6297" i="7"/>
  <c r="B6297" i="7"/>
  <c r="A6297" i="7"/>
  <c r="E6296" i="7"/>
  <c r="D6296" i="7"/>
  <c r="C6296" i="7"/>
  <c r="B6296" i="7"/>
  <c r="A6296" i="7"/>
  <c r="E6295" i="7"/>
  <c r="D6295" i="7"/>
  <c r="C6295" i="7"/>
  <c r="B6295" i="7"/>
  <c r="A6295" i="7"/>
  <c r="E6294" i="7"/>
  <c r="D6294" i="7"/>
  <c r="C6294" i="7"/>
  <c r="B6294" i="7"/>
  <c r="A6294" i="7"/>
  <c r="E6293" i="7"/>
  <c r="D6293" i="7"/>
  <c r="C6293" i="7"/>
  <c r="B6293" i="7"/>
  <c r="A6293" i="7"/>
  <c r="E6292" i="7"/>
  <c r="D6292" i="7"/>
  <c r="C6292" i="7"/>
  <c r="B6292" i="7"/>
  <c r="A6292" i="7"/>
  <c r="E6291" i="7"/>
  <c r="D6291" i="7"/>
  <c r="C6291" i="7"/>
  <c r="B6291" i="7"/>
  <c r="A6291" i="7"/>
  <c r="E6290" i="7"/>
  <c r="D6290" i="7"/>
  <c r="C6290" i="7"/>
  <c r="B6290" i="7"/>
  <c r="A6290" i="7"/>
  <c r="E6289" i="7"/>
  <c r="D6289" i="7"/>
  <c r="C6289" i="7"/>
  <c r="B6289" i="7"/>
  <c r="A6289" i="7"/>
  <c r="E6288" i="7"/>
  <c r="D6288" i="7"/>
  <c r="C6288" i="7"/>
  <c r="B6288" i="7"/>
  <c r="A6288" i="7"/>
  <c r="E6287" i="7"/>
  <c r="D6287" i="7"/>
  <c r="C6287" i="7"/>
  <c r="B6287" i="7"/>
  <c r="A6287" i="7"/>
  <c r="E6286" i="7"/>
  <c r="D6286" i="7"/>
  <c r="C6286" i="7"/>
  <c r="B6286" i="7"/>
  <c r="A6286" i="7"/>
  <c r="E6285" i="7"/>
  <c r="D6285" i="7"/>
  <c r="C6285" i="7"/>
  <c r="B6285" i="7"/>
  <c r="A6285" i="7"/>
  <c r="E6284" i="7"/>
  <c r="D6284" i="7"/>
  <c r="C6284" i="7"/>
  <c r="B6284" i="7"/>
  <c r="A6284" i="7"/>
  <c r="E6283" i="7"/>
  <c r="D6283" i="7"/>
  <c r="C6283" i="7"/>
  <c r="B6283" i="7"/>
  <c r="A6283" i="7"/>
  <c r="E6282" i="7"/>
  <c r="D6282" i="7"/>
  <c r="C6282" i="7"/>
  <c r="B6282" i="7"/>
  <c r="A6282" i="7"/>
  <c r="E6281" i="7"/>
  <c r="D6281" i="7"/>
  <c r="C6281" i="7"/>
  <c r="B6281" i="7"/>
  <c r="A6281" i="7"/>
  <c r="E6280" i="7"/>
  <c r="D6280" i="7"/>
  <c r="C6280" i="7"/>
  <c r="B6280" i="7"/>
  <c r="A6280" i="7"/>
  <c r="E6279" i="7"/>
  <c r="D6279" i="7"/>
  <c r="C6279" i="7"/>
  <c r="B6279" i="7"/>
  <c r="A6279" i="7"/>
  <c r="E6278" i="7"/>
  <c r="D6278" i="7"/>
  <c r="C6278" i="7"/>
  <c r="B6278" i="7"/>
  <c r="A6278" i="7"/>
  <c r="E6277" i="7"/>
  <c r="D6277" i="7"/>
  <c r="C6277" i="7"/>
  <c r="B6277" i="7"/>
  <c r="A6277" i="7"/>
  <c r="E6276" i="7"/>
  <c r="D6276" i="7"/>
  <c r="C6276" i="7"/>
  <c r="B6276" i="7"/>
  <c r="A6276" i="7"/>
  <c r="E6275" i="7"/>
  <c r="D6275" i="7"/>
  <c r="C6275" i="7"/>
  <c r="B6275" i="7"/>
  <c r="A6275" i="7"/>
  <c r="E6274" i="7"/>
  <c r="D6274" i="7"/>
  <c r="C6274" i="7"/>
  <c r="B6274" i="7"/>
  <c r="A6274" i="7"/>
  <c r="E6273" i="7"/>
  <c r="D6273" i="7"/>
  <c r="C6273" i="7"/>
  <c r="B6273" i="7"/>
  <c r="A6273" i="7"/>
  <c r="E6272" i="7"/>
  <c r="D6272" i="7"/>
  <c r="C6272" i="7"/>
  <c r="B6272" i="7"/>
  <c r="A6272" i="7"/>
  <c r="E6271" i="7"/>
  <c r="D6271" i="7"/>
  <c r="C6271" i="7"/>
  <c r="B6271" i="7"/>
  <c r="A6271" i="7"/>
  <c r="E6270" i="7"/>
  <c r="D6270" i="7"/>
  <c r="C6270" i="7"/>
  <c r="B6270" i="7"/>
  <c r="A6270" i="7"/>
  <c r="E6269" i="7"/>
  <c r="D6269" i="7"/>
  <c r="C6269" i="7"/>
  <c r="B6269" i="7"/>
  <c r="A6269" i="7"/>
  <c r="E6268" i="7"/>
  <c r="D6268" i="7"/>
  <c r="C6268" i="7"/>
  <c r="B6268" i="7"/>
  <c r="A6268" i="7"/>
  <c r="E6267" i="7"/>
  <c r="D6267" i="7"/>
  <c r="C6267" i="7"/>
  <c r="B6267" i="7"/>
  <c r="A6267" i="7"/>
  <c r="E6266" i="7"/>
  <c r="D6266" i="7"/>
  <c r="C6266" i="7"/>
  <c r="B6266" i="7"/>
  <c r="A6266" i="7"/>
  <c r="E6265" i="7"/>
  <c r="D6265" i="7"/>
  <c r="C6265" i="7"/>
  <c r="B6265" i="7"/>
  <c r="A6265" i="7"/>
  <c r="E6264" i="7"/>
  <c r="D6264" i="7"/>
  <c r="C6264" i="7"/>
  <c r="B6264" i="7"/>
  <c r="A6264" i="7"/>
  <c r="E6263" i="7"/>
  <c r="D6263" i="7"/>
  <c r="C6263" i="7"/>
  <c r="B6263" i="7"/>
  <c r="A6263" i="7"/>
  <c r="E6262" i="7"/>
  <c r="D6262" i="7"/>
  <c r="C6262" i="7"/>
  <c r="B6262" i="7"/>
  <c r="A6262" i="7"/>
  <c r="E6261" i="7"/>
  <c r="D6261" i="7"/>
  <c r="C6261" i="7"/>
  <c r="B6261" i="7"/>
  <c r="A6261" i="7"/>
  <c r="E6260" i="7"/>
  <c r="D6260" i="7"/>
  <c r="C6260" i="7"/>
  <c r="B6260" i="7"/>
  <c r="A6260" i="7"/>
  <c r="E6259" i="7"/>
  <c r="D6259" i="7"/>
  <c r="C6259" i="7"/>
  <c r="B6259" i="7"/>
  <c r="A6259" i="7"/>
  <c r="E6258" i="7"/>
  <c r="D6258" i="7"/>
  <c r="C6258" i="7"/>
  <c r="B6258" i="7"/>
  <c r="A6258" i="7"/>
  <c r="E6257" i="7"/>
  <c r="D6257" i="7"/>
  <c r="C6257" i="7"/>
  <c r="B6257" i="7"/>
  <c r="A6257" i="7"/>
  <c r="E6256" i="7"/>
  <c r="D6256" i="7"/>
  <c r="C6256" i="7"/>
  <c r="B6256" i="7"/>
  <c r="A6256" i="7"/>
  <c r="E6255" i="7"/>
  <c r="D6255" i="7"/>
  <c r="C6255" i="7"/>
  <c r="B6255" i="7"/>
  <c r="A6255" i="7"/>
  <c r="E6254" i="7"/>
  <c r="D6254" i="7"/>
  <c r="C6254" i="7"/>
  <c r="B6254" i="7"/>
  <c r="A6254" i="7"/>
  <c r="E6253" i="7"/>
  <c r="D6253" i="7"/>
  <c r="C6253" i="7"/>
  <c r="B6253" i="7"/>
  <c r="A6253" i="7"/>
  <c r="E6252" i="7"/>
  <c r="D6252" i="7"/>
  <c r="C6252" i="7"/>
  <c r="B6252" i="7"/>
  <c r="A6252" i="7"/>
  <c r="E6251" i="7"/>
  <c r="D6251" i="7"/>
  <c r="C6251" i="7"/>
  <c r="B6251" i="7"/>
  <c r="A6251" i="7"/>
  <c r="E6250" i="7"/>
  <c r="D6250" i="7"/>
  <c r="C6250" i="7"/>
  <c r="B6250" i="7"/>
  <c r="A6250" i="7"/>
  <c r="E6249" i="7"/>
  <c r="D6249" i="7"/>
  <c r="C6249" i="7"/>
  <c r="B6249" i="7"/>
  <c r="A6249" i="7"/>
  <c r="E6248" i="7"/>
  <c r="D6248" i="7"/>
  <c r="C6248" i="7"/>
  <c r="B6248" i="7"/>
  <c r="A6248" i="7"/>
  <c r="E6247" i="7"/>
  <c r="D6247" i="7"/>
  <c r="C6247" i="7"/>
  <c r="B6247" i="7"/>
  <c r="A6247" i="7"/>
  <c r="E6246" i="7"/>
  <c r="D6246" i="7"/>
  <c r="C6246" i="7"/>
  <c r="B6246" i="7"/>
  <c r="A6246" i="7"/>
  <c r="E6245" i="7"/>
  <c r="D6245" i="7"/>
  <c r="C6245" i="7"/>
  <c r="B6245" i="7"/>
  <c r="A6245" i="7"/>
  <c r="E6244" i="7"/>
  <c r="D6244" i="7"/>
  <c r="C6244" i="7"/>
  <c r="B6244" i="7"/>
  <c r="A6244" i="7"/>
  <c r="E6243" i="7"/>
  <c r="D6243" i="7"/>
  <c r="C6243" i="7"/>
  <c r="B6243" i="7"/>
  <c r="A6243" i="7"/>
  <c r="E6242" i="7"/>
  <c r="D6242" i="7"/>
  <c r="C6242" i="7"/>
  <c r="B6242" i="7"/>
  <c r="A6242" i="7"/>
  <c r="E6241" i="7"/>
  <c r="D6241" i="7"/>
  <c r="C6241" i="7"/>
  <c r="B6241" i="7"/>
  <c r="A6241" i="7"/>
  <c r="E6240" i="7"/>
  <c r="D6240" i="7"/>
  <c r="C6240" i="7"/>
  <c r="B6240" i="7"/>
  <c r="A6240" i="7"/>
  <c r="E6239" i="7"/>
  <c r="D6239" i="7"/>
  <c r="C6239" i="7"/>
  <c r="B6239" i="7"/>
  <c r="A6239" i="7"/>
  <c r="E6238" i="7"/>
  <c r="D6238" i="7"/>
  <c r="C6238" i="7"/>
  <c r="B6238" i="7"/>
  <c r="A6238" i="7"/>
  <c r="E6237" i="7"/>
  <c r="D6237" i="7"/>
  <c r="C6237" i="7"/>
  <c r="B6237" i="7"/>
  <c r="A6237" i="7"/>
  <c r="E6236" i="7"/>
  <c r="D6236" i="7"/>
  <c r="C6236" i="7"/>
  <c r="B6236" i="7"/>
  <c r="A6236" i="7"/>
  <c r="E6235" i="7"/>
  <c r="D6235" i="7"/>
  <c r="C6235" i="7"/>
  <c r="B6235" i="7"/>
  <c r="A6235" i="7"/>
  <c r="E6234" i="7"/>
  <c r="D6234" i="7"/>
  <c r="C6234" i="7"/>
  <c r="B6234" i="7"/>
  <c r="A6234" i="7"/>
  <c r="E6233" i="7"/>
  <c r="D6233" i="7"/>
  <c r="C6233" i="7"/>
  <c r="B6233" i="7"/>
  <c r="A6233" i="7"/>
  <c r="E6232" i="7"/>
  <c r="D6232" i="7"/>
  <c r="C6232" i="7"/>
  <c r="B6232" i="7"/>
  <c r="A6232" i="7"/>
  <c r="E6231" i="7"/>
  <c r="D6231" i="7"/>
  <c r="C6231" i="7"/>
  <c r="B6231" i="7"/>
  <c r="A6231" i="7"/>
  <c r="E6230" i="7"/>
  <c r="D6230" i="7"/>
  <c r="C6230" i="7"/>
  <c r="B6230" i="7"/>
  <c r="A6230" i="7"/>
  <c r="E6229" i="7"/>
  <c r="D6229" i="7"/>
  <c r="C6229" i="7"/>
  <c r="B6229" i="7"/>
  <c r="A6229" i="7"/>
  <c r="E6228" i="7"/>
  <c r="D6228" i="7"/>
  <c r="C6228" i="7"/>
  <c r="B6228" i="7"/>
  <c r="A6228" i="7"/>
  <c r="E6227" i="7"/>
  <c r="D6227" i="7"/>
  <c r="C6227" i="7"/>
  <c r="B6227" i="7"/>
  <c r="A6227" i="7"/>
  <c r="E6226" i="7"/>
  <c r="D6226" i="7"/>
  <c r="C6226" i="7"/>
  <c r="B6226" i="7"/>
  <c r="A6226" i="7"/>
  <c r="E6225" i="7"/>
  <c r="D6225" i="7"/>
  <c r="C6225" i="7"/>
  <c r="B6225" i="7"/>
  <c r="A6225" i="7"/>
  <c r="E6224" i="7"/>
  <c r="D6224" i="7"/>
  <c r="C6224" i="7"/>
  <c r="B6224" i="7"/>
  <c r="A6224" i="7"/>
  <c r="E6223" i="7"/>
  <c r="D6223" i="7"/>
  <c r="C6223" i="7"/>
  <c r="B6223" i="7"/>
  <c r="A6223" i="7"/>
  <c r="E6222" i="7"/>
  <c r="D6222" i="7"/>
  <c r="C6222" i="7"/>
  <c r="B6222" i="7"/>
  <c r="A6222" i="7"/>
  <c r="E6221" i="7"/>
  <c r="D6221" i="7"/>
  <c r="C6221" i="7"/>
  <c r="B6221" i="7"/>
  <c r="A6221" i="7"/>
  <c r="E6220" i="7"/>
  <c r="D6220" i="7"/>
  <c r="C6220" i="7"/>
  <c r="B6220" i="7"/>
  <c r="A6220" i="7"/>
  <c r="E6219" i="7"/>
  <c r="D6219" i="7"/>
  <c r="C6219" i="7"/>
  <c r="B6219" i="7"/>
  <c r="A6219" i="7"/>
  <c r="E6218" i="7"/>
  <c r="D6218" i="7"/>
  <c r="C6218" i="7"/>
  <c r="B6218" i="7"/>
  <c r="A6218" i="7"/>
  <c r="E6217" i="7"/>
  <c r="D6217" i="7"/>
  <c r="C6217" i="7"/>
  <c r="B6217" i="7"/>
  <c r="A6217" i="7"/>
  <c r="E6216" i="7"/>
  <c r="D6216" i="7"/>
  <c r="C6216" i="7"/>
  <c r="B6216" i="7"/>
  <c r="A6216" i="7"/>
  <c r="E6215" i="7"/>
  <c r="D6215" i="7"/>
  <c r="C6215" i="7"/>
  <c r="B6215" i="7"/>
  <c r="A6215" i="7"/>
  <c r="E6214" i="7"/>
  <c r="D6214" i="7"/>
  <c r="C6214" i="7"/>
  <c r="B6214" i="7"/>
  <c r="A6214" i="7"/>
  <c r="E6213" i="7"/>
  <c r="D6213" i="7"/>
  <c r="C6213" i="7"/>
  <c r="B6213" i="7"/>
  <c r="A6213" i="7"/>
  <c r="E6212" i="7"/>
  <c r="D6212" i="7"/>
  <c r="C6212" i="7"/>
  <c r="B6212" i="7"/>
  <c r="A6212" i="7"/>
  <c r="E6211" i="7"/>
  <c r="D6211" i="7"/>
  <c r="C6211" i="7"/>
  <c r="B6211" i="7"/>
  <c r="A6211" i="7"/>
  <c r="E6210" i="7"/>
  <c r="D6210" i="7"/>
  <c r="C6210" i="7"/>
  <c r="B6210" i="7"/>
  <c r="A6210" i="7"/>
  <c r="E6209" i="7"/>
  <c r="D6209" i="7"/>
  <c r="C6209" i="7"/>
  <c r="B6209" i="7"/>
  <c r="A6209" i="7"/>
  <c r="E6208" i="7"/>
  <c r="D6208" i="7"/>
  <c r="C6208" i="7"/>
  <c r="B6208" i="7"/>
  <c r="A6208" i="7"/>
  <c r="E6207" i="7"/>
  <c r="D6207" i="7"/>
  <c r="C6207" i="7"/>
  <c r="B6207" i="7"/>
  <c r="A6207" i="7"/>
  <c r="E6206" i="7"/>
  <c r="D6206" i="7"/>
  <c r="C6206" i="7"/>
  <c r="B6206" i="7"/>
  <c r="A6206" i="7"/>
  <c r="E6205" i="7"/>
  <c r="D6205" i="7"/>
  <c r="C6205" i="7"/>
  <c r="B6205" i="7"/>
  <c r="A6205" i="7"/>
  <c r="E6204" i="7"/>
  <c r="D6204" i="7"/>
  <c r="C6204" i="7"/>
  <c r="B6204" i="7"/>
  <c r="A6204" i="7"/>
  <c r="E6203" i="7"/>
  <c r="D6203" i="7"/>
  <c r="C6203" i="7"/>
  <c r="B6203" i="7"/>
  <c r="A6203" i="7"/>
  <c r="E6202" i="7"/>
  <c r="D6202" i="7"/>
  <c r="C6202" i="7"/>
  <c r="B6202" i="7"/>
  <c r="A6202" i="7"/>
  <c r="E6201" i="7"/>
  <c r="D6201" i="7"/>
  <c r="C6201" i="7"/>
  <c r="B6201" i="7"/>
  <c r="A6201" i="7"/>
  <c r="E6200" i="7"/>
  <c r="D6200" i="7"/>
  <c r="C6200" i="7"/>
  <c r="B6200" i="7"/>
  <c r="A6200" i="7"/>
  <c r="E6199" i="7"/>
  <c r="D6199" i="7"/>
  <c r="C6199" i="7"/>
  <c r="B6199" i="7"/>
  <c r="A6199" i="7"/>
  <c r="E6198" i="7"/>
  <c r="D6198" i="7"/>
  <c r="C6198" i="7"/>
  <c r="B6198" i="7"/>
  <c r="A6198" i="7"/>
  <c r="E6197" i="7"/>
  <c r="D6197" i="7"/>
  <c r="C6197" i="7"/>
  <c r="B6197" i="7"/>
  <c r="A6197" i="7"/>
  <c r="E6196" i="7"/>
  <c r="D6196" i="7"/>
  <c r="C6196" i="7"/>
  <c r="B6196" i="7"/>
  <c r="A6196" i="7"/>
  <c r="E6195" i="7"/>
  <c r="D6195" i="7"/>
  <c r="C6195" i="7"/>
  <c r="B6195" i="7"/>
  <c r="A6195" i="7"/>
  <c r="E6194" i="7"/>
  <c r="D6194" i="7"/>
  <c r="C6194" i="7"/>
  <c r="B6194" i="7"/>
  <c r="A6194" i="7"/>
  <c r="E6193" i="7"/>
  <c r="D6193" i="7"/>
  <c r="C6193" i="7"/>
  <c r="B6193" i="7"/>
  <c r="A6193" i="7"/>
  <c r="E6192" i="7"/>
  <c r="D6192" i="7"/>
  <c r="C6192" i="7"/>
  <c r="B6192" i="7"/>
  <c r="A6192" i="7"/>
  <c r="E6191" i="7"/>
  <c r="D6191" i="7"/>
  <c r="C6191" i="7"/>
  <c r="B6191" i="7"/>
  <c r="A6191" i="7"/>
  <c r="E6190" i="7"/>
  <c r="D6190" i="7"/>
  <c r="C6190" i="7"/>
  <c r="B6190" i="7"/>
  <c r="A6190" i="7"/>
  <c r="E6189" i="7"/>
  <c r="D6189" i="7"/>
  <c r="C6189" i="7"/>
  <c r="B6189" i="7"/>
  <c r="A6189" i="7"/>
  <c r="E6188" i="7"/>
  <c r="D6188" i="7"/>
  <c r="C6188" i="7"/>
  <c r="B6188" i="7"/>
  <c r="A6188" i="7"/>
  <c r="E6187" i="7"/>
  <c r="D6187" i="7"/>
  <c r="C6187" i="7"/>
  <c r="B6187" i="7"/>
  <c r="A6187" i="7"/>
  <c r="E6186" i="7"/>
  <c r="D6186" i="7"/>
  <c r="C6186" i="7"/>
  <c r="B6186" i="7"/>
  <c r="A6186" i="7"/>
  <c r="E6185" i="7"/>
  <c r="D6185" i="7"/>
  <c r="C6185" i="7"/>
  <c r="B6185" i="7"/>
  <c r="A6185" i="7"/>
  <c r="E6184" i="7"/>
  <c r="D6184" i="7"/>
  <c r="C6184" i="7"/>
  <c r="B6184" i="7"/>
  <c r="A6184" i="7"/>
  <c r="E6183" i="7"/>
  <c r="D6183" i="7"/>
  <c r="C6183" i="7"/>
  <c r="B6183" i="7"/>
  <c r="A6183" i="7"/>
  <c r="E6182" i="7"/>
  <c r="D6182" i="7"/>
  <c r="C6182" i="7"/>
  <c r="B6182" i="7"/>
  <c r="A6182" i="7"/>
  <c r="E6181" i="7"/>
  <c r="D6181" i="7"/>
  <c r="C6181" i="7"/>
  <c r="B6181" i="7"/>
  <c r="A6181" i="7"/>
  <c r="E6180" i="7"/>
  <c r="D6180" i="7"/>
  <c r="C6180" i="7"/>
  <c r="B6180" i="7"/>
  <c r="A6180" i="7"/>
  <c r="E6179" i="7"/>
  <c r="D6179" i="7"/>
  <c r="C6179" i="7"/>
  <c r="B6179" i="7"/>
  <c r="A6179" i="7"/>
  <c r="E6178" i="7"/>
  <c r="D6178" i="7"/>
  <c r="C6178" i="7"/>
  <c r="B6178" i="7"/>
  <c r="A6178" i="7"/>
  <c r="E6177" i="7"/>
  <c r="D6177" i="7"/>
  <c r="C6177" i="7"/>
  <c r="B6177" i="7"/>
  <c r="A6177" i="7"/>
  <c r="E6176" i="7"/>
  <c r="D6176" i="7"/>
  <c r="C6176" i="7"/>
  <c r="B6176" i="7"/>
  <c r="A6176" i="7"/>
  <c r="E6175" i="7"/>
  <c r="D6175" i="7"/>
  <c r="C6175" i="7"/>
  <c r="B6175" i="7"/>
  <c r="A6175" i="7"/>
  <c r="E6174" i="7"/>
  <c r="D6174" i="7"/>
  <c r="C6174" i="7"/>
  <c r="B6174" i="7"/>
  <c r="A6174" i="7"/>
  <c r="E6173" i="7"/>
  <c r="D6173" i="7"/>
  <c r="C6173" i="7"/>
  <c r="B6173" i="7"/>
  <c r="A6173" i="7"/>
  <c r="E6172" i="7"/>
  <c r="D6172" i="7"/>
  <c r="C6172" i="7"/>
  <c r="B6172" i="7"/>
  <c r="A6172" i="7"/>
  <c r="E6171" i="7"/>
  <c r="D6171" i="7"/>
  <c r="C6171" i="7"/>
  <c r="B6171" i="7"/>
  <c r="A6171" i="7"/>
  <c r="E6170" i="7"/>
  <c r="D6170" i="7"/>
  <c r="C6170" i="7"/>
  <c r="B6170" i="7"/>
  <c r="A6170" i="7"/>
  <c r="E6169" i="7"/>
  <c r="D6169" i="7"/>
  <c r="C6169" i="7"/>
  <c r="B6169" i="7"/>
  <c r="A6169" i="7"/>
  <c r="E6168" i="7"/>
  <c r="D6168" i="7"/>
  <c r="C6168" i="7"/>
  <c r="B6168" i="7"/>
  <c r="A6168" i="7"/>
  <c r="E6167" i="7"/>
  <c r="D6167" i="7"/>
  <c r="C6167" i="7"/>
  <c r="B6167" i="7"/>
  <c r="A6167" i="7"/>
  <c r="E6166" i="7"/>
  <c r="D6166" i="7"/>
  <c r="C6166" i="7"/>
  <c r="B6166" i="7"/>
  <c r="A6166" i="7"/>
  <c r="E6165" i="7"/>
  <c r="D6165" i="7"/>
  <c r="C6165" i="7"/>
  <c r="B6165" i="7"/>
  <c r="A6165" i="7"/>
  <c r="E6164" i="7"/>
  <c r="D6164" i="7"/>
  <c r="C6164" i="7"/>
  <c r="B6164" i="7"/>
  <c r="A6164" i="7"/>
  <c r="E6163" i="7"/>
  <c r="D6163" i="7"/>
  <c r="C6163" i="7"/>
  <c r="B6163" i="7"/>
  <c r="A6163" i="7"/>
  <c r="E6162" i="7"/>
  <c r="D6162" i="7"/>
  <c r="C6162" i="7"/>
  <c r="B6162" i="7"/>
  <c r="A6162" i="7"/>
  <c r="E6161" i="7"/>
  <c r="D6161" i="7"/>
  <c r="C6161" i="7"/>
  <c r="B6161" i="7"/>
  <c r="A6161" i="7"/>
  <c r="E6160" i="7"/>
  <c r="D6160" i="7"/>
  <c r="C6160" i="7"/>
  <c r="B6160" i="7"/>
  <c r="A6160" i="7"/>
  <c r="E6159" i="7"/>
  <c r="D6159" i="7"/>
  <c r="C6159" i="7"/>
  <c r="B6159" i="7"/>
  <c r="A6159" i="7"/>
  <c r="E6158" i="7"/>
  <c r="D6158" i="7"/>
  <c r="C6158" i="7"/>
  <c r="B6158" i="7"/>
  <c r="A6158" i="7"/>
  <c r="E6157" i="7"/>
  <c r="D6157" i="7"/>
  <c r="C6157" i="7"/>
  <c r="B6157" i="7"/>
  <c r="A6157" i="7"/>
  <c r="E6156" i="7"/>
  <c r="D6156" i="7"/>
  <c r="C6156" i="7"/>
  <c r="B6156" i="7"/>
  <c r="A6156" i="7"/>
  <c r="E6155" i="7"/>
  <c r="D6155" i="7"/>
  <c r="C6155" i="7"/>
  <c r="B6155" i="7"/>
  <c r="A6155" i="7"/>
  <c r="E6154" i="7"/>
  <c r="D6154" i="7"/>
  <c r="C6154" i="7"/>
  <c r="B6154" i="7"/>
  <c r="A6154" i="7"/>
  <c r="E6153" i="7"/>
  <c r="D6153" i="7"/>
  <c r="C6153" i="7"/>
  <c r="B6153" i="7"/>
  <c r="A6153" i="7"/>
  <c r="E6152" i="7"/>
  <c r="D6152" i="7"/>
  <c r="C6152" i="7"/>
  <c r="B6152" i="7"/>
  <c r="A6152" i="7"/>
  <c r="E6151" i="7"/>
  <c r="D6151" i="7"/>
  <c r="C6151" i="7"/>
  <c r="B6151" i="7"/>
  <c r="A6151" i="7"/>
  <c r="E6150" i="7"/>
  <c r="D6150" i="7"/>
  <c r="C6150" i="7"/>
  <c r="B6150" i="7"/>
  <c r="A6150" i="7"/>
  <c r="E6149" i="7"/>
  <c r="D6149" i="7"/>
  <c r="C6149" i="7"/>
  <c r="B6149" i="7"/>
  <c r="A6149" i="7"/>
  <c r="E6148" i="7"/>
  <c r="D6148" i="7"/>
  <c r="C6148" i="7"/>
  <c r="B6148" i="7"/>
  <c r="A6148" i="7"/>
  <c r="E6147" i="7"/>
  <c r="D6147" i="7"/>
  <c r="C6147" i="7"/>
  <c r="B6147" i="7"/>
  <c r="A6147" i="7"/>
  <c r="E6146" i="7"/>
  <c r="D6146" i="7"/>
  <c r="C6146" i="7"/>
  <c r="B6146" i="7"/>
  <c r="A6146" i="7"/>
  <c r="E6145" i="7"/>
  <c r="D6145" i="7"/>
  <c r="C6145" i="7"/>
  <c r="B6145" i="7"/>
  <c r="A6145" i="7"/>
  <c r="E6144" i="7"/>
  <c r="D6144" i="7"/>
  <c r="C6144" i="7"/>
  <c r="B6144" i="7"/>
  <c r="A6144" i="7"/>
  <c r="E6143" i="7"/>
  <c r="D6143" i="7"/>
  <c r="C6143" i="7"/>
  <c r="B6143" i="7"/>
  <c r="A6143" i="7"/>
  <c r="E6142" i="7"/>
  <c r="D6142" i="7"/>
  <c r="C6142" i="7"/>
  <c r="B6142" i="7"/>
  <c r="A6142" i="7"/>
  <c r="E6141" i="7"/>
  <c r="D6141" i="7"/>
  <c r="C6141" i="7"/>
  <c r="B6141" i="7"/>
  <c r="A6141" i="7"/>
  <c r="E6140" i="7"/>
  <c r="D6140" i="7"/>
  <c r="C6140" i="7"/>
  <c r="B6140" i="7"/>
  <c r="A6140" i="7"/>
  <c r="E6139" i="7"/>
  <c r="D6139" i="7"/>
  <c r="C6139" i="7"/>
  <c r="B6139" i="7"/>
  <c r="A6139" i="7"/>
  <c r="E6138" i="7"/>
  <c r="D6138" i="7"/>
  <c r="C6138" i="7"/>
  <c r="B6138" i="7"/>
  <c r="A6138" i="7"/>
  <c r="E6137" i="7"/>
  <c r="D6137" i="7"/>
  <c r="C6137" i="7"/>
  <c r="B6137" i="7"/>
  <c r="A6137" i="7"/>
  <c r="E6136" i="7"/>
  <c r="D6136" i="7"/>
  <c r="C6136" i="7"/>
  <c r="B6136" i="7"/>
  <c r="A6136" i="7"/>
  <c r="E6135" i="7"/>
  <c r="D6135" i="7"/>
  <c r="C6135" i="7"/>
  <c r="B6135" i="7"/>
  <c r="A6135" i="7"/>
  <c r="E6134" i="7"/>
  <c r="D6134" i="7"/>
  <c r="C6134" i="7"/>
  <c r="B6134" i="7"/>
  <c r="A6134" i="7"/>
  <c r="E6133" i="7"/>
  <c r="D6133" i="7"/>
  <c r="C6133" i="7"/>
  <c r="B6133" i="7"/>
  <c r="A6133" i="7"/>
  <c r="E6132" i="7"/>
  <c r="D6132" i="7"/>
  <c r="C6132" i="7"/>
  <c r="B6132" i="7"/>
  <c r="A6132" i="7"/>
  <c r="E6131" i="7"/>
  <c r="D6131" i="7"/>
  <c r="C6131" i="7"/>
  <c r="B6131" i="7"/>
  <c r="A6131" i="7"/>
  <c r="E6130" i="7"/>
  <c r="D6130" i="7"/>
  <c r="C6130" i="7"/>
  <c r="B6130" i="7"/>
  <c r="A6130" i="7"/>
  <c r="E6129" i="7"/>
  <c r="D6129" i="7"/>
  <c r="C6129" i="7"/>
  <c r="B6129" i="7"/>
  <c r="A6129" i="7"/>
  <c r="E6128" i="7"/>
  <c r="D6128" i="7"/>
  <c r="C6128" i="7"/>
  <c r="B6128" i="7"/>
  <c r="A6128" i="7"/>
  <c r="E6127" i="7"/>
  <c r="D6127" i="7"/>
  <c r="C6127" i="7"/>
  <c r="B6127" i="7"/>
  <c r="A6127" i="7"/>
  <c r="E6126" i="7"/>
  <c r="D6126" i="7"/>
  <c r="C6126" i="7"/>
  <c r="B6126" i="7"/>
  <c r="A6126" i="7"/>
  <c r="E6125" i="7"/>
  <c r="D6125" i="7"/>
  <c r="C6125" i="7"/>
  <c r="B6125" i="7"/>
  <c r="A6125" i="7"/>
  <c r="E6124" i="7"/>
  <c r="D6124" i="7"/>
  <c r="C6124" i="7"/>
  <c r="B6124" i="7"/>
  <c r="A6124" i="7"/>
  <c r="E6123" i="7"/>
  <c r="D6123" i="7"/>
  <c r="C6123" i="7"/>
  <c r="B6123" i="7"/>
  <c r="A6123" i="7"/>
  <c r="E6122" i="7"/>
  <c r="D6122" i="7"/>
  <c r="C6122" i="7"/>
  <c r="B6122" i="7"/>
  <c r="A6122" i="7"/>
  <c r="E6121" i="7"/>
  <c r="D6121" i="7"/>
  <c r="C6121" i="7"/>
  <c r="B6121" i="7"/>
  <c r="A6121" i="7"/>
  <c r="E6120" i="7"/>
  <c r="D6120" i="7"/>
  <c r="C6120" i="7"/>
  <c r="B6120" i="7"/>
  <c r="A6120" i="7"/>
  <c r="E6119" i="7"/>
  <c r="D6119" i="7"/>
  <c r="C6119" i="7"/>
  <c r="B6119" i="7"/>
  <c r="A6119" i="7"/>
  <c r="E6118" i="7"/>
  <c r="D6118" i="7"/>
  <c r="C6118" i="7"/>
  <c r="B6118" i="7"/>
  <c r="A6118" i="7"/>
  <c r="E6117" i="7"/>
  <c r="D6117" i="7"/>
  <c r="C6117" i="7"/>
  <c r="B6117" i="7"/>
  <c r="A6117" i="7"/>
  <c r="E6116" i="7"/>
  <c r="D6116" i="7"/>
  <c r="C6116" i="7"/>
  <c r="B6116" i="7"/>
  <c r="A6116" i="7"/>
  <c r="E6115" i="7"/>
  <c r="D6115" i="7"/>
  <c r="C6115" i="7"/>
  <c r="B6115" i="7"/>
  <c r="A6115" i="7"/>
  <c r="E6114" i="7"/>
  <c r="D6114" i="7"/>
  <c r="C6114" i="7"/>
  <c r="B6114" i="7"/>
  <c r="A6114" i="7"/>
  <c r="E6113" i="7"/>
  <c r="D6113" i="7"/>
  <c r="C6113" i="7"/>
  <c r="B6113" i="7"/>
  <c r="A6113" i="7"/>
  <c r="E6112" i="7"/>
  <c r="D6112" i="7"/>
  <c r="C6112" i="7"/>
  <c r="B6112" i="7"/>
  <c r="A6112" i="7"/>
  <c r="E6111" i="7"/>
  <c r="D6111" i="7"/>
  <c r="C6111" i="7"/>
  <c r="B6111" i="7"/>
  <c r="A6111" i="7"/>
  <c r="E6110" i="7"/>
  <c r="D6110" i="7"/>
  <c r="C6110" i="7"/>
  <c r="B6110" i="7"/>
  <c r="A6110" i="7"/>
  <c r="E6109" i="7"/>
  <c r="D6109" i="7"/>
  <c r="C6109" i="7"/>
  <c r="B6109" i="7"/>
  <c r="A6109" i="7"/>
  <c r="E6108" i="7"/>
  <c r="D6108" i="7"/>
  <c r="C6108" i="7"/>
  <c r="B6108" i="7"/>
  <c r="A6108" i="7"/>
  <c r="E6107" i="7"/>
  <c r="D6107" i="7"/>
  <c r="C6107" i="7"/>
  <c r="B6107" i="7"/>
  <c r="A6107" i="7"/>
  <c r="E6106" i="7"/>
  <c r="D6106" i="7"/>
  <c r="C6106" i="7"/>
  <c r="B6106" i="7"/>
  <c r="A6106" i="7"/>
  <c r="E6105" i="7"/>
  <c r="D6105" i="7"/>
  <c r="C6105" i="7"/>
  <c r="B6105" i="7"/>
  <c r="A6105" i="7"/>
  <c r="E6104" i="7"/>
  <c r="D6104" i="7"/>
  <c r="C6104" i="7"/>
  <c r="B6104" i="7"/>
  <c r="A6104" i="7"/>
  <c r="E6103" i="7"/>
  <c r="D6103" i="7"/>
  <c r="C6103" i="7"/>
  <c r="B6103" i="7"/>
  <c r="A6103" i="7"/>
  <c r="E6102" i="7"/>
  <c r="D6102" i="7"/>
  <c r="C6102" i="7"/>
  <c r="B6102" i="7"/>
  <c r="A6102" i="7"/>
  <c r="E6101" i="7"/>
  <c r="D6101" i="7"/>
  <c r="C6101" i="7"/>
  <c r="B6101" i="7"/>
  <c r="A6101" i="7"/>
  <c r="E6100" i="7"/>
  <c r="D6100" i="7"/>
  <c r="C6100" i="7"/>
  <c r="B6100" i="7"/>
  <c r="A6100" i="7"/>
  <c r="E6099" i="7"/>
  <c r="D6099" i="7"/>
  <c r="C6099" i="7"/>
  <c r="B6099" i="7"/>
  <c r="A6099" i="7"/>
  <c r="E6098" i="7"/>
  <c r="D6098" i="7"/>
  <c r="C6098" i="7"/>
  <c r="B6098" i="7"/>
  <c r="A6098" i="7"/>
  <c r="E6097" i="7"/>
  <c r="D6097" i="7"/>
  <c r="C6097" i="7"/>
  <c r="B6097" i="7"/>
  <c r="A6097" i="7"/>
  <c r="E6096" i="7"/>
  <c r="D6096" i="7"/>
  <c r="C6096" i="7"/>
  <c r="B6096" i="7"/>
  <c r="A6096" i="7"/>
  <c r="E6095" i="7"/>
  <c r="D6095" i="7"/>
  <c r="C6095" i="7"/>
  <c r="B6095" i="7"/>
  <c r="A6095" i="7"/>
  <c r="E6094" i="7"/>
  <c r="D6094" i="7"/>
  <c r="C6094" i="7"/>
  <c r="B6094" i="7"/>
  <c r="A6094" i="7"/>
  <c r="E6093" i="7"/>
  <c r="D6093" i="7"/>
  <c r="C6093" i="7"/>
  <c r="B6093" i="7"/>
  <c r="A6093" i="7"/>
  <c r="E6092" i="7"/>
  <c r="D6092" i="7"/>
  <c r="C6092" i="7"/>
  <c r="B6092" i="7"/>
  <c r="A6092" i="7"/>
  <c r="E6091" i="7"/>
  <c r="D6091" i="7"/>
  <c r="C6091" i="7"/>
  <c r="B6091" i="7"/>
  <c r="A6091" i="7"/>
  <c r="E6090" i="7"/>
  <c r="D6090" i="7"/>
  <c r="C6090" i="7"/>
  <c r="B6090" i="7"/>
  <c r="A6090" i="7"/>
  <c r="E6089" i="7"/>
  <c r="D6089" i="7"/>
  <c r="C6089" i="7"/>
  <c r="B6089" i="7"/>
  <c r="A6089" i="7"/>
  <c r="E6088" i="7"/>
  <c r="D6088" i="7"/>
  <c r="C6088" i="7"/>
  <c r="B6088" i="7"/>
  <c r="A6088" i="7"/>
  <c r="E6087" i="7"/>
  <c r="D6087" i="7"/>
  <c r="C6087" i="7"/>
  <c r="B6087" i="7"/>
  <c r="A6087" i="7"/>
  <c r="E6086" i="7"/>
  <c r="D6086" i="7"/>
  <c r="C6086" i="7"/>
  <c r="B6086" i="7"/>
  <c r="A6086" i="7"/>
  <c r="E6085" i="7"/>
  <c r="D6085" i="7"/>
  <c r="C6085" i="7"/>
  <c r="B6085" i="7"/>
  <c r="A6085" i="7"/>
  <c r="E6084" i="7"/>
  <c r="D6084" i="7"/>
  <c r="C6084" i="7"/>
  <c r="B6084" i="7"/>
  <c r="A6084" i="7"/>
  <c r="E6083" i="7"/>
  <c r="D6083" i="7"/>
  <c r="C6083" i="7"/>
  <c r="B6083" i="7"/>
  <c r="A6083" i="7"/>
  <c r="E6082" i="7"/>
  <c r="D6082" i="7"/>
  <c r="C6082" i="7"/>
  <c r="B6082" i="7"/>
  <c r="A6082" i="7"/>
  <c r="E6081" i="7"/>
  <c r="D6081" i="7"/>
  <c r="C6081" i="7"/>
  <c r="B6081" i="7"/>
  <c r="A6081" i="7"/>
  <c r="E6080" i="7"/>
  <c r="D6080" i="7"/>
  <c r="C6080" i="7"/>
  <c r="B6080" i="7"/>
  <c r="A6080" i="7"/>
  <c r="E6079" i="7"/>
  <c r="D6079" i="7"/>
  <c r="C6079" i="7"/>
  <c r="B6079" i="7"/>
  <c r="A6079" i="7"/>
  <c r="E6078" i="7"/>
  <c r="D6078" i="7"/>
  <c r="C6078" i="7"/>
  <c r="B6078" i="7"/>
  <c r="A6078" i="7"/>
  <c r="E6077" i="7"/>
  <c r="D6077" i="7"/>
  <c r="C6077" i="7"/>
  <c r="B6077" i="7"/>
  <c r="A6077" i="7"/>
  <c r="E6076" i="7"/>
  <c r="D6076" i="7"/>
  <c r="C6076" i="7"/>
  <c r="B6076" i="7"/>
  <c r="A6076" i="7"/>
  <c r="E6075" i="7"/>
  <c r="D6075" i="7"/>
  <c r="C6075" i="7"/>
  <c r="B6075" i="7"/>
  <c r="A6075" i="7"/>
  <c r="E6074" i="7"/>
  <c r="D6074" i="7"/>
  <c r="C6074" i="7"/>
  <c r="B6074" i="7"/>
  <c r="A6074" i="7"/>
  <c r="E6073" i="7"/>
  <c r="D6073" i="7"/>
  <c r="C6073" i="7"/>
  <c r="B6073" i="7"/>
  <c r="A6073" i="7"/>
  <c r="E6072" i="7"/>
  <c r="D6072" i="7"/>
  <c r="C6072" i="7"/>
  <c r="B6072" i="7"/>
  <c r="A6072" i="7"/>
  <c r="E6071" i="7"/>
  <c r="D6071" i="7"/>
  <c r="C6071" i="7"/>
  <c r="B6071" i="7"/>
  <c r="A6071" i="7"/>
  <c r="E6070" i="7"/>
  <c r="D6070" i="7"/>
  <c r="C6070" i="7"/>
  <c r="B6070" i="7"/>
  <c r="A6070" i="7"/>
  <c r="E6069" i="7"/>
  <c r="D6069" i="7"/>
  <c r="C6069" i="7"/>
  <c r="B6069" i="7"/>
  <c r="A6069" i="7"/>
  <c r="E6068" i="7"/>
  <c r="D6068" i="7"/>
  <c r="C6068" i="7"/>
  <c r="B6068" i="7"/>
  <c r="A6068" i="7"/>
  <c r="E6067" i="7"/>
  <c r="D6067" i="7"/>
  <c r="C6067" i="7"/>
  <c r="B6067" i="7"/>
  <c r="A6067" i="7"/>
  <c r="E6066" i="7"/>
  <c r="D6066" i="7"/>
  <c r="C6066" i="7"/>
  <c r="B6066" i="7"/>
  <c r="A6066" i="7"/>
  <c r="E6065" i="7"/>
  <c r="D6065" i="7"/>
  <c r="C6065" i="7"/>
  <c r="B6065" i="7"/>
  <c r="A6065" i="7"/>
  <c r="E6064" i="7"/>
  <c r="D6064" i="7"/>
  <c r="C6064" i="7"/>
  <c r="B6064" i="7"/>
  <c r="A6064" i="7"/>
  <c r="E6063" i="7"/>
  <c r="D6063" i="7"/>
  <c r="C6063" i="7"/>
  <c r="B6063" i="7"/>
  <c r="A6063" i="7"/>
  <c r="E6062" i="7"/>
  <c r="D6062" i="7"/>
  <c r="C6062" i="7"/>
  <c r="B6062" i="7"/>
  <c r="A6062" i="7"/>
  <c r="E6061" i="7"/>
  <c r="D6061" i="7"/>
  <c r="C6061" i="7"/>
  <c r="B6061" i="7"/>
  <c r="A6061" i="7"/>
  <c r="E6060" i="7"/>
  <c r="D6060" i="7"/>
  <c r="C6060" i="7"/>
  <c r="B6060" i="7"/>
  <c r="A6060" i="7"/>
  <c r="E6059" i="7"/>
  <c r="D6059" i="7"/>
  <c r="C6059" i="7"/>
  <c r="B6059" i="7"/>
  <c r="A6059" i="7"/>
  <c r="E6058" i="7"/>
  <c r="D6058" i="7"/>
  <c r="C6058" i="7"/>
  <c r="B6058" i="7"/>
  <c r="A6058" i="7"/>
  <c r="E6057" i="7"/>
  <c r="D6057" i="7"/>
  <c r="C6057" i="7"/>
  <c r="B6057" i="7"/>
  <c r="A6057" i="7"/>
  <c r="E6056" i="7"/>
  <c r="D6056" i="7"/>
  <c r="C6056" i="7"/>
  <c r="B6056" i="7"/>
  <c r="A6056" i="7"/>
  <c r="E6055" i="7"/>
  <c r="D6055" i="7"/>
  <c r="C6055" i="7"/>
  <c r="B6055" i="7"/>
  <c r="A6055" i="7"/>
  <c r="E6054" i="7"/>
  <c r="D6054" i="7"/>
  <c r="C6054" i="7"/>
  <c r="B6054" i="7"/>
  <c r="A6054" i="7"/>
  <c r="E6053" i="7"/>
  <c r="D6053" i="7"/>
  <c r="C6053" i="7"/>
  <c r="B6053" i="7"/>
  <c r="A6053" i="7"/>
  <c r="E6052" i="7"/>
  <c r="D6052" i="7"/>
  <c r="C6052" i="7"/>
  <c r="B6052" i="7"/>
  <c r="A6052" i="7"/>
  <c r="E6051" i="7"/>
  <c r="D6051" i="7"/>
  <c r="C6051" i="7"/>
  <c r="B6051" i="7"/>
  <c r="A6051" i="7"/>
  <c r="E6050" i="7"/>
  <c r="D6050" i="7"/>
  <c r="C6050" i="7"/>
  <c r="B6050" i="7"/>
  <c r="A6050" i="7"/>
  <c r="E6049" i="7"/>
  <c r="D6049" i="7"/>
  <c r="C6049" i="7"/>
  <c r="B6049" i="7"/>
  <c r="A6049" i="7"/>
  <c r="E6048" i="7"/>
  <c r="D6048" i="7"/>
  <c r="C6048" i="7"/>
  <c r="B6048" i="7"/>
  <c r="A6048" i="7"/>
  <c r="E6047" i="7"/>
  <c r="D6047" i="7"/>
  <c r="C6047" i="7"/>
  <c r="B6047" i="7"/>
  <c r="A6047" i="7"/>
  <c r="E6046" i="7"/>
  <c r="D6046" i="7"/>
  <c r="C6046" i="7"/>
  <c r="B6046" i="7"/>
  <c r="A6046" i="7"/>
  <c r="E6045" i="7"/>
  <c r="D6045" i="7"/>
  <c r="C6045" i="7"/>
  <c r="B6045" i="7"/>
  <c r="A6045" i="7"/>
  <c r="E6044" i="7"/>
  <c r="D6044" i="7"/>
  <c r="C6044" i="7"/>
  <c r="B6044" i="7"/>
  <c r="A6044" i="7"/>
  <c r="E6043" i="7"/>
  <c r="D6043" i="7"/>
  <c r="C6043" i="7"/>
  <c r="B6043" i="7"/>
  <c r="A6043" i="7"/>
  <c r="E6042" i="7"/>
  <c r="D6042" i="7"/>
  <c r="C6042" i="7"/>
  <c r="B6042" i="7"/>
  <c r="A6042" i="7"/>
  <c r="E6041" i="7"/>
  <c r="D6041" i="7"/>
  <c r="C6041" i="7"/>
  <c r="B6041" i="7"/>
  <c r="A6041" i="7"/>
  <c r="E6040" i="7"/>
  <c r="D6040" i="7"/>
  <c r="C6040" i="7"/>
  <c r="B6040" i="7"/>
  <c r="A6040" i="7"/>
  <c r="E6039" i="7"/>
  <c r="D6039" i="7"/>
  <c r="C6039" i="7"/>
  <c r="B6039" i="7"/>
  <c r="A6039" i="7"/>
  <c r="E6038" i="7"/>
  <c r="D6038" i="7"/>
  <c r="C6038" i="7"/>
  <c r="B6038" i="7"/>
  <c r="A6038" i="7"/>
  <c r="E6037" i="7"/>
  <c r="D6037" i="7"/>
  <c r="C6037" i="7"/>
  <c r="B6037" i="7"/>
  <c r="A6037" i="7"/>
  <c r="E6036" i="7"/>
  <c r="D6036" i="7"/>
  <c r="C6036" i="7"/>
  <c r="B6036" i="7"/>
  <c r="A6036" i="7"/>
  <c r="E6035" i="7"/>
  <c r="D6035" i="7"/>
  <c r="C6035" i="7"/>
  <c r="B6035" i="7"/>
  <c r="A6035" i="7"/>
  <c r="E6034" i="7"/>
  <c r="D6034" i="7"/>
  <c r="C6034" i="7"/>
  <c r="B6034" i="7"/>
  <c r="A6034" i="7"/>
  <c r="E6033" i="7"/>
  <c r="D6033" i="7"/>
  <c r="C6033" i="7"/>
  <c r="B6033" i="7"/>
  <c r="A6033" i="7"/>
  <c r="E6032" i="7"/>
  <c r="D6032" i="7"/>
  <c r="C6032" i="7"/>
  <c r="B6032" i="7"/>
  <c r="A6032" i="7"/>
  <c r="E6031" i="7"/>
  <c r="D6031" i="7"/>
  <c r="C6031" i="7"/>
  <c r="B6031" i="7"/>
  <c r="A6031" i="7"/>
  <c r="E6030" i="7"/>
  <c r="D6030" i="7"/>
  <c r="C6030" i="7"/>
  <c r="B6030" i="7"/>
  <c r="A6030" i="7"/>
  <c r="E6029" i="7"/>
  <c r="D6029" i="7"/>
  <c r="C6029" i="7"/>
  <c r="B6029" i="7"/>
  <c r="A6029" i="7"/>
  <c r="E6028" i="7"/>
  <c r="D6028" i="7"/>
  <c r="C6028" i="7"/>
  <c r="B6028" i="7"/>
  <c r="A6028" i="7"/>
  <c r="E6027" i="7"/>
  <c r="D6027" i="7"/>
  <c r="C6027" i="7"/>
  <c r="B6027" i="7"/>
  <c r="A6027" i="7"/>
  <c r="E6026" i="7"/>
  <c r="D6026" i="7"/>
  <c r="C6026" i="7"/>
  <c r="B6026" i="7"/>
  <c r="A6026" i="7"/>
  <c r="E6025" i="7"/>
  <c r="D6025" i="7"/>
  <c r="C6025" i="7"/>
  <c r="B6025" i="7"/>
  <c r="A6025" i="7"/>
  <c r="E6024" i="7"/>
  <c r="D6024" i="7"/>
  <c r="C6024" i="7"/>
  <c r="B6024" i="7"/>
  <c r="A6024" i="7"/>
  <c r="E6023" i="7"/>
  <c r="D6023" i="7"/>
  <c r="C6023" i="7"/>
  <c r="B6023" i="7"/>
  <c r="A6023" i="7"/>
  <c r="E6022" i="7"/>
  <c r="D6022" i="7"/>
  <c r="C6022" i="7"/>
  <c r="B6022" i="7"/>
  <c r="A6022" i="7"/>
  <c r="E6021" i="7"/>
  <c r="D6021" i="7"/>
  <c r="C6021" i="7"/>
  <c r="B6021" i="7"/>
  <c r="A6021" i="7"/>
  <c r="E6020" i="7"/>
  <c r="D6020" i="7"/>
  <c r="C6020" i="7"/>
  <c r="B6020" i="7"/>
  <c r="A6020" i="7"/>
  <c r="E6019" i="7"/>
  <c r="D6019" i="7"/>
  <c r="C6019" i="7"/>
  <c r="B6019" i="7"/>
  <c r="A6019" i="7"/>
  <c r="E6018" i="7"/>
  <c r="D6018" i="7"/>
  <c r="C6018" i="7"/>
  <c r="B6018" i="7"/>
  <c r="A6018" i="7"/>
  <c r="E6017" i="7"/>
  <c r="D6017" i="7"/>
  <c r="C6017" i="7"/>
  <c r="B6017" i="7"/>
  <c r="A6017" i="7"/>
  <c r="E6016" i="7"/>
  <c r="D6016" i="7"/>
  <c r="C6016" i="7"/>
  <c r="B6016" i="7"/>
  <c r="A6016" i="7"/>
  <c r="E6015" i="7"/>
  <c r="D6015" i="7"/>
  <c r="C6015" i="7"/>
  <c r="B6015" i="7"/>
  <c r="A6015" i="7"/>
  <c r="E6014" i="7"/>
  <c r="D6014" i="7"/>
  <c r="C6014" i="7"/>
  <c r="B6014" i="7"/>
  <c r="A6014" i="7"/>
  <c r="E6013" i="7"/>
  <c r="D6013" i="7"/>
  <c r="C6013" i="7"/>
  <c r="B6013" i="7"/>
  <c r="A6013" i="7"/>
  <c r="E6012" i="7"/>
  <c r="D6012" i="7"/>
  <c r="C6012" i="7"/>
  <c r="B6012" i="7"/>
  <c r="A6012" i="7"/>
  <c r="E6011" i="7"/>
  <c r="D6011" i="7"/>
  <c r="C6011" i="7"/>
  <c r="B6011" i="7"/>
  <c r="A6011" i="7"/>
  <c r="E6010" i="7"/>
  <c r="D6010" i="7"/>
  <c r="C6010" i="7"/>
  <c r="B6010" i="7"/>
  <c r="A6010" i="7"/>
  <c r="E6009" i="7"/>
  <c r="D6009" i="7"/>
  <c r="C6009" i="7"/>
  <c r="B6009" i="7"/>
  <c r="A6009" i="7"/>
  <c r="E6008" i="7"/>
  <c r="D6008" i="7"/>
  <c r="C6008" i="7"/>
  <c r="B6008" i="7"/>
  <c r="A6008" i="7"/>
  <c r="E6007" i="7"/>
  <c r="D6007" i="7"/>
  <c r="C6007" i="7"/>
  <c r="B6007" i="7"/>
  <c r="A6007" i="7"/>
  <c r="E6006" i="7"/>
  <c r="D6006" i="7"/>
  <c r="C6006" i="7"/>
  <c r="B6006" i="7"/>
  <c r="A6006" i="7"/>
  <c r="E6005" i="7"/>
  <c r="D6005" i="7"/>
  <c r="C6005" i="7"/>
  <c r="B6005" i="7"/>
  <c r="A6005" i="7"/>
  <c r="E6004" i="7"/>
  <c r="D6004" i="7"/>
  <c r="C6004" i="7"/>
  <c r="B6004" i="7"/>
  <c r="A6004" i="7"/>
  <c r="E6003" i="7"/>
  <c r="D6003" i="7"/>
  <c r="C6003" i="7"/>
  <c r="B6003" i="7"/>
  <c r="A6003" i="7"/>
  <c r="E6002" i="7"/>
  <c r="D6002" i="7"/>
  <c r="C6002" i="7"/>
  <c r="B6002" i="7"/>
  <c r="A6002" i="7"/>
  <c r="E6001" i="7"/>
  <c r="D6001" i="7"/>
  <c r="C6001" i="7"/>
  <c r="B6001" i="7"/>
  <c r="A6001" i="7"/>
  <c r="E6000" i="7"/>
  <c r="D6000" i="7"/>
  <c r="C6000" i="7"/>
  <c r="B6000" i="7"/>
  <c r="A6000" i="7"/>
  <c r="E5999" i="7"/>
  <c r="D5999" i="7"/>
  <c r="C5999" i="7"/>
  <c r="B5999" i="7"/>
  <c r="A5999" i="7"/>
  <c r="E5998" i="7"/>
  <c r="D5998" i="7"/>
  <c r="C5998" i="7"/>
  <c r="B5998" i="7"/>
  <c r="A5998" i="7"/>
  <c r="E5997" i="7"/>
  <c r="D5997" i="7"/>
  <c r="C5997" i="7"/>
  <c r="B5997" i="7"/>
  <c r="A5997" i="7"/>
  <c r="E5996" i="7"/>
  <c r="D5996" i="7"/>
  <c r="C5996" i="7"/>
  <c r="B5996" i="7"/>
  <c r="A5996" i="7"/>
  <c r="E5995" i="7"/>
  <c r="D5995" i="7"/>
  <c r="C5995" i="7"/>
  <c r="B5995" i="7"/>
  <c r="A5995" i="7"/>
  <c r="E5994" i="7"/>
  <c r="D5994" i="7"/>
  <c r="C5994" i="7"/>
  <c r="B5994" i="7"/>
  <c r="A5994" i="7"/>
  <c r="E5993" i="7"/>
  <c r="D5993" i="7"/>
  <c r="C5993" i="7"/>
  <c r="B5993" i="7"/>
  <c r="A5993" i="7"/>
  <c r="E5992" i="7"/>
  <c r="D5992" i="7"/>
  <c r="C5992" i="7"/>
  <c r="B5992" i="7"/>
  <c r="A5992" i="7"/>
  <c r="E5991" i="7"/>
  <c r="D5991" i="7"/>
  <c r="C5991" i="7"/>
  <c r="B5991" i="7"/>
  <c r="A5991" i="7"/>
  <c r="E5990" i="7"/>
  <c r="D5990" i="7"/>
  <c r="C5990" i="7"/>
  <c r="B5990" i="7"/>
  <c r="A5990" i="7"/>
  <c r="E5989" i="7"/>
  <c r="D5989" i="7"/>
  <c r="C5989" i="7"/>
  <c r="B5989" i="7"/>
  <c r="A5989" i="7"/>
  <c r="E5988" i="7"/>
  <c r="D5988" i="7"/>
  <c r="C5988" i="7"/>
  <c r="B5988" i="7"/>
  <c r="A5988" i="7"/>
  <c r="E5987" i="7"/>
  <c r="D5987" i="7"/>
  <c r="C5987" i="7"/>
  <c r="B5987" i="7"/>
  <c r="A5987" i="7"/>
  <c r="E5986" i="7"/>
  <c r="D5986" i="7"/>
  <c r="C5986" i="7"/>
  <c r="B5986" i="7"/>
  <c r="A5986" i="7"/>
  <c r="E5985" i="7"/>
  <c r="D5985" i="7"/>
  <c r="C5985" i="7"/>
  <c r="B5985" i="7"/>
  <c r="A5985" i="7"/>
  <c r="E5984" i="7"/>
  <c r="D5984" i="7"/>
  <c r="C5984" i="7"/>
  <c r="B5984" i="7"/>
  <c r="A5984" i="7"/>
  <c r="E5983" i="7"/>
  <c r="D5983" i="7"/>
  <c r="C5983" i="7"/>
  <c r="B5983" i="7"/>
  <c r="A5983" i="7"/>
  <c r="E5982" i="7"/>
  <c r="D5982" i="7"/>
  <c r="C5982" i="7"/>
  <c r="B5982" i="7"/>
  <c r="A5982" i="7"/>
  <c r="E5981" i="7"/>
  <c r="D5981" i="7"/>
  <c r="C5981" i="7"/>
  <c r="B5981" i="7"/>
  <c r="A5981" i="7"/>
  <c r="E5980" i="7"/>
  <c r="D5980" i="7"/>
  <c r="C5980" i="7"/>
  <c r="B5980" i="7"/>
  <c r="A5980" i="7"/>
  <c r="E5979" i="7"/>
  <c r="D5979" i="7"/>
  <c r="C5979" i="7"/>
  <c r="B5979" i="7"/>
  <c r="A5979" i="7"/>
  <c r="E5978" i="7"/>
  <c r="D5978" i="7"/>
  <c r="C5978" i="7"/>
  <c r="B5978" i="7"/>
  <c r="A5978" i="7"/>
  <c r="E5977" i="7"/>
  <c r="D5977" i="7"/>
  <c r="C5977" i="7"/>
  <c r="B5977" i="7"/>
  <c r="A5977" i="7"/>
  <c r="E5976" i="7"/>
  <c r="D5976" i="7"/>
  <c r="C5976" i="7"/>
  <c r="B5976" i="7"/>
  <c r="A5976" i="7"/>
  <c r="E5975" i="7"/>
  <c r="D5975" i="7"/>
  <c r="C5975" i="7"/>
  <c r="B5975" i="7"/>
  <c r="A5975" i="7"/>
  <c r="E5974" i="7"/>
  <c r="D5974" i="7"/>
  <c r="C5974" i="7"/>
  <c r="B5974" i="7"/>
  <c r="A5974" i="7"/>
  <c r="E5973" i="7"/>
  <c r="D5973" i="7"/>
  <c r="C5973" i="7"/>
  <c r="B5973" i="7"/>
  <c r="A5973" i="7"/>
  <c r="E5972" i="7"/>
  <c r="D5972" i="7"/>
  <c r="C5972" i="7"/>
  <c r="B5972" i="7"/>
  <c r="A5972" i="7"/>
  <c r="E5971" i="7"/>
  <c r="D5971" i="7"/>
  <c r="C5971" i="7"/>
  <c r="B5971" i="7"/>
  <c r="A5971" i="7"/>
  <c r="E5970" i="7"/>
  <c r="D5970" i="7"/>
  <c r="C5970" i="7"/>
  <c r="B5970" i="7"/>
  <c r="A5970" i="7"/>
  <c r="E5969" i="7"/>
  <c r="D5969" i="7"/>
  <c r="C5969" i="7"/>
  <c r="B5969" i="7"/>
  <c r="A5969" i="7"/>
  <c r="E5968" i="7"/>
  <c r="D5968" i="7"/>
  <c r="C5968" i="7"/>
  <c r="B5968" i="7"/>
  <c r="A5968" i="7"/>
  <c r="E5967" i="7"/>
  <c r="D5967" i="7"/>
  <c r="C5967" i="7"/>
  <c r="B5967" i="7"/>
  <c r="A5967" i="7"/>
  <c r="E5966" i="7"/>
  <c r="D5966" i="7"/>
  <c r="C5966" i="7"/>
  <c r="B5966" i="7"/>
  <c r="A5966" i="7"/>
  <c r="E5965" i="7"/>
  <c r="D5965" i="7"/>
  <c r="C5965" i="7"/>
  <c r="B5965" i="7"/>
  <c r="A5965" i="7"/>
  <c r="E5964" i="7"/>
  <c r="D5964" i="7"/>
  <c r="C5964" i="7"/>
  <c r="B5964" i="7"/>
  <c r="A5964" i="7"/>
  <c r="E5963" i="7"/>
  <c r="D5963" i="7"/>
  <c r="C5963" i="7"/>
  <c r="B5963" i="7"/>
  <c r="A5963" i="7"/>
  <c r="E5962" i="7"/>
  <c r="D5962" i="7"/>
  <c r="C5962" i="7"/>
  <c r="B5962" i="7"/>
  <c r="A5962" i="7"/>
  <c r="E5961" i="7"/>
  <c r="D5961" i="7"/>
  <c r="C5961" i="7"/>
  <c r="B5961" i="7"/>
  <c r="A5961" i="7"/>
  <c r="E5960" i="7"/>
  <c r="D5960" i="7"/>
  <c r="C5960" i="7"/>
  <c r="B5960" i="7"/>
  <c r="A5960" i="7"/>
  <c r="E5959" i="7"/>
  <c r="D5959" i="7"/>
  <c r="C5959" i="7"/>
  <c r="B5959" i="7"/>
  <c r="A5959" i="7"/>
  <c r="E5958" i="7"/>
  <c r="D5958" i="7"/>
  <c r="C5958" i="7"/>
  <c r="B5958" i="7"/>
  <c r="A5958" i="7"/>
  <c r="E5957" i="7"/>
  <c r="D5957" i="7"/>
  <c r="C5957" i="7"/>
  <c r="B5957" i="7"/>
  <c r="A5957" i="7"/>
  <c r="E5956" i="7"/>
  <c r="D5956" i="7"/>
  <c r="C5956" i="7"/>
  <c r="B5956" i="7"/>
  <c r="A5956" i="7"/>
  <c r="E5955" i="7"/>
  <c r="D5955" i="7"/>
  <c r="C5955" i="7"/>
  <c r="B5955" i="7"/>
  <c r="A5955" i="7"/>
  <c r="E5954" i="7"/>
  <c r="D5954" i="7"/>
  <c r="C5954" i="7"/>
  <c r="B5954" i="7"/>
  <c r="A5954" i="7"/>
  <c r="E5953" i="7"/>
  <c r="D5953" i="7"/>
  <c r="C5953" i="7"/>
  <c r="B5953" i="7"/>
  <c r="A5953" i="7"/>
  <c r="E5952" i="7"/>
  <c r="D5952" i="7"/>
  <c r="C5952" i="7"/>
  <c r="B5952" i="7"/>
  <c r="A5952" i="7"/>
  <c r="E5951" i="7"/>
  <c r="D5951" i="7"/>
  <c r="C5951" i="7"/>
  <c r="B5951" i="7"/>
  <c r="A5951" i="7"/>
  <c r="E5950" i="7"/>
  <c r="D5950" i="7"/>
  <c r="C5950" i="7"/>
  <c r="B5950" i="7"/>
  <c r="A5950" i="7"/>
  <c r="E5949" i="7"/>
  <c r="D5949" i="7"/>
  <c r="C5949" i="7"/>
  <c r="B5949" i="7"/>
  <c r="A5949" i="7"/>
  <c r="E5948" i="7"/>
  <c r="D5948" i="7"/>
  <c r="C5948" i="7"/>
  <c r="B5948" i="7"/>
  <c r="A5948" i="7"/>
  <c r="E5947" i="7"/>
  <c r="D5947" i="7"/>
  <c r="C5947" i="7"/>
  <c r="B5947" i="7"/>
  <c r="A5947" i="7"/>
  <c r="E5946" i="7"/>
  <c r="D5946" i="7"/>
  <c r="C5946" i="7"/>
  <c r="B5946" i="7"/>
  <c r="A5946" i="7"/>
  <c r="E5945" i="7"/>
  <c r="D5945" i="7"/>
  <c r="C5945" i="7"/>
  <c r="B5945" i="7"/>
  <c r="A5945" i="7"/>
  <c r="E5944" i="7"/>
  <c r="D5944" i="7"/>
  <c r="C5944" i="7"/>
  <c r="B5944" i="7"/>
  <c r="A5944" i="7"/>
  <c r="E5943" i="7"/>
  <c r="D5943" i="7"/>
  <c r="C5943" i="7"/>
  <c r="B5943" i="7"/>
  <c r="A5943" i="7"/>
  <c r="E5942" i="7"/>
  <c r="D5942" i="7"/>
  <c r="C5942" i="7"/>
  <c r="B5942" i="7"/>
  <c r="A5942" i="7"/>
  <c r="E5941" i="7"/>
  <c r="D5941" i="7"/>
  <c r="C5941" i="7"/>
  <c r="B5941" i="7"/>
  <c r="A5941" i="7"/>
  <c r="E5940" i="7"/>
  <c r="D5940" i="7"/>
  <c r="C5940" i="7"/>
  <c r="B5940" i="7"/>
  <c r="A5940" i="7"/>
  <c r="E5939" i="7"/>
  <c r="D5939" i="7"/>
  <c r="C5939" i="7"/>
  <c r="B5939" i="7"/>
  <c r="A5939" i="7"/>
  <c r="E5938" i="7"/>
  <c r="D5938" i="7"/>
  <c r="C5938" i="7"/>
  <c r="B5938" i="7"/>
  <c r="A5938" i="7"/>
  <c r="E5937" i="7"/>
  <c r="D5937" i="7"/>
  <c r="C5937" i="7"/>
  <c r="B5937" i="7"/>
  <c r="A5937" i="7"/>
  <c r="E5936" i="7"/>
  <c r="D5936" i="7"/>
  <c r="C5936" i="7"/>
  <c r="B5936" i="7"/>
  <c r="A5936" i="7"/>
  <c r="E5935" i="7"/>
  <c r="D5935" i="7"/>
  <c r="C5935" i="7"/>
  <c r="B5935" i="7"/>
  <c r="A5935" i="7"/>
  <c r="E5934" i="7"/>
  <c r="D5934" i="7"/>
  <c r="C5934" i="7"/>
  <c r="B5934" i="7"/>
  <c r="A5934" i="7"/>
  <c r="E5933" i="7"/>
  <c r="D5933" i="7"/>
  <c r="C5933" i="7"/>
  <c r="B5933" i="7"/>
  <c r="A5933" i="7"/>
  <c r="E5932" i="7"/>
  <c r="D5932" i="7"/>
  <c r="C5932" i="7"/>
  <c r="B5932" i="7"/>
  <c r="A5932" i="7"/>
  <c r="E5931" i="7"/>
  <c r="D5931" i="7"/>
  <c r="C5931" i="7"/>
  <c r="B5931" i="7"/>
  <c r="A5931" i="7"/>
  <c r="E5930" i="7"/>
  <c r="D5930" i="7"/>
  <c r="C5930" i="7"/>
  <c r="B5930" i="7"/>
  <c r="A5930" i="7"/>
  <c r="E5929" i="7"/>
  <c r="D5929" i="7"/>
  <c r="C5929" i="7"/>
  <c r="B5929" i="7"/>
  <c r="A5929" i="7"/>
  <c r="E5928" i="7"/>
  <c r="D5928" i="7"/>
  <c r="C5928" i="7"/>
  <c r="B5928" i="7"/>
  <c r="A5928" i="7"/>
  <c r="E5927" i="7"/>
  <c r="D5927" i="7"/>
  <c r="C5927" i="7"/>
  <c r="B5927" i="7"/>
  <c r="A5927" i="7"/>
  <c r="E5926" i="7"/>
  <c r="D5926" i="7"/>
  <c r="C5926" i="7"/>
  <c r="B5926" i="7"/>
  <c r="A5926" i="7"/>
  <c r="E5925" i="7"/>
  <c r="D5925" i="7"/>
  <c r="C5925" i="7"/>
  <c r="B5925" i="7"/>
  <c r="A5925" i="7"/>
  <c r="E5924" i="7"/>
  <c r="D5924" i="7"/>
  <c r="C5924" i="7"/>
  <c r="B5924" i="7"/>
  <c r="A5924" i="7"/>
  <c r="E5923" i="7"/>
  <c r="D5923" i="7"/>
  <c r="C5923" i="7"/>
  <c r="B5923" i="7"/>
  <c r="A5923" i="7"/>
  <c r="E5922" i="7"/>
  <c r="D5922" i="7"/>
  <c r="C5922" i="7"/>
  <c r="B5922" i="7"/>
  <c r="A5922" i="7"/>
  <c r="E5921" i="7"/>
  <c r="D5921" i="7"/>
  <c r="C5921" i="7"/>
  <c r="B5921" i="7"/>
  <c r="A5921" i="7"/>
  <c r="E5920" i="7"/>
  <c r="D5920" i="7"/>
  <c r="C5920" i="7"/>
  <c r="B5920" i="7"/>
  <c r="A5920" i="7"/>
  <c r="E5919" i="7"/>
  <c r="D5919" i="7"/>
  <c r="C5919" i="7"/>
  <c r="B5919" i="7"/>
  <c r="A5919" i="7"/>
  <c r="E5918" i="7"/>
  <c r="D5918" i="7"/>
  <c r="C5918" i="7"/>
  <c r="B5918" i="7"/>
  <c r="A5918" i="7"/>
  <c r="E5917" i="7"/>
  <c r="D5917" i="7"/>
  <c r="C5917" i="7"/>
  <c r="B5917" i="7"/>
  <c r="A5917" i="7"/>
  <c r="E5916" i="7"/>
  <c r="D5916" i="7"/>
  <c r="C5916" i="7"/>
  <c r="B5916" i="7"/>
  <c r="A5916" i="7"/>
  <c r="E5915" i="7"/>
  <c r="D5915" i="7"/>
  <c r="C5915" i="7"/>
  <c r="B5915" i="7"/>
  <c r="A5915" i="7"/>
  <c r="E5914" i="7"/>
  <c r="D5914" i="7"/>
  <c r="C5914" i="7"/>
  <c r="B5914" i="7"/>
  <c r="A5914" i="7"/>
  <c r="E5913" i="7"/>
  <c r="D5913" i="7"/>
  <c r="C5913" i="7"/>
  <c r="B5913" i="7"/>
  <c r="A5913" i="7"/>
  <c r="E5912" i="7"/>
  <c r="D5912" i="7"/>
  <c r="C5912" i="7"/>
  <c r="B5912" i="7"/>
  <c r="A5912" i="7"/>
  <c r="E5911" i="7"/>
  <c r="D5911" i="7"/>
  <c r="C5911" i="7"/>
  <c r="B5911" i="7"/>
  <c r="A5911" i="7"/>
  <c r="E5910" i="7"/>
  <c r="D5910" i="7"/>
  <c r="C5910" i="7"/>
  <c r="B5910" i="7"/>
  <c r="A5910" i="7"/>
  <c r="E5909" i="7"/>
  <c r="D5909" i="7"/>
  <c r="C5909" i="7"/>
  <c r="B5909" i="7"/>
  <c r="A5909" i="7"/>
  <c r="E5908" i="7"/>
  <c r="D5908" i="7"/>
  <c r="C5908" i="7"/>
  <c r="B5908" i="7"/>
  <c r="A5908" i="7"/>
  <c r="E5907" i="7"/>
  <c r="D5907" i="7"/>
  <c r="C5907" i="7"/>
  <c r="B5907" i="7"/>
  <c r="A5907" i="7"/>
  <c r="E5906" i="7"/>
  <c r="D5906" i="7"/>
  <c r="C5906" i="7"/>
  <c r="B5906" i="7"/>
  <c r="A5906" i="7"/>
  <c r="E5905" i="7"/>
  <c r="D5905" i="7"/>
  <c r="C5905" i="7"/>
  <c r="B5905" i="7"/>
  <c r="A5905" i="7"/>
  <c r="E5904" i="7"/>
  <c r="D5904" i="7"/>
  <c r="C5904" i="7"/>
  <c r="B5904" i="7"/>
  <c r="A5904" i="7"/>
  <c r="E5903" i="7"/>
  <c r="D5903" i="7"/>
  <c r="C5903" i="7"/>
  <c r="B5903" i="7"/>
  <c r="A5903" i="7"/>
  <c r="E5902" i="7"/>
  <c r="D5902" i="7"/>
  <c r="C5902" i="7"/>
  <c r="B5902" i="7"/>
  <c r="A5902" i="7"/>
  <c r="E5901" i="7"/>
  <c r="D5901" i="7"/>
  <c r="C5901" i="7"/>
  <c r="B5901" i="7"/>
  <c r="A5901" i="7"/>
  <c r="E5900" i="7"/>
  <c r="D5900" i="7"/>
  <c r="C5900" i="7"/>
  <c r="B5900" i="7"/>
  <c r="A5900" i="7"/>
  <c r="E5899" i="7"/>
  <c r="D5899" i="7"/>
  <c r="C5899" i="7"/>
  <c r="B5899" i="7"/>
  <c r="A5899" i="7"/>
  <c r="E5898" i="7"/>
  <c r="D5898" i="7"/>
  <c r="C5898" i="7"/>
  <c r="B5898" i="7"/>
  <c r="A5898" i="7"/>
  <c r="E5897" i="7"/>
  <c r="D5897" i="7"/>
  <c r="C5897" i="7"/>
  <c r="B5897" i="7"/>
  <c r="A5897" i="7"/>
  <c r="E5896" i="7"/>
  <c r="D5896" i="7"/>
  <c r="C5896" i="7"/>
  <c r="B5896" i="7"/>
  <c r="A5896" i="7"/>
  <c r="E5895" i="7"/>
  <c r="D5895" i="7"/>
  <c r="C5895" i="7"/>
  <c r="B5895" i="7"/>
  <c r="A5895" i="7"/>
  <c r="E5894" i="7"/>
  <c r="D5894" i="7"/>
  <c r="C5894" i="7"/>
  <c r="B5894" i="7"/>
  <c r="A5894" i="7"/>
  <c r="E5893" i="7"/>
  <c r="D5893" i="7"/>
  <c r="C5893" i="7"/>
  <c r="B5893" i="7"/>
  <c r="A5893" i="7"/>
  <c r="E5892" i="7"/>
  <c r="D5892" i="7"/>
  <c r="C5892" i="7"/>
  <c r="B5892" i="7"/>
  <c r="A5892" i="7"/>
  <c r="E5891" i="7"/>
  <c r="D5891" i="7"/>
  <c r="C5891" i="7"/>
  <c r="B5891" i="7"/>
  <c r="A5891" i="7"/>
  <c r="E5890" i="7"/>
  <c r="D5890" i="7"/>
  <c r="C5890" i="7"/>
  <c r="B5890" i="7"/>
  <c r="A5890" i="7"/>
  <c r="E5889" i="7"/>
  <c r="D5889" i="7"/>
  <c r="C5889" i="7"/>
  <c r="B5889" i="7"/>
  <c r="A5889" i="7"/>
  <c r="E5888" i="7"/>
  <c r="D5888" i="7"/>
  <c r="C5888" i="7"/>
  <c r="B5888" i="7"/>
  <c r="A5888" i="7"/>
  <c r="E5887" i="7"/>
  <c r="D5887" i="7"/>
  <c r="C5887" i="7"/>
  <c r="B5887" i="7"/>
  <c r="A5887" i="7"/>
  <c r="E5886" i="7"/>
  <c r="D5886" i="7"/>
  <c r="C5886" i="7"/>
  <c r="B5886" i="7"/>
  <c r="A5886" i="7"/>
  <c r="E5885" i="7"/>
  <c r="D5885" i="7"/>
  <c r="C5885" i="7"/>
  <c r="B5885" i="7"/>
  <c r="A5885" i="7"/>
  <c r="E5884" i="7"/>
  <c r="D5884" i="7"/>
  <c r="C5884" i="7"/>
  <c r="B5884" i="7"/>
  <c r="A5884" i="7"/>
  <c r="E5883" i="7"/>
  <c r="D5883" i="7"/>
  <c r="C5883" i="7"/>
  <c r="B5883" i="7"/>
  <c r="A5883" i="7"/>
  <c r="E5882" i="7"/>
  <c r="D5882" i="7"/>
  <c r="C5882" i="7"/>
  <c r="B5882" i="7"/>
  <c r="A5882" i="7"/>
  <c r="E5881" i="7"/>
  <c r="D5881" i="7"/>
  <c r="C5881" i="7"/>
  <c r="B5881" i="7"/>
  <c r="A5881" i="7"/>
  <c r="E5880" i="7"/>
  <c r="D5880" i="7"/>
  <c r="C5880" i="7"/>
  <c r="B5880" i="7"/>
  <c r="A5880" i="7"/>
  <c r="E5879" i="7"/>
  <c r="D5879" i="7"/>
  <c r="C5879" i="7"/>
  <c r="B5879" i="7"/>
  <c r="A5879" i="7"/>
  <c r="E5878" i="7"/>
  <c r="D5878" i="7"/>
  <c r="C5878" i="7"/>
  <c r="B5878" i="7"/>
  <c r="A5878" i="7"/>
  <c r="E5877" i="7"/>
  <c r="D5877" i="7"/>
  <c r="C5877" i="7"/>
  <c r="B5877" i="7"/>
  <c r="A5877" i="7"/>
  <c r="E5876" i="7"/>
  <c r="D5876" i="7"/>
  <c r="C5876" i="7"/>
  <c r="B5876" i="7"/>
  <c r="A5876" i="7"/>
  <c r="E5875" i="7"/>
  <c r="D5875" i="7"/>
  <c r="C5875" i="7"/>
  <c r="B5875" i="7"/>
  <c r="A5875" i="7"/>
  <c r="E5874" i="7"/>
  <c r="D5874" i="7"/>
  <c r="C5874" i="7"/>
  <c r="B5874" i="7"/>
  <c r="A5874" i="7"/>
  <c r="E5873" i="7"/>
  <c r="D5873" i="7"/>
  <c r="C5873" i="7"/>
  <c r="B5873" i="7"/>
  <c r="A5873" i="7"/>
  <c r="E5872" i="7"/>
  <c r="D5872" i="7"/>
  <c r="C5872" i="7"/>
  <c r="B5872" i="7"/>
  <c r="A5872" i="7"/>
  <c r="E5871" i="7"/>
  <c r="D5871" i="7"/>
  <c r="C5871" i="7"/>
  <c r="B5871" i="7"/>
  <c r="A5871" i="7"/>
  <c r="E5870" i="7"/>
  <c r="D5870" i="7"/>
  <c r="C5870" i="7"/>
  <c r="B5870" i="7"/>
  <c r="A5870" i="7"/>
  <c r="E5869" i="7"/>
  <c r="D5869" i="7"/>
  <c r="C5869" i="7"/>
  <c r="B5869" i="7"/>
  <c r="A5869" i="7"/>
  <c r="E5868" i="7"/>
  <c r="D5868" i="7"/>
  <c r="C5868" i="7"/>
  <c r="B5868" i="7"/>
  <c r="A5868" i="7"/>
  <c r="E5867" i="7"/>
  <c r="D5867" i="7"/>
  <c r="C5867" i="7"/>
  <c r="B5867" i="7"/>
  <c r="A5867" i="7"/>
  <c r="E5866" i="7"/>
  <c r="D5866" i="7"/>
  <c r="C5866" i="7"/>
  <c r="B5866" i="7"/>
  <c r="A5866" i="7"/>
  <c r="E5865" i="7"/>
  <c r="D5865" i="7"/>
  <c r="C5865" i="7"/>
  <c r="B5865" i="7"/>
  <c r="A5865" i="7"/>
  <c r="E5864" i="7"/>
  <c r="D5864" i="7"/>
  <c r="C5864" i="7"/>
  <c r="B5864" i="7"/>
  <c r="A5864" i="7"/>
  <c r="E5863" i="7"/>
  <c r="D5863" i="7"/>
  <c r="C5863" i="7"/>
  <c r="B5863" i="7"/>
  <c r="A5863" i="7"/>
  <c r="E5862" i="7"/>
  <c r="D5862" i="7"/>
  <c r="C5862" i="7"/>
  <c r="B5862" i="7"/>
  <c r="A5862" i="7"/>
  <c r="E5861" i="7"/>
  <c r="D5861" i="7"/>
  <c r="C5861" i="7"/>
  <c r="B5861" i="7"/>
  <c r="A5861" i="7"/>
  <c r="E5860" i="7"/>
  <c r="D5860" i="7"/>
  <c r="C5860" i="7"/>
  <c r="B5860" i="7"/>
  <c r="A5860" i="7"/>
  <c r="E5859" i="7"/>
  <c r="D5859" i="7"/>
  <c r="C5859" i="7"/>
  <c r="B5859" i="7"/>
  <c r="A5859" i="7"/>
  <c r="E5858" i="7"/>
  <c r="D5858" i="7"/>
  <c r="C5858" i="7"/>
  <c r="B5858" i="7"/>
  <c r="A5858" i="7"/>
  <c r="E5857" i="7"/>
  <c r="D5857" i="7"/>
  <c r="C5857" i="7"/>
  <c r="B5857" i="7"/>
  <c r="A5857" i="7"/>
  <c r="E5856" i="7"/>
  <c r="D5856" i="7"/>
  <c r="C5856" i="7"/>
  <c r="B5856" i="7"/>
  <c r="A5856" i="7"/>
  <c r="E5855" i="7"/>
  <c r="D5855" i="7"/>
  <c r="C5855" i="7"/>
  <c r="B5855" i="7"/>
  <c r="A5855" i="7"/>
  <c r="E5854" i="7"/>
  <c r="D5854" i="7"/>
  <c r="C5854" i="7"/>
  <c r="B5854" i="7"/>
  <c r="A5854" i="7"/>
  <c r="E5853" i="7"/>
  <c r="D5853" i="7"/>
  <c r="C5853" i="7"/>
  <c r="B5853" i="7"/>
  <c r="A5853" i="7"/>
  <c r="E5852" i="7"/>
  <c r="D5852" i="7"/>
  <c r="C5852" i="7"/>
  <c r="B5852" i="7"/>
  <c r="A5852" i="7"/>
  <c r="E5851" i="7"/>
  <c r="D5851" i="7"/>
  <c r="C5851" i="7"/>
  <c r="B5851" i="7"/>
  <c r="A5851" i="7"/>
  <c r="E5850" i="7"/>
  <c r="D5850" i="7"/>
  <c r="C5850" i="7"/>
  <c r="B5850" i="7"/>
  <c r="A5850" i="7"/>
  <c r="E5849" i="7"/>
  <c r="D5849" i="7"/>
  <c r="C5849" i="7"/>
  <c r="B5849" i="7"/>
  <c r="A5849" i="7"/>
  <c r="E5848" i="7"/>
  <c r="D5848" i="7"/>
  <c r="C5848" i="7"/>
  <c r="B5848" i="7"/>
  <c r="A5848" i="7"/>
  <c r="E5847" i="7"/>
  <c r="D5847" i="7"/>
  <c r="C5847" i="7"/>
  <c r="B5847" i="7"/>
  <c r="A5847" i="7"/>
  <c r="E5846" i="7"/>
  <c r="D5846" i="7"/>
  <c r="C5846" i="7"/>
  <c r="B5846" i="7"/>
  <c r="A5846" i="7"/>
  <c r="E5845" i="7"/>
  <c r="D5845" i="7"/>
  <c r="C5845" i="7"/>
  <c r="B5845" i="7"/>
  <c r="A5845" i="7"/>
  <c r="E5844" i="7"/>
  <c r="D5844" i="7"/>
  <c r="C5844" i="7"/>
  <c r="B5844" i="7"/>
  <c r="A5844" i="7"/>
  <c r="E5843" i="7"/>
  <c r="D5843" i="7"/>
  <c r="C5843" i="7"/>
  <c r="B5843" i="7"/>
  <c r="A5843" i="7"/>
  <c r="E5842" i="7"/>
  <c r="D5842" i="7"/>
  <c r="C5842" i="7"/>
  <c r="B5842" i="7"/>
  <c r="A5842" i="7"/>
  <c r="E5841" i="7"/>
  <c r="D5841" i="7"/>
  <c r="C5841" i="7"/>
  <c r="B5841" i="7"/>
  <c r="A5841" i="7"/>
  <c r="E5840" i="7"/>
  <c r="D5840" i="7"/>
  <c r="C5840" i="7"/>
  <c r="B5840" i="7"/>
  <c r="A5840" i="7"/>
  <c r="E5839" i="7"/>
  <c r="D5839" i="7"/>
  <c r="C5839" i="7"/>
  <c r="B5839" i="7"/>
  <c r="A5839" i="7"/>
  <c r="E5838" i="7"/>
  <c r="D5838" i="7"/>
  <c r="C5838" i="7"/>
  <c r="B5838" i="7"/>
  <c r="A5838" i="7"/>
  <c r="E5837" i="7"/>
  <c r="D5837" i="7"/>
  <c r="C5837" i="7"/>
  <c r="B5837" i="7"/>
  <c r="A5837" i="7"/>
  <c r="E5836" i="7"/>
  <c r="D5836" i="7"/>
  <c r="C5836" i="7"/>
  <c r="B5836" i="7"/>
  <c r="A5836" i="7"/>
  <c r="E5835" i="7"/>
  <c r="D5835" i="7"/>
  <c r="C5835" i="7"/>
  <c r="B5835" i="7"/>
  <c r="A5835" i="7"/>
  <c r="E5834" i="7"/>
  <c r="D5834" i="7"/>
  <c r="C5834" i="7"/>
  <c r="B5834" i="7"/>
  <c r="A5834" i="7"/>
  <c r="E5833" i="7"/>
  <c r="D5833" i="7"/>
  <c r="C5833" i="7"/>
  <c r="B5833" i="7"/>
  <c r="A5833" i="7"/>
  <c r="E5832" i="7"/>
  <c r="D5832" i="7"/>
  <c r="C5832" i="7"/>
  <c r="B5832" i="7"/>
  <c r="A5832" i="7"/>
  <c r="E5831" i="7"/>
  <c r="D5831" i="7"/>
  <c r="C5831" i="7"/>
  <c r="B5831" i="7"/>
  <c r="A5831" i="7"/>
  <c r="E5830" i="7"/>
  <c r="D5830" i="7"/>
  <c r="C5830" i="7"/>
  <c r="B5830" i="7"/>
  <c r="A5830" i="7"/>
  <c r="E5829" i="7"/>
  <c r="D5829" i="7"/>
  <c r="C5829" i="7"/>
  <c r="B5829" i="7"/>
  <c r="A5829" i="7"/>
  <c r="E5828" i="7"/>
  <c r="D5828" i="7"/>
  <c r="C5828" i="7"/>
  <c r="B5828" i="7"/>
  <c r="A5828" i="7"/>
  <c r="E5827" i="7"/>
  <c r="D5827" i="7"/>
  <c r="C5827" i="7"/>
  <c r="B5827" i="7"/>
  <c r="A5827" i="7"/>
  <c r="E5826" i="7"/>
  <c r="D5826" i="7"/>
  <c r="C5826" i="7"/>
  <c r="B5826" i="7"/>
  <c r="A5826" i="7"/>
  <c r="E5825" i="7"/>
  <c r="D5825" i="7"/>
  <c r="C5825" i="7"/>
  <c r="B5825" i="7"/>
  <c r="A5825" i="7"/>
  <c r="E5824" i="7"/>
  <c r="D5824" i="7"/>
  <c r="C5824" i="7"/>
  <c r="B5824" i="7"/>
  <c r="A5824" i="7"/>
  <c r="E5823" i="7"/>
  <c r="D5823" i="7"/>
  <c r="C5823" i="7"/>
  <c r="B5823" i="7"/>
  <c r="A5823" i="7"/>
  <c r="E5822" i="7"/>
  <c r="D5822" i="7"/>
  <c r="C5822" i="7"/>
  <c r="B5822" i="7"/>
  <c r="A5822" i="7"/>
  <c r="E5821" i="7"/>
  <c r="D5821" i="7"/>
  <c r="C5821" i="7"/>
  <c r="B5821" i="7"/>
  <c r="A5821" i="7"/>
  <c r="E5820" i="7"/>
  <c r="D5820" i="7"/>
  <c r="C5820" i="7"/>
  <c r="B5820" i="7"/>
  <c r="A5820" i="7"/>
  <c r="E5819" i="7"/>
  <c r="D5819" i="7"/>
  <c r="C5819" i="7"/>
  <c r="B5819" i="7"/>
  <c r="A5819" i="7"/>
  <c r="E5818" i="7"/>
  <c r="D5818" i="7"/>
  <c r="C5818" i="7"/>
  <c r="B5818" i="7"/>
  <c r="A5818" i="7"/>
  <c r="E5817" i="7"/>
  <c r="D5817" i="7"/>
  <c r="C5817" i="7"/>
  <c r="B5817" i="7"/>
  <c r="A5817" i="7"/>
  <c r="E5816" i="7"/>
  <c r="D5816" i="7"/>
  <c r="C5816" i="7"/>
  <c r="B5816" i="7"/>
  <c r="A5816" i="7"/>
  <c r="E5815" i="7"/>
  <c r="D5815" i="7"/>
  <c r="C5815" i="7"/>
  <c r="B5815" i="7"/>
  <c r="A5815" i="7"/>
  <c r="E5814" i="7"/>
  <c r="D5814" i="7"/>
  <c r="C5814" i="7"/>
  <c r="B5814" i="7"/>
  <c r="A5814" i="7"/>
  <c r="E5813" i="7"/>
  <c r="D5813" i="7"/>
  <c r="C5813" i="7"/>
  <c r="B5813" i="7"/>
  <c r="A5813" i="7"/>
  <c r="E5812" i="7"/>
  <c r="D5812" i="7"/>
  <c r="C5812" i="7"/>
  <c r="B5812" i="7"/>
  <c r="A5812" i="7"/>
  <c r="E5811" i="7"/>
  <c r="D5811" i="7"/>
  <c r="C5811" i="7"/>
  <c r="B5811" i="7"/>
  <c r="A5811" i="7"/>
  <c r="E5810" i="7"/>
  <c r="D5810" i="7"/>
  <c r="C5810" i="7"/>
  <c r="B5810" i="7"/>
  <c r="A5810" i="7"/>
  <c r="E5809" i="7"/>
  <c r="D5809" i="7"/>
  <c r="C5809" i="7"/>
  <c r="B5809" i="7"/>
  <c r="A5809" i="7"/>
  <c r="E5808" i="7"/>
  <c r="D5808" i="7"/>
  <c r="C5808" i="7"/>
  <c r="B5808" i="7"/>
  <c r="A5808" i="7"/>
  <c r="E5807" i="7"/>
  <c r="D5807" i="7"/>
  <c r="C5807" i="7"/>
  <c r="B5807" i="7"/>
  <c r="A5807" i="7"/>
  <c r="E5806" i="7"/>
  <c r="D5806" i="7"/>
  <c r="C5806" i="7"/>
  <c r="B5806" i="7"/>
  <c r="A5806" i="7"/>
  <c r="E5805" i="7"/>
  <c r="D5805" i="7"/>
  <c r="C5805" i="7"/>
  <c r="B5805" i="7"/>
  <c r="A5805" i="7"/>
  <c r="E5804" i="7"/>
  <c r="D5804" i="7"/>
  <c r="C5804" i="7"/>
  <c r="B5804" i="7"/>
  <c r="A5804" i="7"/>
  <c r="E5803" i="7"/>
  <c r="D5803" i="7"/>
  <c r="C5803" i="7"/>
  <c r="B5803" i="7"/>
  <c r="A5803" i="7"/>
  <c r="E5802" i="7"/>
  <c r="D5802" i="7"/>
  <c r="C5802" i="7"/>
  <c r="B5802" i="7"/>
  <c r="A5802" i="7"/>
  <c r="E5801" i="7"/>
  <c r="D5801" i="7"/>
  <c r="C5801" i="7"/>
  <c r="B5801" i="7"/>
  <c r="A5801" i="7"/>
  <c r="E5800" i="7"/>
  <c r="D5800" i="7"/>
  <c r="C5800" i="7"/>
  <c r="B5800" i="7"/>
  <c r="A5800" i="7"/>
  <c r="E5799" i="7"/>
  <c r="D5799" i="7"/>
  <c r="C5799" i="7"/>
  <c r="B5799" i="7"/>
  <c r="A5799" i="7"/>
  <c r="E5798" i="7"/>
  <c r="D5798" i="7"/>
  <c r="C5798" i="7"/>
  <c r="B5798" i="7"/>
  <c r="A5798" i="7"/>
  <c r="E5797" i="7"/>
  <c r="D5797" i="7"/>
  <c r="C5797" i="7"/>
  <c r="B5797" i="7"/>
  <c r="A5797" i="7"/>
  <c r="E5796" i="7"/>
  <c r="D5796" i="7"/>
  <c r="C5796" i="7"/>
  <c r="B5796" i="7"/>
  <c r="A5796" i="7"/>
  <c r="E5795" i="7"/>
  <c r="D5795" i="7"/>
  <c r="C5795" i="7"/>
  <c r="B5795" i="7"/>
  <c r="A5795" i="7"/>
  <c r="E5794" i="7"/>
  <c r="D5794" i="7"/>
  <c r="C5794" i="7"/>
  <c r="B5794" i="7"/>
  <c r="A5794" i="7"/>
  <c r="E5793" i="7"/>
  <c r="D5793" i="7"/>
  <c r="C5793" i="7"/>
  <c r="B5793" i="7"/>
  <c r="A5793" i="7"/>
  <c r="E5792" i="7"/>
  <c r="D5792" i="7"/>
  <c r="C5792" i="7"/>
  <c r="B5792" i="7"/>
  <c r="A5792" i="7"/>
  <c r="E5791" i="7"/>
  <c r="D5791" i="7"/>
  <c r="C5791" i="7"/>
  <c r="B5791" i="7"/>
  <c r="A5791" i="7"/>
  <c r="E5790" i="7"/>
  <c r="D5790" i="7"/>
  <c r="C5790" i="7"/>
  <c r="B5790" i="7"/>
  <c r="A5790" i="7"/>
  <c r="E5789" i="7"/>
  <c r="D5789" i="7"/>
  <c r="C5789" i="7"/>
  <c r="B5789" i="7"/>
  <c r="A5789" i="7"/>
  <c r="E5788" i="7"/>
  <c r="D5788" i="7"/>
  <c r="C5788" i="7"/>
  <c r="B5788" i="7"/>
  <c r="A5788" i="7"/>
  <c r="E5787" i="7"/>
  <c r="D5787" i="7"/>
  <c r="C5787" i="7"/>
  <c r="B5787" i="7"/>
  <c r="A5787" i="7"/>
  <c r="E5786" i="7"/>
  <c r="D5786" i="7"/>
  <c r="C5786" i="7"/>
  <c r="B5786" i="7"/>
  <c r="A5786" i="7"/>
  <c r="E5785" i="7"/>
  <c r="D5785" i="7"/>
  <c r="C5785" i="7"/>
  <c r="B5785" i="7"/>
  <c r="A5785" i="7"/>
  <c r="E5784" i="7"/>
  <c r="D5784" i="7"/>
  <c r="C5784" i="7"/>
  <c r="B5784" i="7"/>
  <c r="A5784" i="7"/>
  <c r="E5783" i="7"/>
  <c r="D5783" i="7"/>
  <c r="C5783" i="7"/>
  <c r="B5783" i="7"/>
  <c r="A5783" i="7"/>
  <c r="E5782" i="7"/>
  <c r="D5782" i="7"/>
  <c r="C5782" i="7"/>
  <c r="B5782" i="7"/>
  <c r="A5782" i="7"/>
  <c r="E5781" i="7"/>
  <c r="D5781" i="7"/>
  <c r="C5781" i="7"/>
  <c r="B5781" i="7"/>
  <c r="A5781" i="7"/>
  <c r="E5780" i="7"/>
  <c r="D5780" i="7"/>
  <c r="C5780" i="7"/>
  <c r="B5780" i="7"/>
  <c r="A5780" i="7"/>
  <c r="E5779" i="7"/>
  <c r="D5779" i="7"/>
  <c r="C5779" i="7"/>
  <c r="B5779" i="7"/>
  <c r="A5779" i="7"/>
  <c r="E5778" i="7"/>
  <c r="D5778" i="7"/>
  <c r="C5778" i="7"/>
  <c r="B5778" i="7"/>
  <c r="A5778" i="7"/>
  <c r="E5777" i="7"/>
  <c r="D5777" i="7"/>
  <c r="C5777" i="7"/>
  <c r="B5777" i="7"/>
  <c r="A5777" i="7"/>
  <c r="E5776" i="7"/>
  <c r="D5776" i="7"/>
  <c r="C5776" i="7"/>
  <c r="B5776" i="7"/>
  <c r="A5776" i="7"/>
  <c r="E5775" i="7"/>
  <c r="D5775" i="7"/>
  <c r="C5775" i="7"/>
  <c r="B5775" i="7"/>
  <c r="A5775" i="7"/>
  <c r="E5774" i="7"/>
  <c r="D5774" i="7"/>
  <c r="C5774" i="7"/>
  <c r="B5774" i="7"/>
  <c r="A5774" i="7"/>
  <c r="E5773" i="7"/>
  <c r="D5773" i="7"/>
  <c r="C5773" i="7"/>
  <c r="B5773" i="7"/>
  <c r="A5773" i="7"/>
  <c r="E5772" i="7"/>
  <c r="D5772" i="7"/>
  <c r="C5772" i="7"/>
  <c r="B5772" i="7"/>
  <c r="A5772" i="7"/>
  <c r="E5771" i="7"/>
  <c r="D5771" i="7"/>
  <c r="C5771" i="7"/>
  <c r="B5771" i="7"/>
  <c r="A5771" i="7"/>
  <c r="E5770" i="7"/>
  <c r="D5770" i="7"/>
  <c r="C5770" i="7"/>
  <c r="B5770" i="7"/>
  <c r="A5770" i="7"/>
  <c r="E5769" i="7"/>
  <c r="D5769" i="7"/>
  <c r="C5769" i="7"/>
  <c r="B5769" i="7"/>
  <c r="A5769" i="7"/>
  <c r="E5768" i="7"/>
  <c r="D5768" i="7"/>
  <c r="C5768" i="7"/>
  <c r="B5768" i="7"/>
  <c r="A5768" i="7"/>
  <c r="E5767" i="7"/>
  <c r="D5767" i="7"/>
  <c r="C5767" i="7"/>
  <c r="B5767" i="7"/>
  <c r="A5767" i="7"/>
  <c r="E5766" i="7"/>
  <c r="D5766" i="7"/>
  <c r="C5766" i="7"/>
  <c r="B5766" i="7"/>
  <c r="A5766" i="7"/>
  <c r="E5765" i="7"/>
  <c r="D5765" i="7"/>
  <c r="C5765" i="7"/>
  <c r="B5765" i="7"/>
  <c r="A5765" i="7"/>
  <c r="E5764" i="7"/>
  <c r="D5764" i="7"/>
  <c r="C5764" i="7"/>
  <c r="B5764" i="7"/>
  <c r="A5764" i="7"/>
  <c r="E5763" i="7"/>
  <c r="D5763" i="7"/>
  <c r="C5763" i="7"/>
  <c r="B5763" i="7"/>
  <c r="A5763" i="7"/>
  <c r="E5762" i="7"/>
  <c r="D5762" i="7"/>
  <c r="C5762" i="7"/>
  <c r="B5762" i="7"/>
  <c r="A5762" i="7"/>
  <c r="E5761" i="7"/>
  <c r="D5761" i="7"/>
  <c r="C5761" i="7"/>
  <c r="B5761" i="7"/>
  <c r="A5761" i="7"/>
  <c r="E5760" i="7"/>
  <c r="D5760" i="7"/>
  <c r="C5760" i="7"/>
  <c r="B5760" i="7"/>
  <c r="A5760" i="7"/>
  <c r="E5759" i="7"/>
  <c r="D5759" i="7"/>
  <c r="C5759" i="7"/>
  <c r="B5759" i="7"/>
  <c r="A5759" i="7"/>
  <c r="E5758" i="7"/>
  <c r="D5758" i="7"/>
  <c r="C5758" i="7"/>
  <c r="B5758" i="7"/>
  <c r="A5758" i="7"/>
  <c r="E5757" i="7"/>
  <c r="D5757" i="7"/>
  <c r="C5757" i="7"/>
  <c r="B5757" i="7"/>
  <c r="A5757" i="7"/>
  <c r="E5756" i="7"/>
  <c r="D5756" i="7"/>
  <c r="C5756" i="7"/>
  <c r="B5756" i="7"/>
  <c r="A5756" i="7"/>
  <c r="E5755" i="7"/>
  <c r="D5755" i="7"/>
  <c r="C5755" i="7"/>
  <c r="B5755" i="7"/>
  <c r="A5755" i="7"/>
  <c r="E5754" i="7"/>
  <c r="D5754" i="7"/>
  <c r="C5754" i="7"/>
  <c r="B5754" i="7"/>
  <c r="A5754" i="7"/>
  <c r="E5753" i="7"/>
  <c r="D5753" i="7"/>
  <c r="C5753" i="7"/>
  <c r="B5753" i="7"/>
  <c r="A5753" i="7"/>
  <c r="E5752" i="7"/>
  <c r="D5752" i="7"/>
  <c r="C5752" i="7"/>
  <c r="B5752" i="7"/>
  <c r="A5752" i="7"/>
  <c r="E5751" i="7"/>
  <c r="D5751" i="7"/>
  <c r="C5751" i="7"/>
  <c r="B5751" i="7"/>
  <c r="A5751" i="7"/>
  <c r="E5750" i="7"/>
  <c r="D5750" i="7"/>
  <c r="C5750" i="7"/>
  <c r="B5750" i="7"/>
  <c r="A5750" i="7"/>
  <c r="E5749" i="7"/>
  <c r="D5749" i="7"/>
  <c r="C5749" i="7"/>
  <c r="B5749" i="7"/>
  <c r="A5749" i="7"/>
  <c r="E5748" i="7"/>
  <c r="D5748" i="7"/>
  <c r="C5748" i="7"/>
  <c r="B5748" i="7"/>
  <c r="A5748" i="7"/>
  <c r="E5747" i="7"/>
  <c r="D5747" i="7"/>
  <c r="C5747" i="7"/>
  <c r="B5747" i="7"/>
  <c r="A5747" i="7"/>
  <c r="E5746" i="7"/>
  <c r="D5746" i="7"/>
  <c r="C5746" i="7"/>
  <c r="B5746" i="7"/>
  <c r="A5746" i="7"/>
  <c r="E5745" i="7"/>
  <c r="D5745" i="7"/>
  <c r="C5745" i="7"/>
  <c r="B5745" i="7"/>
  <c r="A5745" i="7"/>
  <c r="E5744" i="7"/>
  <c r="D5744" i="7"/>
  <c r="C5744" i="7"/>
  <c r="B5744" i="7"/>
  <c r="A5744" i="7"/>
  <c r="E5743" i="7"/>
  <c r="D5743" i="7"/>
  <c r="C5743" i="7"/>
  <c r="B5743" i="7"/>
  <c r="A5743" i="7"/>
  <c r="E5742" i="7"/>
  <c r="D5742" i="7"/>
  <c r="C5742" i="7"/>
  <c r="B5742" i="7"/>
  <c r="A5742" i="7"/>
  <c r="E5741" i="7"/>
  <c r="D5741" i="7"/>
  <c r="C5741" i="7"/>
  <c r="B5741" i="7"/>
  <c r="A5741" i="7"/>
  <c r="E5740" i="7"/>
  <c r="D5740" i="7"/>
  <c r="C5740" i="7"/>
  <c r="B5740" i="7"/>
  <c r="A5740" i="7"/>
  <c r="E5739" i="7"/>
  <c r="D5739" i="7"/>
  <c r="C5739" i="7"/>
  <c r="B5739" i="7"/>
  <c r="A5739" i="7"/>
  <c r="E5738" i="7"/>
  <c r="D5738" i="7"/>
  <c r="C5738" i="7"/>
  <c r="B5738" i="7"/>
  <c r="A5738" i="7"/>
  <c r="E5737" i="7"/>
  <c r="D5737" i="7"/>
  <c r="C5737" i="7"/>
  <c r="B5737" i="7"/>
  <c r="A5737" i="7"/>
  <c r="E5736" i="7"/>
  <c r="D5736" i="7"/>
  <c r="C5736" i="7"/>
  <c r="B5736" i="7"/>
  <c r="A5736" i="7"/>
  <c r="E5735" i="7"/>
  <c r="D5735" i="7"/>
  <c r="C5735" i="7"/>
  <c r="B5735" i="7"/>
  <c r="A5735" i="7"/>
  <c r="E5734" i="7"/>
  <c r="D5734" i="7"/>
  <c r="C5734" i="7"/>
  <c r="B5734" i="7"/>
  <c r="A5734" i="7"/>
  <c r="E5733" i="7"/>
  <c r="D5733" i="7"/>
  <c r="C5733" i="7"/>
  <c r="B5733" i="7"/>
  <c r="A5733" i="7"/>
  <c r="E5732" i="7"/>
  <c r="D5732" i="7"/>
  <c r="C5732" i="7"/>
  <c r="B5732" i="7"/>
  <c r="A5732" i="7"/>
  <c r="E5731" i="7"/>
  <c r="D5731" i="7"/>
  <c r="C5731" i="7"/>
  <c r="B5731" i="7"/>
  <c r="A5731" i="7"/>
  <c r="E5730" i="7"/>
  <c r="D5730" i="7"/>
  <c r="C5730" i="7"/>
  <c r="B5730" i="7"/>
  <c r="A5730" i="7"/>
  <c r="E5729" i="7"/>
  <c r="D5729" i="7"/>
  <c r="C5729" i="7"/>
  <c r="B5729" i="7"/>
  <c r="A5729" i="7"/>
  <c r="E5728" i="7"/>
  <c r="D5728" i="7"/>
  <c r="C5728" i="7"/>
  <c r="B5728" i="7"/>
  <c r="A5728" i="7"/>
  <c r="E5727" i="7"/>
  <c r="D5727" i="7"/>
  <c r="C5727" i="7"/>
  <c r="B5727" i="7"/>
  <c r="A5727" i="7"/>
  <c r="E5726" i="7"/>
  <c r="D5726" i="7"/>
  <c r="C5726" i="7"/>
  <c r="B5726" i="7"/>
  <c r="A5726" i="7"/>
  <c r="E5725" i="7"/>
  <c r="D5725" i="7"/>
  <c r="C5725" i="7"/>
  <c r="B5725" i="7"/>
  <c r="A5725" i="7"/>
  <c r="E5724" i="7"/>
  <c r="D5724" i="7"/>
  <c r="C5724" i="7"/>
  <c r="B5724" i="7"/>
  <c r="A5724" i="7"/>
  <c r="E5723" i="7"/>
  <c r="D5723" i="7"/>
  <c r="C5723" i="7"/>
  <c r="B5723" i="7"/>
  <c r="A5723" i="7"/>
  <c r="E5722" i="7"/>
  <c r="D5722" i="7"/>
  <c r="C5722" i="7"/>
  <c r="B5722" i="7"/>
  <c r="A5722" i="7"/>
  <c r="E5721" i="7"/>
  <c r="D5721" i="7"/>
  <c r="C5721" i="7"/>
  <c r="B5721" i="7"/>
  <c r="A5721" i="7"/>
  <c r="E5720" i="7"/>
  <c r="D5720" i="7"/>
  <c r="C5720" i="7"/>
  <c r="B5720" i="7"/>
  <c r="A5720" i="7"/>
  <c r="E5719" i="7"/>
  <c r="D5719" i="7"/>
  <c r="C5719" i="7"/>
  <c r="B5719" i="7"/>
  <c r="A5719" i="7"/>
  <c r="E5718" i="7"/>
  <c r="D5718" i="7"/>
  <c r="C5718" i="7"/>
  <c r="B5718" i="7"/>
  <c r="A5718" i="7"/>
  <c r="E5717" i="7"/>
  <c r="D5717" i="7"/>
  <c r="C5717" i="7"/>
  <c r="B5717" i="7"/>
  <c r="A5717" i="7"/>
  <c r="E5716" i="7"/>
  <c r="D5716" i="7"/>
  <c r="C5716" i="7"/>
  <c r="B5716" i="7"/>
  <c r="A5716" i="7"/>
  <c r="E5715" i="7"/>
  <c r="D5715" i="7"/>
  <c r="C5715" i="7"/>
  <c r="B5715" i="7"/>
  <c r="A5715" i="7"/>
  <c r="E5714" i="7"/>
  <c r="D5714" i="7"/>
  <c r="C5714" i="7"/>
  <c r="B5714" i="7"/>
  <c r="A5714" i="7"/>
  <c r="E5713" i="7"/>
  <c r="D5713" i="7"/>
  <c r="C5713" i="7"/>
  <c r="B5713" i="7"/>
  <c r="A5713" i="7"/>
  <c r="E5712" i="7"/>
  <c r="D5712" i="7"/>
  <c r="C5712" i="7"/>
  <c r="B5712" i="7"/>
  <c r="A5712" i="7"/>
  <c r="E5711" i="7"/>
  <c r="D5711" i="7"/>
  <c r="C5711" i="7"/>
  <c r="B5711" i="7"/>
  <c r="A5711" i="7"/>
  <c r="E5710" i="7"/>
  <c r="D5710" i="7"/>
  <c r="C5710" i="7"/>
  <c r="B5710" i="7"/>
  <c r="A5710" i="7"/>
  <c r="E5709" i="7"/>
  <c r="D5709" i="7"/>
  <c r="C5709" i="7"/>
  <c r="B5709" i="7"/>
  <c r="A5709" i="7"/>
  <c r="E5708" i="7"/>
  <c r="D5708" i="7"/>
  <c r="C5708" i="7"/>
  <c r="B5708" i="7"/>
  <c r="A5708" i="7"/>
  <c r="E5707" i="7"/>
  <c r="D5707" i="7"/>
  <c r="C5707" i="7"/>
  <c r="B5707" i="7"/>
  <c r="A5707" i="7"/>
  <c r="E5706" i="7"/>
  <c r="D5706" i="7"/>
  <c r="C5706" i="7"/>
  <c r="B5706" i="7"/>
  <c r="A5706" i="7"/>
  <c r="E5705" i="7"/>
  <c r="D5705" i="7"/>
  <c r="C5705" i="7"/>
  <c r="B5705" i="7"/>
  <c r="A5705" i="7"/>
  <c r="E5704" i="7"/>
  <c r="D5704" i="7"/>
  <c r="C5704" i="7"/>
  <c r="B5704" i="7"/>
  <c r="A5704" i="7"/>
  <c r="E5703" i="7"/>
  <c r="D5703" i="7"/>
  <c r="C5703" i="7"/>
  <c r="B5703" i="7"/>
  <c r="A5703" i="7"/>
  <c r="E5702" i="7"/>
  <c r="D5702" i="7"/>
  <c r="C5702" i="7"/>
  <c r="B5702" i="7"/>
  <c r="A5702" i="7"/>
  <c r="E5701" i="7"/>
  <c r="D5701" i="7"/>
  <c r="C5701" i="7"/>
  <c r="B5701" i="7"/>
  <c r="A5701" i="7"/>
  <c r="E5700" i="7"/>
  <c r="D5700" i="7"/>
  <c r="C5700" i="7"/>
  <c r="B5700" i="7"/>
  <c r="A5700" i="7"/>
  <c r="E5699" i="7"/>
  <c r="D5699" i="7"/>
  <c r="C5699" i="7"/>
  <c r="B5699" i="7"/>
  <c r="A5699" i="7"/>
  <c r="E5698" i="7"/>
  <c r="D5698" i="7"/>
  <c r="C5698" i="7"/>
  <c r="B5698" i="7"/>
  <c r="A5698" i="7"/>
  <c r="E5697" i="7"/>
  <c r="D5697" i="7"/>
  <c r="C5697" i="7"/>
  <c r="B5697" i="7"/>
  <c r="A5697" i="7"/>
  <c r="E5696" i="7"/>
  <c r="D5696" i="7"/>
  <c r="C5696" i="7"/>
  <c r="B5696" i="7"/>
  <c r="A5696" i="7"/>
  <c r="E5695" i="7"/>
  <c r="D5695" i="7"/>
  <c r="C5695" i="7"/>
  <c r="B5695" i="7"/>
  <c r="A5695" i="7"/>
  <c r="E5694" i="7"/>
  <c r="D5694" i="7"/>
  <c r="C5694" i="7"/>
  <c r="B5694" i="7"/>
  <c r="A5694" i="7"/>
  <c r="E5693" i="7"/>
  <c r="D5693" i="7"/>
  <c r="C5693" i="7"/>
  <c r="B5693" i="7"/>
  <c r="A5693" i="7"/>
  <c r="E5692" i="7"/>
  <c r="D5692" i="7"/>
  <c r="C5692" i="7"/>
  <c r="B5692" i="7"/>
  <c r="A5692" i="7"/>
  <c r="E5691" i="7"/>
  <c r="D5691" i="7"/>
  <c r="C5691" i="7"/>
  <c r="B5691" i="7"/>
  <c r="A5691" i="7"/>
  <c r="E5690" i="7"/>
  <c r="D5690" i="7"/>
  <c r="C5690" i="7"/>
  <c r="B5690" i="7"/>
  <c r="A5690" i="7"/>
  <c r="E5689" i="7"/>
  <c r="D5689" i="7"/>
  <c r="C5689" i="7"/>
  <c r="B5689" i="7"/>
  <c r="A5689" i="7"/>
  <c r="E5688" i="7"/>
  <c r="D5688" i="7"/>
  <c r="C5688" i="7"/>
  <c r="B5688" i="7"/>
  <c r="A5688" i="7"/>
  <c r="E5687" i="7"/>
  <c r="D5687" i="7"/>
  <c r="C5687" i="7"/>
  <c r="B5687" i="7"/>
  <c r="A5687" i="7"/>
  <c r="E5686" i="7"/>
  <c r="D5686" i="7"/>
  <c r="C5686" i="7"/>
  <c r="B5686" i="7"/>
  <c r="A5686" i="7"/>
  <c r="E5685" i="7"/>
  <c r="D5685" i="7"/>
  <c r="C5685" i="7"/>
  <c r="B5685" i="7"/>
  <c r="A5685" i="7"/>
  <c r="E5684" i="7"/>
  <c r="D5684" i="7"/>
  <c r="C5684" i="7"/>
  <c r="B5684" i="7"/>
  <c r="A5684" i="7"/>
  <c r="E5683" i="7"/>
  <c r="D5683" i="7"/>
  <c r="C5683" i="7"/>
  <c r="B5683" i="7"/>
  <c r="A5683" i="7"/>
  <c r="E5682" i="7"/>
  <c r="D5682" i="7"/>
  <c r="C5682" i="7"/>
  <c r="B5682" i="7"/>
  <c r="A5682" i="7"/>
  <c r="E5681" i="7"/>
  <c r="D5681" i="7"/>
  <c r="C5681" i="7"/>
  <c r="B5681" i="7"/>
  <c r="A5681" i="7"/>
  <c r="E5680" i="7"/>
  <c r="D5680" i="7"/>
  <c r="C5680" i="7"/>
  <c r="B5680" i="7"/>
  <c r="A5680" i="7"/>
  <c r="E5679" i="7"/>
  <c r="D5679" i="7"/>
  <c r="C5679" i="7"/>
  <c r="B5679" i="7"/>
  <c r="A5679" i="7"/>
  <c r="E5678" i="7"/>
  <c r="D5678" i="7"/>
  <c r="C5678" i="7"/>
  <c r="B5678" i="7"/>
  <c r="A5678" i="7"/>
  <c r="E5677" i="7"/>
  <c r="D5677" i="7"/>
  <c r="C5677" i="7"/>
  <c r="B5677" i="7"/>
  <c r="A5677" i="7"/>
  <c r="E5676" i="7"/>
  <c r="D5676" i="7"/>
  <c r="C5676" i="7"/>
  <c r="B5676" i="7"/>
  <c r="A5676" i="7"/>
  <c r="E5675" i="7"/>
  <c r="D5675" i="7"/>
  <c r="C5675" i="7"/>
  <c r="B5675" i="7"/>
  <c r="A5675" i="7"/>
  <c r="E5674" i="7"/>
  <c r="D5674" i="7"/>
  <c r="C5674" i="7"/>
  <c r="B5674" i="7"/>
  <c r="A5674" i="7"/>
  <c r="E5673" i="7"/>
  <c r="D5673" i="7"/>
  <c r="C5673" i="7"/>
  <c r="B5673" i="7"/>
  <c r="A5673" i="7"/>
  <c r="E5672" i="7"/>
  <c r="D5672" i="7"/>
  <c r="C5672" i="7"/>
  <c r="B5672" i="7"/>
  <c r="A5672" i="7"/>
  <c r="E5671" i="7"/>
  <c r="D5671" i="7"/>
  <c r="C5671" i="7"/>
  <c r="B5671" i="7"/>
  <c r="A5671" i="7"/>
  <c r="E5670" i="7"/>
  <c r="D5670" i="7"/>
  <c r="C5670" i="7"/>
  <c r="B5670" i="7"/>
  <c r="A5670" i="7"/>
  <c r="E5669" i="7"/>
  <c r="D5669" i="7"/>
  <c r="C5669" i="7"/>
  <c r="B5669" i="7"/>
  <c r="A5669" i="7"/>
  <c r="E5668" i="7"/>
  <c r="D5668" i="7"/>
  <c r="C5668" i="7"/>
  <c r="B5668" i="7"/>
  <c r="A5668" i="7"/>
  <c r="E5667" i="7"/>
  <c r="D5667" i="7"/>
  <c r="C5667" i="7"/>
  <c r="B5667" i="7"/>
  <c r="A5667" i="7"/>
  <c r="E5666" i="7"/>
  <c r="D5666" i="7"/>
  <c r="C5666" i="7"/>
  <c r="B5666" i="7"/>
  <c r="A5666" i="7"/>
  <c r="E5665" i="7"/>
  <c r="D5665" i="7"/>
  <c r="C5665" i="7"/>
  <c r="B5665" i="7"/>
  <c r="A5665" i="7"/>
  <c r="E5664" i="7"/>
  <c r="D5664" i="7"/>
  <c r="C5664" i="7"/>
  <c r="B5664" i="7"/>
  <c r="A5664" i="7"/>
  <c r="E5663" i="7"/>
  <c r="D5663" i="7"/>
  <c r="C5663" i="7"/>
  <c r="B5663" i="7"/>
  <c r="A5663" i="7"/>
  <c r="E5662" i="7"/>
  <c r="D5662" i="7"/>
  <c r="C5662" i="7"/>
  <c r="B5662" i="7"/>
  <c r="A5662" i="7"/>
  <c r="E5661" i="7"/>
  <c r="D5661" i="7"/>
  <c r="C5661" i="7"/>
  <c r="B5661" i="7"/>
  <c r="A5661" i="7"/>
  <c r="E5660" i="7"/>
  <c r="D5660" i="7"/>
  <c r="C5660" i="7"/>
  <c r="B5660" i="7"/>
  <c r="A5660" i="7"/>
  <c r="E5659" i="7"/>
  <c r="D5659" i="7"/>
  <c r="C5659" i="7"/>
  <c r="B5659" i="7"/>
  <c r="A5659" i="7"/>
  <c r="E5658" i="7"/>
  <c r="D5658" i="7"/>
  <c r="C5658" i="7"/>
  <c r="B5658" i="7"/>
  <c r="A5658" i="7"/>
  <c r="E5657" i="7"/>
  <c r="D5657" i="7"/>
  <c r="C5657" i="7"/>
  <c r="B5657" i="7"/>
  <c r="A5657" i="7"/>
  <c r="E5656" i="7"/>
  <c r="D5656" i="7"/>
  <c r="C5656" i="7"/>
  <c r="B5656" i="7"/>
  <c r="A5656" i="7"/>
  <c r="E5655" i="7"/>
  <c r="D5655" i="7"/>
  <c r="C5655" i="7"/>
  <c r="B5655" i="7"/>
  <c r="A5655" i="7"/>
  <c r="E5654" i="7"/>
  <c r="D5654" i="7"/>
  <c r="C5654" i="7"/>
  <c r="B5654" i="7"/>
  <c r="A5654" i="7"/>
  <c r="E5653" i="7"/>
  <c r="D5653" i="7"/>
  <c r="C5653" i="7"/>
  <c r="B5653" i="7"/>
  <c r="A5653" i="7"/>
  <c r="E5652" i="7"/>
  <c r="D5652" i="7"/>
  <c r="C5652" i="7"/>
  <c r="B5652" i="7"/>
  <c r="A5652" i="7"/>
  <c r="E5651" i="7"/>
  <c r="D5651" i="7"/>
  <c r="C5651" i="7"/>
  <c r="B5651" i="7"/>
  <c r="A5651" i="7"/>
  <c r="E5650" i="7"/>
  <c r="D5650" i="7"/>
  <c r="C5650" i="7"/>
  <c r="B5650" i="7"/>
  <c r="A5650" i="7"/>
  <c r="E5649" i="7"/>
  <c r="D5649" i="7"/>
  <c r="C5649" i="7"/>
  <c r="B5649" i="7"/>
  <c r="A5649" i="7"/>
  <c r="E5648" i="7"/>
  <c r="D5648" i="7"/>
  <c r="C5648" i="7"/>
  <c r="B5648" i="7"/>
  <c r="A5648" i="7"/>
  <c r="E5647" i="7"/>
  <c r="D5647" i="7"/>
  <c r="C5647" i="7"/>
  <c r="B5647" i="7"/>
  <c r="A5647" i="7"/>
  <c r="E5646" i="7"/>
  <c r="D5646" i="7"/>
  <c r="C5646" i="7"/>
  <c r="B5646" i="7"/>
  <c r="A5646" i="7"/>
  <c r="E5645" i="7"/>
  <c r="D5645" i="7"/>
  <c r="C5645" i="7"/>
  <c r="B5645" i="7"/>
  <c r="A5645" i="7"/>
  <c r="E5644" i="7"/>
  <c r="D5644" i="7"/>
  <c r="C5644" i="7"/>
  <c r="B5644" i="7"/>
  <c r="A5644" i="7"/>
  <c r="E5643" i="7"/>
  <c r="D5643" i="7"/>
  <c r="C5643" i="7"/>
  <c r="B5643" i="7"/>
  <c r="A5643" i="7"/>
  <c r="E5642" i="7"/>
  <c r="D5642" i="7"/>
  <c r="C5642" i="7"/>
  <c r="B5642" i="7"/>
  <c r="A5642" i="7"/>
  <c r="E5641" i="7"/>
  <c r="D5641" i="7"/>
  <c r="C5641" i="7"/>
  <c r="B5641" i="7"/>
  <c r="A5641" i="7"/>
  <c r="E5640" i="7"/>
  <c r="D5640" i="7"/>
  <c r="C5640" i="7"/>
  <c r="B5640" i="7"/>
  <c r="A5640" i="7"/>
  <c r="E5639" i="7"/>
  <c r="D5639" i="7"/>
  <c r="C5639" i="7"/>
  <c r="B5639" i="7"/>
  <c r="A5639" i="7"/>
  <c r="E5638" i="7"/>
  <c r="D5638" i="7"/>
  <c r="C5638" i="7"/>
  <c r="B5638" i="7"/>
  <c r="A5638" i="7"/>
  <c r="E5637" i="7"/>
  <c r="D5637" i="7"/>
  <c r="C5637" i="7"/>
  <c r="B5637" i="7"/>
  <c r="A5637" i="7"/>
  <c r="E5636" i="7"/>
  <c r="D5636" i="7"/>
  <c r="C5636" i="7"/>
  <c r="B5636" i="7"/>
  <c r="A5636" i="7"/>
  <c r="E5635" i="7"/>
  <c r="D5635" i="7"/>
  <c r="C5635" i="7"/>
  <c r="B5635" i="7"/>
  <c r="A5635" i="7"/>
  <c r="E5634" i="7"/>
  <c r="D5634" i="7"/>
  <c r="C5634" i="7"/>
  <c r="B5634" i="7"/>
  <c r="A5634" i="7"/>
  <c r="E5633" i="7"/>
  <c r="D5633" i="7"/>
  <c r="C5633" i="7"/>
  <c r="B5633" i="7"/>
  <c r="A5633" i="7"/>
  <c r="E5632" i="7"/>
  <c r="D5632" i="7"/>
  <c r="C5632" i="7"/>
  <c r="B5632" i="7"/>
  <c r="A5632" i="7"/>
  <c r="E5631" i="7"/>
  <c r="D5631" i="7"/>
  <c r="C5631" i="7"/>
  <c r="B5631" i="7"/>
  <c r="A5631" i="7"/>
  <c r="E5630" i="7"/>
  <c r="D5630" i="7"/>
  <c r="C5630" i="7"/>
  <c r="B5630" i="7"/>
  <c r="A5630" i="7"/>
  <c r="E5629" i="7"/>
  <c r="D5629" i="7"/>
  <c r="C5629" i="7"/>
  <c r="B5629" i="7"/>
  <c r="A5629" i="7"/>
  <c r="E5628" i="7"/>
  <c r="D5628" i="7"/>
  <c r="C5628" i="7"/>
  <c r="B5628" i="7"/>
  <c r="A5628" i="7"/>
  <c r="E5627" i="7"/>
  <c r="D5627" i="7"/>
  <c r="C5627" i="7"/>
  <c r="B5627" i="7"/>
  <c r="A5627" i="7"/>
  <c r="E5626" i="7"/>
  <c r="D5626" i="7"/>
  <c r="C5626" i="7"/>
  <c r="B5626" i="7"/>
  <c r="A5626" i="7"/>
  <c r="E5625" i="7"/>
  <c r="D5625" i="7"/>
  <c r="C5625" i="7"/>
  <c r="B5625" i="7"/>
  <c r="A5625" i="7"/>
  <c r="E5624" i="7"/>
  <c r="D5624" i="7"/>
  <c r="C5624" i="7"/>
  <c r="B5624" i="7"/>
  <c r="A5624" i="7"/>
  <c r="E5623" i="7"/>
  <c r="D5623" i="7"/>
  <c r="C5623" i="7"/>
  <c r="B5623" i="7"/>
  <c r="A5623" i="7"/>
  <c r="E5622" i="7"/>
  <c r="D5622" i="7"/>
  <c r="C5622" i="7"/>
  <c r="B5622" i="7"/>
  <c r="A5622" i="7"/>
  <c r="E5621" i="7"/>
  <c r="D5621" i="7"/>
  <c r="C5621" i="7"/>
  <c r="B5621" i="7"/>
  <c r="A5621" i="7"/>
  <c r="E5620" i="7"/>
  <c r="D5620" i="7"/>
  <c r="C5620" i="7"/>
  <c r="B5620" i="7"/>
  <c r="A5620" i="7"/>
  <c r="E5619" i="7"/>
  <c r="D5619" i="7"/>
  <c r="C5619" i="7"/>
  <c r="B5619" i="7"/>
  <c r="A5619" i="7"/>
  <c r="E5618" i="7"/>
  <c r="D5618" i="7"/>
  <c r="C5618" i="7"/>
  <c r="B5618" i="7"/>
  <c r="A5618" i="7"/>
  <c r="E5617" i="7"/>
  <c r="D5617" i="7"/>
  <c r="C5617" i="7"/>
  <c r="B5617" i="7"/>
  <c r="A5617" i="7"/>
  <c r="E5616" i="7"/>
  <c r="D5616" i="7"/>
  <c r="C5616" i="7"/>
  <c r="B5616" i="7"/>
  <c r="A5616" i="7"/>
  <c r="E5615" i="7"/>
  <c r="D5615" i="7"/>
  <c r="C5615" i="7"/>
  <c r="B5615" i="7"/>
  <c r="A5615" i="7"/>
  <c r="E5614" i="7"/>
  <c r="D5614" i="7"/>
  <c r="C5614" i="7"/>
  <c r="B5614" i="7"/>
  <c r="A5614" i="7"/>
  <c r="E5613" i="7"/>
  <c r="D5613" i="7"/>
  <c r="C5613" i="7"/>
  <c r="B5613" i="7"/>
  <c r="A5613" i="7"/>
  <c r="E5612" i="7"/>
  <c r="D5612" i="7"/>
  <c r="C5612" i="7"/>
  <c r="B5612" i="7"/>
  <c r="A5612" i="7"/>
  <c r="E5611" i="7"/>
  <c r="D5611" i="7"/>
  <c r="C5611" i="7"/>
  <c r="B5611" i="7"/>
  <c r="A5611" i="7"/>
  <c r="E5610" i="7"/>
  <c r="D5610" i="7"/>
  <c r="C5610" i="7"/>
  <c r="B5610" i="7"/>
  <c r="A5610" i="7"/>
  <c r="E5609" i="7"/>
  <c r="D5609" i="7"/>
  <c r="C5609" i="7"/>
  <c r="B5609" i="7"/>
  <c r="A5609" i="7"/>
  <c r="E5608" i="7"/>
  <c r="D5608" i="7"/>
  <c r="C5608" i="7"/>
  <c r="B5608" i="7"/>
  <c r="A5608" i="7"/>
  <c r="E5607" i="7"/>
  <c r="D5607" i="7"/>
  <c r="C5607" i="7"/>
  <c r="B5607" i="7"/>
  <c r="A5607" i="7"/>
  <c r="E5606" i="7"/>
  <c r="D5606" i="7"/>
  <c r="C5606" i="7"/>
  <c r="B5606" i="7"/>
  <c r="A5606" i="7"/>
  <c r="E5605" i="7"/>
  <c r="D5605" i="7"/>
  <c r="C5605" i="7"/>
  <c r="B5605" i="7"/>
  <c r="A5605" i="7"/>
  <c r="E5604" i="7"/>
  <c r="D5604" i="7"/>
  <c r="C5604" i="7"/>
  <c r="B5604" i="7"/>
  <c r="A5604" i="7"/>
  <c r="E5603" i="7"/>
  <c r="D5603" i="7"/>
  <c r="C5603" i="7"/>
  <c r="B5603" i="7"/>
  <c r="A5603" i="7"/>
  <c r="E5602" i="7"/>
  <c r="D5602" i="7"/>
  <c r="C5602" i="7"/>
  <c r="B5602" i="7"/>
  <c r="A5602" i="7"/>
  <c r="E5601" i="7"/>
  <c r="D5601" i="7"/>
  <c r="C5601" i="7"/>
  <c r="B5601" i="7"/>
  <c r="A5601" i="7"/>
  <c r="E5600" i="7"/>
  <c r="D5600" i="7"/>
  <c r="C5600" i="7"/>
  <c r="B5600" i="7"/>
  <c r="A5600" i="7"/>
  <c r="E5599" i="7"/>
  <c r="D5599" i="7"/>
  <c r="C5599" i="7"/>
  <c r="B5599" i="7"/>
  <c r="A5599" i="7"/>
  <c r="E5598" i="7"/>
  <c r="D5598" i="7"/>
  <c r="C5598" i="7"/>
  <c r="B5598" i="7"/>
  <c r="A5598" i="7"/>
  <c r="E5597" i="7"/>
  <c r="D5597" i="7"/>
  <c r="C5597" i="7"/>
  <c r="B5597" i="7"/>
  <c r="A5597" i="7"/>
  <c r="E5596" i="7"/>
  <c r="D5596" i="7"/>
  <c r="C5596" i="7"/>
  <c r="B5596" i="7"/>
  <c r="A5596" i="7"/>
  <c r="E5595" i="7"/>
  <c r="D5595" i="7"/>
  <c r="C5595" i="7"/>
  <c r="B5595" i="7"/>
  <c r="A5595" i="7"/>
  <c r="E5594" i="7"/>
  <c r="D5594" i="7"/>
  <c r="C5594" i="7"/>
  <c r="B5594" i="7"/>
  <c r="A5594" i="7"/>
  <c r="E5593" i="7"/>
  <c r="D5593" i="7"/>
  <c r="C5593" i="7"/>
  <c r="B5593" i="7"/>
  <c r="A5593" i="7"/>
  <c r="E5592" i="7"/>
  <c r="D5592" i="7"/>
  <c r="C5592" i="7"/>
  <c r="B5592" i="7"/>
  <c r="A5592" i="7"/>
  <c r="E5591" i="7"/>
  <c r="D5591" i="7"/>
  <c r="C5591" i="7"/>
  <c r="B5591" i="7"/>
  <c r="A5591" i="7"/>
  <c r="E5590" i="7"/>
  <c r="D5590" i="7"/>
  <c r="C5590" i="7"/>
  <c r="B5590" i="7"/>
  <c r="A5590" i="7"/>
  <c r="E5589" i="7"/>
  <c r="D5589" i="7"/>
  <c r="C5589" i="7"/>
  <c r="B5589" i="7"/>
  <c r="A5589" i="7"/>
  <c r="E5588" i="7"/>
  <c r="D5588" i="7"/>
  <c r="C5588" i="7"/>
  <c r="B5588" i="7"/>
  <c r="A5588" i="7"/>
  <c r="E5587" i="7"/>
  <c r="D5587" i="7"/>
  <c r="C5587" i="7"/>
  <c r="B5587" i="7"/>
  <c r="A5587" i="7"/>
  <c r="E5586" i="7"/>
  <c r="D5586" i="7"/>
  <c r="C5586" i="7"/>
  <c r="B5586" i="7"/>
  <c r="A5586" i="7"/>
  <c r="E5585" i="7"/>
  <c r="D5585" i="7"/>
  <c r="C5585" i="7"/>
  <c r="B5585" i="7"/>
  <c r="A5585" i="7"/>
  <c r="E5584" i="7"/>
  <c r="D5584" i="7"/>
  <c r="C5584" i="7"/>
  <c r="B5584" i="7"/>
  <c r="A5584" i="7"/>
  <c r="E5583" i="7"/>
  <c r="D5583" i="7"/>
  <c r="C5583" i="7"/>
  <c r="B5583" i="7"/>
  <c r="A5583" i="7"/>
  <c r="E5582" i="7"/>
  <c r="D5582" i="7"/>
  <c r="C5582" i="7"/>
  <c r="B5582" i="7"/>
  <c r="A5582" i="7"/>
  <c r="E5581" i="7"/>
  <c r="D5581" i="7"/>
  <c r="C5581" i="7"/>
  <c r="B5581" i="7"/>
  <c r="A5581" i="7"/>
  <c r="E5580" i="7"/>
  <c r="D5580" i="7"/>
  <c r="C5580" i="7"/>
  <c r="B5580" i="7"/>
  <c r="A5580" i="7"/>
  <c r="E5579" i="7"/>
  <c r="D5579" i="7"/>
  <c r="C5579" i="7"/>
  <c r="B5579" i="7"/>
  <c r="A5579" i="7"/>
  <c r="E5578" i="7"/>
  <c r="D5578" i="7"/>
  <c r="C5578" i="7"/>
  <c r="B5578" i="7"/>
  <c r="A5578" i="7"/>
  <c r="E5577" i="7"/>
  <c r="D5577" i="7"/>
  <c r="C5577" i="7"/>
  <c r="B5577" i="7"/>
  <c r="A5577" i="7"/>
  <c r="E5576" i="7"/>
  <c r="D5576" i="7"/>
  <c r="C5576" i="7"/>
  <c r="B5576" i="7"/>
  <c r="A5576" i="7"/>
  <c r="E5575" i="7"/>
  <c r="D5575" i="7"/>
  <c r="C5575" i="7"/>
  <c r="B5575" i="7"/>
  <c r="A5575" i="7"/>
  <c r="E5574" i="7"/>
  <c r="D5574" i="7"/>
  <c r="C5574" i="7"/>
  <c r="B5574" i="7"/>
  <c r="A5574" i="7"/>
  <c r="E5573" i="7"/>
  <c r="D5573" i="7"/>
  <c r="C5573" i="7"/>
  <c r="B5573" i="7"/>
  <c r="A5573" i="7"/>
  <c r="E5572" i="7"/>
  <c r="D5572" i="7"/>
  <c r="C5572" i="7"/>
  <c r="B5572" i="7"/>
  <c r="A5572" i="7"/>
  <c r="E5571" i="7"/>
  <c r="D5571" i="7"/>
  <c r="C5571" i="7"/>
  <c r="B5571" i="7"/>
  <c r="A5571" i="7"/>
  <c r="E5570" i="7"/>
  <c r="D5570" i="7"/>
  <c r="C5570" i="7"/>
  <c r="B5570" i="7"/>
  <c r="A5570" i="7"/>
  <c r="E5569" i="7"/>
  <c r="D5569" i="7"/>
  <c r="C5569" i="7"/>
  <c r="B5569" i="7"/>
  <c r="A5569" i="7"/>
  <c r="E5568" i="7"/>
  <c r="D5568" i="7"/>
  <c r="C5568" i="7"/>
  <c r="B5568" i="7"/>
  <c r="A5568" i="7"/>
  <c r="E5567" i="7"/>
  <c r="D5567" i="7"/>
  <c r="C5567" i="7"/>
  <c r="B5567" i="7"/>
  <c r="A5567" i="7"/>
  <c r="E5566" i="7"/>
  <c r="D5566" i="7"/>
  <c r="C5566" i="7"/>
  <c r="B5566" i="7"/>
  <c r="A5566" i="7"/>
  <c r="E5565" i="7"/>
  <c r="D5565" i="7"/>
  <c r="C5565" i="7"/>
  <c r="B5565" i="7"/>
  <c r="A5565" i="7"/>
  <c r="E5564" i="7"/>
  <c r="D5564" i="7"/>
  <c r="C5564" i="7"/>
  <c r="B5564" i="7"/>
  <c r="A5564" i="7"/>
  <c r="E5563" i="7"/>
  <c r="D5563" i="7"/>
  <c r="C5563" i="7"/>
  <c r="B5563" i="7"/>
  <c r="A5563" i="7"/>
  <c r="E5562" i="7"/>
  <c r="D5562" i="7"/>
  <c r="C5562" i="7"/>
  <c r="B5562" i="7"/>
  <c r="A5562" i="7"/>
  <c r="E5561" i="7"/>
  <c r="D5561" i="7"/>
  <c r="C5561" i="7"/>
  <c r="B5561" i="7"/>
  <c r="A5561" i="7"/>
  <c r="E5560" i="7"/>
  <c r="D5560" i="7"/>
  <c r="C5560" i="7"/>
  <c r="B5560" i="7"/>
  <c r="A5560" i="7"/>
  <c r="E5559" i="7"/>
  <c r="D5559" i="7"/>
  <c r="C5559" i="7"/>
  <c r="B5559" i="7"/>
  <c r="A5559" i="7"/>
  <c r="E5558" i="7"/>
  <c r="D5558" i="7"/>
  <c r="C5558" i="7"/>
  <c r="B5558" i="7"/>
  <c r="A5558" i="7"/>
  <c r="E5557" i="7"/>
  <c r="D5557" i="7"/>
  <c r="C5557" i="7"/>
  <c r="B5557" i="7"/>
  <c r="A5557" i="7"/>
  <c r="E5556" i="7"/>
  <c r="D5556" i="7"/>
  <c r="C5556" i="7"/>
  <c r="B5556" i="7"/>
  <c r="A5556" i="7"/>
  <c r="E5555" i="7"/>
  <c r="D5555" i="7"/>
  <c r="C5555" i="7"/>
  <c r="B5555" i="7"/>
  <c r="A5555" i="7"/>
  <c r="E5554" i="7"/>
  <c r="D5554" i="7"/>
  <c r="C5554" i="7"/>
  <c r="B5554" i="7"/>
  <c r="A5554" i="7"/>
  <c r="E5553" i="7"/>
  <c r="D5553" i="7"/>
  <c r="C5553" i="7"/>
  <c r="B5553" i="7"/>
  <c r="A5553" i="7"/>
  <c r="E5552" i="7"/>
  <c r="D5552" i="7"/>
  <c r="C5552" i="7"/>
  <c r="B5552" i="7"/>
  <c r="A5552" i="7"/>
  <c r="E5551" i="7"/>
  <c r="D5551" i="7"/>
  <c r="C5551" i="7"/>
  <c r="B5551" i="7"/>
  <c r="A5551" i="7"/>
  <c r="E5550" i="7"/>
  <c r="D5550" i="7"/>
  <c r="C5550" i="7"/>
  <c r="B5550" i="7"/>
  <c r="A5550" i="7"/>
  <c r="E5549" i="7"/>
  <c r="D5549" i="7"/>
  <c r="C5549" i="7"/>
  <c r="B5549" i="7"/>
  <c r="A5549" i="7"/>
  <c r="E5548" i="7"/>
  <c r="D5548" i="7"/>
  <c r="C5548" i="7"/>
  <c r="B5548" i="7"/>
  <c r="A5548" i="7"/>
  <c r="E5547" i="7"/>
  <c r="D5547" i="7"/>
  <c r="C5547" i="7"/>
  <c r="B5547" i="7"/>
  <c r="A5547" i="7"/>
  <c r="E5546" i="7"/>
  <c r="D5546" i="7"/>
  <c r="C5546" i="7"/>
  <c r="B5546" i="7"/>
  <c r="A5546" i="7"/>
  <c r="E5545" i="7"/>
  <c r="D5545" i="7"/>
  <c r="C5545" i="7"/>
  <c r="B5545" i="7"/>
  <c r="A5545" i="7"/>
  <c r="E5544" i="7"/>
  <c r="D5544" i="7"/>
  <c r="C5544" i="7"/>
  <c r="B5544" i="7"/>
  <c r="A5544" i="7"/>
  <c r="E5543" i="7"/>
  <c r="D5543" i="7"/>
  <c r="C5543" i="7"/>
  <c r="B5543" i="7"/>
  <c r="A5543" i="7"/>
  <c r="E5542" i="7"/>
  <c r="D5542" i="7"/>
  <c r="C5542" i="7"/>
  <c r="B5542" i="7"/>
  <c r="A5542" i="7"/>
  <c r="E5541" i="7"/>
  <c r="D5541" i="7"/>
  <c r="C5541" i="7"/>
  <c r="B5541" i="7"/>
  <c r="A5541" i="7"/>
  <c r="E5540" i="7"/>
  <c r="D5540" i="7"/>
  <c r="C5540" i="7"/>
  <c r="B5540" i="7"/>
  <c r="A5540" i="7"/>
  <c r="E5539" i="7"/>
  <c r="D5539" i="7"/>
  <c r="C5539" i="7"/>
  <c r="B5539" i="7"/>
  <c r="A5539" i="7"/>
  <c r="E5538" i="7"/>
  <c r="D5538" i="7"/>
  <c r="C5538" i="7"/>
  <c r="B5538" i="7"/>
  <c r="A5538" i="7"/>
  <c r="E5537" i="7"/>
  <c r="D5537" i="7"/>
  <c r="C5537" i="7"/>
  <c r="B5537" i="7"/>
  <c r="A5537" i="7"/>
  <c r="E5536" i="7"/>
  <c r="D5536" i="7"/>
  <c r="C5536" i="7"/>
  <c r="B5536" i="7"/>
  <c r="A5536" i="7"/>
  <c r="E5535" i="7"/>
  <c r="D5535" i="7"/>
  <c r="C5535" i="7"/>
  <c r="B5535" i="7"/>
  <c r="A5535" i="7"/>
  <c r="E5534" i="7"/>
  <c r="D5534" i="7"/>
  <c r="C5534" i="7"/>
  <c r="B5534" i="7"/>
  <c r="A5534" i="7"/>
  <c r="E5533" i="7"/>
  <c r="D5533" i="7"/>
  <c r="C5533" i="7"/>
  <c r="B5533" i="7"/>
  <c r="A5533" i="7"/>
  <c r="E5532" i="7"/>
  <c r="D5532" i="7"/>
  <c r="C5532" i="7"/>
  <c r="B5532" i="7"/>
  <c r="A5532" i="7"/>
  <c r="E5531" i="7"/>
  <c r="D5531" i="7"/>
  <c r="C5531" i="7"/>
  <c r="B5531" i="7"/>
  <c r="A5531" i="7"/>
  <c r="E5530" i="7"/>
  <c r="D5530" i="7"/>
  <c r="C5530" i="7"/>
  <c r="B5530" i="7"/>
  <c r="A5530" i="7"/>
  <c r="E5529" i="7"/>
  <c r="D5529" i="7"/>
  <c r="C5529" i="7"/>
  <c r="B5529" i="7"/>
  <c r="A5529" i="7"/>
  <c r="E5528" i="7"/>
  <c r="D5528" i="7"/>
  <c r="C5528" i="7"/>
  <c r="B5528" i="7"/>
  <c r="A5528" i="7"/>
  <c r="E5527" i="7"/>
  <c r="D5527" i="7"/>
  <c r="C5527" i="7"/>
  <c r="B5527" i="7"/>
  <c r="A5527" i="7"/>
  <c r="E5526" i="7"/>
  <c r="D5526" i="7"/>
  <c r="C5526" i="7"/>
  <c r="B5526" i="7"/>
  <c r="A5526" i="7"/>
  <c r="E5525" i="7"/>
  <c r="D5525" i="7"/>
  <c r="C5525" i="7"/>
  <c r="B5525" i="7"/>
  <c r="A5525" i="7"/>
  <c r="E5524" i="7"/>
  <c r="D5524" i="7"/>
  <c r="C5524" i="7"/>
  <c r="B5524" i="7"/>
  <c r="A5524" i="7"/>
  <c r="E5523" i="7"/>
  <c r="D5523" i="7"/>
  <c r="C5523" i="7"/>
  <c r="B5523" i="7"/>
  <c r="A5523" i="7"/>
  <c r="E5522" i="7"/>
  <c r="D5522" i="7"/>
  <c r="C5522" i="7"/>
  <c r="B5522" i="7"/>
  <c r="A5522" i="7"/>
  <c r="E5521" i="7"/>
  <c r="D5521" i="7"/>
  <c r="C5521" i="7"/>
  <c r="B5521" i="7"/>
  <c r="A5521" i="7"/>
  <c r="E5520" i="7"/>
  <c r="D5520" i="7"/>
  <c r="C5520" i="7"/>
  <c r="B5520" i="7"/>
  <c r="A5520" i="7"/>
  <c r="E5519" i="7"/>
  <c r="D5519" i="7"/>
  <c r="C5519" i="7"/>
  <c r="B5519" i="7"/>
  <c r="A5519" i="7"/>
  <c r="E5518" i="7"/>
  <c r="D5518" i="7"/>
  <c r="C5518" i="7"/>
  <c r="B5518" i="7"/>
  <c r="A5518" i="7"/>
  <c r="E5517" i="7"/>
  <c r="D5517" i="7"/>
  <c r="C5517" i="7"/>
  <c r="B5517" i="7"/>
  <c r="A5517" i="7"/>
  <c r="E5516" i="7"/>
  <c r="D5516" i="7"/>
  <c r="C5516" i="7"/>
  <c r="B5516" i="7"/>
  <c r="A5516" i="7"/>
  <c r="E5515" i="7"/>
  <c r="D5515" i="7"/>
  <c r="C5515" i="7"/>
  <c r="B5515" i="7"/>
  <c r="A5515" i="7"/>
  <c r="E5514" i="7"/>
  <c r="D5514" i="7"/>
  <c r="C5514" i="7"/>
  <c r="B5514" i="7"/>
  <c r="A5514" i="7"/>
  <c r="E5513" i="7"/>
  <c r="D5513" i="7"/>
  <c r="C5513" i="7"/>
  <c r="B5513" i="7"/>
  <c r="A5513" i="7"/>
  <c r="E5512" i="7"/>
  <c r="D5512" i="7"/>
  <c r="C5512" i="7"/>
  <c r="B5512" i="7"/>
  <c r="A5512" i="7"/>
  <c r="E5511" i="7"/>
  <c r="D5511" i="7"/>
  <c r="C5511" i="7"/>
  <c r="B5511" i="7"/>
  <c r="A5511" i="7"/>
  <c r="E5510" i="7"/>
  <c r="D5510" i="7"/>
  <c r="C5510" i="7"/>
  <c r="B5510" i="7"/>
  <c r="A5510" i="7"/>
  <c r="E5509" i="7"/>
  <c r="D5509" i="7"/>
  <c r="C5509" i="7"/>
  <c r="B5509" i="7"/>
  <c r="A5509" i="7"/>
  <c r="E5508" i="7"/>
  <c r="D5508" i="7"/>
  <c r="C5508" i="7"/>
  <c r="B5508" i="7"/>
  <c r="A5508" i="7"/>
  <c r="E5507" i="7"/>
  <c r="D5507" i="7"/>
  <c r="C5507" i="7"/>
  <c r="B5507" i="7"/>
  <c r="A5507" i="7"/>
  <c r="E5506" i="7"/>
  <c r="D5506" i="7"/>
  <c r="C5506" i="7"/>
  <c r="B5506" i="7"/>
  <c r="A5506" i="7"/>
  <c r="E5505" i="7"/>
  <c r="D5505" i="7"/>
  <c r="C5505" i="7"/>
  <c r="B5505" i="7"/>
  <c r="A5505" i="7"/>
  <c r="E5504" i="7"/>
  <c r="D5504" i="7"/>
  <c r="C5504" i="7"/>
  <c r="B5504" i="7"/>
  <c r="A5504" i="7"/>
  <c r="E5503" i="7"/>
  <c r="D5503" i="7"/>
  <c r="C5503" i="7"/>
  <c r="B5503" i="7"/>
  <c r="A5503" i="7"/>
  <c r="E5502" i="7"/>
  <c r="D5502" i="7"/>
  <c r="C5502" i="7"/>
  <c r="B5502" i="7"/>
  <c r="A5502" i="7"/>
  <c r="E5501" i="7"/>
  <c r="D5501" i="7"/>
  <c r="C5501" i="7"/>
  <c r="B5501" i="7"/>
  <c r="A5501" i="7"/>
  <c r="E5500" i="7"/>
  <c r="D5500" i="7"/>
  <c r="C5500" i="7"/>
  <c r="B5500" i="7"/>
  <c r="A5500" i="7"/>
  <c r="E5499" i="7"/>
  <c r="D5499" i="7"/>
  <c r="C5499" i="7"/>
  <c r="B5499" i="7"/>
  <c r="A5499" i="7"/>
  <c r="E5498" i="7"/>
  <c r="D5498" i="7"/>
  <c r="C5498" i="7"/>
  <c r="B5498" i="7"/>
  <c r="A5498" i="7"/>
  <c r="E5497" i="7"/>
  <c r="D5497" i="7"/>
  <c r="C5497" i="7"/>
  <c r="B5497" i="7"/>
  <c r="A5497" i="7"/>
  <c r="E5496" i="7"/>
  <c r="D5496" i="7"/>
  <c r="C5496" i="7"/>
  <c r="B5496" i="7"/>
  <c r="A5496" i="7"/>
  <c r="E5495" i="7"/>
  <c r="D5495" i="7"/>
  <c r="C5495" i="7"/>
  <c r="B5495" i="7"/>
  <c r="A5495" i="7"/>
  <c r="E5494" i="7"/>
  <c r="D5494" i="7"/>
  <c r="C5494" i="7"/>
  <c r="B5494" i="7"/>
  <c r="A5494" i="7"/>
  <c r="E5493" i="7"/>
  <c r="D5493" i="7"/>
  <c r="C5493" i="7"/>
  <c r="B5493" i="7"/>
  <c r="A5493" i="7"/>
  <c r="E5492" i="7"/>
  <c r="D5492" i="7"/>
  <c r="C5492" i="7"/>
  <c r="B5492" i="7"/>
  <c r="A5492" i="7"/>
  <c r="E5491" i="7"/>
  <c r="D5491" i="7"/>
  <c r="C5491" i="7"/>
  <c r="B5491" i="7"/>
  <c r="A5491" i="7"/>
  <c r="E5490" i="7"/>
  <c r="D5490" i="7"/>
  <c r="C5490" i="7"/>
  <c r="B5490" i="7"/>
  <c r="A5490" i="7"/>
  <c r="E5489" i="7"/>
  <c r="D5489" i="7"/>
  <c r="C5489" i="7"/>
  <c r="B5489" i="7"/>
  <c r="A5489" i="7"/>
  <c r="E5488" i="7"/>
  <c r="D5488" i="7"/>
  <c r="C5488" i="7"/>
  <c r="B5488" i="7"/>
  <c r="A5488" i="7"/>
  <c r="E5487" i="7"/>
  <c r="D5487" i="7"/>
  <c r="C5487" i="7"/>
  <c r="B5487" i="7"/>
  <c r="A5487" i="7"/>
  <c r="E5486" i="7"/>
  <c r="D5486" i="7"/>
  <c r="C5486" i="7"/>
  <c r="B5486" i="7"/>
  <c r="A5486" i="7"/>
  <c r="E5485" i="7"/>
  <c r="D5485" i="7"/>
  <c r="C5485" i="7"/>
  <c r="B5485" i="7"/>
  <c r="A5485" i="7"/>
  <c r="E5484" i="7"/>
  <c r="D5484" i="7"/>
  <c r="C5484" i="7"/>
  <c r="B5484" i="7"/>
  <c r="A5484" i="7"/>
  <c r="E5483" i="7"/>
  <c r="D5483" i="7"/>
  <c r="C5483" i="7"/>
  <c r="B5483" i="7"/>
  <c r="A5483" i="7"/>
  <c r="E5482" i="7"/>
  <c r="D5482" i="7"/>
  <c r="C5482" i="7"/>
  <c r="B5482" i="7"/>
  <c r="A5482" i="7"/>
  <c r="E5481" i="7"/>
  <c r="D5481" i="7"/>
  <c r="C5481" i="7"/>
  <c r="B5481" i="7"/>
  <c r="A5481" i="7"/>
  <c r="E5480" i="7"/>
  <c r="D5480" i="7"/>
  <c r="C5480" i="7"/>
  <c r="B5480" i="7"/>
  <c r="A5480" i="7"/>
  <c r="E5479" i="7"/>
  <c r="D5479" i="7"/>
  <c r="C5479" i="7"/>
  <c r="B5479" i="7"/>
  <c r="A5479" i="7"/>
  <c r="E5478" i="7"/>
  <c r="D5478" i="7"/>
  <c r="C5478" i="7"/>
  <c r="B5478" i="7"/>
  <c r="A5478" i="7"/>
  <c r="E5477" i="7"/>
  <c r="D5477" i="7"/>
  <c r="C5477" i="7"/>
  <c r="B5477" i="7"/>
  <c r="A5477" i="7"/>
  <c r="E5476" i="7"/>
  <c r="D5476" i="7"/>
  <c r="C5476" i="7"/>
  <c r="B5476" i="7"/>
  <c r="A5476" i="7"/>
  <c r="E5475" i="7"/>
  <c r="D5475" i="7"/>
  <c r="C5475" i="7"/>
  <c r="B5475" i="7"/>
  <c r="A5475" i="7"/>
  <c r="E5474" i="7"/>
  <c r="D5474" i="7"/>
  <c r="C5474" i="7"/>
  <c r="B5474" i="7"/>
  <c r="A5474" i="7"/>
  <c r="E5473" i="7"/>
  <c r="D5473" i="7"/>
  <c r="C5473" i="7"/>
  <c r="B5473" i="7"/>
  <c r="A5473" i="7"/>
  <c r="E5472" i="7"/>
  <c r="D5472" i="7"/>
  <c r="C5472" i="7"/>
  <c r="B5472" i="7"/>
  <c r="A5472" i="7"/>
  <c r="E5471" i="7"/>
  <c r="D5471" i="7"/>
  <c r="C5471" i="7"/>
  <c r="B5471" i="7"/>
  <c r="A5471" i="7"/>
  <c r="E5470" i="7"/>
  <c r="D5470" i="7"/>
  <c r="C5470" i="7"/>
  <c r="B5470" i="7"/>
  <c r="A5470" i="7"/>
  <c r="E5469" i="7"/>
  <c r="D5469" i="7"/>
  <c r="C5469" i="7"/>
  <c r="B5469" i="7"/>
  <c r="A5469" i="7"/>
  <c r="E5468" i="7"/>
  <c r="D5468" i="7"/>
  <c r="C5468" i="7"/>
  <c r="B5468" i="7"/>
  <c r="A5468" i="7"/>
  <c r="E5467" i="7"/>
  <c r="D5467" i="7"/>
  <c r="C5467" i="7"/>
  <c r="B5467" i="7"/>
  <c r="A5467" i="7"/>
  <c r="E5466" i="7"/>
  <c r="D5466" i="7"/>
  <c r="C5466" i="7"/>
  <c r="B5466" i="7"/>
  <c r="A5466" i="7"/>
  <c r="E5465" i="7"/>
  <c r="D5465" i="7"/>
  <c r="C5465" i="7"/>
  <c r="B5465" i="7"/>
  <c r="A5465" i="7"/>
  <c r="E5464" i="7"/>
  <c r="D5464" i="7"/>
  <c r="C5464" i="7"/>
  <c r="B5464" i="7"/>
  <c r="A5464" i="7"/>
  <c r="E5463" i="7"/>
  <c r="D5463" i="7"/>
  <c r="C5463" i="7"/>
  <c r="B5463" i="7"/>
  <c r="A5463" i="7"/>
  <c r="E5462" i="7"/>
  <c r="D5462" i="7"/>
  <c r="C5462" i="7"/>
  <c r="B5462" i="7"/>
  <c r="A5462" i="7"/>
  <c r="E5461" i="7"/>
  <c r="D5461" i="7"/>
  <c r="C5461" i="7"/>
  <c r="B5461" i="7"/>
  <c r="A5461" i="7"/>
  <c r="E5460" i="7"/>
  <c r="D5460" i="7"/>
  <c r="C5460" i="7"/>
  <c r="B5460" i="7"/>
  <c r="A5460" i="7"/>
  <c r="E5459" i="7"/>
  <c r="D5459" i="7"/>
  <c r="C5459" i="7"/>
  <c r="B5459" i="7"/>
  <c r="A5459" i="7"/>
  <c r="E5458" i="7"/>
  <c r="D5458" i="7"/>
  <c r="C5458" i="7"/>
  <c r="B5458" i="7"/>
  <c r="A5458" i="7"/>
  <c r="E5457" i="7"/>
  <c r="D5457" i="7"/>
  <c r="C5457" i="7"/>
  <c r="B5457" i="7"/>
  <c r="A5457" i="7"/>
  <c r="E5456" i="7"/>
  <c r="D5456" i="7"/>
  <c r="C5456" i="7"/>
  <c r="B5456" i="7"/>
  <c r="A5456" i="7"/>
  <c r="E5455" i="7"/>
  <c r="D5455" i="7"/>
  <c r="C5455" i="7"/>
  <c r="B5455" i="7"/>
  <c r="A5455" i="7"/>
  <c r="E5454" i="7"/>
  <c r="D5454" i="7"/>
  <c r="C5454" i="7"/>
  <c r="B5454" i="7"/>
  <c r="A5454" i="7"/>
  <c r="E5453" i="7"/>
  <c r="D5453" i="7"/>
  <c r="C5453" i="7"/>
  <c r="B5453" i="7"/>
  <c r="A5453" i="7"/>
  <c r="E5452" i="7"/>
  <c r="D5452" i="7"/>
  <c r="C5452" i="7"/>
  <c r="B5452" i="7"/>
  <c r="A5452" i="7"/>
  <c r="E5451" i="7"/>
  <c r="D5451" i="7"/>
  <c r="C5451" i="7"/>
  <c r="B5451" i="7"/>
  <c r="A5451" i="7"/>
  <c r="E5450" i="7"/>
  <c r="D5450" i="7"/>
  <c r="C5450" i="7"/>
  <c r="B5450" i="7"/>
  <c r="A5450" i="7"/>
  <c r="E5449" i="7"/>
  <c r="D5449" i="7"/>
  <c r="C5449" i="7"/>
  <c r="B5449" i="7"/>
  <c r="A5449" i="7"/>
  <c r="E5448" i="7"/>
  <c r="D5448" i="7"/>
  <c r="C5448" i="7"/>
  <c r="B5448" i="7"/>
  <c r="A5448" i="7"/>
  <c r="E5447" i="7"/>
  <c r="D5447" i="7"/>
  <c r="C5447" i="7"/>
  <c r="B5447" i="7"/>
  <c r="A5447" i="7"/>
  <c r="E5446" i="7"/>
  <c r="D5446" i="7"/>
  <c r="C5446" i="7"/>
  <c r="B5446" i="7"/>
  <c r="A5446" i="7"/>
  <c r="E5445" i="7"/>
  <c r="D5445" i="7"/>
  <c r="C5445" i="7"/>
  <c r="B5445" i="7"/>
  <c r="A5445" i="7"/>
  <c r="E5444" i="7"/>
  <c r="D5444" i="7"/>
  <c r="C5444" i="7"/>
  <c r="B5444" i="7"/>
  <c r="A5444" i="7"/>
  <c r="E5443" i="7"/>
  <c r="D5443" i="7"/>
  <c r="C5443" i="7"/>
  <c r="B5443" i="7"/>
  <c r="A5443" i="7"/>
  <c r="E5442" i="7"/>
  <c r="D5442" i="7"/>
  <c r="C5442" i="7"/>
  <c r="B5442" i="7"/>
  <c r="A5442" i="7"/>
  <c r="E5441" i="7"/>
  <c r="D5441" i="7"/>
  <c r="C5441" i="7"/>
  <c r="B5441" i="7"/>
  <c r="A5441" i="7"/>
  <c r="E5440" i="7"/>
  <c r="D5440" i="7"/>
  <c r="C5440" i="7"/>
  <c r="B5440" i="7"/>
  <c r="A5440" i="7"/>
  <c r="E5439" i="7"/>
  <c r="D5439" i="7"/>
  <c r="C5439" i="7"/>
  <c r="B5439" i="7"/>
  <c r="A5439" i="7"/>
  <c r="E5438" i="7"/>
  <c r="D5438" i="7"/>
  <c r="C5438" i="7"/>
  <c r="B5438" i="7"/>
  <c r="A5438" i="7"/>
  <c r="E5437" i="7"/>
  <c r="D5437" i="7"/>
  <c r="C5437" i="7"/>
  <c r="B5437" i="7"/>
  <c r="A5437" i="7"/>
  <c r="E5436" i="7"/>
  <c r="D5436" i="7"/>
  <c r="C5436" i="7"/>
  <c r="B5436" i="7"/>
  <c r="A5436" i="7"/>
  <c r="E5435" i="7"/>
  <c r="D5435" i="7"/>
  <c r="C5435" i="7"/>
  <c r="B5435" i="7"/>
  <c r="A5435" i="7"/>
  <c r="E5434" i="7"/>
  <c r="D5434" i="7"/>
  <c r="C5434" i="7"/>
  <c r="B5434" i="7"/>
  <c r="A5434" i="7"/>
  <c r="E5433" i="7"/>
  <c r="D5433" i="7"/>
  <c r="C5433" i="7"/>
  <c r="B5433" i="7"/>
  <c r="A5433" i="7"/>
  <c r="E5432" i="7"/>
  <c r="D5432" i="7"/>
  <c r="C5432" i="7"/>
  <c r="B5432" i="7"/>
  <c r="A5432" i="7"/>
  <c r="E5431" i="7"/>
  <c r="D5431" i="7"/>
  <c r="C5431" i="7"/>
  <c r="B5431" i="7"/>
  <c r="A5431" i="7"/>
  <c r="E5430" i="7"/>
  <c r="D5430" i="7"/>
  <c r="C5430" i="7"/>
  <c r="B5430" i="7"/>
  <c r="A5430" i="7"/>
  <c r="E5429" i="7"/>
  <c r="D5429" i="7"/>
  <c r="C5429" i="7"/>
  <c r="B5429" i="7"/>
  <c r="A5429" i="7"/>
  <c r="E5428" i="7"/>
  <c r="D5428" i="7"/>
  <c r="C5428" i="7"/>
  <c r="B5428" i="7"/>
  <c r="A5428" i="7"/>
  <c r="E5427" i="7"/>
  <c r="D5427" i="7"/>
  <c r="C5427" i="7"/>
  <c r="B5427" i="7"/>
  <c r="A5427" i="7"/>
  <c r="E5426" i="7"/>
  <c r="D5426" i="7"/>
  <c r="C5426" i="7"/>
  <c r="B5426" i="7"/>
  <c r="A5426" i="7"/>
  <c r="E5425" i="7"/>
  <c r="D5425" i="7"/>
  <c r="C5425" i="7"/>
  <c r="B5425" i="7"/>
  <c r="A5425" i="7"/>
  <c r="E5424" i="7"/>
  <c r="D5424" i="7"/>
  <c r="C5424" i="7"/>
  <c r="B5424" i="7"/>
  <c r="A5424" i="7"/>
  <c r="E5423" i="7"/>
  <c r="D5423" i="7"/>
  <c r="C5423" i="7"/>
  <c r="B5423" i="7"/>
  <c r="A5423" i="7"/>
  <c r="E5422" i="7"/>
  <c r="D5422" i="7"/>
  <c r="C5422" i="7"/>
  <c r="B5422" i="7"/>
  <c r="A5422" i="7"/>
  <c r="E5421" i="7"/>
  <c r="D5421" i="7"/>
  <c r="C5421" i="7"/>
  <c r="B5421" i="7"/>
  <c r="A5421" i="7"/>
  <c r="E5420" i="7"/>
  <c r="D5420" i="7"/>
  <c r="C5420" i="7"/>
  <c r="B5420" i="7"/>
  <c r="A5420" i="7"/>
  <c r="E5419" i="7"/>
  <c r="D5419" i="7"/>
  <c r="C5419" i="7"/>
  <c r="B5419" i="7"/>
  <c r="A5419" i="7"/>
  <c r="E5418" i="7"/>
  <c r="D5418" i="7"/>
  <c r="C5418" i="7"/>
  <c r="B5418" i="7"/>
  <c r="A5418" i="7"/>
  <c r="E5417" i="7"/>
  <c r="D5417" i="7"/>
  <c r="C5417" i="7"/>
  <c r="B5417" i="7"/>
  <c r="A5417" i="7"/>
  <c r="E5416" i="7"/>
  <c r="D5416" i="7"/>
  <c r="C5416" i="7"/>
  <c r="B5416" i="7"/>
  <c r="A5416" i="7"/>
  <c r="E5415" i="7"/>
  <c r="D5415" i="7"/>
  <c r="C5415" i="7"/>
  <c r="B5415" i="7"/>
  <c r="A5415" i="7"/>
  <c r="E5414" i="7"/>
  <c r="D5414" i="7"/>
  <c r="C5414" i="7"/>
  <c r="B5414" i="7"/>
  <c r="A5414" i="7"/>
  <c r="E5413" i="7"/>
  <c r="D5413" i="7"/>
  <c r="C5413" i="7"/>
  <c r="B5413" i="7"/>
  <c r="A5413" i="7"/>
  <c r="E5412" i="7"/>
  <c r="D5412" i="7"/>
  <c r="C5412" i="7"/>
  <c r="B5412" i="7"/>
  <c r="A5412" i="7"/>
  <c r="E5411" i="7"/>
  <c r="D5411" i="7"/>
  <c r="C5411" i="7"/>
  <c r="B5411" i="7"/>
  <c r="A5411" i="7"/>
  <c r="E5410" i="7"/>
  <c r="D5410" i="7"/>
  <c r="C5410" i="7"/>
  <c r="B5410" i="7"/>
  <c r="A5410" i="7"/>
  <c r="E5409" i="7"/>
  <c r="D5409" i="7"/>
  <c r="C5409" i="7"/>
  <c r="B5409" i="7"/>
  <c r="A5409" i="7"/>
  <c r="E5408" i="7"/>
  <c r="D5408" i="7"/>
  <c r="C5408" i="7"/>
  <c r="B5408" i="7"/>
  <c r="A5408" i="7"/>
  <c r="E5407" i="7"/>
  <c r="D5407" i="7"/>
  <c r="C5407" i="7"/>
  <c r="B5407" i="7"/>
  <c r="A5407" i="7"/>
  <c r="E5406" i="7"/>
  <c r="D5406" i="7"/>
  <c r="C5406" i="7"/>
  <c r="B5406" i="7"/>
  <c r="A5406" i="7"/>
  <c r="E5405" i="7"/>
  <c r="D5405" i="7"/>
  <c r="C5405" i="7"/>
  <c r="B5405" i="7"/>
  <c r="A5405" i="7"/>
  <c r="E5404" i="7"/>
  <c r="D5404" i="7"/>
  <c r="C5404" i="7"/>
  <c r="B5404" i="7"/>
  <c r="A5404" i="7"/>
  <c r="E5403" i="7"/>
  <c r="D5403" i="7"/>
  <c r="C5403" i="7"/>
  <c r="B5403" i="7"/>
  <c r="A5403" i="7"/>
  <c r="E5402" i="7"/>
  <c r="D5402" i="7"/>
  <c r="C5402" i="7"/>
  <c r="B5402" i="7"/>
  <c r="A5402" i="7"/>
  <c r="E5401" i="7"/>
  <c r="D5401" i="7"/>
  <c r="C5401" i="7"/>
  <c r="B5401" i="7"/>
  <c r="A5401" i="7"/>
  <c r="E5400" i="7"/>
  <c r="D5400" i="7"/>
  <c r="C5400" i="7"/>
  <c r="B5400" i="7"/>
  <c r="A5400" i="7"/>
  <c r="E5399" i="7"/>
  <c r="D5399" i="7"/>
  <c r="C5399" i="7"/>
  <c r="B5399" i="7"/>
  <c r="A5399" i="7"/>
  <c r="E5398" i="7"/>
  <c r="D5398" i="7"/>
  <c r="C5398" i="7"/>
  <c r="B5398" i="7"/>
  <c r="A5398" i="7"/>
  <c r="E5397" i="7"/>
  <c r="D5397" i="7"/>
  <c r="C5397" i="7"/>
  <c r="B5397" i="7"/>
  <c r="A5397" i="7"/>
  <c r="E5396" i="7"/>
  <c r="D5396" i="7"/>
  <c r="C5396" i="7"/>
  <c r="B5396" i="7"/>
  <c r="A5396" i="7"/>
  <c r="E5395" i="7"/>
  <c r="D5395" i="7"/>
  <c r="C5395" i="7"/>
  <c r="B5395" i="7"/>
  <c r="A5395" i="7"/>
  <c r="E5394" i="7"/>
  <c r="D5394" i="7"/>
  <c r="C5394" i="7"/>
  <c r="B5394" i="7"/>
  <c r="A5394" i="7"/>
  <c r="E5393" i="7"/>
  <c r="D5393" i="7"/>
  <c r="C5393" i="7"/>
  <c r="B5393" i="7"/>
  <c r="A5393" i="7"/>
  <c r="E5392" i="7"/>
  <c r="D5392" i="7"/>
  <c r="C5392" i="7"/>
  <c r="B5392" i="7"/>
  <c r="A5392" i="7"/>
  <c r="E5391" i="7"/>
  <c r="D5391" i="7"/>
  <c r="C5391" i="7"/>
  <c r="B5391" i="7"/>
  <c r="A5391" i="7"/>
  <c r="E5390" i="7"/>
  <c r="D5390" i="7"/>
  <c r="C5390" i="7"/>
  <c r="B5390" i="7"/>
  <c r="A5390" i="7"/>
  <c r="E5389" i="7"/>
  <c r="D5389" i="7"/>
  <c r="C5389" i="7"/>
  <c r="B5389" i="7"/>
  <c r="A5389" i="7"/>
  <c r="E5388" i="7"/>
  <c r="D5388" i="7"/>
  <c r="C5388" i="7"/>
  <c r="B5388" i="7"/>
  <c r="A5388" i="7"/>
  <c r="E5387" i="7"/>
  <c r="D5387" i="7"/>
  <c r="C5387" i="7"/>
  <c r="B5387" i="7"/>
  <c r="A5387" i="7"/>
  <c r="E5386" i="7"/>
  <c r="D5386" i="7"/>
  <c r="C5386" i="7"/>
  <c r="B5386" i="7"/>
  <c r="A5386" i="7"/>
  <c r="E5385" i="7"/>
  <c r="D5385" i="7"/>
  <c r="C5385" i="7"/>
  <c r="B5385" i="7"/>
  <c r="A5385" i="7"/>
  <c r="E5384" i="7"/>
  <c r="D5384" i="7"/>
  <c r="C5384" i="7"/>
  <c r="B5384" i="7"/>
  <c r="A5384" i="7"/>
  <c r="E5383" i="7"/>
  <c r="D5383" i="7"/>
  <c r="C5383" i="7"/>
  <c r="B5383" i="7"/>
  <c r="A5383" i="7"/>
  <c r="E5382" i="7"/>
  <c r="D5382" i="7"/>
  <c r="C5382" i="7"/>
  <c r="B5382" i="7"/>
  <c r="A5382" i="7"/>
  <c r="E5381" i="7"/>
  <c r="D5381" i="7"/>
  <c r="C5381" i="7"/>
  <c r="B5381" i="7"/>
  <c r="A5381" i="7"/>
  <c r="E5380" i="7"/>
  <c r="D5380" i="7"/>
  <c r="C5380" i="7"/>
  <c r="B5380" i="7"/>
  <c r="A5380" i="7"/>
  <c r="E5379" i="7"/>
  <c r="D5379" i="7"/>
  <c r="C5379" i="7"/>
  <c r="B5379" i="7"/>
  <c r="A5379" i="7"/>
  <c r="E5378" i="7"/>
  <c r="D5378" i="7"/>
  <c r="C5378" i="7"/>
  <c r="B5378" i="7"/>
  <c r="A5378" i="7"/>
  <c r="E5377" i="7"/>
  <c r="D5377" i="7"/>
  <c r="C5377" i="7"/>
  <c r="B5377" i="7"/>
  <c r="A5377" i="7"/>
  <c r="E5376" i="7"/>
  <c r="D5376" i="7"/>
  <c r="C5376" i="7"/>
  <c r="B5376" i="7"/>
  <c r="A5376" i="7"/>
  <c r="E5375" i="7"/>
  <c r="D5375" i="7"/>
  <c r="C5375" i="7"/>
  <c r="B5375" i="7"/>
  <c r="A5375" i="7"/>
  <c r="E5374" i="7"/>
  <c r="D5374" i="7"/>
  <c r="C5374" i="7"/>
  <c r="B5374" i="7"/>
  <c r="A5374" i="7"/>
  <c r="E5373" i="7"/>
  <c r="D5373" i="7"/>
  <c r="C5373" i="7"/>
  <c r="B5373" i="7"/>
  <c r="A5373" i="7"/>
  <c r="E5372" i="7"/>
  <c r="D5372" i="7"/>
  <c r="C5372" i="7"/>
  <c r="B5372" i="7"/>
  <c r="A5372" i="7"/>
  <c r="E5371" i="7"/>
  <c r="D5371" i="7"/>
  <c r="C5371" i="7"/>
  <c r="B5371" i="7"/>
  <c r="A5371" i="7"/>
  <c r="E5370" i="7"/>
  <c r="D5370" i="7"/>
  <c r="C5370" i="7"/>
  <c r="B5370" i="7"/>
  <c r="A5370" i="7"/>
  <c r="E5369" i="7"/>
  <c r="D5369" i="7"/>
  <c r="C5369" i="7"/>
  <c r="B5369" i="7"/>
  <c r="A5369" i="7"/>
  <c r="E5368" i="7"/>
  <c r="D5368" i="7"/>
  <c r="C5368" i="7"/>
  <c r="B5368" i="7"/>
  <c r="A5368" i="7"/>
  <c r="E5367" i="7"/>
  <c r="D5367" i="7"/>
  <c r="C5367" i="7"/>
  <c r="B5367" i="7"/>
  <c r="A5367" i="7"/>
  <c r="E5366" i="7"/>
  <c r="D5366" i="7"/>
  <c r="C5366" i="7"/>
  <c r="B5366" i="7"/>
  <c r="A5366" i="7"/>
  <c r="E5365" i="7"/>
  <c r="D5365" i="7"/>
  <c r="C5365" i="7"/>
  <c r="B5365" i="7"/>
  <c r="A5365" i="7"/>
  <c r="E5364" i="7"/>
  <c r="D5364" i="7"/>
  <c r="C5364" i="7"/>
  <c r="B5364" i="7"/>
  <c r="A5364" i="7"/>
  <c r="E5363" i="7"/>
  <c r="D5363" i="7"/>
  <c r="C5363" i="7"/>
  <c r="B5363" i="7"/>
  <c r="A5363" i="7"/>
  <c r="E5362" i="7"/>
  <c r="D5362" i="7"/>
  <c r="C5362" i="7"/>
  <c r="B5362" i="7"/>
  <c r="A5362" i="7"/>
  <c r="E5361" i="7"/>
  <c r="D5361" i="7"/>
  <c r="C5361" i="7"/>
  <c r="B5361" i="7"/>
  <c r="A5361" i="7"/>
  <c r="E5360" i="7"/>
  <c r="D5360" i="7"/>
  <c r="C5360" i="7"/>
  <c r="B5360" i="7"/>
  <c r="A5360" i="7"/>
  <c r="E5359" i="7"/>
  <c r="D5359" i="7"/>
  <c r="C5359" i="7"/>
  <c r="B5359" i="7"/>
  <c r="A5359" i="7"/>
  <c r="E5358" i="7"/>
  <c r="D5358" i="7"/>
  <c r="C5358" i="7"/>
  <c r="B5358" i="7"/>
  <c r="A5358" i="7"/>
  <c r="E5357" i="7"/>
  <c r="D5357" i="7"/>
  <c r="C5357" i="7"/>
  <c r="B5357" i="7"/>
  <c r="A5357" i="7"/>
  <c r="E5356" i="7"/>
  <c r="D5356" i="7"/>
  <c r="C5356" i="7"/>
  <c r="B5356" i="7"/>
  <c r="A5356" i="7"/>
  <c r="E5355" i="7"/>
  <c r="D5355" i="7"/>
  <c r="C5355" i="7"/>
  <c r="B5355" i="7"/>
  <c r="A5355" i="7"/>
  <c r="E5354" i="7"/>
  <c r="D5354" i="7"/>
  <c r="C5354" i="7"/>
  <c r="B5354" i="7"/>
  <c r="A5354" i="7"/>
  <c r="E5353" i="7"/>
  <c r="D5353" i="7"/>
  <c r="C5353" i="7"/>
  <c r="B5353" i="7"/>
  <c r="A5353" i="7"/>
  <c r="E5352" i="7"/>
  <c r="D5352" i="7"/>
  <c r="C5352" i="7"/>
  <c r="B5352" i="7"/>
  <c r="A5352" i="7"/>
  <c r="E5351" i="7"/>
  <c r="D5351" i="7"/>
  <c r="C5351" i="7"/>
  <c r="B5351" i="7"/>
  <c r="A5351" i="7"/>
  <c r="E5350" i="7"/>
  <c r="D5350" i="7"/>
  <c r="C5350" i="7"/>
  <c r="B5350" i="7"/>
  <c r="A5350" i="7"/>
  <c r="E5349" i="7"/>
  <c r="D5349" i="7"/>
  <c r="C5349" i="7"/>
  <c r="B5349" i="7"/>
  <c r="A5349" i="7"/>
  <c r="E5348" i="7"/>
  <c r="D5348" i="7"/>
  <c r="C5348" i="7"/>
  <c r="B5348" i="7"/>
  <c r="A5348" i="7"/>
  <c r="E5347" i="7"/>
  <c r="D5347" i="7"/>
  <c r="C5347" i="7"/>
  <c r="B5347" i="7"/>
  <c r="A5347" i="7"/>
  <c r="E5346" i="7"/>
  <c r="D5346" i="7"/>
  <c r="C5346" i="7"/>
  <c r="B5346" i="7"/>
  <c r="A5346" i="7"/>
  <c r="E5345" i="7"/>
  <c r="D5345" i="7"/>
  <c r="C5345" i="7"/>
  <c r="B5345" i="7"/>
  <c r="A5345" i="7"/>
  <c r="E5344" i="7"/>
  <c r="D5344" i="7"/>
  <c r="C5344" i="7"/>
  <c r="B5344" i="7"/>
  <c r="A5344" i="7"/>
  <c r="E5343" i="7"/>
  <c r="D5343" i="7"/>
  <c r="C5343" i="7"/>
  <c r="B5343" i="7"/>
  <c r="A5343" i="7"/>
  <c r="E5342" i="7"/>
  <c r="D5342" i="7"/>
  <c r="C5342" i="7"/>
  <c r="B5342" i="7"/>
  <c r="A5342" i="7"/>
  <c r="E5341" i="7"/>
  <c r="D5341" i="7"/>
  <c r="C5341" i="7"/>
  <c r="B5341" i="7"/>
  <c r="A5341" i="7"/>
  <c r="E5340" i="7"/>
  <c r="D5340" i="7"/>
  <c r="C5340" i="7"/>
  <c r="B5340" i="7"/>
  <c r="A5340" i="7"/>
  <c r="E5339" i="7"/>
  <c r="D5339" i="7"/>
  <c r="C5339" i="7"/>
  <c r="B5339" i="7"/>
  <c r="A5339" i="7"/>
  <c r="E5338" i="7"/>
  <c r="D5338" i="7"/>
  <c r="C5338" i="7"/>
  <c r="B5338" i="7"/>
  <c r="A5338" i="7"/>
  <c r="E5337" i="7"/>
  <c r="D5337" i="7"/>
  <c r="C5337" i="7"/>
  <c r="B5337" i="7"/>
  <c r="A5337" i="7"/>
  <c r="E5336" i="7"/>
  <c r="D5336" i="7"/>
  <c r="C5336" i="7"/>
  <c r="B5336" i="7"/>
  <c r="A5336" i="7"/>
  <c r="E5335" i="7"/>
  <c r="D5335" i="7"/>
  <c r="C5335" i="7"/>
  <c r="B5335" i="7"/>
  <c r="A5335" i="7"/>
  <c r="E5334" i="7"/>
  <c r="D5334" i="7"/>
  <c r="C5334" i="7"/>
  <c r="B5334" i="7"/>
  <c r="A5334" i="7"/>
  <c r="E5333" i="7"/>
  <c r="D5333" i="7"/>
  <c r="C5333" i="7"/>
  <c r="B5333" i="7"/>
  <c r="A5333" i="7"/>
  <c r="E5332" i="7"/>
  <c r="D5332" i="7"/>
  <c r="C5332" i="7"/>
  <c r="B5332" i="7"/>
  <c r="A5332" i="7"/>
  <c r="E5331" i="7"/>
  <c r="D5331" i="7"/>
  <c r="C5331" i="7"/>
  <c r="B5331" i="7"/>
  <c r="A5331" i="7"/>
  <c r="E5330" i="7"/>
  <c r="D5330" i="7"/>
  <c r="C5330" i="7"/>
  <c r="B5330" i="7"/>
  <c r="A5330" i="7"/>
  <c r="E5329" i="7"/>
  <c r="D5329" i="7"/>
  <c r="C5329" i="7"/>
  <c r="B5329" i="7"/>
  <c r="A5329" i="7"/>
  <c r="E5328" i="7"/>
  <c r="D5328" i="7"/>
  <c r="C5328" i="7"/>
  <c r="B5328" i="7"/>
  <c r="A5328" i="7"/>
  <c r="E5327" i="7"/>
  <c r="D5327" i="7"/>
  <c r="C5327" i="7"/>
  <c r="B5327" i="7"/>
  <c r="A5327" i="7"/>
  <c r="E5326" i="7"/>
  <c r="D5326" i="7"/>
  <c r="C5326" i="7"/>
  <c r="B5326" i="7"/>
  <c r="A5326" i="7"/>
  <c r="E5325" i="7"/>
  <c r="D5325" i="7"/>
  <c r="C5325" i="7"/>
  <c r="B5325" i="7"/>
  <c r="A5325" i="7"/>
  <c r="E5324" i="7"/>
  <c r="D5324" i="7"/>
  <c r="C5324" i="7"/>
  <c r="B5324" i="7"/>
  <c r="A5324" i="7"/>
  <c r="E5323" i="7"/>
  <c r="D5323" i="7"/>
  <c r="C5323" i="7"/>
  <c r="B5323" i="7"/>
  <c r="A5323" i="7"/>
  <c r="E5322" i="7"/>
  <c r="D5322" i="7"/>
  <c r="C5322" i="7"/>
  <c r="B5322" i="7"/>
  <c r="A5322" i="7"/>
  <c r="E5321" i="7"/>
  <c r="D5321" i="7"/>
  <c r="C5321" i="7"/>
  <c r="B5321" i="7"/>
  <c r="A5321" i="7"/>
  <c r="E5320" i="7"/>
  <c r="D5320" i="7"/>
  <c r="C5320" i="7"/>
  <c r="B5320" i="7"/>
  <c r="A5320" i="7"/>
  <c r="E5319" i="7"/>
  <c r="D5319" i="7"/>
  <c r="C5319" i="7"/>
  <c r="B5319" i="7"/>
  <c r="A5319" i="7"/>
  <c r="E5318" i="7"/>
  <c r="D5318" i="7"/>
  <c r="C5318" i="7"/>
  <c r="B5318" i="7"/>
  <c r="A5318" i="7"/>
  <c r="E5317" i="7"/>
  <c r="D5317" i="7"/>
  <c r="C5317" i="7"/>
  <c r="B5317" i="7"/>
  <c r="A5317" i="7"/>
  <c r="E5316" i="7"/>
  <c r="D5316" i="7"/>
  <c r="C5316" i="7"/>
  <c r="B5316" i="7"/>
  <c r="A5316" i="7"/>
  <c r="E5315" i="7"/>
  <c r="D5315" i="7"/>
  <c r="C5315" i="7"/>
  <c r="B5315" i="7"/>
  <c r="A5315" i="7"/>
  <c r="E5314" i="7"/>
  <c r="D5314" i="7"/>
  <c r="C5314" i="7"/>
  <c r="B5314" i="7"/>
  <c r="A5314" i="7"/>
  <c r="E5313" i="7"/>
  <c r="D5313" i="7"/>
  <c r="C5313" i="7"/>
  <c r="B5313" i="7"/>
  <c r="A5313" i="7"/>
  <c r="E5312" i="7"/>
  <c r="D5312" i="7"/>
  <c r="C5312" i="7"/>
  <c r="B5312" i="7"/>
  <c r="A5312" i="7"/>
  <c r="E5311" i="7"/>
  <c r="D5311" i="7"/>
  <c r="C5311" i="7"/>
  <c r="B5311" i="7"/>
  <c r="A5311" i="7"/>
  <c r="E5310" i="7"/>
  <c r="D5310" i="7"/>
  <c r="C5310" i="7"/>
  <c r="B5310" i="7"/>
  <c r="A5310" i="7"/>
  <c r="E5309" i="7"/>
  <c r="D5309" i="7"/>
  <c r="C5309" i="7"/>
  <c r="B5309" i="7"/>
  <c r="A5309" i="7"/>
  <c r="E5308" i="7"/>
  <c r="D5308" i="7"/>
  <c r="C5308" i="7"/>
  <c r="B5308" i="7"/>
  <c r="A5308" i="7"/>
  <c r="E5307" i="7"/>
  <c r="D5307" i="7"/>
  <c r="C5307" i="7"/>
  <c r="B5307" i="7"/>
  <c r="A5307" i="7"/>
  <c r="E5306" i="7"/>
  <c r="D5306" i="7"/>
  <c r="C5306" i="7"/>
  <c r="B5306" i="7"/>
  <c r="A5306" i="7"/>
  <c r="E5305" i="7"/>
  <c r="D5305" i="7"/>
  <c r="C5305" i="7"/>
  <c r="B5305" i="7"/>
  <c r="A5305" i="7"/>
  <c r="E5304" i="7"/>
  <c r="D5304" i="7"/>
  <c r="C5304" i="7"/>
  <c r="B5304" i="7"/>
  <c r="A5304" i="7"/>
  <c r="E5303" i="7"/>
  <c r="D5303" i="7"/>
  <c r="C5303" i="7"/>
  <c r="B5303" i="7"/>
  <c r="A5303" i="7"/>
  <c r="E5302" i="7"/>
  <c r="D5302" i="7"/>
  <c r="C5302" i="7"/>
  <c r="B5302" i="7"/>
  <c r="A5302" i="7"/>
  <c r="E5301" i="7"/>
  <c r="D5301" i="7"/>
  <c r="C5301" i="7"/>
  <c r="B5301" i="7"/>
  <c r="A5301" i="7"/>
  <c r="E5300" i="7"/>
  <c r="D5300" i="7"/>
  <c r="C5300" i="7"/>
  <c r="B5300" i="7"/>
  <c r="A5300" i="7"/>
  <c r="E5299" i="7"/>
  <c r="D5299" i="7"/>
  <c r="C5299" i="7"/>
  <c r="B5299" i="7"/>
  <c r="A5299" i="7"/>
  <c r="E5298" i="7"/>
  <c r="D5298" i="7"/>
  <c r="C5298" i="7"/>
  <c r="B5298" i="7"/>
  <c r="A5298" i="7"/>
  <c r="E5297" i="7"/>
  <c r="D5297" i="7"/>
  <c r="C5297" i="7"/>
  <c r="B5297" i="7"/>
  <c r="A5297" i="7"/>
  <c r="E5296" i="7"/>
  <c r="D5296" i="7"/>
  <c r="C5296" i="7"/>
  <c r="B5296" i="7"/>
  <c r="A5296" i="7"/>
  <c r="E5295" i="7"/>
  <c r="D5295" i="7"/>
  <c r="C5295" i="7"/>
  <c r="B5295" i="7"/>
  <c r="A5295" i="7"/>
  <c r="E5294" i="7"/>
  <c r="D5294" i="7"/>
  <c r="C5294" i="7"/>
  <c r="B5294" i="7"/>
  <c r="A5294" i="7"/>
  <c r="E5293" i="7"/>
  <c r="D5293" i="7"/>
  <c r="C5293" i="7"/>
  <c r="B5293" i="7"/>
  <c r="A5293" i="7"/>
  <c r="E5292" i="7"/>
  <c r="D5292" i="7"/>
  <c r="C5292" i="7"/>
  <c r="B5292" i="7"/>
  <c r="A5292" i="7"/>
  <c r="E5291" i="7"/>
  <c r="D5291" i="7"/>
  <c r="C5291" i="7"/>
  <c r="B5291" i="7"/>
  <c r="A5291" i="7"/>
  <c r="E5290" i="7"/>
  <c r="D5290" i="7"/>
  <c r="C5290" i="7"/>
  <c r="B5290" i="7"/>
  <c r="A5290" i="7"/>
  <c r="E5289" i="7"/>
  <c r="D5289" i="7"/>
  <c r="C5289" i="7"/>
  <c r="B5289" i="7"/>
  <c r="A5289" i="7"/>
  <c r="E5288" i="7"/>
  <c r="D5288" i="7"/>
  <c r="C5288" i="7"/>
  <c r="B5288" i="7"/>
  <c r="A5288" i="7"/>
  <c r="E5287" i="7"/>
  <c r="D5287" i="7"/>
  <c r="C5287" i="7"/>
  <c r="B5287" i="7"/>
  <c r="A5287" i="7"/>
  <c r="E5286" i="7"/>
  <c r="D5286" i="7"/>
  <c r="C5286" i="7"/>
  <c r="B5286" i="7"/>
  <c r="A5286" i="7"/>
  <c r="E5285" i="7"/>
  <c r="D5285" i="7"/>
  <c r="C5285" i="7"/>
  <c r="B5285" i="7"/>
  <c r="A5285" i="7"/>
  <c r="E5284" i="7"/>
  <c r="D5284" i="7"/>
  <c r="C5284" i="7"/>
  <c r="B5284" i="7"/>
  <c r="A5284" i="7"/>
  <c r="E5283" i="7"/>
  <c r="D5283" i="7"/>
  <c r="C5283" i="7"/>
  <c r="B5283" i="7"/>
  <c r="A5283" i="7"/>
  <c r="E5282" i="7"/>
  <c r="D5282" i="7"/>
  <c r="C5282" i="7"/>
  <c r="B5282" i="7"/>
  <c r="A5282" i="7"/>
  <c r="E5281" i="7"/>
  <c r="D5281" i="7"/>
  <c r="C5281" i="7"/>
  <c r="B5281" i="7"/>
  <c r="A5281" i="7"/>
  <c r="E5280" i="7"/>
  <c r="D5280" i="7"/>
  <c r="C5280" i="7"/>
  <c r="B5280" i="7"/>
  <c r="A5280" i="7"/>
  <c r="E5279" i="7"/>
  <c r="D5279" i="7"/>
  <c r="C5279" i="7"/>
  <c r="B5279" i="7"/>
  <c r="A5279" i="7"/>
  <c r="E5278" i="7"/>
  <c r="D5278" i="7"/>
  <c r="C5278" i="7"/>
  <c r="B5278" i="7"/>
  <c r="A5278" i="7"/>
  <c r="E5277" i="7"/>
  <c r="D5277" i="7"/>
  <c r="C5277" i="7"/>
  <c r="B5277" i="7"/>
  <c r="A5277" i="7"/>
  <c r="E5276" i="7"/>
  <c r="D5276" i="7"/>
  <c r="C5276" i="7"/>
  <c r="B5276" i="7"/>
  <c r="A5276" i="7"/>
  <c r="E5275" i="7"/>
  <c r="D5275" i="7"/>
  <c r="C5275" i="7"/>
  <c r="B5275" i="7"/>
  <c r="A5275" i="7"/>
  <c r="E5274" i="7"/>
  <c r="D5274" i="7"/>
  <c r="C5274" i="7"/>
  <c r="B5274" i="7"/>
  <c r="A5274" i="7"/>
  <c r="E5273" i="7"/>
  <c r="D5273" i="7"/>
  <c r="C5273" i="7"/>
  <c r="B5273" i="7"/>
  <c r="A5273" i="7"/>
  <c r="E5272" i="7"/>
  <c r="D5272" i="7"/>
  <c r="C5272" i="7"/>
  <c r="B5272" i="7"/>
  <c r="A5272" i="7"/>
  <c r="E5271" i="7"/>
  <c r="D5271" i="7"/>
  <c r="C5271" i="7"/>
  <c r="B5271" i="7"/>
  <c r="A5271" i="7"/>
  <c r="E5270" i="7"/>
  <c r="D5270" i="7"/>
  <c r="C5270" i="7"/>
  <c r="B5270" i="7"/>
  <c r="A5270" i="7"/>
  <c r="E5269" i="7"/>
  <c r="D5269" i="7"/>
  <c r="C5269" i="7"/>
  <c r="B5269" i="7"/>
  <c r="A5269" i="7"/>
  <c r="E5268" i="7"/>
  <c r="D5268" i="7"/>
  <c r="C5268" i="7"/>
  <c r="B5268" i="7"/>
  <c r="A5268" i="7"/>
  <c r="E5267" i="7"/>
  <c r="D5267" i="7"/>
  <c r="C5267" i="7"/>
  <c r="B5267" i="7"/>
  <c r="A5267" i="7"/>
  <c r="E5266" i="7"/>
  <c r="D5266" i="7"/>
  <c r="C5266" i="7"/>
  <c r="B5266" i="7"/>
  <c r="A5266" i="7"/>
  <c r="E5265" i="7"/>
  <c r="D5265" i="7"/>
  <c r="C5265" i="7"/>
  <c r="B5265" i="7"/>
  <c r="A5265" i="7"/>
  <c r="E5264" i="7"/>
  <c r="D5264" i="7"/>
  <c r="C5264" i="7"/>
  <c r="B5264" i="7"/>
  <c r="A5264" i="7"/>
  <c r="E5263" i="7"/>
  <c r="D5263" i="7"/>
  <c r="C5263" i="7"/>
  <c r="B5263" i="7"/>
  <c r="A5263" i="7"/>
  <c r="E5262" i="7"/>
  <c r="D5262" i="7"/>
  <c r="C5262" i="7"/>
  <c r="B5262" i="7"/>
  <c r="A5262" i="7"/>
  <c r="E5261" i="7"/>
  <c r="D5261" i="7"/>
  <c r="C5261" i="7"/>
  <c r="B5261" i="7"/>
  <c r="A5261" i="7"/>
  <c r="E5260" i="7"/>
  <c r="D5260" i="7"/>
  <c r="C5260" i="7"/>
  <c r="B5260" i="7"/>
  <c r="A5260" i="7"/>
  <c r="E5259" i="7"/>
  <c r="D5259" i="7"/>
  <c r="C5259" i="7"/>
  <c r="B5259" i="7"/>
  <c r="A5259" i="7"/>
  <c r="E5258" i="7"/>
  <c r="D5258" i="7"/>
  <c r="C5258" i="7"/>
  <c r="B5258" i="7"/>
  <c r="A5258" i="7"/>
  <c r="E5257" i="7"/>
  <c r="D5257" i="7"/>
  <c r="C5257" i="7"/>
  <c r="B5257" i="7"/>
  <c r="A5257" i="7"/>
  <c r="E5256" i="7"/>
  <c r="D5256" i="7"/>
  <c r="C5256" i="7"/>
  <c r="B5256" i="7"/>
  <c r="A5256" i="7"/>
  <c r="E5255" i="7"/>
  <c r="D5255" i="7"/>
  <c r="C5255" i="7"/>
  <c r="B5255" i="7"/>
  <c r="A5255" i="7"/>
  <c r="E5254" i="7"/>
  <c r="D5254" i="7"/>
  <c r="C5254" i="7"/>
  <c r="B5254" i="7"/>
  <c r="A5254" i="7"/>
  <c r="E5253" i="7"/>
  <c r="D5253" i="7"/>
  <c r="C5253" i="7"/>
  <c r="B5253" i="7"/>
  <c r="A5253" i="7"/>
  <c r="E5252" i="7"/>
  <c r="D5252" i="7"/>
  <c r="C5252" i="7"/>
  <c r="B5252" i="7"/>
  <c r="A5252" i="7"/>
  <c r="E5251" i="7"/>
  <c r="D5251" i="7"/>
  <c r="C5251" i="7"/>
  <c r="B5251" i="7"/>
  <c r="A5251" i="7"/>
  <c r="E5250" i="7"/>
  <c r="D5250" i="7"/>
  <c r="C5250" i="7"/>
  <c r="B5250" i="7"/>
  <c r="A5250" i="7"/>
  <c r="E5249" i="7"/>
  <c r="D5249" i="7"/>
  <c r="C5249" i="7"/>
  <c r="B5249" i="7"/>
  <c r="A5249" i="7"/>
  <c r="E5248" i="7"/>
  <c r="D5248" i="7"/>
  <c r="C5248" i="7"/>
  <c r="B5248" i="7"/>
  <c r="A5248" i="7"/>
  <c r="E5247" i="7"/>
  <c r="D5247" i="7"/>
  <c r="C5247" i="7"/>
  <c r="B5247" i="7"/>
  <c r="A5247" i="7"/>
  <c r="E5246" i="7"/>
  <c r="D5246" i="7"/>
  <c r="C5246" i="7"/>
  <c r="B5246" i="7"/>
  <c r="A5246" i="7"/>
  <c r="E5245" i="7"/>
  <c r="D5245" i="7"/>
  <c r="C5245" i="7"/>
  <c r="B5245" i="7"/>
  <c r="A5245" i="7"/>
  <c r="E5244" i="7"/>
  <c r="D5244" i="7"/>
  <c r="C5244" i="7"/>
  <c r="B5244" i="7"/>
  <c r="A5244" i="7"/>
  <c r="E5243" i="7"/>
  <c r="D5243" i="7"/>
  <c r="C5243" i="7"/>
  <c r="B5243" i="7"/>
  <c r="A5243" i="7"/>
  <c r="E5242" i="7"/>
  <c r="D5242" i="7"/>
  <c r="C5242" i="7"/>
  <c r="B5242" i="7"/>
  <c r="A5242" i="7"/>
  <c r="E5241" i="7"/>
  <c r="D5241" i="7"/>
  <c r="C5241" i="7"/>
  <c r="B5241" i="7"/>
  <c r="A5241" i="7"/>
  <c r="E5240" i="7"/>
  <c r="D5240" i="7"/>
  <c r="C5240" i="7"/>
  <c r="B5240" i="7"/>
  <c r="A5240" i="7"/>
  <c r="E5239" i="7"/>
  <c r="D5239" i="7"/>
  <c r="C5239" i="7"/>
  <c r="B5239" i="7"/>
  <c r="A5239" i="7"/>
  <c r="E5238" i="7"/>
  <c r="D5238" i="7"/>
  <c r="C5238" i="7"/>
  <c r="B5238" i="7"/>
  <c r="A5238" i="7"/>
  <c r="E5237" i="7"/>
  <c r="D5237" i="7"/>
  <c r="C5237" i="7"/>
  <c r="B5237" i="7"/>
  <c r="A5237" i="7"/>
  <c r="E5236" i="7"/>
  <c r="D5236" i="7"/>
  <c r="C5236" i="7"/>
  <c r="B5236" i="7"/>
  <c r="A5236" i="7"/>
  <c r="E5235" i="7"/>
  <c r="D5235" i="7"/>
  <c r="C5235" i="7"/>
  <c r="B5235" i="7"/>
  <c r="A5235" i="7"/>
  <c r="E5234" i="7"/>
  <c r="D5234" i="7"/>
  <c r="C5234" i="7"/>
  <c r="B5234" i="7"/>
  <c r="A5234" i="7"/>
  <c r="E5233" i="7"/>
  <c r="D5233" i="7"/>
  <c r="C5233" i="7"/>
  <c r="B5233" i="7"/>
  <c r="A5233" i="7"/>
  <c r="E5232" i="7"/>
  <c r="D5232" i="7"/>
  <c r="C5232" i="7"/>
  <c r="B5232" i="7"/>
  <c r="A5232" i="7"/>
  <c r="E5231" i="7"/>
  <c r="D5231" i="7"/>
  <c r="C5231" i="7"/>
  <c r="B5231" i="7"/>
  <c r="A5231" i="7"/>
  <c r="E5230" i="7"/>
  <c r="D5230" i="7"/>
  <c r="C5230" i="7"/>
  <c r="B5230" i="7"/>
  <c r="A5230" i="7"/>
  <c r="E5229" i="7"/>
  <c r="D5229" i="7"/>
  <c r="C5229" i="7"/>
  <c r="B5229" i="7"/>
  <c r="A5229" i="7"/>
  <c r="E5228" i="7"/>
  <c r="D5228" i="7"/>
  <c r="C5228" i="7"/>
  <c r="B5228" i="7"/>
  <c r="A5228" i="7"/>
  <c r="E5227" i="7"/>
  <c r="D5227" i="7"/>
  <c r="C5227" i="7"/>
  <c r="B5227" i="7"/>
  <c r="A5227" i="7"/>
  <c r="E5226" i="7"/>
  <c r="D5226" i="7"/>
  <c r="C5226" i="7"/>
  <c r="B5226" i="7"/>
  <c r="A5226" i="7"/>
  <c r="E5225" i="7"/>
  <c r="D5225" i="7"/>
  <c r="C5225" i="7"/>
  <c r="B5225" i="7"/>
  <c r="A5225" i="7"/>
  <c r="E5224" i="7"/>
  <c r="D5224" i="7"/>
  <c r="C5224" i="7"/>
  <c r="B5224" i="7"/>
  <c r="A5224" i="7"/>
  <c r="E5223" i="7"/>
  <c r="D5223" i="7"/>
  <c r="C5223" i="7"/>
  <c r="B5223" i="7"/>
  <c r="A5223" i="7"/>
  <c r="E5222" i="7"/>
  <c r="D5222" i="7"/>
  <c r="C5222" i="7"/>
  <c r="B5222" i="7"/>
  <c r="A5222" i="7"/>
  <c r="E5221" i="7"/>
  <c r="D5221" i="7"/>
  <c r="C5221" i="7"/>
  <c r="B5221" i="7"/>
  <c r="A5221" i="7"/>
  <c r="E5220" i="7"/>
  <c r="D5220" i="7"/>
  <c r="C5220" i="7"/>
  <c r="B5220" i="7"/>
  <c r="A5220" i="7"/>
  <c r="E5219" i="7"/>
  <c r="D5219" i="7"/>
  <c r="C5219" i="7"/>
  <c r="B5219" i="7"/>
  <c r="A5219" i="7"/>
  <c r="E5218" i="7"/>
  <c r="D5218" i="7"/>
  <c r="C5218" i="7"/>
  <c r="B5218" i="7"/>
  <c r="A5218" i="7"/>
  <c r="E5217" i="7"/>
  <c r="D5217" i="7"/>
  <c r="C5217" i="7"/>
  <c r="B5217" i="7"/>
  <c r="A5217" i="7"/>
  <c r="E5216" i="7"/>
  <c r="D5216" i="7"/>
  <c r="C5216" i="7"/>
  <c r="B5216" i="7"/>
  <c r="A5216" i="7"/>
  <c r="E5215" i="7"/>
  <c r="D5215" i="7"/>
  <c r="C5215" i="7"/>
  <c r="B5215" i="7"/>
  <c r="A5215" i="7"/>
  <c r="E5214" i="7"/>
  <c r="D5214" i="7"/>
  <c r="C5214" i="7"/>
  <c r="B5214" i="7"/>
  <c r="A5214" i="7"/>
  <c r="E5213" i="7"/>
  <c r="D5213" i="7"/>
  <c r="C5213" i="7"/>
  <c r="B5213" i="7"/>
  <c r="A5213" i="7"/>
  <c r="E5212" i="7"/>
  <c r="D5212" i="7"/>
  <c r="C5212" i="7"/>
  <c r="B5212" i="7"/>
  <c r="A5212" i="7"/>
  <c r="E5211" i="7"/>
  <c r="D5211" i="7"/>
  <c r="C5211" i="7"/>
  <c r="B5211" i="7"/>
  <c r="A5211" i="7"/>
  <c r="E5210" i="7"/>
  <c r="D5210" i="7"/>
  <c r="C5210" i="7"/>
  <c r="B5210" i="7"/>
  <c r="A5210" i="7"/>
  <c r="E5209" i="7"/>
  <c r="D5209" i="7"/>
  <c r="C5209" i="7"/>
  <c r="B5209" i="7"/>
  <c r="A5209" i="7"/>
  <c r="E5208" i="7"/>
  <c r="D5208" i="7"/>
  <c r="C5208" i="7"/>
  <c r="B5208" i="7"/>
  <c r="A5208" i="7"/>
  <c r="E5207" i="7"/>
  <c r="D5207" i="7"/>
  <c r="C5207" i="7"/>
  <c r="B5207" i="7"/>
  <c r="A5207" i="7"/>
  <c r="E5206" i="7"/>
  <c r="D5206" i="7"/>
  <c r="C5206" i="7"/>
  <c r="B5206" i="7"/>
  <c r="A5206" i="7"/>
  <c r="E5205" i="7"/>
  <c r="D5205" i="7"/>
  <c r="C5205" i="7"/>
  <c r="B5205" i="7"/>
  <c r="A5205" i="7"/>
  <c r="E5204" i="7"/>
  <c r="D5204" i="7"/>
  <c r="C5204" i="7"/>
  <c r="B5204" i="7"/>
  <c r="A5204" i="7"/>
  <c r="E5203" i="7"/>
  <c r="D5203" i="7"/>
  <c r="C5203" i="7"/>
  <c r="B5203" i="7"/>
  <c r="A5203" i="7"/>
  <c r="E5202" i="7"/>
  <c r="D5202" i="7"/>
  <c r="C5202" i="7"/>
  <c r="B5202" i="7"/>
  <c r="A5202" i="7"/>
  <c r="E5201" i="7"/>
  <c r="D5201" i="7"/>
  <c r="C5201" i="7"/>
  <c r="B5201" i="7"/>
  <c r="A5201" i="7"/>
  <c r="E5200" i="7"/>
  <c r="D5200" i="7"/>
  <c r="C5200" i="7"/>
  <c r="B5200" i="7"/>
  <c r="A5200" i="7"/>
  <c r="E5199" i="7"/>
  <c r="D5199" i="7"/>
  <c r="C5199" i="7"/>
  <c r="B5199" i="7"/>
  <c r="A5199" i="7"/>
  <c r="E5198" i="7"/>
  <c r="D5198" i="7"/>
  <c r="C5198" i="7"/>
  <c r="B5198" i="7"/>
  <c r="A5198" i="7"/>
  <c r="E5197" i="7"/>
  <c r="D5197" i="7"/>
  <c r="C5197" i="7"/>
  <c r="B5197" i="7"/>
  <c r="A5197" i="7"/>
  <c r="E5196" i="7"/>
  <c r="D5196" i="7"/>
  <c r="C5196" i="7"/>
  <c r="B5196" i="7"/>
  <c r="A5196" i="7"/>
  <c r="E5195" i="7"/>
  <c r="D5195" i="7"/>
  <c r="C5195" i="7"/>
  <c r="B5195" i="7"/>
  <c r="A5195" i="7"/>
  <c r="E5194" i="7"/>
  <c r="D5194" i="7"/>
  <c r="C5194" i="7"/>
  <c r="B5194" i="7"/>
  <c r="A5194" i="7"/>
  <c r="E5193" i="7"/>
  <c r="D5193" i="7"/>
  <c r="C5193" i="7"/>
  <c r="B5193" i="7"/>
  <c r="A5193" i="7"/>
  <c r="E5192" i="7"/>
  <c r="D5192" i="7"/>
  <c r="C5192" i="7"/>
  <c r="B5192" i="7"/>
  <c r="A5192" i="7"/>
  <c r="E5191" i="7"/>
  <c r="D5191" i="7"/>
  <c r="C5191" i="7"/>
  <c r="B5191" i="7"/>
  <c r="A5191" i="7"/>
  <c r="E5190" i="7"/>
  <c r="D5190" i="7"/>
  <c r="C5190" i="7"/>
  <c r="B5190" i="7"/>
  <c r="A5190" i="7"/>
  <c r="E5189" i="7"/>
  <c r="D5189" i="7"/>
  <c r="C5189" i="7"/>
  <c r="B5189" i="7"/>
  <c r="A5189" i="7"/>
  <c r="E5188" i="7"/>
  <c r="D5188" i="7"/>
  <c r="C5188" i="7"/>
  <c r="B5188" i="7"/>
  <c r="A5188" i="7"/>
  <c r="E5187" i="7"/>
  <c r="D5187" i="7"/>
  <c r="C5187" i="7"/>
  <c r="B5187" i="7"/>
  <c r="A5187" i="7"/>
  <c r="E5186" i="7"/>
  <c r="D5186" i="7"/>
  <c r="C5186" i="7"/>
  <c r="B5186" i="7"/>
  <c r="A5186" i="7"/>
  <c r="E5185" i="7"/>
  <c r="D5185" i="7"/>
  <c r="C5185" i="7"/>
  <c r="B5185" i="7"/>
  <c r="A5185" i="7"/>
  <c r="E5184" i="7"/>
  <c r="D5184" i="7"/>
  <c r="C5184" i="7"/>
  <c r="B5184" i="7"/>
  <c r="A5184" i="7"/>
  <c r="E5183" i="7"/>
  <c r="D5183" i="7"/>
  <c r="C5183" i="7"/>
  <c r="B5183" i="7"/>
  <c r="A5183" i="7"/>
  <c r="E5182" i="7"/>
  <c r="D5182" i="7"/>
  <c r="C5182" i="7"/>
  <c r="B5182" i="7"/>
  <c r="A5182" i="7"/>
  <c r="E5181" i="7"/>
  <c r="D5181" i="7"/>
  <c r="C5181" i="7"/>
  <c r="B5181" i="7"/>
  <c r="A5181" i="7"/>
  <c r="E5180" i="7"/>
  <c r="D5180" i="7"/>
  <c r="C5180" i="7"/>
  <c r="B5180" i="7"/>
  <c r="A5180" i="7"/>
  <c r="E5179" i="7"/>
  <c r="D5179" i="7"/>
  <c r="C5179" i="7"/>
  <c r="B5179" i="7"/>
  <c r="A5179" i="7"/>
  <c r="E5178" i="7"/>
  <c r="D5178" i="7"/>
  <c r="C5178" i="7"/>
  <c r="B5178" i="7"/>
  <c r="A5178" i="7"/>
  <c r="E5177" i="7"/>
  <c r="D5177" i="7"/>
  <c r="C5177" i="7"/>
  <c r="B5177" i="7"/>
  <c r="A5177" i="7"/>
  <c r="E5176" i="7"/>
  <c r="D5176" i="7"/>
  <c r="C5176" i="7"/>
  <c r="B5176" i="7"/>
  <c r="A5176" i="7"/>
  <c r="E5175" i="7"/>
  <c r="D5175" i="7"/>
  <c r="C5175" i="7"/>
  <c r="B5175" i="7"/>
  <c r="A5175" i="7"/>
  <c r="E5174" i="7"/>
  <c r="D5174" i="7"/>
  <c r="C5174" i="7"/>
  <c r="B5174" i="7"/>
  <c r="A5174" i="7"/>
  <c r="E5173" i="7"/>
  <c r="D5173" i="7"/>
  <c r="C5173" i="7"/>
  <c r="B5173" i="7"/>
  <c r="A5173" i="7"/>
  <c r="E5172" i="7"/>
  <c r="D5172" i="7"/>
  <c r="C5172" i="7"/>
  <c r="B5172" i="7"/>
  <c r="A5172" i="7"/>
  <c r="E5171" i="7"/>
  <c r="D5171" i="7"/>
  <c r="C5171" i="7"/>
  <c r="B5171" i="7"/>
  <c r="A5171" i="7"/>
  <c r="E5170" i="7"/>
  <c r="D5170" i="7"/>
  <c r="C5170" i="7"/>
  <c r="B5170" i="7"/>
  <c r="A5170" i="7"/>
  <c r="E5169" i="7"/>
  <c r="D5169" i="7"/>
  <c r="C5169" i="7"/>
  <c r="B5169" i="7"/>
  <c r="A5169" i="7"/>
  <c r="E5168" i="7"/>
  <c r="D5168" i="7"/>
  <c r="C5168" i="7"/>
  <c r="B5168" i="7"/>
  <c r="A5168" i="7"/>
  <c r="E5167" i="7"/>
  <c r="D5167" i="7"/>
  <c r="C5167" i="7"/>
  <c r="B5167" i="7"/>
  <c r="A5167" i="7"/>
  <c r="E5166" i="7"/>
  <c r="D5166" i="7"/>
  <c r="C5166" i="7"/>
  <c r="B5166" i="7"/>
  <c r="A5166" i="7"/>
  <c r="E5165" i="7"/>
  <c r="D5165" i="7"/>
  <c r="C5165" i="7"/>
  <c r="B5165" i="7"/>
  <c r="A5165" i="7"/>
  <c r="E5164" i="7"/>
  <c r="D5164" i="7"/>
  <c r="C5164" i="7"/>
  <c r="B5164" i="7"/>
  <c r="A5164" i="7"/>
  <c r="E5163" i="7"/>
  <c r="D5163" i="7"/>
  <c r="C5163" i="7"/>
  <c r="B5163" i="7"/>
  <c r="A5163" i="7"/>
  <c r="E5162" i="7"/>
  <c r="D5162" i="7"/>
  <c r="C5162" i="7"/>
  <c r="B5162" i="7"/>
  <c r="A5162" i="7"/>
  <c r="E5161" i="7"/>
  <c r="D5161" i="7"/>
  <c r="C5161" i="7"/>
  <c r="B5161" i="7"/>
  <c r="A5161" i="7"/>
  <c r="E5160" i="7"/>
  <c r="D5160" i="7"/>
  <c r="C5160" i="7"/>
  <c r="B5160" i="7"/>
  <c r="A5160" i="7"/>
  <c r="E5159" i="7"/>
  <c r="D5159" i="7"/>
  <c r="C5159" i="7"/>
  <c r="B5159" i="7"/>
  <c r="A5159" i="7"/>
  <c r="E5158" i="7"/>
  <c r="D5158" i="7"/>
  <c r="C5158" i="7"/>
  <c r="B5158" i="7"/>
  <c r="A5158" i="7"/>
  <c r="E5157" i="7"/>
  <c r="D5157" i="7"/>
  <c r="C5157" i="7"/>
  <c r="B5157" i="7"/>
  <c r="A5157" i="7"/>
  <c r="E5156" i="7"/>
  <c r="D5156" i="7"/>
  <c r="C5156" i="7"/>
  <c r="B5156" i="7"/>
  <c r="A5156" i="7"/>
  <c r="E5155" i="7"/>
  <c r="D5155" i="7"/>
  <c r="C5155" i="7"/>
  <c r="B5155" i="7"/>
  <c r="A5155" i="7"/>
  <c r="E5154" i="7"/>
  <c r="D5154" i="7"/>
  <c r="C5154" i="7"/>
  <c r="B5154" i="7"/>
  <c r="A5154" i="7"/>
  <c r="E5153" i="7"/>
  <c r="D5153" i="7"/>
  <c r="C5153" i="7"/>
  <c r="B5153" i="7"/>
  <c r="A5153" i="7"/>
  <c r="E5152" i="7"/>
  <c r="D5152" i="7"/>
  <c r="C5152" i="7"/>
  <c r="B5152" i="7"/>
  <c r="A5152" i="7"/>
  <c r="E5151" i="7"/>
  <c r="D5151" i="7"/>
  <c r="C5151" i="7"/>
  <c r="B5151" i="7"/>
  <c r="A5151" i="7"/>
  <c r="E5150" i="7"/>
  <c r="D5150" i="7"/>
  <c r="C5150" i="7"/>
  <c r="B5150" i="7"/>
  <c r="A5150" i="7"/>
  <c r="E5149" i="7"/>
  <c r="D5149" i="7"/>
  <c r="C5149" i="7"/>
  <c r="B5149" i="7"/>
  <c r="A5149" i="7"/>
  <c r="E5148" i="7"/>
  <c r="D5148" i="7"/>
  <c r="C5148" i="7"/>
  <c r="B5148" i="7"/>
  <c r="A5148" i="7"/>
  <c r="E5147" i="7"/>
  <c r="D5147" i="7"/>
  <c r="C5147" i="7"/>
  <c r="B5147" i="7"/>
  <c r="A5147" i="7"/>
  <c r="E5146" i="7"/>
  <c r="D5146" i="7"/>
  <c r="C5146" i="7"/>
  <c r="B5146" i="7"/>
  <c r="A5146" i="7"/>
  <c r="E5145" i="7"/>
  <c r="D5145" i="7"/>
  <c r="C5145" i="7"/>
  <c r="B5145" i="7"/>
  <c r="A5145" i="7"/>
  <c r="E5144" i="7"/>
  <c r="D5144" i="7"/>
  <c r="C5144" i="7"/>
  <c r="B5144" i="7"/>
  <c r="A5144" i="7"/>
  <c r="E5143" i="7"/>
  <c r="D5143" i="7"/>
  <c r="C5143" i="7"/>
  <c r="B5143" i="7"/>
  <c r="A5143" i="7"/>
  <c r="E5142" i="7"/>
  <c r="D5142" i="7"/>
  <c r="C5142" i="7"/>
  <c r="B5142" i="7"/>
  <c r="A5142" i="7"/>
  <c r="E5141" i="7"/>
  <c r="D5141" i="7"/>
  <c r="C5141" i="7"/>
  <c r="B5141" i="7"/>
  <c r="A5141" i="7"/>
  <c r="E5140" i="7"/>
  <c r="D5140" i="7"/>
  <c r="C5140" i="7"/>
  <c r="B5140" i="7"/>
  <c r="A5140" i="7"/>
  <c r="E5139" i="7"/>
  <c r="D5139" i="7"/>
  <c r="C5139" i="7"/>
  <c r="B5139" i="7"/>
  <c r="A5139" i="7"/>
  <c r="E5138" i="7"/>
  <c r="D5138" i="7"/>
  <c r="C5138" i="7"/>
  <c r="B5138" i="7"/>
  <c r="A5138" i="7"/>
  <c r="E5137" i="7"/>
  <c r="D5137" i="7"/>
  <c r="C5137" i="7"/>
  <c r="B5137" i="7"/>
  <c r="A5137" i="7"/>
  <c r="E5136" i="7"/>
  <c r="D5136" i="7"/>
  <c r="C5136" i="7"/>
  <c r="B5136" i="7"/>
  <c r="A5136" i="7"/>
  <c r="E5135" i="7"/>
  <c r="D5135" i="7"/>
  <c r="C5135" i="7"/>
  <c r="B5135" i="7"/>
  <c r="A5135" i="7"/>
  <c r="E5134" i="7"/>
  <c r="D5134" i="7"/>
  <c r="C5134" i="7"/>
  <c r="B5134" i="7"/>
  <c r="A5134" i="7"/>
  <c r="E5133" i="7"/>
  <c r="D5133" i="7"/>
  <c r="C5133" i="7"/>
  <c r="B5133" i="7"/>
  <c r="A5133" i="7"/>
  <c r="E5132" i="7"/>
  <c r="D5132" i="7"/>
  <c r="C5132" i="7"/>
  <c r="B5132" i="7"/>
  <c r="A5132" i="7"/>
  <c r="E5131" i="7"/>
  <c r="D5131" i="7"/>
  <c r="C5131" i="7"/>
  <c r="B5131" i="7"/>
  <c r="A5131" i="7"/>
  <c r="E5130" i="7"/>
  <c r="D5130" i="7"/>
  <c r="C5130" i="7"/>
  <c r="B5130" i="7"/>
  <c r="A5130" i="7"/>
  <c r="E5129" i="7"/>
  <c r="D5129" i="7"/>
  <c r="C5129" i="7"/>
  <c r="B5129" i="7"/>
  <c r="A5129" i="7"/>
  <c r="E5128" i="7"/>
  <c r="D5128" i="7"/>
  <c r="C5128" i="7"/>
  <c r="B5128" i="7"/>
  <c r="A5128" i="7"/>
  <c r="E5127" i="7"/>
  <c r="D5127" i="7"/>
  <c r="C5127" i="7"/>
  <c r="B5127" i="7"/>
  <c r="A5127" i="7"/>
  <c r="E5126" i="7"/>
  <c r="D5126" i="7"/>
  <c r="C5126" i="7"/>
  <c r="B5126" i="7"/>
  <c r="A5126" i="7"/>
  <c r="E5125" i="7"/>
  <c r="D5125" i="7"/>
  <c r="C5125" i="7"/>
  <c r="B5125" i="7"/>
  <c r="A5125" i="7"/>
  <c r="E5124" i="7"/>
  <c r="D5124" i="7"/>
  <c r="C5124" i="7"/>
  <c r="B5124" i="7"/>
  <c r="A5124" i="7"/>
  <c r="E5123" i="7"/>
  <c r="D5123" i="7"/>
  <c r="C5123" i="7"/>
  <c r="B5123" i="7"/>
  <c r="A5123" i="7"/>
  <c r="E5122" i="7"/>
  <c r="D5122" i="7"/>
  <c r="C5122" i="7"/>
  <c r="B5122" i="7"/>
  <c r="A5122" i="7"/>
  <c r="E5121" i="7"/>
  <c r="D5121" i="7"/>
  <c r="C5121" i="7"/>
  <c r="B5121" i="7"/>
  <c r="A5121" i="7"/>
  <c r="E5120" i="7"/>
  <c r="D5120" i="7"/>
  <c r="C5120" i="7"/>
  <c r="B5120" i="7"/>
  <c r="A5120" i="7"/>
  <c r="E5119" i="7"/>
  <c r="D5119" i="7"/>
  <c r="C5119" i="7"/>
  <c r="B5119" i="7"/>
  <c r="A5119" i="7"/>
  <c r="E5118" i="7"/>
  <c r="D5118" i="7"/>
  <c r="C5118" i="7"/>
  <c r="B5118" i="7"/>
  <c r="A5118" i="7"/>
  <c r="E5117" i="7"/>
  <c r="D5117" i="7"/>
  <c r="C5117" i="7"/>
  <c r="B5117" i="7"/>
  <c r="A5117" i="7"/>
  <c r="E5116" i="7"/>
  <c r="D5116" i="7"/>
  <c r="C5116" i="7"/>
  <c r="B5116" i="7"/>
  <c r="A5116" i="7"/>
  <c r="E5115" i="7"/>
  <c r="D5115" i="7"/>
  <c r="C5115" i="7"/>
  <c r="B5115" i="7"/>
  <c r="A5115" i="7"/>
  <c r="E5114" i="7"/>
  <c r="D5114" i="7"/>
  <c r="C5114" i="7"/>
  <c r="B5114" i="7"/>
  <c r="A5114" i="7"/>
  <c r="E5113" i="7"/>
  <c r="D5113" i="7"/>
  <c r="C5113" i="7"/>
  <c r="B5113" i="7"/>
  <c r="A5113" i="7"/>
  <c r="E5112" i="7"/>
  <c r="D5112" i="7"/>
  <c r="C5112" i="7"/>
  <c r="B5112" i="7"/>
  <c r="A5112" i="7"/>
  <c r="E5111" i="7"/>
  <c r="D5111" i="7"/>
  <c r="C5111" i="7"/>
  <c r="B5111" i="7"/>
  <c r="A5111" i="7"/>
  <c r="E5110" i="7"/>
  <c r="D5110" i="7"/>
  <c r="C5110" i="7"/>
  <c r="B5110" i="7"/>
  <c r="A5110" i="7"/>
  <c r="E5109" i="7"/>
  <c r="D5109" i="7"/>
  <c r="C5109" i="7"/>
  <c r="B5109" i="7"/>
  <c r="A5109" i="7"/>
  <c r="E5108" i="7"/>
  <c r="D5108" i="7"/>
  <c r="C5108" i="7"/>
  <c r="B5108" i="7"/>
  <c r="A5108" i="7"/>
  <c r="E5107" i="7"/>
  <c r="D5107" i="7"/>
  <c r="C5107" i="7"/>
  <c r="B5107" i="7"/>
  <c r="A5107" i="7"/>
  <c r="E5106" i="7"/>
  <c r="D5106" i="7"/>
  <c r="C5106" i="7"/>
  <c r="B5106" i="7"/>
  <c r="A5106" i="7"/>
  <c r="E5105" i="7"/>
  <c r="D5105" i="7"/>
  <c r="C5105" i="7"/>
  <c r="B5105" i="7"/>
  <c r="A5105" i="7"/>
  <c r="E5104" i="7"/>
  <c r="D5104" i="7"/>
  <c r="C5104" i="7"/>
  <c r="B5104" i="7"/>
  <c r="A5104" i="7"/>
  <c r="E5103" i="7"/>
  <c r="D5103" i="7"/>
  <c r="C5103" i="7"/>
  <c r="B5103" i="7"/>
  <c r="A5103" i="7"/>
  <c r="E5102" i="7"/>
  <c r="D5102" i="7"/>
  <c r="C5102" i="7"/>
  <c r="B5102" i="7"/>
  <c r="A5102" i="7"/>
  <c r="E5101" i="7"/>
  <c r="D5101" i="7"/>
  <c r="C5101" i="7"/>
  <c r="B5101" i="7"/>
  <c r="A5101" i="7"/>
  <c r="E5100" i="7"/>
  <c r="D5100" i="7"/>
  <c r="C5100" i="7"/>
  <c r="B5100" i="7"/>
  <c r="A5100" i="7"/>
  <c r="E5099" i="7"/>
  <c r="D5099" i="7"/>
  <c r="C5099" i="7"/>
  <c r="B5099" i="7"/>
  <c r="A5099" i="7"/>
  <c r="E5098" i="7"/>
  <c r="D5098" i="7"/>
  <c r="C5098" i="7"/>
  <c r="B5098" i="7"/>
  <c r="A5098" i="7"/>
  <c r="E5097" i="7"/>
  <c r="D5097" i="7"/>
  <c r="C5097" i="7"/>
  <c r="B5097" i="7"/>
  <c r="A5097" i="7"/>
  <c r="E5096" i="7"/>
  <c r="D5096" i="7"/>
  <c r="C5096" i="7"/>
  <c r="B5096" i="7"/>
  <c r="A5096" i="7"/>
  <c r="E5095" i="7"/>
  <c r="D5095" i="7"/>
  <c r="C5095" i="7"/>
  <c r="B5095" i="7"/>
  <c r="A5095" i="7"/>
  <c r="E5094" i="7"/>
  <c r="D5094" i="7"/>
  <c r="C5094" i="7"/>
  <c r="B5094" i="7"/>
  <c r="A5094" i="7"/>
  <c r="E5093" i="7"/>
  <c r="D5093" i="7"/>
  <c r="C5093" i="7"/>
  <c r="B5093" i="7"/>
  <c r="A5093" i="7"/>
  <c r="E5092" i="7"/>
  <c r="D5092" i="7"/>
  <c r="C5092" i="7"/>
  <c r="B5092" i="7"/>
  <c r="A5092" i="7"/>
  <c r="E5091" i="7"/>
  <c r="D5091" i="7"/>
  <c r="C5091" i="7"/>
  <c r="B5091" i="7"/>
  <c r="A5091" i="7"/>
  <c r="E5090" i="7"/>
  <c r="D5090" i="7"/>
  <c r="C5090" i="7"/>
  <c r="B5090" i="7"/>
  <c r="A5090" i="7"/>
  <c r="E5089" i="7"/>
  <c r="D5089" i="7"/>
  <c r="C5089" i="7"/>
  <c r="B5089" i="7"/>
  <c r="A5089" i="7"/>
  <c r="E5088" i="7"/>
  <c r="D5088" i="7"/>
  <c r="C5088" i="7"/>
  <c r="B5088" i="7"/>
  <c r="A5088" i="7"/>
  <c r="E5087" i="7"/>
  <c r="D5087" i="7"/>
  <c r="C5087" i="7"/>
  <c r="B5087" i="7"/>
  <c r="A5087" i="7"/>
  <c r="E5086" i="7"/>
  <c r="D5086" i="7"/>
  <c r="C5086" i="7"/>
  <c r="B5086" i="7"/>
  <c r="A5086" i="7"/>
  <c r="E5085" i="7"/>
  <c r="D5085" i="7"/>
  <c r="C5085" i="7"/>
  <c r="B5085" i="7"/>
  <c r="A5085" i="7"/>
  <c r="E5084" i="7"/>
  <c r="D5084" i="7"/>
  <c r="C5084" i="7"/>
  <c r="B5084" i="7"/>
  <c r="A5084" i="7"/>
  <c r="E5083" i="7"/>
  <c r="D5083" i="7"/>
  <c r="C5083" i="7"/>
  <c r="B5083" i="7"/>
  <c r="A5083" i="7"/>
  <c r="E5082" i="7"/>
  <c r="D5082" i="7"/>
  <c r="C5082" i="7"/>
  <c r="B5082" i="7"/>
  <c r="A5082" i="7"/>
  <c r="E5081" i="7"/>
  <c r="D5081" i="7"/>
  <c r="C5081" i="7"/>
  <c r="B5081" i="7"/>
  <c r="A5081" i="7"/>
  <c r="E5080" i="7"/>
  <c r="D5080" i="7"/>
  <c r="C5080" i="7"/>
  <c r="B5080" i="7"/>
  <c r="A5080" i="7"/>
  <c r="E5079" i="7"/>
  <c r="D5079" i="7"/>
  <c r="C5079" i="7"/>
  <c r="B5079" i="7"/>
  <c r="A5079" i="7"/>
  <c r="E5078" i="7"/>
  <c r="D5078" i="7"/>
  <c r="C5078" i="7"/>
  <c r="B5078" i="7"/>
  <c r="A5078" i="7"/>
  <c r="E5077" i="7"/>
  <c r="D5077" i="7"/>
  <c r="C5077" i="7"/>
  <c r="B5077" i="7"/>
  <c r="A5077" i="7"/>
  <c r="E5076" i="7"/>
  <c r="D5076" i="7"/>
  <c r="C5076" i="7"/>
  <c r="B5076" i="7"/>
  <c r="A5076" i="7"/>
  <c r="E5075" i="7"/>
  <c r="D5075" i="7"/>
  <c r="C5075" i="7"/>
  <c r="B5075" i="7"/>
  <c r="A5075" i="7"/>
  <c r="E5074" i="7"/>
  <c r="D5074" i="7"/>
  <c r="C5074" i="7"/>
  <c r="B5074" i="7"/>
  <c r="A5074" i="7"/>
  <c r="E5073" i="7"/>
  <c r="D5073" i="7"/>
  <c r="C5073" i="7"/>
  <c r="B5073" i="7"/>
  <c r="A5073" i="7"/>
  <c r="E5072" i="7"/>
  <c r="D5072" i="7"/>
  <c r="C5072" i="7"/>
  <c r="B5072" i="7"/>
  <c r="A5072" i="7"/>
  <c r="E5071" i="7"/>
  <c r="D5071" i="7"/>
  <c r="C5071" i="7"/>
  <c r="B5071" i="7"/>
  <c r="A5071" i="7"/>
  <c r="E5070" i="7"/>
  <c r="D5070" i="7"/>
  <c r="C5070" i="7"/>
  <c r="B5070" i="7"/>
  <c r="A5070" i="7"/>
  <c r="E5069" i="7"/>
  <c r="D5069" i="7"/>
  <c r="C5069" i="7"/>
  <c r="B5069" i="7"/>
  <c r="A5069" i="7"/>
  <c r="E5068" i="7"/>
  <c r="D5068" i="7"/>
  <c r="C5068" i="7"/>
  <c r="B5068" i="7"/>
  <c r="A5068" i="7"/>
  <c r="E5067" i="7"/>
  <c r="D5067" i="7"/>
  <c r="C5067" i="7"/>
  <c r="B5067" i="7"/>
  <c r="A5067" i="7"/>
  <c r="E5066" i="7"/>
  <c r="D5066" i="7"/>
  <c r="C5066" i="7"/>
  <c r="B5066" i="7"/>
  <c r="A5066" i="7"/>
  <c r="E5065" i="7"/>
  <c r="D5065" i="7"/>
  <c r="C5065" i="7"/>
  <c r="B5065" i="7"/>
  <c r="A5065" i="7"/>
  <c r="E5064" i="7"/>
  <c r="D5064" i="7"/>
  <c r="C5064" i="7"/>
  <c r="B5064" i="7"/>
  <c r="A5064" i="7"/>
  <c r="E5063" i="7"/>
  <c r="D5063" i="7"/>
  <c r="C5063" i="7"/>
  <c r="B5063" i="7"/>
  <c r="A5063" i="7"/>
  <c r="E5062" i="7"/>
  <c r="D5062" i="7"/>
  <c r="C5062" i="7"/>
  <c r="B5062" i="7"/>
  <c r="A5062" i="7"/>
  <c r="E5061" i="7"/>
  <c r="D5061" i="7"/>
  <c r="C5061" i="7"/>
  <c r="B5061" i="7"/>
  <c r="A5061" i="7"/>
  <c r="E5060" i="7"/>
  <c r="D5060" i="7"/>
  <c r="C5060" i="7"/>
  <c r="B5060" i="7"/>
  <c r="A5060" i="7"/>
  <c r="E5059" i="7"/>
  <c r="D5059" i="7"/>
  <c r="C5059" i="7"/>
  <c r="B5059" i="7"/>
  <c r="A5059" i="7"/>
  <c r="E5058" i="7"/>
  <c r="D5058" i="7"/>
  <c r="C5058" i="7"/>
  <c r="B5058" i="7"/>
  <c r="A5058" i="7"/>
  <c r="E5057" i="7"/>
  <c r="D5057" i="7"/>
  <c r="C5057" i="7"/>
  <c r="B5057" i="7"/>
  <c r="A5057" i="7"/>
  <c r="E5056" i="7"/>
  <c r="D5056" i="7"/>
  <c r="C5056" i="7"/>
  <c r="B5056" i="7"/>
  <c r="A5056" i="7"/>
  <c r="E5055" i="7"/>
  <c r="D5055" i="7"/>
  <c r="C5055" i="7"/>
  <c r="B5055" i="7"/>
  <c r="A5055" i="7"/>
  <c r="E5054" i="7"/>
  <c r="D5054" i="7"/>
  <c r="C5054" i="7"/>
  <c r="B5054" i="7"/>
  <c r="A5054" i="7"/>
  <c r="E5053" i="7"/>
  <c r="D5053" i="7"/>
  <c r="C5053" i="7"/>
  <c r="B5053" i="7"/>
  <c r="A5053" i="7"/>
  <c r="E5052" i="7"/>
  <c r="D5052" i="7"/>
  <c r="C5052" i="7"/>
  <c r="B5052" i="7"/>
  <c r="A5052" i="7"/>
  <c r="E5051" i="7"/>
  <c r="D5051" i="7"/>
  <c r="C5051" i="7"/>
  <c r="B5051" i="7"/>
  <c r="A5051" i="7"/>
  <c r="E5050" i="7"/>
  <c r="D5050" i="7"/>
  <c r="C5050" i="7"/>
  <c r="B5050" i="7"/>
  <c r="A5050" i="7"/>
  <c r="E5049" i="7"/>
  <c r="D5049" i="7"/>
  <c r="C5049" i="7"/>
  <c r="B5049" i="7"/>
  <c r="A5049" i="7"/>
  <c r="E5048" i="7"/>
  <c r="D5048" i="7"/>
  <c r="C5048" i="7"/>
  <c r="B5048" i="7"/>
  <c r="A5048" i="7"/>
  <c r="E5047" i="7"/>
  <c r="D5047" i="7"/>
  <c r="C5047" i="7"/>
  <c r="B5047" i="7"/>
  <c r="A5047" i="7"/>
  <c r="E5046" i="7"/>
  <c r="D5046" i="7"/>
  <c r="C5046" i="7"/>
  <c r="B5046" i="7"/>
  <c r="A5046" i="7"/>
  <c r="E5045" i="7"/>
  <c r="D5045" i="7"/>
  <c r="C5045" i="7"/>
  <c r="B5045" i="7"/>
  <c r="A5045" i="7"/>
  <c r="E5044" i="7"/>
  <c r="D5044" i="7"/>
  <c r="C5044" i="7"/>
  <c r="B5044" i="7"/>
  <c r="A5044" i="7"/>
  <c r="E5043" i="7"/>
  <c r="D5043" i="7"/>
  <c r="C5043" i="7"/>
  <c r="B5043" i="7"/>
  <c r="A5043" i="7"/>
  <c r="E5042" i="7"/>
  <c r="D5042" i="7"/>
  <c r="C5042" i="7"/>
  <c r="B5042" i="7"/>
  <c r="A5042" i="7"/>
  <c r="E5041" i="7"/>
  <c r="D5041" i="7"/>
  <c r="C5041" i="7"/>
  <c r="B5041" i="7"/>
  <c r="A5041" i="7"/>
  <c r="E5040" i="7"/>
  <c r="D5040" i="7"/>
  <c r="C5040" i="7"/>
  <c r="B5040" i="7"/>
  <c r="A5040" i="7"/>
  <c r="E5039" i="7"/>
  <c r="D5039" i="7"/>
  <c r="C5039" i="7"/>
  <c r="B5039" i="7"/>
  <c r="A5039" i="7"/>
  <c r="E5038" i="7"/>
  <c r="D5038" i="7"/>
  <c r="C5038" i="7"/>
  <c r="B5038" i="7"/>
  <c r="A5038" i="7"/>
  <c r="E5037" i="7"/>
  <c r="D5037" i="7"/>
  <c r="C5037" i="7"/>
  <c r="B5037" i="7"/>
  <c r="A5037" i="7"/>
  <c r="E5036" i="7"/>
  <c r="D5036" i="7"/>
  <c r="C5036" i="7"/>
  <c r="B5036" i="7"/>
  <c r="A5036" i="7"/>
  <c r="E5035" i="7"/>
  <c r="D5035" i="7"/>
  <c r="C5035" i="7"/>
  <c r="B5035" i="7"/>
  <c r="A5035" i="7"/>
  <c r="E5034" i="7"/>
  <c r="D5034" i="7"/>
  <c r="C5034" i="7"/>
  <c r="B5034" i="7"/>
  <c r="A5034" i="7"/>
  <c r="E5033" i="7"/>
  <c r="D5033" i="7"/>
  <c r="C5033" i="7"/>
  <c r="B5033" i="7"/>
  <c r="A5033" i="7"/>
  <c r="E5032" i="7"/>
  <c r="D5032" i="7"/>
  <c r="C5032" i="7"/>
  <c r="B5032" i="7"/>
  <c r="A5032" i="7"/>
  <c r="E5031" i="7"/>
  <c r="D5031" i="7"/>
  <c r="C5031" i="7"/>
  <c r="B5031" i="7"/>
  <c r="A5031" i="7"/>
  <c r="E5030" i="7"/>
  <c r="D5030" i="7"/>
  <c r="C5030" i="7"/>
  <c r="B5030" i="7"/>
  <c r="A5030" i="7"/>
  <c r="E5029" i="7"/>
  <c r="D5029" i="7"/>
  <c r="C5029" i="7"/>
  <c r="B5029" i="7"/>
  <c r="A5029" i="7"/>
  <c r="E5028" i="7"/>
  <c r="D5028" i="7"/>
  <c r="C5028" i="7"/>
  <c r="B5028" i="7"/>
  <c r="A5028" i="7"/>
  <c r="E5027" i="7"/>
  <c r="D5027" i="7"/>
  <c r="C5027" i="7"/>
  <c r="B5027" i="7"/>
  <c r="A5027" i="7"/>
  <c r="E5026" i="7"/>
  <c r="D5026" i="7"/>
  <c r="C5026" i="7"/>
  <c r="B5026" i="7"/>
  <c r="A5026" i="7"/>
  <c r="E5025" i="7"/>
  <c r="D5025" i="7"/>
  <c r="C5025" i="7"/>
  <c r="B5025" i="7"/>
  <c r="A5025" i="7"/>
  <c r="E5024" i="7"/>
  <c r="D5024" i="7"/>
  <c r="C5024" i="7"/>
  <c r="B5024" i="7"/>
  <c r="A5024" i="7"/>
  <c r="E5023" i="7"/>
  <c r="D5023" i="7"/>
  <c r="C5023" i="7"/>
  <c r="B5023" i="7"/>
  <c r="A5023" i="7"/>
  <c r="E5022" i="7"/>
  <c r="D5022" i="7"/>
  <c r="C5022" i="7"/>
  <c r="B5022" i="7"/>
  <c r="A5022" i="7"/>
  <c r="E5021" i="7"/>
  <c r="D5021" i="7"/>
  <c r="C5021" i="7"/>
  <c r="B5021" i="7"/>
  <c r="A5021" i="7"/>
  <c r="E5020" i="7"/>
  <c r="D5020" i="7"/>
  <c r="C5020" i="7"/>
  <c r="B5020" i="7"/>
  <c r="A5020" i="7"/>
  <c r="E5019" i="7"/>
  <c r="D5019" i="7"/>
  <c r="C5019" i="7"/>
  <c r="B5019" i="7"/>
  <c r="A5019" i="7"/>
  <c r="E5018" i="7"/>
  <c r="D5018" i="7"/>
  <c r="C5018" i="7"/>
  <c r="B5018" i="7"/>
  <c r="A5018" i="7"/>
  <c r="E5017" i="7"/>
  <c r="D5017" i="7"/>
  <c r="C5017" i="7"/>
  <c r="B5017" i="7"/>
  <c r="A5017" i="7"/>
  <c r="E5016" i="7"/>
  <c r="D5016" i="7"/>
  <c r="C5016" i="7"/>
  <c r="B5016" i="7"/>
  <c r="A5016" i="7"/>
  <c r="E5015" i="7"/>
  <c r="D5015" i="7"/>
  <c r="C5015" i="7"/>
  <c r="B5015" i="7"/>
  <c r="A5015" i="7"/>
  <c r="E5014" i="7"/>
  <c r="D5014" i="7"/>
  <c r="C5014" i="7"/>
  <c r="B5014" i="7"/>
  <c r="A5014" i="7"/>
  <c r="E5013" i="7"/>
  <c r="D5013" i="7"/>
  <c r="C5013" i="7"/>
  <c r="B5013" i="7"/>
  <c r="A5013" i="7"/>
  <c r="E5012" i="7"/>
  <c r="D5012" i="7"/>
  <c r="C5012" i="7"/>
  <c r="B5012" i="7"/>
  <c r="A5012" i="7"/>
  <c r="E5011" i="7"/>
  <c r="D5011" i="7"/>
  <c r="C5011" i="7"/>
  <c r="B5011" i="7"/>
  <c r="A5011" i="7"/>
  <c r="E5010" i="7"/>
  <c r="D5010" i="7"/>
  <c r="C5010" i="7"/>
  <c r="B5010" i="7"/>
  <c r="A5010" i="7"/>
  <c r="E5009" i="7"/>
  <c r="D5009" i="7"/>
  <c r="C5009" i="7"/>
  <c r="B5009" i="7"/>
  <c r="A5009" i="7"/>
  <c r="E5008" i="7"/>
  <c r="D5008" i="7"/>
  <c r="C5008" i="7"/>
  <c r="B5008" i="7"/>
  <c r="A5008" i="7"/>
  <c r="E5007" i="7"/>
  <c r="D5007" i="7"/>
  <c r="C5007" i="7"/>
  <c r="B5007" i="7"/>
  <c r="A5007" i="7"/>
  <c r="E5006" i="7"/>
  <c r="D5006" i="7"/>
  <c r="C5006" i="7"/>
  <c r="B5006" i="7"/>
  <c r="A5006" i="7"/>
  <c r="E5005" i="7"/>
  <c r="D5005" i="7"/>
  <c r="C5005" i="7"/>
  <c r="B5005" i="7"/>
  <c r="A5005" i="7"/>
  <c r="E5004" i="7"/>
  <c r="D5004" i="7"/>
  <c r="C5004" i="7"/>
  <c r="B5004" i="7"/>
  <c r="A5004" i="7"/>
  <c r="E5003" i="7"/>
  <c r="D5003" i="7"/>
  <c r="C5003" i="7"/>
  <c r="B5003" i="7"/>
  <c r="A5003" i="7"/>
  <c r="E5002" i="7"/>
  <c r="D5002" i="7"/>
  <c r="C5002" i="7"/>
  <c r="B5002" i="7"/>
  <c r="A5002" i="7"/>
  <c r="E5001" i="7"/>
  <c r="D5001" i="7"/>
  <c r="C5001" i="7"/>
  <c r="B5001" i="7"/>
  <c r="A5001" i="7"/>
  <c r="E5000" i="7"/>
  <c r="D5000" i="7"/>
  <c r="C5000" i="7"/>
  <c r="B5000" i="7"/>
  <c r="A5000" i="7"/>
  <c r="E4999" i="7"/>
  <c r="D4999" i="7"/>
  <c r="C4999" i="7"/>
  <c r="B4999" i="7"/>
  <c r="A4999" i="7"/>
  <c r="E4998" i="7"/>
  <c r="D4998" i="7"/>
  <c r="C4998" i="7"/>
  <c r="B4998" i="7"/>
  <c r="A4998" i="7"/>
  <c r="E4997" i="7"/>
  <c r="D4997" i="7"/>
  <c r="C4997" i="7"/>
  <c r="B4997" i="7"/>
  <c r="A4997" i="7"/>
  <c r="E4996" i="7"/>
  <c r="D4996" i="7"/>
  <c r="C4996" i="7"/>
  <c r="B4996" i="7"/>
  <c r="A4996" i="7"/>
  <c r="E4995" i="7"/>
  <c r="D4995" i="7"/>
  <c r="C4995" i="7"/>
  <c r="B4995" i="7"/>
  <c r="A4995" i="7"/>
  <c r="E4994" i="7"/>
  <c r="D4994" i="7"/>
  <c r="C4994" i="7"/>
  <c r="B4994" i="7"/>
  <c r="A4994" i="7"/>
  <c r="E4993" i="7"/>
  <c r="D4993" i="7"/>
  <c r="C4993" i="7"/>
  <c r="B4993" i="7"/>
  <c r="A4993" i="7"/>
  <c r="E4992" i="7"/>
  <c r="D4992" i="7"/>
  <c r="C4992" i="7"/>
  <c r="B4992" i="7"/>
  <c r="A4992" i="7"/>
  <c r="E4991" i="7"/>
  <c r="D4991" i="7"/>
  <c r="C4991" i="7"/>
  <c r="B4991" i="7"/>
  <c r="A4991" i="7"/>
  <c r="E4990" i="7"/>
  <c r="D4990" i="7"/>
  <c r="C4990" i="7"/>
  <c r="B4990" i="7"/>
  <c r="A4990" i="7"/>
  <c r="E4989" i="7"/>
  <c r="D4989" i="7"/>
  <c r="C4989" i="7"/>
  <c r="B4989" i="7"/>
  <c r="A4989" i="7"/>
  <c r="E4988" i="7"/>
  <c r="D4988" i="7"/>
  <c r="C4988" i="7"/>
  <c r="B4988" i="7"/>
  <c r="A4988" i="7"/>
  <c r="E4987" i="7"/>
  <c r="D4987" i="7"/>
  <c r="C4987" i="7"/>
  <c r="B4987" i="7"/>
  <c r="A4987" i="7"/>
  <c r="E4986" i="7"/>
  <c r="D4986" i="7"/>
  <c r="C4986" i="7"/>
  <c r="B4986" i="7"/>
  <c r="A4986" i="7"/>
  <c r="E4985" i="7"/>
  <c r="D4985" i="7"/>
  <c r="C4985" i="7"/>
  <c r="B4985" i="7"/>
  <c r="A4985" i="7"/>
  <c r="E4984" i="7"/>
  <c r="D4984" i="7"/>
  <c r="C4984" i="7"/>
  <c r="B4984" i="7"/>
  <c r="A4984" i="7"/>
  <c r="E4983" i="7"/>
  <c r="D4983" i="7"/>
  <c r="C4983" i="7"/>
  <c r="B4983" i="7"/>
  <c r="A4983" i="7"/>
  <c r="E4982" i="7"/>
  <c r="D4982" i="7"/>
  <c r="C4982" i="7"/>
  <c r="B4982" i="7"/>
  <c r="A4982" i="7"/>
  <c r="E4981" i="7"/>
  <c r="D4981" i="7"/>
  <c r="C4981" i="7"/>
  <c r="B4981" i="7"/>
  <c r="A4981" i="7"/>
  <c r="E4980" i="7"/>
  <c r="D4980" i="7"/>
  <c r="C4980" i="7"/>
  <c r="B4980" i="7"/>
  <c r="A4980" i="7"/>
  <c r="E4979" i="7"/>
  <c r="D4979" i="7"/>
  <c r="C4979" i="7"/>
  <c r="B4979" i="7"/>
  <c r="A4979" i="7"/>
  <c r="E4978" i="7"/>
  <c r="D4978" i="7"/>
  <c r="C4978" i="7"/>
  <c r="B4978" i="7"/>
  <c r="A4978" i="7"/>
  <c r="E4977" i="7"/>
  <c r="D4977" i="7"/>
  <c r="C4977" i="7"/>
  <c r="B4977" i="7"/>
  <c r="A4977" i="7"/>
  <c r="E4976" i="7"/>
  <c r="D4976" i="7"/>
  <c r="C4976" i="7"/>
  <c r="B4976" i="7"/>
  <c r="A4976" i="7"/>
  <c r="E4975" i="7"/>
  <c r="D4975" i="7"/>
  <c r="C4975" i="7"/>
  <c r="B4975" i="7"/>
  <c r="A4975" i="7"/>
  <c r="E4974" i="7"/>
  <c r="D4974" i="7"/>
  <c r="C4974" i="7"/>
  <c r="B4974" i="7"/>
  <c r="A4974" i="7"/>
  <c r="E4973" i="7"/>
  <c r="D4973" i="7"/>
  <c r="C4973" i="7"/>
  <c r="B4973" i="7"/>
  <c r="A4973" i="7"/>
  <c r="E4972" i="7"/>
  <c r="D4972" i="7"/>
  <c r="C4972" i="7"/>
  <c r="B4972" i="7"/>
  <c r="A4972" i="7"/>
  <c r="E4971" i="7"/>
  <c r="D4971" i="7"/>
  <c r="C4971" i="7"/>
  <c r="B4971" i="7"/>
  <c r="A4971" i="7"/>
  <c r="E4970" i="7"/>
  <c r="D4970" i="7"/>
  <c r="C4970" i="7"/>
  <c r="B4970" i="7"/>
  <c r="A4970" i="7"/>
  <c r="E4969" i="7"/>
  <c r="D4969" i="7"/>
  <c r="C4969" i="7"/>
  <c r="B4969" i="7"/>
  <c r="A4969" i="7"/>
  <c r="E4968" i="7"/>
  <c r="D4968" i="7"/>
  <c r="C4968" i="7"/>
  <c r="B4968" i="7"/>
  <c r="A4968" i="7"/>
  <c r="E4967" i="7"/>
  <c r="D4967" i="7"/>
  <c r="C4967" i="7"/>
  <c r="B4967" i="7"/>
  <c r="A4967" i="7"/>
  <c r="E4966" i="7"/>
  <c r="D4966" i="7"/>
  <c r="C4966" i="7"/>
  <c r="B4966" i="7"/>
  <c r="A4966" i="7"/>
  <c r="E4965" i="7"/>
  <c r="D4965" i="7"/>
  <c r="C4965" i="7"/>
  <c r="B4965" i="7"/>
  <c r="A4965" i="7"/>
  <c r="E4964" i="7"/>
  <c r="D4964" i="7"/>
  <c r="C4964" i="7"/>
  <c r="B4964" i="7"/>
  <c r="A4964" i="7"/>
  <c r="E4963" i="7"/>
  <c r="D4963" i="7"/>
  <c r="C4963" i="7"/>
  <c r="B4963" i="7"/>
  <c r="A4963" i="7"/>
  <c r="E4962" i="7"/>
  <c r="D4962" i="7"/>
  <c r="C4962" i="7"/>
  <c r="B4962" i="7"/>
  <c r="A4962" i="7"/>
  <c r="E4961" i="7"/>
  <c r="D4961" i="7"/>
  <c r="C4961" i="7"/>
  <c r="B4961" i="7"/>
  <c r="A4961" i="7"/>
  <c r="E4960" i="7"/>
  <c r="D4960" i="7"/>
  <c r="C4960" i="7"/>
  <c r="B4960" i="7"/>
  <c r="A4960" i="7"/>
  <c r="E4959" i="7"/>
  <c r="D4959" i="7"/>
  <c r="C4959" i="7"/>
  <c r="B4959" i="7"/>
  <c r="A4959" i="7"/>
  <c r="E4958" i="7"/>
  <c r="D4958" i="7"/>
  <c r="C4958" i="7"/>
  <c r="B4958" i="7"/>
  <c r="A4958" i="7"/>
  <c r="E4957" i="7"/>
  <c r="D4957" i="7"/>
  <c r="C4957" i="7"/>
  <c r="B4957" i="7"/>
  <c r="A4957" i="7"/>
  <c r="E4956" i="7"/>
  <c r="D4956" i="7"/>
  <c r="C4956" i="7"/>
  <c r="B4956" i="7"/>
  <c r="A4956" i="7"/>
  <c r="E4955" i="7"/>
  <c r="D4955" i="7"/>
  <c r="C4955" i="7"/>
  <c r="B4955" i="7"/>
  <c r="A4955" i="7"/>
  <c r="E4954" i="7"/>
  <c r="D4954" i="7"/>
  <c r="C4954" i="7"/>
  <c r="B4954" i="7"/>
  <c r="A4954" i="7"/>
  <c r="E4953" i="7"/>
  <c r="D4953" i="7"/>
  <c r="C4953" i="7"/>
  <c r="B4953" i="7"/>
  <c r="A4953" i="7"/>
  <c r="E4952" i="7"/>
  <c r="D4952" i="7"/>
  <c r="C4952" i="7"/>
  <c r="B4952" i="7"/>
  <c r="A4952" i="7"/>
  <c r="E4951" i="7"/>
  <c r="D4951" i="7"/>
  <c r="C4951" i="7"/>
  <c r="B4951" i="7"/>
  <c r="A4951" i="7"/>
  <c r="E4950" i="7"/>
  <c r="D4950" i="7"/>
  <c r="C4950" i="7"/>
  <c r="B4950" i="7"/>
  <c r="A4950" i="7"/>
  <c r="E4949" i="7"/>
  <c r="D4949" i="7"/>
  <c r="C4949" i="7"/>
  <c r="B4949" i="7"/>
  <c r="A4949" i="7"/>
  <c r="E4948" i="7"/>
  <c r="D4948" i="7"/>
  <c r="C4948" i="7"/>
  <c r="B4948" i="7"/>
  <c r="A4948" i="7"/>
  <c r="E4947" i="7"/>
  <c r="D4947" i="7"/>
  <c r="C4947" i="7"/>
  <c r="B4947" i="7"/>
  <c r="A4947" i="7"/>
  <c r="E4946" i="7"/>
  <c r="D4946" i="7"/>
  <c r="C4946" i="7"/>
  <c r="B4946" i="7"/>
  <c r="A4946" i="7"/>
  <c r="E4945" i="7"/>
  <c r="D4945" i="7"/>
  <c r="C4945" i="7"/>
  <c r="B4945" i="7"/>
  <c r="A4945" i="7"/>
  <c r="E4944" i="7"/>
  <c r="D4944" i="7"/>
  <c r="C4944" i="7"/>
  <c r="B4944" i="7"/>
  <c r="A4944" i="7"/>
  <c r="E4943" i="7"/>
  <c r="D4943" i="7"/>
  <c r="C4943" i="7"/>
  <c r="B4943" i="7"/>
  <c r="A4943" i="7"/>
  <c r="E4942" i="7"/>
  <c r="D4942" i="7"/>
  <c r="C4942" i="7"/>
  <c r="B4942" i="7"/>
  <c r="A4942" i="7"/>
  <c r="E4941" i="7"/>
  <c r="D4941" i="7"/>
  <c r="C4941" i="7"/>
  <c r="B4941" i="7"/>
  <c r="A4941" i="7"/>
  <c r="E4940" i="7"/>
  <c r="D4940" i="7"/>
  <c r="C4940" i="7"/>
  <c r="B4940" i="7"/>
  <c r="A4940" i="7"/>
  <c r="E4939" i="7"/>
  <c r="D4939" i="7"/>
  <c r="C4939" i="7"/>
  <c r="B4939" i="7"/>
  <c r="A4939" i="7"/>
  <c r="E4938" i="7"/>
  <c r="D4938" i="7"/>
  <c r="C4938" i="7"/>
  <c r="B4938" i="7"/>
  <c r="A4938" i="7"/>
  <c r="E4937" i="7"/>
  <c r="D4937" i="7"/>
  <c r="C4937" i="7"/>
  <c r="B4937" i="7"/>
  <c r="A4937" i="7"/>
  <c r="E4936" i="7"/>
  <c r="D4936" i="7"/>
  <c r="C4936" i="7"/>
  <c r="B4936" i="7"/>
  <c r="A4936" i="7"/>
  <c r="E4935" i="7"/>
  <c r="D4935" i="7"/>
  <c r="C4935" i="7"/>
  <c r="B4935" i="7"/>
  <c r="A4935" i="7"/>
  <c r="E4934" i="7"/>
  <c r="D4934" i="7"/>
  <c r="C4934" i="7"/>
  <c r="B4934" i="7"/>
  <c r="A4934" i="7"/>
  <c r="E4933" i="7"/>
  <c r="D4933" i="7"/>
  <c r="C4933" i="7"/>
  <c r="B4933" i="7"/>
  <c r="A4933" i="7"/>
  <c r="E4932" i="7"/>
  <c r="D4932" i="7"/>
  <c r="C4932" i="7"/>
  <c r="B4932" i="7"/>
  <c r="A4932" i="7"/>
  <c r="E4931" i="7"/>
  <c r="D4931" i="7"/>
  <c r="C4931" i="7"/>
  <c r="B4931" i="7"/>
  <c r="A4931" i="7"/>
  <c r="E4930" i="7"/>
  <c r="D4930" i="7"/>
  <c r="C4930" i="7"/>
  <c r="B4930" i="7"/>
  <c r="A4930" i="7"/>
  <c r="E4929" i="7"/>
  <c r="D4929" i="7"/>
  <c r="C4929" i="7"/>
  <c r="B4929" i="7"/>
  <c r="A4929" i="7"/>
  <c r="E4928" i="7"/>
  <c r="D4928" i="7"/>
  <c r="C4928" i="7"/>
  <c r="B4928" i="7"/>
  <c r="A4928" i="7"/>
  <c r="E4927" i="7"/>
  <c r="D4927" i="7"/>
  <c r="C4927" i="7"/>
  <c r="B4927" i="7"/>
  <c r="A4927" i="7"/>
  <c r="E4926" i="7"/>
  <c r="D4926" i="7"/>
  <c r="C4926" i="7"/>
  <c r="B4926" i="7"/>
  <c r="A4926" i="7"/>
  <c r="E4925" i="7"/>
  <c r="D4925" i="7"/>
  <c r="C4925" i="7"/>
  <c r="B4925" i="7"/>
  <c r="A4925" i="7"/>
  <c r="E4924" i="7"/>
  <c r="D4924" i="7"/>
  <c r="C4924" i="7"/>
  <c r="B4924" i="7"/>
  <c r="A4924" i="7"/>
  <c r="E4923" i="7"/>
  <c r="D4923" i="7"/>
  <c r="C4923" i="7"/>
  <c r="B4923" i="7"/>
  <c r="A4923" i="7"/>
  <c r="E4922" i="7"/>
  <c r="D4922" i="7"/>
  <c r="C4922" i="7"/>
  <c r="B4922" i="7"/>
  <c r="A4922" i="7"/>
  <c r="E4921" i="7"/>
  <c r="D4921" i="7"/>
  <c r="C4921" i="7"/>
  <c r="B4921" i="7"/>
  <c r="A4921" i="7"/>
  <c r="E4920" i="7"/>
  <c r="D4920" i="7"/>
  <c r="C4920" i="7"/>
  <c r="B4920" i="7"/>
  <c r="A4920" i="7"/>
  <c r="E4919" i="7"/>
  <c r="D4919" i="7"/>
  <c r="C4919" i="7"/>
  <c r="B4919" i="7"/>
  <c r="A4919" i="7"/>
  <c r="E4918" i="7"/>
  <c r="D4918" i="7"/>
  <c r="C4918" i="7"/>
  <c r="B4918" i="7"/>
  <c r="A4918" i="7"/>
  <c r="E4917" i="7"/>
  <c r="D4917" i="7"/>
  <c r="C4917" i="7"/>
  <c r="B4917" i="7"/>
  <c r="A4917" i="7"/>
  <c r="E4916" i="7"/>
  <c r="D4916" i="7"/>
  <c r="C4916" i="7"/>
  <c r="B4916" i="7"/>
  <c r="A4916" i="7"/>
  <c r="E4915" i="7"/>
  <c r="D4915" i="7"/>
  <c r="C4915" i="7"/>
  <c r="B4915" i="7"/>
  <c r="A4915" i="7"/>
  <c r="E4914" i="7"/>
  <c r="D4914" i="7"/>
  <c r="C4914" i="7"/>
  <c r="B4914" i="7"/>
  <c r="A4914" i="7"/>
  <c r="E4913" i="7"/>
  <c r="D4913" i="7"/>
  <c r="C4913" i="7"/>
  <c r="B4913" i="7"/>
  <c r="A4913" i="7"/>
  <c r="E4912" i="7"/>
  <c r="D4912" i="7"/>
  <c r="C4912" i="7"/>
  <c r="B4912" i="7"/>
  <c r="A4912" i="7"/>
  <c r="E4911" i="7"/>
  <c r="D4911" i="7"/>
  <c r="C4911" i="7"/>
  <c r="B4911" i="7"/>
  <c r="A4911" i="7"/>
  <c r="E4910" i="7"/>
  <c r="D4910" i="7"/>
  <c r="C4910" i="7"/>
  <c r="B4910" i="7"/>
  <c r="A4910" i="7"/>
  <c r="E4909" i="7"/>
  <c r="D4909" i="7"/>
  <c r="C4909" i="7"/>
  <c r="B4909" i="7"/>
  <c r="A4909" i="7"/>
  <c r="E4908" i="7"/>
  <c r="D4908" i="7"/>
  <c r="C4908" i="7"/>
  <c r="B4908" i="7"/>
  <c r="A4908" i="7"/>
  <c r="E4907" i="7"/>
  <c r="D4907" i="7"/>
  <c r="C4907" i="7"/>
  <c r="B4907" i="7"/>
  <c r="A4907" i="7"/>
  <c r="E4906" i="7"/>
  <c r="D4906" i="7"/>
  <c r="C4906" i="7"/>
  <c r="B4906" i="7"/>
  <c r="A4906" i="7"/>
  <c r="E4905" i="7"/>
  <c r="D4905" i="7"/>
  <c r="C4905" i="7"/>
  <c r="B4905" i="7"/>
  <c r="A4905" i="7"/>
  <c r="E4904" i="7"/>
  <c r="D4904" i="7"/>
  <c r="C4904" i="7"/>
  <c r="B4904" i="7"/>
  <c r="A4904" i="7"/>
  <c r="E4903" i="7"/>
  <c r="D4903" i="7"/>
  <c r="C4903" i="7"/>
  <c r="B4903" i="7"/>
  <c r="A4903" i="7"/>
  <c r="E4902" i="7"/>
  <c r="D4902" i="7"/>
  <c r="C4902" i="7"/>
  <c r="B4902" i="7"/>
  <c r="A4902" i="7"/>
  <c r="E4901" i="7"/>
  <c r="D4901" i="7"/>
  <c r="C4901" i="7"/>
  <c r="B4901" i="7"/>
  <c r="A4901" i="7"/>
  <c r="E4900" i="7"/>
  <c r="D4900" i="7"/>
  <c r="C4900" i="7"/>
  <c r="B4900" i="7"/>
  <c r="A4900" i="7"/>
  <c r="E4899" i="7"/>
  <c r="D4899" i="7"/>
  <c r="C4899" i="7"/>
  <c r="B4899" i="7"/>
  <c r="A4899" i="7"/>
  <c r="E4898" i="7"/>
  <c r="D4898" i="7"/>
  <c r="C4898" i="7"/>
  <c r="B4898" i="7"/>
  <c r="A4898" i="7"/>
  <c r="E4897" i="7"/>
  <c r="D4897" i="7"/>
  <c r="C4897" i="7"/>
  <c r="B4897" i="7"/>
  <c r="A4897" i="7"/>
  <c r="E4896" i="7"/>
  <c r="D4896" i="7"/>
  <c r="C4896" i="7"/>
  <c r="B4896" i="7"/>
  <c r="A4896" i="7"/>
  <c r="E4895" i="7"/>
  <c r="D4895" i="7"/>
  <c r="C4895" i="7"/>
  <c r="B4895" i="7"/>
  <c r="A4895" i="7"/>
  <c r="E4894" i="7"/>
  <c r="D4894" i="7"/>
  <c r="C4894" i="7"/>
  <c r="B4894" i="7"/>
  <c r="A4894" i="7"/>
  <c r="E4893" i="7"/>
  <c r="D4893" i="7"/>
  <c r="C4893" i="7"/>
  <c r="B4893" i="7"/>
  <c r="A4893" i="7"/>
  <c r="E4892" i="7"/>
  <c r="D4892" i="7"/>
  <c r="C4892" i="7"/>
  <c r="B4892" i="7"/>
  <c r="A4892" i="7"/>
  <c r="E4891" i="7"/>
  <c r="D4891" i="7"/>
  <c r="C4891" i="7"/>
  <c r="B4891" i="7"/>
  <c r="A4891" i="7"/>
  <c r="E4890" i="7"/>
  <c r="D4890" i="7"/>
  <c r="C4890" i="7"/>
  <c r="B4890" i="7"/>
  <c r="A4890" i="7"/>
  <c r="E4889" i="7"/>
  <c r="D4889" i="7"/>
  <c r="C4889" i="7"/>
  <c r="B4889" i="7"/>
  <c r="A4889" i="7"/>
  <c r="E4888" i="7"/>
  <c r="D4888" i="7"/>
  <c r="C4888" i="7"/>
  <c r="B4888" i="7"/>
  <c r="A4888" i="7"/>
  <c r="E4887" i="7"/>
  <c r="D4887" i="7"/>
  <c r="C4887" i="7"/>
  <c r="B4887" i="7"/>
  <c r="A4887" i="7"/>
  <c r="E4886" i="7"/>
  <c r="D4886" i="7"/>
  <c r="C4886" i="7"/>
  <c r="B4886" i="7"/>
  <c r="A4886" i="7"/>
  <c r="E4885" i="7"/>
  <c r="D4885" i="7"/>
  <c r="C4885" i="7"/>
  <c r="B4885" i="7"/>
  <c r="A4885" i="7"/>
  <c r="E4884" i="7"/>
  <c r="D4884" i="7"/>
  <c r="C4884" i="7"/>
  <c r="B4884" i="7"/>
  <c r="A4884" i="7"/>
  <c r="E4883" i="7"/>
  <c r="D4883" i="7"/>
  <c r="C4883" i="7"/>
  <c r="B4883" i="7"/>
  <c r="A4883" i="7"/>
  <c r="E4882" i="7"/>
  <c r="D4882" i="7"/>
  <c r="C4882" i="7"/>
  <c r="B4882" i="7"/>
  <c r="A4882" i="7"/>
  <c r="E4881" i="7"/>
  <c r="D4881" i="7"/>
  <c r="C4881" i="7"/>
  <c r="B4881" i="7"/>
  <c r="A4881" i="7"/>
  <c r="E4880" i="7"/>
  <c r="D4880" i="7"/>
  <c r="C4880" i="7"/>
  <c r="B4880" i="7"/>
  <c r="A4880" i="7"/>
  <c r="E4879" i="7"/>
  <c r="D4879" i="7"/>
  <c r="C4879" i="7"/>
  <c r="B4879" i="7"/>
  <c r="A4879" i="7"/>
  <c r="E4878" i="7"/>
  <c r="D4878" i="7"/>
  <c r="C4878" i="7"/>
  <c r="B4878" i="7"/>
  <c r="A4878" i="7"/>
  <c r="E4877" i="7"/>
  <c r="D4877" i="7"/>
  <c r="C4877" i="7"/>
  <c r="B4877" i="7"/>
  <c r="A4877" i="7"/>
  <c r="E4876" i="7"/>
  <c r="D4876" i="7"/>
  <c r="C4876" i="7"/>
  <c r="B4876" i="7"/>
  <c r="A4876" i="7"/>
  <c r="E4875" i="7"/>
  <c r="D4875" i="7"/>
  <c r="C4875" i="7"/>
  <c r="B4875" i="7"/>
  <c r="A4875" i="7"/>
  <c r="E4874" i="7"/>
  <c r="D4874" i="7"/>
  <c r="C4874" i="7"/>
  <c r="B4874" i="7"/>
  <c r="A4874" i="7"/>
  <c r="E4873" i="7"/>
  <c r="D4873" i="7"/>
  <c r="C4873" i="7"/>
  <c r="B4873" i="7"/>
  <c r="A4873" i="7"/>
  <c r="E4872" i="7"/>
  <c r="D4872" i="7"/>
  <c r="C4872" i="7"/>
  <c r="B4872" i="7"/>
  <c r="A4872" i="7"/>
  <c r="E4871" i="7"/>
  <c r="D4871" i="7"/>
  <c r="C4871" i="7"/>
  <c r="B4871" i="7"/>
  <c r="A4871" i="7"/>
  <c r="E4870" i="7"/>
  <c r="D4870" i="7"/>
  <c r="C4870" i="7"/>
  <c r="B4870" i="7"/>
  <c r="A4870" i="7"/>
  <c r="E4869" i="7"/>
  <c r="D4869" i="7"/>
  <c r="C4869" i="7"/>
  <c r="B4869" i="7"/>
  <c r="A4869" i="7"/>
  <c r="E4868" i="7"/>
  <c r="D4868" i="7"/>
  <c r="C4868" i="7"/>
  <c r="B4868" i="7"/>
  <c r="A4868" i="7"/>
  <c r="E4867" i="7"/>
  <c r="D4867" i="7"/>
  <c r="C4867" i="7"/>
  <c r="B4867" i="7"/>
  <c r="A4867" i="7"/>
  <c r="E4866" i="7"/>
  <c r="D4866" i="7"/>
  <c r="C4866" i="7"/>
  <c r="B4866" i="7"/>
  <c r="A4866" i="7"/>
  <c r="E4865" i="7"/>
  <c r="D4865" i="7"/>
  <c r="C4865" i="7"/>
  <c r="B4865" i="7"/>
  <c r="A4865" i="7"/>
  <c r="E4864" i="7"/>
  <c r="D4864" i="7"/>
  <c r="C4864" i="7"/>
  <c r="B4864" i="7"/>
  <c r="A4864" i="7"/>
  <c r="E4863" i="7"/>
  <c r="D4863" i="7"/>
  <c r="C4863" i="7"/>
  <c r="B4863" i="7"/>
  <c r="A4863" i="7"/>
  <c r="E4862" i="7"/>
  <c r="D4862" i="7"/>
  <c r="C4862" i="7"/>
  <c r="B4862" i="7"/>
  <c r="A4862" i="7"/>
  <c r="E4861" i="7"/>
  <c r="D4861" i="7"/>
  <c r="C4861" i="7"/>
  <c r="B4861" i="7"/>
  <c r="A4861" i="7"/>
  <c r="E4860" i="7"/>
  <c r="D4860" i="7"/>
  <c r="C4860" i="7"/>
  <c r="B4860" i="7"/>
  <c r="A4860" i="7"/>
  <c r="E4859" i="7"/>
  <c r="D4859" i="7"/>
  <c r="C4859" i="7"/>
  <c r="B4859" i="7"/>
  <c r="A4859" i="7"/>
  <c r="E4858" i="7"/>
  <c r="D4858" i="7"/>
  <c r="C4858" i="7"/>
  <c r="B4858" i="7"/>
  <c r="A4858" i="7"/>
  <c r="E4857" i="7"/>
  <c r="D4857" i="7"/>
  <c r="C4857" i="7"/>
  <c r="B4857" i="7"/>
  <c r="A4857" i="7"/>
  <c r="E4856" i="7"/>
  <c r="D4856" i="7"/>
  <c r="C4856" i="7"/>
  <c r="B4856" i="7"/>
  <c r="A4856" i="7"/>
  <c r="E4855" i="7"/>
  <c r="D4855" i="7"/>
  <c r="C4855" i="7"/>
  <c r="B4855" i="7"/>
  <c r="A4855" i="7"/>
  <c r="E4854" i="7"/>
  <c r="D4854" i="7"/>
  <c r="C4854" i="7"/>
  <c r="B4854" i="7"/>
  <c r="A4854" i="7"/>
  <c r="E4853" i="7"/>
  <c r="D4853" i="7"/>
  <c r="C4853" i="7"/>
  <c r="B4853" i="7"/>
  <c r="A4853" i="7"/>
  <c r="E4852" i="7"/>
  <c r="D4852" i="7"/>
  <c r="C4852" i="7"/>
  <c r="B4852" i="7"/>
  <c r="A4852" i="7"/>
  <c r="E4851" i="7"/>
  <c r="D4851" i="7"/>
  <c r="C4851" i="7"/>
  <c r="B4851" i="7"/>
  <c r="A4851" i="7"/>
  <c r="E4850" i="7"/>
  <c r="D4850" i="7"/>
  <c r="C4850" i="7"/>
  <c r="B4850" i="7"/>
  <c r="A4850" i="7"/>
  <c r="E4849" i="7"/>
  <c r="D4849" i="7"/>
  <c r="C4849" i="7"/>
  <c r="B4849" i="7"/>
  <c r="A4849" i="7"/>
  <c r="E4848" i="7"/>
  <c r="D4848" i="7"/>
  <c r="C4848" i="7"/>
  <c r="B4848" i="7"/>
  <c r="A4848" i="7"/>
  <c r="E4847" i="7"/>
  <c r="D4847" i="7"/>
  <c r="C4847" i="7"/>
  <c r="B4847" i="7"/>
  <c r="A4847" i="7"/>
  <c r="E4846" i="7"/>
  <c r="D4846" i="7"/>
  <c r="C4846" i="7"/>
  <c r="B4846" i="7"/>
  <c r="A4846" i="7"/>
  <c r="E4845" i="7"/>
  <c r="D4845" i="7"/>
  <c r="C4845" i="7"/>
  <c r="B4845" i="7"/>
  <c r="A4845" i="7"/>
  <c r="E4844" i="7"/>
  <c r="D4844" i="7"/>
  <c r="C4844" i="7"/>
  <c r="B4844" i="7"/>
  <c r="A4844" i="7"/>
  <c r="E4843" i="7"/>
  <c r="D4843" i="7"/>
  <c r="C4843" i="7"/>
  <c r="B4843" i="7"/>
  <c r="A4843" i="7"/>
  <c r="E4842" i="7"/>
  <c r="D4842" i="7"/>
  <c r="C4842" i="7"/>
  <c r="B4842" i="7"/>
  <c r="A4842" i="7"/>
  <c r="E4841" i="7"/>
  <c r="D4841" i="7"/>
  <c r="C4841" i="7"/>
  <c r="B4841" i="7"/>
  <c r="A4841" i="7"/>
  <c r="E4840" i="7"/>
  <c r="D4840" i="7"/>
  <c r="C4840" i="7"/>
  <c r="B4840" i="7"/>
  <c r="A4840" i="7"/>
  <c r="E4839" i="7"/>
  <c r="D4839" i="7"/>
  <c r="C4839" i="7"/>
  <c r="B4839" i="7"/>
  <c r="A4839" i="7"/>
  <c r="E4838" i="7"/>
  <c r="D4838" i="7"/>
  <c r="C4838" i="7"/>
  <c r="B4838" i="7"/>
  <c r="A4838" i="7"/>
  <c r="E4837" i="7"/>
  <c r="D4837" i="7"/>
  <c r="C4837" i="7"/>
  <c r="B4837" i="7"/>
  <c r="A4837" i="7"/>
  <c r="E4836" i="7"/>
  <c r="D4836" i="7"/>
  <c r="C4836" i="7"/>
  <c r="B4836" i="7"/>
  <c r="A4836" i="7"/>
  <c r="E4835" i="7"/>
  <c r="D4835" i="7"/>
  <c r="C4835" i="7"/>
  <c r="B4835" i="7"/>
  <c r="A4835" i="7"/>
  <c r="E4834" i="7"/>
  <c r="D4834" i="7"/>
  <c r="C4834" i="7"/>
  <c r="B4834" i="7"/>
  <c r="A4834" i="7"/>
  <c r="E4833" i="7"/>
  <c r="D4833" i="7"/>
  <c r="C4833" i="7"/>
  <c r="B4833" i="7"/>
  <c r="A4833" i="7"/>
  <c r="E4832" i="7"/>
  <c r="D4832" i="7"/>
  <c r="C4832" i="7"/>
  <c r="B4832" i="7"/>
  <c r="A4832" i="7"/>
  <c r="E4831" i="7"/>
  <c r="D4831" i="7"/>
  <c r="C4831" i="7"/>
  <c r="B4831" i="7"/>
  <c r="A4831" i="7"/>
  <c r="E4830" i="7"/>
  <c r="D4830" i="7"/>
  <c r="C4830" i="7"/>
  <c r="B4830" i="7"/>
  <c r="A4830" i="7"/>
  <c r="E4829" i="7"/>
  <c r="D4829" i="7"/>
  <c r="C4829" i="7"/>
  <c r="B4829" i="7"/>
  <c r="A4829" i="7"/>
  <c r="E4828" i="7"/>
  <c r="D4828" i="7"/>
  <c r="C4828" i="7"/>
  <c r="B4828" i="7"/>
  <c r="A4828" i="7"/>
  <c r="E4827" i="7"/>
  <c r="D4827" i="7"/>
  <c r="C4827" i="7"/>
  <c r="B4827" i="7"/>
  <c r="A4827" i="7"/>
  <c r="E4826" i="7"/>
  <c r="D4826" i="7"/>
  <c r="C4826" i="7"/>
  <c r="B4826" i="7"/>
  <c r="A4826" i="7"/>
  <c r="E4825" i="7"/>
  <c r="D4825" i="7"/>
  <c r="C4825" i="7"/>
  <c r="B4825" i="7"/>
  <c r="A4825" i="7"/>
  <c r="E4824" i="7"/>
  <c r="D4824" i="7"/>
  <c r="C4824" i="7"/>
  <c r="B4824" i="7"/>
  <c r="A4824" i="7"/>
  <c r="E4823" i="7"/>
  <c r="D4823" i="7"/>
  <c r="C4823" i="7"/>
  <c r="B4823" i="7"/>
  <c r="A4823" i="7"/>
  <c r="E4822" i="7"/>
  <c r="D4822" i="7"/>
  <c r="C4822" i="7"/>
  <c r="B4822" i="7"/>
  <c r="A4822" i="7"/>
  <c r="E4821" i="7"/>
  <c r="D4821" i="7"/>
  <c r="C4821" i="7"/>
  <c r="B4821" i="7"/>
  <c r="A4821" i="7"/>
  <c r="E4820" i="7"/>
  <c r="D4820" i="7"/>
  <c r="C4820" i="7"/>
  <c r="B4820" i="7"/>
  <c r="A4820" i="7"/>
  <c r="E4819" i="7"/>
  <c r="D4819" i="7"/>
  <c r="C4819" i="7"/>
  <c r="B4819" i="7"/>
  <c r="A4819" i="7"/>
  <c r="E4818" i="7"/>
  <c r="D4818" i="7"/>
  <c r="C4818" i="7"/>
  <c r="B4818" i="7"/>
  <c r="A4818" i="7"/>
  <c r="E4817" i="7"/>
  <c r="D4817" i="7"/>
  <c r="C4817" i="7"/>
  <c r="B4817" i="7"/>
  <c r="A4817" i="7"/>
  <c r="E4816" i="7"/>
  <c r="D4816" i="7"/>
  <c r="C4816" i="7"/>
  <c r="B4816" i="7"/>
  <c r="A4816" i="7"/>
  <c r="E4815" i="7"/>
  <c r="D4815" i="7"/>
  <c r="C4815" i="7"/>
  <c r="B4815" i="7"/>
  <c r="A4815" i="7"/>
  <c r="E4814" i="7"/>
  <c r="D4814" i="7"/>
  <c r="C4814" i="7"/>
  <c r="B4814" i="7"/>
  <c r="A4814" i="7"/>
  <c r="E4813" i="7"/>
  <c r="D4813" i="7"/>
  <c r="C4813" i="7"/>
  <c r="B4813" i="7"/>
  <c r="A4813" i="7"/>
  <c r="E4812" i="7"/>
  <c r="D4812" i="7"/>
  <c r="C4812" i="7"/>
  <c r="B4812" i="7"/>
  <c r="A4812" i="7"/>
  <c r="E4811" i="7"/>
  <c r="D4811" i="7"/>
  <c r="C4811" i="7"/>
  <c r="B4811" i="7"/>
  <c r="A4811" i="7"/>
  <c r="E4810" i="7"/>
  <c r="D4810" i="7"/>
  <c r="C4810" i="7"/>
  <c r="B4810" i="7"/>
  <c r="A4810" i="7"/>
  <c r="E4809" i="7"/>
  <c r="D4809" i="7"/>
  <c r="C4809" i="7"/>
  <c r="B4809" i="7"/>
  <c r="A4809" i="7"/>
  <c r="E4808" i="7"/>
  <c r="D4808" i="7"/>
  <c r="C4808" i="7"/>
  <c r="B4808" i="7"/>
  <c r="A4808" i="7"/>
  <c r="E4807" i="7"/>
  <c r="D4807" i="7"/>
  <c r="C4807" i="7"/>
  <c r="B4807" i="7"/>
  <c r="A4807" i="7"/>
  <c r="E4806" i="7"/>
  <c r="D4806" i="7"/>
  <c r="C4806" i="7"/>
  <c r="B4806" i="7"/>
  <c r="A4806" i="7"/>
  <c r="E4805" i="7"/>
  <c r="D4805" i="7"/>
  <c r="C4805" i="7"/>
  <c r="B4805" i="7"/>
  <c r="A4805" i="7"/>
  <c r="E4804" i="7"/>
  <c r="D4804" i="7"/>
  <c r="C4804" i="7"/>
  <c r="B4804" i="7"/>
  <c r="A4804" i="7"/>
  <c r="E4803" i="7"/>
  <c r="D4803" i="7"/>
  <c r="C4803" i="7"/>
  <c r="B4803" i="7"/>
  <c r="A4803" i="7"/>
  <c r="E4802" i="7"/>
  <c r="D4802" i="7"/>
  <c r="C4802" i="7"/>
  <c r="B4802" i="7"/>
  <c r="A4802" i="7"/>
  <c r="E4801" i="7"/>
  <c r="D4801" i="7"/>
  <c r="C4801" i="7"/>
  <c r="B4801" i="7"/>
  <c r="A4801" i="7"/>
  <c r="E4800" i="7"/>
  <c r="D4800" i="7"/>
  <c r="C4800" i="7"/>
  <c r="B4800" i="7"/>
  <c r="A4800" i="7"/>
  <c r="E4799" i="7"/>
  <c r="D4799" i="7"/>
  <c r="C4799" i="7"/>
  <c r="B4799" i="7"/>
  <c r="A4799" i="7"/>
  <c r="E4798" i="7"/>
  <c r="D4798" i="7"/>
  <c r="C4798" i="7"/>
  <c r="B4798" i="7"/>
  <c r="A4798" i="7"/>
  <c r="E4797" i="7"/>
  <c r="D4797" i="7"/>
  <c r="C4797" i="7"/>
  <c r="B4797" i="7"/>
  <c r="A4797" i="7"/>
  <c r="E4796" i="7"/>
  <c r="D4796" i="7"/>
  <c r="C4796" i="7"/>
  <c r="B4796" i="7"/>
  <c r="A4796" i="7"/>
  <c r="E4795" i="7"/>
  <c r="D4795" i="7"/>
  <c r="C4795" i="7"/>
  <c r="B4795" i="7"/>
  <c r="A4795" i="7"/>
  <c r="E4794" i="7"/>
  <c r="D4794" i="7"/>
  <c r="C4794" i="7"/>
  <c r="B4794" i="7"/>
  <c r="A4794" i="7"/>
  <c r="E4793" i="7"/>
  <c r="D4793" i="7"/>
  <c r="C4793" i="7"/>
  <c r="B4793" i="7"/>
  <c r="A4793" i="7"/>
  <c r="E4792" i="7"/>
  <c r="D4792" i="7"/>
  <c r="C4792" i="7"/>
  <c r="B4792" i="7"/>
  <c r="A4792" i="7"/>
  <c r="E4791" i="7"/>
  <c r="D4791" i="7"/>
  <c r="C4791" i="7"/>
  <c r="B4791" i="7"/>
  <c r="A4791" i="7"/>
  <c r="E4790" i="7"/>
  <c r="D4790" i="7"/>
  <c r="C4790" i="7"/>
  <c r="B4790" i="7"/>
  <c r="A4790" i="7"/>
  <c r="E4789" i="7"/>
  <c r="D4789" i="7"/>
  <c r="C4789" i="7"/>
  <c r="B4789" i="7"/>
  <c r="A4789" i="7"/>
  <c r="E4788" i="7"/>
  <c r="D4788" i="7"/>
  <c r="C4788" i="7"/>
  <c r="B4788" i="7"/>
  <c r="A4788" i="7"/>
  <c r="E4787" i="7"/>
  <c r="D4787" i="7"/>
  <c r="C4787" i="7"/>
  <c r="B4787" i="7"/>
  <c r="A4787" i="7"/>
  <c r="E4786" i="7"/>
  <c r="D4786" i="7"/>
  <c r="C4786" i="7"/>
  <c r="B4786" i="7"/>
  <c r="A4786" i="7"/>
  <c r="E4785" i="7"/>
  <c r="D4785" i="7"/>
  <c r="C4785" i="7"/>
  <c r="B4785" i="7"/>
  <c r="A4785" i="7"/>
  <c r="E4784" i="7"/>
  <c r="D4784" i="7"/>
  <c r="C4784" i="7"/>
  <c r="B4784" i="7"/>
  <c r="A4784" i="7"/>
  <c r="E4783" i="7"/>
  <c r="D4783" i="7"/>
  <c r="C4783" i="7"/>
  <c r="B4783" i="7"/>
  <c r="A4783" i="7"/>
  <c r="E4782" i="7"/>
  <c r="D4782" i="7"/>
  <c r="C4782" i="7"/>
  <c r="B4782" i="7"/>
  <c r="A4782" i="7"/>
  <c r="E4781" i="7"/>
  <c r="D4781" i="7"/>
  <c r="C4781" i="7"/>
  <c r="B4781" i="7"/>
  <c r="A4781" i="7"/>
  <c r="E4780" i="7"/>
  <c r="D4780" i="7"/>
  <c r="C4780" i="7"/>
  <c r="B4780" i="7"/>
  <c r="A4780" i="7"/>
  <c r="E4779" i="7"/>
  <c r="D4779" i="7"/>
  <c r="C4779" i="7"/>
  <c r="B4779" i="7"/>
  <c r="A4779" i="7"/>
  <c r="E4778" i="7"/>
  <c r="D4778" i="7"/>
  <c r="C4778" i="7"/>
  <c r="B4778" i="7"/>
  <c r="A4778" i="7"/>
  <c r="E4777" i="7"/>
  <c r="D4777" i="7"/>
  <c r="C4777" i="7"/>
  <c r="B4777" i="7"/>
  <c r="A4777" i="7"/>
  <c r="E4776" i="7"/>
  <c r="D4776" i="7"/>
  <c r="C4776" i="7"/>
  <c r="B4776" i="7"/>
  <c r="A4776" i="7"/>
  <c r="E4775" i="7"/>
  <c r="D4775" i="7"/>
  <c r="C4775" i="7"/>
  <c r="B4775" i="7"/>
  <c r="A4775" i="7"/>
  <c r="E4774" i="7"/>
  <c r="D4774" i="7"/>
  <c r="C4774" i="7"/>
  <c r="B4774" i="7"/>
  <c r="A4774" i="7"/>
  <c r="E4773" i="7"/>
  <c r="D4773" i="7"/>
  <c r="C4773" i="7"/>
  <c r="B4773" i="7"/>
  <c r="A4773" i="7"/>
  <c r="E4772" i="7"/>
  <c r="D4772" i="7"/>
  <c r="C4772" i="7"/>
  <c r="B4772" i="7"/>
  <c r="A4772" i="7"/>
  <c r="E4771" i="7"/>
  <c r="D4771" i="7"/>
  <c r="C4771" i="7"/>
  <c r="B4771" i="7"/>
  <c r="A4771" i="7"/>
  <c r="E4770" i="7"/>
  <c r="D4770" i="7"/>
  <c r="C4770" i="7"/>
  <c r="B4770" i="7"/>
  <c r="A4770" i="7"/>
  <c r="E4769" i="7"/>
  <c r="D4769" i="7"/>
  <c r="C4769" i="7"/>
  <c r="B4769" i="7"/>
  <c r="A4769" i="7"/>
  <c r="E4768" i="7"/>
  <c r="D4768" i="7"/>
  <c r="C4768" i="7"/>
  <c r="B4768" i="7"/>
  <c r="A4768" i="7"/>
  <c r="E4767" i="7"/>
  <c r="D4767" i="7"/>
  <c r="C4767" i="7"/>
  <c r="B4767" i="7"/>
  <c r="A4767" i="7"/>
  <c r="E4766" i="7"/>
  <c r="D4766" i="7"/>
  <c r="C4766" i="7"/>
  <c r="B4766" i="7"/>
  <c r="A4766" i="7"/>
  <c r="E4765" i="7"/>
  <c r="D4765" i="7"/>
  <c r="C4765" i="7"/>
  <c r="B4765" i="7"/>
  <c r="A4765" i="7"/>
  <c r="E4764" i="7"/>
  <c r="D4764" i="7"/>
  <c r="C4764" i="7"/>
  <c r="B4764" i="7"/>
  <c r="A4764" i="7"/>
  <c r="E4763" i="7"/>
  <c r="D4763" i="7"/>
  <c r="C4763" i="7"/>
  <c r="B4763" i="7"/>
  <c r="A4763" i="7"/>
  <c r="E4762" i="7"/>
  <c r="D4762" i="7"/>
  <c r="C4762" i="7"/>
  <c r="B4762" i="7"/>
  <c r="A4762" i="7"/>
  <c r="E4761" i="7"/>
  <c r="D4761" i="7"/>
  <c r="C4761" i="7"/>
  <c r="B4761" i="7"/>
  <c r="A4761" i="7"/>
  <c r="E4760" i="7"/>
  <c r="D4760" i="7"/>
  <c r="C4760" i="7"/>
  <c r="B4760" i="7"/>
  <c r="A4760" i="7"/>
  <c r="E4759" i="7"/>
  <c r="D4759" i="7"/>
  <c r="C4759" i="7"/>
  <c r="B4759" i="7"/>
  <c r="A4759" i="7"/>
  <c r="E4758" i="7"/>
  <c r="D4758" i="7"/>
  <c r="C4758" i="7"/>
  <c r="B4758" i="7"/>
  <c r="A4758" i="7"/>
  <c r="E4757" i="7"/>
  <c r="D4757" i="7"/>
  <c r="C4757" i="7"/>
  <c r="B4757" i="7"/>
  <c r="A4757" i="7"/>
  <c r="E4756" i="7"/>
  <c r="D4756" i="7"/>
  <c r="C4756" i="7"/>
  <c r="B4756" i="7"/>
  <c r="A4756" i="7"/>
  <c r="E4755" i="7"/>
  <c r="D4755" i="7"/>
  <c r="C4755" i="7"/>
  <c r="B4755" i="7"/>
  <c r="A4755" i="7"/>
  <c r="E4754" i="7"/>
  <c r="D4754" i="7"/>
  <c r="C4754" i="7"/>
  <c r="B4754" i="7"/>
  <c r="A4754" i="7"/>
  <c r="E4753" i="7"/>
  <c r="D4753" i="7"/>
  <c r="C4753" i="7"/>
  <c r="B4753" i="7"/>
  <c r="A4753" i="7"/>
  <c r="E4752" i="7"/>
  <c r="D4752" i="7"/>
  <c r="C4752" i="7"/>
  <c r="B4752" i="7"/>
  <c r="A4752" i="7"/>
  <c r="E4751" i="7"/>
  <c r="D4751" i="7"/>
  <c r="C4751" i="7"/>
  <c r="B4751" i="7"/>
  <c r="A4751" i="7"/>
  <c r="E4750" i="7"/>
  <c r="D4750" i="7"/>
  <c r="C4750" i="7"/>
  <c r="B4750" i="7"/>
  <c r="A4750" i="7"/>
  <c r="E4749" i="7"/>
  <c r="D4749" i="7"/>
  <c r="C4749" i="7"/>
  <c r="B4749" i="7"/>
  <c r="A4749" i="7"/>
  <c r="E4748" i="7"/>
  <c r="D4748" i="7"/>
  <c r="C4748" i="7"/>
  <c r="B4748" i="7"/>
  <c r="A4748" i="7"/>
  <c r="E4747" i="7"/>
  <c r="D4747" i="7"/>
  <c r="C4747" i="7"/>
  <c r="B4747" i="7"/>
  <c r="A4747" i="7"/>
  <c r="E4746" i="7"/>
  <c r="D4746" i="7"/>
  <c r="C4746" i="7"/>
  <c r="B4746" i="7"/>
  <c r="A4746" i="7"/>
  <c r="E4745" i="7"/>
  <c r="D4745" i="7"/>
  <c r="C4745" i="7"/>
  <c r="B4745" i="7"/>
  <c r="A4745" i="7"/>
  <c r="E4744" i="7"/>
  <c r="D4744" i="7"/>
  <c r="C4744" i="7"/>
  <c r="B4744" i="7"/>
  <c r="A4744" i="7"/>
  <c r="E4743" i="7"/>
  <c r="D4743" i="7"/>
  <c r="C4743" i="7"/>
  <c r="B4743" i="7"/>
  <c r="A4743" i="7"/>
  <c r="E4742" i="7"/>
  <c r="D4742" i="7"/>
  <c r="C4742" i="7"/>
  <c r="B4742" i="7"/>
  <c r="A4742" i="7"/>
  <c r="E4741" i="7"/>
  <c r="D4741" i="7"/>
  <c r="C4741" i="7"/>
  <c r="B4741" i="7"/>
  <c r="A4741" i="7"/>
  <c r="E4740" i="7"/>
  <c r="D4740" i="7"/>
  <c r="C4740" i="7"/>
  <c r="B4740" i="7"/>
  <c r="A4740" i="7"/>
  <c r="E4739" i="7"/>
  <c r="D4739" i="7"/>
  <c r="C4739" i="7"/>
  <c r="B4739" i="7"/>
  <c r="A4739" i="7"/>
  <c r="E4738" i="7"/>
  <c r="D4738" i="7"/>
  <c r="C4738" i="7"/>
  <c r="B4738" i="7"/>
  <c r="A4738" i="7"/>
  <c r="E4737" i="7"/>
  <c r="D4737" i="7"/>
  <c r="C4737" i="7"/>
  <c r="B4737" i="7"/>
  <c r="A4737" i="7"/>
  <c r="E4736" i="7"/>
  <c r="D4736" i="7"/>
  <c r="C4736" i="7"/>
  <c r="B4736" i="7"/>
  <c r="A4736" i="7"/>
  <c r="E4735" i="7"/>
  <c r="D4735" i="7"/>
  <c r="C4735" i="7"/>
  <c r="B4735" i="7"/>
  <c r="A4735" i="7"/>
  <c r="E4734" i="7"/>
  <c r="D4734" i="7"/>
  <c r="C4734" i="7"/>
  <c r="B4734" i="7"/>
  <c r="A4734" i="7"/>
  <c r="E4733" i="7"/>
  <c r="D4733" i="7"/>
  <c r="C4733" i="7"/>
  <c r="B4733" i="7"/>
  <c r="A4733" i="7"/>
  <c r="E4732" i="7"/>
  <c r="D4732" i="7"/>
  <c r="C4732" i="7"/>
  <c r="B4732" i="7"/>
  <c r="A4732" i="7"/>
  <c r="E4731" i="7"/>
  <c r="D4731" i="7"/>
  <c r="C4731" i="7"/>
  <c r="B4731" i="7"/>
  <c r="A4731" i="7"/>
  <c r="E4730" i="7"/>
  <c r="D4730" i="7"/>
  <c r="C4730" i="7"/>
  <c r="B4730" i="7"/>
  <c r="A4730" i="7"/>
  <c r="E4729" i="7"/>
  <c r="D4729" i="7"/>
  <c r="C4729" i="7"/>
  <c r="B4729" i="7"/>
  <c r="A4729" i="7"/>
  <c r="E4728" i="7"/>
  <c r="D4728" i="7"/>
  <c r="C4728" i="7"/>
  <c r="B4728" i="7"/>
  <c r="A4728" i="7"/>
  <c r="E4727" i="7"/>
  <c r="D4727" i="7"/>
  <c r="C4727" i="7"/>
  <c r="B4727" i="7"/>
  <c r="A4727" i="7"/>
  <c r="E4726" i="7"/>
  <c r="D4726" i="7"/>
  <c r="C4726" i="7"/>
  <c r="B4726" i="7"/>
  <c r="A4726" i="7"/>
  <c r="E4725" i="7"/>
  <c r="D4725" i="7"/>
  <c r="C4725" i="7"/>
  <c r="B4725" i="7"/>
  <c r="A4725" i="7"/>
  <c r="E4724" i="7"/>
  <c r="D4724" i="7"/>
  <c r="C4724" i="7"/>
  <c r="B4724" i="7"/>
  <c r="A4724" i="7"/>
  <c r="E4723" i="7"/>
  <c r="D4723" i="7"/>
  <c r="C4723" i="7"/>
  <c r="B4723" i="7"/>
  <c r="A4723" i="7"/>
  <c r="E4722" i="7"/>
  <c r="D4722" i="7"/>
  <c r="C4722" i="7"/>
  <c r="B4722" i="7"/>
  <c r="A4722" i="7"/>
  <c r="E4721" i="7"/>
  <c r="D4721" i="7"/>
  <c r="C4721" i="7"/>
  <c r="B4721" i="7"/>
  <c r="A4721" i="7"/>
  <c r="E4720" i="7"/>
  <c r="D4720" i="7"/>
  <c r="C4720" i="7"/>
  <c r="B4720" i="7"/>
  <c r="A4720" i="7"/>
  <c r="E4719" i="7"/>
  <c r="D4719" i="7"/>
  <c r="C4719" i="7"/>
  <c r="B4719" i="7"/>
  <c r="A4719" i="7"/>
  <c r="E4718" i="7"/>
  <c r="D4718" i="7"/>
  <c r="C4718" i="7"/>
  <c r="B4718" i="7"/>
  <c r="A4718" i="7"/>
  <c r="E4717" i="7"/>
  <c r="D4717" i="7"/>
  <c r="C4717" i="7"/>
  <c r="B4717" i="7"/>
  <c r="A4717" i="7"/>
  <c r="E4716" i="7"/>
  <c r="D4716" i="7"/>
  <c r="C4716" i="7"/>
  <c r="B4716" i="7"/>
  <c r="A4716" i="7"/>
  <c r="E4715" i="7"/>
  <c r="D4715" i="7"/>
  <c r="C4715" i="7"/>
  <c r="B4715" i="7"/>
  <c r="A4715" i="7"/>
  <c r="E4714" i="7"/>
  <c r="D4714" i="7"/>
  <c r="C4714" i="7"/>
  <c r="B4714" i="7"/>
  <c r="A4714" i="7"/>
  <c r="E4713" i="7"/>
  <c r="D4713" i="7"/>
  <c r="C4713" i="7"/>
  <c r="B4713" i="7"/>
  <c r="A4713" i="7"/>
  <c r="E4712" i="7"/>
  <c r="D4712" i="7"/>
  <c r="C4712" i="7"/>
  <c r="B4712" i="7"/>
  <c r="A4712" i="7"/>
  <c r="E4711" i="7"/>
  <c r="D4711" i="7"/>
  <c r="C4711" i="7"/>
  <c r="B4711" i="7"/>
  <c r="A4711" i="7"/>
  <c r="E4710" i="7"/>
  <c r="D4710" i="7"/>
  <c r="C4710" i="7"/>
  <c r="B4710" i="7"/>
  <c r="A4710" i="7"/>
  <c r="E4709" i="7"/>
  <c r="D4709" i="7"/>
  <c r="C4709" i="7"/>
  <c r="B4709" i="7"/>
  <c r="A4709" i="7"/>
  <c r="E4708" i="7"/>
  <c r="D4708" i="7"/>
  <c r="C4708" i="7"/>
  <c r="B4708" i="7"/>
  <c r="A4708" i="7"/>
  <c r="E4707" i="7"/>
  <c r="D4707" i="7"/>
  <c r="C4707" i="7"/>
  <c r="B4707" i="7"/>
  <c r="A4707" i="7"/>
  <c r="E4706" i="7"/>
  <c r="D4706" i="7"/>
  <c r="C4706" i="7"/>
  <c r="B4706" i="7"/>
  <c r="A4706" i="7"/>
  <c r="E4705" i="7"/>
  <c r="D4705" i="7"/>
  <c r="C4705" i="7"/>
  <c r="B4705" i="7"/>
  <c r="A4705" i="7"/>
  <c r="E4704" i="7"/>
  <c r="D4704" i="7"/>
  <c r="C4704" i="7"/>
  <c r="B4704" i="7"/>
  <c r="A4704" i="7"/>
  <c r="E4703" i="7"/>
  <c r="D4703" i="7"/>
  <c r="C4703" i="7"/>
  <c r="B4703" i="7"/>
  <c r="A4703" i="7"/>
  <c r="E4702" i="7"/>
  <c r="D4702" i="7"/>
  <c r="C4702" i="7"/>
  <c r="B4702" i="7"/>
  <c r="A4702" i="7"/>
  <c r="E4701" i="7"/>
  <c r="D4701" i="7"/>
  <c r="C4701" i="7"/>
  <c r="B4701" i="7"/>
  <c r="A4701" i="7"/>
  <c r="E4700" i="7"/>
  <c r="D4700" i="7"/>
  <c r="C4700" i="7"/>
  <c r="B4700" i="7"/>
  <c r="A4700" i="7"/>
  <c r="E4699" i="7"/>
  <c r="D4699" i="7"/>
  <c r="C4699" i="7"/>
  <c r="B4699" i="7"/>
  <c r="A4699" i="7"/>
  <c r="E4698" i="7"/>
  <c r="D4698" i="7"/>
  <c r="C4698" i="7"/>
  <c r="B4698" i="7"/>
  <c r="A4698" i="7"/>
  <c r="E4697" i="7"/>
  <c r="D4697" i="7"/>
  <c r="C4697" i="7"/>
  <c r="B4697" i="7"/>
  <c r="A4697" i="7"/>
  <c r="E4696" i="7"/>
  <c r="D4696" i="7"/>
  <c r="C4696" i="7"/>
  <c r="B4696" i="7"/>
  <c r="A4696" i="7"/>
  <c r="E4695" i="7"/>
  <c r="D4695" i="7"/>
  <c r="C4695" i="7"/>
  <c r="B4695" i="7"/>
  <c r="A4695" i="7"/>
  <c r="E4694" i="7"/>
  <c r="D4694" i="7"/>
  <c r="C4694" i="7"/>
  <c r="B4694" i="7"/>
  <c r="A4694" i="7"/>
  <c r="E4693" i="7"/>
  <c r="D4693" i="7"/>
  <c r="C4693" i="7"/>
  <c r="B4693" i="7"/>
  <c r="A4693" i="7"/>
  <c r="E4692" i="7"/>
  <c r="D4692" i="7"/>
  <c r="C4692" i="7"/>
  <c r="B4692" i="7"/>
  <c r="A4692" i="7"/>
  <c r="E4691" i="7"/>
  <c r="D4691" i="7"/>
  <c r="C4691" i="7"/>
  <c r="B4691" i="7"/>
  <c r="A4691" i="7"/>
  <c r="E4690" i="7"/>
  <c r="D4690" i="7"/>
  <c r="C4690" i="7"/>
  <c r="B4690" i="7"/>
  <c r="A4690" i="7"/>
  <c r="E4689" i="7"/>
  <c r="D4689" i="7"/>
  <c r="C4689" i="7"/>
  <c r="B4689" i="7"/>
  <c r="A4689" i="7"/>
  <c r="E4688" i="7"/>
  <c r="D4688" i="7"/>
  <c r="C4688" i="7"/>
  <c r="B4688" i="7"/>
  <c r="A4688" i="7"/>
  <c r="E4687" i="7"/>
  <c r="D4687" i="7"/>
  <c r="C4687" i="7"/>
  <c r="B4687" i="7"/>
  <c r="A4687" i="7"/>
  <c r="E4686" i="7"/>
  <c r="D4686" i="7"/>
  <c r="C4686" i="7"/>
  <c r="B4686" i="7"/>
  <c r="A4686" i="7"/>
  <c r="E4685" i="7"/>
  <c r="D4685" i="7"/>
  <c r="C4685" i="7"/>
  <c r="B4685" i="7"/>
  <c r="A4685" i="7"/>
  <c r="E4684" i="7"/>
  <c r="D4684" i="7"/>
  <c r="C4684" i="7"/>
  <c r="B4684" i="7"/>
  <c r="A4684" i="7"/>
  <c r="E4683" i="7"/>
  <c r="D4683" i="7"/>
  <c r="C4683" i="7"/>
  <c r="B4683" i="7"/>
  <c r="A4683" i="7"/>
  <c r="E4682" i="7"/>
  <c r="D4682" i="7"/>
  <c r="C4682" i="7"/>
  <c r="B4682" i="7"/>
  <c r="A4682" i="7"/>
  <c r="E4681" i="7"/>
  <c r="D4681" i="7"/>
  <c r="C4681" i="7"/>
  <c r="B4681" i="7"/>
  <c r="A4681" i="7"/>
  <c r="E4680" i="7"/>
  <c r="D4680" i="7"/>
  <c r="C4680" i="7"/>
  <c r="B4680" i="7"/>
  <c r="A4680" i="7"/>
  <c r="E4679" i="7"/>
  <c r="D4679" i="7"/>
  <c r="C4679" i="7"/>
  <c r="B4679" i="7"/>
  <c r="A4679" i="7"/>
  <c r="E4678" i="7"/>
  <c r="D4678" i="7"/>
  <c r="C4678" i="7"/>
  <c r="B4678" i="7"/>
  <c r="A4678" i="7"/>
  <c r="E4677" i="7"/>
  <c r="D4677" i="7"/>
  <c r="C4677" i="7"/>
  <c r="B4677" i="7"/>
  <c r="A4677" i="7"/>
  <c r="E4676" i="7"/>
  <c r="D4676" i="7"/>
  <c r="C4676" i="7"/>
  <c r="B4676" i="7"/>
  <c r="A4676" i="7"/>
  <c r="E4675" i="7"/>
  <c r="D4675" i="7"/>
  <c r="C4675" i="7"/>
  <c r="B4675" i="7"/>
  <c r="A4675" i="7"/>
  <c r="E4674" i="7"/>
  <c r="D4674" i="7"/>
  <c r="C4674" i="7"/>
  <c r="B4674" i="7"/>
  <c r="A4674" i="7"/>
  <c r="E4673" i="7"/>
  <c r="D4673" i="7"/>
  <c r="C4673" i="7"/>
  <c r="B4673" i="7"/>
  <c r="A4673" i="7"/>
  <c r="E4672" i="7"/>
  <c r="D4672" i="7"/>
  <c r="C4672" i="7"/>
  <c r="B4672" i="7"/>
  <c r="A4672" i="7"/>
  <c r="E4671" i="7"/>
  <c r="D4671" i="7"/>
  <c r="C4671" i="7"/>
  <c r="B4671" i="7"/>
  <c r="A4671" i="7"/>
  <c r="E4670" i="7"/>
  <c r="D4670" i="7"/>
  <c r="C4670" i="7"/>
  <c r="B4670" i="7"/>
  <c r="A4670" i="7"/>
  <c r="E4669" i="7"/>
  <c r="D4669" i="7"/>
  <c r="C4669" i="7"/>
  <c r="B4669" i="7"/>
  <c r="A4669" i="7"/>
  <c r="E4668" i="7"/>
  <c r="D4668" i="7"/>
  <c r="C4668" i="7"/>
  <c r="B4668" i="7"/>
  <c r="A4668" i="7"/>
  <c r="E4667" i="7"/>
  <c r="D4667" i="7"/>
  <c r="C4667" i="7"/>
  <c r="B4667" i="7"/>
  <c r="A4667" i="7"/>
  <c r="E4666" i="7"/>
  <c r="D4666" i="7"/>
  <c r="C4666" i="7"/>
  <c r="B4666" i="7"/>
  <c r="A4666" i="7"/>
  <c r="E4665" i="7"/>
  <c r="D4665" i="7"/>
  <c r="C4665" i="7"/>
  <c r="B4665" i="7"/>
  <c r="A4665" i="7"/>
  <c r="E4664" i="7"/>
  <c r="D4664" i="7"/>
  <c r="C4664" i="7"/>
  <c r="B4664" i="7"/>
  <c r="A4664" i="7"/>
  <c r="E4663" i="7"/>
  <c r="D4663" i="7"/>
  <c r="C4663" i="7"/>
  <c r="B4663" i="7"/>
  <c r="A4663" i="7"/>
  <c r="E4662" i="7"/>
  <c r="D4662" i="7"/>
  <c r="C4662" i="7"/>
  <c r="B4662" i="7"/>
  <c r="A4662" i="7"/>
  <c r="E4661" i="7"/>
  <c r="D4661" i="7"/>
  <c r="C4661" i="7"/>
  <c r="B4661" i="7"/>
  <c r="A4661" i="7"/>
  <c r="E4660" i="7"/>
  <c r="D4660" i="7"/>
  <c r="C4660" i="7"/>
  <c r="B4660" i="7"/>
  <c r="A4660" i="7"/>
  <c r="E4659" i="7"/>
  <c r="D4659" i="7"/>
  <c r="C4659" i="7"/>
  <c r="B4659" i="7"/>
  <c r="A4659" i="7"/>
  <c r="E4658" i="7"/>
  <c r="D4658" i="7"/>
  <c r="C4658" i="7"/>
  <c r="B4658" i="7"/>
  <c r="A4658" i="7"/>
  <c r="E4657" i="7"/>
  <c r="D4657" i="7"/>
  <c r="C4657" i="7"/>
  <c r="B4657" i="7"/>
  <c r="A4657" i="7"/>
  <c r="E4656" i="7"/>
  <c r="D4656" i="7"/>
  <c r="C4656" i="7"/>
  <c r="B4656" i="7"/>
  <c r="A4656" i="7"/>
  <c r="E4655" i="7"/>
  <c r="D4655" i="7"/>
  <c r="C4655" i="7"/>
  <c r="B4655" i="7"/>
  <c r="A4655" i="7"/>
  <c r="E4654" i="7"/>
  <c r="D4654" i="7"/>
  <c r="C4654" i="7"/>
  <c r="B4654" i="7"/>
  <c r="A4654" i="7"/>
  <c r="E4653" i="7"/>
  <c r="D4653" i="7"/>
  <c r="C4653" i="7"/>
  <c r="B4653" i="7"/>
  <c r="A4653" i="7"/>
  <c r="E4652" i="7"/>
  <c r="D4652" i="7"/>
  <c r="C4652" i="7"/>
  <c r="B4652" i="7"/>
  <c r="A4652" i="7"/>
  <c r="E4651" i="7"/>
  <c r="D4651" i="7"/>
  <c r="C4651" i="7"/>
  <c r="B4651" i="7"/>
  <c r="A4651" i="7"/>
  <c r="E4650" i="7"/>
  <c r="D4650" i="7"/>
  <c r="C4650" i="7"/>
  <c r="B4650" i="7"/>
  <c r="A4650" i="7"/>
  <c r="E4649" i="7"/>
  <c r="D4649" i="7"/>
  <c r="C4649" i="7"/>
  <c r="B4649" i="7"/>
  <c r="A4649" i="7"/>
  <c r="E4648" i="7"/>
  <c r="D4648" i="7"/>
  <c r="C4648" i="7"/>
  <c r="B4648" i="7"/>
  <c r="A4648" i="7"/>
  <c r="E4647" i="7"/>
  <c r="D4647" i="7"/>
  <c r="C4647" i="7"/>
  <c r="B4647" i="7"/>
  <c r="A4647" i="7"/>
  <c r="E4646" i="7"/>
  <c r="D4646" i="7"/>
  <c r="C4646" i="7"/>
  <c r="B4646" i="7"/>
  <c r="A4646" i="7"/>
  <c r="E4645" i="7"/>
  <c r="D4645" i="7"/>
  <c r="C4645" i="7"/>
  <c r="B4645" i="7"/>
  <c r="A4645" i="7"/>
  <c r="E4644" i="7"/>
  <c r="D4644" i="7"/>
  <c r="C4644" i="7"/>
  <c r="B4644" i="7"/>
  <c r="A4644" i="7"/>
  <c r="E4643" i="7"/>
  <c r="D4643" i="7"/>
  <c r="C4643" i="7"/>
  <c r="B4643" i="7"/>
  <c r="A4643" i="7"/>
  <c r="E4642" i="7"/>
  <c r="D4642" i="7"/>
  <c r="C4642" i="7"/>
  <c r="B4642" i="7"/>
  <c r="A4642" i="7"/>
  <c r="E4641" i="7"/>
  <c r="D4641" i="7"/>
  <c r="C4641" i="7"/>
  <c r="B4641" i="7"/>
  <c r="A4641" i="7"/>
  <c r="E4640" i="7"/>
  <c r="D4640" i="7"/>
  <c r="C4640" i="7"/>
  <c r="B4640" i="7"/>
  <c r="A4640" i="7"/>
  <c r="E4639" i="7"/>
  <c r="D4639" i="7"/>
  <c r="C4639" i="7"/>
  <c r="B4639" i="7"/>
  <c r="A4639" i="7"/>
  <c r="E4638" i="7"/>
  <c r="D4638" i="7"/>
  <c r="C4638" i="7"/>
  <c r="B4638" i="7"/>
  <c r="A4638" i="7"/>
  <c r="E4637" i="7"/>
  <c r="D4637" i="7"/>
  <c r="C4637" i="7"/>
  <c r="B4637" i="7"/>
  <c r="A4637" i="7"/>
  <c r="E4636" i="7"/>
  <c r="D4636" i="7"/>
  <c r="C4636" i="7"/>
  <c r="B4636" i="7"/>
  <c r="A4636" i="7"/>
  <c r="E4635" i="7"/>
  <c r="D4635" i="7"/>
  <c r="C4635" i="7"/>
  <c r="B4635" i="7"/>
  <c r="A4635" i="7"/>
  <c r="E4634" i="7"/>
  <c r="D4634" i="7"/>
  <c r="C4634" i="7"/>
  <c r="B4634" i="7"/>
  <c r="A4634" i="7"/>
  <c r="E4633" i="7"/>
  <c r="D4633" i="7"/>
  <c r="C4633" i="7"/>
  <c r="B4633" i="7"/>
  <c r="A4633" i="7"/>
  <c r="E4632" i="7"/>
  <c r="D4632" i="7"/>
  <c r="C4632" i="7"/>
  <c r="B4632" i="7"/>
  <c r="A4632" i="7"/>
  <c r="E4631" i="7"/>
  <c r="D4631" i="7"/>
  <c r="C4631" i="7"/>
  <c r="B4631" i="7"/>
  <c r="A4631" i="7"/>
  <c r="E4630" i="7"/>
  <c r="D4630" i="7"/>
  <c r="C4630" i="7"/>
  <c r="B4630" i="7"/>
  <c r="A4630" i="7"/>
  <c r="E4629" i="7"/>
  <c r="D4629" i="7"/>
  <c r="C4629" i="7"/>
  <c r="B4629" i="7"/>
  <c r="A4629" i="7"/>
  <c r="E4628" i="7"/>
  <c r="D4628" i="7"/>
  <c r="C4628" i="7"/>
  <c r="B4628" i="7"/>
  <c r="A4628" i="7"/>
  <c r="E4627" i="7"/>
  <c r="D4627" i="7"/>
  <c r="C4627" i="7"/>
  <c r="B4627" i="7"/>
  <c r="A4627" i="7"/>
  <c r="E4626" i="7"/>
  <c r="D4626" i="7"/>
  <c r="C4626" i="7"/>
  <c r="B4626" i="7"/>
  <c r="A4626" i="7"/>
  <c r="E4625" i="7"/>
  <c r="D4625" i="7"/>
  <c r="C4625" i="7"/>
  <c r="B4625" i="7"/>
  <c r="A4625" i="7"/>
  <c r="E4624" i="7"/>
  <c r="D4624" i="7"/>
  <c r="C4624" i="7"/>
  <c r="B4624" i="7"/>
  <c r="A4624" i="7"/>
  <c r="E4623" i="7"/>
  <c r="D4623" i="7"/>
  <c r="C4623" i="7"/>
  <c r="B4623" i="7"/>
  <c r="A4623" i="7"/>
  <c r="E4622" i="7"/>
  <c r="D4622" i="7"/>
  <c r="C4622" i="7"/>
  <c r="B4622" i="7"/>
  <c r="A4622" i="7"/>
  <c r="E4621" i="7"/>
  <c r="D4621" i="7"/>
  <c r="C4621" i="7"/>
  <c r="B4621" i="7"/>
  <c r="A4621" i="7"/>
  <c r="E4620" i="7"/>
  <c r="D4620" i="7"/>
  <c r="C4620" i="7"/>
  <c r="B4620" i="7"/>
  <c r="A4620" i="7"/>
  <c r="E4619" i="7"/>
  <c r="D4619" i="7"/>
  <c r="C4619" i="7"/>
  <c r="B4619" i="7"/>
  <c r="A4619" i="7"/>
  <c r="E4618" i="7"/>
  <c r="D4618" i="7"/>
  <c r="C4618" i="7"/>
  <c r="B4618" i="7"/>
  <c r="A4618" i="7"/>
  <c r="E4617" i="7"/>
  <c r="D4617" i="7"/>
  <c r="C4617" i="7"/>
  <c r="B4617" i="7"/>
  <c r="A4617" i="7"/>
  <c r="E4616" i="7"/>
  <c r="D4616" i="7"/>
  <c r="C4616" i="7"/>
  <c r="B4616" i="7"/>
  <c r="A4616" i="7"/>
  <c r="E4615" i="7"/>
  <c r="D4615" i="7"/>
  <c r="C4615" i="7"/>
  <c r="B4615" i="7"/>
  <c r="A4615" i="7"/>
  <c r="E4614" i="7"/>
  <c r="D4614" i="7"/>
  <c r="C4614" i="7"/>
  <c r="B4614" i="7"/>
  <c r="A4614" i="7"/>
  <c r="E4613" i="7"/>
  <c r="D4613" i="7"/>
  <c r="C4613" i="7"/>
  <c r="B4613" i="7"/>
  <c r="A4613" i="7"/>
  <c r="E4612" i="7"/>
  <c r="D4612" i="7"/>
  <c r="C4612" i="7"/>
  <c r="B4612" i="7"/>
  <c r="A4612" i="7"/>
  <c r="E4611" i="7"/>
  <c r="D4611" i="7"/>
  <c r="C4611" i="7"/>
  <c r="B4611" i="7"/>
  <c r="A4611" i="7"/>
  <c r="E4610" i="7"/>
  <c r="D4610" i="7"/>
  <c r="C4610" i="7"/>
  <c r="B4610" i="7"/>
  <c r="A4610" i="7"/>
  <c r="E4609" i="7"/>
  <c r="D4609" i="7"/>
  <c r="C4609" i="7"/>
  <c r="B4609" i="7"/>
  <c r="A4609" i="7"/>
  <c r="E4608" i="7"/>
  <c r="D4608" i="7"/>
  <c r="C4608" i="7"/>
  <c r="B4608" i="7"/>
  <c r="A4608" i="7"/>
  <c r="E4607" i="7"/>
  <c r="D4607" i="7"/>
  <c r="C4607" i="7"/>
  <c r="B4607" i="7"/>
  <c r="A4607" i="7"/>
  <c r="E4606" i="7"/>
  <c r="D4606" i="7"/>
  <c r="C4606" i="7"/>
  <c r="B4606" i="7"/>
  <c r="A4606" i="7"/>
  <c r="E4605" i="7"/>
  <c r="D4605" i="7"/>
  <c r="C4605" i="7"/>
  <c r="B4605" i="7"/>
  <c r="A4605" i="7"/>
  <c r="E4604" i="7"/>
  <c r="D4604" i="7"/>
  <c r="C4604" i="7"/>
  <c r="B4604" i="7"/>
  <c r="A4604" i="7"/>
  <c r="E4603" i="7"/>
  <c r="D4603" i="7"/>
  <c r="C4603" i="7"/>
  <c r="B4603" i="7"/>
  <c r="A4603" i="7"/>
  <c r="E4602" i="7"/>
  <c r="D4602" i="7"/>
  <c r="C4602" i="7"/>
  <c r="B4602" i="7"/>
  <c r="A4602" i="7"/>
  <c r="E4601" i="7"/>
  <c r="D4601" i="7"/>
  <c r="C4601" i="7"/>
  <c r="B4601" i="7"/>
  <c r="A4601" i="7"/>
  <c r="E4600" i="7"/>
  <c r="D4600" i="7"/>
  <c r="C4600" i="7"/>
  <c r="B4600" i="7"/>
  <c r="A4600" i="7"/>
  <c r="E4599" i="7"/>
  <c r="D4599" i="7"/>
  <c r="C4599" i="7"/>
  <c r="B4599" i="7"/>
  <c r="A4599" i="7"/>
  <c r="E4598" i="7"/>
  <c r="D4598" i="7"/>
  <c r="C4598" i="7"/>
  <c r="B4598" i="7"/>
  <c r="A4598" i="7"/>
  <c r="E4597" i="7"/>
  <c r="D4597" i="7"/>
  <c r="C4597" i="7"/>
  <c r="B4597" i="7"/>
  <c r="A4597" i="7"/>
  <c r="E4596" i="7"/>
  <c r="D4596" i="7"/>
  <c r="C4596" i="7"/>
  <c r="B4596" i="7"/>
  <c r="A4596" i="7"/>
  <c r="E4595" i="7"/>
  <c r="D4595" i="7"/>
  <c r="C4595" i="7"/>
  <c r="B4595" i="7"/>
  <c r="A4595" i="7"/>
  <c r="E4594" i="7"/>
  <c r="D4594" i="7"/>
  <c r="C4594" i="7"/>
  <c r="B4594" i="7"/>
  <c r="A4594" i="7"/>
  <c r="E4593" i="7"/>
  <c r="D4593" i="7"/>
  <c r="C4593" i="7"/>
  <c r="B4593" i="7"/>
  <c r="A4593" i="7"/>
  <c r="E4592" i="7"/>
  <c r="D4592" i="7"/>
  <c r="C4592" i="7"/>
  <c r="B4592" i="7"/>
  <c r="A4592" i="7"/>
  <c r="E4591" i="7"/>
  <c r="D4591" i="7"/>
  <c r="C4591" i="7"/>
  <c r="B4591" i="7"/>
  <c r="A4591" i="7"/>
  <c r="E4590" i="7"/>
  <c r="D4590" i="7"/>
  <c r="C4590" i="7"/>
  <c r="B4590" i="7"/>
  <c r="A4590" i="7"/>
  <c r="E4589" i="7"/>
  <c r="D4589" i="7"/>
  <c r="C4589" i="7"/>
  <c r="B4589" i="7"/>
  <c r="A4589" i="7"/>
  <c r="E4588" i="7"/>
  <c r="D4588" i="7"/>
  <c r="C4588" i="7"/>
  <c r="B4588" i="7"/>
  <c r="A4588" i="7"/>
  <c r="E4587" i="7"/>
  <c r="D4587" i="7"/>
  <c r="C4587" i="7"/>
  <c r="B4587" i="7"/>
  <c r="A4587" i="7"/>
  <c r="E4586" i="7"/>
  <c r="D4586" i="7"/>
  <c r="C4586" i="7"/>
  <c r="B4586" i="7"/>
  <c r="A4586" i="7"/>
  <c r="E4585" i="7"/>
  <c r="D4585" i="7"/>
  <c r="C4585" i="7"/>
  <c r="B4585" i="7"/>
  <c r="A4585" i="7"/>
  <c r="E4584" i="7"/>
  <c r="D4584" i="7"/>
  <c r="C4584" i="7"/>
  <c r="B4584" i="7"/>
  <c r="A4584" i="7"/>
  <c r="E4583" i="7"/>
  <c r="D4583" i="7"/>
  <c r="C4583" i="7"/>
  <c r="B4583" i="7"/>
  <c r="A4583" i="7"/>
  <c r="E4582" i="7"/>
  <c r="D4582" i="7"/>
  <c r="C4582" i="7"/>
  <c r="B4582" i="7"/>
  <c r="A4582" i="7"/>
  <c r="E4581" i="7"/>
  <c r="D4581" i="7"/>
  <c r="C4581" i="7"/>
  <c r="B4581" i="7"/>
  <c r="A4581" i="7"/>
  <c r="E4580" i="7"/>
  <c r="D4580" i="7"/>
  <c r="C4580" i="7"/>
  <c r="B4580" i="7"/>
  <c r="A4580" i="7"/>
  <c r="E4579" i="7"/>
  <c r="D4579" i="7"/>
  <c r="C4579" i="7"/>
  <c r="B4579" i="7"/>
  <c r="A4579" i="7"/>
  <c r="E4578" i="7"/>
  <c r="D4578" i="7"/>
  <c r="C4578" i="7"/>
  <c r="B4578" i="7"/>
  <c r="A4578" i="7"/>
  <c r="E4577" i="7"/>
  <c r="D4577" i="7"/>
  <c r="C4577" i="7"/>
  <c r="B4577" i="7"/>
  <c r="A4577" i="7"/>
  <c r="E4576" i="7"/>
  <c r="D4576" i="7"/>
  <c r="C4576" i="7"/>
  <c r="B4576" i="7"/>
  <c r="A4576" i="7"/>
  <c r="E4575" i="7"/>
  <c r="D4575" i="7"/>
  <c r="C4575" i="7"/>
  <c r="B4575" i="7"/>
  <c r="A4575" i="7"/>
  <c r="E4574" i="7"/>
  <c r="D4574" i="7"/>
  <c r="C4574" i="7"/>
  <c r="B4574" i="7"/>
  <c r="A4574" i="7"/>
  <c r="E4573" i="7"/>
  <c r="D4573" i="7"/>
  <c r="C4573" i="7"/>
  <c r="B4573" i="7"/>
  <c r="A4573" i="7"/>
  <c r="E4572" i="7"/>
  <c r="D4572" i="7"/>
  <c r="C4572" i="7"/>
  <c r="B4572" i="7"/>
  <c r="A4572" i="7"/>
  <c r="E4571" i="7"/>
  <c r="D4571" i="7"/>
  <c r="C4571" i="7"/>
  <c r="B4571" i="7"/>
  <c r="A4571" i="7"/>
  <c r="E4570" i="7"/>
  <c r="D4570" i="7"/>
  <c r="C4570" i="7"/>
  <c r="B4570" i="7"/>
  <c r="A4570" i="7"/>
  <c r="E4569" i="7"/>
  <c r="D4569" i="7"/>
  <c r="C4569" i="7"/>
  <c r="B4569" i="7"/>
  <c r="A4569" i="7"/>
  <c r="E4568" i="7"/>
  <c r="D4568" i="7"/>
  <c r="C4568" i="7"/>
  <c r="B4568" i="7"/>
  <c r="A4568" i="7"/>
  <c r="E4567" i="7"/>
  <c r="D4567" i="7"/>
  <c r="C4567" i="7"/>
  <c r="B4567" i="7"/>
  <c r="A4567" i="7"/>
  <c r="E4566" i="7"/>
  <c r="D4566" i="7"/>
  <c r="C4566" i="7"/>
  <c r="B4566" i="7"/>
  <c r="A4566" i="7"/>
  <c r="E4565" i="7"/>
  <c r="D4565" i="7"/>
  <c r="C4565" i="7"/>
  <c r="B4565" i="7"/>
  <c r="A4565" i="7"/>
  <c r="E4564" i="7"/>
  <c r="D4564" i="7"/>
  <c r="C4564" i="7"/>
  <c r="B4564" i="7"/>
  <c r="A4564" i="7"/>
  <c r="E4563" i="7"/>
  <c r="D4563" i="7"/>
  <c r="C4563" i="7"/>
  <c r="B4563" i="7"/>
  <c r="A4563" i="7"/>
  <c r="E4562" i="7"/>
  <c r="D4562" i="7"/>
  <c r="C4562" i="7"/>
  <c r="B4562" i="7"/>
  <c r="A4562" i="7"/>
  <c r="E4561" i="7"/>
  <c r="D4561" i="7"/>
  <c r="C4561" i="7"/>
  <c r="B4561" i="7"/>
  <c r="A4561" i="7"/>
  <c r="E4560" i="7"/>
  <c r="D4560" i="7"/>
  <c r="C4560" i="7"/>
  <c r="B4560" i="7"/>
  <c r="A4560" i="7"/>
  <c r="E4559" i="7"/>
  <c r="D4559" i="7"/>
  <c r="C4559" i="7"/>
  <c r="B4559" i="7"/>
  <c r="A4559" i="7"/>
  <c r="E4558" i="7"/>
  <c r="D4558" i="7"/>
  <c r="C4558" i="7"/>
  <c r="B4558" i="7"/>
  <c r="A4558" i="7"/>
  <c r="E4557" i="7"/>
  <c r="D4557" i="7"/>
  <c r="C4557" i="7"/>
  <c r="B4557" i="7"/>
  <c r="A4557" i="7"/>
  <c r="E4556" i="7"/>
  <c r="D4556" i="7"/>
  <c r="C4556" i="7"/>
  <c r="B4556" i="7"/>
  <c r="A4556" i="7"/>
  <c r="E4555" i="7"/>
  <c r="D4555" i="7"/>
  <c r="C4555" i="7"/>
  <c r="B4555" i="7"/>
  <c r="A4555" i="7"/>
  <c r="E4554" i="7"/>
  <c r="D4554" i="7"/>
  <c r="C4554" i="7"/>
  <c r="B4554" i="7"/>
  <c r="A4554" i="7"/>
  <c r="E4553" i="7"/>
  <c r="D4553" i="7"/>
  <c r="C4553" i="7"/>
  <c r="B4553" i="7"/>
  <c r="A4553" i="7"/>
  <c r="E4552" i="7"/>
  <c r="D4552" i="7"/>
  <c r="C4552" i="7"/>
  <c r="B4552" i="7"/>
  <c r="A4552" i="7"/>
  <c r="E4551" i="7"/>
  <c r="D4551" i="7"/>
  <c r="C4551" i="7"/>
  <c r="B4551" i="7"/>
  <c r="A4551" i="7"/>
  <c r="E4550" i="7"/>
  <c r="D4550" i="7"/>
  <c r="C4550" i="7"/>
  <c r="B4550" i="7"/>
  <c r="A4550" i="7"/>
  <c r="E4549" i="7"/>
  <c r="D4549" i="7"/>
  <c r="C4549" i="7"/>
  <c r="B4549" i="7"/>
  <c r="A4549" i="7"/>
  <c r="E4548" i="7"/>
  <c r="D4548" i="7"/>
  <c r="C4548" i="7"/>
  <c r="B4548" i="7"/>
  <c r="A4548" i="7"/>
  <c r="E4547" i="7"/>
  <c r="D4547" i="7"/>
  <c r="C4547" i="7"/>
  <c r="B4547" i="7"/>
  <c r="A4547" i="7"/>
  <c r="E4546" i="7"/>
  <c r="D4546" i="7"/>
  <c r="C4546" i="7"/>
  <c r="B4546" i="7"/>
  <c r="A4546" i="7"/>
  <c r="E4545" i="7"/>
  <c r="D4545" i="7"/>
  <c r="C4545" i="7"/>
  <c r="B4545" i="7"/>
  <c r="A4545" i="7"/>
  <c r="E4544" i="7"/>
  <c r="D4544" i="7"/>
  <c r="C4544" i="7"/>
  <c r="B4544" i="7"/>
  <c r="A4544" i="7"/>
  <c r="E4543" i="7"/>
  <c r="D4543" i="7"/>
  <c r="C4543" i="7"/>
  <c r="B4543" i="7"/>
  <c r="A4543" i="7"/>
  <c r="E4542" i="7"/>
  <c r="D4542" i="7"/>
  <c r="C4542" i="7"/>
  <c r="B4542" i="7"/>
  <c r="A4542" i="7"/>
  <c r="E4541" i="7"/>
  <c r="D4541" i="7"/>
  <c r="C4541" i="7"/>
  <c r="B4541" i="7"/>
  <c r="A4541" i="7"/>
  <c r="E4540" i="7"/>
  <c r="D4540" i="7"/>
  <c r="C4540" i="7"/>
  <c r="B4540" i="7"/>
  <c r="A4540" i="7"/>
  <c r="E4539" i="7"/>
  <c r="D4539" i="7"/>
  <c r="C4539" i="7"/>
  <c r="B4539" i="7"/>
  <c r="A4539" i="7"/>
  <c r="E4538" i="7"/>
  <c r="D4538" i="7"/>
  <c r="C4538" i="7"/>
  <c r="B4538" i="7"/>
  <c r="A4538" i="7"/>
  <c r="E4537" i="7"/>
  <c r="D4537" i="7"/>
  <c r="C4537" i="7"/>
  <c r="B4537" i="7"/>
  <c r="A4537" i="7"/>
  <c r="E4536" i="7"/>
  <c r="D4536" i="7"/>
  <c r="C4536" i="7"/>
  <c r="B4536" i="7"/>
  <c r="A4536" i="7"/>
  <c r="E4535" i="7"/>
  <c r="D4535" i="7"/>
  <c r="C4535" i="7"/>
  <c r="B4535" i="7"/>
  <c r="A4535" i="7"/>
  <c r="E4534" i="7"/>
  <c r="D4534" i="7"/>
  <c r="C4534" i="7"/>
  <c r="B4534" i="7"/>
  <c r="A4534" i="7"/>
  <c r="E4533" i="7"/>
  <c r="D4533" i="7"/>
  <c r="C4533" i="7"/>
  <c r="B4533" i="7"/>
  <c r="A4533" i="7"/>
  <c r="E4532" i="7"/>
  <c r="D4532" i="7"/>
  <c r="C4532" i="7"/>
  <c r="B4532" i="7"/>
  <c r="A4532" i="7"/>
  <c r="E4531" i="7"/>
  <c r="D4531" i="7"/>
  <c r="C4531" i="7"/>
  <c r="B4531" i="7"/>
  <c r="A4531" i="7"/>
  <c r="E4530" i="7"/>
  <c r="D4530" i="7"/>
  <c r="C4530" i="7"/>
  <c r="B4530" i="7"/>
  <c r="A4530" i="7"/>
  <c r="E4529" i="7"/>
  <c r="D4529" i="7"/>
  <c r="C4529" i="7"/>
  <c r="B4529" i="7"/>
  <c r="A4529" i="7"/>
  <c r="E4528" i="7"/>
  <c r="D4528" i="7"/>
  <c r="C4528" i="7"/>
  <c r="B4528" i="7"/>
  <c r="A4528" i="7"/>
  <c r="E4527" i="7"/>
  <c r="D4527" i="7"/>
  <c r="C4527" i="7"/>
  <c r="B4527" i="7"/>
  <c r="A4527" i="7"/>
  <c r="E4526" i="7"/>
  <c r="D4526" i="7"/>
  <c r="C4526" i="7"/>
  <c r="B4526" i="7"/>
  <c r="A4526" i="7"/>
  <c r="E4525" i="7"/>
  <c r="D4525" i="7"/>
  <c r="C4525" i="7"/>
  <c r="B4525" i="7"/>
  <c r="A4525" i="7"/>
  <c r="E4524" i="7"/>
  <c r="D4524" i="7"/>
  <c r="C4524" i="7"/>
  <c r="B4524" i="7"/>
  <c r="A4524" i="7"/>
  <c r="E4523" i="7"/>
  <c r="D4523" i="7"/>
  <c r="C4523" i="7"/>
  <c r="B4523" i="7"/>
  <c r="A4523" i="7"/>
  <c r="E4522" i="7"/>
  <c r="D4522" i="7"/>
  <c r="C4522" i="7"/>
  <c r="B4522" i="7"/>
  <c r="A4522" i="7"/>
  <c r="E4521" i="7"/>
  <c r="D4521" i="7"/>
  <c r="C4521" i="7"/>
  <c r="B4521" i="7"/>
  <c r="A4521" i="7"/>
  <c r="E4520" i="7"/>
  <c r="D4520" i="7"/>
  <c r="C4520" i="7"/>
  <c r="B4520" i="7"/>
  <c r="A4520" i="7"/>
  <c r="E4519" i="7"/>
  <c r="D4519" i="7"/>
  <c r="C4519" i="7"/>
  <c r="B4519" i="7"/>
  <c r="A4519" i="7"/>
  <c r="E4518" i="7"/>
  <c r="D4518" i="7"/>
  <c r="C4518" i="7"/>
  <c r="B4518" i="7"/>
  <c r="A4518" i="7"/>
  <c r="E4517" i="7"/>
  <c r="D4517" i="7"/>
  <c r="C4517" i="7"/>
  <c r="B4517" i="7"/>
  <c r="A4517" i="7"/>
  <c r="E4516" i="7"/>
  <c r="D4516" i="7"/>
  <c r="C4516" i="7"/>
  <c r="B4516" i="7"/>
  <c r="A4516" i="7"/>
  <c r="E4515" i="7"/>
  <c r="D4515" i="7"/>
  <c r="C4515" i="7"/>
  <c r="B4515" i="7"/>
  <c r="A4515" i="7"/>
  <c r="E4514" i="7"/>
  <c r="D4514" i="7"/>
  <c r="C4514" i="7"/>
  <c r="B4514" i="7"/>
  <c r="A4514" i="7"/>
  <c r="E4513" i="7"/>
  <c r="D4513" i="7"/>
  <c r="C4513" i="7"/>
  <c r="B4513" i="7"/>
  <c r="A4513" i="7"/>
  <c r="E4512" i="7"/>
  <c r="D4512" i="7"/>
  <c r="C4512" i="7"/>
  <c r="B4512" i="7"/>
  <c r="A4512" i="7"/>
  <c r="E4511" i="7"/>
  <c r="D4511" i="7"/>
  <c r="C4511" i="7"/>
  <c r="B4511" i="7"/>
  <c r="A4511" i="7"/>
  <c r="E4510" i="7"/>
  <c r="D4510" i="7"/>
  <c r="C4510" i="7"/>
  <c r="B4510" i="7"/>
  <c r="A4510" i="7"/>
  <c r="E4509" i="7"/>
  <c r="D4509" i="7"/>
  <c r="C4509" i="7"/>
  <c r="B4509" i="7"/>
  <c r="A4509" i="7"/>
  <c r="E4508" i="7"/>
  <c r="D4508" i="7"/>
  <c r="C4508" i="7"/>
  <c r="B4508" i="7"/>
  <c r="A4508" i="7"/>
  <c r="E4507" i="7"/>
  <c r="D4507" i="7"/>
  <c r="C4507" i="7"/>
  <c r="B4507" i="7"/>
  <c r="A4507" i="7"/>
  <c r="E4506" i="7"/>
  <c r="D4506" i="7"/>
  <c r="C4506" i="7"/>
  <c r="B4506" i="7"/>
  <c r="A4506" i="7"/>
  <c r="E4505" i="7"/>
  <c r="D4505" i="7"/>
  <c r="C4505" i="7"/>
  <c r="B4505" i="7"/>
  <c r="A4505" i="7"/>
  <c r="E4504" i="7"/>
  <c r="D4504" i="7"/>
  <c r="C4504" i="7"/>
  <c r="B4504" i="7"/>
  <c r="A4504" i="7"/>
  <c r="E4503" i="7"/>
  <c r="D4503" i="7"/>
  <c r="C4503" i="7"/>
  <c r="B4503" i="7"/>
  <c r="A4503" i="7"/>
  <c r="E4502" i="7"/>
  <c r="D4502" i="7"/>
  <c r="C4502" i="7"/>
  <c r="B4502" i="7"/>
  <c r="A4502" i="7"/>
  <c r="E4501" i="7"/>
  <c r="D4501" i="7"/>
  <c r="C4501" i="7"/>
  <c r="B4501" i="7"/>
  <c r="A4501" i="7"/>
  <c r="E4500" i="7"/>
  <c r="D4500" i="7"/>
  <c r="C4500" i="7"/>
  <c r="B4500" i="7"/>
  <c r="A4500" i="7"/>
  <c r="E4499" i="7"/>
  <c r="D4499" i="7"/>
  <c r="C4499" i="7"/>
  <c r="B4499" i="7"/>
  <c r="A4499" i="7"/>
  <c r="E4498" i="7"/>
  <c r="D4498" i="7"/>
  <c r="C4498" i="7"/>
  <c r="B4498" i="7"/>
  <c r="A4498" i="7"/>
  <c r="E4497" i="7"/>
  <c r="D4497" i="7"/>
  <c r="C4497" i="7"/>
  <c r="B4497" i="7"/>
  <c r="A4497" i="7"/>
  <c r="E4496" i="7"/>
  <c r="D4496" i="7"/>
  <c r="C4496" i="7"/>
  <c r="B4496" i="7"/>
  <c r="A4496" i="7"/>
  <c r="E4495" i="7"/>
  <c r="D4495" i="7"/>
  <c r="C4495" i="7"/>
  <c r="B4495" i="7"/>
  <c r="A4495" i="7"/>
  <c r="E4494" i="7"/>
  <c r="D4494" i="7"/>
  <c r="C4494" i="7"/>
  <c r="B4494" i="7"/>
  <c r="A4494" i="7"/>
  <c r="E4493" i="7"/>
  <c r="D4493" i="7"/>
  <c r="C4493" i="7"/>
  <c r="B4493" i="7"/>
  <c r="A4493" i="7"/>
  <c r="E4492" i="7"/>
  <c r="D4492" i="7"/>
  <c r="C4492" i="7"/>
  <c r="B4492" i="7"/>
  <c r="A4492" i="7"/>
  <c r="E4491" i="7"/>
  <c r="D4491" i="7"/>
  <c r="C4491" i="7"/>
  <c r="B4491" i="7"/>
  <c r="A4491" i="7"/>
  <c r="E4490" i="7"/>
  <c r="D4490" i="7"/>
  <c r="C4490" i="7"/>
  <c r="B4490" i="7"/>
  <c r="A4490" i="7"/>
  <c r="E4489" i="7"/>
  <c r="D4489" i="7"/>
  <c r="C4489" i="7"/>
  <c r="B4489" i="7"/>
  <c r="A4489" i="7"/>
  <c r="E4488" i="7"/>
  <c r="D4488" i="7"/>
  <c r="C4488" i="7"/>
  <c r="B4488" i="7"/>
  <c r="A4488" i="7"/>
  <c r="E4487" i="7"/>
  <c r="D4487" i="7"/>
  <c r="C4487" i="7"/>
  <c r="B4487" i="7"/>
  <c r="A4487" i="7"/>
  <c r="E4486" i="7"/>
  <c r="D4486" i="7"/>
  <c r="C4486" i="7"/>
  <c r="B4486" i="7"/>
  <c r="A4486" i="7"/>
  <c r="E4485" i="7"/>
  <c r="D4485" i="7"/>
  <c r="C4485" i="7"/>
  <c r="B4485" i="7"/>
  <c r="A4485" i="7"/>
  <c r="E4484" i="7"/>
  <c r="D4484" i="7"/>
  <c r="C4484" i="7"/>
  <c r="B4484" i="7"/>
  <c r="A4484" i="7"/>
  <c r="E4483" i="7"/>
  <c r="D4483" i="7"/>
  <c r="C4483" i="7"/>
  <c r="B4483" i="7"/>
  <c r="A4483" i="7"/>
  <c r="E4482" i="7"/>
  <c r="D4482" i="7"/>
  <c r="C4482" i="7"/>
  <c r="B4482" i="7"/>
  <c r="A4482" i="7"/>
  <c r="E4481" i="7"/>
  <c r="D4481" i="7"/>
  <c r="C4481" i="7"/>
  <c r="B4481" i="7"/>
  <c r="A4481" i="7"/>
  <c r="E4480" i="7"/>
  <c r="D4480" i="7"/>
  <c r="C4480" i="7"/>
  <c r="B4480" i="7"/>
  <c r="A4480" i="7"/>
  <c r="E4479" i="7"/>
  <c r="D4479" i="7"/>
  <c r="C4479" i="7"/>
  <c r="B4479" i="7"/>
  <c r="A4479" i="7"/>
  <c r="E4478" i="7"/>
  <c r="D4478" i="7"/>
  <c r="C4478" i="7"/>
  <c r="B4478" i="7"/>
  <c r="A4478" i="7"/>
  <c r="E4477" i="7"/>
  <c r="D4477" i="7"/>
  <c r="C4477" i="7"/>
  <c r="B4477" i="7"/>
  <c r="A4477" i="7"/>
  <c r="E4476" i="7"/>
  <c r="D4476" i="7"/>
  <c r="C4476" i="7"/>
  <c r="B4476" i="7"/>
  <c r="A4476" i="7"/>
  <c r="E4475" i="7"/>
  <c r="D4475" i="7"/>
  <c r="C4475" i="7"/>
  <c r="B4475" i="7"/>
  <c r="A4475" i="7"/>
  <c r="E4474" i="7"/>
  <c r="D4474" i="7"/>
  <c r="C4474" i="7"/>
  <c r="B4474" i="7"/>
  <c r="A4474" i="7"/>
  <c r="E4473" i="7"/>
  <c r="D4473" i="7"/>
  <c r="C4473" i="7"/>
  <c r="B4473" i="7"/>
  <c r="A4473" i="7"/>
  <c r="E4472" i="7"/>
  <c r="D4472" i="7"/>
  <c r="C4472" i="7"/>
  <c r="B4472" i="7"/>
  <c r="A4472" i="7"/>
  <c r="E4471" i="7"/>
  <c r="D4471" i="7"/>
  <c r="C4471" i="7"/>
  <c r="B4471" i="7"/>
  <c r="A4471" i="7"/>
  <c r="E4470" i="7"/>
  <c r="D4470" i="7"/>
  <c r="C4470" i="7"/>
  <c r="B4470" i="7"/>
  <c r="A4470" i="7"/>
  <c r="E4469" i="7"/>
  <c r="D4469" i="7"/>
  <c r="C4469" i="7"/>
  <c r="B4469" i="7"/>
  <c r="A4469" i="7"/>
  <c r="E4468" i="7"/>
  <c r="D4468" i="7"/>
  <c r="C4468" i="7"/>
  <c r="B4468" i="7"/>
  <c r="A4468" i="7"/>
  <c r="E4467" i="7"/>
  <c r="D4467" i="7"/>
  <c r="C4467" i="7"/>
  <c r="B4467" i="7"/>
  <c r="A4467" i="7"/>
  <c r="E4466" i="7"/>
  <c r="D4466" i="7"/>
  <c r="C4466" i="7"/>
  <c r="B4466" i="7"/>
  <c r="A4466" i="7"/>
  <c r="E4465" i="7"/>
  <c r="D4465" i="7"/>
  <c r="C4465" i="7"/>
  <c r="B4465" i="7"/>
  <c r="A4465" i="7"/>
  <c r="E4464" i="7"/>
  <c r="D4464" i="7"/>
  <c r="C4464" i="7"/>
  <c r="B4464" i="7"/>
  <c r="A4464" i="7"/>
  <c r="E4463" i="7"/>
  <c r="D4463" i="7"/>
  <c r="C4463" i="7"/>
  <c r="B4463" i="7"/>
  <c r="A4463" i="7"/>
  <c r="E4462" i="7"/>
  <c r="D4462" i="7"/>
  <c r="C4462" i="7"/>
  <c r="B4462" i="7"/>
  <c r="A4462" i="7"/>
  <c r="E4461" i="7"/>
  <c r="D4461" i="7"/>
  <c r="C4461" i="7"/>
  <c r="B4461" i="7"/>
  <c r="A4461" i="7"/>
  <c r="E4460" i="7"/>
  <c r="D4460" i="7"/>
  <c r="C4460" i="7"/>
  <c r="B4460" i="7"/>
  <c r="A4460" i="7"/>
  <c r="E4459" i="7"/>
  <c r="D4459" i="7"/>
  <c r="C4459" i="7"/>
  <c r="B4459" i="7"/>
  <c r="A4459" i="7"/>
  <c r="E4458" i="7"/>
  <c r="D4458" i="7"/>
  <c r="C4458" i="7"/>
  <c r="B4458" i="7"/>
  <c r="A4458" i="7"/>
  <c r="E4457" i="7"/>
  <c r="D4457" i="7"/>
  <c r="C4457" i="7"/>
  <c r="B4457" i="7"/>
  <c r="A4457" i="7"/>
  <c r="E4456" i="7"/>
  <c r="D4456" i="7"/>
  <c r="C4456" i="7"/>
  <c r="B4456" i="7"/>
  <c r="A4456" i="7"/>
  <c r="E4455" i="7"/>
  <c r="D4455" i="7"/>
  <c r="C4455" i="7"/>
  <c r="B4455" i="7"/>
  <c r="A4455" i="7"/>
  <c r="E4454" i="7"/>
  <c r="D4454" i="7"/>
  <c r="C4454" i="7"/>
  <c r="B4454" i="7"/>
  <c r="A4454" i="7"/>
  <c r="E4453" i="7"/>
  <c r="D4453" i="7"/>
  <c r="C4453" i="7"/>
  <c r="B4453" i="7"/>
  <c r="A4453" i="7"/>
  <c r="E4452" i="7"/>
  <c r="D4452" i="7"/>
  <c r="C4452" i="7"/>
  <c r="B4452" i="7"/>
  <c r="A4452" i="7"/>
  <c r="E4451" i="7"/>
  <c r="D4451" i="7"/>
  <c r="C4451" i="7"/>
  <c r="B4451" i="7"/>
  <c r="A4451" i="7"/>
  <c r="E4450" i="7"/>
  <c r="D4450" i="7"/>
  <c r="C4450" i="7"/>
  <c r="B4450" i="7"/>
  <c r="A4450" i="7"/>
  <c r="E4449" i="7"/>
  <c r="D4449" i="7"/>
  <c r="C4449" i="7"/>
  <c r="B4449" i="7"/>
  <c r="A4449" i="7"/>
  <c r="E4448" i="7"/>
  <c r="D4448" i="7"/>
  <c r="C4448" i="7"/>
  <c r="B4448" i="7"/>
  <c r="A4448" i="7"/>
  <c r="E4447" i="7"/>
  <c r="D4447" i="7"/>
  <c r="C4447" i="7"/>
  <c r="B4447" i="7"/>
  <c r="A4447" i="7"/>
  <c r="E4446" i="7"/>
  <c r="D4446" i="7"/>
  <c r="C4446" i="7"/>
  <c r="B4446" i="7"/>
  <c r="A4446" i="7"/>
  <c r="E4445" i="7"/>
  <c r="D4445" i="7"/>
  <c r="C4445" i="7"/>
  <c r="B4445" i="7"/>
  <c r="A4445" i="7"/>
  <c r="E4444" i="7"/>
  <c r="D4444" i="7"/>
  <c r="C4444" i="7"/>
  <c r="B4444" i="7"/>
  <c r="A4444" i="7"/>
  <c r="E4443" i="7"/>
  <c r="D4443" i="7"/>
  <c r="C4443" i="7"/>
  <c r="B4443" i="7"/>
  <c r="A4443" i="7"/>
  <c r="E4442" i="7"/>
  <c r="D4442" i="7"/>
  <c r="C4442" i="7"/>
  <c r="B4442" i="7"/>
  <c r="A4442" i="7"/>
  <c r="E4441" i="7"/>
  <c r="D4441" i="7"/>
  <c r="C4441" i="7"/>
  <c r="B4441" i="7"/>
  <c r="A4441" i="7"/>
  <c r="E4440" i="7"/>
  <c r="D4440" i="7"/>
  <c r="C4440" i="7"/>
  <c r="B4440" i="7"/>
  <c r="A4440" i="7"/>
  <c r="E4439" i="7"/>
  <c r="D4439" i="7"/>
  <c r="C4439" i="7"/>
  <c r="B4439" i="7"/>
  <c r="A4439" i="7"/>
  <c r="E4438" i="7"/>
  <c r="D4438" i="7"/>
  <c r="C4438" i="7"/>
  <c r="B4438" i="7"/>
  <c r="A4438" i="7"/>
  <c r="E4437" i="7"/>
  <c r="D4437" i="7"/>
  <c r="C4437" i="7"/>
  <c r="B4437" i="7"/>
  <c r="A4437" i="7"/>
  <c r="E4436" i="7"/>
  <c r="D4436" i="7"/>
  <c r="C4436" i="7"/>
  <c r="B4436" i="7"/>
  <c r="A4436" i="7"/>
  <c r="E4435" i="7"/>
  <c r="D4435" i="7"/>
  <c r="C4435" i="7"/>
  <c r="B4435" i="7"/>
  <c r="A4435" i="7"/>
  <c r="E4434" i="7"/>
  <c r="D4434" i="7"/>
  <c r="C4434" i="7"/>
  <c r="B4434" i="7"/>
  <c r="A4434" i="7"/>
  <c r="E4433" i="7"/>
  <c r="D4433" i="7"/>
  <c r="C4433" i="7"/>
  <c r="B4433" i="7"/>
  <c r="A4433" i="7"/>
  <c r="E4432" i="7"/>
  <c r="D4432" i="7"/>
  <c r="C4432" i="7"/>
  <c r="B4432" i="7"/>
  <c r="A4432" i="7"/>
  <c r="E4431" i="7"/>
  <c r="D4431" i="7"/>
  <c r="C4431" i="7"/>
  <c r="B4431" i="7"/>
  <c r="A4431" i="7"/>
  <c r="E4430" i="7"/>
  <c r="D4430" i="7"/>
  <c r="C4430" i="7"/>
  <c r="B4430" i="7"/>
  <c r="A4430" i="7"/>
  <c r="E4429" i="7"/>
  <c r="D4429" i="7"/>
  <c r="C4429" i="7"/>
  <c r="B4429" i="7"/>
  <c r="A4429" i="7"/>
  <c r="E4428" i="7"/>
  <c r="D4428" i="7"/>
  <c r="C4428" i="7"/>
  <c r="B4428" i="7"/>
  <c r="A4428" i="7"/>
  <c r="E4427" i="7"/>
  <c r="D4427" i="7"/>
  <c r="C4427" i="7"/>
  <c r="B4427" i="7"/>
  <c r="A4427" i="7"/>
  <c r="E4426" i="7"/>
  <c r="D4426" i="7"/>
  <c r="C4426" i="7"/>
  <c r="B4426" i="7"/>
  <c r="A4426" i="7"/>
  <c r="E4425" i="7"/>
  <c r="D4425" i="7"/>
  <c r="C4425" i="7"/>
  <c r="B4425" i="7"/>
  <c r="A4425" i="7"/>
  <c r="E4424" i="7"/>
  <c r="D4424" i="7"/>
  <c r="C4424" i="7"/>
  <c r="B4424" i="7"/>
  <c r="A4424" i="7"/>
  <c r="E4423" i="7"/>
  <c r="D4423" i="7"/>
  <c r="C4423" i="7"/>
  <c r="B4423" i="7"/>
  <c r="A4423" i="7"/>
  <c r="E4422" i="7"/>
  <c r="D4422" i="7"/>
  <c r="C4422" i="7"/>
  <c r="B4422" i="7"/>
  <c r="A4422" i="7"/>
  <c r="E4421" i="7"/>
  <c r="D4421" i="7"/>
  <c r="C4421" i="7"/>
  <c r="B4421" i="7"/>
  <c r="A4421" i="7"/>
  <c r="E4420" i="7"/>
  <c r="D4420" i="7"/>
  <c r="C4420" i="7"/>
  <c r="B4420" i="7"/>
  <c r="A4420" i="7"/>
  <c r="E4419" i="7"/>
  <c r="D4419" i="7"/>
  <c r="C4419" i="7"/>
  <c r="B4419" i="7"/>
  <c r="A4419" i="7"/>
  <c r="E4418" i="7"/>
  <c r="D4418" i="7"/>
  <c r="C4418" i="7"/>
  <c r="B4418" i="7"/>
  <c r="A4418" i="7"/>
  <c r="E4417" i="7"/>
  <c r="D4417" i="7"/>
  <c r="C4417" i="7"/>
  <c r="B4417" i="7"/>
  <c r="A4417" i="7"/>
  <c r="E4416" i="7"/>
  <c r="D4416" i="7"/>
  <c r="C4416" i="7"/>
  <c r="B4416" i="7"/>
  <c r="A4416" i="7"/>
  <c r="E4415" i="7"/>
  <c r="D4415" i="7"/>
  <c r="C4415" i="7"/>
  <c r="B4415" i="7"/>
  <c r="A4415" i="7"/>
  <c r="E4414" i="7"/>
  <c r="D4414" i="7"/>
  <c r="C4414" i="7"/>
  <c r="B4414" i="7"/>
  <c r="A4414" i="7"/>
  <c r="E4413" i="7"/>
  <c r="D4413" i="7"/>
  <c r="C4413" i="7"/>
  <c r="B4413" i="7"/>
  <c r="A4413" i="7"/>
  <c r="E4412" i="7"/>
  <c r="D4412" i="7"/>
  <c r="C4412" i="7"/>
  <c r="B4412" i="7"/>
  <c r="A4412" i="7"/>
  <c r="E4411" i="7"/>
  <c r="D4411" i="7"/>
  <c r="C4411" i="7"/>
  <c r="B4411" i="7"/>
  <c r="A4411" i="7"/>
  <c r="E4410" i="7"/>
  <c r="D4410" i="7"/>
  <c r="C4410" i="7"/>
  <c r="B4410" i="7"/>
  <c r="A4410" i="7"/>
  <c r="E4409" i="7"/>
  <c r="D4409" i="7"/>
  <c r="C4409" i="7"/>
  <c r="B4409" i="7"/>
  <c r="A4409" i="7"/>
  <c r="E4408" i="7"/>
  <c r="D4408" i="7"/>
  <c r="C4408" i="7"/>
  <c r="B4408" i="7"/>
  <c r="A4408" i="7"/>
  <c r="E4407" i="7"/>
  <c r="D4407" i="7"/>
  <c r="C4407" i="7"/>
  <c r="B4407" i="7"/>
  <c r="A4407" i="7"/>
  <c r="E4406" i="7"/>
  <c r="D4406" i="7"/>
  <c r="C4406" i="7"/>
  <c r="B4406" i="7"/>
  <c r="A4406" i="7"/>
  <c r="E4405" i="7"/>
  <c r="D4405" i="7"/>
  <c r="C4405" i="7"/>
  <c r="B4405" i="7"/>
  <c r="A4405" i="7"/>
  <c r="E4404" i="7"/>
  <c r="D4404" i="7"/>
  <c r="C4404" i="7"/>
  <c r="B4404" i="7"/>
  <c r="A4404" i="7"/>
  <c r="E4403" i="7"/>
  <c r="D4403" i="7"/>
  <c r="C4403" i="7"/>
  <c r="B4403" i="7"/>
  <c r="A4403" i="7"/>
  <c r="E4402" i="7"/>
  <c r="D4402" i="7"/>
  <c r="C4402" i="7"/>
  <c r="B4402" i="7"/>
  <c r="A4402" i="7"/>
  <c r="E4401" i="7"/>
  <c r="D4401" i="7"/>
  <c r="C4401" i="7"/>
  <c r="B4401" i="7"/>
  <c r="A4401" i="7"/>
  <c r="E4400" i="7"/>
  <c r="D4400" i="7"/>
  <c r="C4400" i="7"/>
  <c r="B4400" i="7"/>
  <c r="A4400" i="7"/>
  <c r="E4399" i="7"/>
  <c r="D4399" i="7"/>
  <c r="C4399" i="7"/>
  <c r="B4399" i="7"/>
  <c r="A4399" i="7"/>
  <c r="E4398" i="7"/>
  <c r="D4398" i="7"/>
  <c r="C4398" i="7"/>
  <c r="B4398" i="7"/>
  <c r="A4398" i="7"/>
  <c r="E4397" i="7"/>
  <c r="D4397" i="7"/>
  <c r="C4397" i="7"/>
  <c r="B4397" i="7"/>
  <c r="A4397" i="7"/>
  <c r="E4396" i="7"/>
  <c r="D4396" i="7"/>
  <c r="C4396" i="7"/>
  <c r="B4396" i="7"/>
  <c r="A4396" i="7"/>
  <c r="E4395" i="7"/>
  <c r="D4395" i="7"/>
  <c r="C4395" i="7"/>
  <c r="B4395" i="7"/>
  <c r="A4395" i="7"/>
  <c r="E4394" i="7"/>
  <c r="D4394" i="7"/>
  <c r="C4394" i="7"/>
  <c r="B4394" i="7"/>
  <c r="A4394" i="7"/>
  <c r="E4393" i="7"/>
  <c r="D4393" i="7"/>
  <c r="C4393" i="7"/>
  <c r="B4393" i="7"/>
  <c r="A4393" i="7"/>
  <c r="E4392" i="7"/>
  <c r="D4392" i="7"/>
  <c r="C4392" i="7"/>
  <c r="B4392" i="7"/>
  <c r="A4392" i="7"/>
  <c r="E4391" i="7"/>
  <c r="D4391" i="7"/>
  <c r="C4391" i="7"/>
  <c r="B4391" i="7"/>
  <c r="A4391" i="7"/>
  <c r="E4390" i="7"/>
  <c r="D4390" i="7"/>
  <c r="C4390" i="7"/>
  <c r="B4390" i="7"/>
  <c r="A4390" i="7"/>
  <c r="E4389" i="7"/>
  <c r="D4389" i="7"/>
  <c r="C4389" i="7"/>
  <c r="B4389" i="7"/>
  <c r="A4389" i="7"/>
  <c r="E4388" i="7"/>
  <c r="D4388" i="7"/>
  <c r="C4388" i="7"/>
  <c r="B4388" i="7"/>
  <c r="A4388" i="7"/>
  <c r="E4387" i="7"/>
  <c r="D4387" i="7"/>
  <c r="C4387" i="7"/>
  <c r="B4387" i="7"/>
  <c r="A4387" i="7"/>
  <c r="E4386" i="7"/>
  <c r="D4386" i="7"/>
  <c r="C4386" i="7"/>
  <c r="B4386" i="7"/>
  <c r="A4386" i="7"/>
  <c r="E4385" i="7"/>
  <c r="D4385" i="7"/>
  <c r="C4385" i="7"/>
  <c r="B4385" i="7"/>
  <c r="A4385" i="7"/>
  <c r="E4384" i="7"/>
  <c r="D4384" i="7"/>
  <c r="C4384" i="7"/>
  <c r="B4384" i="7"/>
  <c r="A4384" i="7"/>
  <c r="E4383" i="7"/>
  <c r="D4383" i="7"/>
  <c r="C4383" i="7"/>
  <c r="B4383" i="7"/>
  <c r="A4383" i="7"/>
  <c r="E4382" i="7"/>
  <c r="D4382" i="7"/>
  <c r="C4382" i="7"/>
  <c r="B4382" i="7"/>
  <c r="A4382" i="7"/>
  <c r="E4381" i="7"/>
  <c r="D4381" i="7"/>
  <c r="C4381" i="7"/>
  <c r="B4381" i="7"/>
  <c r="A4381" i="7"/>
  <c r="E4380" i="7"/>
  <c r="D4380" i="7"/>
  <c r="C4380" i="7"/>
  <c r="B4380" i="7"/>
  <c r="A4380" i="7"/>
  <c r="E4379" i="7"/>
  <c r="D4379" i="7"/>
  <c r="C4379" i="7"/>
  <c r="B4379" i="7"/>
  <c r="A4379" i="7"/>
  <c r="E4378" i="7"/>
  <c r="D4378" i="7"/>
  <c r="C4378" i="7"/>
  <c r="B4378" i="7"/>
  <c r="A4378" i="7"/>
  <c r="E4377" i="7"/>
  <c r="D4377" i="7"/>
  <c r="C4377" i="7"/>
  <c r="B4377" i="7"/>
  <c r="A4377" i="7"/>
  <c r="E4376" i="7"/>
  <c r="D4376" i="7"/>
  <c r="C4376" i="7"/>
  <c r="B4376" i="7"/>
  <c r="A4376" i="7"/>
  <c r="E4375" i="7"/>
  <c r="D4375" i="7"/>
  <c r="C4375" i="7"/>
  <c r="B4375" i="7"/>
  <c r="A4375" i="7"/>
  <c r="E4374" i="7"/>
  <c r="D4374" i="7"/>
  <c r="C4374" i="7"/>
  <c r="B4374" i="7"/>
  <c r="A4374" i="7"/>
  <c r="E4373" i="7"/>
  <c r="D4373" i="7"/>
  <c r="C4373" i="7"/>
  <c r="B4373" i="7"/>
  <c r="A4373" i="7"/>
  <c r="E4372" i="7"/>
  <c r="D4372" i="7"/>
  <c r="C4372" i="7"/>
  <c r="B4372" i="7"/>
  <c r="A4372" i="7"/>
  <c r="E4371" i="7"/>
  <c r="D4371" i="7"/>
  <c r="C4371" i="7"/>
  <c r="B4371" i="7"/>
  <c r="A4371" i="7"/>
  <c r="E4370" i="7"/>
  <c r="D4370" i="7"/>
  <c r="C4370" i="7"/>
  <c r="B4370" i="7"/>
  <c r="A4370" i="7"/>
  <c r="E4369" i="7"/>
  <c r="D4369" i="7"/>
  <c r="C4369" i="7"/>
  <c r="B4369" i="7"/>
  <c r="A4369" i="7"/>
  <c r="E4368" i="7"/>
  <c r="D4368" i="7"/>
  <c r="C4368" i="7"/>
  <c r="B4368" i="7"/>
  <c r="A4368" i="7"/>
  <c r="E4367" i="7"/>
  <c r="D4367" i="7"/>
  <c r="C4367" i="7"/>
  <c r="B4367" i="7"/>
  <c r="A4367" i="7"/>
  <c r="E4366" i="7"/>
  <c r="D4366" i="7"/>
  <c r="C4366" i="7"/>
  <c r="B4366" i="7"/>
  <c r="A4366" i="7"/>
  <c r="E4365" i="7"/>
  <c r="D4365" i="7"/>
  <c r="C4365" i="7"/>
  <c r="B4365" i="7"/>
  <c r="A4365" i="7"/>
  <c r="E4364" i="7"/>
  <c r="D4364" i="7"/>
  <c r="C4364" i="7"/>
  <c r="B4364" i="7"/>
  <c r="A4364" i="7"/>
  <c r="E4363" i="7"/>
  <c r="D4363" i="7"/>
  <c r="C4363" i="7"/>
  <c r="B4363" i="7"/>
  <c r="A4363" i="7"/>
  <c r="E4362" i="7"/>
  <c r="D4362" i="7"/>
  <c r="C4362" i="7"/>
  <c r="B4362" i="7"/>
  <c r="A4362" i="7"/>
  <c r="E4361" i="7"/>
  <c r="D4361" i="7"/>
  <c r="C4361" i="7"/>
  <c r="B4361" i="7"/>
  <c r="A4361" i="7"/>
  <c r="E4360" i="7"/>
  <c r="D4360" i="7"/>
  <c r="C4360" i="7"/>
  <c r="B4360" i="7"/>
  <c r="A4360" i="7"/>
  <c r="E4359" i="7"/>
  <c r="D4359" i="7"/>
  <c r="C4359" i="7"/>
  <c r="B4359" i="7"/>
  <c r="A4359" i="7"/>
  <c r="E4358" i="7"/>
  <c r="D4358" i="7"/>
  <c r="C4358" i="7"/>
  <c r="B4358" i="7"/>
  <c r="A4358" i="7"/>
  <c r="E4357" i="7"/>
  <c r="D4357" i="7"/>
  <c r="C4357" i="7"/>
  <c r="B4357" i="7"/>
  <c r="A4357" i="7"/>
  <c r="E4356" i="7"/>
  <c r="D4356" i="7"/>
  <c r="C4356" i="7"/>
  <c r="B4356" i="7"/>
  <c r="A4356" i="7"/>
  <c r="E4355" i="7"/>
  <c r="D4355" i="7"/>
  <c r="C4355" i="7"/>
  <c r="B4355" i="7"/>
  <c r="A4355" i="7"/>
  <c r="E4354" i="7"/>
  <c r="D4354" i="7"/>
  <c r="C4354" i="7"/>
  <c r="B4354" i="7"/>
  <c r="A4354" i="7"/>
  <c r="E4353" i="7"/>
  <c r="D4353" i="7"/>
  <c r="C4353" i="7"/>
  <c r="B4353" i="7"/>
  <c r="A4353" i="7"/>
  <c r="E4352" i="7"/>
  <c r="D4352" i="7"/>
  <c r="C4352" i="7"/>
  <c r="B4352" i="7"/>
  <c r="A4352" i="7"/>
  <c r="E4351" i="7"/>
  <c r="D4351" i="7"/>
  <c r="C4351" i="7"/>
  <c r="B4351" i="7"/>
  <c r="A4351" i="7"/>
  <c r="E4350" i="7"/>
  <c r="D4350" i="7"/>
  <c r="C4350" i="7"/>
  <c r="B4350" i="7"/>
  <c r="A4350" i="7"/>
  <c r="E4349" i="7"/>
  <c r="D4349" i="7"/>
  <c r="C4349" i="7"/>
  <c r="B4349" i="7"/>
  <c r="A4349" i="7"/>
  <c r="E4348" i="7"/>
  <c r="D4348" i="7"/>
  <c r="C4348" i="7"/>
  <c r="B4348" i="7"/>
  <c r="A4348" i="7"/>
  <c r="E4347" i="7"/>
  <c r="D4347" i="7"/>
  <c r="C4347" i="7"/>
  <c r="B4347" i="7"/>
  <c r="A4347" i="7"/>
  <c r="E4346" i="7"/>
  <c r="D4346" i="7"/>
  <c r="C4346" i="7"/>
  <c r="B4346" i="7"/>
  <c r="A4346" i="7"/>
  <c r="E4345" i="7"/>
  <c r="D4345" i="7"/>
  <c r="C4345" i="7"/>
  <c r="B4345" i="7"/>
  <c r="A4345" i="7"/>
  <c r="E4344" i="7"/>
  <c r="D4344" i="7"/>
  <c r="C4344" i="7"/>
  <c r="B4344" i="7"/>
  <c r="A4344" i="7"/>
  <c r="E4343" i="7"/>
  <c r="D4343" i="7"/>
  <c r="C4343" i="7"/>
  <c r="B4343" i="7"/>
  <c r="A4343" i="7"/>
  <c r="E4342" i="7"/>
  <c r="D4342" i="7"/>
  <c r="C4342" i="7"/>
  <c r="B4342" i="7"/>
  <c r="A4342" i="7"/>
  <c r="E4341" i="7"/>
  <c r="D4341" i="7"/>
  <c r="C4341" i="7"/>
  <c r="B4341" i="7"/>
  <c r="A4341" i="7"/>
  <c r="E4340" i="7"/>
  <c r="D4340" i="7"/>
  <c r="C4340" i="7"/>
  <c r="B4340" i="7"/>
  <c r="A4340" i="7"/>
  <c r="E4339" i="7"/>
  <c r="D4339" i="7"/>
  <c r="C4339" i="7"/>
  <c r="B4339" i="7"/>
  <c r="A4339" i="7"/>
  <c r="E4338" i="7"/>
  <c r="D4338" i="7"/>
  <c r="C4338" i="7"/>
  <c r="B4338" i="7"/>
  <c r="A4338" i="7"/>
  <c r="E4337" i="7"/>
  <c r="D4337" i="7"/>
  <c r="C4337" i="7"/>
  <c r="B4337" i="7"/>
  <c r="A4337" i="7"/>
  <c r="E4336" i="7"/>
  <c r="D4336" i="7"/>
  <c r="C4336" i="7"/>
  <c r="B4336" i="7"/>
  <c r="A4336" i="7"/>
  <c r="E4335" i="7"/>
  <c r="D4335" i="7"/>
  <c r="C4335" i="7"/>
  <c r="B4335" i="7"/>
  <c r="A4335" i="7"/>
  <c r="E4334" i="7"/>
  <c r="D4334" i="7"/>
  <c r="C4334" i="7"/>
  <c r="B4334" i="7"/>
  <c r="A4334" i="7"/>
  <c r="E4333" i="7"/>
  <c r="D4333" i="7"/>
  <c r="C4333" i="7"/>
  <c r="B4333" i="7"/>
  <c r="A4333" i="7"/>
  <c r="E4332" i="7"/>
  <c r="D4332" i="7"/>
  <c r="C4332" i="7"/>
  <c r="B4332" i="7"/>
  <c r="A4332" i="7"/>
  <c r="E4331" i="7"/>
  <c r="D4331" i="7"/>
  <c r="C4331" i="7"/>
  <c r="B4331" i="7"/>
  <c r="A4331" i="7"/>
  <c r="E4330" i="7"/>
  <c r="D4330" i="7"/>
  <c r="C4330" i="7"/>
  <c r="B4330" i="7"/>
  <c r="A4330" i="7"/>
  <c r="E4329" i="7"/>
  <c r="D4329" i="7"/>
  <c r="C4329" i="7"/>
  <c r="B4329" i="7"/>
  <c r="A4329" i="7"/>
  <c r="E4328" i="7"/>
  <c r="D4328" i="7"/>
  <c r="C4328" i="7"/>
  <c r="B4328" i="7"/>
  <c r="A4328" i="7"/>
  <c r="E4327" i="7"/>
  <c r="D4327" i="7"/>
  <c r="C4327" i="7"/>
  <c r="B4327" i="7"/>
  <c r="A4327" i="7"/>
  <c r="E4326" i="7"/>
  <c r="D4326" i="7"/>
  <c r="C4326" i="7"/>
  <c r="B4326" i="7"/>
  <c r="A4326" i="7"/>
  <c r="E4325" i="7"/>
  <c r="D4325" i="7"/>
  <c r="C4325" i="7"/>
  <c r="B4325" i="7"/>
  <c r="A4325" i="7"/>
  <c r="E4324" i="7"/>
  <c r="D4324" i="7"/>
  <c r="C4324" i="7"/>
  <c r="B4324" i="7"/>
  <c r="A4324" i="7"/>
  <c r="E4323" i="7"/>
  <c r="D4323" i="7"/>
  <c r="C4323" i="7"/>
  <c r="B4323" i="7"/>
  <c r="A4323" i="7"/>
  <c r="E4322" i="7"/>
  <c r="D4322" i="7"/>
  <c r="C4322" i="7"/>
  <c r="B4322" i="7"/>
  <c r="A4322" i="7"/>
  <c r="E4321" i="7"/>
  <c r="D4321" i="7"/>
  <c r="C4321" i="7"/>
  <c r="B4321" i="7"/>
  <c r="A4321" i="7"/>
  <c r="E4320" i="7"/>
  <c r="D4320" i="7"/>
  <c r="C4320" i="7"/>
  <c r="B4320" i="7"/>
  <c r="A4320" i="7"/>
  <c r="E4319" i="7"/>
  <c r="D4319" i="7"/>
  <c r="C4319" i="7"/>
  <c r="B4319" i="7"/>
  <c r="A4319" i="7"/>
  <c r="E4318" i="7"/>
  <c r="D4318" i="7"/>
  <c r="C4318" i="7"/>
  <c r="B4318" i="7"/>
  <c r="A4318" i="7"/>
  <c r="E4317" i="7"/>
  <c r="D4317" i="7"/>
  <c r="C4317" i="7"/>
  <c r="B4317" i="7"/>
  <c r="A4317" i="7"/>
  <c r="E4316" i="7"/>
  <c r="D4316" i="7"/>
  <c r="C4316" i="7"/>
  <c r="B4316" i="7"/>
  <c r="A4316" i="7"/>
  <c r="E4315" i="7"/>
  <c r="D4315" i="7"/>
  <c r="C4315" i="7"/>
  <c r="B4315" i="7"/>
  <c r="A4315" i="7"/>
  <c r="E4314" i="7"/>
  <c r="D4314" i="7"/>
  <c r="C4314" i="7"/>
  <c r="B4314" i="7"/>
  <c r="A4314" i="7"/>
  <c r="E4313" i="7"/>
  <c r="D4313" i="7"/>
  <c r="C4313" i="7"/>
  <c r="B4313" i="7"/>
  <c r="A4313" i="7"/>
  <c r="E4312" i="7"/>
  <c r="D4312" i="7"/>
  <c r="C4312" i="7"/>
  <c r="B4312" i="7"/>
  <c r="A4312" i="7"/>
  <c r="E4311" i="7"/>
  <c r="D4311" i="7"/>
  <c r="C4311" i="7"/>
  <c r="B4311" i="7"/>
  <c r="A4311" i="7"/>
  <c r="E4310" i="7"/>
  <c r="D4310" i="7"/>
  <c r="C4310" i="7"/>
  <c r="B4310" i="7"/>
  <c r="A4310" i="7"/>
  <c r="E4309" i="7"/>
  <c r="D4309" i="7"/>
  <c r="C4309" i="7"/>
  <c r="B4309" i="7"/>
  <c r="A4309" i="7"/>
  <c r="E4308" i="7"/>
  <c r="D4308" i="7"/>
  <c r="C4308" i="7"/>
  <c r="B4308" i="7"/>
  <c r="A4308" i="7"/>
  <c r="E4307" i="7"/>
  <c r="D4307" i="7"/>
  <c r="C4307" i="7"/>
  <c r="B4307" i="7"/>
  <c r="A4307" i="7"/>
  <c r="E4306" i="7"/>
  <c r="D4306" i="7"/>
  <c r="C4306" i="7"/>
  <c r="B4306" i="7"/>
  <c r="A4306" i="7"/>
  <c r="E4305" i="7"/>
  <c r="D4305" i="7"/>
  <c r="C4305" i="7"/>
  <c r="B4305" i="7"/>
  <c r="A4305" i="7"/>
  <c r="E4304" i="7"/>
  <c r="D4304" i="7"/>
  <c r="C4304" i="7"/>
  <c r="B4304" i="7"/>
  <c r="A4304" i="7"/>
  <c r="E4303" i="7"/>
  <c r="D4303" i="7"/>
  <c r="C4303" i="7"/>
  <c r="B4303" i="7"/>
  <c r="A4303" i="7"/>
  <c r="E4302" i="7"/>
  <c r="D4302" i="7"/>
  <c r="C4302" i="7"/>
  <c r="B4302" i="7"/>
  <c r="A4302" i="7"/>
  <c r="E4301" i="7"/>
  <c r="D4301" i="7"/>
  <c r="C4301" i="7"/>
  <c r="B4301" i="7"/>
  <c r="A4301" i="7"/>
  <c r="E4300" i="7"/>
  <c r="D4300" i="7"/>
  <c r="C4300" i="7"/>
  <c r="B4300" i="7"/>
  <c r="A4300" i="7"/>
  <c r="E4299" i="7"/>
  <c r="D4299" i="7"/>
  <c r="C4299" i="7"/>
  <c r="B4299" i="7"/>
  <c r="A4299" i="7"/>
  <c r="E4298" i="7"/>
  <c r="D4298" i="7"/>
  <c r="C4298" i="7"/>
  <c r="B4298" i="7"/>
  <c r="A4298" i="7"/>
  <c r="E4297" i="7"/>
  <c r="D4297" i="7"/>
  <c r="C4297" i="7"/>
  <c r="B4297" i="7"/>
  <c r="A4297" i="7"/>
  <c r="E4296" i="7"/>
  <c r="D4296" i="7"/>
  <c r="C4296" i="7"/>
  <c r="B4296" i="7"/>
  <c r="A4296" i="7"/>
  <c r="E4295" i="7"/>
  <c r="D4295" i="7"/>
  <c r="C4295" i="7"/>
  <c r="B4295" i="7"/>
  <c r="A4295" i="7"/>
  <c r="E4294" i="7"/>
  <c r="D4294" i="7"/>
  <c r="C4294" i="7"/>
  <c r="B4294" i="7"/>
  <c r="A4294" i="7"/>
  <c r="E4293" i="7"/>
  <c r="D4293" i="7"/>
  <c r="C4293" i="7"/>
  <c r="B4293" i="7"/>
  <c r="A4293" i="7"/>
  <c r="E4292" i="7"/>
  <c r="D4292" i="7"/>
  <c r="C4292" i="7"/>
  <c r="B4292" i="7"/>
  <c r="A4292" i="7"/>
  <c r="E4291" i="7"/>
  <c r="D4291" i="7"/>
  <c r="C4291" i="7"/>
  <c r="B4291" i="7"/>
  <c r="A4291" i="7"/>
  <c r="E4290" i="7"/>
  <c r="D4290" i="7"/>
  <c r="C4290" i="7"/>
  <c r="B4290" i="7"/>
  <c r="A4290" i="7"/>
  <c r="E4289" i="7"/>
  <c r="D4289" i="7"/>
  <c r="C4289" i="7"/>
  <c r="B4289" i="7"/>
  <c r="A4289" i="7"/>
  <c r="E4288" i="7"/>
  <c r="D4288" i="7"/>
  <c r="C4288" i="7"/>
  <c r="B4288" i="7"/>
  <c r="A4288" i="7"/>
  <c r="E4287" i="7"/>
  <c r="D4287" i="7"/>
  <c r="C4287" i="7"/>
  <c r="B4287" i="7"/>
  <c r="A4287" i="7"/>
  <c r="E4286" i="7"/>
  <c r="D4286" i="7"/>
  <c r="C4286" i="7"/>
  <c r="B4286" i="7"/>
  <c r="A4286" i="7"/>
  <c r="E4285" i="7"/>
  <c r="D4285" i="7"/>
  <c r="C4285" i="7"/>
  <c r="B4285" i="7"/>
  <c r="A4285" i="7"/>
  <c r="E4284" i="7"/>
  <c r="D4284" i="7"/>
  <c r="C4284" i="7"/>
  <c r="B4284" i="7"/>
  <c r="A4284" i="7"/>
  <c r="E4283" i="7"/>
  <c r="D4283" i="7"/>
  <c r="C4283" i="7"/>
  <c r="B4283" i="7"/>
  <c r="A4283" i="7"/>
  <c r="E4282" i="7"/>
  <c r="D4282" i="7"/>
  <c r="C4282" i="7"/>
  <c r="B4282" i="7"/>
  <c r="A4282" i="7"/>
  <c r="E4281" i="7"/>
  <c r="D4281" i="7"/>
  <c r="C4281" i="7"/>
  <c r="B4281" i="7"/>
  <c r="A4281" i="7"/>
  <c r="E4280" i="7"/>
  <c r="D4280" i="7"/>
  <c r="C4280" i="7"/>
  <c r="B4280" i="7"/>
  <c r="A4280" i="7"/>
  <c r="E4279" i="7"/>
  <c r="D4279" i="7"/>
  <c r="C4279" i="7"/>
  <c r="B4279" i="7"/>
  <c r="A4279" i="7"/>
  <c r="E4278" i="7"/>
  <c r="D4278" i="7"/>
  <c r="C4278" i="7"/>
  <c r="B4278" i="7"/>
  <c r="A4278" i="7"/>
  <c r="E4277" i="7"/>
  <c r="D4277" i="7"/>
  <c r="C4277" i="7"/>
  <c r="B4277" i="7"/>
  <c r="A4277" i="7"/>
  <c r="E4276" i="7"/>
  <c r="D4276" i="7"/>
  <c r="C4276" i="7"/>
  <c r="B4276" i="7"/>
  <c r="A4276" i="7"/>
  <c r="E4275" i="7"/>
  <c r="D4275" i="7"/>
  <c r="C4275" i="7"/>
  <c r="B4275" i="7"/>
  <c r="A4275" i="7"/>
  <c r="E4274" i="7"/>
  <c r="D4274" i="7"/>
  <c r="C4274" i="7"/>
  <c r="B4274" i="7"/>
  <c r="A4274" i="7"/>
  <c r="E4273" i="7"/>
  <c r="D4273" i="7"/>
  <c r="C4273" i="7"/>
  <c r="B4273" i="7"/>
  <c r="A4273" i="7"/>
  <c r="E4272" i="7"/>
  <c r="D4272" i="7"/>
  <c r="C4272" i="7"/>
  <c r="B4272" i="7"/>
  <c r="A4272" i="7"/>
  <c r="E4271" i="7"/>
  <c r="D4271" i="7"/>
  <c r="C4271" i="7"/>
  <c r="B4271" i="7"/>
  <c r="A4271" i="7"/>
  <c r="E4270" i="7"/>
  <c r="D4270" i="7"/>
  <c r="C4270" i="7"/>
  <c r="B4270" i="7"/>
  <c r="A4270" i="7"/>
  <c r="E4269" i="7"/>
  <c r="D4269" i="7"/>
  <c r="C4269" i="7"/>
  <c r="B4269" i="7"/>
  <c r="A4269" i="7"/>
  <c r="E4268" i="7"/>
  <c r="D4268" i="7"/>
  <c r="C4268" i="7"/>
  <c r="B4268" i="7"/>
  <c r="A4268" i="7"/>
  <c r="E4267" i="7"/>
  <c r="D4267" i="7"/>
  <c r="C4267" i="7"/>
  <c r="B4267" i="7"/>
  <c r="A4267" i="7"/>
  <c r="E4266" i="7"/>
  <c r="D4266" i="7"/>
  <c r="C4266" i="7"/>
  <c r="B4266" i="7"/>
  <c r="A4266" i="7"/>
  <c r="E4265" i="7"/>
  <c r="D4265" i="7"/>
  <c r="C4265" i="7"/>
  <c r="B4265" i="7"/>
  <c r="A4265" i="7"/>
  <c r="E4264" i="7"/>
  <c r="D4264" i="7"/>
  <c r="C4264" i="7"/>
  <c r="B4264" i="7"/>
  <c r="A4264" i="7"/>
  <c r="E4263" i="7"/>
  <c r="D4263" i="7"/>
  <c r="C4263" i="7"/>
  <c r="B4263" i="7"/>
  <c r="A4263" i="7"/>
  <c r="E4262" i="7"/>
  <c r="D4262" i="7"/>
  <c r="C4262" i="7"/>
  <c r="B4262" i="7"/>
  <c r="A4262" i="7"/>
  <c r="E4261" i="7"/>
  <c r="D4261" i="7"/>
  <c r="C4261" i="7"/>
  <c r="B4261" i="7"/>
  <c r="A4261" i="7"/>
  <c r="E4260" i="7"/>
  <c r="D4260" i="7"/>
  <c r="C4260" i="7"/>
  <c r="B4260" i="7"/>
  <c r="A4260" i="7"/>
  <c r="E4259" i="7"/>
  <c r="D4259" i="7"/>
  <c r="C4259" i="7"/>
  <c r="B4259" i="7"/>
  <c r="A4259" i="7"/>
  <c r="E4258" i="7"/>
  <c r="D4258" i="7"/>
  <c r="C4258" i="7"/>
  <c r="B4258" i="7"/>
  <c r="A4258" i="7"/>
  <c r="E4257" i="7"/>
  <c r="D4257" i="7"/>
  <c r="C4257" i="7"/>
  <c r="B4257" i="7"/>
  <c r="A4257" i="7"/>
  <c r="E4256" i="7"/>
  <c r="D4256" i="7"/>
  <c r="C4256" i="7"/>
  <c r="B4256" i="7"/>
  <c r="A4256" i="7"/>
  <c r="E4255" i="7"/>
  <c r="D4255" i="7"/>
  <c r="C4255" i="7"/>
  <c r="B4255" i="7"/>
  <c r="A4255" i="7"/>
  <c r="E4254" i="7"/>
  <c r="D4254" i="7"/>
  <c r="C4254" i="7"/>
  <c r="B4254" i="7"/>
  <c r="A4254" i="7"/>
  <c r="E4253" i="7"/>
  <c r="D4253" i="7"/>
  <c r="C4253" i="7"/>
  <c r="B4253" i="7"/>
  <c r="A4253" i="7"/>
  <c r="E4252" i="7"/>
  <c r="D4252" i="7"/>
  <c r="C4252" i="7"/>
  <c r="B4252" i="7"/>
  <c r="A4252" i="7"/>
  <c r="E4251" i="7"/>
  <c r="D4251" i="7"/>
  <c r="C4251" i="7"/>
  <c r="B4251" i="7"/>
  <c r="A4251" i="7"/>
  <c r="E4250" i="7"/>
  <c r="D4250" i="7"/>
  <c r="C4250" i="7"/>
  <c r="B4250" i="7"/>
  <c r="A4250" i="7"/>
  <c r="E4249" i="7"/>
  <c r="D4249" i="7"/>
  <c r="C4249" i="7"/>
  <c r="B4249" i="7"/>
  <c r="A4249" i="7"/>
  <c r="E4248" i="7"/>
  <c r="D4248" i="7"/>
  <c r="C4248" i="7"/>
  <c r="B4248" i="7"/>
  <c r="A4248" i="7"/>
  <c r="E4247" i="7"/>
  <c r="D4247" i="7"/>
  <c r="C4247" i="7"/>
  <c r="B4247" i="7"/>
  <c r="A4247" i="7"/>
  <c r="E4246" i="7"/>
  <c r="D4246" i="7"/>
  <c r="C4246" i="7"/>
  <c r="B4246" i="7"/>
  <c r="A4246" i="7"/>
  <c r="E4245" i="7"/>
  <c r="D4245" i="7"/>
  <c r="C4245" i="7"/>
  <c r="B4245" i="7"/>
  <c r="A4245" i="7"/>
  <c r="E4244" i="7"/>
  <c r="D4244" i="7"/>
  <c r="C4244" i="7"/>
  <c r="B4244" i="7"/>
  <c r="A4244" i="7"/>
  <c r="E4243" i="7"/>
  <c r="D4243" i="7"/>
  <c r="C4243" i="7"/>
  <c r="B4243" i="7"/>
  <c r="A4243" i="7"/>
  <c r="E4242" i="7"/>
  <c r="D4242" i="7"/>
  <c r="C4242" i="7"/>
  <c r="B4242" i="7"/>
  <c r="A4242" i="7"/>
  <c r="E4241" i="7"/>
  <c r="D4241" i="7"/>
  <c r="C4241" i="7"/>
  <c r="B4241" i="7"/>
  <c r="A4241" i="7"/>
  <c r="E4240" i="7"/>
  <c r="D4240" i="7"/>
  <c r="C4240" i="7"/>
  <c r="B4240" i="7"/>
  <c r="A4240" i="7"/>
  <c r="E4239" i="7"/>
  <c r="D4239" i="7"/>
  <c r="C4239" i="7"/>
  <c r="B4239" i="7"/>
  <c r="A4239" i="7"/>
  <c r="E4238" i="7"/>
  <c r="D4238" i="7"/>
  <c r="C4238" i="7"/>
  <c r="B4238" i="7"/>
  <c r="A4238" i="7"/>
  <c r="E4237" i="7"/>
  <c r="D4237" i="7"/>
  <c r="C4237" i="7"/>
  <c r="B4237" i="7"/>
  <c r="A4237" i="7"/>
  <c r="E4236" i="7"/>
  <c r="D4236" i="7"/>
  <c r="C4236" i="7"/>
  <c r="B4236" i="7"/>
  <c r="A4236" i="7"/>
  <c r="E4235" i="7"/>
  <c r="D4235" i="7"/>
  <c r="C4235" i="7"/>
  <c r="B4235" i="7"/>
  <c r="A4235" i="7"/>
  <c r="E4234" i="7"/>
  <c r="D4234" i="7"/>
  <c r="C4234" i="7"/>
  <c r="B4234" i="7"/>
  <c r="A4234" i="7"/>
  <c r="E4233" i="7"/>
  <c r="D4233" i="7"/>
  <c r="C4233" i="7"/>
  <c r="B4233" i="7"/>
  <c r="A4233" i="7"/>
  <c r="E4232" i="7"/>
  <c r="D4232" i="7"/>
  <c r="C4232" i="7"/>
  <c r="B4232" i="7"/>
  <c r="A4232" i="7"/>
  <c r="E4231" i="7"/>
  <c r="D4231" i="7"/>
  <c r="C4231" i="7"/>
  <c r="B4231" i="7"/>
  <c r="A4231" i="7"/>
  <c r="E4230" i="7"/>
  <c r="D4230" i="7"/>
  <c r="C4230" i="7"/>
  <c r="B4230" i="7"/>
  <c r="A4230" i="7"/>
  <c r="E4229" i="7"/>
  <c r="D4229" i="7"/>
  <c r="C4229" i="7"/>
  <c r="B4229" i="7"/>
  <c r="A4229" i="7"/>
  <c r="E4228" i="7"/>
  <c r="D4228" i="7"/>
  <c r="C4228" i="7"/>
  <c r="B4228" i="7"/>
  <c r="A4228" i="7"/>
  <c r="E4227" i="7"/>
  <c r="D4227" i="7"/>
  <c r="C4227" i="7"/>
  <c r="B4227" i="7"/>
  <c r="A4227" i="7"/>
  <c r="E4226" i="7"/>
  <c r="D4226" i="7"/>
  <c r="C4226" i="7"/>
  <c r="B4226" i="7"/>
  <c r="A4226" i="7"/>
  <c r="E4225" i="7"/>
  <c r="D4225" i="7"/>
  <c r="C4225" i="7"/>
  <c r="B4225" i="7"/>
  <c r="A4225" i="7"/>
  <c r="E4224" i="7"/>
  <c r="D4224" i="7"/>
  <c r="C4224" i="7"/>
  <c r="B4224" i="7"/>
  <c r="A4224" i="7"/>
  <c r="E4223" i="7"/>
  <c r="D4223" i="7"/>
  <c r="C4223" i="7"/>
  <c r="B4223" i="7"/>
  <c r="A4223" i="7"/>
  <c r="E4222" i="7"/>
  <c r="D4222" i="7"/>
  <c r="C4222" i="7"/>
  <c r="B4222" i="7"/>
  <c r="A4222" i="7"/>
  <c r="E4221" i="7"/>
  <c r="D4221" i="7"/>
  <c r="C4221" i="7"/>
  <c r="B4221" i="7"/>
  <c r="A4221" i="7"/>
  <c r="E4220" i="7"/>
  <c r="D4220" i="7"/>
  <c r="C4220" i="7"/>
  <c r="B4220" i="7"/>
  <c r="A4220" i="7"/>
  <c r="E4219" i="7"/>
  <c r="D4219" i="7"/>
  <c r="C4219" i="7"/>
  <c r="B4219" i="7"/>
  <c r="A4219" i="7"/>
  <c r="E4218" i="7"/>
  <c r="D4218" i="7"/>
  <c r="C4218" i="7"/>
  <c r="B4218" i="7"/>
  <c r="A4218" i="7"/>
  <c r="E4217" i="7"/>
  <c r="D4217" i="7"/>
  <c r="C4217" i="7"/>
  <c r="B4217" i="7"/>
  <c r="A4217" i="7"/>
  <c r="E4216" i="7"/>
  <c r="D4216" i="7"/>
  <c r="C4216" i="7"/>
  <c r="B4216" i="7"/>
  <c r="A4216" i="7"/>
  <c r="E4215" i="7"/>
  <c r="D4215" i="7"/>
  <c r="C4215" i="7"/>
  <c r="B4215" i="7"/>
  <c r="A4215" i="7"/>
  <c r="E4214" i="7"/>
  <c r="D4214" i="7"/>
  <c r="C4214" i="7"/>
  <c r="B4214" i="7"/>
  <c r="A4214" i="7"/>
  <c r="E4213" i="7"/>
  <c r="D4213" i="7"/>
  <c r="C4213" i="7"/>
  <c r="B4213" i="7"/>
  <c r="A4213" i="7"/>
  <c r="E4212" i="7"/>
  <c r="D4212" i="7"/>
  <c r="C4212" i="7"/>
  <c r="B4212" i="7"/>
  <c r="A4212" i="7"/>
  <c r="E4211" i="7"/>
  <c r="D4211" i="7"/>
  <c r="C4211" i="7"/>
  <c r="B4211" i="7"/>
  <c r="A4211" i="7"/>
  <c r="E4210" i="7"/>
  <c r="D4210" i="7"/>
  <c r="C4210" i="7"/>
  <c r="B4210" i="7"/>
  <c r="A4210" i="7"/>
  <c r="E4209" i="7"/>
  <c r="D4209" i="7"/>
  <c r="C4209" i="7"/>
  <c r="B4209" i="7"/>
  <c r="A4209" i="7"/>
  <c r="E4208" i="7"/>
  <c r="D4208" i="7"/>
  <c r="C4208" i="7"/>
  <c r="B4208" i="7"/>
  <c r="A4208" i="7"/>
  <c r="E4207" i="7"/>
  <c r="D4207" i="7"/>
  <c r="C4207" i="7"/>
  <c r="B4207" i="7"/>
  <c r="A4207" i="7"/>
  <c r="E4206" i="7"/>
  <c r="D4206" i="7"/>
  <c r="C4206" i="7"/>
  <c r="B4206" i="7"/>
  <c r="A4206" i="7"/>
  <c r="E4205" i="7"/>
  <c r="D4205" i="7"/>
  <c r="C4205" i="7"/>
  <c r="B4205" i="7"/>
  <c r="A4205" i="7"/>
  <c r="E4204" i="7"/>
  <c r="D4204" i="7"/>
  <c r="C4204" i="7"/>
  <c r="B4204" i="7"/>
  <c r="A4204" i="7"/>
  <c r="E4203" i="7"/>
  <c r="D4203" i="7"/>
  <c r="C4203" i="7"/>
  <c r="B4203" i="7"/>
  <c r="A4203" i="7"/>
  <c r="E4202" i="7"/>
  <c r="D4202" i="7"/>
  <c r="C4202" i="7"/>
  <c r="B4202" i="7"/>
  <c r="A4202" i="7"/>
  <c r="E4201" i="7"/>
  <c r="D4201" i="7"/>
  <c r="C4201" i="7"/>
  <c r="B4201" i="7"/>
  <c r="A4201" i="7"/>
  <c r="E4200" i="7"/>
  <c r="D4200" i="7"/>
  <c r="C4200" i="7"/>
  <c r="B4200" i="7"/>
  <c r="A4200" i="7"/>
  <c r="E4199" i="7"/>
  <c r="D4199" i="7"/>
  <c r="C4199" i="7"/>
  <c r="B4199" i="7"/>
  <c r="A4199" i="7"/>
  <c r="E4198" i="7"/>
  <c r="D4198" i="7"/>
  <c r="C4198" i="7"/>
  <c r="B4198" i="7"/>
  <c r="A4198" i="7"/>
  <c r="E4197" i="7"/>
  <c r="D4197" i="7"/>
  <c r="C4197" i="7"/>
  <c r="B4197" i="7"/>
  <c r="A4197" i="7"/>
  <c r="E4196" i="7"/>
  <c r="D4196" i="7"/>
  <c r="C4196" i="7"/>
  <c r="B4196" i="7"/>
  <c r="A4196" i="7"/>
  <c r="E4195" i="7"/>
  <c r="D4195" i="7"/>
  <c r="C4195" i="7"/>
  <c r="B4195" i="7"/>
  <c r="A4195" i="7"/>
  <c r="E4194" i="7"/>
  <c r="D4194" i="7"/>
  <c r="C4194" i="7"/>
  <c r="B4194" i="7"/>
  <c r="A4194" i="7"/>
  <c r="E4193" i="7"/>
  <c r="D4193" i="7"/>
  <c r="C4193" i="7"/>
  <c r="B4193" i="7"/>
  <c r="A4193" i="7"/>
  <c r="E4192" i="7"/>
  <c r="D4192" i="7"/>
  <c r="C4192" i="7"/>
  <c r="B4192" i="7"/>
  <c r="A4192" i="7"/>
  <c r="E4191" i="7"/>
  <c r="D4191" i="7"/>
  <c r="C4191" i="7"/>
  <c r="B4191" i="7"/>
  <c r="A4191" i="7"/>
  <c r="E4190" i="7"/>
  <c r="D4190" i="7"/>
  <c r="C4190" i="7"/>
  <c r="B4190" i="7"/>
  <c r="A4190" i="7"/>
  <c r="E4189" i="7"/>
  <c r="D4189" i="7"/>
  <c r="C4189" i="7"/>
  <c r="B4189" i="7"/>
  <c r="A4189" i="7"/>
  <c r="E4188" i="7"/>
  <c r="D4188" i="7"/>
  <c r="C4188" i="7"/>
  <c r="B4188" i="7"/>
  <c r="A4188" i="7"/>
  <c r="E4187" i="7"/>
  <c r="D4187" i="7"/>
  <c r="C4187" i="7"/>
  <c r="B4187" i="7"/>
  <c r="A4187" i="7"/>
  <c r="E4186" i="7"/>
  <c r="D4186" i="7"/>
  <c r="C4186" i="7"/>
  <c r="B4186" i="7"/>
  <c r="A4186" i="7"/>
  <c r="E4185" i="7"/>
  <c r="D4185" i="7"/>
  <c r="C4185" i="7"/>
  <c r="B4185" i="7"/>
  <c r="A4185" i="7"/>
  <c r="E4184" i="7"/>
  <c r="D4184" i="7"/>
  <c r="C4184" i="7"/>
  <c r="B4184" i="7"/>
  <c r="A4184" i="7"/>
  <c r="E4183" i="7"/>
  <c r="D4183" i="7"/>
  <c r="C4183" i="7"/>
  <c r="B4183" i="7"/>
  <c r="A4183" i="7"/>
  <c r="E4182" i="7"/>
  <c r="D4182" i="7"/>
  <c r="C4182" i="7"/>
  <c r="B4182" i="7"/>
  <c r="A4182" i="7"/>
  <c r="E4181" i="7"/>
  <c r="D4181" i="7"/>
  <c r="C4181" i="7"/>
  <c r="B4181" i="7"/>
  <c r="A4181" i="7"/>
  <c r="E4180" i="7"/>
  <c r="D4180" i="7"/>
  <c r="C4180" i="7"/>
  <c r="B4180" i="7"/>
  <c r="A4180" i="7"/>
  <c r="E4179" i="7"/>
  <c r="D4179" i="7"/>
  <c r="C4179" i="7"/>
  <c r="B4179" i="7"/>
  <c r="A4179" i="7"/>
  <c r="E4178" i="7"/>
  <c r="D4178" i="7"/>
  <c r="C4178" i="7"/>
  <c r="B4178" i="7"/>
  <c r="A4178" i="7"/>
  <c r="E4177" i="7"/>
  <c r="D4177" i="7"/>
  <c r="C4177" i="7"/>
  <c r="B4177" i="7"/>
  <c r="A4177" i="7"/>
  <c r="E4176" i="7"/>
  <c r="D4176" i="7"/>
  <c r="C4176" i="7"/>
  <c r="B4176" i="7"/>
  <c r="A4176" i="7"/>
  <c r="E4175" i="7"/>
  <c r="D4175" i="7"/>
  <c r="C4175" i="7"/>
  <c r="B4175" i="7"/>
  <c r="A4175" i="7"/>
  <c r="E4174" i="7"/>
  <c r="D4174" i="7"/>
  <c r="C4174" i="7"/>
  <c r="B4174" i="7"/>
  <c r="A4174" i="7"/>
  <c r="E4173" i="7"/>
  <c r="D4173" i="7"/>
  <c r="C4173" i="7"/>
  <c r="B4173" i="7"/>
  <c r="A4173" i="7"/>
  <c r="E4172" i="7"/>
  <c r="D4172" i="7"/>
  <c r="C4172" i="7"/>
  <c r="B4172" i="7"/>
  <c r="A4172" i="7"/>
  <c r="E4171" i="7"/>
  <c r="D4171" i="7"/>
  <c r="C4171" i="7"/>
  <c r="B4171" i="7"/>
  <c r="A4171" i="7"/>
  <c r="E4170" i="7"/>
  <c r="D4170" i="7"/>
  <c r="C4170" i="7"/>
  <c r="B4170" i="7"/>
  <c r="A4170" i="7"/>
  <c r="E4169" i="7"/>
  <c r="D4169" i="7"/>
  <c r="C4169" i="7"/>
  <c r="B4169" i="7"/>
  <c r="A4169" i="7"/>
  <c r="E4168" i="7"/>
  <c r="D4168" i="7"/>
  <c r="C4168" i="7"/>
  <c r="B4168" i="7"/>
  <c r="A4168" i="7"/>
  <c r="E4167" i="7"/>
  <c r="D4167" i="7"/>
  <c r="C4167" i="7"/>
  <c r="B4167" i="7"/>
  <c r="A4167" i="7"/>
  <c r="E4166" i="7"/>
  <c r="D4166" i="7"/>
  <c r="C4166" i="7"/>
  <c r="B4166" i="7"/>
  <c r="A4166" i="7"/>
  <c r="E4165" i="7"/>
  <c r="D4165" i="7"/>
  <c r="C4165" i="7"/>
  <c r="B4165" i="7"/>
  <c r="A4165" i="7"/>
  <c r="E4164" i="7"/>
  <c r="D4164" i="7"/>
  <c r="C4164" i="7"/>
  <c r="B4164" i="7"/>
  <c r="A4164" i="7"/>
  <c r="E4163" i="7"/>
  <c r="D4163" i="7"/>
  <c r="C4163" i="7"/>
  <c r="B4163" i="7"/>
  <c r="A4163" i="7"/>
  <c r="E4162" i="7"/>
  <c r="D4162" i="7"/>
  <c r="C4162" i="7"/>
  <c r="B4162" i="7"/>
  <c r="A4162" i="7"/>
  <c r="E4161" i="7"/>
  <c r="D4161" i="7"/>
  <c r="C4161" i="7"/>
  <c r="B4161" i="7"/>
  <c r="A4161" i="7"/>
  <c r="E4160" i="7"/>
  <c r="D4160" i="7"/>
  <c r="C4160" i="7"/>
  <c r="B4160" i="7"/>
  <c r="A4160" i="7"/>
  <c r="E4159" i="7"/>
  <c r="D4159" i="7"/>
  <c r="C4159" i="7"/>
  <c r="B4159" i="7"/>
  <c r="A4159" i="7"/>
  <c r="E4158" i="7"/>
  <c r="D4158" i="7"/>
  <c r="C4158" i="7"/>
  <c r="B4158" i="7"/>
  <c r="A4158" i="7"/>
  <c r="E4157" i="7"/>
  <c r="D4157" i="7"/>
  <c r="C4157" i="7"/>
  <c r="B4157" i="7"/>
  <c r="A4157" i="7"/>
  <c r="E4156" i="7"/>
  <c r="D4156" i="7"/>
  <c r="C4156" i="7"/>
  <c r="B4156" i="7"/>
  <c r="A4156" i="7"/>
  <c r="E4155" i="7"/>
  <c r="D4155" i="7"/>
  <c r="C4155" i="7"/>
  <c r="B4155" i="7"/>
  <c r="A4155" i="7"/>
  <c r="E4154" i="7"/>
  <c r="D4154" i="7"/>
  <c r="C4154" i="7"/>
  <c r="B4154" i="7"/>
  <c r="A4154" i="7"/>
  <c r="E4153" i="7"/>
  <c r="D4153" i="7"/>
  <c r="C4153" i="7"/>
  <c r="B4153" i="7"/>
  <c r="A4153" i="7"/>
  <c r="E4152" i="7"/>
  <c r="D4152" i="7"/>
  <c r="C4152" i="7"/>
  <c r="B4152" i="7"/>
  <c r="A4152" i="7"/>
  <c r="E4151" i="7"/>
  <c r="D4151" i="7"/>
  <c r="C4151" i="7"/>
  <c r="B4151" i="7"/>
  <c r="A4151" i="7"/>
  <c r="E4150" i="7"/>
  <c r="D4150" i="7"/>
  <c r="C4150" i="7"/>
  <c r="B4150" i="7"/>
  <c r="A4150" i="7"/>
  <c r="E4149" i="7"/>
  <c r="D4149" i="7"/>
  <c r="C4149" i="7"/>
  <c r="B4149" i="7"/>
  <c r="A4149" i="7"/>
  <c r="E4148" i="7"/>
  <c r="D4148" i="7"/>
  <c r="C4148" i="7"/>
  <c r="B4148" i="7"/>
  <c r="A4148" i="7"/>
  <c r="E4147" i="7"/>
  <c r="D4147" i="7"/>
  <c r="C4147" i="7"/>
  <c r="B4147" i="7"/>
  <c r="A4147" i="7"/>
  <c r="E4146" i="7"/>
  <c r="D4146" i="7"/>
  <c r="C4146" i="7"/>
  <c r="B4146" i="7"/>
  <c r="A4146" i="7"/>
  <c r="E4145" i="7"/>
  <c r="D4145" i="7"/>
  <c r="C4145" i="7"/>
  <c r="B4145" i="7"/>
  <c r="A4145" i="7"/>
  <c r="E4144" i="7"/>
  <c r="D4144" i="7"/>
  <c r="C4144" i="7"/>
  <c r="B4144" i="7"/>
  <c r="A4144" i="7"/>
  <c r="E4143" i="7"/>
  <c r="D4143" i="7"/>
  <c r="C4143" i="7"/>
  <c r="B4143" i="7"/>
  <c r="A4143" i="7"/>
  <c r="E4142" i="7"/>
  <c r="D4142" i="7"/>
  <c r="C4142" i="7"/>
  <c r="B4142" i="7"/>
  <c r="A4142" i="7"/>
  <c r="E4141" i="7"/>
  <c r="D4141" i="7"/>
  <c r="C4141" i="7"/>
  <c r="B4141" i="7"/>
  <c r="A4141" i="7"/>
  <c r="E4140" i="7"/>
  <c r="D4140" i="7"/>
  <c r="C4140" i="7"/>
  <c r="B4140" i="7"/>
  <c r="A4140" i="7"/>
  <c r="E4139" i="7"/>
  <c r="D4139" i="7"/>
  <c r="C4139" i="7"/>
  <c r="B4139" i="7"/>
  <c r="A4139" i="7"/>
  <c r="E4138" i="7"/>
  <c r="D4138" i="7"/>
  <c r="C4138" i="7"/>
  <c r="B4138" i="7"/>
  <c r="A4138" i="7"/>
  <c r="E4137" i="7"/>
  <c r="D4137" i="7"/>
  <c r="C4137" i="7"/>
  <c r="B4137" i="7"/>
  <c r="A4137" i="7"/>
  <c r="E4136" i="7"/>
  <c r="D4136" i="7"/>
  <c r="C4136" i="7"/>
  <c r="B4136" i="7"/>
  <c r="A4136" i="7"/>
  <c r="E4135" i="7"/>
  <c r="D4135" i="7"/>
  <c r="C4135" i="7"/>
  <c r="B4135" i="7"/>
  <c r="A4135" i="7"/>
  <c r="E4134" i="7"/>
  <c r="D4134" i="7"/>
  <c r="C4134" i="7"/>
  <c r="B4134" i="7"/>
  <c r="A4134" i="7"/>
  <c r="E4133" i="7"/>
  <c r="D4133" i="7"/>
  <c r="C4133" i="7"/>
  <c r="B4133" i="7"/>
  <c r="A4133" i="7"/>
  <c r="E4132" i="7"/>
  <c r="D4132" i="7"/>
  <c r="C4132" i="7"/>
  <c r="B4132" i="7"/>
  <c r="A4132" i="7"/>
  <c r="E4131" i="7"/>
  <c r="D4131" i="7"/>
  <c r="C4131" i="7"/>
  <c r="B4131" i="7"/>
  <c r="A4131" i="7"/>
  <c r="E4130" i="7"/>
  <c r="D4130" i="7"/>
  <c r="C4130" i="7"/>
  <c r="B4130" i="7"/>
  <c r="A4130" i="7"/>
  <c r="E4129" i="7"/>
  <c r="D4129" i="7"/>
  <c r="C4129" i="7"/>
  <c r="B4129" i="7"/>
  <c r="A4129" i="7"/>
  <c r="E4128" i="7"/>
  <c r="D4128" i="7"/>
  <c r="C4128" i="7"/>
  <c r="B4128" i="7"/>
  <c r="A4128" i="7"/>
  <c r="E4127" i="7"/>
  <c r="D4127" i="7"/>
  <c r="C4127" i="7"/>
  <c r="B4127" i="7"/>
  <c r="A4127" i="7"/>
  <c r="E4126" i="7"/>
  <c r="D4126" i="7"/>
  <c r="C4126" i="7"/>
  <c r="B4126" i="7"/>
  <c r="A4126" i="7"/>
  <c r="E4125" i="7"/>
  <c r="D4125" i="7"/>
  <c r="C4125" i="7"/>
  <c r="B4125" i="7"/>
  <c r="A4125" i="7"/>
  <c r="E4124" i="7"/>
  <c r="D4124" i="7"/>
  <c r="C4124" i="7"/>
  <c r="B4124" i="7"/>
  <c r="A4124" i="7"/>
  <c r="E4123" i="7"/>
  <c r="D4123" i="7"/>
  <c r="C4123" i="7"/>
  <c r="B4123" i="7"/>
  <c r="A4123" i="7"/>
  <c r="E4122" i="7"/>
  <c r="D4122" i="7"/>
  <c r="C4122" i="7"/>
  <c r="B4122" i="7"/>
  <c r="A4122" i="7"/>
  <c r="E4121" i="7"/>
  <c r="D4121" i="7"/>
  <c r="C4121" i="7"/>
  <c r="B4121" i="7"/>
  <c r="A4121" i="7"/>
  <c r="E4120" i="7"/>
  <c r="D4120" i="7"/>
  <c r="C4120" i="7"/>
  <c r="B4120" i="7"/>
  <c r="A4120" i="7"/>
  <c r="E4119" i="7"/>
  <c r="D4119" i="7"/>
  <c r="C4119" i="7"/>
  <c r="B4119" i="7"/>
  <c r="A4119" i="7"/>
  <c r="E4118" i="7"/>
  <c r="D4118" i="7"/>
  <c r="C4118" i="7"/>
  <c r="B4118" i="7"/>
  <c r="A4118" i="7"/>
  <c r="E4117" i="7"/>
  <c r="D4117" i="7"/>
  <c r="C4117" i="7"/>
  <c r="B4117" i="7"/>
  <c r="A4117" i="7"/>
  <c r="E4116" i="7"/>
  <c r="D4116" i="7"/>
  <c r="C4116" i="7"/>
  <c r="B4116" i="7"/>
  <c r="A4116" i="7"/>
  <c r="E4115" i="7"/>
  <c r="D4115" i="7"/>
  <c r="C4115" i="7"/>
  <c r="B4115" i="7"/>
  <c r="A4115" i="7"/>
  <c r="E4114" i="7"/>
  <c r="D4114" i="7"/>
  <c r="C4114" i="7"/>
  <c r="B4114" i="7"/>
  <c r="A4114" i="7"/>
  <c r="E4113" i="7"/>
  <c r="D4113" i="7"/>
  <c r="C4113" i="7"/>
  <c r="B4113" i="7"/>
  <c r="A4113" i="7"/>
  <c r="E4112" i="7"/>
  <c r="D4112" i="7"/>
  <c r="C4112" i="7"/>
  <c r="B4112" i="7"/>
  <c r="A4112" i="7"/>
  <c r="E4111" i="7"/>
  <c r="D4111" i="7"/>
  <c r="C4111" i="7"/>
  <c r="B4111" i="7"/>
  <c r="A4111" i="7"/>
  <c r="E4110" i="7"/>
  <c r="D4110" i="7"/>
  <c r="C4110" i="7"/>
  <c r="B4110" i="7"/>
  <c r="A4110" i="7"/>
  <c r="E4109" i="7"/>
  <c r="D4109" i="7"/>
  <c r="C4109" i="7"/>
  <c r="B4109" i="7"/>
  <c r="A4109" i="7"/>
  <c r="E4108" i="7"/>
  <c r="D4108" i="7"/>
  <c r="C4108" i="7"/>
  <c r="B4108" i="7"/>
  <c r="A4108" i="7"/>
  <c r="E4107" i="7"/>
  <c r="D4107" i="7"/>
  <c r="C4107" i="7"/>
  <c r="B4107" i="7"/>
  <c r="A4107" i="7"/>
  <c r="E4106" i="7"/>
  <c r="D4106" i="7"/>
  <c r="C4106" i="7"/>
  <c r="B4106" i="7"/>
  <c r="A4106" i="7"/>
  <c r="E4105" i="7"/>
  <c r="D4105" i="7"/>
  <c r="C4105" i="7"/>
  <c r="B4105" i="7"/>
  <c r="A4105" i="7"/>
  <c r="E4104" i="7"/>
  <c r="D4104" i="7"/>
  <c r="C4104" i="7"/>
  <c r="B4104" i="7"/>
  <c r="A4104" i="7"/>
  <c r="E4103" i="7"/>
  <c r="D4103" i="7"/>
  <c r="C4103" i="7"/>
  <c r="B4103" i="7"/>
  <c r="A4103" i="7"/>
  <c r="E4102" i="7"/>
  <c r="D4102" i="7"/>
  <c r="C4102" i="7"/>
  <c r="B4102" i="7"/>
  <c r="A4102" i="7"/>
  <c r="E4101" i="7"/>
  <c r="D4101" i="7"/>
  <c r="C4101" i="7"/>
  <c r="B4101" i="7"/>
  <c r="A4101" i="7"/>
  <c r="E4100" i="7"/>
  <c r="D4100" i="7"/>
  <c r="C4100" i="7"/>
  <c r="B4100" i="7"/>
  <c r="A4100" i="7"/>
  <c r="E4099" i="7"/>
  <c r="D4099" i="7"/>
  <c r="C4099" i="7"/>
  <c r="B4099" i="7"/>
  <c r="A4099" i="7"/>
  <c r="E4098" i="7"/>
  <c r="D4098" i="7"/>
  <c r="C4098" i="7"/>
  <c r="B4098" i="7"/>
  <c r="A4098" i="7"/>
  <c r="E4097" i="7"/>
  <c r="D4097" i="7"/>
  <c r="C4097" i="7"/>
  <c r="B4097" i="7"/>
  <c r="A4097" i="7"/>
  <c r="E4096" i="7"/>
  <c r="D4096" i="7"/>
  <c r="C4096" i="7"/>
  <c r="B4096" i="7"/>
  <c r="A4096" i="7"/>
  <c r="E4095" i="7"/>
  <c r="D4095" i="7"/>
  <c r="C4095" i="7"/>
  <c r="B4095" i="7"/>
  <c r="A4095" i="7"/>
  <c r="E4094" i="7"/>
  <c r="D4094" i="7"/>
  <c r="C4094" i="7"/>
  <c r="B4094" i="7"/>
  <c r="A4094" i="7"/>
  <c r="E4093" i="7"/>
  <c r="D4093" i="7"/>
  <c r="C4093" i="7"/>
  <c r="B4093" i="7"/>
  <c r="A4093" i="7"/>
  <c r="E4092" i="7"/>
  <c r="D4092" i="7"/>
  <c r="C4092" i="7"/>
  <c r="B4092" i="7"/>
  <c r="A4092" i="7"/>
  <c r="E4091" i="7"/>
  <c r="D4091" i="7"/>
  <c r="C4091" i="7"/>
  <c r="B4091" i="7"/>
  <c r="A4091" i="7"/>
  <c r="E4090" i="7"/>
  <c r="D4090" i="7"/>
  <c r="C4090" i="7"/>
  <c r="B4090" i="7"/>
  <c r="A4090" i="7"/>
  <c r="E4089" i="7"/>
  <c r="D4089" i="7"/>
  <c r="C4089" i="7"/>
  <c r="B4089" i="7"/>
  <c r="A4089" i="7"/>
  <c r="E4088" i="7"/>
  <c r="D4088" i="7"/>
  <c r="C4088" i="7"/>
  <c r="B4088" i="7"/>
  <c r="A4088" i="7"/>
  <c r="E4087" i="7"/>
  <c r="D4087" i="7"/>
  <c r="C4087" i="7"/>
  <c r="B4087" i="7"/>
  <c r="A4087" i="7"/>
  <c r="E4086" i="7"/>
  <c r="D4086" i="7"/>
  <c r="C4086" i="7"/>
  <c r="B4086" i="7"/>
  <c r="A4086" i="7"/>
  <c r="E4085" i="7"/>
  <c r="D4085" i="7"/>
  <c r="C4085" i="7"/>
  <c r="B4085" i="7"/>
  <c r="A4085" i="7"/>
  <c r="E4084" i="7"/>
  <c r="D4084" i="7"/>
  <c r="C4084" i="7"/>
  <c r="B4084" i="7"/>
  <c r="A4084" i="7"/>
  <c r="E4083" i="7"/>
  <c r="D4083" i="7"/>
  <c r="C4083" i="7"/>
  <c r="B4083" i="7"/>
  <c r="A4083" i="7"/>
  <c r="E4082" i="7"/>
  <c r="D4082" i="7"/>
  <c r="C4082" i="7"/>
  <c r="B4082" i="7"/>
  <c r="A4082" i="7"/>
  <c r="E4081" i="7"/>
  <c r="D4081" i="7"/>
  <c r="C4081" i="7"/>
  <c r="B4081" i="7"/>
  <c r="A4081" i="7"/>
  <c r="E4080" i="7"/>
  <c r="D4080" i="7"/>
  <c r="C4080" i="7"/>
  <c r="B4080" i="7"/>
  <c r="A4080" i="7"/>
  <c r="E4079" i="7"/>
  <c r="D4079" i="7"/>
  <c r="C4079" i="7"/>
  <c r="B4079" i="7"/>
  <c r="A4079" i="7"/>
  <c r="E4078" i="7"/>
  <c r="D4078" i="7"/>
  <c r="C4078" i="7"/>
  <c r="B4078" i="7"/>
  <c r="A4078" i="7"/>
  <c r="E4077" i="7"/>
  <c r="D4077" i="7"/>
  <c r="C4077" i="7"/>
  <c r="B4077" i="7"/>
  <c r="A4077" i="7"/>
  <c r="E4076" i="7"/>
  <c r="D4076" i="7"/>
  <c r="C4076" i="7"/>
  <c r="B4076" i="7"/>
  <c r="A4076" i="7"/>
  <c r="E4075" i="7"/>
  <c r="D4075" i="7"/>
  <c r="C4075" i="7"/>
  <c r="B4075" i="7"/>
  <c r="A4075" i="7"/>
  <c r="E4074" i="7"/>
  <c r="D4074" i="7"/>
  <c r="C4074" i="7"/>
  <c r="B4074" i="7"/>
  <c r="A4074" i="7"/>
  <c r="E4073" i="7"/>
  <c r="D4073" i="7"/>
  <c r="C4073" i="7"/>
  <c r="B4073" i="7"/>
  <c r="A4073" i="7"/>
  <c r="E4072" i="7"/>
  <c r="D4072" i="7"/>
  <c r="C4072" i="7"/>
  <c r="B4072" i="7"/>
  <c r="A4072" i="7"/>
  <c r="E4071" i="7"/>
  <c r="D4071" i="7"/>
  <c r="C4071" i="7"/>
  <c r="B4071" i="7"/>
  <c r="A4071" i="7"/>
  <c r="E4070" i="7"/>
  <c r="D4070" i="7"/>
  <c r="C4070" i="7"/>
  <c r="B4070" i="7"/>
  <c r="A4070" i="7"/>
  <c r="E4069" i="7"/>
  <c r="D4069" i="7"/>
  <c r="C4069" i="7"/>
  <c r="B4069" i="7"/>
  <c r="A4069" i="7"/>
  <c r="E4068" i="7"/>
  <c r="D4068" i="7"/>
  <c r="C4068" i="7"/>
  <c r="B4068" i="7"/>
  <c r="A4068" i="7"/>
  <c r="E4067" i="7"/>
  <c r="D4067" i="7"/>
  <c r="C4067" i="7"/>
  <c r="B4067" i="7"/>
  <c r="A4067" i="7"/>
  <c r="E4066" i="7"/>
  <c r="D4066" i="7"/>
  <c r="C4066" i="7"/>
  <c r="B4066" i="7"/>
  <c r="A4066" i="7"/>
  <c r="E4065" i="7"/>
  <c r="D4065" i="7"/>
  <c r="C4065" i="7"/>
  <c r="B4065" i="7"/>
  <c r="A4065" i="7"/>
  <c r="E4064" i="7"/>
  <c r="D4064" i="7"/>
  <c r="C4064" i="7"/>
  <c r="B4064" i="7"/>
  <c r="A4064" i="7"/>
  <c r="E4063" i="7"/>
  <c r="D4063" i="7"/>
  <c r="C4063" i="7"/>
  <c r="B4063" i="7"/>
  <c r="A4063" i="7"/>
  <c r="E4062" i="7"/>
  <c r="D4062" i="7"/>
  <c r="C4062" i="7"/>
  <c r="B4062" i="7"/>
  <c r="A4062" i="7"/>
  <c r="E4061" i="7"/>
  <c r="D4061" i="7"/>
  <c r="C4061" i="7"/>
  <c r="B4061" i="7"/>
  <c r="A4061" i="7"/>
  <c r="E4060" i="7"/>
  <c r="D4060" i="7"/>
  <c r="C4060" i="7"/>
  <c r="B4060" i="7"/>
  <c r="A4060" i="7"/>
  <c r="E4059" i="7"/>
  <c r="D4059" i="7"/>
  <c r="C4059" i="7"/>
  <c r="B4059" i="7"/>
  <c r="A4059" i="7"/>
  <c r="E4058" i="7"/>
  <c r="D4058" i="7"/>
  <c r="C4058" i="7"/>
  <c r="B4058" i="7"/>
  <c r="A4058" i="7"/>
  <c r="E4057" i="7"/>
  <c r="D4057" i="7"/>
  <c r="C4057" i="7"/>
  <c r="B4057" i="7"/>
  <c r="A4057" i="7"/>
  <c r="E4056" i="7"/>
  <c r="D4056" i="7"/>
  <c r="C4056" i="7"/>
  <c r="B4056" i="7"/>
  <c r="A4056" i="7"/>
  <c r="E4055" i="7"/>
  <c r="D4055" i="7"/>
  <c r="C4055" i="7"/>
  <c r="B4055" i="7"/>
  <c r="A4055" i="7"/>
  <c r="E4054" i="7"/>
  <c r="D4054" i="7"/>
  <c r="C4054" i="7"/>
  <c r="B4054" i="7"/>
  <c r="A4054" i="7"/>
  <c r="E4053" i="7"/>
  <c r="D4053" i="7"/>
  <c r="C4053" i="7"/>
  <c r="B4053" i="7"/>
  <c r="A4053" i="7"/>
  <c r="E4052" i="7"/>
  <c r="D4052" i="7"/>
  <c r="C4052" i="7"/>
  <c r="B4052" i="7"/>
  <c r="A4052" i="7"/>
  <c r="E4051" i="7"/>
  <c r="D4051" i="7"/>
  <c r="C4051" i="7"/>
  <c r="B4051" i="7"/>
  <c r="A4051" i="7"/>
  <c r="E4050" i="7"/>
  <c r="D4050" i="7"/>
  <c r="C4050" i="7"/>
  <c r="B4050" i="7"/>
  <c r="A4050" i="7"/>
  <c r="E4049" i="7"/>
  <c r="D4049" i="7"/>
  <c r="C4049" i="7"/>
  <c r="B4049" i="7"/>
  <c r="A4049" i="7"/>
  <c r="E4048" i="7"/>
  <c r="D4048" i="7"/>
  <c r="C4048" i="7"/>
  <c r="B4048" i="7"/>
  <c r="A4048" i="7"/>
  <c r="E4047" i="7"/>
  <c r="D4047" i="7"/>
  <c r="C4047" i="7"/>
  <c r="B4047" i="7"/>
  <c r="A4047" i="7"/>
  <c r="E4046" i="7"/>
  <c r="D4046" i="7"/>
  <c r="C4046" i="7"/>
  <c r="B4046" i="7"/>
  <c r="A4046" i="7"/>
  <c r="E4045" i="7"/>
  <c r="D4045" i="7"/>
  <c r="C4045" i="7"/>
  <c r="B4045" i="7"/>
  <c r="A4045" i="7"/>
  <c r="E4044" i="7"/>
  <c r="D4044" i="7"/>
  <c r="C4044" i="7"/>
  <c r="B4044" i="7"/>
  <c r="A4044" i="7"/>
  <c r="E4043" i="7"/>
  <c r="D4043" i="7"/>
  <c r="C4043" i="7"/>
  <c r="B4043" i="7"/>
  <c r="A4043" i="7"/>
  <c r="E4042" i="7"/>
  <c r="D4042" i="7"/>
  <c r="C4042" i="7"/>
  <c r="B4042" i="7"/>
  <c r="A4042" i="7"/>
  <c r="E4041" i="7"/>
  <c r="D4041" i="7"/>
  <c r="C4041" i="7"/>
  <c r="B4041" i="7"/>
  <c r="A4041" i="7"/>
  <c r="E4040" i="7"/>
  <c r="D4040" i="7"/>
  <c r="C4040" i="7"/>
  <c r="B4040" i="7"/>
  <c r="A4040" i="7"/>
  <c r="E4039" i="7"/>
  <c r="D4039" i="7"/>
  <c r="C4039" i="7"/>
  <c r="B4039" i="7"/>
  <c r="A4039" i="7"/>
  <c r="E4038" i="7"/>
  <c r="D4038" i="7"/>
  <c r="C4038" i="7"/>
  <c r="B4038" i="7"/>
  <c r="A4038" i="7"/>
  <c r="E4037" i="7"/>
  <c r="D4037" i="7"/>
  <c r="C4037" i="7"/>
  <c r="B4037" i="7"/>
  <c r="A4037" i="7"/>
  <c r="E4036" i="7"/>
  <c r="D4036" i="7"/>
  <c r="C4036" i="7"/>
  <c r="B4036" i="7"/>
  <c r="A4036" i="7"/>
  <c r="E4035" i="7"/>
  <c r="D4035" i="7"/>
  <c r="C4035" i="7"/>
  <c r="B4035" i="7"/>
  <c r="A4035" i="7"/>
  <c r="E4034" i="7"/>
  <c r="D4034" i="7"/>
  <c r="C4034" i="7"/>
  <c r="B4034" i="7"/>
  <c r="A4034" i="7"/>
  <c r="E4033" i="7"/>
  <c r="D4033" i="7"/>
  <c r="C4033" i="7"/>
  <c r="B4033" i="7"/>
  <c r="A4033" i="7"/>
  <c r="E4032" i="7"/>
  <c r="D4032" i="7"/>
  <c r="C4032" i="7"/>
  <c r="B4032" i="7"/>
  <c r="A4032" i="7"/>
  <c r="E4031" i="7"/>
  <c r="D4031" i="7"/>
  <c r="C4031" i="7"/>
  <c r="B4031" i="7"/>
  <c r="A4031" i="7"/>
  <c r="E4030" i="7"/>
  <c r="D4030" i="7"/>
  <c r="C4030" i="7"/>
  <c r="B4030" i="7"/>
  <c r="A4030" i="7"/>
  <c r="E4029" i="7"/>
  <c r="D4029" i="7"/>
  <c r="C4029" i="7"/>
  <c r="B4029" i="7"/>
  <c r="A4029" i="7"/>
  <c r="E4028" i="7"/>
  <c r="D4028" i="7"/>
  <c r="C4028" i="7"/>
  <c r="B4028" i="7"/>
  <c r="A4028" i="7"/>
  <c r="E4027" i="7"/>
  <c r="D4027" i="7"/>
  <c r="C4027" i="7"/>
  <c r="B4027" i="7"/>
  <c r="A4027" i="7"/>
  <c r="E4026" i="7"/>
  <c r="D4026" i="7"/>
  <c r="C4026" i="7"/>
  <c r="B4026" i="7"/>
  <c r="A4026" i="7"/>
  <c r="E4025" i="7"/>
  <c r="D4025" i="7"/>
  <c r="C4025" i="7"/>
  <c r="B4025" i="7"/>
  <c r="A4025" i="7"/>
  <c r="E4024" i="7"/>
  <c r="D4024" i="7"/>
  <c r="C4024" i="7"/>
  <c r="B4024" i="7"/>
  <c r="A4024" i="7"/>
  <c r="E4023" i="7"/>
  <c r="D4023" i="7"/>
  <c r="C4023" i="7"/>
  <c r="B4023" i="7"/>
  <c r="A4023" i="7"/>
  <c r="E4022" i="7"/>
  <c r="D4022" i="7"/>
  <c r="C4022" i="7"/>
  <c r="B4022" i="7"/>
  <c r="A4022" i="7"/>
  <c r="E4021" i="7"/>
  <c r="D4021" i="7"/>
  <c r="C4021" i="7"/>
  <c r="B4021" i="7"/>
  <c r="A4021" i="7"/>
  <c r="E4020" i="7"/>
  <c r="D4020" i="7"/>
  <c r="C4020" i="7"/>
  <c r="B4020" i="7"/>
  <c r="A4020" i="7"/>
  <c r="E4019" i="7"/>
  <c r="D4019" i="7"/>
  <c r="C4019" i="7"/>
  <c r="B4019" i="7"/>
  <c r="A4019" i="7"/>
  <c r="E4018" i="7"/>
  <c r="D4018" i="7"/>
  <c r="C4018" i="7"/>
  <c r="B4018" i="7"/>
  <c r="A4018" i="7"/>
  <c r="E4017" i="7"/>
  <c r="D4017" i="7"/>
  <c r="C4017" i="7"/>
  <c r="B4017" i="7"/>
  <c r="A4017" i="7"/>
  <c r="E4016" i="7"/>
  <c r="D4016" i="7"/>
  <c r="C4016" i="7"/>
  <c r="B4016" i="7"/>
  <c r="A4016" i="7"/>
  <c r="E4015" i="7"/>
  <c r="D4015" i="7"/>
  <c r="C4015" i="7"/>
  <c r="B4015" i="7"/>
  <c r="A4015" i="7"/>
  <c r="E4014" i="7"/>
  <c r="D4014" i="7"/>
  <c r="C4014" i="7"/>
  <c r="B4014" i="7"/>
  <c r="A4014" i="7"/>
  <c r="E4013" i="7"/>
  <c r="D4013" i="7"/>
  <c r="C4013" i="7"/>
  <c r="B4013" i="7"/>
  <c r="A4013" i="7"/>
  <c r="E4012" i="7"/>
  <c r="D4012" i="7"/>
  <c r="C4012" i="7"/>
  <c r="B4012" i="7"/>
  <c r="A4012" i="7"/>
  <c r="E4011" i="7"/>
  <c r="D4011" i="7"/>
  <c r="C4011" i="7"/>
  <c r="B4011" i="7"/>
  <c r="A4011" i="7"/>
  <c r="E4010" i="7"/>
  <c r="D4010" i="7"/>
  <c r="C4010" i="7"/>
  <c r="B4010" i="7"/>
  <c r="A4010" i="7"/>
  <c r="E4009" i="7"/>
  <c r="D4009" i="7"/>
  <c r="C4009" i="7"/>
  <c r="B4009" i="7"/>
  <c r="A4009" i="7"/>
  <c r="E4008" i="7"/>
  <c r="D4008" i="7"/>
  <c r="C4008" i="7"/>
  <c r="B4008" i="7"/>
  <c r="A4008" i="7"/>
  <c r="E4007" i="7"/>
  <c r="D4007" i="7"/>
  <c r="C4007" i="7"/>
  <c r="B4007" i="7"/>
  <c r="A4007" i="7"/>
  <c r="E4006" i="7"/>
  <c r="D4006" i="7"/>
  <c r="C4006" i="7"/>
  <c r="B4006" i="7"/>
  <c r="A4006" i="7"/>
  <c r="E4005" i="7"/>
  <c r="D4005" i="7"/>
  <c r="C4005" i="7"/>
  <c r="B4005" i="7"/>
  <c r="A4005" i="7"/>
  <c r="E4004" i="7"/>
  <c r="D4004" i="7"/>
  <c r="C4004" i="7"/>
  <c r="B4004" i="7"/>
  <c r="A4004" i="7"/>
  <c r="E4003" i="7"/>
  <c r="D4003" i="7"/>
  <c r="C4003" i="7"/>
  <c r="B4003" i="7"/>
  <c r="A4003" i="7"/>
  <c r="E4002" i="7"/>
  <c r="D4002" i="7"/>
  <c r="C4002" i="7"/>
  <c r="B4002" i="7"/>
  <c r="A4002" i="7"/>
  <c r="E4001" i="7"/>
  <c r="D4001" i="7"/>
  <c r="C4001" i="7"/>
  <c r="B4001" i="7"/>
  <c r="A4001" i="7"/>
  <c r="E4000" i="7"/>
  <c r="D4000" i="7"/>
  <c r="C4000" i="7"/>
  <c r="B4000" i="7"/>
  <c r="A4000" i="7"/>
  <c r="E3999" i="7"/>
  <c r="D3999" i="7"/>
  <c r="C3999" i="7"/>
  <c r="B3999" i="7"/>
  <c r="A3999" i="7"/>
  <c r="E3998" i="7"/>
  <c r="D3998" i="7"/>
  <c r="C3998" i="7"/>
  <c r="B3998" i="7"/>
  <c r="A3998" i="7"/>
  <c r="E3997" i="7"/>
  <c r="D3997" i="7"/>
  <c r="C3997" i="7"/>
  <c r="B3997" i="7"/>
  <c r="A3997" i="7"/>
  <c r="E3996" i="7"/>
  <c r="D3996" i="7"/>
  <c r="C3996" i="7"/>
  <c r="B3996" i="7"/>
  <c r="A3996" i="7"/>
  <c r="E3995" i="7"/>
  <c r="D3995" i="7"/>
  <c r="C3995" i="7"/>
  <c r="B3995" i="7"/>
  <c r="A3995" i="7"/>
  <c r="E3994" i="7"/>
  <c r="D3994" i="7"/>
  <c r="C3994" i="7"/>
  <c r="B3994" i="7"/>
  <c r="A3994" i="7"/>
  <c r="E3993" i="7"/>
  <c r="D3993" i="7"/>
  <c r="C3993" i="7"/>
  <c r="B3993" i="7"/>
  <c r="A3993" i="7"/>
  <c r="E3992" i="7"/>
  <c r="D3992" i="7"/>
  <c r="C3992" i="7"/>
  <c r="B3992" i="7"/>
  <c r="A3992" i="7"/>
  <c r="E3991" i="7"/>
  <c r="D3991" i="7"/>
  <c r="C3991" i="7"/>
  <c r="B3991" i="7"/>
  <c r="A3991" i="7"/>
  <c r="E3990" i="7"/>
  <c r="D3990" i="7"/>
  <c r="C3990" i="7"/>
  <c r="B3990" i="7"/>
  <c r="A3990" i="7"/>
  <c r="E3989" i="7"/>
  <c r="D3989" i="7"/>
  <c r="C3989" i="7"/>
  <c r="B3989" i="7"/>
  <c r="A3989" i="7"/>
  <c r="E3988" i="7"/>
  <c r="D3988" i="7"/>
  <c r="C3988" i="7"/>
  <c r="B3988" i="7"/>
  <c r="A3988" i="7"/>
  <c r="E3987" i="7"/>
  <c r="D3987" i="7"/>
  <c r="C3987" i="7"/>
  <c r="B3987" i="7"/>
  <c r="A3987" i="7"/>
  <c r="E3986" i="7"/>
  <c r="D3986" i="7"/>
  <c r="C3986" i="7"/>
  <c r="B3986" i="7"/>
  <c r="A3986" i="7"/>
  <c r="E3985" i="7"/>
  <c r="D3985" i="7"/>
  <c r="C3985" i="7"/>
  <c r="B3985" i="7"/>
  <c r="A3985" i="7"/>
  <c r="E3984" i="7"/>
  <c r="D3984" i="7"/>
  <c r="C3984" i="7"/>
  <c r="B3984" i="7"/>
  <c r="A3984" i="7"/>
  <c r="E3983" i="7"/>
  <c r="D3983" i="7"/>
  <c r="C3983" i="7"/>
  <c r="B3983" i="7"/>
  <c r="A3983" i="7"/>
  <c r="E3982" i="7"/>
  <c r="D3982" i="7"/>
  <c r="C3982" i="7"/>
  <c r="B3982" i="7"/>
  <c r="A3982" i="7"/>
  <c r="E3981" i="7"/>
  <c r="D3981" i="7"/>
  <c r="C3981" i="7"/>
  <c r="B3981" i="7"/>
  <c r="A3981" i="7"/>
  <c r="E3980" i="7"/>
  <c r="D3980" i="7"/>
  <c r="C3980" i="7"/>
  <c r="B3980" i="7"/>
  <c r="A3980" i="7"/>
  <c r="E3979" i="7"/>
  <c r="D3979" i="7"/>
  <c r="C3979" i="7"/>
  <c r="B3979" i="7"/>
  <c r="A3979" i="7"/>
  <c r="E3978" i="7"/>
  <c r="D3978" i="7"/>
  <c r="C3978" i="7"/>
  <c r="B3978" i="7"/>
  <c r="A3978" i="7"/>
  <c r="E3977" i="7"/>
  <c r="D3977" i="7"/>
  <c r="C3977" i="7"/>
  <c r="B3977" i="7"/>
  <c r="A3977" i="7"/>
  <c r="E3976" i="7"/>
  <c r="D3976" i="7"/>
  <c r="C3976" i="7"/>
  <c r="B3976" i="7"/>
  <c r="A3976" i="7"/>
  <c r="E3975" i="7"/>
  <c r="D3975" i="7"/>
  <c r="C3975" i="7"/>
  <c r="B3975" i="7"/>
  <c r="A3975" i="7"/>
  <c r="E3974" i="7"/>
  <c r="D3974" i="7"/>
  <c r="C3974" i="7"/>
  <c r="B3974" i="7"/>
  <c r="A3974" i="7"/>
  <c r="E3973" i="7"/>
  <c r="D3973" i="7"/>
  <c r="C3973" i="7"/>
  <c r="B3973" i="7"/>
  <c r="A3973" i="7"/>
  <c r="E3972" i="7"/>
  <c r="D3972" i="7"/>
  <c r="C3972" i="7"/>
  <c r="B3972" i="7"/>
  <c r="A3972" i="7"/>
  <c r="E3971" i="7"/>
  <c r="D3971" i="7"/>
  <c r="C3971" i="7"/>
  <c r="B3971" i="7"/>
  <c r="A3971" i="7"/>
  <c r="E3970" i="7"/>
  <c r="D3970" i="7"/>
  <c r="C3970" i="7"/>
  <c r="B3970" i="7"/>
  <c r="A3970" i="7"/>
  <c r="E3969" i="7"/>
  <c r="D3969" i="7"/>
  <c r="C3969" i="7"/>
  <c r="B3969" i="7"/>
  <c r="A3969" i="7"/>
  <c r="E3968" i="7"/>
  <c r="D3968" i="7"/>
  <c r="C3968" i="7"/>
  <c r="B3968" i="7"/>
  <c r="A3968" i="7"/>
  <c r="E3967" i="7"/>
  <c r="D3967" i="7"/>
  <c r="C3967" i="7"/>
  <c r="B3967" i="7"/>
  <c r="A3967" i="7"/>
  <c r="E3966" i="7"/>
  <c r="D3966" i="7"/>
  <c r="C3966" i="7"/>
  <c r="B3966" i="7"/>
  <c r="A3966" i="7"/>
  <c r="E3965" i="7"/>
  <c r="D3965" i="7"/>
  <c r="C3965" i="7"/>
  <c r="B3965" i="7"/>
  <c r="A3965" i="7"/>
  <c r="E3964" i="7"/>
  <c r="D3964" i="7"/>
  <c r="C3964" i="7"/>
  <c r="B3964" i="7"/>
  <c r="A3964" i="7"/>
  <c r="E3963" i="7"/>
  <c r="D3963" i="7"/>
  <c r="C3963" i="7"/>
  <c r="B3963" i="7"/>
  <c r="A3963" i="7"/>
  <c r="E3962" i="7"/>
  <c r="D3962" i="7"/>
  <c r="C3962" i="7"/>
  <c r="B3962" i="7"/>
  <c r="A3962" i="7"/>
  <c r="E3961" i="7"/>
  <c r="D3961" i="7"/>
  <c r="C3961" i="7"/>
  <c r="B3961" i="7"/>
  <c r="A3961" i="7"/>
  <c r="E3960" i="7"/>
  <c r="D3960" i="7"/>
  <c r="C3960" i="7"/>
  <c r="B3960" i="7"/>
  <c r="A3960" i="7"/>
  <c r="E3959" i="7"/>
  <c r="D3959" i="7"/>
  <c r="C3959" i="7"/>
  <c r="B3959" i="7"/>
  <c r="A3959" i="7"/>
  <c r="E3958" i="7"/>
  <c r="D3958" i="7"/>
  <c r="C3958" i="7"/>
  <c r="B3958" i="7"/>
  <c r="A3958" i="7"/>
  <c r="E3957" i="7"/>
  <c r="D3957" i="7"/>
  <c r="C3957" i="7"/>
  <c r="B3957" i="7"/>
  <c r="A3957" i="7"/>
  <c r="E3956" i="7"/>
  <c r="D3956" i="7"/>
  <c r="C3956" i="7"/>
  <c r="B3956" i="7"/>
  <c r="A3956" i="7"/>
  <c r="E3955" i="7"/>
  <c r="D3955" i="7"/>
  <c r="C3955" i="7"/>
  <c r="B3955" i="7"/>
  <c r="A3955" i="7"/>
  <c r="E3954" i="7"/>
  <c r="D3954" i="7"/>
  <c r="C3954" i="7"/>
  <c r="B3954" i="7"/>
  <c r="A3954" i="7"/>
  <c r="E3953" i="7"/>
  <c r="D3953" i="7"/>
  <c r="C3953" i="7"/>
  <c r="B3953" i="7"/>
  <c r="A3953" i="7"/>
  <c r="E3952" i="7"/>
  <c r="D3952" i="7"/>
  <c r="C3952" i="7"/>
  <c r="B3952" i="7"/>
  <c r="A3952" i="7"/>
  <c r="E3951" i="7"/>
  <c r="D3951" i="7"/>
  <c r="C3951" i="7"/>
  <c r="B3951" i="7"/>
  <c r="A3951" i="7"/>
  <c r="E3950" i="7"/>
  <c r="D3950" i="7"/>
  <c r="C3950" i="7"/>
  <c r="B3950" i="7"/>
  <c r="A3950" i="7"/>
  <c r="E3949" i="7"/>
  <c r="D3949" i="7"/>
  <c r="C3949" i="7"/>
  <c r="B3949" i="7"/>
  <c r="A3949" i="7"/>
  <c r="E3948" i="7"/>
  <c r="D3948" i="7"/>
  <c r="C3948" i="7"/>
  <c r="B3948" i="7"/>
  <c r="A3948" i="7"/>
  <c r="E3947" i="7"/>
  <c r="D3947" i="7"/>
  <c r="C3947" i="7"/>
  <c r="B3947" i="7"/>
  <c r="A3947" i="7"/>
  <c r="E3946" i="7"/>
  <c r="D3946" i="7"/>
  <c r="C3946" i="7"/>
  <c r="B3946" i="7"/>
  <c r="A3946" i="7"/>
  <c r="E3945" i="7"/>
  <c r="D3945" i="7"/>
  <c r="C3945" i="7"/>
  <c r="B3945" i="7"/>
  <c r="A3945" i="7"/>
  <c r="E3944" i="7"/>
  <c r="D3944" i="7"/>
  <c r="C3944" i="7"/>
  <c r="B3944" i="7"/>
  <c r="A3944" i="7"/>
  <c r="E3943" i="7"/>
  <c r="D3943" i="7"/>
  <c r="C3943" i="7"/>
  <c r="B3943" i="7"/>
  <c r="A3943" i="7"/>
  <c r="E3942" i="7"/>
  <c r="D3942" i="7"/>
  <c r="C3942" i="7"/>
  <c r="B3942" i="7"/>
  <c r="A3942" i="7"/>
  <c r="E3941" i="7"/>
  <c r="D3941" i="7"/>
  <c r="C3941" i="7"/>
  <c r="B3941" i="7"/>
  <c r="A3941" i="7"/>
  <c r="E3940" i="7"/>
  <c r="D3940" i="7"/>
  <c r="C3940" i="7"/>
  <c r="B3940" i="7"/>
  <c r="A3940" i="7"/>
  <c r="E3939" i="7"/>
  <c r="D3939" i="7"/>
  <c r="C3939" i="7"/>
  <c r="B3939" i="7"/>
  <c r="A3939" i="7"/>
  <c r="E3938" i="7"/>
  <c r="D3938" i="7"/>
  <c r="C3938" i="7"/>
  <c r="B3938" i="7"/>
  <c r="A3938" i="7"/>
  <c r="E3937" i="7"/>
  <c r="D3937" i="7"/>
  <c r="C3937" i="7"/>
  <c r="B3937" i="7"/>
  <c r="A3937" i="7"/>
  <c r="E3936" i="7"/>
  <c r="D3936" i="7"/>
  <c r="C3936" i="7"/>
  <c r="B3936" i="7"/>
  <c r="A3936" i="7"/>
  <c r="E3935" i="7"/>
  <c r="D3935" i="7"/>
  <c r="C3935" i="7"/>
  <c r="B3935" i="7"/>
  <c r="A3935" i="7"/>
  <c r="E3934" i="7"/>
  <c r="D3934" i="7"/>
  <c r="C3934" i="7"/>
  <c r="B3934" i="7"/>
  <c r="A3934" i="7"/>
  <c r="E3933" i="7"/>
  <c r="D3933" i="7"/>
  <c r="C3933" i="7"/>
  <c r="B3933" i="7"/>
  <c r="A3933" i="7"/>
  <c r="E3932" i="7"/>
  <c r="D3932" i="7"/>
  <c r="C3932" i="7"/>
  <c r="B3932" i="7"/>
  <c r="A3932" i="7"/>
  <c r="E3931" i="7"/>
  <c r="D3931" i="7"/>
  <c r="C3931" i="7"/>
  <c r="B3931" i="7"/>
  <c r="A3931" i="7"/>
  <c r="E3930" i="7"/>
  <c r="D3930" i="7"/>
  <c r="C3930" i="7"/>
  <c r="B3930" i="7"/>
  <c r="A3930" i="7"/>
  <c r="E3929" i="7"/>
  <c r="D3929" i="7"/>
  <c r="C3929" i="7"/>
  <c r="B3929" i="7"/>
  <c r="A3929" i="7"/>
  <c r="E3928" i="7"/>
  <c r="D3928" i="7"/>
  <c r="C3928" i="7"/>
  <c r="B3928" i="7"/>
  <c r="A3928" i="7"/>
  <c r="E3927" i="7"/>
  <c r="D3927" i="7"/>
  <c r="C3927" i="7"/>
  <c r="B3927" i="7"/>
  <c r="A3927" i="7"/>
  <c r="E3926" i="7"/>
  <c r="D3926" i="7"/>
  <c r="C3926" i="7"/>
  <c r="B3926" i="7"/>
  <c r="A3926" i="7"/>
  <c r="E3925" i="7"/>
  <c r="D3925" i="7"/>
  <c r="C3925" i="7"/>
  <c r="B3925" i="7"/>
  <c r="A3925" i="7"/>
  <c r="E3924" i="7"/>
  <c r="D3924" i="7"/>
  <c r="C3924" i="7"/>
  <c r="B3924" i="7"/>
  <c r="A3924" i="7"/>
  <c r="E3923" i="7"/>
  <c r="D3923" i="7"/>
  <c r="C3923" i="7"/>
  <c r="B3923" i="7"/>
  <c r="A3923" i="7"/>
  <c r="E3922" i="7"/>
  <c r="D3922" i="7"/>
  <c r="C3922" i="7"/>
  <c r="B3922" i="7"/>
  <c r="A3922" i="7"/>
  <c r="E3921" i="7"/>
  <c r="D3921" i="7"/>
  <c r="C3921" i="7"/>
  <c r="B3921" i="7"/>
  <c r="A3921" i="7"/>
  <c r="E3920" i="7"/>
  <c r="D3920" i="7"/>
  <c r="C3920" i="7"/>
  <c r="B3920" i="7"/>
  <c r="A3920" i="7"/>
  <c r="E3919" i="7"/>
  <c r="D3919" i="7"/>
  <c r="C3919" i="7"/>
  <c r="B3919" i="7"/>
  <c r="A3919" i="7"/>
  <c r="E3918" i="7"/>
  <c r="D3918" i="7"/>
  <c r="C3918" i="7"/>
  <c r="B3918" i="7"/>
  <c r="A3918" i="7"/>
  <c r="E3917" i="7"/>
  <c r="D3917" i="7"/>
  <c r="C3917" i="7"/>
  <c r="B3917" i="7"/>
  <c r="A3917" i="7"/>
  <c r="E3916" i="7"/>
  <c r="D3916" i="7"/>
  <c r="C3916" i="7"/>
  <c r="B3916" i="7"/>
  <c r="A3916" i="7"/>
  <c r="E3915" i="7"/>
  <c r="D3915" i="7"/>
  <c r="C3915" i="7"/>
  <c r="B3915" i="7"/>
  <c r="A3915" i="7"/>
  <c r="E3914" i="7"/>
  <c r="D3914" i="7"/>
  <c r="C3914" i="7"/>
  <c r="B3914" i="7"/>
  <c r="A3914" i="7"/>
  <c r="E3913" i="7"/>
  <c r="D3913" i="7"/>
  <c r="C3913" i="7"/>
  <c r="B3913" i="7"/>
  <c r="A3913" i="7"/>
  <c r="E3912" i="7"/>
  <c r="D3912" i="7"/>
  <c r="C3912" i="7"/>
  <c r="B3912" i="7"/>
  <c r="A3912" i="7"/>
  <c r="E3911" i="7"/>
  <c r="D3911" i="7"/>
  <c r="C3911" i="7"/>
  <c r="B3911" i="7"/>
  <c r="A3911" i="7"/>
  <c r="E3910" i="7"/>
  <c r="D3910" i="7"/>
  <c r="C3910" i="7"/>
  <c r="B3910" i="7"/>
  <c r="A3910" i="7"/>
  <c r="E3909" i="7"/>
  <c r="D3909" i="7"/>
  <c r="C3909" i="7"/>
  <c r="B3909" i="7"/>
  <c r="A3909" i="7"/>
  <c r="E3908" i="7"/>
  <c r="D3908" i="7"/>
  <c r="C3908" i="7"/>
  <c r="B3908" i="7"/>
  <c r="A3908" i="7"/>
  <c r="E3907" i="7"/>
  <c r="D3907" i="7"/>
  <c r="C3907" i="7"/>
  <c r="B3907" i="7"/>
  <c r="A3907" i="7"/>
  <c r="E3906" i="7"/>
  <c r="D3906" i="7"/>
  <c r="C3906" i="7"/>
  <c r="B3906" i="7"/>
  <c r="A3906" i="7"/>
  <c r="E3905" i="7"/>
  <c r="D3905" i="7"/>
  <c r="C3905" i="7"/>
  <c r="B3905" i="7"/>
  <c r="A3905" i="7"/>
  <c r="E3904" i="7"/>
  <c r="D3904" i="7"/>
  <c r="C3904" i="7"/>
  <c r="B3904" i="7"/>
  <c r="A3904" i="7"/>
  <c r="E3903" i="7"/>
  <c r="D3903" i="7"/>
  <c r="C3903" i="7"/>
  <c r="B3903" i="7"/>
  <c r="A3903" i="7"/>
  <c r="E3902" i="7"/>
  <c r="D3902" i="7"/>
  <c r="C3902" i="7"/>
  <c r="B3902" i="7"/>
  <c r="A3902" i="7"/>
  <c r="E3901" i="7"/>
  <c r="D3901" i="7"/>
  <c r="C3901" i="7"/>
  <c r="B3901" i="7"/>
  <c r="A3901" i="7"/>
  <c r="E3900" i="7"/>
  <c r="D3900" i="7"/>
  <c r="C3900" i="7"/>
  <c r="B3900" i="7"/>
  <c r="A3900" i="7"/>
  <c r="E3899" i="7"/>
  <c r="D3899" i="7"/>
  <c r="C3899" i="7"/>
  <c r="B3899" i="7"/>
  <c r="A3899" i="7"/>
  <c r="E3898" i="7"/>
  <c r="D3898" i="7"/>
  <c r="C3898" i="7"/>
  <c r="B3898" i="7"/>
  <c r="A3898" i="7"/>
  <c r="E3897" i="7"/>
  <c r="D3897" i="7"/>
  <c r="C3897" i="7"/>
  <c r="B3897" i="7"/>
  <c r="A3897" i="7"/>
  <c r="E3896" i="7"/>
  <c r="D3896" i="7"/>
  <c r="C3896" i="7"/>
  <c r="B3896" i="7"/>
  <c r="A3896" i="7"/>
  <c r="E3895" i="7"/>
  <c r="D3895" i="7"/>
  <c r="C3895" i="7"/>
  <c r="B3895" i="7"/>
  <c r="A3895" i="7"/>
  <c r="E3894" i="7"/>
  <c r="D3894" i="7"/>
  <c r="C3894" i="7"/>
  <c r="B3894" i="7"/>
  <c r="A3894" i="7"/>
  <c r="E3893" i="7"/>
  <c r="D3893" i="7"/>
  <c r="C3893" i="7"/>
  <c r="B3893" i="7"/>
  <c r="A3893" i="7"/>
  <c r="E3892" i="7"/>
  <c r="D3892" i="7"/>
  <c r="C3892" i="7"/>
  <c r="B3892" i="7"/>
  <c r="A3892" i="7"/>
  <c r="E3891" i="7"/>
  <c r="D3891" i="7"/>
  <c r="C3891" i="7"/>
  <c r="B3891" i="7"/>
  <c r="A3891" i="7"/>
  <c r="E3890" i="7"/>
  <c r="D3890" i="7"/>
  <c r="C3890" i="7"/>
  <c r="B3890" i="7"/>
  <c r="A3890" i="7"/>
  <c r="E3889" i="7"/>
  <c r="D3889" i="7"/>
  <c r="C3889" i="7"/>
  <c r="B3889" i="7"/>
  <c r="A3889" i="7"/>
  <c r="E3888" i="7"/>
  <c r="D3888" i="7"/>
  <c r="C3888" i="7"/>
  <c r="B3888" i="7"/>
  <c r="A3888" i="7"/>
  <c r="E3887" i="7"/>
  <c r="D3887" i="7"/>
  <c r="C3887" i="7"/>
  <c r="B3887" i="7"/>
  <c r="A3887" i="7"/>
  <c r="E3886" i="7"/>
  <c r="D3886" i="7"/>
  <c r="C3886" i="7"/>
  <c r="B3886" i="7"/>
  <c r="A3886" i="7"/>
  <c r="E3885" i="7"/>
  <c r="D3885" i="7"/>
  <c r="C3885" i="7"/>
  <c r="B3885" i="7"/>
  <c r="A3885" i="7"/>
  <c r="E3884" i="7"/>
  <c r="D3884" i="7"/>
  <c r="C3884" i="7"/>
  <c r="B3884" i="7"/>
  <c r="A3884" i="7"/>
  <c r="E3883" i="7"/>
  <c r="D3883" i="7"/>
  <c r="C3883" i="7"/>
  <c r="B3883" i="7"/>
  <c r="A3883" i="7"/>
  <c r="E3882" i="7"/>
  <c r="D3882" i="7"/>
  <c r="C3882" i="7"/>
  <c r="B3882" i="7"/>
  <c r="A3882" i="7"/>
  <c r="E3881" i="7"/>
  <c r="D3881" i="7"/>
  <c r="C3881" i="7"/>
  <c r="B3881" i="7"/>
  <c r="A3881" i="7"/>
  <c r="E3880" i="7"/>
  <c r="D3880" i="7"/>
  <c r="C3880" i="7"/>
  <c r="B3880" i="7"/>
  <c r="A3880" i="7"/>
  <c r="E3879" i="7"/>
  <c r="D3879" i="7"/>
  <c r="C3879" i="7"/>
  <c r="B3879" i="7"/>
  <c r="A3879" i="7"/>
  <c r="E3878" i="7"/>
  <c r="D3878" i="7"/>
  <c r="C3878" i="7"/>
  <c r="B3878" i="7"/>
  <c r="A3878" i="7"/>
  <c r="E3877" i="7"/>
  <c r="D3877" i="7"/>
  <c r="C3877" i="7"/>
  <c r="B3877" i="7"/>
  <c r="A3877" i="7"/>
  <c r="E3876" i="7"/>
  <c r="D3876" i="7"/>
  <c r="C3876" i="7"/>
  <c r="B3876" i="7"/>
  <c r="A3876" i="7"/>
  <c r="E3875" i="7"/>
  <c r="D3875" i="7"/>
  <c r="C3875" i="7"/>
  <c r="B3875" i="7"/>
  <c r="A3875" i="7"/>
  <c r="E3874" i="7"/>
  <c r="D3874" i="7"/>
  <c r="C3874" i="7"/>
  <c r="B3874" i="7"/>
  <c r="A3874" i="7"/>
  <c r="E3873" i="7"/>
  <c r="D3873" i="7"/>
  <c r="C3873" i="7"/>
  <c r="B3873" i="7"/>
  <c r="A3873" i="7"/>
  <c r="E3872" i="7"/>
  <c r="D3872" i="7"/>
  <c r="C3872" i="7"/>
  <c r="B3872" i="7"/>
  <c r="A3872" i="7"/>
  <c r="E3871" i="7"/>
  <c r="D3871" i="7"/>
  <c r="C3871" i="7"/>
  <c r="B3871" i="7"/>
  <c r="A3871" i="7"/>
  <c r="E3870" i="7"/>
  <c r="D3870" i="7"/>
  <c r="C3870" i="7"/>
  <c r="B3870" i="7"/>
  <c r="A3870" i="7"/>
  <c r="E3869" i="7"/>
  <c r="D3869" i="7"/>
  <c r="C3869" i="7"/>
  <c r="B3869" i="7"/>
  <c r="A3869" i="7"/>
  <c r="E3868" i="7"/>
  <c r="D3868" i="7"/>
  <c r="C3868" i="7"/>
  <c r="B3868" i="7"/>
  <c r="A3868" i="7"/>
  <c r="E3867" i="7"/>
  <c r="D3867" i="7"/>
  <c r="C3867" i="7"/>
  <c r="B3867" i="7"/>
  <c r="A3867" i="7"/>
  <c r="E3866" i="7"/>
  <c r="D3866" i="7"/>
  <c r="C3866" i="7"/>
  <c r="B3866" i="7"/>
  <c r="A3866" i="7"/>
  <c r="E3865" i="7"/>
  <c r="D3865" i="7"/>
  <c r="C3865" i="7"/>
  <c r="B3865" i="7"/>
  <c r="A3865" i="7"/>
  <c r="E3864" i="7"/>
  <c r="D3864" i="7"/>
  <c r="C3864" i="7"/>
  <c r="B3864" i="7"/>
  <c r="A3864" i="7"/>
  <c r="E3863" i="7"/>
  <c r="D3863" i="7"/>
  <c r="C3863" i="7"/>
  <c r="B3863" i="7"/>
  <c r="A3863" i="7"/>
  <c r="E3862" i="7"/>
  <c r="D3862" i="7"/>
  <c r="C3862" i="7"/>
  <c r="B3862" i="7"/>
  <c r="A3862" i="7"/>
  <c r="E3861" i="7"/>
  <c r="D3861" i="7"/>
  <c r="C3861" i="7"/>
  <c r="B3861" i="7"/>
  <c r="A3861" i="7"/>
  <c r="E3860" i="7"/>
  <c r="D3860" i="7"/>
  <c r="C3860" i="7"/>
  <c r="B3860" i="7"/>
  <c r="A3860" i="7"/>
  <c r="E3859" i="7"/>
  <c r="D3859" i="7"/>
  <c r="C3859" i="7"/>
  <c r="B3859" i="7"/>
  <c r="A3859" i="7"/>
  <c r="E3858" i="7"/>
  <c r="D3858" i="7"/>
  <c r="C3858" i="7"/>
  <c r="B3858" i="7"/>
  <c r="A3858" i="7"/>
  <c r="E3857" i="7"/>
  <c r="D3857" i="7"/>
  <c r="C3857" i="7"/>
  <c r="B3857" i="7"/>
  <c r="A3857" i="7"/>
  <c r="E3856" i="7"/>
  <c r="D3856" i="7"/>
  <c r="C3856" i="7"/>
  <c r="B3856" i="7"/>
  <c r="A3856" i="7"/>
  <c r="E3855" i="7"/>
  <c r="D3855" i="7"/>
  <c r="C3855" i="7"/>
  <c r="B3855" i="7"/>
  <c r="A3855" i="7"/>
  <c r="E3854" i="7"/>
  <c r="D3854" i="7"/>
  <c r="C3854" i="7"/>
  <c r="B3854" i="7"/>
  <c r="A3854" i="7"/>
  <c r="E3853" i="7"/>
  <c r="D3853" i="7"/>
  <c r="C3853" i="7"/>
  <c r="B3853" i="7"/>
  <c r="A3853" i="7"/>
  <c r="E3852" i="7"/>
  <c r="D3852" i="7"/>
  <c r="C3852" i="7"/>
  <c r="B3852" i="7"/>
  <c r="A3852" i="7"/>
  <c r="E3851" i="7"/>
  <c r="D3851" i="7"/>
  <c r="C3851" i="7"/>
  <c r="B3851" i="7"/>
  <c r="A3851" i="7"/>
  <c r="E3850" i="7"/>
  <c r="D3850" i="7"/>
  <c r="C3850" i="7"/>
  <c r="B3850" i="7"/>
  <c r="A3850" i="7"/>
  <c r="E3849" i="7"/>
  <c r="D3849" i="7"/>
  <c r="C3849" i="7"/>
  <c r="B3849" i="7"/>
  <c r="A3849" i="7"/>
  <c r="E3848" i="7"/>
  <c r="D3848" i="7"/>
  <c r="C3848" i="7"/>
  <c r="B3848" i="7"/>
  <c r="A3848" i="7"/>
  <c r="E3847" i="7"/>
  <c r="D3847" i="7"/>
  <c r="C3847" i="7"/>
  <c r="B3847" i="7"/>
  <c r="A3847" i="7"/>
  <c r="E3846" i="7"/>
  <c r="D3846" i="7"/>
  <c r="C3846" i="7"/>
  <c r="B3846" i="7"/>
  <c r="A3846" i="7"/>
  <c r="E3845" i="7"/>
  <c r="D3845" i="7"/>
  <c r="C3845" i="7"/>
  <c r="B3845" i="7"/>
  <c r="A3845" i="7"/>
  <c r="E3844" i="7"/>
  <c r="D3844" i="7"/>
  <c r="C3844" i="7"/>
  <c r="B3844" i="7"/>
  <c r="A3844" i="7"/>
  <c r="E3843" i="7"/>
  <c r="D3843" i="7"/>
  <c r="C3843" i="7"/>
  <c r="B3843" i="7"/>
  <c r="A3843" i="7"/>
  <c r="E3842" i="7"/>
  <c r="D3842" i="7"/>
  <c r="C3842" i="7"/>
  <c r="B3842" i="7"/>
  <c r="A3842" i="7"/>
  <c r="E3841" i="7"/>
  <c r="D3841" i="7"/>
  <c r="C3841" i="7"/>
  <c r="B3841" i="7"/>
  <c r="A3841" i="7"/>
  <c r="E3840" i="7"/>
  <c r="D3840" i="7"/>
  <c r="C3840" i="7"/>
  <c r="B3840" i="7"/>
  <c r="A3840" i="7"/>
  <c r="E3839" i="7"/>
  <c r="D3839" i="7"/>
  <c r="C3839" i="7"/>
  <c r="B3839" i="7"/>
  <c r="A3839" i="7"/>
  <c r="E3838" i="7"/>
  <c r="D3838" i="7"/>
  <c r="C3838" i="7"/>
  <c r="B3838" i="7"/>
  <c r="A3838" i="7"/>
  <c r="E3837" i="7"/>
  <c r="D3837" i="7"/>
  <c r="C3837" i="7"/>
  <c r="B3837" i="7"/>
  <c r="A3837" i="7"/>
  <c r="E3836" i="7"/>
  <c r="D3836" i="7"/>
  <c r="C3836" i="7"/>
  <c r="B3836" i="7"/>
  <c r="A3836" i="7"/>
  <c r="E3835" i="7"/>
  <c r="D3835" i="7"/>
  <c r="C3835" i="7"/>
  <c r="B3835" i="7"/>
  <c r="A3835" i="7"/>
  <c r="E3834" i="7"/>
  <c r="D3834" i="7"/>
  <c r="C3834" i="7"/>
  <c r="B3834" i="7"/>
  <c r="A3834" i="7"/>
  <c r="E3833" i="7"/>
  <c r="D3833" i="7"/>
  <c r="C3833" i="7"/>
  <c r="B3833" i="7"/>
  <c r="A3833" i="7"/>
  <c r="E3832" i="7"/>
  <c r="D3832" i="7"/>
  <c r="C3832" i="7"/>
  <c r="B3832" i="7"/>
  <c r="A3832" i="7"/>
  <c r="E3831" i="7"/>
  <c r="D3831" i="7"/>
  <c r="C3831" i="7"/>
  <c r="B3831" i="7"/>
  <c r="A3831" i="7"/>
  <c r="E3830" i="7"/>
  <c r="D3830" i="7"/>
  <c r="C3830" i="7"/>
  <c r="B3830" i="7"/>
  <c r="A3830" i="7"/>
  <c r="E3829" i="7"/>
  <c r="D3829" i="7"/>
  <c r="C3829" i="7"/>
  <c r="B3829" i="7"/>
  <c r="A3829" i="7"/>
  <c r="E3828" i="7"/>
  <c r="D3828" i="7"/>
  <c r="C3828" i="7"/>
  <c r="B3828" i="7"/>
  <c r="A3828" i="7"/>
  <c r="E3827" i="7"/>
  <c r="D3827" i="7"/>
  <c r="C3827" i="7"/>
  <c r="B3827" i="7"/>
  <c r="A3827" i="7"/>
  <c r="E3826" i="7"/>
  <c r="D3826" i="7"/>
  <c r="C3826" i="7"/>
  <c r="B3826" i="7"/>
  <c r="A3826" i="7"/>
  <c r="E3825" i="7"/>
  <c r="D3825" i="7"/>
  <c r="C3825" i="7"/>
  <c r="B3825" i="7"/>
  <c r="A3825" i="7"/>
  <c r="E3824" i="7"/>
  <c r="D3824" i="7"/>
  <c r="C3824" i="7"/>
  <c r="B3824" i="7"/>
  <c r="A3824" i="7"/>
  <c r="E3823" i="7"/>
  <c r="D3823" i="7"/>
  <c r="C3823" i="7"/>
  <c r="B3823" i="7"/>
  <c r="A3823" i="7"/>
  <c r="E3822" i="7"/>
  <c r="D3822" i="7"/>
  <c r="C3822" i="7"/>
  <c r="B3822" i="7"/>
  <c r="A3822" i="7"/>
  <c r="E3821" i="7"/>
  <c r="D3821" i="7"/>
  <c r="C3821" i="7"/>
  <c r="B3821" i="7"/>
  <c r="A3821" i="7"/>
  <c r="E3820" i="7"/>
  <c r="D3820" i="7"/>
  <c r="C3820" i="7"/>
  <c r="B3820" i="7"/>
  <c r="A3820" i="7"/>
  <c r="E3819" i="7"/>
  <c r="D3819" i="7"/>
  <c r="C3819" i="7"/>
  <c r="B3819" i="7"/>
  <c r="A3819" i="7"/>
  <c r="E3818" i="7"/>
  <c r="D3818" i="7"/>
  <c r="C3818" i="7"/>
  <c r="B3818" i="7"/>
  <c r="A3818" i="7"/>
  <c r="E3817" i="7"/>
  <c r="D3817" i="7"/>
  <c r="C3817" i="7"/>
  <c r="B3817" i="7"/>
  <c r="A3817" i="7"/>
  <c r="E3816" i="7"/>
  <c r="D3816" i="7"/>
  <c r="C3816" i="7"/>
  <c r="B3816" i="7"/>
  <c r="A3816" i="7"/>
  <c r="E3815" i="7"/>
  <c r="D3815" i="7"/>
  <c r="C3815" i="7"/>
  <c r="B3815" i="7"/>
  <c r="A3815" i="7"/>
  <c r="E3814" i="7"/>
  <c r="D3814" i="7"/>
  <c r="C3814" i="7"/>
  <c r="B3814" i="7"/>
  <c r="A3814" i="7"/>
  <c r="E3813" i="7"/>
  <c r="D3813" i="7"/>
  <c r="C3813" i="7"/>
  <c r="B3813" i="7"/>
  <c r="A3813" i="7"/>
  <c r="E3812" i="7"/>
  <c r="D3812" i="7"/>
  <c r="C3812" i="7"/>
  <c r="B3812" i="7"/>
  <c r="A3812" i="7"/>
  <c r="E3811" i="7"/>
  <c r="D3811" i="7"/>
  <c r="C3811" i="7"/>
  <c r="B3811" i="7"/>
  <c r="A3811" i="7"/>
  <c r="E3810" i="7"/>
  <c r="D3810" i="7"/>
  <c r="C3810" i="7"/>
  <c r="B3810" i="7"/>
  <c r="A3810" i="7"/>
  <c r="E3809" i="7"/>
  <c r="D3809" i="7"/>
  <c r="C3809" i="7"/>
  <c r="B3809" i="7"/>
  <c r="A3809" i="7"/>
  <c r="E3808" i="7"/>
  <c r="D3808" i="7"/>
  <c r="C3808" i="7"/>
  <c r="B3808" i="7"/>
  <c r="A3808" i="7"/>
  <c r="E3807" i="7"/>
  <c r="D3807" i="7"/>
  <c r="C3807" i="7"/>
  <c r="B3807" i="7"/>
  <c r="A3807" i="7"/>
  <c r="E3806" i="7"/>
  <c r="D3806" i="7"/>
  <c r="C3806" i="7"/>
  <c r="B3806" i="7"/>
  <c r="A3806" i="7"/>
  <c r="E3805" i="7"/>
  <c r="D3805" i="7"/>
  <c r="C3805" i="7"/>
  <c r="B3805" i="7"/>
  <c r="A3805" i="7"/>
  <c r="E3804" i="7"/>
  <c r="D3804" i="7"/>
  <c r="C3804" i="7"/>
  <c r="B3804" i="7"/>
  <c r="A3804" i="7"/>
  <c r="E3803" i="7"/>
  <c r="D3803" i="7"/>
  <c r="C3803" i="7"/>
  <c r="B3803" i="7"/>
  <c r="A3803" i="7"/>
  <c r="E3802" i="7"/>
  <c r="D3802" i="7"/>
  <c r="C3802" i="7"/>
  <c r="B3802" i="7"/>
  <c r="A3802" i="7"/>
  <c r="E3801" i="7"/>
  <c r="D3801" i="7"/>
  <c r="C3801" i="7"/>
  <c r="B3801" i="7"/>
  <c r="A3801" i="7"/>
  <c r="E3800" i="7"/>
  <c r="D3800" i="7"/>
  <c r="C3800" i="7"/>
  <c r="B3800" i="7"/>
  <c r="A3800" i="7"/>
  <c r="E3799" i="7"/>
  <c r="D3799" i="7"/>
  <c r="C3799" i="7"/>
  <c r="B3799" i="7"/>
  <c r="A3799" i="7"/>
  <c r="E3798" i="7"/>
  <c r="D3798" i="7"/>
  <c r="C3798" i="7"/>
  <c r="B3798" i="7"/>
  <c r="A3798" i="7"/>
  <c r="E3797" i="7"/>
  <c r="D3797" i="7"/>
  <c r="C3797" i="7"/>
  <c r="B3797" i="7"/>
  <c r="A3797" i="7"/>
  <c r="E3796" i="7"/>
  <c r="D3796" i="7"/>
  <c r="C3796" i="7"/>
  <c r="B3796" i="7"/>
  <c r="A3796" i="7"/>
  <c r="E3795" i="7"/>
  <c r="D3795" i="7"/>
  <c r="C3795" i="7"/>
  <c r="B3795" i="7"/>
  <c r="A3795" i="7"/>
  <c r="E3794" i="7"/>
  <c r="D3794" i="7"/>
  <c r="C3794" i="7"/>
  <c r="B3794" i="7"/>
  <c r="A3794" i="7"/>
  <c r="E3793" i="7"/>
  <c r="D3793" i="7"/>
  <c r="C3793" i="7"/>
  <c r="B3793" i="7"/>
  <c r="A3793" i="7"/>
  <c r="E3792" i="7"/>
  <c r="D3792" i="7"/>
  <c r="C3792" i="7"/>
  <c r="B3792" i="7"/>
  <c r="A3792" i="7"/>
  <c r="E3791" i="7"/>
  <c r="D3791" i="7"/>
  <c r="C3791" i="7"/>
  <c r="B3791" i="7"/>
  <c r="A3791" i="7"/>
  <c r="E3790" i="7"/>
  <c r="D3790" i="7"/>
  <c r="C3790" i="7"/>
  <c r="B3790" i="7"/>
  <c r="A3790" i="7"/>
  <c r="E3789" i="7"/>
  <c r="D3789" i="7"/>
  <c r="C3789" i="7"/>
  <c r="B3789" i="7"/>
  <c r="A3789" i="7"/>
  <c r="E3788" i="7"/>
  <c r="D3788" i="7"/>
  <c r="C3788" i="7"/>
  <c r="B3788" i="7"/>
  <c r="A3788" i="7"/>
  <c r="E3787" i="7"/>
  <c r="D3787" i="7"/>
  <c r="C3787" i="7"/>
  <c r="B3787" i="7"/>
  <c r="A3787" i="7"/>
  <c r="E3786" i="7"/>
  <c r="D3786" i="7"/>
  <c r="C3786" i="7"/>
  <c r="B3786" i="7"/>
  <c r="A3786" i="7"/>
  <c r="E3785" i="7"/>
  <c r="D3785" i="7"/>
  <c r="C3785" i="7"/>
  <c r="B3785" i="7"/>
  <c r="A3785" i="7"/>
  <c r="E3784" i="7"/>
  <c r="D3784" i="7"/>
  <c r="C3784" i="7"/>
  <c r="B3784" i="7"/>
  <c r="A3784" i="7"/>
  <c r="E3783" i="7"/>
  <c r="D3783" i="7"/>
  <c r="C3783" i="7"/>
  <c r="B3783" i="7"/>
  <c r="A3783" i="7"/>
  <c r="E3782" i="7"/>
  <c r="D3782" i="7"/>
  <c r="C3782" i="7"/>
  <c r="B3782" i="7"/>
  <c r="A3782" i="7"/>
  <c r="E3781" i="7"/>
  <c r="D3781" i="7"/>
  <c r="C3781" i="7"/>
  <c r="B3781" i="7"/>
  <c r="A3781" i="7"/>
  <c r="E3780" i="7"/>
  <c r="D3780" i="7"/>
  <c r="C3780" i="7"/>
  <c r="B3780" i="7"/>
  <c r="A3780" i="7"/>
  <c r="E3779" i="7"/>
  <c r="D3779" i="7"/>
  <c r="C3779" i="7"/>
  <c r="B3779" i="7"/>
  <c r="A3779" i="7"/>
  <c r="E3778" i="7"/>
  <c r="D3778" i="7"/>
  <c r="C3778" i="7"/>
  <c r="B3778" i="7"/>
  <c r="A3778" i="7"/>
  <c r="E3777" i="7"/>
  <c r="D3777" i="7"/>
  <c r="C3777" i="7"/>
  <c r="B3777" i="7"/>
  <c r="A3777" i="7"/>
  <c r="E3776" i="7"/>
  <c r="D3776" i="7"/>
  <c r="C3776" i="7"/>
  <c r="B3776" i="7"/>
  <c r="A3776" i="7"/>
  <c r="E3775" i="7"/>
  <c r="D3775" i="7"/>
  <c r="C3775" i="7"/>
  <c r="B3775" i="7"/>
  <c r="A3775" i="7"/>
  <c r="E3774" i="7"/>
  <c r="D3774" i="7"/>
  <c r="C3774" i="7"/>
  <c r="B3774" i="7"/>
  <c r="A3774" i="7"/>
  <c r="E3773" i="7"/>
  <c r="D3773" i="7"/>
  <c r="C3773" i="7"/>
  <c r="B3773" i="7"/>
  <c r="A3773" i="7"/>
  <c r="E3772" i="7"/>
  <c r="D3772" i="7"/>
  <c r="C3772" i="7"/>
  <c r="B3772" i="7"/>
  <c r="A3772" i="7"/>
  <c r="E3771" i="7"/>
  <c r="D3771" i="7"/>
  <c r="C3771" i="7"/>
  <c r="B3771" i="7"/>
  <c r="A3771" i="7"/>
  <c r="E3770" i="7"/>
  <c r="D3770" i="7"/>
  <c r="C3770" i="7"/>
  <c r="B3770" i="7"/>
  <c r="A3770" i="7"/>
  <c r="E3769" i="7"/>
  <c r="D3769" i="7"/>
  <c r="C3769" i="7"/>
  <c r="B3769" i="7"/>
  <c r="A3769" i="7"/>
  <c r="E3768" i="7"/>
  <c r="D3768" i="7"/>
  <c r="C3768" i="7"/>
  <c r="B3768" i="7"/>
  <c r="A3768" i="7"/>
  <c r="E3767" i="7"/>
  <c r="D3767" i="7"/>
  <c r="C3767" i="7"/>
  <c r="B3767" i="7"/>
  <c r="A3767" i="7"/>
  <c r="E3766" i="7"/>
  <c r="D3766" i="7"/>
  <c r="C3766" i="7"/>
  <c r="B3766" i="7"/>
  <c r="A3766" i="7"/>
  <c r="E3765" i="7"/>
  <c r="D3765" i="7"/>
  <c r="C3765" i="7"/>
  <c r="B3765" i="7"/>
  <c r="A3765" i="7"/>
  <c r="E3764" i="7"/>
  <c r="D3764" i="7"/>
  <c r="C3764" i="7"/>
  <c r="B3764" i="7"/>
  <c r="A3764" i="7"/>
  <c r="E3763" i="7"/>
  <c r="D3763" i="7"/>
  <c r="C3763" i="7"/>
  <c r="B3763" i="7"/>
  <c r="A3763" i="7"/>
  <c r="E3762" i="7"/>
  <c r="D3762" i="7"/>
  <c r="C3762" i="7"/>
  <c r="B3762" i="7"/>
  <c r="A3762" i="7"/>
  <c r="E3761" i="7"/>
  <c r="D3761" i="7"/>
  <c r="C3761" i="7"/>
  <c r="B3761" i="7"/>
  <c r="A3761" i="7"/>
  <c r="E3760" i="7"/>
  <c r="D3760" i="7"/>
  <c r="C3760" i="7"/>
  <c r="B3760" i="7"/>
  <c r="A3760" i="7"/>
  <c r="E3759" i="7"/>
  <c r="D3759" i="7"/>
  <c r="C3759" i="7"/>
  <c r="B3759" i="7"/>
  <c r="A3759" i="7"/>
  <c r="E3758" i="7"/>
  <c r="D3758" i="7"/>
  <c r="C3758" i="7"/>
  <c r="B3758" i="7"/>
  <c r="A3758" i="7"/>
  <c r="E3757" i="7"/>
  <c r="D3757" i="7"/>
  <c r="C3757" i="7"/>
  <c r="B3757" i="7"/>
  <c r="A3757" i="7"/>
  <c r="E3756" i="7"/>
  <c r="D3756" i="7"/>
  <c r="C3756" i="7"/>
  <c r="B3756" i="7"/>
  <c r="A3756" i="7"/>
  <c r="E3755" i="7"/>
  <c r="D3755" i="7"/>
  <c r="C3755" i="7"/>
  <c r="B3755" i="7"/>
  <c r="A3755" i="7"/>
  <c r="E3754" i="7"/>
  <c r="D3754" i="7"/>
  <c r="C3754" i="7"/>
  <c r="B3754" i="7"/>
  <c r="A3754" i="7"/>
  <c r="E3753" i="7"/>
  <c r="D3753" i="7"/>
  <c r="C3753" i="7"/>
  <c r="B3753" i="7"/>
  <c r="A3753" i="7"/>
  <c r="E3752" i="7"/>
  <c r="D3752" i="7"/>
  <c r="C3752" i="7"/>
  <c r="B3752" i="7"/>
  <c r="A3752" i="7"/>
  <c r="E3751" i="7"/>
  <c r="D3751" i="7"/>
  <c r="C3751" i="7"/>
  <c r="B3751" i="7"/>
  <c r="A3751" i="7"/>
  <c r="E3750" i="7"/>
  <c r="D3750" i="7"/>
  <c r="C3750" i="7"/>
  <c r="B3750" i="7"/>
  <c r="A3750" i="7"/>
  <c r="E3749" i="7"/>
  <c r="D3749" i="7"/>
  <c r="C3749" i="7"/>
  <c r="B3749" i="7"/>
  <c r="A3749" i="7"/>
  <c r="E3748" i="7"/>
  <c r="D3748" i="7"/>
  <c r="C3748" i="7"/>
  <c r="B3748" i="7"/>
  <c r="A3748" i="7"/>
  <c r="E3747" i="7"/>
  <c r="D3747" i="7"/>
  <c r="C3747" i="7"/>
  <c r="B3747" i="7"/>
  <c r="A3747" i="7"/>
  <c r="E3746" i="7"/>
  <c r="D3746" i="7"/>
  <c r="C3746" i="7"/>
  <c r="B3746" i="7"/>
  <c r="A3746" i="7"/>
  <c r="E3745" i="7"/>
  <c r="D3745" i="7"/>
  <c r="C3745" i="7"/>
  <c r="B3745" i="7"/>
  <c r="A3745" i="7"/>
  <c r="E3744" i="7"/>
  <c r="D3744" i="7"/>
  <c r="C3744" i="7"/>
  <c r="B3744" i="7"/>
  <c r="A3744" i="7"/>
  <c r="E3743" i="7"/>
  <c r="D3743" i="7"/>
  <c r="C3743" i="7"/>
  <c r="B3743" i="7"/>
  <c r="A3743" i="7"/>
  <c r="E3742" i="7"/>
  <c r="D3742" i="7"/>
  <c r="C3742" i="7"/>
  <c r="B3742" i="7"/>
  <c r="A3742" i="7"/>
  <c r="E3741" i="7"/>
  <c r="D3741" i="7"/>
  <c r="C3741" i="7"/>
  <c r="B3741" i="7"/>
  <c r="A3741" i="7"/>
  <c r="E3740" i="7"/>
  <c r="D3740" i="7"/>
  <c r="C3740" i="7"/>
  <c r="B3740" i="7"/>
  <c r="A3740" i="7"/>
  <c r="E3739" i="7"/>
  <c r="D3739" i="7"/>
  <c r="C3739" i="7"/>
  <c r="B3739" i="7"/>
  <c r="A3739" i="7"/>
  <c r="E3738" i="7"/>
  <c r="D3738" i="7"/>
  <c r="C3738" i="7"/>
  <c r="B3738" i="7"/>
  <c r="A3738" i="7"/>
  <c r="E3737" i="7"/>
  <c r="D3737" i="7"/>
  <c r="C3737" i="7"/>
  <c r="B3737" i="7"/>
  <c r="A3737" i="7"/>
  <c r="E3736" i="7"/>
  <c r="D3736" i="7"/>
  <c r="C3736" i="7"/>
  <c r="B3736" i="7"/>
  <c r="A3736" i="7"/>
  <c r="E3735" i="7"/>
  <c r="D3735" i="7"/>
  <c r="C3735" i="7"/>
  <c r="B3735" i="7"/>
  <c r="A3735" i="7"/>
  <c r="E3734" i="7"/>
  <c r="D3734" i="7"/>
  <c r="C3734" i="7"/>
  <c r="B3734" i="7"/>
  <c r="A3734" i="7"/>
  <c r="E3733" i="7"/>
  <c r="D3733" i="7"/>
  <c r="C3733" i="7"/>
  <c r="B3733" i="7"/>
  <c r="A3733" i="7"/>
  <c r="E3732" i="7"/>
  <c r="D3732" i="7"/>
  <c r="C3732" i="7"/>
  <c r="B3732" i="7"/>
  <c r="A3732" i="7"/>
  <c r="E3731" i="7"/>
  <c r="D3731" i="7"/>
  <c r="C3731" i="7"/>
  <c r="B3731" i="7"/>
  <c r="A3731" i="7"/>
  <c r="E3730" i="7"/>
  <c r="D3730" i="7"/>
  <c r="C3730" i="7"/>
  <c r="B3730" i="7"/>
  <c r="A3730" i="7"/>
  <c r="E3729" i="7"/>
  <c r="D3729" i="7"/>
  <c r="C3729" i="7"/>
  <c r="B3729" i="7"/>
  <c r="A3729" i="7"/>
  <c r="E3728" i="7"/>
  <c r="D3728" i="7"/>
  <c r="C3728" i="7"/>
  <c r="B3728" i="7"/>
  <c r="A3728" i="7"/>
  <c r="E3727" i="7"/>
  <c r="D3727" i="7"/>
  <c r="C3727" i="7"/>
  <c r="B3727" i="7"/>
  <c r="A3727" i="7"/>
  <c r="E3726" i="7"/>
  <c r="D3726" i="7"/>
  <c r="C3726" i="7"/>
  <c r="B3726" i="7"/>
  <c r="A3726" i="7"/>
  <c r="E3725" i="7"/>
  <c r="D3725" i="7"/>
  <c r="C3725" i="7"/>
  <c r="B3725" i="7"/>
  <c r="A3725" i="7"/>
  <c r="E3724" i="7"/>
  <c r="D3724" i="7"/>
  <c r="C3724" i="7"/>
  <c r="B3724" i="7"/>
  <c r="A3724" i="7"/>
  <c r="E3723" i="7"/>
  <c r="D3723" i="7"/>
  <c r="C3723" i="7"/>
  <c r="B3723" i="7"/>
  <c r="A3723" i="7"/>
  <c r="E3722" i="7"/>
  <c r="D3722" i="7"/>
  <c r="C3722" i="7"/>
  <c r="B3722" i="7"/>
  <c r="A3722" i="7"/>
  <c r="E3721" i="7"/>
  <c r="D3721" i="7"/>
  <c r="C3721" i="7"/>
  <c r="B3721" i="7"/>
  <c r="A3721" i="7"/>
  <c r="E3720" i="7"/>
  <c r="D3720" i="7"/>
  <c r="C3720" i="7"/>
  <c r="B3720" i="7"/>
  <c r="A3720" i="7"/>
  <c r="E3719" i="7"/>
  <c r="D3719" i="7"/>
  <c r="C3719" i="7"/>
  <c r="B3719" i="7"/>
  <c r="A3719" i="7"/>
  <c r="E3718" i="7"/>
  <c r="D3718" i="7"/>
  <c r="C3718" i="7"/>
  <c r="B3718" i="7"/>
  <c r="A3718" i="7"/>
  <c r="E3717" i="7"/>
  <c r="D3717" i="7"/>
  <c r="C3717" i="7"/>
  <c r="B3717" i="7"/>
  <c r="A3717" i="7"/>
  <c r="E3716" i="7"/>
  <c r="D3716" i="7"/>
  <c r="C3716" i="7"/>
  <c r="B3716" i="7"/>
  <c r="A3716" i="7"/>
  <c r="E3715" i="7"/>
  <c r="D3715" i="7"/>
  <c r="C3715" i="7"/>
  <c r="B3715" i="7"/>
  <c r="A3715" i="7"/>
  <c r="E3714" i="7"/>
  <c r="D3714" i="7"/>
  <c r="C3714" i="7"/>
  <c r="B3714" i="7"/>
  <c r="A3714" i="7"/>
  <c r="E3713" i="7"/>
  <c r="D3713" i="7"/>
  <c r="C3713" i="7"/>
  <c r="B3713" i="7"/>
  <c r="A3713" i="7"/>
  <c r="E3712" i="7"/>
  <c r="D3712" i="7"/>
  <c r="C3712" i="7"/>
  <c r="B3712" i="7"/>
  <c r="A3712" i="7"/>
  <c r="E3711" i="7"/>
  <c r="D3711" i="7"/>
  <c r="C3711" i="7"/>
  <c r="B3711" i="7"/>
  <c r="A3711" i="7"/>
  <c r="E3710" i="7"/>
  <c r="D3710" i="7"/>
  <c r="C3710" i="7"/>
  <c r="B3710" i="7"/>
  <c r="A3710" i="7"/>
  <c r="E3709" i="7"/>
  <c r="D3709" i="7"/>
  <c r="C3709" i="7"/>
  <c r="B3709" i="7"/>
  <c r="A3709" i="7"/>
  <c r="E3708" i="7"/>
  <c r="D3708" i="7"/>
  <c r="C3708" i="7"/>
  <c r="B3708" i="7"/>
  <c r="A3708" i="7"/>
  <c r="E3707" i="7"/>
  <c r="D3707" i="7"/>
  <c r="C3707" i="7"/>
  <c r="B3707" i="7"/>
  <c r="A3707" i="7"/>
  <c r="E3706" i="7"/>
  <c r="D3706" i="7"/>
  <c r="C3706" i="7"/>
  <c r="B3706" i="7"/>
  <c r="A3706" i="7"/>
  <c r="E3705" i="7"/>
  <c r="D3705" i="7"/>
  <c r="C3705" i="7"/>
  <c r="B3705" i="7"/>
  <c r="A3705" i="7"/>
  <c r="E3704" i="7"/>
  <c r="D3704" i="7"/>
  <c r="C3704" i="7"/>
  <c r="B3704" i="7"/>
  <c r="A3704" i="7"/>
  <c r="E3703" i="7"/>
  <c r="D3703" i="7"/>
  <c r="C3703" i="7"/>
  <c r="B3703" i="7"/>
  <c r="A3703" i="7"/>
  <c r="E3702" i="7"/>
  <c r="D3702" i="7"/>
  <c r="C3702" i="7"/>
  <c r="B3702" i="7"/>
  <c r="A3702" i="7"/>
  <c r="E3701" i="7"/>
  <c r="D3701" i="7"/>
  <c r="C3701" i="7"/>
  <c r="B3701" i="7"/>
  <c r="A3701" i="7"/>
  <c r="E3700" i="7"/>
  <c r="D3700" i="7"/>
  <c r="C3700" i="7"/>
  <c r="B3700" i="7"/>
  <c r="A3700" i="7"/>
  <c r="E3699" i="7"/>
  <c r="D3699" i="7"/>
  <c r="C3699" i="7"/>
  <c r="B3699" i="7"/>
  <c r="A3699" i="7"/>
  <c r="E3698" i="7"/>
  <c r="D3698" i="7"/>
  <c r="C3698" i="7"/>
  <c r="B3698" i="7"/>
  <c r="A3698" i="7"/>
  <c r="E3697" i="7"/>
  <c r="D3697" i="7"/>
  <c r="C3697" i="7"/>
  <c r="B3697" i="7"/>
  <c r="A3697" i="7"/>
  <c r="E3696" i="7"/>
  <c r="D3696" i="7"/>
  <c r="C3696" i="7"/>
  <c r="B3696" i="7"/>
  <c r="A3696" i="7"/>
  <c r="E3695" i="7"/>
  <c r="D3695" i="7"/>
  <c r="C3695" i="7"/>
  <c r="B3695" i="7"/>
  <c r="A3695" i="7"/>
  <c r="E3694" i="7"/>
  <c r="D3694" i="7"/>
  <c r="C3694" i="7"/>
  <c r="B3694" i="7"/>
  <c r="A3694" i="7"/>
  <c r="E3693" i="7"/>
  <c r="D3693" i="7"/>
  <c r="C3693" i="7"/>
  <c r="B3693" i="7"/>
  <c r="A3693" i="7"/>
  <c r="E3692" i="7"/>
  <c r="D3692" i="7"/>
  <c r="C3692" i="7"/>
  <c r="B3692" i="7"/>
  <c r="A3692" i="7"/>
  <c r="E3691" i="7"/>
  <c r="D3691" i="7"/>
  <c r="C3691" i="7"/>
  <c r="B3691" i="7"/>
  <c r="A3691" i="7"/>
  <c r="E3690" i="7"/>
  <c r="D3690" i="7"/>
  <c r="C3690" i="7"/>
  <c r="B3690" i="7"/>
  <c r="A3690" i="7"/>
  <c r="E3689" i="7"/>
  <c r="D3689" i="7"/>
  <c r="C3689" i="7"/>
  <c r="B3689" i="7"/>
  <c r="A3689" i="7"/>
  <c r="E3688" i="7"/>
  <c r="D3688" i="7"/>
  <c r="C3688" i="7"/>
  <c r="B3688" i="7"/>
  <c r="A3688" i="7"/>
  <c r="E3687" i="7"/>
  <c r="D3687" i="7"/>
  <c r="C3687" i="7"/>
  <c r="B3687" i="7"/>
  <c r="A3687" i="7"/>
  <c r="E3686" i="7"/>
  <c r="D3686" i="7"/>
  <c r="C3686" i="7"/>
  <c r="B3686" i="7"/>
  <c r="A3686" i="7"/>
  <c r="E3685" i="7"/>
  <c r="D3685" i="7"/>
  <c r="C3685" i="7"/>
  <c r="B3685" i="7"/>
  <c r="A3685" i="7"/>
  <c r="E3684" i="7"/>
  <c r="D3684" i="7"/>
  <c r="C3684" i="7"/>
  <c r="B3684" i="7"/>
  <c r="A3684" i="7"/>
  <c r="E3683" i="7"/>
  <c r="D3683" i="7"/>
  <c r="C3683" i="7"/>
  <c r="B3683" i="7"/>
  <c r="A3683" i="7"/>
  <c r="E3682" i="7"/>
  <c r="D3682" i="7"/>
  <c r="C3682" i="7"/>
  <c r="B3682" i="7"/>
  <c r="A3682" i="7"/>
  <c r="E3681" i="7"/>
  <c r="D3681" i="7"/>
  <c r="C3681" i="7"/>
  <c r="B3681" i="7"/>
  <c r="A3681" i="7"/>
  <c r="E3680" i="7"/>
  <c r="D3680" i="7"/>
  <c r="C3680" i="7"/>
  <c r="B3680" i="7"/>
  <c r="A3680" i="7"/>
  <c r="E3679" i="7"/>
  <c r="D3679" i="7"/>
  <c r="C3679" i="7"/>
  <c r="B3679" i="7"/>
  <c r="A3679" i="7"/>
  <c r="E3678" i="7"/>
  <c r="D3678" i="7"/>
  <c r="C3678" i="7"/>
  <c r="B3678" i="7"/>
  <c r="A3678" i="7"/>
  <c r="E3677" i="7"/>
  <c r="D3677" i="7"/>
  <c r="C3677" i="7"/>
  <c r="B3677" i="7"/>
  <c r="A3677" i="7"/>
  <c r="E3676" i="7"/>
  <c r="D3676" i="7"/>
  <c r="C3676" i="7"/>
  <c r="B3676" i="7"/>
  <c r="A3676" i="7"/>
  <c r="E3675" i="7"/>
  <c r="D3675" i="7"/>
  <c r="C3675" i="7"/>
  <c r="B3675" i="7"/>
  <c r="A3675" i="7"/>
  <c r="E3674" i="7"/>
  <c r="D3674" i="7"/>
  <c r="C3674" i="7"/>
  <c r="B3674" i="7"/>
  <c r="A3674" i="7"/>
  <c r="E3673" i="7"/>
  <c r="D3673" i="7"/>
  <c r="C3673" i="7"/>
  <c r="B3673" i="7"/>
  <c r="A3673" i="7"/>
  <c r="E3672" i="7"/>
  <c r="D3672" i="7"/>
  <c r="C3672" i="7"/>
  <c r="B3672" i="7"/>
  <c r="A3672" i="7"/>
  <c r="E3671" i="7"/>
  <c r="D3671" i="7"/>
  <c r="C3671" i="7"/>
  <c r="B3671" i="7"/>
  <c r="A3671" i="7"/>
  <c r="E3670" i="7"/>
  <c r="D3670" i="7"/>
  <c r="C3670" i="7"/>
  <c r="B3670" i="7"/>
  <c r="A3670" i="7"/>
  <c r="E3669" i="7"/>
  <c r="D3669" i="7"/>
  <c r="C3669" i="7"/>
  <c r="B3669" i="7"/>
  <c r="A3669" i="7"/>
  <c r="E3668" i="7"/>
  <c r="D3668" i="7"/>
  <c r="C3668" i="7"/>
  <c r="B3668" i="7"/>
  <c r="A3668" i="7"/>
  <c r="E3667" i="7"/>
  <c r="D3667" i="7"/>
  <c r="C3667" i="7"/>
  <c r="B3667" i="7"/>
  <c r="A3667" i="7"/>
  <c r="E3666" i="7"/>
  <c r="D3666" i="7"/>
  <c r="C3666" i="7"/>
  <c r="B3666" i="7"/>
  <c r="A3666" i="7"/>
  <c r="E3665" i="7"/>
  <c r="D3665" i="7"/>
  <c r="C3665" i="7"/>
  <c r="B3665" i="7"/>
  <c r="A3665" i="7"/>
  <c r="E3664" i="7"/>
  <c r="D3664" i="7"/>
  <c r="C3664" i="7"/>
  <c r="B3664" i="7"/>
  <c r="A3664" i="7"/>
  <c r="E3663" i="7"/>
  <c r="D3663" i="7"/>
  <c r="C3663" i="7"/>
  <c r="B3663" i="7"/>
  <c r="A3663" i="7"/>
  <c r="E3662" i="7"/>
  <c r="D3662" i="7"/>
  <c r="C3662" i="7"/>
  <c r="B3662" i="7"/>
  <c r="A3662" i="7"/>
  <c r="E3661" i="7"/>
  <c r="D3661" i="7"/>
  <c r="C3661" i="7"/>
  <c r="B3661" i="7"/>
  <c r="A3661" i="7"/>
  <c r="E3660" i="7"/>
  <c r="D3660" i="7"/>
  <c r="C3660" i="7"/>
  <c r="B3660" i="7"/>
  <c r="A3660" i="7"/>
  <c r="E3659" i="7"/>
  <c r="D3659" i="7"/>
  <c r="C3659" i="7"/>
  <c r="B3659" i="7"/>
  <c r="A3659" i="7"/>
  <c r="E3658" i="7"/>
  <c r="D3658" i="7"/>
  <c r="C3658" i="7"/>
  <c r="B3658" i="7"/>
  <c r="A3658" i="7"/>
  <c r="E3657" i="7"/>
  <c r="D3657" i="7"/>
  <c r="C3657" i="7"/>
  <c r="B3657" i="7"/>
  <c r="A3657" i="7"/>
  <c r="E3656" i="7"/>
  <c r="D3656" i="7"/>
  <c r="C3656" i="7"/>
  <c r="B3656" i="7"/>
  <c r="A3656" i="7"/>
  <c r="E3655" i="7"/>
  <c r="D3655" i="7"/>
  <c r="C3655" i="7"/>
  <c r="B3655" i="7"/>
  <c r="A3655" i="7"/>
  <c r="E3654" i="7"/>
  <c r="D3654" i="7"/>
  <c r="C3654" i="7"/>
  <c r="B3654" i="7"/>
  <c r="A3654" i="7"/>
  <c r="E3653" i="7"/>
  <c r="D3653" i="7"/>
  <c r="C3653" i="7"/>
  <c r="B3653" i="7"/>
  <c r="A3653" i="7"/>
  <c r="E3652" i="7"/>
  <c r="D3652" i="7"/>
  <c r="C3652" i="7"/>
  <c r="B3652" i="7"/>
  <c r="A3652" i="7"/>
  <c r="E3651" i="7"/>
  <c r="D3651" i="7"/>
  <c r="C3651" i="7"/>
  <c r="B3651" i="7"/>
  <c r="A3651" i="7"/>
  <c r="E3650" i="7"/>
  <c r="D3650" i="7"/>
  <c r="C3650" i="7"/>
  <c r="B3650" i="7"/>
  <c r="A3650" i="7"/>
  <c r="E3649" i="7"/>
  <c r="D3649" i="7"/>
  <c r="C3649" i="7"/>
  <c r="B3649" i="7"/>
  <c r="A3649" i="7"/>
  <c r="E3648" i="7"/>
  <c r="D3648" i="7"/>
  <c r="C3648" i="7"/>
  <c r="B3648" i="7"/>
  <c r="A3648" i="7"/>
  <c r="E3647" i="7"/>
  <c r="D3647" i="7"/>
  <c r="C3647" i="7"/>
  <c r="B3647" i="7"/>
  <c r="A3647" i="7"/>
  <c r="E3646" i="7"/>
  <c r="D3646" i="7"/>
  <c r="C3646" i="7"/>
  <c r="B3646" i="7"/>
  <c r="A3646" i="7"/>
  <c r="E3645" i="7"/>
  <c r="D3645" i="7"/>
  <c r="C3645" i="7"/>
  <c r="B3645" i="7"/>
  <c r="A3645" i="7"/>
  <c r="E3644" i="7"/>
  <c r="D3644" i="7"/>
  <c r="C3644" i="7"/>
  <c r="B3644" i="7"/>
  <c r="A3644" i="7"/>
  <c r="E3643" i="7"/>
  <c r="D3643" i="7"/>
  <c r="C3643" i="7"/>
  <c r="B3643" i="7"/>
  <c r="A3643" i="7"/>
  <c r="E3642" i="7"/>
  <c r="D3642" i="7"/>
  <c r="C3642" i="7"/>
  <c r="B3642" i="7"/>
  <c r="A3642" i="7"/>
  <c r="E3641" i="7"/>
  <c r="D3641" i="7"/>
  <c r="C3641" i="7"/>
  <c r="B3641" i="7"/>
  <c r="A3641" i="7"/>
  <c r="E3640" i="7"/>
  <c r="D3640" i="7"/>
  <c r="C3640" i="7"/>
  <c r="B3640" i="7"/>
  <c r="A3640" i="7"/>
  <c r="E3639" i="7"/>
  <c r="D3639" i="7"/>
  <c r="C3639" i="7"/>
  <c r="B3639" i="7"/>
  <c r="A3639" i="7"/>
  <c r="E3638" i="7"/>
  <c r="D3638" i="7"/>
  <c r="C3638" i="7"/>
  <c r="B3638" i="7"/>
  <c r="A3638" i="7"/>
  <c r="E3637" i="7"/>
  <c r="D3637" i="7"/>
  <c r="C3637" i="7"/>
  <c r="B3637" i="7"/>
  <c r="A3637" i="7"/>
  <c r="E3636" i="7"/>
  <c r="D3636" i="7"/>
  <c r="C3636" i="7"/>
  <c r="B3636" i="7"/>
  <c r="A3636" i="7"/>
  <c r="E3635" i="7"/>
  <c r="D3635" i="7"/>
  <c r="C3635" i="7"/>
  <c r="B3635" i="7"/>
  <c r="A3635" i="7"/>
  <c r="E3634" i="7"/>
  <c r="D3634" i="7"/>
  <c r="C3634" i="7"/>
  <c r="B3634" i="7"/>
  <c r="A3634" i="7"/>
  <c r="E3633" i="7"/>
  <c r="D3633" i="7"/>
  <c r="C3633" i="7"/>
  <c r="B3633" i="7"/>
  <c r="A3633" i="7"/>
  <c r="E3632" i="7"/>
  <c r="D3632" i="7"/>
  <c r="C3632" i="7"/>
  <c r="B3632" i="7"/>
  <c r="A3632" i="7"/>
  <c r="E3631" i="7"/>
  <c r="D3631" i="7"/>
  <c r="C3631" i="7"/>
  <c r="B3631" i="7"/>
  <c r="A3631" i="7"/>
  <c r="E3630" i="7"/>
  <c r="D3630" i="7"/>
  <c r="C3630" i="7"/>
  <c r="B3630" i="7"/>
  <c r="A3630" i="7"/>
  <c r="E3629" i="7"/>
  <c r="D3629" i="7"/>
  <c r="C3629" i="7"/>
  <c r="B3629" i="7"/>
  <c r="A3629" i="7"/>
  <c r="E3628" i="7"/>
  <c r="D3628" i="7"/>
  <c r="C3628" i="7"/>
  <c r="B3628" i="7"/>
  <c r="A3628" i="7"/>
  <c r="E3627" i="7"/>
  <c r="D3627" i="7"/>
  <c r="C3627" i="7"/>
  <c r="B3627" i="7"/>
  <c r="A3627" i="7"/>
  <c r="E3626" i="7"/>
  <c r="D3626" i="7"/>
  <c r="C3626" i="7"/>
  <c r="B3626" i="7"/>
  <c r="A3626" i="7"/>
  <c r="E3625" i="7"/>
  <c r="D3625" i="7"/>
  <c r="C3625" i="7"/>
  <c r="B3625" i="7"/>
  <c r="A3625" i="7"/>
  <c r="E3624" i="7"/>
  <c r="D3624" i="7"/>
  <c r="C3624" i="7"/>
  <c r="B3624" i="7"/>
  <c r="A3624" i="7"/>
  <c r="E3623" i="7"/>
  <c r="D3623" i="7"/>
  <c r="C3623" i="7"/>
  <c r="B3623" i="7"/>
  <c r="A3623" i="7"/>
  <c r="E3622" i="7"/>
  <c r="D3622" i="7"/>
  <c r="C3622" i="7"/>
  <c r="B3622" i="7"/>
  <c r="A3622" i="7"/>
  <c r="E3621" i="7"/>
  <c r="D3621" i="7"/>
  <c r="C3621" i="7"/>
  <c r="B3621" i="7"/>
  <c r="A3621" i="7"/>
  <c r="E3620" i="7"/>
  <c r="D3620" i="7"/>
  <c r="C3620" i="7"/>
  <c r="B3620" i="7"/>
  <c r="A3620" i="7"/>
  <c r="E3619" i="7"/>
  <c r="D3619" i="7"/>
  <c r="C3619" i="7"/>
  <c r="B3619" i="7"/>
  <c r="A3619" i="7"/>
  <c r="E3618" i="7"/>
  <c r="D3618" i="7"/>
  <c r="C3618" i="7"/>
  <c r="B3618" i="7"/>
  <c r="A3618" i="7"/>
  <c r="E3617" i="7"/>
  <c r="D3617" i="7"/>
  <c r="C3617" i="7"/>
  <c r="B3617" i="7"/>
  <c r="A3617" i="7"/>
  <c r="E3616" i="7"/>
  <c r="D3616" i="7"/>
  <c r="C3616" i="7"/>
  <c r="B3616" i="7"/>
  <c r="A3616" i="7"/>
  <c r="E3615" i="7"/>
  <c r="D3615" i="7"/>
  <c r="C3615" i="7"/>
  <c r="B3615" i="7"/>
  <c r="A3615" i="7"/>
  <c r="E3614" i="7"/>
  <c r="D3614" i="7"/>
  <c r="C3614" i="7"/>
  <c r="B3614" i="7"/>
  <c r="A3614" i="7"/>
  <c r="E3613" i="7"/>
  <c r="D3613" i="7"/>
  <c r="C3613" i="7"/>
  <c r="B3613" i="7"/>
  <c r="A3613" i="7"/>
  <c r="E3612" i="7"/>
  <c r="D3612" i="7"/>
  <c r="C3612" i="7"/>
  <c r="B3612" i="7"/>
  <c r="A3612" i="7"/>
  <c r="E3611" i="7"/>
  <c r="D3611" i="7"/>
  <c r="C3611" i="7"/>
  <c r="B3611" i="7"/>
  <c r="A3611" i="7"/>
  <c r="E3610" i="7"/>
  <c r="D3610" i="7"/>
  <c r="C3610" i="7"/>
  <c r="B3610" i="7"/>
  <c r="A3610" i="7"/>
  <c r="E3609" i="7"/>
  <c r="D3609" i="7"/>
  <c r="C3609" i="7"/>
  <c r="B3609" i="7"/>
  <c r="A3609" i="7"/>
  <c r="E3608" i="7"/>
  <c r="D3608" i="7"/>
  <c r="C3608" i="7"/>
  <c r="B3608" i="7"/>
  <c r="A3608" i="7"/>
  <c r="E3607" i="7"/>
  <c r="D3607" i="7"/>
  <c r="C3607" i="7"/>
  <c r="B3607" i="7"/>
  <c r="A3607" i="7"/>
  <c r="E3606" i="7"/>
  <c r="D3606" i="7"/>
  <c r="C3606" i="7"/>
  <c r="B3606" i="7"/>
  <c r="A3606" i="7"/>
  <c r="E3605" i="7"/>
  <c r="D3605" i="7"/>
  <c r="C3605" i="7"/>
  <c r="B3605" i="7"/>
  <c r="A3605" i="7"/>
  <c r="E3604" i="7"/>
  <c r="D3604" i="7"/>
  <c r="C3604" i="7"/>
  <c r="B3604" i="7"/>
  <c r="A3604" i="7"/>
  <c r="E3603" i="7"/>
  <c r="D3603" i="7"/>
  <c r="C3603" i="7"/>
  <c r="B3603" i="7"/>
  <c r="A3603" i="7"/>
  <c r="E3602" i="7"/>
  <c r="D3602" i="7"/>
  <c r="C3602" i="7"/>
  <c r="B3602" i="7"/>
  <c r="A3602" i="7"/>
  <c r="E3601" i="7"/>
  <c r="D3601" i="7"/>
  <c r="C3601" i="7"/>
  <c r="B3601" i="7"/>
  <c r="A3601" i="7"/>
  <c r="E3600" i="7"/>
  <c r="D3600" i="7"/>
  <c r="C3600" i="7"/>
  <c r="B3600" i="7"/>
  <c r="A3600" i="7"/>
  <c r="E3599" i="7"/>
  <c r="D3599" i="7"/>
  <c r="C3599" i="7"/>
  <c r="B3599" i="7"/>
  <c r="A3599" i="7"/>
  <c r="E3598" i="7"/>
  <c r="D3598" i="7"/>
  <c r="C3598" i="7"/>
  <c r="B3598" i="7"/>
  <c r="A3598" i="7"/>
  <c r="E3597" i="7"/>
  <c r="D3597" i="7"/>
  <c r="C3597" i="7"/>
  <c r="B3597" i="7"/>
  <c r="A3597" i="7"/>
  <c r="E3596" i="7"/>
  <c r="D3596" i="7"/>
  <c r="C3596" i="7"/>
  <c r="B3596" i="7"/>
  <c r="A3596" i="7"/>
  <c r="E3595" i="7"/>
  <c r="D3595" i="7"/>
  <c r="C3595" i="7"/>
  <c r="B3595" i="7"/>
  <c r="A3595" i="7"/>
  <c r="E3594" i="7"/>
  <c r="D3594" i="7"/>
  <c r="C3594" i="7"/>
  <c r="B3594" i="7"/>
  <c r="A3594" i="7"/>
  <c r="E3593" i="7"/>
  <c r="D3593" i="7"/>
  <c r="C3593" i="7"/>
  <c r="B3593" i="7"/>
  <c r="A3593" i="7"/>
  <c r="E3592" i="7"/>
  <c r="D3592" i="7"/>
  <c r="C3592" i="7"/>
  <c r="B3592" i="7"/>
  <c r="A3592" i="7"/>
  <c r="E3591" i="7"/>
  <c r="D3591" i="7"/>
  <c r="C3591" i="7"/>
  <c r="B3591" i="7"/>
  <c r="A3591" i="7"/>
  <c r="E3590" i="7"/>
  <c r="D3590" i="7"/>
  <c r="C3590" i="7"/>
  <c r="B3590" i="7"/>
  <c r="A3590" i="7"/>
  <c r="E3589" i="7"/>
  <c r="D3589" i="7"/>
  <c r="C3589" i="7"/>
  <c r="B3589" i="7"/>
  <c r="A3589" i="7"/>
  <c r="E3588" i="7"/>
  <c r="D3588" i="7"/>
  <c r="C3588" i="7"/>
  <c r="B3588" i="7"/>
  <c r="A3588" i="7"/>
  <c r="E3587" i="7"/>
  <c r="D3587" i="7"/>
  <c r="C3587" i="7"/>
  <c r="B3587" i="7"/>
  <c r="A3587" i="7"/>
  <c r="E3586" i="7"/>
  <c r="D3586" i="7"/>
  <c r="C3586" i="7"/>
  <c r="B3586" i="7"/>
  <c r="A3586" i="7"/>
  <c r="E3585" i="7"/>
  <c r="D3585" i="7"/>
  <c r="C3585" i="7"/>
  <c r="B3585" i="7"/>
  <c r="A3585" i="7"/>
  <c r="E3584" i="7"/>
  <c r="D3584" i="7"/>
  <c r="C3584" i="7"/>
  <c r="B3584" i="7"/>
  <c r="A3584" i="7"/>
  <c r="E3583" i="7"/>
  <c r="D3583" i="7"/>
  <c r="C3583" i="7"/>
  <c r="B3583" i="7"/>
  <c r="A3583" i="7"/>
  <c r="E3582" i="7"/>
  <c r="D3582" i="7"/>
  <c r="C3582" i="7"/>
  <c r="B3582" i="7"/>
  <c r="A3582" i="7"/>
  <c r="E3581" i="7"/>
  <c r="D3581" i="7"/>
  <c r="C3581" i="7"/>
  <c r="B3581" i="7"/>
  <c r="A3581" i="7"/>
  <c r="E3580" i="7"/>
  <c r="D3580" i="7"/>
  <c r="C3580" i="7"/>
  <c r="B3580" i="7"/>
  <c r="A3580" i="7"/>
  <c r="E3579" i="7"/>
  <c r="D3579" i="7"/>
  <c r="C3579" i="7"/>
  <c r="B3579" i="7"/>
  <c r="A3579" i="7"/>
  <c r="E3578" i="7"/>
  <c r="D3578" i="7"/>
  <c r="C3578" i="7"/>
  <c r="B3578" i="7"/>
  <c r="A3578" i="7"/>
  <c r="E3577" i="7"/>
  <c r="D3577" i="7"/>
  <c r="C3577" i="7"/>
  <c r="B3577" i="7"/>
  <c r="A3577" i="7"/>
  <c r="E3576" i="7"/>
  <c r="D3576" i="7"/>
  <c r="C3576" i="7"/>
  <c r="B3576" i="7"/>
  <c r="A3576" i="7"/>
  <c r="E3575" i="7"/>
  <c r="D3575" i="7"/>
  <c r="C3575" i="7"/>
  <c r="B3575" i="7"/>
  <c r="A3575" i="7"/>
  <c r="E3574" i="7"/>
  <c r="D3574" i="7"/>
  <c r="C3574" i="7"/>
  <c r="B3574" i="7"/>
  <c r="A3574" i="7"/>
  <c r="E3573" i="7"/>
  <c r="D3573" i="7"/>
  <c r="C3573" i="7"/>
  <c r="B3573" i="7"/>
  <c r="A3573" i="7"/>
  <c r="E3572" i="7"/>
  <c r="D3572" i="7"/>
  <c r="C3572" i="7"/>
  <c r="B3572" i="7"/>
  <c r="A3572" i="7"/>
  <c r="E3571" i="7"/>
  <c r="D3571" i="7"/>
  <c r="C3571" i="7"/>
  <c r="B3571" i="7"/>
  <c r="A3571" i="7"/>
  <c r="E3570" i="7"/>
  <c r="D3570" i="7"/>
  <c r="C3570" i="7"/>
  <c r="B3570" i="7"/>
  <c r="A3570" i="7"/>
  <c r="E3569" i="7"/>
  <c r="D3569" i="7"/>
  <c r="C3569" i="7"/>
  <c r="B3569" i="7"/>
  <c r="A3569" i="7"/>
  <c r="E3568" i="7"/>
  <c r="D3568" i="7"/>
  <c r="C3568" i="7"/>
  <c r="B3568" i="7"/>
  <c r="A3568" i="7"/>
  <c r="E3567" i="7"/>
  <c r="D3567" i="7"/>
  <c r="C3567" i="7"/>
  <c r="B3567" i="7"/>
  <c r="A3567" i="7"/>
  <c r="E3566" i="7"/>
  <c r="D3566" i="7"/>
  <c r="C3566" i="7"/>
  <c r="B3566" i="7"/>
  <c r="A3566" i="7"/>
  <c r="E3565" i="7"/>
  <c r="D3565" i="7"/>
  <c r="C3565" i="7"/>
  <c r="B3565" i="7"/>
  <c r="A3565" i="7"/>
  <c r="E3564" i="7"/>
  <c r="D3564" i="7"/>
  <c r="C3564" i="7"/>
  <c r="B3564" i="7"/>
  <c r="A3564" i="7"/>
  <c r="E3563" i="7"/>
  <c r="D3563" i="7"/>
  <c r="C3563" i="7"/>
  <c r="B3563" i="7"/>
  <c r="A3563" i="7"/>
  <c r="E3562" i="7"/>
  <c r="D3562" i="7"/>
  <c r="C3562" i="7"/>
  <c r="B3562" i="7"/>
  <c r="A3562" i="7"/>
  <c r="E3561" i="7"/>
  <c r="D3561" i="7"/>
  <c r="C3561" i="7"/>
  <c r="B3561" i="7"/>
  <c r="A3561" i="7"/>
  <c r="E3560" i="7"/>
  <c r="D3560" i="7"/>
  <c r="C3560" i="7"/>
  <c r="B3560" i="7"/>
  <c r="A3560" i="7"/>
  <c r="E3559" i="7"/>
  <c r="D3559" i="7"/>
  <c r="C3559" i="7"/>
  <c r="B3559" i="7"/>
  <c r="A3559" i="7"/>
  <c r="E3558" i="7"/>
  <c r="D3558" i="7"/>
  <c r="C3558" i="7"/>
  <c r="B3558" i="7"/>
  <c r="A3558" i="7"/>
  <c r="E3557" i="7"/>
  <c r="D3557" i="7"/>
  <c r="C3557" i="7"/>
  <c r="B3557" i="7"/>
  <c r="A3557" i="7"/>
  <c r="E3556" i="7"/>
  <c r="D3556" i="7"/>
  <c r="C3556" i="7"/>
  <c r="B3556" i="7"/>
  <c r="A3556" i="7"/>
  <c r="E3555" i="7"/>
  <c r="D3555" i="7"/>
  <c r="C3555" i="7"/>
  <c r="B3555" i="7"/>
  <c r="A3555" i="7"/>
  <c r="E3554" i="7"/>
  <c r="D3554" i="7"/>
  <c r="C3554" i="7"/>
  <c r="B3554" i="7"/>
  <c r="A3554" i="7"/>
  <c r="E3553" i="7"/>
  <c r="D3553" i="7"/>
  <c r="C3553" i="7"/>
  <c r="B3553" i="7"/>
  <c r="A3553" i="7"/>
  <c r="E3552" i="7"/>
  <c r="D3552" i="7"/>
  <c r="C3552" i="7"/>
  <c r="B3552" i="7"/>
  <c r="A3552" i="7"/>
  <c r="E3551" i="7"/>
  <c r="D3551" i="7"/>
  <c r="C3551" i="7"/>
  <c r="B3551" i="7"/>
  <c r="A3551" i="7"/>
  <c r="E3550" i="7"/>
  <c r="D3550" i="7"/>
  <c r="C3550" i="7"/>
  <c r="B3550" i="7"/>
  <c r="A3550" i="7"/>
  <c r="E3549" i="7"/>
  <c r="D3549" i="7"/>
  <c r="C3549" i="7"/>
  <c r="B3549" i="7"/>
  <c r="A3549" i="7"/>
  <c r="E3548" i="7"/>
  <c r="D3548" i="7"/>
  <c r="C3548" i="7"/>
  <c r="B3548" i="7"/>
  <c r="A3548" i="7"/>
  <c r="E3547" i="7"/>
  <c r="D3547" i="7"/>
  <c r="C3547" i="7"/>
  <c r="B3547" i="7"/>
  <c r="A3547" i="7"/>
  <c r="E3546" i="7"/>
  <c r="D3546" i="7"/>
  <c r="C3546" i="7"/>
  <c r="B3546" i="7"/>
  <c r="A3546" i="7"/>
  <c r="E3545" i="7"/>
  <c r="D3545" i="7"/>
  <c r="C3545" i="7"/>
  <c r="B3545" i="7"/>
  <c r="A3545" i="7"/>
  <c r="E3544" i="7"/>
  <c r="D3544" i="7"/>
  <c r="C3544" i="7"/>
  <c r="B3544" i="7"/>
  <c r="A3544" i="7"/>
  <c r="E3543" i="7"/>
  <c r="D3543" i="7"/>
  <c r="C3543" i="7"/>
  <c r="B3543" i="7"/>
  <c r="A3543" i="7"/>
  <c r="E3542" i="7"/>
  <c r="D3542" i="7"/>
  <c r="C3542" i="7"/>
  <c r="B3542" i="7"/>
  <c r="A3542" i="7"/>
  <c r="E3541" i="7"/>
  <c r="D3541" i="7"/>
  <c r="C3541" i="7"/>
  <c r="B3541" i="7"/>
  <c r="A3541" i="7"/>
  <c r="E3540" i="7"/>
  <c r="D3540" i="7"/>
  <c r="C3540" i="7"/>
  <c r="B3540" i="7"/>
  <c r="A3540" i="7"/>
  <c r="E3539" i="7"/>
  <c r="D3539" i="7"/>
  <c r="C3539" i="7"/>
  <c r="B3539" i="7"/>
  <c r="A3539" i="7"/>
  <c r="E3538" i="7"/>
  <c r="D3538" i="7"/>
  <c r="C3538" i="7"/>
  <c r="B3538" i="7"/>
  <c r="A3538" i="7"/>
  <c r="E3537" i="7"/>
  <c r="D3537" i="7"/>
  <c r="C3537" i="7"/>
  <c r="B3537" i="7"/>
  <c r="A3537" i="7"/>
  <c r="E3536" i="7"/>
  <c r="D3536" i="7"/>
  <c r="C3536" i="7"/>
  <c r="B3536" i="7"/>
  <c r="A3536" i="7"/>
  <c r="E3535" i="7"/>
  <c r="D3535" i="7"/>
  <c r="C3535" i="7"/>
  <c r="B3535" i="7"/>
  <c r="A3535" i="7"/>
  <c r="E3534" i="7"/>
  <c r="D3534" i="7"/>
  <c r="C3534" i="7"/>
  <c r="B3534" i="7"/>
  <c r="A3534" i="7"/>
  <c r="E3533" i="7"/>
  <c r="D3533" i="7"/>
  <c r="C3533" i="7"/>
  <c r="B3533" i="7"/>
  <c r="A3533" i="7"/>
  <c r="E3532" i="7"/>
  <c r="D3532" i="7"/>
  <c r="C3532" i="7"/>
  <c r="B3532" i="7"/>
  <c r="A3532" i="7"/>
  <c r="E3531" i="7"/>
  <c r="D3531" i="7"/>
  <c r="C3531" i="7"/>
  <c r="B3531" i="7"/>
  <c r="A3531" i="7"/>
  <c r="E3530" i="7"/>
  <c r="D3530" i="7"/>
  <c r="C3530" i="7"/>
  <c r="B3530" i="7"/>
  <c r="A3530" i="7"/>
  <c r="E3529" i="7"/>
  <c r="D3529" i="7"/>
  <c r="C3529" i="7"/>
  <c r="B3529" i="7"/>
  <c r="A3529" i="7"/>
  <c r="E3528" i="7"/>
  <c r="D3528" i="7"/>
  <c r="C3528" i="7"/>
  <c r="B3528" i="7"/>
  <c r="A3528" i="7"/>
  <c r="E3527" i="7"/>
  <c r="D3527" i="7"/>
  <c r="C3527" i="7"/>
  <c r="B3527" i="7"/>
  <c r="A3527" i="7"/>
  <c r="E3526" i="7"/>
  <c r="D3526" i="7"/>
  <c r="C3526" i="7"/>
  <c r="B3526" i="7"/>
  <c r="A3526" i="7"/>
  <c r="E3525" i="7"/>
  <c r="D3525" i="7"/>
  <c r="C3525" i="7"/>
  <c r="B3525" i="7"/>
  <c r="A3525" i="7"/>
  <c r="E3524" i="7"/>
  <c r="D3524" i="7"/>
  <c r="C3524" i="7"/>
  <c r="B3524" i="7"/>
  <c r="A3524" i="7"/>
  <c r="E3523" i="7"/>
  <c r="D3523" i="7"/>
  <c r="C3523" i="7"/>
  <c r="B3523" i="7"/>
  <c r="A3523" i="7"/>
  <c r="E3522" i="7"/>
  <c r="D3522" i="7"/>
  <c r="C3522" i="7"/>
  <c r="B3522" i="7"/>
  <c r="A3522" i="7"/>
  <c r="E3521" i="7"/>
  <c r="D3521" i="7"/>
  <c r="C3521" i="7"/>
  <c r="B3521" i="7"/>
  <c r="A3521" i="7"/>
  <c r="E3520" i="7"/>
  <c r="D3520" i="7"/>
  <c r="C3520" i="7"/>
  <c r="B3520" i="7"/>
  <c r="A3520" i="7"/>
  <c r="E3519" i="7"/>
  <c r="D3519" i="7"/>
  <c r="C3519" i="7"/>
  <c r="B3519" i="7"/>
  <c r="A3519" i="7"/>
  <c r="E3518" i="7"/>
  <c r="D3518" i="7"/>
  <c r="C3518" i="7"/>
  <c r="B3518" i="7"/>
  <c r="A3518" i="7"/>
  <c r="E3517" i="7"/>
  <c r="D3517" i="7"/>
  <c r="C3517" i="7"/>
  <c r="B3517" i="7"/>
  <c r="A3517" i="7"/>
  <c r="E3516" i="7"/>
  <c r="D3516" i="7"/>
  <c r="C3516" i="7"/>
  <c r="B3516" i="7"/>
  <c r="A3516" i="7"/>
  <c r="E3515" i="7"/>
  <c r="D3515" i="7"/>
  <c r="C3515" i="7"/>
  <c r="B3515" i="7"/>
  <c r="A3515" i="7"/>
  <c r="E3514" i="7"/>
  <c r="D3514" i="7"/>
  <c r="C3514" i="7"/>
  <c r="B3514" i="7"/>
  <c r="A3514" i="7"/>
  <c r="E3513" i="7"/>
  <c r="D3513" i="7"/>
  <c r="C3513" i="7"/>
  <c r="B3513" i="7"/>
  <c r="A3513" i="7"/>
  <c r="E3512" i="7"/>
  <c r="D3512" i="7"/>
  <c r="C3512" i="7"/>
  <c r="B3512" i="7"/>
  <c r="A3512" i="7"/>
  <c r="E3511" i="7"/>
  <c r="D3511" i="7"/>
  <c r="C3511" i="7"/>
  <c r="B3511" i="7"/>
  <c r="A3511" i="7"/>
  <c r="E3510" i="7"/>
  <c r="D3510" i="7"/>
  <c r="C3510" i="7"/>
  <c r="B3510" i="7"/>
  <c r="A3510" i="7"/>
  <c r="E3509" i="7"/>
  <c r="D3509" i="7"/>
  <c r="C3509" i="7"/>
  <c r="B3509" i="7"/>
  <c r="A3509" i="7"/>
  <c r="E3508" i="7"/>
  <c r="D3508" i="7"/>
  <c r="C3508" i="7"/>
  <c r="B3508" i="7"/>
  <c r="A3508" i="7"/>
  <c r="E3507" i="7"/>
  <c r="D3507" i="7"/>
  <c r="C3507" i="7"/>
  <c r="B3507" i="7"/>
  <c r="A3507" i="7"/>
  <c r="E3506" i="7"/>
  <c r="D3506" i="7"/>
  <c r="C3506" i="7"/>
  <c r="B3506" i="7"/>
  <c r="A3506" i="7"/>
  <c r="E3505" i="7"/>
  <c r="D3505" i="7"/>
  <c r="C3505" i="7"/>
  <c r="B3505" i="7"/>
  <c r="A3505" i="7"/>
  <c r="E3504" i="7"/>
  <c r="D3504" i="7"/>
  <c r="C3504" i="7"/>
  <c r="B3504" i="7"/>
  <c r="A3504" i="7"/>
  <c r="E3503" i="7"/>
  <c r="D3503" i="7"/>
  <c r="C3503" i="7"/>
  <c r="B3503" i="7"/>
  <c r="A3503" i="7"/>
  <c r="E3502" i="7"/>
  <c r="D3502" i="7"/>
  <c r="C3502" i="7"/>
  <c r="B3502" i="7"/>
  <c r="A3502" i="7"/>
  <c r="E3501" i="7"/>
  <c r="D3501" i="7"/>
  <c r="C3501" i="7"/>
  <c r="B3501" i="7"/>
  <c r="A3501" i="7"/>
  <c r="E3500" i="7"/>
  <c r="D3500" i="7"/>
  <c r="C3500" i="7"/>
  <c r="B3500" i="7"/>
  <c r="A3500" i="7"/>
  <c r="E3499" i="7"/>
  <c r="D3499" i="7"/>
  <c r="C3499" i="7"/>
  <c r="B3499" i="7"/>
  <c r="A3499" i="7"/>
  <c r="E3498" i="7"/>
  <c r="D3498" i="7"/>
  <c r="C3498" i="7"/>
  <c r="B3498" i="7"/>
  <c r="A3498" i="7"/>
  <c r="E3497" i="7"/>
  <c r="D3497" i="7"/>
  <c r="C3497" i="7"/>
  <c r="B3497" i="7"/>
  <c r="A3497" i="7"/>
  <c r="E3496" i="7"/>
  <c r="D3496" i="7"/>
  <c r="C3496" i="7"/>
  <c r="B3496" i="7"/>
  <c r="A3496" i="7"/>
  <c r="E3495" i="7"/>
  <c r="D3495" i="7"/>
  <c r="C3495" i="7"/>
  <c r="B3495" i="7"/>
  <c r="A3495" i="7"/>
  <c r="E3494" i="7"/>
  <c r="D3494" i="7"/>
  <c r="C3494" i="7"/>
  <c r="B3494" i="7"/>
  <c r="A3494" i="7"/>
  <c r="E3493" i="7"/>
  <c r="D3493" i="7"/>
  <c r="C3493" i="7"/>
  <c r="B3493" i="7"/>
  <c r="A3493" i="7"/>
  <c r="E3492" i="7"/>
  <c r="D3492" i="7"/>
  <c r="C3492" i="7"/>
  <c r="B3492" i="7"/>
  <c r="A3492" i="7"/>
  <c r="E3491" i="7"/>
  <c r="D3491" i="7"/>
  <c r="C3491" i="7"/>
  <c r="B3491" i="7"/>
  <c r="A3491" i="7"/>
  <c r="E3490" i="7"/>
  <c r="D3490" i="7"/>
  <c r="C3490" i="7"/>
  <c r="B3490" i="7"/>
  <c r="A3490" i="7"/>
  <c r="E3489" i="7"/>
  <c r="D3489" i="7"/>
  <c r="C3489" i="7"/>
  <c r="B3489" i="7"/>
  <c r="A3489" i="7"/>
  <c r="E3488" i="7"/>
  <c r="D3488" i="7"/>
  <c r="C3488" i="7"/>
  <c r="B3488" i="7"/>
  <c r="A3488" i="7"/>
  <c r="E3487" i="7"/>
  <c r="D3487" i="7"/>
  <c r="C3487" i="7"/>
  <c r="B3487" i="7"/>
  <c r="A3487" i="7"/>
  <c r="E3486" i="7"/>
  <c r="D3486" i="7"/>
  <c r="C3486" i="7"/>
  <c r="B3486" i="7"/>
  <c r="A3486" i="7"/>
  <c r="E3485" i="7"/>
  <c r="D3485" i="7"/>
  <c r="C3485" i="7"/>
  <c r="B3485" i="7"/>
  <c r="A3485" i="7"/>
  <c r="E3484" i="7"/>
  <c r="D3484" i="7"/>
  <c r="C3484" i="7"/>
  <c r="B3484" i="7"/>
  <c r="A3484" i="7"/>
  <c r="E3483" i="7"/>
  <c r="D3483" i="7"/>
  <c r="C3483" i="7"/>
  <c r="B3483" i="7"/>
  <c r="A3483" i="7"/>
  <c r="E3482" i="7"/>
  <c r="D3482" i="7"/>
  <c r="C3482" i="7"/>
  <c r="B3482" i="7"/>
  <c r="A3482" i="7"/>
  <c r="E3481" i="7"/>
  <c r="D3481" i="7"/>
  <c r="C3481" i="7"/>
  <c r="B3481" i="7"/>
  <c r="A3481" i="7"/>
  <c r="E3480" i="7"/>
  <c r="D3480" i="7"/>
  <c r="C3480" i="7"/>
  <c r="B3480" i="7"/>
  <c r="A3480" i="7"/>
  <c r="E3479" i="7"/>
  <c r="D3479" i="7"/>
  <c r="C3479" i="7"/>
  <c r="B3479" i="7"/>
  <c r="A3479" i="7"/>
  <c r="E3478" i="7"/>
  <c r="D3478" i="7"/>
  <c r="C3478" i="7"/>
  <c r="B3478" i="7"/>
  <c r="A3478" i="7"/>
  <c r="E3477" i="7"/>
  <c r="D3477" i="7"/>
  <c r="C3477" i="7"/>
  <c r="B3477" i="7"/>
  <c r="A3477" i="7"/>
  <c r="E3476" i="7"/>
  <c r="D3476" i="7"/>
  <c r="C3476" i="7"/>
  <c r="B3476" i="7"/>
  <c r="A3476" i="7"/>
  <c r="E3475" i="7"/>
  <c r="D3475" i="7"/>
  <c r="C3475" i="7"/>
  <c r="B3475" i="7"/>
  <c r="A3475" i="7"/>
  <c r="E3474" i="7"/>
  <c r="D3474" i="7"/>
  <c r="C3474" i="7"/>
  <c r="B3474" i="7"/>
  <c r="A3474" i="7"/>
  <c r="E3473" i="7"/>
  <c r="D3473" i="7"/>
  <c r="C3473" i="7"/>
  <c r="B3473" i="7"/>
  <c r="A3473" i="7"/>
  <c r="E3472" i="7"/>
  <c r="D3472" i="7"/>
  <c r="C3472" i="7"/>
  <c r="B3472" i="7"/>
  <c r="A3472" i="7"/>
  <c r="E3471" i="7"/>
  <c r="D3471" i="7"/>
  <c r="C3471" i="7"/>
  <c r="B3471" i="7"/>
  <c r="A3471" i="7"/>
  <c r="E3470" i="7"/>
  <c r="D3470" i="7"/>
  <c r="C3470" i="7"/>
  <c r="B3470" i="7"/>
  <c r="A3470" i="7"/>
  <c r="E3469" i="7"/>
  <c r="D3469" i="7"/>
  <c r="C3469" i="7"/>
  <c r="B3469" i="7"/>
  <c r="A3469" i="7"/>
  <c r="E3468" i="7"/>
  <c r="D3468" i="7"/>
  <c r="C3468" i="7"/>
  <c r="B3468" i="7"/>
  <c r="A3468" i="7"/>
  <c r="E3467" i="7"/>
  <c r="D3467" i="7"/>
  <c r="C3467" i="7"/>
  <c r="B3467" i="7"/>
  <c r="A3467" i="7"/>
  <c r="E3466" i="7"/>
  <c r="D3466" i="7"/>
  <c r="C3466" i="7"/>
  <c r="B3466" i="7"/>
  <c r="A3466" i="7"/>
  <c r="E3465" i="7"/>
  <c r="D3465" i="7"/>
  <c r="C3465" i="7"/>
  <c r="B3465" i="7"/>
  <c r="A3465" i="7"/>
  <c r="E3464" i="7"/>
  <c r="D3464" i="7"/>
  <c r="C3464" i="7"/>
  <c r="B3464" i="7"/>
  <c r="A3464" i="7"/>
  <c r="E3463" i="7"/>
  <c r="D3463" i="7"/>
  <c r="C3463" i="7"/>
  <c r="B3463" i="7"/>
  <c r="A3463" i="7"/>
  <c r="E3462" i="7"/>
  <c r="D3462" i="7"/>
  <c r="C3462" i="7"/>
  <c r="B3462" i="7"/>
  <c r="A3462" i="7"/>
  <c r="E3461" i="7"/>
  <c r="D3461" i="7"/>
  <c r="C3461" i="7"/>
  <c r="B3461" i="7"/>
  <c r="A3461" i="7"/>
  <c r="E3460" i="7"/>
  <c r="D3460" i="7"/>
  <c r="C3460" i="7"/>
  <c r="B3460" i="7"/>
  <c r="A3460" i="7"/>
  <c r="E3459" i="7"/>
  <c r="D3459" i="7"/>
  <c r="C3459" i="7"/>
  <c r="B3459" i="7"/>
  <c r="A3459" i="7"/>
  <c r="E3458" i="7"/>
  <c r="D3458" i="7"/>
  <c r="C3458" i="7"/>
  <c r="B3458" i="7"/>
  <c r="A3458" i="7"/>
  <c r="E3457" i="7"/>
  <c r="D3457" i="7"/>
  <c r="C3457" i="7"/>
  <c r="B3457" i="7"/>
  <c r="A3457" i="7"/>
  <c r="E3456" i="7"/>
  <c r="D3456" i="7"/>
  <c r="C3456" i="7"/>
  <c r="B3456" i="7"/>
  <c r="A3456" i="7"/>
  <c r="E3455" i="7"/>
  <c r="D3455" i="7"/>
  <c r="C3455" i="7"/>
  <c r="B3455" i="7"/>
  <c r="A3455" i="7"/>
  <c r="E3454" i="7"/>
  <c r="D3454" i="7"/>
  <c r="C3454" i="7"/>
  <c r="B3454" i="7"/>
  <c r="A3454" i="7"/>
  <c r="E3453" i="7"/>
  <c r="D3453" i="7"/>
  <c r="C3453" i="7"/>
  <c r="B3453" i="7"/>
  <c r="A3453" i="7"/>
  <c r="E3452" i="7"/>
  <c r="D3452" i="7"/>
  <c r="C3452" i="7"/>
  <c r="B3452" i="7"/>
  <c r="A3452" i="7"/>
  <c r="E3451" i="7"/>
  <c r="D3451" i="7"/>
  <c r="C3451" i="7"/>
  <c r="B3451" i="7"/>
  <c r="A3451" i="7"/>
  <c r="E3450" i="7"/>
  <c r="D3450" i="7"/>
  <c r="C3450" i="7"/>
  <c r="B3450" i="7"/>
  <c r="A3450" i="7"/>
  <c r="E3449" i="7"/>
  <c r="D3449" i="7"/>
  <c r="C3449" i="7"/>
  <c r="B3449" i="7"/>
  <c r="A3449" i="7"/>
  <c r="E3448" i="7"/>
  <c r="D3448" i="7"/>
  <c r="C3448" i="7"/>
  <c r="B3448" i="7"/>
  <c r="A3448" i="7"/>
  <c r="E3447" i="7"/>
  <c r="D3447" i="7"/>
  <c r="C3447" i="7"/>
  <c r="B3447" i="7"/>
  <c r="A3447" i="7"/>
  <c r="E3446" i="7"/>
  <c r="D3446" i="7"/>
  <c r="C3446" i="7"/>
  <c r="B3446" i="7"/>
  <c r="A3446" i="7"/>
  <c r="E3445" i="7"/>
  <c r="D3445" i="7"/>
  <c r="C3445" i="7"/>
  <c r="B3445" i="7"/>
  <c r="A3445" i="7"/>
  <c r="E3444" i="7"/>
  <c r="D3444" i="7"/>
  <c r="C3444" i="7"/>
  <c r="B3444" i="7"/>
  <c r="A3444" i="7"/>
  <c r="E3443" i="7"/>
  <c r="D3443" i="7"/>
  <c r="C3443" i="7"/>
  <c r="B3443" i="7"/>
  <c r="A3443" i="7"/>
  <c r="E3442" i="7"/>
  <c r="D3442" i="7"/>
  <c r="C3442" i="7"/>
  <c r="B3442" i="7"/>
  <c r="A3442" i="7"/>
  <c r="E3441" i="7"/>
  <c r="D3441" i="7"/>
  <c r="C3441" i="7"/>
  <c r="B3441" i="7"/>
  <c r="A3441" i="7"/>
  <c r="E3440" i="7"/>
  <c r="D3440" i="7"/>
  <c r="C3440" i="7"/>
  <c r="B3440" i="7"/>
  <c r="A3440" i="7"/>
  <c r="E3439" i="7"/>
  <c r="D3439" i="7"/>
  <c r="C3439" i="7"/>
  <c r="B3439" i="7"/>
  <c r="A3439" i="7"/>
  <c r="E3438" i="7"/>
  <c r="D3438" i="7"/>
  <c r="C3438" i="7"/>
  <c r="B3438" i="7"/>
  <c r="A3438" i="7"/>
  <c r="E3437" i="7"/>
  <c r="D3437" i="7"/>
  <c r="C3437" i="7"/>
  <c r="B3437" i="7"/>
  <c r="A3437" i="7"/>
  <c r="E3436" i="7"/>
  <c r="D3436" i="7"/>
  <c r="C3436" i="7"/>
  <c r="B3436" i="7"/>
  <c r="A3436" i="7"/>
  <c r="E3435" i="7"/>
  <c r="D3435" i="7"/>
  <c r="C3435" i="7"/>
  <c r="B3435" i="7"/>
  <c r="A3435" i="7"/>
  <c r="E3434" i="7"/>
  <c r="D3434" i="7"/>
  <c r="C3434" i="7"/>
  <c r="B3434" i="7"/>
  <c r="A3434" i="7"/>
  <c r="E3433" i="7"/>
  <c r="D3433" i="7"/>
  <c r="C3433" i="7"/>
  <c r="B3433" i="7"/>
  <c r="A3433" i="7"/>
  <c r="E3432" i="7"/>
  <c r="D3432" i="7"/>
  <c r="C3432" i="7"/>
  <c r="B3432" i="7"/>
  <c r="A3432" i="7"/>
  <c r="E3431" i="7"/>
  <c r="D3431" i="7"/>
  <c r="C3431" i="7"/>
  <c r="B3431" i="7"/>
  <c r="A3431" i="7"/>
  <c r="E3430" i="7"/>
  <c r="D3430" i="7"/>
  <c r="C3430" i="7"/>
  <c r="B3430" i="7"/>
  <c r="A3430" i="7"/>
  <c r="E3429" i="7"/>
  <c r="D3429" i="7"/>
  <c r="C3429" i="7"/>
  <c r="B3429" i="7"/>
  <c r="A3429" i="7"/>
  <c r="E3428" i="7"/>
  <c r="D3428" i="7"/>
  <c r="C3428" i="7"/>
  <c r="B3428" i="7"/>
  <c r="A3428" i="7"/>
  <c r="E3427" i="7"/>
  <c r="D3427" i="7"/>
  <c r="C3427" i="7"/>
  <c r="B3427" i="7"/>
  <c r="A3427" i="7"/>
  <c r="E3426" i="7"/>
  <c r="D3426" i="7"/>
  <c r="C3426" i="7"/>
  <c r="B3426" i="7"/>
  <c r="A3426" i="7"/>
  <c r="E3425" i="7"/>
  <c r="D3425" i="7"/>
  <c r="C3425" i="7"/>
  <c r="B3425" i="7"/>
  <c r="A3425" i="7"/>
  <c r="E3424" i="7"/>
  <c r="D3424" i="7"/>
  <c r="C3424" i="7"/>
  <c r="B3424" i="7"/>
  <c r="A3424" i="7"/>
  <c r="E3423" i="7"/>
  <c r="D3423" i="7"/>
  <c r="C3423" i="7"/>
  <c r="B3423" i="7"/>
  <c r="A3423" i="7"/>
  <c r="E3422" i="7"/>
  <c r="D3422" i="7"/>
  <c r="C3422" i="7"/>
  <c r="B3422" i="7"/>
  <c r="A3422" i="7"/>
  <c r="E3421" i="7"/>
  <c r="D3421" i="7"/>
  <c r="C3421" i="7"/>
  <c r="B3421" i="7"/>
  <c r="A3421" i="7"/>
  <c r="E3420" i="7"/>
  <c r="D3420" i="7"/>
  <c r="C3420" i="7"/>
  <c r="B3420" i="7"/>
  <c r="A3420" i="7"/>
  <c r="E3419" i="7"/>
  <c r="D3419" i="7"/>
  <c r="C3419" i="7"/>
  <c r="B3419" i="7"/>
  <c r="A3419" i="7"/>
  <c r="E3418" i="7"/>
  <c r="D3418" i="7"/>
  <c r="C3418" i="7"/>
  <c r="B3418" i="7"/>
  <c r="A3418" i="7"/>
  <c r="E3417" i="7"/>
  <c r="D3417" i="7"/>
  <c r="C3417" i="7"/>
  <c r="B3417" i="7"/>
  <c r="A3417" i="7"/>
  <c r="E3416" i="7"/>
  <c r="D3416" i="7"/>
  <c r="C3416" i="7"/>
  <c r="B3416" i="7"/>
  <c r="A3416" i="7"/>
  <c r="E3415" i="7"/>
  <c r="D3415" i="7"/>
  <c r="C3415" i="7"/>
  <c r="B3415" i="7"/>
  <c r="A3415" i="7"/>
  <c r="E3414" i="7"/>
  <c r="D3414" i="7"/>
  <c r="C3414" i="7"/>
  <c r="B3414" i="7"/>
  <c r="A3414" i="7"/>
  <c r="E3413" i="7"/>
  <c r="D3413" i="7"/>
  <c r="C3413" i="7"/>
  <c r="B3413" i="7"/>
  <c r="A3413" i="7"/>
  <c r="E3412" i="7"/>
  <c r="D3412" i="7"/>
  <c r="C3412" i="7"/>
  <c r="B3412" i="7"/>
  <c r="A3412" i="7"/>
  <c r="E3411" i="7"/>
  <c r="D3411" i="7"/>
  <c r="C3411" i="7"/>
  <c r="B3411" i="7"/>
  <c r="A3411" i="7"/>
  <c r="E3410" i="7"/>
  <c r="D3410" i="7"/>
  <c r="C3410" i="7"/>
  <c r="B3410" i="7"/>
  <c r="A3410" i="7"/>
  <c r="E3409" i="7"/>
  <c r="D3409" i="7"/>
  <c r="C3409" i="7"/>
  <c r="B3409" i="7"/>
  <c r="A3409" i="7"/>
  <c r="E3408" i="7"/>
  <c r="D3408" i="7"/>
  <c r="C3408" i="7"/>
  <c r="B3408" i="7"/>
  <c r="A3408" i="7"/>
  <c r="E3407" i="7"/>
  <c r="D3407" i="7"/>
  <c r="C3407" i="7"/>
  <c r="B3407" i="7"/>
  <c r="A3407" i="7"/>
  <c r="E3406" i="7"/>
  <c r="D3406" i="7"/>
  <c r="C3406" i="7"/>
  <c r="B3406" i="7"/>
  <c r="A3406" i="7"/>
  <c r="E3405" i="7"/>
  <c r="D3405" i="7"/>
  <c r="C3405" i="7"/>
  <c r="B3405" i="7"/>
  <c r="A3405" i="7"/>
  <c r="E3404" i="7"/>
  <c r="D3404" i="7"/>
  <c r="C3404" i="7"/>
  <c r="B3404" i="7"/>
  <c r="A3404" i="7"/>
  <c r="E3403" i="7"/>
  <c r="D3403" i="7"/>
  <c r="C3403" i="7"/>
  <c r="B3403" i="7"/>
  <c r="A3403" i="7"/>
  <c r="E3402" i="7"/>
  <c r="D3402" i="7"/>
  <c r="C3402" i="7"/>
  <c r="B3402" i="7"/>
  <c r="A3402" i="7"/>
  <c r="E3401" i="7"/>
  <c r="D3401" i="7"/>
  <c r="C3401" i="7"/>
  <c r="B3401" i="7"/>
  <c r="A3401" i="7"/>
  <c r="E3400" i="7"/>
  <c r="D3400" i="7"/>
  <c r="C3400" i="7"/>
  <c r="B3400" i="7"/>
  <c r="A3400" i="7"/>
  <c r="E3399" i="7"/>
  <c r="D3399" i="7"/>
  <c r="C3399" i="7"/>
  <c r="B3399" i="7"/>
  <c r="A3399" i="7"/>
  <c r="E3398" i="7"/>
  <c r="D3398" i="7"/>
  <c r="C3398" i="7"/>
  <c r="B3398" i="7"/>
  <c r="A3398" i="7"/>
  <c r="E3397" i="7"/>
  <c r="D3397" i="7"/>
  <c r="C3397" i="7"/>
  <c r="B3397" i="7"/>
  <c r="A3397" i="7"/>
  <c r="E3396" i="7"/>
  <c r="D3396" i="7"/>
  <c r="C3396" i="7"/>
  <c r="B3396" i="7"/>
  <c r="A3396" i="7"/>
  <c r="E3395" i="7"/>
  <c r="D3395" i="7"/>
  <c r="C3395" i="7"/>
  <c r="B3395" i="7"/>
  <c r="A3395" i="7"/>
  <c r="E3394" i="7"/>
  <c r="D3394" i="7"/>
  <c r="C3394" i="7"/>
  <c r="B3394" i="7"/>
  <c r="A3394" i="7"/>
  <c r="E3393" i="7"/>
  <c r="D3393" i="7"/>
  <c r="C3393" i="7"/>
  <c r="B3393" i="7"/>
  <c r="A3393" i="7"/>
  <c r="E3392" i="7"/>
  <c r="D3392" i="7"/>
  <c r="C3392" i="7"/>
  <c r="B3392" i="7"/>
  <c r="A3392" i="7"/>
  <c r="E3391" i="7"/>
  <c r="D3391" i="7"/>
  <c r="C3391" i="7"/>
  <c r="B3391" i="7"/>
  <c r="A3391" i="7"/>
  <c r="E3390" i="7"/>
  <c r="D3390" i="7"/>
  <c r="C3390" i="7"/>
  <c r="B3390" i="7"/>
  <c r="A3390" i="7"/>
  <c r="E3389" i="7"/>
  <c r="D3389" i="7"/>
  <c r="C3389" i="7"/>
  <c r="B3389" i="7"/>
  <c r="A3389" i="7"/>
  <c r="E3388" i="7"/>
  <c r="D3388" i="7"/>
  <c r="C3388" i="7"/>
  <c r="B3388" i="7"/>
  <c r="A3388" i="7"/>
  <c r="E3387" i="7"/>
  <c r="D3387" i="7"/>
  <c r="C3387" i="7"/>
  <c r="B3387" i="7"/>
  <c r="A3387" i="7"/>
  <c r="E3386" i="7"/>
  <c r="D3386" i="7"/>
  <c r="C3386" i="7"/>
  <c r="B3386" i="7"/>
  <c r="A3386" i="7"/>
  <c r="E3385" i="7"/>
  <c r="D3385" i="7"/>
  <c r="C3385" i="7"/>
  <c r="B3385" i="7"/>
  <c r="A3385" i="7"/>
  <c r="E3384" i="7"/>
  <c r="D3384" i="7"/>
  <c r="C3384" i="7"/>
  <c r="B3384" i="7"/>
  <c r="A3384" i="7"/>
  <c r="E3383" i="7"/>
  <c r="D3383" i="7"/>
  <c r="C3383" i="7"/>
  <c r="B3383" i="7"/>
  <c r="A3383" i="7"/>
  <c r="E3382" i="7"/>
  <c r="D3382" i="7"/>
  <c r="C3382" i="7"/>
  <c r="B3382" i="7"/>
  <c r="A3382" i="7"/>
  <c r="E3381" i="7"/>
  <c r="D3381" i="7"/>
  <c r="C3381" i="7"/>
  <c r="B3381" i="7"/>
  <c r="A3381" i="7"/>
  <c r="E3380" i="7"/>
  <c r="D3380" i="7"/>
  <c r="C3380" i="7"/>
  <c r="B3380" i="7"/>
  <c r="A3380" i="7"/>
  <c r="E3379" i="7"/>
  <c r="D3379" i="7"/>
  <c r="C3379" i="7"/>
  <c r="B3379" i="7"/>
  <c r="A3379" i="7"/>
  <c r="E3378" i="7"/>
  <c r="D3378" i="7"/>
  <c r="C3378" i="7"/>
  <c r="B3378" i="7"/>
  <c r="A3378" i="7"/>
  <c r="E3377" i="7"/>
  <c r="D3377" i="7"/>
  <c r="C3377" i="7"/>
  <c r="B3377" i="7"/>
  <c r="A3377" i="7"/>
  <c r="E3376" i="7"/>
  <c r="D3376" i="7"/>
  <c r="C3376" i="7"/>
  <c r="B3376" i="7"/>
  <c r="A3376" i="7"/>
  <c r="E3375" i="7"/>
  <c r="D3375" i="7"/>
  <c r="C3375" i="7"/>
  <c r="B3375" i="7"/>
  <c r="A3375" i="7"/>
  <c r="E3374" i="7"/>
  <c r="D3374" i="7"/>
  <c r="C3374" i="7"/>
  <c r="B3374" i="7"/>
  <c r="A3374" i="7"/>
  <c r="E3373" i="7"/>
  <c r="D3373" i="7"/>
  <c r="C3373" i="7"/>
  <c r="B3373" i="7"/>
  <c r="A3373" i="7"/>
  <c r="E3372" i="7"/>
  <c r="D3372" i="7"/>
  <c r="C3372" i="7"/>
  <c r="B3372" i="7"/>
  <c r="A3372" i="7"/>
  <c r="E3371" i="7"/>
  <c r="D3371" i="7"/>
  <c r="C3371" i="7"/>
  <c r="B3371" i="7"/>
  <c r="A3371" i="7"/>
  <c r="E3370" i="7"/>
  <c r="D3370" i="7"/>
  <c r="C3370" i="7"/>
  <c r="B3370" i="7"/>
  <c r="A3370" i="7"/>
  <c r="E3369" i="7"/>
  <c r="D3369" i="7"/>
  <c r="C3369" i="7"/>
  <c r="B3369" i="7"/>
  <c r="A3369" i="7"/>
  <c r="E3368" i="7"/>
  <c r="D3368" i="7"/>
  <c r="C3368" i="7"/>
  <c r="B3368" i="7"/>
  <c r="A3368" i="7"/>
  <c r="E3367" i="7"/>
  <c r="D3367" i="7"/>
  <c r="C3367" i="7"/>
  <c r="B3367" i="7"/>
  <c r="A3367" i="7"/>
  <c r="E3366" i="7"/>
  <c r="D3366" i="7"/>
  <c r="C3366" i="7"/>
  <c r="B3366" i="7"/>
  <c r="A3366" i="7"/>
  <c r="E3365" i="7"/>
  <c r="D3365" i="7"/>
  <c r="C3365" i="7"/>
  <c r="B3365" i="7"/>
  <c r="A3365" i="7"/>
  <c r="E3364" i="7"/>
  <c r="D3364" i="7"/>
  <c r="C3364" i="7"/>
  <c r="B3364" i="7"/>
  <c r="A3364" i="7"/>
  <c r="E3363" i="7"/>
  <c r="D3363" i="7"/>
  <c r="C3363" i="7"/>
  <c r="B3363" i="7"/>
  <c r="A3363" i="7"/>
  <c r="E3362" i="7"/>
  <c r="D3362" i="7"/>
  <c r="C3362" i="7"/>
  <c r="B3362" i="7"/>
  <c r="A3362" i="7"/>
  <c r="E3361" i="7"/>
  <c r="D3361" i="7"/>
  <c r="C3361" i="7"/>
  <c r="B3361" i="7"/>
  <c r="A3361" i="7"/>
  <c r="E3360" i="7"/>
  <c r="D3360" i="7"/>
  <c r="C3360" i="7"/>
  <c r="B3360" i="7"/>
  <c r="A3360" i="7"/>
  <c r="E3359" i="7"/>
  <c r="D3359" i="7"/>
  <c r="C3359" i="7"/>
  <c r="B3359" i="7"/>
  <c r="A3359" i="7"/>
  <c r="E3358" i="7"/>
  <c r="D3358" i="7"/>
  <c r="C3358" i="7"/>
  <c r="B3358" i="7"/>
  <c r="A3358" i="7"/>
  <c r="E3357" i="7"/>
  <c r="D3357" i="7"/>
  <c r="C3357" i="7"/>
  <c r="B3357" i="7"/>
  <c r="A3357" i="7"/>
  <c r="E3356" i="7"/>
  <c r="D3356" i="7"/>
  <c r="C3356" i="7"/>
  <c r="B3356" i="7"/>
  <c r="A3356" i="7"/>
  <c r="E3355" i="7"/>
  <c r="D3355" i="7"/>
  <c r="C3355" i="7"/>
  <c r="B3355" i="7"/>
  <c r="A3355" i="7"/>
  <c r="E3354" i="7"/>
  <c r="D3354" i="7"/>
  <c r="C3354" i="7"/>
  <c r="B3354" i="7"/>
  <c r="A3354" i="7"/>
  <c r="E3353" i="7"/>
  <c r="D3353" i="7"/>
  <c r="C3353" i="7"/>
  <c r="B3353" i="7"/>
  <c r="A3353" i="7"/>
  <c r="E3352" i="7"/>
  <c r="D3352" i="7"/>
  <c r="C3352" i="7"/>
  <c r="B3352" i="7"/>
  <c r="A3352" i="7"/>
  <c r="E3351" i="7"/>
  <c r="D3351" i="7"/>
  <c r="C3351" i="7"/>
  <c r="B3351" i="7"/>
  <c r="A3351" i="7"/>
  <c r="E3350" i="7"/>
  <c r="D3350" i="7"/>
  <c r="C3350" i="7"/>
  <c r="B3350" i="7"/>
  <c r="A3350" i="7"/>
  <c r="E3349" i="7"/>
  <c r="D3349" i="7"/>
  <c r="C3349" i="7"/>
  <c r="B3349" i="7"/>
  <c r="A3349" i="7"/>
  <c r="E3348" i="7"/>
  <c r="D3348" i="7"/>
  <c r="C3348" i="7"/>
  <c r="B3348" i="7"/>
  <c r="A3348" i="7"/>
  <c r="E3347" i="7"/>
  <c r="D3347" i="7"/>
  <c r="C3347" i="7"/>
  <c r="B3347" i="7"/>
  <c r="A3347" i="7"/>
  <c r="E3346" i="7"/>
  <c r="D3346" i="7"/>
  <c r="C3346" i="7"/>
  <c r="B3346" i="7"/>
  <c r="A3346" i="7"/>
  <c r="E3345" i="7"/>
  <c r="D3345" i="7"/>
  <c r="C3345" i="7"/>
  <c r="B3345" i="7"/>
  <c r="A3345" i="7"/>
  <c r="E3344" i="7"/>
  <c r="D3344" i="7"/>
  <c r="C3344" i="7"/>
  <c r="B3344" i="7"/>
  <c r="A3344" i="7"/>
  <c r="E3343" i="7"/>
  <c r="D3343" i="7"/>
  <c r="C3343" i="7"/>
  <c r="B3343" i="7"/>
  <c r="A3343" i="7"/>
  <c r="E3342" i="7"/>
  <c r="D3342" i="7"/>
  <c r="C3342" i="7"/>
  <c r="B3342" i="7"/>
  <c r="A3342" i="7"/>
  <c r="E3341" i="7"/>
  <c r="D3341" i="7"/>
  <c r="C3341" i="7"/>
  <c r="B3341" i="7"/>
  <c r="A3341" i="7"/>
  <c r="E3340" i="7"/>
  <c r="D3340" i="7"/>
  <c r="C3340" i="7"/>
  <c r="B3340" i="7"/>
  <c r="A3340" i="7"/>
  <c r="E3339" i="7"/>
  <c r="D3339" i="7"/>
  <c r="C3339" i="7"/>
  <c r="B3339" i="7"/>
  <c r="A3339" i="7"/>
  <c r="E3338" i="7"/>
  <c r="D3338" i="7"/>
  <c r="C3338" i="7"/>
  <c r="B3338" i="7"/>
  <c r="A3338" i="7"/>
  <c r="E3337" i="7"/>
  <c r="D3337" i="7"/>
  <c r="C3337" i="7"/>
  <c r="B3337" i="7"/>
  <c r="A3337" i="7"/>
  <c r="E3336" i="7"/>
  <c r="D3336" i="7"/>
  <c r="C3336" i="7"/>
  <c r="B3336" i="7"/>
  <c r="A3336" i="7"/>
  <c r="E3335" i="7"/>
  <c r="D3335" i="7"/>
  <c r="C3335" i="7"/>
  <c r="B3335" i="7"/>
  <c r="A3335" i="7"/>
  <c r="E3334" i="7"/>
  <c r="D3334" i="7"/>
  <c r="C3334" i="7"/>
  <c r="B3334" i="7"/>
  <c r="A3334" i="7"/>
  <c r="E3333" i="7"/>
  <c r="D3333" i="7"/>
  <c r="C3333" i="7"/>
  <c r="B3333" i="7"/>
  <c r="A3333" i="7"/>
  <c r="E3332" i="7"/>
  <c r="D3332" i="7"/>
  <c r="C3332" i="7"/>
  <c r="B3332" i="7"/>
  <c r="A3332" i="7"/>
  <c r="E3331" i="7"/>
  <c r="D3331" i="7"/>
  <c r="C3331" i="7"/>
  <c r="B3331" i="7"/>
  <c r="A3331" i="7"/>
  <c r="E3330" i="7"/>
  <c r="D3330" i="7"/>
  <c r="C3330" i="7"/>
  <c r="B3330" i="7"/>
  <c r="A3330" i="7"/>
  <c r="E3329" i="7"/>
  <c r="D3329" i="7"/>
  <c r="C3329" i="7"/>
  <c r="B3329" i="7"/>
  <c r="A3329" i="7"/>
  <c r="E3328" i="7"/>
  <c r="D3328" i="7"/>
  <c r="C3328" i="7"/>
  <c r="B3328" i="7"/>
  <c r="A3328" i="7"/>
  <c r="E3327" i="7"/>
  <c r="D3327" i="7"/>
  <c r="C3327" i="7"/>
  <c r="B3327" i="7"/>
  <c r="A3327" i="7"/>
  <c r="E3326" i="7"/>
  <c r="D3326" i="7"/>
  <c r="C3326" i="7"/>
  <c r="B3326" i="7"/>
  <c r="A3326" i="7"/>
  <c r="E3325" i="7"/>
  <c r="D3325" i="7"/>
  <c r="C3325" i="7"/>
  <c r="B3325" i="7"/>
  <c r="A3325" i="7"/>
  <c r="E3324" i="7"/>
  <c r="D3324" i="7"/>
  <c r="C3324" i="7"/>
  <c r="B3324" i="7"/>
  <c r="A3324" i="7"/>
  <c r="E3323" i="7"/>
  <c r="D3323" i="7"/>
  <c r="C3323" i="7"/>
  <c r="B3323" i="7"/>
  <c r="A3323" i="7"/>
  <c r="E3322" i="7"/>
  <c r="D3322" i="7"/>
  <c r="C3322" i="7"/>
  <c r="B3322" i="7"/>
  <c r="A3322" i="7"/>
  <c r="E3321" i="7"/>
  <c r="D3321" i="7"/>
  <c r="C3321" i="7"/>
  <c r="B3321" i="7"/>
  <c r="A3321" i="7"/>
  <c r="E3320" i="7"/>
  <c r="D3320" i="7"/>
  <c r="C3320" i="7"/>
  <c r="B3320" i="7"/>
  <c r="A3320" i="7"/>
  <c r="E3319" i="7"/>
  <c r="D3319" i="7"/>
  <c r="C3319" i="7"/>
  <c r="B3319" i="7"/>
  <c r="A3319" i="7"/>
  <c r="E3318" i="7"/>
  <c r="D3318" i="7"/>
  <c r="C3318" i="7"/>
  <c r="B3318" i="7"/>
  <c r="A3318" i="7"/>
  <c r="E3317" i="7"/>
  <c r="D3317" i="7"/>
  <c r="C3317" i="7"/>
  <c r="B3317" i="7"/>
  <c r="A3317" i="7"/>
  <c r="E3316" i="7"/>
  <c r="D3316" i="7"/>
  <c r="C3316" i="7"/>
  <c r="B3316" i="7"/>
  <c r="A3316" i="7"/>
  <c r="E3315" i="7"/>
  <c r="D3315" i="7"/>
  <c r="C3315" i="7"/>
  <c r="B3315" i="7"/>
  <c r="A3315" i="7"/>
  <c r="E3314" i="7"/>
  <c r="D3314" i="7"/>
  <c r="C3314" i="7"/>
  <c r="B3314" i="7"/>
  <c r="A3314" i="7"/>
  <c r="E3313" i="7"/>
  <c r="D3313" i="7"/>
  <c r="C3313" i="7"/>
  <c r="B3313" i="7"/>
  <c r="A3313" i="7"/>
  <c r="E3312" i="7"/>
  <c r="D3312" i="7"/>
  <c r="C3312" i="7"/>
  <c r="B3312" i="7"/>
  <c r="A3312" i="7"/>
  <c r="E3311" i="7"/>
  <c r="D3311" i="7"/>
  <c r="C3311" i="7"/>
  <c r="B3311" i="7"/>
  <c r="A3311" i="7"/>
  <c r="E3310" i="7"/>
  <c r="D3310" i="7"/>
  <c r="C3310" i="7"/>
  <c r="B3310" i="7"/>
  <c r="A3310" i="7"/>
  <c r="E3309" i="7"/>
  <c r="D3309" i="7"/>
  <c r="C3309" i="7"/>
  <c r="B3309" i="7"/>
  <c r="A3309" i="7"/>
  <c r="E3308" i="7"/>
  <c r="D3308" i="7"/>
  <c r="C3308" i="7"/>
  <c r="B3308" i="7"/>
  <c r="A3308" i="7"/>
  <c r="E3307" i="7"/>
  <c r="D3307" i="7"/>
  <c r="C3307" i="7"/>
  <c r="B3307" i="7"/>
  <c r="A3307" i="7"/>
  <c r="E3306" i="7"/>
  <c r="D3306" i="7"/>
  <c r="C3306" i="7"/>
  <c r="B3306" i="7"/>
  <c r="A3306" i="7"/>
  <c r="E3305" i="7"/>
  <c r="D3305" i="7"/>
  <c r="C3305" i="7"/>
  <c r="B3305" i="7"/>
  <c r="A3305" i="7"/>
  <c r="E3304" i="7"/>
  <c r="D3304" i="7"/>
  <c r="C3304" i="7"/>
  <c r="B3304" i="7"/>
  <c r="A3304" i="7"/>
  <c r="E3303" i="7"/>
  <c r="D3303" i="7"/>
  <c r="C3303" i="7"/>
  <c r="B3303" i="7"/>
  <c r="A3303" i="7"/>
  <c r="E3302" i="7"/>
  <c r="D3302" i="7"/>
  <c r="C3302" i="7"/>
  <c r="B3302" i="7"/>
  <c r="A3302" i="7"/>
  <c r="E3301" i="7"/>
  <c r="D3301" i="7"/>
  <c r="C3301" i="7"/>
  <c r="B3301" i="7"/>
  <c r="A3301" i="7"/>
  <c r="E3300" i="7"/>
  <c r="D3300" i="7"/>
  <c r="C3300" i="7"/>
  <c r="B3300" i="7"/>
  <c r="A3300" i="7"/>
  <c r="E3299" i="7"/>
  <c r="D3299" i="7"/>
  <c r="C3299" i="7"/>
  <c r="B3299" i="7"/>
  <c r="A3299" i="7"/>
  <c r="E3298" i="7"/>
  <c r="D3298" i="7"/>
  <c r="C3298" i="7"/>
  <c r="B3298" i="7"/>
  <c r="A3298" i="7"/>
  <c r="E3297" i="7"/>
  <c r="D3297" i="7"/>
  <c r="C3297" i="7"/>
  <c r="B3297" i="7"/>
  <c r="A3297" i="7"/>
  <c r="E3296" i="7"/>
  <c r="D3296" i="7"/>
  <c r="C3296" i="7"/>
  <c r="B3296" i="7"/>
  <c r="A3296" i="7"/>
  <c r="E3295" i="7"/>
  <c r="D3295" i="7"/>
  <c r="C3295" i="7"/>
  <c r="B3295" i="7"/>
  <c r="A3295" i="7"/>
  <c r="E3294" i="7"/>
  <c r="D3294" i="7"/>
  <c r="C3294" i="7"/>
  <c r="B3294" i="7"/>
  <c r="A3294" i="7"/>
  <c r="E3293" i="7"/>
  <c r="D3293" i="7"/>
  <c r="C3293" i="7"/>
  <c r="B3293" i="7"/>
  <c r="A3293" i="7"/>
  <c r="E3292" i="7"/>
  <c r="D3292" i="7"/>
  <c r="C3292" i="7"/>
  <c r="B3292" i="7"/>
  <c r="A3292" i="7"/>
  <c r="E3291" i="7"/>
  <c r="D3291" i="7"/>
  <c r="C3291" i="7"/>
  <c r="B3291" i="7"/>
  <c r="A3291" i="7"/>
  <c r="E3290" i="7"/>
  <c r="D3290" i="7"/>
  <c r="C3290" i="7"/>
  <c r="B3290" i="7"/>
  <c r="A3290" i="7"/>
  <c r="E3289" i="7"/>
  <c r="D3289" i="7"/>
  <c r="C3289" i="7"/>
  <c r="B3289" i="7"/>
  <c r="A3289" i="7"/>
  <c r="E3288" i="7"/>
  <c r="D3288" i="7"/>
  <c r="C3288" i="7"/>
  <c r="B3288" i="7"/>
  <c r="A3288" i="7"/>
  <c r="E3287" i="7"/>
  <c r="D3287" i="7"/>
  <c r="C3287" i="7"/>
  <c r="B3287" i="7"/>
  <c r="A3287" i="7"/>
  <c r="E3286" i="7"/>
  <c r="D3286" i="7"/>
  <c r="C3286" i="7"/>
  <c r="B3286" i="7"/>
  <c r="A3286" i="7"/>
  <c r="E3285" i="7"/>
  <c r="D3285" i="7"/>
  <c r="C3285" i="7"/>
  <c r="B3285" i="7"/>
  <c r="A3285" i="7"/>
  <c r="E3284" i="7"/>
  <c r="D3284" i="7"/>
  <c r="C3284" i="7"/>
  <c r="B3284" i="7"/>
  <c r="A3284" i="7"/>
  <c r="E3283" i="7"/>
  <c r="D3283" i="7"/>
  <c r="C3283" i="7"/>
  <c r="B3283" i="7"/>
  <c r="A3283" i="7"/>
  <c r="E3282" i="7"/>
  <c r="D3282" i="7"/>
  <c r="C3282" i="7"/>
  <c r="B3282" i="7"/>
  <c r="A3282" i="7"/>
  <c r="E3281" i="7"/>
  <c r="D3281" i="7"/>
  <c r="C3281" i="7"/>
  <c r="B3281" i="7"/>
  <c r="A3281" i="7"/>
  <c r="E3280" i="7"/>
  <c r="D3280" i="7"/>
  <c r="C3280" i="7"/>
  <c r="B3280" i="7"/>
  <c r="A3280" i="7"/>
  <c r="E3279" i="7"/>
  <c r="D3279" i="7"/>
  <c r="C3279" i="7"/>
  <c r="B3279" i="7"/>
  <c r="A3279" i="7"/>
  <c r="E3278" i="7"/>
  <c r="D3278" i="7"/>
  <c r="C3278" i="7"/>
  <c r="B3278" i="7"/>
  <c r="A3278" i="7"/>
  <c r="E3277" i="7"/>
  <c r="D3277" i="7"/>
  <c r="C3277" i="7"/>
  <c r="B3277" i="7"/>
  <c r="A3277" i="7"/>
  <c r="E3276" i="7"/>
  <c r="D3276" i="7"/>
  <c r="C3276" i="7"/>
  <c r="B3276" i="7"/>
  <c r="A3276" i="7"/>
  <c r="E3275" i="7"/>
  <c r="D3275" i="7"/>
  <c r="C3275" i="7"/>
  <c r="B3275" i="7"/>
  <c r="A3275" i="7"/>
  <c r="E3274" i="7"/>
  <c r="D3274" i="7"/>
  <c r="C3274" i="7"/>
  <c r="B3274" i="7"/>
  <c r="A3274" i="7"/>
  <c r="E3273" i="7"/>
  <c r="D3273" i="7"/>
  <c r="C3273" i="7"/>
  <c r="B3273" i="7"/>
  <c r="A3273" i="7"/>
  <c r="E3272" i="7"/>
  <c r="D3272" i="7"/>
  <c r="C3272" i="7"/>
  <c r="B3272" i="7"/>
  <c r="A3272" i="7"/>
  <c r="E3271" i="7"/>
  <c r="D3271" i="7"/>
  <c r="C3271" i="7"/>
  <c r="B3271" i="7"/>
  <c r="A3271" i="7"/>
  <c r="E3270" i="7"/>
  <c r="D3270" i="7"/>
  <c r="C3270" i="7"/>
  <c r="B3270" i="7"/>
  <c r="A3270" i="7"/>
  <c r="E3269" i="7"/>
  <c r="D3269" i="7"/>
  <c r="C3269" i="7"/>
  <c r="B3269" i="7"/>
  <c r="A3269" i="7"/>
  <c r="E3268" i="7"/>
  <c r="D3268" i="7"/>
  <c r="C3268" i="7"/>
  <c r="B3268" i="7"/>
  <c r="A3268" i="7"/>
  <c r="E3267" i="7"/>
  <c r="D3267" i="7"/>
  <c r="C3267" i="7"/>
  <c r="B3267" i="7"/>
  <c r="A3267" i="7"/>
  <c r="E3266" i="7"/>
  <c r="D3266" i="7"/>
  <c r="C3266" i="7"/>
  <c r="B3266" i="7"/>
  <c r="A3266" i="7"/>
  <c r="E3265" i="7"/>
  <c r="D3265" i="7"/>
  <c r="C3265" i="7"/>
  <c r="B3265" i="7"/>
  <c r="A3265" i="7"/>
  <c r="E3264" i="7"/>
  <c r="D3264" i="7"/>
  <c r="C3264" i="7"/>
  <c r="B3264" i="7"/>
  <c r="A3264" i="7"/>
  <c r="E3263" i="7"/>
  <c r="D3263" i="7"/>
  <c r="C3263" i="7"/>
  <c r="B3263" i="7"/>
  <c r="A3263" i="7"/>
  <c r="E3262" i="7"/>
  <c r="D3262" i="7"/>
  <c r="C3262" i="7"/>
  <c r="B3262" i="7"/>
  <c r="A3262" i="7"/>
  <c r="E3261" i="7"/>
  <c r="D3261" i="7"/>
  <c r="C3261" i="7"/>
  <c r="B3261" i="7"/>
  <c r="A3261" i="7"/>
  <c r="E3260" i="7"/>
  <c r="D3260" i="7"/>
  <c r="C3260" i="7"/>
  <c r="B3260" i="7"/>
  <c r="A3260" i="7"/>
  <c r="E3259" i="7"/>
  <c r="D3259" i="7"/>
  <c r="C3259" i="7"/>
  <c r="B3259" i="7"/>
  <c r="A3259" i="7"/>
  <c r="E3258" i="7"/>
  <c r="D3258" i="7"/>
  <c r="C3258" i="7"/>
  <c r="B3258" i="7"/>
  <c r="A3258" i="7"/>
  <c r="E3257" i="7"/>
  <c r="D3257" i="7"/>
  <c r="C3257" i="7"/>
  <c r="B3257" i="7"/>
  <c r="A3257" i="7"/>
  <c r="E3256" i="7"/>
  <c r="D3256" i="7"/>
  <c r="C3256" i="7"/>
  <c r="B3256" i="7"/>
  <c r="A3256" i="7"/>
  <c r="E3255" i="7"/>
  <c r="D3255" i="7"/>
  <c r="C3255" i="7"/>
  <c r="B3255" i="7"/>
  <c r="A3255" i="7"/>
  <c r="E3254" i="7"/>
  <c r="D3254" i="7"/>
  <c r="C3254" i="7"/>
  <c r="B3254" i="7"/>
  <c r="A3254" i="7"/>
  <c r="E3253" i="7"/>
  <c r="D3253" i="7"/>
  <c r="C3253" i="7"/>
  <c r="B3253" i="7"/>
  <c r="A3253" i="7"/>
  <c r="E3252" i="7"/>
  <c r="D3252" i="7"/>
  <c r="C3252" i="7"/>
  <c r="B3252" i="7"/>
  <c r="A3252" i="7"/>
  <c r="E3251" i="7"/>
  <c r="D3251" i="7"/>
  <c r="C3251" i="7"/>
  <c r="B3251" i="7"/>
  <c r="A3251" i="7"/>
  <c r="E3250" i="7"/>
  <c r="D3250" i="7"/>
  <c r="C3250" i="7"/>
  <c r="B3250" i="7"/>
  <c r="A3250" i="7"/>
  <c r="E3249" i="7"/>
  <c r="D3249" i="7"/>
  <c r="C3249" i="7"/>
  <c r="B3249" i="7"/>
  <c r="A3249" i="7"/>
  <c r="E3248" i="7"/>
  <c r="D3248" i="7"/>
  <c r="C3248" i="7"/>
  <c r="B3248" i="7"/>
  <c r="A3248" i="7"/>
  <c r="E3247" i="7"/>
  <c r="D3247" i="7"/>
  <c r="C3247" i="7"/>
  <c r="B3247" i="7"/>
  <c r="A3247" i="7"/>
  <c r="E3246" i="7"/>
  <c r="D3246" i="7"/>
  <c r="C3246" i="7"/>
  <c r="B3246" i="7"/>
  <c r="A3246" i="7"/>
  <c r="E3245" i="7"/>
  <c r="D3245" i="7"/>
  <c r="C3245" i="7"/>
  <c r="B3245" i="7"/>
  <c r="A3245" i="7"/>
  <c r="E3244" i="7"/>
  <c r="D3244" i="7"/>
  <c r="C3244" i="7"/>
  <c r="B3244" i="7"/>
  <c r="A3244" i="7"/>
  <c r="E3243" i="7"/>
  <c r="D3243" i="7"/>
  <c r="C3243" i="7"/>
  <c r="B3243" i="7"/>
  <c r="A3243" i="7"/>
  <c r="E3242" i="7"/>
  <c r="D3242" i="7"/>
  <c r="C3242" i="7"/>
  <c r="B3242" i="7"/>
  <c r="A3242" i="7"/>
  <c r="E3241" i="7"/>
  <c r="D3241" i="7"/>
  <c r="C3241" i="7"/>
  <c r="B3241" i="7"/>
  <c r="A3241" i="7"/>
  <c r="E3240" i="7"/>
  <c r="D3240" i="7"/>
  <c r="C3240" i="7"/>
  <c r="B3240" i="7"/>
  <c r="A3240" i="7"/>
  <c r="E3239" i="7"/>
  <c r="D3239" i="7"/>
  <c r="C3239" i="7"/>
  <c r="B3239" i="7"/>
  <c r="A3239" i="7"/>
  <c r="E3238" i="7"/>
  <c r="D3238" i="7"/>
  <c r="C3238" i="7"/>
  <c r="B3238" i="7"/>
  <c r="A3238" i="7"/>
  <c r="E3237" i="7"/>
  <c r="D3237" i="7"/>
  <c r="C3237" i="7"/>
  <c r="B3237" i="7"/>
  <c r="A3237" i="7"/>
  <c r="E3236" i="7"/>
  <c r="D3236" i="7"/>
  <c r="C3236" i="7"/>
  <c r="B3236" i="7"/>
  <c r="A3236" i="7"/>
  <c r="E3235" i="7"/>
  <c r="D3235" i="7"/>
  <c r="C3235" i="7"/>
  <c r="B3235" i="7"/>
  <c r="A3235" i="7"/>
  <c r="E3234" i="7"/>
  <c r="D3234" i="7"/>
  <c r="C3234" i="7"/>
  <c r="B3234" i="7"/>
  <c r="A3234" i="7"/>
  <c r="E3233" i="7"/>
  <c r="D3233" i="7"/>
  <c r="C3233" i="7"/>
  <c r="B3233" i="7"/>
  <c r="A3233" i="7"/>
  <c r="E3232" i="7"/>
  <c r="D3232" i="7"/>
  <c r="C3232" i="7"/>
  <c r="B3232" i="7"/>
  <c r="A3232" i="7"/>
  <c r="E3231" i="7"/>
  <c r="D3231" i="7"/>
  <c r="C3231" i="7"/>
  <c r="B3231" i="7"/>
  <c r="A3231" i="7"/>
  <c r="E3230" i="7"/>
  <c r="D3230" i="7"/>
  <c r="C3230" i="7"/>
  <c r="B3230" i="7"/>
  <c r="A3230" i="7"/>
  <c r="E3229" i="7"/>
  <c r="D3229" i="7"/>
  <c r="C3229" i="7"/>
  <c r="B3229" i="7"/>
  <c r="A3229" i="7"/>
  <c r="E3228" i="7"/>
  <c r="D3228" i="7"/>
  <c r="C3228" i="7"/>
  <c r="B3228" i="7"/>
  <c r="A3228" i="7"/>
  <c r="E3227" i="7"/>
  <c r="D3227" i="7"/>
  <c r="C3227" i="7"/>
  <c r="B3227" i="7"/>
  <c r="A3227" i="7"/>
  <c r="E3226" i="7"/>
  <c r="D3226" i="7"/>
  <c r="C3226" i="7"/>
  <c r="B3226" i="7"/>
  <c r="A3226" i="7"/>
  <c r="E3225" i="7"/>
  <c r="D3225" i="7"/>
  <c r="C3225" i="7"/>
  <c r="B3225" i="7"/>
  <c r="A3225" i="7"/>
  <c r="E3224" i="7"/>
  <c r="D3224" i="7"/>
  <c r="C3224" i="7"/>
  <c r="B3224" i="7"/>
  <c r="A3224" i="7"/>
  <c r="E3223" i="7"/>
  <c r="D3223" i="7"/>
  <c r="C3223" i="7"/>
  <c r="B3223" i="7"/>
  <c r="A3223" i="7"/>
  <c r="E3222" i="7"/>
  <c r="D3222" i="7"/>
  <c r="C3222" i="7"/>
  <c r="B3222" i="7"/>
  <c r="A3222" i="7"/>
  <c r="E3221" i="7"/>
  <c r="D3221" i="7"/>
  <c r="C3221" i="7"/>
  <c r="B3221" i="7"/>
  <c r="A3221" i="7"/>
  <c r="E3220" i="7"/>
  <c r="D3220" i="7"/>
  <c r="C3220" i="7"/>
  <c r="B3220" i="7"/>
  <c r="A3220" i="7"/>
  <c r="E3219" i="7"/>
  <c r="D3219" i="7"/>
  <c r="C3219" i="7"/>
  <c r="B3219" i="7"/>
  <c r="A3219" i="7"/>
  <c r="E3218" i="7"/>
  <c r="D3218" i="7"/>
  <c r="C3218" i="7"/>
  <c r="B3218" i="7"/>
  <c r="A3218" i="7"/>
  <c r="E3217" i="7"/>
  <c r="D3217" i="7"/>
  <c r="C3217" i="7"/>
  <c r="B3217" i="7"/>
  <c r="A3217" i="7"/>
  <c r="E3216" i="7"/>
  <c r="D3216" i="7"/>
  <c r="C3216" i="7"/>
  <c r="B3216" i="7"/>
  <c r="A3216" i="7"/>
  <c r="E3215" i="7"/>
  <c r="D3215" i="7"/>
  <c r="C3215" i="7"/>
  <c r="B3215" i="7"/>
  <c r="A3215" i="7"/>
  <c r="E3214" i="7"/>
  <c r="D3214" i="7"/>
  <c r="C3214" i="7"/>
  <c r="B3214" i="7"/>
  <c r="A3214" i="7"/>
  <c r="E3213" i="7"/>
  <c r="D3213" i="7"/>
  <c r="C3213" i="7"/>
  <c r="B3213" i="7"/>
  <c r="A3213" i="7"/>
  <c r="E3212" i="7"/>
  <c r="D3212" i="7"/>
  <c r="C3212" i="7"/>
  <c r="B3212" i="7"/>
  <c r="A3212" i="7"/>
  <c r="E3211" i="7"/>
  <c r="D3211" i="7"/>
  <c r="C3211" i="7"/>
  <c r="B3211" i="7"/>
  <c r="A3211" i="7"/>
  <c r="E3210" i="7"/>
  <c r="D3210" i="7"/>
  <c r="C3210" i="7"/>
  <c r="B3210" i="7"/>
  <c r="A3210" i="7"/>
  <c r="E3209" i="7"/>
  <c r="D3209" i="7"/>
  <c r="C3209" i="7"/>
  <c r="B3209" i="7"/>
  <c r="A3209" i="7"/>
  <c r="E3208" i="7"/>
  <c r="D3208" i="7"/>
  <c r="C3208" i="7"/>
  <c r="B3208" i="7"/>
  <c r="A3208" i="7"/>
  <c r="E3207" i="7"/>
  <c r="D3207" i="7"/>
  <c r="C3207" i="7"/>
  <c r="B3207" i="7"/>
  <c r="A3207" i="7"/>
  <c r="E3206" i="7"/>
  <c r="D3206" i="7"/>
  <c r="C3206" i="7"/>
  <c r="B3206" i="7"/>
  <c r="A3206" i="7"/>
  <c r="E3205" i="7"/>
  <c r="D3205" i="7"/>
  <c r="C3205" i="7"/>
  <c r="B3205" i="7"/>
  <c r="A3205" i="7"/>
  <c r="E3204" i="7"/>
  <c r="D3204" i="7"/>
  <c r="C3204" i="7"/>
  <c r="B3204" i="7"/>
  <c r="A3204" i="7"/>
  <c r="E3203" i="7"/>
  <c r="D3203" i="7"/>
  <c r="C3203" i="7"/>
  <c r="B3203" i="7"/>
  <c r="A3203" i="7"/>
  <c r="E3202" i="7"/>
  <c r="D3202" i="7"/>
  <c r="C3202" i="7"/>
  <c r="B3202" i="7"/>
  <c r="A3202" i="7"/>
  <c r="E3201" i="7"/>
  <c r="D3201" i="7"/>
  <c r="C3201" i="7"/>
  <c r="B3201" i="7"/>
  <c r="A3201" i="7"/>
  <c r="E3200" i="7"/>
  <c r="D3200" i="7"/>
  <c r="C3200" i="7"/>
  <c r="B3200" i="7"/>
  <c r="A3200" i="7"/>
  <c r="E3199" i="7"/>
  <c r="D3199" i="7"/>
  <c r="C3199" i="7"/>
  <c r="B3199" i="7"/>
  <c r="A3199" i="7"/>
  <c r="E3198" i="7"/>
  <c r="D3198" i="7"/>
  <c r="C3198" i="7"/>
  <c r="B3198" i="7"/>
  <c r="A3198" i="7"/>
  <c r="E3197" i="7"/>
  <c r="D3197" i="7"/>
  <c r="C3197" i="7"/>
  <c r="B3197" i="7"/>
  <c r="A3197" i="7"/>
  <c r="E3196" i="7"/>
  <c r="D3196" i="7"/>
  <c r="C3196" i="7"/>
  <c r="B3196" i="7"/>
  <c r="A3196" i="7"/>
  <c r="E3195" i="7"/>
  <c r="D3195" i="7"/>
  <c r="C3195" i="7"/>
  <c r="B3195" i="7"/>
  <c r="A3195" i="7"/>
  <c r="E3194" i="7"/>
  <c r="D3194" i="7"/>
  <c r="C3194" i="7"/>
  <c r="B3194" i="7"/>
  <c r="A3194" i="7"/>
  <c r="E3193" i="7"/>
  <c r="D3193" i="7"/>
  <c r="C3193" i="7"/>
  <c r="B3193" i="7"/>
  <c r="A3193" i="7"/>
  <c r="E3192" i="7"/>
  <c r="D3192" i="7"/>
  <c r="C3192" i="7"/>
  <c r="B3192" i="7"/>
  <c r="A3192" i="7"/>
  <c r="E3191" i="7"/>
  <c r="D3191" i="7"/>
  <c r="C3191" i="7"/>
  <c r="B3191" i="7"/>
  <c r="A3191" i="7"/>
  <c r="E3190" i="7"/>
  <c r="D3190" i="7"/>
  <c r="C3190" i="7"/>
  <c r="B3190" i="7"/>
  <c r="A3190" i="7"/>
  <c r="E3189" i="7"/>
  <c r="D3189" i="7"/>
  <c r="C3189" i="7"/>
  <c r="B3189" i="7"/>
  <c r="A3189" i="7"/>
  <c r="E3188" i="7"/>
  <c r="D3188" i="7"/>
  <c r="C3188" i="7"/>
  <c r="B3188" i="7"/>
  <c r="A3188" i="7"/>
  <c r="E3187" i="7"/>
  <c r="D3187" i="7"/>
  <c r="C3187" i="7"/>
  <c r="B3187" i="7"/>
  <c r="A3187" i="7"/>
  <c r="E3186" i="7"/>
  <c r="D3186" i="7"/>
  <c r="C3186" i="7"/>
  <c r="B3186" i="7"/>
  <c r="A3186" i="7"/>
  <c r="E3185" i="7"/>
  <c r="D3185" i="7"/>
  <c r="C3185" i="7"/>
  <c r="B3185" i="7"/>
  <c r="A3185" i="7"/>
  <c r="E3184" i="7"/>
  <c r="D3184" i="7"/>
  <c r="C3184" i="7"/>
  <c r="B3184" i="7"/>
  <c r="A3184" i="7"/>
  <c r="E3183" i="7"/>
  <c r="D3183" i="7"/>
  <c r="C3183" i="7"/>
  <c r="B3183" i="7"/>
  <c r="A3183" i="7"/>
  <c r="E3182" i="7"/>
  <c r="D3182" i="7"/>
  <c r="C3182" i="7"/>
  <c r="B3182" i="7"/>
  <c r="A3182" i="7"/>
  <c r="E3181" i="7"/>
  <c r="D3181" i="7"/>
  <c r="C3181" i="7"/>
  <c r="B3181" i="7"/>
  <c r="A3181" i="7"/>
  <c r="E3180" i="7"/>
  <c r="D3180" i="7"/>
  <c r="C3180" i="7"/>
  <c r="B3180" i="7"/>
  <c r="A3180" i="7"/>
  <c r="E3179" i="7"/>
  <c r="D3179" i="7"/>
  <c r="C3179" i="7"/>
  <c r="B3179" i="7"/>
  <c r="A3179" i="7"/>
  <c r="E3178" i="7"/>
  <c r="D3178" i="7"/>
  <c r="C3178" i="7"/>
  <c r="B3178" i="7"/>
  <c r="A3178" i="7"/>
  <c r="E3177" i="7"/>
  <c r="D3177" i="7"/>
  <c r="C3177" i="7"/>
  <c r="B3177" i="7"/>
  <c r="A3177" i="7"/>
  <c r="E3176" i="7"/>
  <c r="D3176" i="7"/>
  <c r="C3176" i="7"/>
  <c r="B3176" i="7"/>
  <c r="A3176" i="7"/>
  <c r="E3175" i="7"/>
  <c r="D3175" i="7"/>
  <c r="C3175" i="7"/>
  <c r="B3175" i="7"/>
  <c r="A3175" i="7"/>
  <c r="E3174" i="7"/>
  <c r="D3174" i="7"/>
  <c r="C3174" i="7"/>
  <c r="B3174" i="7"/>
  <c r="A3174" i="7"/>
  <c r="E3173" i="7"/>
  <c r="D3173" i="7"/>
  <c r="C3173" i="7"/>
  <c r="B3173" i="7"/>
  <c r="A3173" i="7"/>
  <c r="E3172" i="7"/>
  <c r="D3172" i="7"/>
  <c r="C3172" i="7"/>
  <c r="B3172" i="7"/>
  <c r="A3172" i="7"/>
  <c r="E3171" i="7"/>
  <c r="D3171" i="7"/>
  <c r="C3171" i="7"/>
  <c r="B3171" i="7"/>
  <c r="A3171" i="7"/>
  <c r="E3170" i="7"/>
  <c r="D3170" i="7"/>
  <c r="C3170" i="7"/>
  <c r="B3170" i="7"/>
  <c r="A3170" i="7"/>
  <c r="E3169" i="7"/>
  <c r="D3169" i="7"/>
  <c r="C3169" i="7"/>
  <c r="B3169" i="7"/>
  <c r="A3169" i="7"/>
  <c r="E3168" i="7"/>
  <c r="D3168" i="7"/>
  <c r="C3168" i="7"/>
  <c r="B3168" i="7"/>
  <c r="A3168" i="7"/>
  <c r="E3167" i="7"/>
  <c r="D3167" i="7"/>
  <c r="C3167" i="7"/>
  <c r="B3167" i="7"/>
  <c r="A3167" i="7"/>
  <c r="E3166" i="7"/>
  <c r="D3166" i="7"/>
  <c r="C3166" i="7"/>
  <c r="B3166" i="7"/>
  <c r="A3166" i="7"/>
  <c r="E3165" i="7"/>
  <c r="D3165" i="7"/>
  <c r="C3165" i="7"/>
  <c r="B3165" i="7"/>
  <c r="A3165" i="7"/>
  <c r="E3164" i="7"/>
  <c r="D3164" i="7"/>
  <c r="C3164" i="7"/>
  <c r="B3164" i="7"/>
  <c r="A3164" i="7"/>
  <c r="E3163" i="7"/>
  <c r="D3163" i="7"/>
  <c r="C3163" i="7"/>
  <c r="B3163" i="7"/>
  <c r="A3163" i="7"/>
  <c r="E3162" i="7"/>
  <c r="D3162" i="7"/>
  <c r="C3162" i="7"/>
  <c r="B3162" i="7"/>
  <c r="A3162" i="7"/>
  <c r="E3161" i="7"/>
  <c r="D3161" i="7"/>
  <c r="C3161" i="7"/>
  <c r="B3161" i="7"/>
  <c r="A3161" i="7"/>
  <c r="E3160" i="7"/>
  <c r="D3160" i="7"/>
  <c r="C3160" i="7"/>
  <c r="B3160" i="7"/>
  <c r="A3160" i="7"/>
  <c r="E3159" i="7"/>
  <c r="D3159" i="7"/>
  <c r="C3159" i="7"/>
  <c r="B3159" i="7"/>
  <c r="A3159" i="7"/>
  <c r="E3158" i="7"/>
  <c r="D3158" i="7"/>
  <c r="C3158" i="7"/>
  <c r="B3158" i="7"/>
  <c r="A3158" i="7"/>
  <c r="E3157" i="7"/>
  <c r="D3157" i="7"/>
  <c r="C3157" i="7"/>
  <c r="B3157" i="7"/>
  <c r="A3157" i="7"/>
  <c r="E3156" i="7"/>
  <c r="D3156" i="7"/>
  <c r="C3156" i="7"/>
  <c r="B3156" i="7"/>
  <c r="A3156" i="7"/>
  <c r="E3155" i="7"/>
  <c r="D3155" i="7"/>
  <c r="C3155" i="7"/>
  <c r="B3155" i="7"/>
  <c r="A3155" i="7"/>
  <c r="E3154" i="7"/>
  <c r="D3154" i="7"/>
  <c r="C3154" i="7"/>
  <c r="B3154" i="7"/>
  <c r="A3154" i="7"/>
  <c r="E3153" i="7"/>
  <c r="D3153" i="7"/>
  <c r="C3153" i="7"/>
  <c r="B3153" i="7"/>
  <c r="A3153" i="7"/>
  <c r="E3152" i="7"/>
  <c r="D3152" i="7"/>
  <c r="C3152" i="7"/>
  <c r="B3152" i="7"/>
  <c r="A3152" i="7"/>
  <c r="E3151" i="7"/>
  <c r="D3151" i="7"/>
  <c r="C3151" i="7"/>
  <c r="B3151" i="7"/>
  <c r="A3151" i="7"/>
  <c r="E3150" i="7"/>
  <c r="D3150" i="7"/>
  <c r="C3150" i="7"/>
  <c r="B3150" i="7"/>
  <c r="A3150" i="7"/>
  <c r="E3149" i="7"/>
  <c r="D3149" i="7"/>
  <c r="C3149" i="7"/>
  <c r="B3149" i="7"/>
  <c r="A3149" i="7"/>
  <c r="E3148" i="7"/>
  <c r="D3148" i="7"/>
  <c r="C3148" i="7"/>
  <c r="B3148" i="7"/>
  <c r="A3148" i="7"/>
  <c r="E3147" i="7"/>
  <c r="D3147" i="7"/>
  <c r="C3147" i="7"/>
  <c r="B3147" i="7"/>
  <c r="A3147" i="7"/>
  <c r="E3146" i="7"/>
  <c r="D3146" i="7"/>
  <c r="C3146" i="7"/>
  <c r="B3146" i="7"/>
  <c r="A3146" i="7"/>
  <c r="E3145" i="7"/>
  <c r="D3145" i="7"/>
  <c r="C3145" i="7"/>
  <c r="B3145" i="7"/>
  <c r="A3145" i="7"/>
  <c r="E3144" i="7"/>
  <c r="D3144" i="7"/>
  <c r="C3144" i="7"/>
  <c r="B3144" i="7"/>
  <c r="A3144" i="7"/>
  <c r="E3143" i="7"/>
  <c r="D3143" i="7"/>
  <c r="C3143" i="7"/>
  <c r="B3143" i="7"/>
  <c r="A3143" i="7"/>
  <c r="E3142" i="7"/>
  <c r="D3142" i="7"/>
  <c r="C3142" i="7"/>
  <c r="B3142" i="7"/>
  <c r="A3142" i="7"/>
  <c r="E3141" i="7"/>
  <c r="D3141" i="7"/>
  <c r="C3141" i="7"/>
  <c r="B3141" i="7"/>
  <c r="A3141" i="7"/>
  <c r="E3140" i="7"/>
  <c r="D3140" i="7"/>
  <c r="C3140" i="7"/>
  <c r="B3140" i="7"/>
  <c r="A3140" i="7"/>
  <c r="E3139" i="7"/>
  <c r="D3139" i="7"/>
  <c r="C3139" i="7"/>
  <c r="B3139" i="7"/>
  <c r="A3139" i="7"/>
  <c r="E3138" i="7"/>
  <c r="D3138" i="7"/>
  <c r="C3138" i="7"/>
  <c r="B3138" i="7"/>
  <c r="A3138" i="7"/>
  <c r="E3137" i="7"/>
  <c r="D3137" i="7"/>
  <c r="C3137" i="7"/>
  <c r="B3137" i="7"/>
  <c r="A3137" i="7"/>
  <c r="E3136" i="7"/>
  <c r="D3136" i="7"/>
  <c r="C3136" i="7"/>
  <c r="B3136" i="7"/>
  <c r="A3136" i="7"/>
  <c r="E3135" i="7"/>
  <c r="D3135" i="7"/>
  <c r="C3135" i="7"/>
  <c r="B3135" i="7"/>
  <c r="A3135" i="7"/>
  <c r="E3134" i="7"/>
  <c r="D3134" i="7"/>
  <c r="C3134" i="7"/>
  <c r="B3134" i="7"/>
  <c r="A3134" i="7"/>
  <c r="E3133" i="7"/>
  <c r="D3133" i="7"/>
  <c r="C3133" i="7"/>
  <c r="B3133" i="7"/>
  <c r="A3133" i="7"/>
  <c r="E3132" i="7"/>
  <c r="D3132" i="7"/>
  <c r="C3132" i="7"/>
  <c r="B3132" i="7"/>
  <c r="A3132" i="7"/>
  <c r="E3131" i="7"/>
  <c r="D3131" i="7"/>
  <c r="C3131" i="7"/>
  <c r="B3131" i="7"/>
  <c r="A3131" i="7"/>
  <c r="E3130" i="7"/>
  <c r="D3130" i="7"/>
  <c r="C3130" i="7"/>
  <c r="B3130" i="7"/>
  <c r="A3130" i="7"/>
  <c r="E3129" i="7"/>
  <c r="D3129" i="7"/>
  <c r="C3129" i="7"/>
  <c r="B3129" i="7"/>
  <c r="A3129" i="7"/>
  <c r="E3128" i="7"/>
  <c r="D3128" i="7"/>
  <c r="C3128" i="7"/>
  <c r="B3128" i="7"/>
  <c r="A3128" i="7"/>
  <c r="E3127" i="7"/>
  <c r="D3127" i="7"/>
  <c r="C3127" i="7"/>
  <c r="B3127" i="7"/>
  <c r="A3127" i="7"/>
  <c r="E3126" i="7"/>
  <c r="D3126" i="7"/>
  <c r="C3126" i="7"/>
  <c r="B3126" i="7"/>
  <c r="A3126" i="7"/>
  <c r="E3125" i="7"/>
  <c r="D3125" i="7"/>
  <c r="C3125" i="7"/>
  <c r="B3125" i="7"/>
  <c r="A3125" i="7"/>
  <c r="E3124" i="7"/>
  <c r="D3124" i="7"/>
  <c r="C3124" i="7"/>
  <c r="B3124" i="7"/>
  <c r="A3124" i="7"/>
  <c r="E3123" i="7"/>
  <c r="D3123" i="7"/>
  <c r="C3123" i="7"/>
  <c r="B3123" i="7"/>
  <c r="A3123" i="7"/>
  <c r="E3122" i="7"/>
  <c r="D3122" i="7"/>
  <c r="C3122" i="7"/>
  <c r="B3122" i="7"/>
  <c r="A3122" i="7"/>
  <c r="E3121" i="7"/>
  <c r="D3121" i="7"/>
  <c r="C3121" i="7"/>
  <c r="B3121" i="7"/>
  <c r="A3121" i="7"/>
  <c r="E3120" i="7"/>
  <c r="D3120" i="7"/>
  <c r="C3120" i="7"/>
  <c r="B3120" i="7"/>
  <c r="A3120" i="7"/>
  <c r="E3119" i="7"/>
  <c r="D3119" i="7"/>
  <c r="C3119" i="7"/>
  <c r="B3119" i="7"/>
  <c r="A3119" i="7"/>
  <c r="E3118" i="7"/>
  <c r="D3118" i="7"/>
  <c r="C3118" i="7"/>
  <c r="B3118" i="7"/>
  <c r="A3118" i="7"/>
  <c r="E3117" i="7"/>
  <c r="D3117" i="7"/>
  <c r="C3117" i="7"/>
  <c r="B3117" i="7"/>
  <c r="A3117" i="7"/>
  <c r="E3116" i="7"/>
  <c r="D3116" i="7"/>
  <c r="C3116" i="7"/>
  <c r="B3116" i="7"/>
  <c r="A3116" i="7"/>
  <c r="E3115" i="7"/>
  <c r="D3115" i="7"/>
  <c r="C3115" i="7"/>
  <c r="B3115" i="7"/>
  <c r="A3115" i="7"/>
  <c r="E3114" i="7"/>
  <c r="D3114" i="7"/>
  <c r="C3114" i="7"/>
  <c r="B3114" i="7"/>
  <c r="A3114" i="7"/>
  <c r="E3113" i="7"/>
  <c r="D3113" i="7"/>
  <c r="C3113" i="7"/>
  <c r="B3113" i="7"/>
  <c r="A3113" i="7"/>
  <c r="E3112" i="7"/>
  <c r="D3112" i="7"/>
  <c r="C3112" i="7"/>
  <c r="B3112" i="7"/>
  <c r="A3112" i="7"/>
  <c r="E3111" i="7"/>
  <c r="D3111" i="7"/>
  <c r="C3111" i="7"/>
  <c r="B3111" i="7"/>
  <c r="A3111" i="7"/>
  <c r="E3110" i="7"/>
  <c r="D3110" i="7"/>
  <c r="C3110" i="7"/>
  <c r="B3110" i="7"/>
  <c r="A3110" i="7"/>
  <c r="E3109" i="7"/>
  <c r="D3109" i="7"/>
  <c r="C3109" i="7"/>
  <c r="B3109" i="7"/>
  <c r="A3109" i="7"/>
  <c r="E3108" i="7"/>
  <c r="D3108" i="7"/>
  <c r="C3108" i="7"/>
  <c r="B3108" i="7"/>
  <c r="A3108" i="7"/>
  <c r="E3107" i="7"/>
  <c r="D3107" i="7"/>
  <c r="C3107" i="7"/>
  <c r="B3107" i="7"/>
  <c r="A3107" i="7"/>
  <c r="E3106" i="7"/>
  <c r="D3106" i="7"/>
  <c r="C3106" i="7"/>
  <c r="B3106" i="7"/>
  <c r="A3106" i="7"/>
  <c r="E3105" i="7"/>
  <c r="D3105" i="7"/>
  <c r="C3105" i="7"/>
  <c r="B3105" i="7"/>
  <c r="A3105" i="7"/>
  <c r="E3104" i="7"/>
  <c r="D3104" i="7"/>
  <c r="C3104" i="7"/>
  <c r="B3104" i="7"/>
  <c r="A3104" i="7"/>
  <c r="E3103" i="7"/>
  <c r="D3103" i="7"/>
  <c r="C3103" i="7"/>
  <c r="B3103" i="7"/>
  <c r="A3103" i="7"/>
  <c r="E3102" i="7"/>
  <c r="D3102" i="7"/>
  <c r="C3102" i="7"/>
  <c r="B3102" i="7"/>
  <c r="A3102" i="7"/>
  <c r="E3101" i="7"/>
  <c r="D3101" i="7"/>
  <c r="C3101" i="7"/>
  <c r="B3101" i="7"/>
  <c r="A3101" i="7"/>
  <c r="E3100" i="7"/>
  <c r="D3100" i="7"/>
  <c r="C3100" i="7"/>
  <c r="B3100" i="7"/>
  <c r="A3100" i="7"/>
  <c r="E3099" i="7"/>
  <c r="D3099" i="7"/>
  <c r="C3099" i="7"/>
  <c r="B3099" i="7"/>
  <c r="A3099" i="7"/>
  <c r="E3098" i="7"/>
  <c r="D3098" i="7"/>
  <c r="C3098" i="7"/>
  <c r="B3098" i="7"/>
  <c r="A3098" i="7"/>
  <c r="E3097" i="7"/>
  <c r="D3097" i="7"/>
  <c r="C3097" i="7"/>
  <c r="B3097" i="7"/>
  <c r="A3097" i="7"/>
  <c r="E3096" i="7"/>
  <c r="D3096" i="7"/>
  <c r="C3096" i="7"/>
  <c r="B3096" i="7"/>
  <c r="A3096" i="7"/>
  <c r="E3095" i="7"/>
  <c r="D3095" i="7"/>
  <c r="C3095" i="7"/>
  <c r="B3095" i="7"/>
  <c r="A3095" i="7"/>
  <c r="E3094" i="7"/>
  <c r="D3094" i="7"/>
  <c r="C3094" i="7"/>
  <c r="B3094" i="7"/>
  <c r="A3094" i="7"/>
  <c r="E3093" i="7"/>
  <c r="D3093" i="7"/>
  <c r="C3093" i="7"/>
  <c r="B3093" i="7"/>
  <c r="A3093" i="7"/>
  <c r="E3092" i="7"/>
  <c r="D3092" i="7"/>
  <c r="C3092" i="7"/>
  <c r="B3092" i="7"/>
  <c r="A3092" i="7"/>
  <c r="E3091" i="7"/>
  <c r="D3091" i="7"/>
  <c r="C3091" i="7"/>
  <c r="B3091" i="7"/>
  <c r="A3091" i="7"/>
  <c r="E3090" i="7"/>
  <c r="D3090" i="7"/>
  <c r="C3090" i="7"/>
  <c r="B3090" i="7"/>
  <c r="A3090" i="7"/>
  <c r="E3089" i="7"/>
  <c r="D3089" i="7"/>
  <c r="C3089" i="7"/>
  <c r="B3089" i="7"/>
  <c r="A3089" i="7"/>
  <c r="E3088" i="7"/>
  <c r="D3088" i="7"/>
  <c r="C3088" i="7"/>
  <c r="B3088" i="7"/>
  <c r="A3088" i="7"/>
  <c r="E3087" i="7"/>
  <c r="D3087" i="7"/>
  <c r="C3087" i="7"/>
  <c r="B3087" i="7"/>
  <c r="A3087" i="7"/>
  <c r="E3086" i="7"/>
  <c r="D3086" i="7"/>
  <c r="C3086" i="7"/>
  <c r="B3086" i="7"/>
  <c r="A3086" i="7"/>
  <c r="E3085" i="7"/>
  <c r="D3085" i="7"/>
  <c r="C3085" i="7"/>
  <c r="B3085" i="7"/>
  <c r="A3085" i="7"/>
  <c r="E3084" i="7"/>
  <c r="D3084" i="7"/>
  <c r="C3084" i="7"/>
  <c r="B3084" i="7"/>
  <c r="A3084" i="7"/>
  <c r="E3083" i="7"/>
  <c r="D3083" i="7"/>
  <c r="C3083" i="7"/>
  <c r="B3083" i="7"/>
  <c r="A3083" i="7"/>
  <c r="E3082" i="7"/>
  <c r="D3082" i="7"/>
  <c r="C3082" i="7"/>
  <c r="B3082" i="7"/>
  <c r="A3082" i="7"/>
  <c r="E3081" i="7"/>
  <c r="D3081" i="7"/>
  <c r="C3081" i="7"/>
  <c r="B3081" i="7"/>
  <c r="A3081" i="7"/>
  <c r="E3080" i="7"/>
  <c r="D3080" i="7"/>
  <c r="C3080" i="7"/>
  <c r="B3080" i="7"/>
  <c r="A3080" i="7"/>
  <c r="E3079" i="7"/>
  <c r="D3079" i="7"/>
  <c r="C3079" i="7"/>
  <c r="B3079" i="7"/>
  <c r="A3079" i="7"/>
  <c r="E3078" i="7"/>
  <c r="D3078" i="7"/>
  <c r="C3078" i="7"/>
  <c r="B3078" i="7"/>
  <c r="A3078" i="7"/>
  <c r="E3077" i="7"/>
  <c r="D3077" i="7"/>
  <c r="C3077" i="7"/>
  <c r="B3077" i="7"/>
  <c r="A3077" i="7"/>
  <c r="E3076" i="7"/>
  <c r="D3076" i="7"/>
  <c r="C3076" i="7"/>
  <c r="B3076" i="7"/>
  <c r="A3076" i="7"/>
  <c r="E3075" i="7"/>
  <c r="D3075" i="7"/>
  <c r="C3075" i="7"/>
  <c r="B3075" i="7"/>
  <c r="A3075" i="7"/>
  <c r="E3074" i="7"/>
  <c r="D3074" i="7"/>
  <c r="C3074" i="7"/>
  <c r="B3074" i="7"/>
  <c r="A3074" i="7"/>
  <c r="E3073" i="7"/>
  <c r="D3073" i="7"/>
  <c r="C3073" i="7"/>
  <c r="B3073" i="7"/>
  <c r="A3073" i="7"/>
  <c r="E3072" i="7"/>
  <c r="D3072" i="7"/>
  <c r="C3072" i="7"/>
  <c r="B3072" i="7"/>
  <c r="A3072" i="7"/>
  <c r="E3071" i="7"/>
  <c r="D3071" i="7"/>
  <c r="C3071" i="7"/>
  <c r="B3071" i="7"/>
  <c r="A3071" i="7"/>
  <c r="E3070" i="7"/>
  <c r="D3070" i="7"/>
  <c r="C3070" i="7"/>
  <c r="B3070" i="7"/>
  <c r="A3070" i="7"/>
  <c r="E3069" i="7"/>
  <c r="D3069" i="7"/>
  <c r="C3069" i="7"/>
  <c r="B3069" i="7"/>
  <c r="A3069" i="7"/>
  <c r="E3068" i="7"/>
  <c r="D3068" i="7"/>
  <c r="C3068" i="7"/>
  <c r="B3068" i="7"/>
  <c r="A3068" i="7"/>
  <c r="E3067" i="7"/>
  <c r="D3067" i="7"/>
  <c r="C3067" i="7"/>
  <c r="B3067" i="7"/>
  <c r="A3067" i="7"/>
  <c r="E3066" i="7"/>
  <c r="D3066" i="7"/>
  <c r="C3066" i="7"/>
  <c r="B3066" i="7"/>
  <c r="A3066" i="7"/>
  <c r="E3065" i="7"/>
  <c r="D3065" i="7"/>
  <c r="C3065" i="7"/>
  <c r="B3065" i="7"/>
  <c r="A3065" i="7"/>
  <c r="E3064" i="7"/>
  <c r="D3064" i="7"/>
  <c r="C3064" i="7"/>
  <c r="B3064" i="7"/>
  <c r="A3064" i="7"/>
  <c r="E3063" i="7"/>
  <c r="D3063" i="7"/>
  <c r="C3063" i="7"/>
  <c r="B3063" i="7"/>
  <c r="A3063" i="7"/>
  <c r="E3062" i="7"/>
  <c r="D3062" i="7"/>
  <c r="C3062" i="7"/>
  <c r="B3062" i="7"/>
  <c r="A3062" i="7"/>
  <c r="E3061" i="7"/>
  <c r="D3061" i="7"/>
  <c r="C3061" i="7"/>
  <c r="B3061" i="7"/>
  <c r="A3061" i="7"/>
  <c r="E3060" i="7"/>
  <c r="D3060" i="7"/>
  <c r="C3060" i="7"/>
  <c r="B3060" i="7"/>
  <c r="A3060" i="7"/>
  <c r="E3059" i="7"/>
  <c r="D3059" i="7"/>
  <c r="C3059" i="7"/>
  <c r="B3059" i="7"/>
  <c r="A3059" i="7"/>
  <c r="E3058" i="7"/>
  <c r="D3058" i="7"/>
  <c r="C3058" i="7"/>
  <c r="B3058" i="7"/>
  <c r="A3058" i="7"/>
  <c r="E3057" i="7"/>
  <c r="D3057" i="7"/>
  <c r="C3057" i="7"/>
  <c r="B3057" i="7"/>
  <c r="A3057" i="7"/>
  <c r="E3056" i="7"/>
  <c r="D3056" i="7"/>
  <c r="C3056" i="7"/>
  <c r="B3056" i="7"/>
  <c r="A3056" i="7"/>
  <c r="E3055" i="7"/>
  <c r="D3055" i="7"/>
  <c r="C3055" i="7"/>
  <c r="B3055" i="7"/>
  <c r="A3055" i="7"/>
  <c r="E3054" i="7"/>
  <c r="D3054" i="7"/>
  <c r="C3054" i="7"/>
  <c r="B3054" i="7"/>
  <c r="A3054" i="7"/>
  <c r="E3053" i="7"/>
  <c r="D3053" i="7"/>
  <c r="C3053" i="7"/>
  <c r="B3053" i="7"/>
  <c r="A3053" i="7"/>
  <c r="E3052" i="7"/>
  <c r="D3052" i="7"/>
  <c r="C3052" i="7"/>
  <c r="B3052" i="7"/>
  <c r="A3052" i="7"/>
  <c r="E3051" i="7"/>
  <c r="D3051" i="7"/>
  <c r="C3051" i="7"/>
  <c r="B3051" i="7"/>
  <c r="A3051" i="7"/>
  <c r="E3050" i="7"/>
  <c r="D3050" i="7"/>
  <c r="C3050" i="7"/>
  <c r="B3050" i="7"/>
  <c r="A3050" i="7"/>
  <c r="E3049" i="7"/>
  <c r="D3049" i="7"/>
  <c r="C3049" i="7"/>
  <c r="B3049" i="7"/>
  <c r="A3049" i="7"/>
  <c r="E3048" i="7"/>
  <c r="D3048" i="7"/>
  <c r="C3048" i="7"/>
  <c r="B3048" i="7"/>
  <c r="A3048" i="7"/>
  <c r="E3047" i="7"/>
  <c r="D3047" i="7"/>
  <c r="C3047" i="7"/>
  <c r="B3047" i="7"/>
  <c r="A3047" i="7"/>
  <c r="E3046" i="7"/>
  <c r="D3046" i="7"/>
  <c r="C3046" i="7"/>
  <c r="B3046" i="7"/>
  <c r="A3046" i="7"/>
  <c r="E3045" i="7"/>
  <c r="D3045" i="7"/>
  <c r="C3045" i="7"/>
  <c r="B3045" i="7"/>
  <c r="A3045" i="7"/>
  <c r="E3044" i="7"/>
  <c r="D3044" i="7"/>
  <c r="C3044" i="7"/>
  <c r="B3044" i="7"/>
  <c r="A3044" i="7"/>
  <c r="E3043" i="7"/>
  <c r="D3043" i="7"/>
  <c r="C3043" i="7"/>
  <c r="B3043" i="7"/>
  <c r="A3043" i="7"/>
  <c r="E3042" i="7"/>
  <c r="D3042" i="7"/>
  <c r="C3042" i="7"/>
  <c r="B3042" i="7"/>
  <c r="A3042" i="7"/>
  <c r="E3041" i="7"/>
  <c r="D3041" i="7"/>
  <c r="C3041" i="7"/>
  <c r="B3041" i="7"/>
  <c r="A3041" i="7"/>
  <c r="E3040" i="7"/>
  <c r="D3040" i="7"/>
  <c r="C3040" i="7"/>
  <c r="B3040" i="7"/>
  <c r="A3040" i="7"/>
  <c r="E3039" i="7"/>
  <c r="D3039" i="7"/>
  <c r="C3039" i="7"/>
  <c r="B3039" i="7"/>
  <c r="A3039" i="7"/>
  <c r="E3038" i="7"/>
  <c r="D3038" i="7"/>
  <c r="C3038" i="7"/>
  <c r="B3038" i="7"/>
  <c r="A3038" i="7"/>
  <c r="E3037" i="7"/>
  <c r="D3037" i="7"/>
  <c r="C3037" i="7"/>
  <c r="B3037" i="7"/>
  <c r="A3037" i="7"/>
  <c r="E3036" i="7"/>
  <c r="D3036" i="7"/>
  <c r="C3036" i="7"/>
  <c r="B3036" i="7"/>
  <c r="A3036" i="7"/>
  <c r="E3035" i="7"/>
  <c r="D3035" i="7"/>
  <c r="C3035" i="7"/>
  <c r="B3035" i="7"/>
  <c r="A3035" i="7"/>
  <c r="E3034" i="7"/>
  <c r="D3034" i="7"/>
  <c r="C3034" i="7"/>
  <c r="B3034" i="7"/>
  <c r="A3034" i="7"/>
  <c r="E3033" i="7"/>
  <c r="D3033" i="7"/>
  <c r="C3033" i="7"/>
  <c r="B3033" i="7"/>
  <c r="A3033" i="7"/>
  <c r="E3032" i="7"/>
  <c r="D3032" i="7"/>
  <c r="C3032" i="7"/>
  <c r="B3032" i="7"/>
  <c r="A3032" i="7"/>
  <c r="E3031" i="7"/>
  <c r="D3031" i="7"/>
  <c r="C3031" i="7"/>
  <c r="B3031" i="7"/>
  <c r="A3031" i="7"/>
  <c r="E3030" i="7"/>
  <c r="D3030" i="7"/>
  <c r="C3030" i="7"/>
  <c r="B3030" i="7"/>
  <c r="A3030" i="7"/>
  <c r="E3029" i="7"/>
  <c r="D3029" i="7"/>
  <c r="C3029" i="7"/>
  <c r="B3029" i="7"/>
  <c r="A3029" i="7"/>
  <c r="E3028" i="7"/>
  <c r="D3028" i="7"/>
  <c r="C3028" i="7"/>
  <c r="B3028" i="7"/>
  <c r="A3028" i="7"/>
  <c r="E3027" i="7"/>
  <c r="D3027" i="7"/>
  <c r="C3027" i="7"/>
  <c r="B3027" i="7"/>
  <c r="A3027" i="7"/>
  <c r="E3026" i="7"/>
  <c r="D3026" i="7"/>
  <c r="C3026" i="7"/>
  <c r="B3026" i="7"/>
  <c r="A3026" i="7"/>
  <c r="E3025" i="7"/>
  <c r="D3025" i="7"/>
  <c r="C3025" i="7"/>
  <c r="B3025" i="7"/>
  <c r="A3025" i="7"/>
  <c r="E3024" i="7"/>
  <c r="D3024" i="7"/>
  <c r="C3024" i="7"/>
  <c r="B3024" i="7"/>
  <c r="A3024" i="7"/>
  <c r="E3023" i="7"/>
  <c r="D3023" i="7"/>
  <c r="C3023" i="7"/>
  <c r="B3023" i="7"/>
  <c r="A3023" i="7"/>
  <c r="E3022" i="7"/>
  <c r="D3022" i="7"/>
  <c r="C3022" i="7"/>
  <c r="B3022" i="7"/>
  <c r="A3022" i="7"/>
  <c r="E3021" i="7"/>
  <c r="D3021" i="7"/>
  <c r="C3021" i="7"/>
  <c r="B3021" i="7"/>
  <c r="A3021" i="7"/>
  <c r="E3020" i="7"/>
  <c r="D3020" i="7"/>
  <c r="C3020" i="7"/>
  <c r="B3020" i="7"/>
  <c r="A3020" i="7"/>
  <c r="E3019" i="7"/>
  <c r="D3019" i="7"/>
  <c r="C3019" i="7"/>
  <c r="B3019" i="7"/>
  <c r="A3019" i="7"/>
  <c r="E3018" i="7"/>
  <c r="D3018" i="7"/>
  <c r="C3018" i="7"/>
  <c r="B3018" i="7"/>
  <c r="A3018" i="7"/>
  <c r="E3017" i="7"/>
  <c r="D3017" i="7"/>
  <c r="C3017" i="7"/>
  <c r="B3017" i="7"/>
  <c r="A3017" i="7"/>
  <c r="E3016" i="7"/>
  <c r="D3016" i="7"/>
  <c r="C3016" i="7"/>
  <c r="B3016" i="7"/>
  <c r="A3016" i="7"/>
  <c r="E3015" i="7"/>
  <c r="D3015" i="7"/>
  <c r="C3015" i="7"/>
  <c r="B3015" i="7"/>
  <c r="A3015" i="7"/>
  <c r="E3014" i="7"/>
  <c r="D3014" i="7"/>
  <c r="C3014" i="7"/>
  <c r="B3014" i="7"/>
  <c r="A3014" i="7"/>
  <c r="E3013" i="7"/>
  <c r="D3013" i="7"/>
  <c r="C3013" i="7"/>
  <c r="B3013" i="7"/>
  <c r="A3013" i="7"/>
  <c r="E3012" i="7"/>
  <c r="D3012" i="7"/>
  <c r="C3012" i="7"/>
  <c r="B3012" i="7"/>
  <c r="A3012" i="7"/>
  <c r="E3011" i="7"/>
  <c r="D3011" i="7"/>
  <c r="C3011" i="7"/>
  <c r="B3011" i="7"/>
  <c r="A3011" i="7"/>
  <c r="E3010" i="7"/>
  <c r="D3010" i="7"/>
  <c r="C3010" i="7"/>
  <c r="B3010" i="7"/>
  <c r="A3010" i="7"/>
  <c r="E3009" i="7"/>
  <c r="D3009" i="7"/>
  <c r="C3009" i="7"/>
  <c r="B3009" i="7"/>
  <c r="A3009" i="7"/>
  <c r="E3008" i="7"/>
  <c r="D3008" i="7"/>
  <c r="C3008" i="7"/>
  <c r="B3008" i="7"/>
  <c r="A3008" i="7"/>
  <c r="E3007" i="7"/>
  <c r="D3007" i="7"/>
  <c r="C3007" i="7"/>
  <c r="B3007" i="7"/>
  <c r="A3007" i="7"/>
  <c r="E3006" i="7"/>
  <c r="D3006" i="7"/>
  <c r="C3006" i="7"/>
  <c r="B3006" i="7"/>
  <c r="A3006" i="7"/>
  <c r="E3005" i="7"/>
  <c r="D3005" i="7"/>
  <c r="C3005" i="7"/>
  <c r="B3005" i="7"/>
  <c r="A3005" i="7"/>
  <c r="E3004" i="7"/>
  <c r="D3004" i="7"/>
  <c r="C3004" i="7"/>
  <c r="B3004" i="7"/>
  <c r="A3004" i="7"/>
  <c r="E3003" i="7"/>
  <c r="D3003" i="7"/>
  <c r="C3003" i="7"/>
  <c r="B3003" i="7"/>
  <c r="A3003" i="7"/>
  <c r="E3002" i="7"/>
  <c r="D3002" i="7"/>
  <c r="C3002" i="7"/>
  <c r="B3002" i="7"/>
  <c r="A3002" i="7"/>
  <c r="E3001" i="7"/>
  <c r="D3001" i="7"/>
  <c r="C3001" i="7"/>
  <c r="B3001" i="7"/>
  <c r="A3001" i="7"/>
  <c r="E3000" i="7"/>
  <c r="D3000" i="7"/>
  <c r="C3000" i="7"/>
  <c r="B3000" i="7"/>
  <c r="A3000" i="7"/>
  <c r="E2999" i="7"/>
  <c r="D2999" i="7"/>
  <c r="C2999" i="7"/>
  <c r="B2999" i="7"/>
  <c r="A2999" i="7"/>
  <c r="E2998" i="7"/>
  <c r="D2998" i="7"/>
  <c r="C2998" i="7"/>
  <c r="B2998" i="7"/>
  <c r="A2998" i="7"/>
  <c r="E2997" i="7"/>
  <c r="D2997" i="7"/>
  <c r="C2997" i="7"/>
  <c r="B2997" i="7"/>
  <c r="A2997" i="7"/>
  <c r="E2996" i="7"/>
  <c r="D2996" i="7"/>
  <c r="C2996" i="7"/>
  <c r="B2996" i="7"/>
  <c r="A2996" i="7"/>
  <c r="E2995" i="7"/>
  <c r="D2995" i="7"/>
  <c r="C2995" i="7"/>
  <c r="B2995" i="7"/>
  <c r="A2995" i="7"/>
  <c r="E2994" i="7"/>
  <c r="D2994" i="7"/>
  <c r="C2994" i="7"/>
  <c r="B2994" i="7"/>
  <c r="A2994" i="7"/>
  <c r="E2993" i="7"/>
  <c r="D2993" i="7"/>
  <c r="C2993" i="7"/>
  <c r="B2993" i="7"/>
  <c r="A2993" i="7"/>
  <c r="E2992" i="7"/>
  <c r="D2992" i="7"/>
  <c r="C2992" i="7"/>
  <c r="B2992" i="7"/>
  <c r="A2992" i="7"/>
  <c r="E2991" i="7"/>
  <c r="D2991" i="7"/>
  <c r="C2991" i="7"/>
  <c r="B2991" i="7"/>
  <c r="A2991" i="7"/>
  <c r="E2990" i="7"/>
  <c r="D2990" i="7"/>
  <c r="C2990" i="7"/>
  <c r="B2990" i="7"/>
  <c r="A2990" i="7"/>
  <c r="E2989" i="7"/>
  <c r="D2989" i="7"/>
  <c r="C2989" i="7"/>
  <c r="B2989" i="7"/>
  <c r="A2989" i="7"/>
  <c r="E2988" i="7"/>
  <c r="D2988" i="7"/>
  <c r="C2988" i="7"/>
  <c r="B2988" i="7"/>
  <c r="A2988" i="7"/>
  <c r="E2987" i="7"/>
  <c r="D2987" i="7"/>
  <c r="C2987" i="7"/>
  <c r="B2987" i="7"/>
  <c r="A2987" i="7"/>
  <c r="E2986" i="7"/>
  <c r="D2986" i="7"/>
  <c r="C2986" i="7"/>
  <c r="B2986" i="7"/>
  <c r="A2986" i="7"/>
  <c r="E2985" i="7"/>
  <c r="D2985" i="7"/>
  <c r="C2985" i="7"/>
  <c r="B2985" i="7"/>
  <c r="A2985" i="7"/>
  <c r="E2984" i="7"/>
  <c r="D2984" i="7"/>
  <c r="C2984" i="7"/>
  <c r="B2984" i="7"/>
  <c r="A2984" i="7"/>
  <c r="E2983" i="7"/>
  <c r="D2983" i="7"/>
  <c r="C2983" i="7"/>
  <c r="B2983" i="7"/>
  <c r="A2983" i="7"/>
  <c r="E2982" i="7"/>
  <c r="D2982" i="7"/>
  <c r="C2982" i="7"/>
  <c r="B2982" i="7"/>
  <c r="A2982" i="7"/>
  <c r="E2981" i="7"/>
  <c r="D2981" i="7"/>
  <c r="C2981" i="7"/>
  <c r="B2981" i="7"/>
  <c r="A2981" i="7"/>
  <c r="E2980" i="7"/>
  <c r="D2980" i="7"/>
  <c r="C2980" i="7"/>
  <c r="B2980" i="7"/>
  <c r="A2980" i="7"/>
  <c r="E2979" i="7"/>
  <c r="D2979" i="7"/>
  <c r="C2979" i="7"/>
  <c r="B2979" i="7"/>
  <c r="A2979" i="7"/>
  <c r="E2978" i="7"/>
  <c r="D2978" i="7"/>
  <c r="C2978" i="7"/>
  <c r="B2978" i="7"/>
  <c r="A2978" i="7"/>
  <c r="E2977" i="7"/>
  <c r="D2977" i="7"/>
  <c r="C2977" i="7"/>
  <c r="B2977" i="7"/>
  <c r="A2977" i="7"/>
  <c r="E2976" i="7"/>
  <c r="D2976" i="7"/>
  <c r="C2976" i="7"/>
  <c r="B2976" i="7"/>
  <c r="A2976" i="7"/>
  <c r="E2975" i="7"/>
  <c r="D2975" i="7"/>
  <c r="C2975" i="7"/>
  <c r="B2975" i="7"/>
  <c r="A2975" i="7"/>
  <c r="E2974" i="7"/>
  <c r="D2974" i="7"/>
  <c r="C2974" i="7"/>
  <c r="B2974" i="7"/>
  <c r="A2974" i="7"/>
  <c r="E2973" i="7"/>
  <c r="D2973" i="7"/>
  <c r="C2973" i="7"/>
  <c r="B2973" i="7"/>
  <c r="A2973" i="7"/>
  <c r="E2972" i="7"/>
  <c r="D2972" i="7"/>
  <c r="C2972" i="7"/>
  <c r="B2972" i="7"/>
  <c r="A2972" i="7"/>
  <c r="E2971" i="7"/>
  <c r="D2971" i="7"/>
  <c r="C2971" i="7"/>
  <c r="B2971" i="7"/>
  <c r="A2971" i="7"/>
  <c r="E2970" i="7"/>
  <c r="D2970" i="7"/>
  <c r="C2970" i="7"/>
  <c r="B2970" i="7"/>
  <c r="A2970" i="7"/>
  <c r="E2969" i="7"/>
  <c r="D2969" i="7"/>
  <c r="C2969" i="7"/>
  <c r="B2969" i="7"/>
  <c r="A2969" i="7"/>
  <c r="E2968" i="7"/>
  <c r="D2968" i="7"/>
  <c r="C2968" i="7"/>
  <c r="B2968" i="7"/>
  <c r="A2968" i="7"/>
  <c r="E2967" i="7"/>
  <c r="D2967" i="7"/>
  <c r="C2967" i="7"/>
  <c r="B2967" i="7"/>
  <c r="A2967" i="7"/>
  <c r="E2966" i="7"/>
  <c r="D2966" i="7"/>
  <c r="C2966" i="7"/>
  <c r="B2966" i="7"/>
  <c r="A2966" i="7"/>
  <c r="E2965" i="7"/>
  <c r="D2965" i="7"/>
  <c r="C2965" i="7"/>
  <c r="B2965" i="7"/>
  <c r="A2965" i="7"/>
  <c r="E2964" i="7"/>
  <c r="D2964" i="7"/>
  <c r="C2964" i="7"/>
  <c r="B2964" i="7"/>
  <c r="A2964" i="7"/>
  <c r="E2963" i="7"/>
  <c r="D2963" i="7"/>
  <c r="C2963" i="7"/>
  <c r="B2963" i="7"/>
  <c r="A2963" i="7"/>
  <c r="E2962" i="7"/>
  <c r="D2962" i="7"/>
  <c r="C2962" i="7"/>
  <c r="B2962" i="7"/>
  <c r="A2962" i="7"/>
  <c r="E2961" i="7"/>
  <c r="D2961" i="7"/>
  <c r="C2961" i="7"/>
  <c r="B2961" i="7"/>
  <c r="A2961" i="7"/>
  <c r="E2960" i="7"/>
  <c r="D2960" i="7"/>
  <c r="C2960" i="7"/>
  <c r="B2960" i="7"/>
  <c r="A2960" i="7"/>
  <c r="E2959" i="7"/>
  <c r="D2959" i="7"/>
  <c r="C2959" i="7"/>
  <c r="B2959" i="7"/>
  <c r="A2959" i="7"/>
  <c r="E2958" i="7"/>
  <c r="D2958" i="7"/>
  <c r="C2958" i="7"/>
  <c r="B2958" i="7"/>
  <c r="A2958" i="7"/>
  <c r="E2957" i="7"/>
  <c r="D2957" i="7"/>
  <c r="C2957" i="7"/>
  <c r="B2957" i="7"/>
  <c r="A2957" i="7"/>
  <c r="E2956" i="7"/>
  <c r="D2956" i="7"/>
  <c r="C2956" i="7"/>
  <c r="B2956" i="7"/>
  <c r="A2956" i="7"/>
  <c r="E2955" i="7"/>
  <c r="D2955" i="7"/>
  <c r="C2955" i="7"/>
  <c r="B2955" i="7"/>
  <c r="A2955" i="7"/>
  <c r="E2954" i="7"/>
  <c r="D2954" i="7"/>
  <c r="C2954" i="7"/>
  <c r="B2954" i="7"/>
  <c r="A2954" i="7"/>
  <c r="E2953" i="7"/>
  <c r="D2953" i="7"/>
  <c r="C2953" i="7"/>
  <c r="B2953" i="7"/>
  <c r="A2953" i="7"/>
  <c r="E2952" i="7"/>
  <c r="D2952" i="7"/>
  <c r="C2952" i="7"/>
  <c r="B2952" i="7"/>
  <c r="A2952" i="7"/>
  <c r="E2951" i="7"/>
  <c r="D2951" i="7"/>
  <c r="C2951" i="7"/>
  <c r="B2951" i="7"/>
  <c r="A2951" i="7"/>
  <c r="E2950" i="7"/>
  <c r="D2950" i="7"/>
  <c r="C2950" i="7"/>
  <c r="B2950" i="7"/>
  <c r="A2950" i="7"/>
  <c r="E2949" i="7"/>
  <c r="D2949" i="7"/>
  <c r="C2949" i="7"/>
  <c r="B2949" i="7"/>
  <c r="A2949" i="7"/>
  <c r="E2948" i="7"/>
  <c r="D2948" i="7"/>
  <c r="C2948" i="7"/>
  <c r="B2948" i="7"/>
  <c r="A2948" i="7"/>
  <c r="E2947" i="7"/>
  <c r="D2947" i="7"/>
  <c r="C2947" i="7"/>
  <c r="B2947" i="7"/>
  <c r="A2947" i="7"/>
  <c r="E2946" i="7"/>
  <c r="D2946" i="7"/>
  <c r="C2946" i="7"/>
  <c r="B2946" i="7"/>
  <c r="A2946" i="7"/>
  <c r="E2945" i="7"/>
  <c r="D2945" i="7"/>
  <c r="C2945" i="7"/>
  <c r="B2945" i="7"/>
  <c r="A2945" i="7"/>
  <c r="E2944" i="7"/>
  <c r="D2944" i="7"/>
  <c r="C2944" i="7"/>
  <c r="B2944" i="7"/>
  <c r="A2944" i="7"/>
  <c r="E2943" i="7"/>
  <c r="D2943" i="7"/>
  <c r="C2943" i="7"/>
  <c r="B2943" i="7"/>
  <c r="A2943" i="7"/>
  <c r="E2942" i="7"/>
  <c r="D2942" i="7"/>
  <c r="C2942" i="7"/>
  <c r="B2942" i="7"/>
  <c r="A2942" i="7"/>
  <c r="E2941" i="7"/>
  <c r="D2941" i="7"/>
  <c r="C2941" i="7"/>
  <c r="B2941" i="7"/>
  <c r="A2941" i="7"/>
  <c r="E2940" i="7"/>
  <c r="D2940" i="7"/>
  <c r="C2940" i="7"/>
  <c r="B2940" i="7"/>
  <c r="A2940" i="7"/>
  <c r="E2939" i="7"/>
  <c r="D2939" i="7"/>
  <c r="C2939" i="7"/>
  <c r="B2939" i="7"/>
  <c r="A2939" i="7"/>
  <c r="E2938" i="7"/>
  <c r="D2938" i="7"/>
  <c r="C2938" i="7"/>
  <c r="B2938" i="7"/>
  <c r="A2938" i="7"/>
  <c r="E2937" i="7"/>
  <c r="D2937" i="7"/>
  <c r="C2937" i="7"/>
  <c r="B2937" i="7"/>
  <c r="A2937" i="7"/>
  <c r="E2936" i="7"/>
  <c r="D2936" i="7"/>
  <c r="C2936" i="7"/>
  <c r="B2936" i="7"/>
  <c r="A2936" i="7"/>
  <c r="E2935" i="7"/>
  <c r="D2935" i="7"/>
  <c r="C2935" i="7"/>
  <c r="B2935" i="7"/>
  <c r="A2935" i="7"/>
  <c r="E2934" i="7"/>
  <c r="D2934" i="7"/>
  <c r="C2934" i="7"/>
  <c r="B2934" i="7"/>
  <c r="A2934" i="7"/>
  <c r="E2933" i="7"/>
  <c r="D2933" i="7"/>
  <c r="C2933" i="7"/>
  <c r="B2933" i="7"/>
  <c r="A2933" i="7"/>
  <c r="E2932" i="7"/>
  <c r="D2932" i="7"/>
  <c r="C2932" i="7"/>
  <c r="B2932" i="7"/>
  <c r="A2932" i="7"/>
  <c r="E2931" i="7"/>
  <c r="D2931" i="7"/>
  <c r="C2931" i="7"/>
  <c r="B2931" i="7"/>
  <c r="A2931" i="7"/>
  <c r="E2930" i="7"/>
  <c r="D2930" i="7"/>
  <c r="C2930" i="7"/>
  <c r="B2930" i="7"/>
  <c r="A2930" i="7"/>
  <c r="E2929" i="7"/>
  <c r="D2929" i="7"/>
  <c r="C2929" i="7"/>
  <c r="B2929" i="7"/>
  <c r="A2929" i="7"/>
  <c r="E2928" i="7"/>
  <c r="D2928" i="7"/>
  <c r="C2928" i="7"/>
  <c r="B2928" i="7"/>
  <c r="A2928" i="7"/>
  <c r="E2927" i="7"/>
  <c r="D2927" i="7"/>
  <c r="C2927" i="7"/>
  <c r="B2927" i="7"/>
  <c r="A2927" i="7"/>
  <c r="E2926" i="7"/>
  <c r="D2926" i="7"/>
  <c r="C2926" i="7"/>
  <c r="B2926" i="7"/>
  <c r="A2926" i="7"/>
  <c r="E2925" i="7"/>
  <c r="D2925" i="7"/>
  <c r="C2925" i="7"/>
  <c r="B2925" i="7"/>
  <c r="A2925" i="7"/>
  <c r="E2924" i="7"/>
  <c r="D2924" i="7"/>
  <c r="C2924" i="7"/>
  <c r="B2924" i="7"/>
  <c r="A2924" i="7"/>
  <c r="E2923" i="7"/>
  <c r="D2923" i="7"/>
  <c r="C2923" i="7"/>
  <c r="B2923" i="7"/>
  <c r="A2923" i="7"/>
  <c r="E2922" i="7"/>
  <c r="D2922" i="7"/>
  <c r="C2922" i="7"/>
  <c r="B2922" i="7"/>
  <c r="A2922" i="7"/>
  <c r="E2921" i="7"/>
  <c r="D2921" i="7"/>
  <c r="C2921" i="7"/>
  <c r="B2921" i="7"/>
  <c r="A2921" i="7"/>
  <c r="E2920" i="7"/>
  <c r="D2920" i="7"/>
  <c r="C2920" i="7"/>
  <c r="B2920" i="7"/>
  <c r="A2920" i="7"/>
  <c r="E2919" i="7"/>
  <c r="D2919" i="7"/>
  <c r="C2919" i="7"/>
  <c r="B2919" i="7"/>
  <c r="A2919" i="7"/>
  <c r="E2918" i="7"/>
  <c r="D2918" i="7"/>
  <c r="C2918" i="7"/>
  <c r="B2918" i="7"/>
  <c r="A2918" i="7"/>
  <c r="E2917" i="7"/>
  <c r="D2917" i="7"/>
  <c r="C2917" i="7"/>
  <c r="B2917" i="7"/>
  <c r="A2917" i="7"/>
  <c r="E2916" i="7"/>
  <c r="D2916" i="7"/>
  <c r="C2916" i="7"/>
  <c r="B2916" i="7"/>
  <c r="A2916" i="7"/>
  <c r="E2915" i="7"/>
  <c r="D2915" i="7"/>
  <c r="C2915" i="7"/>
  <c r="B2915" i="7"/>
  <c r="A2915" i="7"/>
  <c r="E2914" i="7"/>
  <c r="D2914" i="7"/>
  <c r="C2914" i="7"/>
  <c r="B2914" i="7"/>
  <c r="A2914" i="7"/>
  <c r="E2913" i="7"/>
  <c r="D2913" i="7"/>
  <c r="C2913" i="7"/>
  <c r="B2913" i="7"/>
  <c r="A2913" i="7"/>
  <c r="E2912" i="7"/>
  <c r="D2912" i="7"/>
  <c r="C2912" i="7"/>
  <c r="B2912" i="7"/>
  <c r="A2912" i="7"/>
  <c r="E2911" i="7"/>
  <c r="D2911" i="7"/>
  <c r="C2911" i="7"/>
  <c r="B2911" i="7"/>
  <c r="A2911" i="7"/>
  <c r="E2910" i="7"/>
  <c r="D2910" i="7"/>
  <c r="C2910" i="7"/>
  <c r="B2910" i="7"/>
  <c r="A2910" i="7"/>
  <c r="E2909" i="7"/>
  <c r="D2909" i="7"/>
  <c r="C2909" i="7"/>
  <c r="B2909" i="7"/>
  <c r="A2909" i="7"/>
  <c r="E2908" i="7"/>
  <c r="D2908" i="7"/>
  <c r="C2908" i="7"/>
  <c r="B2908" i="7"/>
  <c r="A2908" i="7"/>
  <c r="E2907" i="7"/>
  <c r="D2907" i="7"/>
  <c r="C2907" i="7"/>
  <c r="B2907" i="7"/>
  <c r="A2907" i="7"/>
  <c r="E2906" i="7"/>
  <c r="D2906" i="7"/>
  <c r="C2906" i="7"/>
  <c r="B2906" i="7"/>
  <c r="A2906" i="7"/>
  <c r="E2905" i="7"/>
  <c r="D2905" i="7"/>
  <c r="C2905" i="7"/>
  <c r="B2905" i="7"/>
  <c r="A2905" i="7"/>
  <c r="E2904" i="7"/>
  <c r="D2904" i="7"/>
  <c r="C2904" i="7"/>
  <c r="B2904" i="7"/>
  <c r="A2904" i="7"/>
  <c r="E2903" i="7"/>
  <c r="D2903" i="7"/>
  <c r="C2903" i="7"/>
  <c r="B2903" i="7"/>
  <c r="A2903" i="7"/>
  <c r="E2902" i="7"/>
  <c r="D2902" i="7"/>
  <c r="C2902" i="7"/>
  <c r="B2902" i="7"/>
  <c r="A2902" i="7"/>
  <c r="E2901" i="7"/>
  <c r="D2901" i="7"/>
  <c r="C2901" i="7"/>
  <c r="B2901" i="7"/>
  <c r="A2901" i="7"/>
  <c r="E2900" i="7"/>
  <c r="D2900" i="7"/>
  <c r="C2900" i="7"/>
  <c r="B2900" i="7"/>
  <c r="A2900" i="7"/>
  <c r="E2899" i="7"/>
  <c r="D2899" i="7"/>
  <c r="C2899" i="7"/>
  <c r="B2899" i="7"/>
  <c r="A2899" i="7"/>
  <c r="E2898" i="7"/>
  <c r="D2898" i="7"/>
  <c r="C2898" i="7"/>
  <c r="B2898" i="7"/>
  <c r="A2898" i="7"/>
  <c r="E2897" i="7"/>
  <c r="D2897" i="7"/>
  <c r="C2897" i="7"/>
  <c r="B2897" i="7"/>
  <c r="A2897" i="7"/>
  <c r="E2896" i="7"/>
  <c r="D2896" i="7"/>
  <c r="C2896" i="7"/>
  <c r="B2896" i="7"/>
  <c r="A2896" i="7"/>
  <c r="E2895" i="7"/>
  <c r="D2895" i="7"/>
  <c r="C2895" i="7"/>
  <c r="B2895" i="7"/>
  <c r="A2895" i="7"/>
  <c r="E2894" i="7"/>
  <c r="D2894" i="7"/>
  <c r="C2894" i="7"/>
  <c r="B2894" i="7"/>
  <c r="A2894" i="7"/>
  <c r="E2893" i="7"/>
  <c r="D2893" i="7"/>
  <c r="C2893" i="7"/>
  <c r="B2893" i="7"/>
  <c r="A2893" i="7"/>
  <c r="E2892" i="7"/>
  <c r="D2892" i="7"/>
  <c r="C2892" i="7"/>
  <c r="B2892" i="7"/>
  <c r="A2892" i="7"/>
  <c r="E2891" i="7"/>
  <c r="D2891" i="7"/>
  <c r="C2891" i="7"/>
  <c r="B2891" i="7"/>
  <c r="A2891" i="7"/>
  <c r="E2890" i="7"/>
  <c r="D2890" i="7"/>
  <c r="C2890" i="7"/>
  <c r="B2890" i="7"/>
  <c r="A2890" i="7"/>
  <c r="E2889" i="7"/>
  <c r="D2889" i="7"/>
  <c r="C2889" i="7"/>
  <c r="B2889" i="7"/>
  <c r="A2889" i="7"/>
  <c r="E2888" i="7"/>
  <c r="D2888" i="7"/>
  <c r="C2888" i="7"/>
  <c r="B2888" i="7"/>
  <c r="A2888" i="7"/>
  <c r="E2887" i="7"/>
  <c r="D2887" i="7"/>
  <c r="C2887" i="7"/>
  <c r="B2887" i="7"/>
  <c r="A2887" i="7"/>
  <c r="E2886" i="7"/>
  <c r="D2886" i="7"/>
  <c r="C2886" i="7"/>
  <c r="B2886" i="7"/>
  <c r="A2886" i="7"/>
  <c r="E2885" i="7"/>
  <c r="D2885" i="7"/>
  <c r="C2885" i="7"/>
  <c r="B2885" i="7"/>
  <c r="A2885" i="7"/>
  <c r="E2884" i="7"/>
  <c r="D2884" i="7"/>
  <c r="C2884" i="7"/>
  <c r="B2884" i="7"/>
  <c r="A2884" i="7"/>
  <c r="E2883" i="7"/>
  <c r="D2883" i="7"/>
  <c r="C2883" i="7"/>
  <c r="B2883" i="7"/>
  <c r="A2883" i="7"/>
  <c r="E2882" i="7"/>
  <c r="D2882" i="7"/>
  <c r="C2882" i="7"/>
  <c r="B2882" i="7"/>
  <c r="A2882" i="7"/>
  <c r="E2881" i="7"/>
  <c r="D2881" i="7"/>
  <c r="C2881" i="7"/>
  <c r="B2881" i="7"/>
  <c r="A2881" i="7"/>
  <c r="E2880" i="7"/>
  <c r="D2880" i="7"/>
  <c r="C2880" i="7"/>
  <c r="B2880" i="7"/>
  <c r="A2880" i="7"/>
  <c r="E2879" i="7"/>
  <c r="D2879" i="7"/>
  <c r="C2879" i="7"/>
  <c r="B2879" i="7"/>
  <c r="A2879" i="7"/>
  <c r="E2878" i="7"/>
  <c r="D2878" i="7"/>
  <c r="C2878" i="7"/>
  <c r="B2878" i="7"/>
  <c r="A2878" i="7"/>
  <c r="E2877" i="7"/>
  <c r="D2877" i="7"/>
  <c r="C2877" i="7"/>
  <c r="B2877" i="7"/>
  <c r="A2877" i="7"/>
  <c r="E2876" i="7"/>
  <c r="D2876" i="7"/>
  <c r="C2876" i="7"/>
  <c r="B2876" i="7"/>
  <c r="A2876" i="7"/>
  <c r="E2875" i="7"/>
  <c r="D2875" i="7"/>
  <c r="C2875" i="7"/>
  <c r="B2875" i="7"/>
  <c r="A2875" i="7"/>
  <c r="E2874" i="7"/>
  <c r="D2874" i="7"/>
  <c r="C2874" i="7"/>
  <c r="B2874" i="7"/>
  <c r="A2874" i="7"/>
  <c r="E2873" i="7"/>
  <c r="D2873" i="7"/>
  <c r="C2873" i="7"/>
  <c r="B2873" i="7"/>
  <c r="A2873" i="7"/>
  <c r="E2872" i="7"/>
  <c r="D2872" i="7"/>
  <c r="C2872" i="7"/>
  <c r="B2872" i="7"/>
  <c r="A2872" i="7"/>
  <c r="E2871" i="7"/>
  <c r="D2871" i="7"/>
  <c r="C2871" i="7"/>
  <c r="B2871" i="7"/>
  <c r="A2871" i="7"/>
  <c r="E2870" i="7"/>
  <c r="D2870" i="7"/>
  <c r="C2870" i="7"/>
  <c r="B2870" i="7"/>
  <c r="A2870" i="7"/>
  <c r="E2869" i="7"/>
  <c r="D2869" i="7"/>
  <c r="C2869" i="7"/>
  <c r="B2869" i="7"/>
  <c r="A2869" i="7"/>
  <c r="E2868" i="7"/>
  <c r="D2868" i="7"/>
  <c r="C2868" i="7"/>
  <c r="B2868" i="7"/>
  <c r="A2868" i="7"/>
  <c r="E2867" i="7"/>
  <c r="D2867" i="7"/>
  <c r="C2867" i="7"/>
  <c r="B2867" i="7"/>
  <c r="A2867" i="7"/>
  <c r="E2866" i="7"/>
  <c r="D2866" i="7"/>
  <c r="C2866" i="7"/>
  <c r="B2866" i="7"/>
  <c r="A2866" i="7"/>
  <c r="E2865" i="7"/>
  <c r="D2865" i="7"/>
  <c r="C2865" i="7"/>
  <c r="B2865" i="7"/>
  <c r="A2865" i="7"/>
  <c r="E2864" i="7"/>
  <c r="D2864" i="7"/>
  <c r="C2864" i="7"/>
  <c r="B2864" i="7"/>
  <c r="A2864" i="7"/>
  <c r="E2863" i="7"/>
  <c r="D2863" i="7"/>
  <c r="C2863" i="7"/>
  <c r="B2863" i="7"/>
  <c r="A2863" i="7"/>
  <c r="E2862" i="7"/>
  <c r="D2862" i="7"/>
  <c r="C2862" i="7"/>
  <c r="B2862" i="7"/>
  <c r="A2862" i="7"/>
  <c r="E2861" i="7"/>
  <c r="D2861" i="7"/>
  <c r="C2861" i="7"/>
  <c r="B2861" i="7"/>
  <c r="A2861" i="7"/>
  <c r="E2860" i="7"/>
  <c r="D2860" i="7"/>
  <c r="C2860" i="7"/>
  <c r="B2860" i="7"/>
  <c r="A2860" i="7"/>
  <c r="E2859" i="7"/>
  <c r="D2859" i="7"/>
  <c r="C2859" i="7"/>
  <c r="B2859" i="7"/>
  <c r="A2859" i="7"/>
  <c r="E2858" i="7"/>
  <c r="D2858" i="7"/>
  <c r="C2858" i="7"/>
  <c r="B2858" i="7"/>
  <c r="A2858" i="7"/>
  <c r="E2857" i="7"/>
  <c r="D2857" i="7"/>
  <c r="C2857" i="7"/>
  <c r="B2857" i="7"/>
  <c r="A2857" i="7"/>
  <c r="E2856" i="7"/>
  <c r="D2856" i="7"/>
  <c r="C2856" i="7"/>
  <c r="B2856" i="7"/>
  <c r="A2856" i="7"/>
  <c r="E2855" i="7"/>
  <c r="D2855" i="7"/>
  <c r="C2855" i="7"/>
  <c r="B2855" i="7"/>
  <c r="A2855" i="7"/>
  <c r="E2854" i="7"/>
  <c r="D2854" i="7"/>
  <c r="C2854" i="7"/>
  <c r="B2854" i="7"/>
  <c r="A2854" i="7"/>
  <c r="E2853" i="7"/>
  <c r="D2853" i="7"/>
  <c r="C2853" i="7"/>
  <c r="B2853" i="7"/>
  <c r="A2853" i="7"/>
  <c r="E2852" i="7"/>
  <c r="D2852" i="7"/>
  <c r="C2852" i="7"/>
  <c r="B2852" i="7"/>
  <c r="A2852" i="7"/>
  <c r="E2851" i="7"/>
  <c r="D2851" i="7"/>
  <c r="C2851" i="7"/>
  <c r="B2851" i="7"/>
  <c r="A2851" i="7"/>
  <c r="E2850" i="7"/>
  <c r="D2850" i="7"/>
  <c r="C2850" i="7"/>
  <c r="B2850" i="7"/>
  <c r="A2850" i="7"/>
  <c r="E2849" i="7"/>
  <c r="D2849" i="7"/>
  <c r="C2849" i="7"/>
  <c r="B2849" i="7"/>
  <c r="A2849" i="7"/>
  <c r="E2848" i="7"/>
  <c r="D2848" i="7"/>
  <c r="C2848" i="7"/>
  <c r="B2848" i="7"/>
  <c r="A2848" i="7"/>
  <c r="E2847" i="7"/>
  <c r="D2847" i="7"/>
  <c r="C2847" i="7"/>
  <c r="B2847" i="7"/>
  <c r="A2847" i="7"/>
  <c r="E2846" i="7"/>
  <c r="D2846" i="7"/>
  <c r="C2846" i="7"/>
  <c r="B2846" i="7"/>
  <c r="A2846" i="7"/>
  <c r="E2845" i="7"/>
  <c r="D2845" i="7"/>
  <c r="C2845" i="7"/>
  <c r="B2845" i="7"/>
  <c r="A2845" i="7"/>
  <c r="E2844" i="7"/>
  <c r="D2844" i="7"/>
  <c r="C2844" i="7"/>
  <c r="B2844" i="7"/>
  <c r="A2844" i="7"/>
  <c r="E2843" i="7"/>
  <c r="D2843" i="7"/>
  <c r="C2843" i="7"/>
  <c r="B2843" i="7"/>
  <c r="A2843" i="7"/>
  <c r="E2842" i="7"/>
  <c r="D2842" i="7"/>
  <c r="C2842" i="7"/>
  <c r="B2842" i="7"/>
  <c r="A2842" i="7"/>
  <c r="E2841" i="7"/>
  <c r="D2841" i="7"/>
  <c r="C2841" i="7"/>
  <c r="B2841" i="7"/>
  <c r="A2841" i="7"/>
  <c r="E2840" i="7"/>
  <c r="D2840" i="7"/>
  <c r="C2840" i="7"/>
  <c r="B2840" i="7"/>
  <c r="A2840" i="7"/>
  <c r="E2839" i="7"/>
  <c r="D2839" i="7"/>
  <c r="C2839" i="7"/>
  <c r="B2839" i="7"/>
  <c r="A2839" i="7"/>
  <c r="E2838" i="7"/>
  <c r="D2838" i="7"/>
  <c r="C2838" i="7"/>
  <c r="B2838" i="7"/>
  <c r="A2838" i="7"/>
  <c r="E2837" i="7"/>
  <c r="D2837" i="7"/>
  <c r="C2837" i="7"/>
  <c r="B2837" i="7"/>
  <c r="A2837" i="7"/>
  <c r="E2836" i="7"/>
  <c r="D2836" i="7"/>
  <c r="C2836" i="7"/>
  <c r="B2836" i="7"/>
  <c r="A2836" i="7"/>
  <c r="E2835" i="7"/>
  <c r="D2835" i="7"/>
  <c r="C2835" i="7"/>
  <c r="B2835" i="7"/>
  <c r="A2835" i="7"/>
  <c r="E2834" i="7"/>
  <c r="D2834" i="7"/>
  <c r="C2834" i="7"/>
  <c r="B2834" i="7"/>
  <c r="A2834" i="7"/>
  <c r="E2833" i="7"/>
  <c r="D2833" i="7"/>
  <c r="C2833" i="7"/>
  <c r="B2833" i="7"/>
  <c r="A2833" i="7"/>
  <c r="E2832" i="7"/>
  <c r="D2832" i="7"/>
  <c r="C2832" i="7"/>
  <c r="B2832" i="7"/>
  <c r="A2832" i="7"/>
  <c r="E2831" i="7"/>
  <c r="D2831" i="7"/>
  <c r="C2831" i="7"/>
  <c r="B2831" i="7"/>
  <c r="A2831" i="7"/>
  <c r="E2830" i="7"/>
  <c r="D2830" i="7"/>
  <c r="C2830" i="7"/>
  <c r="B2830" i="7"/>
  <c r="A2830" i="7"/>
  <c r="E2829" i="7"/>
  <c r="D2829" i="7"/>
  <c r="C2829" i="7"/>
  <c r="B2829" i="7"/>
  <c r="A2829" i="7"/>
  <c r="E2828" i="7"/>
  <c r="D2828" i="7"/>
  <c r="C2828" i="7"/>
  <c r="B2828" i="7"/>
  <c r="A2828" i="7"/>
  <c r="E2827" i="7"/>
  <c r="D2827" i="7"/>
  <c r="C2827" i="7"/>
  <c r="B2827" i="7"/>
  <c r="A2827" i="7"/>
  <c r="E2826" i="7"/>
  <c r="D2826" i="7"/>
  <c r="C2826" i="7"/>
  <c r="B2826" i="7"/>
  <c r="A2826" i="7"/>
  <c r="E2825" i="7"/>
  <c r="D2825" i="7"/>
  <c r="C2825" i="7"/>
  <c r="B2825" i="7"/>
  <c r="A2825" i="7"/>
  <c r="E2824" i="7"/>
  <c r="D2824" i="7"/>
  <c r="C2824" i="7"/>
  <c r="B2824" i="7"/>
  <c r="A2824" i="7"/>
  <c r="E2823" i="7"/>
  <c r="D2823" i="7"/>
  <c r="C2823" i="7"/>
  <c r="B2823" i="7"/>
  <c r="A2823" i="7"/>
  <c r="E2822" i="7"/>
  <c r="D2822" i="7"/>
  <c r="C2822" i="7"/>
  <c r="B2822" i="7"/>
  <c r="A2822" i="7"/>
  <c r="E2821" i="7"/>
  <c r="D2821" i="7"/>
  <c r="C2821" i="7"/>
  <c r="B2821" i="7"/>
  <c r="A2821" i="7"/>
  <c r="E2820" i="7"/>
  <c r="D2820" i="7"/>
  <c r="C2820" i="7"/>
  <c r="B2820" i="7"/>
  <c r="A2820" i="7"/>
  <c r="E2819" i="7"/>
  <c r="D2819" i="7"/>
  <c r="C2819" i="7"/>
  <c r="B2819" i="7"/>
  <c r="A2819" i="7"/>
  <c r="E2818" i="7"/>
  <c r="D2818" i="7"/>
  <c r="C2818" i="7"/>
  <c r="B2818" i="7"/>
  <c r="A2818" i="7"/>
  <c r="E2817" i="7"/>
  <c r="D2817" i="7"/>
  <c r="C2817" i="7"/>
  <c r="B2817" i="7"/>
  <c r="A2817" i="7"/>
  <c r="E2816" i="7"/>
  <c r="D2816" i="7"/>
  <c r="C2816" i="7"/>
  <c r="B2816" i="7"/>
  <c r="A2816" i="7"/>
  <c r="E2815" i="7"/>
  <c r="D2815" i="7"/>
  <c r="C2815" i="7"/>
  <c r="B2815" i="7"/>
  <c r="A2815" i="7"/>
  <c r="E2814" i="7"/>
  <c r="D2814" i="7"/>
  <c r="C2814" i="7"/>
  <c r="B2814" i="7"/>
  <c r="A2814" i="7"/>
  <c r="E2813" i="7"/>
  <c r="D2813" i="7"/>
  <c r="C2813" i="7"/>
  <c r="B2813" i="7"/>
  <c r="A2813" i="7"/>
  <c r="E2812" i="7"/>
  <c r="D2812" i="7"/>
  <c r="C2812" i="7"/>
  <c r="B2812" i="7"/>
  <c r="A2812" i="7"/>
  <c r="E2811" i="7"/>
  <c r="D2811" i="7"/>
  <c r="C2811" i="7"/>
  <c r="B2811" i="7"/>
  <c r="A2811" i="7"/>
  <c r="E2810" i="7"/>
  <c r="D2810" i="7"/>
  <c r="C2810" i="7"/>
  <c r="B2810" i="7"/>
  <c r="A2810" i="7"/>
  <c r="E2809" i="7"/>
  <c r="D2809" i="7"/>
  <c r="C2809" i="7"/>
  <c r="B2809" i="7"/>
  <c r="A2809" i="7"/>
  <c r="E2808" i="7"/>
  <c r="D2808" i="7"/>
  <c r="C2808" i="7"/>
  <c r="B2808" i="7"/>
  <c r="A2808" i="7"/>
  <c r="E2807" i="7"/>
  <c r="D2807" i="7"/>
  <c r="C2807" i="7"/>
  <c r="B2807" i="7"/>
  <c r="A2807" i="7"/>
  <c r="E2806" i="7"/>
  <c r="D2806" i="7"/>
  <c r="C2806" i="7"/>
  <c r="B2806" i="7"/>
  <c r="A2806" i="7"/>
  <c r="E2805" i="7"/>
  <c r="D2805" i="7"/>
  <c r="C2805" i="7"/>
  <c r="B2805" i="7"/>
  <c r="A2805" i="7"/>
  <c r="E2804" i="7"/>
  <c r="D2804" i="7"/>
  <c r="C2804" i="7"/>
  <c r="B2804" i="7"/>
  <c r="A2804" i="7"/>
  <c r="E2803" i="7"/>
  <c r="D2803" i="7"/>
  <c r="C2803" i="7"/>
  <c r="B2803" i="7"/>
  <c r="A2803" i="7"/>
  <c r="E2802" i="7"/>
  <c r="D2802" i="7"/>
  <c r="C2802" i="7"/>
  <c r="B2802" i="7"/>
  <c r="A2802" i="7"/>
  <c r="E2801" i="7"/>
  <c r="D2801" i="7"/>
  <c r="C2801" i="7"/>
  <c r="B2801" i="7"/>
  <c r="A2801" i="7"/>
  <c r="E2800" i="7"/>
  <c r="D2800" i="7"/>
  <c r="C2800" i="7"/>
  <c r="B2800" i="7"/>
  <c r="A2800" i="7"/>
  <c r="E2799" i="7"/>
  <c r="D2799" i="7"/>
  <c r="C2799" i="7"/>
  <c r="B2799" i="7"/>
  <c r="A2799" i="7"/>
  <c r="E2798" i="7"/>
  <c r="D2798" i="7"/>
  <c r="C2798" i="7"/>
  <c r="B2798" i="7"/>
  <c r="A2798" i="7"/>
  <c r="E2797" i="7"/>
  <c r="D2797" i="7"/>
  <c r="C2797" i="7"/>
  <c r="B2797" i="7"/>
  <c r="A2797" i="7"/>
  <c r="E2796" i="7"/>
  <c r="D2796" i="7"/>
  <c r="C2796" i="7"/>
  <c r="B2796" i="7"/>
  <c r="A2796" i="7"/>
  <c r="E2795" i="7"/>
  <c r="D2795" i="7"/>
  <c r="C2795" i="7"/>
  <c r="B2795" i="7"/>
  <c r="A2795" i="7"/>
  <c r="E2794" i="7"/>
  <c r="D2794" i="7"/>
  <c r="C2794" i="7"/>
  <c r="B2794" i="7"/>
  <c r="A2794" i="7"/>
  <c r="E2793" i="7"/>
  <c r="D2793" i="7"/>
  <c r="C2793" i="7"/>
  <c r="B2793" i="7"/>
  <c r="A2793" i="7"/>
  <c r="E2792" i="7"/>
  <c r="D2792" i="7"/>
  <c r="C2792" i="7"/>
  <c r="B2792" i="7"/>
  <c r="A2792" i="7"/>
  <c r="E2791" i="7"/>
  <c r="D2791" i="7"/>
  <c r="C2791" i="7"/>
  <c r="B2791" i="7"/>
  <c r="A2791" i="7"/>
  <c r="E2790" i="7"/>
  <c r="D2790" i="7"/>
  <c r="C2790" i="7"/>
  <c r="B2790" i="7"/>
  <c r="A2790" i="7"/>
  <c r="E2789" i="7"/>
  <c r="D2789" i="7"/>
  <c r="C2789" i="7"/>
  <c r="B2789" i="7"/>
  <c r="A2789" i="7"/>
  <c r="E2788" i="7"/>
  <c r="D2788" i="7"/>
  <c r="C2788" i="7"/>
  <c r="B2788" i="7"/>
  <c r="A2788" i="7"/>
  <c r="E2787" i="7"/>
  <c r="D2787" i="7"/>
  <c r="C2787" i="7"/>
  <c r="B2787" i="7"/>
  <c r="A2787" i="7"/>
  <c r="E2786" i="7"/>
  <c r="D2786" i="7"/>
  <c r="C2786" i="7"/>
  <c r="B2786" i="7"/>
  <c r="A2786" i="7"/>
  <c r="E2785" i="7"/>
  <c r="D2785" i="7"/>
  <c r="C2785" i="7"/>
  <c r="B2785" i="7"/>
  <c r="A2785" i="7"/>
  <c r="E2784" i="7"/>
  <c r="D2784" i="7"/>
  <c r="C2784" i="7"/>
  <c r="B2784" i="7"/>
  <c r="A2784" i="7"/>
  <c r="E2783" i="7"/>
  <c r="D2783" i="7"/>
  <c r="C2783" i="7"/>
  <c r="B2783" i="7"/>
  <c r="A2783" i="7"/>
  <c r="E2782" i="7"/>
  <c r="D2782" i="7"/>
  <c r="C2782" i="7"/>
  <c r="B2782" i="7"/>
  <c r="A2782" i="7"/>
  <c r="E2781" i="7"/>
  <c r="D2781" i="7"/>
  <c r="C2781" i="7"/>
  <c r="B2781" i="7"/>
  <c r="A2781" i="7"/>
  <c r="E2780" i="7"/>
  <c r="D2780" i="7"/>
  <c r="C2780" i="7"/>
  <c r="B2780" i="7"/>
  <c r="A2780" i="7"/>
  <c r="E2779" i="7"/>
  <c r="D2779" i="7"/>
  <c r="C2779" i="7"/>
  <c r="B2779" i="7"/>
  <c r="A2779" i="7"/>
  <c r="E2778" i="7"/>
  <c r="D2778" i="7"/>
  <c r="C2778" i="7"/>
  <c r="B2778" i="7"/>
  <c r="A2778" i="7"/>
  <c r="E2777" i="7"/>
  <c r="D2777" i="7"/>
  <c r="C2777" i="7"/>
  <c r="B2777" i="7"/>
  <c r="A2777" i="7"/>
  <c r="E2776" i="7"/>
  <c r="D2776" i="7"/>
  <c r="C2776" i="7"/>
  <c r="B2776" i="7"/>
  <c r="A2776" i="7"/>
  <c r="E2775" i="7"/>
  <c r="D2775" i="7"/>
  <c r="C2775" i="7"/>
  <c r="B2775" i="7"/>
  <c r="A2775" i="7"/>
  <c r="E2774" i="7"/>
  <c r="D2774" i="7"/>
  <c r="C2774" i="7"/>
  <c r="B2774" i="7"/>
  <c r="A2774" i="7"/>
  <c r="E2773" i="7"/>
  <c r="D2773" i="7"/>
  <c r="C2773" i="7"/>
  <c r="B2773" i="7"/>
  <c r="A2773" i="7"/>
  <c r="E2772" i="7"/>
  <c r="D2772" i="7"/>
  <c r="C2772" i="7"/>
  <c r="B2772" i="7"/>
  <c r="A2772" i="7"/>
  <c r="E2771" i="7"/>
  <c r="D2771" i="7"/>
  <c r="C2771" i="7"/>
  <c r="B2771" i="7"/>
  <c r="A2771" i="7"/>
  <c r="E2770" i="7"/>
  <c r="D2770" i="7"/>
  <c r="C2770" i="7"/>
  <c r="B2770" i="7"/>
  <c r="A2770" i="7"/>
  <c r="E2769" i="7"/>
  <c r="D2769" i="7"/>
  <c r="C2769" i="7"/>
  <c r="B2769" i="7"/>
  <c r="A2769" i="7"/>
  <c r="E2768" i="7"/>
  <c r="D2768" i="7"/>
  <c r="C2768" i="7"/>
  <c r="B2768" i="7"/>
  <c r="A2768" i="7"/>
  <c r="E2767" i="7"/>
  <c r="D2767" i="7"/>
  <c r="C2767" i="7"/>
  <c r="B2767" i="7"/>
  <c r="A2767" i="7"/>
  <c r="E2766" i="7"/>
  <c r="D2766" i="7"/>
  <c r="C2766" i="7"/>
  <c r="B2766" i="7"/>
  <c r="A2766" i="7"/>
  <c r="E2765" i="7"/>
  <c r="D2765" i="7"/>
  <c r="C2765" i="7"/>
  <c r="B2765" i="7"/>
  <c r="A2765" i="7"/>
  <c r="E2764" i="7"/>
  <c r="D2764" i="7"/>
  <c r="C2764" i="7"/>
  <c r="B2764" i="7"/>
  <c r="A2764" i="7"/>
  <c r="E2763" i="7"/>
  <c r="D2763" i="7"/>
  <c r="C2763" i="7"/>
  <c r="B2763" i="7"/>
  <c r="A2763" i="7"/>
  <c r="E2762" i="7"/>
  <c r="D2762" i="7"/>
  <c r="C2762" i="7"/>
  <c r="B2762" i="7"/>
  <c r="A2762" i="7"/>
  <c r="E2761" i="7"/>
  <c r="D2761" i="7"/>
  <c r="C2761" i="7"/>
  <c r="B2761" i="7"/>
  <c r="A2761" i="7"/>
  <c r="E2760" i="7"/>
  <c r="D2760" i="7"/>
  <c r="C2760" i="7"/>
  <c r="B2760" i="7"/>
  <c r="A2760" i="7"/>
  <c r="E2759" i="7"/>
  <c r="D2759" i="7"/>
  <c r="C2759" i="7"/>
  <c r="B2759" i="7"/>
  <c r="A2759" i="7"/>
  <c r="E2758" i="7"/>
  <c r="D2758" i="7"/>
  <c r="C2758" i="7"/>
  <c r="B2758" i="7"/>
  <c r="A2758" i="7"/>
  <c r="E2757" i="7"/>
  <c r="D2757" i="7"/>
  <c r="C2757" i="7"/>
  <c r="B2757" i="7"/>
  <c r="A2757" i="7"/>
  <c r="E2756" i="7"/>
  <c r="D2756" i="7"/>
  <c r="C2756" i="7"/>
  <c r="B2756" i="7"/>
  <c r="A2756" i="7"/>
  <c r="E2755" i="7"/>
  <c r="D2755" i="7"/>
  <c r="C2755" i="7"/>
  <c r="B2755" i="7"/>
  <c r="A2755" i="7"/>
  <c r="E2754" i="7"/>
  <c r="D2754" i="7"/>
  <c r="C2754" i="7"/>
  <c r="B2754" i="7"/>
  <c r="A2754" i="7"/>
  <c r="E2753" i="7"/>
  <c r="D2753" i="7"/>
  <c r="C2753" i="7"/>
  <c r="B2753" i="7"/>
  <c r="A2753" i="7"/>
  <c r="E2752" i="7"/>
  <c r="D2752" i="7"/>
  <c r="C2752" i="7"/>
  <c r="B2752" i="7"/>
  <c r="A2752" i="7"/>
  <c r="E2751" i="7"/>
  <c r="D2751" i="7"/>
  <c r="C2751" i="7"/>
  <c r="B2751" i="7"/>
  <c r="A2751" i="7"/>
  <c r="E2750" i="7"/>
  <c r="D2750" i="7"/>
  <c r="C2750" i="7"/>
  <c r="B2750" i="7"/>
  <c r="A2750" i="7"/>
  <c r="E2749" i="7"/>
  <c r="D2749" i="7"/>
  <c r="C2749" i="7"/>
  <c r="B2749" i="7"/>
  <c r="A2749" i="7"/>
  <c r="E2748" i="7"/>
  <c r="D2748" i="7"/>
  <c r="C2748" i="7"/>
  <c r="B2748" i="7"/>
  <c r="A2748" i="7"/>
  <c r="E2747" i="7"/>
  <c r="D2747" i="7"/>
  <c r="C2747" i="7"/>
  <c r="B2747" i="7"/>
  <c r="A2747" i="7"/>
  <c r="E2746" i="7"/>
  <c r="D2746" i="7"/>
  <c r="C2746" i="7"/>
  <c r="B2746" i="7"/>
  <c r="A2746" i="7"/>
  <c r="E2745" i="7"/>
  <c r="D2745" i="7"/>
  <c r="C2745" i="7"/>
  <c r="B2745" i="7"/>
  <c r="A2745" i="7"/>
  <c r="E2744" i="7"/>
  <c r="D2744" i="7"/>
  <c r="C2744" i="7"/>
  <c r="B2744" i="7"/>
  <c r="A2744" i="7"/>
  <c r="E2743" i="7"/>
  <c r="D2743" i="7"/>
  <c r="C2743" i="7"/>
  <c r="B2743" i="7"/>
  <c r="A2743" i="7"/>
  <c r="E2742" i="7"/>
  <c r="D2742" i="7"/>
  <c r="C2742" i="7"/>
  <c r="B2742" i="7"/>
  <c r="A2742" i="7"/>
  <c r="E2741" i="7"/>
  <c r="D2741" i="7"/>
  <c r="C2741" i="7"/>
  <c r="B2741" i="7"/>
  <c r="A2741" i="7"/>
  <c r="E2740" i="7"/>
  <c r="D2740" i="7"/>
  <c r="C2740" i="7"/>
  <c r="B2740" i="7"/>
  <c r="A2740" i="7"/>
  <c r="E2739" i="7"/>
  <c r="D2739" i="7"/>
  <c r="C2739" i="7"/>
  <c r="B2739" i="7"/>
  <c r="A2739" i="7"/>
  <c r="E2738" i="7"/>
  <c r="D2738" i="7"/>
  <c r="C2738" i="7"/>
  <c r="B2738" i="7"/>
  <c r="A2738" i="7"/>
  <c r="E2737" i="7"/>
  <c r="D2737" i="7"/>
  <c r="C2737" i="7"/>
  <c r="B2737" i="7"/>
  <c r="A2737" i="7"/>
  <c r="E2736" i="7"/>
  <c r="D2736" i="7"/>
  <c r="C2736" i="7"/>
  <c r="B2736" i="7"/>
  <c r="A2736" i="7"/>
  <c r="E2735" i="7"/>
  <c r="D2735" i="7"/>
  <c r="C2735" i="7"/>
  <c r="B2735" i="7"/>
  <c r="A2735" i="7"/>
  <c r="E2734" i="7"/>
  <c r="D2734" i="7"/>
  <c r="C2734" i="7"/>
  <c r="B2734" i="7"/>
  <c r="A2734" i="7"/>
  <c r="E2733" i="7"/>
  <c r="D2733" i="7"/>
  <c r="C2733" i="7"/>
  <c r="B2733" i="7"/>
  <c r="A2733" i="7"/>
  <c r="E2732" i="7"/>
  <c r="D2732" i="7"/>
  <c r="C2732" i="7"/>
  <c r="B2732" i="7"/>
  <c r="A2732" i="7"/>
  <c r="E2731" i="7"/>
  <c r="D2731" i="7"/>
  <c r="C2731" i="7"/>
  <c r="B2731" i="7"/>
  <c r="A2731" i="7"/>
  <c r="E2730" i="7"/>
  <c r="D2730" i="7"/>
  <c r="C2730" i="7"/>
  <c r="B2730" i="7"/>
  <c r="A2730" i="7"/>
  <c r="E2729" i="7"/>
  <c r="D2729" i="7"/>
  <c r="C2729" i="7"/>
  <c r="B2729" i="7"/>
  <c r="A2729" i="7"/>
  <c r="E2728" i="7"/>
  <c r="D2728" i="7"/>
  <c r="C2728" i="7"/>
  <c r="B2728" i="7"/>
  <c r="A2728" i="7"/>
  <c r="E2727" i="7"/>
  <c r="D2727" i="7"/>
  <c r="C2727" i="7"/>
  <c r="B2727" i="7"/>
  <c r="A2727" i="7"/>
  <c r="E2726" i="7"/>
  <c r="D2726" i="7"/>
  <c r="C2726" i="7"/>
  <c r="B2726" i="7"/>
  <c r="A2726" i="7"/>
  <c r="E2725" i="7"/>
  <c r="D2725" i="7"/>
  <c r="C2725" i="7"/>
  <c r="B2725" i="7"/>
  <c r="A2725" i="7"/>
  <c r="E2724" i="7"/>
  <c r="D2724" i="7"/>
  <c r="C2724" i="7"/>
  <c r="B2724" i="7"/>
  <c r="A2724" i="7"/>
  <c r="E2723" i="7"/>
  <c r="D2723" i="7"/>
  <c r="C2723" i="7"/>
  <c r="B2723" i="7"/>
  <c r="A2723" i="7"/>
  <c r="E2722" i="7"/>
  <c r="D2722" i="7"/>
  <c r="C2722" i="7"/>
  <c r="B2722" i="7"/>
  <c r="A2722" i="7"/>
  <c r="E2721" i="7"/>
  <c r="D2721" i="7"/>
  <c r="C2721" i="7"/>
  <c r="B2721" i="7"/>
  <c r="A2721" i="7"/>
  <c r="E2720" i="7"/>
  <c r="D2720" i="7"/>
  <c r="C2720" i="7"/>
  <c r="B2720" i="7"/>
  <c r="A2720" i="7"/>
  <c r="E2719" i="7"/>
  <c r="D2719" i="7"/>
  <c r="C2719" i="7"/>
  <c r="B2719" i="7"/>
  <c r="A2719" i="7"/>
  <c r="E2718" i="7"/>
  <c r="D2718" i="7"/>
  <c r="C2718" i="7"/>
  <c r="B2718" i="7"/>
  <c r="A2718" i="7"/>
  <c r="E2717" i="7"/>
  <c r="D2717" i="7"/>
  <c r="C2717" i="7"/>
  <c r="B2717" i="7"/>
  <c r="A2717" i="7"/>
  <c r="E2716" i="7"/>
  <c r="D2716" i="7"/>
  <c r="C2716" i="7"/>
  <c r="B2716" i="7"/>
  <c r="A2716" i="7"/>
  <c r="E2715" i="7"/>
  <c r="D2715" i="7"/>
  <c r="C2715" i="7"/>
  <c r="B2715" i="7"/>
  <c r="A2715" i="7"/>
  <c r="E2714" i="7"/>
  <c r="D2714" i="7"/>
  <c r="C2714" i="7"/>
  <c r="B2714" i="7"/>
  <c r="A2714" i="7"/>
  <c r="E2713" i="7"/>
  <c r="D2713" i="7"/>
  <c r="C2713" i="7"/>
  <c r="B2713" i="7"/>
  <c r="A2713" i="7"/>
  <c r="E2712" i="7"/>
  <c r="D2712" i="7"/>
  <c r="C2712" i="7"/>
  <c r="B2712" i="7"/>
  <c r="A2712" i="7"/>
  <c r="E2711" i="7"/>
  <c r="D2711" i="7"/>
  <c r="C2711" i="7"/>
  <c r="B2711" i="7"/>
  <c r="A2711" i="7"/>
  <c r="E2710" i="7"/>
  <c r="D2710" i="7"/>
  <c r="C2710" i="7"/>
  <c r="B2710" i="7"/>
  <c r="A2710" i="7"/>
  <c r="E2709" i="7"/>
  <c r="D2709" i="7"/>
  <c r="C2709" i="7"/>
  <c r="B2709" i="7"/>
  <c r="A2709" i="7"/>
  <c r="E2708" i="7"/>
  <c r="D2708" i="7"/>
  <c r="C2708" i="7"/>
  <c r="B2708" i="7"/>
  <c r="A2708" i="7"/>
  <c r="E2707" i="7"/>
  <c r="D2707" i="7"/>
  <c r="C2707" i="7"/>
  <c r="B2707" i="7"/>
  <c r="A2707" i="7"/>
  <c r="E2706" i="7"/>
  <c r="D2706" i="7"/>
  <c r="C2706" i="7"/>
  <c r="B2706" i="7"/>
  <c r="A2706" i="7"/>
  <c r="E2705" i="7"/>
  <c r="D2705" i="7"/>
  <c r="C2705" i="7"/>
  <c r="B2705" i="7"/>
  <c r="A2705" i="7"/>
  <c r="E2704" i="7"/>
  <c r="D2704" i="7"/>
  <c r="C2704" i="7"/>
  <c r="B2704" i="7"/>
  <c r="A2704" i="7"/>
  <c r="E2703" i="7"/>
  <c r="D2703" i="7"/>
  <c r="C2703" i="7"/>
  <c r="B2703" i="7"/>
  <c r="A2703" i="7"/>
  <c r="E2702" i="7"/>
  <c r="D2702" i="7"/>
  <c r="C2702" i="7"/>
  <c r="B2702" i="7"/>
  <c r="A2702" i="7"/>
  <c r="E2701" i="7"/>
  <c r="D2701" i="7"/>
  <c r="C2701" i="7"/>
  <c r="B2701" i="7"/>
  <c r="A2701" i="7"/>
  <c r="E2700" i="7"/>
  <c r="D2700" i="7"/>
  <c r="C2700" i="7"/>
  <c r="B2700" i="7"/>
  <c r="A2700" i="7"/>
  <c r="E2699" i="7"/>
  <c r="D2699" i="7"/>
  <c r="C2699" i="7"/>
  <c r="B2699" i="7"/>
  <c r="A2699" i="7"/>
  <c r="E2698" i="7"/>
  <c r="D2698" i="7"/>
  <c r="C2698" i="7"/>
  <c r="B2698" i="7"/>
  <c r="A2698" i="7"/>
  <c r="E2697" i="7"/>
  <c r="D2697" i="7"/>
  <c r="C2697" i="7"/>
  <c r="B2697" i="7"/>
  <c r="A2697" i="7"/>
  <c r="E2696" i="7"/>
  <c r="D2696" i="7"/>
  <c r="C2696" i="7"/>
  <c r="B2696" i="7"/>
  <c r="A2696" i="7"/>
  <c r="E2695" i="7"/>
  <c r="D2695" i="7"/>
  <c r="C2695" i="7"/>
  <c r="B2695" i="7"/>
  <c r="A2695" i="7"/>
  <c r="E2694" i="7"/>
  <c r="D2694" i="7"/>
  <c r="C2694" i="7"/>
  <c r="B2694" i="7"/>
  <c r="A2694" i="7"/>
  <c r="E2693" i="7"/>
  <c r="D2693" i="7"/>
  <c r="C2693" i="7"/>
  <c r="B2693" i="7"/>
  <c r="A2693" i="7"/>
  <c r="E2692" i="7"/>
  <c r="D2692" i="7"/>
  <c r="C2692" i="7"/>
  <c r="B2692" i="7"/>
  <c r="A2692" i="7"/>
  <c r="E2691" i="7"/>
  <c r="D2691" i="7"/>
  <c r="C2691" i="7"/>
  <c r="B2691" i="7"/>
  <c r="A2691" i="7"/>
  <c r="E2690" i="7"/>
  <c r="D2690" i="7"/>
  <c r="C2690" i="7"/>
  <c r="B2690" i="7"/>
  <c r="A2690" i="7"/>
  <c r="E2689" i="7"/>
  <c r="D2689" i="7"/>
  <c r="C2689" i="7"/>
  <c r="B2689" i="7"/>
  <c r="A2689" i="7"/>
  <c r="E2688" i="7"/>
  <c r="D2688" i="7"/>
  <c r="C2688" i="7"/>
  <c r="B2688" i="7"/>
  <c r="A2688" i="7"/>
  <c r="E2687" i="7"/>
  <c r="D2687" i="7"/>
  <c r="C2687" i="7"/>
  <c r="B2687" i="7"/>
  <c r="A2687" i="7"/>
  <c r="E2686" i="7"/>
  <c r="D2686" i="7"/>
  <c r="C2686" i="7"/>
  <c r="B2686" i="7"/>
  <c r="A2686" i="7"/>
  <c r="E2685" i="7"/>
  <c r="D2685" i="7"/>
  <c r="C2685" i="7"/>
  <c r="B2685" i="7"/>
  <c r="A2685" i="7"/>
  <c r="E2684" i="7"/>
  <c r="D2684" i="7"/>
  <c r="C2684" i="7"/>
  <c r="B2684" i="7"/>
  <c r="A2684" i="7"/>
  <c r="E2683" i="7"/>
  <c r="D2683" i="7"/>
  <c r="C2683" i="7"/>
  <c r="B2683" i="7"/>
  <c r="A2683" i="7"/>
  <c r="E2682" i="7"/>
  <c r="D2682" i="7"/>
  <c r="C2682" i="7"/>
  <c r="B2682" i="7"/>
  <c r="A2682" i="7"/>
  <c r="E2681" i="7"/>
  <c r="D2681" i="7"/>
  <c r="C2681" i="7"/>
  <c r="B2681" i="7"/>
  <c r="A2681" i="7"/>
  <c r="E2680" i="7"/>
  <c r="D2680" i="7"/>
  <c r="C2680" i="7"/>
  <c r="B2680" i="7"/>
  <c r="A2680" i="7"/>
  <c r="E2679" i="7"/>
  <c r="D2679" i="7"/>
  <c r="C2679" i="7"/>
  <c r="B2679" i="7"/>
  <c r="A2679" i="7"/>
  <c r="E2678" i="7"/>
  <c r="D2678" i="7"/>
  <c r="C2678" i="7"/>
  <c r="B2678" i="7"/>
  <c r="A2678" i="7"/>
  <c r="E2677" i="7"/>
  <c r="D2677" i="7"/>
  <c r="C2677" i="7"/>
  <c r="B2677" i="7"/>
  <c r="A2677" i="7"/>
  <c r="E2676" i="7"/>
  <c r="D2676" i="7"/>
  <c r="C2676" i="7"/>
  <c r="B2676" i="7"/>
  <c r="A2676" i="7"/>
  <c r="E2675" i="7"/>
  <c r="D2675" i="7"/>
  <c r="C2675" i="7"/>
  <c r="B2675" i="7"/>
  <c r="A2675" i="7"/>
  <c r="E2674" i="7"/>
  <c r="D2674" i="7"/>
  <c r="C2674" i="7"/>
  <c r="B2674" i="7"/>
  <c r="A2674" i="7"/>
  <c r="E2673" i="7"/>
  <c r="D2673" i="7"/>
  <c r="C2673" i="7"/>
  <c r="B2673" i="7"/>
  <c r="A2673" i="7"/>
  <c r="E2672" i="7"/>
  <c r="D2672" i="7"/>
  <c r="C2672" i="7"/>
  <c r="B2672" i="7"/>
  <c r="A2672" i="7"/>
  <c r="E2671" i="7"/>
  <c r="D2671" i="7"/>
  <c r="C2671" i="7"/>
  <c r="B2671" i="7"/>
  <c r="A2671" i="7"/>
  <c r="E2670" i="7"/>
  <c r="D2670" i="7"/>
  <c r="C2670" i="7"/>
  <c r="B2670" i="7"/>
  <c r="A2670" i="7"/>
  <c r="E2669" i="7"/>
  <c r="D2669" i="7"/>
  <c r="C2669" i="7"/>
  <c r="B2669" i="7"/>
  <c r="A2669" i="7"/>
  <c r="E2668" i="7"/>
  <c r="D2668" i="7"/>
  <c r="C2668" i="7"/>
  <c r="B2668" i="7"/>
  <c r="A2668" i="7"/>
  <c r="E2667" i="7"/>
  <c r="D2667" i="7"/>
  <c r="C2667" i="7"/>
  <c r="B2667" i="7"/>
  <c r="A2667" i="7"/>
  <c r="E2666" i="7"/>
  <c r="D2666" i="7"/>
  <c r="C2666" i="7"/>
  <c r="B2666" i="7"/>
  <c r="A2666" i="7"/>
  <c r="E2665" i="7"/>
  <c r="D2665" i="7"/>
  <c r="C2665" i="7"/>
  <c r="B2665" i="7"/>
  <c r="A2665" i="7"/>
  <c r="E2664" i="7"/>
  <c r="D2664" i="7"/>
  <c r="C2664" i="7"/>
  <c r="B2664" i="7"/>
  <c r="A2664" i="7"/>
  <c r="E2663" i="7"/>
  <c r="D2663" i="7"/>
  <c r="C2663" i="7"/>
  <c r="B2663" i="7"/>
  <c r="A2663" i="7"/>
  <c r="E2662" i="7"/>
  <c r="D2662" i="7"/>
  <c r="C2662" i="7"/>
  <c r="B2662" i="7"/>
  <c r="A2662" i="7"/>
  <c r="E2661" i="7"/>
  <c r="D2661" i="7"/>
  <c r="C2661" i="7"/>
  <c r="B2661" i="7"/>
  <c r="A2661" i="7"/>
  <c r="E2660" i="7"/>
  <c r="D2660" i="7"/>
  <c r="C2660" i="7"/>
  <c r="B2660" i="7"/>
  <c r="A2660" i="7"/>
  <c r="E2659" i="7"/>
  <c r="D2659" i="7"/>
  <c r="C2659" i="7"/>
  <c r="B2659" i="7"/>
  <c r="A2659" i="7"/>
  <c r="E2658" i="7"/>
  <c r="D2658" i="7"/>
  <c r="C2658" i="7"/>
  <c r="B2658" i="7"/>
  <c r="A2658" i="7"/>
  <c r="E2657" i="7"/>
  <c r="D2657" i="7"/>
  <c r="C2657" i="7"/>
  <c r="B2657" i="7"/>
  <c r="A2657" i="7"/>
  <c r="E2656" i="7"/>
  <c r="D2656" i="7"/>
  <c r="C2656" i="7"/>
  <c r="B2656" i="7"/>
  <c r="A2656" i="7"/>
  <c r="E2655" i="7"/>
  <c r="D2655" i="7"/>
  <c r="C2655" i="7"/>
  <c r="B2655" i="7"/>
  <c r="A2655" i="7"/>
  <c r="E2654" i="7"/>
  <c r="D2654" i="7"/>
  <c r="C2654" i="7"/>
  <c r="B2654" i="7"/>
  <c r="A2654" i="7"/>
  <c r="E2653" i="7"/>
  <c r="D2653" i="7"/>
  <c r="C2653" i="7"/>
  <c r="B2653" i="7"/>
  <c r="A2653" i="7"/>
  <c r="E2652" i="7"/>
  <c r="D2652" i="7"/>
  <c r="C2652" i="7"/>
  <c r="B2652" i="7"/>
  <c r="A2652" i="7"/>
  <c r="E2651" i="7"/>
  <c r="D2651" i="7"/>
  <c r="C2651" i="7"/>
  <c r="B2651" i="7"/>
  <c r="A2651" i="7"/>
  <c r="E2650" i="7"/>
  <c r="D2650" i="7"/>
  <c r="C2650" i="7"/>
  <c r="B2650" i="7"/>
  <c r="A2650" i="7"/>
  <c r="E2649" i="7"/>
  <c r="D2649" i="7"/>
  <c r="C2649" i="7"/>
  <c r="B2649" i="7"/>
  <c r="A2649" i="7"/>
  <c r="E2648" i="7"/>
  <c r="D2648" i="7"/>
  <c r="C2648" i="7"/>
  <c r="B2648" i="7"/>
  <c r="A2648" i="7"/>
  <c r="E2647" i="7"/>
  <c r="D2647" i="7"/>
  <c r="C2647" i="7"/>
  <c r="B2647" i="7"/>
  <c r="A2647" i="7"/>
  <c r="E2646" i="7"/>
  <c r="D2646" i="7"/>
  <c r="C2646" i="7"/>
  <c r="B2646" i="7"/>
  <c r="A2646" i="7"/>
  <c r="E2645" i="7"/>
  <c r="D2645" i="7"/>
  <c r="C2645" i="7"/>
  <c r="B2645" i="7"/>
  <c r="A2645" i="7"/>
  <c r="E2644" i="7"/>
  <c r="D2644" i="7"/>
  <c r="C2644" i="7"/>
  <c r="B2644" i="7"/>
  <c r="A2644" i="7"/>
  <c r="E2643" i="7"/>
  <c r="D2643" i="7"/>
  <c r="C2643" i="7"/>
  <c r="B2643" i="7"/>
  <c r="A2643" i="7"/>
  <c r="E2642" i="7"/>
  <c r="D2642" i="7"/>
  <c r="C2642" i="7"/>
  <c r="B2642" i="7"/>
  <c r="A2642" i="7"/>
  <c r="E2641" i="7"/>
  <c r="D2641" i="7"/>
  <c r="C2641" i="7"/>
  <c r="B2641" i="7"/>
  <c r="A2641" i="7"/>
  <c r="E2640" i="7"/>
  <c r="D2640" i="7"/>
  <c r="C2640" i="7"/>
  <c r="B2640" i="7"/>
  <c r="A2640" i="7"/>
  <c r="E2639" i="7"/>
  <c r="D2639" i="7"/>
  <c r="C2639" i="7"/>
  <c r="B2639" i="7"/>
  <c r="A2639" i="7"/>
  <c r="E2638" i="7"/>
  <c r="D2638" i="7"/>
  <c r="C2638" i="7"/>
  <c r="B2638" i="7"/>
  <c r="A2638" i="7"/>
  <c r="E2637" i="7"/>
  <c r="D2637" i="7"/>
  <c r="C2637" i="7"/>
  <c r="B2637" i="7"/>
  <c r="A2637" i="7"/>
  <c r="E2636" i="7"/>
  <c r="D2636" i="7"/>
  <c r="C2636" i="7"/>
  <c r="B2636" i="7"/>
  <c r="A2636" i="7"/>
  <c r="E2635" i="7"/>
  <c r="D2635" i="7"/>
  <c r="C2635" i="7"/>
  <c r="B2635" i="7"/>
  <c r="A2635" i="7"/>
  <c r="E2634" i="7"/>
  <c r="D2634" i="7"/>
  <c r="C2634" i="7"/>
  <c r="B2634" i="7"/>
  <c r="A2634" i="7"/>
  <c r="E2633" i="7"/>
  <c r="D2633" i="7"/>
  <c r="C2633" i="7"/>
  <c r="B2633" i="7"/>
  <c r="A2633" i="7"/>
  <c r="E2632" i="7"/>
  <c r="D2632" i="7"/>
  <c r="C2632" i="7"/>
  <c r="B2632" i="7"/>
  <c r="A2632" i="7"/>
  <c r="E2631" i="7"/>
  <c r="D2631" i="7"/>
  <c r="C2631" i="7"/>
  <c r="B2631" i="7"/>
  <c r="A2631" i="7"/>
  <c r="E2630" i="7"/>
  <c r="D2630" i="7"/>
  <c r="C2630" i="7"/>
  <c r="B2630" i="7"/>
  <c r="A2630" i="7"/>
  <c r="E2629" i="7"/>
  <c r="D2629" i="7"/>
  <c r="C2629" i="7"/>
  <c r="B2629" i="7"/>
  <c r="A2629" i="7"/>
  <c r="E2628" i="7"/>
  <c r="D2628" i="7"/>
  <c r="C2628" i="7"/>
  <c r="B2628" i="7"/>
  <c r="A2628" i="7"/>
  <c r="E2627" i="7"/>
  <c r="D2627" i="7"/>
  <c r="C2627" i="7"/>
  <c r="B2627" i="7"/>
  <c r="A2627" i="7"/>
  <c r="E2626" i="7"/>
  <c r="D2626" i="7"/>
  <c r="C2626" i="7"/>
  <c r="B2626" i="7"/>
  <c r="A2626" i="7"/>
  <c r="E2625" i="7"/>
  <c r="D2625" i="7"/>
  <c r="C2625" i="7"/>
  <c r="B2625" i="7"/>
  <c r="A2625" i="7"/>
  <c r="E2624" i="7"/>
  <c r="D2624" i="7"/>
  <c r="C2624" i="7"/>
  <c r="B2624" i="7"/>
  <c r="A2624" i="7"/>
  <c r="E2623" i="7"/>
  <c r="D2623" i="7"/>
  <c r="C2623" i="7"/>
  <c r="B2623" i="7"/>
  <c r="A2623" i="7"/>
  <c r="E2622" i="7"/>
  <c r="D2622" i="7"/>
  <c r="C2622" i="7"/>
  <c r="B2622" i="7"/>
  <c r="A2622" i="7"/>
  <c r="E2621" i="7"/>
  <c r="D2621" i="7"/>
  <c r="C2621" i="7"/>
  <c r="B2621" i="7"/>
  <c r="A2621" i="7"/>
  <c r="E2620" i="7"/>
  <c r="D2620" i="7"/>
  <c r="C2620" i="7"/>
  <c r="B2620" i="7"/>
  <c r="A2620" i="7"/>
  <c r="E2619" i="7"/>
  <c r="D2619" i="7"/>
  <c r="C2619" i="7"/>
  <c r="B2619" i="7"/>
  <c r="A2619" i="7"/>
  <c r="E2618" i="7"/>
  <c r="D2618" i="7"/>
  <c r="C2618" i="7"/>
  <c r="B2618" i="7"/>
  <c r="A2618" i="7"/>
  <c r="E2617" i="7"/>
  <c r="D2617" i="7"/>
  <c r="C2617" i="7"/>
  <c r="B2617" i="7"/>
  <c r="A2617" i="7"/>
  <c r="E2616" i="7"/>
  <c r="D2616" i="7"/>
  <c r="C2616" i="7"/>
  <c r="B2616" i="7"/>
  <c r="A2616" i="7"/>
  <c r="E2615" i="7"/>
  <c r="D2615" i="7"/>
  <c r="C2615" i="7"/>
  <c r="B2615" i="7"/>
  <c r="A2615" i="7"/>
  <c r="E2614" i="7"/>
  <c r="D2614" i="7"/>
  <c r="C2614" i="7"/>
  <c r="B2614" i="7"/>
  <c r="A2614" i="7"/>
  <c r="E2613" i="7"/>
  <c r="D2613" i="7"/>
  <c r="C2613" i="7"/>
  <c r="B2613" i="7"/>
  <c r="A2613" i="7"/>
  <c r="E2612" i="7"/>
  <c r="D2612" i="7"/>
  <c r="C2612" i="7"/>
  <c r="B2612" i="7"/>
  <c r="A2612" i="7"/>
  <c r="E2611" i="7"/>
  <c r="D2611" i="7"/>
  <c r="C2611" i="7"/>
  <c r="B2611" i="7"/>
  <c r="A2611" i="7"/>
  <c r="E2610" i="7"/>
  <c r="D2610" i="7"/>
  <c r="C2610" i="7"/>
  <c r="B2610" i="7"/>
  <c r="A2610" i="7"/>
  <c r="E2609" i="7"/>
  <c r="D2609" i="7"/>
  <c r="C2609" i="7"/>
  <c r="B2609" i="7"/>
  <c r="A2609" i="7"/>
  <c r="E2608" i="7"/>
  <c r="D2608" i="7"/>
  <c r="C2608" i="7"/>
  <c r="B2608" i="7"/>
  <c r="A2608" i="7"/>
  <c r="E2607" i="7"/>
  <c r="D2607" i="7"/>
  <c r="C2607" i="7"/>
  <c r="B2607" i="7"/>
  <c r="A2607" i="7"/>
  <c r="E2606" i="7"/>
  <c r="D2606" i="7"/>
  <c r="C2606" i="7"/>
  <c r="B2606" i="7"/>
  <c r="A2606" i="7"/>
  <c r="E2605" i="7"/>
  <c r="D2605" i="7"/>
  <c r="C2605" i="7"/>
  <c r="B2605" i="7"/>
  <c r="A2605" i="7"/>
  <c r="E2604" i="7"/>
  <c r="D2604" i="7"/>
  <c r="C2604" i="7"/>
  <c r="B2604" i="7"/>
  <c r="A2604" i="7"/>
  <c r="E2603" i="7"/>
  <c r="D2603" i="7"/>
  <c r="C2603" i="7"/>
  <c r="B2603" i="7"/>
  <c r="A2603" i="7"/>
  <c r="E2602" i="7"/>
  <c r="D2602" i="7"/>
  <c r="C2602" i="7"/>
  <c r="B2602" i="7"/>
  <c r="A2602" i="7"/>
  <c r="E2601" i="7"/>
  <c r="D2601" i="7"/>
  <c r="C2601" i="7"/>
  <c r="B2601" i="7"/>
  <c r="A2601" i="7"/>
  <c r="E2600" i="7"/>
  <c r="D2600" i="7"/>
  <c r="C2600" i="7"/>
  <c r="B2600" i="7"/>
  <c r="A2600" i="7"/>
  <c r="E2599" i="7"/>
  <c r="D2599" i="7"/>
  <c r="C2599" i="7"/>
  <c r="B2599" i="7"/>
  <c r="A2599" i="7"/>
  <c r="E2598" i="7"/>
  <c r="D2598" i="7"/>
  <c r="C2598" i="7"/>
  <c r="B2598" i="7"/>
  <c r="A2598" i="7"/>
  <c r="E2597" i="7"/>
  <c r="D2597" i="7"/>
  <c r="C2597" i="7"/>
  <c r="B2597" i="7"/>
  <c r="A2597" i="7"/>
  <c r="E2596" i="7"/>
  <c r="D2596" i="7"/>
  <c r="C2596" i="7"/>
  <c r="B2596" i="7"/>
  <c r="A2596" i="7"/>
  <c r="E2595" i="7"/>
  <c r="D2595" i="7"/>
  <c r="C2595" i="7"/>
  <c r="B2595" i="7"/>
  <c r="A2595" i="7"/>
  <c r="E2594" i="7"/>
  <c r="D2594" i="7"/>
  <c r="C2594" i="7"/>
  <c r="B2594" i="7"/>
  <c r="A2594" i="7"/>
  <c r="E2593" i="7"/>
  <c r="D2593" i="7"/>
  <c r="C2593" i="7"/>
  <c r="B2593" i="7"/>
  <c r="A2593" i="7"/>
  <c r="E2592" i="7"/>
  <c r="D2592" i="7"/>
  <c r="C2592" i="7"/>
  <c r="B2592" i="7"/>
  <c r="A2592" i="7"/>
  <c r="E2591" i="7"/>
  <c r="D2591" i="7"/>
  <c r="C2591" i="7"/>
  <c r="B2591" i="7"/>
  <c r="A2591" i="7"/>
  <c r="E2590" i="7"/>
  <c r="D2590" i="7"/>
  <c r="C2590" i="7"/>
  <c r="B2590" i="7"/>
  <c r="A2590" i="7"/>
  <c r="E2589" i="7"/>
  <c r="D2589" i="7"/>
  <c r="C2589" i="7"/>
  <c r="B2589" i="7"/>
  <c r="A2589" i="7"/>
  <c r="E2588" i="7"/>
  <c r="D2588" i="7"/>
  <c r="C2588" i="7"/>
  <c r="B2588" i="7"/>
  <c r="A2588" i="7"/>
  <c r="E2587" i="7"/>
  <c r="D2587" i="7"/>
  <c r="C2587" i="7"/>
  <c r="B2587" i="7"/>
  <c r="A2587" i="7"/>
  <c r="E2586" i="7"/>
  <c r="D2586" i="7"/>
  <c r="C2586" i="7"/>
  <c r="B2586" i="7"/>
  <c r="A2586" i="7"/>
  <c r="E2585" i="7"/>
  <c r="D2585" i="7"/>
  <c r="C2585" i="7"/>
  <c r="B2585" i="7"/>
  <c r="A2585" i="7"/>
  <c r="E2584" i="7"/>
  <c r="D2584" i="7"/>
  <c r="C2584" i="7"/>
  <c r="B2584" i="7"/>
  <c r="A2584" i="7"/>
  <c r="E2583" i="7"/>
  <c r="D2583" i="7"/>
  <c r="C2583" i="7"/>
  <c r="B2583" i="7"/>
  <c r="A2583" i="7"/>
  <c r="E2582" i="7"/>
  <c r="D2582" i="7"/>
  <c r="C2582" i="7"/>
  <c r="B2582" i="7"/>
  <c r="A2582" i="7"/>
  <c r="E2581" i="7"/>
  <c r="D2581" i="7"/>
  <c r="C2581" i="7"/>
  <c r="B2581" i="7"/>
  <c r="A2581" i="7"/>
  <c r="E2580" i="7"/>
  <c r="D2580" i="7"/>
  <c r="C2580" i="7"/>
  <c r="B2580" i="7"/>
  <c r="A2580" i="7"/>
  <c r="E2579" i="7"/>
  <c r="D2579" i="7"/>
  <c r="C2579" i="7"/>
  <c r="B2579" i="7"/>
  <c r="A2579" i="7"/>
  <c r="E2578" i="7"/>
  <c r="D2578" i="7"/>
  <c r="C2578" i="7"/>
  <c r="B2578" i="7"/>
  <c r="A2578" i="7"/>
  <c r="E2577" i="7"/>
  <c r="D2577" i="7"/>
  <c r="C2577" i="7"/>
  <c r="B2577" i="7"/>
  <c r="A2577" i="7"/>
  <c r="E2576" i="7"/>
  <c r="D2576" i="7"/>
  <c r="C2576" i="7"/>
  <c r="B2576" i="7"/>
  <c r="A2576" i="7"/>
  <c r="E2575" i="7"/>
  <c r="D2575" i="7"/>
  <c r="C2575" i="7"/>
  <c r="B2575" i="7"/>
  <c r="A2575" i="7"/>
  <c r="E2574" i="7"/>
  <c r="D2574" i="7"/>
  <c r="C2574" i="7"/>
  <c r="B2574" i="7"/>
  <c r="A2574" i="7"/>
  <c r="E2573" i="7"/>
  <c r="D2573" i="7"/>
  <c r="C2573" i="7"/>
  <c r="B2573" i="7"/>
  <c r="A2573" i="7"/>
  <c r="E2572" i="7"/>
  <c r="D2572" i="7"/>
  <c r="C2572" i="7"/>
  <c r="B2572" i="7"/>
  <c r="A2572" i="7"/>
  <c r="E2571" i="7"/>
  <c r="D2571" i="7"/>
  <c r="C2571" i="7"/>
  <c r="B2571" i="7"/>
  <c r="A2571" i="7"/>
  <c r="E2570" i="7"/>
  <c r="D2570" i="7"/>
  <c r="C2570" i="7"/>
  <c r="B2570" i="7"/>
  <c r="A2570" i="7"/>
  <c r="E2569" i="7"/>
  <c r="D2569" i="7"/>
  <c r="C2569" i="7"/>
  <c r="B2569" i="7"/>
  <c r="A2569" i="7"/>
  <c r="E2568" i="7"/>
  <c r="D2568" i="7"/>
  <c r="C2568" i="7"/>
  <c r="B2568" i="7"/>
  <c r="A2568" i="7"/>
  <c r="E2567" i="7"/>
  <c r="D2567" i="7"/>
  <c r="C2567" i="7"/>
  <c r="B2567" i="7"/>
  <c r="A2567" i="7"/>
  <c r="E2566" i="7"/>
  <c r="D2566" i="7"/>
  <c r="C2566" i="7"/>
  <c r="B2566" i="7"/>
  <c r="A2566" i="7"/>
  <c r="E2565" i="7"/>
  <c r="D2565" i="7"/>
  <c r="C2565" i="7"/>
  <c r="B2565" i="7"/>
  <c r="A2565" i="7"/>
  <c r="E2564" i="7"/>
  <c r="D2564" i="7"/>
  <c r="C2564" i="7"/>
  <c r="B2564" i="7"/>
  <c r="A2564" i="7"/>
  <c r="E2563" i="7"/>
  <c r="D2563" i="7"/>
  <c r="C2563" i="7"/>
  <c r="B2563" i="7"/>
  <c r="A2563" i="7"/>
  <c r="E2562" i="7"/>
  <c r="D2562" i="7"/>
  <c r="C2562" i="7"/>
  <c r="B2562" i="7"/>
  <c r="A2562" i="7"/>
  <c r="E2561" i="7"/>
  <c r="D2561" i="7"/>
  <c r="C2561" i="7"/>
  <c r="B2561" i="7"/>
  <c r="A2561" i="7"/>
  <c r="E2560" i="7"/>
  <c r="D2560" i="7"/>
  <c r="C2560" i="7"/>
  <c r="B2560" i="7"/>
  <c r="A2560" i="7"/>
  <c r="E2559" i="7"/>
  <c r="D2559" i="7"/>
  <c r="C2559" i="7"/>
  <c r="B2559" i="7"/>
  <c r="A2559" i="7"/>
  <c r="E2558" i="7"/>
  <c r="D2558" i="7"/>
  <c r="C2558" i="7"/>
  <c r="B2558" i="7"/>
  <c r="A2558" i="7"/>
  <c r="E2557" i="7"/>
  <c r="D2557" i="7"/>
  <c r="C2557" i="7"/>
  <c r="B2557" i="7"/>
  <c r="A2557" i="7"/>
  <c r="E2556" i="7"/>
  <c r="D2556" i="7"/>
  <c r="C2556" i="7"/>
  <c r="B2556" i="7"/>
  <c r="A2556" i="7"/>
  <c r="E2555" i="7"/>
  <c r="D2555" i="7"/>
  <c r="C2555" i="7"/>
  <c r="B2555" i="7"/>
  <c r="A2555" i="7"/>
  <c r="E2554" i="7"/>
  <c r="D2554" i="7"/>
  <c r="C2554" i="7"/>
  <c r="B2554" i="7"/>
  <c r="A2554" i="7"/>
  <c r="E2553" i="7"/>
  <c r="D2553" i="7"/>
  <c r="C2553" i="7"/>
  <c r="B2553" i="7"/>
  <c r="A2553" i="7"/>
  <c r="E2552" i="7"/>
  <c r="D2552" i="7"/>
  <c r="C2552" i="7"/>
  <c r="B2552" i="7"/>
  <c r="A2552" i="7"/>
  <c r="E2551" i="7"/>
  <c r="D2551" i="7"/>
  <c r="C2551" i="7"/>
  <c r="B2551" i="7"/>
  <c r="A2551" i="7"/>
  <c r="E2550" i="7"/>
  <c r="D2550" i="7"/>
  <c r="C2550" i="7"/>
  <c r="B2550" i="7"/>
  <c r="A2550" i="7"/>
  <c r="E2549" i="7"/>
  <c r="D2549" i="7"/>
  <c r="C2549" i="7"/>
  <c r="B2549" i="7"/>
  <c r="A2549" i="7"/>
  <c r="E2548" i="7"/>
  <c r="D2548" i="7"/>
  <c r="C2548" i="7"/>
  <c r="B2548" i="7"/>
  <c r="A2548" i="7"/>
  <c r="E2547" i="7"/>
  <c r="D2547" i="7"/>
  <c r="C2547" i="7"/>
  <c r="B2547" i="7"/>
  <c r="A2547" i="7"/>
  <c r="E2546" i="7"/>
  <c r="D2546" i="7"/>
  <c r="C2546" i="7"/>
  <c r="B2546" i="7"/>
  <c r="A2546" i="7"/>
  <c r="E2545" i="7"/>
  <c r="D2545" i="7"/>
  <c r="C2545" i="7"/>
  <c r="B2545" i="7"/>
  <c r="A2545" i="7"/>
  <c r="E2544" i="7"/>
  <c r="D2544" i="7"/>
  <c r="C2544" i="7"/>
  <c r="B2544" i="7"/>
  <c r="A2544" i="7"/>
  <c r="E2543" i="7"/>
  <c r="D2543" i="7"/>
  <c r="C2543" i="7"/>
  <c r="B2543" i="7"/>
  <c r="A2543" i="7"/>
  <c r="E2542" i="7"/>
  <c r="D2542" i="7"/>
  <c r="C2542" i="7"/>
  <c r="B2542" i="7"/>
  <c r="A2542" i="7"/>
  <c r="E2541" i="7"/>
  <c r="D2541" i="7"/>
  <c r="C2541" i="7"/>
  <c r="B2541" i="7"/>
  <c r="A2541" i="7"/>
  <c r="E2540" i="7"/>
  <c r="D2540" i="7"/>
  <c r="C2540" i="7"/>
  <c r="B2540" i="7"/>
  <c r="A2540" i="7"/>
  <c r="E2539" i="7"/>
  <c r="D2539" i="7"/>
  <c r="C2539" i="7"/>
  <c r="B2539" i="7"/>
  <c r="A2539" i="7"/>
  <c r="E2538" i="7"/>
  <c r="D2538" i="7"/>
  <c r="C2538" i="7"/>
  <c r="B2538" i="7"/>
  <c r="A2538" i="7"/>
  <c r="E2537" i="7"/>
  <c r="D2537" i="7"/>
  <c r="C2537" i="7"/>
  <c r="B2537" i="7"/>
  <c r="A2537" i="7"/>
  <c r="E2536" i="7"/>
  <c r="D2536" i="7"/>
  <c r="C2536" i="7"/>
  <c r="B2536" i="7"/>
  <c r="A2536" i="7"/>
  <c r="E2535" i="7"/>
  <c r="D2535" i="7"/>
  <c r="C2535" i="7"/>
  <c r="B2535" i="7"/>
  <c r="A2535" i="7"/>
  <c r="E2534" i="7"/>
  <c r="D2534" i="7"/>
  <c r="C2534" i="7"/>
  <c r="B2534" i="7"/>
  <c r="A2534" i="7"/>
  <c r="E2533" i="7"/>
  <c r="D2533" i="7"/>
  <c r="C2533" i="7"/>
  <c r="B2533" i="7"/>
  <c r="A2533" i="7"/>
  <c r="E2532" i="7"/>
  <c r="D2532" i="7"/>
  <c r="C2532" i="7"/>
  <c r="B2532" i="7"/>
  <c r="A2532" i="7"/>
  <c r="E2531" i="7"/>
  <c r="D2531" i="7"/>
  <c r="C2531" i="7"/>
  <c r="B2531" i="7"/>
  <c r="A2531" i="7"/>
  <c r="E2530" i="7"/>
  <c r="D2530" i="7"/>
  <c r="C2530" i="7"/>
  <c r="B2530" i="7"/>
  <c r="A2530" i="7"/>
  <c r="E2529" i="7"/>
  <c r="D2529" i="7"/>
  <c r="C2529" i="7"/>
  <c r="B2529" i="7"/>
  <c r="A2529" i="7"/>
  <c r="E2528" i="7"/>
  <c r="D2528" i="7"/>
  <c r="C2528" i="7"/>
  <c r="B2528" i="7"/>
  <c r="A2528" i="7"/>
  <c r="E2527" i="7"/>
  <c r="D2527" i="7"/>
  <c r="C2527" i="7"/>
  <c r="B2527" i="7"/>
  <c r="A2527" i="7"/>
  <c r="E2526" i="7"/>
  <c r="D2526" i="7"/>
  <c r="C2526" i="7"/>
  <c r="B2526" i="7"/>
  <c r="A2526" i="7"/>
  <c r="E2525" i="7"/>
  <c r="D2525" i="7"/>
  <c r="C2525" i="7"/>
  <c r="B2525" i="7"/>
  <c r="A2525" i="7"/>
  <c r="E2524" i="7"/>
  <c r="D2524" i="7"/>
  <c r="C2524" i="7"/>
  <c r="B2524" i="7"/>
  <c r="A2524" i="7"/>
  <c r="E2523" i="7"/>
  <c r="D2523" i="7"/>
  <c r="C2523" i="7"/>
  <c r="B2523" i="7"/>
  <c r="A2523" i="7"/>
  <c r="E2522" i="7"/>
  <c r="D2522" i="7"/>
  <c r="C2522" i="7"/>
  <c r="B2522" i="7"/>
  <c r="A2522" i="7"/>
  <c r="E2521" i="7"/>
  <c r="D2521" i="7"/>
  <c r="C2521" i="7"/>
  <c r="B2521" i="7"/>
  <c r="A2521" i="7"/>
  <c r="E2520" i="7"/>
  <c r="D2520" i="7"/>
  <c r="C2520" i="7"/>
  <c r="B2520" i="7"/>
  <c r="A2520" i="7"/>
  <c r="E2519" i="7"/>
  <c r="D2519" i="7"/>
  <c r="C2519" i="7"/>
  <c r="B2519" i="7"/>
  <c r="A2519" i="7"/>
  <c r="E2518" i="7"/>
  <c r="D2518" i="7"/>
  <c r="C2518" i="7"/>
  <c r="B2518" i="7"/>
  <c r="A2518" i="7"/>
  <c r="E2517" i="7"/>
  <c r="D2517" i="7"/>
  <c r="C2517" i="7"/>
  <c r="B2517" i="7"/>
  <c r="A2517" i="7"/>
  <c r="E2516" i="7"/>
  <c r="D2516" i="7"/>
  <c r="C2516" i="7"/>
  <c r="B2516" i="7"/>
  <c r="A2516" i="7"/>
  <c r="E2515" i="7"/>
  <c r="D2515" i="7"/>
  <c r="C2515" i="7"/>
  <c r="B2515" i="7"/>
  <c r="A2515" i="7"/>
  <c r="E2514" i="7"/>
  <c r="D2514" i="7"/>
  <c r="C2514" i="7"/>
  <c r="B2514" i="7"/>
  <c r="A2514" i="7"/>
  <c r="E2513" i="7"/>
  <c r="D2513" i="7"/>
  <c r="C2513" i="7"/>
  <c r="B2513" i="7"/>
  <c r="A2513" i="7"/>
  <c r="E2512" i="7"/>
  <c r="D2512" i="7"/>
  <c r="C2512" i="7"/>
  <c r="B2512" i="7"/>
  <c r="A2512" i="7"/>
  <c r="E2511" i="7"/>
  <c r="D2511" i="7"/>
  <c r="C2511" i="7"/>
  <c r="B2511" i="7"/>
  <c r="A2511" i="7"/>
  <c r="E2510" i="7"/>
  <c r="D2510" i="7"/>
  <c r="C2510" i="7"/>
  <c r="B2510" i="7"/>
  <c r="A2510" i="7"/>
  <c r="E2509" i="7"/>
  <c r="D2509" i="7"/>
  <c r="C2509" i="7"/>
  <c r="B2509" i="7"/>
  <c r="A2509" i="7"/>
  <c r="E2508" i="7"/>
  <c r="D2508" i="7"/>
  <c r="C2508" i="7"/>
  <c r="B2508" i="7"/>
  <c r="A2508" i="7"/>
  <c r="E2507" i="7"/>
  <c r="D2507" i="7"/>
  <c r="C2507" i="7"/>
  <c r="B2507" i="7"/>
  <c r="A2507" i="7"/>
  <c r="E2506" i="7"/>
  <c r="D2506" i="7"/>
  <c r="C2506" i="7"/>
  <c r="B2506" i="7"/>
  <c r="A2506" i="7"/>
  <c r="E2505" i="7"/>
  <c r="D2505" i="7"/>
  <c r="C2505" i="7"/>
  <c r="B2505" i="7"/>
  <c r="A2505" i="7"/>
  <c r="E2504" i="7"/>
  <c r="D2504" i="7"/>
  <c r="C2504" i="7"/>
  <c r="B2504" i="7"/>
  <c r="A2504" i="7"/>
  <c r="E2503" i="7"/>
  <c r="D2503" i="7"/>
  <c r="C2503" i="7"/>
  <c r="B2503" i="7"/>
  <c r="A2503" i="7"/>
  <c r="E2502" i="7"/>
  <c r="D2502" i="7"/>
  <c r="C2502" i="7"/>
  <c r="B2502" i="7"/>
  <c r="A2502" i="7"/>
  <c r="E2501" i="7"/>
  <c r="D2501" i="7"/>
  <c r="C2501" i="7"/>
  <c r="B2501" i="7"/>
  <c r="A2501" i="7"/>
  <c r="E2500" i="7"/>
  <c r="D2500" i="7"/>
  <c r="C2500" i="7"/>
  <c r="B2500" i="7"/>
  <c r="A2500" i="7"/>
  <c r="E2499" i="7"/>
  <c r="D2499" i="7"/>
  <c r="C2499" i="7"/>
  <c r="B2499" i="7"/>
  <c r="A2499" i="7"/>
  <c r="E2498" i="7"/>
  <c r="D2498" i="7"/>
  <c r="C2498" i="7"/>
  <c r="B2498" i="7"/>
  <c r="A2498" i="7"/>
  <c r="E2497" i="7"/>
  <c r="D2497" i="7"/>
  <c r="C2497" i="7"/>
  <c r="B2497" i="7"/>
  <c r="A2497" i="7"/>
  <c r="E2496" i="7"/>
  <c r="D2496" i="7"/>
  <c r="C2496" i="7"/>
  <c r="B2496" i="7"/>
  <c r="A2496" i="7"/>
  <c r="E2495" i="7"/>
  <c r="D2495" i="7"/>
  <c r="C2495" i="7"/>
  <c r="B2495" i="7"/>
  <c r="A2495" i="7"/>
  <c r="E2494" i="7"/>
  <c r="D2494" i="7"/>
  <c r="C2494" i="7"/>
  <c r="B2494" i="7"/>
  <c r="A2494" i="7"/>
  <c r="E2493" i="7"/>
  <c r="D2493" i="7"/>
  <c r="C2493" i="7"/>
  <c r="B2493" i="7"/>
  <c r="A2493" i="7"/>
  <c r="E2492" i="7"/>
  <c r="D2492" i="7"/>
  <c r="C2492" i="7"/>
  <c r="B2492" i="7"/>
  <c r="A2492" i="7"/>
  <c r="E2491" i="7"/>
  <c r="D2491" i="7"/>
  <c r="C2491" i="7"/>
  <c r="B2491" i="7"/>
  <c r="A2491" i="7"/>
  <c r="E2490" i="7"/>
  <c r="D2490" i="7"/>
  <c r="C2490" i="7"/>
  <c r="B2490" i="7"/>
  <c r="A2490" i="7"/>
  <c r="E2489" i="7"/>
  <c r="D2489" i="7"/>
  <c r="C2489" i="7"/>
  <c r="B2489" i="7"/>
  <c r="A2489" i="7"/>
  <c r="E2488" i="7"/>
  <c r="D2488" i="7"/>
  <c r="C2488" i="7"/>
  <c r="B2488" i="7"/>
  <c r="A2488" i="7"/>
  <c r="E2487" i="7"/>
  <c r="D2487" i="7"/>
  <c r="C2487" i="7"/>
  <c r="B2487" i="7"/>
  <c r="A2487" i="7"/>
  <c r="E2486" i="7"/>
  <c r="D2486" i="7"/>
  <c r="C2486" i="7"/>
  <c r="B2486" i="7"/>
  <c r="A2486" i="7"/>
  <c r="E2485" i="7"/>
  <c r="D2485" i="7"/>
  <c r="C2485" i="7"/>
  <c r="B2485" i="7"/>
  <c r="A2485" i="7"/>
  <c r="E2484" i="7"/>
  <c r="D2484" i="7"/>
  <c r="C2484" i="7"/>
  <c r="B2484" i="7"/>
  <c r="A2484" i="7"/>
  <c r="E2483" i="7"/>
  <c r="D2483" i="7"/>
  <c r="C2483" i="7"/>
  <c r="B2483" i="7"/>
  <c r="A2483" i="7"/>
  <c r="E2482" i="7"/>
  <c r="D2482" i="7"/>
  <c r="C2482" i="7"/>
  <c r="B2482" i="7"/>
  <c r="A2482" i="7"/>
  <c r="E2481" i="7"/>
  <c r="D2481" i="7"/>
  <c r="C2481" i="7"/>
  <c r="B2481" i="7"/>
  <c r="A2481" i="7"/>
  <c r="E2480" i="7"/>
  <c r="D2480" i="7"/>
  <c r="C2480" i="7"/>
  <c r="B2480" i="7"/>
  <c r="A2480" i="7"/>
  <c r="E2479" i="7"/>
  <c r="D2479" i="7"/>
  <c r="C2479" i="7"/>
  <c r="B2479" i="7"/>
  <c r="A2479" i="7"/>
  <c r="E2478" i="7"/>
  <c r="D2478" i="7"/>
  <c r="C2478" i="7"/>
  <c r="B2478" i="7"/>
  <c r="A2478" i="7"/>
  <c r="E2477" i="7"/>
  <c r="D2477" i="7"/>
  <c r="C2477" i="7"/>
  <c r="B2477" i="7"/>
  <c r="A2477" i="7"/>
  <c r="E2476" i="7"/>
  <c r="D2476" i="7"/>
  <c r="C2476" i="7"/>
  <c r="B2476" i="7"/>
  <c r="A2476" i="7"/>
  <c r="E2475" i="7"/>
  <c r="D2475" i="7"/>
  <c r="C2475" i="7"/>
  <c r="B2475" i="7"/>
  <c r="A2475" i="7"/>
  <c r="E2474" i="7"/>
  <c r="D2474" i="7"/>
  <c r="C2474" i="7"/>
  <c r="B2474" i="7"/>
  <c r="A2474" i="7"/>
  <c r="E2473" i="7"/>
  <c r="D2473" i="7"/>
  <c r="C2473" i="7"/>
  <c r="B2473" i="7"/>
  <c r="A2473" i="7"/>
  <c r="E2472" i="7"/>
  <c r="D2472" i="7"/>
  <c r="C2472" i="7"/>
  <c r="B2472" i="7"/>
  <c r="A2472" i="7"/>
  <c r="E2471" i="7"/>
  <c r="D2471" i="7"/>
  <c r="C2471" i="7"/>
  <c r="B2471" i="7"/>
  <c r="A2471" i="7"/>
  <c r="E2470" i="7"/>
  <c r="D2470" i="7"/>
  <c r="C2470" i="7"/>
  <c r="B2470" i="7"/>
  <c r="A2470" i="7"/>
  <c r="E2469" i="7"/>
  <c r="D2469" i="7"/>
  <c r="C2469" i="7"/>
  <c r="B2469" i="7"/>
  <c r="A2469" i="7"/>
  <c r="E2468" i="7"/>
  <c r="D2468" i="7"/>
  <c r="C2468" i="7"/>
  <c r="B2468" i="7"/>
  <c r="A2468" i="7"/>
  <c r="E2467" i="7"/>
  <c r="D2467" i="7"/>
  <c r="C2467" i="7"/>
  <c r="B2467" i="7"/>
  <c r="A2467" i="7"/>
  <c r="E2466" i="7"/>
  <c r="D2466" i="7"/>
  <c r="C2466" i="7"/>
  <c r="B2466" i="7"/>
  <c r="A2466" i="7"/>
  <c r="E2465" i="7"/>
  <c r="D2465" i="7"/>
  <c r="C2465" i="7"/>
  <c r="B2465" i="7"/>
  <c r="A2465" i="7"/>
  <c r="E2464" i="7"/>
  <c r="D2464" i="7"/>
  <c r="C2464" i="7"/>
  <c r="B2464" i="7"/>
  <c r="A2464" i="7"/>
  <c r="E2463" i="7"/>
  <c r="D2463" i="7"/>
  <c r="C2463" i="7"/>
  <c r="B2463" i="7"/>
  <c r="A2463" i="7"/>
  <c r="E2462" i="7"/>
  <c r="D2462" i="7"/>
  <c r="C2462" i="7"/>
  <c r="B2462" i="7"/>
  <c r="A2462" i="7"/>
  <c r="E2461" i="7"/>
  <c r="D2461" i="7"/>
  <c r="C2461" i="7"/>
  <c r="B2461" i="7"/>
  <c r="A2461" i="7"/>
  <c r="E2460" i="7"/>
  <c r="D2460" i="7"/>
  <c r="C2460" i="7"/>
  <c r="B2460" i="7"/>
  <c r="A2460" i="7"/>
  <c r="E2459" i="7"/>
  <c r="D2459" i="7"/>
  <c r="C2459" i="7"/>
  <c r="B2459" i="7"/>
  <c r="A2459" i="7"/>
  <c r="E2458" i="7"/>
  <c r="D2458" i="7"/>
  <c r="C2458" i="7"/>
  <c r="B2458" i="7"/>
  <c r="A2458" i="7"/>
  <c r="E2457" i="7"/>
  <c r="D2457" i="7"/>
  <c r="C2457" i="7"/>
  <c r="B2457" i="7"/>
  <c r="A2457" i="7"/>
  <c r="E2456" i="7"/>
  <c r="D2456" i="7"/>
  <c r="C2456" i="7"/>
  <c r="B2456" i="7"/>
  <c r="A2456" i="7"/>
  <c r="E2455" i="7"/>
  <c r="D2455" i="7"/>
  <c r="C2455" i="7"/>
  <c r="B2455" i="7"/>
  <c r="A2455" i="7"/>
  <c r="E2454" i="7"/>
  <c r="D2454" i="7"/>
  <c r="C2454" i="7"/>
  <c r="B2454" i="7"/>
  <c r="A2454" i="7"/>
  <c r="E2453" i="7"/>
  <c r="D2453" i="7"/>
  <c r="C2453" i="7"/>
  <c r="B2453" i="7"/>
  <c r="A2453" i="7"/>
  <c r="E2452" i="7"/>
  <c r="D2452" i="7"/>
  <c r="C2452" i="7"/>
  <c r="B2452" i="7"/>
  <c r="A2452" i="7"/>
  <c r="E2451" i="7"/>
  <c r="D2451" i="7"/>
  <c r="C2451" i="7"/>
  <c r="B2451" i="7"/>
  <c r="A2451" i="7"/>
  <c r="E2450" i="7"/>
  <c r="D2450" i="7"/>
  <c r="C2450" i="7"/>
  <c r="B2450" i="7"/>
  <c r="A2450" i="7"/>
  <c r="E2449" i="7"/>
  <c r="D2449" i="7"/>
  <c r="C2449" i="7"/>
  <c r="B2449" i="7"/>
  <c r="A2449" i="7"/>
  <c r="E2448" i="7"/>
  <c r="D2448" i="7"/>
  <c r="C2448" i="7"/>
  <c r="B2448" i="7"/>
  <c r="A2448" i="7"/>
  <c r="E2447" i="7"/>
  <c r="D2447" i="7"/>
  <c r="C2447" i="7"/>
  <c r="B2447" i="7"/>
  <c r="A2447" i="7"/>
  <c r="E2446" i="7"/>
  <c r="D2446" i="7"/>
  <c r="C2446" i="7"/>
  <c r="B2446" i="7"/>
  <c r="A2446" i="7"/>
  <c r="E2445" i="7"/>
  <c r="D2445" i="7"/>
  <c r="C2445" i="7"/>
  <c r="B2445" i="7"/>
  <c r="A2445" i="7"/>
  <c r="E2444" i="7"/>
  <c r="D2444" i="7"/>
  <c r="C2444" i="7"/>
  <c r="B2444" i="7"/>
  <c r="A2444" i="7"/>
  <c r="E2443" i="7"/>
  <c r="D2443" i="7"/>
  <c r="C2443" i="7"/>
  <c r="B2443" i="7"/>
  <c r="A2443" i="7"/>
  <c r="E2442" i="7"/>
  <c r="D2442" i="7"/>
  <c r="C2442" i="7"/>
  <c r="B2442" i="7"/>
  <c r="A2442" i="7"/>
  <c r="E2441" i="7"/>
  <c r="D2441" i="7"/>
  <c r="C2441" i="7"/>
  <c r="B2441" i="7"/>
  <c r="A2441" i="7"/>
  <c r="E2440" i="7"/>
  <c r="D2440" i="7"/>
  <c r="C2440" i="7"/>
  <c r="B2440" i="7"/>
  <c r="A2440" i="7"/>
  <c r="E2439" i="7"/>
  <c r="D2439" i="7"/>
  <c r="C2439" i="7"/>
  <c r="B2439" i="7"/>
  <c r="A2439" i="7"/>
  <c r="E2438" i="7"/>
  <c r="D2438" i="7"/>
  <c r="C2438" i="7"/>
  <c r="B2438" i="7"/>
  <c r="A2438" i="7"/>
  <c r="E2437" i="7"/>
  <c r="D2437" i="7"/>
  <c r="C2437" i="7"/>
  <c r="B2437" i="7"/>
  <c r="A2437" i="7"/>
  <c r="E2436" i="7"/>
  <c r="D2436" i="7"/>
  <c r="C2436" i="7"/>
  <c r="B2436" i="7"/>
  <c r="A2436" i="7"/>
  <c r="E2435" i="7"/>
  <c r="D2435" i="7"/>
  <c r="C2435" i="7"/>
  <c r="B2435" i="7"/>
  <c r="A2435" i="7"/>
  <c r="E2434" i="7"/>
  <c r="D2434" i="7"/>
  <c r="C2434" i="7"/>
  <c r="B2434" i="7"/>
  <c r="A2434" i="7"/>
  <c r="E2433" i="7"/>
  <c r="D2433" i="7"/>
  <c r="C2433" i="7"/>
  <c r="B2433" i="7"/>
  <c r="A2433" i="7"/>
  <c r="E2432" i="7"/>
  <c r="D2432" i="7"/>
  <c r="C2432" i="7"/>
  <c r="B2432" i="7"/>
  <c r="A2432" i="7"/>
  <c r="E2431" i="7"/>
  <c r="D2431" i="7"/>
  <c r="C2431" i="7"/>
  <c r="B2431" i="7"/>
  <c r="A2431" i="7"/>
  <c r="E2430" i="7"/>
  <c r="D2430" i="7"/>
  <c r="C2430" i="7"/>
  <c r="B2430" i="7"/>
  <c r="A2430" i="7"/>
  <c r="E2429" i="7"/>
  <c r="D2429" i="7"/>
  <c r="C2429" i="7"/>
  <c r="B2429" i="7"/>
  <c r="A2429" i="7"/>
  <c r="E2428" i="7"/>
  <c r="D2428" i="7"/>
  <c r="C2428" i="7"/>
  <c r="B2428" i="7"/>
  <c r="A2428" i="7"/>
  <c r="E2427" i="7"/>
  <c r="D2427" i="7"/>
  <c r="C2427" i="7"/>
  <c r="B2427" i="7"/>
  <c r="A2427" i="7"/>
  <c r="E2426" i="7"/>
  <c r="D2426" i="7"/>
  <c r="C2426" i="7"/>
  <c r="B2426" i="7"/>
  <c r="A2426" i="7"/>
  <c r="E2425" i="7"/>
  <c r="D2425" i="7"/>
  <c r="C2425" i="7"/>
  <c r="B2425" i="7"/>
  <c r="A2425" i="7"/>
  <c r="E2424" i="7"/>
  <c r="D2424" i="7"/>
  <c r="C2424" i="7"/>
  <c r="B2424" i="7"/>
  <c r="A2424" i="7"/>
  <c r="E2423" i="7"/>
  <c r="D2423" i="7"/>
  <c r="C2423" i="7"/>
  <c r="B2423" i="7"/>
  <c r="A2423" i="7"/>
  <c r="E2422" i="7"/>
  <c r="D2422" i="7"/>
  <c r="C2422" i="7"/>
  <c r="B2422" i="7"/>
  <c r="A2422" i="7"/>
  <c r="E2421" i="7"/>
  <c r="D2421" i="7"/>
  <c r="C2421" i="7"/>
  <c r="B2421" i="7"/>
  <c r="A2421" i="7"/>
  <c r="E2420" i="7"/>
  <c r="D2420" i="7"/>
  <c r="C2420" i="7"/>
  <c r="B2420" i="7"/>
  <c r="A2420" i="7"/>
  <c r="E2419" i="7"/>
  <c r="D2419" i="7"/>
  <c r="C2419" i="7"/>
  <c r="B2419" i="7"/>
  <c r="A2419" i="7"/>
  <c r="E2418" i="7"/>
  <c r="D2418" i="7"/>
  <c r="C2418" i="7"/>
  <c r="B2418" i="7"/>
  <c r="A2418" i="7"/>
  <c r="E2417" i="7"/>
  <c r="D2417" i="7"/>
  <c r="C2417" i="7"/>
  <c r="B2417" i="7"/>
  <c r="A2417" i="7"/>
  <c r="E2416" i="7"/>
  <c r="D2416" i="7"/>
  <c r="C2416" i="7"/>
  <c r="B2416" i="7"/>
  <c r="A2416" i="7"/>
  <c r="E2415" i="7"/>
  <c r="D2415" i="7"/>
  <c r="C2415" i="7"/>
  <c r="B2415" i="7"/>
  <c r="A2415" i="7"/>
  <c r="E2414" i="7"/>
  <c r="D2414" i="7"/>
  <c r="C2414" i="7"/>
  <c r="B2414" i="7"/>
  <c r="A2414" i="7"/>
  <c r="E2413" i="7"/>
  <c r="D2413" i="7"/>
  <c r="C2413" i="7"/>
  <c r="B2413" i="7"/>
  <c r="A2413" i="7"/>
  <c r="E2412" i="7"/>
  <c r="D2412" i="7"/>
  <c r="C2412" i="7"/>
  <c r="B2412" i="7"/>
  <c r="A2412" i="7"/>
  <c r="E2411" i="7"/>
  <c r="D2411" i="7"/>
  <c r="C2411" i="7"/>
  <c r="B2411" i="7"/>
  <c r="A2411" i="7"/>
  <c r="E2410" i="7"/>
  <c r="D2410" i="7"/>
  <c r="C2410" i="7"/>
  <c r="B2410" i="7"/>
  <c r="A2410" i="7"/>
  <c r="E2409" i="7"/>
  <c r="D2409" i="7"/>
  <c r="C2409" i="7"/>
  <c r="B2409" i="7"/>
  <c r="A2409" i="7"/>
  <c r="E2408" i="7"/>
  <c r="D2408" i="7"/>
  <c r="C2408" i="7"/>
  <c r="B2408" i="7"/>
  <c r="A2408" i="7"/>
  <c r="E2407" i="7"/>
  <c r="D2407" i="7"/>
  <c r="C2407" i="7"/>
  <c r="B2407" i="7"/>
  <c r="A2407" i="7"/>
  <c r="E2406" i="7"/>
  <c r="D2406" i="7"/>
  <c r="C2406" i="7"/>
  <c r="B2406" i="7"/>
  <c r="A2406" i="7"/>
  <c r="E2405" i="7"/>
  <c r="D2405" i="7"/>
  <c r="C2405" i="7"/>
  <c r="B2405" i="7"/>
  <c r="A2405" i="7"/>
  <c r="E2404" i="7"/>
  <c r="D2404" i="7"/>
  <c r="C2404" i="7"/>
  <c r="B2404" i="7"/>
  <c r="A2404" i="7"/>
  <c r="E2403" i="7"/>
  <c r="D2403" i="7"/>
  <c r="C2403" i="7"/>
  <c r="B2403" i="7"/>
  <c r="A2403" i="7"/>
  <c r="E2402" i="7"/>
  <c r="D2402" i="7"/>
  <c r="C2402" i="7"/>
  <c r="B2402" i="7"/>
  <c r="A2402" i="7"/>
  <c r="E2401" i="7"/>
  <c r="D2401" i="7"/>
  <c r="C2401" i="7"/>
  <c r="B2401" i="7"/>
  <c r="A2401" i="7"/>
  <c r="E2400" i="7"/>
  <c r="D2400" i="7"/>
  <c r="C2400" i="7"/>
  <c r="B2400" i="7"/>
  <c r="A2400" i="7"/>
  <c r="E2399" i="7"/>
  <c r="D2399" i="7"/>
  <c r="C2399" i="7"/>
  <c r="B2399" i="7"/>
  <c r="A2399" i="7"/>
  <c r="E2398" i="7"/>
  <c r="D2398" i="7"/>
  <c r="C2398" i="7"/>
  <c r="B2398" i="7"/>
  <c r="A2398" i="7"/>
  <c r="E2397" i="7"/>
  <c r="D2397" i="7"/>
  <c r="C2397" i="7"/>
  <c r="B2397" i="7"/>
  <c r="A2397" i="7"/>
  <c r="E2396" i="7"/>
  <c r="D2396" i="7"/>
  <c r="C2396" i="7"/>
  <c r="B2396" i="7"/>
  <c r="A2396" i="7"/>
  <c r="E2395" i="7"/>
  <c r="D2395" i="7"/>
  <c r="C2395" i="7"/>
  <c r="B2395" i="7"/>
  <c r="A2395" i="7"/>
  <c r="E2394" i="7"/>
  <c r="D2394" i="7"/>
  <c r="C2394" i="7"/>
  <c r="B2394" i="7"/>
  <c r="A2394" i="7"/>
  <c r="E2393" i="7"/>
  <c r="D2393" i="7"/>
  <c r="C2393" i="7"/>
  <c r="B2393" i="7"/>
  <c r="A2393" i="7"/>
  <c r="E2392" i="7"/>
  <c r="D2392" i="7"/>
  <c r="C2392" i="7"/>
  <c r="B2392" i="7"/>
  <c r="A2392" i="7"/>
  <c r="E2391" i="7"/>
  <c r="D2391" i="7"/>
  <c r="C2391" i="7"/>
  <c r="B2391" i="7"/>
  <c r="A2391" i="7"/>
  <c r="E2390" i="7"/>
  <c r="D2390" i="7"/>
  <c r="C2390" i="7"/>
  <c r="B2390" i="7"/>
  <c r="A2390" i="7"/>
  <c r="E2389" i="7"/>
  <c r="D2389" i="7"/>
  <c r="C2389" i="7"/>
  <c r="B2389" i="7"/>
  <c r="A2389" i="7"/>
  <c r="E2388" i="7"/>
  <c r="D2388" i="7"/>
  <c r="C2388" i="7"/>
  <c r="B2388" i="7"/>
  <c r="A2388" i="7"/>
  <c r="E2387" i="7"/>
  <c r="D2387" i="7"/>
  <c r="C2387" i="7"/>
  <c r="B2387" i="7"/>
  <c r="A2387" i="7"/>
  <c r="E2386" i="7"/>
  <c r="D2386" i="7"/>
  <c r="C2386" i="7"/>
  <c r="B2386" i="7"/>
  <c r="A2386" i="7"/>
  <c r="E2385" i="7"/>
  <c r="D2385" i="7"/>
  <c r="C2385" i="7"/>
  <c r="B2385" i="7"/>
  <c r="A2385" i="7"/>
  <c r="E2384" i="7"/>
  <c r="D2384" i="7"/>
  <c r="C2384" i="7"/>
  <c r="B2384" i="7"/>
  <c r="A2384" i="7"/>
  <c r="E2383" i="7"/>
  <c r="D2383" i="7"/>
  <c r="C2383" i="7"/>
  <c r="B2383" i="7"/>
  <c r="A2383" i="7"/>
  <c r="E2382" i="7"/>
  <c r="D2382" i="7"/>
  <c r="C2382" i="7"/>
  <c r="B2382" i="7"/>
  <c r="A2382" i="7"/>
  <c r="E2381" i="7"/>
  <c r="D2381" i="7"/>
  <c r="C2381" i="7"/>
  <c r="B2381" i="7"/>
  <c r="A2381" i="7"/>
  <c r="E2380" i="7"/>
  <c r="D2380" i="7"/>
  <c r="C2380" i="7"/>
  <c r="B2380" i="7"/>
  <c r="A2380" i="7"/>
  <c r="E2379" i="7"/>
  <c r="D2379" i="7"/>
  <c r="C2379" i="7"/>
  <c r="B2379" i="7"/>
  <c r="A2379" i="7"/>
  <c r="E2378" i="7"/>
  <c r="D2378" i="7"/>
  <c r="C2378" i="7"/>
  <c r="B2378" i="7"/>
  <c r="A2378" i="7"/>
  <c r="E2377" i="7"/>
  <c r="D2377" i="7"/>
  <c r="C2377" i="7"/>
  <c r="B2377" i="7"/>
  <c r="A2377" i="7"/>
  <c r="E2376" i="7"/>
  <c r="D2376" i="7"/>
  <c r="C2376" i="7"/>
  <c r="B2376" i="7"/>
  <c r="A2376" i="7"/>
  <c r="E2375" i="7"/>
  <c r="D2375" i="7"/>
  <c r="C2375" i="7"/>
  <c r="B2375" i="7"/>
  <c r="A2375" i="7"/>
  <c r="E2374" i="7"/>
  <c r="D2374" i="7"/>
  <c r="C2374" i="7"/>
  <c r="B2374" i="7"/>
  <c r="A2374" i="7"/>
  <c r="E2373" i="7"/>
  <c r="D2373" i="7"/>
  <c r="C2373" i="7"/>
  <c r="B2373" i="7"/>
  <c r="A2373" i="7"/>
  <c r="E2372" i="7"/>
  <c r="D2372" i="7"/>
  <c r="C2372" i="7"/>
  <c r="B2372" i="7"/>
  <c r="A2372" i="7"/>
  <c r="E2371" i="7"/>
  <c r="D2371" i="7"/>
  <c r="C2371" i="7"/>
  <c r="B2371" i="7"/>
  <c r="A2371" i="7"/>
  <c r="E2370" i="7"/>
  <c r="D2370" i="7"/>
  <c r="C2370" i="7"/>
  <c r="B2370" i="7"/>
  <c r="A2370" i="7"/>
  <c r="E2369" i="7"/>
  <c r="D2369" i="7"/>
  <c r="C2369" i="7"/>
  <c r="B2369" i="7"/>
  <c r="A2369" i="7"/>
  <c r="E2368" i="7"/>
  <c r="D2368" i="7"/>
  <c r="C2368" i="7"/>
  <c r="B2368" i="7"/>
  <c r="A2368" i="7"/>
  <c r="E2367" i="7"/>
  <c r="D2367" i="7"/>
  <c r="C2367" i="7"/>
  <c r="B2367" i="7"/>
  <c r="A2367" i="7"/>
  <c r="E2366" i="7"/>
  <c r="D2366" i="7"/>
  <c r="C2366" i="7"/>
  <c r="B2366" i="7"/>
  <c r="A2366" i="7"/>
  <c r="E2365" i="7"/>
  <c r="D2365" i="7"/>
  <c r="C2365" i="7"/>
  <c r="B2365" i="7"/>
  <c r="A2365" i="7"/>
  <c r="E2364" i="7"/>
  <c r="D2364" i="7"/>
  <c r="C2364" i="7"/>
  <c r="B2364" i="7"/>
  <c r="A2364" i="7"/>
  <c r="E2363" i="7"/>
  <c r="D2363" i="7"/>
  <c r="C2363" i="7"/>
  <c r="B2363" i="7"/>
  <c r="A2363" i="7"/>
  <c r="E2362" i="7"/>
  <c r="D2362" i="7"/>
  <c r="C2362" i="7"/>
  <c r="B2362" i="7"/>
  <c r="A2362" i="7"/>
  <c r="E2361" i="7"/>
  <c r="D2361" i="7"/>
  <c r="C2361" i="7"/>
  <c r="B2361" i="7"/>
  <c r="A2361" i="7"/>
  <c r="E2360" i="7"/>
  <c r="D2360" i="7"/>
  <c r="C2360" i="7"/>
  <c r="B2360" i="7"/>
  <c r="A2360" i="7"/>
  <c r="E2359" i="7"/>
  <c r="D2359" i="7"/>
  <c r="C2359" i="7"/>
  <c r="B2359" i="7"/>
  <c r="A2359" i="7"/>
  <c r="E2358" i="7"/>
  <c r="D2358" i="7"/>
  <c r="C2358" i="7"/>
  <c r="B2358" i="7"/>
  <c r="A2358" i="7"/>
  <c r="E2357" i="7"/>
  <c r="D2357" i="7"/>
  <c r="C2357" i="7"/>
  <c r="B2357" i="7"/>
  <c r="A2357" i="7"/>
  <c r="E2356" i="7"/>
  <c r="D2356" i="7"/>
  <c r="C2356" i="7"/>
  <c r="B2356" i="7"/>
  <c r="A2356" i="7"/>
  <c r="E2355" i="7"/>
  <c r="D2355" i="7"/>
  <c r="C2355" i="7"/>
  <c r="B2355" i="7"/>
  <c r="A2355" i="7"/>
  <c r="E2354" i="7"/>
  <c r="D2354" i="7"/>
  <c r="C2354" i="7"/>
  <c r="B2354" i="7"/>
  <c r="A2354" i="7"/>
  <c r="E2353" i="7"/>
  <c r="D2353" i="7"/>
  <c r="C2353" i="7"/>
  <c r="B2353" i="7"/>
  <c r="A2353" i="7"/>
  <c r="E2352" i="7"/>
  <c r="D2352" i="7"/>
  <c r="C2352" i="7"/>
  <c r="B2352" i="7"/>
  <c r="A2352" i="7"/>
  <c r="E2351" i="7"/>
  <c r="D2351" i="7"/>
  <c r="C2351" i="7"/>
  <c r="B2351" i="7"/>
  <c r="A2351" i="7"/>
  <c r="E2350" i="7"/>
  <c r="D2350" i="7"/>
  <c r="C2350" i="7"/>
  <c r="B2350" i="7"/>
  <c r="A2350" i="7"/>
  <c r="E2349" i="7"/>
  <c r="D2349" i="7"/>
  <c r="C2349" i="7"/>
  <c r="B2349" i="7"/>
  <c r="A2349" i="7"/>
  <c r="E2348" i="7"/>
  <c r="D2348" i="7"/>
  <c r="C2348" i="7"/>
  <c r="B2348" i="7"/>
  <c r="A2348" i="7"/>
  <c r="E2347" i="7"/>
  <c r="D2347" i="7"/>
  <c r="C2347" i="7"/>
  <c r="B2347" i="7"/>
  <c r="A2347" i="7"/>
  <c r="E2346" i="7"/>
  <c r="D2346" i="7"/>
  <c r="C2346" i="7"/>
  <c r="B2346" i="7"/>
  <c r="A2346" i="7"/>
  <c r="E2345" i="7"/>
  <c r="D2345" i="7"/>
  <c r="C2345" i="7"/>
  <c r="B2345" i="7"/>
  <c r="A2345" i="7"/>
  <c r="E2344" i="7"/>
  <c r="D2344" i="7"/>
  <c r="C2344" i="7"/>
  <c r="B2344" i="7"/>
  <c r="A2344" i="7"/>
  <c r="E2343" i="7"/>
  <c r="D2343" i="7"/>
  <c r="C2343" i="7"/>
  <c r="B2343" i="7"/>
  <c r="A2343" i="7"/>
  <c r="E2342" i="7"/>
  <c r="D2342" i="7"/>
  <c r="C2342" i="7"/>
  <c r="B2342" i="7"/>
  <c r="A2342" i="7"/>
  <c r="E2341" i="7"/>
  <c r="D2341" i="7"/>
  <c r="C2341" i="7"/>
  <c r="B2341" i="7"/>
  <c r="A2341" i="7"/>
  <c r="E2340" i="7"/>
  <c r="D2340" i="7"/>
  <c r="C2340" i="7"/>
  <c r="B2340" i="7"/>
  <c r="A2340" i="7"/>
  <c r="E2339" i="7"/>
  <c r="D2339" i="7"/>
  <c r="C2339" i="7"/>
  <c r="B2339" i="7"/>
  <c r="A2339" i="7"/>
  <c r="E2338" i="7"/>
  <c r="D2338" i="7"/>
  <c r="C2338" i="7"/>
  <c r="B2338" i="7"/>
  <c r="A2338" i="7"/>
  <c r="E2337" i="7"/>
  <c r="D2337" i="7"/>
  <c r="C2337" i="7"/>
  <c r="B2337" i="7"/>
  <c r="A2337" i="7"/>
  <c r="E2336" i="7"/>
  <c r="D2336" i="7"/>
  <c r="C2336" i="7"/>
  <c r="B2336" i="7"/>
  <c r="A2336" i="7"/>
  <c r="E2335" i="7"/>
  <c r="D2335" i="7"/>
  <c r="C2335" i="7"/>
  <c r="B2335" i="7"/>
  <c r="A2335" i="7"/>
  <c r="E2334" i="7"/>
  <c r="D2334" i="7"/>
  <c r="C2334" i="7"/>
  <c r="B2334" i="7"/>
  <c r="A2334" i="7"/>
  <c r="E2333" i="7"/>
  <c r="D2333" i="7"/>
  <c r="C2333" i="7"/>
  <c r="B2333" i="7"/>
  <c r="A2333" i="7"/>
  <c r="E2332" i="7"/>
  <c r="D2332" i="7"/>
  <c r="C2332" i="7"/>
  <c r="B2332" i="7"/>
  <c r="A2332" i="7"/>
  <c r="E2331" i="7"/>
  <c r="D2331" i="7"/>
  <c r="C2331" i="7"/>
  <c r="B2331" i="7"/>
  <c r="A2331" i="7"/>
  <c r="E2330" i="7"/>
  <c r="D2330" i="7"/>
  <c r="C2330" i="7"/>
  <c r="B2330" i="7"/>
  <c r="A2330" i="7"/>
  <c r="E2329" i="7"/>
  <c r="D2329" i="7"/>
  <c r="C2329" i="7"/>
  <c r="B2329" i="7"/>
  <c r="A2329" i="7"/>
  <c r="E2328" i="7"/>
  <c r="D2328" i="7"/>
  <c r="C2328" i="7"/>
  <c r="B2328" i="7"/>
  <c r="A2328" i="7"/>
  <c r="E2327" i="7"/>
  <c r="D2327" i="7"/>
  <c r="C2327" i="7"/>
  <c r="B2327" i="7"/>
  <c r="A2327" i="7"/>
  <c r="E2326" i="7"/>
  <c r="D2326" i="7"/>
  <c r="C2326" i="7"/>
  <c r="B2326" i="7"/>
  <c r="A2326" i="7"/>
  <c r="E2325" i="7"/>
  <c r="D2325" i="7"/>
  <c r="C2325" i="7"/>
  <c r="B2325" i="7"/>
  <c r="A2325" i="7"/>
  <c r="E2324" i="7"/>
  <c r="D2324" i="7"/>
  <c r="C2324" i="7"/>
  <c r="B2324" i="7"/>
  <c r="A2324" i="7"/>
  <c r="E2323" i="7"/>
  <c r="D2323" i="7"/>
  <c r="C2323" i="7"/>
  <c r="B2323" i="7"/>
  <c r="A2323" i="7"/>
  <c r="E2322" i="7"/>
  <c r="D2322" i="7"/>
  <c r="C2322" i="7"/>
  <c r="B2322" i="7"/>
  <c r="A2322" i="7"/>
  <c r="E2321" i="7"/>
  <c r="D2321" i="7"/>
  <c r="C2321" i="7"/>
  <c r="B2321" i="7"/>
  <c r="A2321" i="7"/>
  <c r="E2320" i="7"/>
  <c r="D2320" i="7"/>
  <c r="C2320" i="7"/>
  <c r="B2320" i="7"/>
  <c r="A2320" i="7"/>
  <c r="E2319" i="7"/>
  <c r="D2319" i="7"/>
  <c r="C2319" i="7"/>
  <c r="B2319" i="7"/>
  <c r="A2319" i="7"/>
  <c r="E2318" i="7"/>
  <c r="D2318" i="7"/>
  <c r="C2318" i="7"/>
  <c r="B2318" i="7"/>
  <c r="A2318" i="7"/>
  <c r="E2317" i="7"/>
  <c r="D2317" i="7"/>
  <c r="C2317" i="7"/>
  <c r="B2317" i="7"/>
  <c r="A2317" i="7"/>
  <c r="E2316" i="7"/>
  <c r="D2316" i="7"/>
  <c r="C2316" i="7"/>
  <c r="B2316" i="7"/>
  <c r="A2316" i="7"/>
  <c r="E2315" i="7"/>
  <c r="D2315" i="7"/>
  <c r="C2315" i="7"/>
  <c r="B2315" i="7"/>
  <c r="A2315" i="7"/>
  <c r="E2314" i="7"/>
  <c r="D2314" i="7"/>
  <c r="C2314" i="7"/>
  <c r="B2314" i="7"/>
  <c r="A2314" i="7"/>
  <c r="E2313" i="7"/>
  <c r="D2313" i="7"/>
  <c r="C2313" i="7"/>
  <c r="B2313" i="7"/>
  <c r="A2313" i="7"/>
  <c r="E2312" i="7"/>
  <c r="D2312" i="7"/>
  <c r="C2312" i="7"/>
  <c r="B2312" i="7"/>
  <c r="A2312" i="7"/>
  <c r="E2311" i="7"/>
  <c r="D2311" i="7"/>
  <c r="C2311" i="7"/>
  <c r="B2311" i="7"/>
  <c r="A2311" i="7"/>
  <c r="E2310" i="7"/>
  <c r="D2310" i="7"/>
  <c r="C2310" i="7"/>
  <c r="B2310" i="7"/>
  <c r="A2310" i="7"/>
  <c r="E2309" i="7"/>
  <c r="D2309" i="7"/>
  <c r="C2309" i="7"/>
  <c r="B2309" i="7"/>
  <c r="A2309" i="7"/>
  <c r="E2308" i="7"/>
  <c r="D2308" i="7"/>
  <c r="C2308" i="7"/>
  <c r="B2308" i="7"/>
  <c r="A2308" i="7"/>
  <c r="E2307" i="7"/>
  <c r="D2307" i="7"/>
  <c r="C2307" i="7"/>
  <c r="B2307" i="7"/>
  <c r="A2307" i="7"/>
  <c r="E2306" i="7"/>
  <c r="D2306" i="7"/>
  <c r="C2306" i="7"/>
  <c r="B2306" i="7"/>
  <c r="A2306" i="7"/>
  <c r="E2305" i="7"/>
  <c r="D2305" i="7"/>
  <c r="C2305" i="7"/>
  <c r="B2305" i="7"/>
  <c r="A2305" i="7"/>
  <c r="E2304" i="7"/>
  <c r="D2304" i="7"/>
  <c r="C2304" i="7"/>
  <c r="B2304" i="7"/>
  <c r="A2304" i="7"/>
  <c r="E2303" i="7"/>
  <c r="D2303" i="7"/>
  <c r="C2303" i="7"/>
  <c r="B2303" i="7"/>
  <c r="A2303" i="7"/>
  <c r="E2302" i="7"/>
  <c r="D2302" i="7"/>
  <c r="C2302" i="7"/>
  <c r="B2302" i="7"/>
  <c r="A2302" i="7"/>
  <c r="E2301" i="7"/>
  <c r="D2301" i="7"/>
  <c r="C2301" i="7"/>
  <c r="B2301" i="7"/>
  <c r="A2301" i="7"/>
  <c r="E2300" i="7"/>
  <c r="D2300" i="7"/>
  <c r="C2300" i="7"/>
  <c r="B2300" i="7"/>
  <c r="A2300" i="7"/>
  <c r="E2299" i="7"/>
  <c r="D2299" i="7"/>
  <c r="C2299" i="7"/>
  <c r="B2299" i="7"/>
  <c r="A2299" i="7"/>
  <c r="E2298" i="7"/>
  <c r="D2298" i="7"/>
  <c r="C2298" i="7"/>
  <c r="B2298" i="7"/>
  <c r="A2298" i="7"/>
  <c r="E2297" i="7"/>
  <c r="D2297" i="7"/>
  <c r="C2297" i="7"/>
  <c r="B2297" i="7"/>
  <c r="A2297" i="7"/>
  <c r="E2296" i="7"/>
  <c r="D2296" i="7"/>
  <c r="C2296" i="7"/>
  <c r="B2296" i="7"/>
  <c r="A2296" i="7"/>
  <c r="E2295" i="7"/>
  <c r="D2295" i="7"/>
  <c r="C2295" i="7"/>
  <c r="B2295" i="7"/>
  <c r="A2295" i="7"/>
  <c r="E2294" i="7"/>
  <c r="D2294" i="7"/>
  <c r="C2294" i="7"/>
  <c r="B2294" i="7"/>
  <c r="A2294" i="7"/>
  <c r="E2293" i="7"/>
  <c r="D2293" i="7"/>
  <c r="C2293" i="7"/>
  <c r="B2293" i="7"/>
  <c r="A2293" i="7"/>
  <c r="E2292" i="7"/>
  <c r="D2292" i="7"/>
  <c r="C2292" i="7"/>
  <c r="B2292" i="7"/>
  <c r="A2292" i="7"/>
  <c r="E2291" i="7"/>
  <c r="D2291" i="7"/>
  <c r="C2291" i="7"/>
  <c r="B2291" i="7"/>
  <c r="A2291" i="7"/>
  <c r="E2290" i="7"/>
  <c r="D2290" i="7"/>
  <c r="C2290" i="7"/>
  <c r="B2290" i="7"/>
  <c r="A2290" i="7"/>
  <c r="E2289" i="7"/>
  <c r="D2289" i="7"/>
  <c r="C2289" i="7"/>
  <c r="B2289" i="7"/>
  <c r="A2289" i="7"/>
  <c r="E2288" i="7"/>
  <c r="D2288" i="7"/>
  <c r="C2288" i="7"/>
  <c r="B2288" i="7"/>
  <c r="A2288" i="7"/>
  <c r="E2287" i="7"/>
  <c r="D2287" i="7"/>
  <c r="C2287" i="7"/>
  <c r="B2287" i="7"/>
  <c r="A2287" i="7"/>
  <c r="E2286" i="7"/>
  <c r="D2286" i="7"/>
  <c r="C2286" i="7"/>
  <c r="B2286" i="7"/>
  <c r="A2286" i="7"/>
  <c r="E2285" i="7"/>
  <c r="D2285" i="7"/>
  <c r="C2285" i="7"/>
  <c r="B2285" i="7"/>
  <c r="A2285" i="7"/>
  <c r="E2284" i="7"/>
  <c r="D2284" i="7"/>
  <c r="C2284" i="7"/>
  <c r="B2284" i="7"/>
  <c r="A2284" i="7"/>
  <c r="E2283" i="7"/>
  <c r="D2283" i="7"/>
  <c r="C2283" i="7"/>
  <c r="B2283" i="7"/>
  <c r="A2283" i="7"/>
  <c r="E2282" i="7"/>
  <c r="D2282" i="7"/>
  <c r="C2282" i="7"/>
  <c r="B2282" i="7"/>
  <c r="A2282" i="7"/>
  <c r="E2281" i="7"/>
  <c r="D2281" i="7"/>
  <c r="C2281" i="7"/>
  <c r="B2281" i="7"/>
  <c r="A2281" i="7"/>
  <c r="E2280" i="7"/>
  <c r="D2280" i="7"/>
  <c r="C2280" i="7"/>
  <c r="B2280" i="7"/>
  <c r="A2280" i="7"/>
  <c r="E2279" i="7"/>
  <c r="D2279" i="7"/>
  <c r="C2279" i="7"/>
  <c r="B2279" i="7"/>
  <c r="A2279" i="7"/>
  <c r="E2278" i="7"/>
  <c r="D2278" i="7"/>
  <c r="C2278" i="7"/>
  <c r="B2278" i="7"/>
  <c r="A2278" i="7"/>
  <c r="E2277" i="7"/>
  <c r="D2277" i="7"/>
  <c r="C2277" i="7"/>
  <c r="B2277" i="7"/>
  <c r="A2277" i="7"/>
  <c r="E2276" i="7"/>
  <c r="D2276" i="7"/>
  <c r="C2276" i="7"/>
  <c r="B2276" i="7"/>
  <c r="A2276" i="7"/>
  <c r="E2275" i="7"/>
  <c r="D2275" i="7"/>
  <c r="C2275" i="7"/>
  <c r="B2275" i="7"/>
  <c r="A2275" i="7"/>
  <c r="E2274" i="7"/>
  <c r="D2274" i="7"/>
  <c r="C2274" i="7"/>
  <c r="B2274" i="7"/>
  <c r="A2274" i="7"/>
  <c r="E2273" i="7"/>
  <c r="D2273" i="7"/>
  <c r="C2273" i="7"/>
  <c r="B2273" i="7"/>
  <c r="A2273" i="7"/>
  <c r="E2272" i="7"/>
  <c r="D2272" i="7"/>
  <c r="C2272" i="7"/>
  <c r="B2272" i="7"/>
  <c r="A2272" i="7"/>
  <c r="E2271" i="7"/>
  <c r="D2271" i="7"/>
  <c r="C2271" i="7"/>
  <c r="B2271" i="7"/>
  <c r="A2271" i="7"/>
  <c r="E2270" i="7"/>
  <c r="D2270" i="7"/>
  <c r="C2270" i="7"/>
  <c r="B2270" i="7"/>
  <c r="A2270" i="7"/>
  <c r="E2269" i="7"/>
  <c r="D2269" i="7"/>
  <c r="C2269" i="7"/>
  <c r="B2269" i="7"/>
  <c r="A2269" i="7"/>
  <c r="E2268" i="7"/>
  <c r="D2268" i="7"/>
  <c r="C2268" i="7"/>
  <c r="B2268" i="7"/>
  <c r="A2268" i="7"/>
  <c r="E2267" i="7"/>
  <c r="D2267" i="7"/>
  <c r="C2267" i="7"/>
  <c r="B2267" i="7"/>
  <c r="A2267" i="7"/>
  <c r="E2266" i="7"/>
  <c r="D2266" i="7"/>
  <c r="C2266" i="7"/>
  <c r="B2266" i="7"/>
  <c r="A2266" i="7"/>
  <c r="E2265" i="7"/>
  <c r="D2265" i="7"/>
  <c r="C2265" i="7"/>
  <c r="B2265" i="7"/>
  <c r="A2265" i="7"/>
  <c r="E2264" i="7"/>
  <c r="D2264" i="7"/>
  <c r="C2264" i="7"/>
  <c r="B2264" i="7"/>
  <c r="A2264" i="7"/>
  <c r="E2263" i="7"/>
  <c r="D2263" i="7"/>
  <c r="C2263" i="7"/>
  <c r="B2263" i="7"/>
  <c r="A2263" i="7"/>
  <c r="E2262" i="7"/>
  <c r="D2262" i="7"/>
  <c r="C2262" i="7"/>
  <c r="B2262" i="7"/>
  <c r="A2262" i="7"/>
  <c r="E2261" i="7"/>
  <c r="D2261" i="7"/>
  <c r="C2261" i="7"/>
  <c r="B2261" i="7"/>
  <c r="A2261" i="7"/>
  <c r="E2260" i="7"/>
  <c r="D2260" i="7"/>
  <c r="C2260" i="7"/>
  <c r="B2260" i="7"/>
  <c r="A2260" i="7"/>
  <c r="E2259" i="7"/>
  <c r="D2259" i="7"/>
  <c r="C2259" i="7"/>
  <c r="B2259" i="7"/>
  <c r="A2259" i="7"/>
  <c r="E2258" i="7"/>
  <c r="D2258" i="7"/>
  <c r="C2258" i="7"/>
  <c r="B2258" i="7"/>
  <c r="A2258" i="7"/>
  <c r="E2257" i="7"/>
  <c r="D2257" i="7"/>
  <c r="C2257" i="7"/>
  <c r="B2257" i="7"/>
  <c r="A2257" i="7"/>
  <c r="E2256" i="7"/>
  <c r="D2256" i="7"/>
  <c r="C2256" i="7"/>
  <c r="B2256" i="7"/>
  <c r="A2256" i="7"/>
  <c r="E2255" i="7"/>
  <c r="D2255" i="7"/>
  <c r="C2255" i="7"/>
  <c r="B2255" i="7"/>
  <c r="A2255" i="7"/>
  <c r="E2254" i="7"/>
  <c r="D2254" i="7"/>
  <c r="C2254" i="7"/>
  <c r="B2254" i="7"/>
  <c r="A2254" i="7"/>
  <c r="E2253" i="7"/>
  <c r="D2253" i="7"/>
  <c r="C2253" i="7"/>
  <c r="B2253" i="7"/>
  <c r="A2253" i="7"/>
  <c r="E2252" i="7"/>
  <c r="D2252" i="7"/>
  <c r="C2252" i="7"/>
  <c r="B2252" i="7"/>
  <c r="A2252" i="7"/>
  <c r="E2251" i="7"/>
  <c r="D2251" i="7"/>
  <c r="C2251" i="7"/>
  <c r="B2251" i="7"/>
  <c r="A2251" i="7"/>
  <c r="E2250" i="7"/>
  <c r="D2250" i="7"/>
  <c r="C2250" i="7"/>
  <c r="B2250" i="7"/>
  <c r="A2250" i="7"/>
  <c r="E2249" i="7"/>
  <c r="D2249" i="7"/>
  <c r="C2249" i="7"/>
  <c r="B2249" i="7"/>
  <c r="A2249" i="7"/>
  <c r="E2248" i="7"/>
  <c r="D2248" i="7"/>
  <c r="C2248" i="7"/>
  <c r="B2248" i="7"/>
  <c r="A2248" i="7"/>
  <c r="E2247" i="7"/>
  <c r="D2247" i="7"/>
  <c r="C2247" i="7"/>
  <c r="B2247" i="7"/>
  <c r="A2247" i="7"/>
  <c r="E2246" i="7"/>
  <c r="D2246" i="7"/>
  <c r="C2246" i="7"/>
  <c r="B2246" i="7"/>
  <c r="A2246" i="7"/>
  <c r="E2245" i="7"/>
  <c r="D2245" i="7"/>
  <c r="C2245" i="7"/>
  <c r="B2245" i="7"/>
  <c r="A2245" i="7"/>
  <c r="E2244" i="7"/>
  <c r="D2244" i="7"/>
  <c r="C2244" i="7"/>
  <c r="B2244" i="7"/>
  <c r="A2244" i="7"/>
  <c r="E2243" i="7"/>
  <c r="D2243" i="7"/>
  <c r="C2243" i="7"/>
  <c r="B2243" i="7"/>
  <c r="A2243" i="7"/>
  <c r="E2242" i="7"/>
  <c r="D2242" i="7"/>
  <c r="C2242" i="7"/>
  <c r="B2242" i="7"/>
  <c r="A2242" i="7"/>
  <c r="E2241" i="7"/>
  <c r="D2241" i="7"/>
  <c r="C2241" i="7"/>
  <c r="B2241" i="7"/>
  <c r="A2241" i="7"/>
  <c r="E2240" i="7"/>
  <c r="D2240" i="7"/>
  <c r="C2240" i="7"/>
  <c r="B2240" i="7"/>
  <c r="A2240" i="7"/>
  <c r="E2239" i="7"/>
  <c r="D2239" i="7"/>
  <c r="C2239" i="7"/>
  <c r="B2239" i="7"/>
  <c r="A2239" i="7"/>
  <c r="E2238" i="7"/>
  <c r="D2238" i="7"/>
  <c r="C2238" i="7"/>
  <c r="B2238" i="7"/>
  <c r="A2238" i="7"/>
  <c r="E2237" i="7"/>
  <c r="D2237" i="7"/>
  <c r="C2237" i="7"/>
  <c r="B2237" i="7"/>
  <c r="A2237" i="7"/>
  <c r="E2236" i="7"/>
  <c r="D2236" i="7"/>
  <c r="C2236" i="7"/>
  <c r="B2236" i="7"/>
  <c r="A2236" i="7"/>
  <c r="E2235" i="7"/>
  <c r="D2235" i="7"/>
  <c r="C2235" i="7"/>
  <c r="B2235" i="7"/>
  <c r="A2235" i="7"/>
  <c r="E2234" i="7"/>
  <c r="D2234" i="7"/>
  <c r="C2234" i="7"/>
  <c r="B2234" i="7"/>
  <c r="A2234" i="7"/>
  <c r="E2233" i="7"/>
  <c r="D2233" i="7"/>
  <c r="C2233" i="7"/>
  <c r="B2233" i="7"/>
  <c r="A2233" i="7"/>
  <c r="E2232" i="7"/>
  <c r="D2232" i="7"/>
  <c r="C2232" i="7"/>
  <c r="B2232" i="7"/>
  <c r="A2232" i="7"/>
  <c r="E2231" i="7"/>
  <c r="D2231" i="7"/>
  <c r="C2231" i="7"/>
  <c r="B2231" i="7"/>
  <c r="A2231" i="7"/>
  <c r="E2230" i="7"/>
  <c r="D2230" i="7"/>
  <c r="C2230" i="7"/>
  <c r="B2230" i="7"/>
  <c r="A2230" i="7"/>
  <c r="E2229" i="7"/>
  <c r="D2229" i="7"/>
  <c r="C2229" i="7"/>
  <c r="B2229" i="7"/>
  <c r="A2229" i="7"/>
  <c r="E2228" i="7"/>
  <c r="D2228" i="7"/>
  <c r="C2228" i="7"/>
  <c r="B2228" i="7"/>
  <c r="A2228" i="7"/>
  <c r="E2227" i="7"/>
  <c r="D2227" i="7"/>
  <c r="C2227" i="7"/>
  <c r="B2227" i="7"/>
  <c r="A2227" i="7"/>
  <c r="E2226" i="7"/>
  <c r="D2226" i="7"/>
  <c r="C2226" i="7"/>
  <c r="B2226" i="7"/>
  <c r="A2226" i="7"/>
  <c r="E2225" i="7"/>
  <c r="D2225" i="7"/>
  <c r="C2225" i="7"/>
  <c r="B2225" i="7"/>
  <c r="A2225" i="7"/>
  <c r="E2224" i="7"/>
  <c r="D2224" i="7"/>
  <c r="C2224" i="7"/>
  <c r="B2224" i="7"/>
  <c r="A2224" i="7"/>
  <c r="E2223" i="7"/>
  <c r="D2223" i="7"/>
  <c r="C2223" i="7"/>
  <c r="B2223" i="7"/>
  <c r="A2223" i="7"/>
  <c r="E2222" i="7"/>
  <c r="D2222" i="7"/>
  <c r="C2222" i="7"/>
  <c r="B2222" i="7"/>
  <c r="A2222" i="7"/>
  <c r="E2221" i="7"/>
  <c r="D2221" i="7"/>
  <c r="C2221" i="7"/>
  <c r="B2221" i="7"/>
  <c r="A2221" i="7"/>
  <c r="E2220" i="7"/>
  <c r="D2220" i="7"/>
  <c r="C2220" i="7"/>
  <c r="B2220" i="7"/>
  <c r="A2220" i="7"/>
  <c r="E2219" i="7"/>
  <c r="D2219" i="7"/>
  <c r="C2219" i="7"/>
  <c r="B2219" i="7"/>
  <c r="A2219" i="7"/>
  <c r="E2218" i="7"/>
  <c r="D2218" i="7"/>
  <c r="C2218" i="7"/>
  <c r="B2218" i="7"/>
  <c r="A2218" i="7"/>
  <c r="E2217" i="7"/>
  <c r="D2217" i="7"/>
  <c r="C2217" i="7"/>
  <c r="B2217" i="7"/>
  <c r="A2217" i="7"/>
  <c r="E2216" i="7"/>
  <c r="D2216" i="7"/>
  <c r="C2216" i="7"/>
  <c r="B2216" i="7"/>
  <c r="A2216" i="7"/>
  <c r="E2215" i="7"/>
  <c r="D2215" i="7"/>
  <c r="C2215" i="7"/>
  <c r="B2215" i="7"/>
  <c r="A2215" i="7"/>
  <c r="E2214" i="7"/>
  <c r="D2214" i="7"/>
  <c r="C2214" i="7"/>
  <c r="B2214" i="7"/>
  <c r="A2214" i="7"/>
  <c r="E2213" i="7"/>
  <c r="D2213" i="7"/>
  <c r="C2213" i="7"/>
  <c r="B2213" i="7"/>
  <c r="A2213" i="7"/>
  <c r="E2212" i="7"/>
  <c r="D2212" i="7"/>
  <c r="C2212" i="7"/>
  <c r="B2212" i="7"/>
  <c r="A2212" i="7"/>
  <c r="E2211" i="7"/>
  <c r="D2211" i="7"/>
  <c r="C2211" i="7"/>
  <c r="B2211" i="7"/>
  <c r="A2211" i="7"/>
  <c r="E2210" i="7"/>
  <c r="D2210" i="7"/>
  <c r="C2210" i="7"/>
  <c r="B2210" i="7"/>
  <c r="A2210" i="7"/>
  <c r="E2209" i="7"/>
  <c r="D2209" i="7"/>
  <c r="C2209" i="7"/>
  <c r="B2209" i="7"/>
  <c r="A2209" i="7"/>
  <c r="E2208" i="7"/>
  <c r="D2208" i="7"/>
  <c r="C2208" i="7"/>
  <c r="B2208" i="7"/>
  <c r="A2208" i="7"/>
  <c r="E2207" i="7"/>
  <c r="D2207" i="7"/>
  <c r="C2207" i="7"/>
  <c r="B2207" i="7"/>
  <c r="A2207" i="7"/>
  <c r="E2206" i="7"/>
  <c r="D2206" i="7"/>
  <c r="C2206" i="7"/>
  <c r="B2206" i="7"/>
  <c r="A2206" i="7"/>
  <c r="E2205" i="7"/>
  <c r="D2205" i="7"/>
  <c r="C2205" i="7"/>
  <c r="B2205" i="7"/>
  <c r="A2205" i="7"/>
  <c r="E2204" i="7"/>
  <c r="D2204" i="7"/>
  <c r="C2204" i="7"/>
  <c r="B2204" i="7"/>
  <c r="A2204" i="7"/>
  <c r="E2203" i="7"/>
  <c r="D2203" i="7"/>
  <c r="C2203" i="7"/>
  <c r="B2203" i="7"/>
  <c r="A2203" i="7"/>
  <c r="E2202" i="7"/>
  <c r="D2202" i="7"/>
  <c r="C2202" i="7"/>
  <c r="B2202" i="7"/>
  <c r="A2202" i="7"/>
  <c r="E2201" i="7"/>
  <c r="D2201" i="7"/>
  <c r="C2201" i="7"/>
  <c r="B2201" i="7"/>
  <c r="A2201" i="7"/>
  <c r="E2200" i="7"/>
  <c r="D2200" i="7"/>
  <c r="C2200" i="7"/>
  <c r="B2200" i="7"/>
  <c r="A2200" i="7"/>
  <c r="E2199" i="7"/>
  <c r="D2199" i="7"/>
  <c r="C2199" i="7"/>
  <c r="B2199" i="7"/>
  <c r="A2199" i="7"/>
  <c r="E2198" i="7"/>
  <c r="D2198" i="7"/>
  <c r="C2198" i="7"/>
  <c r="B2198" i="7"/>
  <c r="A2198" i="7"/>
  <c r="E2197" i="7"/>
  <c r="D2197" i="7"/>
  <c r="C2197" i="7"/>
  <c r="B2197" i="7"/>
  <c r="A2197" i="7"/>
  <c r="E2196" i="7"/>
  <c r="D2196" i="7"/>
  <c r="C2196" i="7"/>
  <c r="B2196" i="7"/>
  <c r="A2196" i="7"/>
  <c r="E2195" i="7"/>
  <c r="D2195" i="7"/>
  <c r="C2195" i="7"/>
  <c r="B2195" i="7"/>
  <c r="A2195" i="7"/>
  <c r="E2194" i="7"/>
  <c r="D2194" i="7"/>
  <c r="C2194" i="7"/>
  <c r="B2194" i="7"/>
  <c r="A2194" i="7"/>
  <c r="E2193" i="7"/>
  <c r="D2193" i="7"/>
  <c r="C2193" i="7"/>
  <c r="B2193" i="7"/>
  <c r="A2193" i="7"/>
  <c r="E2192" i="7"/>
  <c r="D2192" i="7"/>
  <c r="C2192" i="7"/>
  <c r="B2192" i="7"/>
  <c r="A2192" i="7"/>
  <c r="E2191" i="7"/>
  <c r="D2191" i="7"/>
  <c r="C2191" i="7"/>
  <c r="B2191" i="7"/>
  <c r="A2191" i="7"/>
  <c r="E2190" i="7"/>
  <c r="D2190" i="7"/>
  <c r="C2190" i="7"/>
  <c r="B2190" i="7"/>
  <c r="A2190" i="7"/>
  <c r="E2189" i="7"/>
  <c r="D2189" i="7"/>
  <c r="C2189" i="7"/>
  <c r="B2189" i="7"/>
  <c r="A2189" i="7"/>
  <c r="E2188" i="7"/>
  <c r="D2188" i="7"/>
  <c r="C2188" i="7"/>
  <c r="B2188" i="7"/>
  <c r="A2188" i="7"/>
  <c r="E2187" i="7"/>
  <c r="D2187" i="7"/>
  <c r="C2187" i="7"/>
  <c r="B2187" i="7"/>
  <c r="A2187" i="7"/>
  <c r="E2186" i="7"/>
  <c r="D2186" i="7"/>
  <c r="C2186" i="7"/>
  <c r="B2186" i="7"/>
  <c r="A2186" i="7"/>
  <c r="E2185" i="7"/>
  <c r="D2185" i="7"/>
  <c r="C2185" i="7"/>
  <c r="B2185" i="7"/>
  <c r="A2185" i="7"/>
  <c r="E2184" i="7"/>
  <c r="D2184" i="7"/>
  <c r="C2184" i="7"/>
  <c r="B2184" i="7"/>
  <c r="A2184" i="7"/>
  <c r="E2183" i="7"/>
  <c r="D2183" i="7"/>
  <c r="C2183" i="7"/>
  <c r="B2183" i="7"/>
  <c r="A2183" i="7"/>
  <c r="E2182" i="7"/>
  <c r="D2182" i="7"/>
  <c r="C2182" i="7"/>
  <c r="B2182" i="7"/>
  <c r="A2182" i="7"/>
  <c r="E2181" i="7"/>
  <c r="D2181" i="7"/>
  <c r="C2181" i="7"/>
  <c r="B2181" i="7"/>
  <c r="A2181" i="7"/>
  <c r="E2180" i="7"/>
  <c r="D2180" i="7"/>
  <c r="C2180" i="7"/>
  <c r="B2180" i="7"/>
  <c r="A2180" i="7"/>
  <c r="E2179" i="7"/>
  <c r="D2179" i="7"/>
  <c r="C2179" i="7"/>
  <c r="B2179" i="7"/>
  <c r="A2179" i="7"/>
  <c r="E2178" i="7"/>
  <c r="D2178" i="7"/>
  <c r="C2178" i="7"/>
  <c r="B2178" i="7"/>
  <c r="A2178" i="7"/>
  <c r="E2177" i="7"/>
  <c r="D2177" i="7"/>
  <c r="C2177" i="7"/>
  <c r="B2177" i="7"/>
  <c r="A2177" i="7"/>
  <c r="E2176" i="7"/>
  <c r="D2176" i="7"/>
  <c r="C2176" i="7"/>
  <c r="B2176" i="7"/>
  <c r="A2176" i="7"/>
  <c r="E2175" i="7"/>
  <c r="D2175" i="7"/>
  <c r="C2175" i="7"/>
  <c r="B2175" i="7"/>
  <c r="A2175" i="7"/>
  <c r="E2174" i="7"/>
  <c r="D2174" i="7"/>
  <c r="C2174" i="7"/>
  <c r="B2174" i="7"/>
  <c r="A2174" i="7"/>
  <c r="E2173" i="7"/>
  <c r="D2173" i="7"/>
  <c r="C2173" i="7"/>
  <c r="B2173" i="7"/>
  <c r="A2173" i="7"/>
  <c r="E2172" i="7"/>
  <c r="D2172" i="7"/>
  <c r="C2172" i="7"/>
  <c r="B2172" i="7"/>
  <c r="A2172" i="7"/>
  <c r="E2171" i="7"/>
  <c r="D2171" i="7"/>
  <c r="C2171" i="7"/>
  <c r="B2171" i="7"/>
  <c r="A2171" i="7"/>
  <c r="E2170" i="7"/>
  <c r="D2170" i="7"/>
  <c r="C2170" i="7"/>
  <c r="B2170" i="7"/>
  <c r="A2170" i="7"/>
  <c r="E2169" i="7"/>
  <c r="D2169" i="7"/>
  <c r="C2169" i="7"/>
  <c r="B2169" i="7"/>
  <c r="A2169" i="7"/>
  <c r="E2168" i="7"/>
  <c r="D2168" i="7"/>
  <c r="C2168" i="7"/>
  <c r="B2168" i="7"/>
  <c r="A2168" i="7"/>
  <c r="E2167" i="7"/>
  <c r="D2167" i="7"/>
  <c r="C2167" i="7"/>
  <c r="B2167" i="7"/>
  <c r="A2167" i="7"/>
  <c r="E2166" i="7"/>
  <c r="D2166" i="7"/>
  <c r="C2166" i="7"/>
  <c r="B2166" i="7"/>
  <c r="A2166" i="7"/>
  <c r="E2165" i="7"/>
  <c r="D2165" i="7"/>
  <c r="C2165" i="7"/>
  <c r="B2165" i="7"/>
  <c r="A2165" i="7"/>
  <c r="E2164" i="7"/>
  <c r="D2164" i="7"/>
  <c r="C2164" i="7"/>
  <c r="B2164" i="7"/>
  <c r="A2164" i="7"/>
  <c r="E2163" i="7"/>
  <c r="D2163" i="7"/>
  <c r="C2163" i="7"/>
  <c r="B2163" i="7"/>
  <c r="A2163" i="7"/>
  <c r="E2162" i="7"/>
  <c r="D2162" i="7"/>
  <c r="C2162" i="7"/>
  <c r="B2162" i="7"/>
  <c r="A2162" i="7"/>
  <c r="E2161" i="7"/>
  <c r="D2161" i="7"/>
  <c r="C2161" i="7"/>
  <c r="B2161" i="7"/>
  <c r="A2161" i="7"/>
  <c r="E2160" i="7"/>
  <c r="D2160" i="7"/>
  <c r="C2160" i="7"/>
  <c r="B2160" i="7"/>
  <c r="A2160" i="7"/>
  <c r="E2159" i="7"/>
  <c r="D2159" i="7"/>
  <c r="C2159" i="7"/>
  <c r="B2159" i="7"/>
  <c r="A2159" i="7"/>
  <c r="E2158" i="7"/>
  <c r="D2158" i="7"/>
  <c r="C2158" i="7"/>
  <c r="B2158" i="7"/>
  <c r="A2158" i="7"/>
  <c r="E2157" i="7"/>
  <c r="D2157" i="7"/>
  <c r="C2157" i="7"/>
  <c r="B2157" i="7"/>
  <c r="A2157" i="7"/>
  <c r="E2156" i="7"/>
  <c r="D2156" i="7"/>
  <c r="C2156" i="7"/>
  <c r="B2156" i="7"/>
  <c r="A2156" i="7"/>
  <c r="E2155" i="7"/>
  <c r="D2155" i="7"/>
  <c r="C2155" i="7"/>
  <c r="B2155" i="7"/>
  <c r="A2155" i="7"/>
  <c r="E2154" i="7"/>
  <c r="D2154" i="7"/>
  <c r="C2154" i="7"/>
  <c r="B2154" i="7"/>
  <c r="A2154" i="7"/>
  <c r="E2153" i="7"/>
  <c r="D2153" i="7"/>
  <c r="C2153" i="7"/>
  <c r="B2153" i="7"/>
  <c r="A2153" i="7"/>
  <c r="E2152" i="7"/>
  <c r="D2152" i="7"/>
  <c r="C2152" i="7"/>
  <c r="B2152" i="7"/>
  <c r="A2152" i="7"/>
  <c r="E2151" i="7"/>
  <c r="D2151" i="7"/>
  <c r="C2151" i="7"/>
  <c r="B2151" i="7"/>
  <c r="A2151" i="7"/>
  <c r="E2150" i="7"/>
  <c r="D2150" i="7"/>
  <c r="C2150" i="7"/>
  <c r="B2150" i="7"/>
  <c r="A2150" i="7"/>
  <c r="E2149" i="7"/>
  <c r="D2149" i="7"/>
  <c r="C2149" i="7"/>
  <c r="B2149" i="7"/>
  <c r="A2149" i="7"/>
  <c r="E2148" i="7"/>
  <c r="D2148" i="7"/>
  <c r="C2148" i="7"/>
  <c r="B2148" i="7"/>
  <c r="A2148" i="7"/>
  <c r="E2147" i="7"/>
  <c r="D2147" i="7"/>
  <c r="C2147" i="7"/>
  <c r="B2147" i="7"/>
  <c r="A2147" i="7"/>
  <c r="E2146" i="7"/>
  <c r="D2146" i="7"/>
  <c r="C2146" i="7"/>
  <c r="B2146" i="7"/>
  <c r="A2146" i="7"/>
  <c r="E2145" i="7"/>
  <c r="D2145" i="7"/>
  <c r="C2145" i="7"/>
  <c r="B2145" i="7"/>
  <c r="A2145" i="7"/>
  <c r="E2144" i="7"/>
  <c r="D2144" i="7"/>
  <c r="C2144" i="7"/>
  <c r="B2144" i="7"/>
  <c r="A2144" i="7"/>
  <c r="E2143" i="7"/>
  <c r="D2143" i="7"/>
  <c r="C2143" i="7"/>
  <c r="B2143" i="7"/>
  <c r="A2143" i="7"/>
  <c r="E2142" i="7"/>
  <c r="D2142" i="7"/>
  <c r="C2142" i="7"/>
  <c r="B2142" i="7"/>
  <c r="A2142" i="7"/>
  <c r="E2141" i="7"/>
  <c r="D2141" i="7"/>
  <c r="C2141" i="7"/>
  <c r="B2141" i="7"/>
  <c r="A2141" i="7"/>
  <c r="E2140" i="7"/>
  <c r="D2140" i="7"/>
  <c r="C2140" i="7"/>
  <c r="B2140" i="7"/>
  <c r="A2140" i="7"/>
  <c r="E2139" i="7"/>
  <c r="D2139" i="7"/>
  <c r="C2139" i="7"/>
  <c r="B2139" i="7"/>
  <c r="A2139" i="7"/>
  <c r="E2138" i="7"/>
  <c r="D2138" i="7"/>
  <c r="C2138" i="7"/>
  <c r="B2138" i="7"/>
  <c r="A2138" i="7"/>
  <c r="E2137" i="7"/>
  <c r="D2137" i="7"/>
  <c r="C2137" i="7"/>
  <c r="B2137" i="7"/>
  <c r="A2137" i="7"/>
  <c r="E2136" i="7"/>
  <c r="D2136" i="7"/>
  <c r="C2136" i="7"/>
  <c r="B2136" i="7"/>
  <c r="A2136" i="7"/>
  <c r="E2135" i="7"/>
  <c r="D2135" i="7"/>
  <c r="C2135" i="7"/>
  <c r="B2135" i="7"/>
  <c r="A2135" i="7"/>
  <c r="E2134" i="7"/>
  <c r="D2134" i="7"/>
  <c r="C2134" i="7"/>
  <c r="B2134" i="7"/>
  <c r="A2134" i="7"/>
  <c r="E2133" i="7"/>
  <c r="D2133" i="7"/>
  <c r="C2133" i="7"/>
  <c r="B2133" i="7"/>
  <c r="A2133" i="7"/>
  <c r="E2132" i="7"/>
  <c r="D2132" i="7"/>
  <c r="C2132" i="7"/>
  <c r="B2132" i="7"/>
  <c r="A2132" i="7"/>
  <c r="E2131" i="7"/>
  <c r="D2131" i="7"/>
  <c r="C2131" i="7"/>
  <c r="B2131" i="7"/>
  <c r="A2131" i="7"/>
  <c r="E2130" i="7"/>
  <c r="D2130" i="7"/>
  <c r="C2130" i="7"/>
  <c r="B2130" i="7"/>
  <c r="A2130" i="7"/>
  <c r="E2129" i="7"/>
  <c r="D2129" i="7"/>
  <c r="C2129" i="7"/>
  <c r="B2129" i="7"/>
  <c r="A2129" i="7"/>
  <c r="E2128" i="7"/>
  <c r="D2128" i="7"/>
  <c r="C2128" i="7"/>
  <c r="B2128" i="7"/>
  <c r="A2128" i="7"/>
  <c r="E2127" i="7"/>
  <c r="D2127" i="7"/>
  <c r="C2127" i="7"/>
  <c r="B2127" i="7"/>
  <c r="A2127" i="7"/>
  <c r="E2126" i="7"/>
  <c r="D2126" i="7"/>
  <c r="C2126" i="7"/>
  <c r="B2126" i="7"/>
  <c r="A2126" i="7"/>
  <c r="E2125" i="7"/>
  <c r="D2125" i="7"/>
  <c r="C2125" i="7"/>
  <c r="B2125" i="7"/>
  <c r="A2125" i="7"/>
  <c r="E2124" i="7"/>
  <c r="D2124" i="7"/>
  <c r="C2124" i="7"/>
  <c r="B2124" i="7"/>
  <c r="A2124" i="7"/>
  <c r="E2123" i="7"/>
  <c r="D2123" i="7"/>
  <c r="C2123" i="7"/>
  <c r="B2123" i="7"/>
  <c r="A2123" i="7"/>
  <c r="E2122" i="7"/>
  <c r="D2122" i="7"/>
  <c r="C2122" i="7"/>
  <c r="B2122" i="7"/>
  <c r="A2122" i="7"/>
  <c r="E2121" i="7"/>
  <c r="D2121" i="7"/>
  <c r="C2121" i="7"/>
  <c r="B2121" i="7"/>
  <c r="A2121" i="7"/>
  <c r="E2120" i="7"/>
  <c r="D2120" i="7"/>
  <c r="C2120" i="7"/>
  <c r="B2120" i="7"/>
  <c r="A2120" i="7"/>
  <c r="E2119" i="7"/>
  <c r="D2119" i="7"/>
  <c r="C2119" i="7"/>
  <c r="B2119" i="7"/>
  <c r="A2119" i="7"/>
  <c r="E2118" i="7"/>
  <c r="D2118" i="7"/>
  <c r="C2118" i="7"/>
  <c r="B2118" i="7"/>
  <c r="A2118" i="7"/>
  <c r="E2117" i="7"/>
  <c r="D2117" i="7"/>
  <c r="C2117" i="7"/>
  <c r="B2117" i="7"/>
  <c r="A2117" i="7"/>
  <c r="E2116" i="7"/>
  <c r="D2116" i="7"/>
  <c r="C2116" i="7"/>
  <c r="B2116" i="7"/>
  <c r="A2116" i="7"/>
  <c r="E2115" i="7"/>
  <c r="D2115" i="7"/>
  <c r="C2115" i="7"/>
  <c r="B2115" i="7"/>
  <c r="A2115" i="7"/>
  <c r="E2114" i="7"/>
  <c r="D2114" i="7"/>
  <c r="C2114" i="7"/>
  <c r="B2114" i="7"/>
  <c r="A2114" i="7"/>
  <c r="E2113" i="7"/>
  <c r="D2113" i="7"/>
  <c r="C2113" i="7"/>
  <c r="B2113" i="7"/>
  <c r="A2113" i="7"/>
  <c r="E2112" i="7"/>
  <c r="D2112" i="7"/>
  <c r="C2112" i="7"/>
  <c r="B2112" i="7"/>
  <c r="A2112" i="7"/>
  <c r="E2111" i="7"/>
  <c r="D2111" i="7"/>
  <c r="C2111" i="7"/>
  <c r="B2111" i="7"/>
  <c r="A2111" i="7"/>
  <c r="E2110" i="7"/>
  <c r="D2110" i="7"/>
  <c r="C2110" i="7"/>
  <c r="B2110" i="7"/>
  <c r="A2110" i="7"/>
  <c r="E2109" i="7"/>
  <c r="D2109" i="7"/>
  <c r="C2109" i="7"/>
  <c r="B2109" i="7"/>
  <c r="A2109" i="7"/>
  <c r="E2108" i="7"/>
  <c r="D2108" i="7"/>
  <c r="C2108" i="7"/>
  <c r="B2108" i="7"/>
  <c r="A2108" i="7"/>
  <c r="E2107" i="7"/>
  <c r="D2107" i="7"/>
  <c r="C2107" i="7"/>
  <c r="B2107" i="7"/>
  <c r="A2107" i="7"/>
  <c r="E2106" i="7"/>
  <c r="D2106" i="7"/>
  <c r="C2106" i="7"/>
  <c r="B2106" i="7"/>
  <c r="A2106" i="7"/>
  <c r="E2105" i="7"/>
  <c r="D2105" i="7"/>
  <c r="C2105" i="7"/>
  <c r="B2105" i="7"/>
  <c r="A2105" i="7"/>
  <c r="E2104" i="7"/>
  <c r="D2104" i="7"/>
  <c r="C2104" i="7"/>
  <c r="B2104" i="7"/>
  <c r="A2104" i="7"/>
  <c r="E2103" i="7"/>
  <c r="D2103" i="7"/>
  <c r="C2103" i="7"/>
  <c r="B2103" i="7"/>
  <c r="A2103" i="7"/>
  <c r="E2102" i="7"/>
  <c r="D2102" i="7"/>
  <c r="C2102" i="7"/>
  <c r="B2102" i="7"/>
  <c r="A2102" i="7"/>
  <c r="E2101" i="7"/>
  <c r="D2101" i="7"/>
  <c r="C2101" i="7"/>
  <c r="B2101" i="7"/>
  <c r="A2101" i="7"/>
  <c r="E2100" i="7"/>
  <c r="D2100" i="7"/>
  <c r="C2100" i="7"/>
  <c r="B2100" i="7"/>
  <c r="A2100" i="7"/>
  <c r="E2099" i="7"/>
  <c r="D2099" i="7"/>
  <c r="C2099" i="7"/>
  <c r="B2099" i="7"/>
  <c r="A2099" i="7"/>
  <c r="E2098" i="7"/>
  <c r="D2098" i="7"/>
  <c r="C2098" i="7"/>
  <c r="B2098" i="7"/>
  <c r="A2098" i="7"/>
  <c r="E2097" i="7"/>
  <c r="D2097" i="7"/>
  <c r="C2097" i="7"/>
  <c r="B2097" i="7"/>
  <c r="A2097" i="7"/>
  <c r="E2096" i="7"/>
  <c r="D2096" i="7"/>
  <c r="C2096" i="7"/>
  <c r="B2096" i="7"/>
  <c r="A2096" i="7"/>
  <c r="E2095" i="7"/>
  <c r="D2095" i="7"/>
  <c r="C2095" i="7"/>
  <c r="B2095" i="7"/>
  <c r="A2095" i="7"/>
  <c r="E2094" i="7"/>
  <c r="D2094" i="7"/>
  <c r="C2094" i="7"/>
  <c r="B2094" i="7"/>
  <c r="A2094" i="7"/>
  <c r="E2093" i="7"/>
  <c r="D2093" i="7"/>
  <c r="C2093" i="7"/>
  <c r="B2093" i="7"/>
  <c r="A2093" i="7"/>
  <c r="E2092" i="7"/>
  <c r="D2092" i="7"/>
  <c r="C2092" i="7"/>
  <c r="B2092" i="7"/>
  <c r="A2092" i="7"/>
  <c r="E2091" i="7"/>
  <c r="D2091" i="7"/>
  <c r="C2091" i="7"/>
  <c r="B2091" i="7"/>
  <c r="A2091" i="7"/>
  <c r="E2090" i="7"/>
  <c r="D2090" i="7"/>
  <c r="C2090" i="7"/>
  <c r="B2090" i="7"/>
  <c r="A2090" i="7"/>
  <c r="E2089" i="7"/>
  <c r="D2089" i="7"/>
  <c r="C2089" i="7"/>
  <c r="B2089" i="7"/>
  <c r="A2089" i="7"/>
  <c r="E2088" i="7"/>
  <c r="D2088" i="7"/>
  <c r="C2088" i="7"/>
  <c r="B2088" i="7"/>
  <c r="A2088" i="7"/>
  <c r="E2087" i="7"/>
  <c r="D2087" i="7"/>
  <c r="C2087" i="7"/>
  <c r="B2087" i="7"/>
  <c r="A2087" i="7"/>
  <c r="E2086" i="7"/>
  <c r="D2086" i="7"/>
  <c r="C2086" i="7"/>
  <c r="B2086" i="7"/>
  <c r="A2086" i="7"/>
  <c r="E2085" i="7"/>
  <c r="D2085" i="7"/>
  <c r="C2085" i="7"/>
  <c r="B2085" i="7"/>
  <c r="A2085" i="7"/>
  <c r="E2084" i="7"/>
  <c r="D2084" i="7"/>
  <c r="C2084" i="7"/>
  <c r="B2084" i="7"/>
  <c r="A2084" i="7"/>
  <c r="E2083" i="7"/>
  <c r="D2083" i="7"/>
  <c r="C2083" i="7"/>
  <c r="B2083" i="7"/>
  <c r="A2083" i="7"/>
  <c r="E2082" i="7"/>
  <c r="D2082" i="7"/>
  <c r="C2082" i="7"/>
  <c r="B2082" i="7"/>
  <c r="A2082" i="7"/>
  <c r="E2081" i="7"/>
  <c r="D2081" i="7"/>
  <c r="C2081" i="7"/>
  <c r="B2081" i="7"/>
  <c r="A2081" i="7"/>
  <c r="E2080" i="7"/>
  <c r="D2080" i="7"/>
  <c r="C2080" i="7"/>
  <c r="B2080" i="7"/>
  <c r="A2080" i="7"/>
  <c r="E2079" i="7"/>
  <c r="D2079" i="7"/>
  <c r="C2079" i="7"/>
  <c r="B2079" i="7"/>
  <c r="A2079" i="7"/>
  <c r="E2078" i="7"/>
  <c r="D2078" i="7"/>
  <c r="C2078" i="7"/>
  <c r="B2078" i="7"/>
  <c r="A2078" i="7"/>
  <c r="E2077" i="7"/>
  <c r="D2077" i="7"/>
  <c r="C2077" i="7"/>
  <c r="B2077" i="7"/>
  <c r="A2077" i="7"/>
  <c r="E2076" i="7"/>
  <c r="D2076" i="7"/>
  <c r="C2076" i="7"/>
  <c r="B2076" i="7"/>
  <c r="A2076" i="7"/>
  <c r="E2075" i="7"/>
  <c r="D2075" i="7"/>
  <c r="C2075" i="7"/>
  <c r="B2075" i="7"/>
  <c r="A2075" i="7"/>
  <c r="E2074" i="7"/>
  <c r="D2074" i="7"/>
  <c r="C2074" i="7"/>
  <c r="B2074" i="7"/>
  <c r="A2074" i="7"/>
  <c r="E2073" i="7"/>
  <c r="D2073" i="7"/>
  <c r="C2073" i="7"/>
  <c r="B2073" i="7"/>
  <c r="A2073" i="7"/>
  <c r="E2072" i="7"/>
  <c r="D2072" i="7"/>
  <c r="C2072" i="7"/>
  <c r="B2072" i="7"/>
  <c r="A2072" i="7"/>
  <c r="E2071" i="7"/>
  <c r="D2071" i="7"/>
  <c r="C2071" i="7"/>
  <c r="B2071" i="7"/>
  <c r="A2071" i="7"/>
  <c r="E2070" i="7"/>
  <c r="D2070" i="7"/>
  <c r="C2070" i="7"/>
  <c r="B2070" i="7"/>
  <c r="A2070" i="7"/>
  <c r="E2069" i="7"/>
  <c r="D2069" i="7"/>
  <c r="C2069" i="7"/>
  <c r="B2069" i="7"/>
  <c r="A2069" i="7"/>
  <c r="E2068" i="7"/>
  <c r="D2068" i="7"/>
  <c r="C2068" i="7"/>
  <c r="B2068" i="7"/>
  <c r="A2068" i="7"/>
  <c r="E2067" i="7"/>
  <c r="D2067" i="7"/>
  <c r="C2067" i="7"/>
  <c r="B2067" i="7"/>
  <c r="A2067" i="7"/>
  <c r="E2066" i="7"/>
  <c r="D2066" i="7"/>
  <c r="C2066" i="7"/>
  <c r="B2066" i="7"/>
  <c r="A2066" i="7"/>
  <c r="E2065" i="7"/>
  <c r="D2065" i="7"/>
  <c r="C2065" i="7"/>
  <c r="B2065" i="7"/>
  <c r="A2065" i="7"/>
  <c r="E2064" i="7"/>
  <c r="D2064" i="7"/>
  <c r="C2064" i="7"/>
  <c r="B2064" i="7"/>
  <c r="A2064" i="7"/>
  <c r="E2063" i="7"/>
  <c r="D2063" i="7"/>
  <c r="C2063" i="7"/>
  <c r="B2063" i="7"/>
  <c r="A2063" i="7"/>
  <c r="E2062" i="7"/>
  <c r="D2062" i="7"/>
  <c r="C2062" i="7"/>
  <c r="B2062" i="7"/>
  <c r="A2062" i="7"/>
  <c r="E2061" i="7"/>
  <c r="D2061" i="7"/>
  <c r="C2061" i="7"/>
  <c r="B2061" i="7"/>
  <c r="A2061" i="7"/>
  <c r="E2060" i="7"/>
  <c r="D2060" i="7"/>
  <c r="C2060" i="7"/>
  <c r="B2060" i="7"/>
  <c r="A2060" i="7"/>
  <c r="E2059" i="7"/>
  <c r="D2059" i="7"/>
  <c r="C2059" i="7"/>
  <c r="B2059" i="7"/>
  <c r="A2059" i="7"/>
  <c r="E2058" i="7"/>
  <c r="D2058" i="7"/>
  <c r="C2058" i="7"/>
  <c r="B2058" i="7"/>
  <c r="A2058" i="7"/>
  <c r="E2057" i="7"/>
  <c r="D2057" i="7"/>
  <c r="C2057" i="7"/>
  <c r="B2057" i="7"/>
  <c r="A2057" i="7"/>
  <c r="E2056" i="7"/>
  <c r="D2056" i="7"/>
  <c r="C2056" i="7"/>
  <c r="B2056" i="7"/>
  <c r="A2056" i="7"/>
  <c r="E2055" i="7"/>
  <c r="D2055" i="7"/>
  <c r="C2055" i="7"/>
  <c r="B2055" i="7"/>
  <c r="A2055" i="7"/>
  <c r="E2054" i="7"/>
  <c r="D2054" i="7"/>
  <c r="C2054" i="7"/>
  <c r="B2054" i="7"/>
  <c r="A2054" i="7"/>
  <c r="E2053" i="7"/>
  <c r="D2053" i="7"/>
  <c r="C2053" i="7"/>
  <c r="B2053" i="7"/>
  <c r="A2053" i="7"/>
  <c r="E2052" i="7"/>
  <c r="D2052" i="7"/>
  <c r="C2052" i="7"/>
  <c r="B2052" i="7"/>
  <c r="A2052" i="7"/>
  <c r="E2051" i="7"/>
  <c r="D2051" i="7"/>
  <c r="C2051" i="7"/>
  <c r="B2051" i="7"/>
  <c r="A2051" i="7"/>
  <c r="E2050" i="7"/>
  <c r="D2050" i="7"/>
  <c r="C2050" i="7"/>
  <c r="B2050" i="7"/>
  <c r="A2050" i="7"/>
  <c r="E2049" i="7"/>
  <c r="D2049" i="7"/>
  <c r="C2049" i="7"/>
  <c r="B2049" i="7"/>
  <c r="A2049" i="7"/>
  <c r="E2048" i="7"/>
  <c r="D2048" i="7"/>
  <c r="C2048" i="7"/>
  <c r="B2048" i="7"/>
  <c r="A2048" i="7"/>
  <c r="E2047" i="7"/>
  <c r="D2047" i="7"/>
  <c r="C2047" i="7"/>
  <c r="B2047" i="7"/>
  <c r="A2047" i="7"/>
  <c r="E2046" i="7"/>
  <c r="D2046" i="7"/>
  <c r="C2046" i="7"/>
  <c r="B2046" i="7"/>
  <c r="A2046" i="7"/>
  <c r="E2045" i="7"/>
  <c r="D2045" i="7"/>
  <c r="C2045" i="7"/>
  <c r="B2045" i="7"/>
  <c r="A2045" i="7"/>
  <c r="E2044" i="7"/>
  <c r="D2044" i="7"/>
  <c r="C2044" i="7"/>
  <c r="B2044" i="7"/>
  <c r="A2044" i="7"/>
  <c r="E2043" i="7"/>
  <c r="D2043" i="7"/>
  <c r="C2043" i="7"/>
  <c r="B2043" i="7"/>
  <c r="A2043" i="7"/>
  <c r="E2042" i="7"/>
  <c r="D2042" i="7"/>
  <c r="C2042" i="7"/>
  <c r="B2042" i="7"/>
  <c r="A2042" i="7"/>
  <c r="E2041" i="7"/>
  <c r="D2041" i="7"/>
  <c r="C2041" i="7"/>
  <c r="B2041" i="7"/>
  <c r="A2041" i="7"/>
  <c r="E2040" i="7"/>
  <c r="D2040" i="7"/>
  <c r="C2040" i="7"/>
  <c r="B2040" i="7"/>
  <c r="A2040" i="7"/>
  <c r="E2039" i="7"/>
  <c r="D2039" i="7"/>
  <c r="C2039" i="7"/>
  <c r="B2039" i="7"/>
  <c r="A2039" i="7"/>
  <c r="E2038" i="7"/>
  <c r="D2038" i="7"/>
  <c r="C2038" i="7"/>
  <c r="B2038" i="7"/>
  <c r="A2038" i="7"/>
  <c r="E2037" i="7"/>
  <c r="D2037" i="7"/>
  <c r="C2037" i="7"/>
  <c r="B2037" i="7"/>
  <c r="A2037" i="7"/>
  <c r="E2036" i="7"/>
  <c r="D2036" i="7"/>
  <c r="C2036" i="7"/>
  <c r="B2036" i="7"/>
  <c r="A2036" i="7"/>
  <c r="E2035" i="7"/>
  <c r="D2035" i="7"/>
  <c r="C2035" i="7"/>
  <c r="B2035" i="7"/>
  <c r="A2035" i="7"/>
  <c r="E2034" i="7"/>
  <c r="D2034" i="7"/>
  <c r="C2034" i="7"/>
  <c r="B2034" i="7"/>
  <c r="A2034" i="7"/>
  <c r="E2033" i="7"/>
  <c r="D2033" i="7"/>
  <c r="C2033" i="7"/>
  <c r="B2033" i="7"/>
  <c r="A2033" i="7"/>
  <c r="E2032" i="7"/>
  <c r="D2032" i="7"/>
  <c r="C2032" i="7"/>
  <c r="B2032" i="7"/>
  <c r="A2032" i="7"/>
  <c r="E2031" i="7"/>
  <c r="D2031" i="7"/>
  <c r="C2031" i="7"/>
  <c r="B2031" i="7"/>
  <c r="A2031" i="7"/>
  <c r="E2030" i="7"/>
  <c r="D2030" i="7"/>
  <c r="C2030" i="7"/>
  <c r="B2030" i="7"/>
  <c r="A2030" i="7"/>
  <c r="E2029" i="7"/>
  <c r="D2029" i="7"/>
  <c r="C2029" i="7"/>
  <c r="B2029" i="7"/>
  <c r="A2029" i="7"/>
  <c r="E2028" i="7"/>
  <c r="D2028" i="7"/>
  <c r="C2028" i="7"/>
  <c r="B2028" i="7"/>
  <c r="A2028" i="7"/>
  <c r="E2027" i="7"/>
  <c r="D2027" i="7"/>
  <c r="C2027" i="7"/>
  <c r="B2027" i="7"/>
  <c r="A2027" i="7"/>
  <c r="E2026" i="7"/>
  <c r="D2026" i="7"/>
  <c r="C2026" i="7"/>
  <c r="B2026" i="7"/>
  <c r="A2026" i="7"/>
  <c r="E2025" i="7"/>
  <c r="D2025" i="7"/>
  <c r="C2025" i="7"/>
  <c r="B2025" i="7"/>
  <c r="A2025" i="7"/>
  <c r="E2024" i="7"/>
  <c r="D2024" i="7"/>
  <c r="C2024" i="7"/>
  <c r="B2024" i="7"/>
  <c r="A2024" i="7"/>
  <c r="E2023" i="7"/>
  <c r="D2023" i="7"/>
  <c r="C2023" i="7"/>
  <c r="B2023" i="7"/>
  <c r="A2023" i="7"/>
  <c r="E2022" i="7"/>
  <c r="D2022" i="7"/>
  <c r="C2022" i="7"/>
  <c r="B2022" i="7"/>
  <c r="A2022" i="7"/>
  <c r="E2021" i="7"/>
  <c r="D2021" i="7"/>
  <c r="C2021" i="7"/>
  <c r="B2021" i="7"/>
  <c r="A2021" i="7"/>
  <c r="E2020" i="7"/>
  <c r="D2020" i="7"/>
  <c r="C2020" i="7"/>
  <c r="B2020" i="7"/>
  <c r="A2020" i="7"/>
  <c r="E2019" i="7"/>
  <c r="D2019" i="7"/>
  <c r="C2019" i="7"/>
  <c r="B2019" i="7"/>
  <c r="A2019" i="7"/>
  <c r="E2018" i="7"/>
  <c r="D2018" i="7"/>
  <c r="C2018" i="7"/>
  <c r="B2018" i="7"/>
  <c r="A2018" i="7"/>
  <c r="E2017" i="7"/>
  <c r="D2017" i="7"/>
  <c r="C2017" i="7"/>
  <c r="B2017" i="7"/>
  <c r="A2017" i="7"/>
  <c r="E2016" i="7"/>
  <c r="D2016" i="7"/>
  <c r="C2016" i="7"/>
  <c r="B2016" i="7"/>
  <c r="A2016" i="7"/>
  <c r="E2015" i="7"/>
  <c r="D2015" i="7"/>
  <c r="C2015" i="7"/>
  <c r="B2015" i="7"/>
  <c r="A2015" i="7"/>
  <c r="E2014" i="7"/>
  <c r="D2014" i="7"/>
  <c r="C2014" i="7"/>
  <c r="B2014" i="7"/>
  <c r="A2014" i="7"/>
  <c r="E2013" i="7"/>
  <c r="D2013" i="7"/>
  <c r="C2013" i="7"/>
  <c r="B2013" i="7"/>
  <c r="A2013" i="7"/>
  <c r="E2012" i="7"/>
  <c r="D2012" i="7"/>
  <c r="C2012" i="7"/>
  <c r="B2012" i="7"/>
  <c r="A2012" i="7"/>
  <c r="E2011" i="7"/>
  <c r="D2011" i="7"/>
  <c r="C2011" i="7"/>
  <c r="B2011" i="7"/>
  <c r="A2011" i="7"/>
  <c r="E2010" i="7"/>
  <c r="D2010" i="7"/>
  <c r="C2010" i="7"/>
  <c r="B2010" i="7"/>
  <c r="A2010" i="7"/>
  <c r="E2009" i="7"/>
  <c r="D2009" i="7"/>
  <c r="C2009" i="7"/>
  <c r="B2009" i="7"/>
  <c r="A2009" i="7"/>
  <c r="E2008" i="7"/>
  <c r="D2008" i="7"/>
  <c r="C2008" i="7"/>
  <c r="B2008" i="7"/>
  <c r="A2008" i="7"/>
  <c r="E2007" i="7"/>
  <c r="D2007" i="7"/>
  <c r="C2007" i="7"/>
  <c r="B2007" i="7"/>
  <c r="A2007" i="7"/>
  <c r="E2006" i="7"/>
  <c r="D2006" i="7"/>
  <c r="C2006" i="7"/>
  <c r="B2006" i="7"/>
  <c r="A2006" i="7"/>
  <c r="E2005" i="7"/>
  <c r="D2005" i="7"/>
  <c r="C2005" i="7"/>
  <c r="B2005" i="7"/>
  <c r="A2005" i="7"/>
  <c r="E2004" i="7"/>
  <c r="D2004" i="7"/>
  <c r="C2004" i="7"/>
  <c r="B2004" i="7"/>
  <c r="A2004" i="7"/>
  <c r="E2003" i="7"/>
  <c r="D2003" i="7"/>
  <c r="C2003" i="7"/>
  <c r="B2003" i="7"/>
  <c r="A2003" i="7"/>
  <c r="E2002" i="7"/>
  <c r="D2002" i="7"/>
  <c r="C2002" i="7"/>
  <c r="B2002" i="7"/>
  <c r="A2002" i="7"/>
  <c r="E2001" i="7"/>
  <c r="D2001" i="7"/>
  <c r="C2001" i="7"/>
  <c r="B2001" i="7"/>
  <c r="A2001" i="7"/>
  <c r="E2000" i="7"/>
  <c r="D2000" i="7"/>
  <c r="C2000" i="7"/>
  <c r="B2000" i="7"/>
  <c r="A2000" i="7"/>
  <c r="E1999" i="7"/>
  <c r="D1999" i="7"/>
  <c r="C1999" i="7"/>
  <c r="B1999" i="7"/>
  <c r="A1999" i="7"/>
  <c r="E1998" i="7"/>
  <c r="D1998" i="7"/>
  <c r="C1998" i="7"/>
  <c r="B1998" i="7"/>
  <c r="A1998" i="7"/>
  <c r="E1997" i="7"/>
  <c r="D1997" i="7"/>
  <c r="C1997" i="7"/>
  <c r="B1997" i="7"/>
  <c r="A1997" i="7"/>
  <c r="E1996" i="7"/>
  <c r="D1996" i="7"/>
  <c r="C1996" i="7"/>
  <c r="B1996" i="7"/>
  <c r="A1996" i="7"/>
  <c r="E1995" i="7"/>
  <c r="D1995" i="7"/>
  <c r="C1995" i="7"/>
  <c r="B1995" i="7"/>
  <c r="A1995" i="7"/>
  <c r="E1994" i="7"/>
  <c r="D1994" i="7"/>
  <c r="C1994" i="7"/>
  <c r="B1994" i="7"/>
  <c r="A1994" i="7"/>
  <c r="E1993" i="7"/>
  <c r="D1993" i="7"/>
  <c r="C1993" i="7"/>
  <c r="B1993" i="7"/>
  <c r="A1993" i="7"/>
  <c r="E1992" i="7"/>
  <c r="D1992" i="7"/>
  <c r="C1992" i="7"/>
  <c r="B1992" i="7"/>
  <c r="A1992" i="7"/>
  <c r="E1991" i="7"/>
  <c r="D1991" i="7"/>
  <c r="C1991" i="7"/>
  <c r="B1991" i="7"/>
  <c r="A1991" i="7"/>
  <c r="E1990" i="7"/>
  <c r="D1990" i="7"/>
  <c r="C1990" i="7"/>
  <c r="B1990" i="7"/>
  <c r="A1990" i="7"/>
  <c r="E1989" i="7"/>
  <c r="D1989" i="7"/>
  <c r="C1989" i="7"/>
  <c r="B1989" i="7"/>
  <c r="A1989" i="7"/>
  <c r="E1988" i="7"/>
  <c r="D1988" i="7"/>
  <c r="C1988" i="7"/>
  <c r="B1988" i="7"/>
  <c r="A1988" i="7"/>
  <c r="E1987" i="7"/>
  <c r="D1987" i="7"/>
  <c r="C1987" i="7"/>
  <c r="B1987" i="7"/>
  <c r="A1987" i="7"/>
  <c r="E1986" i="7"/>
  <c r="D1986" i="7"/>
  <c r="C1986" i="7"/>
  <c r="B1986" i="7"/>
  <c r="A1986" i="7"/>
  <c r="E1985" i="7"/>
  <c r="D1985" i="7"/>
  <c r="C1985" i="7"/>
  <c r="B1985" i="7"/>
  <c r="A1985" i="7"/>
  <c r="E1984" i="7"/>
  <c r="D1984" i="7"/>
  <c r="C1984" i="7"/>
  <c r="B1984" i="7"/>
  <c r="A1984" i="7"/>
  <c r="E1983" i="7"/>
  <c r="D1983" i="7"/>
  <c r="C1983" i="7"/>
  <c r="B1983" i="7"/>
  <c r="A1983" i="7"/>
  <c r="E1982" i="7"/>
  <c r="D1982" i="7"/>
  <c r="C1982" i="7"/>
  <c r="B1982" i="7"/>
  <c r="A1982" i="7"/>
  <c r="E1981" i="7"/>
  <c r="D1981" i="7"/>
  <c r="C1981" i="7"/>
  <c r="B1981" i="7"/>
  <c r="A1981" i="7"/>
  <c r="E1980" i="7"/>
  <c r="D1980" i="7"/>
  <c r="C1980" i="7"/>
  <c r="B1980" i="7"/>
  <c r="A1980" i="7"/>
  <c r="E1979" i="7"/>
  <c r="D1979" i="7"/>
  <c r="C1979" i="7"/>
  <c r="B1979" i="7"/>
  <c r="A1979" i="7"/>
  <c r="E1978" i="7"/>
  <c r="D1978" i="7"/>
  <c r="C1978" i="7"/>
  <c r="B1978" i="7"/>
  <c r="A1978" i="7"/>
  <c r="E1977" i="7"/>
  <c r="D1977" i="7"/>
  <c r="C1977" i="7"/>
  <c r="B1977" i="7"/>
  <c r="A1977" i="7"/>
  <c r="E1976" i="7"/>
  <c r="D1976" i="7"/>
  <c r="C1976" i="7"/>
  <c r="B1976" i="7"/>
  <c r="A1976" i="7"/>
  <c r="E1975" i="7"/>
  <c r="D1975" i="7"/>
  <c r="C1975" i="7"/>
  <c r="B1975" i="7"/>
  <c r="A1975" i="7"/>
  <c r="E1974" i="7"/>
  <c r="D1974" i="7"/>
  <c r="C1974" i="7"/>
  <c r="B1974" i="7"/>
  <c r="A1974" i="7"/>
  <c r="E1973" i="7"/>
  <c r="D1973" i="7"/>
  <c r="C1973" i="7"/>
  <c r="B1973" i="7"/>
  <c r="A1973" i="7"/>
  <c r="E1972" i="7"/>
  <c r="D1972" i="7"/>
  <c r="C1972" i="7"/>
  <c r="B1972" i="7"/>
  <c r="A1972" i="7"/>
  <c r="E1971" i="7"/>
  <c r="D1971" i="7"/>
  <c r="C1971" i="7"/>
  <c r="B1971" i="7"/>
  <c r="A1971" i="7"/>
  <c r="E1970" i="7"/>
  <c r="D1970" i="7"/>
  <c r="C1970" i="7"/>
  <c r="B1970" i="7"/>
  <c r="A1970" i="7"/>
  <c r="E1969" i="7"/>
  <c r="D1969" i="7"/>
  <c r="C1969" i="7"/>
  <c r="B1969" i="7"/>
  <c r="A1969" i="7"/>
  <c r="E1968" i="7"/>
  <c r="D1968" i="7"/>
  <c r="C1968" i="7"/>
  <c r="B1968" i="7"/>
  <c r="A1968" i="7"/>
  <c r="E1967" i="7"/>
  <c r="D1967" i="7"/>
  <c r="C1967" i="7"/>
  <c r="B1967" i="7"/>
  <c r="A1967" i="7"/>
  <c r="E1966" i="7"/>
  <c r="D1966" i="7"/>
  <c r="C1966" i="7"/>
  <c r="B1966" i="7"/>
  <c r="A1966" i="7"/>
  <c r="E1965" i="7"/>
  <c r="D1965" i="7"/>
  <c r="C1965" i="7"/>
  <c r="B1965" i="7"/>
  <c r="A1965" i="7"/>
  <c r="E1964" i="7"/>
  <c r="D1964" i="7"/>
  <c r="C1964" i="7"/>
  <c r="B1964" i="7"/>
  <c r="A1964" i="7"/>
  <c r="E1963" i="7"/>
  <c r="D1963" i="7"/>
  <c r="C1963" i="7"/>
  <c r="B1963" i="7"/>
  <c r="A1963" i="7"/>
  <c r="E1962" i="7"/>
  <c r="D1962" i="7"/>
  <c r="C1962" i="7"/>
  <c r="B1962" i="7"/>
  <c r="A1962" i="7"/>
  <c r="E1961" i="7"/>
  <c r="D1961" i="7"/>
  <c r="C1961" i="7"/>
  <c r="B1961" i="7"/>
  <c r="A1961" i="7"/>
  <c r="E1960" i="7"/>
  <c r="D1960" i="7"/>
  <c r="C1960" i="7"/>
  <c r="B1960" i="7"/>
  <c r="A1960" i="7"/>
  <c r="E1959" i="7"/>
  <c r="D1959" i="7"/>
  <c r="C1959" i="7"/>
  <c r="B1959" i="7"/>
  <c r="A1959" i="7"/>
  <c r="E1958" i="7"/>
  <c r="D1958" i="7"/>
  <c r="C1958" i="7"/>
  <c r="B1958" i="7"/>
  <c r="A1958" i="7"/>
  <c r="E1957" i="7"/>
  <c r="D1957" i="7"/>
  <c r="C1957" i="7"/>
  <c r="B1957" i="7"/>
  <c r="A1957" i="7"/>
  <c r="E1956" i="7"/>
  <c r="D1956" i="7"/>
  <c r="C1956" i="7"/>
  <c r="B1956" i="7"/>
  <c r="A1956" i="7"/>
  <c r="E1955" i="7"/>
  <c r="D1955" i="7"/>
  <c r="C1955" i="7"/>
  <c r="B1955" i="7"/>
  <c r="A1955" i="7"/>
  <c r="E1954" i="7"/>
  <c r="D1954" i="7"/>
  <c r="C1954" i="7"/>
  <c r="B1954" i="7"/>
  <c r="A1954" i="7"/>
  <c r="E1953" i="7"/>
  <c r="D1953" i="7"/>
  <c r="C1953" i="7"/>
  <c r="B1953" i="7"/>
  <c r="A1953" i="7"/>
  <c r="E1952" i="7"/>
  <c r="D1952" i="7"/>
  <c r="C1952" i="7"/>
  <c r="B1952" i="7"/>
  <c r="A1952" i="7"/>
  <c r="E1951" i="7"/>
  <c r="D1951" i="7"/>
  <c r="C1951" i="7"/>
  <c r="B1951" i="7"/>
  <c r="A1951" i="7"/>
  <c r="E1950" i="7"/>
  <c r="D1950" i="7"/>
  <c r="C1950" i="7"/>
  <c r="B1950" i="7"/>
  <c r="A1950" i="7"/>
  <c r="E1949" i="7"/>
  <c r="D1949" i="7"/>
  <c r="C1949" i="7"/>
  <c r="B1949" i="7"/>
  <c r="A1949" i="7"/>
  <c r="E1948" i="7"/>
  <c r="D1948" i="7"/>
  <c r="C1948" i="7"/>
  <c r="B1948" i="7"/>
  <c r="A1948" i="7"/>
  <c r="E1947" i="7"/>
  <c r="D1947" i="7"/>
  <c r="C1947" i="7"/>
  <c r="B1947" i="7"/>
  <c r="A1947" i="7"/>
  <c r="E1946" i="7"/>
  <c r="D1946" i="7"/>
  <c r="C1946" i="7"/>
  <c r="B1946" i="7"/>
  <c r="A1946" i="7"/>
  <c r="E1945" i="7"/>
  <c r="D1945" i="7"/>
  <c r="C1945" i="7"/>
  <c r="B1945" i="7"/>
  <c r="A1945" i="7"/>
  <c r="E1944" i="7"/>
  <c r="D1944" i="7"/>
  <c r="C1944" i="7"/>
  <c r="B1944" i="7"/>
  <c r="A1944" i="7"/>
  <c r="E1943" i="7"/>
  <c r="D1943" i="7"/>
  <c r="C1943" i="7"/>
  <c r="B1943" i="7"/>
  <c r="A1943" i="7"/>
  <c r="E1942" i="7"/>
  <c r="D1942" i="7"/>
  <c r="C1942" i="7"/>
  <c r="B1942" i="7"/>
  <c r="A1942" i="7"/>
  <c r="E1941" i="7"/>
  <c r="D1941" i="7"/>
  <c r="C1941" i="7"/>
  <c r="B1941" i="7"/>
  <c r="A1941" i="7"/>
  <c r="E1940" i="7"/>
  <c r="D1940" i="7"/>
  <c r="C1940" i="7"/>
  <c r="B1940" i="7"/>
  <c r="A1940" i="7"/>
  <c r="E1939" i="7"/>
  <c r="D1939" i="7"/>
  <c r="C1939" i="7"/>
  <c r="B1939" i="7"/>
  <c r="A1939" i="7"/>
  <c r="E1938" i="7"/>
  <c r="D1938" i="7"/>
  <c r="C1938" i="7"/>
  <c r="B1938" i="7"/>
  <c r="A1938" i="7"/>
  <c r="E1937" i="7"/>
  <c r="D1937" i="7"/>
  <c r="C1937" i="7"/>
  <c r="B1937" i="7"/>
  <c r="A1937" i="7"/>
  <c r="E1936" i="7"/>
  <c r="D1936" i="7"/>
  <c r="C1936" i="7"/>
  <c r="B1936" i="7"/>
  <c r="A1936" i="7"/>
  <c r="E1935" i="7"/>
  <c r="D1935" i="7"/>
  <c r="C1935" i="7"/>
  <c r="B1935" i="7"/>
  <c r="A1935" i="7"/>
  <c r="E1934" i="7"/>
  <c r="D1934" i="7"/>
  <c r="C1934" i="7"/>
  <c r="B1934" i="7"/>
  <c r="A1934" i="7"/>
  <c r="E1933" i="7"/>
  <c r="D1933" i="7"/>
  <c r="C1933" i="7"/>
  <c r="B1933" i="7"/>
  <c r="A1933" i="7"/>
  <c r="E1932" i="7"/>
  <c r="D1932" i="7"/>
  <c r="C1932" i="7"/>
  <c r="B1932" i="7"/>
  <c r="A1932" i="7"/>
  <c r="E1931" i="7"/>
  <c r="D1931" i="7"/>
  <c r="C1931" i="7"/>
  <c r="B1931" i="7"/>
  <c r="A1931" i="7"/>
  <c r="E1930" i="7"/>
  <c r="D1930" i="7"/>
  <c r="C1930" i="7"/>
  <c r="B1930" i="7"/>
  <c r="A1930" i="7"/>
  <c r="E1929" i="7"/>
  <c r="D1929" i="7"/>
  <c r="C1929" i="7"/>
  <c r="B1929" i="7"/>
  <c r="A1929" i="7"/>
  <c r="E1928" i="7"/>
  <c r="D1928" i="7"/>
  <c r="C1928" i="7"/>
  <c r="B1928" i="7"/>
  <c r="A1928" i="7"/>
  <c r="E1927" i="7"/>
  <c r="D1927" i="7"/>
  <c r="C1927" i="7"/>
  <c r="B1927" i="7"/>
  <c r="A1927" i="7"/>
  <c r="E1926" i="7"/>
  <c r="D1926" i="7"/>
  <c r="C1926" i="7"/>
  <c r="B1926" i="7"/>
  <c r="A1926" i="7"/>
  <c r="E1925" i="7"/>
  <c r="D1925" i="7"/>
  <c r="C1925" i="7"/>
  <c r="B1925" i="7"/>
  <c r="A1925" i="7"/>
  <c r="E1924" i="7"/>
  <c r="D1924" i="7"/>
  <c r="C1924" i="7"/>
  <c r="B1924" i="7"/>
  <c r="A1924" i="7"/>
  <c r="E1923" i="7"/>
  <c r="D1923" i="7"/>
  <c r="C1923" i="7"/>
  <c r="B1923" i="7"/>
  <c r="A1923" i="7"/>
  <c r="E1922" i="7"/>
  <c r="D1922" i="7"/>
  <c r="C1922" i="7"/>
  <c r="B1922" i="7"/>
  <c r="A1922" i="7"/>
  <c r="E1921" i="7"/>
  <c r="D1921" i="7"/>
  <c r="C1921" i="7"/>
  <c r="B1921" i="7"/>
  <c r="A1921" i="7"/>
  <c r="E1920" i="7"/>
  <c r="D1920" i="7"/>
  <c r="C1920" i="7"/>
  <c r="B1920" i="7"/>
  <c r="A1920" i="7"/>
  <c r="E1919" i="7"/>
  <c r="D1919" i="7"/>
  <c r="C1919" i="7"/>
  <c r="B1919" i="7"/>
  <c r="A1919" i="7"/>
  <c r="E1918" i="7"/>
  <c r="D1918" i="7"/>
  <c r="C1918" i="7"/>
  <c r="B1918" i="7"/>
  <c r="A1918" i="7"/>
  <c r="E1917" i="7"/>
  <c r="D1917" i="7"/>
  <c r="C1917" i="7"/>
  <c r="B1917" i="7"/>
  <c r="A1917" i="7"/>
  <c r="E1916" i="7"/>
  <c r="D1916" i="7"/>
  <c r="C1916" i="7"/>
  <c r="B1916" i="7"/>
  <c r="A1916" i="7"/>
  <c r="E1915" i="7"/>
  <c r="D1915" i="7"/>
  <c r="C1915" i="7"/>
  <c r="B1915" i="7"/>
  <c r="A1915" i="7"/>
  <c r="E1914" i="7"/>
  <c r="D1914" i="7"/>
  <c r="C1914" i="7"/>
  <c r="B1914" i="7"/>
  <c r="A1914" i="7"/>
  <c r="E1913" i="7"/>
  <c r="D1913" i="7"/>
  <c r="C1913" i="7"/>
  <c r="B1913" i="7"/>
  <c r="A1913" i="7"/>
  <c r="E1912" i="7"/>
  <c r="D1912" i="7"/>
  <c r="C1912" i="7"/>
  <c r="B1912" i="7"/>
  <c r="A1912" i="7"/>
  <c r="E1911" i="7"/>
  <c r="D1911" i="7"/>
  <c r="C1911" i="7"/>
  <c r="B1911" i="7"/>
  <c r="A1911" i="7"/>
  <c r="E1910" i="7"/>
  <c r="D1910" i="7"/>
  <c r="C1910" i="7"/>
  <c r="B1910" i="7"/>
  <c r="A1910" i="7"/>
  <c r="E1909" i="7"/>
  <c r="D1909" i="7"/>
  <c r="C1909" i="7"/>
  <c r="B1909" i="7"/>
  <c r="A1909" i="7"/>
  <c r="E1908" i="7"/>
  <c r="D1908" i="7"/>
  <c r="C1908" i="7"/>
  <c r="B1908" i="7"/>
  <c r="A1908" i="7"/>
  <c r="E1907" i="7"/>
  <c r="D1907" i="7"/>
  <c r="C1907" i="7"/>
  <c r="B1907" i="7"/>
  <c r="A1907" i="7"/>
  <c r="E1906" i="7"/>
  <c r="D1906" i="7"/>
  <c r="C1906" i="7"/>
  <c r="B1906" i="7"/>
  <c r="A1906" i="7"/>
  <c r="E1905" i="7"/>
  <c r="D1905" i="7"/>
  <c r="C1905" i="7"/>
  <c r="B1905" i="7"/>
  <c r="A1905" i="7"/>
  <c r="E1904" i="7"/>
  <c r="D1904" i="7"/>
  <c r="C1904" i="7"/>
  <c r="B1904" i="7"/>
  <c r="A1904" i="7"/>
  <c r="E1903" i="7"/>
  <c r="D1903" i="7"/>
  <c r="C1903" i="7"/>
  <c r="B1903" i="7"/>
  <c r="A1903" i="7"/>
  <c r="E1902" i="7"/>
  <c r="D1902" i="7"/>
  <c r="C1902" i="7"/>
  <c r="B1902" i="7"/>
  <c r="A1902" i="7"/>
  <c r="E1901" i="7"/>
  <c r="D1901" i="7"/>
  <c r="C1901" i="7"/>
  <c r="B1901" i="7"/>
  <c r="A1901" i="7"/>
  <c r="E1900" i="7"/>
  <c r="D1900" i="7"/>
  <c r="C1900" i="7"/>
  <c r="B1900" i="7"/>
  <c r="A1900" i="7"/>
  <c r="E1899" i="7"/>
  <c r="D1899" i="7"/>
  <c r="C1899" i="7"/>
  <c r="B1899" i="7"/>
  <c r="A1899" i="7"/>
  <c r="E1898" i="7"/>
  <c r="D1898" i="7"/>
  <c r="C1898" i="7"/>
  <c r="B1898" i="7"/>
  <c r="A1898" i="7"/>
  <c r="E1897" i="7"/>
  <c r="D1897" i="7"/>
  <c r="C1897" i="7"/>
  <c r="B1897" i="7"/>
  <c r="A1897" i="7"/>
  <c r="E1896" i="7"/>
  <c r="D1896" i="7"/>
  <c r="C1896" i="7"/>
  <c r="B1896" i="7"/>
  <c r="A1896" i="7"/>
  <c r="E1895" i="7"/>
  <c r="D1895" i="7"/>
  <c r="C1895" i="7"/>
  <c r="B1895" i="7"/>
  <c r="A1895" i="7"/>
  <c r="E1894" i="7"/>
  <c r="D1894" i="7"/>
  <c r="C1894" i="7"/>
  <c r="B1894" i="7"/>
  <c r="A1894" i="7"/>
  <c r="E1893" i="7"/>
  <c r="D1893" i="7"/>
  <c r="C1893" i="7"/>
  <c r="B1893" i="7"/>
  <c r="A1893" i="7"/>
  <c r="E1892" i="7"/>
  <c r="D1892" i="7"/>
  <c r="C1892" i="7"/>
  <c r="B1892" i="7"/>
  <c r="A1892" i="7"/>
  <c r="E1891" i="7"/>
  <c r="D1891" i="7"/>
  <c r="C1891" i="7"/>
  <c r="B1891" i="7"/>
  <c r="A1891" i="7"/>
  <c r="E1890" i="7"/>
  <c r="D1890" i="7"/>
  <c r="C1890" i="7"/>
  <c r="B1890" i="7"/>
  <c r="A1890" i="7"/>
  <c r="E1889" i="7"/>
  <c r="D1889" i="7"/>
  <c r="C1889" i="7"/>
  <c r="B1889" i="7"/>
  <c r="A1889" i="7"/>
  <c r="E1888" i="7"/>
  <c r="D1888" i="7"/>
  <c r="C1888" i="7"/>
  <c r="B1888" i="7"/>
  <c r="A1888" i="7"/>
  <c r="E1887" i="7"/>
  <c r="D1887" i="7"/>
  <c r="C1887" i="7"/>
  <c r="B1887" i="7"/>
  <c r="A1887" i="7"/>
  <c r="E1886" i="7"/>
  <c r="D1886" i="7"/>
  <c r="C1886" i="7"/>
  <c r="B1886" i="7"/>
  <c r="A1886" i="7"/>
  <c r="E1885" i="7"/>
  <c r="D1885" i="7"/>
  <c r="C1885" i="7"/>
  <c r="B1885" i="7"/>
  <c r="A1885" i="7"/>
  <c r="E1884" i="7"/>
  <c r="D1884" i="7"/>
  <c r="C1884" i="7"/>
  <c r="B1884" i="7"/>
  <c r="A1884" i="7"/>
  <c r="E1883" i="7"/>
  <c r="D1883" i="7"/>
  <c r="C1883" i="7"/>
  <c r="B1883" i="7"/>
  <c r="A1883" i="7"/>
  <c r="E1882" i="7"/>
  <c r="D1882" i="7"/>
  <c r="C1882" i="7"/>
  <c r="B1882" i="7"/>
  <c r="A1882" i="7"/>
  <c r="E1881" i="7"/>
  <c r="D1881" i="7"/>
  <c r="C1881" i="7"/>
  <c r="B1881" i="7"/>
  <c r="A1881" i="7"/>
  <c r="E1880" i="7"/>
  <c r="D1880" i="7"/>
  <c r="C1880" i="7"/>
  <c r="B1880" i="7"/>
  <c r="A1880" i="7"/>
  <c r="E1879" i="7"/>
  <c r="D1879" i="7"/>
  <c r="C1879" i="7"/>
  <c r="B1879" i="7"/>
  <c r="A1879" i="7"/>
  <c r="E1878" i="7"/>
  <c r="D1878" i="7"/>
  <c r="C1878" i="7"/>
  <c r="B1878" i="7"/>
  <c r="A1878" i="7"/>
  <c r="E1877" i="7"/>
  <c r="D1877" i="7"/>
  <c r="C1877" i="7"/>
  <c r="B1877" i="7"/>
  <c r="A1877" i="7"/>
  <c r="E1876" i="7"/>
  <c r="D1876" i="7"/>
  <c r="C1876" i="7"/>
  <c r="B1876" i="7"/>
  <c r="A1876" i="7"/>
  <c r="E1875" i="7"/>
  <c r="D1875" i="7"/>
  <c r="C1875" i="7"/>
  <c r="B1875" i="7"/>
  <c r="A1875" i="7"/>
  <c r="E1874" i="7"/>
  <c r="D1874" i="7"/>
  <c r="C1874" i="7"/>
  <c r="B1874" i="7"/>
  <c r="A1874" i="7"/>
  <c r="E1873" i="7"/>
  <c r="D1873" i="7"/>
  <c r="C1873" i="7"/>
  <c r="B1873" i="7"/>
  <c r="A1873" i="7"/>
  <c r="E1872" i="7"/>
  <c r="D1872" i="7"/>
  <c r="C1872" i="7"/>
  <c r="B1872" i="7"/>
  <c r="A1872" i="7"/>
  <c r="E1871" i="7"/>
  <c r="D1871" i="7"/>
  <c r="C1871" i="7"/>
  <c r="B1871" i="7"/>
  <c r="A1871" i="7"/>
  <c r="E1870" i="7"/>
  <c r="D1870" i="7"/>
  <c r="C1870" i="7"/>
  <c r="B1870" i="7"/>
  <c r="A1870" i="7"/>
  <c r="E1869" i="7"/>
  <c r="D1869" i="7"/>
  <c r="C1869" i="7"/>
  <c r="B1869" i="7"/>
  <c r="A1869" i="7"/>
  <c r="E1868" i="7"/>
  <c r="D1868" i="7"/>
  <c r="C1868" i="7"/>
  <c r="B1868" i="7"/>
  <c r="A1868" i="7"/>
  <c r="E1867" i="7"/>
  <c r="D1867" i="7"/>
  <c r="C1867" i="7"/>
  <c r="B1867" i="7"/>
  <c r="A1867" i="7"/>
  <c r="E1866" i="7"/>
  <c r="D1866" i="7"/>
  <c r="C1866" i="7"/>
  <c r="B1866" i="7"/>
  <c r="A1866" i="7"/>
  <c r="E1865" i="7"/>
  <c r="D1865" i="7"/>
  <c r="C1865" i="7"/>
  <c r="B1865" i="7"/>
  <c r="A1865" i="7"/>
  <c r="E1864" i="7"/>
  <c r="D1864" i="7"/>
  <c r="C1864" i="7"/>
  <c r="B1864" i="7"/>
  <c r="A1864" i="7"/>
  <c r="E1863" i="7"/>
  <c r="D1863" i="7"/>
  <c r="C1863" i="7"/>
  <c r="B1863" i="7"/>
  <c r="A1863" i="7"/>
  <c r="E1862" i="7"/>
  <c r="D1862" i="7"/>
  <c r="C1862" i="7"/>
  <c r="B1862" i="7"/>
  <c r="A1862" i="7"/>
  <c r="E1861" i="7"/>
  <c r="D1861" i="7"/>
  <c r="C1861" i="7"/>
  <c r="B1861" i="7"/>
  <c r="A1861" i="7"/>
  <c r="E1860" i="7"/>
  <c r="D1860" i="7"/>
  <c r="C1860" i="7"/>
  <c r="B1860" i="7"/>
  <c r="A1860" i="7"/>
  <c r="E1859" i="7"/>
  <c r="D1859" i="7"/>
  <c r="C1859" i="7"/>
  <c r="B1859" i="7"/>
  <c r="A1859" i="7"/>
  <c r="E1858" i="7"/>
  <c r="D1858" i="7"/>
  <c r="C1858" i="7"/>
  <c r="B1858" i="7"/>
  <c r="A1858" i="7"/>
  <c r="E1857" i="7"/>
  <c r="D1857" i="7"/>
  <c r="C1857" i="7"/>
  <c r="B1857" i="7"/>
  <c r="A1857" i="7"/>
  <c r="E1856" i="7"/>
  <c r="D1856" i="7"/>
  <c r="C1856" i="7"/>
  <c r="B1856" i="7"/>
  <c r="A1856" i="7"/>
  <c r="E1855" i="7"/>
  <c r="D1855" i="7"/>
  <c r="C1855" i="7"/>
  <c r="B1855" i="7"/>
  <c r="A1855" i="7"/>
  <c r="E1854" i="7"/>
  <c r="D1854" i="7"/>
  <c r="C1854" i="7"/>
  <c r="B1854" i="7"/>
  <c r="A1854" i="7"/>
  <c r="E1853" i="7"/>
  <c r="D1853" i="7"/>
  <c r="C1853" i="7"/>
  <c r="B1853" i="7"/>
  <c r="A1853" i="7"/>
  <c r="E1852" i="7"/>
  <c r="D1852" i="7"/>
  <c r="C1852" i="7"/>
  <c r="B1852" i="7"/>
  <c r="A1852" i="7"/>
  <c r="E1851" i="7"/>
  <c r="D1851" i="7"/>
  <c r="C1851" i="7"/>
  <c r="B1851" i="7"/>
  <c r="A1851" i="7"/>
  <c r="E1850" i="7"/>
  <c r="D1850" i="7"/>
  <c r="C1850" i="7"/>
  <c r="B1850" i="7"/>
  <c r="A1850" i="7"/>
  <c r="E1849" i="7"/>
  <c r="D1849" i="7"/>
  <c r="C1849" i="7"/>
  <c r="B1849" i="7"/>
  <c r="A1849" i="7"/>
  <c r="E1848" i="7"/>
  <c r="D1848" i="7"/>
  <c r="C1848" i="7"/>
  <c r="B1848" i="7"/>
  <c r="A1848" i="7"/>
  <c r="E1847" i="7"/>
  <c r="D1847" i="7"/>
  <c r="C1847" i="7"/>
  <c r="B1847" i="7"/>
  <c r="A1847" i="7"/>
  <c r="E1846" i="7"/>
  <c r="D1846" i="7"/>
  <c r="C1846" i="7"/>
  <c r="B1846" i="7"/>
  <c r="A1846" i="7"/>
  <c r="E1845" i="7"/>
  <c r="D1845" i="7"/>
  <c r="C1845" i="7"/>
  <c r="B1845" i="7"/>
  <c r="A1845" i="7"/>
  <c r="E1844" i="7"/>
  <c r="D1844" i="7"/>
  <c r="C1844" i="7"/>
  <c r="B1844" i="7"/>
  <c r="A1844" i="7"/>
  <c r="E1843" i="7"/>
  <c r="D1843" i="7"/>
  <c r="C1843" i="7"/>
  <c r="B1843" i="7"/>
  <c r="A1843" i="7"/>
  <c r="E1842" i="7"/>
  <c r="D1842" i="7"/>
  <c r="C1842" i="7"/>
  <c r="B1842" i="7"/>
  <c r="A1842" i="7"/>
  <c r="E1841" i="7"/>
  <c r="D1841" i="7"/>
  <c r="C1841" i="7"/>
  <c r="B1841" i="7"/>
  <c r="A1841" i="7"/>
  <c r="E1840" i="7"/>
  <c r="D1840" i="7"/>
  <c r="C1840" i="7"/>
  <c r="B1840" i="7"/>
  <c r="A1840" i="7"/>
  <c r="E1839" i="7"/>
  <c r="D1839" i="7"/>
  <c r="C1839" i="7"/>
  <c r="B1839" i="7"/>
  <c r="A1839" i="7"/>
  <c r="E1838" i="7"/>
  <c r="D1838" i="7"/>
  <c r="C1838" i="7"/>
  <c r="B1838" i="7"/>
  <c r="A1838" i="7"/>
  <c r="E1837" i="7"/>
  <c r="D1837" i="7"/>
  <c r="C1837" i="7"/>
  <c r="B1837" i="7"/>
  <c r="A1837" i="7"/>
  <c r="E1836" i="7"/>
  <c r="D1836" i="7"/>
  <c r="C1836" i="7"/>
  <c r="B1836" i="7"/>
  <c r="A1836" i="7"/>
  <c r="E1835" i="7"/>
  <c r="D1835" i="7"/>
  <c r="C1835" i="7"/>
  <c r="B1835" i="7"/>
  <c r="A1835" i="7"/>
  <c r="E1834" i="7"/>
  <c r="D1834" i="7"/>
  <c r="C1834" i="7"/>
  <c r="B1834" i="7"/>
  <c r="A1834" i="7"/>
  <c r="E1833" i="7"/>
  <c r="D1833" i="7"/>
  <c r="C1833" i="7"/>
  <c r="B1833" i="7"/>
  <c r="A1833" i="7"/>
  <c r="E1832" i="7"/>
  <c r="D1832" i="7"/>
  <c r="C1832" i="7"/>
  <c r="B1832" i="7"/>
  <c r="A1832" i="7"/>
  <c r="E1831" i="7"/>
  <c r="D1831" i="7"/>
  <c r="C1831" i="7"/>
  <c r="B1831" i="7"/>
  <c r="A1831" i="7"/>
  <c r="E1830" i="7"/>
  <c r="D1830" i="7"/>
  <c r="C1830" i="7"/>
  <c r="B1830" i="7"/>
  <c r="A1830" i="7"/>
  <c r="E1829" i="7"/>
  <c r="D1829" i="7"/>
  <c r="C1829" i="7"/>
  <c r="B1829" i="7"/>
  <c r="A1829" i="7"/>
  <c r="E1828" i="7"/>
  <c r="D1828" i="7"/>
  <c r="C1828" i="7"/>
  <c r="B1828" i="7"/>
  <c r="A1828" i="7"/>
  <c r="E1827" i="7"/>
  <c r="D1827" i="7"/>
  <c r="C1827" i="7"/>
  <c r="B1827" i="7"/>
  <c r="A1827" i="7"/>
  <c r="E1826" i="7"/>
  <c r="D1826" i="7"/>
  <c r="C1826" i="7"/>
  <c r="B1826" i="7"/>
  <c r="A1826" i="7"/>
  <c r="E1825" i="7"/>
  <c r="D1825" i="7"/>
  <c r="C1825" i="7"/>
  <c r="B1825" i="7"/>
  <c r="A1825" i="7"/>
  <c r="E1824" i="7"/>
  <c r="D1824" i="7"/>
  <c r="C1824" i="7"/>
  <c r="B1824" i="7"/>
  <c r="A1824" i="7"/>
  <c r="E1823" i="7"/>
  <c r="D1823" i="7"/>
  <c r="C1823" i="7"/>
  <c r="B1823" i="7"/>
  <c r="A1823" i="7"/>
  <c r="E1822" i="7"/>
  <c r="D1822" i="7"/>
  <c r="C1822" i="7"/>
  <c r="B1822" i="7"/>
  <c r="A1822" i="7"/>
  <c r="E1821" i="7"/>
  <c r="D1821" i="7"/>
  <c r="C1821" i="7"/>
  <c r="B1821" i="7"/>
  <c r="A1821" i="7"/>
  <c r="E1820" i="7"/>
  <c r="D1820" i="7"/>
  <c r="C1820" i="7"/>
  <c r="B1820" i="7"/>
  <c r="A1820" i="7"/>
  <c r="E1819" i="7"/>
  <c r="D1819" i="7"/>
  <c r="C1819" i="7"/>
  <c r="B1819" i="7"/>
  <c r="A1819" i="7"/>
  <c r="E1818" i="7"/>
  <c r="D1818" i="7"/>
  <c r="C1818" i="7"/>
  <c r="B1818" i="7"/>
  <c r="A1818" i="7"/>
  <c r="E1817" i="7"/>
  <c r="D1817" i="7"/>
  <c r="C1817" i="7"/>
  <c r="B1817" i="7"/>
  <c r="A1817" i="7"/>
  <c r="E1816" i="7"/>
  <c r="D1816" i="7"/>
  <c r="C1816" i="7"/>
  <c r="B1816" i="7"/>
  <c r="A1816" i="7"/>
  <c r="E1815" i="7"/>
  <c r="D1815" i="7"/>
  <c r="C1815" i="7"/>
  <c r="B1815" i="7"/>
  <c r="A1815" i="7"/>
  <c r="E1814" i="7"/>
  <c r="D1814" i="7"/>
  <c r="C1814" i="7"/>
  <c r="B1814" i="7"/>
  <c r="A1814" i="7"/>
  <c r="E1813" i="7"/>
  <c r="D1813" i="7"/>
  <c r="C1813" i="7"/>
  <c r="B1813" i="7"/>
  <c r="A1813" i="7"/>
  <c r="E1812" i="7"/>
  <c r="D1812" i="7"/>
  <c r="C1812" i="7"/>
  <c r="B1812" i="7"/>
  <c r="A1812" i="7"/>
  <c r="E1811" i="7"/>
  <c r="D1811" i="7"/>
  <c r="C1811" i="7"/>
  <c r="B1811" i="7"/>
  <c r="A1811" i="7"/>
  <c r="E1810" i="7"/>
  <c r="D1810" i="7"/>
  <c r="C1810" i="7"/>
  <c r="B1810" i="7"/>
  <c r="A1810" i="7"/>
  <c r="E1809" i="7"/>
  <c r="D1809" i="7"/>
  <c r="C1809" i="7"/>
  <c r="B1809" i="7"/>
  <c r="A1809" i="7"/>
  <c r="E1808" i="7"/>
  <c r="D1808" i="7"/>
  <c r="C1808" i="7"/>
  <c r="B1808" i="7"/>
  <c r="A1808" i="7"/>
  <c r="E1807" i="7"/>
  <c r="D1807" i="7"/>
  <c r="C1807" i="7"/>
  <c r="B1807" i="7"/>
  <c r="A1807" i="7"/>
  <c r="E1806" i="7"/>
  <c r="D1806" i="7"/>
  <c r="C1806" i="7"/>
  <c r="B1806" i="7"/>
  <c r="A1806" i="7"/>
  <c r="E1805" i="7"/>
  <c r="D1805" i="7"/>
  <c r="C1805" i="7"/>
  <c r="B1805" i="7"/>
  <c r="A1805" i="7"/>
  <c r="E1804" i="7"/>
  <c r="D1804" i="7"/>
  <c r="C1804" i="7"/>
  <c r="B1804" i="7"/>
  <c r="A1804" i="7"/>
  <c r="E1803" i="7"/>
  <c r="D1803" i="7"/>
  <c r="C1803" i="7"/>
  <c r="B1803" i="7"/>
  <c r="A1803" i="7"/>
  <c r="E1802" i="7"/>
  <c r="D1802" i="7"/>
  <c r="C1802" i="7"/>
  <c r="B1802" i="7"/>
  <c r="A1802" i="7"/>
  <c r="E1801" i="7"/>
  <c r="D1801" i="7"/>
  <c r="C1801" i="7"/>
  <c r="B1801" i="7"/>
  <c r="A1801" i="7"/>
  <c r="E1800" i="7"/>
  <c r="D1800" i="7"/>
  <c r="C1800" i="7"/>
  <c r="B1800" i="7"/>
  <c r="A1800" i="7"/>
  <c r="E1799" i="7"/>
  <c r="D1799" i="7"/>
  <c r="C1799" i="7"/>
  <c r="B1799" i="7"/>
  <c r="A1799" i="7"/>
  <c r="E1798" i="7"/>
  <c r="D1798" i="7"/>
  <c r="C1798" i="7"/>
  <c r="B1798" i="7"/>
  <c r="A1798" i="7"/>
  <c r="E1797" i="7"/>
  <c r="D1797" i="7"/>
  <c r="C1797" i="7"/>
  <c r="B1797" i="7"/>
  <c r="A1797" i="7"/>
  <c r="E1796" i="7"/>
  <c r="D1796" i="7"/>
  <c r="C1796" i="7"/>
  <c r="B1796" i="7"/>
  <c r="A1796" i="7"/>
  <c r="E1795" i="7"/>
  <c r="D1795" i="7"/>
  <c r="C1795" i="7"/>
  <c r="B1795" i="7"/>
  <c r="A1795" i="7"/>
  <c r="E1794" i="7"/>
  <c r="D1794" i="7"/>
  <c r="C1794" i="7"/>
  <c r="B1794" i="7"/>
  <c r="A1794" i="7"/>
  <c r="E1793" i="7"/>
  <c r="D1793" i="7"/>
  <c r="C1793" i="7"/>
  <c r="B1793" i="7"/>
  <c r="A1793" i="7"/>
  <c r="E1792" i="7"/>
  <c r="D1792" i="7"/>
  <c r="C1792" i="7"/>
  <c r="B1792" i="7"/>
  <c r="A1792" i="7"/>
  <c r="E1791" i="7"/>
  <c r="D1791" i="7"/>
  <c r="C1791" i="7"/>
  <c r="B1791" i="7"/>
  <c r="A1791" i="7"/>
  <c r="E1790" i="7"/>
  <c r="D1790" i="7"/>
  <c r="C1790" i="7"/>
  <c r="B1790" i="7"/>
  <c r="A1790" i="7"/>
  <c r="E1789" i="7"/>
  <c r="D1789" i="7"/>
  <c r="C1789" i="7"/>
  <c r="B1789" i="7"/>
  <c r="A1789" i="7"/>
  <c r="E1788" i="7"/>
  <c r="D1788" i="7"/>
  <c r="C1788" i="7"/>
  <c r="B1788" i="7"/>
  <c r="A1788" i="7"/>
  <c r="E1787" i="7"/>
  <c r="D1787" i="7"/>
  <c r="C1787" i="7"/>
  <c r="B1787" i="7"/>
  <c r="A1787" i="7"/>
  <c r="E1786" i="7"/>
  <c r="D1786" i="7"/>
  <c r="C1786" i="7"/>
  <c r="B1786" i="7"/>
  <c r="A1786" i="7"/>
  <c r="E1785" i="7"/>
  <c r="D1785" i="7"/>
  <c r="C1785" i="7"/>
  <c r="B1785" i="7"/>
  <c r="A1785" i="7"/>
  <c r="E1784" i="7"/>
  <c r="D1784" i="7"/>
  <c r="C1784" i="7"/>
  <c r="B1784" i="7"/>
  <c r="A1784" i="7"/>
  <c r="E1783" i="7"/>
  <c r="D1783" i="7"/>
  <c r="C1783" i="7"/>
  <c r="B1783" i="7"/>
  <c r="A1783" i="7"/>
  <c r="E1782" i="7"/>
  <c r="D1782" i="7"/>
  <c r="C1782" i="7"/>
  <c r="B1782" i="7"/>
  <c r="A1782" i="7"/>
  <c r="E1781" i="7"/>
  <c r="D1781" i="7"/>
  <c r="C1781" i="7"/>
  <c r="B1781" i="7"/>
  <c r="A1781" i="7"/>
  <c r="E1780" i="7"/>
  <c r="D1780" i="7"/>
  <c r="C1780" i="7"/>
  <c r="B1780" i="7"/>
  <c r="A1780" i="7"/>
  <c r="E1779" i="7"/>
  <c r="D1779" i="7"/>
  <c r="C1779" i="7"/>
  <c r="B1779" i="7"/>
  <c r="A1779" i="7"/>
  <c r="E1778" i="7"/>
  <c r="D1778" i="7"/>
  <c r="C1778" i="7"/>
  <c r="B1778" i="7"/>
  <c r="A1778" i="7"/>
  <c r="E1777" i="7"/>
  <c r="D1777" i="7"/>
  <c r="C1777" i="7"/>
  <c r="B1777" i="7"/>
  <c r="A1777" i="7"/>
  <c r="E1776" i="7"/>
  <c r="D1776" i="7"/>
  <c r="C1776" i="7"/>
  <c r="B1776" i="7"/>
  <c r="A1776" i="7"/>
  <c r="E1775" i="7"/>
  <c r="D1775" i="7"/>
  <c r="C1775" i="7"/>
  <c r="B1775" i="7"/>
  <c r="A1775" i="7"/>
  <c r="E1774" i="7"/>
  <c r="D1774" i="7"/>
  <c r="C1774" i="7"/>
  <c r="B1774" i="7"/>
  <c r="A1774" i="7"/>
  <c r="E1773" i="7"/>
  <c r="D1773" i="7"/>
  <c r="C1773" i="7"/>
  <c r="B1773" i="7"/>
  <c r="A1773" i="7"/>
  <c r="E1772" i="7"/>
  <c r="D1772" i="7"/>
  <c r="C1772" i="7"/>
  <c r="B1772" i="7"/>
  <c r="A1772" i="7"/>
  <c r="E1771" i="7"/>
  <c r="D1771" i="7"/>
  <c r="C1771" i="7"/>
  <c r="B1771" i="7"/>
  <c r="A1771" i="7"/>
  <c r="E1770" i="7"/>
  <c r="D1770" i="7"/>
  <c r="C1770" i="7"/>
  <c r="B1770" i="7"/>
  <c r="A1770" i="7"/>
  <c r="E1769" i="7"/>
  <c r="D1769" i="7"/>
  <c r="C1769" i="7"/>
  <c r="B1769" i="7"/>
  <c r="A1769" i="7"/>
  <c r="E1768" i="7"/>
  <c r="D1768" i="7"/>
  <c r="C1768" i="7"/>
  <c r="B1768" i="7"/>
  <c r="A1768" i="7"/>
  <c r="E1767" i="7"/>
  <c r="D1767" i="7"/>
  <c r="C1767" i="7"/>
  <c r="B1767" i="7"/>
  <c r="A1767" i="7"/>
  <c r="E1766" i="7"/>
  <c r="D1766" i="7"/>
  <c r="C1766" i="7"/>
  <c r="B1766" i="7"/>
  <c r="A1766" i="7"/>
  <c r="E1765" i="7"/>
  <c r="D1765" i="7"/>
  <c r="C1765" i="7"/>
  <c r="B1765" i="7"/>
  <c r="A1765" i="7"/>
  <c r="E1764" i="7"/>
  <c r="D1764" i="7"/>
  <c r="C1764" i="7"/>
  <c r="B1764" i="7"/>
  <c r="A1764" i="7"/>
  <c r="E1763" i="7"/>
  <c r="D1763" i="7"/>
  <c r="C1763" i="7"/>
  <c r="B1763" i="7"/>
  <c r="A1763" i="7"/>
  <c r="E1762" i="7"/>
  <c r="D1762" i="7"/>
  <c r="C1762" i="7"/>
  <c r="B1762" i="7"/>
  <c r="A1762" i="7"/>
  <c r="E1761" i="7"/>
  <c r="D1761" i="7"/>
  <c r="C1761" i="7"/>
  <c r="B1761" i="7"/>
  <c r="A1761" i="7"/>
  <c r="E1760" i="7"/>
  <c r="D1760" i="7"/>
  <c r="C1760" i="7"/>
  <c r="B1760" i="7"/>
  <c r="A1760" i="7"/>
  <c r="E1759" i="7"/>
  <c r="D1759" i="7"/>
  <c r="C1759" i="7"/>
  <c r="B1759" i="7"/>
  <c r="A1759" i="7"/>
  <c r="E1758" i="7"/>
  <c r="D1758" i="7"/>
  <c r="C1758" i="7"/>
  <c r="B1758" i="7"/>
  <c r="A1758" i="7"/>
  <c r="E1757" i="7"/>
  <c r="D1757" i="7"/>
  <c r="C1757" i="7"/>
  <c r="B1757" i="7"/>
  <c r="A1757" i="7"/>
  <c r="E1756" i="7"/>
  <c r="D1756" i="7"/>
  <c r="C1756" i="7"/>
  <c r="B1756" i="7"/>
  <c r="A1756" i="7"/>
  <c r="E1755" i="7"/>
  <c r="D1755" i="7"/>
  <c r="C1755" i="7"/>
  <c r="B1755" i="7"/>
  <c r="A1755" i="7"/>
  <c r="E1754" i="7"/>
  <c r="D1754" i="7"/>
  <c r="C1754" i="7"/>
  <c r="B1754" i="7"/>
  <c r="A1754" i="7"/>
  <c r="E1753" i="7"/>
  <c r="D1753" i="7"/>
  <c r="C1753" i="7"/>
  <c r="B1753" i="7"/>
  <c r="A1753" i="7"/>
  <c r="E1752" i="7"/>
  <c r="D1752" i="7"/>
  <c r="C1752" i="7"/>
  <c r="B1752" i="7"/>
  <c r="A1752" i="7"/>
  <c r="E1751" i="7"/>
  <c r="D1751" i="7"/>
  <c r="C1751" i="7"/>
  <c r="B1751" i="7"/>
  <c r="A1751" i="7"/>
  <c r="E1750" i="7"/>
  <c r="D1750" i="7"/>
  <c r="C1750" i="7"/>
  <c r="B1750" i="7"/>
  <c r="A1750" i="7"/>
  <c r="E1749" i="7"/>
  <c r="D1749" i="7"/>
  <c r="C1749" i="7"/>
  <c r="B1749" i="7"/>
  <c r="A1749" i="7"/>
  <c r="E1748" i="7"/>
  <c r="D1748" i="7"/>
  <c r="C1748" i="7"/>
  <c r="B1748" i="7"/>
  <c r="A1748" i="7"/>
  <c r="E1747" i="7"/>
  <c r="D1747" i="7"/>
  <c r="C1747" i="7"/>
  <c r="B1747" i="7"/>
  <c r="A1747" i="7"/>
  <c r="E1746" i="7"/>
  <c r="D1746" i="7"/>
  <c r="C1746" i="7"/>
  <c r="B1746" i="7"/>
  <c r="A1746" i="7"/>
  <c r="E1745" i="7"/>
  <c r="D1745" i="7"/>
  <c r="C1745" i="7"/>
  <c r="B1745" i="7"/>
  <c r="A1745" i="7"/>
  <c r="E1744" i="7"/>
  <c r="D1744" i="7"/>
  <c r="C1744" i="7"/>
  <c r="B1744" i="7"/>
  <c r="A1744" i="7"/>
  <c r="E1743" i="7"/>
  <c r="D1743" i="7"/>
  <c r="C1743" i="7"/>
  <c r="B1743" i="7"/>
  <c r="A1743" i="7"/>
  <c r="E1742" i="7"/>
  <c r="D1742" i="7"/>
  <c r="C1742" i="7"/>
  <c r="B1742" i="7"/>
  <c r="A1742" i="7"/>
  <c r="E1741" i="7"/>
  <c r="D1741" i="7"/>
  <c r="C1741" i="7"/>
  <c r="B1741" i="7"/>
  <c r="A1741" i="7"/>
  <c r="E1740" i="7"/>
  <c r="D1740" i="7"/>
  <c r="C1740" i="7"/>
  <c r="B1740" i="7"/>
  <c r="A1740" i="7"/>
  <c r="E1739" i="7"/>
  <c r="D1739" i="7"/>
  <c r="C1739" i="7"/>
  <c r="B1739" i="7"/>
  <c r="A1739" i="7"/>
  <c r="E1738" i="7"/>
  <c r="D1738" i="7"/>
  <c r="C1738" i="7"/>
  <c r="B1738" i="7"/>
  <c r="A1738" i="7"/>
  <c r="E1737" i="7"/>
  <c r="D1737" i="7"/>
  <c r="C1737" i="7"/>
  <c r="B1737" i="7"/>
  <c r="A1737" i="7"/>
  <c r="E1736" i="7"/>
  <c r="D1736" i="7"/>
  <c r="C1736" i="7"/>
  <c r="B1736" i="7"/>
  <c r="A1736" i="7"/>
  <c r="E1735" i="7"/>
  <c r="D1735" i="7"/>
  <c r="C1735" i="7"/>
  <c r="B1735" i="7"/>
  <c r="A1735" i="7"/>
  <c r="E1734" i="7"/>
  <c r="D1734" i="7"/>
  <c r="C1734" i="7"/>
  <c r="B1734" i="7"/>
  <c r="A1734" i="7"/>
  <c r="E1733" i="7"/>
  <c r="D1733" i="7"/>
  <c r="C1733" i="7"/>
  <c r="B1733" i="7"/>
  <c r="A1733" i="7"/>
  <c r="E1732" i="7"/>
  <c r="D1732" i="7"/>
  <c r="C1732" i="7"/>
  <c r="B1732" i="7"/>
  <c r="A1732" i="7"/>
  <c r="E1731" i="7"/>
  <c r="D1731" i="7"/>
  <c r="C1731" i="7"/>
  <c r="B1731" i="7"/>
  <c r="A1731" i="7"/>
  <c r="E1730" i="7"/>
  <c r="D1730" i="7"/>
  <c r="C1730" i="7"/>
  <c r="B1730" i="7"/>
  <c r="A1730" i="7"/>
  <c r="E1729" i="7"/>
  <c r="D1729" i="7"/>
  <c r="C1729" i="7"/>
  <c r="B1729" i="7"/>
  <c r="A1729" i="7"/>
  <c r="E1728" i="7"/>
  <c r="D1728" i="7"/>
  <c r="C1728" i="7"/>
  <c r="B1728" i="7"/>
  <c r="A1728" i="7"/>
  <c r="E1727" i="7"/>
  <c r="D1727" i="7"/>
  <c r="C1727" i="7"/>
  <c r="B1727" i="7"/>
  <c r="A1727" i="7"/>
  <c r="E1726" i="7"/>
  <c r="D1726" i="7"/>
  <c r="C1726" i="7"/>
  <c r="B1726" i="7"/>
  <c r="A1726" i="7"/>
  <c r="E1725" i="7"/>
  <c r="D1725" i="7"/>
  <c r="C1725" i="7"/>
  <c r="B1725" i="7"/>
  <c r="A1725" i="7"/>
  <c r="E1724" i="7"/>
  <c r="D1724" i="7"/>
  <c r="C1724" i="7"/>
  <c r="B1724" i="7"/>
  <c r="A1724" i="7"/>
  <c r="E1723" i="7"/>
  <c r="D1723" i="7"/>
  <c r="C1723" i="7"/>
  <c r="B1723" i="7"/>
  <c r="A1723" i="7"/>
  <c r="E1722" i="7"/>
  <c r="D1722" i="7"/>
  <c r="C1722" i="7"/>
  <c r="B1722" i="7"/>
  <c r="A1722" i="7"/>
  <c r="E1721" i="7"/>
  <c r="D1721" i="7"/>
  <c r="C1721" i="7"/>
  <c r="B1721" i="7"/>
  <c r="A1721" i="7"/>
  <c r="E1720" i="7"/>
  <c r="D1720" i="7"/>
  <c r="C1720" i="7"/>
  <c r="B1720" i="7"/>
  <c r="A1720" i="7"/>
  <c r="E1719" i="7"/>
  <c r="D1719" i="7"/>
  <c r="C1719" i="7"/>
  <c r="B1719" i="7"/>
  <c r="A1719" i="7"/>
  <c r="E1718" i="7"/>
  <c r="D1718" i="7"/>
  <c r="C1718" i="7"/>
  <c r="B1718" i="7"/>
  <c r="A1718" i="7"/>
  <c r="E1717" i="7"/>
  <c r="D1717" i="7"/>
  <c r="C1717" i="7"/>
  <c r="B1717" i="7"/>
  <c r="A1717" i="7"/>
  <c r="E1716" i="7"/>
  <c r="D1716" i="7"/>
  <c r="C1716" i="7"/>
  <c r="B1716" i="7"/>
  <c r="A1716" i="7"/>
  <c r="E1715" i="7"/>
  <c r="D1715" i="7"/>
  <c r="C1715" i="7"/>
  <c r="B1715" i="7"/>
  <c r="A1715" i="7"/>
  <c r="E1714" i="7"/>
  <c r="D1714" i="7"/>
  <c r="C1714" i="7"/>
  <c r="B1714" i="7"/>
  <c r="A1714" i="7"/>
  <c r="E1713" i="7"/>
  <c r="D1713" i="7"/>
  <c r="C1713" i="7"/>
  <c r="B1713" i="7"/>
  <c r="A1713" i="7"/>
  <c r="E1712" i="7"/>
  <c r="D1712" i="7"/>
  <c r="C1712" i="7"/>
  <c r="B1712" i="7"/>
  <c r="A1712" i="7"/>
  <c r="E1711" i="7"/>
  <c r="D1711" i="7"/>
  <c r="C1711" i="7"/>
  <c r="B1711" i="7"/>
  <c r="A1711" i="7"/>
  <c r="E1710" i="7"/>
  <c r="D1710" i="7"/>
  <c r="C1710" i="7"/>
  <c r="B1710" i="7"/>
  <c r="A1710" i="7"/>
  <c r="E1709" i="7"/>
  <c r="D1709" i="7"/>
  <c r="C1709" i="7"/>
  <c r="B1709" i="7"/>
  <c r="A1709" i="7"/>
  <c r="E1708" i="7"/>
  <c r="D1708" i="7"/>
  <c r="C1708" i="7"/>
  <c r="B1708" i="7"/>
  <c r="A1708" i="7"/>
  <c r="E1707" i="7"/>
  <c r="D1707" i="7"/>
  <c r="C1707" i="7"/>
  <c r="B1707" i="7"/>
  <c r="A1707" i="7"/>
  <c r="E1706" i="7"/>
  <c r="D1706" i="7"/>
  <c r="C1706" i="7"/>
  <c r="B1706" i="7"/>
  <c r="A1706" i="7"/>
  <c r="E1705" i="7"/>
  <c r="D1705" i="7"/>
  <c r="C1705" i="7"/>
  <c r="B1705" i="7"/>
  <c r="A1705" i="7"/>
  <c r="E1704" i="7"/>
  <c r="D1704" i="7"/>
  <c r="C1704" i="7"/>
  <c r="B1704" i="7"/>
  <c r="A1704" i="7"/>
  <c r="E1703" i="7"/>
  <c r="D1703" i="7"/>
  <c r="C1703" i="7"/>
  <c r="B1703" i="7"/>
  <c r="A1703" i="7"/>
  <c r="E1702" i="7"/>
  <c r="D1702" i="7"/>
  <c r="C1702" i="7"/>
  <c r="B1702" i="7"/>
  <c r="A1702" i="7"/>
  <c r="E1701" i="7"/>
  <c r="D1701" i="7"/>
  <c r="C1701" i="7"/>
  <c r="B1701" i="7"/>
  <c r="A1701" i="7"/>
  <c r="E1700" i="7"/>
  <c r="D1700" i="7"/>
  <c r="C1700" i="7"/>
  <c r="B1700" i="7"/>
  <c r="A1700" i="7"/>
  <c r="E1699" i="7"/>
  <c r="D1699" i="7"/>
  <c r="C1699" i="7"/>
  <c r="B1699" i="7"/>
  <c r="A1699" i="7"/>
  <c r="E1698" i="7"/>
  <c r="D1698" i="7"/>
  <c r="C1698" i="7"/>
  <c r="B1698" i="7"/>
  <c r="A1698" i="7"/>
  <c r="E1697" i="7"/>
  <c r="D1697" i="7"/>
  <c r="C1697" i="7"/>
  <c r="B1697" i="7"/>
  <c r="A1697" i="7"/>
  <c r="E1696" i="7"/>
  <c r="D1696" i="7"/>
  <c r="C1696" i="7"/>
  <c r="B1696" i="7"/>
  <c r="A1696" i="7"/>
  <c r="E1695" i="7"/>
  <c r="D1695" i="7"/>
  <c r="C1695" i="7"/>
  <c r="B1695" i="7"/>
  <c r="A1695" i="7"/>
  <c r="E1694" i="7"/>
  <c r="D1694" i="7"/>
  <c r="C1694" i="7"/>
  <c r="B1694" i="7"/>
  <c r="A1694" i="7"/>
  <c r="E1693" i="7"/>
  <c r="D1693" i="7"/>
  <c r="C1693" i="7"/>
  <c r="B1693" i="7"/>
  <c r="A1693" i="7"/>
  <c r="E1692" i="7"/>
  <c r="D1692" i="7"/>
  <c r="C1692" i="7"/>
  <c r="B1692" i="7"/>
  <c r="A1692" i="7"/>
  <c r="E1691" i="7"/>
  <c r="D1691" i="7"/>
  <c r="C1691" i="7"/>
  <c r="B1691" i="7"/>
  <c r="A1691" i="7"/>
  <c r="E1690" i="7"/>
  <c r="D1690" i="7"/>
  <c r="C1690" i="7"/>
  <c r="B1690" i="7"/>
  <c r="A1690" i="7"/>
  <c r="E1689" i="7"/>
  <c r="D1689" i="7"/>
  <c r="C1689" i="7"/>
  <c r="B1689" i="7"/>
  <c r="A1689" i="7"/>
  <c r="E1688" i="7"/>
  <c r="D1688" i="7"/>
  <c r="C1688" i="7"/>
  <c r="B1688" i="7"/>
  <c r="A1688" i="7"/>
  <c r="E1687" i="7"/>
  <c r="D1687" i="7"/>
  <c r="C1687" i="7"/>
  <c r="B1687" i="7"/>
  <c r="A1687" i="7"/>
  <c r="E1686" i="7"/>
  <c r="D1686" i="7"/>
  <c r="C1686" i="7"/>
  <c r="B1686" i="7"/>
  <c r="A1686" i="7"/>
  <c r="E1685" i="7"/>
  <c r="D1685" i="7"/>
  <c r="C1685" i="7"/>
  <c r="B1685" i="7"/>
  <c r="A1685" i="7"/>
  <c r="E1684" i="7"/>
  <c r="D1684" i="7"/>
  <c r="C1684" i="7"/>
  <c r="B1684" i="7"/>
  <c r="A1684" i="7"/>
  <c r="E1683" i="7"/>
  <c r="D1683" i="7"/>
  <c r="C1683" i="7"/>
  <c r="B1683" i="7"/>
  <c r="A1683" i="7"/>
  <c r="E1682" i="7"/>
  <c r="D1682" i="7"/>
  <c r="C1682" i="7"/>
  <c r="B1682" i="7"/>
  <c r="A1682" i="7"/>
  <c r="E1681" i="7"/>
  <c r="D1681" i="7"/>
  <c r="C1681" i="7"/>
  <c r="B1681" i="7"/>
  <c r="A1681" i="7"/>
  <c r="E1680" i="7"/>
  <c r="D1680" i="7"/>
  <c r="C1680" i="7"/>
  <c r="B1680" i="7"/>
  <c r="A1680" i="7"/>
  <c r="E1679" i="7"/>
  <c r="D1679" i="7"/>
  <c r="C1679" i="7"/>
  <c r="B1679" i="7"/>
  <c r="A1679" i="7"/>
  <c r="E1678" i="7"/>
  <c r="D1678" i="7"/>
  <c r="C1678" i="7"/>
  <c r="B1678" i="7"/>
  <c r="A1678" i="7"/>
  <c r="E1677" i="7"/>
  <c r="D1677" i="7"/>
  <c r="C1677" i="7"/>
  <c r="B1677" i="7"/>
  <c r="A1677" i="7"/>
  <c r="E1676" i="7"/>
  <c r="D1676" i="7"/>
  <c r="C1676" i="7"/>
  <c r="B1676" i="7"/>
  <c r="A1676" i="7"/>
  <c r="E1675" i="7"/>
  <c r="D1675" i="7"/>
  <c r="C1675" i="7"/>
  <c r="B1675" i="7"/>
  <c r="A1675" i="7"/>
  <c r="E1674" i="7"/>
  <c r="D1674" i="7"/>
  <c r="C1674" i="7"/>
  <c r="B1674" i="7"/>
  <c r="A1674" i="7"/>
  <c r="E1673" i="7"/>
  <c r="D1673" i="7"/>
  <c r="C1673" i="7"/>
  <c r="B1673" i="7"/>
  <c r="A1673" i="7"/>
  <c r="E1672" i="7"/>
  <c r="D1672" i="7"/>
  <c r="C1672" i="7"/>
  <c r="B1672" i="7"/>
  <c r="A1672" i="7"/>
  <c r="E1671" i="7"/>
  <c r="D1671" i="7"/>
  <c r="C1671" i="7"/>
  <c r="B1671" i="7"/>
  <c r="A1671" i="7"/>
  <c r="E1670" i="7"/>
  <c r="D1670" i="7"/>
  <c r="C1670" i="7"/>
  <c r="B1670" i="7"/>
  <c r="A1670" i="7"/>
  <c r="E1669" i="7"/>
  <c r="D1669" i="7"/>
  <c r="C1669" i="7"/>
  <c r="B1669" i="7"/>
  <c r="A1669" i="7"/>
  <c r="E1668" i="7"/>
  <c r="D1668" i="7"/>
  <c r="C1668" i="7"/>
  <c r="B1668" i="7"/>
  <c r="A1668" i="7"/>
  <c r="E1667" i="7"/>
  <c r="D1667" i="7"/>
  <c r="C1667" i="7"/>
  <c r="B1667" i="7"/>
  <c r="A1667" i="7"/>
  <c r="E1666" i="7"/>
  <c r="D1666" i="7"/>
  <c r="C1666" i="7"/>
  <c r="B1666" i="7"/>
  <c r="A1666" i="7"/>
  <c r="E1665" i="7"/>
  <c r="D1665" i="7"/>
  <c r="C1665" i="7"/>
  <c r="B1665" i="7"/>
  <c r="A1665" i="7"/>
  <c r="E1664" i="7"/>
  <c r="D1664" i="7"/>
  <c r="C1664" i="7"/>
  <c r="B1664" i="7"/>
  <c r="A1664" i="7"/>
  <c r="E1663" i="7"/>
  <c r="D1663" i="7"/>
  <c r="C1663" i="7"/>
  <c r="B1663" i="7"/>
  <c r="A1663" i="7"/>
  <c r="E1662" i="7"/>
  <c r="D1662" i="7"/>
  <c r="C1662" i="7"/>
  <c r="B1662" i="7"/>
  <c r="A1662" i="7"/>
  <c r="E1661" i="7"/>
  <c r="D1661" i="7"/>
  <c r="C1661" i="7"/>
  <c r="B1661" i="7"/>
  <c r="A1661" i="7"/>
  <c r="E1660" i="7"/>
  <c r="D1660" i="7"/>
  <c r="C1660" i="7"/>
  <c r="B1660" i="7"/>
  <c r="A1660" i="7"/>
  <c r="E1659" i="7"/>
  <c r="D1659" i="7"/>
  <c r="C1659" i="7"/>
  <c r="B1659" i="7"/>
  <c r="A1659" i="7"/>
  <c r="E1658" i="7"/>
  <c r="D1658" i="7"/>
  <c r="C1658" i="7"/>
  <c r="B1658" i="7"/>
  <c r="A1658" i="7"/>
  <c r="E1657" i="7"/>
  <c r="D1657" i="7"/>
  <c r="C1657" i="7"/>
  <c r="B1657" i="7"/>
  <c r="A1657" i="7"/>
  <c r="E1656" i="7"/>
  <c r="D1656" i="7"/>
  <c r="C1656" i="7"/>
  <c r="B1656" i="7"/>
  <c r="A1656" i="7"/>
  <c r="E1655" i="7"/>
  <c r="D1655" i="7"/>
  <c r="C1655" i="7"/>
  <c r="B1655" i="7"/>
  <c r="A1655" i="7"/>
  <c r="E1654" i="7"/>
  <c r="D1654" i="7"/>
  <c r="C1654" i="7"/>
  <c r="B1654" i="7"/>
  <c r="A1654" i="7"/>
  <c r="E1653" i="7"/>
  <c r="D1653" i="7"/>
  <c r="C1653" i="7"/>
  <c r="B1653" i="7"/>
  <c r="A1653" i="7"/>
  <c r="E1652" i="7"/>
  <c r="D1652" i="7"/>
  <c r="C1652" i="7"/>
  <c r="B1652" i="7"/>
  <c r="A1652" i="7"/>
  <c r="E1651" i="7"/>
  <c r="D1651" i="7"/>
  <c r="C1651" i="7"/>
  <c r="B1651" i="7"/>
  <c r="A1651" i="7"/>
  <c r="E1650" i="7"/>
  <c r="D1650" i="7"/>
  <c r="C1650" i="7"/>
  <c r="B1650" i="7"/>
  <c r="A1650" i="7"/>
  <c r="E1649" i="7"/>
  <c r="D1649" i="7"/>
  <c r="C1649" i="7"/>
  <c r="B1649" i="7"/>
  <c r="A1649" i="7"/>
  <c r="E1648" i="7"/>
  <c r="D1648" i="7"/>
  <c r="C1648" i="7"/>
  <c r="B1648" i="7"/>
  <c r="A1648" i="7"/>
  <c r="E1647" i="7"/>
  <c r="D1647" i="7"/>
  <c r="C1647" i="7"/>
  <c r="B1647" i="7"/>
  <c r="A1647" i="7"/>
  <c r="E1646" i="7"/>
  <c r="D1646" i="7"/>
  <c r="C1646" i="7"/>
  <c r="B1646" i="7"/>
  <c r="A1646" i="7"/>
  <c r="E1645" i="7"/>
  <c r="D1645" i="7"/>
  <c r="C1645" i="7"/>
  <c r="B1645" i="7"/>
  <c r="A1645" i="7"/>
  <c r="E1644" i="7"/>
  <c r="D1644" i="7"/>
  <c r="C1644" i="7"/>
  <c r="B1644" i="7"/>
  <c r="A1644" i="7"/>
  <c r="E1643" i="7"/>
  <c r="D1643" i="7"/>
  <c r="C1643" i="7"/>
  <c r="B1643" i="7"/>
  <c r="A1643" i="7"/>
  <c r="E1642" i="7"/>
  <c r="D1642" i="7"/>
  <c r="C1642" i="7"/>
  <c r="B1642" i="7"/>
  <c r="A1642" i="7"/>
  <c r="E1641" i="7"/>
  <c r="D1641" i="7"/>
  <c r="C1641" i="7"/>
  <c r="B1641" i="7"/>
  <c r="A1641" i="7"/>
  <c r="E1640" i="7"/>
  <c r="D1640" i="7"/>
  <c r="C1640" i="7"/>
  <c r="B1640" i="7"/>
  <c r="A1640" i="7"/>
  <c r="E1639" i="7"/>
  <c r="D1639" i="7"/>
  <c r="C1639" i="7"/>
  <c r="B1639" i="7"/>
  <c r="A1639" i="7"/>
  <c r="E1638" i="7"/>
  <c r="D1638" i="7"/>
  <c r="C1638" i="7"/>
  <c r="B1638" i="7"/>
  <c r="A1638" i="7"/>
  <c r="E1637" i="7"/>
  <c r="D1637" i="7"/>
  <c r="C1637" i="7"/>
  <c r="B1637" i="7"/>
  <c r="A1637" i="7"/>
  <c r="E1636" i="7"/>
  <c r="D1636" i="7"/>
  <c r="C1636" i="7"/>
  <c r="B1636" i="7"/>
  <c r="A1636" i="7"/>
  <c r="E1635" i="7"/>
  <c r="D1635" i="7"/>
  <c r="C1635" i="7"/>
  <c r="B1635" i="7"/>
  <c r="A1635" i="7"/>
  <c r="E1634" i="7"/>
  <c r="D1634" i="7"/>
  <c r="C1634" i="7"/>
  <c r="B1634" i="7"/>
  <c r="A1634" i="7"/>
  <c r="E1633" i="7"/>
  <c r="D1633" i="7"/>
  <c r="C1633" i="7"/>
  <c r="B1633" i="7"/>
  <c r="A1633" i="7"/>
  <c r="E1632" i="7"/>
  <c r="D1632" i="7"/>
  <c r="C1632" i="7"/>
  <c r="B1632" i="7"/>
  <c r="A1632" i="7"/>
  <c r="E1631" i="7"/>
  <c r="D1631" i="7"/>
  <c r="C1631" i="7"/>
  <c r="B1631" i="7"/>
  <c r="A1631" i="7"/>
  <c r="E1630" i="7"/>
  <c r="D1630" i="7"/>
  <c r="C1630" i="7"/>
  <c r="B1630" i="7"/>
  <c r="A1630" i="7"/>
  <c r="E1629" i="7"/>
  <c r="D1629" i="7"/>
  <c r="C1629" i="7"/>
  <c r="B1629" i="7"/>
  <c r="A1629" i="7"/>
  <c r="E1628" i="7"/>
  <c r="D1628" i="7"/>
  <c r="C1628" i="7"/>
  <c r="B1628" i="7"/>
  <c r="A1628" i="7"/>
  <c r="E1627" i="7"/>
  <c r="D1627" i="7"/>
  <c r="C1627" i="7"/>
  <c r="B1627" i="7"/>
  <c r="A1627" i="7"/>
  <c r="E1626" i="7"/>
  <c r="D1626" i="7"/>
  <c r="C1626" i="7"/>
  <c r="B1626" i="7"/>
  <c r="A1626" i="7"/>
  <c r="E1625" i="7"/>
  <c r="D1625" i="7"/>
  <c r="C1625" i="7"/>
  <c r="B1625" i="7"/>
  <c r="A1625" i="7"/>
  <c r="E1624" i="7"/>
  <c r="D1624" i="7"/>
  <c r="C1624" i="7"/>
  <c r="B1624" i="7"/>
  <c r="A1624" i="7"/>
  <c r="E1623" i="7"/>
  <c r="D1623" i="7"/>
  <c r="C1623" i="7"/>
  <c r="B1623" i="7"/>
  <c r="A1623" i="7"/>
  <c r="E1622" i="7"/>
  <c r="D1622" i="7"/>
  <c r="C1622" i="7"/>
  <c r="B1622" i="7"/>
  <c r="A1622" i="7"/>
  <c r="E1621" i="7"/>
  <c r="D1621" i="7"/>
  <c r="C1621" i="7"/>
  <c r="B1621" i="7"/>
  <c r="A1621" i="7"/>
  <c r="E1620" i="7"/>
  <c r="D1620" i="7"/>
  <c r="C1620" i="7"/>
  <c r="B1620" i="7"/>
  <c r="A1620" i="7"/>
  <c r="E1619" i="7"/>
  <c r="D1619" i="7"/>
  <c r="C1619" i="7"/>
  <c r="B1619" i="7"/>
  <c r="A1619" i="7"/>
  <c r="E1618" i="7"/>
  <c r="D1618" i="7"/>
  <c r="C1618" i="7"/>
  <c r="B1618" i="7"/>
  <c r="A1618" i="7"/>
  <c r="E1617" i="7"/>
  <c r="D1617" i="7"/>
  <c r="C1617" i="7"/>
  <c r="B1617" i="7"/>
  <c r="A1617" i="7"/>
  <c r="E1616" i="7"/>
  <c r="D1616" i="7"/>
  <c r="C1616" i="7"/>
  <c r="B1616" i="7"/>
  <c r="A1616" i="7"/>
  <c r="E1615" i="7"/>
  <c r="D1615" i="7"/>
  <c r="C1615" i="7"/>
  <c r="B1615" i="7"/>
  <c r="A1615" i="7"/>
  <c r="E1614" i="7"/>
  <c r="D1614" i="7"/>
  <c r="C1614" i="7"/>
  <c r="B1614" i="7"/>
  <c r="A1614" i="7"/>
  <c r="E1613" i="7"/>
  <c r="D1613" i="7"/>
  <c r="C1613" i="7"/>
  <c r="B1613" i="7"/>
  <c r="A1613" i="7"/>
  <c r="E1612" i="7"/>
  <c r="D1612" i="7"/>
  <c r="C1612" i="7"/>
  <c r="B1612" i="7"/>
  <c r="A1612" i="7"/>
  <c r="E1611" i="7"/>
  <c r="D1611" i="7"/>
  <c r="C1611" i="7"/>
  <c r="B1611" i="7"/>
  <c r="A1611" i="7"/>
  <c r="E1610" i="7"/>
  <c r="D1610" i="7"/>
  <c r="C1610" i="7"/>
  <c r="B1610" i="7"/>
  <c r="A1610" i="7"/>
  <c r="E1609" i="7"/>
  <c r="D1609" i="7"/>
  <c r="C1609" i="7"/>
  <c r="B1609" i="7"/>
  <c r="A1609" i="7"/>
  <c r="E1608" i="7"/>
  <c r="D1608" i="7"/>
  <c r="C1608" i="7"/>
  <c r="B1608" i="7"/>
  <c r="A1608" i="7"/>
  <c r="E1607" i="7"/>
  <c r="D1607" i="7"/>
  <c r="C1607" i="7"/>
  <c r="B1607" i="7"/>
  <c r="A1607" i="7"/>
  <c r="E1606" i="7"/>
  <c r="D1606" i="7"/>
  <c r="C1606" i="7"/>
  <c r="B1606" i="7"/>
  <c r="A1606" i="7"/>
  <c r="E1605" i="7"/>
  <c r="D1605" i="7"/>
  <c r="C1605" i="7"/>
  <c r="B1605" i="7"/>
  <c r="A1605" i="7"/>
  <c r="E1604" i="7"/>
  <c r="D1604" i="7"/>
  <c r="C1604" i="7"/>
  <c r="B1604" i="7"/>
  <c r="A1604" i="7"/>
  <c r="E1603" i="7"/>
  <c r="D1603" i="7"/>
  <c r="C1603" i="7"/>
  <c r="B1603" i="7"/>
  <c r="A1603" i="7"/>
  <c r="E1602" i="7"/>
  <c r="D1602" i="7"/>
  <c r="C1602" i="7"/>
  <c r="B1602" i="7"/>
  <c r="A1602" i="7"/>
  <c r="E1601" i="7"/>
  <c r="D1601" i="7"/>
  <c r="C1601" i="7"/>
  <c r="B1601" i="7"/>
  <c r="A1601" i="7"/>
  <c r="E1600" i="7"/>
  <c r="D1600" i="7"/>
  <c r="C1600" i="7"/>
  <c r="B1600" i="7"/>
  <c r="A1600" i="7"/>
  <c r="E1599" i="7"/>
  <c r="D1599" i="7"/>
  <c r="C1599" i="7"/>
  <c r="B1599" i="7"/>
  <c r="A1599" i="7"/>
  <c r="E1598" i="7"/>
  <c r="D1598" i="7"/>
  <c r="C1598" i="7"/>
  <c r="B1598" i="7"/>
  <c r="A1598" i="7"/>
  <c r="E1597" i="7"/>
  <c r="D1597" i="7"/>
  <c r="C1597" i="7"/>
  <c r="B1597" i="7"/>
  <c r="A1597" i="7"/>
  <c r="E1596" i="7"/>
  <c r="D1596" i="7"/>
  <c r="C1596" i="7"/>
  <c r="B1596" i="7"/>
  <c r="A1596" i="7"/>
  <c r="E1595" i="7"/>
  <c r="D1595" i="7"/>
  <c r="C1595" i="7"/>
  <c r="B1595" i="7"/>
  <c r="A1595" i="7"/>
  <c r="E1594" i="7"/>
  <c r="D1594" i="7"/>
  <c r="C1594" i="7"/>
  <c r="B1594" i="7"/>
  <c r="A1594" i="7"/>
  <c r="E1593" i="7"/>
  <c r="D1593" i="7"/>
  <c r="C1593" i="7"/>
  <c r="B1593" i="7"/>
  <c r="A1593" i="7"/>
  <c r="E1592" i="7"/>
  <c r="D1592" i="7"/>
  <c r="C1592" i="7"/>
  <c r="B1592" i="7"/>
  <c r="A1592" i="7"/>
  <c r="E1591" i="7"/>
  <c r="D1591" i="7"/>
  <c r="C1591" i="7"/>
  <c r="B1591" i="7"/>
  <c r="A1591" i="7"/>
  <c r="E1590" i="7"/>
  <c r="D1590" i="7"/>
  <c r="C1590" i="7"/>
  <c r="B1590" i="7"/>
  <c r="A1590" i="7"/>
  <c r="E1589" i="7"/>
  <c r="D1589" i="7"/>
  <c r="C1589" i="7"/>
  <c r="B1589" i="7"/>
  <c r="A1589" i="7"/>
  <c r="E1588" i="7"/>
  <c r="D1588" i="7"/>
  <c r="C1588" i="7"/>
  <c r="B1588" i="7"/>
  <c r="A1588" i="7"/>
  <c r="E1587" i="7"/>
  <c r="D1587" i="7"/>
  <c r="C1587" i="7"/>
  <c r="B1587" i="7"/>
  <c r="A1587" i="7"/>
  <c r="E1586" i="7"/>
  <c r="D1586" i="7"/>
  <c r="C1586" i="7"/>
  <c r="B1586" i="7"/>
  <c r="A1586" i="7"/>
  <c r="E1585" i="7"/>
  <c r="D1585" i="7"/>
  <c r="C1585" i="7"/>
  <c r="B1585" i="7"/>
  <c r="A1585" i="7"/>
  <c r="E1584" i="7"/>
  <c r="D1584" i="7"/>
  <c r="C1584" i="7"/>
  <c r="B1584" i="7"/>
  <c r="A1584" i="7"/>
  <c r="E1583" i="7"/>
  <c r="D1583" i="7"/>
  <c r="C1583" i="7"/>
  <c r="B1583" i="7"/>
  <c r="A1583" i="7"/>
  <c r="E1582" i="7"/>
  <c r="D1582" i="7"/>
  <c r="C1582" i="7"/>
  <c r="B1582" i="7"/>
  <c r="A1582" i="7"/>
  <c r="E1581" i="7"/>
  <c r="D1581" i="7"/>
  <c r="C1581" i="7"/>
  <c r="B1581" i="7"/>
  <c r="A1581" i="7"/>
  <c r="E1580" i="7"/>
  <c r="D1580" i="7"/>
  <c r="C1580" i="7"/>
  <c r="B1580" i="7"/>
  <c r="A1580" i="7"/>
  <c r="E1579" i="7"/>
  <c r="D1579" i="7"/>
  <c r="C1579" i="7"/>
  <c r="B1579" i="7"/>
  <c r="A1579" i="7"/>
  <c r="E1578" i="7"/>
  <c r="D1578" i="7"/>
  <c r="C1578" i="7"/>
  <c r="B1578" i="7"/>
  <c r="A1578" i="7"/>
  <c r="E1577" i="7"/>
  <c r="D1577" i="7"/>
  <c r="C1577" i="7"/>
  <c r="B1577" i="7"/>
  <c r="A1577" i="7"/>
  <c r="E1576" i="7"/>
  <c r="D1576" i="7"/>
  <c r="C1576" i="7"/>
  <c r="B1576" i="7"/>
  <c r="A1576" i="7"/>
  <c r="E1575" i="7"/>
  <c r="D1575" i="7"/>
  <c r="C1575" i="7"/>
  <c r="B1575" i="7"/>
  <c r="A1575" i="7"/>
  <c r="E1574" i="7"/>
  <c r="D1574" i="7"/>
  <c r="C1574" i="7"/>
  <c r="B1574" i="7"/>
  <c r="A1574" i="7"/>
  <c r="E1573" i="7"/>
  <c r="D1573" i="7"/>
  <c r="C1573" i="7"/>
  <c r="B1573" i="7"/>
  <c r="A1573" i="7"/>
  <c r="E1572" i="7"/>
  <c r="D1572" i="7"/>
  <c r="C1572" i="7"/>
  <c r="B1572" i="7"/>
  <c r="A1572" i="7"/>
  <c r="E1571" i="7"/>
  <c r="D1571" i="7"/>
  <c r="C1571" i="7"/>
  <c r="B1571" i="7"/>
  <c r="A1571" i="7"/>
  <c r="E1570" i="7"/>
  <c r="D1570" i="7"/>
  <c r="C1570" i="7"/>
  <c r="B1570" i="7"/>
  <c r="A1570" i="7"/>
  <c r="E1569" i="7"/>
  <c r="D1569" i="7"/>
  <c r="C1569" i="7"/>
  <c r="B1569" i="7"/>
  <c r="A1569" i="7"/>
  <c r="E1568" i="7"/>
  <c r="D1568" i="7"/>
  <c r="C1568" i="7"/>
  <c r="B1568" i="7"/>
  <c r="A1568" i="7"/>
  <c r="E1567" i="7"/>
  <c r="D1567" i="7"/>
  <c r="C1567" i="7"/>
  <c r="B1567" i="7"/>
  <c r="A1567" i="7"/>
  <c r="E1566" i="7"/>
  <c r="D1566" i="7"/>
  <c r="C1566" i="7"/>
  <c r="B1566" i="7"/>
  <c r="A1566" i="7"/>
  <c r="E1565" i="7"/>
  <c r="D1565" i="7"/>
  <c r="C1565" i="7"/>
  <c r="B1565" i="7"/>
  <c r="A1565" i="7"/>
  <c r="E1564" i="7"/>
  <c r="D1564" i="7"/>
  <c r="C1564" i="7"/>
  <c r="B1564" i="7"/>
  <c r="A1564" i="7"/>
  <c r="E1563" i="7"/>
  <c r="D1563" i="7"/>
  <c r="C1563" i="7"/>
  <c r="B1563" i="7"/>
  <c r="A1563" i="7"/>
  <c r="E1562" i="7"/>
  <c r="D1562" i="7"/>
  <c r="C1562" i="7"/>
  <c r="B1562" i="7"/>
  <c r="A1562" i="7"/>
  <c r="E1561" i="7"/>
  <c r="D1561" i="7"/>
  <c r="C1561" i="7"/>
  <c r="B1561" i="7"/>
  <c r="A1561" i="7"/>
  <c r="E1560" i="7"/>
  <c r="D1560" i="7"/>
  <c r="C1560" i="7"/>
  <c r="B1560" i="7"/>
  <c r="A1560" i="7"/>
  <c r="E1559" i="7"/>
  <c r="D1559" i="7"/>
  <c r="C1559" i="7"/>
  <c r="B1559" i="7"/>
  <c r="A1559" i="7"/>
  <c r="E1558" i="7"/>
  <c r="D1558" i="7"/>
  <c r="C1558" i="7"/>
  <c r="B1558" i="7"/>
  <c r="A1558" i="7"/>
  <c r="E1557" i="7"/>
  <c r="D1557" i="7"/>
  <c r="C1557" i="7"/>
  <c r="B1557" i="7"/>
  <c r="A1557" i="7"/>
  <c r="E1556" i="7"/>
  <c r="D1556" i="7"/>
  <c r="C1556" i="7"/>
  <c r="B1556" i="7"/>
  <c r="A1556" i="7"/>
  <c r="E1555" i="7"/>
  <c r="D1555" i="7"/>
  <c r="C1555" i="7"/>
  <c r="B1555" i="7"/>
  <c r="A1555" i="7"/>
  <c r="E1554" i="7"/>
  <c r="D1554" i="7"/>
  <c r="C1554" i="7"/>
  <c r="B1554" i="7"/>
  <c r="A1554" i="7"/>
  <c r="E1553" i="7"/>
  <c r="D1553" i="7"/>
  <c r="C1553" i="7"/>
  <c r="B1553" i="7"/>
  <c r="A1553" i="7"/>
  <c r="E1552" i="7"/>
  <c r="D1552" i="7"/>
  <c r="C1552" i="7"/>
  <c r="B1552" i="7"/>
  <c r="A1552" i="7"/>
  <c r="E1551" i="7"/>
  <c r="D1551" i="7"/>
  <c r="C1551" i="7"/>
  <c r="B1551" i="7"/>
  <c r="A1551" i="7"/>
  <c r="E1550" i="7"/>
  <c r="D1550" i="7"/>
  <c r="C1550" i="7"/>
  <c r="B1550" i="7"/>
  <c r="A1550" i="7"/>
  <c r="E1549" i="7"/>
  <c r="D1549" i="7"/>
  <c r="C1549" i="7"/>
  <c r="B1549" i="7"/>
  <c r="A1549" i="7"/>
  <c r="E1548" i="7"/>
  <c r="D1548" i="7"/>
  <c r="C1548" i="7"/>
  <c r="B1548" i="7"/>
  <c r="A1548" i="7"/>
  <c r="E1547" i="7"/>
  <c r="D1547" i="7"/>
  <c r="C1547" i="7"/>
  <c r="B1547" i="7"/>
  <c r="A1547" i="7"/>
  <c r="E1546" i="7"/>
  <c r="D1546" i="7"/>
  <c r="C1546" i="7"/>
  <c r="B1546" i="7"/>
  <c r="A1546" i="7"/>
  <c r="E1545" i="7"/>
  <c r="D1545" i="7"/>
  <c r="C1545" i="7"/>
  <c r="B1545" i="7"/>
  <c r="A1545" i="7"/>
  <c r="E1544" i="7"/>
  <c r="D1544" i="7"/>
  <c r="C1544" i="7"/>
  <c r="B1544" i="7"/>
  <c r="A1544" i="7"/>
  <c r="E1543" i="7"/>
  <c r="D1543" i="7"/>
  <c r="C1543" i="7"/>
  <c r="B1543" i="7"/>
  <c r="A1543" i="7"/>
  <c r="E1542" i="7"/>
  <c r="D1542" i="7"/>
  <c r="C1542" i="7"/>
  <c r="B1542" i="7"/>
  <c r="A1542" i="7"/>
  <c r="E1541" i="7"/>
  <c r="D1541" i="7"/>
  <c r="C1541" i="7"/>
  <c r="B1541" i="7"/>
  <c r="A1541" i="7"/>
  <c r="E1540" i="7"/>
  <c r="D1540" i="7"/>
  <c r="C1540" i="7"/>
  <c r="B1540" i="7"/>
  <c r="A1540" i="7"/>
  <c r="E1539" i="7"/>
  <c r="D1539" i="7"/>
  <c r="C1539" i="7"/>
  <c r="B1539" i="7"/>
  <c r="A1539" i="7"/>
  <c r="E1538" i="7"/>
  <c r="D1538" i="7"/>
  <c r="C1538" i="7"/>
  <c r="B1538" i="7"/>
  <c r="A1538" i="7"/>
  <c r="E1537" i="7"/>
  <c r="D1537" i="7"/>
  <c r="C1537" i="7"/>
  <c r="B1537" i="7"/>
  <c r="A1537" i="7"/>
  <c r="E1536" i="7"/>
  <c r="D1536" i="7"/>
  <c r="C1536" i="7"/>
  <c r="B1536" i="7"/>
  <c r="A1536" i="7"/>
  <c r="E1535" i="7"/>
  <c r="D1535" i="7"/>
  <c r="C1535" i="7"/>
  <c r="B1535" i="7"/>
  <c r="A1535" i="7"/>
  <c r="E1534" i="7"/>
  <c r="D1534" i="7"/>
  <c r="C1534" i="7"/>
  <c r="B1534" i="7"/>
  <c r="A1534" i="7"/>
  <c r="E1533" i="7"/>
  <c r="D1533" i="7"/>
  <c r="C1533" i="7"/>
  <c r="B1533" i="7"/>
  <c r="A1533" i="7"/>
  <c r="E1532" i="7"/>
  <c r="D1532" i="7"/>
  <c r="C1532" i="7"/>
  <c r="B1532" i="7"/>
  <c r="A1532" i="7"/>
  <c r="E1531" i="7"/>
  <c r="D1531" i="7"/>
  <c r="C1531" i="7"/>
  <c r="B1531" i="7"/>
  <c r="A1531" i="7"/>
  <c r="E1530" i="7"/>
  <c r="D1530" i="7"/>
  <c r="C1530" i="7"/>
  <c r="B1530" i="7"/>
  <c r="A1530" i="7"/>
  <c r="E1529" i="7"/>
  <c r="D1529" i="7"/>
  <c r="C1529" i="7"/>
  <c r="B1529" i="7"/>
  <c r="A1529" i="7"/>
  <c r="E1528" i="7"/>
  <c r="D1528" i="7"/>
  <c r="C1528" i="7"/>
  <c r="B1528" i="7"/>
  <c r="A1528" i="7"/>
  <c r="E1527" i="7"/>
  <c r="D1527" i="7"/>
  <c r="C1527" i="7"/>
  <c r="B1527" i="7"/>
  <c r="A1527" i="7"/>
  <c r="E1526" i="7"/>
  <c r="D1526" i="7"/>
  <c r="C1526" i="7"/>
  <c r="B1526" i="7"/>
  <c r="A1526" i="7"/>
  <c r="E1525" i="7"/>
  <c r="D1525" i="7"/>
  <c r="C1525" i="7"/>
  <c r="B1525" i="7"/>
  <c r="A1525" i="7"/>
  <c r="E1524" i="7"/>
  <c r="D1524" i="7"/>
  <c r="C1524" i="7"/>
  <c r="B1524" i="7"/>
  <c r="A1524" i="7"/>
  <c r="E1523" i="7"/>
  <c r="D1523" i="7"/>
  <c r="C1523" i="7"/>
  <c r="B1523" i="7"/>
  <c r="A1523" i="7"/>
  <c r="E1522" i="7"/>
  <c r="D1522" i="7"/>
  <c r="C1522" i="7"/>
  <c r="B1522" i="7"/>
  <c r="A1522" i="7"/>
  <c r="E1521" i="7"/>
  <c r="D1521" i="7"/>
  <c r="C1521" i="7"/>
  <c r="B1521" i="7"/>
  <c r="A1521" i="7"/>
  <c r="E1520" i="7"/>
  <c r="D1520" i="7"/>
  <c r="C1520" i="7"/>
  <c r="B1520" i="7"/>
  <c r="A1520" i="7"/>
  <c r="E1519" i="7"/>
  <c r="D1519" i="7"/>
  <c r="C1519" i="7"/>
  <c r="B1519" i="7"/>
  <c r="A1519" i="7"/>
  <c r="E1518" i="7"/>
  <c r="D1518" i="7"/>
  <c r="C1518" i="7"/>
  <c r="B1518" i="7"/>
  <c r="A1518" i="7"/>
  <c r="E1517" i="7"/>
  <c r="D1517" i="7"/>
  <c r="C1517" i="7"/>
  <c r="B1517" i="7"/>
  <c r="A1517" i="7"/>
  <c r="E1516" i="7"/>
  <c r="D1516" i="7"/>
  <c r="C1516" i="7"/>
  <c r="B1516" i="7"/>
  <c r="A1516" i="7"/>
  <c r="E1515" i="7"/>
  <c r="D1515" i="7"/>
  <c r="C1515" i="7"/>
  <c r="B1515" i="7"/>
  <c r="A1515" i="7"/>
  <c r="E1514" i="7"/>
  <c r="D1514" i="7"/>
  <c r="C1514" i="7"/>
  <c r="B1514" i="7"/>
  <c r="A1514" i="7"/>
  <c r="E1513" i="7"/>
  <c r="D1513" i="7"/>
  <c r="C1513" i="7"/>
  <c r="B1513" i="7"/>
  <c r="A1513" i="7"/>
  <c r="E1512" i="7"/>
  <c r="D1512" i="7"/>
  <c r="C1512" i="7"/>
  <c r="B1512" i="7"/>
  <c r="A1512" i="7"/>
  <c r="E1511" i="7"/>
  <c r="D1511" i="7"/>
  <c r="C1511" i="7"/>
  <c r="B1511" i="7"/>
  <c r="A1511" i="7"/>
  <c r="E1510" i="7"/>
  <c r="D1510" i="7"/>
  <c r="C1510" i="7"/>
  <c r="B1510" i="7"/>
  <c r="A1510" i="7"/>
  <c r="E1509" i="7"/>
  <c r="D1509" i="7"/>
  <c r="C1509" i="7"/>
  <c r="B1509" i="7"/>
  <c r="A1509" i="7"/>
  <c r="E1508" i="7"/>
  <c r="D1508" i="7"/>
  <c r="C1508" i="7"/>
  <c r="B1508" i="7"/>
  <c r="A1508" i="7"/>
  <c r="E1507" i="7"/>
  <c r="D1507" i="7"/>
  <c r="C1507" i="7"/>
  <c r="B1507" i="7"/>
  <c r="A1507" i="7"/>
  <c r="E1506" i="7"/>
  <c r="D1506" i="7"/>
  <c r="C1506" i="7"/>
  <c r="B1506" i="7"/>
  <c r="A1506" i="7"/>
  <c r="E1505" i="7"/>
  <c r="D1505" i="7"/>
  <c r="C1505" i="7"/>
  <c r="B1505" i="7"/>
  <c r="A1505" i="7"/>
  <c r="E1504" i="7"/>
  <c r="D1504" i="7"/>
  <c r="C1504" i="7"/>
  <c r="B1504" i="7"/>
  <c r="A1504" i="7"/>
  <c r="E1503" i="7"/>
  <c r="D1503" i="7"/>
  <c r="C1503" i="7"/>
  <c r="B1503" i="7"/>
  <c r="A1503" i="7"/>
  <c r="E1502" i="7"/>
  <c r="D1502" i="7"/>
  <c r="C1502" i="7"/>
  <c r="B1502" i="7"/>
  <c r="A1502" i="7"/>
  <c r="E1501" i="7"/>
  <c r="D1501" i="7"/>
  <c r="C1501" i="7"/>
  <c r="B1501" i="7"/>
  <c r="A1501" i="7"/>
  <c r="E1500" i="7"/>
  <c r="D1500" i="7"/>
  <c r="C1500" i="7"/>
  <c r="B1500" i="7"/>
  <c r="A1500" i="7"/>
  <c r="E1499" i="7"/>
  <c r="D1499" i="7"/>
  <c r="C1499" i="7"/>
  <c r="B1499" i="7"/>
  <c r="A1499" i="7"/>
  <c r="E1498" i="7"/>
  <c r="D1498" i="7"/>
  <c r="C1498" i="7"/>
  <c r="B1498" i="7"/>
  <c r="A1498" i="7"/>
  <c r="E1497" i="7"/>
  <c r="D1497" i="7"/>
  <c r="C1497" i="7"/>
  <c r="B1497" i="7"/>
  <c r="A1497" i="7"/>
  <c r="E1496" i="7"/>
  <c r="D1496" i="7"/>
  <c r="C1496" i="7"/>
  <c r="B1496" i="7"/>
  <c r="A1496" i="7"/>
  <c r="E1495" i="7"/>
  <c r="D1495" i="7"/>
  <c r="C1495" i="7"/>
  <c r="B1495" i="7"/>
  <c r="A1495" i="7"/>
  <c r="E1494" i="7"/>
  <c r="D1494" i="7"/>
  <c r="C1494" i="7"/>
  <c r="B1494" i="7"/>
  <c r="A1494" i="7"/>
  <c r="E1493" i="7"/>
  <c r="D1493" i="7"/>
  <c r="C1493" i="7"/>
  <c r="B1493" i="7"/>
  <c r="A1493" i="7"/>
  <c r="E1492" i="7"/>
  <c r="D1492" i="7"/>
  <c r="C1492" i="7"/>
  <c r="B1492" i="7"/>
  <c r="A1492" i="7"/>
  <c r="E1491" i="7"/>
  <c r="D1491" i="7"/>
  <c r="C1491" i="7"/>
  <c r="B1491" i="7"/>
  <c r="A1491" i="7"/>
  <c r="E1490" i="7"/>
  <c r="D1490" i="7"/>
  <c r="C1490" i="7"/>
  <c r="B1490" i="7"/>
  <c r="A1490" i="7"/>
  <c r="E1489" i="7"/>
  <c r="D1489" i="7"/>
  <c r="C1489" i="7"/>
  <c r="B1489" i="7"/>
  <c r="A1489" i="7"/>
  <c r="E1488" i="7"/>
  <c r="D1488" i="7"/>
  <c r="C1488" i="7"/>
  <c r="B1488" i="7"/>
  <c r="A1488" i="7"/>
  <c r="E1487" i="7"/>
  <c r="D1487" i="7"/>
  <c r="C1487" i="7"/>
  <c r="B1487" i="7"/>
  <c r="A1487" i="7"/>
  <c r="E1486" i="7"/>
  <c r="D1486" i="7"/>
  <c r="C1486" i="7"/>
  <c r="B1486" i="7"/>
  <c r="A1486" i="7"/>
  <c r="E1485" i="7"/>
  <c r="D1485" i="7"/>
  <c r="C1485" i="7"/>
  <c r="B1485" i="7"/>
  <c r="A1485" i="7"/>
  <c r="E1484" i="7"/>
  <c r="D1484" i="7"/>
  <c r="C1484" i="7"/>
  <c r="B1484" i="7"/>
  <c r="A1484" i="7"/>
  <c r="E1483" i="7"/>
  <c r="D1483" i="7"/>
  <c r="C1483" i="7"/>
  <c r="B1483" i="7"/>
  <c r="A1483" i="7"/>
  <c r="E1482" i="7"/>
  <c r="D1482" i="7"/>
  <c r="C1482" i="7"/>
  <c r="B1482" i="7"/>
  <c r="A1482" i="7"/>
  <c r="E1481" i="7"/>
  <c r="D1481" i="7"/>
  <c r="C1481" i="7"/>
  <c r="B1481" i="7"/>
  <c r="A1481" i="7"/>
  <c r="E1480" i="7"/>
  <c r="D1480" i="7"/>
  <c r="C1480" i="7"/>
  <c r="B1480" i="7"/>
  <c r="A1480" i="7"/>
  <c r="E1479" i="7"/>
  <c r="D1479" i="7"/>
  <c r="C1479" i="7"/>
  <c r="B1479" i="7"/>
  <c r="A1479" i="7"/>
  <c r="E1478" i="7"/>
  <c r="D1478" i="7"/>
  <c r="C1478" i="7"/>
  <c r="B1478" i="7"/>
  <c r="A1478" i="7"/>
  <c r="E1477" i="7"/>
  <c r="D1477" i="7"/>
  <c r="C1477" i="7"/>
  <c r="B1477" i="7"/>
  <c r="A1477" i="7"/>
  <c r="E1476" i="7"/>
  <c r="D1476" i="7"/>
  <c r="C1476" i="7"/>
  <c r="B1476" i="7"/>
  <c r="A1476" i="7"/>
  <c r="E1475" i="7"/>
  <c r="D1475" i="7"/>
  <c r="C1475" i="7"/>
  <c r="B1475" i="7"/>
  <c r="A1475" i="7"/>
  <c r="E1474" i="7"/>
  <c r="D1474" i="7"/>
  <c r="C1474" i="7"/>
  <c r="B1474" i="7"/>
  <c r="A1474" i="7"/>
  <c r="E1473" i="7"/>
  <c r="D1473" i="7"/>
  <c r="C1473" i="7"/>
  <c r="B1473" i="7"/>
  <c r="A1473" i="7"/>
  <c r="E1472" i="7"/>
  <c r="D1472" i="7"/>
  <c r="C1472" i="7"/>
  <c r="B1472" i="7"/>
  <c r="A1472" i="7"/>
  <c r="E1471" i="7"/>
  <c r="D1471" i="7"/>
  <c r="C1471" i="7"/>
  <c r="B1471" i="7"/>
  <c r="A1471" i="7"/>
  <c r="E1470" i="7"/>
  <c r="D1470" i="7"/>
  <c r="C1470" i="7"/>
  <c r="B1470" i="7"/>
  <c r="A1470" i="7"/>
  <c r="E1469" i="7"/>
  <c r="D1469" i="7"/>
  <c r="C1469" i="7"/>
  <c r="B1469" i="7"/>
  <c r="A1469" i="7"/>
  <c r="E1468" i="7"/>
  <c r="D1468" i="7"/>
  <c r="C1468" i="7"/>
  <c r="B1468" i="7"/>
  <c r="A1468" i="7"/>
  <c r="E1467" i="7"/>
  <c r="D1467" i="7"/>
  <c r="C1467" i="7"/>
  <c r="B1467" i="7"/>
  <c r="A1467" i="7"/>
  <c r="E1466" i="7"/>
  <c r="D1466" i="7"/>
  <c r="C1466" i="7"/>
  <c r="B1466" i="7"/>
  <c r="A1466" i="7"/>
  <c r="E1465" i="7"/>
  <c r="D1465" i="7"/>
  <c r="C1465" i="7"/>
  <c r="B1465" i="7"/>
  <c r="A1465" i="7"/>
  <c r="E1464" i="7"/>
  <c r="D1464" i="7"/>
  <c r="C1464" i="7"/>
  <c r="B1464" i="7"/>
  <c r="A1464" i="7"/>
  <c r="E1463" i="7"/>
  <c r="D1463" i="7"/>
  <c r="C1463" i="7"/>
  <c r="B1463" i="7"/>
  <c r="A1463" i="7"/>
  <c r="E1462" i="7"/>
  <c r="D1462" i="7"/>
  <c r="C1462" i="7"/>
  <c r="B1462" i="7"/>
  <c r="A1462" i="7"/>
  <c r="E1461" i="7"/>
  <c r="D1461" i="7"/>
  <c r="C1461" i="7"/>
  <c r="B1461" i="7"/>
  <c r="A1461" i="7"/>
  <c r="E1460" i="7"/>
  <c r="D1460" i="7"/>
  <c r="C1460" i="7"/>
  <c r="B1460" i="7"/>
  <c r="A1460" i="7"/>
  <c r="E1459" i="7"/>
  <c r="D1459" i="7"/>
  <c r="C1459" i="7"/>
  <c r="B1459" i="7"/>
  <c r="A1459" i="7"/>
  <c r="E1458" i="7"/>
  <c r="D1458" i="7"/>
  <c r="C1458" i="7"/>
  <c r="B1458" i="7"/>
  <c r="A1458" i="7"/>
  <c r="E1457" i="7"/>
  <c r="D1457" i="7"/>
  <c r="C1457" i="7"/>
  <c r="B1457" i="7"/>
  <c r="A1457" i="7"/>
  <c r="E1456" i="7"/>
  <c r="D1456" i="7"/>
  <c r="C1456" i="7"/>
  <c r="B1456" i="7"/>
  <c r="A1456" i="7"/>
  <c r="E1455" i="7"/>
  <c r="D1455" i="7"/>
  <c r="C1455" i="7"/>
  <c r="B1455" i="7"/>
  <c r="A1455" i="7"/>
  <c r="E1454" i="7"/>
  <c r="D1454" i="7"/>
  <c r="C1454" i="7"/>
  <c r="B1454" i="7"/>
  <c r="A1454" i="7"/>
  <c r="E1453" i="7"/>
  <c r="D1453" i="7"/>
  <c r="C1453" i="7"/>
  <c r="B1453" i="7"/>
  <c r="A1453" i="7"/>
  <c r="E1452" i="7"/>
  <c r="D1452" i="7"/>
  <c r="C1452" i="7"/>
  <c r="B1452" i="7"/>
  <c r="A1452" i="7"/>
  <c r="E1451" i="7"/>
  <c r="D1451" i="7"/>
  <c r="C1451" i="7"/>
  <c r="B1451" i="7"/>
  <c r="A1451" i="7"/>
  <c r="E1450" i="7"/>
  <c r="D1450" i="7"/>
  <c r="C1450" i="7"/>
  <c r="B1450" i="7"/>
  <c r="A1450" i="7"/>
  <c r="E1449" i="7"/>
  <c r="D1449" i="7"/>
  <c r="C1449" i="7"/>
  <c r="B1449" i="7"/>
  <c r="A1449" i="7"/>
  <c r="E1448" i="7"/>
  <c r="D1448" i="7"/>
  <c r="C1448" i="7"/>
  <c r="B1448" i="7"/>
  <c r="A1448" i="7"/>
  <c r="E1447" i="7"/>
  <c r="D1447" i="7"/>
  <c r="C1447" i="7"/>
  <c r="B1447" i="7"/>
  <c r="A1447" i="7"/>
  <c r="E1446" i="7"/>
  <c r="D1446" i="7"/>
  <c r="C1446" i="7"/>
  <c r="B1446" i="7"/>
  <c r="A1446" i="7"/>
  <c r="E1445" i="7"/>
  <c r="D1445" i="7"/>
  <c r="C1445" i="7"/>
  <c r="B1445" i="7"/>
  <c r="A1445" i="7"/>
  <c r="E1444" i="7"/>
  <c r="D1444" i="7"/>
  <c r="C1444" i="7"/>
  <c r="B1444" i="7"/>
  <c r="A1444" i="7"/>
  <c r="E1443" i="7"/>
  <c r="D1443" i="7"/>
  <c r="C1443" i="7"/>
  <c r="B1443" i="7"/>
  <c r="A1443" i="7"/>
  <c r="E1442" i="7"/>
  <c r="D1442" i="7"/>
  <c r="C1442" i="7"/>
  <c r="B1442" i="7"/>
  <c r="A1442" i="7"/>
  <c r="E1441" i="7"/>
  <c r="D1441" i="7"/>
  <c r="C1441" i="7"/>
  <c r="B1441" i="7"/>
  <c r="A1441" i="7"/>
  <c r="E1440" i="7"/>
  <c r="D1440" i="7"/>
  <c r="C1440" i="7"/>
  <c r="B1440" i="7"/>
  <c r="A1440" i="7"/>
  <c r="E1439" i="7"/>
  <c r="D1439" i="7"/>
  <c r="C1439" i="7"/>
  <c r="B1439" i="7"/>
  <c r="A1439" i="7"/>
  <c r="E1438" i="7"/>
  <c r="D1438" i="7"/>
  <c r="C1438" i="7"/>
  <c r="B1438" i="7"/>
  <c r="A1438" i="7"/>
  <c r="E1437" i="7"/>
  <c r="D1437" i="7"/>
  <c r="C1437" i="7"/>
  <c r="B1437" i="7"/>
  <c r="A1437" i="7"/>
  <c r="E1436" i="7"/>
  <c r="D1436" i="7"/>
  <c r="C1436" i="7"/>
  <c r="B1436" i="7"/>
  <c r="A1436" i="7"/>
  <c r="E1435" i="7"/>
  <c r="D1435" i="7"/>
  <c r="C1435" i="7"/>
  <c r="B1435" i="7"/>
  <c r="A1435" i="7"/>
  <c r="E1434" i="7"/>
  <c r="D1434" i="7"/>
  <c r="C1434" i="7"/>
  <c r="B1434" i="7"/>
  <c r="A1434" i="7"/>
  <c r="E1433" i="7"/>
  <c r="D1433" i="7"/>
  <c r="C1433" i="7"/>
  <c r="B1433" i="7"/>
  <c r="A1433" i="7"/>
  <c r="E1432" i="7"/>
  <c r="D1432" i="7"/>
  <c r="C1432" i="7"/>
  <c r="B1432" i="7"/>
  <c r="A1432" i="7"/>
  <c r="E1431" i="7"/>
  <c r="D1431" i="7"/>
  <c r="C1431" i="7"/>
  <c r="B1431" i="7"/>
  <c r="A1431" i="7"/>
  <c r="E1430" i="7"/>
  <c r="D1430" i="7"/>
  <c r="C1430" i="7"/>
  <c r="B1430" i="7"/>
  <c r="A1430" i="7"/>
  <c r="E1429" i="7"/>
  <c r="D1429" i="7"/>
  <c r="C1429" i="7"/>
  <c r="B1429" i="7"/>
  <c r="A1429" i="7"/>
  <c r="E1428" i="7"/>
  <c r="D1428" i="7"/>
  <c r="C1428" i="7"/>
  <c r="B1428" i="7"/>
  <c r="A1428" i="7"/>
  <c r="E1427" i="7"/>
  <c r="D1427" i="7"/>
  <c r="C1427" i="7"/>
  <c r="B1427" i="7"/>
  <c r="A1427" i="7"/>
  <c r="E1426" i="7"/>
  <c r="D1426" i="7"/>
  <c r="C1426" i="7"/>
  <c r="B1426" i="7"/>
  <c r="A1426" i="7"/>
  <c r="E1425" i="7"/>
  <c r="D1425" i="7"/>
  <c r="C1425" i="7"/>
  <c r="B1425" i="7"/>
  <c r="A1425" i="7"/>
  <c r="E1424" i="7"/>
  <c r="D1424" i="7"/>
  <c r="C1424" i="7"/>
  <c r="B1424" i="7"/>
  <c r="A1424" i="7"/>
  <c r="E1423" i="7"/>
  <c r="D1423" i="7"/>
  <c r="C1423" i="7"/>
  <c r="B1423" i="7"/>
  <c r="A1423" i="7"/>
  <c r="E1422" i="7"/>
  <c r="D1422" i="7"/>
  <c r="C1422" i="7"/>
  <c r="B1422" i="7"/>
  <c r="A1422" i="7"/>
  <c r="E1421" i="7"/>
  <c r="D1421" i="7"/>
  <c r="C1421" i="7"/>
  <c r="B1421" i="7"/>
  <c r="A1421" i="7"/>
  <c r="E1420" i="7"/>
  <c r="D1420" i="7"/>
  <c r="C1420" i="7"/>
  <c r="B1420" i="7"/>
  <c r="A1420" i="7"/>
  <c r="E1419" i="7"/>
  <c r="D1419" i="7"/>
  <c r="C1419" i="7"/>
  <c r="B1419" i="7"/>
  <c r="A1419" i="7"/>
  <c r="E1418" i="7"/>
  <c r="D1418" i="7"/>
  <c r="C1418" i="7"/>
  <c r="B1418" i="7"/>
  <c r="A1418" i="7"/>
  <c r="E1417" i="7"/>
  <c r="D1417" i="7"/>
  <c r="C1417" i="7"/>
  <c r="B1417" i="7"/>
  <c r="A1417" i="7"/>
  <c r="E1416" i="7"/>
  <c r="D1416" i="7"/>
  <c r="C1416" i="7"/>
  <c r="B1416" i="7"/>
  <c r="A1416" i="7"/>
  <c r="E1415" i="7"/>
  <c r="D1415" i="7"/>
  <c r="C1415" i="7"/>
  <c r="B1415" i="7"/>
  <c r="A1415" i="7"/>
  <c r="E1414" i="7"/>
  <c r="D1414" i="7"/>
  <c r="C1414" i="7"/>
  <c r="B1414" i="7"/>
  <c r="A1414" i="7"/>
  <c r="E1413" i="7"/>
  <c r="D1413" i="7"/>
  <c r="C1413" i="7"/>
  <c r="B1413" i="7"/>
  <c r="A1413" i="7"/>
  <c r="E1412" i="7"/>
  <c r="D1412" i="7"/>
  <c r="C1412" i="7"/>
  <c r="B1412" i="7"/>
  <c r="A1412" i="7"/>
  <c r="E1411" i="7"/>
  <c r="D1411" i="7"/>
  <c r="C1411" i="7"/>
  <c r="B1411" i="7"/>
  <c r="A1411" i="7"/>
  <c r="E1410" i="7"/>
  <c r="D1410" i="7"/>
  <c r="C1410" i="7"/>
  <c r="B1410" i="7"/>
  <c r="A1410" i="7"/>
  <c r="E1409" i="7"/>
  <c r="D1409" i="7"/>
  <c r="C1409" i="7"/>
  <c r="B1409" i="7"/>
  <c r="A1409" i="7"/>
  <c r="E1408" i="7"/>
  <c r="D1408" i="7"/>
  <c r="C1408" i="7"/>
  <c r="B1408" i="7"/>
  <c r="A1408" i="7"/>
  <c r="E1407" i="7"/>
  <c r="D1407" i="7"/>
  <c r="C1407" i="7"/>
  <c r="B1407" i="7"/>
  <c r="A1407" i="7"/>
  <c r="E1406" i="7"/>
  <c r="D1406" i="7"/>
  <c r="C1406" i="7"/>
  <c r="B1406" i="7"/>
  <c r="A1406" i="7"/>
  <c r="E1405" i="7"/>
  <c r="D1405" i="7"/>
  <c r="C1405" i="7"/>
  <c r="B1405" i="7"/>
  <c r="A1405" i="7"/>
  <c r="E1404" i="7"/>
  <c r="D1404" i="7"/>
  <c r="C1404" i="7"/>
  <c r="B1404" i="7"/>
  <c r="A1404" i="7"/>
  <c r="E1403" i="7"/>
  <c r="D1403" i="7"/>
  <c r="C1403" i="7"/>
  <c r="B1403" i="7"/>
  <c r="A1403" i="7"/>
  <c r="E1402" i="7"/>
  <c r="D1402" i="7"/>
  <c r="C1402" i="7"/>
  <c r="B1402" i="7"/>
  <c r="A1402" i="7"/>
  <c r="E1401" i="7"/>
  <c r="D1401" i="7"/>
  <c r="C1401" i="7"/>
  <c r="B1401" i="7"/>
  <c r="A1401" i="7"/>
  <c r="E1400" i="7"/>
  <c r="D1400" i="7"/>
  <c r="C1400" i="7"/>
  <c r="B1400" i="7"/>
  <c r="A1400" i="7"/>
  <c r="E1399" i="7"/>
  <c r="D1399" i="7"/>
  <c r="C1399" i="7"/>
  <c r="B1399" i="7"/>
  <c r="A1399" i="7"/>
  <c r="E1398" i="7"/>
  <c r="D1398" i="7"/>
  <c r="C1398" i="7"/>
  <c r="B1398" i="7"/>
  <c r="A1398" i="7"/>
  <c r="E1397" i="7"/>
  <c r="D1397" i="7"/>
  <c r="C1397" i="7"/>
  <c r="B1397" i="7"/>
  <c r="A1397" i="7"/>
  <c r="E1396" i="7"/>
  <c r="D1396" i="7"/>
  <c r="C1396" i="7"/>
  <c r="B1396" i="7"/>
  <c r="A1396" i="7"/>
  <c r="E1395" i="7"/>
  <c r="D1395" i="7"/>
  <c r="C1395" i="7"/>
  <c r="B1395" i="7"/>
  <c r="A1395" i="7"/>
  <c r="E1394" i="7"/>
  <c r="D1394" i="7"/>
  <c r="C1394" i="7"/>
  <c r="B1394" i="7"/>
  <c r="A1394" i="7"/>
  <c r="E1393" i="7"/>
  <c r="D1393" i="7"/>
  <c r="C1393" i="7"/>
  <c r="B1393" i="7"/>
  <c r="A1393" i="7"/>
  <c r="E1392" i="7"/>
  <c r="D1392" i="7"/>
  <c r="C1392" i="7"/>
  <c r="B1392" i="7"/>
  <c r="A1392" i="7"/>
  <c r="E1391" i="7"/>
  <c r="D1391" i="7"/>
  <c r="C1391" i="7"/>
  <c r="B1391" i="7"/>
  <c r="A1391" i="7"/>
  <c r="E1390" i="7"/>
  <c r="D1390" i="7"/>
  <c r="C1390" i="7"/>
  <c r="B1390" i="7"/>
  <c r="A1390" i="7"/>
  <c r="E1389" i="7"/>
  <c r="D1389" i="7"/>
  <c r="C1389" i="7"/>
  <c r="B1389" i="7"/>
  <c r="A1389" i="7"/>
  <c r="E1388" i="7"/>
  <c r="D1388" i="7"/>
  <c r="C1388" i="7"/>
  <c r="B1388" i="7"/>
  <c r="A1388" i="7"/>
  <c r="E1387" i="7"/>
  <c r="D1387" i="7"/>
  <c r="C1387" i="7"/>
  <c r="B1387" i="7"/>
  <c r="A1387" i="7"/>
  <c r="E1386" i="7"/>
  <c r="D1386" i="7"/>
  <c r="C1386" i="7"/>
  <c r="B1386" i="7"/>
  <c r="A1386" i="7"/>
  <c r="E1385" i="7"/>
  <c r="D1385" i="7"/>
  <c r="C1385" i="7"/>
  <c r="B1385" i="7"/>
  <c r="A1385" i="7"/>
  <c r="E1384" i="7"/>
  <c r="D1384" i="7"/>
  <c r="C1384" i="7"/>
  <c r="B1384" i="7"/>
  <c r="A1384" i="7"/>
  <c r="E1383" i="7"/>
  <c r="D1383" i="7"/>
  <c r="C1383" i="7"/>
  <c r="B1383" i="7"/>
  <c r="A1383" i="7"/>
  <c r="E1382" i="7"/>
  <c r="D1382" i="7"/>
  <c r="C1382" i="7"/>
  <c r="B1382" i="7"/>
  <c r="A1382" i="7"/>
  <c r="E1381" i="7"/>
  <c r="D1381" i="7"/>
  <c r="C1381" i="7"/>
  <c r="B1381" i="7"/>
  <c r="A1381" i="7"/>
  <c r="E1380" i="7"/>
  <c r="D1380" i="7"/>
  <c r="C1380" i="7"/>
  <c r="B1380" i="7"/>
  <c r="A1380" i="7"/>
  <c r="E1379" i="7"/>
  <c r="D1379" i="7"/>
  <c r="C1379" i="7"/>
  <c r="B1379" i="7"/>
  <c r="A1379" i="7"/>
  <c r="E1378" i="7"/>
  <c r="D1378" i="7"/>
  <c r="C1378" i="7"/>
  <c r="B1378" i="7"/>
  <c r="A1378" i="7"/>
  <c r="E1377" i="7"/>
  <c r="D1377" i="7"/>
  <c r="C1377" i="7"/>
  <c r="B1377" i="7"/>
  <c r="A1377" i="7"/>
  <c r="E1376" i="7"/>
  <c r="D1376" i="7"/>
  <c r="C1376" i="7"/>
  <c r="B1376" i="7"/>
  <c r="A1376" i="7"/>
  <c r="E1375" i="7"/>
  <c r="D1375" i="7"/>
  <c r="C1375" i="7"/>
  <c r="B1375" i="7"/>
  <c r="A1375" i="7"/>
  <c r="E1374" i="7"/>
  <c r="D1374" i="7"/>
  <c r="C1374" i="7"/>
  <c r="B1374" i="7"/>
  <c r="A1374" i="7"/>
  <c r="E1373" i="7"/>
  <c r="D1373" i="7"/>
  <c r="C1373" i="7"/>
  <c r="B1373" i="7"/>
  <c r="A1373" i="7"/>
  <c r="E1372" i="7"/>
  <c r="D1372" i="7"/>
  <c r="C1372" i="7"/>
  <c r="B1372" i="7"/>
  <c r="A1372" i="7"/>
  <c r="E1371" i="7"/>
  <c r="D1371" i="7"/>
  <c r="C1371" i="7"/>
  <c r="B1371" i="7"/>
  <c r="A1371" i="7"/>
  <c r="E1370" i="7"/>
  <c r="D1370" i="7"/>
  <c r="C1370" i="7"/>
  <c r="B1370" i="7"/>
  <c r="A1370" i="7"/>
  <c r="E1369" i="7"/>
  <c r="D1369" i="7"/>
  <c r="C1369" i="7"/>
  <c r="B1369" i="7"/>
  <c r="A1369" i="7"/>
  <c r="E1368" i="7"/>
  <c r="D1368" i="7"/>
  <c r="C1368" i="7"/>
  <c r="B1368" i="7"/>
  <c r="A1368" i="7"/>
  <c r="E1367" i="7"/>
  <c r="D1367" i="7"/>
  <c r="C1367" i="7"/>
  <c r="B1367" i="7"/>
  <c r="A1367" i="7"/>
  <c r="E1366" i="7"/>
  <c r="D1366" i="7"/>
  <c r="C1366" i="7"/>
  <c r="B1366" i="7"/>
  <c r="A1366" i="7"/>
  <c r="E1365" i="7"/>
  <c r="D1365" i="7"/>
  <c r="C1365" i="7"/>
  <c r="B1365" i="7"/>
  <c r="A1365" i="7"/>
  <c r="E1364" i="7"/>
  <c r="D1364" i="7"/>
  <c r="C1364" i="7"/>
  <c r="B1364" i="7"/>
  <c r="A1364" i="7"/>
  <c r="E1363" i="7"/>
  <c r="D1363" i="7"/>
  <c r="C1363" i="7"/>
  <c r="B1363" i="7"/>
  <c r="A1363" i="7"/>
  <c r="E1362" i="7"/>
  <c r="D1362" i="7"/>
  <c r="C1362" i="7"/>
  <c r="B1362" i="7"/>
  <c r="A1362" i="7"/>
  <c r="E1361" i="7"/>
  <c r="D1361" i="7"/>
  <c r="C1361" i="7"/>
  <c r="B1361" i="7"/>
  <c r="A1361" i="7"/>
  <c r="E1360" i="7"/>
  <c r="D1360" i="7"/>
  <c r="C1360" i="7"/>
  <c r="B1360" i="7"/>
  <c r="A1360" i="7"/>
  <c r="E1359" i="7"/>
  <c r="D1359" i="7"/>
  <c r="C1359" i="7"/>
  <c r="B1359" i="7"/>
  <c r="A1359" i="7"/>
  <c r="E1358" i="7"/>
  <c r="D1358" i="7"/>
  <c r="C1358" i="7"/>
  <c r="B1358" i="7"/>
  <c r="A1358" i="7"/>
  <c r="E1357" i="7"/>
  <c r="D1357" i="7"/>
  <c r="C1357" i="7"/>
  <c r="B1357" i="7"/>
  <c r="A1357" i="7"/>
  <c r="E1356" i="7"/>
  <c r="D1356" i="7"/>
  <c r="C1356" i="7"/>
  <c r="B1356" i="7"/>
  <c r="A1356" i="7"/>
  <c r="E1355" i="7"/>
  <c r="D1355" i="7"/>
  <c r="C1355" i="7"/>
  <c r="B1355" i="7"/>
  <c r="A1355" i="7"/>
  <c r="E1354" i="7"/>
  <c r="D1354" i="7"/>
  <c r="C1354" i="7"/>
  <c r="B1354" i="7"/>
  <c r="A1354" i="7"/>
  <c r="E1353" i="7"/>
  <c r="D1353" i="7"/>
  <c r="C1353" i="7"/>
  <c r="B1353" i="7"/>
  <c r="A1353" i="7"/>
  <c r="E1352" i="7"/>
  <c r="D1352" i="7"/>
  <c r="C1352" i="7"/>
  <c r="B1352" i="7"/>
  <c r="A1352" i="7"/>
  <c r="E1351" i="7"/>
  <c r="D1351" i="7"/>
  <c r="C1351" i="7"/>
  <c r="B1351" i="7"/>
  <c r="A1351" i="7"/>
  <c r="E1350" i="7"/>
  <c r="D1350" i="7"/>
  <c r="C1350" i="7"/>
  <c r="B1350" i="7"/>
  <c r="A1350" i="7"/>
  <c r="E1349" i="7"/>
  <c r="D1349" i="7"/>
  <c r="C1349" i="7"/>
  <c r="B1349" i="7"/>
  <c r="A1349" i="7"/>
  <c r="E1348" i="7"/>
  <c r="D1348" i="7"/>
  <c r="C1348" i="7"/>
  <c r="B1348" i="7"/>
  <c r="A1348" i="7"/>
  <c r="E1347" i="7"/>
  <c r="D1347" i="7"/>
  <c r="C1347" i="7"/>
  <c r="B1347" i="7"/>
  <c r="A1347" i="7"/>
  <c r="E1346" i="7"/>
  <c r="D1346" i="7"/>
  <c r="C1346" i="7"/>
  <c r="B1346" i="7"/>
  <c r="A1346" i="7"/>
  <c r="E1345" i="7"/>
  <c r="D1345" i="7"/>
  <c r="C1345" i="7"/>
  <c r="B1345" i="7"/>
  <c r="A1345" i="7"/>
  <c r="E1344" i="7"/>
  <c r="D1344" i="7"/>
  <c r="C1344" i="7"/>
  <c r="B1344" i="7"/>
  <c r="A1344" i="7"/>
  <c r="E1343" i="7"/>
  <c r="D1343" i="7"/>
  <c r="C1343" i="7"/>
  <c r="B1343" i="7"/>
  <c r="A1343" i="7"/>
  <c r="E1342" i="7"/>
  <c r="D1342" i="7"/>
  <c r="C1342" i="7"/>
  <c r="B1342" i="7"/>
  <c r="A1342" i="7"/>
  <c r="E1341" i="7"/>
  <c r="D1341" i="7"/>
  <c r="C1341" i="7"/>
  <c r="B1341" i="7"/>
  <c r="A1341" i="7"/>
  <c r="E1340" i="7"/>
  <c r="D1340" i="7"/>
  <c r="C1340" i="7"/>
  <c r="B1340" i="7"/>
  <c r="A1340" i="7"/>
  <c r="E1339" i="7"/>
  <c r="D1339" i="7"/>
  <c r="C1339" i="7"/>
  <c r="B1339" i="7"/>
  <c r="A1339" i="7"/>
  <c r="E1338" i="7"/>
  <c r="D1338" i="7"/>
  <c r="C1338" i="7"/>
  <c r="B1338" i="7"/>
  <c r="A1338" i="7"/>
  <c r="E1337" i="7"/>
  <c r="D1337" i="7"/>
  <c r="C1337" i="7"/>
  <c r="B1337" i="7"/>
  <c r="A1337" i="7"/>
  <c r="E1336" i="7"/>
  <c r="D1336" i="7"/>
  <c r="C1336" i="7"/>
  <c r="B1336" i="7"/>
  <c r="A1336" i="7"/>
  <c r="E1335" i="7"/>
  <c r="D1335" i="7"/>
  <c r="C1335" i="7"/>
  <c r="B1335" i="7"/>
  <c r="A1335" i="7"/>
  <c r="E1334" i="7"/>
  <c r="D1334" i="7"/>
  <c r="C1334" i="7"/>
  <c r="B1334" i="7"/>
  <c r="A1334" i="7"/>
  <c r="E1333" i="7"/>
  <c r="D1333" i="7"/>
  <c r="C1333" i="7"/>
  <c r="B1333" i="7"/>
  <c r="A1333" i="7"/>
  <c r="E1332" i="7"/>
  <c r="D1332" i="7"/>
  <c r="C1332" i="7"/>
  <c r="B1332" i="7"/>
  <c r="A1332" i="7"/>
  <c r="E1331" i="7"/>
  <c r="D1331" i="7"/>
  <c r="C1331" i="7"/>
  <c r="B1331" i="7"/>
  <c r="A1331" i="7"/>
  <c r="E1330" i="7"/>
  <c r="D1330" i="7"/>
  <c r="C1330" i="7"/>
  <c r="B1330" i="7"/>
  <c r="A1330" i="7"/>
  <c r="E1329" i="7"/>
  <c r="D1329" i="7"/>
  <c r="C1329" i="7"/>
  <c r="B1329" i="7"/>
  <c r="A1329" i="7"/>
  <c r="E1328" i="7"/>
  <c r="D1328" i="7"/>
  <c r="C1328" i="7"/>
  <c r="B1328" i="7"/>
  <c r="A1328" i="7"/>
  <c r="E1327" i="7"/>
  <c r="D1327" i="7"/>
  <c r="C1327" i="7"/>
  <c r="B1327" i="7"/>
  <c r="A1327" i="7"/>
  <c r="E1326" i="7"/>
  <c r="D1326" i="7"/>
  <c r="C1326" i="7"/>
  <c r="B1326" i="7"/>
  <c r="A1326" i="7"/>
  <c r="E1325" i="7"/>
  <c r="D1325" i="7"/>
  <c r="C1325" i="7"/>
  <c r="B1325" i="7"/>
  <c r="A1325" i="7"/>
  <c r="E1324" i="7"/>
  <c r="D1324" i="7"/>
  <c r="C1324" i="7"/>
  <c r="B1324" i="7"/>
  <c r="A1324" i="7"/>
  <c r="E1323" i="7"/>
  <c r="D1323" i="7"/>
  <c r="C1323" i="7"/>
  <c r="B1323" i="7"/>
  <c r="A1323" i="7"/>
  <c r="E1322" i="7"/>
  <c r="D1322" i="7"/>
  <c r="C1322" i="7"/>
  <c r="B1322" i="7"/>
  <c r="A1322" i="7"/>
  <c r="E1321" i="7"/>
  <c r="D1321" i="7"/>
  <c r="C1321" i="7"/>
  <c r="B1321" i="7"/>
  <c r="A1321" i="7"/>
  <c r="E1320" i="7"/>
  <c r="D1320" i="7"/>
  <c r="C1320" i="7"/>
  <c r="B1320" i="7"/>
  <c r="A1320" i="7"/>
  <c r="E1319" i="7"/>
  <c r="D1319" i="7"/>
  <c r="C1319" i="7"/>
  <c r="B1319" i="7"/>
  <c r="A1319" i="7"/>
  <c r="E1318" i="7"/>
  <c r="D1318" i="7"/>
  <c r="C1318" i="7"/>
  <c r="B1318" i="7"/>
  <c r="A1318" i="7"/>
  <c r="E1317" i="7"/>
  <c r="D1317" i="7"/>
  <c r="C1317" i="7"/>
  <c r="B1317" i="7"/>
  <c r="A1317" i="7"/>
  <c r="E1316" i="7"/>
  <c r="D1316" i="7"/>
  <c r="C1316" i="7"/>
  <c r="B1316" i="7"/>
  <c r="A1316" i="7"/>
  <c r="E1315" i="7"/>
  <c r="D1315" i="7"/>
  <c r="C1315" i="7"/>
  <c r="B1315" i="7"/>
  <c r="A1315" i="7"/>
  <c r="E1314" i="7"/>
  <c r="D1314" i="7"/>
  <c r="C1314" i="7"/>
  <c r="B1314" i="7"/>
  <c r="A1314" i="7"/>
  <c r="E1313" i="7"/>
  <c r="D1313" i="7"/>
  <c r="C1313" i="7"/>
  <c r="B1313" i="7"/>
  <c r="A1313" i="7"/>
  <c r="E1312" i="7"/>
  <c r="D1312" i="7"/>
  <c r="C1312" i="7"/>
  <c r="B1312" i="7"/>
  <c r="A1312" i="7"/>
  <c r="E1311" i="7"/>
  <c r="D1311" i="7"/>
  <c r="C1311" i="7"/>
  <c r="B1311" i="7"/>
  <c r="A1311" i="7"/>
  <c r="E1310" i="7"/>
  <c r="D1310" i="7"/>
  <c r="C1310" i="7"/>
  <c r="B1310" i="7"/>
  <c r="A1310" i="7"/>
  <c r="E1309" i="7"/>
  <c r="D1309" i="7"/>
  <c r="C1309" i="7"/>
  <c r="B1309" i="7"/>
  <c r="A1309" i="7"/>
  <c r="E1308" i="7"/>
  <c r="D1308" i="7"/>
  <c r="C1308" i="7"/>
  <c r="B1308" i="7"/>
  <c r="A1308" i="7"/>
  <c r="E1307" i="7"/>
  <c r="D1307" i="7"/>
  <c r="C1307" i="7"/>
  <c r="B1307" i="7"/>
  <c r="A1307" i="7"/>
  <c r="E1306" i="7"/>
  <c r="D1306" i="7"/>
  <c r="C1306" i="7"/>
  <c r="B1306" i="7"/>
  <c r="A1306" i="7"/>
  <c r="E1305" i="7"/>
  <c r="D1305" i="7"/>
  <c r="C1305" i="7"/>
  <c r="B1305" i="7"/>
  <c r="A1305" i="7"/>
  <c r="E1304" i="7"/>
  <c r="D1304" i="7"/>
  <c r="C1304" i="7"/>
  <c r="B1304" i="7"/>
  <c r="A1304" i="7"/>
  <c r="E1303" i="7"/>
  <c r="D1303" i="7"/>
  <c r="C1303" i="7"/>
  <c r="B1303" i="7"/>
  <c r="A1303" i="7"/>
  <c r="E1302" i="7"/>
  <c r="D1302" i="7"/>
  <c r="C1302" i="7"/>
  <c r="B1302" i="7"/>
  <c r="A1302" i="7"/>
  <c r="E1301" i="7"/>
  <c r="D1301" i="7"/>
  <c r="C1301" i="7"/>
  <c r="B1301" i="7"/>
  <c r="A1301" i="7"/>
  <c r="E1300" i="7"/>
  <c r="D1300" i="7"/>
  <c r="C1300" i="7"/>
  <c r="B1300" i="7"/>
  <c r="A1300" i="7"/>
  <c r="E1299" i="7"/>
  <c r="D1299" i="7"/>
  <c r="C1299" i="7"/>
  <c r="B1299" i="7"/>
  <c r="A1299" i="7"/>
  <c r="E1298" i="7"/>
  <c r="D1298" i="7"/>
  <c r="C1298" i="7"/>
  <c r="B1298" i="7"/>
  <c r="A1298" i="7"/>
  <c r="E1297" i="7"/>
  <c r="D1297" i="7"/>
  <c r="C1297" i="7"/>
  <c r="B1297" i="7"/>
  <c r="A1297" i="7"/>
  <c r="E1296" i="7"/>
  <c r="D1296" i="7"/>
  <c r="C1296" i="7"/>
  <c r="B1296" i="7"/>
  <c r="A1296" i="7"/>
  <c r="E1295" i="7"/>
  <c r="D1295" i="7"/>
  <c r="C1295" i="7"/>
  <c r="B1295" i="7"/>
  <c r="A1295" i="7"/>
  <c r="E1294" i="7"/>
  <c r="D1294" i="7"/>
  <c r="C1294" i="7"/>
  <c r="B1294" i="7"/>
  <c r="A1294" i="7"/>
  <c r="E1293" i="7"/>
  <c r="D1293" i="7"/>
  <c r="C1293" i="7"/>
  <c r="B1293" i="7"/>
  <c r="A1293" i="7"/>
  <c r="E1292" i="7"/>
  <c r="D1292" i="7"/>
  <c r="C1292" i="7"/>
  <c r="B1292" i="7"/>
  <c r="A1292" i="7"/>
  <c r="E1291" i="7"/>
  <c r="D1291" i="7"/>
  <c r="C1291" i="7"/>
  <c r="B1291" i="7"/>
  <c r="A1291" i="7"/>
  <c r="E1290" i="7"/>
  <c r="D1290" i="7"/>
  <c r="C1290" i="7"/>
  <c r="B1290" i="7"/>
  <c r="A1290" i="7"/>
  <c r="E1289" i="7"/>
  <c r="D1289" i="7"/>
  <c r="C1289" i="7"/>
  <c r="B1289" i="7"/>
  <c r="A1289" i="7"/>
  <c r="E1288" i="7"/>
  <c r="D1288" i="7"/>
  <c r="C1288" i="7"/>
  <c r="B1288" i="7"/>
  <c r="A1288" i="7"/>
  <c r="E1287" i="7"/>
  <c r="D1287" i="7"/>
  <c r="C1287" i="7"/>
  <c r="B1287" i="7"/>
  <c r="A1287" i="7"/>
  <c r="E1286" i="7"/>
  <c r="D1286" i="7"/>
  <c r="C1286" i="7"/>
  <c r="B1286" i="7"/>
  <c r="A1286" i="7"/>
  <c r="E1285" i="7"/>
  <c r="D1285" i="7"/>
  <c r="C1285" i="7"/>
  <c r="B1285" i="7"/>
  <c r="A1285" i="7"/>
  <c r="E1284" i="7"/>
  <c r="D1284" i="7"/>
  <c r="C1284" i="7"/>
  <c r="B1284" i="7"/>
  <c r="A1284" i="7"/>
  <c r="E1283" i="7"/>
  <c r="D1283" i="7"/>
  <c r="C1283" i="7"/>
  <c r="B1283" i="7"/>
  <c r="A1283" i="7"/>
  <c r="E1282" i="7"/>
  <c r="D1282" i="7"/>
  <c r="C1282" i="7"/>
  <c r="B1282" i="7"/>
  <c r="A1282" i="7"/>
  <c r="E1281" i="7"/>
  <c r="D1281" i="7"/>
  <c r="C1281" i="7"/>
  <c r="B1281" i="7"/>
  <c r="A1281" i="7"/>
  <c r="E1280" i="7"/>
  <c r="D1280" i="7"/>
  <c r="C1280" i="7"/>
  <c r="B1280" i="7"/>
  <c r="A1280" i="7"/>
  <c r="E1279" i="7"/>
  <c r="D1279" i="7"/>
  <c r="C1279" i="7"/>
  <c r="B1279" i="7"/>
  <c r="A1279" i="7"/>
  <c r="E1278" i="7"/>
  <c r="D1278" i="7"/>
  <c r="C1278" i="7"/>
  <c r="B1278" i="7"/>
  <c r="A1278" i="7"/>
  <c r="E1277" i="7"/>
  <c r="D1277" i="7"/>
  <c r="C1277" i="7"/>
  <c r="B1277" i="7"/>
  <c r="A1277" i="7"/>
  <c r="E1276" i="7"/>
  <c r="D1276" i="7"/>
  <c r="C1276" i="7"/>
  <c r="B1276" i="7"/>
  <c r="A1276" i="7"/>
  <c r="E1275" i="7"/>
  <c r="D1275" i="7"/>
  <c r="C1275" i="7"/>
  <c r="B1275" i="7"/>
  <c r="A1275" i="7"/>
  <c r="E1274" i="7"/>
  <c r="D1274" i="7"/>
  <c r="C1274" i="7"/>
  <c r="B1274" i="7"/>
  <c r="A1274" i="7"/>
  <c r="E1273" i="7"/>
  <c r="D1273" i="7"/>
  <c r="C1273" i="7"/>
  <c r="B1273" i="7"/>
  <c r="A1273" i="7"/>
  <c r="E1272" i="7"/>
  <c r="D1272" i="7"/>
  <c r="C1272" i="7"/>
  <c r="B1272" i="7"/>
  <c r="A1272" i="7"/>
  <c r="E1271" i="7"/>
  <c r="D1271" i="7"/>
  <c r="C1271" i="7"/>
  <c r="B1271" i="7"/>
  <c r="A1271" i="7"/>
  <c r="E1270" i="7"/>
  <c r="D1270" i="7"/>
  <c r="C1270" i="7"/>
  <c r="B1270" i="7"/>
  <c r="A1270" i="7"/>
  <c r="E1269" i="7"/>
  <c r="D1269" i="7"/>
  <c r="C1269" i="7"/>
  <c r="B1269" i="7"/>
  <c r="A1269" i="7"/>
  <c r="E1268" i="7"/>
  <c r="D1268" i="7"/>
  <c r="C1268" i="7"/>
  <c r="B1268" i="7"/>
  <c r="A1268" i="7"/>
  <c r="E1267" i="7"/>
  <c r="D1267" i="7"/>
  <c r="C1267" i="7"/>
  <c r="B1267" i="7"/>
  <c r="A1267" i="7"/>
  <c r="E1266" i="7"/>
  <c r="D1266" i="7"/>
  <c r="C1266" i="7"/>
  <c r="B1266" i="7"/>
  <c r="A1266" i="7"/>
  <c r="E1265" i="7"/>
  <c r="D1265" i="7"/>
  <c r="C1265" i="7"/>
  <c r="B1265" i="7"/>
  <c r="A1265" i="7"/>
  <c r="E1264" i="7"/>
  <c r="D1264" i="7"/>
  <c r="C1264" i="7"/>
  <c r="B1264" i="7"/>
  <c r="A1264" i="7"/>
  <c r="E1263" i="7"/>
  <c r="D1263" i="7"/>
  <c r="C1263" i="7"/>
  <c r="B1263" i="7"/>
  <c r="A1263" i="7"/>
  <c r="E1262" i="7"/>
  <c r="D1262" i="7"/>
  <c r="C1262" i="7"/>
  <c r="B1262" i="7"/>
  <c r="A1262" i="7"/>
  <c r="E1261" i="7"/>
  <c r="D1261" i="7"/>
  <c r="C1261" i="7"/>
  <c r="B1261" i="7"/>
  <c r="A1261" i="7"/>
  <c r="E1260" i="7"/>
  <c r="D1260" i="7"/>
  <c r="C1260" i="7"/>
  <c r="B1260" i="7"/>
  <c r="A1260" i="7"/>
  <c r="E1259" i="7"/>
  <c r="D1259" i="7"/>
  <c r="C1259" i="7"/>
  <c r="B1259" i="7"/>
  <c r="A1259" i="7"/>
  <c r="E1258" i="7"/>
  <c r="D1258" i="7"/>
  <c r="C1258" i="7"/>
  <c r="B1258" i="7"/>
  <c r="A1258" i="7"/>
  <c r="E1257" i="7"/>
  <c r="D1257" i="7"/>
  <c r="C1257" i="7"/>
  <c r="B1257" i="7"/>
  <c r="A1257" i="7"/>
  <c r="E1256" i="7"/>
  <c r="D1256" i="7"/>
  <c r="C1256" i="7"/>
  <c r="B1256" i="7"/>
  <c r="A1256" i="7"/>
  <c r="E1255" i="7"/>
  <c r="D1255" i="7"/>
  <c r="C1255" i="7"/>
  <c r="B1255" i="7"/>
  <c r="A1255" i="7"/>
  <c r="E1254" i="7"/>
  <c r="D1254" i="7"/>
  <c r="C1254" i="7"/>
  <c r="B1254" i="7"/>
  <c r="A1254" i="7"/>
  <c r="E1253" i="7"/>
  <c r="D1253" i="7"/>
  <c r="C1253" i="7"/>
  <c r="B1253" i="7"/>
  <c r="A1253" i="7"/>
  <c r="E1252" i="7"/>
  <c r="D1252" i="7"/>
  <c r="C1252" i="7"/>
  <c r="B1252" i="7"/>
  <c r="A1252" i="7"/>
  <c r="E1251" i="7"/>
  <c r="D1251" i="7"/>
  <c r="C1251" i="7"/>
  <c r="B1251" i="7"/>
  <c r="A1251" i="7"/>
  <c r="E1250" i="7"/>
  <c r="D1250" i="7"/>
  <c r="C1250" i="7"/>
  <c r="B1250" i="7"/>
  <c r="A1250" i="7"/>
  <c r="E1249" i="7"/>
  <c r="D1249" i="7"/>
  <c r="C1249" i="7"/>
  <c r="B1249" i="7"/>
  <c r="A1249" i="7"/>
  <c r="E1248" i="7"/>
  <c r="D1248" i="7"/>
  <c r="C1248" i="7"/>
  <c r="B1248" i="7"/>
  <c r="A1248" i="7"/>
  <c r="E1247" i="7"/>
  <c r="D1247" i="7"/>
  <c r="C1247" i="7"/>
  <c r="B1247" i="7"/>
  <c r="A1247" i="7"/>
  <c r="E1246" i="7"/>
  <c r="D1246" i="7"/>
  <c r="C1246" i="7"/>
  <c r="B1246" i="7"/>
  <c r="A1246" i="7"/>
  <c r="E1245" i="7"/>
  <c r="D1245" i="7"/>
  <c r="C1245" i="7"/>
  <c r="B1245" i="7"/>
  <c r="A1245" i="7"/>
  <c r="E1244" i="7"/>
  <c r="D1244" i="7"/>
  <c r="C1244" i="7"/>
  <c r="B1244" i="7"/>
  <c r="A1244" i="7"/>
  <c r="E1243" i="7"/>
  <c r="D1243" i="7"/>
  <c r="C1243" i="7"/>
  <c r="B1243" i="7"/>
  <c r="A1243" i="7"/>
  <c r="E1242" i="7"/>
  <c r="D1242" i="7"/>
  <c r="C1242" i="7"/>
  <c r="B1242" i="7"/>
  <c r="A1242" i="7"/>
  <c r="E1241" i="7"/>
  <c r="D1241" i="7"/>
  <c r="C1241" i="7"/>
  <c r="B1241" i="7"/>
  <c r="A1241" i="7"/>
  <c r="E1240" i="7"/>
  <c r="D1240" i="7"/>
  <c r="C1240" i="7"/>
  <c r="B1240" i="7"/>
  <c r="A1240" i="7"/>
  <c r="E1239" i="7"/>
  <c r="D1239" i="7"/>
  <c r="C1239" i="7"/>
  <c r="B1239" i="7"/>
  <c r="A1239" i="7"/>
  <c r="E1238" i="7"/>
  <c r="D1238" i="7"/>
  <c r="C1238" i="7"/>
  <c r="B1238" i="7"/>
  <c r="A1238" i="7"/>
  <c r="E1237" i="7"/>
  <c r="D1237" i="7"/>
  <c r="C1237" i="7"/>
  <c r="B1237" i="7"/>
  <c r="A1237" i="7"/>
  <c r="E1236" i="7"/>
  <c r="D1236" i="7"/>
  <c r="C1236" i="7"/>
  <c r="B1236" i="7"/>
  <c r="A1236" i="7"/>
  <c r="E1235" i="7"/>
  <c r="D1235" i="7"/>
  <c r="C1235" i="7"/>
  <c r="B1235" i="7"/>
  <c r="A1235" i="7"/>
  <c r="E1234" i="7"/>
  <c r="D1234" i="7"/>
  <c r="C1234" i="7"/>
  <c r="B1234" i="7"/>
  <c r="A1234" i="7"/>
  <c r="E1233" i="7"/>
  <c r="D1233" i="7"/>
  <c r="C1233" i="7"/>
  <c r="B1233" i="7"/>
  <c r="A1233" i="7"/>
  <c r="E1232" i="7"/>
  <c r="D1232" i="7"/>
  <c r="C1232" i="7"/>
  <c r="B1232" i="7"/>
  <c r="A1232" i="7"/>
  <c r="E1231" i="7"/>
  <c r="D1231" i="7"/>
  <c r="C1231" i="7"/>
  <c r="B1231" i="7"/>
  <c r="A1231" i="7"/>
  <c r="E1230" i="7"/>
  <c r="D1230" i="7"/>
  <c r="C1230" i="7"/>
  <c r="B1230" i="7"/>
  <c r="A1230" i="7"/>
  <c r="E1229" i="7"/>
  <c r="D1229" i="7"/>
  <c r="C1229" i="7"/>
  <c r="B1229" i="7"/>
  <c r="A1229" i="7"/>
  <c r="E1228" i="7"/>
  <c r="D1228" i="7"/>
  <c r="C1228" i="7"/>
  <c r="B1228" i="7"/>
  <c r="A1228" i="7"/>
  <c r="E1227" i="7"/>
  <c r="D1227" i="7"/>
  <c r="C1227" i="7"/>
  <c r="B1227" i="7"/>
  <c r="A1227" i="7"/>
  <c r="E1226" i="7"/>
  <c r="D1226" i="7"/>
  <c r="C1226" i="7"/>
  <c r="B1226" i="7"/>
  <c r="A1226" i="7"/>
  <c r="E1225" i="7"/>
  <c r="D1225" i="7"/>
  <c r="C1225" i="7"/>
  <c r="B1225" i="7"/>
  <c r="A1225" i="7"/>
  <c r="E1224" i="7"/>
  <c r="D1224" i="7"/>
  <c r="C1224" i="7"/>
  <c r="B1224" i="7"/>
  <c r="A1224" i="7"/>
  <c r="E1223" i="7"/>
  <c r="D1223" i="7"/>
  <c r="C1223" i="7"/>
  <c r="B1223" i="7"/>
  <c r="A1223" i="7"/>
  <c r="E1222" i="7"/>
  <c r="D1222" i="7"/>
  <c r="C1222" i="7"/>
  <c r="B1222" i="7"/>
  <c r="A1222" i="7"/>
  <c r="E1221" i="7"/>
  <c r="D1221" i="7"/>
  <c r="C1221" i="7"/>
  <c r="B1221" i="7"/>
  <c r="A1221" i="7"/>
  <c r="E1220" i="7"/>
  <c r="D1220" i="7"/>
  <c r="C1220" i="7"/>
  <c r="B1220" i="7"/>
  <c r="A1220" i="7"/>
  <c r="E1219" i="7"/>
  <c r="D1219" i="7"/>
  <c r="C1219" i="7"/>
  <c r="B1219" i="7"/>
  <c r="A1219" i="7"/>
  <c r="E1218" i="7"/>
  <c r="D1218" i="7"/>
  <c r="C1218" i="7"/>
  <c r="B1218" i="7"/>
  <c r="A1218" i="7"/>
  <c r="E1217" i="7"/>
  <c r="D1217" i="7"/>
  <c r="C1217" i="7"/>
  <c r="B1217" i="7"/>
  <c r="A1217" i="7"/>
  <c r="E1216" i="7"/>
  <c r="D1216" i="7"/>
  <c r="C1216" i="7"/>
  <c r="B1216" i="7"/>
  <c r="A1216" i="7"/>
  <c r="E1215" i="7"/>
  <c r="D1215" i="7"/>
  <c r="C1215" i="7"/>
  <c r="B1215" i="7"/>
  <c r="A1215" i="7"/>
  <c r="E1214" i="7"/>
  <c r="D1214" i="7"/>
  <c r="C1214" i="7"/>
  <c r="B1214" i="7"/>
  <c r="A1214" i="7"/>
  <c r="E1213" i="7"/>
  <c r="D1213" i="7"/>
  <c r="C1213" i="7"/>
  <c r="B1213" i="7"/>
  <c r="A1213" i="7"/>
  <c r="E1212" i="7"/>
  <c r="D1212" i="7"/>
  <c r="C1212" i="7"/>
  <c r="B1212" i="7"/>
  <c r="A1212" i="7"/>
  <c r="E1211" i="7"/>
  <c r="D1211" i="7"/>
  <c r="C1211" i="7"/>
  <c r="B1211" i="7"/>
  <c r="A1211" i="7"/>
  <c r="E1210" i="7"/>
  <c r="D1210" i="7"/>
  <c r="C1210" i="7"/>
  <c r="B1210" i="7"/>
  <c r="A1210" i="7"/>
  <c r="E1209" i="7"/>
  <c r="D1209" i="7"/>
  <c r="C1209" i="7"/>
  <c r="B1209" i="7"/>
  <c r="A1209" i="7"/>
  <c r="E1208" i="7"/>
  <c r="D1208" i="7"/>
  <c r="C1208" i="7"/>
  <c r="B1208" i="7"/>
  <c r="A1208" i="7"/>
  <c r="E1207" i="7"/>
  <c r="D1207" i="7"/>
  <c r="C1207" i="7"/>
  <c r="B1207" i="7"/>
  <c r="A1207" i="7"/>
  <c r="E1206" i="7"/>
  <c r="D1206" i="7"/>
  <c r="C1206" i="7"/>
  <c r="B1206" i="7"/>
  <c r="A1206" i="7"/>
  <c r="E1205" i="7"/>
  <c r="D1205" i="7"/>
  <c r="C1205" i="7"/>
  <c r="B1205" i="7"/>
  <c r="A1205" i="7"/>
  <c r="E1204" i="7"/>
  <c r="D1204" i="7"/>
  <c r="C1204" i="7"/>
  <c r="B1204" i="7"/>
  <c r="A1204" i="7"/>
  <c r="E1203" i="7"/>
  <c r="D1203" i="7"/>
  <c r="C1203" i="7"/>
  <c r="B1203" i="7"/>
  <c r="A1203" i="7"/>
  <c r="E1202" i="7"/>
  <c r="D1202" i="7"/>
  <c r="C1202" i="7"/>
  <c r="B1202" i="7"/>
  <c r="A1202" i="7"/>
  <c r="E1201" i="7"/>
  <c r="D1201" i="7"/>
  <c r="C1201" i="7"/>
  <c r="B1201" i="7"/>
  <c r="A1201" i="7"/>
  <c r="E1200" i="7"/>
  <c r="D1200" i="7"/>
  <c r="C1200" i="7"/>
  <c r="B1200" i="7"/>
  <c r="A1200" i="7"/>
  <c r="E1199" i="7"/>
  <c r="D1199" i="7"/>
  <c r="C1199" i="7"/>
  <c r="B1199" i="7"/>
  <c r="A1199" i="7"/>
  <c r="E1198" i="7"/>
  <c r="D1198" i="7"/>
  <c r="C1198" i="7"/>
  <c r="B1198" i="7"/>
  <c r="A1198" i="7"/>
  <c r="E1197" i="7"/>
  <c r="D1197" i="7"/>
  <c r="C1197" i="7"/>
  <c r="B1197" i="7"/>
  <c r="A1197" i="7"/>
  <c r="E1196" i="7"/>
  <c r="D1196" i="7"/>
  <c r="C1196" i="7"/>
  <c r="B1196" i="7"/>
  <c r="A1196" i="7"/>
  <c r="E1195" i="7"/>
  <c r="D1195" i="7"/>
  <c r="C1195" i="7"/>
  <c r="B1195" i="7"/>
  <c r="A1195" i="7"/>
  <c r="E1194" i="7"/>
  <c r="D1194" i="7"/>
  <c r="C1194" i="7"/>
  <c r="B1194" i="7"/>
  <c r="A1194" i="7"/>
  <c r="E1193" i="7"/>
  <c r="D1193" i="7"/>
  <c r="C1193" i="7"/>
  <c r="B1193" i="7"/>
  <c r="A1193" i="7"/>
  <c r="E1192" i="7"/>
  <c r="D1192" i="7"/>
  <c r="C1192" i="7"/>
  <c r="B1192" i="7"/>
  <c r="A1192" i="7"/>
  <c r="E1191" i="7"/>
  <c r="D1191" i="7"/>
  <c r="C1191" i="7"/>
  <c r="B1191" i="7"/>
  <c r="A1191" i="7"/>
  <c r="E1190" i="7"/>
  <c r="D1190" i="7"/>
  <c r="C1190" i="7"/>
  <c r="B1190" i="7"/>
  <c r="A1190" i="7"/>
  <c r="E1189" i="7"/>
  <c r="D1189" i="7"/>
  <c r="C1189" i="7"/>
  <c r="B1189" i="7"/>
  <c r="A1189" i="7"/>
  <c r="E1188" i="7"/>
  <c r="D1188" i="7"/>
  <c r="C1188" i="7"/>
  <c r="B1188" i="7"/>
  <c r="A1188" i="7"/>
  <c r="E1187" i="7"/>
  <c r="D1187" i="7"/>
  <c r="C1187" i="7"/>
  <c r="B1187" i="7"/>
  <c r="A1187" i="7"/>
  <c r="E1186" i="7"/>
  <c r="D1186" i="7"/>
  <c r="C1186" i="7"/>
  <c r="B1186" i="7"/>
  <c r="A1186" i="7"/>
  <c r="E1185" i="7"/>
  <c r="D1185" i="7"/>
  <c r="C1185" i="7"/>
  <c r="B1185" i="7"/>
  <c r="A1185" i="7"/>
  <c r="E1184" i="7"/>
  <c r="D1184" i="7"/>
  <c r="C1184" i="7"/>
  <c r="B1184" i="7"/>
  <c r="A1184" i="7"/>
  <c r="E1183" i="7"/>
  <c r="D1183" i="7"/>
  <c r="C1183" i="7"/>
  <c r="B1183" i="7"/>
  <c r="A1183" i="7"/>
  <c r="E1182" i="7"/>
  <c r="D1182" i="7"/>
  <c r="C1182" i="7"/>
  <c r="B1182" i="7"/>
  <c r="A1182" i="7"/>
  <c r="E1181" i="7"/>
  <c r="D1181" i="7"/>
  <c r="C1181" i="7"/>
  <c r="B1181" i="7"/>
  <c r="A1181" i="7"/>
  <c r="E1180" i="7"/>
  <c r="D1180" i="7"/>
  <c r="C1180" i="7"/>
  <c r="B1180" i="7"/>
  <c r="A1180" i="7"/>
  <c r="E1179" i="7"/>
  <c r="D1179" i="7"/>
  <c r="C1179" i="7"/>
  <c r="B1179" i="7"/>
  <c r="A1179" i="7"/>
  <c r="E1178" i="7"/>
  <c r="D1178" i="7"/>
  <c r="C1178" i="7"/>
  <c r="B1178" i="7"/>
  <c r="A1178" i="7"/>
  <c r="E1177" i="7"/>
  <c r="D1177" i="7"/>
  <c r="C1177" i="7"/>
  <c r="B1177" i="7"/>
  <c r="A1177" i="7"/>
  <c r="E1176" i="7"/>
  <c r="D1176" i="7"/>
  <c r="C1176" i="7"/>
  <c r="B1176" i="7"/>
  <c r="A1176" i="7"/>
  <c r="E1175" i="7"/>
  <c r="D1175" i="7"/>
  <c r="C1175" i="7"/>
  <c r="B1175" i="7"/>
  <c r="A1175" i="7"/>
  <c r="E1174" i="7"/>
  <c r="D1174" i="7"/>
  <c r="C1174" i="7"/>
  <c r="B1174" i="7"/>
  <c r="A1174" i="7"/>
  <c r="E1173" i="7"/>
  <c r="D1173" i="7"/>
  <c r="C1173" i="7"/>
  <c r="B1173" i="7"/>
  <c r="A1173" i="7"/>
  <c r="E1172" i="7"/>
  <c r="D1172" i="7"/>
  <c r="C1172" i="7"/>
  <c r="B1172" i="7"/>
  <c r="A1172" i="7"/>
  <c r="E1171" i="7"/>
  <c r="D1171" i="7"/>
  <c r="C1171" i="7"/>
  <c r="B1171" i="7"/>
  <c r="A1171" i="7"/>
  <c r="E1170" i="7"/>
  <c r="D1170" i="7"/>
  <c r="C1170" i="7"/>
  <c r="B1170" i="7"/>
  <c r="A1170" i="7"/>
  <c r="E1169" i="7"/>
  <c r="D1169" i="7"/>
  <c r="C1169" i="7"/>
  <c r="B1169" i="7"/>
  <c r="A1169" i="7"/>
  <c r="E1168" i="7"/>
  <c r="D1168" i="7"/>
  <c r="C1168" i="7"/>
  <c r="B1168" i="7"/>
  <c r="A1168" i="7"/>
  <c r="E1167" i="7"/>
  <c r="D1167" i="7"/>
  <c r="C1167" i="7"/>
  <c r="B1167" i="7"/>
  <c r="A1167" i="7"/>
  <c r="E1166" i="7"/>
  <c r="D1166" i="7"/>
  <c r="C1166" i="7"/>
  <c r="B1166" i="7"/>
  <c r="A1166" i="7"/>
  <c r="E1165" i="7"/>
  <c r="D1165" i="7"/>
  <c r="C1165" i="7"/>
  <c r="B1165" i="7"/>
  <c r="A1165" i="7"/>
  <c r="E1164" i="7"/>
  <c r="D1164" i="7"/>
  <c r="C1164" i="7"/>
  <c r="B1164" i="7"/>
  <c r="A1164" i="7"/>
  <c r="E1163" i="7"/>
  <c r="D1163" i="7"/>
  <c r="C1163" i="7"/>
  <c r="B1163" i="7"/>
  <c r="A1163" i="7"/>
  <c r="E1162" i="7"/>
  <c r="D1162" i="7"/>
  <c r="C1162" i="7"/>
  <c r="B1162" i="7"/>
  <c r="A1162" i="7"/>
  <c r="E1161" i="7"/>
  <c r="D1161" i="7"/>
  <c r="C1161" i="7"/>
  <c r="B1161" i="7"/>
  <c r="A1161" i="7"/>
  <c r="E1160" i="7"/>
  <c r="D1160" i="7"/>
  <c r="C1160" i="7"/>
  <c r="B1160" i="7"/>
  <c r="A1160" i="7"/>
  <c r="E1159" i="7"/>
  <c r="D1159" i="7"/>
  <c r="C1159" i="7"/>
  <c r="B1159" i="7"/>
  <c r="A1159" i="7"/>
  <c r="E1158" i="7"/>
  <c r="D1158" i="7"/>
  <c r="C1158" i="7"/>
  <c r="B1158" i="7"/>
  <c r="A1158" i="7"/>
  <c r="E1157" i="7"/>
  <c r="D1157" i="7"/>
  <c r="C1157" i="7"/>
  <c r="B1157" i="7"/>
  <c r="A1157" i="7"/>
  <c r="E1156" i="7"/>
  <c r="D1156" i="7"/>
  <c r="C1156" i="7"/>
  <c r="B1156" i="7"/>
  <c r="A1156" i="7"/>
  <c r="E1155" i="7"/>
  <c r="D1155" i="7"/>
  <c r="C1155" i="7"/>
  <c r="B1155" i="7"/>
  <c r="A1155" i="7"/>
  <c r="E1154" i="7"/>
  <c r="D1154" i="7"/>
  <c r="C1154" i="7"/>
  <c r="B1154" i="7"/>
  <c r="A1154" i="7"/>
  <c r="E1153" i="7"/>
  <c r="D1153" i="7"/>
  <c r="C1153" i="7"/>
  <c r="B1153" i="7"/>
  <c r="A1153" i="7"/>
  <c r="E1152" i="7"/>
  <c r="D1152" i="7"/>
  <c r="C1152" i="7"/>
  <c r="B1152" i="7"/>
  <c r="A1152" i="7"/>
  <c r="E1151" i="7"/>
  <c r="D1151" i="7"/>
  <c r="C1151" i="7"/>
  <c r="B1151" i="7"/>
  <c r="A1151" i="7"/>
  <c r="E1150" i="7"/>
  <c r="D1150" i="7"/>
  <c r="C1150" i="7"/>
  <c r="B1150" i="7"/>
  <c r="A1150" i="7"/>
  <c r="E1149" i="7"/>
  <c r="D1149" i="7"/>
  <c r="C1149" i="7"/>
  <c r="B1149" i="7"/>
  <c r="A1149" i="7"/>
  <c r="E1148" i="7"/>
  <c r="D1148" i="7"/>
  <c r="C1148" i="7"/>
  <c r="B1148" i="7"/>
  <c r="A1148" i="7"/>
  <c r="E1147" i="7"/>
  <c r="D1147" i="7"/>
  <c r="C1147" i="7"/>
  <c r="B1147" i="7"/>
  <c r="A1147" i="7"/>
  <c r="E1146" i="7"/>
  <c r="D1146" i="7"/>
  <c r="C1146" i="7"/>
  <c r="B1146" i="7"/>
  <c r="A1146" i="7"/>
  <c r="E1145" i="7"/>
  <c r="D1145" i="7"/>
  <c r="C1145" i="7"/>
  <c r="B1145" i="7"/>
  <c r="A1145" i="7"/>
  <c r="E1144" i="7"/>
  <c r="D1144" i="7"/>
  <c r="C1144" i="7"/>
  <c r="B1144" i="7"/>
  <c r="A1144" i="7"/>
  <c r="E1143" i="7"/>
  <c r="D1143" i="7"/>
  <c r="C1143" i="7"/>
  <c r="B1143" i="7"/>
  <c r="A1143" i="7"/>
  <c r="E1142" i="7"/>
  <c r="D1142" i="7"/>
  <c r="C1142" i="7"/>
  <c r="B1142" i="7"/>
  <c r="A1142" i="7"/>
  <c r="E1141" i="7"/>
  <c r="D1141" i="7"/>
  <c r="C1141" i="7"/>
  <c r="B1141" i="7"/>
  <c r="A1141" i="7"/>
  <c r="E1140" i="7"/>
  <c r="D1140" i="7"/>
  <c r="C1140" i="7"/>
  <c r="B1140" i="7"/>
  <c r="A1140" i="7"/>
  <c r="E1139" i="7"/>
  <c r="D1139" i="7"/>
  <c r="C1139" i="7"/>
  <c r="B1139" i="7"/>
  <c r="A1139" i="7"/>
  <c r="E1138" i="7"/>
  <c r="D1138" i="7"/>
  <c r="C1138" i="7"/>
  <c r="B1138" i="7"/>
  <c r="A1138" i="7"/>
  <c r="E1137" i="7"/>
  <c r="D1137" i="7"/>
  <c r="C1137" i="7"/>
  <c r="B1137" i="7"/>
  <c r="A1137" i="7"/>
  <c r="E1136" i="7"/>
  <c r="D1136" i="7"/>
  <c r="C1136" i="7"/>
  <c r="B1136" i="7"/>
  <c r="A1136" i="7"/>
  <c r="E1135" i="7"/>
  <c r="D1135" i="7"/>
  <c r="C1135" i="7"/>
  <c r="B1135" i="7"/>
  <c r="A1135" i="7"/>
  <c r="E1134" i="7"/>
  <c r="D1134" i="7"/>
  <c r="C1134" i="7"/>
  <c r="B1134" i="7"/>
  <c r="A1134" i="7"/>
  <c r="E1133" i="7"/>
  <c r="D1133" i="7"/>
  <c r="C1133" i="7"/>
  <c r="B1133" i="7"/>
  <c r="A1133" i="7"/>
  <c r="E1132" i="7"/>
  <c r="D1132" i="7"/>
  <c r="C1132" i="7"/>
  <c r="B1132" i="7"/>
  <c r="A1132" i="7"/>
  <c r="E1131" i="7"/>
  <c r="D1131" i="7"/>
  <c r="C1131" i="7"/>
  <c r="B1131" i="7"/>
  <c r="A1131" i="7"/>
  <c r="E1130" i="7"/>
  <c r="D1130" i="7"/>
  <c r="C1130" i="7"/>
  <c r="B1130" i="7"/>
  <c r="A1130" i="7"/>
  <c r="E1129" i="7"/>
  <c r="D1129" i="7"/>
  <c r="C1129" i="7"/>
  <c r="B1129" i="7"/>
  <c r="A1129" i="7"/>
  <c r="E1128" i="7"/>
  <c r="D1128" i="7"/>
  <c r="C1128" i="7"/>
  <c r="B1128" i="7"/>
  <c r="A1128" i="7"/>
  <c r="E1127" i="7"/>
  <c r="D1127" i="7"/>
  <c r="C1127" i="7"/>
  <c r="B1127" i="7"/>
  <c r="A1127" i="7"/>
  <c r="E1126" i="7"/>
  <c r="D1126" i="7"/>
  <c r="C1126" i="7"/>
  <c r="B1126" i="7"/>
  <c r="A1126" i="7"/>
  <c r="E1125" i="7"/>
  <c r="D1125" i="7"/>
  <c r="C1125" i="7"/>
  <c r="B1125" i="7"/>
  <c r="A1125" i="7"/>
  <c r="E1124" i="7"/>
  <c r="D1124" i="7"/>
  <c r="C1124" i="7"/>
  <c r="B1124" i="7"/>
  <c r="A1124" i="7"/>
  <c r="E1123" i="7"/>
  <c r="D1123" i="7"/>
  <c r="C1123" i="7"/>
  <c r="B1123" i="7"/>
  <c r="A1123" i="7"/>
  <c r="E1122" i="7"/>
  <c r="D1122" i="7"/>
  <c r="C1122" i="7"/>
  <c r="B1122" i="7"/>
  <c r="A1122" i="7"/>
  <c r="E1121" i="7"/>
  <c r="D1121" i="7"/>
  <c r="C1121" i="7"/>
  <c r="B1121" i="7"/>
  <c r="A1121" i="7"/>
  <c r="E1120" i="7"/>
  <c r="D1120" i="7"/>
  <c r="C1120" i="7"/>
  <c r="B1120" i="7"/>
  <c r="A1120" i="7"/>
  <c r="E1119" i="7"/>
  <c r="D1119" i="7"/>
  <c r="C1119" i="7"/>
  <c r="B1119" i="7"/>
  <c r="A1119" i="7"/>
  <c r="E1118" i="7"/>
  <c r="D1118" i="7"/>
  <c r="C1118" i="7"/>
  <c r="B1118" i="7"/>
  <c r="A1118" i="7"/>
  <c r="E1117" i="7"/>
  <c r="D1117" i="7"/>
  <c r="C1117" i="7"/>
  <c r="B1117" i="7"/>
  <c r="A1117" i="7"/>
  <c r="E1116" i="7"/>
  <c r="D1116" i="7"/>
  <c r="C1116" i="7"/>
  <c r="B1116" i="7"/>
  <c r="A1116" i="7"/>
  <c r="E1115" i="7"/>
  <c r="D1115" i="7"/>
  <c r="C1115" i="7"/>
  <c r="B1115" i="7"/>
  <c r="A1115" i="7"/>
  <c r="E1114" i="7"/>
  <c r="D1114" i="7"/>
  <c r="C1114" i="7"/>
  <c r="B1114" i="7"/>
  <c r="A1114" i="7"/>
  <c r="E1113" i="7"/>
  <c r="D1113" i="7"/>
  <c r="C1113" i="7"/>
  <c r="B1113" i="7"/>
  <c r="A1113" i="7"/>
  <c r="E1112" i="7"/>
  <c r="D1112" i="7"/>
  <c r="C1112" i="7"/>
  <c r="B1112" i="7"/>
  <c r="A1112" i="7"/>
  <c r="E1111" i="7"/>
  <c r="D1111" i="7"/>
  <c r="C1111" i="7"/>
  <c r="B1111" i="7"/>
  <c r="A1111" i="7"/>
  <c r="E1110" i="7"/>
  <c r="D1110" i="7"/>
  <c r="C1110" i="7"/>
  <c r="B1110" i="7"/>
  <c r="A1110" i="7"/>
  <c r="E1109" i="7"/>
  <c r="D1109" i="7"/>
  <c r="C1109" i="7"/>
  <c r="B1109" i="7"/>
  <c r="A1109" i="7"/>
  <c r="E1108" i="7"/>
  <c r="D1108" i="7"/>
  <c r="C1108" i="7"/>
  <c r="B1108" i="7"/>
  <c r="A1108" i="7"/>
  <c r="E1107" i="7"/>
  <c r="D1107" i="7"/>
  <c r="C1107" i="7"/>
  <c r="B1107" i="7"/>
  <c r="A1107" i="7"/>
  <c r="E1106" i="7"/>
  <c r="D1106" i="7"/>
  <c r="C1106" i="7"/>
  <c r="B1106" i="7"/>
  <c r="A1106" i="7"/>
  <c r="E1105" i="7"/>
  <c r="D1105" i="7"/>
  <c r="C1105" i="7"/>
  <c r="B1105" i="7"/>
  <c r="A1105" i="7"/>
  <c r="E1104" i="7"/>
  <c r="D1104" i="7"/>
  <c r="C1104" i="7"/>
  <c r="B1104" i="7"/>
  <c r="A1104" i="7"/>
  <c r="E1103" i="7"/>
  <c r="D1103" i="7"/>
  <c r="C1103" i="7"/>
  <c r="B1103" i="7"/>
  <c r="A1103" i="7"/>
  <c r="E1102" i="7"/>
  <c r="D1102" i="7"/>
  <c r="C1102" i="7"/>
  <c r="B1102" i="7"/>
  <c r="A1102" i="7"/>
  <c r="E1101" i="7"/>
  <c r="D1101" i="7"/>
  <c r="C1101" i="7"/>
  <c r="B1101" i="7"/>
  <c r="A1101" i="7"/>
  <c r="E1100" i="7"/>
  <c r="D1100" i="7"/>
  <c r="C1100" i="7"/>
  <c r="B1100" i="7"/>
  <c r="A1100" i="7"/>
  <c r="E1099" i="7"/>
  <c r="D1099" i="7"/>
  <c r="C1099" i="7"/>
  <c r="B1099" i="7"/>
  <c r="A1099" i="7"/>
  <c r="E1098" i="7"/>
  <c r="D1098" i="7"/>
  <c r="C1098" i="7"/>
  <c r="B1098" i="7"/>
  <c r="A1098" i="7"/>
  <c r="E1097" i="7"/>
  <c r="D1097" i="7"/>
  <c r="C1097" i="7"/>
  <c r="B1097" i="7"/>
  <c r="A1097" i="7"/>
  <c r="E1096" i="7"/>
  <c r="D1096" i="7"/>
  <c r="C1096" i="7"/>
  <c r="B1096" i="7"/>
  <c r="A1096" i="7"/>
  <c r="E1095" i="7"/>
  <c r="D1095" i="7"/>
  <c r="C1095" i="7"/>
  <c r="B1095" i="7"/>
  <c r="A1095" i="7"/>
  <c r="E1094" i="7"/>
  <c r="D1094" i="7"/>
  <c r="C1094" i="7"/>
  <c r="B1094" i="7"/>
  <c r="A1094" i="7"/>
  <c r="E1093" i="7"/>
  <c r="D1093" i="7"/>
  <c r="C1093" i="7"/>
  <c r="B1093" i="7"/>
  <c r="A1093" i="7"/>
  <c r="E1092" i="7"/>
  <c r="D1092" i="7"/>
  <c r="C1092" i="7"/>
  <c r="B1092" i="7"/>
  <c r="A1092" i="7"/>
  <c r="E1091" i="7"/>
  <c r="D1091" i="7"/>
  <c r="C1091" i="7"/>
  <c r="B1091" i="7"/>
  <c r="A1091" i="7"/>
  <c r="E1090" i="7"/>
  <c r="D1090" i="7"/>
  <c r="C1090" i="7"/>
  <c r="B1090" i="7"/>
  <c r="A1090" i="7"/>
  <c r="E1089" i="7"/>
  <c r="D1089" i="7"/>
  <c r="C1089" i="7"/>
  <c r="B1089" i="7"/>
  <c r="A1089" i="7"/>
  <c r="E1088" i="7"/>
  <c r="D1088" i="7"/>
  <c r="C1088" i="7"/>
  <c r="B1088" i="7"/>
  <c r="A1088" i="7"/>
  <c r="E1087" i="7"/>
  <c r="D1087" i="7"/>
  <c r="C1087" i="7"/>
  <c r="B1087" i="7"/>
  <c r="A1087" i="7"/>
  <c r="E1086" i="7"/>
  <c r="D1086" i="7"/>
  <c r="C1086" i="7"/>
  <c r="B1086" i="7"/>
  <c r="A1086" i="7"/>
  <c r="E1085" i="7"/>
  <c r="D1085" i="7"/>
  <c r="C1085" i="7"/>
  <c r="B1085" i="7"/>
  <c r="A1085" i="7"/>
  <c r="E1084" i="7"/>
  <c r="D1084" i="7"/>
  <c r="C1084" i="7"/>
  <c r="B1084" i="7"/>
  <c r="A1084" i="7"/>
  <c r="E1083" i="7"/>
  <c r="D1083" i="7"/>
  <c r="C1083" i="7"/>
  <c r="B1083" i="7"/>
  <c r="A1083" i="7"/>
  <c r="E1082" i="7"/>
  <c r="D1082" i="7"/>
  <c r="C1082" i="7"/>
  <c r="B1082" i="7"/>
  <c r="A1082" i="7"/>
  <c r="E1081" i="7"/>
  <c r="D1081" i="7"/>
  <c r="C1081" i="7"/>
  <c r="B1081" i="7"/>
  <c r="A1081" i="7"/>
  <c r="E1080" i="7"/>
  <c r="D1080" i="7"/>
  <c r="C1080" i="7"/>
  <c r="B1080" i="7"/>
  <c r="A1080" i="7"/>
  <c r="E1079" i="7"/>
  <c r="D1079" i="7"/>
  <c r="C1079" i="7"/>
  <c r="B1079" i="7"/>
  <c r="A1079" i="7"/>
  <c r="E1078" i="7"/>
  <c r="D1078" i="7"/>
  <c r="C1078" i="7"/>
  <c r="B1078" i="7"/>
  <c r="A1078" i="7"/>
  <c r="E1077" i="7"/>
  <c r="D1077" i="7"/>
  <c r="C1077" i="7"/>
  <c r="B1077" i="7"/>
  <c r="A1077" i="7"/>
  <c r="E1076" i="7"/>
  <c r="D1076" i="7"/>
  <c r="C1076" i="7"/>
  <c r="B1076" i="7"/>
  <c r="A1076" i="7"/>
  <c r="E1075" i="7"/>
  <c r="D1075" i="7"/>
  <c r="C1075" i="7"/>
  <c r="B1075" i="7"/>
  <c r="A1075" i="7"/>
  <c r="E1074" i="7"/>
  <c r="D1074" i="7"/>
  <c r="C1074" i="7"/>
  <c r="B1074" i="7"/>
  <c r="A1074" i="7"/>
  <c r="E1073" i="7"/>
  <c r="D1073" i="7"/>
  <c r="C1073" i="7"/>
  <c r="B1073" i="7"/>
  <c r="A1073" i="7"/>
  <c r="E1072" i="7"/>
  <c r="D1072" i="7"/>
  <c r="C1072" i="7"/>
  <c r="B1072" i="7"/>
  <c r="A1072" i="7"/>
  <c r="E1071" i="7"/>
  <c r="D1071" i="7"/>
  <c r="C1071" i="7"/>
  <c r="B1071" i="7"/>
  <c r="A1071" i="7"/>
  <c r="E1070" i="7"/>
  <c r="D1070" i="7"/>
  <c r="C1070" i="7"/>
  <c r="B1070" i="7"/>
  <c r="A1070" i="7"/>
  <c r="E1069" i="7"/>
  <c r="D1069" i="7"/>
  <c r="C1069" i="7"/>
  <c r="B1069" i="7"/>
  <c r="A1069" i="7"/>
  <c r="E1068" i="7"/>
  <c r="D1068" i="7"/>
  <c r="C1068" i="7"/>
  <c r="B1068" i="7"/>
  <c r="A1068" i="7"/>
  <c r="E1067" i="7"/>
  <c r="D1067" i="7"/>
  <c r="C1067" i="7"/>
  <c r="B1067" i="7"/>
  <c r="A1067" i="7"/>
  <c r="E1066" i="7"/>
  <c r="D1066" i="7"/>
  <c r="C1066" i="7"/>
  <c r="B1066" i="7"/>
  <c r="A1066" i="7"/>
  <c r="E1065" i="7"/>
  <c r="D1065" i="7"/>
  <c r="C1065" i="7"/>
  <c r="B1065" i="7"/>
  <c r="A1065" i="7"/>
  <c r="E1064" i="7"/>
  <c r="D1064" i="7"/>
  <c r="C1064" i="7"/>
  <c r="B1064" i="7"/>
  <c r="A1064" i="7"/>
  <c r="E1063" i="7"/>
  <c r="D1063" i="7"/>
  <c r="C1063" i="7"/>
  <c r="B1063" i="7"/>
  <c r="A1063" i="7"/>
  <c r="E1062" i="7"/>
  <c r="D1062" i="7"/>
  <c r="C1062" i="7"/>
  <c r="B1062" i="7"/>
  <c r="A1062" i="7"/>
  <c r="E1061" i="7"/>
  <c r="D1061" i="7"/>
  <c r="C1061" i="7"/>
  <c r="B1061" i="7"/>
  <c r="A1061" i="7"/>
  <c r="E1060" i="7"/>
  <c r="D1060" i="7"/>
  <c r="C1060" i="7"/>
  <c r="B1060" i="7"/>
  <c r="A1060" i="7"/>
  <c r="E1059" i="7"/>
  <c r="D1059" i="7"/>
  <c r="C1059" i="7"/>
  <c r="B1059" i="7"/>
  <c r="A1059" i="7"/>
  <c r="E1058" i="7"/>
  <c r="D1058" i="7"/>
  <c r="C1058" i="7"/>
  <c r="B1058" i="7"/>
  <c r="A1058" i="7"/>
  <c r="E1057" i="7"/>
  <c r="D1057" i="7"/>
  <c r="C1057" i="7"/>
  <c r="B1057" i="7"/>
  <c r="A1057" i="7"/>
  <c r="E1056" i="7"/>
  <c r="D1056" i="7"/>
  <c r="C1056" i="7"/>
  <c r="B1056" i="7"/>
  <c r="A1056" i="7"/>
  <c r="E1055" i="7"/>
  <c r="D1055" i="7"/>
  <c r="C1055" i="7"/>
  <c r="B1055" i="7"/>
  <c r="A1055" i="7"/>
  <c r="E1054" i="7"/>
  <c r="D1054" i="7"/>
  <c r="C1054" i="7"/>
  <c r="B1054" i="7"/>
  <c r="A1054" i="7"/>
  <c r="E1053" i="7"/>
  <c r="D1053" i="7"/>
  <c r="C1053" i="7"/>
  <c r="B1053" i="7"/>
  <c r="A1053" i="7"/>
  <c r="E1052" i="7"/>
  <c r="D1052" i="7"/>
  <c r="C1052" i="7"/>
  <c r="B1052" i="7"/>
  <c r="A1052" i="7"/>
  <c r="E1051" i="7"/>
  <c r="D1051" i="7"/>
  <c r="C1051" i="7"/>
  <c r="B1051" i="7"/>
  <c r="A1051" i="7"/>
  <c r="E1050" i="7"/>
  <c r="D1050" i="7"/>
  <c r="C1050" i="7"/>
  <c r="B1050" i="7"/>
  <c r="A1050" i="7"/>
  <c r="E1049" i="7"/>
  <c r="D1049" i="7"/>
  <c r="C1049" i="7"/>
  <c r="B1049" i="7"/>
  <c r="A1049" i="7"/>
  <c r="E1048" i="7"/>
  <c r="D1048" i="7"/>
  <c r="C1048" i="7"/>
  <c r="B1048" i="7"/>
  <c r="A1048" i="7"/>
  <c r="E1047" i="7"/>
  <c r="D1047" i="7"/>
  <c r="C1047" i="7"/>
  <c r="B1047" i="7"/>
  <c r="A1047" i="7"/>
  <c r="E1046" i="7"/>
  <c r="D1046" i="7"/>
  <c r="C1046" i="7"/>
  <c r="B1046" i="7"/>
  <c r="A1046" i="7"/>
  <c r="E1045" i="7"/>
  <c r="D1045" i="7"/>
  <c r="C1045" i="7"/>
  <c r="B1045" i="7"/>
  <c r="A1045" i="7"/>
  <c r="E1044" i="7"/>
  <c r="D1044" i="7"/>
  <c r="C1044" i="7"/>
  <c r="B1044" i="7"/>
  <c r="A1044" i="7"/>
  <c r="E1043" i="7"/>
  <c r="D1043" i="7"/>
  <c r="C1043" i="7"/>
  <c r="B1043" i="7"/>
  <c r="A1043" i="7"/>
  <c r="E1042" i="7"/>
  <c r="D1042" i="7"/>
  <c r="C1042" i="7"/>
  <c r="B1042" i="7"/>
  <c r="A1042" i="7"/>
  <c r="E1041" i="7"/>
  <c r="D1041" i="7"/>
  <c r="C1041" i="7"/>
  <c r="B1041" i="7"/>
  <c r="A1041" i="7"/>
  <c r="E1040" i="7"/>
  <c r="D1040" i="7"/>
  <c r="C1040" i="7"/>
  <c r="B1040" i="7"/>
  <c r="A1040" i="7"/>
  <c r="E1039" i="7"/>
  <c r="D1039" i="7"/>
  <c r="C1039" i="7"/>
  <c r="B1039" i="7"/>
  <c r="A1039" i="7"/>
  <c r="E1038" i="7"/>
  <c r="D1038" i="7"/>
  <c r="C1038" i="7"/>
  <c r="B1038" i="7"/>
  <c r="A1038" i="7"/>
  <c r="E1037" i="7"/>
  <c r="D1037" i="7"/>
  <c r="C1037" i="7"/>
  <c r="B1037" i="7"/>
  <c r="A1037" i="7"/>
  <c r="E1036" i="7"/>
  <c r="D1036" i="7"/>
  <c r="C1036" i="7"/>
  <c r="B1036" i="7"/>
  <c r="A1036" i="7"/>
  <c r="E1035" i="7"/>
  <c r="D1035" i="7"/>
  <c r="C1035" i="7"/>
  <c r="B1035" i="7"/>
  <c r="A1035" i="7"/>
  <c r="E1034" i="7"/>
  <c r="D1034" i="7"/>
  <c r="C1034" i="7"/>
  <c r="B1034" i="7"/>
  <c r="A1034" i="7"/>
  <c r="E1033" i="7"/>
  <c r="D1033" i="7"/>
  <c r="C1033" i="7"/>
  <c r="B1033" i="7"/>
  <c r="A1033" i="7"/>
  <c r="E1032" i="7"/>
  <c r="D1032" i="7"/>
  <c r="C1032" i="7"/>
  <c r="B1032" i="7"/>
  <c r="A1032" i="7"/>
  <c r="E1031" i="7"/>
  <c r="D1031" i="7"/>
  <c r="C1031" i="7"/>
  <c r="B1031" i="7"/>
  <c r="A1031" i="7"/>
  <c r="E1030" i="7"/>
  <c r="D1030" i="7"/>
  <c r="C1030" i="7"/>
  <c r="B1030" i="7"/>
  <c r="A1030" i="7"/>
  <c r="E1029" i="7"/>
  <c r="D1029" i="7"/>
  <c r="C1029" i="7"/>
  <c r="B1029" i="7"/>
  <c r="A1029" i="7"/>
  <c r="E1028" i="7"/>
  <c r="D1028" i="7"/>
  <c r="C1028" i="7"/>
  <c r="B1028" i="7"/>
  <c r="A1028" i="7"/>
  <c r="E1027" i="7"/>
  <c r="D1027" i="7"/>
  <c r="C1027" i="7"/>
  <c r="B1027" i="7"/>
  <c r="A1027" i="7"/>
  <c r="E1026" i="7"/>
  <c r="D1026" i="7"/>
  <c r="C1026" i="7"/>
  <c r="B1026" i="7"/>
  <c r="A1026" i="7"/>
  <c r="E1025" i="7"/>
  <c r="D1025" i="7"/>
  <c r="C1025" i="7"/>
  <c r="B1025" i="7"/>
  <c r="A1025" i="7"/>
  <c r="E1024" i="7"/>
  <c r="D1024" i="7"/>
  <c r="C1024" i="7"/>
  <c r="B1024" i="7"/>
  <c r="A1024" i="7"/>
  <c r="E1023" i="7"/>
  <c r="D1023" i="7"/>
  <c r="C1023" i="7"/>
  <c r="B1023" i="7"/>
  <c r="A1023" i="7"/>
  <c r="E1022" i="7"/>
  <c r="D1022" i="7"/>
  <c r="C1022" i="7"/>
  <c r="B1022" i="7"/>
  <c r="A1022" i="7"/>
  <c r="E1021" i="7"/>
  <c r="D1021" i="7"/>
  <c r="C1021" i="7"/>
  <c r="B1021" i="7"/>
  <c r="A1021" i="7"/>
  <c r="E1020" i="7"/>
  <c r="D1020" i="7"/>
  <c r="C1020" i="7"/>
  <c r="B1020" i="7"/>
  <c r="A1020" i="7"/>
  <c r="E1019" i="7"/>
  <c r="D1019" i="7"/>
  <c r="C1019" i="7"/>
  <c r="B1019" i="7"/>
  <c r="A1019" i="7"/>
  <c r="E1018" i="7"/>
  <c r="D1018" i="7"/>
  <c r="C1018" i="7"/>
  <c r="B1018" i="7"/>
  <c r="A1018" i="7"/>
  <c r="E1017" i="7"/>
  <c r="D1017" i="7"/>
  <c r="C1017" i="7"/>
  <c r="B1017" i="7"/>
  <c r="A1017" i="7"/>
  <c r="E1016" i="7"/>
  <c r="D1016" i="7"/>
  <c r="C1016" i="7"/>
  <c r="B1016" i="7"/>
  <c r="A1016" i="7"/>
  <c r="E1015" i="7"/>
  <c r="D1015" i="7"/>
  <c r="C1015" i="7"/>
  <c r="B1015" i="7"/>
  <c r="A1015" i="7"/>
  <c r="E1014" i="7"/>
  <c r="D1014" i="7"/>
  <c r="C1014" i="7"/>
  <c r="B1014" i="7"/>
  <c r="A1014" i="7"/>
  <c r="E1013" i="7"/>
  <c r="D1013" i="7"/>
  <c r="C1013" i="7"/>
  <c r="B1013" i="7"/>
  <c r="A1013" i="7"/>
  <c r="E1012" i="7"/>
  <c r="D1012" i="7"/>
  <c r="C1012" i="7"/>
  <c r="B1012" i="7"/>
  <c r="A1012" i="7"/>
  <c r="E1011" i="7"/>
  <c r="D1011" i="7"/>
  <c r="C1011" i="7"/>
  <c r="B1011" i="7"/>
  <c r="A1011" i="7"/>
  <c r="E1010" i="7"/>
  <c r="D1010" i="7"/>
  <c r="C1010" i="7"/>
  <c r="B1010" i="7"/>
  <c r="A1010" i="7"/>
  <c r="E1009" i="7"/>
  <c r="D1009" i="7"/>
  <c r="C1009" i="7"/>
  <c r="B1009" i="7"/>
  <c r="A1009" i="7"/>
  <c r="E1008" i="7"/>
  <c r="D1008" i="7"/>
  <c r="C1008" i="7"/>
  <c r="B1008" i="7"/>
  <c r="A1008" i="7"/>
  <c r="E1007" i="7"/>
  <c r="D1007" i="7"/>
  <c r="C1007" i="7"/>
  <c r="B1007" i="7"/>
  <c r="A1007" i="7"/>
  <c r="E1006" i="7"/>
  <c r="D1006" i="7"/>
  <c r="C1006" i="7"/>
  <c r="B1006" i="7"/>
  <c r="A1006" i="7"/>
  <c r="E1005" i="7"/>
  <c r="D1005" i="7"/>
  <c r="C1005" i="7"/>
  <c r="B1005" i="7"/>
  <c r="A1005" i="7"/>
  <c r="E1004" i="7"/>
  <c r="D1004" i="7"/>
  <c r="C1004" i="7"/>
  <c r="B1004" i="7"/>
  <c r="A1004" i="7"/>
  <c r="E1003" i="7"/>
  <c r="D1003" i="7"/>
  <c r="C1003" i="7"/>
  <c r="B1003" i="7"/>
  <c r="A1003" i="7"/>
  <c r="E1002" i="7"/>
  <c r="D1002" i="7"/>
  <c r="C1002" i="7"/>
  <c r="B1002" i="7"/>
  <c r="A1002" i="7"/>
  <c r="E1001" i="7"/>
  <c r="D1001" i="7"/>
  <c r="C1001" i="7"/>
  <c r="B1001" i="7"/>
  <c r="A1001" i="7"/>
  <c r="E1000" i="7"/>
  <c r="D1000" i="7"/>
  <c r="C1000" i="7"/>
  <c r="B1000" i="7"/>
  <c r="A1000" i="7"/>
  <c r="E999" i="7"/>
  <c r="D999" i="7"/>
  <c r="C999" i="7"/>
  <c r="B999" i="7"/>
  <c r="A999" i="7"/>
  <c r="E998" i="7"/>
  <c r="D998" i="7"/>
  <c r="C998" i="7"/>
  <c r="B998" i="7"/>
  <c r="A998" i="7"/>
  <c r="E997" i="7"/>
  <c r="D997" i="7"/>
  <c r="C997" i="7"/>
  <c r="B997" i="7"/>
  <c r="A997" i="7"/>
  <c r="E996" i="7"/>
  <c r="D996" i="7"/>
  <c r="C996" i="7"/>
  <c r="B996" i="7"/>
  <c r="A996" i="7"/>
  <c r="E995" i="7"/>
  <c r="D995" i="7"/>
  <c r="C995" i="7"/>
  <c r="B995" i="7"/>
  <c r="A995" i="7"/>
  <c r="E994" i="7"/>
  <c r="D994" i="7"/>
  <c r="C994" i="7"/>
  <c r="B994" i="7"/>
  <c r="A994" i="7"/>
  <c r="E993" i="7"/>
  <c r="D993" i="7"/>
  <c r="C993" i="7"/>
  <c r="B993" i="7"/>
  <c r="A993" i="7"/>
  <c r="E992" i="7"/>
  <c r="D992" i="7"/>
  <c r="C992" i="7"/>
  <c r="B992" i="7"/>
  <c r="A992" i="7"/>
  <c r="E991" i="7"/>
  <c r="D991" i="7"/>
  <c r="C991" i="7"/>
  <c r="B991" i="7"/>
  <c r="A991" i="7"/>
  <c r="E990" i="7"/>
  <c r="D990" i="7"/>
  <c r="C990" i="7"/>
  <c r="B990" i="7"/>
  <c r="A990" i="7"/>
  <c r="E989" i="7"/>
  <c r="D989" i="7"/>
  <c r="C989" i="7"/>
  <c r="B989" i="7"/>
  <c r="A989" i="7"/>
  <c r="E988" i="7"/>
  <c r="D988" i="7"/>
  <c r="C988" i="7"/>
  <c r="B988" i="7"/>
  <c r="A988" i="7"/>
  <c r="E987" i="7"/>
  <c r="D987" i="7"/>
  <c r="C987" i="7"/>
  <c r="B987" i="7"/>
  <c r="A987" i="7"/>
  <c r="E986" i="7"/>
  <c r="D986" i="7"/>
  <c r="C986" i="7"/>
  <c r="B986" i="7"/>
  <c r="A986" i="7"/>
  <c r="E985" i="7"/>
  <c r="D985" i="7"/>
  <c r="C985" i="7"/>
  <c r="B985" i="7"/>
  <c r="A985" i="7"/>
  <c r="E984" i="7"/>
  <c r="D984" i="7"/>
  <c r="C984" i="7"/>
  <c r="B984" i="7"/>
  <c r="A984" i="7"/>
  <c r="E983" i="7"/>
  <c r="D983" i="7"/>
  <c r="C983" i="7"/>
  <c r="B983" i="7"/>
  <c r="A983" i="7"/>
  <c r="E982" i="7"/>
  <c r="D982" i="7"/>
  <c r="C982" i="7"/>
  <c r="B982" i="7"/>
  <c r="A982" i="7"/>
  <c r="E981" i="7"/>
  <c r="D981" i="7"/>
  <c r="C981" i="7"/>
  <c r="B981" i="7"/>
  <c r="A981" i="7"/>
  <c r="E980" i="7"/>
  <c r="D980" i="7"/>
  <c r="C980" i="7"/>
  <c r="B980" i="7"/>
  <c r="A980" i="7"/>
  <c r="E979" i="7"/>
  <c r="D979" i="7"/>
  <c r="C979" i="7"/>
  <c r="B979" i="7"/>
  <c r="A979" i="7"/>
  <c r="E978" i="7"/>
  <c r="D978" i="7"/>
  <c r="C978" i="7"/>
  <c r="B978" i="7"/>
  <c r="A978" i="7"/>
  <c r="E977" i="7"/>
  <c r="D977" i="7"/>
  <c r="C977" i="7"/>
  <c r="B977" i="7"/>
  <c r="A977" i="7"/>
  <c r="E976" i="7"/>
  <c r="D976" i="7"/>
  <c r="C976" i="7"/>
  <c r="B976" i="7"/>
  <c r="A976" i="7"/>
  <c r="E975" i="7"/>
  <c r="D975" i="7"/>
  <c r="C975" i="7"/>
  <c r="B975" i="7"/>
  <c r="A975" i="7"/>
  <c r="E974" i="7"/>
  <c r="D974" i="7"/>
  <c r="C974" i="7"/>
  <c r="B974" i="7"/>
  <c r="A974" i="7"/>
  <c r="E973" i="7"/>
  <c r="D973" i="7"/>
  <c r="C973" i="7"/>
  <c r="B973" i="7"/>
  <c r="A973" i="7"/>
  <c r="E972" i="7"/>
  <c r="D972" i="7"/>
  <c r="C972" i="7"/>
  <c r="B972" i="7"/>
  <c r="A972" i="7"/>
  <c r="E971" i="7"/>
  <c r="D971" i="7"/>
  <c r="C971" i="7"/>
  <c r="B971" i="7"/>
  <c r="A971" i="7"/>
  <c r="E970" i="7"/>
  <c r="D970" i="7"/>
  <c r="C970" i="7"/>
  <c r="B970" i="7"/>
  <c r="A970" i="7"/>
  <c r="E969" i="7"/>
  <c r="D969" i="7"/>
  <c r="C969" i="7"/>
  <c r="B969" i="7"/>
  <c r="A969" i="7"/>
  <c r="E968" i="7"/>
  <c r="D968" i="7"/>
  <c r="C968" i="7"/>
  <c r="B968" i="7"/>
  <c r="A968" i="7"/>
  <c r="E967" i="7"/>
  <c r="D967" i="7"/>
  <c r="C967" i="7"/>
  <c r="B967" i="7"/>
  <c r="A967" i="7"/>
  <c r="E966" i="7"/>
  <c r="D966" i="7"/>
  <c r="C966" i="7"/>
  <c r="B966" i="7"/>
  <c r="A966" i="7"/>
  <c r="E965" i="7"/>
  <c r="D965" i="7"/>
  <c r="C965" i="7"/>
  <c r="B965" i="7"/>
  <c r="A965" i="7"/>
  <c r="E964" i="7"/>
  <c r="D964" i="7"/>
  <c r="C964" i="7"/>
  <c r="B964" i="7"/>
  <c r="A964" i="7"/>
  <c r="E963" i="7"/>
  <c r="D963" i="7"/>
  <c r="C963" i="7"/>
  <c r="B963" i="7"/>
  <c r="A963" i="7"/>
  <c r="E962" i="7"/>
  <c r="D962" i="7"/>
  <c r="C962" i="7"/>
  <c r="B962" i="7"/>
  <c r="A962" i="7"/>
  <c r="E961" i="7"/>
  <c r="D961" i="7"/>
  <c r="C961" i="7"/>
  <c r="B961" i="7"/>
  <c r="A961" i="7"/>
  <c r="E960" i="7"/>
  <c r="D960" i="7"/>
  <c r="C960" i="7"/>
  <c r="B960" i="7"/>
  <c r="A960" i="7"/>
  <c r="E959" i="7"/>
  <c r="D959" i="7"/>
  <c r="C959" i="7"/>
  <c r="B959" i="7"/>
  <c r="A959" i="7"/>
  <c r="E958" i="7"/>
  <c r="D958" i="7"/>
  <c r="C958" i="7"/>
  <c r="B958" i="7"/>
  <c r="A958" i="7"/>
  <c r="E957" i="7"/>
  <c r="D957" i="7"/>
  <c r="C957" i="7"/>
  <c r="B957" i="7"/>
  <c r="A957" i="7"/>
  <c r="E956" i="7"/>
  <c r="D956" i="7"/>
  <c r="C956" i="7"/>
  <c r="B956" i="7"/>
  <c r="A956" i="7"/>
  <c r="E955" i="7"/>
  <c r="D955" i="7"/>
  <c r="C955" i="7"/>
  <c r="B955" i="7"/>
  <c r="A955" i="7"/>
  <c r="E954" i="7"/>
  <c r="D954" i="7"/>
  <c r="C954" i="7"/>
  <c r="B954" i="7"/>
  <c r="A954" i="7"/>
  <c r="E953" i="7"/>
  <c r="D953" i="7"/>
  <c r="C953" i="7"/>
  <c r="B953" i="7"/>
  <c r="A953" i="7"/>
  <c r="E952" i="7"/>
  <c r="D952" i="7"/>
  <c r="C952" i="7"/>
  <c r="B952" i="7"/>
  <c r="A952" i="7"/>
  <c r="E951" i="7"/>
  <c r="D951" i="7"/>
  <c r="C951" i="7"/>
  <c r="B951" i="7"/>
  <c r="A951" i="7"/>
  <c r="E950" i="7"/>
  <c r="D950" i="7"/>
  <c r="C950" i="7"/>
  <c r="B950" i="7"/>
  <c r="A950" i="7"/>
  <c r="E949" i="7"/>
  <c r="D949" i="7"/>
  <c r="C949" i="7"/>
  <c r="B949" i="7"/>
  <c r="A949" i="7"/>
  <c r="E948" i="7"/>
  <c r="D948" i="7"/>
  <c r="C948" i="7"/>
  <c r="B948" i="7"/>
  <c r="A948" i="7"/>
  <c r="E947" i="7"/>
  <c r="D947" i="7"/>
  <c r="C947" i="7"/>
  <c r="B947" i="7"/>
  <c r="A947" i="7"/>
  <c r="E946" i="7"/>
  <c r="D946" i="7"/>
  <c r="C946" i="7"/>
  <c r="B946" i="7"/>
  <c r="A946" i="7"/>
  <c r="E945" i="7"/>
  <c r="D945" i="7"/>
  <c r="C945" i="7"/>
  <c r="B945" i="7"/>
  <c r="A945" i="7"/>
  <c r="E944" i="7"/>
  <c r="D944" i="7"/>
  <c r="C944" i="7"/>
  <c r="B944" i="7"/>
  <c r="A944" i="7"/>
  <c r="E943" i="7"/>
  <c r="D943" i="7"/>
  <c r="C943" i="7"/>
  <c r="B943" i="7"/>
  <c r="A943" i="7"/>
  <c r="E942" i="7"/>
  <c r="D942" i="7"/>
  <c r="C942" i="7"/>
  <c r="B942" i="7"/>
  <c r="A942" i="7"/>
  <c r="E941" i="7"/>
  <c r="D941" i="7"/>
  <c r="C941" i="7"/>
  <c r="B941" i="7"/>
  <c r="A941" i="7"/>
  <c r="E940" i="7"/>
  <c r="D940" i="7"/>
  <c r="C940" i="7"/>
  <c r="B940" i="7"/>
  <c r="A940" i="7"/>
  <c r="E939" i="7"/>
  <c r="D939" i="7"/>
  <c r="C939" i="7"/>
  <c r="B939" i="7"/>
  <c r="A939" i="7"/>
  <c r="E938" i="7"/>
  <c r="D938" i="7"/>
  <c r="C938" i="7"/>
  <c r="B938" i="7"/>
  <c r="A938" i="7"/>
  <c r="E937" i="7"/>
  <c r="D937" i="7"/>
  <c r="C937" i="7"/>
  <c r="B937" i="7"/>
  <c r="A937" i="7"/>
  <c r="E936" i="7"/>
  <c r="D936" i="7"/>
  <c r="C936" i="7"/>
  <c r="B936" i="7"/>
  <c r="A936" i="7"/>
  <c r="E935" i="7"/>
  <c r="D935" i="7"/>
  <c r="C935" i="7"/>
  <c r="B935" i="7"/>
  <c r="A935" i="7"/>
  <c r="E934" i="7"/>
  <c r="D934" i="7"/>
  <c r="C934" i="7"/>
  <c r="B934" i="7"/>
  <c r="A934" i="7"/>
  <c r="E933" i="7"/>
  <c r="D933" i="7"/>
  <c r="C933" i="7"/>
  <c r="B933" i="7"/>
  <c r="A933" i="7"/>
  <c r="E932" i="7"/>
  <c r="D932" i="7"/>
  <c r="C932" i="7"/>
  <c r="B932" i="7"/>
  <c r="A932" i="7"/>
  <c r="E931" i="7"/>
  <c r="D931" i="7"/>
  <c r="C931" i="7"/>
  <c r="B931" i="7"/>
  <c r="A931" i="7"/>
  <c r="E930" i="7"/>
  <c r="D930" i="7"/>
  <c r="C930" i="7"/>
  <c r="B930" i="7"/>
  <c r="A930" i="7"/>
  <c r="E929" i="7"/>
  <c r="D929" i="7"/>
  <c r="C929" i="7"/>
  <c r="B929" i="7"/>
  <c r="A929" i="7"/>
  <c r="E928" i="7"/>
  <c r="D928" i="7"/>
  <c r="C928" i="7"/>
  <c r="B928" i="7"/>
  <c r="A928" i="7"/>
  <c r="E927" i="7"/>
  <c r="D927" i="7"/>
  <c r="C927" i="7"/>
  <c r="B927" i="7"/>
  <c r="A927" i="7"/>
  <c r="E926" i="7"/>
  <c r="D926" i="7"/>
  <c r="C926" i="7"/>
  <c r="B926" i="7"/>
  <c r="A926" i="7"/>
  <c r="E925" i="7"/>
  <c r="D925" i="7"/>
  <c r="C925" i="7"/>
  <c r="B925" i="7"/>
  <c r="A925" i="7"/>
  <c r="E924" i="7"/>
  <c r="D924" i="7"/>
  <c r="C924" i="7"/>
  <c r="B924" i="7"/>
  <c r="A924" i="7"/>
  <c r="E923" i="7"/>
  <c r="D923" i="7"/>
  <c r="C923" i="7"/>
  <c r="B923" i="7"/>
  <c r="A923" i="7"/>
  <c r="E922" i="7"/>
  <c r="D922" i="7"/>
  <c r="C922" i="7"/>
  <c r="B922" i="7"/>
  <c r="A922" i="7"/>
  <c r="E921" i="7"/>
  <c r="D921" i="7"/>
  <c r="C921" i="7"/>
  <c r="B921" i="7"/>
  <c r="A921" i="7"/>
  <c r="E920" i="7"/>
  <c r="D920" i="7"/>
  <c r="C920" i="7"/>
  <c r="B920" i="7"/>
  <c r="A920" i="7"/>
  <c r="E919" i="7"/>
  <c r="D919" i="7"/>
  <c r="C919" i="7"/>
  <c r="B919" i="7"/>
  <c r="A919" i="7"/>
  <c r="E918" i="7"/>
  <c r="D918" i="7"/>
  <c r="C918" i="7"/>
  <c r="B918" i="7"/>
  <c r="A918" i="7"/>
  <c r="E917" i="7"/>
  <c r="D917" i="7"/>
  <c r="C917" i="7"/>
  <c r="B917" i="7"/>
  <c r="A917" i="7"/>
  <c r="E916" i="7"/>
  <c r="D916" i="7"/>
  <c r="C916" i="7"/>
  <c r="B916" i="7"/>
  <c r="A916" i="7"/>
  <c r="E915" i="7"/>
  <c r="D915" i="7"/>
  <c r="C915" i="7"/>
  <c r="B915" i="7"/>
  <c r="A915" i="7"/>
  <c r="E914" i="7"/>
  <c r="D914" i="7"/>
  <c r="C914" i="7"/>
  <c r="B914" i="7"/>
  <c r="A914" i="7"/>
  <c r="E913" i="7"/>
  <c r="D913" i="7"/>
  <c r="C913" i="7"/>
  <c r="B913" i="7"/>
  <c r="A913" i="7"/>
  <c r="E912" i="7"/>
  <c r="D912" i="7"/>
  <c r="C912" i="7"/>
  <c r="B912" i="7"/>
  <c r="A912" i="7"/>
  <c r="E911" i="7"/>
  <c r="D911" i="7"/>
  <c r="C911" i="7"/>
  <c r="B911" i="7"/>
  <c r="A911" i="7"/>
  <c r="E910" i="7"/>
  <c r="D910" i="7"/>
  <c r="C910" i="7"/>
  <c r="B910" i="7"/>
  <c r="A910" i="7"/>
  <c r="E909" i="7"/>
  <c r="D909" i="7"/>
  <c r="C909" i="7"/>
  <c r="B909" i="7"/>
  <c r="A909" i="7"/>
  <c r="E908" i="7"/>
  <c r="D908" i="7"/>
  <c r="C908" i="7"/>
  <c r="B908" i="7"/>
  <c r="A908" i="7"/>
  <c r="E907" i="7"/>
  <c r="D907" i="7"/>
  <c r="C907" i="7"/>
  <c r="B907" i="7"/>
  <c r="A907" i="7"/>
  <c r="E906" i="7"/>
  <c r="D906" i="7"/>
  <c r="C906" i="7"/>
  <c r="B906" i="7"/>
  <c r="A906" i="7"/>
  <c r="E905" i="7"/>
  <c r="D905" i="7"/>
  <c r="C905" i="7"/>
  <c r="B905" i="7"/>
  <c r="A905" i="7"/>
  <c r="E904" i="7"/>
  <c r="D904" i="7"/>
  <c r="C904" i="7"/>
  <c r="B904" i="7"/>
  <c r="A904" i="7"/>
  <c r="E903" i="7"/>
  <c r="D903" i="7"/>
  <c r="C903" i="7"/>
  <c r="B903" i="7"/>
  <c r="A903" i="7"/>
  <c r="E902" i="7"/>
  <c r="D902" i="7"/>
  <c r="C902" i="7"/>
  <c r="B902" i="7"/>
  <c r="A902" i="7"/>
  <c r="E901" i="7"/>
  <c r="D901" i="7"/>
  <c r="C901" i="7"/>
  <c r="B901" i="7"/>
  <c r="A901" i="7"/>
  <c r="E900" i="7"/>
  <c r="D900" i="7"/>
  <c r="C900" i="7"/>
  <c r="B900" i="7"/>
  <c r="A900" i="7"/>
  <c r="E899" i="7"/>
  <c r="D899" i="7"/>
  <c r="C899" i="7"/>
  <c r="B899" i="7"/>
  <c r="A899" i="7"/>
  <c r="E898" i="7"/>
  <c r="D898" i="7"/>
  <c r="C898" i="7"/>
  <c r="B898" i="7"/>
  <c r="A898" i="7"/>
  <c r="E897" i="7"/>
  <c r="D897" i="7"/>
  <c r="C897" i="7"/>
  <c r="B897" i="7"/>
  <c r="A897" i="7"/>
  <c r="E896" i="7"/>
  <c r="D896" i="7"/>
  <c r="C896" i="7"/>
  <c r="B896" i="7"/>
  <c r="A896" i="7"/>
  <c r="E895" i="7"/>
  <c r="D895" i="7"/>
  <c r="C895" i="7"/>
  <c r="B895" i="7"/>
  <c r="A895" i="7"/>
  <c r="E894" i="7"/>
  <c r="D894" i="7"/>
  <c r="C894" i="7"/>
  <c r="B894" i="7"/>
  <c r="A894" i="7"/>
  <c r="E893" i="7"/>
  <c r="D893" i="7"/>
  <c r="C893" i="7"/>
  <c r="B893" i="7"/>
  <c r="A893" i="7"/>
  <c r="E892" i="7"/>
  <c r="D892" i="7"/>
  <c r="C892" i="7"/>
  <c r="B892" i="7"/>
  <c r="A892" i="7"/>
  <c r="E891" i="7"/>
  <c r="D891" i="7"/>
  <c r="C891" i="7"/>
  <c r="B891" i="7"/>
  <c r="A891" i="7"/>
  <c r="E890" i="7"/>
  <c r="D890" i="7"/>
  <c r="C890" i="7"/>
  <c r="B890" i="7"/>
  <c r="A890" i="7"/>
  <c r="E889" i="7"/>
  <c r="D889" i="7"/>
  <c r="C889" i="7"/>
  <c r="B889" i="7"/>
  <c r="A889" i="7"/>
  <c r="E888" i="7"/>
  <c r="D888" i="7"/>
  <c r="C888" i="7"/>
  <c r="B888" i="7"/>
  <c r="A888" i="7"/>
  <c r="E887" i="7"/>
  <c r="D887" i="7"/>
  <c r="C887" i="7"/>
  <c r="B887" i="7"/>
  <c r="A887" i="7"/>
  <c r="E886" i="7"/>
  <c r="D886" i="7"/>
  <c r="C886" i="7"/>
  <c r="B886" i="7"/>
  <c r="A886" i="7"/>
  <c r="E885" i="7"/>
  <c r="D885" i="7"/>
  <c r="C885" i="7"/>
  <c r="B885" i="7"/>
  <c r="A885" i="7"/>
  <c r="E884" i="7"/>
  <c r="D884" i="7"/>
  <c r="C884" i="7"/>
  <c r="B884" i="7"/>
  <c r="A884" i="7"/>
  <c r="E883" i="7"/>
  <c r="D883" i="7"/>
  <c r="C883" i="7"/>
  <c r="B883" i="7"/>
  <c r="A883" i="7"/>
  <c r="E882" i="7"/>
  <c r="D882" i="7"/>
  <c r="C882" i="7"/>
  <c r="B882" i="7"/>
  <c r="A882" i="7"/>
  <c r="E881" i="7"/>
  <c r="D881" i="7"/>
  <c r="C881" i="7"/>
  <c r="B881" i="7"/>
  <c r="A881" i="7"/>
  <c r="E880" i="7"/>
  <c r="D880" i="7"/>
  <c r="C880" i="7"/>
  <c r="B880" i="7"/>
  <c r="A880" i="7"/>
  <c r="E879" i="7"/>
  <c r="D879" i="7"/>
  <c r="C879" i="7"/>
  <c r="B879" i="7"/>
  <c r="A879" i="7"/>
  <c r="E878" i="7"/>
  <c r="D878" i="7"/>
  <c r="C878" i="7"/>
  <c r="B878" i="7"/>
  <c r="A878" i="7"/>
  <c r="E877" i="7"/>
  <c r="D877" i="7"/>
  <c r="C877" i="7"/>
  <c r="B877" i="7"/>
  <c r="A877" i="7"/>
  <c r="E876" i="7"/>
  <c r="D876" i="7"/>
  <c r="C876" i="7"/>
  <c r="B876" i="7"/>
  <c r="A876" i="7"/>
  <c r="E875" i="7"/>
  <c r="D875" i="7"/>
  <c r="C875" i="7"/>
  <c r="B875" i="7"/>
  <c r="A875" i="7"/>
  <c r="E874" i="7"/>
  <c r="D874" i="7"/>
  <c r="C874" i="7"/>
  <c r="B874" i="7"/>
  <c r="A874" i="7"/>
  <c r="E873" i="7"/>
  <c r="D873" i="7"/>
  <c r="C873" i="7"/>
  <c r="B873" i="7"/>
  <c r="A873" i="7"/>
  <c r="E872" i="7"/>
  <c r="D872" i="7"/>
  <c r="C872" i="7"/>
  <c r="B872" i="7"/>
  <c r="A872" i="7"/>
  <c r="E871" i="7"/>
  <c r="D871" i="7"/>
  <c r="C871" i="7"/>
  <c r="B871" i="7"/>
  <c r="A871" i="7"/>
  <c r="E870" i="7"/>
  <c r="D870" i="7"/>
  <c r="C870" i="7"/>
  <c r="B870" i="7"/>
  <c r="A870" i="7"/>
  <c r="E869" i="7"/>
  <c r="D869" i="7"/>
  <c r="C869" i="7"/>
  <c r="B869" i="7"/>
  <c r="A869" i="7"/>
  <c r="E868" i="7"/>
  <c r="D868" i="7"/>
  <c r="C868" i="7"/>
  <c r="B868" i="7"/>
  <c r="A868" i="7"/>
  <c r="E867" i="7"/>
  <c r="D867" i="7"/>
  <c r="C867" i="7"/>
  <c r="B867" i="7"/>
  <c r="A867" i="7"/>
  <c r="E866" i="7"/>
  <c r="D866" i="7"/>
  <c r="C866" i="7"/>
  <c r="B866" i="7"/>
  <c r="A866" i="7"/>
  <c r="E865" i="7"/>
  <c r="D865" i="7"/>
  <c r="C865" i="7"/>
  <c r="B865" i="7"/>
  <c r="A865" i="7"/>
  <c r="E864" i="7"/>
  <c r="D864" i="7"/>
  <c r="C864" i="7"/>
  <c r="B864" i="7"/>
  <c r="A864" i="7"/>
  <c r="E863" i="7"/>
  <c r="D863" i="7"/>
  <c r="C863" i="7"/>
  <c r="B863" i="7"/>
  <c r="A863" i="7"/>
  <c r="E862" i="7"/>
  <c r="D862" i="7"/>
  <c r="C862" i="7"/>
  <c r="B862" i="7"/>
  <c r="A862" i="7"/>
  <c r="E861" i="7"/>
  <c r="D861" i="7"/>
  <c r="C861" i="7"/>
  <c r="B861" i="7"/>
  <c r="A861" i="7"/>
  <c r="E860" i="7"/>
  <c r="D860" i="7"/>
  <c r="C860" i="7"/>
  <c r="B860" i="7"/>
  <c r="A860" i="7"/>
  <c r="E859" i="7"/>
  <c r="D859" i="7"/>
  <c r="C859" i="7"/>
  <c r="B859" i="7"/>
  <c r="A859" i="7"/>
  <c r="E858" i="7"/>
  <c r="D858" i="7"/>
  <c r="C858" i="7"/>
  <c r="B858" i="7"/>
  <c r="A858" i="7"/>
  <c r="E857" i="7"/>
  <c r="D857" i="7"/>
  <c r="C857" i="7"/>
  <c r="B857" i="7"/>
  <c r="A857" i="7"/>
  <c r="E856" i="7"/>
  <c r="D856" i="7"/>
  <c r="C856" i="7"/>
  <c r="B856" i="7"/>
  <c r="A856" i="7"/>
  <c r="E855" i="7"/>
  <c r="D855" i="7"/>
  <c r="C855" i="7"/>
  <c r="B855" i="7"/>
  <c r="A855" i="7"/>
  <c r="E854" i="7"/>
  <c r="D854" i="7"/>
  <c r="C854" i="7"/>
  <c r="B854" i="7"/>
  <c r="A854" i="7"/>
  <c r="E853" i="7"/>
  <c r="D853" i="7"/>
  <c r="C853" i="7"/>
  <c r="B853" i="7"/>
  <c r="A853" i="7"/>
  <c r="E852" i="7"/>
  <c r="D852" i="7"/>
  <c r="C852" i="7"/>
  <c r="B852" i="7"/>
  <c r="A852" i="7"/>
  <c r="E851" i="7"/>
  <c r="D851" i="7"/>
  <c r="C851" i="7"/>
  <c r="B851" i="7"/>
  <c r="A851" i="7"/>
  <c r="E850" i="7"/>
  <c r="D850" i="7"/>
  <c r="C850" i="7"/>
  <c r="B850" i="7"/>
  <c r="A850" i="7"/>
  <c r="E849" i="7"/>
  <c r="D849" i="7"/>
  <c r="C849" i="7"/>
  <c r="B849" i="7"/>
  <c r="A849" i="7"/>
  <c r="E848" i="7"/>
  <c r="D848" i="7"/>
  <c r="C848" i="7"/>
  <c r="B848" i="7"/>
  <c r="A848" i="7"/>
  <c r="E847" i="7"/>
  <c r="D847" i="7"/>
  <c r="C847" i="7"/>
  <c r="B847" i="7"/>
  <c r="A847" i="7"/>
  <c r="E846" i="7"/>
  <c r="D846" i="7"/>
  <c r="C846" i="7"/>
  <c r="B846" i="7"/>
  <c r="A846" i="7"/>
  <c r="E845" i="7"/>
  <c r="D845" i="7"/>
  <c r="C845" i="7"/>
  <c r="B845" i="7"/>
  <c r="A845" i="7"/>
  <c r="E844" i="7"/>
  <c r="D844" i="7"/>
  <c r="C844" i="7"/>
  <c r="B844" i="7"/>
  <c r="A844" i="7"/>
  <c r="E843" i="7"/>
  <c r="D843" i="7"/>
  <c r="C843" i="7"/>
  <c r="B843" i="7"/>
  <c r="A843" i="7"/>
  <c r="E842" i="7"/>
  <c r="D842" i="7"/>
  <c r="C842" i="7"/>
  <c r="B842" i="7"/>
  <c r="A842" i="7"/>
  <c r="E841" i="7"/>
  <c r="D841" i="7"/>
  <c r="C841" i="7"/>
  <c r="B841" i="7"/>
  <c r="A841" i="7"/>
  <c r="E840" i="7"/>
  <c r="D840" i="7"/>
  <c r="C840" i="7"/>
  <c r="B840" i="7"/>
  <c r="A840" i="7"/>
  <c r="E839" i="7"/>
  <c r="D839" i="7"/>
  <c r="C839" i="7"/>
  <c r="B839" i="7"/>
  <c r="A839" i="7"/>
  <c r="E838" i="7"/>
  <c r="D838" i="7"/>
  <c r="C838" i="7"/>
  <c r="B838" i="7"/>
  <c r="A838" i="7"/>
  <c r="E837" i="7"/>
  <c r="D837" i="7"/>
  <c r="C837" i="7"/>
  <c r="B837" i="7"/>
  <c r="A837" i="7"/>
  <c r="E836" i="7"/>
  <c r="D836" i="7"/>
  <c r="C836" i="7"/>
  <c r="B836" i="7"/>
  <c r="A836" i="7"/>
  <c r="E835" i="7"/>
  <c r="D835" i="7"/>
  <c r="C835" i="7"/>
  <c r="B835" i="7"/>
  <c r="A835" i="7"/>
  <c r="E834" i="7"/>
  <c r="D834" i="7"/>
  <c r="C834" i="7"/>
  <c r="B834" i="7"/>
  <c r="A834" i="7"/>
  <c r="E833" i="7"/>
  <c r="D833" i="7"/>
  <c r="C833" i="7"/>
  <c r="B833" i="7"/>
  <c r="A833" i="7"/>
  <c r="E832" i="7"/>
  <c r="D832" i="7"/>
  <c r="C832" i="7"/>
  <c r="B832" i="7"/>
  <c r="A832" i="7"/>
  <c r="E831" i="7"/>
  <c r="D831" i="7"/>
  <c r="C831" i="7"/>
  <c r="B831" i="7"/>
  <c r="A831" i="7"/>
  <c r="E830" i="7"/>
  <c r="D830" i="7"/>
  <c r="C830" i="7"/>
  <c r="B830" i="7"/>
  <c r="A830" i="7"/>
  <c r="E829" i="7"/>
  <c r="D829" i="7"/>
  <c r="C829" i="7"/>
  <c r="B829" i="7"/>
  <c r="A829" i="7"/>
  <c r="E828" i="7"/>
  <c r="D828" i="7"/>
  <c r="C828" i="7"/>
  <c r="B828" i="7"/>
  <c r="A828" i="7"/>
  <c r="E827" i="7"/>
  <c r="D827" i="7"/>
  <c r="C827" i="7"/>
  <c r="B827" i="7"/>
  <c r="A827" i="7"/>
  <c r="E826" i="7"/>
  <c r="D826" i="7"/>
  <c r="C826" i="7"/>
  <c r="B826" i="7"/>
  <c r="A826" i="7"/>
  <c r="E825" i="7"/>
  <c r="D825" i="7"/>
  <c r="C825" i="7"/>
  <c r="B825" i="7"/>
  <c r="A825" i="7"/>
  <c r="E824" i="7"/>
  <c r="D824" i="7"/>
  <c r="C824" i="7"/>
  <c r="B824" i="7"/>
  <c r="A824" i="7"/>
  <c r="E823" i="7"/>
  <c r="D823" i="7"/>
  <c r="C823" i="7"/>
  <c r="B823" i="7"/>
  <c r="A823" i="7"/>
  <c r="E822" i="7"/>
  <c r="D822" i="7"/>
  <c r="C822" i="7"/>
  <c r="B822" i="7"/>
  <c r="A822" i="7"/>
  <c r="E821" i="7"/>
  <c r="D821" i="7"/>
  <c r="C821" i="7"/>
  <c r="B821" i="7"/>
  <c r="A821" i="7"/>
  <c r="E820" i="7"/>
  <c r="D820" i="7"/>
  <c r="C820" i="7"/>
  <c r="B820" i="7"/>
  <c r="A820" i="7"/>
  <c r="E819" i="7"/>
  <c r="D819" i="7"/>
  <c r="C819" i="7"/>
  <c r="B819" i="7"/>
  <c r="A819" i="7"/>
  <c r="E818" i="7"/>
  <c r="D818" i="7"/>
  <c r="C818" i="7"/>
  <c r="B818" i="7"/>
  <c r="A818" i="7"/>
  <c r="E817" i="7"/>
  <c r="D817" i="7"/>
  <c r="C817" i="7"/>
  <c r="B817" i="7"/>
  <c r="A817" i="7"/>
  <c r="E816" i="7"/>
  <c r="D816" i="7"/>
  <c r="C816" i="7"/>
  <c r="B816" i="7"/>
  <c r="A816" i="7"/>
  <c r="E815" i="7"/>
  <c r="D815" i="7"/>
  <c r="C815" i="7"/>
  <c r="B815" i="7"/>
  <c r="A815" i="7"/>
  <c r="E814" i="7"/>
  <c r="D814" i="7"/>
  <c r="C814" i="7"/>
  <c r="B814" i="7"/>
  <c r="A814" i="7"/>
  <c r="E813" i="7"/>
  <c r="D813" i="7"/>
  <c r="C813" i="7"/>
  <c r="B813" i="7"/>
  <c r="A813" i="7"/>
  <c r="E812" i="7"/>
  <c r="D812" i="7"/>
  <c r="C812" i="7"/>
  <c r="B812" i="7"/>
  <c r="A812" i="7"/>
  <c r="E811" i="7"/>
  <c r="D811" i="7"/>
  <c r="C811" i="7"/>
  <c r="B811" i="7"/>
  <c r="A811" i="7"/>
  <c r="E810" i="7"/>
  <c r="D810" i="7"/>
  <c r="C810" i="7"/>
  <c r="B810" i="7"/>
  <c r="A810" i="7"/>
  <c r="E809" i="7"/>
  <c r="D809" i="7"/>
  <c r="C809" i="7"/>
  <c r="B809" i="7"/>
  <c r="A809" i="7"/>
  <c r="E808" i="7"/>
  <c r="D808" i="7"/>
  <c r="C808" i="7"/>
  <c r="B808" i="7"/>
  <c r="A808" i="7"/>
  <c r="E807" i="7"/>
  <c r="D807" i="7"/>
  <c r="C807" i="7"/>
  <c r="B807" i="7"/>
  <c r="A807" i="7"/>
  <c r="E806" i="7"/>
  <c r="D806" i="7"/>
  <c r="C806" i="7"/>
  <c r="B806" i="7"/>
  <c r="A806" i="7"/>
  <c r="E805" i="7"/>
  <c r="D805" i="7"/>
  <c r="C805" i="7"/>
  <c r="B805" i="7"/>
  <c r="A805" i="7"/>
  <c r="E804" i="7"/>
  <c r="D804" i="7"/>
  <c r="C804" i="7"/>
  <c r="B804" i="7"/>
  <c r="A804" i="7"/>
  <c r="E803" i="7"/>
  <c r="D803" i="7"/>
  <c r="C803" i="7"/>
  <c r="B803" i="7"/>
  <c r="A803" i="7"/>
  <c r="E802" i="7"/>
  <c r="D802" i="7"/>
  <c r="C802" i="7"/>
  <c r="B802" i="7"/>
  <c r="A802" i="7"/>
  <c r="E801" i="7"/>
  <c r="D801" i="7"/>
  <c r="C801" i="7"/>
  <c r="B801" i="7"/>
  <c r="A801" i="7"/>
  <c r="E800" i="7"/>
  <c r="D800" i="7"/>
  <c r="C800" i="7"/>
  <c r="B800" i="7"/>
  <c r="A800" i="7"/>
  <c r="E799" i="7"/>
  <c r="D799" i="7"/>
  <c r="C799" i="7"/>
  <c r="B799" i="7"/>
  <c r="A799" i="7"/>
  <c r="E798" i="7"/>
  <c r="D798" i="7"/>
  <c r="C798" i="7"/>
  <c r="B798" i="7"/>
  <c r="A798" i="7"/>
  <c r="E797" i="7"/>
  <c r="D797" i="7"/>
  <c r="C797" i="7"/>
  <c r="B797" i="7"/>
  <c r="A797" i="7"/>
  <c r="E796" i="7"/>
  <c r="D796" i="7"/>
  <c r="C796" i="7"/>
  <c r="B796" i="7"/>
  <c r="A796" i="7"/>
  <c r="E795" i="7"/>
  <c r="D795" i="7"/>
  <c r="C795" i="7"/>
  <c r="B795" i="7"/>
  <c r="A795" i="7"/>
  <c r="E794" i="7"/>
  <c r="D794" i="7"/>
  <c r="C794" i="7"/>
  <c r="B794" i="7"/>
  <c r="A794" i="7"/>
  <c r="E793" i="7"/>
  <c r="D793" i="7"/>
  <c r="C793" i="7"/>
  <c r="B793" i="7"/>
  <c r="A793" i="7"/>
  <c r="E792" i="7"/>
  <c r="D792" i="7"/>
  <c r="C792" i="7"/>
  <c r="B792" i="7"/>
  <c r="A792" i="7"/>
  <c r="E791" i="7"/>
  <c r="D791" i="7"/>
  <c r="C791" i="7"/>
  <c r="B791" i="7"/>
  <c r="A791" i="7"/>
  <c r="E790" i="7"/>
  <c r="D790" i="7"/>
  <c r="C790" i="7"/>
  <c r="B790" i="7"/>
  <c r="A790" i="7"/>
  <c r="E789" i="7"/>
  <c r="D789" i="7"/>
  <c r="C789" i="7"/>
  <c r="B789" i="7"/>
  <c r="A789" i="7"/>
  <c r="E788" i="7"/>
  <c r="D788" i="7"/>
  <c r="C788" i="7"/>
  <c r="B788" i="7"/>
  <c r="A788" i="7"/>
  <c r="E787" i="7"/>
  <c r="D787" i="7"/>
  <c r="C787" i="7"/>
  <c r="B787" i="7"/>
  <c r="A787" i="7"/>
  <c r="E786" i="7"/>
  <c r="D786" i="7"/>
  <c r="C786" i="7"/>
  <c r="B786" i="7"/>
  <c r="A786" i="7"/>
  <c r="E785" i="7"/>
  <c r="D785" i="7"/>
  <c r="C785" i="7"/>
  <c r="B785" i="7"/>
  <c r="A785" i="7"/>
  <c r="E784" i="7"/>
  <c r="D784" i="7"/>
  <c r="C784" i="7"/>
  <c r="B784" i="7"/>
  <c r="A784" i="7"/>
  <c r="E783" i="7"/>
  <c r="D783" i="7"/>
  <c r="C783" i="7"/>
  <c r="B783" i="7"/>
  <c r="A783" i="7"/>
  <c r="E782" i="7"/>
  <c r="D782" i="7"/>
  <c r="C782" i="7"/>
  <c r="B782" i="7"/>
  <c r="A782" i="7"/>
  <c r="E781" i="7"/>
  <c r="D781" i="7"/>
  <c r="C781" i="7"/>
  <c r="B781" i="7"/>
  <c r="A781" i="7"/>
  <c r="E780" i="7"/>
  <c r="D780" i="7"/>
  <c r="C780" i="7"/>
  <c r="B780" i="7"/>
  <c r="A780" i="7"/>
  <c r="E779" i="7"/>
  <c r="D779" i="7"/>
  <c r="C779" i="7"/>
  <c r="B779" i="7"/>
  <c r="A779" i="7"/>
  <c r="E778" i="7"/>
  <c r="D778" i="7"/>
  <c r="C778" i="7"/>
  <c r="B778" i="7"/>
  <c r="A778" i="7"/>
  <c r="E777" i="7"/>
  <c r="D777" i="7"/>
  <c r="C777" i="7"/>
  <c r="B777" i="7"/>
  <c r="A777" i="7"/>
  <c r="E776" i="7"/>
  <c r="D776" i="7"/>
  <c r="C776" i="7"/>
  <c r="B776" i="7"/>
  <c r="A776" i="7"/>
  <c r="E775" i="7"/>
  <c r="D775" i="7"/>
  <c r="C775" i="7"/>
  <c r="B775" i="7"/>
  <c r="A775" i="7"/>
  <c r="E774" i="7"/>
  <c r="D774" i="7"/>
  <c r="C774" i="7"/>
  <c r="B774" i="7"/>
  <c r="A774" i="7"/>
  <c r="E773" i="7"/>
  <c r="D773" i="7"/>
  <c r="C773" i="7"/>
  <c r="B773" i="7"/>
  <c r="A773" i="7"/>
  <c r="E772" i="7"/>
  <c r="D772" i="7"/>
  <c r="C772" i="7"/>
  <c r="B772" i="7"/>
  <c r="A772" i="7"/>
  <c r="E771" i="7"/>
  <c r="D771" i="7"/>
  <c r="C771" i="7"/>
  <c r="B771" i="7"/>
  <c r="A771" i="7"/>
  <c r="E770" i="7"/>
  <c r="D770" i="7"/>
  <c r="C770" i="7"/>
  <c r="B770" i="7"/>
  <c r="A770" i="7"/>
  <c r="E769" i="7"/>
  <c r="D769" i="7"/>
  <c r="C769" i="7"/>
  <c r="B769" i="7"/>
  <c r="A769" i="7"/>
  <c r="E768" i="7"/>
  <c r="D768" i="7"/>
  <c r="C768" i="7"/>
  <c r="B768" i="7"/>
  <c r="A768" i="7"/>
  <c r="E767" i="7"/>
  <c r="D767" i="7"/>
  <c r="C767" i="7"/>
  <c r="B767" i="7"/>
  <c r="A767" i="7"/>
  <c r="E766" i="7"/>
  <c r="D766" i="7"/>
  <c r="C766" i="7"/>
  <c r="B766" i="7"/>
  <c r="A766" i="7"/>
  <c r="E765" i="7"/>
  <c r="D765" i="7"/>
  <c r="C765" i="7"/>
  <c r="B765" i="7"/>
  <c r="A765" i="7"/>
  <c r="E764" i="7"/>
  <c r="D764" i="7"/>
  <c r="C764" i="7"/>
  <c r="B764" i="7"/>
  <c r="A764" i="7"/>
  <c r="E763" i="7"/>
  <c r="D763" i="7"/>
  <c r="C763" i="7"/>
  <c r="B763" i="7"/>
  <c r="A763" i="7"/>
  <c r="E762" i="7"/>
  <c r="D762" i="7"/>
  <c r="C762" i="7"/>
  <c r="B762" i="7"/>
  <c r="A762" i="7"/>
  <c r="E761" i="7"/>
  <c r="D761" i="7"/>
  <c r="C761" i="7"/>
  <c r="B761" i="7"/>
  <c r="A761" i="7"/>
  <c r="E760" i="7"/>
  <c r="D760" i="7"/>
  <c r="C760" i="7"/>
  <c r="B760" i="7"/>
  <c r="A760" i="7"/>
  <c r="E759" i="7"/>
  <c r="D759" i="7"/>
  <c r="C759" i="7"/>
  <c r="B759" i="7"/>
  <c r="A759" i="7"/>
  <c r="E758" i="7"/>
  <c r="D758" i="7"/>
  <c r="C758" i="7"/>
  <c r="B758" i="7"/>
  <c r="A758" i="7"/>
  <c r="E757" i="7"/>
  <c r="D757" i="7"/>
  <c r="C757" i="7"/>
  <c r="B757" i="7"/>
  <c r="A757" i="7"/>
  <c r="E756" i="7"/>
  <c r="D756" i="7"/>
  <c r="C756" i="7"/>
  <c r="B756" i="7"/>
  <c r="A756" i="7"/>
  <c r="E755" i="7"/>
  <c r="D755" i="7"/>
  <c r="C755" i="7"/>
  <c r="B755" i="7"/>
  <c r="A755" i="7"/>
  <c r="E754" i="7"/>
  <c r="D754" i="7"/>
  <c r="C754" i="7"/>
  <c r="B754" i="7"/>
  <c r="A754" i="7"/>
  <c r="E753" i="7"/>
  <c r="D753" i="7"/>
  <c r="C753" i="7"/>
  <c r="B753" i="7"/>
  <c r="A753" i="7"/>
  <c r="E752" i="7"/>
  <c r="D752" i="7"/>
  <c r="C752" i="7"/>
  <c r="B752" i="7"/>
  <c r="A752" i="7"/>
  <c r="E751" i="7"/>
  <c r="D751" i="7"/>
  <c r="C751" i="7"/>
  <c r="B751" i="7"/>
  <c r="A751" i="7"/>
  <c r="E750" i="7"/>
  <c r="D750" i="7"/>
  <c r="C750" i="7"/>
  <c r="B750" i="7"/>
  <c r="A750" i="7"/>
  <c r="E749" i="7"/>
  <c r="D749" i="7"/>
  <c r="C749" i="7"/>
  <c r="B749" i="7"/>
  <c r="A749" i="7"/>
  <c r="E748" i="7"/>
  <c r="D748" i="7"/>
  <c r="C748" i="7"/>
  <c r="B748" i="7"/>
  <c r="A748" i="7"/>
  <c r="E747" i="7"/>
  <c r="D747" i="7"/>
  <c r="C747" i="7"/>
  <c r="B747" i="7"/>
  <c r="A747" i="7"/>
  <c r="E746" i="7"/>
  <c r="D746" i="7"/>
  <c r="C746" i="7"/>
  <c r="B746" i="7"/>
  <c r="A746" i="7"/>
  <c r="E745" i="7"/>
  <c r="D745" i="7"/>
  <c r="C745" i="7"/>
  <c r="B745" i="7"/>
  <c r="A745" i="7"/>
  <c r="E744" i="7"/>
  <c r="D744" i="7"/>
  <c r="C744" i="7"/>
  <c r="B744" i="7"/>
  <c r="A744" i="7"/>
  <c r="E743" i="7"/>
  <c r="D743" i="7"/>
  <c r="C743" i="7"/>
  <c r="B743" i="7"/>
  <c r="A743" i="7"/>
  <c r="E742" i="7"/>
  <c r="D742" i="7"/>
  <c r="C742" i="7"/>
  <c r="B742" i="7"/>
  <c r="A742" i="7"/>
  <c r="E741" i="7"/>
  <c r="D741" i="7"/>
  <c r="C741" i="7"/>
  <c r="B741" i="7"/>
  <c r="A741" i="7"/>
  <c r="E740" i="7"/>
  <c r="D740" i="7"/>
  <c r="C740" i="7"/>
  <c r="B740" i="7"/>
  <c r="A740" i="7"/>
  <c r="E739" i="7"/>
  <c r="D739" i="7"/>
  <c r="C739" i="7"/>
  <c r="B739" i="7"/>
  <c r="A739" i="7"/>
  <c r="E738" i="7"/>
  <c r="D738" i="7"/>
  <c r="C738" i="7"/>
  <c r="B738" i="7"/>
  <c r="A738" i="7"/>
  <c r="E737" i="7"/>
  <c r="D737" i="7"/>
  <c r="C737" i="7"/>
  <c r="B737" i="7"/>
  <c r="A737" i="7"/>
  <c r="E736" i="7"/>
  <c r="D736" i="7"/>
  <c r="C736" i="7"/>
  <c r="B736" i="7"/>
  <c r="A736" i="7"/>
  <c r="E735" i="7"/>
  <c r="D735" i="7"/>
  <c r="C735" i="7"/>
  <c r="B735" i="7"/>
  <c r="A735" i="7"/>
  <c r="E734" i="7"/>
  <c r="D734" i="7"/>
  <c r="C734" i="7"/>
  <c r="B734" i="7"/>
  <c r="A734" i="7"/>
  <c r="E733" i="7"/>
  <c r="D733" i="7"/>
  <c r="C733" i="7"/>
  <c r="B733" i="7"/>
  <c r="A733" i="7"/>
  <c r="E732" i="7"/>
  <c r="D732" i="7"/>
  <c r="C732" i="7"/>
  <c r="B732" i="7"/>
  <c r="A732" i="7"/>
  <c r="E731" i="7"/>
  <c r="D731" i="7"/>
  <c r="C731" i="7"/>
  <c r="B731" i="7"/>
  <c r="A731" i="7"/>
  <c r="E730" i="7"/>
  <c r="D730" i="7"/>
  <c r="C730" i="7"/>
  <c r="B730" i="7"/>
  <c r="A730" i="7"/>
  <c r="E729" i="7"/>
  <c r="D729" i="7"/>
  <c r="C729" i="7"/>
  <c r="B729" i="7"/>
  <c r="A729" i="7"/>
  <c r="E728" i="7"/>
  <c r="D728" i="7"/>
  <c r="C728" i="7"/>
  <c r="B728" i="7"/>
  <c r="A728" i="7"/>
  <c r="E727" i="7"/>
  <c r="D727" i="7"/>
  <c r="C727" i="7"/>
  <c r="B727" i="7"/>
  <c r="A727" i="7"/>
  <c r="E726" i="7"/>
  <c r="D726" i="7"/>
  <c r="C726" i="7"/>
  <c r="B726" i="7"/>
  <c r="A726" i="7"/>
  <c r="E725" i="7"/>
  <c r="D725" i="7"/>
  <c r="C725" i="7"/>
  <c r="B725" i="7"/>
  <c r="A725" i="7"/>
  <c r="E724" i="7"/>
  <c r="D724" i="7"/>
  <c r="C724" i="7"/>
  <c r="B724" i="7"/>
  <c r="A724" i="7"/>
  <c r="E723" i="7"/>
  <c r="D723" i="7"/>
  <c r="C723" i="7"/>
  <c r="B723" i="7"/>
  <c r="A723" i="7"/>
  <c r="E722" i="7"/>
  <c r="D722" i="7"/>
  <c r="C722" i="7"/>
  <c r="B722" i="7"/>
  <c r="A722" i="7"/>
  <c r="E721" i="7"/>
  <c r="D721" i="7"/>
  <c r="C721" i="7"/>
  <c r="B721" i="7"/>
  <c r="A721" i="7"/>
  <c r="E720" i="7"/>
  <c r="D720" i="7"/>
  <c r="C720" i="7"/>
  <c r="B720" i="7"/>
  <c r="A720" i="7"/>
  <c r="E719" i="7"/>
  <c r="D719" i="7"/>
  <c r="C719" i="7"/>
  <c r="B719" i="7"/>
  <c r="A719" i="7"/>
  <c r="E718" i="7"/>
  <c r="D718" i="7"/>
  <c r="C718" i="7"/>
  <c r="B718" i="7"/>
  <c r="A718" i="7"/>
  <c r="E717" i="7"/>
  <c r="D717" i="7"/>
  <c r="C717" i="7"/>
  <c r="B717" i="7"/>
  <c r="A717" i="7"/>
  <c r="E716" i="7"/>
  <c r="D716" i="7"/>
  <c r="C716" i="7"/>
  <c r="B716" i="7"/>
  <c r="A716" i="7"/>
  <c r="E715" i="7"/>
  <c r="D715" i="7"/>
  <c r="C715" i="7"/>
  <c r="B715" i="7"/>
  <c r="A715" i="7"/>
  <c r="E714" i="7"/>
  <c r="D714" i="7"/>
  <c r="C714" i="7"/>
  <c r="B714" i="7"/>
  <c r="A714" i="7"/>
  <c r="E713" i="7"/>
  <c r="D713" i="7"/>
  <c r="C713" i="7"/>
  <c r="B713" i="7"/>
  <c r="A713" i="7"/>
  <c r="E712" i="7"/>
  <c r="D712" i="7"/>
  <c r="C712" i="7"/>
  <c r="B712" i="7"/>
  <c r="A712" i="7"/>
  <c r="E711" i="7"/>
  <c r="D711" i="7"/>
  <c r="C711" i="7"/>
  <c r="B711" i="7"/>
  <c r="A711" i="7"/>
  <c r="E710" i="7"/>
  <c r="D710" i="7"/>
  <c r="C710" i="7"/>
  <c r="B710" i="7"/>
  <c r="A710" i="7"/>
  <c r="E709" i="7"/>
  <c r="D709" i="7"/>
  <c r="C709" i="7"/>
  <c r="B709" i="7"/>
  <c r="A709" i="7"/>
  <c r="E708" i="7"/>
  <c r="D708" i="7"/>
  <c r="C708" i="7"/>
  <c r="B708" i="7"/>
  <c r="A708" i="7"/>
  <c r="E707" i="7"/>
  <c r="D707" i="7"/>
  <c r="C707" i="7"/>
  <c r="B707" i="7"/>
  <c r="A707" i="7"/>
  <c r="E706" i="7"/>
  <c r="D706" i="7"/>
  <c r="C706" i="7"/>
  <c r="B706" i="7"/>
  <c r="A706" i="7"/>
  <c r="E705" i="7"/>
  <c r="D705" i="7"/>
  <c r="C705" i="7"/>
  <c r="B705" i="7"/>
  <c r="A705" i="7"/>
  <c r="E704" i="7"/>
  <c r="D704" i="7"/>
  <c r="C704" i="7"/>
  <c r="B704" i="7"/>
  <c r="A704" i="7"/>
  <c r="E703" i="7"/>
  <c r="D703" i="7"/>
  <c r="C703" i="7"/>
  <c r="B703" i="7"/>
  <c r="A703" i="7"/>
  <c r="E702" i="7"/>
  <c r="D702" i="7"/>
  <c r="C702" i="7"/>
  <c r="B702" i="7"/>
  <c r="A702" i="7"/>
  <c r="E701" i="7"/>
  <c r="D701" i="7"/>
  <c r="C701" i="7"/>
  <c r="B701" i="7"/>
  <c r="A701" i="7"/>
  <c r="E700" i="7"/>
  <c r="D700" i="7"/>
  <c r="C700" i="7"/>
  <c r="B700" i="7"/>
  <c r="A700" i="7"/>
  <c r="E699" i="7"/>
  <c r="D699" i="7"/>
  <c r="C699" i="7"/>
  <c r="B699" i="7"/>
  <c r="A699" i="7"/>
  <c r="E698" i="7"/>
  <c r="D698" i="7"/>
  <c r="C698" i="7"/>
  <c r="B698" i="7"/>
  <c r="A698" i="7"/>
  <c r="E697" i="7"/>
  <c r="D697" i="7"/>
  <c r="C697" i="7"/>
  <c r="B697" i="7"/>
  <c r="A697" i="7"/>
  <c r="E696" i="7"/>
  <c r="D696" i="7"/>
  <c r="C696" i="7"/>
  <c r="B696" i="7"/>
  <c r="A696" i="7"/>
  <c r="E695" i="7"/>
  <c r="D695" i="7"/>
  <c r="C695" i="7"/>
  <c r="B695" i="7"/>
  <c r="A695" i="7"/>
  <c r="E694" i="7"/>
  <c r="D694" i="7"/>
  <c r="C694" i="7"/>
  <c r="B694" i="7"/>
  <c r="A694" i="7"/>
  <c r="E693" i="7"/>
  <c r="D693" i="7"/>
  <c r="C693" i="7"/>
  <c r="B693" i="7"/>
  <c r="A693" i="7"/>
  <c r="E692" i="7"/>
  <c r="D692" i="7"/>
  <c r="C692" i="7"/>
  <c r="B692" i="7"/>
  <c r="A692" i="7"/>
  <c r="E691" i="7"/>
  <c r="D691" i="7"/>
  <c r="C691" i="7"/>
  <c r="B691" i="7"/>
  <c r="A691" i="7"/>
  <c r="E690" i="7"/>
  <c r="D690" i="7"/>
  <c r="C690" i="7"/>
  <c r="B690" i="7"/>
  <c r="A690" i="7"/>
  <c r="E689" i="7"/>
  <c r="D689" i="7"/>
  <c r="C689" i="7"/>
  <c r="B689" i="7"/>
  <c r="A689" i="7"/>
  <c r="E688" i="7"/>
  <c r="D688" i="7"/>
  <c r="C688" i="7"/>
  <c r="B688" i="7"/>
  <c r="A688" i="7"/>
  <c r="E687" i="7"/>
  <c r="D687" i="7"/>
  <c r="C687" i="7"/>
  <c r="B687" i="7"/>
  <c r="A687" i="7"/>
  <c r="E686" i="7"/>
  <c r="D686" i="7"/>
  <c r="C686" i="7"/>
  <c r="B686" i="7"/>
  <c r="A686" i="7"/>
  <c r="E685" i="7"/>
  <c r="D685" i="7"/>
  <c r="C685" i="7"/>
  <c r="B685" i="7"/>
  <c r="A685" i="7"/>
  <c r="E684" i="7"/>
  <c r="D684" i="7"/>
  <c r="C684" i="7"/>
  <c r="B684" i="7"/>
  <c r="A684" i="7"/>
  <c r="E683" i="7"/>
  <c r="D683" i="7"/>
  <c r="C683" i="7"/>
  <c r="B683" i="7"/>
  <c r="A683" i="7"/>
  <c r="E682" i="7"/>
  <c r="D682" i="7"/>
  <c r="C682" i="7"/>
  <c r="B682" i="7"/>
  <c r="A682" i="7"/>
  <c r="E681" i="7"/>
  <c r="D681" i="7"/>
  <c r="C681" i="7"/>
  <c r="B681" i="7"/>
  <c r="A681" i="7"/>
  <c r="E680" i="7"/>
  <c r="D680" i="7"/>
  <c r="C680" i="7"/>
  <c r="B680" i="7"/>
  <c r="A680" i="7"/>
  <c r="E679" i="7"/>
  <c r="D679" i="7"/>
  <c r="C679" i="7"/>
  <c r="B679" i="7"/>
  <c r="A679" i="7"/>
  <c r="E678" i="7"/>
  <c r="D678" i="7"/>
  <c r="C678" i="7"/>
  <c r="B678" i="7"/>
  <c r="A678" i="7"/>
  <c r="E677" i="7"/>
  <c r="D677" i="7"/>
  <c r="C677" i="7"/>
  <c r="B677" i="7"/>
  <c r="A677" i="7"/>
  <c r="E676" i="7"/>
  <c r="D676" i="7"/>
  <c r="C676" i="7"/>
  <c r="B676" i="7"/>
  <c r="A676" i="7"/>
  <c r="E675" i="7"/>
  <c r="D675" i="7"/>
  <c r="C675" i="7"/>
  <c r="B675" i="7"/>
  <c r="A675" i="7"/>
  <c r="E674" i="7"/>
  <c r="D674" i="7"/>
  <c r="C674" i="7"/>
  <c r="B674" i="7"/>
  <c r="A674" i="7"/>
  <c r="E673" i="7"/>
  <c r="D673" i="7"/>
  <c r="C673" i="7"/>
  <c r="B673" i="7"/>
  <c r="A673" i="7"/>
  <c r="E672" i="7"/>
  <c r="D672" i="7"/>
  <c r="C672" i="7"/>
  <c r="B672" i="7"/>
  <c r="A672" i="7"/>
  <c r="E671" i="7"/>
  <c r="D671" i="7"/>
  <c r="C671" i="7"/>
  <c r="B671" i="7"/>
  <c r="A671" i="7"/>
  <c r="E670" i="7"/>
  <c r="D670" i="7"/>
  <c r="C670" i="7"/>
  <c r="B670" i="7"/>
  <c r="A670" i="7"/>
  <c r="E669" i="7"/>
  <c r="D669" i="7"/>
  <c r="C669" i="7"/>
  <c r="B669" i="7"/>
  <c r="A669" i="7"/>
  <c r="E668" i="7"/>
  <c r="D668" i="7"/>
  <c r="C668" i="7"/>
  <c r="B668" i="7"/>
  <c r="A668" i="7"/>
  <c r="E667" i="7"/>
  <c r="D667" i="7"/>
  <c r="C667" i="7"/>
  <c r="B667" i="7"/>
  <c r="A667" i="7"/>
  <c r="E666" i="7"/>
  <c r="D666" i="7"/>
  <c r="C666" i="7"/>
  <c r="B666" i="7"/>
  <c r="A666" i="7"/>
  <c r="E665" i="7"/>
  <c r="D665" i="7"/>
  <c r="C665" i="7"/>
  <c r="B665" i="7"/>
  <c r="A665" i="7"/>
  <c r="E664" i="7"/>
  <c r="D664" i="7"/>
  <c r="C664" i="7"/>
  <c r="B664" i="7"/>
  <c r="A664" i="7"/>
  <c r="E663" i="7"/>
  <c r="D663" i="7"/>
  <c r="C663" i="7"/>
  <c r="B663" i="7"/>
  <c r="A663" i="7"/>
  <c r="E662" i="7"/>
  <c r="D662" i="7"/>
  <c r="C662" i="7"/>
  <c r="B662" i="7"/>
  <c r="A662" i="7"/>
  <c r="E661" i="7"/>
  <c r="D661" i="7"/>
  <c r="C661" i="7"/>
  <c r="B661" i="7"/>
  <c r="A661" i="7"/>
  <c r="E660" i="7"/>
  <c r="D660" i="7"/>
  <c r="C660" i="7"/>
  <c r="B660" i="7"/>
  <c r="A660" i="7"/>
  <c r="E659" i="7"/>
  <c r="D659" i="7"/>
  <c r="C659" i="7"/>
  <c r="B659" i="7"/>
  <c r="A659" i="7"/>
  <c r="E658" i="7"/>
  <c r="D658" i="7"/>
  <c r="C658" i="7"/>
  <c r="B658" i="7"/>
  <c r="A658" i="7"/>
  <c r="E657" i="7"/>
  <c r="D657" i="7"/>
  <c r="C657" i="7"/>
  <c r="B657" i="7"/>
  <c r="A657" i="7"/>
  <c r="E656" i="7"/>
  <c r="D656" i="7"/>
  <c r="C656" i="7"/>
  <c r="B656" i="7"/>
  <c r="A656" i="7"/>
  <c r="E655" i="7"/>
  <c r="D655" i="7"/>
  <c r="C655" i="7"/>
  <c r="B655" i="7"/>
  <c r="A655" i="7"/>
  <c r="E654" i="7"/>
  <c r="D654" i="7"/>
  <c r="C654" i="7"/>
  <c r="B654" i="7"/>
  <c r="A654" i="7"/>
  <c r="E653" i="7"/>
  <c r="D653" i="7"/>
  <c r="C653" i="7"/>
  <c r="B653" i="7"/>
  <c r="A653" i="7"/>
  <c r="E652" i="7"/>
  <c r="D652" i="7"/>
  <c r="C652" i="7"/>
  <c r="B652" i="7"/>
  <c r="A652" i="7"/>
  <c r="E651" i="7"/>
  <c r="D651" i="7"/>
  <c r="C651" i="7"/>
  <c r="B651" i="7"/>
  <c r="A651" i="7"/>
  <c r="E650" i="7"/>
  <c r="D650" i="7"/>
  <c r="C650" i="7"/>
  <c r="B650" i="7"/>
  <c r="A650" i="7"/>
  <c r="E649" i="7"/>
  <c r="D649" i="7"/>
  <c r="C649" i="7"/>
  <c r="B649" i="7"/>
  <c r="A649" i="7"/>
  <c r="E648" i="7"/>
  <c r="D648" i="7"/>
  <c r="C648" i="7"/>
  <c r="B648" i="7"/>
  <c r="A648" i="7"/>
  <c r="E647" i="7"/>
  <c r="D647" i="7"/>
  <c r="C647" i="7"/>
  <c r="B647" i="7"/>
  <c r="A647" i="7"/>
  <c r="E646" i="7"/>
  <c r="D646" i="7"/>
  <c r="C646" i="7"/>
  <c r="B646" i="7"/>
  <c r="A646" i="7"/>
  <c r="E645" i="7"/>
  <c r="D645" i="7"/>
  <c r="C645" i="7"/>
  <c r="B645" i="7"/>
  <c r="A645" i="7"/>
  <c r="E644" i="7"/>
  <c r="D644" i="7"/>
  <c r="C644" i="7"/>
  <c r="B644" i="7"/>
  <c r="A644" i="7"/>
  <c r="E643" i="7"/>
  <c r="D643" i="7"/>
  <c r="C643" i="7"/>
  <c r="B643" i="7"/>
  <c r="A643" i="7"/>
  <c r="E642" i="7"/>
  <c r="D642" i="7"/>
  <c r="C642" i="7"/>
  <c r="B642" i="7"/>
  <c r="A642" i="7"/>
  <c r="E641" i="7"/>
  <c r="D641" i="7"/>
  <c r="C641" i="7"/>
  <c r="B641" i="7"/>
  <c r="A641" i="7"/>
  <c r="E640" i="7"/>
  <c r="D640" i="7"/>
  <c r="C640" i="7"/>
  <c r="B640" i="7"/>
  <c r="A640" i="7"/>
  <c r="E639" i="7"/>
  <c r="D639" i="7"/>
  <c r="C639" i="7"/>
  <c r="B639" i="7"/>
  <c r="A639" i="7"/>
  <c r="E638" i="7"/>
  <c r="D638" i="7"/>
  <c r="C638" i="7"/>
  <c r="B638" i="7"/>
  <c r="A638" i="7"/>
  <c r="E637" i="7"/>
  <c r="D637" i="7"/>
  <c r="C637" i="7"/>
  <c r="B637" i="7"/>
  <c r="A637" i="7"/>
  <c r="E636" i="7"/>
  <c r="D636" i="7"/>
  <c r="C636" i="7"/>
  <c r="B636" i="7"/>
  <c r="A636" i="7"/>
  <c r="E635" i="7"/>
  <c r="D635" i="7"/>
  <c r="C635" i="7"/>
  <c r="B635" i="7"/>
  <c r="A635" i="7"/>
  <c r="E634" i="7"/>
  <c r="D634" i="7"/>
  <c r="C634" i="7"/>
  <c r="B634" i="7"/>
  <c r="A634" i="7"/>
  <c r="E633" i="7"/>
  <c r="D633" i="7"/>
  <c r="C633" i="7"/>
  <c r="B633" i="7"/>
  <c r="A633" i="7"/>
  <c r="E632" i="7"/>
  <c r="D632" i="7"/>
  <c r="C632" i="7"/>
  <c r="B632" i="7"/>
  <c r="A632" i="7"/>
  <c r="E631" i="7"/>
  <c r="D631" i="7"/>
  <c r="C631" i="7"/>
  <c r="B631" i="7"/>
  <c r="A631" i="7"/>
  <c r="E630" i="7"/>
  <c r="D630" i="7"/>
  <c r="C630" i="7"/>
  <c r="B630" i="7"/>
  <c r="A630" i="7"/>
  <c r="E629" i="7"/>
  <c r="D629" i="7"/>
  <c r="C629" i="7"/>
  <c r="B629" i="7"/>
  <c r="A629" i="7"/>
  <c r="E628" i="7"/>
  <c r="D628" i="7"/>
  <c r="C628" i="7"/>
  <c r="B628" i="7"/>
  <c r="A628" i="7"/>
  <c r="E627" i="7"/>
  <c r="D627" i="7"/>
  <c r="C627" i="7"/>
  <c r="B627" i="7"/>
  <c r="A627" i="7"/>
  <c r="E626" i="7"/>
  <c r="D626" i="7"/>
  <c r="C626" i="7"/>
  <c r="B626" i="7"/>
  <c r="A626" i="7"/>
  <c r="E625" i="7"/>
  <c r="D625" i="7"/>
  <c r="C625" i="7"/>
  <c r="B625" i="7"/>
  <c r="A625" i="7"/>
  <c r="E624" i="7"/>
  <c r="D624" i="7"/>
  <c r="C624" i="7"/>
  <c r="B624" i="7"/>
  <c r="A624" i="7"/>
  <c r="E623" i="7"/>
  <c r="D623" i="7"/>
  <c r="C623" i="7"/>
  <c r="B623" i="7"/>
  <c r="A623" i="7"/>
  <c r="E622" i="7"/>
  <c r="D622" i="7"/>
  <c r="C622" i="7"/>
  <c r="B622" i="7"/>
  <c r="A622" i="7"/>
  <c r="E621" i="7"/>
  <c r="D621" i="7"/>
  <c r="C621" i="7"/>
  <c r="B621" i="7"/>
  <c r="A621" i="7"/>
  <c r="E620" i="7"/>
  <c r="D620" i="7"/>
  <c r="C620" i="7"/>
  <c r="B620" i="7"/>
  <c r="A620" i="7"/>
  <c r="E619" i="7"/>
  <c r="D619" i="7"/>
  <c r="C619" i="7"/>
  <c r="B619" i="7"/>
  <c r="A619" i="7"/>
  <c r="E618" i="7"/>
  <c r="D618" i="7"/>
  <c r="C618" i="7"/>
  <c r="B618" i="7"/>
  <c r="A618" i="7"/>
  <c r="E617" i="7"/>
  <c r="D617" i="7"/>
  <c r="C617" i="7"/>
  <c r="B617" i="7"/>
  <c r="A617" i="7"/>
  <c r="E616" i="7"/>
  <c r="D616" i="7"/>
  <c r="C616" i="7"/>
  <c r="B616" i="7"/>
  <c r="A616" i="7"/>
  <c r="E615" i="7"/>
  <c r="D615" i="7"/>
  <c r="C615" i="7"/>
  <c r="B615" i="7"/>
  <c r="A615" i="7"/>
  <c r="E614" i="7"/>
  <c r="D614" i="7"/>
  <c r="C614" i="7"/>
  <c r="B614" i="7"/>
  <c r="A614" i="7"/>
  <c r="E613" i="7"/>
  <c r="D613" i="7"/>
  <c r="C613" i="7"/>
  <c r="B613" i="7"/>
  <c r="A613" i="7"/>
  <c r="E612" i="7"/>
  <c r="D612" i="7"/>
  <c r="C612" i="7"/>
  <c r="B612" i="7"/>
  <c r="A612" i="7"/>
  <c r="E611" i="7"/>
  <c r="D611" i="7"/>
  <c r="C611" i="7"/>
  <c r="B611" i="7"/>
  <c r="A611" i="7"/>
  <c r="E610" i="7"/>
  <c r="D610" i="7"/>
  <c r="C610" i="7"/>
  <c r="B610" i="7"/>
  <c r="A610" i="7"/>
  <c r="E609" i="7"/>
  <c r="D609" i="7"/>
  <c r="C609" i="7"/>
  <c r="B609" i="7"/>
  <c r="A609" i="7"/>
  <c r="E608" i="7"/>
  <c r="D608" i="7"/>
  <c r="C608" i="7"/>
  <c r="B608" i="7"/>
  <c r="A608" i="7"/>
  <c r="E607" i="7"/>
  <c r="D607" i="7"/>
  <c r="C607" i="7"/>
  <c r="B607" i="7"/>
  <c r="A607" i="7"/>
  <c r="E606" i="7"/>
  <c r="D606" i="7"/>
  <c r="C606" i="7"/>
  <c r="B606" i="7"/>
  <c r="A606" i="7"/>
  <c r="E605" i="7"/>
  <c r="D605" i="7"/>
  <c r="C605" i="7"/>
  <c r="B605" i="7"/>
  <c r="A605" i="7"/>
  <c r="E604" i="7"/>
  <c r="D604" i="7"/>
  <c r="C604" i="7"/>
  <c r="B604" i="7"/>
  <c r="A604" i="7"/>
  <c r="E603" i="7"/>
  <c r="D603" i="7"/>
  <c r="C603" i="7"/>
  <c r="B603" i="7"/>
  <c r="A603" i="7"/>
  <c r="E602" i="7"/>
  <c r="D602" i="7"/>
  <c r="C602" i="7"/>
  <c r="B602" i="7"/>
  <c r="A602" i="7"/>
  <c r="E601" i="7"/>
  <c r="D601" i="7"/>
  <c r="C601" i="7"/>
  <c r="B601" i="7"/>
  <c r="A601" i="7"/>
  <c r="E600" i="7"/>
  <c r="D600" i="7"/>
  <c r="C600" i="7"/>
  <c r="B600" i="7"/>
  <c r="A600" i="7"/>
  <c r="E599" i="7"/>
  <c r="D599" i="7"/>
  <c r="C599" i="7"/>
  <c r="B599" i="7"/>
  <c r="A599" i="7"/>
  <c r="E598" i="7"/>
  <c r="D598" i="7"/>
  <c r="C598" i="7"/>
  <c r="B598" i="7"/>
  <c r="A598" i="7"/>
  <c r="E597" i="7"/>
  <c r="D597" i="7"/>
  <c r="C597" i="7"/>
  <c r="B597" i="7"/>
  <c r="A597" i="7"/>
  <c r="E596" i="7"/>
  <c r="D596" i="7"/>
  <c r="C596" i="7"/>
  <c r="B596" i="7"/>
  <c r="A596" i="7"/>
  <c r="E595" i="7"/>
  <c r="D595" i="7"/>
  <c r="C595" i="7"/>
  <c r="B595" i="7"/>
  <c r="A595" i="7"/>
  <c r="E594" i="7"/>
  <c r="D594" i="7"/>
  <c r="C594" i="7"/>
  <c r="B594" i="7"/>
  <c r="A594" i="7"/>
  <c r="E593" i="7"/>
  <c r="D593" i="7"/>
  <c r="C593" i="7"/>
  <c r="B593" i="7"/>
  <c r="A593" i="7"/>
  <c r="E592" i="7"/>
  <c r="D592" i="7"/>
  <c r="C592" i="7"/>
  <c r="B592" i="7"/>
  <c r="A592" i="7"/>
  <c r="E591" i="7"/>
  <c r="D591" i="7"/>
  <c r="C591" i="7"/>
  <c r="B591" i="7"/>
  <c r="A591" i="7"/>
  <c r="E590" i="7"/>
  <c r="D590" i="7"/>
  <c r="C590" i="7"/>
  <c r="B590" i="7"/>
  <c r="A590" i="7"/>
  <c r="E589" i="7"/>
  <c r="D589" i="7"/>
  <c r="C589" i="7"/>
  <c r="B589" i="7"/>
  <c r="A589" i="7"/>
  <c r="E588" i="7"/>
  <c r="D588" i="7"/>
  <c r="C588" i="7"/>
  <c r="B588" i="7"/>
  <c r="A588" i="7"/>
  <c r="E587" i="7"/>
  <c r="D587" i="7"/>
  <c r="C587" i="7"/>
  <c r="B587" i="7"/>
  <c r="A587" i="7"/>
  <c r="E586" i="7"/>
  <c r="D586" i="7"/>
  <c r="C586" i="7"/>
  <c r="B586" i="7"/>
  <c r="A586" i="7"/>
  <c r="E585" i="7"/>
  <c r="D585" i="7"/>
  <c r="C585" i="7"/>
  <c r="B585" i="7"/>
  <c r="A585" i="7"/>
  <c r="E584" i="7"/>
  <c r="D584" i="7"/>
  <c r="C584" i="7"/>
  <c r="B584" i="7"/>
  <c r="A584" i="7"/>
  <c r="E583" i="7"/>
  <c r="D583" i="7"/>
  <c r="C583" i="7"/>
  <c r="B583" i="7"/>
  <c r="A583" i="7"/>
  <c r="E582" i="7"/>
  <c r="D582" i="7"/>
  <c r="C582" i="7"/>
  <c r="B582" i="7"/>
  <c r="A582" i="7"/>
  <c r="E581" i="7"/>
  <c r="D581" i="7"/>
  <c r="C581" i="7"/>
  <c r="B581" i="7"/>
  <c r="A581" i="7"/>
  <c r="E580" i="7"/>
  <c r="D580" i="7"/>
  <c r="C580" i="7"/>
  <c r="B580" i="7"/>
  <c r="A580" i="7"/>
  <c r="E579" i="7"/>
  <c r="D579" i="7"/>
  <c r="C579" i="7"/>
  <c r="B579" i="7"/>
  <c r="A579" i="7"/>
  <c r="E578" i="7"/>
  <c r="D578" i="7"/>
  <c r="C578" i="7"/>
  <c r="B578" i="7"/>
  <c r="A578" i="7"/>
  <c r="E577" i="7"/>
  <c r="D577" i="7"/>
  <c r="C577" i="7"/>
  <c r="B577" i="7"/>
  <c r="A577" i="7"/>
  <c r="E576" i="7"/>
  <c r="D576" i="7"/>
  <c r="C576" i="7"/>
  <c r="B576" i="7"/>
  <c r="A576" i="7"/>
  <c r="E575" i="7"/>
  <c r="D575" i="7"/>
  <c r="C575" i="7"/>
  <c r="B575" i="7"/>
  <c r="A575" i="7"/>
  <c r="E574" i="7"/>
  <c r="D574" i="7"/>
  <c r="C574" i="7"/>
  <c r="B574" i="7"/>
  <c r="A574" i="7"/>
  <c r="E573" i="7"/>
  <c r="D573" i="7"/>
  <c r="C573" i="7"/>
  <c r="B573" i="7"/>
  <c r="A573" i="7"/>
  <c r="E572" i="7"/>
  <c r="D572" i="7"/>
  <c r="C572" i="7"/>
  <c r="B572" i="7"/>
  <c r="A572" i="7"/>
  <c r="E571" i="7"/>
  <c r="D571" i="7"/>
  <c r="C571" i="7"/>
  <c r="B571" i="7"/>
  <c r="A571" i="7"/>
  <c r="E570" i="7"/>
  <c r="D570" i="7"/>
  <c r="C570" i="7"/>
  <c r="B570" i="7"/>
  <c r="A570" i="7"/>
  <c r="E569" i="7"/>
  <c r="D569" i="7"/>
  <c r="C569" i="7"/>
  <c r="B569" i="7"/>
  <c r="A569" i="7"/>
  <c r="E568" i="7"/>
  <c r="D568" i="7"/>
  <c r="C568" i="7"/>
  <c r="B568" i="7"/>
  <c r="A568" i="7"/>
  <c r="E567" i="7"/>
  <c r="D567" i="7"/>
  <c r="C567" i="7"/>
  <c r="B567" i="7"/>
  <c r="A567" i="7"/>
  <c r="E566" i="7"/>
  <c r="D566" i="7"/>
  <c r="C566" i="7"/>
  <c r="B566" i="7"/>
  <c r="A566" i="7"/>
  <c r="E565" i="7"/>
  <c r="D565" i="7"/>
  <c r="C565" i="7"/>
  <c r="B565" i="7"/>
  <c r="A565" i="7"/>
  <c r="E564" i="7"/>
  <c r="D564" i="7"/>
  <c r="C564" i="7"/>
  <c r="B564" i="7"/>
  <c r="A564" i="7"/>
  <c r="E563" i="7"/>
  <c r="D563" i="7"/>
  <c r="C563" i="7"/>
  <c r="B563" i="7"/>
  <c r="A563" i="7"/>
  <c r="E562" i="7"/>
  <c r="D562" i="7"/>
  <c r="C562" i="7"/>
  <c r="B562" i="7"/>
  <c r="A562" i="7"/>
  <c r="E561" i="7"/>
  <c r="D561" i="7"/>
  <c r="C561" i="7"/>
  <c r="B561" i="7"/>
  <c r="A561" i="7"/>
  <c r="E560" i="7"/>
  <c r="D560" i="7"/>
  <c r="C560" i="7"/>
  <c r="B560" i="7"/>
  <c r="A560" i="7"/>
  <c r="E559" i="7"/>
  <c r="D559" i="7"/>
  <c r="C559" i="7"/>
  <c r="B559" i="7"/>
  <c r="A559" i="7"/>
  <c r="E558" i="7"/>
  <c r="D558" i="7"/>
  <c r="C558" i="7"/>
  <c r="B558" i="7"/>
  <c r="A558" i="7"/>
  <c r="E557" i="7"/>
  <c r="D557" i="7"/>
  <c r="C557" i="7"/>
  <c r="B557" i="7"/>
  <c r="A557" i="7"/>
  <c r="E556" i="7"/>
  <c r="D556" i="7"/>
  <c r="C556" i="7"/>
  <c r="B556" i="7"/>
  <c r="A556" i="7"/>
  <c r="E555" i="7"/>
  <c r="D555" i="7"/>
  <c r="C555" i="7"/>
  <c r="B555" i="7"/>
  <c r="A555" i="7"/>
  <c r="E554" i="7"/>
  <c r="D554" i="7"/>
  <c r="C554" i="7"/>
  <c r="B554" i="7"/>
  <c r="A554" i="7"/>
  <c r="E553" i="7"/>
  <c r="D553" i="7"/>
  <c r="C553" i="7"/>
  <c r="B553" i="7"/>
  <c r="A553" i="7"/>
  <c r="E552" i="7"/>
  <c r="D552" i="7"/>
  <c r="C552" i="7"/>
  <c r="B552" i="7"/>
  <c r="A552" i="7"/>
  <c r="E551" i="7"/>
  <c r="D551" i="7"/>
  <c r="C551" i="7"/>
  <c r="B551" i="7"/>
  <c r="A551" i="7"/>
  <c r="E550" i="7"/>
  <c r="D550" i="7"/>
  <c r="C550" i="7"/>
  <c r="B550" i="7"/>
  <c r="A550" i="7"/>
  <c r="E549" i="7"/>
  <c r="D549" i="7"/>
  <c r="C549" i="7"/>
  <c r="B549" i="7"/>
  <c r="A549" i="7"/>
  <c r="E548" i="7"/>
  <c r="D548" i="7"/>
  <c r="C548" i="7"/>
  <c r="B548" i="7"/>
  <c r="A548" i="7"/>
  <c r="E547" i="7"/>
  <c r="D547" i="7"/>
  <c r="C547" i="7"/>
  <c r="B547" i="7"/>
  <c r="A547" i="7"/>
  <c r="E546" i="7"/>
  <c r="D546" i="7"/>
  <c r="C546" i="7"/>
  <c r="B546" i="7"/>
  <c r="A546" i="7"/>
  <c r="E545" i="7"/>
  <c r="D545" i="7"/>
  <c r="C545" i="7"/>
  <c r="B545" i="7"/>
  <c r="A545" i="7"/>
  <c r="E544" i="7"/>
  <c r="D544" i="7"/>
  <c r="C544" i="7"/>
  <c r="B544" i="7"/>
  <c r="A544" i="7"/>
  <c r="E543" i="7"/>
  <c r="D543" i="7"/>
  <c r="C543" i="7"/>
  <c r="B543" i="7"/>
  <c r="A543" i="7"/>
  <c r="E542" i="7"/>
  <c r="D542" i="7"/>
  <c r="C542" i="7"/>
  <c r="B542" i="7"/>
  <c r="A542" i="7"/>
  <c r="E541" i="7"/>
  <c r="D541" i="7"/>
  <c r="C541" i="7"/>
  <c r="B541" i="7"/>
  <c r="A541" i="7"/>
  <c r="E540" i="7"/>
  <c r="D540" i="7"/>
  <c r="C540" i="7"/>
  <c r="B540" i="7"/>
  <c r="A540" i="7"/>
  <c r="E539" i="7"/>
  <c r="D539" i="7"/>
  <c r="C539" i="7"/>
  <c r="B539" i="7"/>
  <c r="A539" i="7"/>
  <c r="E538" i="7"/>
  <c r="D538" i="7"/>
  <c r="C538" i="7"/>
  <c r="B538" i="7"/>
  <c r="A538" i="7"/>
  <c r="E537" i="7"/>
  <c r="D537" i="7"/>
  <c r="C537" i="7"/>
  <c r="B537" i="7"/>
  <c r="A537" i="7"/>
  <c r="E536" i="7"/>
  <c r="D536" i="7"/>
  <c r="C536" i="7"/>
  <c r="B536" i="7"/>
  <c r="A536" i="7"/>
  <c r="E535" i="7"/>
  <c r="D535" i="7"/>
  <c r="C535" i="7"/>
  <c r="B535" i="7"/>
  <c r="A535" i="7"/>
  <c r="E534" i="7"/>
  <c r="D534" i="7"/>
  <c r="C534" i="7"/>
  <c r="B534" i="7"/>
  <c r="A534" i="7"/>
  <c r="E533" i="7"/>
  <c r="D533" i="7"/>
  <c r="C533" i="7"/>
  <c r="B533" i="7"/>
  <c r="A533" i="7"/>
  <c r="E532" i="7"/>
  <c r="D532" i="7"/>
  <c r="C532" i="7"/>
  <c r="B532" i="7"/>
  <c r="A532" i="7"/>
  <c r="E531" i="7"/>
  <c r="D531" i="7"/>
  <c r="C531" i="7"/>
  <c r="B531" i="7"/>
  <c r="A531" i="7"/>
  <c r="E530" i="7"/>
  <c r="D530" i="7"/>
  <c r="C530" i="7"/>
  <c r="B530" i="7"/>
  <c r="A530" i="7"/>
  <c r="E529" i="7"/>
  <c r="D529" i="7"/>
  <c r="C529" i="7"/>
  <c r="B529" i="7"/>
  <c r="A529" i="7"/>
  <c r="E528" i="7"/>
  <c r="D528" i="7"/>
  <c r="C528" i="7"/>
  <c r="B528" i="7"/>
  <c r="A528" i="7"/>
  <c r="E527" i="7"/>
  <c r="D527" i="7"/>
  <c r="C527" i="7"/>
  <c r="B527" i="7"/>
  <c r="A527" i="7"/>
  <c r="E526" i="7"/>
  <c r="D526" i="7"/>
  <c r="C526" i="7"/>
  <c r="B526" i="7"/>
  <c r="A526" i="7"/>
  <c r="E525" i="7"/>
  <c r="D525" i="7"/>
  <c r="C525" i="7"/>
  <c r="B525" i="7"/>
  <c r="A525" i="7"/>
  <c r="E524" i="7"/>
  <c r="D524" i="7"/>
  <c r="C524" i="7"/>
  <c r="B524" i="7"/>
  <c r="A524" i="7"/>
  <c r="E523" i="7"/>
  <c r="D523" i="7"/>
  <c r="C523" i="7"/>
  <c r="B523" i="7"/>
  <c r="A523" i="7"/>
  <c r="E522" i="7"/>
  <c r="D522" i="7"/>
  <c r="C522" i="7"/>
  <c r="B522" i="7"/>
  <c r="A522" i="7"/>
  <c r="E521" i="7"/>
  <c r="D521" i="7"/>
  <c r="C521" i="7"/>
  <c r="B521" i="7"/>
  <c r="A521" i="7"/>
  <c r="E520" i="7"/>
  <c r="D520" i="7"/>
  <c r="C520" i="7"/>
  <c r="B520" i="7"/>
  <c r="A520" i="7"/>
  <c r="E519" i="7"/>
  <c r="D519" i="7"/>
  <c r="C519" i="7"/>
  <c r="B519" i="7"/>
  <c r="A519" i="7"/>
  <c r="E518" i="7"/>
  <c r="D518" i="7"/>
  <c r="C518" i="7"/>
  <c r="B518" i="7"/>
  <c r="A518" i="7"/>
  <c r="E517" i="7"/>
  <c r="D517" i="7"/>
  <c r="C517" i="7"/>
  <c r="B517" i="7"/>
  <c r="A517" i="7"/>
  <c r="E516" i="7"/>
  <c r="D516" i="7"/>
  <c r="C516" i="7"/>
  <c r="B516" i="7"/>
  <c r="A516" i="7"/>
  <c r="E515" i="7"/>
  <c r="D515" i="7"/>
  <c r="C515" i="7"/>
  <c r="B515" i="7"/>
  <c r="A515" i="7"/>
  <c r="E514" i="7"/>
  <c r="D514" i="7"/>
  <c r="C514" i="7"/>
  <c r="B514" i="7"/>
  <c r="A514" i="7"/>
  <c r="E513" i="7"/>
  <c r="D513" i="7"/>
  <c r="C513" i="7"/>
  <c r="B513" i="7"/>
  <c r="A513" i="7"/>
  <c r="E512" i="7"/>
  <c r="D512" i="7"/>
  <c r="C512" i="7"/>
  <c r="B512" i="7"/>
  <c r="A512" i="7"/>
  <c r="E511" i="7"/>
  <c r="D511" i="7"/>
  <c r="C511" i="7"/>
  <c r="B511" i="7"/>
  <c r="A511" i="7"/>
  <c r="E510" i="7"/>
  <c r="D510" i="7"/>
  <c r="C510" i="7"/>
  <c r="B510" i="7"/>
  <c r="A510" i="7"/>
  <c r="E509" i="7"/>
  <c r="D509" i="7"/>
  <c r="C509" i="7"/>
  <c r="B509" i="7"/>
  <c r="A509" i="7"/>
  <c r="E508" i="7"/>
  <c r="D508" i="7"/>
  <c r="C508" i="7"/>
  <c r="B508" i="7"/>
  <c r="A508" i="7"/>
  <c r="E507" i="7"/>
  <c r="D507" i="7"/>
  <c r="C507" i="7"/>
  <c r="B507" i="7"/>
  <c r="A507" i="7"/>
  <c r="E506" i="7"/>
  <c r="D506" i="7"/>
  <c r="C506" i="7"/>
  <c r="B506" i="7"/>
  <c r="A506" i="7"/>
  <c r="E505" i="7"/>
  <c r="D505" i="7"/>
  <c r="C505" i="7"/>
  <c r="B505" i="7"/>
  <c r="A505" i="7"/>
  <c r="E504" i="7"/>
  <c r="D504" i="7"/>
  <c r="C504" i="7"/>
  <c r="B504" i="7"/>
  <c r="A504" i="7"/>
  <c r="E503" i="7"/>
  <c r="D503" i="7"/>
  <c r="C503" i="7"/>
  <c r="B503" i="7"/>
  <c r="A503" i="7"/>
  <c r="E502" i="7"/>
  <c r="D502" i="7"/>
  <c r="C502" i="7"/>
  <c r="B502" i="7"/>
  <c r="A502" i="7"/>
  <c r="E501" i="7"/>
  <c r="D501" i="7"/>
  <c r="C501" i="7"/>
  <c r="B501" i="7"/>
  <c r="A501" i="7"/>
  <c r="E500" i="7"/>
  <c r="D500" i="7"/>
  <c r="C500" i="7"/>
  <c r="B500" i="7"/>
  <c r="A500" i="7"/>
  <c r="E499" i="7"/>
  <c r="D499" i="7"/>
  <c r="C499" i="7"/>
  <c r="B499" i="7"/>
  <c r="A499" i="7"/>
  <c r="E498" i="7"/>
  <c r="D498" i="7"/>
  <c r="C498" i="7"/>
  <c r="B498" i="7"/>
  <c r="A498" i="7"/>
  <c r="E497" i="7"/>
  <c r="D497" i="7"/>
  <c r="C497" i="7"/>
  <c r="B497" i="7"/>
  <c r="A497" i="7"/>
  <c r="E496" i="7"/>
  <c r="D496" i="7"/>
  <c r="C496" i="7"/>
  <c r="B496" i="7"/>
  <c r="A496" i="7"/>
  <c r="E495" i="7"/>
  <c r="D495" i="7"/>
  <c r="C495" i="7"/>
  <c r="B495" i="7"/>
  <c r="A495" i="7"/>
  <c r="E494" i="7"/>
  <c r="D494" i="7"/>
  <c r="C494" i="7"/>
  <c r="B494" i="7"/>
  <c r="A494" i="7"/>
  <c r="E493" i="7"/>
  <c r="D493" i="7"/>
  <c r="C493" i="7"/>
  <c r="B493" i="7"/>
  <c r="A493" i="7"/>
  <c r="E492" i="7"/>
  <c r="D492" i="7"/>
  <c r="C492" i="7"/>
  <c r="B492" i="7"/>
  <c r="A492" i="7"/>
  <c r="E491" i="7"/>
  <c r="D491" i="7"/>
  <c r="C491" i="7"/>
  <c r="B491" i="7"/>
  <c r="A491" i="7"/>
  <c r="E490" i="7"/>
  <c r="D490" i="7"/>
  <c r="C490" i="7"/>
  <c r="B490" i="7"/>
  <c r="A490" i="7"/>
  <c r="E489" i="7"/>
  <c r="D489" i="7"/>
  <c r="C489" i="7"/>
  <c r="B489" i="7"/>
  <c r="A489" i="7"/>
  <c r="E488" i="7"/>
  <c r="D488" i="7"/>
  <c r="C488" i="7"/>
  <c r="B488" i="7"/>
  <c r="A488" i="7"/>
  <c r="E487" i="7"/>
  <c r="D487" i="7"/>
  <c r="C487" i="7"/>
  <c r="B487" i="7"/>
  <c r="A487" i="7"/>
  <c r="E486" i="7"/>
  <c r="D486" i="7"/>
  <c r="C486" i="7"/>
  <c r="B486" i="7"/>
  <c r="A486" i="7"/>
  <c r="E485" i="7"/>
  <c r="D485" i="7"/>
  <c r="C485" i="7"/>
  <c r="B485" i="7"/>
  <c r="A485" i="7"/>
  <c r="E484" i="7"/>
  <c r="D484" i="7"/>
  <c r="C484" i="7"/>
  <c r="B484" i="7"/>
  <c r="A484" i="7"/>
  <c r="E483" i="7"/>
  <c r="D483" i="7"/>
  <c r="C483" i="7"/>
  <c r="B483" i="7"/>
  <c r="A483" i="7"/>
  <c r="E482" i="7"/>
  <c r="D482" i="7"/>
  <c r="C482" i="7"/>
  <c r="B482" i="7"/>
  <c r="A482" i="7"/>
  <c r="E481" i="7"/>
  <c r="D481" i="7"/>
  <c r="C481" i="7"/>
  <c r="B481" i="7"/>
  <c r="A481" i="7"/>
  <c r="E480" i="7"/>
  <c r="D480" i="7"/>
  <c r="C480" i="7"/>
  <c r="B480" i="7"/>
  <c r="A480" i="7"/>
  <c r="E479" i="7"/>
  <c r="D479" i="7"/>
  <c r="C479" i="7"/>
  <c r="B479" i="7"/>
  <c r="A479" i="7"/>
  <c r="E478" i="7"/>
  <c r="D478" i="7"/>
  <c r="C478" i="7"/>
  <c r="B478" i="7"/>
  <c r="A478" i="7"/>
  <c r="E477" i="7"/>
  <c r="D477" i="7"/>
  <c r="C477" i="7"/>
  <c r="B477" i="7"/>
  <c r="A477" i="7"/>
  <c r="E476" i="7"/>
  <c r="D476" i="7"/>
  <c r="C476" i="7"/>
  <c r="B476" i="7"/>
  <c r="A476" i="7"/>
  <c r="E475" i="7"/>
  <c r="D475" i="7"/>
  <c r="C475" i="7"/>
  <c r="B475" i="7"/>
  <c r="A475" i="7"/>
  <c r="E474" i="7"/>
  <c r="D474" i="7"/>
  <c r="C474" i="7"/>
  <c r="B474" i="7"/>
  <c r="A474" i="7"/>
  <c r="E473" i="7"/>
  <c r="D473" i="7"/>
  <c r="C473" i="7"/>
  <c r="B473" i="7"/>
  <c r="A473" i="7"/>
  <c r="E472" i="7"/>
  <c r="D472" i="7"/>
  <c r="C472" i="7"/>
  <c r="B472" i="7"/>
  <c r="A472" i="7"/>
  <c r="E471" i="7"/>
  <c r="D471" i="7"/>
  <c r="C471" i="7"/>
  <c r="B471" i="7"/>
  <c r="A471" i="7"/>
  <c r="E470" i="7"/>
  <c r="D470" i="7"/>
  <c r="C470" i="7"/>
  <c r="B470" i="7"/>
  <c r="A470" i="7"/>
  <c r="E469" i="7"/>
  <c r="D469" i="7"/>
  <c r="C469" i="7"/>
  <c r="B469" i="7"/>
  <c r="A469" i="7"/>
  <c r="E468" i="7"/>
  <c r="D468" i="7"/>
  <c r="C468" i="7"/>
  <c r="B468" i="7"/>
  <c r="A468" i="7"/>
  <c r="E467" i="7"/>
  <c r="D467" i="7"/>
  <c r="C467" i="7"/>
  <c r="B467" i="7"/>
  <c r="A467" i="7"/>
  <c r="E466" i="7"/>
  <c r="D466" i="7"/>
  <c r="C466" i="7"/>
  <c r="B466" i="7"/>
  <c r="A466" i="7"/>
  <c r="E465" i="7"/>
  <c r="D465" i="7"/>
  <c r="C465" i="7"/>
  <c r="B465" i="7"/>
  <c r="A465" i="7"/>
  <c r="E464" i="7"/>
  <c r="D464" i="7"/>
  <c r="C464" i="7"/>
  <c r="B464" i="7"/>
  <c r="A464" i="7"/>
  <c r="E463" i="7"/>
  <c r="D463" i="7"/>
  <c r="C463" i="7"/>
  <c r="B463" i="7"/>
  <c r="A463" i="7"/>
  <c r="E462" i="7"/>
  <c r="D462" i="7"/>
  <c r="C462" i="7"/>
  <c r="B462" i="7"/>
  <c r="A462" i="7"/>
  <c r="E461" i="7"/>
  <c r="D461" i="7"/>
  <c r="C461" i="7"/>
  <c r="B461" i="7"/>
  <c r="A461" i="7"/>
  <c r="E460" i="7"/>
  <c r="D460" i="7"/>
  <c r="C460" i="7"/>
  <c r="B460" i="7"/>
  <c r="A460" i="7"/>
  <c r="E459" i="7"/>
  <c r="D459" i="7"/>
  <c r="C459" i="7"/>
  <c r="B459" i="7"/>
  <c r="A459" i="7"/>
  <c r="E458" i="7"/>
  <c r="D458" i="7"/>
  <c r="C458" i="7"/>
  <c r="B458" i="7"/>
  <c r="A458" i="7"/>
  <c r="E457" i="7"/>
  <c r="D457" i="7"/>
  <c r="C457" i="7"/>
  <c r="B457" i="7"/>
  <c r="A457" i="7"/>
  <c r="E456" i="7"/>
  <c r="D456" i="7"/>
  <c r="C456" i="7"/>
  <c r="B456" i="7"/>
  <c r="A456" i="7"/>
  <c r="E455" i="7"/>
  <c r="D455" i="7"/>
  <c r="C455" i="7"/>
  <c r="B455" i="7"/>
  <c r="A455" i="7"/>
  <c r="E454" i="7"/>
  <c r="D454" i="7"/>
  <c r="C454" i="7"/>
  <c r="B454" i="7"/>
  <c r="A454" i="7"/>
  <c r="E453" i="7"/>
  <c r="D453" i="7"/>
  <c r="C453" i="7"/>
  <c r="B453" i="7"/>
  <c r="A453" i="7"/>
  <c r="E452" i="7"/>
  <c r="D452" i="7"/>
  <c r="C452" i="7"/>
  <c r="B452" i="7"/>
  <c r="A452" i="7"/>
  <c r="E451" i="7"/>
  <c r="D451" i="7"/>
  <c r="C451" i="7"/>
  <c r="B451" i="7"/>
  <c r="A451" i="7"/>
  <c r="E450" i="7"/>
  <c r="D450" i="7"/>
  <c r="C450" i="7"/>
  <c r="B450" i="7"/>
  <c r="A450" i="7"/>
  <c r="E449" i="7"/>
  <c r="D449" i="7"/>
  <c r="C449" i="7"/>
  <c r="B449" i="7"/>
  <c r="A449" i="7"/>
  <c r="E448" i="7"/>
  <c r="D448" i="7"/>
  <c r="C448" i="7"/>
  <c r="B448" i="7"/>
  <c r="A448" i="7"/>
  <c r="E447" i="7"/>
  <c r="D447" i="7"/>
  <c r="C447" i="7"/>
  <c r="B447" i="7"/>
  <c r="A447" i="7"/>
  <c r="E446" i="7"/>
  <c r="D446" i="7"/>
  <c r="C446" i="7"/>
  <c r="B446" i="7"/>
  <c r="A446" i="7"/>
  <c r="E445" i="7"/>
  <c r="D445" i="7"/>
  <c r="C445" i="7"/>
  <c r="B445" i="7"/>
  <c r="A445" i="7"/>
  <c r="E444" i="7"/>
  <c r="D444" i="7"/>
  <c r="C444" i="7"/>
  <c r="B444" i="7"/>
  <c r="A444" i="7"/>
  <c r="E443" i="7"/>
  <c r="D443" i="7"/>
  <c r="C443" i="7"/>
  <c r="B443" i="7"/>
  <c r="A443" i="7"/>
  <c r="E442" i="7"/>
  <c r="D442" i="7"/>
  <c r="C442" i="7"/>
  <c r="B442" i="7"/>
  <c r="A442" i="7"/>
  <c r="E441" i="7"/>
  <c r="D441" i="7"/>
  <c r="C441" i="7"/>
  <c r="B441" i="7"/>
  <c r="A441" i="7"/>
  <c r="E440" i="7"/>
  <c r="D440" i="7"/>
  <c r="C440" i="7"/>
  <c r="B440" i="7"/>
  <c r="A440" i="7"/>
  <c r="E439" i="7"/>
  <c r="D439" i="7"/>
  <c r="C439" i="7"/>
  <c r="B439" i="7"/>
  <c r="A439" i="7"/>
  <c r="E438" i="7"/>
  <c r="D438" i="7"/>
  <c r="C438" i="7"/>
  <c r="B438" i="7"/>
  <c r="A438" i="7"/>
  <c r="E437" i="7"/>
  <c r="D437" i="7"/>
  <c r="C437" i="7"/>
  <c r="B437" i="7"/>
  <c r="A437" i="7"/>
  <c r="E436" i="7"/>
  <c r="D436" i="7"/>
  <c r="C436" i="7"/>
  <c r="B436" i="7"/>
  <c r="A436" i="7"/>
  <c r="E435" i="7"/>
  <c r="D435" i="7"/>
  <c r="C435" i="7"/>
  <c r="B435" i="7"/>
  <c r="A435" i="7"/>
  <c r="E434" i="7"/>
  <c r="D434" i="7"/>
  <c r="C434" i="7"/>
  <c r="B434" i="7"/>
  <c r="A434" i="7"/>
  <c r="E433" i="7"/>
  <c r="D433" i="7"/>
  <c r="C433" i="7"/>
  <c r="B433" i="7"/>
  <c r="A433" i="7"/>
  <c r="E432" i="7"/>
  <c r="D432" i="7"/>
  <c r="C432" i="7"/>
  <c r="B432" i="7"/>
  <c r="A432" i="7"/>
  <c r="E431" i="7"/>
  <c r="D431" i="7"/>
  <c r="C431" i="7"/>
  <c r="B431" i="7"/>
  <c r="A431" i="7"/>
  <c r="E430" i="7"/>
  <c r="D430" i="7"/>
  <c r="C430" i="7"/>
  <c r="B430" i="7"/>
  <c r="A430" i="7"/>
  <c r="E429" i="7"/>
  <c r="D429" i="7"/>
  <c r="C429" i="7"/>
  <c r="B429" i="7"/>
  <c r="A429" i="7"/>
  <c r="E428" i="7"/>
  <c r="D428" i="7"/>
  <c r="C428" i="7"/>
  <c r="B428" i="7"/>
  <c r="A428" i="7"/>
  <c r="E427" i="7"/>
  <c r="D427" i="7"/>
  <c r="C427" i="7"/>
  <c r="B427" i="7"/>
  <c r="A427" i="7"/>
  <c r="E426" i="7"/>
  <c r="D426" i="7"/>
  <c r="C426" i="7"/>
  <c r="B426" i="7"/>
  <c r="A426" i="7"/>
  <c r="E425" i="7"/>
  <c r="D425" i="7"/>
  <c r="C425" i="7"/>
  <c r="B425" i="7"/>
  <c r="A425" i="7"/>
  <c r="E424" i="7"/>
  <c r="D424" i="7"/>
  <c r="C424" i="7"/>
  <c r="B424" i="7"/>
  <c r="A424" i="7"/>
  <c r="E423" i="7"/>
  <c r="D423" i="7"/>
  <c r="C423" i="7"/>
  <c r="B423" i="7"/>
  <c r="A423" i="7"/>
  <c r="E422" i="7"/>
  <c r="D422" i="7"/>
  <c r="C422" i="7"/>
  <c r="B422" i="7"/>
  <c r="A422" i="7"/>
  <c r="E421" i="7"/>
  <c r="D421" i="7"/>
  <c r="C421" i="7"/>
  <c r="B421" i="7"/>
  <c r="A421" i="7"/>
  <c r="E420" i="7"/>
  <c r="D420" i="7"/>
  <c r="C420" i="7"/>
  <c r="B420" i="7"/>
  <c r="A420" i="7"/>
  <c r="E419" i="7"/>
  <c r="D419" i="7"/>
  <c r="C419" i="7"/>
  <c r="B419" i="7"/>
  <c r="A419" i="7"/>
  <c r="E418" i="7"/>
  <c r="D418" i="7"/>
  <c r="C418" i="7"/>
  <c r="B418" i="7"/>
  <c r="A418" i="7"/>
  <c r="E417" i="7"/>
  <c r="D417" i="7"/>
  <c r="C417" i="7"/>
  <c r="B417" i="7"/>
  <c r="A417" i="7"/>
  <c r="E416" i="7"/>
  <c r="D416" i="7"/>
  <c r="C416" i="7"/>
  <c r="B416" i="7"/>
  <c r="A416" i="7"/>
  <c r="E415" i="7"/>
  <c r="D415" i="7"/>
  <c r="C415" i="7"/>
  <c r="B415" i="7"/>
  <c r="A415" i="7"/>
  <c r="E414" i="7"/>
  <c r="D414" i="7"/>
  <c r="C414" i="7"/>
  <c r="B414" i="7"/>
  <c r="A414" i="7"/>
  <c r="E413" i="7"/>
  <c r="D413" i="7"/>
  <c r="C413" i="7"/>
  <c r="B413" i="7"/>
  <c r="A413" i="7"/>
  <c r="E412" i="7"/>
  <c r="D412" i="7"/>
  <c r="C412" i="7"/>
  <c r="B412" i="7"/>
  <c r="A412" i="7"/>
  <c r="E411" i="7"/>
  <c r="D411" i="7"/>
  <c r="C411" i="7"/>
  <c r="B411" i="7"/>
  <c r="A411" i="7"/>
  <c r="E410" i="7"/>
  <c r="D410" i="7"/>
  <c r="C410" i="7"/>
  <c r="B410" i="7"/>
  <c r="A410" i="7"/>
  <c r="E409" i="7"/>
  <c r="D409" i="7"/>
  <c r="C409" i="7"/>
  <c r="B409" i="7"/>
  <c r="A409" i="7"/>
  <c r="E408" i="7"/>
  <c r="D408" i="7"/>
  <c r="C408" i="7"/>
  <c r="B408" i="7"/>
  <c r="A408" i="7"/>
  <c r="E407" i="7"/>
  <c r="D407" i="7"/>
  <c r="C407" i="7"/>
  <c r="B407" i="7"/>
  <c r="A407" i="7"/>
  <c r="E406" i="7"/>
  <c r="D406" i="7"/>
  <c r="C406" i="7"/>
  <c r="B406" i="7"/>
  <c r="A406" i="7"/>
  <c r="E405" i="7"/>
  <c r="D405" i="7"/>
  <c r="C405" i="7"/>
  <c r="B405" i="7"/>
  <c r="A405" i="7"/>
  <c r="E404" i="7"/>
  <c r="D404" i="7"/>
  <c r="C404" i="7"/>
  <c r="B404" i="7"/>
  <c r="A404" i="7"/>
  <c r="E403" i="7"/>
  <c r="D403" i="7"/>
  <c r="C403" i="7"/>
  <c r="B403" i="7"/>
  <c r="A403" i="7"/>
  <c r="E402" i="7"/>
  <c r="D402" i="7"/>
  <c r="C402" i="7"/>
  <c r="B402" i="7"/>
  <c r="A402" i="7"/>
  <c r="E401" i="7"/>
  <c r="D401" i="7"/>
  <c r="C401" i="7"/>
  <c r="B401" i="7"/>
  <c r="A401" i="7"/>
  <c r="E400" i="7"/>
  <c r="D400" i="7"/>
  <c r="C400" i="7"/>
  <c r="B400" i="7"/>
  <c r="A400" i="7"/>
  <c r="E399" i="7"/>
  <c r="D399" i="7"/>
  <c r="C399" i="7"/>
  <c r="B399" i="7"/>
  <c r="A399" i="7"/>
  <c r="E398" i="7"/>
  <c r="D398" i="7"/>
  <c r="C398" i="7"/>
  <c r="B398" i="7"/>
  <c r="A398" i="7"/>
  <c r="E397" i="7"/>
  <c r="D397" i="7"/>
  <c r="C397" i="7"/>
  <c r="B397" i="7"/>
  <c r="A397" i="7"/>
  <c r="E396" i="7"/>
  <c r="D396" i="7"/>
  <c r="C396" i="7"/>
  <c r="B396" i="7"/>
  <c r="A396" i="7"/>
  <c r="E395" i="7"/>
  <c r="D395" i="7"/>
  <c r="C395" i="7"/>
  <c r="B395" i="7"/>
  <c r="A395" i="7"/>
  <c r="E394" i="7"/>
  <c r="D394" i="7"/>
  <c r="C394" i="7"/>
  <c r="B394" i="7"/>
  <c r="A394" i="7"/>
  <c r="E393" i="7"/>
  <c r="D393" i="7"/>
  <c r="C393" i="7"/>
  <c r="B393" i="7"/>
  <c r="A393" i="7"/>
  <c r="E392" i="7"/>
  <c r="D392" i="7"/>
  <c r="C392" i="7"/>
  <c r="B392" i="7"/>
  <c r="A392" i="7"/>
  <c r="E391" i="7"/>
  <c r="D391" i="7"/>
  <c r="C391" i="7"/>
  <c r="B391" i="7"/>
  <c r="A391" i="7"/>
  <c r="E390" i="7"/>
  <c r="D390" i="7"/>
  <c r="C390" i="7"/>
  <c r="B390" i="7"/>
  <c r="A390" i="7"/>
  <c r="E389" i="7"/>
  <c r="D389" i="7"/>
  <c r="C389" i="7"/>
  <c r="B389" i="7"/>
  <c r="A389" i="7"/>
  <c r="E388" i="7"/>
  <c r="D388" i="7"/>
  <c r="C388" i="7"/>
  <c r="B388" i="7"/>
  <c r="A388" i="7"/>
  <c r="E387" i="7"/>
  <c r="D387" i="7"/>
  <c r="C387" i="7"/>
  <c r="B387" i="7"/>
  <c r="A387" i="7"/>
  <c r="E386" i="7"/>
  <c r="D386" i="7"/>
  <c r="C386" i="7"/>
  <c r="B386" i="7"/>
  <c r="A386" i="7"/>
  <c r="E385" i="7"/>
  <c r="D385" i="7"/>
  <c r="C385" i="7"/>
  <c r="B385" i="7"/>
  <c r="A385" i="7"/>
  <c r="E384" i="7"/>
  <c r="D384" i="7"/>
  <c r="C384" i="7"/>
  <c r="B384" i="7"/>
  <c r="A384" i="7"/>
  <c r="E383" i="7"/>
  <c r="D383" i="7"/>
  <c r="C383" i="7"/>
  <c r="B383" i="7"/>
  <c r="A383" i="7"/>
  <c r="E382" i="7"/>
  <c r="D382" i="7"/>
  <c r="C382" i="7"/>
  <c r="B382" i="7"/>
  <c r="A382" i="7"/>
  <c r="E381" i="7"/>
  <c r="D381" i="7"/>
  <c r="C381" i="7"/>
  <c r="B381" i="7"/>
  <c r="A381" i="7"/>
  <c r="E380" i="7"/>
  <c r="D380" i="7"/>
  <c r="C380" i="7"/>
  <c r="B380" i="7"/>
  <c r="A380" i="7"/>
  <c r="E379" i="7"/>
  <c r="D379" i="7"/>
  <c r="C379" i="7"/>
  <c r="B379" i="7"/>
  <c r="A379" i="7"/>
  <c r="E378" i="7"/>
  <c r="D378" i="7"/>
  <c r="C378" i="7"/>
  <c r="B378" i="7"/>
  <c r="A378" i="7"/>
  <c r="E377" i="7"/>
  <c r="D377" i="7"/>
  <c r="C377" i="7"/>
  <c r="B377" i="7"/>
  <c r="A377" i="7"/>
  <c r="E376" i="7"/>
  <c r="D376" i="7"/>
  <c r="C376" i="7"/>
  <c r="B376" i="7"/>
  <c r="A376" i="7"/>
  <c r="E375" i="7"/>
  <c r="D375" i="7"/>
  <c r="C375" i="7"/>
  <c r="B375" i="7"/>
  <c r="A375" i="7"/>
  <c r="E374" i="7"/>
  <c r="D374" i="7"/>
  <c r="C374" i="7"/>
  <c r="B374" i="7"/>
  <c r="A374" i="7"/>
  <c r="E373" i="7"/>
  <c r="D373" i="7"/>
  <c r="C373" i="7"/>
  <c r="B373" i="7"/>
  <c r="A373" i="7"/>
  <c r="E372" i="7"/>
  <c r="D372" i="7"/>
  <c r="C372" i="7"/>
  <c r="B372" i="7"/>
  <c r="A372" i="7"/>
  <c r="E371" i="7"/>
  <c r="D371" i="7"/>
  <c r="C371" i="7"/>
  <c r="B371" i="7"/>
  <c r="A371" i="7"/>
  <c r="E370" i="7"/>
  <c r="D370" i="7"/>
  <c r="C370" i="7"/>
  <c r="B370" i="7"/>
  <c r="A370" i="7"/>
  <c r="E369" i="7"/>
  <c r="D369" i="7"/>
  <c r="C369" i="7"/>
  <c r="B369" i="7"/>
  <c r="A369" i="7"/>
  <c r="E368" i="7"/>
  <c r="D368" i="7"/>
  <c r="C368" i="7"/>
  <c r="B368" i="7"/>
  <c r="A368" i="7"/>
  <c r="E367" i="7"/>
  <c r="D367" i="7"/>
  <c r="C367" i="7"/>
  <c r="B367" i="7"/>
  <c r="A367" i="7"/>
  <c r="E366" i="7"/>
  <c r="D366" i="7"/>
  <c r="C366" i="7"/>
  <c r="B366" i="7"/>
  <c r="A366" i="7"/>
  <c r="E365" i="7"/>
  <c r="D365" i="7"/>
  <c r="C365" i="7"/>
  <c r="B365" i="7"/>
  <c r="A365" i="7"/>
  <c r="E364" i="7"/>
  <c r="D364" i="7"/>
  <c r="C364" i="7"/>
  <c r="B364" i="7"/>
  <c r="A364" i="7"/>
  <c r="E363" i="7"/>
  <c r="D363" i="7"/>
  <c r="C363" i="7"/>
  <c r="B363" i="7"/>
  <c r="A363" i="7"/>
  <c r="E362" i="7"/>
  <c r="D362" i="7"/>
  <c r="C362" i="7"/>
  <c r="B362" i="7"/>
  <c r="A362" i="7"/>
  <c r="E361" i="7"/>
  <c r="D361" i="7"/>
  <c r="C361" i="7"/>
  <c r="B361" i="7"/>
  <c r="A361" i="7"/>
  <c r="E360" i="7"/>
  <c r="D360" i="7"/>
  <c r="C360" i="7"/>
  <c r="B360" i="7"/>
  <c r="A360" i="7"/>
  <c r="E359" i="7"/>
  <c r="D359" i="7"/>
  <c r="C359" i="7"/>
  <c r="B359" i="7"/>
  <c r="A359" i="7"/>
  <c r="E358" i="7"/>
  <c r="D358" i="7"/>
  <c r="C358" i="7"/>
  <c r="B358" i="7"/>
  <c r="A358" i="7"/>
  <c r="E357" i="7"/>
  <c r="D357" i="7"/>
  <c r="C357" i="7"/>
  <c r="B357" i="7"/>
  <c r="A357" i="7"/>
  <c r="E356" i="7"/>
  <c r="D356" i="7"/>
  <c r="C356" i="7"/>
  <c r="B356" i="7"/>
  <c r="A356" i="7"/>
  <c r="E355" i="7"/>
  <c r="D355" i="7"/>
  <c r="C355" i="7"/>
  <c r="B355" i="7"/>
  <c r="A355" i="7"/>
  <c r="E354" i="7"/>
  <c r="D354" i="7"/>
  <c r="C354" i="7"/>
  <c r="B354" i="7"/>
  <c r="A354" i="7"/>
  <c r="E353" i="7"/>
  <c r="D353" i="7"/>
  <c r="C353" i="7"/>
  <c r="B353" i="7"/>
  <c r="A353" i="7"/>
  <c r="E352" i="7"/>
  <c r="D352" i="7"/>
  <c r="C352" i="7"/>
  <c r="B352" i="7"/>
  <c r="A352" i="7"/>
  <c r="E351" i="7"/>
  <c r="D351" i="7"/>
  <c r="C351" i="7"/>
  <c r="B351" i="7"/>
  <c r="A351" i="7"/>
  <c r="E350" i="7"/>
  <c r="D350" i="7"/>
  <c r="C350" i="7"/>
  <c r="B350" i="7"/>
  <c r="A350" i="7"/>
  <c r="E349" i="7"/>
  <c r="D349" i="7"/>
  <c r="C349" i="7"/>
  <c r="B349" i="7"/>
  <c r="A349" i="7"/>
  <c r="E348" i="7"/>
  <c r="D348" i="7"/>
  <c r="C348" i="7"/>
  <c r="B348" i="7"/>
  <c r="A348" i="7"/>
  <c r="E347" i="7"/>
  <c r="D347" i="7"/>
  <c r="C347" i="7"/>
  <c r="B347" i="7"/>
  <c r="A347" i="7"/>
  <c r="E346" i="7"/>
  <c r="D346" i="7"/>
  <c r="C346" i="7"/>
  <c r="B346" i="7"/>
  <c r="A346" i="7"/>
  <c r="E345" i="7"/>
  <c r="D345" i="7"/>
  <c r="C345" i="7"/>
  <c r="B345" i="7"/>
  <c r="A345" i="7"/>
  <c r="E344" i="7"/>
  <c r="D344" i="7"/>
  <c r="C344" i="7"/>
  <c r="B344" i="7"/>
  <c r="A344" i="7"/>
  <c r="E343" i="7"/>
  <c r="D343" i="7"/>
  <c r="C343" i="7"/>
  <c r="B343" i="7"/>
  <c r="A343" i="7"/>
  <c r="E342" i="7"/>
  <c r="D342" i="7"/>
  <c r="C342" i="7"/>
  <c r="B342" i="7"/>
  <c r="A342" i="7"/>
  <c r="E341" i="7"/>
  <c r="D341" i="7"/>
  <c r="C341" i="7"/>
  <c r="B341" i="7"/>
  <c r="A341" i="7"/>
  <c r="E340" i="7"/>
  <c r="D340" i="7"/>
  <c r="C340" i="7"/>
  <c r="B340" i="7"/>
  <c r="A340" i="7"/>
  <c r="E339" i="7"/>
  <c r="D339" i="7"/>
  <c r="C339" i="7"/>
  <c r="B339" i="7"/>
  <c r="A339" i="7"/>
  <c r="E338" i="7"/>
  <c r="D338" i="7"/>
  <c r="C338" i="7"/>
  <c r="B338" i="7"/>
  <c r="A338" i="7"/>
  <c r="E337" i="7"/>
  <c r="D337" i="7"/>
  <c r="C337" i="7"/>
  <c r="B337" i="7"/>
  <c r="A337" i="7"/>
  <c r="E336" i="7"/>
  <c r="D336" i="7"/>
  <c r="C336" i="7"/>
  <c r="B336" i="7"/>
  <c r="A336" i="7"/>
  <c r="E335" i="7"/>
  <c r="D335" i="7"/>
  <c r="C335" i="7"/>
  <c r="B335" i="7"/>
  <c r="A335" i="7"/>
  <c r="E334" i="7"/>
  <c r="D334" i="7"/>
  <c r="C334" i="7"/>
  <c r="B334" i="7"/>
  <c r="A334" i="7"/>
  <c r="E333" i="7"/>
  <c r="D333" i="7"/>
  <c r="C333" i="7"/>
  <c r="B333" i="7"/>
  <c r="A333" i="7"/>
  <c r="E332" i="7"/>
  <c r="D332" i="7"/>
  <c r="C332" i="7"/>
  <c r="B332" i="7"/>
  <c r="A332" i="7"/>
  <c r="E331" i="7"/>
  <c r="D331" i="7"/>
  <c r="C331" i="7"/>
  <c r="B331" i="7"/>
  <c r="A331" i="7"/>
  <c r="E330" i="7"/>
  <c r="D330" i="7"/>
  <c r="C330" i="7"/>
  <c r="B330" i="7"/>
  <c r="A330" i="7"/>
  <c r="E329" i="7"/>
  <c r="D329" i="7"/>
  <c r="C329" i="7"/>
  <c r="B329" i="7"/>
  <c r="A329" i="7"/>
  <c r="E328" i="7"/>
  <c r="D328" i="7"/>
  <c r="C328" i="7"/>
  <c r="B328" i="7"/>
  <c r="A328" i="7"/>
  <c r="E327" i="7"/>
  <c r="D327" i="7"/>
  <c r="C327" i="7"/>
  <c r="B327" i="7"/>
  <c r="A327" i="7"/>
  <c r="E326" i="7"/>
  <c r="D326" i="7"/>
  <c r="C326" i="7"/>
  <c r="B326" i="7"/>
  <c r="A326" i="7"/>
  <c r="E325" i="7"/>
  <c r="D325" i="7"/>
  <c r="C325" i="7"/>
  <c r="B325" i="7"/>
  <c r="A325" i="7"/>
  <c r="E324" i="7"/>
  <c r="D324" i="7"/>
  <c r="C324" i="7"/>
  <c r="B324" i="7"/>
  <c r="A324" i="7"/>
  <c r="E323" i="7"/>
  <c r="D323" i="7"/>
  <c r="C323" i="7"/>
  <c r="B323" i="7"/>
  <c r="A323" i="7"/>
  <c r="E322" i="7"/>
  <c r="D322" i="7"/>
  <c r="C322" i="7"/>
  <c r="B322" i="7"/>
  <c r="A322" i="7"/>
  <c r="E321" i="7"/>
  <c r="D321" i="7"/>
  <c r="C321" i="7"/>
  <c r="B321" i="7"/>
  <c r="A321" i="7"/>
  <c r="E320" i="7"/>
  <c r="D320" i="7"/>
  <c r="C320" i="7"/>
  <c r="B320" i="7"/>
  <c r="A320" i="7"/>
  <c r="E319" i="7"/>
  <c r="D319" i="7"/>
  <c r="C319" i="7"/>
  <c r="B319" i="7"/>
  <c r="A319" i="7"/>
  <c r="E318" i="7"/>
  <c r="D318" i="7"/>
  <c r="C318" i="7"/>
  <c r="B318" i="7"/>
  <c r="A318" i="7"/>
  <c r="E317" i="7"/>
  <c r="D317" i="7"/>
  <c r="C317" i="7"/>
  <c r="B317" i="7"/>
  <c r="A317" i="7"/>
  <c r="E316" i="7"/>
  <c r="D316" i="7"/>
  <c r="C316" i="7"/>
  <c r="B316" i="7"/>
  <c r="A316" i="7"/>
  <c r="E315" i="7"/>
  <c r="D315" i="7"/>
  <c r="C315" i="7"/>
  <c r="B315" i="7"/>
  <c r="A315" i="7"/>
  <c r="E314" i="7"/>
  <c r="D314" i="7"/>
  <c r="C314" i="7"/>
  <c r="B314" i="7"/>
  <c r="A314" i="7"/>
  <c r="E313" i="7"/>
  <c r="D313" i="7"/>
  <c r="C313" i="7"/>
  <c r="B313" i="7"/>
  <c r="A313" i="7"/>
  <c r="E312" i="7"/>
  <c r="D312" i="7"/>
  <c r="C312" i="7"/>
  <c r="B312" i="7"/>
  <c r="A312" i="7"/>
  <c r="E311" i="7"/>
  <c r="D311" i="7"/>
  <c r="C311" i="7"/>
  <c r="B311" i="7"/>
  <c r="A311" i="7"/>
  <c r="E310" i="7"/>
  <c r="D310" i="7"/>
  <c r="C310" i="7"/>
  <c r="B310" i="7"/>
  <c r="A310" i="7"/>
  <c r="E309" i="7"/>
  <c r="D309" i="7"/>
  <c r="C309" i="7"/>
  <c r="B309" i="7"/>
  <c r="A309" i="7"/>
  <c r="E308" i="7"/>
  <c r="D308" i="7"/>
  <c r="C308" i="7"/>
  <c r="B308" i="7"/>
  <c r="A308" i="7"/>
  <c r="E307" i="7"/>
  <c r="D307" i="7"/>
  <c r="C307" i="7"/>
  <c r="B307" i="7"/>
  <c r="A307" i="7"/>
  <c r="E306" i="7"/>
  <c r="D306" i="7"/>
  <c r="C306" i="7"/>
  <c r="B306" i="7"/>
  <c r="A306" i="7"/>
  <c r="E305" i="7"/>
  <c r="D305" i="7"/>
  <c r="C305" i="7"/>
  <c r="B305" i="7"/>
  <c r="A305" i="7"/>
  <c r="E304" i="7"/>
  <c r="D304" i="7"/>
  <c r="C304" i="7"/>
  <c r="B304" i="7"/>
  <c r="A304" i="7"/>
  <c r="E303" i="7"/>
  <c r="D303" i="7"/>
  <c r="C303" i="7"/>
  <c r="B303" i="7"/>
  <c r="A303" i="7"/>
  <c r="E302" i="7"/>
  <c r="D302" i="7"/>
  <c r="C302" i="7"/>
  <c r="B302" i="7"/>
  <c r="A302" i="7"/>
  <c r="E301" i="7"/>
  <c r="D301" i="7"/>
  <c r="C301" i="7"/>
  <c r="B301" i="7"/>
  <c r="A301" i="7"/>
  <c r="E300" i="7"/>
  <c r="D300" i="7"/>
  <c r="C300" i="7"/>
  <c r="B300" i="7"/>
  <c r="A300" i="7"/>
  <c r="E299" i="7"/>
  <c r="D299" i="7"/>
  <c r="C299" i="7"/>
  <c r="B299" i="7"/>
  <c r="A299" i="7"/>
  <c r="E298" i="7"/>
  <c r="D298" i="7"/>
  <c r="C298" i="7"/>
  <c r="B298" i="7"/>
  <c r="A298" i="7"/>
  <c r="E297" i="7"/>
  <c r="D297" i="7"/>
  <c r="C297" i="7"/>
  <c r="B297" i="7"/>
  <c r="A297" i="7"/>
  <c r="E296" i="7"/>
  <c r="D296" i="7"/>
  <c r="C296" i="7"/>
  <c r="B296" i="7"/>
  <c r="A296" i="7"/>
  <c r="E295" i="7"/>
  <c r="D295" i="7"/>
  <c r="C295" i="7"/>
  <c r="B295" i="7"/>
  <c r="A295" i="7"/>
  <c r="E294" i="7"/>
  <c r="D294" i="7"/>
  <c r="C294" i="7"/>
  <c r="B294" i="7"/>
  <c r="A294" i="7"/>
  <c r="E293" i="7"/>
  <c r="D293" i="7"/>
  <c r="C293" i="7"/>
  <c r="B293" i="7"/>
  <c r="A293" i="7"/>
  <c r="E292" i="7"/>
  <c r="D292" i="7"/>
  <c r="C292" i="7"/>
  <c r="B292" i="7"/>
  <c r="A292" i="7"/>
  <c r="E291" i="7"/>
  <c r="D291" i="7"/>
  <c r="C291" i="7"/>
  <c r="B291" i="7"/>
  <c r="A291" i="7"/>
  <c r="E290" i="7"/>
  <c r="D290" i="7"/>
  <c r="C290" i="7"/>
  <c r="B290" i="7"/>
  <c r="A290" i="7"/>
  <c r="E289" i="7"/>
  <c r="D289" i="7"/>
  <c r="C289" i="7"/>
  <c r="B289" i="7"/>
  <c r="A289" i="7"/>
  <c r="E288" i="7"/>
  <c r="D288" i="7"/>
  <c r="C288" i="7"/>
  <c r="B288" i="7"/>
  <c r="A288" i="7"/>
  <c r="E287" i="7"/>
  <c r="D287" i="7"/>
  <c r="C287" i="7"/>
  <c r="B287" i="7"/>
  <c r="A287" i="7"/>
  <c r="E286" i="7"/>
  <c r="D286" i="7"/>
  <c r="C286" i="7"/>
  <c r="B286" i="7"/>
  <c r="A286" i="7"/>
  <c r="E285" i="7"/>
  <c r="D285" i="7"/>
  <c r="C285" i="7"/>
  <c r="B285" i="7"/>
  <c r="A285" i="7"/>
  <c r="E284" i="7"/>
  <c r="D284" i="7"/>
  <c r="C284" i="7"/>
  <c r="B284" i="7"/>
  <c r="A284" i="7"/>
  <c r="E283" i="7"/>
  <c r="D283" i="7"/>
  <c r="C283" i="7"/>
  <c r="B283" i="7"/>
  <c r="A283" i="7"/>
  <c r="E282" i="7"/>
  <c r="D282" i="7"/>
  <c r="C282" i="7"/>
  <c r="B282" i="7"/>
  <c r="A282" i="7"/>
  <c r="E281" i="7"/>
  <c r="D281" i="7"/>
  <c r="C281" i="7"/>
  <c r="B281" i="7"/>
  <c r="A281" i="7"/>
  <c r="E280" i="7"/>
  <c r="D280" i="7"/>
  <c r="C280" i="7"/>
  <c r="B280" i="7"/>
  <c r="A280" i="7"/>
  <c r="E279" i="7"/>
  <c r="D279" i="7"/>
  <c r="C279" i="7"/>
  <c r="B279" i="7"/>
  <c r="A279" i="7"/>
  <c r="E278" i="7"/>
  <c r="D278" i="7"/>
  <c r="C278" i="7"/>
  <c r="B278" i="7"/>
  <c r="A278" i="7"/>
  <c r="E277" i="7"/>
  <c r="D277" i="7"/>
  <c r="C277" i="7"/>
  <c r="B277" i="7"/>
  <c r="A277" i="7"/>
  <c r="E276" i="7"/>
  <c r="D276" i="7"/>
  <c r="C276" i="7"/>
  <c r="B276" i="7"/>
  <c r="A276" i="7"/>
  <c r="E275" i="7"/>
  <c r="D275" i="7"/>
  <c r="C275" i="7"/>
  <c r="B275" i="7"/>
  <c r="A275" i="7"/>
  <c r="E274" i="7"/>
  <c r="D274" i="7"/>
  <c r="C274" i="7"/>
  <c r="B274" i="7"/>
  <c r="A274" i="7"/>
  <c r="E273" i="7"/>
  <c r="D273" i="7"/>
  <c r="C273" i="7"/>
  <c r="B273" i="7"/>
  <c r="A273" i="7"/>
  <c r="E272" i="7"/>
  <c r="D272" i="7"/>
  <c r="C272" i="7"/>
  <c r="B272" i="7"/>
  <c r="A272" i="7"/>
  <c r="E271" i="7"/>
  <c r="D271" i="7"/>
  <c r="C271" i="7"/>
  <c r="B271" i="7"/>
  <c r="A271" i="7"/>
  <c r="E270" i="7"/>
  <c r="D270" i="7"/>
  <c r="C270" i="7"/>
  <c r="B270" i="7"/>
  <c r="A270" i="7"/>
  <c r="K269" i="7"/>
  <c r="J269" i="7"/>
  <c r="E269" i="7"/>
  <c r="D269" i="7"/>
  <c r="C269" i="7"/>
  <c r="B269" i="7"/>
  <c r="A269" i="7"/>
  <c r="K268" i="7"/>
  <c r="J268" i="7"/>
  <c r="E268" i="7"/>
  <c r="D268" i="7"/>
  <c r="C268" i="7"/>
  <c r="B268" i="7"/>
  <c r="A268" i="7"/>
  <c r="K267" i="7"/>
  <c r="J267" i="7"/>
  <c r="E267" i="7"/>
  <c r="D267" i="7"/>
  <c r="C267" i="7"/>
  <c r="B267" i="7"/>
  <c r="A267" i="7"/>
  <c r="K266" i="7"/>
  <c r="J266" i="7"/>
  <c r="E266" i="7"/>
  <c r="D266" i="7"/>
  <c r="C266" i="7"/>
  <c r="B266" i="7"/>
  <c r="A266" i="7"/>
  <c r="K265" i="7"/>
  <c r="J265" i="7"/>
  <c r="E265" i="7"/>
  <c r="D265" i="7"/>
  <c r="C265" i="7"/>
  <c r="B265" i="7"/>
  <c r="A265" i="7"/>
  <c r="K264" i="7"/>
  <c r="J264" i="7"/>
  <c r="E264" i="7"/>
  <c r="D264" i="7"/>
  <c r="C264" i="7"/>
  <c r="B264" i="7"/>
  <c r="A264" i="7"/>
  <c r="K263" i="7"/>
  <c r="J263" i="7"/>
  <c r="E263" i="7"/>
  <c r="D263" i="7"/>
  <c r="C263" i="7"/>
  <c r="B263" i="7"/>
  <c r="A263" i="7"/>
  <c r="K262" i="7"/>
  <c r="J262" i="7"/>
  <c r="E262" i="7"/>
  <c r="D262" i="7"/>
  <c r="C262" i="7"/>
  <c r="B262" i="7"/>
  <c r="A262" i="7"/>
  <c r="K261" i="7"/>
  <c r="J261" i="7"/>
  <c r="E261" i="7"/>
  <c r="D261" i="7"/>
  <c r="C261" i="7"/>
  <c r="B261" i="7"/>
  <c r="A261" i="7"/>
  <c r="K260" i="7"/>
  <c r="J260" i="7"/>
  <c r="E260" i="7"/>
  <c r="D260" i="7"/>
  <c r="C260" i="7"/>
  <c r="B260" i="7"/>
  <c r="A260" i="7"/>
  <c r="K259" i="7"/>
  <c r="J259" i="7"/>
  <c r="E259" i="7"/>
  <c r="D259" i="7"/>
  <c r="C259" i="7"/>
  <c r="B259" i="7"/>
  <c r="A259" i="7"/>
  <c r="K258" i="7"/>
  <c r="J258" i="7"/>
  <c r="E258" i="7"/>
  <c r="D258" i="7"/>
  <c r="C258" i="7"/>
  <c r="B258" i="7"/>
  <c r="A258" i="7"/>
  <c r="K257" i="7"/>
  <c r="J257" i="7"/>
  <c r="E257" i="7"/>
  <c r="D257" i="7"/>
  <c r="C257" i="7"/>
  <c r="B257" i="7"/>
  <c r="A257" i="7"/>
  <c r="K256" i="7"/>
  <c r="J256" i="7"/>
  <c r="E256" i="7"/>
  <c r="D256" i="7"/>
  <c r="C256" i="7"/>
  <c r="B256" i="7"/>
  <c r="A256" i="7"/>
  <c r="K255" i="7"/>
  <c r="J255" i="7"/>
  <c r="E255" i="7"/>
  <c r="D255" i="7"/>
  <c r="C255" i="7"/>
  <c r="B255" i="7"/>
  <c r="A255" i="7"/>
  <c r="K254" i="7"/>
  <c r="J254" i="7"/>
  <c r="E254" i="7"/>
  <c r="D254" i="7"/>
  <c r="C254" i="7"/>
  <c r="B254" i="7"/>
  <c r="A254" i="7"/>
  <c r="K253" i="7"/>
  <c r="J253" i="7"/>
  <c r="E253" i="7"/>
  <c r="D253" i="7"/>
  <c r="C253" i="7"/>
  <c r="B253" i="7"/>
  <c r="A253" i="7"/>
  <c r="K252" i="7"/>
  <c r="J252" i="7"/>
  <c r="E252" i="7"/>
  <c r="D252" i="7"/>
  <c r="C252" i="7"/>
  <c r="B252" i="7"/>
  <c r="A252" i="7"/>
  <c r="K251" i="7"/>
  <c r="J251" i="7"/>
  <c r="E251" i="7"/>
  <c r="D251" i="7"/>
  <c r="C251" i="7"/>
  <c r="B251" i="7"/>
  <c r="A251" i="7"/>
  <c r="K250" i="7"/>
  <c r="J250" i="7"/>
  <c r="E250" i="7"/>
  <c r="D250" i="7"/>
  <c r="C250" i="7"/>
  <c r="B250" i="7"/>
  <c r="A250" i="7"/>
  <c r="K249" i="7"/>
  <c r="J249" i="7"/>
  <c r="E249" i="7"/>
  <c r="D249" i="7"/>
  <c r="C249" i="7"/>
  <c r="B249" i="7"/>
  <c r="A249" i="7"/>
  <c r="K248" i="7"/>
  <c r="J248" i="7"/>
  <c r="E248" i="7"/>
  <c r="D248" i="7"/>
  <c r="C248" i="7"/>
  <c r="B248" i="7"/>
  <c r="A248" i="7"/>
  <c r="K247" i="7"/>
  <c r="J247" i="7"/>
  <c r="E247" i="7"/>
  <c r="D247" i="7"/>
  <c r="C247" i="7"/>
  <c r="B247" i="7"/>
  <c r="A247" i="7"/>
  <c r="K246" i="7"/>
  <c r="J246" i="7"/>
  <c r="E246" i="7"/>
  <c r="D246" i="7"/>
  <c r="C246" i="7"/>
  <c r="B246" i="7"/>
  <c r="A246" i="7"/>
  <c r="K245" i="7"/>
  <c r="J245" i="7"/>
  <c r="E245" i="7"/>
  <c r="D245" i="7"/>
  <c r="C245" i="7"/>
  <c r="B245" i="7"/>
  <c r="A245" i="7"/>
  <c r="K244" i="7"/>
  <c r="J244" i="7"/>
  <c r="E244" i="7"/>
  <c r="D244" i="7"/>
  <c r="C244" i="7"/>
  <c r="B244" i="7"/>
  <c r="A244" i="7"/>
  <c r="K243" i="7"/>
  <c r="J243" i="7"/>
  <c r="E243" i="7"/>
  <c r="D243" i="7"/>
  <c r="C243" i="7"/>
  <c r="B243" i="7"/>
  <c r="A243" i="7"/>
  <c r="K242" i="7"/>
  <c r="J242" i="7"/>
  <c r="E242" i="7"/>
  <c r="D242" i="7"/>
  <c r="C242" i="7"/>
  <c r="B242" i="7"/>
  <c r="A242" i="7"/>
  <c r="K241" i="7"/>
  <c r="J241" i="7"/>
  <c r="E241" i="7"/>
  <c r="D241" i="7"/>
  <c r="C241" i="7"/>
  <c r="B241" i="7"/>
  <c r="A241" i="7"/>
  <c r="K240" i="7"/>
  <c r="J240" i="7"/>
  <c r="E240" i="7"/>
  <c r="D240" i="7"/>
  <c r="C240" i="7"/>
  <c r="B240" i="7"/>
  <c r="A240" i="7"/>
  <c r="K239" i="7"/>
  <c r="J239" i="7"/>
  <c r="E239" i="7"/>
  <c r="D239" i="7"/>
  <c r="C239" i="7"/>
  <c r="B239" i="7"/>
  <c r="A239" i="7"/>
  <c r="K238" i="7"/>
  <c r="J238" i="7"/>
  <c r="E238" i="7"/>
  <c r="D238" i="7"/>
  <c r="C238" i="7"/>
  <c r="B238" i="7"/>
  <c r="A238" i="7"/>
  <c r="K237" i="7"/>
  <c r="J237" i="7"/>
  <c r="E237" i="7"/>
  <c r="D237" i="7"/>
  <c r="C237" i="7"/>
  <c r="B237" i="7"/>
  <c r="A237" i="7"/>
  <c r="K236" i="7"/>
  <c r="J236" i="7"/>
  <c r="E236" i="7"/>
  <c r="D236" i="7"/>
  <c r="C236" i="7"/>
  <c r="B236" i="7"/>
  <c r="A236" i="7"/>
  <c r="K235" i="7"/>
  <c r="J235" i="7"/>
  <c r="E235" i="7"/>
  <c r="D235" i="7"/>
  <c r="C235" i="7"/>
  <c r="B235" i="7"/>
  <c r="A235" i="7"/>
  <c r="K234" i="7"/>
  <c r="J234" i="7"/>
  <c r="E234" i="7"/>
  <c r="D234" i="7"/>
  <c r="C234" i="7"/>
  <c r="B234" i="7"/>
  <c r="A234" i="7"/>
  <c r="K233" i="7"/>
  <c r="J233" i="7"/>
  <c r="E233" i="7"/>
  <c r="D233" i="7"/>
  <c r="C233" i="7"/>
  <c r="B233" i="7"/>
  <c r="A233" i="7"/>
  <c r="K232" i="7"/>
  <c r="J232" i="7"/>
  <c r="E232" i="7"/>
  <c r="D232" i="7"/>
  <c r="C232" i="7"/>
  <c r="B232" i="7"/>
  <c r="A232" i="7"/>
  <c r="K231" i="7"/>
  <c r="J231" i="7"/>
  <c r="E231" i="7"/>
  <c r="D231" i="7"/>
  <c r="C231" i="7"/>
  <c r="B231" i="7"/>
  <c r="A231" i="7"/>
  <c r="K230" i="7"/>
  <c r="J230" i="7"/>
  <c r="E230" i="7"/>
  <c r="D230" i="7"/>
  <c r="C230" i="7"/>
  <c r="B230" i="7"/>
  <c r="A230" i="7"/>
  <c r="K229" i="7"/>
  <c r="J229" i="7"/>
  <c r="E229" i="7"/>
  <c r="D229" i="7"/>
  <c r="C229" i="7"/>
  <c r="B229" i="7"/>
  <c r="A229" i="7"/>
  <c r="K228" i="7"/>
  <c r="J228" i="7"/>
  <c r="E228" i="7"/>
  <c r="D228" i="7"/>
  <c r="C228" i="7"/>
  <c r="B228" i="7"/>
  <c r="A228" i="7"/>
  <c r="K227" i="7"/>
  <c r="J227" i="7"/>
  <c r="E227" i="7"/>
  <c r="D227" i="7"/>
  <c r="C227" i="7"/>
  <c r="B227" i="7"/>
  <c r="A227" i="7"/>
  <c r="K226" i="7"/>
  <c r="J226" i="7"/>
  <c r="E226" i="7"/>
  <c r="D226" i="7"/>
  <c r="C226" i="7"/>
  <c r="B226" i="7"/>
  <c r="A226" i="7"/>
  <c r="K225" i="7"/>
  <c r="J225" i="7"/>
  <c r="E225" i="7"/>
  <c r="D225" i="7"/>
  <c r="C225" i="7"/>
  <c r="B225" i="7"/>
  <c r="A225" i="7"/>
  <c r="K224" i="7"/>
  <c r="J224" i="7"/>
  <c r="E224" i="7"/>
  <c r="D224" i="7"/>
  <c r="C224" i="7"/>
  <c r="B224" i="7"/>
  <c r="A224" i="7"/>
  <c r="K223" i="7"/>
  <c r="J223" i="7"/>
  <c r="E223" i="7"/>
  <c r="D223" i="7"/>
  <c r="C223" i="7"/>
  <c r="B223" i="7"/>
  <c r="A223" i="7"/>
  <c r="K222" i="7"/>
  <c r="J222" i="7"/>
  <c r="E222" i="7"/>
  <c r="D222" i="7"/>
  <c r="C222" i="7"/>
  <c r="B222" i="7"/>
  <c r="A222" i="7"/>
  <c r="K221" i="7"/>
  <c r="J221" i="7"/>
  <c r="E221" i="7"/>
  <c r="D221" i="7"/>
  <c r="C221" i="7"/>
  <c r="B221" i="7"/>
  <c r="A221" i="7"/>
  <c r="K220" i="7"/>
  <c r="J220" i="7"/>
  <c r="E220" i="7"/>
  <c r="D220" i="7"/>
  <c r="C220" i="7"/>
  <c r="B220" i="7"/>
  <c r="A220" i="7"/>
  <c r="K219" i="7"/>
  <c r="J219" i="7"/>
  <c r="E219" i="7"/>
  <c r="D219" i="7"/>
  <c r="C219" i="7"/>
  <c r="B219" i="7"/>
  <c r="A219" i="7"/>
  <c r="K218" i="7"/>
  <c r="J218" i="7"/>
  <c r="E218" i="7"/>
  <c r="D218" i="7"/>
  <c r="C218" i="7"/>
  <c r="B218" i="7"/>
  <c r="A218" i="7"/>
  <c r="K217" i="7"/>
  <c r="J217" i="7"/>
  <c r="E217" i="7"/>
  <c r="D217" i="7"/>
  <c r="C217" i="7"/>
  <c r="B217" i="7"/>
  <c r="A217" i="7"/>
  <c r="K216" i="7"/>
  <c r="J216" i="7"/>
  <c r="E216" i="7"/>
  <c r="D216" i="7"/>
  <c r="C216" i="7"/>
  <c r="B216" i="7"/>
  <c r="A216" i="7"/>
  <c r="K215" i="7"/>
  <c r="J215" i="7"/>
  <c r="E215" i="7"/>
  <c r="D215" i="7"/>
  <c r="C215" i="7"/>
  <c r="B215" i="7"/>
  <c r="A215" i="7"/>
  <c r="K214" i="7"/>
  <c r="J214" i="7"/>
  <c r="E214" i="7"/>
  <c r="D214" i="7"/>
  <c r="C214" i="7"/>
  <c r="B214" i="7"/>
  <c r="A214" i="7"/>
  <c r="K213" i="7"/>
  <c r="J213" i="7"/>
  <c r="E213" i="7"/>
  <c r="D213" i="7"/>
  <c r="C213" i="7"/>
  <c r="B213" i="7"/>
  <c r="A213" i="7"/>
  <c r="K212" i="7"/>
  <c r="J212" i="7"/>
  <c r="E212" i="7"/>
  <c r="D212" i="7"/>
  <c r="C212" i="7"/>
  <c r="B212" i="7"/>
  <c r="A212" i="7"/>
  <c r="K211" i="7"/>
  <c r="J211" i="7"/>
  <c r="E211" i="7"/>
  <c r="D211" i="7"/>
  <c r="C211" i="7"/>
  <c r="B211" i="7"/>
  <c r="A211" i="7"/>
  <c r="K210" i="7"/>
  <c r="J210" i="7"/>
  <c r="E210" i="7"/>
  <c r="D210" i="7"/>
  <c r="C210" i="7"/>
  <c r="B210" i="7"/>
  <c r="A210" i="7"/>
  <c r="K209" i="7"/>
  <c r="J209" i="7"/>
  <c r="E209" i="7"/>
  <c r="D209" i="7"/>
  <c r="C209" i="7"/>
  <c r="B209" i="7"/>
  <c r="A209" i="7"/>
  <c r="K208" i="7"/>
  <c r="J208" i="7"/>
  <c r="E208" i="7"/>
  <c r="D208" i="7"/>
  <c r="C208" i="7"/>
  <c r="B208" i="7"/>
  <c r="A208" i="7"/>
  <c r="K207" i="7"/>
  <c r="J207" i="7"/>
  <c r="E207" i="7"/>
  <c r="D207" i="7"/>
  <c r="C207" i="7"/>
  <c r="B207" i="7"/>
  <c r="A207" i="7"/>
  <c r="K206" i="7"/>
  <c r="J206" i="7"/>
  <c r="E206" i="7"/>
  <c r="D206" i="7"/>
  <c r="C206" i="7"/>
  <c r="B206" i="7"/>
  <c r="A206" i="7"/>
  <c r="K205" i="7"/>
  <c r="J205" i="7"/>
  <c r="E205" i="7"/>
  <c r="D205" i="7"/>
  <c r="C205" i="7"/>
  <c r="B205" i="7"/>
  <c r="A205" i="7"/>
  <c r="K204" i="7"/>
  <c r="J204" i="7"/>
  <c r="E204" i="7"/>
  <c r="D204" i="7"/>
  <c r="C204" i="7"/>
  <c r="B204" i="7"/>
  <c r="A204" i="7"/>
  <c r="K203" i="7"/>
  <c r="J203" i="7"/>
  <c r="E203" i="7"/>
  <c r="D203" i="7"/>
  <c r="C203" i="7"/>
  <c r="B203" i="7"/>
  <c r="A203" i="7"/>
  <c r="K202" i="7"/>
  <c r="J202" i="7"/>
  <c r="E202" i="7"/>
  <c r="D202" i="7"/>
  <c r="C202" i="7"/>
  <c r="B202" i="7"/>
  <c r="A202" i="7"/>
  <c r="K201" i="7"/>
  <c r="J201" i="7"/>
  <c r="E201" i="7"/>
  <c r="D201" i="7"/>
  <c r="C201" i="7"/>
  <c r="B201" i="7"/>
  <c r="A201" i="7"/>
  <c r="K200" i="7"/>
  <c r="J200" i="7"/>
  <c r="E200" i="7"/>
  <c r="D200" i="7"/>
  <c r="C200" i="7"/>
  <c r="B200" i="7"/>
  <c r="A200" i="7"/>
  <c r="K199" i="7"/>
  <c r="J199" i="7"/>
  <c r="E199" i="7"/>
  <c r="D199" i="7"/>
  <c r="C199" i="7"/>
  <c r="B199" i="7"/>
  <c r="A199" i="7"/>
  <c r="K198" i="7"/>
  <c r="J198" i="7"/>
  <c r="E198" i="7"/>
  <c r="D198" i="7"/>
  <c r="C198" i="7"/>
  <c r="B198" i="7"/>
  <c r="A198" i="7"/>
  <c r="K197" i="7"/>
  <c r="J197" i="7"/>
  <c r="E197" i="7"/>
  <c r="D197" i="7"/>
  <c r="C197" i="7"/>
  <c r="B197" i="7"/>
  <c r="A197" i="7"/>
  <c r="K196" i="7"/>
  <c r="J196" i="7"/>
  <c r="E196" i="7"/>
  <c r="D196" i="7"/>
  <c r="C196" i="7"/>
  <c r="B196" i="7"/>
  <c r="A196" i="7"/>
  <c r="K195" i="7"/>
  <c r="J195" i="7"/>
  <c r="E195" i="7"/>
  <c r="D195" i="7"/>
  <c r="C195" i="7"/>
  <c r="B195" i="7"/>
  <c r="A195" i="7"/>
  <c r="K194" i="7"/>
  <c r="J194" i="7"/>
  <c r="E194" i="7"/>
  <c r="D194" i="7"/>
  <c r="C194" i="7"/>
  <c r="B194" i="7"/>
  <c r="A194" i="7"/>
  <c r="K193" i="7"/>
  <c r="J193" i="7"/>
  <c r="E193" i="7"/>
  <c r="D193" i="7"/>
  <c r="C193" i="7"/>
  <c r="B193" i="7"/>
  <c r="A193" i="7"/>
  <c r="K192" i="7"/>
  <c r="J192" i="7"/>
  <c r="E192" i="7"/>
  <c r="D192" i="7"/>
  <c r="C192" i="7"/>
  <c r="B192" i="7"/>
  <c r="A192" i="7"/>
  <c r="K191" i="7"/>
  <c r="J191" i="7"/>
  <c r="E191" i="7"/>
  <c r="D191" i="7"/>
  <c r="C191" i="7"/>
  <c r="B191" i="7"/>
  <c r="A191" i="7"/>
  <c r="K190" i="7"/>
  <c r="J190" i="7"/>
  <c r="E190" i="7"/>
  <c r="D190" i="7"/>
  <c r="C190" i="7"/>
  <c r="B190" i="7"/>
  <c r="A190" i="7"/>
  <c r="K189" i="7"/>
  <c r="J189" i="7"/>
  <c r="E189" i="7"/>
  <c r="D189" i="7"/>
  <c r="C189" i="7"/>
  <c r="B189" i="7"/>
  <c r="A189" i="7"/>
  <c r="K188" i="7"/>
  <c r="J188" i="7"/>
  <c r="E188" i="7"/>
  <c r="D188" i="7"/>
  <c r="C188" i="7"/>
  <c r="B188" i="7"/>
  <c r="A188" i="7"/>
  <c r="K187" i="7"/>
  <c r="J187" i="7"/>
  <c r="E187" i="7"/>
  <c r="D187" i="7"/>
  <c r="C187" i="7"/>
  <c r="B187" i="7"/>
  <c r="A187" i="7"/>
  <c r="K186" i="7"/>
  <c r="J186" i="7"/>
  <c r="E186" i="7"/>
  <c r="D186" i="7"/>
  <c r="C186" i="7"/>
  <c r="B186" i="7"/>
  <c r="A186" i="7"/>
  <c r="K185" i="7"/>
  <c r="J185" i="7"/>
  <c r="E185" i="7"/>
  <c r="D185" i="7"/>
  <c r="C185" i="7"/>
  <c r="B185" i="7"/>
  <c r="A185" i="7"/>
  <c r="K184" i="7"/>
  <c r="J184" i="7"/>
  <c r="E184" i="7"/>
  <c r="D184" i="7"/>
  <c r="C184" i="7"/>
  <c r="B184" i="7"/>
  <c r="A184" i="7"/>
  <c r="K183" i="7"/>
  <c r="J183" i="7"/>
  <c r="E183" i="7"/>
  <c r="D183" i="7"/>
  <c r="C183" i="7"/>
  <c r="B183" i="7"/>
  <c r="A183" i="7"/>
  <c r="K182" i="7"/>
  <c r="J182" i="7"/>
  <c r="E182" i="7"/>
  <c r="D182" i="7"/>
  <c r="C182" i="7"/>
  <c r="B182" i="7"/>
  <c r="A182" i="7"/>
  <c r="K181" i="7"/>
  <c r="J181" i="7"/>
  <c r="E181" i="7"/>
  <c r="D181" i="7"/>
  <c r="C181" i="7"/>
  <c r="B181" i="7"/>
  <c r="A181" i="7"/>
  <c r="K180" i="7"/>
  <c r="J180" i="7"/>
  <c r="E180" i="7"/>
  <c r="D180" i="7"/>
  <c r="C180" i="7"/>
  <c r="B180" i="7"/>
  <c r="A180" i="7"/>
  <c r="K179" i="7"/>
  <c r="J179" i="7"/>
  <c r="E179" i="7"/>
  <c r="D179" i="7"/>
  <c r="C179" i="7"/>
  <c r="B179" i="7"/>
  <c r="A179" i="7"/>
  <c r="K178" i="7"/>
  <c r="J178" i="7"/>
  <c r="E178" i="7"/>
  <c r="D178" i="7"/>
  <c r="C178" i="7"/>
  <c r="B178" i="7"/>
  <c r="A178" i="7"/>
  <c r="K177" i="7"/>
  <c r="J177" i="7"/>
  <c r="E177" i="7"/>
  <c r="D177" i="7"/>
  <c r="C177" i="7"/>
  <c r="B177" i="7"/>
  <c r="A177" i="7"/>
  <c r="K176" i="7"/>
  <c r="J176" i="7"/>
  <c r="E176" i="7"/>
  <c r="D176" i="7"/>
  <c r="C176" i="7"/>
  <c r="B176" i="7"/>
  <c r="A176" i="7"/>
  <c r="K175" i="7"/>
  <c r="J175" i="7"/>
  <c r="E175" i="7"/>
  <c r="D175" i="7"/>
  <c r="C175" i="7"/>
  <c r="B175" i="7"/>
  <c r="A175" i="7"/>
  <c r="K174" i="7"/>
  <c r="J174" i="7"/>
  <c r="E174" i="7"/>
  <c r="D174" i="7"/>
  <c r="C174" i="7"/>
  <c r="B174" i="7"/>
  <c r="A174" i="7"/>
  <c r="K173" i="7"/>
  <c r="J173" i="7"/>
  <c r="E173" i="7"/>
  <c r="D173" i="7"/>
  <c r="C173" i="7"/>
  <c r="B173" i="7"/>
  <c r="A173" i="7"/>
  <c r="K172" i="7"/>
  <c r="J172" i="7"/>
  <c r="E172" i="7"/>
  <c r="D172" i="7"/>
  <c r="C172" i="7"/>
  <c r="B172" i="7"/>
  <c r="A172" i="7"/>
  <c r="K171" i="7"/>
  <c r="J171" i="7"/>
  <c r="E171" i="7"/>
  <c r="D171" i="7"/>
  <c r="C171" i="7"/>
  <c r="B171" i="7"/>
  <c r="A171" i="7"/>
  <c r="K170" i="7"/>
  <c r="J170" i="7"/>
  <c r="E170" i="7"/>
  <c r="D170" i="7"/>
  <c r="C170" i="7"/>
  <c r="B170" i="7"/>
  <c r="A170" i="7"/>
  <c r="K169" i="7"/>
  <c r="J169" i="7"/>
  <c r="E169" i="7"/>
  <c r="D169" i="7"/>
  <c r="C169" i="7"/>
  <c r="B169" i="7"/>
  <c r="A169" i="7"/>
  <c r="K168" i="7"/>
  <c r="J168" i="7"/>
  <c r="E168" i="7"/>
  <c r="D168" i="7"/>
  <c r="C168" i="7"/>
  <c r="B168" i="7"/>
  <c r="A168" i="7"/>
  <c r="K167" i="7"/>
  <c r="J167" i="7"/>
  <c r="E167" i="7"/>
  <c r="D167" i="7"/>
  <c r="C167" i="7"/>
  <c r="B167" i="7"/>
  <c r="A167" i="7"/>
  <c r="K166" i="7"/>
  <c r="J166" i="7"/>
  <c r="E166" i="7"/>
  <c r="D166" i="7"/>
  <c r="C166" i="7"/>
  <c r="B166" i="7"/>
  <c r="A166" i="7"/>
  <c r="K165" i="7"/>
  <c r="J165" i="7"/>
  <c r="E165" i="7"/>
  <c r="D165" i="7"/>
  <c r="C165" i="7"/>
  <c r="B165" i="7"/>
  <c r="A165" i="7"/>
  <c r="K164" i="7"/>
  <c r="J164" i="7"/>
  <c r="E164" i="7"/>
  <c r="D164" i="7"/>
  <c r="C164" i="7"/>
  <c r="B164" i="7"/>
  <c r="A164" i="7"/>
  <c r="K163" i="7"/>
  <c r="J163" i="7"/>
  <c r="E163" i="7"/>
  <c r="D163" i="7"/>
  <c r="C163" i="7"/>
  <c r="B163" i="7"/>
  <c r="A163" i="7"/>
  <c r="K162" i="7"/>
  <c r="J162" i="7"/>
  <c r="E162" i="7"/>
  <c r="D162" i="7"/>
  <c r="C162" i="7"/>
  <c r="B162" i="7"/>
  <c r="A162" i="7"/>
  <c r="K161" i="7"/>
  <c r="J161" i="7"/>
  <c r="E161" i="7"/>
  <c r="D161" i="7"/>
  <c r="C161" i="7"/>
  <c r="B161" i="7"/>
  <c r="A161" i="7"/>
  <c r="K160" i="7"/>
  <c r="J160" i="7"/>
  <c r="E160" i="7"/>
  <c r="D160" i="7"/>
  <c r="C160" i="7"/>
  <c r="B160" i="7"/>
  <c r="A160" i="7"/>
  <c r="K159" i="7"/>
  <c r="J159" i="7"/>
  <c r="E159" i="7"/>
  <c r="D159" i="7"/>
  <c r="C159" i="7"/>
  <c r="B159" i="7"/>
  <c r="A159" i="7"/>
  <c r="K158" i="7"/>
  <c r="J158" i="7"/>
  <c r="E158" i="7"/>
  <c r="D158" i="7"/>
  <c r="C158" i="7"/>
  <c r="B158" i="7"/>
  <c r="A158" i="7"/>
  <c r="K157" i="7"/>
  <c r="J157" i="7"/>
  <c r="E157" i="7"/>
  <c r="D157" i="7"/>
  <c r="C157" i="7"/>
  <c r="B157" i="7"/>
  <c r="A157" i="7"/>
  <c r="K156" i="7"/>
  <c r="J156" i="7"/>
  <c r="E156" i="7"/>
  <c r="D156" i="7"/>
  <c r="C156" i="7"/>
  <c r="B156" i="7"/>
  <c r="A156" i="7"/>
  <c r="K155" i="7"/>
  <c r="J155" i="7"/>
  <c r="E155" i="7"/>
  <c r="D155" i="7"/>
  <c r="C155" i="7"/>
  <c r="B155" i="7"/>
  <c r="A155" i="7"/>
  <c r="K154" i="7"/>
  <c r="J154" i="7"/>
  <c r="E154" i="7"/>
  <c r="D154" i="7"/>
  <c r="C154" i="7"/>
  <c r="B154" i="7"/>
  <c r="A154" i="7"/>
  <c r="K153" i="7"/>
  <c r="J153" i="7"/>
  <c r="E153" i="7"/>
  <c r="D153" i="7"/>
  <c r="C153" i="7"/>
  <c r="B153" i="7"/>
  <c r="A153" i="7"/>
  <c r="K152" i="7"/>
  <c r="J152" i="7"/>
  <c r="E152" i="7"/>
  <c r="D152" i="7"/>
  <c r="C152" i="7"/>
  <c r="B152" i="7"/>
  <c r="A152" i="7"/>
  <c r="K151" i="7"/>
  <c r="J151" i="7"/>
  <c r="E151" i="7"/>
  <c r="D151" i="7"/>
  <c r="C151" i="7"/>
  <c r="B151" i="7"/>
  <c r="A151" i="7"/>
  <c r="K150" i="7"/>
  <c r="J150" i="7"/>
  <c r="E150" i="7"/>
  <c r="D150" i="7"/>
  <c r="C150" i="7"/>
  <c r="B150" i="7"/>
  <c r="A150" i="7"/>
  <c r="K149" i="7"/>
  <c r="J149" i="7"/>
  <c r="E149" i="7"/>
  <c r="D149" i="7"/>
  <c r="C149" i="7"/>
  <c r="B149" i="7"/>
  <c r="A149" i="7"/>
  <c r="K148" i="7"/>
  <c r="J148" i="7"/>
  <c r="E148" i="7"/>
  <c r="D148" i="7"/>
  <c r="C148" i="7"/>
  <c r="B148" i="7"/>
  <c r="A148" i="7"/>
  <c r="K147" i="7"/>
  <c r="J147" i="7"/>
  <c r="E147" i="7"/>
  <c r="D147" i="7"/>
  <c r="C147" i="7"/>
  <c r="B147" i="7"/>
  <c r="A147" i="7"/>
  <c r="K146" i="7"/>
  <c r="J146" i="7"/>
  <c r="E146" i="7"/>
  <c r="D146" i="7"/>
  <c r="C146" i="7"/>
  <c r="B146" i="7"/>
  <c r="A146" i="7"/>
  <c r="K145" i="7"/>
  <c r="J145" i="7"/>
  <c r="E145" i="7"/>
  <c r="D145" i="7"/>
  <c r="C145" i="7"/>
  <c r="B145" i="7"/>
  <c r="A145" i="7"/>
  <c r="K144" i="7"/>
  <c r="J144" i="7"/>
  <c r="E144" i="7"/>
  <c r="D144" i="7"/>
  <c r="C144" i="7"/>
  <c r="B144" i="7"/>
  <c r="A144" i="7"/>
  <c r="K143" i="7"/>
  <c r="J143" i="7"/>
  <c r="E143" i="7"/>
  <c r="D143" i="7"/>
  <c r="C143" i="7"/>
  <c r="B143" i="7"/>
  <c r="A143" i="7"/>
  <c r="K142" i="7"/>
  <c r="J142" i="7"/>
  <c r="E142" i="7"/>
  <c r="D142" i="7"/>
  <c r="C142" i="7"/>
  <c r="B142" i="7"/>
  <c r="A142" i="7"/>
  <c r="K141" i="7"/>
  <c r="J141" i="7"/>
  <c r="E141" i="7"/>
  <c r="D141" i="7"/>
  <c r="C141" i="7"/>
  <c r="B141" i="7"/>
  <c r="A141" i="7"/>
  <c r="K140" i="7"/>
  <c r="J140" i="7"/>
  <c r="E140" i="7"/>
  <c r="D140" i="7"/>
  <c r="C140" i="7"/>
  <c r="B140" i="7"/>
  <c r="A140" i="7"/>
  <c r="K139" i="7"/>
  <c r="J139" i="7"/>
  <c r="E139" i="7"/>
  <c r="D139" i="7"/>
  <c r="C139" i="7"/>
  <c r="B139" i="7"/>
  <c r="A139" i="7"/>
  <c r="K138" i="7"/>
  <c r="J138" i="7"/>
  <c r="E138" i="7"/>
  <c r="D138" i="7"/>
  <c r="C138" i="7"/>
  <c r="B138" i="7"/>
  <c r="A138" i="7"/>
  <c r="K137" i="7"/>
  <c r="J137" i="7"/>
  <c r="E137" i="7"/>
  <c r="D137" i="7"/>
  <c r="C137" i="7"/>
  <c r="B137" i="7"/>
  <c r="A137" i="7"/>
  <c r="K136" i="7"/>
  <c r="J136" i="7"/>
  <c r="E136" i="7"/>
  <c r="D136" i="7"/>
  <c r="C136" i="7"/>
  <c r="B136" i="7"/>
  <c r="A136" i="7"/>
  <c r="K135" i="7"/>
  <c r="J135" i="7"/>
  <c r="E135" i="7"/>
  <c r="D135" i="7"/>
  <c r="C135" i="7"/>
  <c r="B135" i="7"/>
  <c r="A135" i="7"/>
  <c r="K134" i="7"/>
  <c r="J134" i="7"/>
  <c r="E134" i="7"/>
  <c r="D134" i="7"/>
  <c r="C134" i="7"/>
  <c r="B134" i="7"/>
  <c r="A134" i="7"/>
  <c r="K133" i="7"/>
  <c r="J133" i="7"/>
  <c r="E133" i="7"/>
  <c r="D133" i="7"/>
  <c r="C133" i="7"/>
  <c r="B133" i="7"/>
  <c r="A133" i="7"/>
  <c r="K132" i="7"/>
  <c r="J132" i="7"/>
  <c r="E132" i="7"/>
  <c r="D132" i="7"/>
  <c r="C132" i="7"/>
  <c r="B132" i="7"/>
  <c r="A132" i="7"/>
  <c r="K131" i="7"/>
  <c r="J131" i="7"/>
  <c r="E131" i="7"/>
  <c r="D131" i="7"/>
  <c r="C131" i="7"/>
  <c r="B131" i="7"/>
  <c r="A131" i="7"/>
  <c r="K130" i="7"/>
  <c r="J130" i="7"/>
  <c r="E130" i="7"/>
  <c r="D130" i="7"/>
  <c r="C130" i="7"/>
  <c r="B130" i="7"/>
  <c r="A130" i="7"/>
  <c r="K129" i="7"/>
  <c r="J129" i="7"/>
  <c r="E129" i="7"/>
  <c r="D129" i="7"/>
  <c r="C129" i="7"/>
  <c r="B129" i="7"/>
  <c r="A129" i="7"/>
  <c r="K128" i="7"/>
  <c r="J128" i="7"/>
  <c r="E128" i="7"/>
  <c r="D128" i="7"/>
  <c r="C128" i="7"/>
  <c r="B128" i="7"/>
  <c r="A128" i="7"/>
  <c r="K127" i="7"/>
  <c r="J127" i="7"/>
  <c r="E127" i="7"/>
  <c r="D127" i="7"/>
  <c r="C127" i="7"/>
  <c r="B127" i="7"/>
  <c r="A127" i="7"/>
  <c r="K126" i="7"/>
  <c r="J126" i="7"/>
  <c r="E126" i="7"/>
  <c r="D126" i="7"/>
  <c r="C126" i="7"/>
  <c r="B126" i="7"/>
  <c r="A126" i="7"/>
  <c r="K125" i="7"/>
  <c r="J125" i="7"/>
  <c r="E125" i="7"/>
  <c r="D125" i="7"/>
  <c r="C125" i="7"/>
  <c r="B125" i="7"/>
  <c r="A125" i="7"/>
  <c r="K124" i="7"/>
  <c r="J124" i="7"/>
  <c r="E124" i="7"/>
  <c r="D124" i="7"/>
  <c r="C124" i="7"/>
  <c r="B124" i="7"/>
  <c r="A124" i="7"/>
  <c r="K123" i="7"/>
  <c r="J123" i="7"/>
  <c r="E123" i="7"/>
  <c r="D123" i="7"/>
  <c r="C123" i="7"/>
  <c r="B123" i="7"/>
  <c r="A123" i="7"/>
  <c r="K122" i="7"/>
  <c r="J122" i="7"/>
  <c r="E122" i="7"/>
  <c r="D122" i="7"/>
  <c r="C122" i="7"/>
  <c r="B122" i="7"/>
  <c r="A122" i="7"/>
  <c r="K121" i="7"/>
  <c r="J121" i="7"/>
  <c r="E121" i="7"/>
  <c r="D121" i="7"/>
  <c r="C121" i="7"/>
  <c r="B121" i="7"/>
  <c r="A121" i="7"/>
  <c r="K120" i="7"/>
  <c r="J120" i="7"/>
  <c r="E120" i="7"/>
  <c r="D120" i="7"/>
  <c r="C120" i="7"/>
  <c r="B120" i="7"/>
  <c r="A120" i="7"/>
  <c r="K119" i="7"/>
  <c r="J119" i="7"/>
  <c r="E119" i="7"/>
  <c r="D119" i="7"/>
  <c r="C119" i="7"/>
  <c r="B119" i="7"/>
  <c r="A119" i="7"/>
  <c r="K118" i="7"/>
  <c r="J118" i="7"/>
  <c r="E118" i="7"/>
  <c r="D118" i="7"/>
  <c r="C118" i="7"/>
  <c r="B118" i="7"/>
  <c r="A118" i="7"/>
  <c r="K117" i="7"/>
  <c r="J117" i="7"/>
  <c r="E117" i="7"/>
  <c r="D117" i="7"/>
  <c r="C117" i="7"/>
  <c r="B117" i="7"/>
  <c r="A117" i="7"/>
  <c r="K116" i="7"/>
  <c r="J116" i="7"/>
  <c r="E116" i="7"/>
  <c r="D116" i="7"/>
  <c r="C116" i="7"/>
  <c r="B116" i="7"/>
  <c r="A116" i="7"/>
  <c r="K115" i="7"/>
  <c r="J115" i="7"/>
  <c r="E115" i="7"/>
  <c r="D115" i="7"/>
  <c r="C115" i="7"/>
  <c r="B115" i="7"/>
  <c r="A115" i="7"/>
  <c r="K114" i="7"/>
  <c r="J114" i="7"/>
  <c r="E114" i="7"/>
  <c r="D114" i="7"/>
  <c r="C114" i="7"/>
  <c r="B114" i="7"/>
  <c r="A114" i="7"/>
  <c r="K113" i="7"/>
  <c r="J113" i="7"/>
  <c r="E113" i="7"/>
  <c r="D113" i="7"/>
  <c r="C113" i="7"/>
  <c r="B113" i="7"/>
  <c r="A113" i="7"/>
  <c r="K112" i="7"/>
  <c r="J112" i="7"/>
  <c r="E112" i="7"/>
  <c r="D112" i="7"/>
  <c r="C112" i="7"/>
  <c r="B112" i="7"/>
  <c r="A112" i="7"/>
  <c r="K111" i="7"/>
  <c r="J111" i="7"/>
  <c r="E111" i="7"/>
  <c r="D111" i="7"/>
  <c r="C111" i="7"/>
  <c r="B111" i="7"/>
  <c r="A111" i="7"/>
  <c r="K110" i="7"/>
  <c r="J110" i="7"/>
  <c r="E110" i="7"/>
  <c r="D110" i="7"/>
  <c r="C110" i="7"/>
  <c r="B110" i="7"/>
  <c r="A110" i="7"/>
  <c r="K109" i="7"/>
  <c r="J109" i="7"/>
  <c r="E109" i="7"/>
  <c r="D109" i="7"/>
  <c r="C109" i="7"/>
  <c r="B109" i="7"/>
  <c r="A109" i="7"/>
  <c r="K108" i="7"/>
  <c r="J108" i="7"/>
  <c r="E108" i="7"/>
  <c r="D108" i="7"/>
  <c r="C108" i="7"/>
  <c r="B108" i="7"/>
  <c r="A108" i="7"/>
  <c r="K107" i="7"/>
  <c r="J107" i="7"/>
  <c r="E107" i="7"/>
  <c r="D107" i="7"/>
  <c r="C107" i="7"/>
  <c r="B107" i="7"/>
  <c r="A107" i="7"/>
  <c r="K106" i="7"/>
  <c r="J106" i="7"/>
  <c r="E106" i="7"/>
  <c r="D106" i="7"/>
  <c r="C106" i="7"/>
  <c r="B106" i="7"/>
  <c r="A106" i="7"/>
  <c r="K105" i="7"/>
  <c r="J105" i="7"/>
  <c r="E105" i="7"/>
  <c r="D105" i="7"/>
  <c r="C105" i="7"/>
  <c r="B105" i="7"/>
  <c r="A105" i="7"/>
  <c r="K104" i="7"/>
  <c r="J104" i="7"/>
  <c r="E104" i="7"/>
  <c r="D104" i="7"/>
  <c r="C104" i="7"/>
  <c r="B104" i="7"/>
  <c r="A104" i="7"/>
  <c r="K103" i="7"/>
  <c r="J103" i="7"/>
  <c r="E103" i="7"/>
  <c r="D103" i="7"/>
  <c r="C103" i="7"/>
  <c r="B103" i="7"/>
  <c r="A103" i="7"/>
  <c r="K102" i="7"/>
  <c r="J102" i="7"/>
  <c r="E102" i="7"/>
  <c r="D102" i="7"/>
  <c r="C102" i="7"/>
  <c r="B102" i="7"/>
  <c r="A102" i="7"/>
  <c r="K101" i="7"/>
  <c r="J101" i="7"/>
  <c r="E101" i="7"/>
  <c r="D101" i="7"/>
  <c r="C101" i="7"/>
  <c r="B101" i="7"/>
  <c r="A101" i="7"/>
  <c r="K100" i="7"/>
  <c r="J100" i="7"/>
  <c r="E100" i="7"/>
  <c r="D100" i="7"/>
  <c r="C100" i="7"/>
  <c r="B100" i="7"/>
  <c r="A100" i="7"/>
  <c r="K99" i="7"/>
  <c r="J99" i="7"/>
  <c r="E99" i="7"/>
  <c r="D99" i="7"/>
  <c r="C99" i="7"/>
  <c r="B99" i="7"/>
  <c r="A99" i="7"/>
  <c r="K98" i="7"/>
  <c r="J98" i="7"/>
  <c r="E98" i="7"/>
  <c r="D98" i="7"/>
  <c r="C98" i="7"/>
  <c r="B98" i="7"/>
  <c r="A98" i="7"/>
  <c r="K97" i="7"/>
  <c r="J97" i="7"/>
  <c r="E97" i="7"/>
  <c r="D97" i="7"/>
  <c r="C97" i="7"/>
  <c r="B97" i="7"/>
  <c r="A97" i="7"/>
  <c r="K96" i="7"/>
  <c r="J96" i="7"/>
  <c r="E96" i="7"/>
  <c r="D96" i="7"/>
  <c r="C96" i="7"/>
  <c r="B96" i="7"/>
  <c r="A96" i="7"/>
  <c r="K95" i="7"/>
  <c r="J95" i="7"/>
  <c r="E95" i="7"/>
  <c r="D95" i="7"/>
  <c r="C95" i="7"/>
  <c r="B95" i="7"/>
  <c r="A95" i="7"/>
  <c r="K94" i="7"/>
  <c r="J94" i="7"/>
  <c r="E94" i="7"/>
  <c r="D94" i="7"/>
  <c r="C94" i="7"/>
  <c r="B94" i="7"/>
  <c r="A94" i="7"/>
  <c r="K93" i="7"/>
  <c r="J93" i="7"/>
  <c r="E93" i="7"/>
  <c r="D93" i="7"/>
  <c r="C93" i="7"/>
  <c r="B93" i="7"/>
  <c r="A93" i="7"/>
  <c r="K92" i="7"/>
  <c r="J92" i="7"/>
  <c r="E92" i="7"/>
  <c r="D92" i="7"/>
  <c r="C92" i="7"/>
  <c r="B92" i="7"/>
  <c r="A92" i="7"/>
  <c r="K91" i="7"/>
  <c r="J91" i="7"/>
  <c r="E91" i="7"/>
  <c r="D91" i="7"/>
  <c r="C91" i="7"/>
  <c r="B91" i="7"/>
  <c r="A91" i="7"/>
  <c r="K90" i="7"/>
  <c r="J90" i="7"/>
  <c r="E90" i="7"/>
  <c r="D90" i="7"/>
  <c r="C90" i="7"/>
  <c r="B90" i="7"/>
  <c r="A90" i="7"/>
  <c r="K89" i="7"/>
  <c r="J89" i="7"/>
  <c r="E89" i="7"/>
  <c r="D89" i="7"/>
  <c r="C89" i="7"/>
  <c r="B89" i="7"/>
  <c r="A89" i="7"/>
  <c r="K88" i="7"/>
  <c r="J88" i="7"/>
  <c r="E88" i="7"/>
  <c r="D88" i="7"/>
  <c r="C88" i="7"/>
  <c r="B88" i="7"/>
  <c r="A88" i="7"/>
  <c r="K87" i="7"/>
  <c r="J87" i="7"/>
  <c r="E87" i="7"/>
  <c r="D87" i="7"/>
  <c r="C87" i="7"/>
  <c r="B87" i="7"/>
  <c r="A87" i="7"/>
  <c r="K86" i="7"/>
  <c r="J86" i="7"/>
  <c r="E86" i="7"/>
  <c r="D86" i="7"/>
  <c r="C86" i="7"/>
  <c r="B86" i="7"/>
  <c r="A86" i="7"/>
  <c r="K85" i="7"/>
  <c r="J85" i="7"/>
  <c r="E85" i="7"/>
  <c r="D85" i="7"/>
  <c r="C85" i="7"/>
  <c r="B85" i="7"/>
  <c r="A85" i="7"/>
  <c r="K84" i="7"/>
  <c r="J84" i="7"/>
  <c r="E84" i="7"/>
  <c r="D84" i="7"/>
  <c r="C84" i="7"/>
  <c r="B84" i="7"/>
  <c r="A84" i="7"/>
  <c r="K83" i="7"/>
  <c r="J83" i="7"/>
  <c r="E83" i="7"/>
  <c r="D83" i="7"/>
  <c r="C83" i="7"/>
  <c r="B83" i="7"/>
  <c r="A83" i="7"/>
  <c r="K82" i="7"/>
  <c r="J82" i="7"/>
  <c r="E82" i="7"/>
  <c r="D82" i="7"/>
  <c r="C82" i="7"/>
  <c r="B82" i="7"/>
  <c r="A82" i="7"/>
  <c r="K81" i="7"/>
  <c r="J81" i="7"/>
  <c r="E81" i="7"/>
  <c r="D81" i="7"/>
  <c r="C81" i="7"/>
  <c r="B81" i="7"/>
  <c r="A81" i="7"/>
  <c r="K80" i="7"/>
  <c r="J80" i="7"/>
  <c r="E80" i="7"/>
  <c r="D80" i="7"/>
  <c r="C80" i="7"/>
  <c r="B80" i="7"/>
  <c r="A80" i="7"/>
  <c r="K79" i="7"/>
  <c r="J79" i="7"/>
  <c r="E79" i="7"/>
  <c r="D79" i="7"/>
  <c r="C79" i="7"/>
  <c r="B79" i="7"/>
  <c r="A79" i="7"/>
  <c r="K78" i="7"/>
  <c r="J78" i="7"/>
  <c r="E78" i="7"/>
  <c r="D78" i="7"/>
  <c r="C78" i="7"/>
  <c r="B78" i="7"/>
  <c r="A78" i="7"/>
  <c r="K77" i="7"/>
  <c r="J77" i="7"/>
  <c r="E77" i="7"/>
  <c r="D77" i="7"/>
  <c r="C77" i="7"/>
  <c r="B77" i="7"/>
  <c r="A77" i="7"/>
  <c r="K76" i="7"/>
  <c r="J76" i="7"/>
  <c r="E76" i="7"/>
  <c r="D76" i="7"/>
  <c r="C76" i="7"/>
  <c r="B76" i="7"/>
  <c r="A76" i="7"/>
  <c r="K75" i="7"/>
  <c r="J75" i="7"/>
  <c r="E75" i="7"/>
  <c r="D75" i="7"/>
  <c r="C75" i="7"/>
  <c r="B75" i="7"/>
  <c r="A75" i="7"/>
  <c r="K74" i="7"/>
  <c r="J74" i="7"/>
  <c r="E74" i="7"/>
  <c r="D74" i="7"/>
  <c r="C74" i="7"/>
  <c r="B74" i="7"/>
  <c r="A74" i="7"/>
  <c r="K73" i="7"/>
  <c r="J73" i="7"/>
  <c r="E73" i="7"/>
  <c r="D73" i="7"/>
  <c r="C73" i="7"/>
  <c r="B73" i="7"/>
  <c r="A73" i="7"/>
  <c r="K72" i="7"/>
  <c r="J72" i="7"/>
  <c r="E72" i="7"/>
  <c r="D72" i="7"/>
  <c r="C72" i="7"/>
  <c r="B72" i="7"/>
  <c r="A72" i="7"/>
  <c r="K71" i="7"/>
  <c r="J71" i="7"/>
  <c r="E71" i="7"/>
  <c r="D71" i="7"/>
  <c r="C71" i="7"/>
  <c r="B71" i="7"/>
  <c r="A71" i="7"/>
  <c r="K70" i="7"/>
  <c r="J70" i="7"/>
  <c r="E70" i="7"/>
  <c r="D70" i="7"/>
  <c r="C70" i="7"/>
  <c r="B70" i="7"/>
  <c r="A70" i="7"/>
  <c r="K69" i="7"/>
  <c r="J69" i="7"/>
  <c r="E69" i="7"/>
  <c r="D69" i="7"/>
  <c r="C69" i="7"/>
  <c r="B69" i="7"/>
  <c r="A69" i="7"/>
  <c r="K68" i="7"/>
  <c r="J68" i="7"/>
  <c r="E68" i="7"/>
  <c r="D68" i="7"/>
  <c r="C68" i="7"/>
  <c r="B68" i="7"/>
  <c r="A68" i="7"/>
  <c r="K67" i="7"/>
  <c r="J67" i="7"/>
  <c r="E67" i="7"/>
  <c r="D67" i="7"/>
  <c r="C67" i="7"/>
  <c r="B67" i="7"/>
  <c r="A67" i="7"/>
  <c r="K66" i="7"/>
  <c r="J66" i="7"/>
  <c r="E66" i="7"/>
  <c r="D66" i="7"/>
  <c r="C66" i="7"/>
  <c r="B66" i="7"/>
  <c r="A66" i="7"/>
  <c r="K65" i="7"/>
  <c r="J65" i="7"/>
  <c r="E65" i="7"/>
  <c r="D65" i="7"/>
  <c r="C65" i="7"/>
  <c r="B65" i="7"/>
  <c r="A65" i="7"/>
  <c r="K64" i="7"/>
  <c r="J64" i="7"/>
  <c r="E64" i="7"/>
  <c r="D64" i="7"/>
  <c r="C64" i="7"/>
  <c r="B64" i="7"/>
  <c r="A64" i="7"/>
  <c r="K63" i="7"/>
  <c r="J63" i="7"/>
  <c r="E63" i="7"/>
  <c r="D63" i="7"/>
  <c r="C63" i="7"/>
  <c r="B63" i="7"/>
  <c r="A63" i="7"/>
  <c r="K62" i="7"/>
  <c r="J62" i="7"/>
  <c r="E62" i="7"/>
  <c r="D62" i="7"/>
  <c r="C62" i="7"/>
  <c r="B62" i="7"/>
  <c r="A62" i="7"/>
  <c r="K61" i="7"/>
  <c r="J61" i="7"/>
  <c r="E61" i="7"/>
  <c r="D61" i="7"/>
  <c r="C61" i="7"/>
  <c r="B61" i="7"/>
  <c r="A61" i="7"/>
  <c r="K60" i="7"/>
  <c r="J60" i="7"/>
  <c r="E60" i="7"/>
  <c r="D60" i="7"/>
  <c r="C60" i="7"/>
  <c r="B60" i="7"/>
  <c r="A60" i="7"/>
  <c r="K59" i="7"/>
  <c r="J59" i="7"/>
  <c r="E59" i="7"/>
  <c r="D59" i="7"/>
  <c r="C59" i="7"/>
  <c r="B59" i="7"/>
  <c r="A59" i="7"/>
  <c r="K58" i="7"/>
  <c r="J58" i="7"/>
  <c r="E58" i="7"/>
  <c r="D58" i="7"/>
  <c r="C58" i="7"/>
  <c r="B58" i="7"/>
  <c r="A58" i="7"/>
  <c r="K57" i="7"/>
  <c r="J57" i="7"/>
  <c r="E57" i="7"/>
  <c r="D57" i="7"/>
  <c r="C57" i="7"/>
  <c r="B57" i="7"/>
  <c r="A57" i="7"/>
  <c r="K56" i="7"/>
  <c r="J56" i="7"/>
  <c r="E56" i="7"/>
  <c r="D56" i="7"/>
  <c r="C56" i="7"/>
  <c r="B56" i="7"/>
  <c r="A56" i="7"/>
  <c r="K55" i="7"/>
  <c r="J55" i="7"/>
  <c r="E55" i="7"/>
  <c r="D55" i="7"/>
  <c r="C55" i="7"/>
  <c r="B55" i="7"/>
  <c r="A55" i="7"/>
  <c r="K54" i="7"/>
  <c r="J54" i="7"/>
  <c r="E54" i="7"/>
  <c r="D54" i="7"/>
  <c r="C54" i="7"/>
  <c r="B54" i="7"/>
  <c r="A54" i="7"/>
  <c r="K53" i="7"/>
  <c r="J53" i="7"/>
  <c r="E53" i="7"/>
  <c r="D53" i="7"/>
  <c r="C53" i="7"/>
  <c r="B53" i="7"/>
  <c r="A53" i="7"/>
  <c r="K52" i="7"/>
  <c r="J52" i="7"/>
  <c r="E52" i="7"/>
  <c r="D52" i="7"/>
  <c r="C52" i="7"/>
  <c r="B52" i="7"/>
  <c r="A52" i="7"/>
  <c r="K51" i="7"/>
  <c r="J51" i="7"/>
  <c r="E51" i="7"/>
  <c r="D51" i="7"/>
  <c r="C51" i="7"/>
  <c r="B51" i="7"/>
  <c r="A51" i="7"/>
  <c r="K50" i="7"/>
  <c r="J50" i="7"/>
  <c r="E50" i="7"/>
  <c r="D50" i="7"/>
  <c r="C50" i="7"/>
  <c r="B50" i="7"/>
  <c r="A50" i="7"/>
  <c r="K49" i="7"/>
  <c r="J49" i="7"/>
  <c r="E49" i="7"/>
  <c r="D49" i="7"/>
  <c r="C49" i="7"/>
  <c r="B49" i="7"/>
  <c r="A49" i="7"/>
  <c r="K48" i="7"/>
  <c r="J48" i="7"/>
  <c r="E48" i="7"/>
  <c r="D48" i="7"/>
  <c r="C48" i="7"/>
  <c r="B48" i="7"/>
  <c r="A48" i="7"/>
  <c r="K47" i="7"/>
  <c r="J47" i="7"/>
  <c r="E47" i="7"/>
  <c r="D47" i="7"/>
  <c r="C47" i="7"/>
  <c r="B47" i="7"/>
  <c r="A47" i="7"/>
  <c r="K46" i="7"/>
  <c r="J46" i="7"/>
  <c r="E46" i="7"/>
  <c r="D46" i="7"/>
  <c r="C46" i="7"/>
  <c r="B46" i="7"/>
  <c r="A46" i="7"/>
  <c r="K45" i="7"/>
  <c r="J45" i="7"/>
  <c r="E45" i="7"/>
  <c r="D45" i="7"/>
  <c r="C45" i="7"/>
  <c r="B45" i="7"/>
  <c r="A45" i="7"/>
  <c r="K44" i="7"/>
  <c r="J44" i="7"/>
  <c r="E44" i="7"/>
  <c r="D44" i="7"/>
  <c r="C44" i="7"/>
  <c r="B44" i="7"/>
  <c r="A44" i="7"/>
  <c r="K43" i="7"/>
  <c r="J43" i="7"/>
  <c r="E43" i="7"/>
  <c r="D43" i="7"/>
  <c r="C43" i="7"/>
  <c r="B43" i="7"/>
  <c r="A43" i="7"/>
  <c r="K42" i="7"/>
  <c r="J42" i="7"/>
  <c r="E42" i="7"/>
  <c r="D42" i="7"/>
  <c r="C42" i="7"/>
  <c r="B42" i="7"/>
  <c r="A42" i="7"/>
  <c r="K41" i="7"/>
  <c r="J41" i="7"/>
  <c r="E41" i="7"/>
  <c r="D41" i="7"/>
  <c r="C41" i="7"/>
  <c r="B41" i="7"/>
  <c r="A41" i="7"/>
  <c r="K40" i="7"/>
  <c r="J40" i="7"/>
  <c r="E40" i="7"/>
  <c r="D40" i="7"/>
  <c r="C40" i="7"/>
  <c r="B40" i="7"/>
  <c r="A40" i="7"/>
  <c r="K39" i="7"/>
  <c r="J39" i="7"/>
  <c r="E39" i="7"/>
  <c r="D39" i="7"/>
  <c r="C39" i="7"/>
  <c r="B39" i="7"/>
  <c r="A39" i="7"/>
  <c r="K38" i="7"/>
  <c r="J38" i="7"/>
  <c r="E38" i="7"/>
  <c r="D38" i="7"/>
  <c r="C38" i="7"/>
  <c r="B38" i="7"/>
  <c r="A38" i="7"/>
  <c r="K37" i="7"/>
  <c r="J37" i="7"/>
  <c r="E37" i="7"/>
  <c r="D37" i="7"/>
  <c r="C37" i="7"/>
  <c r="B37" i="7"/>
  <c r="A37" i="7"/>
  <c r="K36" i="7"/>
  <c r="J36" i="7"/>
  <c r="E36" i="7"/>
  <c r="D36" i="7"/>
  <c r="C36" i="7"/>
  <c r="B36" i="7"/>
  <c r="A36" i="7"/>
  <c r="K35" i="7"/>
  <c r="J35" i="7"/>
  <c r="E35" i="7"/>
  <c r="D35" i="7"/>
  <c r="C35" i="7"/>
  <c r="B35" i="7"/>
  <c r="A35" i="7"/>
  <c r="K34" i="7"/>
  <c r="J34" i="7"/>
  <c r="E34" i="7"/>
  <c r="D34" i="7"/>
  <c r="C34" i="7"/>
  <c r="B34" i="7"/>
  <c r="A34" i="7"/>
  <c r="K33" i="7"/>
  <c r="J33" i="7"/>
  <c r="E33" i="7"/>
  <c r="D33" i="7"/>
  <c r="C33" i="7"/>
  <c r="B33" i="7"/>
  <c r="A33" i="7"/>
  <c r="K32" i="7"/>
  <c r="J32" i="7"/>
  <c r="E32" i="7"/>
  <c r="D32" i="7"/>
  <c r="C32" i="7"/>
  <c r="B32" i="7"/>
  <c r="A32" i="7"/>
  <c r="K31" i="7"/>
  <c r="J31" i="7"/>
  <c r="E31" i="7"/>
  <c r="D31" i="7"/>
  <c r="C31" i="7"/>
  <c r="B31" i="7"/>
  <c r="A31" i="7"/>
  <c r="K30" i="7"/>
  <c r="J30" i="7"/>
  <c r="E30" i="7"/>
  <c r="D30" i="7"/>
  <c r="C30" i="7"/>
  <c r="B30" i="7"/>
  <c r="A30" i="7"/>
  <c r="K29" i="7"/>
  <c r="J29" i="7"/>
  <c r="E29" i="7"/>
  <c r="D29" i="7"/>
  <c r="C29" i="7"/>
  <c r="B29" i="7"/>
  <c r="A29" i="7"/>
  <c r="K28" i="7"/>
  <c r="J28" i="7"/>
  <c r="E28" i="7"/>
  <c r="D28" i="7"/>
  <c r="C28" i="7"/>
  <c r="B28" i="7"/>
  <c r="A28" i="7"/>
  <c r="K27" i="7"/>
  <c r="J27" i="7"/>
  <c r="E27" i="7"/>
  <c r="D27" i="7"/>
  <c r="C27" i="7"/>
  <c r="B27" i="7"/>
  <c r="A27" i="7"/>
  <c r="K26" i="7"/>
  <c r="J26" i="7"/>
  <c r="E26" i="7"/>
  <c r="D26" i="7"/>
  <c r="C26" i="7"/>
  <c r="B26" i="7"/>
  <c r="A26" i="7"/>
  <c r="K25" i="7"/>
  <c r="J25" i="7"/>
  <c r="E25" i="7"/>
  <c r="D25" i="7"/>
  <c r="C25" i="7"/>
  <c r="B25" i="7"/>
  <c r="A25" i="7"/>
  <c r="K24" i="7"/>
  <c r="J24" i="7"/>
  <c r="E24" i="7"/>
  <c r="D24" i="7"/>
  <c r="C24" i="7"/>
  <c r="B24" i="7"/>
  <c r="A24" i="7"/>
  <c r="K23" i="7"/>
  <c r="J23" i="7"/>
  <c r="E23" i="7"/>
  <c r="D23" i="7"/>
  <c r="C23" i="7"/>
  <c r="B23" i="7"/>
  <c r="A23" i="7"/>
  <c r="K22" i="7"/>
  <c r="J22" i="7"/>
  <c r="E22" i="7"/>
  <c r="D22" i="7"/>
  <c r="C22" i="7"/>
  <c r="B22" i="7"/>
  <c r="A22" i="7"/>
  <c r="K21" i="7"/>
  <c r="J21" i="7"/>
  <c r="E21" i="7"/>
  <c r="D21" i="7"/>
  <c r="C21" i="7"/>
  <c r="B21" i="7"/>
  <c r="A21" i="7"/>
  <c r="K20" i="7"/>
  <c r="J20" i="7"/>
  <c r="E20" i="7"/>
  <c r="D20" i="7"/>
  <c r="C20" i="7"/>
  <c r="B20" i="7"/>
  <c r="A20" i="7"/>
  <c r="K19" i="7"/>
  <c r="J19" i="7"/>
  <c r="E19" i="7"/>
  <c r="D19" i="7"/>
  <c r="C19" i="7"/>
  <c r="B19" i="7"/>
  <c r="A19" i="7"/>
  <c r="K18" i="7"/>
  <c r="J18" i="7"/>
  <c r="E18" i="7"/>
  <c r="D18" i="7"/>
  <c r="C18" i="7"/>
  <c r="B18" i="7"/>
  <c r="A18" i="7"/>
  <c r="K17" i="7"/>
  <c r="J17" i="7"/>
  <c r="E17" i="7"/>
  <c r="D17" i="7"/>
  <c r="C17" i="7"/>
  <c r="B17" i="7"/>
  <c r="A17" i="7"/>
  <c r="K16" i="7"/>
  <c r="J16" i="7"/>
  <c r="E16" i="7"/>
  <c r="D16" i="7"/>
  <c r="C16" i="7"/>
  <c r="B16" i="7"/>
  <c r="A16" i="7"/>
  <c r="K15" i="7"/>
  <c r="J15" i="7"/>
  <c r="E15" i="7"/>
  <c r="D15" i="7"/>
  <c r="C15" i="7"/>
  <c r="B15" i="7"/>
  <c r="A15" i="7"/>
  <c r="K14" i="7"/>
  <c r="J14" i="7"/>
  <c r="E14" i="7"/>
  <c r="D14" i="7"/>
  <c r="C14" i="7"/>
  <c r="B14" i="7"/>
  <c r="A14" i="7"/>
  <c r="K13" i="7"/>
  <c r="J13" i="7"/>
  <c r="E13" i="7"/>
  <c r="D13" i="7"/>
  <c r="C13" i="7"/>
  <c r="B13" i="7"/>
  <c r="A13" i="7"/>
  <c r="K12" i="7"/>
  <c r="J12" i="7"/>
  <c r="E12" i="7"/>
  <c r="D12" i="7"/>
  <c r="C12" i="7"/>
  <c r="B12" i="7"/>
  <c r="A12" i="7"/>
  <c r="K11" i="7"/>
  <c r="J11" i="7"/>
  <c r="E11" i="7"/>
  <c r="D11" i="7"/>
  <c r="C11" i="7"/>
  <c r="B11" i="7"/>
  <c r="A11" i="7"/>
  <c r="K10" i="7"/>
  <c r="J10" i="7"/>
  <c r="E10" i="7"/>
  <c r="D10" i="7"/>
  <c r="C10" i="7"/>
  <c r="B10" i="7"/>
  <c r="A10" i="7"/>
  <c r="K9" i="7"/>
  <c r="J9" i="7"/>
  <c r="E9" i="7"/>
  <c r="D9" i="7"/>
  <c r="C9" i="7"/>
  <c r="B9" i="7"/>
  <c r="A9" i="7"/>
  <c r="K8" i="7"/>
  <c r="J8" i="7"/>
  <c r="E8" i="7"/>
  <c r="D8" i="7"/>
  <c r="C8" i="7"/>
  <c r="B8" i="7"/>
  <c r="A8" i="7"/>
  <c r="K7" i="7"/>
  <c r="J7" i="7"/>
  <c r="E7" i="7"/>
  <c r="D7" i="7"/>
  <c r="C7" i="7"/>
  <c r="B7" i="7"/>
  <c r="A7" i="7"/>
  <c r="K6" i="7"/>
  <c r="J6" i="7"/>
  <c r="E6" i="7"/>
  <c r="D6" i="7"/>
  <c r="C6" i="7"/>
  <c r="B6" i="7"/>
  <c r="A6" i="7"/>
  <c r="K5" i="7"/>
  <c r="J5" i="7"/>
  <c r="E5" i="7"/>
  <c r="D5" i="7"/>
  <c r="C5" i="7"/>
  <c r="B5" i="7"/>
  <c r="A5" i="7"/>
  <c r="K4" i="7"/>
  <c r="J4" i="7"/>
  <c r="E4" i="7"/>
  <c r="D4" i="7"/>
  <c r="C4" i="7"/>
  <c r="B4" i="7"/>
  <c r="A4" i="7"/>
  <c r="K3" i="7"/>
  <c r="J3" i="7"/>
  <c r="E3" i="7"/>
  <c r="D3" i="7"/>
  <c r="C3" i="7"/>
  <c r="B3" i="7"/>
  <c r="A3" i="7"/>
  <c r="K2" i="7"/>
  <c r="J2" i="7"/>
  <c r="E2" i="7"/>
  <c r="D2" i="7"/>
  <c r="C2" i="7"/>
  <c r="B2" i="7"/>
  <c r="A2" i="7"/>
  <c r="E6791" i="6"/>
  <c r="D6791" i="6"/>
  <c r="C6791" i="6"/>
  <c r="B6791" i="6"/>
  <c r="A6791" i="6"/>
  <c r="E6790" i="6"/>
  <c r="D6790" i="6"/>
  <c r="C6790" i="6"/>
  <c r="B6790" i="6"/>
  <c r="A6790" i="6"/>
  <c r="E6789" i="6"/>
  <c r="D6789" i="6"/>
  <c r="C6789" i="6"/>
  <c r="B6789" i="6"/>
  <c r="A6789" i="6"/>
  <c r="E6788" i="6"/>
  <c r="D6788" i="6"/>
  <c r="C6788" i="6"/>
  <c r="B6788" i="6"/>
  <c r="A6788" i="6"/>
  <c r="E6787" i="6"/>
  <c r="D6787" i="6"/>
  <c r="C6787" i="6"/>
  <c r="B6787" i="6"/>
  <c r="A6787" i="6"/>
  <c r="E6786" i="6"/>
  <c r="D6786" i="6"/>
  <c r="C6786" i="6"/>
  <c r="B6786" i="6"/>
  <c r="A6786" i="6"/>
  <c r="E6785" i="6"/>
  <c r="D6785" i="6"/>
  <c r="C6785" i="6"/>
  <c r="B6785" i="6"/>
  <c r="A6785" i="6"/>
  <c r="E6784" i="6"/>
  <c r="D6784" i="6"/>
  <c r="C6784" i="6"/>
  <c r="B6784" i="6"/>
  <c r="A6784" i="6"/>
  <c r="E6783" i="6"/>
  <c r="D6783" i="6"/>
  <c r="C6783" i="6"/>
  <c r="B6783" i="6"/>
  <c r="A6783" i="6"/>
  <c r="E6782" i="6"/>
  <c r="D6782" i="6"/>
  <c r="C6782" i="6"/>
  <c r="B6782" i="6"/>
  <c r="A6782" i="6"/>
  <c r="E6781" i="6"/>
  <c r="D6781" i="6"/>
  <c r="C6781" i="6"/>
  <c r="B6781" i="6"/>
  <c r="A6781" i="6"/>
  <c r="E6780" i="6"/>
  <c r="D6780" i="6"/>
  <c r="C6780" i="6"/>
  <c r="B6780" i="6"/>
  <c r="A6780" i="6"/>
  <c r="E6779" i="6"/>
  <c r="D6779" i="6"/>
  <c r="C6779" i="6"/>
  <c r="B6779" i="6"/>
  <c r="A6779" i="6"/>
  <c r="E6778" i="6"/>
  <c r="D6778" i="6"/>
  <c r="C6778" i="6"/>
  <c r="B6778" i="6"/>
  <c r="A6778" i="6"/>
  <c r="E6777" i="6"/>
  <c r="D6777" i="6"/>
  <c r="C6777" i="6"/>
  <c r="B6777" i="6"/>
  <c r="A6777" i="6"/>
  <c r="E6776" i="6"/>
  <c r="D6776" i="6"/>
  <c r="C6776" i="6"/>
  <c r="B6776" i="6"/>
  <c r="A6776" i="6"/>
  <c r="E6775" i="6"/>
  <c r="D6775" i="6"/>
  <c r="C6775" i="6"/>
  <c r="B6775" i="6"/>
  <c r="A6775" i="6"/>
  <c r="E6774" i="6"/>
  <c r="D6774" i="6"/>
  <c r="C6774" i="6"/>
  <c r="B6774" i="6"/>
  <c r="A6774" i="6"/>
  <c r="E6773" i="6"/>
  <c r="D6773" i="6"/>
  <c r="C6773" i="6"/>
  <c r="B6773" i="6"/>
  <c r="A6773" i="6"/>
  <c r="E6772" i="6"/>
  <c r="D6772" i="6"/>
  <c r="C6772" i="6"/>
  <c r="B6772" i="6"/>
  <c r="A6772" i="6"/>
  <c r="E6771" i="6"/>
  <c r="D6771" i="6"/>
  <c r="C6771" i="6"/>
  <c r="B6771" i="6"/>
  <c r="A6771" i="6"/>
  <c r="E6770" i="6"/>
  <c r="D6770" i="6"/>
  <c r="C6770" i="6"/>
  <c r="B6770" i="6"/>
  <c r="A6770" i="6"/>
  <c r="E6769" i="6"/>
  <c r="D6769" i="6"/>
  <c r="C6769" i="6"/>
  <c r="B6769" i="6"/>
  <c r="A6769" i="6"/>
  <c r="E6768" i="6"/>
  <c r="D6768" i="6"/>
  <c r="C6768" i="6"/>
  <c r="B6768" i="6"/>
  <c r="A6768" i="6"/>
  <c r="E6767" i="6"/>
  <c r="D6767" i="6"/>
  <c r="C6767" i="6"/>
  <c r="B6767" i="6"/>
  <c r="A6767" i="6"/>
  <c r="E6766" i="6"/>
  <c r="D6766" i="6"/>
  <c r="C6766" i="6"/>
  <c r="B6766" i="6"/>
  <c r="A6766" i="6"/>
  <c r="E6765" i="6"/>
  <c r="D6765" i="6"/>
  <c r="C6765" i="6"/>
  <c r="B6765" i="6"/>
  <c r="A6765" i="6"/>
  <c r="E6764" i="6"/>
  <c r="D6764" i="6"/>
  <c r="C6764" i="6"/>
  <c r="B6764" i="6"/>
  <c r="A6764" i="6"/>
  <c r="E6763" i="6"/>
  <c r="D6763" i="6"/>
  <c r="C6763" i="6"/>
  <c r="B6763" i="6"/>
  <c r="A6763" i="6"/>
  <c r="E6762" i="6"/>
  <c r="D6762" i="6"/>
  <c r="C6762" i="6"/>
  <c r="B6762" i="6"/>
  <c r="A6762" i="6"/>
  <c r="E6761" i="6"/>
  <c r="D6761" i="6"/>
  <c r="C6761" i="6"/>
  <c r="B6761" i="6"/>
  <c r="A6761" i="6"/>
  <c r="E6760" i="6"/>
  <c r="D6760" i="6"/>
  <c r="C6760" i="6"/>
  <c r="B6760" i="6"/>
  <c r="A6760" i="6"/>
  <c r="E6759" i="6"/>
  <c r="D6759" i="6"/>
  <c r="C6759" i="6"/>
  <c r="B6759" i="6"/>
  <c r="A6759" i="6"/>
  <c r="E6758" i="6"/>
  <c r="D6758" i="6"/>
  <c r="C6758" i="6"/>
  <c r="B6758" i="6"/>
  <c r="A6758" i="6"/>
  <c r="E6757" i="6"/>
  <c r="D6757" i="6"/>
  <c r="C6757" i="6"/>
  <c r="B6757" i="6"/>
  <c r="A6757" i="6"/>
  <c r="E6756" i="6"/>
  <c r="D6756" i="6"/>
  <c r="C6756" i="6"/>
  <c r="B6756" i="6"/>
  <c r="A6756" i="6"/>
  <c r="E6755" i="6"/>
  <c r="D6755" i="6"/>
  <c r="C6755" i="6"/>
  <c r="B6755" i="6"/>
  <c r="A6755" i="6"/>
  <c r="E6754" i="6"/>
  <c r="D6754" i="6"/>
  <c r="C6754" i="6"/>
  <c r="B6754" i="6"/>
  <c r="A6754" i="6"/>
  <c r="E6753" i="6"/>
  <c r="D6753" i="6"/>
  <c r="C6753" i="6"/>
  <c r="B6753" i="6"/>
  <c r="A6753" i="6"/>
  <c r="E6752" i="6"/>
  <c r="D6752" i="6"/>
  <c r="C6752" i="6"/>
  <c r="B6752" i="6"/>
  <c r="A6752" i="6"/>
  <c r="E6751" i="6"/>
  <c r="D6751" i="6"/>
  <c r="C6751" i="6"/>
  <c r="B6751" i="6"/>
  <c r="A6751" i="6"/>
  <c r="E6750" i="6"/>
  <c r="D6750" i="6"/>
  <c r="C6750" i="6"/>
  <c r="B6750" i="6"/>
  <c r="A6750" i="6"/>
  <c r="E6749" i="6"/>
  <c r="D6749" i="6"/>
  <c r="C6749" i="6"/>
  <c r="B6749" i="6"/>
  <c r="A6749" i="6"/>
  <c r="E6748" i="6"/>
  <c r="D6748" i="6"/>
  <c r="C6748" i="6"/>
  <c r="B6748" i="6"/>
  <c r="A6748" i="6"/>
  <c r="E6747" i="6"/>
  <c r="D6747" i="6"/>
  <c r="C6747" i="6"/>
  <c r="B6747" i="6"/>
  <c r="A6747" i="6"/>
  <c r="E6746" i="6"/>
  <c r="D6746" i="6"/>
  <c r="C6746" i="6"/>
  <c r="B6746" i="6"/>
  <c r="A6746" i="6"/>
  <c r="E6745" i="6"/>
  <c r="D6745" i="6"/>
  <c r="C6745" i="6"/>
  <c r="B6745" i="6"/>
  <c r="A6745" i="6"/>
  <c r="E6744" i="6"/>
  <c r="D6744" i="6"/>
  <c r="C6744" i="6"/>
  <c r="B6744" i="6"/>
  <c r="A6744" i="6"/>
  <c r="E6743" i="6"/>
  <c r="D6743" i="6"/>
  <c r="C6743" i="6"/>
  <c r="B6743" i="6"/>
  <c r="A6743" i="6"/>
  <c r="E6742" i="6"/>
  <c r="D6742" i="6"/>
  <c r="C6742" i="6"/>
  <c r="B6742" i="6"/>
  <c r="A6742" i="6"/>
  <c r="E6741" i="6"/>
  <c r="D6741" i="6"/>
  <c r="C6741" i="6"/>
  <c r="B6741" i="6"/>
  <c r="A6741" i="6"/>
  <c r="E6740" i="6"/>
  <c r="D6740" i="6"/>
  <c r="C6740" i="6"/>
  <c r="B6740" i="6"/>
  <c r="A6740" i="6"/>
  <c r="E6739" i="6"/>
  <c r="D6739" i="6"/>
  <c r="C6739" i="6"/>
  <c r="B6739" i="6"/>
  <c r="A6739" i="6"/>
  <c r="E6738" i="6"/>
  <c r="D6738" i="6"/>
  <c r="C6738" i="6"/>
  <c r="B6738" i="6"/>
  <c r="A6738" i="6"/>
  <c r="E6737" i="6"/>
  <c r="D6737" i="6"/>
  <c r="C6737" i="6"/>
  <c r="B6737" i="6"/>
  <c r="A6737" i="6"/>
  <c r="E6736" i="6"/>
  <c r="D6736" i="6"/>
  <c r="C6736" i="6"/>
  <c r="B6736" i="6"/>
  <c r="A6736" i="6"/>
  <c r="E6735" i="6"/>
  <c r="D6735" i="6"/>
  <c r="C6735" i="6"/>
  <c r="B6735" i="6"/>
  <c r="A6735" i="6"/>
  <c r="E6734" i="6"/>
  <c r="D6734" i="6"/>
  <c r="C6734" i="6"/>
  <c r="B6734" i="6"/>
  <c r="A6734" i="6"/>
  <c r="E6733" i="6"/>
  <c r="D6733" i="6"/>
  <c r="C6733" i="6"/>
  <c r="B6733" i="6"/>
  <c r="A6733" i="6"/>
  <c r="E6732" i="6"/>
  <c r="D6732" i="6"/>
  <c r="C6732" i="6"/>
  <c r="B6732" i="6"/>
  <c r="A6732" i="6"/>
  <c r="E6731" i="6"/>
  <c r="D6731" i="6"/>
  <c r="C6731" i="6"/>
  <c r="B6731" i="6"/>
  <c r="A6731" i="6"/>
  <c r="E6730" i="6"/>
  <c r="D6730" i="6"/>
  <c r="C6730" i="6"/>
  <c r="B6730" i="6"/>
  <c r="A6730" i="6"/>
  <c r="E6729" i="6"/>
  <c r="D6729" i="6"/>
  <c r="C6729" i="6"/>
  <c r="B6729" i="6"/>
  <c r="A6729" i="6"/>
  <c r="E6728" i="6"/>
  <c r="D6728" i="6"/>
  <c r="C6728" i="6"/>
  <c r="B6728" i="6"/>
  <c r="A6728" i="6"/>
  <c r="E6727" i="6"/>
  <c r="D6727" i="6"/>
  <c r="C6727" i="6"/>
  <c r="B6727" i="6"/>
  <c r="A6727" i="6"/>
  <c r="E6726" i="6"/>
  <c r="D6726" i="6"/>
  <c r="C6726" i="6"/>
  <c r="B6726" i="6"/>
  <c r="A6726" i="6"/>
  <c r="E6725" i="6"/>
  <c r="D6725" i="6"/>
  <c r="C6725" i="6"/>
  <c r="B6725" i="6"/>
  <c r="A6725" i="6"/>
  <c r="E6724" i="6"/>
  <c r="D6724" i="6"/>
  <c r="C6724" i="6"/>
  <c r="B6724" i="6"/>
  <c r="A6724" i="6"/>
  <c r="E6723" i="6"/>
  <c r="D6723" i="6"/>
  <c r="C6723" i="6"/>
  <c r="B6723" i="6"/>
  <c r="A6723" i="6"/>
  <c r="E6722" i="6"/>
  <c r="D6722" i="6"/>
  <c r="C6722" i="6"/>
  <c r="B6722" i="6"/>
  <c r="A6722" i="6"/>
  <c r="E6721" i="6"/>
  <c r="D6721" i="6"/>
  <c r="C6721" i="6"/>
  <c r="B6721" i="6"/>
  <c r="A6721" i="6"/>
  <c r="E6720" i="6"/>
  <c r="D6720" i="6"/>
  <c r="C6720" i="6"/>
  <c r="B6720" i="6"/>
  <c r="A6720" i="6"/>
  <c r="E6719" i="6"/>
  <c r="D6719" i="6"/>
  <c r="C6719" i="6"/>
  <c r="B6719" i="6"/>
  <c r="A6719" i="6"/>
  <c r="E6718" i="6"/>
  <c r="D6718" i="6"/>
  <c r="C6718" i="6"/>
  <c r="B6718" i="6"/>
  <c r="A6718" i="6"/>
  <c r="E6717" i="6"/>
  <c r="D6717" i="6"/>
  <c r="C6717" i="6"/>
  <c r="B6717" i="6"/>
  <c r="A6717" i="6"/>
  <c r="E6716" i="6"/>
  <c r="D6716" i="6"/>
  <c r="C6716" i="6"/>
  <c r="B6716" i="6"/>
  <c r="A6716" i="6"/>
  <c r="E6715" i="6"/>
  <c r="D6715" i="6"/>
  <c r="C6715" i="6"/>
  <c r="B6715" i="6"/>
  <c r="A6715" i="6"/>
  <c r="E6714" i="6"/>
  <c r="D6714" i="6"/>
  <c r="C6714" i="6"/>
  <c r="B6714" i="6"/>
  <c r="A6714" i="6"/>
  <c r="E6713" i="6"/>
  <c r="D6713" i="6"/>
  <c r="C6713" i="6"/>
  <c r="B6713" i="6"/>
  <c r="A6713" i="6"/>
  <c r="E6712" i="6"/>
  <c r="D6712" i="6"/>
  <c r="C6712" i="6"/>
  <c r="B6712" i="6"/>
  <c r="A6712" i="6"/>
  <c r="E6711" i="6"/>
  <c r="D6711" i="6"/>
  <c r="C6711" i="6"/>
  <c r="B6711" i="6"/>
  <c r="A6711" i="6"/>
  <c r="E6710" i="6"/>
  <c r="D6710" i="6"/>
  <c r="C6710" i="6"/>
  <c r="B6710" i="6"/>
  <c r="A6710" i="6"/>
  <c r="E6709" i="6"/>
  <c r="D6709" i="6"/>
  <c r="C6709" i="6"/>
  <c r="B6709" i="6"/>
  <c r="A6709" i="6"/>
  <c r="E6708" i="6"/>
  <c r="D6708" i="6"/>
  <c r="C6708" i="6"/>
  <c r="B6708" i="6"/>
  <c r="A6708" i="6"/>
  <c r="E6707" i="6"/>
  <c r="D6707" i="6"/>
  <c r="C6707" i="6"/>
  <c r="B6707" i="6"/>
  <c r="A6707" i="6"/>
  <c r="E6706" i="6"/>
  <c r="D6706" i="6"/>
  <c r="C6706" i="6"/>
  <c r="B6706" i="6"/>
  <c r="A6706" i="6"/>
  <c r="E6705" i="6"/>
  <c r="D6705" i="6"/>
  <c r="C6705" i="6"/>
  <c r="B6705" i="6"/>
  <c r="A6705" i="6"/>
  <c r="E6704" i="6"/>
  <c r="D6704" i="6"/>
  <c r="C6704" i="6"/>
  <c r="B6704" i="6"/>
  <c r="A6704" i="6"/>
  <c r="E6703" i="6"/>
  <c r="D6703" i="6"/>
  <c r="C6703" i="6"/>
  <c r="B6703" i="6"/>
  <c r="A6703" i="6"/>
  <c r="E6702" i="6"/>
  <c r="D6702" i="6"/>
  <c r="C6702" i="6"/>
  <c r="B6702" i="6"/>
  <c r="A6702" i="6"/>
  <c r="E6701" i="6"/>
  <c r="D6701" i="6"/>
  <c r="C6701" i="6"/>
  <c r="B6701" i="6"/>
  <c r="A6701" i="6"/>
  <c r="E6700" i="6"/>
  <c r="D6700" i="6"/>
  <c r="C6700" i="6"/>
  <c r="B6700" i="6"/>
  <c r="A6700" i="6"/>
  <c r="E6699" i="6"/>
  <c r="D6699" i="6"/>
  <c r="C6699" i="6"/>
  <c r="B6699" i="6"/>
  <c r="A6699" i="6"/>
  <c r="E6698" i="6"/>
  <c r="D6698" i="6"/>
  <c r="C6698" i="6"/>
  <c r="B6698" i="6"/>
  <c r="A6698" i="6"/>
  <c r="E6697" i="6"/>
  <c r="D6697" i="6"/>
  <c r="C6697" i="6"/>
  <c r="B6697" i="6"/>
  <c r="A6697" i="6"/>
  <c r="E6696" i="6"/>
  <c r="D6696" i="6"/>
  <c r="C6696" i="6"/>
  <c r="B6696" i="6"/>
  <c r="A6696" i="6"/>
  <c r="E6695" i="6"/>
  <c r="D6695" i="6"/>
  <c r="C6695" i="6"/>
  <c r="B6695" i="6"/>
  <c r="A6695" i="6"/>
  <c r="E6694" i="6"/>
  <c r="D6694" i="6"/>
  <c r="C6694" i="6"/>
  <c r="B6694" i="6"/>
  <c r="A6694" i="6"/>
  <c r="E6693" i="6"/>
  <c r="D6693" i="6"/>
  <c r="C6693" i="6"/>
  <c r="B6693" i="6"/>
  <c r="A6693" i="6"/>
  <c r="E6692" i="6"/>
  <c r="D6692" i="6"/>
  <c r="C6692" i="6"/>
  <c r="B6692" i="6"/>
  <c r="A6692" i="6"/>
  <c r="E6691" i="6"/>
  <c r="D6691" i="6"/>
  <c r="C6691" i="6"/>
  <c r="B6691" i="6"/>
  <c r="A6691" i="6"/>
  <c r="E6690" i="6"/>
  <c r="D6690" i="6"/>
  <c r="C6690" i="6"/>
  <c r="B6690" i="6"/>
  <c r="A6690" i="6"/>
  <c r="E6689" i="6"/>
  <c r="D6689" i="6"/>
  <c r="C6689" i="6"/>
  <c r="B6689" i="6"/>
  <c r="A6689" i="6"/>
  <c r="E6688" i="6"/>
  <c r="D6688" i="6"/>
  <c r="C6688" i="6"/>
  <c r="B6688" i="6"/>
  <c r="A6688" i="6"/>
  <c r="E6687" i="6"/>
  <c r="D6687" i="6"/>
  <c r="C6687" i="6"/>
  <c r="B6687" i="6"/>
  <c r="A6687" i="6"/>
  <c r="E6686" i="6"/>
  <c r="D6686" i="6"/>
  <c r="C6686" i="6"/>
  <c r="B6686" i="6"/>
  <c r="A6686" i="6"/>
  <c r="E6685" i="6"/>
  <c r="D6685" i="6"/>
  <c r="C6685" i="6"/>
  <c r="B6685" i="6"/>
  <c r="A6685" i="6"/>
  <c r="E6684" i="6"/>
  <c r="D6684" i="6"/>
  <c r="C6684" i="6"/>
  <c r="B6684" i="6"/>
  <c r="A6684" i="6"/>
  <c r="E6683" i="6"/>
  <c r="D6683" i="6"/>
  <c r="C6683" i="6"/>
  <c r="B6683" i="6"/>
  <c r="A6683" i="6"/>
  <c r="E6682" i="6"/>
  <c r="D6682" i="6"/>
  <c r="C6682" i="6"/>
  <c r="B6682" i="6"/>
  <c r="A6682" i="6"/>
  <c r="E6681" i="6"/>
  <c r="D6681" i="6"/>
  <c r="C6681" i="6"/>
  <c r="B6681" i="6"/>
  <c r="A6681" i="6"/>
  <c r="E6680" i="6"/>
  <c r="D6680" i="6"/>
  <c r="C6680" i="6"/>
  <c r="B6680" i="6"/>
  <c r="A6680" i="6"/>
  <c r="E6679" i="6"/>
  <c r="D6679" i="6"/>
  <c r="C6679" i="6"/>
  <c r="B6679" i="6"/>
  <c r="A6679" i="6"/>
  <c r="E6678" i="6"/>
  <c r="D6678" i="6"/>
  <c r="C6678" i="6"/>
  <c r="B6678" i="6"/>
  <c r="A6678" i="6"/>
  <c r="E6677" i="6"/>
  <c r="D6677" i="6"/>
  <c r="C6677" i="6"/>
  <c r="B6677" i="6"/>
  <c r="A6677" i="6"/>
  <c r="E6676" i="6"/>
  <c r="D6676" i="6"/>
  <c r="C6676" i="6"/>
  <c r="B6676" i="6"/>
  <c r="A6676" i="6"/>
  <c r="E6675" i="6"/>
  <c r="D6675" i="6"/>
  <c r="C6675" i="6"/>
  <c r="B6675" i="6"/>
  <c r="A6675" i="6"/>
  <c r="E6674" i="6"/>
  <c r="D6674" i="6"/>
  <c r="C6674" i="6"/>
  <c r="B6674" i="6"/>
  <c r="A6674" i="6"/>
  <c r="E6673" i="6"/>
  <c r="D6673" i="6"/>
  <c r="C6673" i="6"/>
  <c r="B6673" i="6"/>
  <c r="A6673" i="6"/>
  <c r="E6672" i="6"/>
  <c r="D6672" i="6"/>
  <c r="C6672" i="6"/>
  <c r="B6672" i="6"/>
  <c r="A6672" i="6"/>
  <c r="E6671" i="6"/>
  <c r="D6671" i="6"/>
  <c r="C6671" i="6"/>
  <c r="B6671" i="6"/>
  <c r="A6671" i="6"/>
  <c r="E6670" i="6"/>
  <c r="D6670" i="6"/>
  <c r="C6670" i="6"/>
  <c r="B6670" i="6"/>
  <c r="A6670" i="6"/>
  <c r="E6669" i="6"/>
  <c r="D6669" i="6"/>
  <c r="C6669" i="6"/>
  <c r="B6669" i="6"/>
  <c r="A6669" i="6"/>
  <c r="E6668" i="6"/>
  <c r="D6668" i="6"/>
  <c r="C6668" i="6"/>
  <c r="B6668" i="6"/>
  <c r="A6668" i="6"/>
  <c r="E6667" i="6"/>
  <c r="D6667" i="6"/>
  <c r="C6667" i="6"/>
  <c r="B6667" i="6"/>
  <c r="A6667" i="6"/>
  <c r="E6666" i="6"/>
  <c r="D6666" i="6"/>
  <c r="C6666" i="6"/>
  <c r="B6666" i="6"/>
  <c r="A6666" i="6"/>
  <c r="E6665" i="6"/>
  <c r="D6665" i="6"/>
  <c r="C6665" i="6"/>
  <c r="B6665" i="6"/>
  <c r="A6665" i="6"/>
  <c r="E6664" i="6"/>
  <c r="D6664" i="6"/>
  <c r="C6664" i="6"/>
  <c r="B6664" i="6"/>
  <c r="A6664" i="6"/>
  <c r="E6663" i="6"/>
  <c r="D6663" i="6"/>
  <c r="C6663" i="6"/>
  <c r="B6663" i="6"/>
  <c r="A6663" i="6"/>
  <c r="E6662" i="6"/>
  <c r="D6662" i="6"/>
  <c r="C6662" i="6"/>
  <c r="B6662" i="6"/>
  <c r="A6662" i="6"/>
  <c r="E6661" i="6"/>
  <c r="D6661" i="6"/>
  <c r="C6661" i="6"/>
  <c r="B6661" i="6"/>
  <c r="A6661" i="6"/>
  <c r="E6660" i="6"/>
  <c r="D6660" i="6"/>
  <c r="C6660" i="6"/>
  <c r="B6660" i="6"/>
  <c r="A6660" i="6"/>
  <c r="E6659" i="6"/>
  <c r="D6659" i="6"/>
  <c r="C6659" i="6"/>
  <c r="B6659" i="6"/>
  <c r="A6659" i="6"/>
  <c r="E6658" i="6"/>
  <c r="D6658" i="6"/>
  <c r="C6658" i="6"/>
  <c r="B6658" i="6"/>
  <c r="A6658" i="6"/>
  <c r="E6657" i="6"/>
  <c r="D6657" i="6"/>
  <c r="C6657" i="6"/>
  <c r="B6657" i="6"/>
  <c r="A6657" i="6"/>
  <c r="E6656" i="6"/>
  <c r="D6656" i="6"/>
  <c r="C6656" i="6"/>
  <c r="B6656" i="6"/>
  <c r="A6656" i="6"/>
  <c r="E6655" i="6"/>
  <c r="D6655" i="6"/>
  <c r="C6655" i="6"/>
  <c r="B6655" i="6"/>
  <c r="A6655" i="6"/>
  <c r="E6654" i="6"/>
  <c r="D6654" i="6"/>
  <c r="C6654" i="6"/>
  <c r="B6654" i="6"/>
  <c r="A6654" i="6"/>
  <c r="E6653" i="6"/>
  <c r="D6653" i="6"/>
  <c r="C6653" i="6"/>
  <c r="B6653" i="6"/>
  <c r="A6653" i="6"/>
  <c r="E6652" i="6"/>
  <c r="D6652" i="6"/>
  <c r="C6652" i="6"/>
  <c r="B6652" i="6"/>
  <c r="A6652" i="6"/>
  <c r="E6651" i="6"/>
  <c r="D6651" i="6"/>
  <c r="C6651" i="6"/>
  <c r="B6651" i="6"/>
  <c r="A6651" i="6"/>
  <c r="E6650" i="6"/>
  <c r="D6650" i="6"/>
  <c r="C6650" i="6"/>
  <c r="B6650" i="6"/>
  <c r="A6650" i="6"/>
  <c r="E6649" i="6"/>
  <c r="D6649" i="6"/>
  <c r="C6649" i="6"/>
  <c r="B6649" i="6"/>
  <c r="A6649" i="6"/>
  <c r="E6648" i="6"/>
  <c r="D6648" i="6"/>
  <c r="C6648" i="6"/>
  <c r="B6648" i="6"/>
  <c r="A6648" i="6"/>
  <c r="E6647" i="6"/>
  <c r="D6647" i="6"/>
  <c r="C6647" i="6"/>
  <c r="B6647" i="6"/>
  <c r="A6647" i="6"/>
  <c r="E6646" i="6"/>
  <c r="D6646" i="6"/>
  <c r="C6646" i="6"/>
  <c r="B6646" i="6"/>
  <c r="A6646" i="6"/>
  <c r="E6645" i="6"/>
  <c r="D6645" i="6"/>
  <c r="C6645" i="6"/>
  <c r="B6645" i="6"/>
  <c r="A6645" i="6"/>
  <c r="E6644" i="6"/>
  <c r="D6644" i="6"/>
  <c r="C6644" i="6"/>
  <c r="B6644" i="6"/>
  <c r="A6644" i="6"/>
  <c r="E6643" i="6"/>
  <c r="D6643" i="6"/>
  <c r="C6643" i="6"/>
  <c r="B6643" i="6"/>
  <c r="A6643" i="6"/>
  <c r="E6642" i="6"/>
  <c r="D6642" i="6"/>
  <c r="C6642" i="6"/>
  <c r="B6642" i="6"/>
  <c r="A6642" i="6"/>
  <c r="E6641" i="6"/>
  <c r="D6641" i="6"/>
  <c r="C6641" i="6"/>
  <c r="B6641" i="6"/>
  <c r="A6641" i="6"/>
  <c r="E6640" i="6"/>
  <c r="D6640" i="6"/>
  <c r="C6640" i="6"/>
  <c r="B6640" i="6"/>
  <c r="A6640" i="6"/>
  <c r="E6639" i="6"/>
  <c r="D6639" i="6"/>
  <c r="C6639" i="6"/>
  <c r="B6639" i="6"/>
  <c r="A6639" i="6"/>
  <c r="E6638" i="6"/>
  <c r="D6638" i="6"/>
  <c r="C6638" i="6"/>
  <c r="B6638" i="6"/>
  <c r="A6638" i="6"/>
  <c r="E6637" i="6"/>
  <c r="D6637" i="6"/>
  <c r="C6637" i="6"/>
  <c r="B6637" i="6"/>
  <c r="A6637" i="6"/>
  <c r="E6636" i="6"/>
  <c r="D6636" i="6"/>
  <c r="C6636" i="6"/>
  <c r="B6636" i="6"/>
  <c r="A6636" i="6"/>
  <c r="E6635" i="6"/>
  <c r="D6635" i="6"/>
  <c r="C6635" i="6"/>
  <c r="B6635" i="6"/>
  <c r="A6635" i="6"/>
  <c r="E6634" i="6"/>
  <c r="D6634" i="6"/>
  <c r="C6634" i="6"/>
  <c r="B6634" i="6"/>
  <c r="A6634" i="6"/>
  <c r="E6633" i="6"/>
  <c r="D6633" i="6"/>
  <c r="C6633" i="6"/>
  <c r="B6633" i="6"/>
  <c r="A6633" i="6"/>
  <c r="E6632" i="6"/>
  <c r="D6632" i="6"/>
  <c r="C6632" i="6"/>
  <c r="B6632" i="6"/>
  <c r="A6632" i="6"/>
  <c r="E6631" i="6"/>
  <c r="D6631" i="6"/>
  <c r="C6631" i="6"/>
  <c r="B6631" i="6"/>
  <c r="A6631" i="6"/>
  <c r="E6630" i="6"/>
  <c r="D6630" i="6"/>
  <c r="C6630" i="6"/>
  <c r="B6630" i="6"/>
  <c r="A6630" i="6"/>
  <c r="E6629" i="6"/>
  <c r="D6629" i="6"/>
  <c r="C6629" i="6"/>
  <c r="B6629" i="6"/>
  <c r="A6629" i="6"/>
  <c r="E6628" i="6"/>
  <c r="D6628" i="6"/>
  <c r="C6628" i="6"/>
  <c r="B6628" i="6"/>
  <c r="A6628" i="6"/>
  <c r="E6627" i="6"/>
  <c r="D6627" i="6"/>
  <c r="C6627" i="6"/>
  <c r="B6627" i="6"/>
  <c r="A6627" i="6"/>
  <c r="E6626" i="6"/>
  <c r="D6626" i="6"/>
  <c r="C6626" i="6"/>
  <c r="B6626" i="6"/>
  <c r="A6626" i="6"/>
  <c r="E6625" i="6"/>
  <c r="D6625" i="6"/>
  <c r="C6625" i="6"/>
  <c r="B6625" i="6"/>
  <c r="A6625" i="6"/>
  <c r="E6624" i="6"/>
  <c r="D6624" i="6"/>
  <c r="C6624" i="6"/>
  <c r="B6624" i="6"/>
  <c r="A6624" i="6"/>
  <c r="E6623" i="6"/>
  <c r="D6623" i="6"/>
  <c r="C6623" i="6"/>
  <c r="B6623" i="6"/>
  <c r="A6623" i="6"/>
  <c r="E6622" i="6"/>
  <c r="D6622" i="6"/>
  <c r="C6622" i="6"/>
  <c r="B6622" i="6"/>
  <c r="A6622" i="6"/>
  <c r="E6621" i="6"/>
  <c r="D6621" i="6"/>
  <c r="C6621" i="6"/>
  <c r="B6621" i="6"/>
  <c r="A6621" i="6"/>
  <c r="E6620" i="6"/>
  <c r="D6620" i="6"/>
  <c r="C6620" i="6"/>
  <c r="B6620" i="6"/>
  <c r="A6620" i="6"/>
  <c r="E6619" i="6"/>
  <c r="D6619" i="6"/>
  <c r="C6619" i="6"/>
  <c r="B6619" i="6"/>
  <c r="A6619" i="6"/>
  <c r="E6618" i="6"/>
  <c r="D6618" i="6"/>
  <c r="C6618" i="6"/>
  <c r="B6618" i="6"/>
  <c r="A6618" i="6"/>
  <c r="E6617" i="6"/>
  <c r="D6617" i="6"/>
  <c r="C6617" i="6"/>
  <c r="B6617" i="6"/>
  <c r="A6617" i="6"/>
  <c r="E6616" i="6"/>
  <c r="D6616" i="6"/>
  <c r="C6616" i="6"/>
  <c r="B6616" i="6"/>
  <c r="A6616" i="6"/>
  <c r="E6615" i="6"/>
  <c r="D6615" i="6"/>
  <c r="C6615" i="6"/>
  <c r="B6615" i="6"/>
  <c r="A6615" i="6"/>
  <c r="E6614" i="6"/>
  <c r="D6614" i="6"/>
  <c r="C6614" i="6"/>
  <c r="B6614" i="6"/>
  <c r="A6614" i="6"/>
  <c r="E6613" i="6"/>
  <c r="D6613" i="6"/>
  <c r="C6613" i="6"/>
  <c r="B6613" i="6"/>
  <c r="A6613" i="6"/>
  <c r="E6612" i="6"/>
  <c r="D6612" i="6"/>
  <c r="C6612" i="6"/>
  <c r="B6612" i="6"/>
  <c r="A6612" i="6"/>
  <c r="E6611" i="6"/>
  <c r="D6611" i="6"/>
  <c r="C6611" i="6"/>
  <c r="B6611" i="6"/>
  <c r="A6611" i="6"/>
  <c r="E6610" i="6"/>
  <c r="D6610" i="6"/>
  <c r="C6610" i="6"/>
  <c r="B6610" i="6"/>
  <c r="A6610" i="6"/>
  <c r="E6609" i="6"/>
  <c r="D6609" i="6"/>
  <c r="C6609" i="6"/>
  <c r="B6609" i="6"/>
  <c r="A6609" i="6"/>
  <c r="E6608" i="6"/>
  <c r="D6608" i="6"/>
  <c r="C6608" i="6"/>
  <c r="B6608" i="6"/>
  <c r="A6608" i="6"/>
  <c r="E6607" i="6"/>
  <c r="D6607" i="6"/>
  <c r="C6607" i="6"/>
  <c r="B6607" i="6"/>
  <c r="A6607" i="6"/>
  <c r="E6606" i="6"/>
  <c r="D6606" i="6"/>
  <c r="C6606" i="6"/>
  <c r="B6606" i="6"/>
  <c r="A6606" i="6"/>
  <c r="E6605" i="6"/>
  <c r="D6605" i="6"/>
  <c r="C6605" i="6"/>
  <c r="B6605" i="6"/>
  <c r="A6605" i="6"/>
  <c r="E6604" i="6"/>
  <c r="D6604" i="6"/>
  <c r="C6604" i="6"/>
  <c r="B6604" i="6"/>
  <c r="A6604" i="6"/>
  <c r="E6603" i="6"/>
  <c r="D6603" i="6"/>
  <c r="C6603" i="6"/>
  <c r="B6603" i="6"/>
  <c r="A6603" i="6"/>
  <c r="E6602" i="6"/>
  <c r="D6602" i="6"/>
  <c r="C6602" i="6"/>
  <c r="B6602" i="6"/>
  <c r="A6602" i="6"/>
  <c r="E6601" i="6"/>
  <c r="D6601" i="6"/>
  <c r="C6601" i="6"/>
  <c r="B6601" i="6"/>
  <c r="A6601" i="6"/>
  <c r="E6600" i="6"/>
  <c r="D6600" i="6"/>
  <c r="C6600" i="6"/>
  <c r="B6600" i="6"/>
  <c r="A6600" i="6"/>
  <c r="E6599" i="6"/>
  <c r="D6599" i="6"/>
  <c r="C6599" i="6"/>
  <c r="B6599" i="6"/>
  <c r="A6599" i="6"/>
  <c r="E6598" i="6"/>
  <c r="D6598" i="6"/>
  <c r="C6598" i="6"/>
  <c r="B6598" i="6"/>
  <c r="A6598" i="6"/>
  <c r="E6597" i="6"/>
  <c r="D6597" i="6"/>
  <c r="C6597" i="6"/>
  <c r="B6597" i="6"/>
  <c r="A6597" i="6"/>
  <c r="E6596" i="6"/>
  <c r="D6596" i="6"/>
  <c r="C6596" i="6"/>
  <c r="B6596" i="6"/>
  <c r="A6596" i="6"/>
  <c r="E6595" i="6"/>
  <c r="D6595" i="6"/>
  <c r="C6595" i="6"/>
  <c r="B6595" i="6"/>
  <c r="A6595" i="6"/>
  <c r="E6594" i="6"/>
  <c r="D6594" i="6"/>
  <c r="C6594" i="6"/>
  <c r="B6594" i="6"/>
  <c r="A6594" i="6"/>
  <c r="E6593" i="6"/>
  <c r="D6593" i="6"/>
  <c r="C6593" i="6"/>
  <c r="B6593" i="6"/>
  <c r="A6593" i="6"/>
  <c r="E6592" i="6"/>
  <c r="D6592" i="6"/>
  <c r="C6592" i="6"/>
  <c r="B6592" i="6"/>
  <c r="A6592" i="6"/>
  <c r="E6591" i="6"/>
  <c r="D6591" i="6"/>
  <c r="C6591" i="6"/>
  <c r="B6591" i="6"/>
  <c r="A6591" i="6"/>
  <c r="E6590" i="6"/>
  <c r="D6590" i="6"/>
  <c r="C6590" i="6"/>
  <c r="B6590" i="6"/>
  <c r="A6590" i="6"/>
  <c r="E6589" i="6"/>
  <c r="D6589" i="6"/>
  <c r="C6589" i="6"/>
  <c r="B6589" i="6"/>
  <c r="A6589" i="6"/>
  <c r="E6588" i="6"/>
  <c r="D6588" i="6"/>
  <c r="C6588" i="6"/>
  <c r="B6588" i="6"/>
  <c r="A6588" i="6"/>
  <c r="E6587" i="6"/>
  <c r="D6587" i="6"/>
  <c r="C6587" i="6"/>
  <c r="B6587" i="6"/>
  <c r="A6587" i="6"/>
  <c r="E6586" i="6"/>
  <c r="D6586" i="6"/>
  <c r="C6586" i="6"/>
  <c r="B6586" i="6"/>
  <c r="A6586" i="6"/>
  <c r="E6585" i="6"/>
  <c r="D6585" i="6"/>
  <c r="C6585" i="6"/>
  <c r="B6585" i="6"/>
  <c r="A6585" i="6"/>
  <c r="E6584" i="6"/>
  <c r="D6584" i="6"/>
  <c r="C6584" i="6"/>
  <c r="B6584" i="6"/>
  <c r="A6584" i="6"/>
  <c r="E6583" i="6"/>
  <c r="D6583" i="6"/>
  <c r="C6583" i="6"/>
  <c r="B6583" i="6"/>
  <c r="A6583" i="6"/>
  <c r="E6582" i="6"/>
  <c r="D6582" i="6"/>
  <c r="C6582" i="6"/>
  <c r="B6582" i="6"/>
  <c r="A6582" i="6"/>
  <c r="E6581" i="6"/>
  <c r="D6581" i="6"/>
  <c r="C6581" i="6"/>
  <c r="B6581" i="6"/>
  <c r="A6581" i="6"/>
  <c r="E6580" i="6"/>
  <c r="D6580" i="6"/>
  <c r="C6580" i="6"/>
  <c r="B6580" i="6"/>
  <c r="A6580" i="6"/>
  <c r="E6579" i="6"/>
  <c r="D6579" i="6"/>
  <c r="C6579" i="6"/>
  <c r="B6579" i="6"/>
  <c r="A6579" i="6"/>
  <c r="E6578" i="6"/>
  <c r="D6578" i="6"/>
  <c r="C6578" i="6"/>
  <c r="B6578" i="6"/>
  <c r="A6578" i="6"/>
  <c r="E6577" i="6"/>
  <c r="D6577" i="6"/>
  <c r="C6577" i="6"/>
  <c r="B6577" i="6"/>
  <c r="A6577" i="6"/>
  <c r="E6576" i="6"/>
  <c r="D6576" i="6"/>
  <c r="C6576" i="6"/>
  <c r="B6576" i="6"/>
  <c r="A6576" i="6"/>
  <c r="E6575" i="6"/>
  <c r="D6575" i="6"/>
  <c r="C6575" i="6"/>
  <c r="B6575" i="6"/>
  <c r="A6575" i="6"/>
  <c r="E6574" i="6"/>
  <c r="D6574" i="6"/>
  <c r="C6574" i="6"/>
  <c r="B6574" i="6"/>
  <c r="A6574" i="6"/>
  <c r="E6573" i="6"/>
  <c r="D6573" i="6"/>
  <c r="C6573" i="6"/>
  <c r="B6573" i="6"/>
  <c r="A6573" i="6"/>
  <c r="E6572" i="6"/>
  <c r="D6572" i="6"/>
  <c r="C6572" i="6"/>
  <c r="B6572" i="6"/>
  <c r="A6572" i="6"/>
  <c r="E6571" i="6"/>
  <c r="D6571" i="6"/>
  <c r="C6571" i="6"/>
  <c r="B6571" i="6"/>
  <c r="A6571" i="6"/>
  <c r="E6570" i="6"/>
  <c r="D6570" i="6"/>
  <c r="C6570" i="6"/>
  <c r="B6570" i="6"/>
  <c r="A6570" i="6"/>
  <c r="E6569" i="6"/>
  <c r="D6569" i="6"/>
  <c r="C6569" i="6"/>
  <c r="B6569" i="6"/>
  <c r="A6569" i="6"/>
  <c r="E6568" i="6"/>
  <c r="D6568" i="6"/>
  <c r="C6568" i="6"/>
  <c r="B6568" i="6"/>
  <c r="A6568" i="6"/>
  <c r="E6567" i="6"/>
  <c r="D6567" i="6"/>
  <c r="C6567" i="6"/>
  <c r="B6567" i="6"/>
  <c r="A6567" i="6"/>
  <c r="E6566" i="6"/>
  <c r="D6566" i="6"/>
  <c r="C6566" i="6"/>
  <c r="B6566" i="6"/>
  <c r="A6566" i="6"/>
  <c r="E6565" i="6"/>
  <c r="D6565" i="6"/>
  <c r="C6565" i="6"/>
  <c r="B6565" i="6"/>
  <c r="A6565" i="6"/>
  <c r="E6564" i="6"/>
  <c r="D6564" i="6"/>
  <c r="C6564" i="6"/>
  <c r="B6564" i="6"/>
  <c r="A6564" i="6"/>
  <c r="E6563" i="6"/>
  <c r="D6563" i="6"/>
  <c r="C6563" i="6"/>
  <c r="B6563" i="6"/>
  <c r="A6563" i="6"/>
  <c r="E6562" i="6"/>
  <c r="D6562" i="6"/>
  <c r="C6562" i="6"/>
  <c r="B6562" i="6"/>
  <c r="A6562" i="6"/>
  <c r="E6561" i="6"/>
  <c r="D6561" i="6"/>
  <c r="C6561" i="6"/>
  <c r="B6561" i="6"/>
  <c r="A6561" i="6"/>
  <c r="E6560" i="6"/>
  <c r="D6560" i="6"/>
  <c r="C6560" i="6"/>
  <c r="B6560" i="6"/>
  <c r="A6560" i="6"/>
  <c r="E6559" i="6"/>
  <c r="D6559" i="6"/>
  <c r="C6559" i="6"/>
  <c r="B6559" i="6"/>
  <c r="A6559" i="6"/>
  <c r="E6558" i="6"/>
  <c r="D6558" i="6"/>
  <c r="C6558" i="6"/>
  <c r="B6558" i="6"/>
  <c r="A6558" i="6"/>
  <c r="E6557" i="6"/>
  <c r="D6557" i="6"/>
  <c r="C6557" i="6"/>
  <c r="B6557" i="6"/>
  <c r="A6557" i="6"/>
  <c r="E6556" i="6"/>
  <c r="D6556" i="6"/>
  <c r="C6556" i="6"/>
  <c r="B6556" i="6"/>
  <c r="A6556" i="6"/>
  <c r="E6555" i="6"/>
  <c r="D6555" i="6"/>
  <c r="C6555" i="6"/>
  <c r="B6555" i="6"/>
  <c r="A6555" i="6"/>
  <c r="E6554" i="6"/>
  <c r="D6554" i="6"/>
  <c r="C6554" i="6"/>
  <c r="B6554" i="6"/>
  <c r="A6554" i="6"/>
  <c r="E6553" i="6"/>
  <c r="D6553" i="6"/>
  <c r="C6553" i="6"/>
  <c r="B6553" i="6"/>
  <c r="A6553" i="6"/>
  <c r="E6552" i="6"/>
  <c r="D6552" i="6"/>
  <c r="C6552" i="6"/>
  <c r="B6552" i="6"/>
  <c r="A6552" i="6"/>
  <c r="E6551" i="6"/>
  <c r="D6551" i="6"/>
  <c r="C6551" i="6"/>
  <c r="B6551" i="6"/>
  <c r="A6551" i="6"/>
  <c r="E6550" i="6"/>
  <c r="D6550" i="6"/>
  <c r="C6550" i="6"/>
  <c r="B6550" i="6"/>
  <c r="A6550" i="6"/>
  <c r="E6549" i="6"/>
  <c r="D6549" i="6"/>
  <c r="C6549" i="6"/>
  <c r="B6549" i="6"/>
  <c r="A6549" i="6"/>
  <c r="E6548" i="6"/>
  <c r="D6548" i="6"/>
  <c r="C6548" i="6"/>
  <c r="B6548" i="6"/>
  <c r="A6548" i="6"/>
  <c r="E6547" i="6"/>
  <c r="D6547" i="6"/>
  <c r="C6547" i="6"/>
  <c r="B6547" i="6"/>
  <c r="A6547" i="6"/>
  <c r="E6546" i="6"/>
  <c r="D6546" i="6"/>
  <c r="C6546" i="6"/>
  <c r="B6546" i="6"/>
  <c r="A6546" i="6"/>
  <c r="E6545" i="6"/>
  <c r="D6545" i="6"/>
  <c r="C6545" i="6"/>
  <c r="B6545" i="6"/>
  <c r="A6545" i="6"/>
  <c r="E6544" i="6"/>
  <c r="D6544" i="6"/>
  <c r="C6544" i="6"/>
  <c r="B6544" i="6"/>
  <c r="A6544" i="6"/>
  <c r="E6543" i="6"/>
  <c r="D6543" i="6"/>
  <c r="C6543" i="6"/>
  <c r="B6543" i="6"/>
  <c r="A6543" i="6"/>
  <c r="E6542" i="6"/>
  <c r="D6542" i="6"/>
  <c r="C6542" i="6"/>
  <c r="B6542" i="6"/>
  <c r="A6542" i="6"/>
  <c r="E6541" i="6"/>
  <c r="D6541" i="6"/>
  <c r="C6541" i="6"/>
  <c r="B6541" i="6"/>
  <c r="A6541" i="6"/>
  <c r="E6540" i="6"/>
  <c r="D6540" i="6"/>
  <c r="C6540" i="6"/>
  <c r="B6540" i="6"/>
  <c r="A6540" i="6"/>
  <c r="E6539" i="6"/>
  <c r="D6539" i="6"/>
  <c r="C6539" i="6"/>
  <c r="B6539" i="6"/>
  <c r="A6539" i="6"/>
  <c r="E6538" i="6"/>
  <c r="D6538" i="6"/>
  <c r="C6538" i="6"/>
  <c r="B6538" i="6"/>
  <c r="A6538" i="6"/>
  <c r="E6537" i="6"/>
  <c r="D6537" i="6"/>
  <c r="C6537" i="6"/>
  <c r="B6537" i="6"/>
  <c r="A6537" i="6"/>
  <c r="E6536" i="6"/>
  <c r="D6536" i="6"/>
  <c r="C6536" i="6"/>
  <c r="B6536" i="6"/>
  <c r="A6536" i="6"/>
  <c r="E6535" i="6"/>
  <c r="D6535" i="6"/>
  <c r="C6535" i="6"/>
  <c r="B6535" i="6"/>
  <c r="A6535" i="6"/>
  <c r="E6534" i="6"/>
  <c r="D6534" i="6"/>
  <c r="C6534" i="6"/>
  <c r="B6534" i="6"/>
  <c r="A6534" i="6"/>
  <c r="E6533" i="6"/>
  <c r="D6533" i="6"/>
  <c r="C6533" i="6"/>
  <c r="B6533" i="6"/>
  <c r="A6533" i="6"/>
  <c r="E6532" i="6"/>
  <c r="D6532" i="6"/>
  <c r="C6532" i="6"/>
  <c r="B6532" i="6"/>
  <c r="A6532" i="6"/>
  <c r="E6531" i="6"/>
  <c r="D6531" i="6"/>
  <c r="C6531" i="6"/>
  <c r="B6531" i="6"/>
  <c r="A6531" i="6"/>
  <c r="E6530" i="6"/>
  <c r="D6530" i="6"/>
  <c r="C6530" i="6"/>
  <c r="B6530" i="6"/>
  <c r="A6530" i="6"/>
  <c r="E6529" i="6"/>
  <c r="D6529" i="6"/>
  <c r="C6529" i="6"/>
  <c r="B6529" i="6"/>
  <c r="A6529" i="6"/>
  <c r="E6528" i="6"/>
  <c r="D6528" i="6"/>
  <c r="C6528" i="6"/>
  <c r="B6528" i="6"/>
  <c r="A6528" i="6"/>
  <c r="E6527" i="6"/>
  <c r="D6527" i="6"/>
  <c r="C6527" i="6"/>
  <c r="B6527" i="6"/>
  <c r="A6527" i="6"/>
  <c r="E6526" i="6"/>
  <c r="D6526" i="6"/>
  <c r="C6526" i="6"/>
  <c r="B6526" i="6"/>
  <c r="A6526" i="6"/>
  <c r="E6525" i="6"/>
  <c r="D6525" i="6"/>
  <c r="C6525" i="6"/>
  <c r="B6525" i="6"/>
  <c r="A6525" i="6"/>
  <c r="E6524" i="6"/>
  <c r="D6524" i="6"/>
  <c r="C6524" i="6"/>
  <c r="B6524" i="6"/>
  <c r="A6524" i="6"/>
  <c r="E6523" i="6"/>
  <c r="D6523" i="6"/>
  <c r="C6523" i="6"/>
  <c r="B6523" i="6"/>
  <c r="A6523" i="6"/>
  <c r="E6522" i="6"/>
  <c r="D6522" i="6"/>
  <c r="C6522" i="6"/>
  <c r="B6522" i="6"/>
  <c r="A6522" i="6"/>
  <c r="E6521" i="6"/>
  <c r="D6521" i="6"/>
  <c r="C6521" i="6"/>
  <c r="B6521" i="6"/>
  <c r="A6521" i="6"/>
  <c r="E6520" i="6"/>
  <c r="D6520" i="6"/>
  <c r="C6520" i="6"/>
  <c r="B6520" i="6"/>
  <c r="A6520" i="6"/>
  <c r="E6519" i="6"/>
  <c r="D6519" i="6"/>
  <c r="C6519" i="6"/>
  <c r="B6519" i="6"/>
  <c r="A6519" i="6"/>
  <c r="E6518" i="6"/>
  <c r="D6518" i="6"/>
  <c r="C6518" i="6"/>
  <c r="B6518" i="6"/>
  <c r="A6518" i="6"/>
  <c r="E6517" i="6"/>
  <c r="D6517" i="6"/>
  <c r="C6517" i="6"/>
  <c r="B6517" i="6"/>
  <c r="A6517" i="6"/>
  <c r="E6516" i="6"/>
  <c r="D6516" i="6"/>
  <c r="C6516" i="6"/>
  <c r="B6516" i="6"/>
  <c r="A6516" i="6"/>
  <c r="E6515" i="6"/>
  <c r="D6515" i="6"/>
  <c r="C6515" i="6"/>
  <c r="B6515" i="6"/>
  <c r="A6515" i="6"/>
  <c r="E6514" i="6"/>
  <c r="D6514" i="6"/>
  <c r="C6514" i="6"/>
  <c r="B6514" i="6"/>
  <c r="A6514" i="6"/>
  <c r="E6513" i="6"/>
  <c r="D6513" i="6"/>
  <c r="C6513" i="6"/>
  <c r="B6513" i="6"/>
  <c r="A6513" i="6"/>
  <c r="E6512" i="6"/>
  <c r="D6512" i="6"/>
  <c r="C6512" i="6"/>
  <c r="B6512" i="6"/>
  <c r="A6512" i="6"/>
  <c r="E6511" i="6"/>
  <c r="D6511" i="6"/>
  <c r="C6511" i="6"/>
  <c r="B6511" i="6"/>
  <c r="A6511" i="6"/>
  <c r="E6510" i="6"/>
  <c r="D6510" i="6"/>
  <c r="C6510" i="6"/>
  <c r="B6510" i="6"/>
  <c r="A6510" i="6"/>
  <c r="E6509" i="6"/>
  <c r="D6509" i="6"/>
  <c r="C6509" i="6"/>
  <c r="B6509" i="6"/>
  <c r="A6509" i="6"/>
  <c r="E6508" i="6"/>
  <c r="D6508" i="6"/>
  <c r="C6508" i="6"/>
  <c r="B6508" i="6"/>
  <c r="A6508" i="6"/>
  <c r="E6507" i="6"/>
  <c r="D6507" i="6"/>
  <c r="C6507" i="6"/>
  <c r="B6507" i="6"/>
  <c r="A6507" i="6"/>
  <c r="E6506" i="6"/>
  <c r="D6506" i="6"/>
  <c r="C6506" i="6"/>
  <c r="B6506" i="6"/>
  <c r="A6506" i="6"/>
  <c r="E6505" i="6"/>
  <c r="D6505" i="6"/>
  <c r="C6505" i="6"/>
  <c r="B6505" i="6"/>
  <c r="A6505" i="6"/>
  <c r="E6504" i="6"/>
  <c r="D6504" i="6"/>
  <c r="C6504" i="6"/>
  <c r="B6504" i="6"/>
  <c r="A6504" i="6"/>
  <c r="E6503" i="6"/>
  <c r="D6503" i="6"/>
  <c r="C6503" i="6"/>
  <c r="B6503" i="6"/>
  <c r="A6503" i="6"/>
  <c r="E6502" i="6"/>
  <c r="D6502" i="6"/>
  <c r="C6502" i="6"/>
  <c r="B6502" i="6"/>
  <c r="A6502" i="6"/>
  <c r="E6501" i="6"/>
  <c r="D6501" i="6"/>
  <c r="C6501" i="6"/>
  <c r="B6501" i="6"/>
  <c r="A6501" i="6"/>
  <c r="E6500" i="6"/>
  <c r="D6500" i="6"/>
  <c r="C6500" i="6"/>
  <c r="B6500" i="6"/>
  <c r="A6500" i="6"/>
  <c r="E6499" i="6"/>
  <c r="D6499" i="6"/>
  <c r="C6499" i="6"/>
  <c r="B6499" i="6"/>
  <c r="A6499" i="6"/>
  <c r="E6498" i="6"/>
  <c r="D6498" i="6"/>
  <c r="C6498" i="6"/>
  <c r="B6498" i="6"/>
  <c r="A6498" i="6"/>
  <c r="E6497" i="6"/>
  <c r="D6497" i="6"/>
  <c r="C6497" i="6"/>
  <c r="B6497" i="6"/>
  <c r="A6497" i="6"/>
  <c r="E6496" i="6"/>
  <c r="D6496" i="6"/>
  <c r="C6496" i="6"/>
  <c r="B6496" i="6"/>
  <c r="A6496" i="6"/>
  <c r="E6495" i="6"/>
  <c r="D6495" i="6"/>
  <c r="C6495" i="6"/>
  <c r="B6495" i="6"/>
  <c r="A6495" i="6"/>
  <c r="E6494" i="6"/>
  <c r="D6494" i="6"/>
  <c r="C6494" i="6"/>
  <c r="B6494" i="6"/>
  <c r="A6494" i="6"/>
  <c r="E6493" i="6"/>
  <c r="D6493" i="6"/>
  <c r="C6493" i="6"/>
  <c r="B6493" i="6"/>
  <c r="A6493" i="6"/>
  <c r="E6492" i="6"/>
  <c r="D6492" i="6"/>
  <c r="C6492" i="6"/>
  <c r="B6492" i="6"/>
  <c r="A6492" i="6"/>
  <c r="E6491" i="6"/>
  <c r="D6491" i="6"/>
  <c r="C6491" i="6"/>
  <c r="B6491" i="6"/>
  <c r="A6491" i="6"/>
  <c r="E6490" i="6"/>
  <c r="D6490" i="6"/>
  <c r="C6490" i="6"/>
  <c r="B6490" i="6"/>
  <c r="A6490" i="6"/>
  <c r="E6489" i="6"/>
  <c r="D6489" i="6"/>
  <c r="C6489" i="6"/>
  <c r="B6489" i="6"/>
  <c r="A6489" i="6"/>
  <c r="E6488" i="6"/>
  <c r="D6488" i="6"/>
  <c r="C6488" i="6"/>
  <c r="B6488" i="6"/>
  <c r="A6488" i="6"/>
  <c r="E6487" i="6"/>
  <c r="D6487" i="6"/>
  <c r="C6487" i="6"/>
  <c r="B6487" i="6"/>
  <c r="A6487" i="6"/>
  <c r="E6486" i="6"/>
  <c r="D6486" i="6"/>
  <c r="C6486" i="6"/>
  <c r="B6486" i="6"/>
  <c r="A6486" i="6"/>
  <c r="E6485" i="6"/>
  <c r="D6485" i="6"/>
  <c r="C6485" i="6"/>
  <c r="B6485" i="6"/>
  <c r="A6485" i="6"/>
  <c r="E6484" i="6"/>
  <c r="D6484" i="6"/>
  <c r="C6484" i="6"/>
  <c r="B6484" i="6"/>
  <c r="A6484" i="6"/>
  <c r="E6483" i="6"/>
  <c r="D6483" i="6"/>
  <c r="C6483" i="6"/>
  <c r="B6483" i="6"/>
  <c r="A6483" i="6"/>
  <c r="E6482" i="6"/>
  <c r="D6482" i="6"/>
  <c r="C6482" i="6"/>
  <c r="B6482" i="6"/>
  <c r="A6482" i="6"/>
  <c r="E6481" i="6"/>
  <c r="D6481" i="6"/>
  <c r="C6481" i="6"/>
  <c r="B6481" i="6"/>
  <c r="A6481" i="6"/>
  <c r="E6480" i="6"/>
  <c r="D6480" i="6"/>
  <c r="C6480" i="6"/>
  <c r="B6480" i="6"/>
  <c r="A6480" i="6"/>
  <c r="E6479" i="6"/>
  <c r="D6479" i="6"/>
  <c r="C6479" i="6"/>
  <c r="B6479" i="6"/>
  <c r="A6479" i="6"/>
  <c r="E6478" i="6"/>
  <c r="D6478" i="6"/>
  <c r="C6478" i="6"/>
  <c r="B6478" i="6"/>
  <c r="A6478" i="6"/>
  <c r="E6477" i="6"/>
  <c r="D6477" i="6"/>
  <c r="C6477" i="6"/>
  <c r="B6477" i="6"/>
  <c r="A6477" i="6"/>
  <c r="E6476" i="6"/>
  <c r="D6476" i="6"/>
  <c r="C6476" i="6"/>
  <c r="B6476" i="6"/>
  <c r="A6476" i="6"/>
  <c r="E6475" i="6"/>
  <c r="D6475" i="6"/>
  <c r="C6475" i="6"/>
  <c r="B6475" i="6"/>
  <c r="A6475" i="6"/>
  <c r="E6474" i="6"/>
  <c r="D6474" i="6"/>
  <c r="C6474" i="6"/>
  <c r="B6474" i="6"/>
  <c r="A6474" i="6"/>
  <c r="E6473" i="6"/>
  <c r="D6473" i="6"/>
  <c r="C6473" i="6"/>
  <c r="B6473" i="6"/>
  <c r="A6473" i="6"/>
  <c r="E6472" i="6"/>
  <c r="D6472" i="6"/>
  <c r="C6472" i="6"/>
  <c r="B6472" i="6"/>
  <c r="A6472" i="6"/>
  <c r="E6471" i="6"/>
  <c r="D6471" i="6"/>
  <c r="C6471" i="6"/>
  <c r="B6471" i="6"/>
  <c r="A6471" i="6"/>
  <c r="E6470" i="6"/>
  <c r="D6470" i="6"/>
  <c r="C6470" i="6"/>
  <c r="B6470" i="6"/>
  <c r="A6470" i="6"/>
  <c r="E6469" i="6"/>
  <c r="D6469" i="6"/>
  <c r="C6469" i="6"/>
  <c r="B6469" i="6"/>
  <c r="A6469" i="6"/>
  <c r="E6468" i="6"/>
  <c r="D6468" i="6"/>
  <c r="C6468" i="6"/>
  <c r="B6468" i="6"/>
  <c r="A6468" i="6"/>
  <c r="E6467" i="6"/>
  <c r="D6467" i="6"/>
  <c r="C6467" i="6"/>
  <c r="B6467" i="6"/>
  <c r="A6467" i="6"/>
  <c r="E6466" i="6"/>
  <c r="D6466" i="6"/>
  <c r="C6466" i="6"/>
  <c r="B6466" i="6"/>
  <c r="A6466" i="6"/>
  <c r="E6465" i="6"/>
  <c r="D6465" i="6"/>
  <c r="C6465" i="6"/>
  <c r="B6465" i="6"/>
  <c r="A6465" i="6"/>
  <c r="E6464" i="6"/>
  <c r="D6464" i="6"/>
  <c r="C6464" i="6"/>
  <c r="B6464" i="6"/>
  <c r="A6464" i="6"/>
  <c r="E6463" i="6"/>
  <c r="D6463" i="6"/>
  <c r="C6463" i="6"/>
  <c r="B6463" i="6"/>
  <c r="A6463" i="6"/>
  <c r="E6462" i="6"/>
  <c r="D6462" i="6"/>
  <c r="C6462" i="6"/>
  <c r="B6462" i="6"/>
  <c r="A6462" i="6"/>
  <c r="E6461" i="6"/>
  <c r="D6461" i="6"/>
  <c r="C6461" i="6"/>
  <c r="B6461" i="6"/>
  <c r="A6461" i="6"/>
  <c r="E6460" i="6"/>
  <c r="D6460" i="6"/>
  <c r="C6460" i="6"/>
  <c r="B6460" i="6"/>
  <c r="A6460" i="6"/>
  <c r="E6459" i="6"/>
  <c r="D6459" i="6"/>
  <c r="C6459" i="6"/>
  <c r="B6459" i="6"/>
  <c r="A6459" i="6"/>
  <c r="E6458" i="6"/>
  <c r="D6458" i="6"/>
  <c r="C6458" i="6"/>
  <c r="B6458" i="6"/>
  <c r="A6458" i="6"/>
  <c r="E6457" i="6"/>
  <c r="D6457" i="6"/>
  <c r="C6457" i="6"/>
  <c r="B6457" i="6"/>
  <c r="A6457" i="6"/>
  <c r="E6456" i="6"/>
  <c r="D6456" i="6"/>
  <c r="C6456" i="6"/>
  <c r="B6456" i="6"/>
  <c r="A6456" i="6"/>
  <c r="E6455" i="6"/>
  <c r="D6455" i="6"/>
  <c r="C6455" i="6"/>
  <c r="B6455" i="6"/>
  <c r="A6455" i="6"/>
  <c r="E6454" i="6"/>
  <c r="D6454" i="6"/>
  <c r="C6454" i="6"/>
  <c r="B6454" i="6"/>
  <c r="A6454" i="6"/>
  <c r="E6453" i="6"/>
  <c r="D6453" i="6"/>
  <c r="C6453" i="6"/>
  <c r="B6453" i="6"/>
  <c r="A6453" i="6"/>
  <c r="E6452" i="6"/>
  <c r="D6452" i="6"/>
  <c r="C6452" i="6"/>
  <c r="B6452" i="6"/>
  <c r="A6452" i="6"/>
  <c r="E6451" i="6"/>
  <c r="D6451" i="6"/>
  <c r="C6451" i="6"/>
  <c r="B6451" i="6"/>
  <c r="A6451" i="6"/>
  <c r="E6450" i="6"/>
  <c r="D6450" i="6"/>
  <c r="C6450" i="6"/>
  <c r="B6450" i="6"/>
  <c r="A6450" i="6"/>
  <c r="E6449" i="6"/>
  <c r="D6449" i="6"/>
  <c r="C6449" i="6"/>
  <c r="B6449" i="6"/>
  <c r="A6449" i="6"/>
  <c r="E6448" i="6"/>
  <c r="D6448" i="6"/>
  <c r="C6448" i="6"/>
  <c r="B6448" i="6"/>
  <c r="A6448" i="6"/>
  <c r="E6447" i="6"/>
  <c r="D6447" i="6"/>
  <c r="C6447" i="6"/>
  <c r="B6447" i="6"/>
  <c r="A6447" i="6"/>
  <c r="E6446" i="6"/>
  <c r="D6446" i="6"/>
  <c r="C6446" i="6"/>
  <c r="B6446" i="6"/>
  <c r="A6446" i="6"/>
  <c r="E6445" i="6"/>
  <c r="D6445" i="6"/>
  <c r="C6445" i="6"/>
  <c r="B6445" i="6"/>
  <c r="A6445" i="6"/>
  <c r="E6444" i="6"/>
  <c r="D6444" i="6"/>
  <c r="C6444" i="6"/>
  <c r="B6444" i="6"/>
  <c r="A6444" i="6"/>
  <c r="E6443" i="6"/>
  <c r="D6443" i="6"/>
  <c r="C6443" i="6"/>
  <c r="B6443" i="6"/>
  <c r="A6443" i="6"/>
  <c r="E6442" i="6"/>
  <c r="D6442" i="6"/>
  <c r="C6442" i="6"/>
  <c r="B6442" i="6"/>
  <c r="A6442" i="6"/>
  <c r="E6441" i="6"/>
  <c r="D6441" i="6"/>
  <c r="C6441" i="6"/>
  <c r="B6441" i="6"/>
  <c r="A6441" i="6"/>
  <c r="E6440" i="6"/>
  <c r="D6440" i="6"/>
  <c r="C6440" i="6"/>
  <c r="B6440" i="6"/>
  <c r="A6440" i="6"/>
  <c r="E6439" i="6"/>
  <c r="D6439" i="6"/>
  <c r="C6439" i="6"/>
  <c r="B6439" i="6"/>
  <c r="A6439" i="6"/>
  <c r="E6438" i="6"/>
  <c r="D6438" i="6"/>
  <c r="C6438" i="6"/>
  <c r="B6438" i="6"/>
  <c r="A6438" i="6"/>
  <c r="E6437" i="6"/>
  <c r="D6437" i="6"/>
  <c r="C6437" i="6"/>
  <c r="B6437" i="6"/>
  <c r="A6437" i="6"/>
  <c r="E6436" i="6"/>
  <c r="D6436" i="6"/>
  <c r="C6436" i="6"/>
  <c r="B6436" i="6"/>
  <c r="A6436" i="6"/>
  <c r="E6435" i="6"/>
  <c r="D6435" i="6"/>
  <c r="C6435" i="6"/>
  <c r="B6435" i="6"/>
  <c r="A6435" i="6"/>
  <c r="E6434" i="6"/>
  <c r="D6434" i="6"/>
  <c r="C6434" i="6"/>
  <c r="B6434" i="6"/>
  <c r="A6434" i="6"/>
  <c r="E6433" i="6"/>
  <c r="D6433" i="6"/>
  <c r="C6433" i="6"/>
  <c r="B6433" i="6"/>
  <c r="A6433" i="6"/>
  <c r="E6432" i="6"/>
  <c r="D6432" i="6"/>
  <c r="C6432" i="6"/>
  <c r="B6432" i="6"/>
  <c r="A6432" i="6"/>
  <c r="E6431" i="6"/>
  <c r="D6431" i="6"/>
  <c r="C6431" i="6"/>
  <c r="B6431" i="6"/>
  <c r="A6431" i="6"/>
  <c r="E6430" i="6"/>
  <c r="D6430" i="6"/>
  <c r="C6430" i="6"/>
  <c r="B6430" i="6"/>
  <c r="A6430" i="6"/>
  <c r="E6429" i="6"/>
  <c r="D6429" i="6"/>
  <c r="C6429" i="6"/>
  <c r="B6429" i="6"/>
  <c r="A6429" i="6"/>
  <c r="E6428" i="6"/>
  <c r="D6428" i="6"/>
  <c r="C6428" i="6"/>
  <c r="B6428" i="6"/>
  <c r="A6428" i="6"/>
  <c r="E6427" i="6"/>
  <c r="D6427" i="6"/>
  <c r="C6427" i="6"/>
  <c r="B6427" i="6"/>
  <c r="A6427" i="6"/>
  <c r="E6426" i="6"/>
  <c r="D6426" i="6"/>
  <c r="C6426" i="6"/>
  <c r="B6426" i="6"/>
  <c r="A6426" i="6"/>
  <c r="E6425" i="6"/>
  <c r="D6425" i="6"/>
  <c r="C6425" i="6"/>
  <c r="B6425" i="6"/>
  <c r="A6425" i="6"/>
  <c r="E6424" i="6"/>
  <c r="D6424" i="6"/>
  <c r="C6424" i="6"/>
  <c r="B6424" i="6"/>
  <c r="A6424" i="6"/>
  <c r="E6423" i="6"/>
  <c r="D6423" i="6"/>
  <c r="C6423" i="6"/>
  <c r="B6423" i="6"/>
  <c r="A6423" i="6"/>
  <c r="E6422" i="6"/>
  <c r="D6422" i="6"/>
  <c r="C6422" i="6"/>
  <c r="B6422" i="6"/>
  <c r="A6422" i="6"/>
  <c r="E6421" i="6"/>
  <c r="D6421" i="6"/>
  <c r="C6421" i="6"/>
  <c r="B6421" i="6"/>
  <c r="A6421" i="6"/>
  <c r="E6420" i="6"/>
  <c r="D6420" i="6"/>
  <c r="C6420" i="6"/>
  <c r="B6420" i="6"/>
  <c r="A6420" i="6"/>
  <c r="E6419" i="6"/>
  <c r="D6419" i="6"/>
  <c r="C6419" i="6"/>
  <c r="B6419" i="6"/>
  <c r="A6419" i="6"/>
  <c r="E6418" i="6"/>
  <c r="D6418" i="6"/>
  <c r="C6418" i="6"/>
  <c r="B6418" i="6"/>
  <c r="A6418" i="6"/>
  <c r="E6417" i="6"/>
  <c r="D6417" i="6"/>
  <c r="C6417" i="6"/>
  <c r="B6417" i="6"/>
  <c r="A6417" i="6"/>
  <c r="E6416" i="6"/>
  <c r="D6416" i="6"/>
  <c r="C6416" i="6"/>
  <c r="B6416" i="6"/>
  <c r="A6416" i="6"/>
  <c r="E6415" i="6"/>
  <c r="D6415" i="6"/>
  <c r="C6415" i="6"/>
  <c r="B6415" i="6"/>
  <c r="A6415" i="6"/>
  <c r="E6414" i="6"/>
  <c r="D6414" i="6"/>
  <c r="C6414" i="6"/>
  <c r="B6414" i="6"/>
  <c r="A6414" i="6"/>
  <c r="E6413" i="6"/>
  <c r="D6413" i="6"/>
  <c r="C6413" i="6"/>
  <c r="B6413" i="6"/>
  <c r="A6413" i="6"/>
  <c r="E6412" i="6"/>
  <c r="D6412" i="6"/>
  <c r="C6412" i="6"/>
  <c r="B6412" i="6"/>
  <c r="A6412" i="6"/>
  <c r="E6411" i="6"/>
  <c r="D6411" i="6"/>
  <c r="C6411" i="6"/>
  <c r="B6411" i="6"/>
  <c r="A6411" i="6"/>
  <c r="E6410" i="6"/>
  <c r="D6410" i="6"/>
  <c r="C6410" i="6"/>
  <c r="B6410" i="6"/>
  <c r="A6410" i="6"/>
  <c r="E6409" i="6"/>
  <c r="D6409" i="6"/>
  <c r="C6409" i="6"/>
  <c r="B6409" i="6"/>
  <c r="A6409" i="6"/>
  <c r="E6408" i="6"/>
  <c r="D6408" i="6"/>
  <c r="C6408" i="6"/>
  <c r="B6408" i="6"/>
  <c r="A6408" i="6"/>
  <c r="E6407" i="6"/>
  <c r="D6407" i="6"/>
  <c r="C6407" i="6"/>
  <c r="B6407" i="6"/>
  <c r="A6407" i="6"/>
  <c r="E6406" i="6"/>
  <c r="D6406" i="6"/>
  <c r="C6406" i="6"/>
  <c r="B6406" i="6"/>
  <c r="A6406" i="6"/>
  <c r="E6405" i="6"/>
  <c r="D6405" i="6"/>
  <c r="C6405" i="6"/>
  <c r="B6405" i="6"/>
  <c r="A6405" i="6"/>
  <c r="E6404" i="6"/>
  <c r="D6404" i="6"/>
  <c r="C6404" i="6"/>
  <c r="B6404" i="6"/>
  <c r="A6404" i="6"/>
  <c r="E6403" i="6"/>
  <c r="D6403" i="6"/>
  <c r="C6403" i="6"/>
  <c r="B6403" i="6"/>
  <c r="A6403" i="6"/>
  <c r="E6402" i="6"/>
  <c r="D6402" i="6"/>
  <c r="C6402" i="6"/>
  <c r="B6402" i="6"/>
  <c r="A6402" i="6"/>
  <c r="E6401" i="6"/>
  <c r="D6401" i="6"/>
  <c r="C6401" i="6"/>
  <c r="B6401" i="6"/>
  <c r="A6401" i="6"/>
  <c r="E6400" i="6"/>
  <c r="D6400" i="6"/>
  <c r="C6400" i="6"/>
  <c r="B6400" i="6"/>
  <c r="A6400" i="6"/>
  <c r="E6399" i="6"/>
  <c r="D6399" i="6"/>
  <c r="C6399" i="6"/>
  <c r="B6399" i="6"/>
  <c r="A6399" i="6"/>
  <c r="E6398" i="6"/>
  <c r="D6398" i="6"/>
  <c r="C6398" i="6"/>
  <c r="B6398" i="6"/>
  <c r="A6398" i="6"/>
  <c r="E6397" i="6"/>
  <c r="D6397" i="6"/>
  <c r="C6397" i="6"/>
  <c r="B6397" i="6"/>
  <c r="A6397" i="6"/>
  <c r="E6396" i="6"/>
  <c r="D6396" i="6"/>
  <c r="C6396" i="6"/>
  <c r="B6396" i="6"/>
  <c r="A6396" i="6"/>
  <c r="E6395" i="6"/>
  <c r="D6395" i="6"/>
  <c r="C6395" i="6"/>
  <c r="B6395" i="6"/>
  <c r="A6395" i="6"/>
  <c r="E6394" i="6"/>
  <c r="D6394" i="6"/>
  <c r="C6394" i="6"/>
  <c r="B6394" i="6"/>
  <c r="A6394" i="6"/>
  <c r="E6393" i="6"/>
  <c r="D6393" i="6"/>
  <c r="C6393" i="6"/>
  <c r="B6393" i="6"/>
  <c r="A6393" i="6"/>
  <c r="E6392" i="6"/>
  <c r="D6392" i="6"/>
  <c r="C6392" i="6"/>
  <c r="B6392" i="6"/>
  <c r="A6392" i="6"/>
  <c r="E6391" i="6"/>
  <c r="D6391" i="6"/>
  <c r="C6391" i="6"/>
  <c r="B6391" i="6"/>
  <c r="A6391" i="6"/>
  <c r="E6390" i="6"/>
  <c r="D6390" i="6"/>
  <c r="C6390" i="6"/>
  <c r="B6390" i="6"/>
  <c r="A6390" i="6"/>
  <c r="E6389" i="6"/>
  <c r="D6389" i="6"/>
  <c r="C6389" i="6"/>
  <c r="B6389" i="6"/>
  <c r="A6389" i="6"/>
  <c r="E6388" i="6"/>
  <c r="D6388" i="6"/>
  <c r="C6388" i="6"/>
  <c r="B6388" i="6"/>
  <c r="A6388" i="6"/>
  <c r="E6387" i="6"/>
  <c r="D6387" i="6"/>
  <c r="C6387" i="6"/>
  <c r="B6387" i="6"/>
  <c r="A6387" i="6"/>
  <c r="E6386" i="6"/>
  <c r="D6386" i="6"/>
  <c r="C6386" i="6"/>
  <c r="B6386" i="6"/>
  <c r="A6386" i="6"/>
  <c r="E6385" i="6"/>
  <c r="D6385" i="6"/>
  <c r="C6385" i="6"/>
  <c r="B6385" i="6"/>
  <c r="A6385" i="6"/>
  <c r="E6384" i="6"/>
  <c r="D6384" i="6"/>
  <c r="C6384" i="6"/>
  <c r="B6384" i="6"/>
  <c r="A6384" i="6"/>
  <c r="E6383" i="6"/>
  <c r="D6383" i="6"/>
  <c r="C6383" i="6"/>
  <c r="B6383" i="6"/>
  <c r="A6383" i="6"/>
  <c r="E6382" i="6"/>
  <c r="D6382" i="6"/>
  <c r="C6382" i="6"/>
  <c r="B6382" i="6"/>
  <c r="A6382" i="6"/>
  <c r="E6381" i="6"/>
  <c r="D6381" i="6"/>
  <c r="C6381" i="6"/>
  <c r="B6381" i="6"/>
  <c r="A6381" i="6"/>
  <c r="E6380" i="6"/>
  <c r="D6380" i="6"/>
  <c r="C6380" i="6"/>
  <c r="B6380" i="6"/>
  <c r="A6380" i="6"/>
  <c r="E6379" i="6"/>
  <c r="D6379" i="6"/>
  <c r="C6379" i="6"/>
  <c r="B6379" i="6"/>
  <c r="A6379" i="6"/>
  <c r="E6378" i="6"/>
  <c r="D6378" i="6"/>
  <c r="C6378" i="6"/>
  <c r="B6378" i="6"/>
  <c r="A6378" i="6"/>
  <c r="E6377" i="6"/>
  <c r="D6377" i="6"/>
  <c r="C6377" i="6"/>
  <c r="B6377" i="6"/>
  <c r="A6377" i="6"/>
  <c r="E6376" i="6"/>
  <c r="D6376" i="6"/>
  <c r="C6376" i="6"/>
  <c r="B6376" i="6"/>
  <c r="A6376" i="6"/>
  <c r="E6375" i="6"/>
  <c r="D6375" i="6"/>
  <c r="C6375" i="6"/>
  <c r="B6375" i="6"/>
  <c r="A6375" i="6"/>
  <c r="E6374" i="6"/>
  <c r="D6374" i="6"/>
  <c r="C6374" i="6"/>
  <c r="B6374" i="6"/>
  <c r="A6374" i="6"/>
  <c r="E6373" i="6"/>
  <c r="D6373" i="6"/>
  <c r="C6373" i="6"/>
  <c r="B6373" i="6"/>
  <c r="A6373" i="6"/>
  <c r="E6372" i="6"/>
  <c r="D6372" i="6"/>
  <c r="C6372" i="6"/>
  <c r="B6372" i="6"/>
  <c r="A6372" i="6"/>
  <c r="E6371" i="6"/>
  <c r="D6371" i="6"/>
  <c r="C6371" i="6"/>
  <c r="B6371" i="6"/>
  <c r="A6371" i="6"/>
  <c r="E6370" i="6"/>
  <c r="D6370" i="6"/>
  <c r="C6370" i="6"/>
  <c r="B6370" i="6"/>
  <c r="A6370" i="6"/>
  <c r="E6369" i="6"/>
  <c r="D6369" i="6"/>
  <c r="C6369" i="6"/>
  <c r="B6369" i="6"/>
  <c r="A6369" i="6"/>
  <c r="E6368" i="6"/>
  <c r="D6368" i="6"/>
  <c r="C6368" i="6"/>
  <c r="B6368" i="6"/>
  <c r="A6368" i="6"/>
  <c r="E6367" i="6"/>
  <c r="D6367" i="6"/>
  <c r="C6367" i="6"/>
  <c r="B6367" i="6"/>
  <c r="A6367" i="6"/>
  <c r="E6366" i="6"/>
  <c r="D6366" i="6"/>
  <c r="C6366" i="6"/>
  <c r="B6366" i="6"/>
  <c r="A6366" i="6"/>
  <c r="E6365" i="6"/>
  <c r="D6365" i="6"/>
  <c r="C6365" i="6"/>
  <c r="B6365" i="6"/>
  <c r="A6365" i="6"/>
  <c r="E6364" i="6"/>
  <c r="D6364" i="6"/>
  <c r="C6364" i="6"/>
  <c r="B6364" i="6"/>
  <c r="A6364" i="6"/>
  <c r="E6363" i="6"/>
  <c r="D6363" i="6"/>
  <c r="C6363" i="6"/>
  <c r="B6363" i="6"/>
  <c r="A6363" i="6"/>
  <c r="E6362" i="6"/>
  <c r="D6362" i="6"/>
  <c r="C6362" i="6"/>
  <c r="B6362" i="6"/>
  <c r="A6362" i="6"/>
  <c r="E6361" i="6"/>
  <c r="D6361" i="6"/>
  <c r="C6361" i="6"/>
  <c r="B6361" i="6"/>
  <c r="A6361" i="6"/>
  <c r="E6360" i="6"/>
  <c r="D6360" i="6"/>
  <c r="C6360" i="6"/>
  <c r="B6360" i="6"/>
  <c r="A6360" i="6"/>
  <c r="E6359" i="6"/>
  <c r="D6359" i="6"/>
  <c r="C6359" i="6"/>
  <c r="B6359" i="6"/>
  <c r="A6359" i="6"/>
  <c r="E6358" i="6"/>
  <c r="D6358" i="6"/>
  <c r="C6358" i="6"/>
  <c r="B6358" i="6"/>
  <c r="A6358" i="6"/>
  <c r="E6357" i="6"/>
  <c r="D6357" i="6"/>
  <c r="C6357" i="6"/>
  <c r="B6357" i="6"/>
  <c r="A6357" i="6"/>
  <c r="E6356" i="6"/>
  <c r="D6356" i="6"/>
  <c r="C6356" i="6"/>
  <c r="B6356" i="6"/>
  <c r="A6356" i="6"/>
  <c r="E6355" i="6"/>
  <c r="D6355" i="6"/>
  <c r="C6355" i="6"/>
  <c r="B6355" i="6"/>
  <c r="A6355" i="6"/>
  <c r="E6354" i="6"/>
  <c r="D6354" i="6"/>
  <c r="C6354" i="6"/>
  <c r="B6354" i="6"/>
  <c r="A6354" i="6"/>
  <c r="E6353" i="6"/>
  <c r="D6353" i="6"/>
  <c r="C6353" i="6"/>
  <c r="B6353" i="6"/>
  <c r="A6353" i="6"/>
  <c r="E6352" i="6"/>
  <c r="D6352" i="6"/>
  <c r="C6352" i="6"/>
  <c r="B6352" i="6"/>
  <c r="A6352" i="6"/>
  <c r="E6351" i="6"/>
  <c r="D6351" i="6"/>
  <c r="C6351" i="6"/>
  <c r="B6351" i="6"/>
  <c r="A6351" i="6"/>
  <c r="E6350" i="6"/>
  <c r="D6350" i="6"/>
  <c r="C6350" i="6"/>
  <c r="B6350" i="6"/>
  <c r="A6350" i="6"/>
  <c r="E6349" i="6"/>
  <c r="D6349" i="6"/>
  <c r="C6349" i="6"/>
  <c r="B6349" i="6"/>
  <c r="A6349" i="6"/>
  <c r="E6348" i="6"/>
  <c r="D6348" i="6"/>
  <c r="C6348" i="6"/>
  <c r="B6348" i="6"/>
  <c r="A6348" i="6"/>
  <c r="E6347" i="6"/>
  <c r="D6347" i="6"/>
  <c r="C6347" i="6"/>
  <c r="B6347" i="6"/>
  <c r="A6347" i="6"/>
  <c r="E6346" i="6"/>
  <c r="D6346" i="6"/>
  <c r="C6346" i="6"/>
  <c r="B6346" i="6"/>
  <c r="A6346" i="6"/>
  <c r="E6345" i="6"/>
  <c r="D6345" i="6"/>
  <c r="C6345" i="6"/>
  <c r="B6345" i="6"/>
  <c r="A6345" i="6"/>
  <c r="E6344" i="6"/>
  <c r="D6344" i="6"/>
  <c r="C6344" i="6"/>
  <c r="B6344" i="6"/>
  <c r="A6344" i="6"/>
  <c r="E6343" i="6"/>
  <c r="D6343" i="6"/>
  <c r="C6343" i="6"/>
  <c r="B6343" i="6"/>
  <c r="A6343" i="6"/>
  <c r="E6342" i="6"/>
  <c r="D6342" i="6"/>
  <c r="C6342" i="6"/>
  <c r="B6342" i="6"/>
  <c r="A6342" i="6"/>
  <c r="E6341" i="6"/>
  <c r="D6341" i="6"/>
  <c r="C6341" i="6"/>
  <c r="B6341" i="6"/>
  <c r="A6341" i="6"/>
  <c r="E6340" i="6"/>
  <c r="D6340" i="6"/>
  <c r="C6340" i="6"/>
  <c r="B6340" i="6"/>
  <c r="A6340" i="6"/>
  <c r="E6339" i="6"/>
  <c r="D6339" i="6"/>
  <c r="C6339" i="6"/>
  <c r="B6339" i="6"/>
  <c r="A6339" i="6"/>
  <c r="E6338" i="6"/>
  <c r="D6338" i="6"/>
  <c r="C6338" i="6"/>
  <c r="B6338" i="6"/>
  <c r="A6338" i="6"/>
  <c r="E6337" i="6"/>
  <c r="D6337" i="6"/>
  <c r="C6337" i="6"/>
  <c r="B6337" i="6"/>
  <c r="A6337" i="6"/>
  <c r="E6336" i="6"/>
  <c r="D6336" i="6"/>
  <c r="C6336" i="6"/>
  <c r="B6336" i="6"/>
  <c r="A6336" i="6"/>
  <c r="E6335" i="6"/>
  <c r="D6335" i="6"/>
  <c r="C6335" i="6"/>
  <c r="B6335" i="6"/>
  <c r="A6335" i="6"/>
  <c r="E6334" i="6"/>
  <c r="D6334" i="6"/>
  <c r="C6334" i="6"/>
  <c r="B6334" i="6"/>
  <c r="A6334" i="6"/>
  <c r="E6333" i="6"/>
  <c r="D6333" i="6"/>
  <c r="C6333" i="6"/>
  <c r="B6333" i="6"/>
  <c r="A6333" i="6"/>
  <c r="E6332" i="6"/>
  <c r="D6332" i="6"/>
  <c r="C6332" i="6"/>
  <c r="B6332" i="6"/>
  <c r="A6332" i="6"/>
  <c r="E6331" i="6"/>
  <c r="D6331" i="6"/>
  <c r="C6331" i="6"/>
  <c r="B6331" i="6"/>
  <c r="A6331" i="6"/>
  <c r="E6330" i="6"/>
  <c r="D6330" i="6"/>
  <c r="C6330" i="6"/>
  <c r="B6330" i="6"/>
  <c r="A6330" i="6"/>
  <c r="E6329" i="6"/>
  <c r="D6329" i="6"/>
  <c r="C6329" i="6"/>
  <c r="B6329" i="6"/>
  <c r="A6329" i="6"/>
  <c r="E6328" i="6"/>
  <c r="D6328" i="6"/>
  <c r="C6328" i="6"/>
  <c r="B6328" i="6"/>
  <c r="A6328" i="6"/>
  <c r="E6327" i="6"/>
  <c r="D6327" i="6"/>
  <c r="C6327" i="6"/>
  <c r="B6327" i="6"/>
  <c r="A6327" i="6"/>
  <c r="E6326" i="6"/>
  <c r="D6326" i="6"/>
  <c r="C6326" i="6"/>
  <c r="B6326" i="6"/>
  <c r="A6326" i="6"/>
  <c r="E6325" i="6"/>
  <c r="D6325" i="6"/>
  <c r="C6325" i="6"/>
  <c r="B6325" i="6"/>
  <c r="A6325" i="6"/>
  <c r="E6324" i="6"/>
  <c r="D6324" i="6"/>
  <c r="C6324" i="6"/>
  <c r="B6324" i="6"/>
  <c r="A6324" i="6"/>
  <c r="E6323" i="6"/>
  <c r="D6323" i="6"/>
  <c r="C6323" i="6"/>
  <c r="B6323" i="6"/>
  <c r="A6323" i="6"/>
  <c r="E6322" i="6"/>
  <c r="D6322" i="6"/>
  <c r="C6322" i="6"/>
  <c r="B6322" i="6"/>
  <c r="A6322" i="6"/>
  <c r="E6321" i="6"/>
  <c r="D6321" i="6"/>
  <c r="C6321" i="6"/>
  <c r="B6321" i="6"/>
  <c r="A6321" i="6"/>
  <c r="E6320" i="6"/>
  <c r="D6320" i="6"/>
  <c r="C6320" i="6"/>
  <c r="B6320" i="6"/>
  <c r="A6320" i="6"/>
  <c r="E6319" i="6"/>
  <c r="D6319" i="6"/>
  <c r="C6319" i="6"/>
  <c r="B6319" i="6"/>
  <c r="A6319" i="6"/>
  <c r="E6318" i="6"/>
  <c r="D6318" i="6"/>
  <c r="C6318" i="6"/>
  <c r="B6318" i="6"/>
  <c r="A6318" i="6"/>
  <c r="E6317" i="6"/>
  <c r="D6317" i="6"/>
  <c r="C6317" i="6"/>
  <c r="B6317" i="6"/>
  <c r="A6317" i="6"/>
  <c r="E6316" i="6"/>
  <c r="D6316" i="6"/>
  <c r="C6316" i="6"/>
  <c r="B6316" i="6"/>
  <c r="A6316" i="6"/>
  <c r="E6315" i="6"/>
  <c r="D6315" i="6"/>
  <c r="C6315" i="6"/>
  <c r="B6315" i="6"/>
  <c r="A6315" i="6"/>
  <c r="E6314" i="6"/>
  <c r="D6314" i="6"/>
  <c r="C6314" i="6"/>
  <c r="B6314" i="6"/>
  <c r="A6314" i="6"/>
  <c r="E6313" i="6"/>
  <c r="D6313" i="6"/>
  <c r="C6313" i="6"/>
  <c r="B6313" i="6"/>
  <c r="A6313" i="6"/>
  <c r="E6312" i="6"/>
  <c r="D6312" i="6"/>
  <c r="C6312" i="6"/>
  <c r="B6312" i="6"/>
  <c r="A6312" i="6"/>
  <c r="E6311" i="6"/>
  <c r="D6311" i="6"/>
  <c r="C6311" i="6"/>
  <c r="B6311" i="6"/>
  <c r="A6311" i="6"/>
  <c r="E6310" i="6"/>
  <c r="D6310" i="6"/>
  <c r="C6310" i="6"/>
  <c r="B6310" i="6"/>
  <c r="A6310" i="6"/>
  <c r="E6309" i="6"/>
  <c r="D6309" i="6"/>
  <c r="C6309" i="6"/>
  <c r="B6309" i="6"/>
  <c r="A6309" i="6"/>
  <c r="E6308" i="6"/>
  <c r="D6308" i="6"/>
  <c r="C6308" i="6"/>
  <c r="B6308" i="6"/>
  <c r="A6308" i="6"/>
  <c r="E6307" i="6"/>
  <c r="D6307" i="6"/>
  <c r="C6307" i="6"/>
  <c r="B6307" i="6"/>
  <c r="A6307" i="6"/>
  <c r="E6306" i="6"/>
  <c r="D6306" i="6"/>
  <c r="C6306" i="6"/>
  <c r="B6306" i="6"/>
  <c r="A6306" i="6"/>
  <c r="E6305" i="6"/>
  <c r="D6305" i="6"/>
  <c r="C6305" i="6"/>
  <c r="B6305" i="6"/>
  <c r="A6305" i="6"/>
  <c r="E6304" i="6"/>
  <c r="D6304" i="6"/>
  <c r="C6304" i="6"/>
  <c r="B6304" i="6"/>
  <c r="A6304" i="6"/>
  <c r="E6303" i="6"/>
  <c r="D6303" i="6"/>
  <c r="C6303" i="6"/>
  <c r="B6303" i="6"/>
  <c r="A6303" i="6"/>
  <c r="E6302" i="6"/>
  <c r="D6302" i="6"/>
  <c r="C6302" i="6"/>
  <c r="B6302" i="6"/>
  <c r="A6302" i="6"/>
  <c r="E6301" i="6"/>
  <c r="D6301" i="6"/>
  <c r="C6301" i="6"/>
  <c r="B6301" i="6"/>
  <c r="A6301" i="6"/>
  <c r="E6300" i="6"/>
  <c r="D6300" i="6"/>
  <c r="C6300" i="6"/>
  <c r="B6300" i="6"/>
  <c r="A6300" i="6"/>
  <c r="E6299" i="6"/>
  <c r="D6299" i="6"/>
  <c r="C6299" i="6"/>
  <c r="B6299" i="6"/>
  <c r="A6299" i="6"/>
  <c r="E6298" i="6"/>
  <c r="D6298" i="6"/>
  <c r="C6298" i="6"/>
  <c r="B6298" i="6"/>
  <c r="A6298" i="6"/>
  <c r="E6297" i="6"/>
  <c r="D6297" i="6"/>
  <c r="C6297" i="6"/>
  <c r="B6297" i="6"/>
  <c r="A6297" i="6"/>
  <c r="E6296" i="6"/>
  <c r="D6296" i="6"/>
  <c r="C6296" i="6"/>
  <c r="B6296" i="6"/>
  <c r="A6296" i="6"/>
  <c r="E6295" i="6"/>
  <c r="D6295" i="6"/>
  <c r="C6295" i="6"/>
  <c r="B6295" i="6"/>
  <c r="A6295" i="6"/>
  <c r="E6294" i="6"/>
  <c r="D6294" i="6"/>
  <c r="C6294" i="6"/>
  <c r="B6294" i="6"/>
  <c r="A6294" i="6"/>
  <c r="E6293" i="6"/>
  <c r="D6293" i="6"/>
  <c r="C6293" i="6"/>
  <c r="B6293" i="6"/>
  <c r="A6293" i="6"/>
  <c r="E6292" i="6"/>
  <c r="D6292" i="6"/>
  <c r="C6292" i="6"/>
  <c r="B6292" i="6"/>
  <c r="A6292" i="6"/>
  <c r="E6291" i="6"/>
  <c r="D6291" i="6"/>
  <c r="C6291" i="6"/>
  <c r="B6291" i="6"/>
  <c r="A6291" i="6"/>
  <c r="E6290" i="6"/>
  <c r="D6290" i="6"/>
  <c r="C6290" i="6"/>
  <c r="B6290" i="6"/>
  <c r="A6290" i="6"/>
  <c r="E6289" i="6"/>
  <c r="D6289" i="6"/>
  <c r="C6289" i="6"/>
  <c r="B6289" i="6"/>
  <c r="A6289" i="6"/>
  <c r="E6288" i="6"/>
  <c r="D6288" i="6"/>
  <c r="C6288" i="6"/>
  <c r="B6288" i="6"/>
  <c r="A6288" i="6"/>
  <c r="E6287" i="6"/>
  <c r="D6287" i="6"/>
  <c r="C6287" i="6"/>
  <c r="B6287" i="6"/>
  <c r="A6287" i="6"/>
  <c r="E6286" i="6"/>
  <c r="D6286" i="6"/>
  <c r="C6286" i="6"/>
  <c r="B6286" i="6"/>
  <c r="A6286" i="6"/>
  <c r="E6285" i="6"/>
  <c r="D6285" i="6"/>
  <c r="C6285" i="6"/>
  <c r="B6285" i="6"/>
  <c r="A6285" i="6"/>
  <c r="E6284" i="6"/>
  <c r="D6284" i="6"/>
  <c r="C6284" i="6"/>
  <c r="B6284" i="6"/>
  <c r="A6284" i="6"/>
  <c r="E6283" i="6"/>
  <c r="D6283" i="6"/>
  <c r="C6283" i="6"/>
  <c r="B6283" i="6"/>
  <c r="A6283" i="6"/>
  <c r="E6282" i="6"/>
  <c r="D6282" i="6"/>
  <c r="C6282" i="6"/>
  <c r="B6282" i="6"/>
  <c r="A6282" i="6"/>
  <c r="E6281" i="6"/>
  <c r="D6281" i="6"/>
  <c r="C6281" i="6"/>
  <c r="B6281" i="6"/>
  <c r="A6281" i="6"/>
  <c r="E6280" i="6"/>
  <c r="D6280" i="6"/>
  <c r="C6280" i="6"/>
  <c r="B6280" i="6"/>
  <c r="A6280" i="6"/>
  <c r="E6279" i="6"/>
  <c r="D6279" i="6"/>
  <c r="C6279" i="6"/>
  <c r="B6279" i="6"/>
  <c r="A6279" i="6"/>
  <c r="E6278" i="6"/>
  <c r="D6278" i="6"/>
  <c r="C6278" i="6"/>
  <c r="B6278" i="6"/>
  <c r="A6278" i="6"/>
  <c r="E6277" i="6"/>
  <c r="D6277" i="6"/>
  <c r="C6277" i="6"/>
  <c r="B6277" i="6"/>
  <c r="A6277" i="6"/>
  <c r="E6276" i="6"/>
  <c r="D6276" i="6"/>
  <c r="C6276" i="6"/>
  <c r="B6276" i="6"/>
  <c r="A6276" i="6"/>
  <c r="E6275" i="6"/>
  <c r="D6275" i="6"/>
  <c r="C6275" i="6"/>
  <c r="B6275" i="6"/>
  <c r="A6275" i="6"/>
  <c r="E6274" i="6"/>
  <c r="D6274" i="6"/>
  <c r="C6274" i="6"/>
  <c r="B6274" i="6"/>
  <c r="A6274" i="6"/>
  <c r="E6273" i="6"/>
  <c r="D6273" i="6"/>
  <c r="C6273" i="6"/>
  <c r="B6273" i="6"/>
  <c r="A6273" i="6"/>
  <c r="E6272" i="6"/>
  <c r="D6272" i="6"/>
  <c r="C6272" i="6"/>
  <c r="B6272" i="6"/>
  <c r="A6272" i="6"/>
  <c r="E6271" i="6"/>
  <c r="D6271" i="6"/>
  <c r="C6271" i="6"/>
  <c r="B6271" i="6"/>
  <c r="A6271" i="6"/>
  <c r="E6270" i="6"/>
  <c r="D6270" i="6"/>
  <c r="C6270" i="6"/>
  <c r="B6270" i="6"/>
  <c r="A6270" i="6"/>
  <c r="E6269" i="6"/>
  <c r="D6269" i="6"/>
  <c r="C6269" i="6"/>
  <c r="B6269" i="6"/>
  <c r="A6269" i="6"/>
  <c r="E6268" i="6"/>
  <c r="D6268" i="6"/>
  <c r="C6268" i="6"/>
  <c r="B6268" i="6"/>
  <c r="A6268" i="6"/>
  <c r="E6267" i="6"/>
  <c r="D6267" i="6"/>
  <c r="C6267" i="6"/>
  <c r="B6267" i="6"/>
  <c r="A6267" i="6"/>
  <c r="E6266" i="6"/>
  <c r="D6266" i="6"/>
  <c r="C6266" i="6"/>
  <c r="B6266" i="6"/>
  <c r="A6266" i="6"/>
  <c r="E6265" i="6"/>
  <c r="D6265" i="6"/>
  <c r="C6265" i="6"/>
  <c r="B6265" i="6"/>
  <c r="A6265" i="6"/>
  <c r="E6264" i="6"/>
  <c r="D6264" i="6"/>
  <c r="C6264" i="6"/>
  <c r="B6264" i="6"/>
  <c r="A6264" i="6"/>
  <c r="E6263" i="6"/>
  <c r="D6263" i="6"/>
  <c r="C6263" i="6"/>
  <c r="B6263" i="6"/>
  <c r="A6263" i="6"/>
  <c r="E6262" i="6"/>
  <c r="D6262" i="6"/>
  <c r="C6262" i="6"/>
  <c r="B6262" i="6"/>
  <c r="A6262" i="6"/>
  <c r="E6261" i="6"/>
  <c r="D6261" i="6"/>
  <c r="C6261" i="6"/>
  <c r="B6261" i="6"/>
  <c r="A6261" i="6"/>
  <c r="E6260" i="6"/>
  <c r="D6260" i="6"/>
  <c r="C6260" i="6"/>
  <c r="B6260" i="6"/>
  <c r="A6260" i="6"/>
  <c r="E6259" i="6"/>
  <c r="D6259" i="6"/>
  <c r="C6259" i="6"/>
  <c r="B6259" i="6"/>
  <c r="A6259" i="6"/>
  <c r="E6258" i="6"/>
  <c r="D6258" i="6"/>
  <c r="C6258" i="6"/>
  <c r="B6258" i="6"/>
  <c r="A6258" i="6"/>
  <c r="E6257" i="6"/>
  <c r="D6257" i="6"/>
  <c r="C6257" i="6"/>
  <c r="B6257" i="6"/>
  <c r="A6257" i="6"/>
  <c r="E6256" i="6"/>
  <c r="D6256" i="6"/>
  <c r="C6256" i="6"/>
  <c r="B6256" i="6"/>
  <c r="A6256" i="6"/>
  <c r="E6255" i="6"/>
  <c r="D6255" i="6"/>
  <c r="C6255" i="6"/>
  <c r="B6255" i="6"/>
  <c r="A6255" i="6"/>
  <c r="E6254" i="6"/>
  <c r="D6254" i="6"/>
  <c r="C6254" i="6"/>
  <c r="B6254" i="6"/>
  <c r="A6254" i="6"/>
  <c r="E6253" i="6"/>
  <c r="D6253" i="6"/>
  <c r="C6253" i="6"/>
  <c r="B6253" i="6"/>
  <c r="A6253" i="6"/>
  <c r="E6252" i="6"/>
  <c r="D6252" i="6"/>
  <c r="C6252" i="6"/>
  <c r="B6252" i="6"/>
  <c r="A6252" i="6"/>
  <c r="E6251" i="6"/>
  <c r="D6251" i="6"/>
  <c r="C6251" i="6"/>
  <c r="B6251" i="6"/>
  <c r="A6251" i="6"/>
  <c r="E6250" i="6"/>
  <c r="D6250" i="6"/>
  <c r="C6250" i="6"/>
  <c r="B6250" i="6"/>
  <c r="A6250" i="6"/>
  <c r="E6249" i="6"/>
  <c r="D6249" i="6"/>
  <c r="C6249" i="6"/>
  <c r="B6249" i="6"/>
  <c r="A6249" i="6"/>
  <c r="E6248" i="6"/>
  <c r="D6248" i="6"/>
  <c r="C6248" i="6"/>
  <c r="B6248" i="6"/>
  <c r="A6248" i="6"/>
  <c r="E6247" i="6"/>
  <c r="D6247" i="6"/>
  <c r="C6247" i="6"/>
  <c r="B6247" i="6"/>
  <c r="A6247" i="6"/>
  <c r="E6246" i="6"/>
  <c r="D6246" i="6"/>
  <c r="C6246" i="6"/>
  <c r="B6246" i="6"/>
  <c r="A6246" i="6"/>
  <c r="E6245" i="6"/>
  <c r="D6245" i="6"/>
  <c r="C6245" i="6"/>
  <c r="B6245" i="6"/>
  <c r="A6245" i="6"/>
  <c r="E6244" i="6"/>
  <c r="D6244" i="6"/>
  <c r="C6244" i="6"/>
  <c r="B6244" i="6"/>
  <c r="A6244" i="6"/>
  <c r="E6243" i="6"/>
  <c r="D6243" i="6"/>
  <c r="C6243" i="6"/>
  <c r="B6243" i="6"/>
  <c r="A6243" i="6"/>
  <c r="E6242" i="6"/>
  <c r="D6242" i="6"/>
  <c r="C6242" i="6"/>
  <c r="B6242" i="6"/>
  <c r="A6242" i="6"/>
  <c r="E6241" i="6"/>
  <c r="D6241" i="6"/>
  <c r="C6241" i="6"/>
  <c r="B6241" i="6"/>
  <c r="A6241" i="6"/>
  <c r="E6240" i="6"/>
  <c r="D6240" i="6"/>
  <c r="C6240" i="6"/>
  <c r="B6240" i="6"/>
  <c r="A6240" i="6"/>
  <c r="E6239" i="6"/>
  <c r="D6239" i="6"/>
  <c r="C6239" i="6"/>
  <c r="B6239" i="6"/>
  <c r="A6239" i="6"/>
  <c r="E6238" i="6"/>
  <c r="D6238" i="6"/>
  <c r="C6238" i="6"/>
  <c r="B6238" i="6"/>
  <c r="A6238" i="6"/>
  <c r="E6237" i="6"/>
  <c r="D6237" i="6"/>
  <c r="C6237" i="6"/>
  <c r="B6237" i="6"/>
  <c r="A6237" i="6"/>
  <c r="E6236" i="6"/>
  <c r="D6236" i="6"/>
  <c r="C6236" i="6"/>
  <c r="B6236" i="6"/>
  <c r="A6236" i="6"/>
  <c r="E6235" i="6"/>
  <c r="D6235" i="6"/>
  <c r="C6235" i="6"/>
  <c r="B6235" i="6"/>
  <c r="A6235" i="6"/>
  <c r="E6234" i="6"/>
  <c r="D6234" i="6"/>
  <c r="C6234" i="6"/>
  <c r="B6234" i="6"/>
  <c r="A6234" i="6"/>
  <c r="E6233" i="6"/>
  <c r="D6233" i="6"/>
  <c r="C6233" i="6"/>
  <c r="B6233" i="6"/>
  <c r="A6233" i="6"/>
  <c r="E6232" i="6"/>
  <c r="D6232" i="6"/>
  <c r="C6232" i="6"/>
  <c r="B6232" i="6"/>
  <c r="A6232" i="6"/>
  <c r="E6231" i="6"/>
  <c r="D6231" i="6"/>
  <c r="C6231" i="6"/>
  <c r="B6231" i="6"/>
  <c r="A6231" i="6"/>
  <c r="E6230" i="6"/>
  <c r="D6230" i="6"/>
  <c r="C6230" i="6"/>
  <c r="B6230" i="6"/>
  <c r="A6230" i="6"/>
  <c r="E6229" i="6"/>
  <c r="D6229" i="6"/>
  <c r="C6229" i="6"/>
  <c r="B6229" i="6"/>
  <c r="A6229" i="6"/>
  <c r="E6228" i="6"/>
  <c r="D6228" i="6"/>
  <c r="C6228" i="6"/>
  <c r="B6228" i="6"/>
  <c r="A6228" i="6"/>
  <c r="E6227" i="6"/>
  <c r="D6227" i="6"/>
  <c r="C6227" i="6"/>
  <c r="B6227" i="6"/>
  <c r="A6227" i="6"/>
  <c r="E6226" i="6"/>
  <c r="D6226" i="6"/>
  <c r="C6226" i="6"/>
  <c r="B6226" i="6"/>
  <c r="A6226" i="6"/>
  <c r="E6225" i="6"/>
  <c r="D6225" i="6"/>
  <c r="C6225" i="6"/>
  <c r="B6225" i="6"/>
  <c r="A6225" i="6"/>
  <c r="E6224" i="6"/>
  <c r="D6224" i="6"/>
  <c r="C6224" i="6"/>
  <c r="B6224" i="6"/>
  <c r="A6224" i="6"/>
  <c r="E6223" i="6"/>
  <c r="D6223" i="6"/>
  <c r="C6223" i="6"/>
  <c r="B6223" i="6"/>
  <c r="A6223" i="6"/>
  <c r="E6222" i="6"/>
  <c r="D6222" i="6"/>
  <c r="C6222" i="6"/>
  <c r="B6222" i="6"/>
  <c r="A6222" i="6"/>
  <c r="E6221" i="6"/>
  <c r="D6221" i="6"/>
  <c r="C6221" i="6"/>
  <c r="B6221" i="6"/>
  <c r="A6221" i="6"/>
  <c r="E6220" i="6"/>
  <c r="D6220" i="6"/>
  <c r="C6220" i="6"/>
  <c r="B6220" i="6"/>
  <c r="A6220" i="6"/>
  <c r="E6219" i="6"/>
  <c r="D6219" i="6"/>
  <c r="C6219" i="6"/>
  <c r="B6219" i="6"/>
  <c r="A6219" i="6"/>
  <c r="E6218" i="6"/>
  <c r="D6218" i="6"/>
  <c r="C6218" i="6"/>
  <c r="B6218" i="6"/>
  <c r="A6218" i="6"/>
  <c r="E6217" i="6"/>
  <c r="D6217" i="6"/>
  <c r="C6217" i="6"/>
  <c r="B6217" i="6"/>
  <c r="A6217" i="6"/>
  <c r="E6216" i="6"/>
  <c r="D6216" i="6"/>
  <c r="C6216" i="6"/>
  <c r="B6216" i="6"/>
  <c r="A6216" i="6"/>
  <c r="E6215" i="6"/>
  <c r="D6215" i="6"/>
  <c r="C6215" i="6"/>
  <c r="B6215" i="6"/>
  <c r="A6215" i="6"/>
  <c r="E6214" i="6"/>
  <c r="D6214" i="6"/>
  <c r="C6214" i="6"/>
  <c r="B6214" i="6"/>
  <c r="A6214" i="6"/>
  <c r="E6213" i="6"/>
  <c r="D6213" i="6"/>
  <c r="C6213" i="6"/>
  <c r="B6213" i="6"/>
  <c r="A6213" i="6"/>
  <c r="E6212" i="6"/>
  <c r="D6212" i="6"/>
  <c r="C6212" i="6"/>
  <c r="B6212" i="6"/>
  <c r="A6212" i="6"/>
  <c r="E6211" i="6"/>
  <c r="D6211" i="6"/>
  <c r="C6211" i="6"/>
  <c r="B6211" i="6"/>
  <c r="A6211" i="6"/>
  <c r="E6210" i="6"/>
  <c r="D6210" i="6"/>
  <c r="C6210" i="6"/>
  <c r="B6210" i="6"/>
  <c r="A6210" i="6"/>
  <c r="E6209" i="6"/>
  <c r="D6209" i="6"/>
  <c r="C6209" i="6"/>
  <c r="B6209" i="6"/>
  <c r="A6209" i="6"/>
  <c r="E6208" i="6"/>
  <c r="D6208" i="6"/>
  <c r="C6208" i="6"/>
  <c r="B6208" i="6"/>
  <c r="A6208" i="6"/>
  <c r="E6207" i="6"/>
  <c r="D6207" i="6"/>
  <c r="C6207" i="6"/>
  <c r="B6207" i="6"/>
  <c r="A6207" i="6"/>
  <c r="E6206" i="6"/>
  <c r="D6206" i="6"/>
  <c r="C6206" i="6"/>
  <c r="B6206" i="6"/>
  <c r="A6206" i="6"/>
  <c r="E6205" i="6"/>
  <c r="D6205" i="6"/>
  <c r="C6205" i="6"/>
  <c r="B6205" i="6"/>
  <c r="A6205" i="6"/>
  <c r="E6204" i="6"/>
  <c r="D6204" i="6"/>
  <c r="C6204" i="6"/>
  <c r="B6204" i="6"/>
  <c r="A6204" i="6"/>
  <c r="E6203" i="6"/>
  <c r="D6203" i="6"/>
  <c r="C6203" i="6"/>
  <c r="B6203" i="6"/>
  <c r="A6203" i="6"/>
  <c r="E6202" i="6"/>
  <c r="D6202" i="6"/>
  <c r="C6202" i="6"/>
  <c r="B6202" i="6"/>
  <c r="A6202" i="6"/>
  <c r="E6201" i="6"/>
  <c r="D6201" i="6"/>
  <c r="C6201" i="6"/>
  <c r="B6201" i="6"/>
  <c r="A6201" i="6"/>
  <c r="E6200" i="6"/>
  <c r="D6200" i="6"/>
  <c r="C6200" i="6"/>
  <c r="B6200" i="6"/>
  <c r="A6200" i="6"/>
  <c r="E6199" i="6"/>
  <c r="D6199" i="6"/>
  <c r="C6199" i="6"/>
  <c r="B6199" i="6"/>
  <c r="A6199" i="6"/>
  <c r="E6198" i="6"/>
  <c r="D6198" i="6"/>
  <c r="C6198" i="6"/>
  <c r="B6198" i="6"/>
  <c r="A6198" i="6"/>
  <c r="E6197" i="6"/>
  <c r="D6197" i="6"/>
  <c r="C6197" i="6"/>
  <c r="B6197" i="6"/>
  <c r="A6197" i="6"/>
  <c r="E6196" i="6"/>
  <c r="D6196" i="6"/>
  <c r="C6196" i="6"/>
  <c r="B6196" i="6"/>
  <c r="A6196" i="6"/>
  <c r="E6195" i="6"/>
  <c r="D6195" i="6"/>
  <c r="C6195" i="6"/>
  <c r="B6195" i="6"/>
  <c r="A6195" i="6"/>
  <c r="E6194" i="6"/>
  <c r="D6194" i="6"/>
  <c r="C6194" i="6"/>
  <c r="B6194" i="6"/>
  <c r="A6194" i="6"/>
  <c r="E6193" i="6"/>
  <c r="D6193" i="6"/>
  <c r="C6193" i="6"/>
  <c r="B6193" i="6"/>
  <c r="A6193" i="6"/>
  <c r="E6192" i="6"/>
  <c r="D6192" i="6"/>
  <c r="C6192" i="6"/>
  <c r="B6192" i="6"/>
  <c r="A6192" i="6"/>
  <c r="E6191" i="6"/>
  <c r="D6191" i="6"/>
  <c r="C6191" i="6"/>
  <c r="B6191" i="6"/>
  <c r="A6191" i="6"/>
  <c r="E6190" i="6"/>
  <c r="D6190" i="6"/>
  <c r="C6190" i="6"/>
  <c r="B6190" i="6"/>
  <c r="A6190" i="6"/>
  <c r="E6189" i="6"/>
  <c r="D6189" i="6"/>
  <c r="C6189" i="6"/>
  <c r="B6189" i="6"/>
  <c r="A6189" i="6"/>
  <c r="E6188" i="6"/>
  <c r="D6188" i="6"/>
  <c r="C6188" i="6"/>
  <c r="B6188" i="6"/>
  <c r="A6188" i="6"/>
  <c r="E6187" i="6"/>
  <c r="D6187" i="6"/>
  <c r="C6187" i="6"/>
  <c r="B6187" i="6"/>
  <c r="A6187" i="6"/>
  <c r="E6186" i="6"/>
  <c r="D6186" i="6"/>
  <c r="C6186" i="6"/>
  <c r="B6186" i="6"/>
  <c r="A6186" i="6"/>
  <c r="E6185" i="6"/>
  <c r="D6185" i="6"/>
  <c r="C6185" i="6"/>
  <c r="B6185" i="6"/>
  <c r="A6185" i="6"/>
  <c r="E6184" i="6"/>
  <c r="D6184" i="6"/>
  <c r="C6184" i="6"/>
  <c r="B6184" i="6"/>
  <c r="A6184" i="6"/>
  <c r="E6183" i="6"/>
  <c r="D6183" i="6"/>
  <c r="C6183" i="6"/>
  <c r="B6183" i="6"/>
  <c r="A6183" i="6"/>
  <c r="E6182" i="6"/>
  <c r="D6182" i="6"/>
  <c r="C6182" i="6"/>
  <c r="B6182" i="6"/>
  <c r="A6182" i="6"/>
  <c r="E6181" i="6"/>
  <c r="D6181" i="6"/>
  <c r="C6181" i="6"/>
  <c r="B6181" i="6"/>
  <c r="A6181" i="6"/>
  <c r="E6180" i="6"/>
  <c r="D6180" i="6"/>
  <c r="C6180" i="6"/>
  <c r="B6180" i="6"/>
  <c r="A6180" i="6"/>
  <c r="E6179" i="6"/>
  <c r="D6179" i="6"/>
  <c r="C6179" i="6"/>
  <c r="B6179" i="6"/>
  <c r="A6179" i="6"/>
  <c r="E6178" i="6"/>
  <c r="D6178" i="6"/>
  <c r="C6178" i="6"/>
  <c r="B6178" i="6"/>
  <c r="A6178" i="6"/>
  <c r="E6177" i="6"/>
  <c r="D6177" i="6"/>
  <c r="C6177" i="6"/>
  <c r="B6177" i="6"/>
  <c r="A6177" i="6"/>
  <c r="E6176" i="6"/>
  <c r="D6176" i="6"/>
  <c r="C6176" i="6"/>
  <c r="B6176" i="6"/>
  <c r="A6176" i="6"/>
  <c r="E6175" i="6"/>
  <c r="D6175" i="6"/>
  <c r="C6175" i="6"/>
  <c r="B6175" i="6"/>
  <c r="A6175" i="6"/>
  <c r="E6174" i="6"/>
  <c r="D6174" i="6"/>
  <c r="C6174" i="6"/>
  <c r="B6174" i="6"/>
  <c r="A6174" i="6"/>
  <c r="E6173" i="6"/>
  <c r="D6173" i="6"/>
  <c r="C6173" i="6"/>
  <c r="B6173" i="6"/>
  <c r="A6173" i="6"/>
  <c r="E6172" i="6"/>
  <c r="D6172" i="6"/>
  <c r="C6172" i="6"/>
  <c r="B6172" i="6"/>
  <c r="A6172" i="6"/>
  <c r="E6171" i="6"/>
  <c r="D6171" i="6"/>
  <c r="C6171" i="6"/>
  <c r="B6171" i="6"/>
  <c r="A6171" i="6"/>
  <c r="E6170" i="6"/>
  <c r="D6170" i="6"/>
  <c r="C6170" i="6"/>
  <c r="B6170" i="6"/>
  <c r="A6170" i="6"/>
  <c r="E6169" i="6"/>
  <c r="D6169" i="6"/>
  <c r="C6169" i="6"/>
  <c r="B6169" i="6"/>
  <c r="A6169" i="6"/>
  <c r="E6168" i="6"/>
  <c r="D6168" i="6"/>
  <c r="C6168" i="6"/>
  <c r="B6168" i="6"/>
  <c r="A6168" i="6"/>
  <c r="E6167" i="6"/>
  <c r="D6167" i="6"/>
  <c r="C6167" i="6"/>
  <c r="B6167" i="6"/>
  <c r="A6167" i="6"/>
  <c r="E6166" i="6"/>
  <c r="D6166" i="6"/>
  <c r="C6166" i="6"/>
  <c r="B6166" i="6"/>
  <c r="A6166" i="6"/>
  <c r="E6165" i="6"/>
  <c r="D6165" i="6"/>
  <c r="C6165" i="6"/>
  <c r="B6165" i="6"/>
  <c r="A6165" i="6"/>
  <c r="E6164" i="6"/>
  <c r="D6164" i="6"/>
  <c r="C6164" i="6"/>
  <c r="B6164" i="6"/>
  <c r="A6164" i="6"/>
  <c r="E6163" i="6"/>
  <c r="D6163" i="6"/>
  <c r="C6163" i="6"/>
  <c r="B6163" i="6"/>
  <c r="A6163" i="6"/>
  <c r="E6162" i="6"/>
  <c r="D6162" i="6"/>
  <c r="C6162" i="6"/>
  <c r="B6162" i="6"/>
  <c r="A6162" i="6"/>
  <c r="E6161" i="6"/>
  <c r="D6161" i="6"/>
  <c r="C6161" i="6"/>
  <c r="B6161" i="6"/>
  <c r="A6161" i="6"/>
  <c r="E6160" i="6"/>
  <c r="D6160" i="6"/>
  <c r="C6160" i="6"/>
  <c r="B6160" i="6"/>
  <c r="A6160" i="6"/>
  <c r="E6159" i="6"/>
  <c r="D6159" i="6"/>
  <c r="C6159" i="6"/>
  <c r="B6159" i="6"/>
  <c r="A6159" i="6"/>
  <c r="E6158" i="6"/>
  <c r="D6158" i="6"/>
  <c r="C6158" i="6"/>
  <c r="B6158" i="6"/>
  <c r="A6158" i="6"/>
  <c r="E6157" i="6"/>
  <c r="D6157" i="6"/>
  <c r="C6157" i="6"/>
  <c r="B6157" i="6"/>
  <c r="A6157" i="6"/>
  <c r="E6156" i="6"/>
  <c r="D6156" i="6"/>
  <c r="C6156" i="6"/>
  <c r="B6156" i="6"/>
  <c r="A6156" i="6"/>
  <c r="E6155" i="6"/>
  <c r="D6155" i="6"/>
  <c r="C6155" i="6"/>
  <c r="B6155" i="6"/>
  <c r="A6155" i="6"/>
  <c r="E6154" i="6"/>
  <c r="D6154" i="6"/>
  <c r="C6154" i="6"/>
  <c r="B6154" i="6"/>
  <c r="A6154" i="6"/>
  <c r="E6153" i="6"/>
  <c r="D6153" i="6"/>
  <c r="C6153" i="6"/>
  <c r="B6153" i="6"/>
  <c r="A6153" i="6"/>
  <c r="E6152" i="6"/>
  <c r="D6152" i="6"/>
  <c r="C6152" i="6"/>
  <c r="B6152" i="6"/>
  <c r="A6152" i="6"/>
  <c r="E6151" i="6"/>
  <c r="D6151" i="6"/>
  <c r="C6151" i="6"/>
  <c r="B6151" i="6"/>
  <c r="A6151" i="6"/>
  <c r="E6150" i="6"/>
  <c r="D6150" i="6"/>
  <c r="C6150" i="6"/>
  <c r="B6150" i="6"/>
  <c r="A6150" i="6"/>
  <c r="E6149" i="6"/>
  <c r="D6149" i="6"/>
  <c r="C6149" i="6"/>
  <c r="B6149" i="6"/>
  <c r="A6149" i="6"/>
  <c r="E6148" i="6"/>
  <c r="D6148" i="6"/>
  <c r="C6148" i="6"/>
  <c r="B6148" i="6"/>
  <c r="A6148" i="6"/>
  <c r="E6147" i="6"/>
  <c r="D6147" i="6"/>
  <c r="C6147" i="6"/>
  <c r="B6147" i="6"/>
  <c r="A6147" i="6"/>
  <c r="E6146" i="6"/>
  <c r="D6146" i="6"/>
  <c r="C6146" i="6"/>
  <c r="B6146" i="6"/>
  <c r="A6146" i="6"/>
  <c r="E6145" i="6"/>
  <c r="D6145" i="6"/>
  <c r="C6145" i="6"/>
  <c r="B6145" i="6"/>
  <c r="A6145" i="6"/>
  <c r="E6144" i="6"/>
  <c r="D6144" i="6"/>
  <c r="C6144" i="6"/>
  <c r="B6144" i="6"/>
  <c r="A6144" i="6"/>
  <c r="E6143" i="6"/>
  <c r="D6143" i="6"/>
  <c r="C6143" i="6"/>
  <c r="B6143" i="6"/>
  <c r="A6143" i="6"/>
  <c r="E6142" i="6"/>
  <c r="D6142" i="6"/>
  <c r="C6142" i="6"/>
  <c r="B6142" i="6"/>
  <c r="A6142" i="6"/>
  <c r="E6141" i="6"/>
  <c r="D6141" i="6"/>
  <c r="C6141" i="6"/>
  <c r="B6141" i="6"/>
  <c r="A6141" i="6"/>
  <c r="E6140" i="6"/>
  <c r="D6140" i="6"/>
  <c r="C6140" i="6"/>
  <c r="B6140" i="6"/>
  <c r="A6140" i="6"/>
  <c r="E6139" i="6"/>
  <c r="D6139" i="6"/>
  <c r="C6139" i="6"/>
  <c r="B6139" i="6"/>
  <c r="A6139" i="6"/>
  <c r="E6138" i="6"/>
  <c r="D6138" i="6"/>
  <c r="C6138" i="6"/>
  <c r="B6138" i="6"/>
  <c r="A6138" i="6"/>
  <c r="E6137" i="6"/>
  <c r="D6137" i="6"/>
  <c r="C6137" i="6"/>
  <c r="B6137" i="6"/>
  <c r="A6137" i="6"/>
  <c r="E6136" i="6"/>
  <c r="D6136" i="6"/>
  <c r="C6136" i="6"/>
  <c r="B6136" i="6"/>
  <c r="A6136" i="6"/>
  <c r="E6135" i="6"/>
  <c r="D6135" i="6"/>
  <c r="C6135" i="6"/>
  <c r="B6135" i="6"/>
  <c r="A6135" i="6"/>
  <c r="E6134" i="6"/>
  <c r="D6134" i="6"/>
  <c r="C6134" i="6"/>
  <c r="B6134" i="6"/>
  <c r="A6134" i="6"/>
  <c r="E6133" i="6"/>
  <c r="D6133" i="6"/>
  <c r="C6133" i="6"/>
  <c r="B6133" i="6"/>
  <c r="A6133" i="6"/>
  <c r="E6132" i="6"/>
  <c r="D6132" i="6"/>
  <c r="C6132" i="6"/>
  <c r="B6132" i="6"/>
  <c r="A6132" i="6"/>
  <c r="E6131" i="6"/>
  <c r="D6131" i="6"/>
  <c r="C6131" i="6"/>
  <c r="B6131" i="6"/>
  <c r="A6131" i="6"/>
  <c r="E6130" i="6"/>
  <c r="D6130" i="6"/>
  <c r="C6130" i="6"/>
  <c r="B6130" i="6"/>
  <c r="A6130" i="6"/>
  <c r="E6129" i="6"/>
  <c r="D6129" i="6"/>
  <c r="C6129" i="6"/>
  <c r="B6129" i="6"/>
  <c r="A6129" i="6"/>
  <c r="E6128" i="6"/>
  <c r="D6128" i="6"/>
  <c r="C6128" i="6"/>
  <c r="B6128" i="6"/>
  <c r="A6128" i="6"/>
  <c r="E6127" i="6"/>
  <c r="D6127" i="6"/>
  <c r="C6127" i="6"/>
  <c r="B6127" i="6"/>
  <c r="A6127" i="6"/>
  <c r="E6126" i="6"/>
  <c r="D6126" i="6"/>
  <c r="C6126" i="6"/>
  <c r="B6126" i="6"/>
  <c r="A6126" i="6"/>
  <c r="E6125" i="6"/>
  <c r="D6125" i="6"/>
  <c r="C6125" i="6"/>
  <c r="B6125" i="6"/>
  <c r="A6125" i="6"/>
  <c r="E6124" i="6"/>
  <c r="D6124" i="6"/>
  <c r="C6124" i="6"/>
  <c r="B6124" i="6"/>
  <c r="A6124" i="6"/>
  <c r="E6123" i="6"/>
  <c r="D6123" i="6"/>
  <c r="C6123" i="6"/>
  <c r="B6123" i="6"/>
  <c r="A6123" i="6"/>
  <c r="E6122" i="6"/>
  <c r="D6122" i="6"/>
  <c r="C6122" i="6"/>
  <c r="B6122" i="6"/>
  <c r="A6122" i="6"/>
  <c r="E6121" i="6"/>
  <c r="D6121" i="6"/>
  <c r="C6121" i="6"/>
  <c r="B6121" i="6"/>
  <c r="A6121" i="6"/>
  <c r="E6120" i="6"/>
  <c r="D6120" i="6"/>
  <c r="C6120" i="6"/>
  <c r="B6120" i="6"/>
  <c r="A6120" i="6"/>
  <c r="E6119" i="6"/>
  <c r="D6119" i="6"/>
  <c r="C6119" i="6"/>
  <c r="B6119" i="6"/>
  <c r="A6119" i="6"/>
  <c r="E6118" i="6"/>
  <c r="D6118" i="6"/>
  <c r="C6118" i="6"/>
  <c r="B6118" i="6"/>
  <c r="A6118" i="6"/>
  <c r="E6117" i="6"/>
  <c r="D6117" i="6"/>
  <c r="C6117" i="6"/>
  <c r="B6117" i="6"/>
  <c r="A6117" i="6"/>
  <c r="E6116" i="6"/>
  <c r="D6116" i="6"/>
  <c r="C6116" i="6"/>
  <c r="B6116" i="6"/>
  <c r="A6116" i="6"/>
  <c r="E6115" i="6"/>
  <c r="D6115" i="6"/>
  <c r="C6115" i="6"/>
  <c r="B6115" i="6"/>
  <c r="A6115" i="6"/>
  <c r="E6114" i="6"/>
  <c r="D6114" i="6"/>
  <c r="C6114" i="6"/>
  <c r="B6114" i="6"/>
  <c r="A6114" i="6"/>
  <c r="E6113" i="6"/>
  <c r="D6113" i="6"/>
  <c r="C6113" i="6"/>
  <c r="B6113" i="6"/>
  <c r="A6113" i="6"/>
  <c r="E6112" i="6"/>
  <c r="D6112" i="6"/>
  <c r="C6112" i="6"/>
  <c r="B6112" i="6"/>
  <c r="A6112" i="6"/>
  <c r="E6111" i="6"/>
  <c r="D6111" i="6"/>
  <c r="C6111" i="6"/>
  <c r="B6111" i="6"/>
  <c r="A6111" i="6"/>
  <c r="E6110" i="6"/>
  <c r="D6110" i="6"/>
  <c r="C6110" i="6"/>
  <c r="B6110" i="6"/>
  <c r="A6110" i="6"/>
  <c r="E6109" i="6"/>
  <c r="D6109" i="6"/>
  <c r="C6109" i="6"/>
  <c r="B6109" i="6"/>
  <c r="A6109" i="6"/>
  <c r="E6108" i="6"/>
  <c r="D6108" i="6"/>
  <c r="C6108" i="6"/>
  <c r="B6108" i="6"/>
  <c r="A6108" i="6"/>
  <c r="E6107" i="6"/>
  <c r="D6107" i="6"/>
  <c r="C6107" i="6"/>
  <c r="B6107" i="6"/>
  <c r="A6107" i="6"/>
  <c r="E6106" i="6"/>
  <c r="D6106" i="6"/>
  <c r="C6106" i="6"/>
  <c r="B6106" i="6"/>
  <c r="A6106" i="6"/>
  <c r="E6105" i="6"/>
  <c r="D6105" i="6"/>
  <c r="C6105" i="6"/>
  <c r="B6105" i="6"/>
  <c r="A6105" i="6"/>
  <c r="E6104" i="6"/>
  <c r="D6104" i="6"/>
  <c r="C6104" i="6"/>
  <c r="B6104" i="6"/>
  <c r="A6104" i="6"/>
  <c r="E6103" i="6"/>
  <c r="D6103" i="6"/>
  <c r="C6103" i="6"/>
  <c r="B6103" i="6"/>
  <c r="A6103" i="6"/>
  <c r="E6102" i="6"/>
  <c r="D6102" i="6"/>
  <c r="C6102" i="6"/>
  <c r="B6102" i="6"/>
  <c r="A6102" i="6"/>
  <c r="E6101" i="6"/>
  <c r="D6101" i="6"/>
  <c r="C6101" i="6"/>
  <c r="B6101" i="6"/>
  <c r="A6101" i="6"/>
  <c r="E6100" i="6"/>
  <c r="D6100" i="6"/>
  <c r="C6100" i="6"/>
  <c r="B6100" i="6"/>
  <c r="A6100" i="6"/>
  <c r="E6099" i="6"/>
  <c r="D6099" i="6"/>
  <c r="C6099" i="6"/>
  <c r="B6099" i="6"/>
  <c r="A6099" i="6"/>
  <c r="E6098" i="6"/>
  <c r="D6098" i="6"/>
  <c r="C6098" i="6"/>
  <c r="B6098" i="6"/>
  <c r="A6098" i="6"/>
  <c r="E6097" i="6"/>
  <c r="D6097" i="6"/>
  <c r="C6097" i="6"/>
  <c r="B6097" i="6"/>
  <c r="A6097" i="6"/>
  <c r="E6096" i="6"/>
  <c r="D6096" i="6"/>
  <c r="C6096" i="6"/>
  <c r="B6096" i="6"/>
  <c r="A6096" i="6"/>
  <c r="E6095" i="6"/>
  <c r="D6095" i="6"/>
  <c r="C6095" i="6"/>
  <c r="B6095" i="6"/>
  <c r="A6095" i="6"/>
  <c r="E6094" i="6"/>
  <c r="D6094" i="6"/>
  <c r="C6094" i="6"/>
  <c r="B6094" i="6"/>
  <c r="A6094" i="6"/>
  <c r="E6093" i="6"/>
  <c r="D6093" i="6"/>
  <c r="C6093" i="6"/>
  <c r="B6093" i="6"/>
  <c r="A6093" i="6"/>
  <c r="E6092" i="6"/>
  <c r="D6092" i="6"/>
  <c r="C6092" i="6"/>
  <c r="B6092" i="6"/>
  <c r="A6092" i="6"/>
  <c r="E6091" i="6"/>
  <c r="D6091" i="6"/>
  <c r="C6091" i="6"/>
  <c r="B6091" i="6"/>
  <c r="A6091" i="6"/>
  <c r="E6090" i="6"/>
  <c r="D6090" i="6"/>
  <c r="C6090" i="6"/>
  <c r="B6090" i="6"/>
  <c r="A6090" i="6"/>
  <c r="E6089" i="6"/>
  <c r="D6089" i="6"/>
  <c r="C6089" i="6"/>
  <c r="B6089" i="6"/>
  <c r="A6089" i="6"/>
  <c r="E6088" i="6"/>
  <c r="D6088" i="6"/>
  <c r="C6088" i="6"/>
  <c r="B6088" i="6"/>
  <c r="A6088" i="6"/>
  <c r="E6087" i="6"/>
  <c r="D6087" i="6"/>
  <c r="C6087" i="6"/>
  <c r="B6087" i="6"/>
  <c r="A6087" i="6"/>
  <c r="E6086" i="6"/>
  <c r="D6086" i="6"/>
  <c r="C6086" i="6"/>
  <c r="B6086" i="6"/>
  <c r="A6086" i="6"/>
  <c r="E6085" i="6"/>
  <c r="D6085" i="6"/>
  <c r="C6085" i="6"/>
  <c r="B6085" i="6"/>
  <c r="A6085" i="6"/>
  <c r="E6084" i="6"/>
  <c r="D6084" i="6"/>
  <c r="C6084" i="6"/>
  <c r="B6084" i="6"/>
  <c r="A6084" i="6"/>
  <c r="E6083" i="6"/>
  <c r="D6083" i="6"/>
  <c r="C6083" i="6"/>
  <c r="B6083" i="6"/>
  <c r="A6083" i="6"/>
  <c r="E6082" i="6"/>
  <c r="D6082" i="6"/>
  <c r="C6082" i="6"/>
  <c r="B6082" i="6"/>
  <c r="A6082" i="6"/>
  <c r="E6081" i="6"/>
  <c r="D6081" i="6"/>
  <c r="C6081" i="6"/>
  <c r="B6081" i="6"/>
  <c r="A6081" i="6"/>
  <c r="E6080" i="6"/>
  <c r="D6080" i="6"/>
  <c r="C6080" i="6"/>
  <c r="B6080" i="6"/>
  <c r="A6080" i="6"/>
  <c r="E6079" i="6"/>
  <c r="D6079" i="6"/>
  <c r="C6079" i="6"/>
  <c r="B6079" i="6"/>
  <c r="A6079" i="6"/>
  <c r="E6078" i="6"/>
  <c r="D6078" i="6"/>
  <c r="C6078" i="6"/>
  <c r="B6078" i="6"/>
  <c r="A6078" i="6"/>
  <c r="E6077" i="6"/>
  <c r="D6077" i="6"/>
  <c r="C6077" i="6"/>
  <c r="B6077" i="6"/>
  <c r="A6077" i="6"/>
  <c r="E6076" i="6"/>
  <c r="D6076" i="6"/>
  <c r="C6076" i="6"/>
  <c r="B6076" i="6"/>
  <c r="A6076" i="6"/>
  <c r="E6075" i="6"/>
  <c r="D6075" i="6"/>
  <c r="C6075" i="6"/>
  <c r="B6075" i="6"/>
  <c r="A6075" i="6"/>
  <c r="E6074" i="6"/>
  <c r="D6074" i="6"/>
  <c r="C6074" i="6"/>
  <c r="B6074" i="6"/>
  <c r="A6074" i="6"/>
  <c r="E6073" i="6"/>
  <c r="D6073" i="6"/>
  <c r="C6073" i="6"/>
  <c r="B6073" i="6"/>
  <c r="A6073" i="6"/>
  <c r="E6072" i="6"/>
  <c r="D6072" i="6"/>
  <c r="C6072" i="6"/>
  <c r="B6072" i="6"/>
  <c r="A6072" i="6"/>
  <c r="E6071" i="6"/>
  <c r="D6071" i="6"/>
  <c r="C6071" i="6"/>
  <c r="B6071" i="6"/>
  <c r="A6071" i="6"/>
  <c r="E6070" i="6"/>
  <c r="D6070" i="6"/>
  <c r="C6070" i="6"/>
  <c r="B6070" i="6"/>
  <c r="A6070" i="6"/>
  <c r="E6069" i="6"/>
  <c r="D6069" i="6"/>
  <c r="C6069" i="6"/>
  <c r="B6069" i="6"/>
  <c r="A6069" i="6"/>
  <c r="E6068" i="6"/>
  <c r="D6068" i="6"/>
  <c r="C6068" i="6"/>
  <c r="B6068" i="6"/>
  <c r="A6068" i="6"/>
  <c r="E6067" i="6"/>
  <c r="D6067" i="6"/>
  <c r="C6067" i="6"/>
  <c r="B6067" i="6"/>
  <c r="A6067" i="6"/>
  <c r="E6066" i="6"/>
  <c r="D6066" i="6"/>
  <c r="C6066" i="6"/>
  <c r="B6066" i="6"/>
  <c r="A6066" i="6"/>
  <c r="E6065" i="6"/>
  <c r="D6065" i="6"/>
  <c r="C6065" i="6"/>
  <c r="B6065" i="6"/>
  <c r="A6065" i="6"/>
  <c r="E6064" i="6"/>
  <c r="D6064" i="6"/>
  <c r="C6064" i="6"/>
  <c r="B6064" i="6"/>
  <c r="A6064" i="6"/>
  <c r="E6063" i="6"/>
  <c r="D6063" i="6"/>
  <c r="C6063" i="6"/>
  <c r="B6063" i="6"/>
  <c r="A6063" i="6"/>
  <c r="E6062" i="6"/>
  <c r="D6062" i="6"/>
  <c r="C6062" i="6"/>
  <c r="B6062" i="6"/>
  <c r="A6062" i="6"/>
  <c r="E6061" i="6"/>
  <c r="D6061" i="6"/>
  <c r="C6061" i="6"/>
  <c r="B6061" i="6"/>
  <c r="A6061" i="6"/>
  <c r="E6060" i="6"/>
  <c r="D6060" i="6"/>
  <c r="C6060" i="6"/>
  <c r="B6060" i="6"/>
  <c r="A6060" i="6"/>
  <c r="E6059" i="6"/>
  <c r="D6059" i="6"/>
  <c r="C6059" i="6"/>
  <c r="B6059" i="6"/>
  <c r="A6059" i="6"/>
  <c r="E6058" i="6"/>
  <c r="D6058" i="6"/>
  <c r="C6058" i="6"/>
  <c r="B6058" i="6"/>
  <c r="A6058" i="6"/>
  <c r="E6057" i="6"/>
  <c r="D6057" i="6"/>
  <c r="C6057" i="6"/>
  <c r="B6057" i="6"/>
  <c r="A6057" i="6"/>
  <c r="E6056" i="6"/>
  <c r="D6056" i="6"/>
  <c r="C6056" i="6"/>
  <c r="B6056" i="6"/>
  <c r="A6056" i="6"/>
  <c r="E6055" i="6"/>
  <c r="D6055" i="6"/>
  <c r="C6055" i="6"/>
  <c r="B6055" i="6"/>
  <c r="A6055" i="6"/>
  <c r="E6054" i="6"/>
  <c r="D6054" i="6"/>
  <c r="C6054" i="6"/>
  <c r="B6054" i="6"/>
  <c r="A6054" i="6"/>
  <c r="E6053" i="6"/>
  <c r="D6053" i="6"/>
  <c r="C6053" i="6"/>
  <c r="B6053" i="6"/>
  <c r="A6053" i="6"/>
  <c r="E6052" i="6"/>
  <c r="D6052" i="6"/>
  <c r="C6052" i="6"/>
  <c r="B6052" i="6"/>
  <c r="A6052" i="6"/>
  <c r="E6051" i="6"/>
  <c r="D6051" i="6"/>
  <c r="C6051" i="6"/>
  <c r="B6051" i="6"/>
  <c r="A6051" i="6"/>
  <c r="E6050" i="6"/>
  <c r="D6050" i="6"/>
  <c r="C6050" i="6"/>
  <c r="B6050" i="6"/>
  <c r="A6050" i="6"/>
  <c r="E6049" i="6"/>
  <c r="D6049" i="6"/>
  <c r="C6049" i="6"/>
  <c r="B6049" i="6"/>
  <c r="A6049" i="6"/>
  <c r="E6048" i="6"/>
  <c r="D6048" i="6"/>
  <c r="C6048" i="6"/>
  <c r="B6048" i="6"/>
  <c r="A6048" i="6"/>
  <c r="E6047" i="6"/>
  <c r="D6047" i="6"/>
  <c r="C6047" i="6"/>
  <c r="B6047" i="6"/>
  <c r="A6047" i="6"/>
  <c r="E6046" i="6"/>
  <c r="D6046" i="6"/>
  <c r="C6046" i="6"/>
  <c r="B6046" i="6"/>
  <c r="A6046" i="6"/>
  <c r="E6045" i="6"/>
  <c r="D6045" i="6"/>
  <c r="C6045" i="6"/>
  <c r="B6045" i="6"/>
  <c r="A6045" i="6"/>
  <c r="E6044" i="6"/>
  <c r="D6044" i="6"/>
  <c r="C6044" i="6"/>
  <c r="B6044" i="6"/>
  <c r="A6044" i="6"/>
  <c r="E6043" i="6"/>
  <c r="D6043" i="6"/>
  <c r="C6043" i="6"/>
  <c r="B6043" i="6"/>
  <c r="A6043" i="6"/>
  <c r="E6042" i="6"/>
  <c r="D6042" i="6"/>
  <c r="C6042" i="6"/>
  <c r="B6042" i="6"/>
  <c r="A6042" i="6"/>
  <c r="E6041" i="6"/>
  <c r="D6041" i="6"/>
  <c r="C6041" i="6"/>
  <c r="B6041" i="6"/>
  <c r="A6041" i="6"/>
  <c r="E6040" i="6"/>
  <c r="D6040" i="6"/>
  <c r="C6040" i="6"/>
  <c r="B6040" i="6"/>
  <c r="A6040" i="6"/>
  <c r="E6039" i="6"/>
  <c r="D6039" i="6"/>
  <c r="C6039" i="6"/>
  <c r="B6039" i="6"/>
  <c r="A6039" i="6"/>
  <c r="E6038" i="6"/>
  <c r="D6038" i="6"/>
  <c r="C6038" i="6"/>
  <c r="B6038" i="6"/>
  <c r="A6038" i="6"/>
  <c r="E6037" i="6"/>
  <c r="D6037" i="6"/>
  <c r="C6037" i="6"/>
  <c r="B6037" i="6"/>
  <c r="A6037" i="6"/>
  <c r="E6036" i="6"/>
  <c r="D6036" i="6"/>
  <c r="C6036" i="6"/>
  <c r="B6036" i="6"/>
  <c r="A6036" i="6"/>
  <c r="E6035" i="6"/>
  <c r="D6035" i="6"/>
  <c r="C6035" i="6"/>
  <c r="B6035" i="6"/>
  <c r="A6035" i="6"/>
  <c r="E6034" i="6"/>
  <c r="D6034" i="6"/>
  <c r="C6034" i="6"/>
  <c r="B6034" i="6"/>
  <c r="A6034" i="6"/>
  <c r="E6033" i="6"/>
  <c r="D6033" i="6"/>
  <c r="C6033" i="6"/>
  <c r="B6033" i="6"/>
  <c r="A6033" i="6"/>
  <c r="E6032" i="6"/>
  <c r="D6032" i="6"/>
  <c r="C6032" i="6"/>
  <c r="B6032" i="6"/>
  <c r="A6032" i="6"/>
  <c r="E6031" i="6"/>
  <c r="D6031" i="6"/>
  <c r="C6031" i="6"/>
  <c r="B6031" i="6"/>
  <c r="A6031" i="6"/>
  <c r="E6030" i="6"/>
  <c r="D6030" i="6"/>
  <c r="C6030" i="6"/>
  <c r="B6030" i="6"/>
  <c r="A6030" i="6"/>
  <c r="E6029" i="6"/>
  <c r="D6029" i="6"/>
  <c r="C6029" i="6"/>
  <c r="B6029" i="6"/>
  <c r="A6029" i="6"/>
  <c r="E6028" i="6"/>
  <c r="D6028" i="6"/>
  <c r="C6028" i="6"/>
  <c r="B6028" i="6"/>
  <c r="A6028" i="6"/>
  <c r="E6027" i="6"/>
  <c r="D6027" i="6"/>
  <c r="C6027" i="6"/>
  <c r="B6027" i="6"/>
  <c r="A6027" i="6"/>
  <c r="E6026" i="6"/>
  <c r="D6026" i="6"/>
  <c r="C6026" i="6"/>
  <c r="B6026" i="6"/>
  <c r="A6026" i="6"/>
  <c r="E6025" i="6"/>
  <c r="D6025" i="6"/>
  <c r="C6025" i="6"/>
  <c r="B6025" i="6"/>
  <c r="A6025" i="6"/>
  <c r="E6024" i="6"/>
  <c r="D6024" i="6"/>
  <c r="C6024" i="6"/>
  <c r="B6024" i="6"/>
  <c r="A6024" i="6"/>
  <c r="E6023" i="6"/>
  <c r="D6023" i="6"/>
  <c r="C6023" i="6"/>
  <c r="B6023" i="6"/>
  <c r="A6023" i="6"/>
  <c r="E6022" i="6"/>
  <c r="D6022" i="6"/>
  <c r="C6022" i="6"/>
  <c r="B6022" i="6"/>
  <c r="A6022" i="6"/>
  <c r="E6021" i="6"/>
  <c r="D6021" i="6"/>
  <c r="C6021" i="6"/>
  <c r="B6021" i="6"/>
  <c r="A6021" i="6"/>
  <c r="E6020" i="6"/>
  <c r="D6020" i="6"/>
  <c r="C6020" i="6"/>
  <c r="B6020" i="6"/>
  <c r="A6020" i="6"/>
  <c r="E6019" i="6"/>
  <c r="D6019" i="6"/>
  <c r="C6019" i="6"/>
  <c r="B6019" i="6"/>
  <c r="A6019" i="6"/>
  <c r="E6018" i="6"/>
  <c r="D6018" i="6"/>
  <c r="C6018" i="6"/>
  <c r="B6018" i="6"/>
  <c r="A6018" i="6"/>
  <c r="E6017" i="6"/>
  <c r="D6017" i="6"/>
  <c r="C6017" i="6"/>
  <c r="B6017" i="6"/>
  <c r="A6017" i="6"/>
  <c r="E6016" i="6"/>
  <c r="D6016" i="6"/>
  <c r="C6016" i="6"/>
  <c r="B6016" i="6"/>
  <c r="A6016" i="6"/>
  <c r="E6015" i="6"/>
  <c r="D6015" i="6"/>
  <c r="C6015" i="6"/>
  <c r="B6015" i="6"/>
  <c r="A6015" i="6"/>
  <c r="E6014" i="6"/>
  <c r="D6014" i="6"/>
  <c r="C6014" i="6"/>
  <c r="B6014" i="6"/>
  <c r="A6014" i="6"/>
  <c r="E6013" i="6"/>
  <c r="D6013" i="6"/>
  <c r="C6013" i="6"/>
  <c r="B6013" i="6"/>
  <c r="A6013" i="6"/>
  <c r="E6012" i="6"/>
  <c r="D6012" i="6"/>
  <c r="C6012" i="6"/>
  <c r="B6012" i="6"/>
  <c r="A6012" i="6"/>
  <c r="E6011" i="6"/>
  <c r="D6011" i="6"/>
  <c r="C6011" i="6"/>
  <c r="B6011" i="6"/>
  <c r="A6011" i="6"/>
  <c r="E6010" i="6"/>
  <c r="D6010" i="6"/>
  <c r="C6010" i="6"/>
  <c r="B6010" i="6"/>
  <c r="A6010" i="6"/>
  <c r="E6009" i="6"/>
  <c r="D6009" i="6"/>
  <c r="C6009" i="6"/>
  <c r="B6009" i="6"/>
  <c r="A6009" i="6"/>
  <c r="E6008" i="6"/>
  <c r="D6008" i="6"/>
  <c r="C6008" i="6"/>
  <c r="B6008" i="6"/>
  <c r="A6008" i="6"/>
  <c r="E6007" i="6"/>
  <c r="D6007" i="6"/>
  <c r="C6007" i="6"/>
  <c r="B6007" i="6"/>
  <c r="A6007" i="6"/>
  <c r="E6006" i="6"/>
  <c r="D6006" i="6"/>
  <c r="C6006" i="6"/>
  <c r="B6006" i="6"/>
  <c r="A6006" i="6"/>
  <c r="E6005" i="6"/>
  <c r="D6005" i="6"/>
  <c r="C6005" i="6"/>
  <c r="B6005" i="6"/>
  <c r="A6005" i="6"/>
  <c r="E6004" i="6"/>
  <c r="D6004" i="6"/>
  <c r="C6004" i="6"/>
  <c r="B6004" i="6"/>
  <c r="A6004" i="6"/>
  <c r="E6003" i="6"/>
  <c r="D6003" i="6"/>
  <c r="C6003" i="6"/>
  <c r="B6003" i="6"/>
  <c r="A6003" i="6"/>
  <c r="E6002" i="6"/>
  <c r="D6002" i="6"/>
  <c r="C6002" i="6"/>
  <c r="B6002" i="6"/>
  <c r="A6002" i="6"/>
  <c r="E6001" i="6"/>
  <c r="D6001" i="6"/>
  <c r="C6001" i="6"/>
  <c r="B6001" i="6"/>
  <c r="A6001" i="6"/>
  <c r="E6000" i="6"/>
  <c r="D6000" i="6"/>
  <c r="C6000" i="6"/>
  <c r="B6000" i="6"/>
  <c r="A6000" i="6"/>
  <c r="E5999" i="6"/>
  <c r="D5999" i="6"/>
  <c r="C5999" i="6"/>
  <c r="B5999" i="6"/>
  <c r="A5999" i="6"/>
  <c r="E5998" i="6"/>
  <c r="D5998" i="6"/>
  <c r="C5998" i="6"/>
  <c r="B5998" i="6"/>
  <c r="A5998" i="6"/>
  <c r="E5997" i="6"/>
  <c r="D5997" i="6"/>
  <c r="C5997" i="6"/>
  <c r="B5997" i="6"/>
  <c r="A5997" i="6"/>
  <c r="E5996" i="6"/>
  <c r="D5996" i="6"/>
  <c r="C5996" i="6"/>
  <c r="B5996" i="6"/>
  <c r="A5996" i="6"/>
  <c r="E5995" i="6"/>
  <c r="D5995" i="6"/>
  <c r="C5995" i="6"/>
  <c r="B5995" i="6"/>
  <c r="A5995" i="6"/>
  <c r="E5994" i="6"/>
  <c r="D5994" i="6"/>
  <c r="C5994" i="6"/>
  <c r="B5994" i="6"/>
  <c r="A5994" i="6"/>
  <c r="E5993" i="6"/>
  <c r="D5993" i="6"/>
  <c r="C5993" i="6"/>
  <c r="B5993" i="6"/>
  <c r="A5993" i="6"/>
  <c r="E5992" i="6"/>
  <c r="D5992" i="6"/>
  <c r="C5992" i="6"/>
  <c r="B5992" i="6"/>
  <c r="A5992" i="6"/>
  <c r="E5991" i="6"/>
  <c r="D5991" i="6"/>
  <c r="C5991" i="6"/>
  <c r="B5991" i="6"/>
  <c r="A5991" i="6"/>
  <c r="E5990" i="6"/>
  <c r="D5990" i="6"/>
  <c r="C5990" i="6"/>
  <c r="B5990" i="6"/>
  <c r="A5990" i="6"/>
  <c r="E5989" i="6"/>
  <c r="D5989" i="6"/>
  <c r="C5989" i="6"/>
  <c r="B5989" i="6"/>
  <c r="A5989" i="6"/>
  <c r="E5988" i="6"/>
  <c r="D5988" i="6"/>
  <c r="C5988" i="6"/>
  <c r="B5988" i="6"/>
  <c r="A5988" i="6"/>
  <c r="E5987" i="6"/>
  <c r="D5987" i="6"/>
  <c r="C5987" i="6"/>
  <c r="B5987" i="6"/>
  <c r="A5987" i="6"/>
  <c r="E5986" i="6"/>
  <c r="D5986" i="6"/>
  <c r="C5986" i="6"/>
  <c r="B5986" i="6"/>
  <c r="A5986" i="6"/>
  <c r="E5985" i="6"/>
  <c r="D5985" i="6"/>
  <c r="C5985" i="6"/>
  <c r="B5985" i="6"/>
  <c r="A5985" i="6"/>
  <c r="E5984" i="6"/>
  <c r="D5984" i="6"/>
  <c r="C5984" i="6"/>
  <c r="B5984" i="6"/>
  <c r="A5984" i="6"/>
  <c r="E5983" i="6"/>
  <c r="D5983" i="6"/>
  <c r="C5983" i="6"/>
  <c r="B5983" i="6"/>
  <c r="A5983" i="6"/>
  <c r="E5982" i="6"/>
  <c r="D5982" i="6"/>
  <c r="C5982" i="6"/>
  <c r="B5982" i="6"/>
  <c r="A5982" i="6"/>
  <c r="E5981" i="6"/>
  <c r="D5981" i="6"/>
  <c r="C5981" i="6"/>
  <c r="B5981" i="6"/>
  <c r="A5981" i="6"/>
  <c r="E5980" i="6"/>
  <c r="D5980" i="6"/>
  <c r="C5980" i="6"/>
  <c r="B5980" i="6"/>
  <c r="A5980" i="6"/>
  <c r="E5979" i="6"/>
  <c r="D5979" i="6"/>
  <c r="C5979" i="6"/>
  <c r="B5979" i="6"/>
  <c r="A5979" i="6"/>
  <c r="E5978" i="6"/>
  <c r="D5978" i="6"/>
  <c r="C5978" i="6"/>
  <c r="B5978" i="6"/>
  <c r="A5978" i="6"/>
  <c r="E5977" i="6"/>
  <c r="D5977" i="6"/>
  <c r="C5977" i="6"/>
  <c r="B5977" i="6"/>
  <c r="A5977" i="6"/>
  <c r="E5976" i="6"/>
  <c r="D5976" i="6"/>
  <c r="C5976" i="6"/>
  <c r="B5976" i="6"/>
  <c r="A5976" i="6"/>
  <c r="E5975" i="6"/>
  <c r="D5975" i="6"/>
  <c r="C5975" i="6"/>
  <c r="B5975" i="6"/>
  <c r="A5975" i="6"/>
  <c r="E5974" i="6"/>
  <c r="D5974" i="6"/>
  <c r="C5974" i="6"/>
  <c r="B5974" i="6"/>
  <c r="A5974" i="6"/>
  <c r="E5973" i="6"/>
  <c r="D5973" i="6"/>
  <c r="C5973" i="6"/>
  <c r="B5973" i="6"/>
  <c r="A5973" i="6"/>
  <c r="E5972" i="6"/>
  <c r="D5972" i="6"/>
  <c r="C5972" i="6"/>
  <c r="B5972" i="6"/>
  <c r="A5972" i="6"/>
  <c r="E5971" i="6"/>
  <c r="D5971" i="6"/>
  <c r="C5971" i="6"/>
  <c r="B5971" i="6"/>
  <c r="A5971" i="6"/>
  <c r="E5970" i="6"/>
  <c r="D5970" i="6"/>
  <c r="C5970" i="6"/>
  <c r="B5970" i="6"/>
  <c r="A5970" i="6"/>
  <c r="E5969" i="6"/>
  <c r="D5969" i="6"/>
  <c r="C5969" i="6"/>
  <c r="B5969" i="6"/>
  <c r="A5969" i="6"/>
  <c r="E5968" i="6"/>
  <c r="D5968" i="6"/>
  <c r="C5968" i="6"/>
  <c r="B5968" i="6"/>
  <c r="A5968" i="6"/>
  <c r="E5967" i="6"/>
  <c r="D5967" i="6"/>
  <c r="C5967" i="6"/>
  <c r="B5967" i="6"/>
  <c r="A5967" i="6"/>
  <c r="E5966" i="6"/>
  <c r="D5966" i="6"/>
  <c r="C5966" i="6"/>
  <c r="B5966" i="6"/>
  <c r="A5966" i="6"/>
  <c r="E5965" i="6"/>
  <c r="D5965" i="6"/>
  <c r="C5965" i="6"/>
  <c r="B5965" i="6"/>
  <c r="A5965" i="6"/>
  <c r="E5964" i="6"/>
  <c r="D5964" i="6"/>
  <c r="C5964" i="6"/>
  <c r="B5964" i="6"/>
  <c r="A5964" i="6"/>
  <c r="E5963" i="6"/>
  <c r="D5963" i="6"/>
  <c r="C5963" i="6"/>
  <c r="B5963" i="6"/>
  <c r="A5963" i="6"/>
  <c r="E5962" i="6"/>
  <c r="D5962" i="6"/>
  <c r="C5962" i="6"/>
  <c r="B5962" i="6"/>
  <c r="A5962" i="6"/>
  <c r="E5961" i="6"/>
  <c r="D5961" i="6"/>
  <c r="C5961" i="6"/>
  <c r="B5961" i="6"/>
  <c r="A5961" i="6"/>
  <c r="E5960" i="6"/>
  <c r="D5960" i="6"/>
  <c r="C5960" i="6"/>
  <c r="B5960" i="6"/>
  <c r="A5960" i="6"/>
  <c r="E5959" i="6"/>
  <c r="D5959" i="6"/>
  <c r="C5959" i="6"/>
  <c r="B5959" i="6"/>
  <c r="A5959" i="6"/>
  <c r="E5958" i="6"/>
  <c r="D5958" i="6"/>
  <c r="C5958" i="6"/>
  <c r="B5958" i="6"/>
  <c r="A5958" i="6"/>
  <c r="E5957" i="6"/>
  <c r="D5957" i="6"/>
  <c r="C5957" i="6"/>
  <c r="B5957" i="6"/>
  <c r="A5957" i="6"/>
  <c r="E5956" i="6"/>
  <c r="D5956" i="6"/>
  <c r="C5956" i="6"/>
  <c r="B5956" i="6"/>
  <c r="A5956" i="6"/>
  <c r="E5955" i="6"/>
  <c r="D5955" i="6"/>
  <c r="C5955" i="6"/>
  <c r="B5955" i="6"/>
  <c r="A5955" i="6"/>
  <c r="E5954" i="6"/>
  <c r="D5954" i="6"/>
  <c r="C5954" i="6"/>
  <c r="B5954" i="6"/>
  <c r="A5954" i="6"/>
  <c r="E5953" i="6"/>
  <c r="D5953" i="6"/>
  <c r="C5953" i="6"/>
  <c r="B5953" i="6"/>
  <c r="A5953" i="6"/>
  <c r="E5952" i="6"/>
  <c r="D5952" i="6"/>
  <c r="C5952" i="6"/>
  <c r="B5952" i="6"/>
  <c r="A5952" i="6"/>
  <c r="E5951" i="6"/>
  <c r="D5951" i="6"/>
  <c r="C5951" i="6"/>
  <c r="B5951" i="6"/>
  <c r="A5951" i="6"/>
  <c r="E5950" i="6"/>
  <c r="D5950" i="6"/>
  <c r="C5950" i="6"/>
  <c r="B5950" i="6"/>
  <c r="A5950" i="6"/>
  <c r="E5949" i="6"/>
  <c r="D5949" i="6"/>
  <c r="C5949" i="6"/>
  <c r="B5949" i="6"/>
  <c r="A5949" i="6"/>
  <c r="E5948" i="6"/>
  <c r="D5948" i="6"/>
  <c r="C5948" i="6"/>
  <c r="B5948" i="6"/>
  <c r="A5948" i="6"/>
  <c r="E5947" i="6"/>
  <c r="D5947" i="6"/>
  <c r="C5947" i="6"/>
  <c r="B5947" i="6"/>
  <c r="A5947" i="6"/>
  <c r="E5946" i="6"/>
  <c r="D5946" i="6"/>
  <c r="C5946" i="6"/>
  <c r="B5946" i="6"/>
  <c r="A5946" i="6"/>
  <c r="E5945" i="6"/>
  <c r="D5945" i="6"/>
  <c r="C5945" i="6"/>
  <c r="B5945" i="6"/>
  <c r="A5945" i="6"/>
  <c r="E5944" i="6"/>
  <c r="D5944" i="6"/>
  <c r="C5944" i="6"/>
  <c r="B5944" i="6"/>
  <c r="A5944" i="6"/>
  <c r="E5943" i="6"/>
  <c r="D5943" i="6"/>
  <c r="C5943" i="6"/>
  <c r="B5943" i="6"/>
  <c r="A5943" i="6"/>
  <c r="E5942" i="6"/>
  <c r="D5942" i="6"/>
  <c r="C5942" i="6"/>
  <c r="B5942" i="6"/>
  <c r="A5942" i="6"/>
  <c r="E5941" i="6"/>
  <c r="D5941" i="6"/>
  <c r="C5941" i="6"/>
  <c r="B5941" i="6"/>
  <c r="A5941" i="6"/>
  <c r="E5940" i="6"/>
  <c r="D5940" i="6"/>
  <c r="C5940" i="6"/>
  <c r="B5940" i="6"/>
  <c r="A5940" i="6"/>
  <c r="E5939" i="6"/>
  <c r="D5939" i="6"/>
  <c r="C5939" i="6"/>
  <c r="B5939" i="6"/>
  <c r="A5939" i="6"/>
  <c r="E5938" i="6"/>
  <c r="D5938" i="6"/>
  <c r="C5938" i="6"/>
  <c r="B5938" i="6"/>
  <c r="A5938" i="6"/>
  <c r="E5937" i="6"/>
  <c r="D5937" i="6"/>
  <c r="C5937" i="6"/>
  <c r="B5937" i="6"/>
  <c r="A5937" i="6"/>
  <c r="E5936" i="6"/>
  <c r="D5936" i="6"/>
  <c r="C5936" i="6"/>
  <c r="B5936" i="6"/>
  <c r="A5936" i="6"/>
  <c r="E5935" i="6"/>
  <c r="D5935" i="6"/>
  <c r="C5935" i="6"/>
  <c r="B5935" i="6"/>
  <c r="A5935" i="6"/>
  <c r="E5934" i="6"/>
  <c r="D5934" i="6"/>
  <c r="C5934" i="6"/>
  <c r="B5934" i="6"/>
  <c r="A5934" i="6"/>
  <c r="E5933" i="6"/>
  <c r="D5933" i="6"/>
  <c r="C5933" i="6"/>
  <c r="B5933" i="6"/>
  <c r="A5933" i="6"/>
  <c r="E5932" i="6"/>
  <c r="D5932" i="6"/>
  <c r="C5932" i="6"/>
  <c r="B5932" i="6"/>
  <c r="A5932" i="6"/>
  <c r="E5931" i="6"/>
  <c r="D5931" i="6"/>
  <c r="C5931" i="6"/>
  <c r="B5931" i="6"/>
  <c r="A5931" i="6"/>
  <c r="E5930" i="6"/>
  <c r="D5930" i="6"/>
  <c r="C5930" i="6"/>
  <c r="B5930" i="6"/>
  <c r="A5930" i="6"/>
  <c r="E5929" i="6"/>
  <c r="D5929" i="6"/>
  <c r="C5929" i="6"/>
  <c r="B5929" i="6"/>
  <c r="A5929" i="6"/>
  <c r="E5928" i="6"/>
  <c r="D5928" i="6"/>
  <c r="C5928" i="6"/>
  <c r="B5928" i="6"/>
  <c r="A5928" i="6"/>
  <c r="E5927" i="6"/>
  <c r="D5927" i="6"/>
  <c r="C5927" i="6"/>
  <c r="B5927" i="6"/>
  <c r="A5927" i="6"/>
  <c r="E5926" i="6"/>
  <c r="D5926" i="6"/>
  <c r="C5926" i="6"/>
  <c r="B5926" i="6"/>
  <c r="A5926" i="6"/>
  <c r="E5925" i="6"/>
  <c r="D5925" i="6"/>
  <c r="C5925" i="6"/>
  <c r="B5925" i="6"/>
  <c r="A5925" i="6"/>
  <c r="E5924" i="6"/>
  <c r="D5924" i="6"/>
  <c r="C5924" i="6"/>
  <c r="B5924" i="6"/>
  <c r="A5924" i="6"/>
  <c r="E5923" i="6"/>
  <c r="D5923" i="6"/>
  <c r="C5923" i="6"/>
  <c r="B5923" i="6"/>
  <c r="A5923" i="6"/>
  <c r="E5922" i="6"/>
  <c r="D5922" i="6"/>
  <c r="C5922" i="6"/>
  <c r="B5922" i="6"/>
  <c r="A5922" i="6"/>
  <c r="E5921" i="6"/>
  <c r="D5921" i="6"/>
  <c r="C5921" i="6"/>
  <c r="B5921" i="6"/>
  <c r="A5921" i="6"/>
  <c r="E5920" i="6"/>
  <c r="D5920" i="6"/>
  <c r="C5920" i="6"/>
  <c r="B5920" i="6"/>
  <c r="A5920" i="6"/>
  <c r="E5919" i="6"/>
  <c r="D5919" i="6"/>
  <c r="C5919" i="6"/>
  <c r="B5919" i="6"/>
  <c r="A5919" i="6"/>
  <c r="E5918" i="6"/>
  <c r="D5918" i="6"/>
  <c r="C5918" i="6"/>
  <c r="B5918" i="6"/>
  <c r="A5918" i="6"/>
  <c r="E5917" i="6"/>
  <c r="D5917" i="6"/>
  <c r="C5917" i="6"/>
  <c r="B5917" i="6"/>
  <c r="A5917" i="6"/>
  <c r="E5916" i="6"/>
  <c r="D5916" i="6"/>
  <c r="C5916" i="6"/>
  <c r="B5916" i="6"/>
  <c r="A5916" i="6"/>
  <c r="E5915" i="6"/>
  <c r="D5915" i="6"/>
  <c r="C5915" i="6"/>
  <c r="B5915" i="6"/>
  <c r="A5915" i="6"/>
  <c r="E5914" i="6"/>
  <c r="D5914" i="6"/>
  <c r="C5914" i="6"/>
  <c r="B5914" i="6"/>
  <c r="A5914" i="6"/>
  <c r="E5913" i="6"/>
  <c r="D5913" i="6"/>
  <c r="C5913" i="6"/>
  <c r="B5913" i="6"/>
  <c r="A5913" i="6"/>
  <c r="E5912" i="6"/>
  <c r="D5912" i="6"/>
  <c r="C5912" i="6"/>
  <c r="B5912" i="6"/>
  <c r="A5912" i="6"/>
  <c r="E5911" i="6"/>
  <c r="D5911" i="6"/>
  <c r="C5911" i="6"/>
  <c r="B5911" i="6"/>
  <c r="A5911" i="6"/>
  <c r="E5910" i="6"/>
  <c r="D5910" i="6"/>
  <c r="C5910" i="6"/>
  <c r="B5910" i="6"/>
  <c r="A5910" i="6"/>
  <c r="E5909" i="6"/>
  <c r="D5909" i="6"/>
  <c r="C5909" i="6"/>
  <c r="B5909" i="6"/>
  <c r="A5909" i="6"/>
  <c r="E5908" i="6"/>
  <c r="D5908" i="6"/>
  <c r="C5908" i="6"/>
  <c r="B5908" i="6"/>
  <c r="A5908" i="6"/>
  <c r="E5907" i="6"/>
  <c r="D5907" i="6"/>
  <c r="C5907" i="6"/>
  <c r="B5907" i="6"/>
  <c r="A5907" i="6"/>
  <c r="E5906" i="6"/>
  <c r="D5906" i="6"/>
  <c r="C5906" i="6"/>
  <c r="B5906" i="6"/>
  <c r="A5906" i="6"/>
  <c r="E5905" i="6"/>
  <c r="D5905" i="6"/>
  <c r="C5905" i="6"/>
  <c r="B5905" i="6"/>
  <c r="A5905" i="6"/>
  <c r="E5904" i="6"/>
  <c r="D5904" i="6"/>
  <c r="C5904" i="6"/>
  <c r="B5904" i="6"/>
  <c r="A5904" i="6"/>
  <c r="E5903" i="6"/>
  <c r="D5903" i="6"/>
  <c r="C5903" i="6"/>
  <c r="B5903" i="6"/>
  <c r="A5903" i="6"/>
  <c r="E5902" i="6"/>
  <c r="D5902" i="6"/>
  <c r="C5902" i="6"/>
  <c r="B5902" i="6"/>
  <c r="A5902" i="6"/>
  <c r="E5901" i="6"/>
  <c r="D5901" i="6"/>
  <c r="C5901" i="6"/>
  <c r="B5901" i="6"/>
  <c r="A5901" i="6"/>
  <c r="E5900" i="6"/>
  <c r="D5900" i="6"/>
  <c r="C5900" i="6"/>
  <c r="B5900" i="6"/>
  <c r="A5900" i="6"/>
  <c r="E5899" i="6"/>
  <c r="D5899" i="6"/>
  <c r="C5899" i="6"/>
  <c r="B5899" i="6"/>
  <c r="A5899" i="6"/>
  <c r="E5898" i="6"/>
  <c r="D5898" i="6"/>
  <c r="C5898" i="6"/>
  <c r="B5898" i="6"/>
  <c r="A5898" i="6"/>
  <c r="E5897" i="6"/>
  <c r="D5897" i="6"/>
  <c r="C5897" i="6"/>
  <c r="B5897" i="6"/>
  <c r="A5897" i="6"/>
  <c r="E5896" i="6"/>
  <c r="D5896" i="6"/>
  <c r="C5896" i="6"/>
  <c r="B5896" i="6"/>
  <c r="A5896" i="6"/>
  <c r="E5895" i="6"/>
  <c r="D5895" i="6"/>
  <c r="C5895" i="6"/>
  <c r="B5895" i="6"/>
  <c r="A5895" i="6"/>
  <c r="E5894" i="6"/>
  <c r="D5894" i="6"/>
  <c r="C5894" i="6"/>
  <c r="B5894" i="6"/>
  <c r="A5894" i="6"/>
  <c r="E5893" i="6"/>
  <c r="D5893" i="6"/>
  <c r="C5893" i="6"/>
  <c r="B5893" i="6"/>
  <c r="A5893" i="6"/>
  <c r="E5892" i="6"/>
  <c r="D5892" i="6"/>
  <c r="C5892" i="6"/>
  <c r="B5892" i="6"/>
  <c r="A5892" i="6"/>
  <c r="E5891" i="6"/>
  <c r="D5891" i="6"/>
  <c r="C5891" i="6"/>
  <c r="B5891" i="6"/>
  <c r="A5891" i="6"/>
  <c r="E5890" i="6"/>
  <c r="D5890" i="6"/>
  <c r="C5890" i="6"/>
  <c r="B5890" i="6"/>
  <c r="A5890" i="6"/>
  <c r="E5889" i="6"/>
  <c r="D5889" i="6"/>
  <c r="C5889" i="6"/>
  <c r="B5889" i="6"/>
  <c r="A5889" i="6"/>
  <c r="E5888" i="6"/>
  <c r="D5888" i="6"/>
  <c r="C5888" i="6"/>
  <c r="B5888" i="6"/>
  <c r="A5888" i="6"/>
  <c r="E5887" i="6"/>
  <c r="D5887" i="6"/>
  <c r="C5887" i="6"/>
  <c r="B5887" i="6"/>
  <c r="A5887" i="6"/>
  <c r="E5886" i="6"/>
  <c r="D5886" i="6"/>
  <c r="C5886" i="6"/>
  <c r="B5886" i="6"/>
  <c r="A5886" i="6"/>
  <c r="E5885" i="6"/>
  <c r="D5885" i="6"/>
  <c r="C5885" i="6"/>
  <c r="B5885" i="6"/>
  <c r="A5885" i="6"/>
  <c r="E5884" i="6"/>
  <c r="D5884" i="6"/>
  <c r="C5884" i="6"/>
  <c r="B5884" i="6"/>
  <c r="A5884" i="6"/>
  <c r="E5883" i="6"/>
  <c r="D5883" i="6"/>
  <c r="C5883" i="6"/>
  <c r="B5883" i="6"/>
  <c r="A5883" i="6"/>
  <c r="E5882" i="6"/>
  <c r="D5882" i="6"/>
  <c r="C5882" i="6"/>
  <c r="B5882" i="6"/>
  <c r="A5882" i="6"/>
  <c r="E5881" i="6"/>
  <c r="D5881" i="6"/>
  <c r="C5881" i="6"/>
  <c r="B5881" i="6"/>
  <c r="A5881" i="6"/>
  <c r="E5880" i="6"/>
  <c r="D5880" i="6"/>
  <c r="C5880" i="6"/>
  <c r="B5880" i="6"/>
  <c r="A5880" i="6"/>
  <c r="E5879" i="6"/>
  <c r="D5879" i="6"/>
  <c r="C5879" i="6"/>
  <c r="B5879" i="6"/>
  <c r="A5879" i="6"/>
  <c r="E5878" i="6"/>
  <c r="D5878" i="6"/>
  <c r="C5878" i="6"/>
  <c r="B5878" i="6"/>
  <c r="A5878" i="6"/>
  <c r="E5877" i="6"/>
  <c r="D5877" i="6"/>
  <c r="C5877" i="6"/>
  <c r="B5877" i="6"/>
  <c r="A5877" i="6"/>
  <c r="E5876" i="6"/>
  <c r="D5876" i="6"/>
  <c r="C5876" i="6"/>
  <c r="B5876" i="6"/>
  <c r="A5876" i="6"/>
  <c r="E5875" i="6"/>
  <c r="D5875" i="6"/>
  <c r="C5875" i="6"/>
  <c r="B5875" i="6"/>
  <c r="A5875" i="6"/>
  <c r="E5874" i="6"/>
  <c r="D5874" i="6"/>
  <c r="C5874" i="6"/>
  <c r="B5874" i="6"/>
  <c r="A5874" i="6"/>
  <c r="E5873" i="6"/>
  <c r="D5873" i="6"/>
  <c r="C5873" i="6"/>
  <c r="B5873" i="6"/>
  <c r="A5873" i="6"/>
  <c r="E5872" i="6"/>
  <c r="D5872" i="6"/>
  <c r="C5872" i="6"/>
  <c r="B5872" i="6"/>
  <c r="A5872" i="6"/>
  <c r="E5871" i="6"/>
  <c r="D5871" i="6"/>
  <c r="C5871" i="6"/>
  <c r="B5871" i="6"/>
  <c r="A5871" i="6"/>
  <c r="E5870" i="6"/>
  <c r="D5870" i="6"/>
  <c r="C5870" i="6"/>
  <c r="B5870" i="6"/>
  <c r="A5870" i="6"/>
  <c r="E5869" i="6"/>
  <c r="D5869" i="6"/>
  <c r="C5869" i="6"/>
  <c r="B5869" i="6"/>
  <c r="A5869" i="6"/>
  <c r="E5868" i="6"/>
  <c r="D5868" i="6"/>
  <c r="C5868" i="6"/>
  <c r="B5868" i="6"/>
  <c r="A5868" i="6"/>
  <c r="E5867" i="6"/>
  <c r="D5867" i="6"/>
  <c r="C5867" i="6"/>
  <c r="B5867" i="6"/>
  <c r="A5867" i="6"/>
  <c r="E5866" i="6"/>
  <c r="D5866" i="6"/>
  <c r="C5866" i="6"/>
  <c r="B5866" i="6"/>
  <c r="A5866" i="6"/>
  <c r="E5865" i="6"/>
  <c r="D5865" i="6"/>
  <c r="C5865" i="6"/>
  <c r="B5865" i="6"/>
  <c r="A5865" i="6"/>
  <c r="E5864" i="6"/>
  <c r="D5864" i="6"/>
  <c r="C5864" i="6"/>
  <c r="B5864" i="6"/>
  <c r="A5864" i="6"/>
  <c r="E5863" i="6"/>
  <c r="D5863" i="6"/>
  <c r="C5863" i="6"/>
  <c r="B5863" i="6"/>
  <c r="A5863" i="6"/>
  <c r="E5862" i="6"/>
  <c r="D5862" i="6"/>
  <c r="C5862" i="6"/>
  <c r="B5862" i="6"/>
  <c r="A5862" i="6"/>
  <c r="E5861" i="6"/>
  <c r="D5861" i="6"/>
  <c r="C5861" i="6"/>
  <c r="B5861" i="6"/>
  <c r="A5861" i="6"/>
  <c r="E5860" i="6"/>
  <c r="D5860" i="6"/>
  <c r="C5860" i="6"/>
  <c r="B5860" i="6"/>
  <c r="A5860" i="6"/>
  <c r="E5859" i="6"/>
  <c r="D5859" i="6"/>
  <c r="C5859" i="6"/>
  <c r="B5859" i="6"/>
  <c r="A5859" i="6"/>
  <c r="E5858" i="6"/>
  <c r="D5858" i="6"/>
  <c r="C5858" i="6"/>
  <c r="B5858" i="6"/>
  <c r="A5858" i="6"/>
  <c r="E5857" i="6"/>
  <c r="D5857" i="6"/>
  <c r="C5857" i="6"/>
  <c r="B5857" i="6"/>
  <c r="A5857" i="6"/>
  <c r="E5856" i="6"/>
  <c r="D5856" i="6"/>
  <c r="C5856" i="6"/>
  <c r="B5856" i="6"/>
  <c r="A5856" i="6"/>
  <c r="E5855" i="6"/>
  <c r="D5855" i="6"/>
  <c r="C5855" i="6"/>
  <c r="B5855" i="6"/>
  <c r="A5855" i="6"/>
  <c r="E5854" i="6"/>
  <c r="D5854" i="6"/>
  <c r="C5854" i="6"/>
  <c r="B5854" i="6"/>
  <c r="A5854" i="6"/>
  <c r="E5853" i="6"/>
  <c r="D5853" i="6"/>
  <c r="C5853" i="6"/>
  <c r="B5853" i="6"/>
  <c r="A5853" i="6"/>
  <c r="E5852" i="6"/>
  <c r="D5852" i="6"/>
  <c r="C5852" i="6"/>
  <c r="B5852" i="6"/>
  <c r="A5852" i="6"/>
  <c r="E5851" i="6"/>
  <c r="D5851" i="6"/>
  <c r="C5851" i="6"/>
  <c r="B5851" i="6"/>
  <c r="A5851" i="6"/>
  <c r="E5850" i="6"/>
  <c r="D5850" i="6"/>
  <c r="C5850" i="6"/>
  <c r="B5850" i="6"/>
  <c r="A5850" i="6"/>
  <c r="E5849" i="6"/>
  <c r="D5849" i="6"/>
  <c r="C5849" i="6"/>
  <c r="B5849" i="6"/>
  <c r="A5849" i="6"/>
  <c r="E5848" i="6"/>
  <c r="D5848" i="6"/>
  <c r="C5848" i="6"/>
  <c r="B5848" i="6"/>
  <c r="A5848" i="6"/>
  <c r="E5847" i="6"/>
  <c r="D5847" i="6"/>
  <c r="C5847" i="6"/>
  <c r="B5847" i="6"/>
  <c r="A5847" i="6"/>
  <c r="E5846" i="6"/>
  <c r="D5846" i="6"/>
  <c r="C5846" i="6"/>
  <c r="B5846" i="6"/>
  <c r="A5846" i="6"/>
  <c r="E5845" i="6"/>
  <c r="D5845" i="6"/>
  <c r="C5845" i="6"/>
  <c r="B5845" i="6"/>
  <c r="A5845" i="6"/>
  <c r="E5844" i="6"/>
  <c r="D5844" i="6"/>
  <c r="C5844" i="6"/>
  <c r="B5844" i="6"/>
  <c r="A5844" i="6"/>
  <c r="E5843" i="6"/>
  <c r="D5843" i="6"/>
  <c r="C5843" i="6"/>
  <c r="B5843" i="6"/>
  <c r="A5843" i="6"/>
  <c r="E5842" i="6"/>
  <c r="D5842" i="6"/>
  <c r="C5842" i="6"/>
  <c r="B5842" i="6"/>
  <c r="A5842" i="6"/>
  <c r="E5841" i="6"/>
  <c r="D5841" i="6"/>
  <c r="C5841" i="6"/>
  <c r="B5841" i="6"/>
  <c r="A5841" i="6"/>
  <c r="E5840" i="6"/>
  <c r="D5840" i="6"/>
  <c r="C5840" i="6"/>
  <c r="B5840" i="6"/>
  <c r="A5840" i="6"/>
  <c r="E5839" i="6"/>
  <c r="D5839" i="6"/>
  <c r="C5839" i="6"/>
  <c r="B5839" i="6"/>
  <c r="A5839" i="6"/>
  <c r="E5838" i="6"/>
  <c r="D5838" i="6"/>
  <c r="C5838" i="6"/>
  <c r="B5838" i="6"/>
  <c r="A5838" i="6"/>
  <c r="E5837" i="6"/>
  <c r="D5837" i="6"/>
  <c r="C5837" i="6"/>
  <c r="B5837" i="6"/>
  <c r="A5837" i="6"/>
  <c r="E5836" i="6"/>
  <c r="D5836" i="6"/>
  <c r="C5836" i="6"/>
  <c r="B5836" i="6"/>
  <c r="A5836" i="6"/>
  <c r="E5835" i="6"/>
  <c r="D5835" i="6"/>
  <c r="C5835" i="6"/>
  <c r="B5835" i="6"/>
  <c r="A5835" i="6"/>
  <c r="E5834" i="6"/>
  <c r="D5834" i="6"/>
  <c r="C5834" i="6"/>
  <c r="B5834" i="6"/>
  <c r="A5834" i="6"/>
  <c r="E5833" i="6"/>
  <c r="D5833" i="6"/>
  <c r="C5833" i="6"/>
  <c r="B5833" i="6"/>
  <c r="A5833" i="6"/>
  <c r="E5832" i="6"/>
  <c r="D5832" i="6"/>
  <c r="C5832" i="6"/>
  <c r="B5832" i="6"/>
  <c r="A5832" i="6"/>
  <c r="E5831" i="6"/>
  <c r="D5831" i="6"/>
  <c r="C5831" i="6"/>
  <c r="B5831" i="6"/>
  <c r="A5831" i="6"/>
  <c r="E5830" i="6"/>
  <c r="D5830" i="6"/>
  <c r="C5830" i="6"/>
  <c r="B5830" i="6"/>
  <c r="A5830" i="6"/>
  <c r="E5829" i="6"/>
  <c r="D5829" i="6"/>
  <c r="C5829" i="6"/>
  <c r="B5829" i="6"/>
  <c r="A5829" i="6"/>
  <c r="E5828" i="6"/>
  <c r="D5828" i="6"/>
  <c r="C5828" i="6"/>
  <c r="B5828" i="6"/>
  <c r="A5828" i="6"/>
  <c r="E5827" i="6"/>
  <c r="D5827" i="6"/>
  <c r="C5827" i="6"/>
  <c r="B5827" i="6"/>
  <c r="A5827" i="6"/>
  <c r="E5826" i="6"/>
  <c r="D5826" i="6"/>
  <c r="C5826" i="6"/>
  <c r="B5826" i="6"/>
  <c r="A5826" i="6"/>
  <c r="E5825" i="6"/>
  <c r="D5825" i="6"/>
  <c r="C5825" i="6"/>
  <c r="B5825" i="6"/>
  <c r="A5825" i="6"/>
  <c r="E5824" i="6"/>
  <c r="D5824" i="6"/>
  <c r="C5824" i="6"/>
  <c r="B5824" i="6"/>
  <c r="A5824" i="6"/>
  <c r="E5823" i="6"/>
  <c r="D5823" i="6"/>
  <c r="C5823" i="6"/>
  <c r="B5823" i="6"/>
  <c r="A5823" i="6"/>
  <c r="E5822" i="6"/>
  <c r="D5822" i="6"/>
  <c r="C5822" i="6"/>
  <c r="B5822" i="6"/>
  <c r="A5822" i="6"/>
  <c r="E5821" i="6"/>
  <c r="D5821" i="6"/>
  <c r="C5821" i="6"/>
  <c r="B5821" i="6"/>
  <c r="A5821" i="6"/>
  <c r="E5820" i="6"/>
  <c r="D5820" i="6"/>
  <c r="C5820" i="6"/>
  <c r="B5820" i="6"/>
  <c r="A5820" i="6"/>
  <c r="E5819" i="6"/>
  <c r="D5819" i="6"/>
  <c r="C5819" i="6"/>
  <c r="B5819" i="6"/>
  <c r="A5819" i="6"/>
  <c r="E5818" i="6"/>
  <c r="D5818" i="6"/>
  <c r="C5818" i="6"/>
  <c r="B5818" i="6"/>
  <c r="A5818" i="6"/>
  <c r="E5817" i="6"/>
  <c r="D5817" i="6"/>
  <c r="C5817" i="6"/>
  <c r="B5817" i="6"/>
  <c r="A5817" i="6"/>
  <c r="E5816" i="6"/>
  <c r="D5816" i="6"/>
  <c r="C5816" i="6"/>
  <c r="B5816" i="6"/>
  <c r="A5816" i="6"/>
  <c r="E5815" i="6"/>
  <c r="D5815" i="6"/>
  <c r="C5815" i="6"/>
  <c r="B5815" i="6"/>
  <c r="A5815" i="6"/>
  <c r="E5814" i="6"/>
  <c r="D5814" i="6"/>
  <c r="C5814" i="6"/>
  <c r="B5814" i="6"/>
  <c r="A5814" i="6"/>
  <c r="E5813" i="6"/>
  <c r="D5813" i="6"/>
  <c r="C5813" i="6"/>
  <c r="B5813" i="6"/>
  <c r="A5813" i="6"/>
  <c r="E5812" i="6"/>
  <c r="D5812" i="6"/>
  <c r="C5812" i="6"/>
  <c r="B5812" i="6"/>
  <c r="A5812" i="6"/>
  <c r="E5811" i="6"/>
  <c r="D5811" i="6"/>
  <c r="C5811" i="6"/>
  <c r="B5811" i="6"/>
  <c r="A5811" i="6"/>
  <c r="E5810" i="6"/>
  <c r="D5810" i="6"/>
  <c r="C5810" i="6"/>
  <c r="B5810" i="6"/>
  <c r="A5810" i="6"/>
  <c r="E5809" i="6"/>
  <c r="D5809" i="6"/>
  <c r="C5809" i="6"/>
  <c r="B5809" i="6"/>
  <c r="A5809" i="6"/>
  <c r="E5808" i="6"/>
  <c r="D5808" i="6"/>
  <c r="C5808" i="6"/>
  <c r="B5808" i="6"/>
  <c r="A5808" i="6"/>
  <c r="E5807" i="6"/>
  <c r="D5807" i="6"/>
  <c r="C5807" i="6"/>
  <c r="B5807" i="6"/>
  <c r="A5807" i="6"/>
  <c r="E5806" i="6"/>
  <c r="D5806" i="6"/>
  <c r="C5806" i="6"/>
  <c r="B5806" i="6"/>
  <c r="A5806" i="6"/>
  <c r="E5805" i="6"/>
  <c r="D5805" i="6"/>
  <c r="C5805" i="6"/>
  <c r="B5805" i="6"/>
  <c r="A5805" i="6"/>
  <c r="E5804" i="6"/>
  <c r="D5804" i="6"/>
  <c r="C5804" i="6"/>
  <c r="B5804" i="6"/>
  <c r="A5804" i="6"/>
  <c r="E5803" i="6"/>
  <c r="D5803" i="6"/>
  <c r="C5803" i="6"/>
  <c r="B5803" i="6"/>
  <c r="A5803" i="6"/>
  <c r="E5802" i="6"/>
  <c r="D5802" i="6"/>
  <c r="C5802" i="6"/>
  <c r="B5802" i="6"/>
  <c r="A5802" i="6"/>
  <c r="E5801" i="6"/>
  <c r="D5801" i="6"/>
  <c r="C5801" i="6"/>
  <c r="B5801" i="6"/>
  <c r="A5801" i="6"/>
  <c r="E5800" i="6"/>
  <c r="D5800" i="6"/>
  <c r="C5800" i="6"/>
  <c r="B5800" i="6"/>
  <c r="A5800" i="6"/>
  <c r="E5799" i="6"/>
  <c r="D5799" i="6"/>
  <c r="C5799" i="6"/>
  <c r="B5799" i="6"/>
  <c r="A5799" i="6"/>
  <c r="E5798" i="6"/>
  <c r="D5798" i="6"/>
  <c r="C5798" i="6"/>
  <c r="B5798" i="6"/>
  <c r="A5798" i="6"/>
  <c r="E5797" i="6"/>
  <c r="D5797" i="6"/>
  <c r="C5797" i="6"/>
  <c r="B5797" i="6"/>
  <c r="A5797" i="6"/>
  <c r="E5796" i="6"/>
  <c r="D5796" i="6"/>
  <c r="C5796" i="6"/>
  <c r="B5796" i="6"/>
  <c r="A5796" i="6"/>
  <c r="E5795" i="6"/>
  <c r="D5795" i="6"/>
  <c r="C5795" i="6"/>
  <c r="B5795" i="6"/>
  <c r="A5795" i="6"/>
  <c r="E5794" i="6"/>
  <c r="D5794" i="6"/>
  <c r="C5794" i="6"/>
  <c r="B5794" i="6"/>
  <c r="A5794" i="6"/>
  <c r="E5793" i="6"/>
  <c r="D5793" i="6"/>
  <c r="C5793" i="6"/>
  <c r="B5793" i="6"/>
  <c r="A5793" i="6"/>
  <c r="E5792" i="6"/>
  <c r="D5792" i="6"/>
  <c r="C5792" i="6"/>
  <c r="B5792" i="6"/>
  <c r="A5792" i="6"/>
  <c r="E5791" i="6"/>
  <c r="D5791" i="6"/>
  <c r="C5791" i="6"/>
  <c r="B5791" i="6"/>
  <c r="A5791" i="6"/>
  <c r="E5790" i="6"/>
  <c r="D5790" i="6"/>
  <c r="C5790" i="6"/>
  <c r="B5790" i="6"/>
  <c r="A5790" i="6"/>
  <c r="E5789" i="6"/>
  <c r="D5789" i="6"/>
  <c r="C5789" i="6"/>
  <c r="B5789" i="6"/>
  <c r="A5789" i="6"/>
  <c r="E5788" i="6"/>
  <c r="D5788" i="6"/>
  <c r="C5788" i="6"/>
  <c r="B5788" i="6"/>
  <c r="A5788" i="6"/>
  <c r="E5787" i="6"/>
  <c r="D5787" i="6"/>
  <c r="C5787" i="6"/>
  <c r="B5787" i="6"/>
  <c r="A5787" i="6"/>
  <c r="E5786" i="6"/>
  <c r="D5786" i="6"/>
  <c r="C5786" i="6"/>
  <c r="B5786" i="6"/>
  <c r="A5786" i="6"/>
  <c r="E5785" i="6"/>
  <c r="D5785" i="6"/>
  <c r="C5785" i="6"/>
  <c r="B5785" i="6"/>
  <c r="A5785" i="6"/>
  <c r="E5784" i="6"/>
  <c r="D5784" i="6"/>
  <c r="C5784" i="6"/>
  <c r="B5784" i="6"/>
  <c r="A5784" i="6"/>
  <c r="E5783" i="6"/>
  <c r="D5783" i="6"/>
  <c r="C5783" i="6"/>
  <c r="B5783" i="6"/>
  <c r="A5783" i="6"/>
  <c r="E5782" i="6"/>
  <c r="D5782" i="6"/>
  <c r="C5782" i="6"/>
  <c r="B5782" i="6"/>
  <c r="A5782" i="6"/>
  <c r="E5781" i="6"/>
  <c r="D5781" i="6"/>
  <c r="C5781" i="6"/>
  <c r="B5781" i="6"/>
  <c r="A5781" i="6"/>
  <c r="E5780" i="6"/>
  <c r="D5780" i="6"/>
  <c r="C5780" i="6"/>
  <c r="B5780" i="6"/>
  <c r="A5780" i="6"/>
  <c r="E5779" i="6"/>
  <c r="D5779" i="6"/>
  <c r="C5779" i="6"/>
  <c r="B5779" i="6"/>
  <c r="A5779" i="6"/>
  <c r="E5778" i="6"/>
  <c r="D5778" i="6"/>
  <c r="C5778" i="6"/>
  <c r="B5778" i="6"/>
  <c r="A5778" i="6"/>
  <c r="E5777" i="6"/>
  <c r="D5777" i="6"/>
  <c r="C5777" i="6"/>
  <c r="B5777" i="6"/>
  <c r="A5777" i="6"/>
  <c r="E5776" i="6"/>
  <c r="D5776" i="6"/>
  <c r="C5776" i="6"/>
  <c r="B5776" i="6"/>
  <c r="A5776" i="6"/>
  <c r="E5775" i="6"/>
  <c r="D5775" i="6"/>
  <c r="C5775" i="6"/>
  <c r="B5775" i="6"/>
  <c r="A5775" i="6"/>
  <c r="E5774" i="6"/>
  <c r="D5774" i="6"/>
  <c r="C5774" i="6"/>
  <c r="B5774" i="6"/>
  <c r="A5774" i="6"/>
  <c r="E5773" i="6"/>
  <c r="D5773" i="6"/>
  <c r="C5773" i="6"/>
  <c r="B5773" i="6"/>
  <c r="A5773" i="6"/>
  <c r="E5772" i="6"/>
  <c r="D5772" i="6"/>
  <c r="C5772" i="6"/>
  <c r="B5772" i="6"/>
  <c r="A5772" i="6"/>
  <c r="E5771" i="6"/>
  <c r="D5771" i="6"/>
  <c r="C5771" i="6"/>
  <c r="B5771" i="6"/>
  <c r="A5771" i="6"/>
  <c r="E5770" i="6"/>
  <c r="D5770" i="6"/>
  <c r="C5770" i="6"/>
  <c r="B5770" i="6"/>
  <c r="A5770" i="6"/>
  <c r="E5769" i="6"/>
  <c r="D5769" i="6"/>
  <c r="C5769" i="6"/>
  <c r="B5769" i="6"/>
  <c r="A5769" i="6"/>
  <c r="E5768" i="6"/>
  <c r="D5768" i="6"/>
  <c r="C5768" i="6"/>
  <c r="B5768" i="6"/>
  <c r="A5768" i="6"/>
  <c r="E5767" i="6"/>
  <c r="D5767" i="6"/>
  <c r="C5767" i="6"/>
  <c r="B5767" i="6"/>
  <c r="A5767" i="6"/>
  <c r="E5766" i="6"/>
  <c r="D5766" i="6"/>
  <c r="C5766" i="6"/>
  <c r="B5766" i="6"/>
  <c r="A5766" i="6"/>
  <c r="E5765" i="6"/>
  <c r="D5765" i="6"/>
  <c r="C5765" i="6"/>
  <c r="B5765" i="6"/>
  <c r="A5765" i="6"/>
  <c r="E5764" i="6"/>
  <c r="D5764" i="6"/>
  <c r="C5764" i="6"/>
  <c r="B5764" i="6"/>
  <c r="A5764" i="6"/>
  <c r="E5763" i="6"/>
  <c r="D5763" i="6"/>
  <c r="C5763" i="6"/>
  <c r="B5763" i="6"/>
  <c r="A5763" i="6"/>
  <c r="E5762" i="6"/>
  <c r="D5762" i="6"/>
  <c r="C5762" i="6"/>
  <c r="B5762" i="6"/>
  <c r="A5762" i="6"/>
  <c r="E5761" i="6"/>
  <c r="D5761" i="6"/>
  <c r="C5761" i="6"/>
  <c r="B5761" i="6"/>
  <c r="A5761" i="6"/>
  <c r="E5760" i="6"/>
  <c r="D5760" i="6"/>
  <c r="C5760" i="6"/>
  <c r="B5760" i="6"/>
  <c r="A5760" i="6"/>
  <c r="E5759" i="6"/>
  <c r="D5759" i="6"/>
  <c r="C5759" i="6"/>
  <c r="B5759" i="6"/>
  <c r="A5759" i="6"/>
  <c r="E5758" i="6"/>
  <c r="D5758" i="6"/>
  <c r="C5758" i="6"/>
  <c r="B5758" i="6"/>
  <c r="A5758" i="6"/>
  <c r="E5757" i="6"/>
  <c r="D5757" i="6"/>
  <c r="C5757" i="6"/>
  <c r="B5757" i="6"/>
  <c r="A5757" i="6"/>
  <c r="E5756" i="6"/>
  <c r="D5756" i="6"/>
  <c r="C5756" i="6"/>
  <c r="B5756" i="6"/>
  <c r="A5756" i="6"/>
  <c r="E5755" i="6"/>
  <c r="D5755" i="6"/>
  <c r="C5755" i="6"/>
  <c r="B5755" i="6"/>
  <c r="A5755" i="6"/>
  <c r="E5754" i="6"/>
  <c r="D5754" i="6"/>
  <c r="C5754" i="6"/>
  <c r="B5754" i="6"/>
  <c r="A5754" i="6"/>
  <c r="E5753" i="6"/>
  <c r="D5753" i="6"/>
  <c r="C5753" i="6"/>
  <c r="B5753" i="6"/>
  <c r="A5753" i="6"/>
  <c r="E5752" i="6"/>
  <c r="D5752" i="6"/>
  <c r="C5752" i="6"/>
  <c r="B5752" i="6"/>
  <c r="A5752" i="6"/>
  <c r="E5751" i="6"/>
  <c r="D5751" i="6"/>
  <c r="C5751" i="6"/>
  <c r="B5751" i="6"/>
  <c r="A5751" i="6"/>
  <c r="E5750" i="6"/>
  <c r="D5750" i="6"/>
  <c r="C5750" i="6"/>
  <c r="B5750" i="6"/>
  <c r="A5750" i="6"/>
  <c r="E5749" i="6"/>
  <c r="D5749" i="6"/>
  <c r="C5749" i="6"/>
  <c r="B5749" i="6"/>
  <c r="A5749" i="6"/>
  <c r="E5748" i="6"/>
  <c r="D5748" i="6"/>
  <c r="C5748" i="6"/>
  <c r="B5748" i="6"/>
  <c r="A5748" i="6"/>
  <c r="E5747" i="6"/>
  <c r="D5747" i="6"/>
  <c r="C5747" i="6"/>
  <c r="B5747" i="6"/>
  <c r="A5747" i="6"/>
  <c r="E5746" i="6"/>
  <c r="D5746" i="6"/>
  <c r="C5746" i="6"/>
  <c r="B5746" i="6"/>
  <c r="A5746" i="6"/>
  <c r="E5745" i="6"/>
  <c r="D5745" i="6"/>
  <c r="C5745" i="6"/>
  <c r="B5745" i="6"/>
  <c r="A5745" i="6"/>
  <c r="E5744" i="6"/>
  <c r="D5744" i="6"/>
  <c r="C5744" i="6"/>
  <c r="B5744" i="6"/>
  <c r="A5744" i="6"/>
  <c r="E5743" i="6"/>
  <c r="D5743" i="6"/>
  <c r="C5743" i="6"/>
  <c r="B5743" i="6"/>
  <c r="A5743" i="6"/>
  <c r="E5742" i="6"/>
  <c r="D5742" i="6"/>
  <c r="C5742" i="6"/>
  <c r="B5742" i="6"/>
  <c r="A5742" i="6"/>
  <c r="E5741" i="6"/>
  <c r="D5741" i="6"/>
  <c r="C5741" i="6"/>
  <c r="B5741" i="6"/>
  <c r="A5741" i="6"/>
  <c r="E5740" i="6"/>
  <c r="D5740" i="6"/>
  <c r="C5740" i="6"/>
  <c r="B5740" i="6"/>
  <c r="A5740" i="6"/>
  <c r="E5739" i="6"/>
  <c r="D5739" i="6"/>
  <c r="C5739" i="6"/>
  <c r="B5739" i="6"/>
  <c r="A5739" i="6"/>
  <c r="E5738" i="6"/>
  <c r="D5738" i="6"/>
  <c r="C5738" i="6"/>
  <c r="B5738" i="6"/>
  <c r="A5738" i="6"/>
  <c r="E5737" i="6"/>
  <c r="D5737" i="6"/>
  <c r="C5737" i="6"/>
  <c r="B5737" i="6"/>
  <c r="A5737" i="6"/>
  <c r="E5736" i="6"/>
  <c r="D5736" i="6"/>
  <c r="C5736" i="6"/>
  <c r="B5736" i="6"/>
  <c r="A5736" i="6"/>
  <c r="E5735" i="6"/>
  <c r="D5735" i="6"/>
  <c r="C5735" i="6"/>
  <c r="B5735" i="6"/>
  <c r="A5735" i="6"/>
  <c r="E5734" i="6"/>
  <c r="D5734" i="6"/>
  <c r="C5734" i="6"/>
  <c r="B5734" i="6"/>
  <c r="A5734" i="6"/>
  <c r="E5733" i="6"/>
  <c r="D5733" i="6"/>
  <c r="C5733" i="6"/>
  <c r="B5733" i="6"/>
  <c r="A5733" i="6"/>
  <c r="E5732" i="6"/>
  <c r="D5732" i="6"/>
  <c r="C5732" i="6"/>
  <c r="B5732" i="6"/>
  <c r="A5732" i="6"/>
  <c r="E5731" i="6"/>
  <c r="D5731" i="6"/>
  <c r="C5731" i="6"/>
  <c r="B5731" i="6"/>
  <c r="A5731" i="6"/>
  <c r="E5730" i="6"/>
  <c r="D5730" i="6"/>
  <c r="C5730" i="6"/>
  <c r="B5730" i="6"/>
  <c r="A5730" i="6"/>
  <c r="E5729" i="6"/>
  <c r="D5729" i="6"/>
  <c r="C5729" i="6"/>
  <c r="B5729" i="6"/>
  <c r="A5729" i="6"/>
  <c r="E5728" i="6"/>
  <c r="D5728" i="6"/>
  <c r="C5728" i="6"/>
  <c r="B5728" i="6"/>
  <c r="A5728" i="6"/>
  <c r="E5727" i="6"/>
  <c r="D5727" i="6"/>
  <c r="C5727" i="6"/>
  <c r="B5727" i="6"/>
  <c r="A5727" i="6"/>
  <c r="E5726" i="6"/>
  <c r="D5726" i="6"/>
  <c r="C5726" i="6"/>
  <c r="B5726" i="6"/>
  <c r="A5726" i="6"/>
  <c r="E5725" i="6"/>
  <c r="D5725" i="6"/>
  <c r="C5725" i="6"/>
  <c r="B5725" i="6"/>
  <c r="A5725" i="6"/>
  <c r="E5724" i="6"/>
  <c r="D5724" i="6"/>
  <c r="C5724" i="6"/>
  <c r="B5724" i="6"/>
  <c r="A5724" i="6"/>
  <c r="E5723" i="6"/>
  <c r="D5723" i="6"/>
  <c r="C5723" i="6"/>
  <c r="B5723" i="6"/>
  <c r="A5723" i="6"/>
  <c r="E5722" i="6"/>
  <c r="D5722" i="6"/>
  <c r="C5722" i="6"/>
  <c r="B5722" i="6"/>
  <c r="A5722" i="6"/>
  <c r="E5721" i="6"/>
  <c r="D5721" i="6"/>
  <c r="C5721" i="6"/>
  <c r="B5721" i="6"/>
  <c r="A5721" i="6"/>
  <c r="E5720" i="6"/>
  <c r="D5720" i="6"/>
  <c r="C5720" i="6"/>
  <c r="B5720" i="6"/>
  <c r="A5720" i="6"/>
  <c r="E5719" i="6"/>
  <c r="D5719" i="6"/>
  <c r="C5719" i="6"/>
  <c r="B5719" i="6"/>
  <c r="A5719" i="6"/>
  <c r="E5718" i="6"/>
  <c r="D5718" i="6"/>
  <c r="C5718" i="6"/>
  <c r="B5718" i="6"/>
  <c r="A5718" i="6"/>
  <c r="E5717" i="6"/>
  <c r="D5717" i="6"/>
  <c r="C5717" i="6"/>
  <c r="B5717" i="6"/>
  <c r="A5717" i="6"/>
  <c r="E5716" i="6"/>
  <c r="D5716" i="6"/>
  <c r="C5716" i="6"/>
  <c r="B5716" i="6"/>
  <c r="A5716" i="6"/>
  <c r="E5715" i="6"/>
  <c r="D5715" i="6"/>
  <c r="C5715" i="6"/>
  <c r="B5715" i="6"/>
  <c r="A5715" i="6"/>
  <c r="E5714" i="6"/>
  <c r="D5714" i="6"/>
  <c r="C5714" i="6"/>
  <c r="B5714" i="6"/>
  <c r="A5714" i="6"/>
  <c r="E5713" i="6"/>
  <c r="D5713" i="6"/>
  <c r="C5713" i="6"/>
  <c r="B5713" i="6"/>
  <c r="A5713" i="6"/>
  <c r="E5712" i="6"/>
  <c r="D5712" i="6"/>
  <c r="C5712" i="6"/>
  <c r="B5712" i="6"/>
  <c r="A5712" i="6"/>
  <c r="E5711" i="6"/>
  <c r="D5711" i="6"/>
  <c r="C5711" i="6"/>
  <c r="B5711" i="6"/>
  <c r="A5711" i="6"/>
  <c r="E5710" i="6"/>
  <c r="D5710" i="6"/>
  <c r="C5710" i="6"/>
  <c r="B5710" i="6"/>
  <c r="A5710" i="6"/>
  <c r="E5709" i="6"/>
  <c r="D5709" i="6"/>
  <c r="C5709" i="6"/>
  <c r="B5709" i="6"/>
  <c r="A5709" i="6"/>
  <c r="E5708" i="6"/>
  <c r="D5708" i="6"/>
  <c r="C5708" i="6"/>
  <c r="B5708" i="6"/>
  <c r="A5708" i="6"/>
  <c r="E5707" i="6"/>
  <c r="D5707" i="6"/>
  <c r="C5707" i="6"/>
  <c r="B5707" i="6"/>
  <c r="A5707" i="6"/>
  <c r="E5706" i="6"/>
  <c r="D5706" i="6"/>
  <c r="C5706" i="6"/>
  <c r="B5706" i="6"/>
  <c r="A5706" i="6"/>
  <c r="E5705" i="6"/>
  <c r="D5705" i="6"/>
  <c r="C5705" i="6"/>
  <c r="B5705" i="6"/>
  <c r="A5705" i="6"/>
  <c r="E5704" i="6"/>
  <c r="D5704" i="6"/>
  <c r="C5704" i="6"/>
  <c r="B5704" i="6"/>
  <c r="A5704" i="6"/>
  <c r="E5703" i="6"/>
  <c r="D5703" i="6"/>
  <c r="C5703" i="6"/>
  <c r="B5703" i="6"/>
  <c r="A5703" i="6"/>
  <c r="E5702" i="6"/>
  <c r="D5702" i="6"/>
  <c r="C5702" i="6"/>
  <c r="B5702" i="6"/>
  <c r="A5702" i="6"/>
  <c r="E5701" i="6"/>
  <c r="D5701" i="6"/>
  <c r="C5701" i="6"/>
  <c r="B5701" i="6"/>
  <c r="A5701" i="6"/>
  <c r="E5700" i="6"/>
  <c r="D5700" i="6"/>
  <c r="C5700" i="6"/>
  <c r="B5700" i="6"/>
  <c r="A5700" i="6"/>
  <c r="E5699" i="6"/>
  <c r="D5699" i="6"/>
  <c r="C5699" i="6"/>
  <c r="B5699" i="6"/>
  <c r="A5699" i="6"/>
  <c r="E5698" i="6"/>
  <c r="D5698" i="6"/>
  <c r="C5698" i="6"/>
  <c r="B5698" i="6"/>
  <c r="A5698" i="6"/>
  <c r="E5697" i="6"/>
  <c r="D5697" i="6"/>
  <c r="C5697" i="6"/>
  <c r="B5697" i="6"/>
  <c r="A5697" i="6"/>
  <c r="E5696" i="6"/>
  <c r="D5696" i="6"/>
  <c r="C5696" i="6"/>
  <c r="B5696" i="6"/>
  <c r="A5696" i="6"/>
  <c r="E5695" i="6"/>
  <c r="D5695" i="6"/>
  <c r="C5695" i="6"/>
  <c r="B5695" i="6"/>
  <c r="A5695" i="6"/>
  <c r="E5694" i="6"/>
  <c r="D5694" i="6"/>
  <c r="C5694" i="6"/>
  <c r="B5694" i="6"/>
  <c r="A5694" i="6"/>
  <c r="E5693" i="6"/>
  <c r="D5693" i="6"/>
  <c r="C5693" i="6"/>
  <c r="B5693" i="6"/>
  <c r="A5693" i="6"/>
  <c r="E5692" i="6"/>
  <c r="D5692" i="6"/>
  <c r="C5692" i="6"/>
  <c r="B5692" i="6"/>
  <c r="A5692" i="6"/>
  <c r="E5691" i="6"/>
  <c r="D5691" i="6"/>
  <c r="C5691" i="6"/>
  <c r="B5691" i="6"/>
  <c r="A5691" i="6"/>
  <c r="E5690" i="6"/>
  <c r="D5690" i="6"/>
  <c r="C5690" i="6"/>
  <c r="B5690" i="6"/>
  <c r="A5690" i="6"/>
  <c r="E5689" i="6"/>
  <c r="D5689" i="6"/>
  <c r="C5689" i="6"/>
  <c r="B5689" i="6"/>
  <c r="A5689" i="6"/>
  <c r="E5688" i="6"/>
  <c r="D5688" i="6"/>
  <c r="C5688" i="6"/>
  <c r="B5688" i="6"/>
  <c r="A5688" i="6"/>
  <c r="E5687" i="6"/>
  <c r="D5687" i="6"/>
  <c r="C5687" i="6"/>
  <c r="B5687" i="6"/>
  <c r="A5687" i="6"/>
  <c r="E5686" i="6"/>
  <c r="D5686" i="6"/>
  <c r="C5686" i="6"/>
  <c r="B5686" i="6"/>
  <c r="A5686" i="6"/>
  <c r="E5685" i="6"/>
  <c r="D5685" i="6"/>
  <c r="C5685" i="6"/>
  <c r="B5685" i="6"/>
  <c r="A5685" i="6"/>
  <c r="E5684" i="6"/>
  <c r="D5684" i="6"/>
  <c r="C5684" i="6"/>
  <c r="B5684" i="6"/>
  <c r="A5684" i="6"/>
  <c r="E5683" i="6"/>
  <c r="D5683" i="6"/>
  <c r="C5683" i="6"/>
  <c r="B5683" i="6"/>
  <c r="A5683" i="6"/>
  <c r="E5682" i="6"/>
  <c r="D5682" i="6"/>
  <c r="C5682" i="6"/>
  <c r="B5682" i="6"/>
  <c r="A5682" i="6"/>
  <c r="E5681" i="6"/>
  <c r="D5681" i="6"/>
  <c r="C5681" i="6"/>
  <c r="B5681" i="6"/>
  <c r="A5681" i="6"/>
  <c r="E5680" i="6"/>
  <c r="D5680" i="6"/>
  <c r="C5680" i="6"/>
  <c r="B5680" i="6"/>
  <c r="A5680" i="6"/>
  <c r="E5679" i="6"/>
  <c r="D5679" i="6"/>
  <c r="C5679" i="6"/>
  <c r="B5679" i="6"/>
  <c r="A5679" i="6"/>
  <c r="E5678" i="6"/>
  <c r="D5678" i="6"/>
  <c r="C5678" i="6"/>
  <c r="B5678" i="6"/>
  <c r="A5678" i="6"/>
  <c r="E5677" i="6"/>
  <c r="D5677" i="6"/>
  <c r="C5677" i="6"/>
  <c r="B5677" i="6"/>
  <c r="A5677" i="6"/>
  <c r="E5676" i="6"/>
  <c r="D5676" i="6"/>
  <c r="C5676" i="6"/>
  <c r="B5676" i="6"/>
  <c r="A5676" i="6"/>
  <c r="E5675" i="6"/>
  <c r="D5675" i="6"/>
  <c r="C5675" i="6"/>
  <c r="B5675" i="6"/>
  <c r="A5675" i="6"/>
  <c r="E5674" i="6"/>
  <c r="D5674" i="6"/>
  <c r="C5674" i="6"/>
  <c r="B5674" i="6"/>
  <c r="A5674" i="6"/>
  <c r="E5673" i="6"/>
  <c r="D5673" i="6"/>
  <c r="C5673" i="6"/>
  <c r="B5673" i="6"/>
  <c r="A5673" i="6"/>
  <c r="E5672" i="6"/>
  <c r="D5672" i="6"/>
  <c r="C5672" i="6"/>
  <c r="B5672" i="6"/>
  <c r="A5672" i="6"/>
  <c r="E5671" i="6"/>
  <c r="D5671" i="6"/>
  <c r="C5671" i="6"/>
  <c r="B5671" i="6"/>
  <c r="A5671" i="6"/>
  <c r="E5670" i="6"/>
  <c r="D5670" i="6"/>
  <c r="C5670" i="6"/>
  <c r="B5670" i="6"/>
  <c r="A5670" i="6"/>
  <c r="E5669" i="6"/>
  <c r="D5669" i="6"/>
  <c r="C5669" i="6"/>
  <c r="B5669" i="6"/>
  <c r="A5669" i="6"/>
  <c r="E5668" i="6"/>
  <c r="D5668" i="6"/>
  <c r="C5668" i="6"/>
  <c r="B5668" i="6"/>
  <c r="A5668" i="6"/>
  <c r="E5667" i="6"/>
  <c r="D5667" i="6"/>
  <c r="C5667" i="6"/>
  <c r="B5667" i="6"/>
  <c r="A5667" i="6"/>
  <c r="E5666" i="6"/>
  <c r="D5666" i="6"/>
  <c r="C5666" i="6"/>
  <c r="B5666" i="6"/>
  <c r="A5666" i="6"/>
  <c r="E5665" i="6"/>
  <c r="D5665" i="6"/>
  <c r="C5665" i="6"/>
  <c r="B5665" i="6"/>
  <c r="A5665" i="6"/>
  <c r="E5664" i="6"/>
  <c r="D5664" i="6"/>
  <c r="C5664" i="6"/>
  <c r="B5664" i="6"/>
  <c r="A5664" i="6"/>
  <c r="E5663" i="6"/>
  <c r="D5663" i="6"/>
  <c r="C5663" i="6"/>
  <c r="B5663" i="6"/>
  <c r="A5663" i="6"/>
  <c r="E5662" i="6"/>
  <c r="D5662" i="6"/>
  <c r="C5662" i="6"/>
  <c r="B5662" i="6"/>
  <c r="A5662" i="6"/>
  <c r="E5661" i="6"/>
  <c r="D5661" i="6"/>
  <c r="C5661" i="6"/>
  <c r="B5661" i="6"/>
  <c r="A5661" i="6"/>
  <c r="E5660" i="6"/>
  <c r="D5660" i="6"/>
  <c r="C5660" i="6"/>
  <c r="B5660" i="6"/>
  <c r="A5660" i="6"/>
  <c r="E5659" i="6"/>
  <c r="D5659" i="6"/>
  <c r="C5659" i="6"/>
  <c r="B5659" i="6"/>
  <c r="A5659" i="6"/>
  <c r="E5658" i="6"/>
  <c r="D5658" i="6"/>
  <c r="C5658" i="6"/>
  <c r="B5658" i="6"/>
  <c r="A5658" i="6"/>
  <c r="E5657" i="6"/>
  <c r="D5657" i="6"/>
  <c r="C5657" i="6"/>
  <c r="B5657" i="6"/>
  <c r="A5657" i="6"/>
  <c r="E5656" i="6"/>
  <c r="D5656" i="6"/>
  <c r="C5656" i="6"/>
  <c r="B5656" i="6"/>
  <c r="A5656" i="6"/>
  <c r="E5655" i="6"/>
  <c r="D5655" i="6"/>
  <c r="C5655" i="6"/>
  <c r="B5655" i="6"/>
  <c r="A5655" i="6"/>
  <c r="E5654" i="6"/>
  <c r="D5654" i="6"/>
  <c r="C5654" i="6"/>
  <c r="B5654" i="6"/>
  <c r="A5654" i="6"/>
  <c r="E5653" i="6"/>
  <c r="D5653" i="6"/>
  <c r="C5653" i="6"/>
  <c r="B5653" i="6"/>
  <c r="A5653" i="6"/>
  <c r="E5652" i="6"/>
  <c r="D5652" i="6"/>
  <c r="C5652" i="6"/>
  <c r="B5652" i="6"/>
  <c r="A5652" i="6"/>
  <c r="E5651" i="6"/>
  <c r="D5651" i="6"/>
  <c r="C5651" i="6"/>
  <c r="B5651" i="6"/>
  <c r="A5651" i="6"/>
  <c r="E5650" i="6"/>
  <c r="D5650" i="6"/>
  <c r="C5650" i="6"/>
  <c r="B5650" i="6"/>
  <c r="A5650" i="6"/>
  <c r="E5649" i="6"/>
  <c r="D5649" i="6"/>
  <c r="C5649" i="6"/>
  <c r="B5649" i="6"/>
  <c r="A5649" i="6"/>
  <c r="E5648" i="6"/>
  <c r="D5648" i="6"/>
  <c r="C5648" i="6"/>
  <c r="B5648" i="6"/>
  <c r="A5648" i="6"/>
  <c r="E5647" i="6"/>
  <c r="D5647" i="6"/>
  <c r="C5647" i="6"/>
  <c r="B5647" i="6"/>
  <c r="A5647" i="6"/>
  <c r="E5646" i="6"/>
  <c r="D5646" i="6"/>
  <c r="C5646" i="6"/>
  <c r="B5646" i="6"/>
  <c r="A5646" i="6"/>
  <c r="E5645" i="6"/>
  <c r="D5645" i="6"/>
  <c r="C5645" i="6"/>
  <c r="B5645" i="6"/>
  <c r="A5645" i="6"/>
  <c r="E5644" i="6"/>
  <c r="D5644" i="6"/>
  <c r="C5644" i="6"/>
  <c r="B5644" i="6"/>
  <c r="A5644" i="6"/>
  <c r="E5643" i="6"/>
  <c r="D5643" i="6"/>
  <c r="C5643" i="6"/>
  <c r="B5643" i="6"/>
  <c r="A5643" i="6"/>
  <c r="E5642" i="6"/>
  <c r="D5642" i="6"/>
  <c r="C5642" i="6"/>
  <c r="B5642" i="6"/>
  <c r="A5642" i="6"/>
  <c r="E5641" i="6"/>
  <c r="D5641" i="6"/>
  <c r="C5641" i="6"/>
  <c r="B5641" i="6"/>
  <c r="A5641" i="6"/>
  <c r="E5640" i="6"/>
  <c r="D5640" i="6"/>
  <c r="C5640" i="6"/>
  <c r="B5640" i="6"/>
  <c r="A5640" i="6"/>
  <c r="E5639" i="6"/>
  <c r="D5639" i="6"/>
  <c r="C5639" i="6"/>
  <c r="B5639" i="6"/>
  <c r="A5639" i="6"/>
  <c r="E5638" i="6"/>
  <c r="D5638" i="6"/>
  <c r="C5638" i="6"/>
  <c r="B5638" i="6"/>
  <c r="A5638" i="6"/>
  <c r="E5637" i="6"/>
  <c r="D5637" i="6"/>
  <c r="C5637" i="6"/>
  <c r="B5637" i="6"/>
  <c r="A5637" i="6"/>
  <c r="E5636" i="6"/>
  <c r="D5636" i="6"/>
  <c r="C5636" i="6"/>
  <c r="B5636" i="6"/>
  <c r="A5636" i="6"/>
  <c r="E5635" i="6"/>
  <c r="D5635" i="6"/>
  <c r="C5635" i="6"/>
  <c r="B5635" i="6"/>
  <c r="A5635" i="6"/>
  <c r="E5634" i="6"/>
  <c r="D5634" i="6"/>
  <c r="C5634" i="6"/>
  <c r="B5634" i="6"/>
  <c r="A5634" i="6"/>
  <c r="E5633" i="6"/>
  <c r="D5633" i="6"/>
  <c r="C5633" i="6"/>
  <c r="B5633" i="6"/>
  <c r="A5633" i="6"/>
  <c r="E5632" i="6"/>
  <c r="D5632" i="6"/>
  <c r="C5632" i="6"/>
  <c r="B5632" i="6"/>
  <c r="A5632" i="6"/>
  <c r="E5631" i="6"/>
  <c r="D5631" i="6"/>
  <c r="C5631" i="6"/>
  <c r="B5631" i="6"/>
  <c r="A5631" i="6"/>
  <c r="E5630" i="6"/>
  <c r="D5630" i="6"/>
  <c r="C5630" i="6"/>
  <c r="B5630" i="6"/>
  <c r="A5630" i="6"/>
  <c r="E5629" i="6"/>
  <c r="D5629" i="6"/>
  <c r="C5629" i="6"/>
  <c r="B5629" i="6"/>
  <c r="A5629" i="6"/>
  <c r="E5628" i="6"/>
  <c r="D5628" i="6"/>
  <c r="C5628" i="6"/>
  <c r="B5628" i="6"/>
  <c r="A5628" i="6"/>
  <c r="E5627" i="6"/>
  <c r="D5627" i="6"/>
  <c r="C5627" i="6"/>
  <c r="B5627" i="6"/>
  <c r="A5627" i="6"/>
  <c r="E5626" i="6"/>
  <c r="D5626" i="6"/>
  <c r="C5626" i="6"/>
  <c r="B5626" i="6"/>
  <c r="A5626" i="6"/>
  <c r="E5625" i="6"/>
  <c r="D5625" i="6"/>
  <c r="C5625" i="6"/>
  <c r="B5625" i="6"/>
  <c r="A5625" i="6"/>
  <c r="E5624" i="6"/>
  <c r="D5624" i="6"/>
  <c r="C5624" i="6"/>
  <c r="B5624" i="6"/>
  <c r="A5624" i="6"/>
  <c r="E5623" i="6"/>
  <c r="D5623" i="6"/>
  <c r="C5623" i="6"/>
  <c r="B5623" i="6"/>
  <c r="A5623" i="6"/>
  <c r="E5622" i="6"/>
  <c r="D5622" i="6"/>
  <c r="C5622" i="6"/>
  <c r="B5622" i="6"/>
  <c r="A5622" i="6"/>
  <c r="E5621" i="6"/>
  <c r="D5621" i="6"/>
  <c r="C5621" i="6"/>
  <c r="B5621" i="6"/>
  <c r="A5621" i="6"/>
  <c r="E5620" i="6"/>
  <c r="D5620" i="6"/>
  <c r="C5620" i="6"/>
  <c r="B5620" i="6"/>
  <c r="A5620" i="6"/>
  <c r="E5619" i="6"/>
  <c r="D5619" i="6"/>
  <c r="C5619" i="6"/>
  <c r="B5619" i="6"/>
  <c r="A5619" i="6"/>
  <c r="E5618" i="6"/>
  <c r="D5618" i="6"/>
  <c r="C5618" i="6"/>
  <c r="B5618" i="6"/>
  <c r="A5618" i="6"/>
  <c r="E5617" i="6"/>
  <c r="D5617" i="6"/>
  <c r="C5617" i="6"/>
  <c r="B5617" i="6"/>
  <c r="A5617" i="6"/>
  <c r="E5616" i="6"/>
  <c r="D5616" i="6"/>
  <c r="C5616" i="6"/>
  <c r="B5616" i="6"/>
  <c r="A5616" i="6"/>
  <c r="E5615" i="6"/>
  <c r="D5615" i="6"/>
  <c r="C5615" i="6"/>
  <c r="B5615" i="6"/>
  <c r="A5615" i="6"/>
  <c r="E5614" i="6"/>
  <c r="D5614" i="6"/>
  <c r="C5614" i="6"/>
  <c r="B5614" i="6"/>
  <c r="A5614" i="6"/>
  <c r="E5613" i="6"/>
  <c r="D5613" i="6"/>
  <c r="C5613" i="6"/>
  <c r="B5613" i="6"/>
  <c r="A5613" i="6"/>
  <c r="E5612" i="6"/>
  <c r="D5612" i="6"/>
  <c r="C5612" i="6"/>
  <c r="B5612" i="6"/>
  <c r="A5612" i="6"/>
  <c r="E5611" i="6"/>
  <c r="D5611" i="6"/>
  <c r="C5611" i="6"/>
  <c r="B5611" i="6"/>
  <c r="A5611" i="6"/>
  <c r="E5610" i="6"/>
  <c r="D5610" i="6"/>
  <c r="C5610" i="6"/>
  <c r="B5610" i="6"/>
  <c r="A5610" i="6"/>
  <c r="E5609" i="6"/>
  <c r="D5609" i="6"/>
  <c r="C5609" i="6"/>
  <c r="B5609" i="6"/>
  <c r="A5609" i="6"/>
  <c r="E5608" i="6"/>
  <c r="D5608" i="6"/>
  <c r="C5608" i="6"/>
  <c r="B5608" i="6"/>
  <c r="A5608" i="6"/>
  <c r="E5607" i="6"/>
  <c r="D5607" i="6"/>
  <c r="C5607" i="6"/>
  <c r="B5607" i="6"/>
  <c r="A5607" i="6"/>
  <c r="E5606" i="6"/>
  <c r="D5606" i="6"/>
  <c r="C5606" i="6"/>
  <c r="B5606" i="6"/>
  <c r="A5606" i="6"/>
  <c r="E5605" i="6"/>
  <c r="D5605" i="6"/>
  <c r="C5605" i="6"/>
  <c r="B5605" i="6"/>
  <c r="A5605" i="6"/>
  <c r="E5604" i="6"/>
  <c r="D5604" i="6"/>
  <c r="C5604" i="6"/>
  <c r="B5604" i="6"/>
  <c r="A5604" i="6"/>
  <c r="E5603" i="6"/>
  <c r="D5603" i="6"/>
  <c r="C5603" i="6"/>
  <c r="B5603" i="6"/>
  <c r="A5603" i="6"/>
  <c r="E5602" i="6"/>
  <c r="D5602" i="6"/>
  <c r="C5602" i="6"/>
  <c r="B5602" i="6"/>
  <c r="A5602" i="6"/>
  <c r="E5601" i="6"/>
  <c r="D5601" i="6"/>
  <c r="C5601" i="6"/>
  <c r="B5601" i="6"/>
  <c r="A5601" i="6"/>
  <c r="E5600" i="6"/>
  <c r="D5600" i="6"/>
  <c r="C5600" i="6"/>
  <c r="B5600" i="6"/>
  <c r="A5600" i="6"/>
  <c r="E5599" i="6"/>
  <c r="D5599" i="6"/>
  <c r="C5599" i="6"/>
  <c r="B5599" i="6"/>
  <c r="A5599" i="6"/>
  <c r="E5598" i="6"/>
  <c r="D5598" i="6"/>
  <c r="C5598" i="6"/>
  <c r="B5598" i="6"/>
  <c r="A5598" i="6"/>
  <c r="E5597" i="6"/>
  <c r="D5597" i="6"/>
  <c r="C5597" i="6"/>
  <c r="B5597" i="6"/>
  <c r="A5597" i="6"/>
  <c r="E5596" i="6"/>
  <c r="D5596" i="6"/>
  <c r="C5596" i="6"/>
  <c r="B5596" i="6"/>
  <c r="A5596" i="6"/>
  <c r="E5595" i="6"/>
  <c r="D5595" i="6"/>
  <c r="C5595" i="6"/>
  <c r="B5595" i="6"/>
  <c r="A5595" i="6"/>
  <c r="E5594" i="6"/>
  <c r="D5594" i="6"/>
  <c r="C5594" i="6"/>
  <c r="B5594" i="6"/>
  <c r="A5594" i="6"/>
  <c r="E5593" i="6"/>
  <c r="D5593" i="6"/>
  <c r="C5593" i="6"/>
  <c r="B5593" i="6"/>
  <c r="A5593" i="6"/>
  <c r="E5592" i="6"/>
  <c r="D5592" i="6"/>
  <c r="C5592" i="6"/>
  <c r="B5592" i="6"/>
  <c r="A5592" i="6"/>
  <c r="E5591" i="6"/>
  <c r="D5591" i="6"/>
  <c r="C5591" i="6"/>
  <c r="B5591" i="6"/>
  <c r="A5591" i="6"/>
  <c r="E5590" i="6"/>
  <c r="D5590" i="6"/>
  <c r="C5590" i="6"/>
  <c r="B5590" i="6"/>
  <c r="A5590" i="6"/>
  <c r="E5589" i="6"/>
  <c r="D5589" i="6"/>
  <c r="C5589" i="6"/>
  <c r="B5589" i="6"/>
  <c r="A5589" i="6"/>
  <c r="E5588" i="6"/>
  <c r="D5588" i="6"/>
  <c r="C5588" i="6"/>
  <c r="B5588" i="6"/>
  <c r="A5588" i="6"/>
  <c r="E5587" i="6"/>
  <c r="D5587" i="6"/>
  <c r="C5587" i="6"/>
  <c r="B5587" i="6"/>
  <c r="A5587" i="6"/>
  <c r="E5586" i="6"/>
  <c r="D5586" i="6"/>
  <c r="C5586" i="6"/>
  <c r="B5586" i="6"/>
  <c r="A5586" i="6"/>
  <c r="E5585" i="6"/>
  <c r="D5585" i="6"/>
  <c r="C5585" i="6"/>
  <c r="B5585" i="6"/>
  <c r="A5585" i="6"/>
  <c r="E5584" i="6"/>
  <c r="D5584" i="6"/>
  <c r="C5584" i="6"/>
  <c r="B5584" i="6"/>
  <c r="A5584" i="6"/>
  <c r="E5583" i="6"/>
  <c r="D5583" i="6"/>
  <c r="C5583" i="6"/>
  <c r="B5583" i="6"/>
  <c r="A5583" i="6"/>
  <c r="E5582" i="6"/>
  <c r="D5582" i="6"/>
  <c r="C5582" i="6"/>
  <c r="B5582" i="6"/>
  <c r="A5582" i="6"/>
  <c r="E5581" i="6"/>
  <c r="D5581" i="6"/>
  <c r="C5581" i="6"/>
  <c r="B5581" i="6"/>
  <c r="A5581" i="6"/>
  <c r="E5580" i="6"/>
  <c r="D5580" i="6"/>
  <c r="C5580" i="6"/>
  <c r="B5580" i="6"/>
  <c r="A5580" i="6"/>
  <c r="E5579" i="6"/>
  <c r="D5579" i="6"/>
  <c r="C5579" i="6"/>
  <c r="B5579" i="6"/>
  <c r="A5579" i="6"/>
  <c r="E5578" i="6"/>
  <c r="D5578" i="6"/>
  <c r="C5578" i="6"/>
  <c r="B5578" i="6"/>
  <c r="A5578" i="6"/>
  <c r="E5577" i="6"/>
  <c r="D5577" i="6"/>
  <c r="C5577" i="6"/>
  <c r="B5577" i="6"/>
  <c r="A5577" i="6"/>
  <c r="E5576" i="6"/>
  <c r="D5576" i="6"/>
  <c r="C5576" i="6"/>
  <c r="B5576" i="6"/>
  <c r="A5576" i="6"/>
  <c r="E5575" i="6"/>
  <c r="D5575" i="6"/>
  <c r="C5575" i="6"/>
  <c r="B5575" i="6"/>
  <c r="A5575" i="6"/>
  <c r="E5574" i="6"/>
  <c r="D5574" i="6"/>
  <c r="C5574" i="6"/>
  <c r="B5574" i="6"/>
  <c r="A5574" i="6"/>
  <c r="E5573" i="6"/>
  <c r="D5573" i="6"/>
  <c r="C5573" i="6"/>
  <c r="B5573" i="6"/>
  <c r="A5573" i="6"/>
  <c r="E5572" i="6"/>
  <c r="D5572" i="6"/>
  <c r="C5572" i="6"/>
  <c r="B5572" i="6"/>
  <c r="A5572" i="6"/>
  <c r="E5571" i="6"/>
  <c r="D5571" i="6"/>
  <c r="C5571" i="6"/>
  <c r="B5571" i="6"/>
  <c r="A5571" i="6"/>
  <c r="E5570" i="6"/>
  <c r="D5570" i="6"/>
  <c r="C5570" i="6"/>
  <c r="B5570" i="6"/>
  <c r="A5570" i="6"/>
  <c r="E5569" i="6"/>
  <c r="D5569" i="6"/>
  <c r="C5569" i="6"/>
  <c r="B5569" i="6"/>
  <c r="A5569" i="6"/>
  <c r="E5568" i="6"/>
  <c r="D5568" i="6"/>
  <c r="C5568" i="6"/>
  <c r="B5568" i="6"/>
  <c r="A5568" i="6"/>
  <c r="E5567" i="6"/>
  <c r="D5567" i="6"/>
  <c r="C5567" i="6"/>
  <c r="B5567" i="6"/>
  <c r="A5567" i="6"/>
  <c r="E5566" i="6"/>
  <c r="D5566" i="6"/>
  <c r="C5566" i="6"/>
  <c r="B5566" i="6"/>
  <c r="A5566" i="6"/>
  <c r="E5565" i="6"/>
  <c r="D5565" i="6"/>
  <c r="C5565" i="6"/>
  <c r="B5565" i="6"/>
  <c r="A5565" i="6"/>
  <c r="E5564" i="6"/>
  <c r="D5564" i="6"/>
  <c r="C5564" i="6"/>
  <c r="B5564" i="6"/>
  <c r="A5564" i="6"/>
  <c r="E5563" i="6"/>
  <c r="D5563" i="6"/>
  <c r="C5563" i="6"/>
  <c r="B5563" i="6"/>
  <c r="A5563" i="6"/>
  <c r="E5562" i="6"/>
  <c r="D5562" i="6"/>
  <c r="C5562" i="6"/>
  <c r="B5562" i="6"/>
  <c r="A5562" i="6"/>
  <c r="E5561" i="6"/>
  <c r="D5561" i="6"/>
  <c r="C5561" i="6"/>
  <c r="B5561" i="6"/>
  <c r="A5561" i="6"/>
  <c r="E5560" i="6"/>
  <c r="D5560" i="6"/>
  <c r="C5560" i="6"/>
  <c r="B5560" i="6"/>
  <c r="A5560" i="6"/>
  <c r="E5559" i="6"/>
  <c r="D5559" i="6"/>
  <c r="C5559" i="6"/>
  <c r="B5559" i="6"/>
  <c r="A5559" i="6"/>
  <c r="E5558" i="6"/>
  <c r="D5558" i="6"/>
  <c r="C5558" i="6"/>
  <c r="B5558" i="6"/>
  <c r="A5558" i="6"/>
  <c r="E5557" i="6"/>
  <c r="D5557" i="6"/>
  <c r="C5557" i="6"/>
  <c r="B5557" i="6"/>
  <c r="A5557" i="6"/>
  <c r="E5556" i="6"/>
  <c r="D5556" i="6"/>
  <c r="C5556" i="6"/>
  <c r="B5556" i="6"/>
  <c r="A5556" i="6"/>
  <c r="E5555" i="6"/>
  <c r="D5555" i="6"/>
  <c r="C5555" i="6"/>
  <c r="B5555" i="6"/>
  <c r="A5555" i="6"/>
  <c r="E5554" i="6"/>
  <c r="D5554" i="6"/>
  <c r="C5554" i="6"/>
  <c r="B5554" i="6"/>
  <c r="A5554" i="6"/>
  <c r="E5553" i="6"/>
  <c r="D5553" i="6"/>
  <c r="C5553" i="6"/>
  <c r="B5553" i="6"/>
  <c r="A5553" i="6"/>
  <c r="E5552" i="6"/>
  <c r="D5552" i="6"/>
  <c r="C5552" i="6"/>
  <c r="B5552" i="6"/>
  <c r="A5552" i="6"/>
  <c r="E5551" i="6"/>
  <c r="D5551" i="6"/>
  <c r="C5551" i="6"/>
  <c r="B5551" i="6"/>
  <c r="A5551" i="6"/>
  <c r="E5550" i="6"/>
  <c r="D5550" i="6"/>
  <c r="C5550" i="6"/>
  <c r="B5550" i="6"/>
  <c r="A5550" i="6"/>
  <c r="E5549" i="6"/>
  <c r="D5549" i="6"/>
  <c r="C5549" i="6"/>
  <c r="B5549" i="6"/>
  <c r="A5549" i="6"/>
  <c r="E5548" i="6"/>
  <c r="D5548" i="6"/>
  <c r="C5548" i="6"/>
  <c r="B5548" i="6"/>
  <c r="A5548" i="6"/>
  <c r="E5547" i="6"/>
  <c r="D5547" i="6"/>
  <c r="C5547" i="6"/>
  <c r="B5547" i="6"/>
  <c r="A5547" i="6"/>
  <c r="E5546" i="6"/>
  <c r="D5546" i="6"/>
  <c r="C5546" i="6"/>
  <c r="B5546" i="6"/>
  <c r="A5546" i="6"/>
  <c r="E5545" i="6"/>
  <c r="D5545" i="6"/>
  <c r="C5545" i="6"/>
  <c r="B5545" i="6"/>
  <c r="A5545" i="6"/>
  <c r="E5544" i="6"/>
  <c r="D5544" i="6"/>
  <c r="C5544" i="6"/>
  <c r="B5544" i="6"/>
  <c r="A5544" i="6"/>
  <c r="E5543" i="6"/>
  <c r="D5543" i="6"/>
  <c r="C5543" i="6"/>
  <c r="B5543" i="6"/>
  <c r="A5543" i="6"/>
  <c r="E5542" i="6"/>
  <c r="D5542" i="6"/>
  <c r="C5542" i="6"/>
  <c r="B5542" i="6"/>
  <c r="A5542" i="6"/>
  <c r="E5541" i="6"/>
  <c r="D5541" i="6"/>
  <c r="C5541" i="6"/>
  <c r="B5541" i="6"/>
  <c r="A5541" i="6"/>
  <c r="E5540" i="6"/>
  <c r="D5540" i="6"/>
  <c r="C5540" i="6"/>
  <c r="B5540" i="6"/>
  <c r="A5540" i="6"/>
  <c r="E5539" i="6"/>
  <c r="D5539" i="6"/>
  <c r="C5539" i="6"/>
  <c r="B5539" i="6"/>
  <c r="A5539" i="6"/>
  <c r="E5538" i="6"/>
  <c r="D5538" i="6"/>
  <c r="C5538" i="6"/>
  <c r="B5538" i="6"/>
  <c r="A5538" i="6"/>
  <c r="E5537" i="6"/>
  <c r="D5537" i="6"/>
  <c r="C5537" i="6"/>
  <c r="B5537" i="6"/>
  <c r="A5537" i="6"/>
  <c r="E5536" i="6"/>
  <c r="D5536" i="6"/>
  <c r="C5536" i="6"/>
  <c r="B5536" i="6"/>
  <c r="A5536" i="6"/>
  <c r="E5535" i="6"/>
  <c r="D5535" i="6"/>
  <c r="C5535" i="6"/>
  <c r="B5535" i="6"/>
  <c r="A5535" i="6"/>
  <c r="E5534" i="6"/>
  <c r="D5534" i="6"/>
  <c r="C5534" i="6"/>
  <c r="B5534" i="6"/>
  <c r="A5534" i="6"/>
  <c r="E5533" i="6"/>
  <c r="D5533" i="6"/>
  <c r="C5533" i="6"/>
  <c r="B5533" i="6"/>
  <c r="A5533" i="6"/>
  <c r="E5532" i="6"/>
  <c r="D5532" i="6"/>
  <c r="C5532" i="6"/>
  <c r="B5532" i="6"/>
  <c r="A5532" i="6"/>
  <c r="E5531" i="6"/>
  <c r="D5531" i="6"/>
  <c r="C5531" i="6"/>
  <c r="B5531" i="6"/>
  <c r="A5531" i="6"/>
  <c r="E5530" i="6"/>
  <c r="D5530" i="6"/>
  <c r="C5530" i="6"/>
  <c r="B5530" i="6"/>
  <c r="A5530" i="6"/>
  <c r="E5529" i="6"/>
  <c r="D5529" i="6"/>
  <c r="C5529" i="6"/>
  <c r="B5529" i="6"/>
  <c r="A5529" i="6"/>
  <c r="E5528" i="6"/>
  <c r="D5528" i="6"/>
  <c r="C5528" i="6"/>
  <c r="B5528" i="6"/>
  <c r="A5528" i="6"/>
  <c r="E5527" i="6"/>
  <c r="D5527" i="6"/>
  <c r="C5527" i="6"/>
  <c r="B5527" i="6"/>
  <c r="A5527" i="6"/>
  <c r="E5526" i="6"/>
  <c r="D5526" i="6"/>
  <c r="C5526" i="6"/>
  <c r="B5526" i="6"/>
  <c r="A5526" i="6"/>
  <c r="E5525" i="6"/>
  <c r="D5525" i="6"/>
  <c r="C5525" i="6"/>
  <c r="B5525" i="6"/>
  <c r="A5525" i="6"/>
  <c r="E5524" i="6"/>
  <c r="D5524" i="6"/>
  <c r="C5524" i="6"/>
  <c r="B5524" i="6"/>
  <c r="A5524" i="6"/>
  <c r="E5523" i="6"/>
  <c r="D5523" i="6"/>
  <c r="C5523" i="6"/>
  <c r="B5523" i="6"/>
  <c r="A5523" i="6"/>
  <c r="E5522" i="6"/>
  <c r="D5522" i="6"/>
  <c r="C5522" i="6"/>
  <c r="B5522" i="6"/>
  <c r="A5522" i="6"/>
  <c r="E5521" i="6"/>
  <c r="D5521" i="6"/>
  <c r="C5521" i="6"/>
  <c r="B5521" i="6"/>
  <c r="A5521" i="6"/>
  <c r="E5520" i="6"/>
  <c r="D5520" i="6"/>
  <c r="C5520" i="6"/>
  <c r="B5520" i="6"/>
  <c r="A5520" i="6"/>
  <c r="E5519" i="6"/>
  <c r="D5519" i="6"/>
  <c r="C5519" i="6"/>
  <c r="B5519" i="6"/>
  <c r="A5519" i="6"/>
  <c r="E5518" i="6"/>
  <c r="D5518" i="6"/>
  <c r="C5518" i="6"/>
  <c r="B5518" i="6"/>
  <c r="A5518" i="6"/>
  <c r="E5517" i="6"/>
  <c r="D5517" i="6"/>
  <c r="C5517" i="6"/>
  <c r="B5517" i="6"/>
  <c r="A5517" i="6"/>
  <c r="E5516" i="6"/>
  <c r="D5516" i="6"/>
  <c r="C5516" i="6"/>
  <c r="B5516" i="6"/>
  <c r="A5516" i="6"/>
  <c r="E5515" i="6"/>
  <c r="D5515" i="6"/>
  <c r="C5515" i="6"/>
  <c r="B5515" i="6"/>
  <c r="A5515" i="6"/>
  <c r="E5514" i="6"/>
  <c r="D5514" i="6"/>
  <c r="C5514" i="6"/>
  <c r="B5514" i="6"/>
  <c r="A5514" i="6"/>
  <c r="E5513" i="6"/>
  <c r="D5513" i="6"/>
  <c r="C5513" i="6"/>
  <c r="B5513" i="6"/>
  <c r="A5513" i="6"/>
  <c r="E5512" i="6"/>
  <c r="D5512" i="6"/>
  <c r="C5512" i="6"/>
  <c r="B5512" i="6"/>
  <c r="A5512" i="6"/>
  <c r="E5511" i="6"/>
  <c r="D5511" i="6"/>
  <c r="C5511" i="6"/>
  <c r="B5511" i="6"/>
  <c r="A5511" i="6"/>
  <c r="E5510" i="6"/>
  <c r="D5510" i="6"/>
  <c r="C5510" i="6"/>
  <c r="B5510" i="6"/>
  <c r="A5510" i="6"/>
  <c r="E5509" i="6"/>
  <c r="D5509" i="6"/>
  <c r="C5509" i="6"/>
  <c r="B5509" i="6"/>
  <c r="A5509" i="6"/>
  <c r="E5508" i="6"/>
  <c r="D5508" i="6"/>
  <c r="C5508" i="6"/>
  <c r="B5508" i="6"/>
  <c r="A5508" i="6"/>
  <c r="E5507" i="6"/>
  <c r="D5507" i="6"/>
  <c r="C5507" i="6"/>
  <c r="B5507" i="6"/>
  <c r="A5507" i="6"/>
  <c r="E5506" i="6"/>
  <c r="D5506" i="6"/>
  <c r="C5506" i="6"/>
  <c r="B5506" i="6"/>
  <c r="A5506" i="6"/>
  <c r="E5505" i="6"/>
  <c r="D5505" i="6"/>
  <c r="C5505" i="6"/>
  <c r="B5505" i="6"/>
  <c r="A5505" i="6"/>
  <c r="E5504" i="6"/>
  <c r="D5504" i="6"/>
  <c r="C5504" i="6"/>
  <c r="B5504" i="6"/>
  <c r="A5504" i="6"/>
  <c r="E5503" i="6"/>
  <c r="D5503" i="6"/>
  <c r="C5503" i="6"/>
  <c r="B5503" i="6"/>
  <c r="A5503" i="6"/>
  <c r="E5502" i="6"/>
  <c r="D5502" i="6"/>
  <c r="C5502" i="6"/>
  <c r="B5502" i="6"/>
  <c r="A5502" i="6"/>
  <c r="E5501" i="6"/>
  <c r="D5501" i="6"/>
  <c r="C5501" i="6"/>
  <c r="B5501" i="6"/>
  <c r="A5501" i="6"/>
  <c r="E5500" i="6"/>
  <c r="D5500" i="6"/>
  <c r="C5500" i="6"/>
  <c r="B5500" i="6"/>
  <c r="A5500" i="6"/>
  <c r="E5499" i="6"/>
  <c r="D5499" i="6"/>
  <c r="C5499" i="6"/>
  <c r="B5499" i="6"/>
  <c r="A5499" i="6"/>
  <c r="E5498" i="6"/>
  <c r="D5498" i="6"/>
  <c r="C5498" i="6"/>
  <c r="B5498" i="6"/>
  <c r="A5498" i="6"/>
  <c r="E5497" i="6"/>
  <c r="D5497" i="6"/>
  <c r="C5497" i="6"/>
  <c r="B5497" i="6"/>
  <c r="A5497" i="6"/>
  <c r="E5496" i="6"/>
  <c r="D5496" i="6"/>
  <c r="C5496" i="6"/>
  <c r="B5496" i="6"/>
  <c r="A5496" i="6"/>
  <c r="E5495" i="6"/>
  <c r="D5495" i="6"/>
  <c r="C5495" i="6"/>
  <c r="B5495" i="6"/>
  <c r="A5495" i="6"/>
  <c r="E5494" i="6"/>
  <c r="D5494" i="6"/>
  <c r="C5494" i="6"/>
  <c r="B5494" i="6"/>
  <c r="A5494" i="6"/>
  <c r="E5493" i="6"/>
  <c r="D5493" i="6"/>
  <c r="C5493" i="6"/>
  <c r="B5493" i="6"/>
  <c r="A5493" i="6"/>
  <c r="E5492" i="6"/>
  <c r="D5492" i="6"/>
  <c r="C5492" i="6"/>
  <c r="B5492" i="6"/>
  <c r="A5492" i="6"/>
  <c r="E5491" i="6"/>
  <c r="D5491" i="6"/>
  <c r="C5491" i="6"/>
  <c r="B5491" i="6"/>
  <c r="A5491" i="6"/>
  <c r="E5490" i="6"/>
  <c r="D5490" i="6"/>
  <c r="C5490" i="6"/>
  <c r="B5490" i="6"/>
  <c r="A5490" i="6"/>
  <c r="E5489" i="6"/>
  <c r="D5489" i="6"/>
  <c r="C5489" i="6"/>
  <c r="B5489" i="6"/>
  <c r="A5489" i="6"/>
  <c r="E5488" i="6"/>
  <c r="D5488" i="6"/>
  <c r="C5488" i="6"/>
  <c r="B5488" i="6"/>
  <c r="A5488" i="6"/>
  <c r="E5487" i="6"/>
  <c r="D5487" i="6"/>
  <c r="C5487" i="6"/>
  <c r="B5487" i="6"/>
  <c r="A5487" i="6"/>
  <c r="E5486" i="6"/>
  <c r="D5486" i="6"/>
  <c r="C5486" i="6"/>
  <c r="B5486" i="6"/>
  <c r="A5486" i="6"/>
  <c r="E5485" i="6"/>
  <c r="D5485" i="6"/>
  <c r="C5485" i="6"/>
  <c r="B5485" i="6"/>
  <c r="A5485" i="6"/>
  <c r="E5484" i="6"/>
  <c r="D5484" i="6"/>
  <c r="C5484" i="6"/>
  <c r="B5484" i="6"/>
  <c r="A5484" i="6"/>
  <c r="E5483" i="6"/>
  <c r="D5483" i="6"/>
  <c r="C5483" i="6"/>
  <c r="B5483" i="6"/>
  <c r="A5483" i="6"/>
  <c r="E5482" i="6"/>
  <c r="D5482" i="6"/>
  <c r="C5482" i="6"/>
  <c r="B5482" i="6"/>
  <c r="A5482" i="6"/>
  <c r="E5481" i="6"/>
  <c r="D5481" i="6"/>
  <c r="C5481" i="6"/>
  <c r="B5481" i="6"/>
  <c r="A5481" i="6"/>
  <c r="E5480" i="6"/>
  <c r="D5480" i="6"/>
  <c r="C5480" i="6"/>
  <c r="B5480" i="6"/>
  <c r="A5480" i="6"/>
  <c r="E5479" i="6"/>
  <c r="D5479" i="6"/>
  <c r="C5479" i="6"/>
  <c r="B5479" i="6"/>
  <c r="A5479" i="6"/>
  <c r="E5478" i="6"/>
  <c r="D5478" i="6"/>
  <c r="C5478" i="6"/>
  <c r="B5478" i="6"/>
  <c r="A5478" i="6"/>
  <c r="E5477" i="6"/>
  <c r="D5477" i="6"/>
  <c r="C5477" i="6"/>
  <c r="B5477" i="6"/>
  <c r="A5477" i="6"/>
  <c r="E5476" i="6"/>
  <c r="D5476" i="6"/>
  <c r="C5476" i="6"/>
  <c r="B5476" i="6"/>
  <c r="A5476" i="6"/>
  <c r="E5475" i="6"/>
  <c r="D5475" i="6"/>
  <c r="C5475" i="6"/>
  <c r="B5475" i="6"/>
  <c r="A5475" i="6"/>
  <c r="E5474" i="6"/>
  <c r="D5474" i="6"/>
  <c r="C5474" i="6"/>
  <c r="B5474" i="6"/>
  <c r="A5474" i="6"/>
  <c r="E5473" i="6"/>
  <c r="D5473" i="6"/>
  <c r="C5473" i="6"/>
  <c r="B5473" i="6"/>
  <c r="A5473" i="6"/>
  <c r="E5472" i="6"/>
  <c r="D5472" i="6"/>
  <c r="C5472" i="6"/>
  <c r="B5472" i="6"/>
  <c r="A5472" i="6"/>
  <c r="E5471" i="6"/>
  <c r="D5471" i="6"/>
  <c r="C5471" i="6"/>
  <c r="B5471" i="6"/>
  <c r="A5471" i="6"/>
  <c r="E5470" i="6"/>
  <c r="D5470" i="6"/>
  <c r="C5470" i="6"/>
  <c r="B5470" i="6"/>
  <c r="A5470" i="6"/>
  <c r="E5469" i="6"/>
  <c r="D5469" i="6"/>
  <c r="C5469" i="6"/>
  <c r="B5469" i="6"/>
  <c r="A5469" i="6"/>
  <c r="E5468" i="6"/>
  <c r="D5468" i="6"/>
  <c r="C5468" i="6"/>
  <c r="B5468" i="6"/>
  <c r="A5468" i="6"/>
  <c r="E5467" i="6"/>
  <c r="D5467" i="6"/>
  <c r="C5467" i="6"/>
  <c r="B5467" i="6"/>
  <c r="A5467" i="6"/>
  <c r="E5466" i="6"/>
  <c r="D5466" i="6"/>
  <c r="C5466" i="6"/>
  <c r="B5466" i="6"/>
  <c r="A5466" i="6"/>
  <c r="E5465" i="6"/>
  <c r="D5465" i="6"/>
  <c r="C5465" i="6"/>
  <c r="B5465" i="6"/>
  <c r="A5465" i="6"/>
  <c r="E5464" i="6"/>
  <c r="D5464" i="6"/>
  <c r="C5464" i="6"/>
  <c r="B5464" i="6"/>
  <c r="A5464" i="6"/>
  <c r="E5463" i="6"/>
  <c r="D5463" i="6"/>
  <c r="C5463" i="6"/>
  <c r="B5463" i="6"/>
  <c r="A5463" i="6"/>
  <c r="E5462" i="6"/>
  <c r="D5462" i="6"/>
  <c r="C5462" i="6"/>
  <c r="B5462" i="6"/>
  <c r="A5462" i="6"/>
  <c r="E5461" i="6"/>
  <c r="D5461" i="6"/>
  <c r="C5461" i="6"/>
  <c r="B5461" i="6"/>
  <c r="A5461" i="6"/>
  <c r="E5460" i="6"/>
  <c r="D5460" i="6"/>
  <c r="C5460" i="6"/>
  <c r="B5460" i="6"/>
  <c r="A5460" i="6"/>
  <c r="E5459" i="6"/>
  <c r="D5459" i="6"/>
  <c r="C5459" i="6"/>
  <c r="B5459" i="6"/>
  <c r="A5459" i="6"/>
  <c r="E5458" i="6"/>
  <c r="D5458" i="6"/>
  <c r="C5458" i="6"/>
  <c r="B5458" i="6"/>
  <c r="A5458" i="6"/>
  <c r="E5457" i="6"/>
  <c r="D5457" i="6"/>
  <c r="C5457" i="6"/>
  <c r="B5457" i="6"/>
  <c r="A5457" i="6"/>
  <c r="E5456" i="6"/>
  <c r="D5456" i="6"/>
  <c r="C5456" i="6"/>
  <c r="B5456" i="6"/>
  <c r="A5456" i="6"/>
  <c r="E5455" i="6"/>
  <c r="D5455" i="6"/>
  <c r="C5455" i="6"/>
  <c r="B5455" i="6"/>
  <c r="A5455" i="6"/>
  <c r="E5454" i="6"/>
  <c r="D5454" i="6"/>
  <c r="C5454" i="6"/>
  <c r="B5454" i="6"/>
  <c r="A5454" i="6"/>
  <c r="E5453" i="6"/>
  <c r="D5453" i="6"/>
  <c r="C5453" i="6"/>
  <c r="B5453" i="6"/>
  <c r="A5453" i="6"/>
  <c r="E5452" i="6"/>
  <c r="D5452" i="6"/>
  <c r="C5452" i="6"/>
  <c r="B5452" i="6"/>
  <c r="A5452" i="6"/>
  <c r="E5451" i="6"/>
  <c r="D5451" i="6"/>
  <c r="C5451" i="6"/>
  <c r="B5451" i="6"/>
  <c r="A5451" i="6"/>
  <c r="E5450" i="6"/>
  <c r="D5450" i="6"/>
  <c r="C5450" i="6"/>
  <c r="B5450" i="6"/>
  <c r="A5450" i="6"/>
  <c r="E5449" i="6"/>
  <c r="D5449" i="6"/>
  <c r="C5449" i="6"/>
  <c r="B5449" i="6"/>
  <c r="A5449" i="6"/>
  <c r="E5448" i="6"/>
  <c r="D5448" i="6"/>
  <c r="C5448" i="6"/>
  <c r="B5448" i="6"/>
  <c r="A5448" i="6"/>
  <c r="E5447" i="6"/>
  <c r="D5447" i="6"/>
  <c r="C5447" i="6"/>
  <c r="B5447" i="6"/>
  <c r="A5447" i="6"/>
  <c r="E5446" i="6"/>
  <c r="D5446" i="6"/>
  <c r="C5446" i="6"/>
  <c r="B5446" i="6"/>
  <c r="A5446" i="6"/>
  <c r="E5445" i="6"/>
  <c r="D5445" i="6"/>
  <c r="C5445" i="6"/>
  <c r="B5445" i="6"/>
  <c r="A5445" i="6"/>
  <c r="E5444" i="6"/>
  <c r="D5444" i="6"/>
  <c r="C5444" i="6"/>
  <c r="B5444" i="6"/>
  <c r="A5444" i="6"/>
  <c r="E5443" i="6"/>
  <c r="D5443" i="6"/>
  <c r="C5443" i="6"/>
  <c r="B5443" i="6"/>
  <c r="A5443" i="6"/>
  <c r="E5442" i="6"/>
  <c r="D5442" i="6"/>
  <c r="C5442" i="6"/>
  <c r="B5442" i="6"/>
  <c r="A5442" i="6"/>
  <c r="E5441" i="6"/>
  <c r="D5441" i="6"/>
  <c r="C5441" i="6"/>
  <c r="B5441" i="6"/>
  <c r="A5441" i="6"/>
  <c r="E5440" i="6"/>
  <c r="D5440" i="6"/>
  <c r="C5440" i="6"/>
  <c r="B5440" i="6"/>
  <c r="A5440" i="6"/>
  <c r="E5439" i="6"/>
  <c r="D5439" i="6"/>
  <c r="C5439" i="6"/>
  <c r="B5439" i="6"/>
  <c r="A5439" i="6"/>
  <c r="E5438" i="6"/>
  <c r="D5438" i="6"/>
  <c r="C5438" i="6"/>
  <c r="B5438" i="6"/>
  <c r="A5438" i="6"/>
  <c r="E5437" i="6"/>
  <c r="D5437" i="6"/>
  <c r="C5437" i="6"/>
  <c r="B5437" i="6"/>
  <c r="A5437" i="6"/>
  <c r="E5436" i="6"/>
  <c r="D5436" i="6"/>
  <c r="C5436" i="6"/>
  <c r="B5436" i="6"/>
  <c r="A5436" i="6"/>
  <c r="E5435" i="6"/>
  <c r="D5435" i="6"/>
  <c r="C5435" i="6"/>
  <c r="B5435" i="6"/>
  <c r="A5435" i="6"/>
  <c r="E5434" i="6"/>
  <c r="D5434" i="6"/>
  <c r="C5434" i="6"/>
  <c r="B5434" i="6"/>
  <c r="A5434" i="6"/>
  <c r="E5433" i="6"/>
  <c r="D5433" i="6"/>
  <c r="C5433" i="6"/>
  <c r="B5433" i="6"/>
  <c r="A5433" i="6"/>
  <c r="E5432" i="6"/>
  <c r="D5432" i="6"/>
  <c r="C5432" i="6"/>
  <c r="B5432" i="6"/>
  <c r="A5432" i="6"/>
  <c r="E5431" i="6"/>
  <c r="D5431" i="6"/>
  <c r="C5431" i="6"/>
  <c r="B5431" i="6"/>
  <c r="A5431" i="6"/>
  <c r="E5430" i="6"/>
  <c r="D5430" i="6"/>
  <c r="C5430" i="6"/>
  <c r="B5430" i="6"/>
  <c r="A5430" i="6"/>
  <c r="E5429" i="6"/>
  <c r="D5429" i="6"/>
  <c r="C5429" i="6"/>
  <c r="B5429" i="6"/>
  <c r="A5429" i="6"/>
  <c r="E5428" i="6"/>
  <c r="D5428" i="6"/>
  <c r="C5428" i="6"/>
  <c r="B5428" i="6"/>
  <c r="A5428" i="6"/>
  <c r="E5427" i="6"/>
  <c r="D5427" i="6"/>
  <c r="C5427" i="6"/>
  <c r="B5427" i="6"/>
  <c r="A5427" i="6"/>
  <c r="E5426" i="6"/>
  <c r="D5426" i="6"/>
  <c r="C5426" i="6"/>
  <c r="B5426" i="6"/>
  <c r="A5426" i="6"/>
  <c r="E5425" i="6"/>
  <c r="D5425" i="6"/>
  <c r="C5425" i="6"/>
  <c r="B5425" i="6"/>
  <c r="A5425" i="6"/>
  <c r="E5424" i="6"/>
  <c r="D5424" i="6"/>
  <c r="C5424" i="6"/>
  <c r="B5424" i="6"/>
  <c r="A5424" i="6"/>
  <c r="E5423" i="6"/>
  <c r="D5423" i="6"/>
  <c r="C5423" i="6"/>
  <c r="B5423" i="6"/>
  <c r="A5423" i="6"/>
  <c r="E5422" i="6"/>
  <c r="D5422" i="6"/>
  <c r="C5422" i="6"/>
  <c r="B5422" i="6"/>
  <c r="A5422" i="6"/>
  <c r="E5421" i="6"/>
  <c r="D5421" i="6"/>
  <c r="C5421" i="6"/>
  <c r="B5421" i="6"/>
  <c r="A5421" i="6"/>
  <c r="E5420" i="6"/>
  <c r="D5420" i="6"/>
  <c r="C5420" i="6"/>
  <c r="B5420" i="6"/>
  <c r="A5420" i="6"/>
  <c r="E5419" i="6"/>
  <c r="D5419" i="6"/>
  <c r="C5419" i="6"/>
  <c r="B5419" i="6"/>
  <c r="A5419" i="6"/>
  <c r="E5418" i="6"/>
  <c r="D5418" i="6"/>
  <c r="C5418" i="6"/>
  <c r="B5418" i="6"/>
  <c r="A5418" i="6"/>
  <c r="E5417" i="6"/>
  <c r="D5417" i="6"/>
  <c r="C5417" i="6"/>
  <c r="B5417" i="6"/>
  <c r="A5417" i="6"/>
  <c r="E5416" i="6"/>
  <c r="D5416" i="6"/>
  <c r="C5416" i="6"/>
  <c r="B5416" i="6"/>
  <c r="A5416" i="6"/>
  <c r="E5415" i="6"/>
  <c r="D5415" i="6"/>
  <c r="C5415" i="6"/>
  <c r="B5415" i="6"/>
  <c r="A5415" i="6"/>
  <c r="E5414" i="6"/>
  <c r="D5414" i="6"/>
  <c r="C5414" i="6"/>
  <c r="B5414" i="6"/>
  <c r="A5414" i="6"/>
  <c r="E5413" i="6"/>
  <c r="D5413" i="6"/>
  <c r="C5413" i="6"/>
  <c r="B5413" i="6"/>
  <c r="A5413" i="6"/>
  <c r="E5412" i="6"/>
  <c r="D5412" i="6"/>
  <c r="C5412" i="6"/>
  <c r="B5412" i="6"/>
  <c r="A5412" i="6"/>
  <c r="E5411" i="6"/>
  <c r="D5411" i="6"/>
  <c r="C5411" i="6"/>
  <c r="B5411" i="6"/>
  <c r="A5411" i="6"/>
  <c r="E5410" i="6"/>
  <c r="D5410" i="6"/>
  <c r="C5410" i="6"/>
  <c r="B5410" i="6"/>
  <c r="A5410" i="6"/>
  <c r="E5409" i="6"/>
  <c r="D5409" i="6"/>
  <c r="C5409" i="6"/>
  <c r="B5409" i="6"/>
  <c r="A5409" i="6"/>
  <c r="E5408" i="6"/>
  <c r="D5408" i="6"/>
  <c r="C5408" i="6"/>
  <c r="B5408" i="6"/>
  <c r="A5408" i="6"/>
  <c r="E5407" i="6"/>
  <c r="D5407" i="6"/>
  <c r="C5407" i="6"/>
  <c r="B5407" i="6"/>
  <c r="A5407" i="6"/>
  <c r="E5406" i="6"/>
  <c r="D5406" i="6"/>
  <c r="C5406" i="6"/>
  <c r="B5406" i="6"/>
  <c r="A5406" i="6"/>
  <c r="E5405" i="6"/>
  <c r="D5405" i="6"/>
  <c r="C5405" i="6"/>
  <c r="B5405" i="6"/>
  <c r="A5405" i="6"/>
  <c r="E5404" i="6"/>
  <c r="D5404" i="6"/>
  <c r="C5404" i="6"/>
  <c r="B5404" i="6"/>
  <c r="A5404" i="6"/>
  <c r="E5403" i="6"/>
  <c r="D5403" i="6"/>
  <c r="C5403" i="6"/>
  <c r="B5403" i="6"/>
  <c r="A5403" i="6"/>
  <c r="E5402" i="6"/>
  <c r="D5402" i="6"/>
  <c r="C5402" i="6"/>
  <c r="B5402" i="6"/>
  <c r="A5402" i="6"/>
  <c r="E5401" i="6"/>
  <c r="D5401" i="6"/>
  <c r="C5401" i="6"/>
  <c r="B5401" i="6"/>
  <c r="A5401" i="6"/>
  <c r="E5400" i="6"/>
  <c r="D5400" i="6"/>
  <c r="C5400" i="6"/>
  <c r="B5400" i="6"/>
  <c r="A5400" i="6"/>
  <c r="E5399" i="6"/>
  <c r="D5399" i="6"/>
  <c r="C5399" i="6"/>
  <c r="B5399" i="6"/>
  <c r="A5399" i="6"/>
  <c r="E5398" i="6"/>
  <c r="D5398" i="6"/>
  <c r="C5398" i="6"/>
  <c r="B5398" i="6"/>
  <c r="A5398" i="6"/>
  <c r="E5397" i="6"/>
  <c r="D5397" i="6"/>
  <c r="C5397" i="6"/>
  <c r="B5397" i="6"/>
  <c r="A5397" i="6"/>
  <c r="E5396" i="6"/>
  <c r="D5396" i="6"/>
  <c r="C5396" i="6"/>
  <c r="B5396" i="6"/>
  <c r="A5396" i="6"/>
  <c r="E5395" i="6"/>
  <c r="D5395" i="6"/>
  <c r="C5395" i="6"/>
  <c r="B5395" i="6"/>
  <c r="A5395" i="6"/>
  <c r="E5394" i="6"/>
  <c r="D5394" i="6"/>
  <c r="C5394" i="6"/>
  <c r="B5394" i="6"/>
  <c r="A5394" i="6"/>
  <c r="E5393" i="6"/>
  <c r="D5393" i="6"/>
  <c r="C5393" i="6"/>
  <c r="B5393" i="6"/>
  <c r="A5393" i="6"/>
  <c r="E5392" i="6"/>
  <c r="D5392" i="6"/>
  <c r="C5392" i="6"/>
  <c r="B5392" i="6"/>
  <c r="A5392" i="6"/>
  <c r="E5391" i="6"/>
  <c r="D5391" i="6"/>
  <c r="C5391" i="6"/>
  <c r="B5391" i="6"/>
  <c r="A5391" i="6"/>
  <c r="E5390" i="6"/>
  <c r="D5390" i="6"/>
  <c r="C5390" i="6"/>
  <c r="B5390" i="6"/>
  <c r="A5390" i="6"/>
  <c r="E5389" i="6"/>
  <c r="D5389" i="6"/>
  <c r="C5389" i="6"/>
  <c r="B5389" i="6"/>
  <c r="A5389" i="6"/>
  <c r="E5388" i="6"/>
  <c r="D5388" i="6"/>
  <c r="C5388" i="6"/>
  <c r="B5388" i="6"/>
  <c r="A5388" i="6"/>
  <c r="E5387" i="6"/>
  <c r="D5387" i="6"/>
  <c r="C5387" i="6"/>
  <c r="B5387" i="6"/>
  <c r="A5387" i="6"/>
  <c r="E5386" i="6"/>
  <c r="D5386" i="6"/>
  <c r="C5386" i="6"/>
  <c r="B5386" i="6"/>
  <c r="A5386" i="6"/>
  <c r="E5385" i="6"/>
  <c r="D5385" i="6"/>
  <c r="C5385" i="6"/>
  <c r="B5385" i="6"/>
  <c r="A5385" i="6"/>
  <c r="E5384" i="6"/>
  <c r="D5384" i="6"/>
  <c r="C5384" i="6"/>
  <c r="B5384" i="6"/>
  <c r="A5384" i="6"/>
  <c r="E5383" i="6"/>
  <c r="D5383" i="6"/>
  <c r="C5383" i="6"/>
  <c r="B5383" i="6"/>
  <c r="A5383" i="6"/>
  <c r="E5382" i="6"/>
  <c r="D5382" i="6"/>
  <c r="C5382" i="6"/>
  <c r="B5382" i="6"/>
  <c r="A5382" i="6"/>
  <c r="E5381" i="6"/>
  <c r="D5381" i="6"/>
  <c r="C5381" i="6"/>
  <c r="B5381" i="6"/>
  <c r="A5381" i="6"/>
  <c r="E5380" i="6"/>
  <c r="D5380" i="6"/>
  <c r="C5380" i="6"/>
  <c r="B5380" i="6"/>
  <c r="A5380" i="6"/>
  <c r="E5379" i="6"/>
  <c r="D5379" i="6"/>
  <c r="C5379" i="6"/>
  <c r="B5379" i="6"/>
  <c r="A5379" i="6"/>
  <c r="E5378" i="6"/>
  <c r="D5378" i="6"/>
  <c r="C5378" i="6"/>
  <c r="B5378" i="6"/>
  <c r="A5378" i="6"/>
  <c r="E5377" i="6"/>
  <c r="D5377" i="6"/>
  <c r="C5377" i="6"/>
  <c r="B5377" i="6"/>
  <c r="A5377" i="6"/>
  <c r="E5376" i="6"/>
  <c r="D5376" i="6"/>
  <c r="C5376" i="6"/>
  <c r="B5376" i="6"/>
  <c r="A5376" i="6"/>
  <c r="E5375" i="6"/>
  <c r="D5375" i="6"/>
  <c r="C5375" i="6"/>
  <c r="B5375" i="6"/>
  <c r="A5375" i="6"/>
  <c r="E5374" i="6"/>
  <c r="D5374" i="6"/>
  <c r="C5374" i="6"/>
  <c r="B5374" i="6"/>
  <c r="A5374" i="6"/>
  <c r="E5373" i="6"/>
  <c r="D5373" i="6"/>
  <c r="C5373" i="6"/>
  <c r="B5373" i="6"/>
  <c r="A5373" i="6"/>
  <c r="E5372" i="6"/>
  <c r="D5372" i="6"/>
  <c r="C5372" i="6"/>
  <c r="B5372" i="6"/>
  <c r="A5372" i="6"/>
  <c r="E5371" i="6"/>
  <c r="D5371" i="6"/>
  <c r="C5371" i="6"/>
  <c r="B5371" i="6"/>
  <c r="A5371" i="6"/>
  <c r="E5370" i="6"/>
  <c r="D5370" i="6"/>
  <c r="C5370" i="6"/>
  <c r="B5370" i="6"/>
  <c r="A5370" i="6"/>
  <c r="E5369" i="6"/>
  <c r="D5369" i="6"/>
  <c r="C5369" i="6"/>
  <c r="B5369" i="6"/>
  <c r="A5369" i="6"/>
  <c r="E5368" i="6"/>
  <c r="D5368" i="6"/>
  <c r="C5368" i="6"/>
  <c r="B5368" i="6"/>
  <c r="A5368" i="6"/>
  <c r="E5367" i="6"/>
  <c r="D5367" i="6"/>
  <c r="C5367" i="6"/>
  <c r="B5367" i="6"/>
  <c r="A5367" i="6"/>
  <c r="E5366" i="6"/>
  <c r="D5366" i="6"/>
  <c r="C5366" i="6"/>
  <c r="B5366" i="6"/>
  <c r="A5366" i="6"/>
  <c r="E5365" i="6"/>
  <c r="D5365" i="6"/>
  <c r="C5365" i="6"/>
  <c r="B5365" i="6"/>
  <c r="A5365" i="6"/>
  <c r="E5364" i="6"/>
  <c r="D5364" i="6"/>
  <c r="C5364" i="6"/>
  <c r="B5364" i="6"/>
  <c r="A5364" i="6"/>
  <c r="E5363" i="6"/>
  <c r="D5363" i="6"/>
  <c r="C5363" i="6"/>
  <c r="B5363" i="6"/>
  <c r="A5363" i="6"/>
  <c r="E5362" i="6"/>
  <c r="D5362" i="6"/>
  <c r="C5362" i="6"/>
  <c r="B5362" i="6"/>
  <c r="A5362" i="6"/>
  <c r="E5361" i="6"/>
  <c r="D5361" i="6"/>
  <c r="C5361" i="6"/>
  <c r="B5361" i="6"/>
  <c r="A5361" i="6"/>
  <c r="E5360" i="6"/>
  <c r="D5360" i="6"/>
  <c r="C5360" i="6"/>
  <c r="B5360" i="6"/>
  <c r="A5360" i="6"/>
  <c r="E5359" i="6"/>
  <c r="D5359" i="6"/>
  <c r="C5359" i="6"/>
  <c r="B5359" i="6"/>
  <c r="A5359" i="6"/>
  <c r="E5358" i="6"/>
  <c r="D5358" i="6"/>
  <c r="C5358" i="6"/>
  <c r="B5358" i="6"/>
  <c r="A5358" i="6"/>
  <c r="E5357" i="6"/>
  <c r="D5357" i="6"/>
  <c r="C5357" i="6"/>
  <c r="B5357" i="6"/>
  <c r="A5357" i="6"/>
  <c r="E5356" i="6"/>
  <c r="D5356" i="6"/>
  <c r="C5356" i="6"/>
  <c r="B5356" i="6"/>
  <c r="A5356" i="6"/>
  <c r="E5355" i="6"/>
  <c r="D5355" i="6"/>
  <c r="C5355" i="6"/>
  <c r="B5355" i="6"/>
  <c r="A5355" i="6"/>
  <c r="E5354" i="6"/>
  <c r="D5354" i="6"/>
  <c r="C5354" i="6"/>
  <c r="B5354" i="6"/>
  <c r="A5354" i="6"/>
  <c r="E5353" i="6"/>
  <c r="D5353" i="6"/>
  <c r="C5353" i="6"/>
  <c r="B5353" i="6"/>
  <c r="A5353" i="6"/>
  <c r="E5352" i="6"/>
  <c r="D5352" i="6"/>
  <c r="C5352" i="6"/>
  <c r="B5352" i="6"/>
  <c r="A5352" i="6"/>
  <c r="E5351" i="6"/>
  <c r="D5351" i="6"/>
  <c r="C5351" i="6"/>
  <c r="B5351" i="6"/>
  <c r="A5351" i="6"/>
  <c r="E5350" i="6"/>
  <c r="D5350" i="6"/>
  <c r="C5350" i="6"/>
  <c r="B5350" i="6"/>
  <c r="A5350" i="6"/>
  <c r="E5349" i="6"/>
  <c r="D5349" i="6"/>
  <c r="C5349" i="6"/>
  <c r="B5349" i="6"/>
  <c r="A5349" i="6"/>
  <c r="E5348" i="6"/>
  <c r="D5348" i="6"/>
  <c r="C5348" i="6"/>
  <c r="B5348" i="6"/>
  <c r="A5348" i="6"/>
  <c r="E5347" i="6"/>
  <c r="D5347" i="6"/>
  <c r="C5347" i="6"/>
  <c r="B5347" i="6"/>
  <c r="A5347" i="6"/>
  <c r="E5346" i="6"/>
  <c r="D5346" i="6"/>
  <c r="C5346" i="6"/>
  <c r="B5346" i="6"/>
  <c r="A5346" i="6"/>
  <c r="E5345" i="6"/>
  <c r="D5345" i="6"/>
  <c r="C5345" i="6"/>
  <c r="B5345" i="6"/>
  <c r="A5345" i="6"/>
  <c r="E5344" i="6"/>
  <c r="D5344" i="6"/>
  <c r="C5344" i="6"/>
  <c r="B5344" i="6"/>
  <c r="A5344" i="6"/>
  <c r="E5343" i="6"/>
  <c r="D5343" i="6"/>
  <c r="C5343" i="6"/>
  <c r="B5343" i="6"/>
  <c r="A5343" i="6"/>
  <c r="E5342" i="6"/>
  <c r="D5342" i="6"/>
  <c r="C5342" i="6"/>
  <c r="B5342" i="6"/>
  <c r="A5342" i="6"/>
  <c r="E5341" i="6"/>
  <c r="D5341" i="6"/>
  <c r="C5341" i="6"/>
  <c r="B5341" i="6"/>
  <c r="A5341" i="6"/>
  <c r="E5340" i="6"/>
  <c r="D5340" i="6"/>
  <c r="C5340" i="6"/>
  <c r="B5340" i="6"/>
  <c r="A5340" i="6"/>
  <c r="E5339" i="6"/>
  <c r="D5339" i="6"/>
  <c r="C5339" i="6"/>
  <c r="B5339" i="6"/>
  <c r="A5339" i="6"/>
  <c r="E5338" i="6"/>
  <c r="D5338" i="6"/>
  <c r="C5338" i="6"/>
  <c r="B5338" i="6"/>
  <c r="A5338" i="6"/>
  <c r="E5337" i="6"/>
  <c r="D5337" i="6"/>
  <c r="C5337" i="6"/>
  <c r="B5337" i="6"/>
  <c r="A5337" i="6"/>
  <c r="E5336" i="6"/>
  <c r="D5336" i="6"/>
  <c r="C5336" i="6"/>
  <c r="B5336" i="6"/>
  <c r="A5336" i="6"/>
  <c r="E5335" i="6"/>
  <c r="D5335" i="6"/>
  <c r="C5335" i="6"/>
  <c r="B5335" i="6"/>
  <c r="A5335" i="6"/>
  <c r="E5334" i="6"/>
  <c r="D5334" i="6"/>
  <c r="C5334" i="6"/>
  <c r="B5334" i="6"/>
  <c r="A5334" i="6"/>
  <c r="E5333" i="6"/>
  <c r="D5333" i="6"/>
  <c r="C5333" i="6"/>
  <c r="B5333" i="6"/>
  <c r="A5333" i="6"/>
  <c r="E5332" i="6"/>
  <c r="D5332" i="6"/>
  <c r="C5332" i="6"/>
  <c r="B5332" i="6"/>
  <c r="A5332" i="6"/>
  <c r="E5331" i="6"/>
  <c r="D5331" i="6"/>
  <c r="C5331" i="6"/>
  <c r="B5331" i="6"/>
  <c r="A5331" i="6"/>
  <c r="E5330" i="6"/>
  <c r="D5330" i="6"/>
  <c r="C5330" i="6"/>
  <c r="B5330" i="6"/>
  <c r="A5330" i="6"/>
  <c r="E5329" i="6"/>
  <c r="D5329" i="6"/>
  <c r="C5329" i="6"/>
  <c r="B5329" i="6"/>
  <c r="A5329" i="6"/>
  <c r="E5328" i="6"/>
  <c r="D5328" i="6"/>
  <c r="C5328" i="6"/>
  <c r="B5328" i="6"/>
  <c r="A5328" i="6"/>
  <c r="E5327" i="6"/>
  <c r="D5327" i="6"/>
  <c r="C5327" i="6"/>
  <c r="B5327" i="6"/>
  <c r="A5327" i="6"/>
  <c r="E5326" i="6"/>
  <c r="D5326" i="6"/>
  <c r="C5326" i="6"/>
  <c r="B5326" i="6"/>
  <c r="A5326" i="6"/>
  <c r="E5325" i="6"/>
  <c r="D5325" i="6"/>
  <c r="C5325" i="6"/>
  <c r="B5325" i="6"/>
  <c r="A5325" i="6"/>
  <c r="E5324" i="6"/>
  <c r="D5324" i="6"/>
  <c r="C5324" i="6"/>
  <c r="B5324" i="6"/>
  <c r="A5324" i="6"/>
  <c r="E5323" i="6"/>
  <c r="D5323" i="6"/>
  <c r="C5323" i="6"/>
  <c r="B5323" i="6"/>
  <c r="A5323" i="6"/>
  <c r="E5322" i="6"/>
  <c r="D5322" i="6"/>
  <c r="C5322" i="6"/>
  <c r="B5322" i="6"/>
  <c r="A5322" i="6"/>
  <c r="E5321" i="6"/>
  <c r="D5321" i="6"/>
  <c r="C5321" i="6"/>
  <c r="B5321" i="6"/>
  <c r="A5321" i="6"/>
  <c r="E5320" i="6"/>
  <c r="D5320" i="6"/>
  <c r="C5320" i="6"/>
  <c r="B5320" i="6"/>
  <c r="A5320" i="6"/>
  <c r="E5319" i="6"/>
  <c r="D5319" i="6"/>
  <c r="C5319" i="6"/>
  <c r="B5319" i="6"/>
  <c r="A5319" i="6"/>
  <c r="E5318" i="6"/>
  <c r="D5318" i="6"/>
  <c r="C5318" i="6"/>
  <c r="B5318" i="6"/>
  <c r="A5318" i="6"/>
  <c r="E5317" i="6"/>
  <c r="D5317" i="6"/>
  <c r="C5317" i="6"/>
  <c r="B5317" i="6"/>
  <c r="A5317" i="6"/>
  <c r="E5316" i="6"/>
  <c r="D5316" i="6"/>
  <c r="C5316" i="6"/>
  <c r="B5316" i="6"/>
  <c r="A5316" i="6"/>
  <c r="E5315" i="6"/>
  <c r="D5315" i="6"/>
  <c r="C5315" i="6"/>
  <c r="B5315" i="6"/>
  <c r="A5315" i="6"/>
  <c r="E5314" i="6"/>
  <c r="D5314" i="6"/>
  <c r="C5314" i="6"/>
  <c r="B5314" i="6"/>
  <c r="A5314" i="6"/>
  <c r="E5313" i="6"/>
  <c r="D5313" i="6"/>
  <c r="C5313" i="6"/>
  <c r="B5313" i="6"/>
  <c r="A5313" i="6"/>
  <c r="E5312" i="6"/>
  <c r="D5312" i="6"/>
  <c r="C5312" i="6"/>
  <c r="B5312" i="6"/>
  <c r="A5312" i="6"/>
  <c r="E5311" i="6"/>
  <c r="D5311" i="6"/>
  <c r="C5311" i="6"/>
  <c r="B5311" i="6"/>
  <c r="A5311" i="6"/>
  <c r="E5310" i="6"/>
  <c r="D5310" i="6"/>
  <c r="C5310" i="6"/>
  <c r="B5310" i="6"/>
  <c r="A5310" i="6"/>
  <c r="E5309" i="6"/>
  <c r="D5309" i="6"/>
  <c r="C5309" i="6"/>
  <c r="B5309" i="6"/>
  <c r="A5309" i="6"/>
  <c r="E5308" i="6"/>
  <c r="D5308" i="6"/>
  <c r="C5308" i="6"/>
  <c r="B5308" i="6"/>
  <c r="A5308" i="6"/>
  <c r="E5307" i="6"/>
  <c r="D5307" i="6"/>
  <c r="C5307" i="6"/>
  <c r="B5307" i="6"/>
  <c r="A5307" i="6"/>
  <c r="E5306" i="6"/>
  <c r="D5306" i="6"/>
  <c r="C5306" i="6"/>
  <c r="B5306" i="6"/>
  <c r="A5306" i="6"/>
  <c r="E5305" i="6"/>
  <c r="D5305" i="6"/>
  <c r="C5305" i="6"/>
  <c r="B5305" i="6"/>
  <c r="A5305" i="6"/>
  <c r="E5304" i="6"/>
  <c r="D5304" i="6"/>
  <c r="C5304" i="6"/>
  <c r="B5304" i="6"/>
  <c r="A5304" i="6"/>
  <c r="E5303" i="6"/>
  <c r="D5303" i="6"/>
  <c r="C5303" i="6"/>
  <c r="B5303" i="6"/>
  <c r="A5303" i="6"/>
  <c r="E5302" i="6"/>
  <c r="D5302" i="6"/>
  <c r="C5302" i="6"/>
  <c r="B5302" i="6"/>
  <c r="A5302" i="6"/>
  <c r="E5301" i="6"/>
  <c r="D5301" i="6"/>
  <c r="C5301" i="6"/>
  <c r="B5301" i="6"/>
  <c r="A5301" i="6"/>
  <c r="E5300" i="6"/>
  <c r="D5300" i="6"/>
  <c r="C5300" i="6"/>
  <c r="B5300" i="6"/>
  <c r="A5300" i="6"/>
  <c r="E5299" i="6"/>
  <c r="D5299" i="6"/>
  <c r="C5299" i="6"/>
  <c r="B5299" i="6"/>
  <c r="A5299" i="6"/>
  <c r="E5298" i="6"/>
  <c r="D5298" i="6"/>
  <c r="C5298" i="6"/>
  <c r="B5298" i="6"/>
  <c r="A5298" i="6"/>
  <c r="E5297" i="6"/>
  <c r="D5297" i="6"/>
  <c r="C5297" i="6"/>
  <c r="B5297" i="6"/>
  <c r="A5297" i="6"/>
  <c r="E5296" i="6"/>
  <c r="D5296" i="6"/>
  <c r="C5296" i="6"/>
  <c r="B5296" i="6"/>
  <c r="A5296" i="6"/>
  <c r="E5295" i="6"/>
  <c r="D5295" i="6"/>
  <c r="C5295" i="6"/>
  <c r="B5295" i="6"/>
  <c r="A5295" i="6"/>
  <c r="E5294" i="6"/>
  <c r="D5294" i="6"/>
  <c r="C5294" i="6"/>
  <c r="B5294" i="6"/>
  <c r="A5294" i="6"/>
  <c r="E5293" i="6"/>
  <c r="D5293" i="6"/>
  <c r="C5293" i="6"/>
  <c r="B5293" i="6"/>
  <c r="A5293" i="6"/>
  <c r="E5292" i="6"/>
  <c r="D5292" i="6"/>
  <c r="C5292" i="6"/>
  <c r="B5292" i="6"/>
  <c r="A5292" i="6"/>
  <c r="E5291" i="6"/>
  <c r="D5291" i="6"/>
  <c r="C5291" i="6"/>
  <c r="B5291" i="6"/>
  <c r="A5291" i="6"/>
  <c r="E5290" i="6"/>
  <c r="D5290" i="6"/>
  <c r="C5290" i="6"/>
  <c r="B5290" i="6"/>
  <c r="A5290" i="6"/>
  <c r="E5289" i="6"/>
  <c r="D5289" i="6"/>
  <c r="C5289" i="6"/>
  <c r="B5289" i="6"/>
  <c r="A5289" i="6"/>
  <c r="E5288" i="6"/>
  <c r="D5288" i="6"/>
  <c r="C5288" i="6"/>
  <c r="B5288" i="6"/>
  <c r="A5288" i="6"/>
  <c r="E5287" i="6"/>
  <c r="D5287" i="6"/>
  <c r="C5287" i="6"/>
  <c r="B5287" i="6"/>
  <c r="A5287" i="6"/>
  <c r="E5286" i="6"/>
  <c r="D5286" i="6"/>
  <c r="C5286" i="6"/>
  <c r="B5286" i="6"/>
  <c r="A5286" i="6"/>
  <c r="E5285" i="6"/>
  <c r="D5285" i="6"/>
  <c r="C5285" i="6"/>
  <c r="B5285" i="6"/>
  <c r="A5285" i="6"/>
  <c r="E5284" i="6"/>
  <c r="D5284" i="6"/>
  <c r="C5284" i="6"/>
  <c r="B5284" i="6"/>
  <c r="A5284" i="6"/>
  <c r="E5283" i="6"/>
  <c r="D5283" i="6"/>
  <c r="C5283" i="6"/>
  <c r="B5283" i="6"/>
  <c r="A5283" i="6"/>
  <c r="E5282" i="6"/>
  <c r="D5282" i="6"/>
  <c r="C5282" i="6"/>
  <c r="B5282" i="6"/>
  <c r="A5282" i="6"/>
  <c r="E5281" i="6"/>
  <c r="D5281" i="6"/>
  <c r="C5281" i="6"/>
  <c r="B5281" i="6"/>
  <c r="A5281" i="6"/>
  <c r="E5280" i="6"/>
  <c r="D5280" i="6"/>
  <c r="C5280" i="6"/>
  <c r="B5280" i="6"/>
  <c r="A5280" i="6"/>
  <c r="E5279" i="6"/>
  <c r="D5279" i="6"/>
  <c r="C5279" i="6"/>
  <c r="B5279" i="6"/>
  <c r="A5279" i="6"/>
  <c r="E5278" i="6"/>
  <c r="D5278" i="6"/>
  <c r="C5278" i="6"/>
  <c r="B5278" i="6"/>
  <c r="A5278" i="6"/>
  <c r="E5277" i="6"/>
  <c r="D5277" i="6"/>
  <c r="C5277" i="6"/>
  <c r="B5277" i="6"/>
  <c r="A5277" i="6"/>
  <c r="E5276" i="6"/>
  <c r="D5276" i="6"/>
  <c r="C5276" i="6"/>
  <c r="B5276" i="6"/>
  <c r="A5276" i="6"/>
  <c r="E5275" i="6"/>
  <c r="D5275" i="6"/>
  <c r="C5275" i="6"/>
  <c r="B5275" i="6"/>
  <c r="A5275" i="6"/>
  <c r="E5274" i="6"/>
  <c r="D5274" i="6"/>
  <c r="C5274" i="6"/>
  <c r="B5274" i="6"/>
  <c r="A5274" i="6"/>
  <c r="E5273" i="6"/>
  <c r="D5273" i="6"/>
  <c r="C5273" i="6"/>
  <c r="B5273" i="6"/>
  <c r="A5273" i="6"/>
  <c r="E5272" i="6"/>
  <c r="D5272" i="6"/>
  <c r="C5272" i="6"/>
  <c r="B5272" i="6"/>
  <c r="A5272" i="6"/>
  <c r="E5271" i="6"/>
  <c r="D5271" i="6"/>
  <c r="C5271" i="6"/>
  <c r="B5271" i="6"/>
  <c r="A5271" i="6"/>
  <c r="E5270" i="6"/>
  <c r="D5270" i="6"/>
  <c r="C5270" i="6"/>
  <c r="B5270" i="6"/>
  <c r="A5270" i="6"/>
  <c r="E5269" i="6"/>
  <c r="D5269" i="6"/>
  <c r="C5269" i="6"/>
  <c r="B5269" i="6"/>
  <c r="A5269" i="6"/>
  <c r="E5268" i="6"/>
  <c r="D5268" i="6"/>
  <c r="C5268" i="6"/>
  <c r="B5268" i="6"/>
  <c r="A5268" i="6"/>
  <c r="E5267" i="6"/>
  <c r="D5267" i="6"/>
  <c r="C5267" i="6"/>
  <c r="B5267" i="6"/>
  <c r="A5267" i="6"/>
  <c r="E5266" i="6"/>
  <c r="D5266" i="6"/>
  <c r="C5266" i="6"/>
  <c r="B5266" i="6"/>
  <c r="A5266" i="6"/>
  <c r="E5265" i="6"/>
  <c r="D5265" i="6"/>
  <c r="C5265" i="6"/>
  <c r="B5265" i="6"/>
  <c r="A5265" i="6"/>
  <c r="E5264" i="6"/>
  <c r="D5264" i="6"/>
  <c r="C5264" i="6"/>
  <c r="B5264" i="6"/>
  <c r="A5264" i="6"/>
  <c r="E5263" i="6"/>
  <c r="D5263" i="6"/>
  <c r="C5263" i="6"/>
  <c r="B5263" i="6"/>
  <c r="A5263" i="6"/>
  <c r="E5262" i="6"/>
  <c r="D5262" i="6"/>
  <c r="C5262" i="6"/>
  <c r="B5262" i="6"/>
  <c r="A5262" i="6"/>
  <c r="E5261" i="6"/>
  <c r="D5261" i="6"/>
  <c r="C5261" i="6"/>
  <c r="B5261" i="6"/>
  <c r="A5261" i="6"/>
  <c r="E5260" i="6"/>
  <c r="D5260" i="6"/>
  <c r="C5260" i="6"/>
  <c r="B5260" i="6"/>
  <c r="A5260" i="6"/>
  <c r="E5259" i="6"/>
  <c r="D5259" i="6"/>
  <c r="C5259" i="6"/>
  <c r="B5259" i="6"/>
  <c r="A5259" i="6"/>
  <c r="E5258" i="6"/>
  <c r="D5258" i="6"/>
  <c r="C5258" i="6"/>
  <c r="B5258" i="6"/>
  <c r="A5258" i="6"/>
  <c r="E5257" i="6"/>
  <c r="D5257" i="6"/>
  <c r="C5257" i="6"/>
  <c r="B5257" i="6"/>
  <c r="A5257" i="6"/>
  <c r="E5256" i="6"/>
  <c r="D5256" i="6"/>
  <c r="C5256" i="6"/>
  <c r="B5256" i="6"/>
  <c r="A5256" i="6"/>
  <c r="E5255" i="6"/>
  <c r="D5255" i="6"/>
  <c r="C5255" i="6"/>
  <c r="B5255" i="6"/>
  <c r="A5255" i="6"/>
  <c r="E5254" i="6"/>
  <c r="D5254" i="6"/>
  <c r="C5254" i="6"/>
  <c r="B5254" i="6"/>
  <c r="A5254" i="6"/>
  <c r="E5253" i="6"/>
  <c r="D5253" i="6"/>
  <c r="C5253" i="6"/>
  <c r="B5253" i="6"/>
  <c r="A5253" i="6"/>
  <c r="E5252" i="6"/>
  <c r="D5252" i="6"/>
  <c r="C5252" i="6"/>
  <c r="B5252" i="6"/>
  <c r="A5252" i="6"/>
  <c r="E5251" i="6"/>
  <c r="D5251" i="6"/>
  <c r="C5251" i="6"/>
  <c r="B5251" i="6"/>
  <c r="A5251" i="6"/>
  <c r="E5250" i="6"/>
  <c r="D5250" i="6"/>
  <c r="C5250" i="6"/>
  <c r="B5250" i="6"/>
  <c r="A5250" i="6"/>
  <c r="E5249" i="6"/>
  <c r="D5249" i="6"/>
  <c r="C5249" i="6"/>
  <c r="B5249" i="6"/>
  <c r="A5249" i="6"/>
  <c r="E5248" i="6"/>
  <c r="D5248" i="6"/>
  <c r="C5248" i="6"/>
  <c r="B5248" i="6"/>
  <c r="A5248" i="6"/>
  <c r="E5247" i="6"/>
  <c r="D5247" i="6"/>
  <c r="C5247" i="6"/>
  <c r="B5247" i="6"/>
  <c r="A5247" i="6"/>
  <c r="E5246" i="6"/>
  <c r="D5246" i="6"/>
  <c r="C5246" i="6"/>
  <c r="B5246" i="6"/>
  <c r="A5246" i="6"/>
  <c r="E5245" i="6"/>
  <c r="D5245" i="6"/>
  <c r="C5245" i="6"/>
  <c r="B5245" i="6"/>
  <c r="A5245" i="6"/>
  <c r="E5244" i="6"/>
  <c r="D5244" i="6"/>
  <c r="C5244" i="6"/>
  <c r="B5244" i="6"/>
  <c r="A5244" i="6"/>
  <c r="E5243" i="6"/>
  <c r="D5243" i="6"/>
  <c r="C5243" i="6"/>
  <c r="B5243" i="6"/>
  <c r="A5243" i="6"/>
  <c r="E5242" i="6"/>
  <c r="D5242" i="6"/>
  <c r="C5242" i="6"/>
  <c r="B5242" i="6"/>
  <c r="A5242" i="6"/>
  <c r="E5241" i="6"/>
  <c r="D5241" i="6"/>
  <c r="C5241" i="6"/>
  <c r="B5241" i="6"/>
  <c r="A5241" i="6"/>
  <c r="E5240" i="6"/>
  <c r="D5240" i="6"/>
  <c r="C5240" i="6"/>
  <c r="B5240" i="6"/>
  <c r="A5240" i="6"/>
  <c r="E5239" i="6"/>
  <c r="D5239" i="6"/>
  <c r="C5239" i="6"/>
  <c r="B5239" i="6"/>
  <c r="A5239" i="6"/>
  <c r="E5238" i="6"/>
  <c r="D5238" i="6"/>
  <c r="C5238" i="6"/>
  <c r="B5238" i="6"/>
  <c r="A5238" i="6"/>
  <c r="E5237" i="6"/>
  <c r="D5237" i="6"/>
  <c r="C5237" i="6"/>
  <c r="B5237" i="6"/>
  <c r="A5237" i="6"/>
  <c r="E5236" i="6"/>
  <c r="D5236" i="6"/>
  <c r="C5236" i="6"/>
  <c r="B5236" i="6"/>
  <c r="A5236" i="6"/>
  <c r="E5235" i="6"/>
  <c r="D5235" i="6"/>
  <c r="C5235" i="6"/>
  <c r="B5235" i="6"/>
  <c r="A5235" i="6"/>
  <c r="E5234" i="6"/>
  <c r="D5234" i="6"/>
  <c r="C5234" i="6"/>
  <c r="B5234" i="6"/>
  <c r="A5234" i="6"/>
  <c r="E5233" i="6"/>
  <c r="D5233" i="6"/>
  <c r="C5233" i="6"/>
  <c r="B5233" i="6"/>
  <c r="A5233" i="6"/>
  <c r="E5232" i="6"/>
  <c r="D5232" i="6"/>
  <c r="C5232" i="6"/>
  <c r="B5232" i="6"/>
  <c r="A5232" i="6"/>
  <c r="E5231" i="6"/>
  <c r="D5231" i="6"/>
  <c r="C5231" i="6"/>
  <c r="B5231" i="6"/>
  <c r="A5231" i="6"/>
  <c r="E5230" i="6"/>
  <c r="D5230" i="6"/>
  <c r="C5230" i="6"/>
  <c r="B5230" i="6"/>
  <c r="A5230" i="6"/>
  <c r="E5229" i="6"/>
  <c r="D5229" i="6"/>
  <c r="C5229" i="6"/>
  <c r="B5229" i="6"/>
  <c r="A5229" i="6"/>
  <c r="E5228" i="6"/>
  <c r="D5228" i="6"/>
  <c r="C5228" i="6"/>
  <c r="B5228" i="6"/>
  <c r="A5228" i="6"/>
  <c r="E5227" i="6"/>
  <c r="D5227" i="6"/>
  <c r="C5227" i="6"/>
  <c r="B5227" i="6"/>
  <c r="A5227" i="6"/>
  <c r="E5226" i="6"/>
  <c r="D5226" i="6"/>
  <c r="C5226" i="6"/>
  <c r="B5226" i="6"/>
  <c r="A5226" i="6"/>
  <c r="E5225" i="6"/>
  <c r="D5225" i="6"/>
  <c r="C5225" i="6"/>
  <c r="B5225" i="6"/>
  <c r="A5225" i="6"/>
  <c r="E5224" i="6"/>
  <c r="D5224" i="6"/>
  <c r="C5224" i="6"/>
  <c r="B5224" i="6"/>
  <c r="A5224" i="6"/>
  <c r="E5223" i="6"/>
  <c r="D5223" i="6"/>
  <c r="C5223" i="6"/>
  <c r="B5223" i="6"/>
  <c r="A5223" i="6"/>
  <c r="E5222" i="6"/>
  <c r="D5222" i="6"/>
  <c r="C5222" i="6"/>
  <c r="B5222" i="6"/>
  <c r="A5222" i="6"/>
  <c r="E5221" i="6"/>
  <c r="D5221" i="6"/>
  <c r="C5221" i="6"/>
  <c r="B5221" i="6"/>
  <c r="A5221" i="6"/>
  <c r="E5220" i="6"/>
  <c r="D5220" i="6"/>
  <c r="C5220" i="6"/>
  <c r="B5220" i="6"/>
  <c r="A5220" i="6"/>
  <c r="E5219" i="6"/>
  <c r="D5219" i="6"/>
  <c r="C5219" i="6"/>
  <c r="B5219" i="6"/>
  <c r="A5219" i="6"/>
  <c r="E5218" i="6"/>
  <c r="D5218" i="6"/>
  <c r="C5218" i="6"/>
  <c r="B5218" i="6"/>
  <c r="A5218" i="6"/>
  <c r="E5217" i="6"/>
  <c r="D5217" i="6"/>
  <c r="C5217" i="6"/>
  <c r="B5217" i="6"/>
  <c r="A5217" i="6"/>
  <c r="E5216" i="6"/>
  <c r="D5216" i="6"/>
  <c r="C5216" i="6"/>
  <c r="B5216" i="6"/>
  <c r="A5216" i="6"/>
  <c r="E5215" i="6"/>
  <c r="D5215" i="6"/>
  <c r="C5215" i="6"/>
  <c r="B5215" i="6"/>
  <c r="A5215" i="6"/>
  <c r="E5214" i="6"/>
  <c r="D5214" i="6"/>
  <c r="C5214" i="6"/>
  <c r="B5214" i="6"/>
  <c r="A5214" i="6"/>
  <c r="E5213" i="6"/>
  <c r="D5213" i="6"/>
  <c r="C5213" i="6"/>
  <c r="B5213" i="6"/>
  <c r="A5213" i="6"/>
  <c r="E5212" i="6"/>
  <c r="D5212" i="6"/>
  <c r="C5212" i="6"/>
  <c r="B5212" i="6"/>
  <c r="A5212" i="6"/>
  <c r="E5211" i="6"/>
  <c r="D5211" i="6"/>
  <c r="C5211" i="6"/>
  <c r="B5211" i="6"/>
  <c r="A5211" i="6"/>
  <c r="E5210" i="6"/>
  <c r="D5210" i="6"/>
  <c r="C5210" i="6"/>
  <c r="B5210" i="6"/>
  <c r="A5210" i="6"/>
  <c r="E5209" i="6"/>
  <c r="D5209" i="6"/>
  <c r="C5209" i="6"/>
  <c r="B5209" i="6"/>
  <c r="A5209" i="6"/>
  <c r="E5208" i="6"/>
  <c r="D5208" i="6"/>
  <c r="C5208" i="6"/>
  <c r="B5208" i="6"/>
  <c r="A5208" i="6"/>
  <c r="E5207" i="6"/>
  <c r="D5207" i="6"/>
  <c r="C5207" i="6"/>
  <c r="B5207" i="6"/>
  <c r="A5207" i="6"/>
  <c r="E5206" i="6"/>
  <c r="D5206" i="6"/>
  <c r="C5206" i="6"/>
  <c r="B5206" i="6"/>
  <c r="A5206" i="6"/>
  <c r="E5205" i="6"/>
  <c r="D5205" i="6"/>
  <c r="C5205" i="6"/>
  <c r="B5205" i="6"/>
  <c r="A5205" i="6"/>
  <c r="E5204" i="6"/>
  <c r="D5204" i="6"/>
  <c r="C5204" i="6"/>
  <c r="B5204" i="6"/>
  <c r="A5204" i="6"/>
  <c r="E5203" i="6"/>
  <c r="D5203" i="6"/>
  <c r="C5203" i="6"/>
  <c r="B5203" i="6"/>
  <c r="A5203" i="6"/>
  <c r="E5202" i="6"/>
  <c r="D5202" i="6"/>
  <c r="C5202" i="6"/>
  <c r="B5202" i="6"/>
  <c r="A5202" i="6"/>
  <c r="E5201" i="6"/>
  <c r="D5201" i="6"/>
  <c r="C5201" i="6"/>
  <c r="B5201" i="6"/>
  <c r="A5201" i="6"/>
  <c r="E5200" i="6"/>
  <c r="D5200" i="6"/>
  <c r="C5200" i="6"/>
  <c r="B5200" i="6"/>
  <c r="A5200" i="6"/>
  <c r="E5199" i="6"/>
  <c r="D5199" i="6"/>
  <c r="C5199" i="6"/>
  <c r="B5199" i="6"/>
  <c r="A5199" i="6"/>
  <c r="E5198" i="6"/>
  <c r="D5198" i="6"/>
  <c r="C5198" i="6"/>
  <c r="B5198" i="6"/>
  <c r="A5198" i="6"/>
  <c r="E5197" i="6"/>
  <c r="D5197" i="6"/>
  <c r="C5197" i="6"/>
  <c r="B5197" i="6"/>
  <c r="A5197" i="6"/>
  <c r="E5196" i="6"/>
  <c r="D5196" i="6"/>
  <c r="C5196" i="6"/>
  <c r="B5196" i="6"/>
  <c r="A5196" i="6"/>
  <c r="E5195" i="6"/>
  <c r="D5195" i="6"/>
  <c r="C5195" i="6"/>
  <c r="B5195" i="6"/>
  <c r="A5195" i="6"/>
  <c r="E5194" i="6"/>
  <c r="D5194" i="6"/>
  <c r="C5194" i="6"/>
  <c r="B5194" i="6"/>
  <c r="A5194" i="6"/>
  <c r="E5193" i="6"/>
  <c r="D5193" i="6"/>
  <c r="C5193" i="6"/>
  <c r="B5193" i="6"/>
  <c r="A5193" i="6"/>
  <c r="E5192" i="6"/>
  <c r="D5192" i="6"/>
  <c r="C5192" i="6"/>
  <c r="B5192" i="6"/>
  <c r="A5192" i="6"/>
  <c r="E5191" i="6"/>
  <c r="D5191" i="6"/>
  <c r="C5191" i="6"/>
  <c r="B5191" i="6"/>
  <c r="A5191" i="6"/>
  <c r="E5190" i="6"/>
  <c r="D5190" i="6"/>
  <c r="C5190" i="6"/>
  <c r="B5190" i="6"/>
  <c r="A5190" i="6"/>
  <c r="E5189" i="6"/>
  <c r="D5189" i="6"/>
  <c r="C5189" i="6"/>
  <c r="B5189" i="6"/>
  <c r="A5189" i="6"/>
  <c r="E5188" i="6"/>
  <c r="D5188" i="6"/>
  <c r="C5188" i="6"/>
  <c r="B5188" i="6"/>
  <c r="A5188" i="6"/>
  <c r="E5187" i="6"/>
  <c r="D5187" i="6"/>
  <c r="C5187" i="6"/>
  <c r="B5187" i="6"/>
  <c r="A5187" i="6"/>
  <c r="E5186" i="6"/>
  <c r="D5186" i="6"/>
  <c r="C5186" i="6"/>
  <c r="B5186" i="6"/>
  <c r="A5186" i="6"/>
  <c r="E5185" i="6"/>
  <c r="D5185" i="6"/>
  <c r="C5185" i="6"/>
  <c r="B5185" i="6"/>
  <c r="A5185" i="6"/>
  <c r="E5184" i="6"/>
  <c r="D5184" i="6"/>
  <c r="C5184" i="6"/>
  <c r="B5184" i="6"/>
  <c r="A5184" i="6"/>
  <c r="E5183" i="6"/>
  <c r="D5183" i="6"/>
  <c r="C5183" i="6"/>
  <c r="B5183" i="6"/>
  <c r="A5183" i="6"/>
  <c r="E5182" i="6"/>
  <c r="D5182" i="6"/>
  <c r="C5182" i="6"/>
  <c r="B5182" i="6"/>
  <c r="A5182" i="6"/>
  <c r="E5181" i="6"/>
  <c r="D5181" i="6"/>
  <c r="C5181" i="6"/>
  <c r="B5181" i="6"/>
  <c r="A5181" i="6"/>
  <c r="E5180" i="6"/>
  <c r="D5180" i="6"/>
  <c r="C5180" i="6"/>
  <c r="B5180" i="6"/>
  <c r="A5180" i="6"/>
  <c r="E5179" i="6"/>
  <c r="D5179" i="6"/>
  <c r="C5179" i="6"/>
  <c r="B5179" i="6"/>
  <c r="A5179" i="6"/>
  <c r="E5178" i="6"/>
  <c r="D5178" i="6"/>
  <c r="C5178" i="6"/>
  <c r="B5178" i="6"/>
  <c r="A5178" i="6"/>
  <c r="E5177" i="6"/>
  <c r="D5177" i="6"/>
  <c r="C5177" i="6"/>
  <c r="B5177" i="6"/>
  <c r="A5177" i="6"/>
  <c r="E5176" i="6"/>
  <c r="D5176" i="6"/>
  <c r="C5176" i="6"/>
  <c r="B5176" i="6"/>
  <c r="A5176" i="6"/>
  <c r="E5175" i="6"/>
  <c r="D5175" i="6"/>
  <c r="C5175" i="6"/>
  <c r="B5175" i="6"/>
  <c r="A5175" i="6"/>
  <c r="E5174" i="6"/>
  <c r="D5174" i="6"/>
  <c r="C5174" i="6"/>
  <c r="B5174" i="6"/>
  <c r="A5174" i="6"/>
  <c r="E5173" i="6"/>
  <c r="D5173" i="6"/>
  <c r="C5173" i="6"/>
  <c r="B5173" i="6"/>
  <c r="A5173" i="6"/>
  <c r="E5172" i="6"/>
  <c r="D5172" i="6"/>
  <c r="C5172" i="6"/>
  <c r="B5172" i="6"/>
  <c r="A5172" i="6"/>
  <c r="E5171" i="6"/>
  <c r="D5171" i="6"/>
  <c r="C5171" i="6"/>
  <c r="B5171" i="6"/>
  <c r="A5171" i="6"/>
  <c r="E5170" i="6"/>
  <c r="D5170" i="6"/>
  <c r="C5170" i="6"/>
  <c r="B5170" i="6"/>
  <c r="A5170" i="6"/>
  <c r="E5169" i="6"/>
  <c r="D5169" i="6"/>
  <c r="C5169" i="6"/>
  <c r="B5169" i="6"/>
  <c r="A5169" i="6"/>
  <c r="E5168" i="6"/>
  <c r="D5168" i="6"/>
  <c r="C5168" i="6"/>
  <c r="B5168" i="6"/>
  <c r="A5168" i="6"/>
  <c r="E5167" i="6"/>
  <c r="D5167" i="6"/>
  <c r="C5167" i="6"/>
  <c r="B5167" i="6"/>
  <c r="A5167" i="6"/>
  <c r="E5166" i="6"/>
  <c r="D5166" i="6"/>
  <c r="C5166" i="6"/>
  <c r="B5166" i="6"/>
  <c r="A5166" i="6"/>
  <c r="E5165" i="6"/>
  <c r="D5165" i="6"/>
  <c r="C5165" i="6"/>
  <c r="B5165" i="6"/>
  <c r="A5165" i="6"/>
  <c r="E5164" i="6"/>
  <c r="D5164" i="6"/>
  <c r="C5164" i="6"/>
  <c r="B5164" i="6"/>
  <c r="A5164" i="6"/>
  <c r="E5163" i="6"/>
  <c r="D5163" i="6"/>
  <c r="C5163" i="6"/>
  <c r="B5163" i="6"/>
  <c r="A5163" i="6"/>
  <c r="E5162" i="6"/>
  <c r="D5162" i="6"/>
  <c r="C5162" i="6"/>
  <c r="B5162" i="6"/>
  <c r="A5162" i="6"/>
  <c r="E5161" i="6"/>
  <c r="D5161" i="6"/>
  <c r="C5161" i="6"/>
  <c r="B5161" i="6"/>
  <c r="A5161" i="6"/>
  <c r="E5160" i="6"/>
  <c r="D5160" i="6"/>
  <c r="C5160" i="6"/>
  <c r="B5160" i="6"/>
  <c r="A5160" i="6"/>
  <c r="E5159" i="6"/>
  <c r="D5159" i="6"/>
  <c r="C5159" i="6"/>
  <c r="B5159" i="6"/>
  <c r="A5159" i="6"/>
  <c r="E5158" i="6"/>
  <c r="D5158" i="6"/>
  <c r="C5158" i="6"/>
  <c r="B5158" i="6"/>
  <c r="A5158" i="6"/>
  <c r="E5157" i="6"/>
  <c r="D5157" i="6"/>
  <c r="C5157" i="6"/>
  <c r="B5157" i="6"/>
  <c r="A5157" i="6"/>
  <c r="E5156" i="6"/>
  <c r="D5156" i="6"/>
  <c r="C5156" i="6"/>
  <c r="B5156" i="6"/>
  <c r="A5156" i="6"/>
  <c r="E5155" i="6"/>
  <c r="D5155" i="6"/>
  <c r="C5155" i="6"/>
  <c r="B5155" i="6"/>
  <c r="A5155" i="6"/>
  <c r="E5154" i="6"/>
  <c r="D5154" i="6"/>
  <c r="C5154" i="6"/>
  <c r="B5154" i="6"/>
  <c r="A5154" i="6"/>
  <c r="E5153" i="6"/>
  <c r="D5153" i="6"/>
  <c r="C5153" i="6"/>
  <c r="B5153" i="6"/>
  <c r="A5153" i="6"/>
  <c r="E5152" i="6"/>
  <c r="D5152" i="6"/>
  <c r="C5152" i="6"/>
  <c r="B5152" i="6"/>
  <c r="A5152" i="6"/>
  <c r="E5151" i="6"/>
  <c r="D5151" i="6"/>
  <c r="C5151" i="6"/>
  <c r="B5151" i="6"/>
  <c r="A5151" i="6"/>
  <c r="E5150" i="6"/>
  <c r="D5150" i="6"/>
  <c r="C5150" i="6"/>
  <c r="B5150" i="6"/>
  <c r="A5150" i="6"/>
  <c r="E5149" i="6"/>
  <c r="D5149" i="6"/>
  <c r="C5149" i="6"/>
  <c r="B5149" i="6"/>
  <c r="A5149" i="6"/>
  <c r="E5148" i="6"/>
  <c r="D5148" i="6"/>
  <c r="C5148" i="6"/>
  <c r="B5148" i="6"/>
  <c r="A5148" i="6"/>
  <c r="E5147" i="6"/>
  <c r="D5147" i="6"/>
  <c r="C5147" i="6"/>
  <c r="B5147" i="6"/>
  <c r="A5147" i="6"/>
  <c r="E5146" i="6"/>
  <c r="D5146" i="6"/>
  <c r="C5146" i="6"/>
  <c r="B5146" i="6"/>
  <c r="A5146" i="6"/>
  <c r="E5145" i="6"/>
  <c r="D5145" i="6"/>
  <c r="C5145" i="6"/>
  <c r="B5145" i="6"/>
  <c r="A5145" i="6"/>
  <c r="E5144" i="6"/>
  <c r="D5144" i="6"/>
  <c r="C5144" i="6"/>
  <c r="B5144" i="6"/>
  <c r="A5144" i="6"/>
  <c r="E5143" i="6"/>
  <c r="D5143" i="6"/>
  <c r="C5143" i="6"/>
  <c r="B5143" i="6"/>
  <c r="A5143" i="6"/>
  <c r="E5142" i="6"/>
  <c r="D5142" i="6"/>
  <c r="C5142" i="6"/>
  <c r="B5142" i="6"/>
  <c r="A5142" i="6"/>
  <c r="E5141" i="6"/>
  <c r="D5141" i="6"/>
  <c r="C5141" i="6"/>
  <c r="B5141" i="6"/>
  <c r="A5141" i="6"/>
  <c r="E5140" i="6"/>
  <c r="D5140" i="6"/>
  <c r="C5140" i="6"/>
  <c r="B5140" i="6"/>
  <c r="A5140" i="6"/>
  <c r="E5139" i="6"/>
  <c r="D5139" i="6"/>
  <c r="C5139" i="6"/>
  <c r="B5139" i="6"/>
  <c r="A5139" i="6"/>
  <c r="E5138" i="6"/>
  <c r="D5138" i="6"/>
  <c r="C5138" i="6"/>
  <c r="B5138" i="6"/>
  <c r="A5138" i="6"/>
  <c r="E5137" i="6"/>
  <c r="D5137" i="6"/>
  <c r="C5137" i="6"/>
  <c r="B5137" i="6"/>
  <c r="A5137" i="6"/>
  <c r="E5136" i="6"/>
  <c r="D5136" i="6"/>
  <c r="C5136" i="6"/>
  <c r="B5136" i="6"/>
  <c r="A5136" i="6"/>
  <c r="E5135" i="6"/>
  <c r="D5135" i="6"/>
  <c r="C5135" i="6"/>
  <c r="B5135" i="6"/>
  <c r="A5135" i="6"/>
  <c r="E5134" i="6"/>
  <c r="D5134" i="6"/>
  <c r="C5134" i="6"/>
  <c r="B5134" i="6"/>
  <c r="A5134" i="6"/>
  <c r="E5133" i="6"/>
  <c r="D5133" i="6"/>
  <c r="C5133" i="6"/>
  <c r="B5133" i="6"/>
  <c r="A5133" i="6"/>
  <c r="E5132" i="6"/>
  <c r="D5132" i="6"/>
  <c r="C5132" i="6"/>
  <c r="B5132" i="6"/>
  <c r="A5132" i="6"/>
  <c r="E5131" i="6"/>
  <c r="D5131" i="6"/>
  <c r="C5131" i="6"/>
  <c r="B5131" i="6"/>
  <c r="A5131" i="6"/>
  <c r="E5130" i="6"/>
  <c r="D5130" i="6"/>
  <c r="C5130" i="6"/>
  <c r="B5130" i="6"/>
  <c r="A5130" i="6"/>
  <c r="E5129" i="6"/>
  <c r="D5129" i="6"/>
  <c r="C5129" i="6"/>
  <c r="B5129" i="6"/>
  <c r="A5129" i="6"/>
  <c r="E5128" i="6"/>
  <c r="D5128" i="6"/>
  <c r="C5128" i="6"/>
  <c r="B5128" i="6"/>
  <c r="A5128" i="6"/>
  <c r="E5127" i="6"/>
  <c r="D5127" i="6"/>
  <c r="C5127" i="6"/>
  <c r="B5127" i="6"/>
  <c r="A5127" i="6"/>
  <c r="E5126" i="6"/>
  <c r="D5126" i="6"/>
  <c r="C5126" i="6"/>
  <c r="B5126" i="6"/>
  <c r="A5126" i="6"/>
  <c r="E5125" i="6"/>
  <c r="D5125" i="6"/>
  <c r="C5125" i="6"/>
  <c r="B5125" i="6"/>
  <c r="A5125" i="6"/>
  <c r="E5124" i="6"/>
  <c r="D5124" i="6"/>
  <c r="C5124" i="6"/>
  <c r="B5124" i="6"/>
  <c r="A5124" i="6"/>
  <c r="E5123" i="6"/>
  <c r="D5123" i="6"/>
  <c r="C5123" i="6"/>
  <c r="B5123" i="6"/>
  <c r="A5123" i="6"/>
  <c r="E5122" i="6"/>
  <c r="D5122" i="6"/>
  <c r="C5122" i="6"/>
  <c r="B5122" i="6"/>
  <c r="A5122" i="6"/>
  <c r="E5121" i="6"/>
  <c r="D5121" i="6"/>
  <c r="C5121" i="6"/>
  <c r="B5121" i="6"/>
  <c r="A5121" i="6"/>
  <c r="E5120" i="6"/>
  <c r="D5120" i="6"/>
  <c r="C5120" i="6"/>
  <c r="B5120" i="6"/>
  <c r="A5120" i="6"/>
  <c r="E5119" i="6"/>
  <c r="D5119" i="6"/>
  <c r="C5119" i="6"/>
  <c r="B5119" i="6"/>
  <c r="A5119" i="6"/>
  <c r="E5118" i="6"/>
  <c r="D5118" i="6"/>
  <c r="C5118" i="6"/>
  <c r="B5118" i="6"/>
  <c r="A5118" i="6"/>
  <c r="E5117" i="6"/>
  <c r="D5117" i="6"/>
  <c r="C5117" i="6"/>
  <c r="B5117" i="6"/>
  <c r="A5117" i="6"/>
  <c r="E5116" i="6"/>
  <c r="D5116" i="6"/>
  <c r="C5116" i="6"/>
  <c r="B5116" i="6"/>
  <c r="A5116" i="6"/>
  <c r="E5115" i="6"/>
  <c r="D5115" i="6"/>
  <c r="C5115" i="6"/>
  <c r="B5115" i="6"/>
  <c r="A5115" i="6"/>
  <c r="E5114" i="6"/>
  <c r="D5114" i="6"/>
  <c r="C5114" i="6"/>
  <c r="B5114" i="6"/>
  <c r="A5114" i="6"/>
  <c r="E5113" i="6"/>
  <c r="D5113" i="6"/>
  <c r="C5113" i="6"/>
  <c r="B5113" i="6"/>
  <c r="A5113" i="6"/>
  <c r="E5112" i="6"/>
  <c r="D5112" i="6"/>
  <c r="C5112" i="6"/>
  <c r="B5112" i="6"/>
  <c r="A5112" i="6"/>
  <c r="E5111" i="6"/>
  <c r="D5111" i="6"/>
  <c r="C5111" i="6"/>
  <c r="B5111" i="6"/>
  <c r="A5111" i="6"/>
  <c r="E5110" i="6"/>
  <c r="D5110" i="6"/>
  <c r="C5110" i="6"/>
  <c r="B5110" i="6"/>
  <c r="A5110" i="6"/>
  <c r="E5109" i="6"/>
  <c r="D5109" i="6"/>
  <c r="C5109" i="6"/>
  <c r="B5109" i="6"/>
  <c r="A5109" i="6"/>
  <c r="E5108" i="6"/>
  <c r="D5108" i="6"/>
  <c r="C5108" i="6"/>
  <c r="B5108" i="6"/>
  <c r="A5108" i="6"/>
  <c r="E5107" i="6"/>
  <c r="D5107" i="6"/>
  <c r="C5107" i="6"/>
  <c r="B5107" i="6"/>
  <c r="A5107" i="6"/>
  <c r="E5106" i="6"/>
  <c r="D5106" i="6"/>
  <c r="C5106" i="6"/>
  <c r="B5106" i="6"/>
  <c r="A5106" i="6"/>
  <c r="E5105" i="6"/>
  <c r="D5105" i="6"/>
  <c r="C5105" i="6"/>
  <c r="B5105" i="6"/>
  <c r="A5105" i="6"/>
  <c r="E5104" i="6"/>
  <c r="D5104" i="6"/>
  <c r="C5104" i="6"/>
  <c r="B5104" i="6"/>
  <c r="A5104" i="6"/>
  <c r="E5103" i="6"/>
  <c r="D5103" i="6"/>
  <c r="C5103" i="6"/>
  <c r="B5103" i="6"/>
  <c r="A5103" i="6"/>
  <c r="E5102" i="6"/>
  <c r="D5102" i="6"/>
  <c r="C5102" i="6"/>
  <c r="B5102" i="6"/>
  <c r="A5102" i="6"/>
  <c r="E5101" i="6"/>
  <c r="D5101" i="6"/>
  <c r="C5101" i="6"/>
  <c r="B5101" i="6"/>
  <c r="A5101" i="6"/>
  <c r="E5100" i="6"/>
  <c r="D5100" i="6"/>
  <c r="C5100" i="6"/>
  <c r="B5100" i="6"/>
  <c r="A5100" i="6"/>
  <c r="E5099" i="6"/>
  <c r="D5099" i="6"/>
  <c r="C5099" i="6"/>
  <c r="B5099" i="6"/>
  <c r="A5099" i="6"/>
  <c r="E5098" i="6"/>
  <c r="D5098" i="6"/>
  <c r="C5098" i="6"/>
  <c r="B5098" i="6"/>
  <c r="A5098" i="6"/>
  <c r="E5097" i="6"/>
  <c r="D5097" i="6"/>
  <c r="C5097" i="6"/>
  <c r="B5097" i="6"/>
  <c r="A5097" i="6"/>
  <c r="E5096" i="6"/>
  <c r="D5096" i="6"/>
  <c r="C5096" i="6"/>
  <c r="B5096" i="6"/>
  <c r="A5096" i="6"/>
  <c r="E5095" i="6"/>
  <c r="D5095" i="6"/>
  <c r="C5095" i="6"/>
  <c r="B5095" i="6"/>
  <c r="A5095" i="6"/>
  <c r="E5094" i="6"/>
  <c r="D5094" i="6"/>
  <c r="C5094" i="6"/>
  <c r="B5094" i="6"/>
  <c r="A5094" i="6"/>
  <c r="E5093" i="6"/>
  <c r="D5093" i="6"/>
  <c r="C5093" i="6"/>
  <c r="B5093" i="6"/>
  <c r="A5093" i="6"/>
  <c r="E5092" i="6"/>
  <c r="D5092" i="6"/>
  <c r="C5092" i="6"/>
  <c r="B5092" i="6"/>
  <c r="A5092" i="6"/>
  <c r="E5091" i="6"/>
  <c r="D5091" i="6"/>
  <c r="C5091" i="6"/>
  <c r="B5091" i="6"/>
  <c r="A5091" i="6"/>
  <c r="E5090" i="6"/>
  <c r="D5090" i="6"/>
  <c r="C5090" i="6"/>
  <c r="B5090" i="6"/>
  <c r="A5090" i="6"/>
  <c r="E5089" i="6"/>
  <c r="D5089" i="6"/>
  <c r="C5089" i="6"/>
  <c r="B5089" i="6"/>
  <c r="A5089" i="6"/>
  <c r="E5088" i="6"/>
  <c r="D5088" i="6"/>
  <c r="C5088" i="6"/>
  <c r="B5088" i="6"/>
  <c r="A5088" i="6"/>
  <c r="E5087" i="6"/>
  <c r="D5087" i="6"/>
  <c r="C5087" i="6"/>
  <c r="B5087" i="6"/>
  <c r="A5087" i="6"/>
  <c r="E5086" i="6"/>
  <c r="D5086" i="6"/>
  <c r="C5086" i="6"/>
  <c r="B5086" i="6"/>
  <c r="A5086" i="6"/>
  <c r="E5085" i="6"/>
  <c r="D5085" i="6"/>
  <c r="C5085" i="6"/>
  <c r="B5085" i="6"/>
  <c r="A5085" i="6"/>
  <c r="E5084" i="6"/>
  <c r="D5084" i="6"/>
  <c r="C5084" i="6"/>
  <c r="B5084" i="6"/>
  <c r="A5084" i="6"/>
  <c r="E5083" i="6"/>
  <c r="D5083" i="6"/>
  <c r="C5083" i="6"/>
  <c r="B5083" i="6"/>
  <c r="A5083" i="6"/>
  <c r="E5082" i="6"/>
  <c r="D5082" i="6"/>
  <c r="C5082" i="6"/>
  <c r="B5082" i="6"/>
  <c r="A5082" i="6"/>
  <c r="E5081" i="6"/>
  <c r="D5081" i="6"/>
  <c r="C5081" i="6"/>
  <c r="B5081" i="6"/>
  <c r="A5081" i="6"/>
  <c r="E5080" i="6"/>
  <c r="D5080" i="6"/>
  <c r="C5080" i="6"/>
  <c r="B5080" i="6"/>
  <c r="A5080" i="6"/>
  <c r="E5079" i="6"/>
  <c r="D5079" i="6"/>
  <c r="C5079" i="6"/>
  <c r="B5079" i="6"/>
  <c r="A5079" i="6"/>
  <c r="E5078" i="6"/>
  <c r="D5078" i="6"/>
  <c r="C5078" i="6"/>
  <c r="B5078" i="6"/>
  <c r="A5078" i="6"/>
  <c r="E5077" i="6"/>
  <c r="D5077" i="6"/>
  <c r="C5077" i="6"/>
  <c r="B5077" i="6"/>
  <c r="A5077" i="6"/>
  <c r="E5076" i="6"/>
  <c r="D5076" i="6"/>
  <c r="C5076" i="6"/>
  <c r="B5076" i="6"/>
  <c r="A5076" i="6"/>
  <c r="E5075" i="6"/>
  <c r="D5075" i="6"/>
  <c r="C5075" i="6"/>
  <c r="B5075" i="6"/>
  <c r="A5075" i="6"/>
  <c r="E5074" i="6"/>
  <c r="D5074" i="6"/>
  <c r="C5074" i="6"/>
  <c r="B5074" i="6"/>
  <c r="A5074" i="6"/>
  <c r="E5073" i="6"/>
  <c r="D5073" i="6"/>
  <c r="C5073" i="6"/>
  <c r="B5073" i="6"/>
  <c r="A5073" i="6"/>
  <c r="E5072" i="6"/>
  <c r="D5072" i="6"/>
  <c r="C5072" i="6"/>
  <c r="B5072" i="6"/>
  <c r="A5072" i="6"/>
  <c r="E5071" i="6"/>
  <c r="D5071" i="6"/>
  <c r="C5071" i="6"/>
  <c r="B5071" i="6"/>
  <c r="A5071" i="6"/>
  <c r="E5070" i="6"/>
  <c r="D5070" i="6"/>
  <c r="C5070" i="6"/>
  <c r="B5070" i="6"/>
  <c r="A5070" i="6"/>
  <c r="E5069" i="6"/>
  <c r="D5069" i="6"/>
  <c r="C5069" i="6"/>
  <c r="B5069" i="6"/>
  <c r="A5069" i="6"/>
  <c r="E5068" i="6"/>
  <c r="D5068" i="6"/>
  <c r="C5068" i="6"/>
  <c r="B5068" i="6"/>
  <c r="A5068" i="6"/>
  <c r="E5067" i="6"/>
  <c r="D5067" i="6"/>
  <c r="C5067" i="6"/>
  <c r="B5067" i="6"/>
  <c r="A5067" i="6"/>
  <c r="E5066" i="6"/>
  <c r="D5066" i="6"/>
  <c r="C5066" i="6"/>
  <c r="B5066" i="6"/>
  <c r="A5066" i="6"/>
  <c r="E5065" i="6"/>
  <c r="D5065" i="6"/>
  <c r="C5065" i="6"/>
  <c r="B5065" i="6"/>
  <c r="A5065" i="6"/>
  <c r="E5064" i="6"/>
  <c r="D5064" i="6"/>
  <c r="C5064" i="6"/>
  <c r="B5064" i="6"/>
  <c r="A5064" i="6"/>
  <c r="E5063" i="6"/>
  <c r="D5063" i="6"/>
  <c r="C5063" i="6"/>
  <c r="B5063" i="6"/>
  <c r="A5063" i="6"/>
  <c r="E5062" i="6"/>
  <c r="D5062" i="6"/>
  <c r="C5062" i="6"/>
  <c r="B5062" i="6"/>
  <c r="A5062" i="6"/>
  <c r="E5061" i="6"/>
  <c r="D5061" i="6"/>
  <c r="C5061" i="6"/>
  <c r="B5061" i="6"/>
  <c r="A5061" i="6"/>
  <c r="E5060" i="6"/>
  <c r="D5060" i="6"/>
  <c r="C5060" i="6"/>
  <c r="B5060" i="6"/>
  <c r="A5060" i="6"/>
  <c r="E5059" i="6"/>
  <c r="D5059" i="6"/>
  <c r="C5059" i="6"/>
  <c r="B5059" i="6"/>
  <c r="A5059" i="6"/>
  <c r="E5058" i="6"/>
  <c r="D5058" i="6"/>
  <c r="C5058" i="6"/>
  <c r="B5058" i="6"/>
  <c r="A5058" i="6"/>
  <c r="E5057" i="6"/>
  <c r="D5057" i="6"/>
  <c r="C5057" i="6"/>
  <c r="B5057" i="6"/>
  <c r="A5057" i="6"/>
  <c r="E5056" i="6"/>
  <c r="D5056" i="6"/>
  <c r="C5056" i="6"/>
  <c r="B5056" i="6"/>
  <c r="A5056" i="6"/>
  <c r="E5055" i="6"/>
  <c r="D5055" i="6"/>
  <c r="C5055" i="6"/>
  <c r="B5055" i="6"/>
  <c r="A5055" i="6"/>
  <c r="E5054" i="6"/>
  <c r="D5054" i="6"/>
  <c r="C5054" i="6"/>
  <c r="B5054" i="6"/>
  <c r="A5054" i="6"/>
  <c r="E5053" i="6"/>
  <c r="D5053" i="6"/>
  <c r="C5053" i="6"/>
  <c r="B5053" i="6"/>
  <c r="A5053" i="6"/>
  <c r="E5052" i="6"/>
  <c r="D5052" i="6"/>
  <c r="C5052" i="6"/>
  <c r="B5052" i="6"/>
  <c r="A5052" i="6"/>
  <c r="E5051" i="6"/>
  <c r="D5051" i="6"/>
  <c r="C5051" i="6"/>
  <c r="B5051" i="6"/>
  <c r="A5051" i="6"/>
  <c r="E5050" i="6"/>
  <c r="D5050" i="6"/>
  <c r="C5050" i="6"/>
  <c r="B5050" i="6"/>
  <c r="A5050" i="6"/>
  <c r="E5049" i="6"/>
  <c r="D5049" i="6"/>
  <c r="C5049" i="6"/>
  <c r="B5049" i="6"/>
  <c r="A5049" i="6"/>
  <c r="E5048" i="6"/>
  <c r="D5048" i="6"/>
  <c r="C5048" i="6"/>
  <c r="B5048" i="6"/>
  <c r="A5048" i="6"/>
  <c r="E5047" i="6"/>
  <c r="D5047" i="6"/>
  <c r="C5047" i="6"/>
  <c r="B5047" i="6"/>
  <c r="A5047" i="6"/>
  <c r="E5046" i="6"/>
  <c r="D5046" i="6"/>
  <c r="C5046" i="6"/>
  <c r="B5046" i="6"/>
  <c r="A5046" i="6"/>
  <c r="E5045" i="6"/>
  <c r="D5045" i="6"/>
  <c r="C5045" i="6"/>
  <c r="B5045" i="6"/>
  <c r="A5045" i="6"/>
  <c r="E5044" i="6"/>
  <c r="D5044" i="6"/>
  <c r="C5044" i="6"/>
  <c r="B5044" i="6"/>
  <c r="A5044" i="6"/>
  <c r="E5043" i="6"/>
  <c r="D5043" i="6"/>
  <c r="C5043" i="6"/>
  <c r="B5043" i="6"/>
  <c r="A5043" i="6"/>
  <c r="E5042" i="6"/>
  <c r="D5042" i="6"/>
  <c r="C5042" i="6"/>
  <c r="B5042" i="6"/>
  <c r="A5042" i="6"/>
  <c r="E5041" i="6"/>
  <c r="D5041" i="6"/>
  <c r="C5041" i="6"/>
  <c r="B5041" i="6"/>
  <c r="A5041" i="6"/>
  <c r="E5040" i="6"/>
  <c r="D5040" i="6"/>
  <c r="C5040" i="6"/>
  <c r="B5040" i="6"/>
  <c r="A5040" i="6"/>
  <c r="E5039" i="6"/>
  <c r="D5039" i="6"/>
  <c r="C5039" i="6"/>
  <c r="B5039" i="6"/>
  <c r="A5039" i="6"/>
  <c r="E5038" i="6"/>
  <c r="D5038" i="6"/>
  <c r="C5038" i="6"/>
  <c r="B5038" i="6"/>
  <c r="A5038" i="6"/>
  <c r="E5037" i="6"/>
  <c r="D5037" i="6"/>
  <c r="C5037" i="6"/>
  <c r="B5037" i="6"/>
  <c r="A5037" i="6"/>
  <c r="E5036" i="6"/>
  <c r="D5036" i="6"/>
  <c r="C5036" i="6"/>
  <c r="B5036" i="6"/>
  <c r="A5036" i="6"/>
  <c r="E5035" i="6"/>
  <c r="D5035" i="6"/>
  <c r="C5035" i="6"/>
  <c r="B5035" i="6"/>
  <c r="A5035" i="6"/>
  <c r="E5034" i="6"/>
  <c r="D5034" i="6"/>
  <c r="C5034" i="6"/>
  <c r="B5034" i="6"/>
  <c r="A5034" i="6"/>
  <c r="E5033" i="6"/>
  <c r="D5033" i="6"/>
  <c r="C5033" i="6"/>
  <c r="B5033" i="6"/>
  <c r="A5033" i="6"/>
  <c r="E5032" i="6"/>
  <c r="D5032" i="6"/>
  <c r="C5032" i="6"/>
  <c r="B5032" i="6"/>
  <c r="A5032" i="6"/>
  <c r="E5031" i="6"/>
  <c r="D5031" i="6"/>
  <c r="C5031" i="6"/>
  <c r="B5031" i="6"/>
  <c r="A5031" i="6"/>
  <c r="E5030" i="6"/>
  <c r="D5030" i="6"/>
  <c r="C5030" i="6"/>
  <c r="B5030" i="6"/>
  <c r="A5030" i="6"/>
  <c r="E5029" i="6"/>
  <c r="D5029" i="6"/>
  <c r="C5029" i="6"/>
  <c r="B5029" i="6"/>
  <c r="A5029" i="6"/>
  <c r="E5028" i="6"/>
  <c r="D5028" i="6"/>
  <c r="C5028" i="6"/>
  <c r="B5028" i="6"/>
  <c r="A5028" i="6"/>
  <c r="E5027" i="6"/>
  <c r="D5027" i="6"/>
  <c r="C5027" i="6"/>
  <c r="B5027" i="6"/>
  <c r="A5027" i="6"/>
  <c r="E5026" i="6"/>
  <c r="D5026" i="6"/>
  <c r="C5026" i="6"/>
  <c r="B5026" i="6"/>
  <c r="A5026" i="6"/>
  <c r="E5025" i="6"/>
  <c r="D5025" i="6"/>
  <c r="C5025" i="6"/>
  <c r="B5025" i="6"/>
  <c r="A5025" i="6"/>
  <c r="E5024" i="6"/>
  <c r="D5024" i="6"/>
  <c r="C5024" i="6"/>
  <c r="B5024" i="6"/>
  <c r="A5024" i="6"/>
  <c r="E5023" i="6"/>
  <c r="D5023" i="6"/>
  <c r="C5023" i="6"/>
  <c r="B5023" i="6"/>
  <c r="A5023" i="6"/>
  <c r="E5022" i="6"/>
  <c r="D5022" i="6"/>
  <c r="C5022" i="6"/>
  <c r="B5022" i="6"/>
  <c r="A5022" i="6"/>
  <c r="E5021" i="6"/>
  <c r="D5021" i="6"/>
  <c r="C5021" i="6"/>
  <c r="B5021" i="6"/>
  <c r="A5021" i="6"/>
  <c r="E5020" i="6"/>
  <c r="D5020" i="6"/>
  <c r="C5020" i="6"/>
  <c r="B5020" i="6"/>
  <c r="A5020" i="6"/>
  <c r="E5019" i="6"/>
  <c r="D5019" i="6"/>
  <c r="C5019" i="6"/>
  <c r="B5019" i="6"/>
  <c r="A5019" i="6"/>
  <c r="E5018" i="6"/>
  <c r="D5018" i="6"/>
  <c r="C5018" i="6"/>
  <c r="B5018" i="6"/>
  <c r="A5018" i="6"/>
  <c r="E5017" i="6"/>
  <c r="D5017" i="6"/>
  <c r="C5017" i="6"/>
  <c r="B5017" i="6"/>
  <c r="A5017" i="6"/>
  <c r="E5016" i="6"/>
  <c r="D5016" i="6"/>
  <c r="C5016" i="6"/>
  <c r="B5016" i="6"/>
  <c r="A5016" i="6"/>
  <c r="E5015" i="6"/>
  <c r="D5015" i="6"/>
  <c r="C5015" i="6"/>
  <c r="B5015" i="6"/>
  <c r="A5015" i="6"/>
  <c r="E5014" i="6"/>
  <c r="D5014" i="6"/>
  <c r="C5014" i="6"/>
  <c r="B5014" i="6"/>
  <c r="A5014" i="6"/>
  <c r="E5013" i="6"/>
  <c r="D5013" i="6"/>
  <c r="C5013" i="6"/>
  <c r="B5013" i="6"/>
  <c r="A5013" i="6"/>
  <c r="E5012" i="6"/>
  <c r="D5012" i="6"/>
  <c r="C5012" i="6"/>
  <c r="B5012" i="6"/>
  <c r="A5012" i="6"/>
  <c r="E5011" i="6"/>
  <c r="D5011" i="6"/>
  <c r="C5011" i="6"/>
  <c r="B5011" i="6"/>
  <c r="A5011" i="6"/>
  <c r="E5010" i="6"/>
  <c r="D5010" i="6"/>
  <c r="C5010" i="6"/>
  <c r="B5010" i="6"/>
  <c r="A5010" i="6"/>
  <c r="E5009" i="6"/>
  <c r="D5009" i="6"/>
  <c r="C5009" i="6"/>
  <c r="B5009" i="6"/>
  <c r="A5009" i="6"/>
  <c r="E5008" i="6"/>
  <c r="D5008" i="6"/>
  <c r="C5008" i="6"/>
  <c r="B5008" i="6"/>
  <c r="A5008" i="6"/>
  <c r="E5007" i="6"/>
  <c r="D5007" i="6"/>
  <c r="C5007" i="6"/>
  <c r="B5007" i="6"/>
  <c r="A5007" i="6"/>
  <c r="E5006" i="6"/>
  <c r="D5006" i="6"/>
  <c r="C5006" i="6"/>
  <c r="B5006" i="6"/>
  <c r="A5006" i="6"/>
  <c r="E5005" i="6"/>
  <c r="D5005" i="6"/>
  <c r="C5005" i="6"/>
  <c r="B5005" i="6"/>
  <c r="A5005" i="6"/>
  <c r="E5004" i="6"/>
  <c r="D5004" i="6"/>
  <c r="C5004" i="6"/>
  <c r="B5004" i="6"/>
  <c r="A5004" i="6"/>
  <c r="E5003" i="6"/>
  <c r="D5003" i="6"/>
  <c r="C5003" i="6"/>
  <c r="B5003" i="6"/>
  <c r="A5003" i="6"/>
  <c r="E5002" i="6"/>
  <c r="D5002" i="6"/>
  <c r="C5002" i="6"/>
  <c r="B5002" i="6"/>
  <c r="A5002" i="6"/>
  <c r="E5001" i="6"/>
  <c r="D5001" i="6"/>
  <c r="C5001" i="6"/>
  <c r="B5001" i="6"/>
  <c r="A5001" i="6"/>
  <c r="E5000" i="6"/>
  <c r="D5000" i="6"/>
  <c r="C5000" i="6"/>
  <c r="B5000" i="6"/>
  <c r="A5000" i="6"/>
  <c r="E4999" i="6"/>
  <c r="D4999" i="6"/>
  <c r="C4999" i="6"/>
  <c r="B4999" i="6"/>
  <c r="A4999" i="6"/>
  <c r="E4998" i="6"/>
  <c r="D4998" i="6"/>
  <c r="C4998" i="6"/>
  <c r="B4998" i="6"/>
  <c r="A4998" i="6"/>
  <c r="E4997" i="6"/>
  <c r="D4997" i="6"/>
  <c r="C4997" i="6"/>
  <c r="B4997" i="6"/>
  <c r="A4997" i="6"/>
  <c r="E4996" i="6"/>
  <c r="D4996" i="6"/>
  <c r="C4996" i="6"/>
  <c r="B4996" i="6"/>
  <c r="A4996" i="6"/>
  <c r="E4995" i="6"/>
  <c r="D4995" i="6"/>
  <c r="C4995" i="6"/>
  <c r="B4995" i="6"/>
  <c r="A4995" i="6"/>
  <c r="E4994" i="6"/>
  <c r="D4994" i="6"/>
  <c r="C4994" i="6"/>
  <c r="B4994" i="6"/>
  <c r="A4994" i="6"/>
  <c r="E4993" i="6"/>
  <c r="D4993" i="6"/>
  <c r="C4993" i="6"/>
  <c r="B4993" i="6"/>
  <c r="A4993" i="6"/>
  <c r="E4992" i="6"/>
  <c r="D4992" i="6"/>
  <c r="C4992" i="6"/>
  <c r="B4992" i="6"/>
  <c r="A4992" i="6"/>
  <c r="E4991" i="6"/>
  <c r="D4991" i="6"/>
  <c r="C4991" i="6"/>
  <c r="B4991" i="6"/>
  <c r="A4991" i="6"/>
  <c r="E4990" i="6"/>
  <c r="D4990" i="6"/>
  <c r="C4990" i="6"/>
  <c r="B4990" i="6"/>
  <c r="A4990" i="6"/>
  <c r="E4989" i="6"/>
  <c r="D4989" i="6"/>
  <c r="C4989" i="6"/>
  <c r="B4989" i="6"/>
  <c r="A4989" i="6"/>
  <c r="E4988" i="6"/>
  <c r="D4988" i="6"/>
  <c r="C4988" i="6"/>
  <c r="B4988" i="6"/>
  <c r="A4988" i="6"/>
  <c r="E4987" i="6"/>
  <c r="D4987" i="6"/>
  <c r="C4987" i="6"/>
  <c r="B4987" i="6"/>
  <c r="A4987" i="6"/>
  <c r="E4986" i="6"/>
  <c r="D4986" i="6"/>
  <c r="C4986" i="6"/>
  <c r="B4986" i="6"/>
  <c r="A4986" i="6"/>
  <c r="E4985" i="6"/>
  <c r="D4985" i="6"/>
  <c r="C4985" i="6"/>
  <c r="B4985" i="6"/>
  <c r="A4985" i="6"/>
  <c r="E4984" i="6"/>
  <c r="D4984" i="6"/>
  <c r="C4984" i="6"/>
  <c r="B4984" i="6"/>
  <c r="A4984" i="6"/>
  <c r="E4983" i="6"/>
  <c r="D4983" i="6"/>
  <c r="C4983" i="6"/>
  <c r="B4983" i="6"/>
  <c r="A4983" i="6"/>
  <c r="E4982" i="6"/>
  <c r="D4982" i="6"/>
  <c r="C4982" i="6"/>
  <c r="B4982" i="6"/>
  <c r="A4982" i="6"/>
  <c r="E4981" i="6"/>
  <c r="D4981" i="6"/>
  <c r="C4981" i="6"/>
  <c r="B4981" i="6"/>
  <c r="A4981" i="6"/>
  <c r="E4980" i="6"/>
  <c r="D4980" i="6"/>
  <c r="C4980" i="6"/>
  <c r="B4980" i="6"/>
  <c r="A4980" i="6"/>
  <c r="E4979" i="6"/>
  <c r="D4979" i="6"/>
  <c r="C4979" i="6"/>
  <c r="B4979" i="6"/>
  <c r="A4979" i="6"/>
  <c r="E4978" i="6"/>
  <c r="D4978" i="6"/>
  <c r="C4978" i="6"/>
  <c r="B4978" i="6"/>
  <c r="A4978" i="6"/>
  <c r="E4977" i="6"/>
  <c r="D4977" i="6"/>
  <c r="C4977" i="6"/>
  <c r="B4977" i="6"/>
  <c r="A4977" i="6"/>
  <c r="E4976" i="6"/>
  <c r="D4976" i="6"/>
  <c r="C4976" i="6"/>
  <c r="B4976" i="6"/>
  <c r="A4976" i="6"/>
  <c r="E4975" i="6"/>
  <c r="D4975" i="6"/>
  <c r="C4975" i="6"/>
  <c r="B4975" i="6"/>
  <c r="A4975" i="6"/>
  <c r="E4974" i="6"/>
  <c r="D4974" i="6"/>
  <c r="C4974" i="6"/>
  <c r="B4974" i="6"/>
  <c r="A4974" i="6"/>
  <c r="E4973" i="6"/>
  <c r="D4973" i="6"/>
  <c r="C4973" i="6"/>
  <c r="B4973" i="6"/>
  <c r="A4973" i="6"/>
  <c r="E4972" i="6"/>
  <c r="D4972" i="6"/>
  <c r="C4972" i="6"/>
  <c r="B4972" i="6"/>
  <c r="A4972" i="6"/>
  <c r="E4971" i="6"/>
  <c r="D4971" i="6"/>
  <c r="C4971" i="6"/>
  <c r="B4971" i="6"/>
  <c r="A4971" i="6"/>
  <c r="E4970" i="6"/>
  <c r="D4970" i="6"/>
  <c r="C4970" i="6"/>
  <c r="B4970" i="6"/>
  <c r="A4970" i="6"/>
  <c r="E4969" i="6"/>
  <c r="D4969" i="6"/>
  <c r="C4969" i="6"/>
  <c r="B4969" i="6"/>
  <c r="A4969" i="6"/>
  <c r="E4968" i="6"/>
  <c r="D4968" i="6"/>
  <c r="C4968" i="6"/>
  <c r="B4968" i="6"/>
  <c r="A4968" i="6"/>
  <c r="E4967" i="6"/>
  <c r="D4967" i="6"/>
  <c r="C4967" i="6"/>
  <c r="B4967" i="6"/>
  <c r="A4967" i="6"/>
  <c r="E4966" i="6"/>
  <c r="D4966" i="6"/>
  <c r="C4966" i="6"/>
  <c r="B4966" i="6"/>
  <c r="A4966" i="6"/>
  <c r="E4965" i="6"/>
  <c r="D4965" i="6"/>
  <c r="C4965" i="6"/>
  <c r="B4965" i="6"/>
  <c r="A4965" i="6"/>
  <c r="E4964" i="6"/>
  <c r="D4964" i="6"/>
  <c r="C4964" i="6"/>
  <c r="B4964" i="6"/>
  <c r="A4964" i="6"/>
  <c r="E4963" i="6"/>
  <c r="D4963" i="6"/>
  <c r="C4963" i="6"/>
  <c r="B4963" i="6"/>
  <c r="A4963" i="6"/>
  <c r="E4962" i="6"/>
  <c r="D4962" i="6"/>
  <c r="C4962" i="6"/>
  <c r="B4962" i="6"/>
  <c r="A4962" i="6"/>
  <c r="E4961" i="6"/>
  <c r="D4961" i="6"/>
  <c r="C4961" i="6"/>
  <c r="B4961" i="6"/>
  <c r="A4961" i="6"/>
  <c r="E4960" i="6"/>
  <c r="D4960" i="6"/>
  <c r="C4960" i="6"/>
  <c r="B4960" i="6"/>
  <c r="A4960" i="6"/>
  <c r="E4959" i="6"/>
  <c r="D4959" i="6"/>
  <c r="C4959" i="6"/>
  <c r="B4959" i="6"/>
  <c r="A4959" i="6"/>
  <c r="E4958" i="6"/>
  <c r="D4958" i="6"/>
  <c r="C4958" i="6"/>
  <c r="B4958" i="6"/>
  <c r="A4958" i="6"/>
  <c r="E4957" i="6"/>
  <c r="D4957" i="6"/>
  <c r="C4957" i="6"/>
  <c r="B4957" i="6"/>
  <c r="A4957" i="6"/>
  <c r="E4956" i="6"/>
  <c r="D4956" i="6"/>
  <c r="C4956" i="6"/>
  <c r="B4956" i="6"/>
  <c r="A4956" i="6"/>
  <c r="E4955" i="6"/>
  <c r="D4955" i="6"/>
  <c r="C4955" i="6"/>
  <c r="B4955" i="6"/>
  <c r="A4955" i="6"/>
  <c r="E4954" i="6"/>
  <c r="D4954" i="6"/>
  <c r="C4954" i="6"/>
  <c r="B4954" i="6"/>
  <c r="A4954" i="6"/>
  <c r="E4953" i="6"/>
  <c r="D4953" i="6"/>
  <c r="C4953" i="6"/>
  <c r="B4953" i="6"/>
  <c r="A4953" i="6"/>
  <c r="E4952" i="6"/>
  <c r="D4952" i="6"/>
  <c r="C4952" i="6"/>
  <c r="B4952" i="6"/>
  <c r="A4952" i="6"/>
  <c r="E4951" i="6"/>
  <c r="D4951" i="6"/>
  <c r="C4951" i="6"/>
  <c r="B4951" i="6"/>
  <c r="A4951" i="6"/>
  <c r="E4950" i="6"/>
  <c r="D4950" i="6"/>
  <c r="C4950" i="6"/>
  <c r="B4950" i="6"/>
  <c r="A4950" i="6"/>
  <c r="E4949" i="6"/>
  <c r="D4949" i="6"/>
  <c r="C4949" i="6"/>
  <c r="B4949" i="6"/>
  <c r="A4949" i="6"/>
  <c r="E4948" i="6"/>
  <c r="D4948" i="6"/>
  <c r="C4948" i="6"/>
  <c r="B4948" i="6"/>
  <c r="A4948" i="6"/>
  <c r="E4947" i="6"/>
  <c r="D4947" i="6"/>
  <c r="C4947" i="6"/>
  <c r="B4947" i="6"/>
  <c r="A4947" i="6"/>
  <c r="E4946" i="6"/>
  <c r="D4946" i="6"/>
  <c r="C4946" i="6"/>
  <c r="B4946" i="6"/>
  <c r="A4946" i="6"/>
  <c r="E4945" i="6"/>
  <c r="D4945" i="6"/>
  <c r="C4945" i="6"/>
  <c r="B4945" i="6"/>
  <c r="A4945" i="6"/>
  <c r="E4944" i="6"/>
  <c r="D4944" i="6"/>
  <c r="C4944" i="6"/>
  <c r="B4944" i="6"/>
  <c r="A4944" i="6"/>
  <c r="E4943" i="6"/>
  <c r="D4943" i="6"/>
  <c r="C4943" i="6"/>
  <c r="B4943" i="6"/>
  <c r="A4943" i="6"/>
  <c r="E4942" i="6"/>
  <c r="D4942" i="6"/>
  <c r="C4942" i="6"/>
  <c r="B4942" i="6"/>
  <c r="A4942" i="6"/>
  <c r="E4941" i="6"/>
  <c r="D4941" i="6"/>
  <c r="C4941" i="6"/>
  <c r="B4941" i="6"/>
  <c r="A4941" i="6"/>
  <c r="E4940" i="6"/>
  <c r="D4940" i="6"/>
  <c r="C4940" i="6"/>
  <c r="B4940" i="6"/>
  <c r="A4940" i="6"/>
  <c r="E4939" i="6"/>
  <c r="D4939" i="6"/>
  <c r="C4939" i="6"/>
  <c r="B4939" i="6"/>
  <c r="A4939" i="6"/>
  <c r="E4938" i="6"/>
  <c r="D4938" i="6"/>
  <c r="C4938" i="6"/>
  <c r="B4938" i="6"/>
  <c r="A4938" i="6"/>
  <c r="E4937" i="6"/>
  <c r="D4937" i="6"/>
  <c r="C4937" i="6"/>
  <c r="B4937" i="6"/>
  <c r="A4937" i="6"/>
  <c r="E4936" i="6"/>
  <c r="D4936" i="6"/>
  <c r="C4936" i="6"/>
  <c r="B4936" i="6"/>
  <c r="A4936" i="6"/>
  <c r="E4935" i="6"/>
  <c r="D4935" i="6"/>
  <c r="C4935" i="6"/>
  <c r="B4935" i="6"/>
  <c r="A4935" i="6"/>
  <c r="E4934" i="6"/>
  <c r="D4934" i="6"/>
  <c r="C4934" i="6"/>
  <c r="B4934" i="6"/>
  <c r="A4934" i="6"/>
  <c r="E4933" i="6"/>
  <c r="D4933" i="6"/>
  <c r="C4933" i="6"/>
  <c r="B4933" i="6"/>
  <c r="A4933" i="6"/>
  <c r="E4932" i="6"/>
  <c r="D4932" i="6"/>
  <c r="C4932" i="6"/>
  <c r="B4932" i="6"/>
  <c r="A4932" i="6"/>
  <c r="E4931" i="6"/>
  <c r="D4931" i="6"/>
  <c r="C4931" i="6"/>
  <c r="B4931" i="6"/>
  <c r="A4931" i="6"/>
  <c r="E4930" i="6"/>
  <c r="D4930" i="6"/>
  <c r="C4930" i="6"/>
  <c r="B4930" i="6"/>
  <c r="A4930" i="6"/>
  <c r="E4929" i="6"/>
  <c r="D4929" i="6"/>
  <c r="C4929" i="6"/>
  <c r="B4929" i="6"/>
  <c r="A4929" i="6"/>
  <c r="E4928" i="6"/>
  <c r="D4928" i="6"/>
  <c r="C4928" i="6"/>
  <c r="B4928" i="6"/>
  <c r="A4928" i="6"/>
  <c r="E4927" i="6"/>
  <c r="D4927" i="6"/>
  <c r="C4927" i="6"/>
  <c r="B4927" i="6"/>
  <c r="A4927" i="6"/>
  <c r="E4926" i="6"/>
  <c r="D4926" i="6"/>
  <c r="C4926" i="6"/>
  <c r="B4926" i="6"/>
  <c r="A4926" i="6"/>
  <c r="E4925" i="6"/>
  <c r="D4925" i="6"/>
  <c r="C4925" i="6"/>
  <c r="B4925" i="6"/>
  <c r="A4925" i="6"/>
  <c r="E4924" i="6"/>
  <c r="D4924" i="6"/>
  <c r="C4924" i="6"/>
  <c r="B4924" i="6"/>
  <c r="A4924" i="6"/>
  <c r="E4923" i="6"/>
  <c r="D4923" i="6"/>
  <c r="C4923" i="6"/>
  <c r="B4923" i="6"/>
  <c r="A4923" i="6"/>
  <c r="E4922" i="6"/>
  <c r="D4922" i="6"/>
  <c r="C4922" i="6"/>
  <c r="B4922" i="6"/>
  <c r="A4922" i="6"/>
  <c r="E4921" i="6"/>
  <c r="D4921" i="6"/>
  <c r="C4921" i="6"/>
  <c r="B4921" i="6"/>
  <c r="A4921" i="6"/>
  <c r="E4920" i="6"/>
  <c r="D4920" i="6"/>
  <c r="C4920" i="6"/>
  <c r="B4920" i="6"/>
  <c r="A4920" i="6"/>
  <c r="E4919" i="6"/>
  <c r="D4919" i="6"/>
  <c r="C4919" i="6"/>
  <c r="B4919" i="6"/>
  <c r="A4919" i="6"/>
  <c r="E4918" i="6"/>
  <c r="D4918" i="6"/>
  <c r="C4918" i="6"/>
  <c r="B4918" i="6"/>
  <c r="A4918" i="6"/>
  <c r="E4917" i="6"/>
  <c r="D4917" i="6"/>
  <c r="C4917" i="6"/>
  <c r="B4917" i="6"/>
  <c r="A4917" i="6"/>
  <c r="E4916" i="6"/>
  <c r="D4916" i="6"/>
  <c r="C4916" i="6"/>
  <c r="B4916" i="6"/>
  <c r="A4916" i="6"/>
  <c r="E4915" i="6"/>
  <c r="D4915" i="6"/>
  <c r="C4915" i="6"/>
  <c r="B4915" i="6"/>
  <c r="A4915" i="6"/>
  <c r="E4914" i="6"/>
  <c r="D4914" i="6"/>
  <c r="C4914" i="6"/>
  <c r="B4914" i="6"/>
  <c r="A4914" i="6"/>
  <c r="E4913" i="6"/>
  <c r="D4913" i="6"/>
  <c r="C4913" i="6"/>
  <c r="B4913" i="6"/>
  <c r="A4913" i="6"/>
  <c r="E4912" i="6"/>
  <c r="D4912" i="6"/>
  <c r="C4912" i="6"/>
  <c r="B4912" i="6"/>
  <c r="A4912" i="6"/>
  <c r="E4911" i="6"/>
  <c r="D4911" i="6"/>
  <c r="C4911" i="6"/>
  <c r="B4911" i="6"/>
  <c r="A4911" i="6"/>
  <c r="E4910" i="6"/>
  <c r="D4910" i="6"/>
  <c r="C4910" i="6"/>
  <c r="B4910" i="6"/>
  <c r="A4910" i="6"/>
  <c r="E4909" i="6"/>
  <c r="D4909" i="6"/>
  <c r="C4909" i="6"/>
  <c r="B4909" i="6"/>
  <c r="A4909" i="6"/>
  <c r="E4908" i="6"/>
  <c r="D4908" i="6"/>
  <c r="C4908" i="6"/>
  <c r="B4908" i="6"/>
  <c r="A4908" i="6"/>
  <c r="E4907" i="6"/>
  <c r="D4907" i="6"/>
  <c r="C4907" i="6"/>
  <c r="B4907" i="6"/>
  <c r="A4907" i="6"/>
  <c r="E4906" i="6"/>
  <c r="D4906" i="6"/>
  <c r="C4906" i="6"/>
  <c r="B4906" i="6"/>
  <c r="A4906" i="6"/>
  <c r="E4905" i="6"/>
  <c r="D4905" i="6"/>
  <c r="C4905" i="6"/>
  <c r="B4905" i="6"/>
  <c r="A4905" i="6"/>
  <c r="E4904" i="6"/>
  <c r="D4904" i="6"/>
  <c r="C4904" i="6"/>
  <c r="B4904" i="6"/>
  <c r="A4904" i="6"/>
  <c r="E4903" i="6"/>
  <c r="D4903" i="6"/>
  <c r="C4903" i="6"/>
  <c r="B4903" i="6"/>
  <c r="A4903" i="6"/>
  <c r="E4902" i="6"/>
  <c r="D4902" i="6"/>
  <c r="C4902" i="6"/>
  <c r="B4902" i="6"/>
  <c r="A4902" i="6"/>
  <c r="E4901" i="6"/>
  <c r="D4901" i="6"/>
  <c r="C4901" i="6"/>
  <c r="B4901" i="6"/>
  <c r="A4901" i="6"/>
  <c r="E4900" i="6"/>
  <c r="D4900" i="6"/>
  <c r="C4900" i="6"/>
  <c r="B4900" i="6"/>
  <c r="A4900" i="6"/>
  <c r="E4899" i="6"/>
  <c r="D4899" i="6"/>
  <c r="C4899" i="6"/>
  <c r="B4899" i="6"/>
  <c r="A4899" i="6"/>
  <c r="E4898" i="6"/>
  <c r="D4898" i="6"/>
  <c r="C4898" i="6"/>
  <c r="B4898" i="6"/>
  <c r="A4898" i="6"/>
  <c r="E4897" i="6"/>
  <c r="D4897" i="6"/>
  <c r="C4897" i="6"/>
  <c r="B4897" i="6"/>
  <c r="A4897" i="6"/>
  <c r="E4896" i="6"/>
  <c r="D4896" i="6"/>
  <c r="C4896" i="6"/>
  <c r="B4896" i="6"/>
  <c r="A4896" i="6"/>
  <c r="E4895" i="6"/>
  <c r="D4895" i="6"/>
  <c r="C4895" i="6"/>
  <c r="B4895" i="6"/>
  <c r="A4895" i="6"/>
  <c r="E4894" i="6"/>
  <c r="D4894" i="6"/>
  <c r="C4894" i="6"/>
  <c r="B4894" i="6"/>
  <c r="A4894" i="6"/>
  <c r="E4893" i="6"/>
  <c r="D4893" i="6"/>
  <c r="C4893" i="6"/>
  <c r="B4893" i="6"/>
  <c r="A4893" i="6"/>
  <c r="E4892" i="6"/>
  <c r="D4892" i="6"/>
  <c r="C4892" i="6"/>
  <c r="B4892" i="6"/>
  <c r="A4892" i="6"/>
  <c r="E4891" i="6"/>
  <c r="D4891" i="6"/>
  <c r="C4891" i="6"/>
  <c r="B4891" i="6"/>
  <c r="A4891" i="6"/>
  <c r="E4890" i="6"/>
  <c r="D4890" i="6"/>
  <c r="C4890" i="6"/>
  <c r="B4890" i="6"/>
  <c r="A4890" i="6"/>
  <c r="E4889" i="6"/>
  <c r="D4889" i="6"/>
  <c r="C4889" i="6"/>
  <c r="B4889" i="6"/>
  <c r="A4889" i="6"/>
  <c r="E4888" i="6"/>
  <c r="D4888" i="6"/>
  <c r="C4888" i="6"/>
  <c r="B4888" i="6"/>
  <c r="A4888" i="6"/>
  <c r="E4887" i="6"/>
  <c r="D4887" i="6"/>
  <c r="C4887" i="6"/>
  <c r="B4887" i="6"/>
  <c r="A4887" i="6"/>
  <c r="E4886" i="6"/>
  <c r="D4886" i="6"/>
  <c r="C4886" i="6"/>
  <c r="B4886" i="6"/>
  <c r="A4886" i="6"/>
  <c r="E4885" i="6"/>
  <c r="D4885" i="6"/>
  <c r="C4885" i="6"/>
  <c r="B4885" i="6"/>
  <c r="A4885" i="6"/>
  <c r="E4884" i="6"/>
  <c r="D4884" i="6"/>
  <c r="C4884" i="6"/>
  <c r="B4884" i="6"/>
  <c r="A4884" i="6"/>
  <c r="E4883" i="6"/>
  <c r="D4883" i="6"/>
  <c r="C4883" i="6"/>
  <c r="B4883" i="6"/>
  <c r="A4883" i="6"/>
  <c r="E4882" i="6"/>
  <c r="D4882" i="6"/>
  <c r="C4882" i="6"/>
  <c r="B4882" i="6"/>
  <c r="A4882" i="6"/>
  <c r="E4881" i="6"/>
  <c r="D4881" i="6"/>
  <c r="C4881" i="6"/>
  <c r="B4881" i="6"/>
  <c r="A4881" i="6"/>
  <c r="E4880" i="6"/>
  <c r="D4880" i="6"/>
  <c r="C4880" i="6"/>
  <c r="B4880" i="6"/>
  <c r="A4880" i="6"/>
  <c r="E4879" i="6"/>
  <c r="D4879" i="6"/>
  <c r="C4879" i="6"/>
  <c r="B4879" i="6"/>
  <c r="A4879" i="6"/>
  <c r="E4878" i="6"/>
  <c r="D4878" i="6"/>
  <c r="C4878" i="6"/>
  <c r="B4878" i="6"/>
  <c r="A4878" i="6"/>
  <c r="E4877" i="6"/>
  <c r="D4877" i="6"/>
  <c r="C4877" i="6"/>
  <c r="B4877" i="6"/>
  <c r="A4877" i="6"/>
  <c r="E4876" i="6"/>
  <c r="D4876" i="6"/>
  <c r="C4876" i="6"/>
  <c r="B4876" i="6"/>
  <c r="A4876" i="6"/>
  <c r="E4875" i="6"/>
  <c r="D4875" i="6"/>
  <c r="C4875" i="6"/>
  <c r="B4875" i="6"/>
  <c r="A4875" i="6"/>
  <c r="E4874" i="6"/>
  <c r="D4874" i="6"/>
  <c r="C4874" i="6"/>
  <c r="B4874" i="6"/>
  <c r="A4874" i="6"/>
  <c r="E4873" i="6"/>
  <c r="D4873" i="6"/>
  <c r="C4873" i="6"/>
  <c r="B4873" i="6"/>
  <c r="A4873" i="6"/>
  <c r="E4872" i="6"/>
  <c r="D4872" i="6"/>
  <c r="C4872" i="6"/>
  <c r="B4872" i="6"/>
  <c r="A4872" i="6"/>
  <c r="E4871" i="6"/>
  <c r="D4871" i="6"/>
  <c r="C4871" i="6"/>
  <c r="B4871" i="6"/>
  <c r="A4871" i="6"/>
  <c r="E4870" i="6"/>
  <c r="D4870" i="6"/>
  <c r="C4870" i="6"/>
  <c r="B4870" i="6"/>
  <c r="A4870" i="6"/>
  <c r="E4869" i="6"/>
  <c r="D4869" i="6"/>
  <c r="C4869" i="6"/>
  <c r="B4869" i="6"/>
  <c r="A4869" i="6"/>
  <c r="E4868" i="6"/>
  <c r="D4868" i="6"/>
  <c r="C4868" i="6"/>
  <c r="B4868" i="6"/>
  <c r="A4868" i="6"/>
  <c r="E4867" i="6"/>
  <c r="D4867" i="6"/>
  <c r="C4867" i="6"/>
  <c r="B4867" i="6"/>
  <c r="A4867" i="6"/>
  <c r="E4866" i="6"/>
  <c r="D4866" i="6"/>
  <c r="C4866" i="6"/>
  <c r="B4866" i="6"/>
  <c r="A4866" i="6"/>
  <c r="E4865" i="6"/>
  <c r="D4865" i="6"/>
  <c r="C4865" i="6"/>
  <c r="B4865" i="6"/>
  <c r="A4865" i="6"/>
  <c r="E4864" i="6"/>
  <c r="D4864" i="6"/>
  <c r="C4864" i="6"/>
  <c r="B4864" i="6"/>
  <c r="A4864" i="6"/>
  <c r="E4863" i="6"/>
  <c r="D4863" i="6"/>
  <c r="C4863" i="6"/>
  <c r="B4863" i="6"/>
  <c r="A4863" i="6"/>
  <c r="E4862" i="6"/>
  <c r="D4862" i="6"/>
  <c r="C4862" i="6"/>
  <c r="B4862" i="6"/>
  <c r="A4862" i="6"/>
  <c r="E4861" i="6"/>
  <c r="D4861" i="6"/>
  <c r="C4861" i="6"/>
  <c r="B4861" i="6"/>
  <c r="A4861" i="6"/>
  <c r="E4860" i="6"/>
  <c r="D4860" i="6"/>
  <c r="C4860" i="6"/>
  <c r="B4860" i="6"/>
  <c r="A4860" i="6"/>
  <c r="E4859" i="6"/>
  <c r="D4859" i="6"/>
  <c r="C4859" i="6"/>
  <c r="B4859" i="6"/>
  <c r="A4859" i="6"/>
  <c r="E4858" i="6"/>
  <c r="D4858" i="6"/>
  <c r="C4858" i="6"/>
  <c r="B4858" i="6"/>
  <c r="A4858" i="6"/>
  <c r="E4857" i="6"/>
  <c r="D4857" i="6"/>
  <c r="C4857" i="6"/>
  <c r="B4857" i="6"/>
  <c r="A4857" i="6"/>
  <c r="E4856" i="6"/>
  <c r="D4856" i="6"/>
  <c r="C4856" i="6"/>
  <c r="B4856" i="6"/>
  <c r="A4856" i="6"/>
  <c r="E4855" i="6"/>
  <c r="D4855" i="6"/>
  <c r="C4855" i="6"/>
  <c r="B4855" i="6"/>
  <c r="A4855" i="6"/>
  <c r="E4854" i="6"/>
  <c r="D4854" i="6"/>
  <c r="C4854" i="6"/>
  <c r="B4854" i="6"/>
  <c r="A4854" i="6"/>
  <c r="E4853" i="6"/>
  <c r="D4853" i="6"/>
  <c r="C4853" i="6"/>
  <c r="B4853" i="6"/>
  <c r="A4853" i="6"/>
  <c r="E4852" i="6"/>
  <c r="D4852" i="6"/>
  <c r="C4852" i="6"/>
  <c r="B4852" i="6"/>
  <c r="A4852" i="6"/>
  <c r="E4851" i="6"/>
  <c r="D4851" i="6"/>
  <c r="C4851" i="6"/>
  <c r="B4851" i="6"/>
  <c r="A4851" i="6"/>
  <c r="E4850" i="6"/>
  <c r="D4850" i="6"/>
  <c r="C4850" i="6"/>
  <c r="B4850" i="6"/>
  <c r="A4850" i="6"/>
  <c r="E4849" i="6"/>
  <c r="D4849" i="6"/>
  <c r="C4849" i="6"/>
  <c r="B4849" i="6"/>
  <c r="A4849" i="6"/>
  <c r="E4848" i="6"/>
  <c r="D4848" i="6"/>
  <c r="C4848" i="6"/>
  <c r="B4848" i="6"/>
  <c r="A4848" i="6"/>
  <c r="E4847" i="6"/>
  <c r="D4847" i="6"/>
  <c r="C4847" i="6"/>
  <c r="B4847" i="6"/>
  <c r="A4847" i="6"/>
  <c r="E4846" i="6"/>
  <c r="D4846" i="6"/>
  <c r="C4846" i="6"/>
  <c r="B4846" i="6"/>
  <c r="A4846" i="6"/>
  <c r="E4845" i="6"/>
  <c r="D4845" i="6"/>
  <c r="C4845" i="6"/>
  <c r="B4845" i="6"/>
  <c r="A4845" i="6"/>
  <c r="E4844" i="6"/>
  <c r="D4844" i="6"/>
  <c r="C4844" i="6"/>
  <c r="B4844" i="6"/>
  <c r="A4844" i="6"/>
  <c r="E4843" i="6"/>
  <c r="D4843" i="6"/>
  <c r="C4843" i="6"/>
  <c r="B4843" i="6"/>
  <c r="A4843" i="6"/>
  <c r="E4842" i="6"/>
  <c r="D4842" i="6"/>
  <c r="C4842" i="6"/>
  <c r="B4842" i="6"/>
  <c r="A4842" i="6"/>
  <c r="E4841" i="6"/>
  <c r="D4841" i="6"/>
  <c r="C4841" i="6"/>
  <c r="B4841" i="6"/>
  <c r="A4841" i="6"/>
  <c r="E4840" i="6"/>
  <c r="D4840" i="6"/>
  <c r="C4840" i="6"/>
  <c r="B4840" i="6"/>
  <c r="A4840" i="6"/>
  <c r="E4839" i="6"/>
  <c r="D4839" i="6"/>
  <c r="C4839" i="6"/>
  <c r="B4839" i="6"/>
  <c r="A4839" i="6"/>
  <c r="E4838" i="6"/>
  <c r="D4838" i="6"/>
  <c r="C4838" i="6"/>
  <c r="B4838" i="6"/>
  <c r="A4838" i="6"/>
  <c r="E4837" i="6"/>
  <c r="D4837" i="6"/>
  <c r="C4837" i="6"/>
  <c r="B4837" i="6"/>
  <c r="A4837" i="6"/>
  <c r="E4836" i="6"/>
  <c r="D4836" i="6"/>
  <c r="C4836" i="6"/>
  <c r="B4836" i="6"/>
  <c r="A4836" i="6"/>
  <c r="E4835" i="6"/>
  <c r="D4835" i="6"/>
  <c r="C4835" i="6"/>
  <c r="B4835" i="6"/>
  <c r="A4835" i="6"/>
  <c r="E4834" i="6"/>
  <c r="D4834" i="6"/>
  <c r="C4834" i="6"/>
  <c r="B4834" i="6"/>
  <c r="A4834" i="6"/>
  <c r="E4833" i="6"/>
  <c r="D4833" i="6"/>
  <c r="C4833" i="6"/>
  <c r="B4833" i="6"/>
  <c r="A4833" i="6"/>
  <c r="E4832" i="6"/>
  <c r="D4832" i="6"/>
  <c r="C4832" i="6"/>
  <c r="B4832" i="6"/>
  <c r="A4832" i="6"/>
  <c r="E4831" i="6"/>
  <c r="D4831" i="6"/>
  <c r="C4831" i="6"/>
  <c r="B4831" i="6"/>
  <c r="A4831" i="6"/>
  <c r="E4830" i="6"/>
  <c r="D4830" i="6"/>
  <c r="C4830" i="6"/>
  <c r="B4830" i="6"/>
  <c r="A4830" i="6"/>
  <c r="E4829" i="6"/>
  <c r="D4829" i="6"/>
  <c r="C4829" i="6"/>
  <c r="B4829" i="6"/>
  <c r="A4829" i="6"/>
  <c r="E4828" i="6"/>
  <c r="D4828" i="6"/>
  <c r="C4828" i="6"/>
  <c r="B4828" i="6"/>
  <c r="A4828" i="6"/>
  <c r="E4827" i="6"/>
  <c r="D4827" i="6"/>
  <c r="C4827" i="6"/>
  <c r="B4827" i="6"/>
  <c r="A4827" i="6"/>
  <c r="E4826" i="6"/>
  <c r="D4826" i="6"/>
  <c r="C4826" i="6"/>
  <c r="B4826" i="6"/>
  <c r="A4826" i="6"/>
  <c r="E4825" i="6"/>
  <c r="D4825" i="6"/>
  <c r="C4825" i="6"/>
  <c r="B4825" i="6"/>
  <c r="A4825" i="6"/>
  <c r="E4824" i="6"/>
  <c r="D4824" i="6"/>
  <c r="C4824" i="6"/>
  <c r="B4824" i="6"/>
  <c r="A4824" i="6"/>
  <c r="E4823" i="6"/>
  <c r="D4823" i="6"/>
  <c r="C4823" i="6"/>
  <c r="B4823" i="6"/>
  <c r="A4823" i="6"/>
  <c r="E4822" i="6"/>
  <c r="D4822" i="6"/>
  <c r="C4822" i="6"/>
  <c r="B4822" i="6"/>
  <c r="A4822" i="6"/>
  <c r="E4821" i="6"/>
  <c r="D4821" i="6"/>
  <c r="C4821" i="6"/>
  <c r="B4821" i="6"/>
  <c r="A4821" i="6"/>
  <c r="E4820" i="6"/>
  <c r="D4820" i="6"/>
  <c r="C4820" i="6"/>
  <c r="B4820" i="6"/>
  <c r="A4820" i="6"/>
  <c r="E4819" i="6"/>
  <c r="D4819" i="6"/>
  <c r="C4819" i="6"/>
  <c r="B4819" i="6"/>
  <c r="A4819" i="6"/>
  <c r="E4818" i="6"/>
  <c r="D4818" i="6"/>
  <c r="C4818" i="6"/>
  <c r="B4818" i="6"/>
  <c r="A4818" i="6"/>
  <c r="E4817" i="6"/>
  <c r="D4817" i="6"/>
  <c r="C4817" i="6"/>
  <c r="B4817" i="6"/>
  <c r="A4817" i="6"/>
  <c r="E4816" i="6"/>
  <c r="D4816" i="6"/>
  <c r="C4816" i="6"/>
  <c r="B4816" i="6"/>
  <c r="A4816" i="6"/>
  <c r="E4815" i="6"/>
  <c r="D4815" i="6"/>
  <c r="C4815" i="6"/>
  <c r="B4815" i="6"/>
  <c r="A4815" i="6"/>
  <c r="E4814" i="6"/>
  <c r="D4814" i="6"/>
  <c r="C4814" i="6"/>
  <c r="B4814" i="6"/>
  <c r="A4814" i="6"/>
  <c r="E4813" i="6"/>
  <c r="D4813" i="6"/>
  <c r="C4813" i="6"/>
  <c r="B4813" i="6"/>
  <c r="A4813" i="6"/>
  <c r="E4812" i="6"/>
  <c r="D4812" i="6"/>
  <c r="C4812" i="6"/>
  <c r="B4812" i="6"/>
  <c r="A4812" i="6"/>
  <c r="E4811" i="6"/>
  <c r="D4811" i="6"/>
  <c r="C4811" i="6"/>
  <c r="B4811" i="6"/>
  <c r="A4811" i="6"/>
  <c r="E4810" i="6"/>
  <c r="D4810" i="6"/>
  <c r="C4810" i="6"/>
  <c r="B4810" i="6"/>
  <c r="A4810" i="6"/>
  <c r="E4809" i="6"/>
  <c r="D4809" i="6"/>
  <c r="C4809" i="6"/>
  <c r="B4809" i="6"/>
  <c r="A4809" i="6"/>
  <c r="E4808" i="6"/>
  <c r="D4808" i="6"/>
  <c r="C4808" i="6"/>
  <c r="B4808" i="6"/>
  <c r="A4808" i="6"/>
  <c r="E4807" i="6"/>
  <c r="D4807" i="6"/>
  <c r="C4807" i="6"/>
  <c r="B4807" i="6"/>
  <c r="A4807" i="6"/>
  <c r="E4806" i="6"/>
  <c r="D4806" i="6"/>
  <c r="C4806" i="6"/>
  <c r="B4806" i="6"/>
  <c r="A4806" i="6"/>
  <c r="E4805" i="6"/>
  <c r="D4805" i="6"/>
  <c r="C4805" i="6"/>
  <c r="B4805" i="6"/>
  <c r="A4805" i="6"/>
  <c r="E4804" i="6"/>
  <c r="D4804" i="6"/>
  <c r="C4804" i="6"/>
  <c r="B4804" i="6"/>
  <c r="A4804" i="6"/>
  <c r="E4803" i="6"/>
  <c r="D4803" i="6"/>
  <c r="C4803" i="6"/>
  <c r="B4803" i="6"/>
  <c r="A4803" i="6"/>
  <c r="E4802" i="6"/>
  <c r="D4802" i="6"/>
  <c r="C4802" i="6"/>
  <c r="B4802" i="6"/>
  <c r="A4802" i="6"/>
  <c r="E4801" i="6"/>
  <c r="D4801" i="6"/>
  <c r="C4801" i="6"/>
  <c r="B4801" i="6"/>
  <c r="A4801" i="6"/>
  <c r="E4800" i="6"/>
  <c r="D4800" i="6"/>
  <c r="C4800" i="6"/>
  <c r="B4800" i="6"/>
  <c r="A4800" i="6"/>
  <c r="E4799" i="6"/>
  <c r="D4799" i="6"/>
  <c r="C4799" i="6"/>
  <c r="B4799" i="6"/>
  <c r="A4799" i="6"/>
  <c r="E4798" i="6"/>
  <c r="D4798" i="6"/>
  <c r="C4798" i="6"/>
  <c r="B4798" i="6"/>
  <c r="A4798" i="6"/>
  <c r="E4797" i="6"/>
  <c r="D4797" i="6"/>
  <c r="C4797" i="6"/>
  <c r="B4797" i="6"/>
  <c r="A4797" i="6"/>
  <c r="E4796" i="6"/>
  <c r="D4796" i="6"/>
  <c r="C4796" i="6"/>
  <c r="B4796" i="6"/>
  <c r="A4796" i="6"/>
  <c r="E4795" i="6"/>
  <c r="D4795" i="6"/>
  <c r="C4795" i="6"/>
  <c r="B4795" i="6"/>
  <c r="A4795" i="6"/>
  <c r="E4794" i="6"/>
  <c r="D4794" i="6"/>
  <c r="C4794" i="6"/>
  <c r="B4794" i="6"/>
  <c r="A4794" i="6"/>
  <c r="E4793" i="6"/>
  <c r="D4793" i="6"/>
  <c r="C4793" i="6"/>
  <c r="B4793" i="6"/>
  <c r="A4793" i="6"/>
  <c r="E4792" i="6"/>
  <c r="D4792" i="6"/>
  <c r="C4792" i="6"/>
  <c r="B4792" i="6"/>
  <c r="A4792" i="6"/>
  <c r="E4791" i="6"/>
  <c r="D4791" i="6"/>
  <c r="C4791" i="6"/>
  <c r="B4791" i="6"/>
  <c r="A4791" i="6"/>
  <c r="E4790" i="6"/>
  <c r="D4790" i="6"/>
  <c r="C4790" i="6"/>
  <c r="B4790" i="6"/>
  <c r="A4790" i="6"/>
  <c r="E4789" i="6"/>
  <c r="D4789" i="6"/>
  <c r="C4789" i="6"/>
  <c r="B4789" i="6"/>
  <c r="A4789" i="6"/>
  <c r="E4788" i="6"/>
  <c r="D4788" i="6"/>
  <c r="C4788" i="6"/>
  <c r="B4788" i="6"/>
  <c r="A4788" i="6"/>
  <c r="E4787" i="6"/>
  <c r="D4787" i="6"/>
  <c r="C4787" i="6"/>
  <c r="B4787" i="6"/>
  <c r="A4787" i="6"/>
  <c r="E4786" i="6"/>
  <c r="D4786" i="6"/>
  <c r="C4786" i="6"/>
  <c r="B4786" i="6"/>
  <c r="A4786" i="6"/>
  <c r="E4785" i="6"/>
  <c r="D4785" i="6"/>
  <c r="C4785" i="6"/>
  <c r="B4785" i="6"/>
  <c r="A4785" i="6"/>
  <c r="E4784" i="6"/>
  <c r="D4784" i="6"/>
  <c r="C4784" i="6"/>
  <c r="B4784" i="6"/>
  <c r="A4784" i="6"/>
  <c r="E4783" i="6"/>
  <c r="D4783" i="6"/>
  <c r="C4783" i="6"/>
  <c r="B4783" i="6"/>
  <c r="A4783" i="6"/>
  <c r="E4782" i="6"/>
  <c r="D4782" i="6"/>
  <c r="C4782" i="6"/>
  <c r="B4782" i="6"/>
  <c r="A4782" i="6"/>
  <c r="E4781" i="6"/>
  <c r="D4781" i="6"/>
  <c r="C4781" i="6"/>
  <c r="B4781" i="6"/>
  <c r="A4781" i="6"/>
  <c r="E4780" i="6"/>
  <c r="D4780" i="6"/>
  <c r="C4780" i="6"/>
  <c r="B4780" i="6"/>
  <c r="A4780" i="6"/>
  <c r="E4779" i="6"/>
  <c r="D4779" i="6"/>
  <c r="C4779" i="6"/>
  <c r="B4779" i="6"/>
  <c r="A4779" i="6"/>
  <c r="E4778" i="6"/>
  <c r="D4778" i="6"/>
  <c r="C4778" i="6"/>
  <c r="B4778" i="6"/>
  <c r="A4778" i="6"/>
  <c r="E4777" i="6"/>
  <c r="D4777" i="6"/>
  <c r="C4777" i="6"/>
  <c r="B4777" i="6"/>
  <c r="A4777" i="6"/>
  <c r="E4776" i="6"/>
  <c r="D4776" i="6"/>
  <c r="C4776" i="6"/>
  <c r="B4776" i="6"/>
  <c r="A4776" i="6"/>
  <c r="E4775" i="6"/>
  <c r="D4775" i="6"/>
  <c r="C4775" i="6"/>
  <c r="B4775" i="6"/>
  <c r="A4775" i="6"/>
  <c r="E4774" i="6"/>
  <c r="D4774" i="6"/>
  <c r="C4774" i="6"/>
  <c r="B4774" i="6"/>
  <c r="A4774" i="6"/>
  <c r="E4773" i="6"/>
  <c r="D4773" i="6"/>
  <c r="C4773" i="6"/>
  <c r="B4773" i="6"/>
  <c r="A4773" i="6"/>
  <c r="E4772" i="6"/>
  <c r="D4772" i="6"/>
  <c r="C4772" i="6"/>
  <c r="B4772" i="6"/>
  <c r="A4772" i="6"/>
  <c r="E4771" i="6"/>
  <c r="D4771" i="6"/>
  <c r="C4771" i="6"/>
  <c r="B4771" i="6"/>
  <c r="A4771" i="6"/>
  <c r="E4770" i="6"/>
  <c r="D4770" i="6"/>
  <c r="C4770" i="6"/>
  <c r="B4770" i="6"/>
  <c r="A4770" i="6"/>
  <c r="E4769" i="6"/>
  <c r="D4769" i="6"/>
  <c r="C4769" i="6"/>
  <c r="B4769" i="6"/>
  <c r="A4769" i="6"/>
  <c r="E4768" i="6"/>
  <c r="D4768" i="6"/>
  <c r="C4768" i="6"/>
  <c r="B4768" i="6"/>
  <c r="A4768" i="6"/>
  <c r="E4767" i="6"/>
  <c r="D4767" i="6"/>
  <c r="C4767" i="6"/>
  <c r="B4767" i="6"/>
  <c r="A4767" i="6"/>
  <c r="E4766" i="6"/>
  <c r="D4766" i="6"/>
  <c r="C4766" i="6"/>
  <c r="B4766" i="6"/>
  <c r="A4766" i="6"/>
  <c r="E4765" i="6"/>
  <c r="D4765" i="6"/>
  <c r="C4765" i="6"/>
  <c r="B4765" i="6"/>
  <c r="A4765" i="6"/>
  <c r="E4764" i="6"/>
  <c r="D4764" i="6"/>
  <c r="C4764" i="6"/>
  <c r="B4764" i="6"/>
  <c r="A4764" i="6"/>
  <c r="E4763" i="6"/>
  <c r="D4763" i="6"/>
  <c r="C4763" i="6"/>
  <c r="B4763" i="6"/>
  <c r="A4763" i="6"/>
  <c r="E4762" i="6"/>
  <c r="D4762" i="6"/>
  <c r="C4762" i="6"/>
  <c r="B4762" i="6"/>
  <c r="A4762" i="6"/>
  <c r="E4761" i="6"/>
  <c r="D4761" i="6"/>
  <c r="C4761" i="6"/>
  <c r="B4761" i="6"/>
  <c r="A4761" i="6"/>
  <c r="E4760" i="6"/>
  <c r="D4760" i="6"/>
  <c r="C4760" i="6"/>
  <c r="B4760" i="6"/>
  <c r="A4760" i="6"/>
  <c r="E4759" i="6"/>
  <c r="D4759" i="6"/>
  <c r="C4759" i="6"/>
  <c r="B4759" i="6"/>
  <c r="A4759" i="6"/>
  <c r="E4758" i="6"/>
  <c r="D4758" i="6"/>
  <c r="C4758" i="6"/>
  <c r="B4758" i="6"/>
  <c r="A4758" i="6"/>
  <c r="E4757" i="6"/>
  <c r="D4757" i="6"/>
  <c r="C4757" i="6"/>
  <c r="B4757" i="6"/>
  <c r="A4757" i="6"/>
  <c r="E4756" i="6"/>
  <c r="D4756" i="6"/>
  <c r="C4756" i="6"/>
  <c r="B4756" i="6"/>
  <c r="A4756" i="6"/>
  <c r="E4755" i="6"/>
  <c r="D4755" i="6"/>
  <c r="C4755" i="6"/>
  <c r="B4755" i="6"/>
  <c r="A4755" i="6"/>
  <c r="E4754" i="6"/>
  <c r="D4754" i="6"/>
  <c r="C4754" i="6"/>
  <c r="B4754" i="6"/>
  <c r="A4754" i="6"/>
  <c r="E4753" i="6"/>
  <c r="D4753" i="6"/>
  <c r="C4753" i="6"/>
  <c r="B4753" i="6"/>
  <c r="A4753" i="6"/>
  <c r="E4752" i="6"/>
  <c r="D4752" i="6"/>
  <c r="C4752" i="6"/>
  <c r="B4752" i="6"/>
  <c r="A4752" i="6"/>
  <c r="E4751" i="6"/>
  <c r="D4751" i="6"/>
  <c r="C4751" i="6"/>
  <c r="B4751" i="6"/>
  <c r="A4751" i="6"/>
  <c r="E4750" i="6"/>
  <c r="D4750" i="6"/>
  <c r="C4750" i="6"/>
  <c r="B4750" i="6"/>
  <c r="A4750" i="6"/>
  <c r="E4749" i="6"/>
  <c r="D4749" i="6"/>
  <c r="C4749" i="6"/>
  <c r="B4749" i="6"/>
  <c r="A4749" i="6"/>
  <c r="E4748" i="6"/>
  <c r="D4748" i="6"/>
  <c r="C4748" i="6"/>
  <c r="B4748" i="6"/>
  <c r="A4748" i="6"/>
  <c r="E4747" i="6"/>
  <c r="D4747" i="6"/>
  <c r="C4747" i="6"/>
  <c r="B4747" i="6"/>
  <c r="A4747" i="6"/>
  <c r="E4746" i="6"/>
  <c r="D4746" i="6"/>
  <c r="C4746" i="6"/>
  <c r="B4746" i="6"/>
  <c r="A4746" i="6"/>
  <c r="E4745" i="6"/>
  <c r="D4745" i="6"/>
  <c r="C4745" i="6"/>
  <c r="B4745" i="6"/>
  <c r="A4745" i="6"/>
  <c r="E4744" i="6"/>
  <c r="D4744" i="6"/>
  <c r="C4744" i="6"/>
  <c r="B4744" i="6"/>
  <c r="A4744" i="6"/>
  <c r="E4743" i="6"/>
  <c r="D4743" i="6"/>
  <c r="C4743" i="6"/>
  <c r="B4743" i="6"/>
  <c r="A4743" i="6"/>
  <c r="E4742" i="6"/>
  <c r="D4742" i="6"/>
  <c r="C4742" i="6"/>
  <c r="B4742" i="6"/>
  <c r="A4742" i="6"/>
  <c r="E4741" i="6"/>
  <c r="D4741" i="6"/>
  <c r="C4741" i="6"/>
  <c r="B4741" i="6"/>
  <c r="A4741" i="6"/>
  <c r="E4740" i="6"/>
  <c r="D4740" i="6"/>
  <c r="C4740" i="6"/>
  <c r="B4740" i="6"/>
  <c r="A4740" i="6"/>
  <c r="E4739" i="6"/>
  <c r="D4739" i="6"/>
  <c r="C4739" i="6"/>
  <c r="B4739" i="6"/>
  <c r="A4739" i="6"/>
  <c r="E4738" i="6"/>
  <c r="D4738" i="6"/>
  <c r="C4738" i="6"/>
  <c r="B4738" i="6"/>
  <c r="A4738" i="6"/>
  <c r="E4737" i="6"/>
  <c r="D4737" i="6"/>
  <c r="C4737" i="6"/>
  <c r="B4737" i="6"/>
  <c r="A4737" i="6"/>
  <c r="E4736" i="6"/>
  <c r="D4736" i="6"/>
  <c r="C4736" i="6"/>
  <c r="B4736" i="6"/>
  <c r="A4736" i="6"/>
  <c r="E4735" i="6"/>
  <c r="D4735" i="6"/>
  <c r="C4735" i="6"/>
  <c r="B4735" i="6"/>
  <c r="A4735" i="6"/>
  <c r="E4734" i="6"/>
  <c r="D4734" i="6"/>
  <c r="C4734" i="6"/>
  <c r="B4734" i="6"/>
  <c r="A4734" i="6"/>
  <c r="E4733" i="6"/>
  <c r="D4733" i="6"/>
  <c r="C4733" i="6"/>
  <c r="B4733" i="6"/>
  <c r="A4733" i="6"/>
  <c r="E4732" i="6"/>
  <c r="D4732" i="6"/>
  <c r="C4732" i="6"/>
  <c r="B4732" i="6"/>
  <c r="A4732" i="6"/>
  <c r="E4731" i="6"/>
  <c r="D4731" i="6"/>
  <c r="C4731" i="6"/>
  <c r="B4731" i="6"/>
  <c r="A4731" i="6"/>
  <c r="E4730" i="6"/>
  <c r="D4730" i="6"/>
  <c r="C4730" i="6"/>
  <c r="B4730" i="6"/>
  <c r="A4730" i="6"/>
  <c r="E4729" i="6"/>
  <c r="D4729" i="6"/>
  <c r="C4729" i="6"/>
  <c r="B4729" i="6"/>
  <c r="A4729" i="6"/>
  <c r="E4728" i="6"/>
  <c r="D4728" i="6"/>
  <c r="C4728" i="6"/>
  <c r="B4728" i="6"/>
  <c r="A4728" i="6"/>
  <c r="E4727" i="6"/>
  <c r="D4727" i="6"/>
  <c r="C4727" i="6"/>
  <c r="B4727" i="6"/>
  <c r="A4727" i="6"/>
  <c r="E4726" i="6"/>
  <c r="D4726" i="6"/>
  <c r="C4726" i="6"/>
  <c r="B4726" i="6"/>
  <c r="A4726" i="6"/>
  <c r="E4725" i="6"/>
  <c r="D4725" i="6"/>
  <c r="C4725" i="6"/>
  <c r="B4725" i="6"/>
  <c r="A4725" i="6"/>
  <c r="E4724" i="6"/>
  <c r="D4724" i="6"/>
  <c r="C4724" i="6"/>
  <c r="B4724" i="6"/>
  <c r="A4724" i="6"/>
  <c r="E4723" i="6"/>
  <c r="D4723" i="6"/>
  <c r="C4723" i="6"/>
  <c r="B4723" i="6"/>
  <c r="A4723" i="6"/>
  <c r="E4722" i="6"/>
  <c r="D4722" i="6"/>
  <c r="C4722" i="6"/>
  <c r="B4722" i="6"/>
  <c r="A4722" i="6"/>
  <c r="E4721" i="6"/>
  <c r="D4721" i="6"/>
  <c r="C4721" i="6"/>
  <c r="B4721" i="6"/>
  <c r="A4721" i="6"/>
  <c r="E4720" i="6"/>
  <c r="D4720" i="6"/>
  <c r="C4720" i="6"/>
  <c r="B4720" i="6"/>
  <c r="A4720" i="6"/>
  <c r="E4719" i="6"/>
  <c r="D4719" i="6"/>
  <c r="C4719" i="6"/>
  <c r="B4719" i="6"/>
  <c r="A4719" i="6"/>
  <c r="E4718" i="6"/>
  <c r="D4718" i="6"/>
  <c r="C4718" i="6"/>
  <c r="B4718" i="6"/>
  <c r="A4718" i="6"/>
  <c r="E4717" i="6"/>
  <c r="D4717" i="6"/>
  <c r="C4717" i="6"/>
  <c r="B4717" i="6"/>
  <c r="A4717" i="6"/>
  <c r="E4716" i="6"/>
  <c r="D4716" i="6"/>
  <c r="C4716" i="6"/>
  <c r="B4716" i="6"/>
  <c r="A4716" i="6"/>
  <c r="E4715" i="6"/>
  <c r="D4715" i="6"/>
  <c r="C4715" i="6"/>
  <c r="B4715" i="6"/>
  <c r="A4715" i="6"/>
  <c r="E4714" i="6"/>
  <c r="D4714" i="6"/>
  <c r="C4714" i="6"/>
  <c r="B4714" i="6"/>
  <c r="A4714" i="6"/>
  <c r="E4713" i="6"/>
  <c r="D4713" i="6"/>
  <c r="C4713" i="6"/>
  <c r="B4713" i="6"/>
  <c r="A4713" i="6"/>
  <c r="E4712" i="6"/>
  <c r="D4712" i="6"/>
  <c r="C4712" i="6"/>
  <c r="B4712" i="6"/>
  <c r="A4712" i="6"/>
  <c r="E4711" i="6"/>
  <c r="D4711" i="6"/>
  <c r="C4711" i="6"/>
  <c r="B4711" i="6"/>
  <c r="A4711" i="6"/>
  <c r="E4710" i="6"/>
  <c r="D4710" i="6"/>
  <c r="C4710" i="6"/>
  <c r="B4710" i="6"/>
  <c r="A4710" i="6"/>
  <c r="E4709" i="6"/>
  <c r="D4709" i="6"/>
  <c r="C4709" i="6"/>
  <c r="B4709" i="6"/>
  <c r="A4709" i="6"/>
  <c r="E4708" i="6"/>
  <c r="D4708" i="6"/>
  <c r="C4708" i="6"/>
  <c r="B4708" i="6"/>
  <c r="A4708" i="6"/>
  <c r="E4707" i="6"/>
  <c r="D4707" i="6"/>
  <c r="C4707" i="6"/>
  <c r="B4707" i="6"/>
  <c r="A4707" i="6"/>
  <c r="E4706" i="6"/>
  <c r="D4706" i="6"/>
  <c r="C4706" i="6"/>
  <c r="B4706" i="6"/>
  <c r="A4706" i="6"/>
  <c r="E4705" i="6"/>
  <c r="D4705" i="6"/>
  <c r="C4705" i="6"/>
  <c r="B4705" i="6"/>
  <c r="A4705" i="6"/>
  <c r="E4704" i="6"/>
  <c r="D4704" i="6"/>
  <c r="C4704" i="6"/>
  <c r="B4704" i="6"/>
  <c r="A4704" i="6"/>
  <c r="E4703" i="6"/>
  <c r="D4703" i="6"/>
  <c r="C4703" i="6"/>
  <c r="B4703" i="6"/>
  <c r="A4703" i="6"/>
  <c r="E4702" i="6"/>
  <c r="D4702" i="6"/>
  <c r="C4702" i="6"/>
  <c r="B4702" i="6"/>
  <c r="A4702" i="6"/>
  <c r="E4701" i="6"/>
  <c r="D4701" i="6"/>
  <c r="C4701" i="6"/>
  <c r="B4701" i="6"/>
  <c r="A4701" i="6"/>
  <c r="E4700" i="6"/>
  <c r="D4700" i="6"/>
  <c r="C4700" i="6"/>
  <c r="B4700" i="6"/>
  <c r="A4700" i="6"/>
  <c r="E4699" i="6"/>
  <c r="D4699" i="6"/>
  <c r="C4699" i="6"/>
  <c r="B4699" i="6"/>
  <c r="A4699" i="6"/>
  <c r="E4698" i="6"/>
  <c r="D4698" i="6"/>
  <c r="C4698" i="6"/>
  <c r="B4698" i="6"/>
  <c r="A4698" i="6"/>
  <c r="E4697" i="6"/>
  <c r="D4697" i="6"/>
  <c r="C4697" i="6"/>
  <c r="B4697" i="6"/>
  <c r="A4697" i="6"/>
  <c r="E4696" i="6"/>
  <c r="D4696" i="6"/>
  <c r="C4696" i="6"/>
  <c r="B4696" i="6"/>
  <c r="A4696" i="6"/>
  <c r="E4695" i="6"/>
  <c r="D4695" i="6"/>
  <c r="C4695" i="6"/>
  <c r="B4695" i="6"/>
  <c r="A4695" i="6"/>
  <c r="E4694" i="6"/>
  <c r="D4694" i="6"/>
  <c r="C4694" i="6"/>
  <c r="B4694" i="6"/>
  <c r="A4694" i="6"/>
  <c r="E4693" i="6"/>
  <c r="D4693" i="6"/>
  <c r="C4693" i="6"/>
  <c r="B4693" i="6"/>
  <c r="A4693" i="6"/>
  <c r="E4692" i="6"/>
  <c r="D4692" i="6"/>
  <c r="C4692" i="6"/>
  <c r="B4692" i="6"/>
  <c r="A4692" i="6"/>
  <c r="E4691" i="6"/>
  <c r="D4691" i="6"/>
  <c r="C4691" i="6"/>
  <c r="B4691" i="6"/>
  <c r="A4691" i="6"/>
  <c r="E4690" i="6"/>
  <c r="D4690" i="6"/>
  <c r="C4690" i="6"/>
  <c r="B4690" i="6"/>
  <c r="A4690" i="6"/>
  <c r="E4689" i="6"/>
  <c r="D4689" i="6"/>
  <c r="C4689" i="6"/>
  <c r="B4689" i="6"/>
  <c r="A4689" i="6"/>
  <c r="E4688" i="6"/>
  <c r="D4688" i="6"/>
  <c r="C4688" i="6"/>
  <c r="B4688" i="6"/>
  <c r="A4688" i="6"/>
  <c r="E4687" i="6"/>
  <c r="D4687" i="6"/>
  <c r="C4687" i="6"/>
  <c r="B4687" i="6"/>
  <c r="A4687" i="6"/>
  <c r="E4686" i="6"/>
  <c r="D4686" i="6"/>
  <c r="C4686" i="6"/>
  <c r="B4686" i="6"/>
  <c r="A4686" i="6"/>
  <c r="E4685" i="6"/>
  <c r="D4685" i="6"/>
  <c r="C4685" i="6"/>
  <c r="B4685" i="6"/>
  <c r="A4685" i="6"/>
  <c r="E4684" i="6"/>
  <c r="D4684" i="6"/>
  <c r="C4684" i="6"/>
  <c r="B4684" i="6"/>
  <c r="A4684" i="6"/>
  <c r="E4683" i="6"/>
  <c r="D4683" i="6"/>
  <c r="C4683" i="6"/>
  <c r="B4683" i="6"/>
  <c r="A4683" i="6"/>
  <c r="E4682" i="6"/>
  <c r="D4682" i="6"/>
  <c r="C4682" i="6"/>
  <c r="B4682" i="6"/>
  <c r="A4682" i="6"/>
  <c r="E4681" i="6"/>
  <c r="D4681" i="6"/>
  <c r="C4681" i="6"/>
  <c r="B4681" i="6"/>
  <c r="A4681" i="6"/>
  <c r="E4680" i="6"/>
  <c r="D4680" i="6"/>
  <c r="C4680" i="6"/>
  <c r="B4680" i="6"/>
  <c r="A4680" i="6"/>
  <c r="E4679" i="6"/>
  <c r="D4679" i="6"/>
  <c r="C4679" i="6"/>
  <c r="B4679" i="6"/>
  <c r="A4679" i="6"/>
  <c r="E4678" i="6"/>
  <c r="D4678" i="6"/>
  <c r="C4678" i="6"/>
  <c r="B4678" i="6"/>
  <c r="A4678" i="6"/>
  <c r="E4677" i="6"/>
  <c r="D4677" i="6"/>
  <c r="C4677" i="6"/>
  <c r="B4677" i="6"/>
  <c r="A4677" i="6"/>
  <c r="E4676" i="6"/>
  <c r="D4676" i="6"/>
  <c r="C4676" i="6"/>
  <c r="B4676" i="6"/>
  <c r="A4676" i="6"/>
  <c r="E4675" i="6"/>
  <c r="D4675" i="6"/>
  <c r="C4675" i="6"/>
  <c r="B4675" i="6"/>
  <c r="A4675" i="6"/>
  <c r="E4674" i="6"/>
  <c r="D4674" i="6"/>
  <c r="C4674" i="6"/>
  <c r="B4674" i="6"/>
  <c r="A4674" i="6"/>
  <c r="E4673" i="6"/>
  <c r="D4673" i="6"/>
  <c r="C4673" i="6"/>
  <c r="B4673" i="6"/>
  <c r="A4673" i="6"/>
  <c r="E4672" i="6"/>
  <c r="D4672" i="6"/>
  <c r="C4672" i="6"/>
  <c r="B4672" i="6"/>
  <c r="A4672" i="6"/>
  <c r="E4671" i="6"/>
  <c r="D4671" i="6"/>
  <c r="C4671" i="6"/>
  <c r="B4671" i="6"/>
  <c r="A4671" i="6"/>
  <c r="E4670" i="6"/>
  <c r="D4670" i="6"/>
  <c r="C4670" i="6"/>
  <c r="B4670" i="6"/>
  <c r="A4670" i="6"/>
  <c r="E4669" i="6"/>
  <c r="D4669" i="6"/>
  <c r="C4669" i="6"/>
  <c r="B4669" i="6"/>
  <c r="A4669" i="6"/>
  <c r="E4668" i="6"/>
  <c r="D4668" i="6"/>
  <c r="C4668" i="6"/>
  <c r="B4668" i="6"/>
  <c r="A4668" i="6"/>
  <c r="E4667" i="6"/>
  <c r="D4667" i="6"/>
  <c r="C4667" i="6"/>
  <c r="B4667" i="6"/>
  <c r="A4667" i="6"/>
  <c r="E4666" i="6"/>
  <c r="D4666" i="6"/>
  <c r="C4666" i="6"/>
  <c r="B4666" i="6"/>
  <c r="A4666" i="6"/>
  <c r="E4665" i="6"/>
  <c r="D4665" i="6"/>
  <c r="C4665" i="6"/>
  <c r="B4665" i="6"/>
  <c r="A4665" i="6"/>
  <c r="E4664" i="6"/>
  <c r="D4664" i="6"/>
  <c r="C4664" i="6"/>
  <c r="B4664" i="6"/>
  <c r="A4664" i="6"/>
  <c r="E4663" i="6"/>
  <c r="D4663" i="6"/>
  <c r="C4663" i="6"/>
  <c r="B4663" i="6"/>
  <c r="A4663" i="6"/>
  <c r="E4662" i="6"/>
  <c r="D4662" i="6"/>
  <c r="C4662" i="6"/>
  <c r="B4662" i="6"/>
  <c r="A4662" i="6"/>
  <c r="E4661" i="6"/>
  <c r="D4661" i="6"/>
  <c r="C4661" i="6"/>
  <c r="B4661" i="6"/>
  <c r="A4661" i="6"/>
  <c r="E4660" i="6"/>
  <c r="D4660" i="6"/>
  <c r="C4660" i="6"/>
  <c r="B4660" i="6"/>
  <c r="A4660" i="6"/>
  <c r="E4659" i="6"/>
  <c r="D4659" i="6"/>
  <c r="C4659" i="6"/>
  <c r="B4659" i="6"/>
  <c r="A4659" i="6"/>
  <c r="E4658" i="6"/>
  <c r="D4658" i="6"/>
  <c r="C4658" i="6"/>
  <c r="B4658" i="6"/>
  <c r="A4658" i="6"/>
  <c r="E4657" i="6"/>
  <c r="D4657" i="6"/>
  <c r="C4657" i="6"/>
  <c r="B4657" i="6"/>
  <c r="A4657" i="6"/>
  <c r="E4656" i="6"/>
  <c r="D4656" i="6"/>
  <c r="C4656" i="6"/>
  <c r="B4656" i="6"/>
  <c r="A4656" i="6"/>
  <c r="E4655" i="6"/>
  <c r="D4655" i="6"/>
  <c r="C4655" i="6"/>
  <c r="B4655" i="6"/>
  <c r="A4655" i="6"/>
  <c r="E4654" i="6"/>
  <c r="D4654" i="6"/>
  <c r="C4654" i="6"/>
  <c r="B4654" i="6"/>
  <c r="A4654" i="6"/>
  <c r="E4653" i="6"/>
  <c r="D4653" i="6"/>
  <c r="C4653" i="6"/>
  <c r="B4653" i="6"/>
  <c r="A4653" i="6"/>
  <c r="E4652" i="6"/>
  <c r="D4652" i="6"/>
  <c r="C4652" i="6"/>
  <c r="B4652" i="6"/>
  <c r="A4652" i="6"/>
  <c r="E4651" i="6"/>
  <c r="D4651" i="6"/>
  <c r="C4651" i="6"/>
  <c r="B4651" i="6"/>
  <c r="A4651" i="6"/>
  <c r="E4650" i="6"/>
  <c r="D4650" i="6"/>
  <c r="C4650" i="6"/>
  <c r="B4650" i="6"/>
  <c r="A4650" i="6"/>
  <c r="E4649" i="6"/>
  <c r="D4649" i="6"/>
  <c r="C4649" i="6"/>
  <c r="B4649" i="6"/>
  <c r="A4649" i="6"/>
  <c r="E4648" i="6"/>
  <c r="D4648" i="6"/>
  <c r="C4648" i="6"/>
  <c r="B4648" i="6"/>
  <c r="A4648" i="6"/>
  <c r="E4647" i="6"/>
  <c r="D4647" i="6"/>
  <c r="C4647" i="6"/>
  <c r="B4647" i="6"/>
  <c r="A4647" i="6"/>
  <c r="E4646" i="6"/>
  <c r="D4646" i="6"/>
  <c r="C4646" i="6"/>
  <c r="B4646" i="6"/>
  <c r="A4646" i="6"/>
  <c r="E4645" i="6"/>
  <c r="D4645" i="6"/>
  <c r="C4645" i="6"/>
  <c r="B4645" i="6"/>
  <c r="A4645" i="6"/>
  <c r="E4644" i="6"/>
  <c r="D4644" i="6"/>
  <c r="C4644" i="6"/>
  <c r="B4644" i="6"/>
  <c r="A4644" i="6"/>
  <c r="E4643" i="6"/>
  <c r="D4643" i="6"/>
  <c r="C4643" i="6"/>
  <c r="B4643" i="6"/>
  <c r="A4643" i="6"/>
  <c r="E4642" i="6"/>
  <c r="D4642" i="6"/>
  <c r="C4642" i="6"/>
  <c r="B4642" i="6"/>
  <c r="A4642" i="6"/>
  <c r="E4641" i="6"/>
  <c r="D4641" i="6"/>
  <c r="C4641" i="6"/>
  <c r="B4641" i="6"/>
  <c r="A4641" i="6"/>
  <c r="E4640" i="6"/>
  <c r="D4640" i="6"/>
  <c r="C4640" i="6"/>
  <c r="B4640" i="6"/>
  <c r="A4640" i="6"/>
  <c r="E4639" i="6"/>
  <c r="D4639" i="6"/>
  <c r="C4639" i="6"/>
  <c r="B4639" i="6"/>
  <c r="A4639" i="6"/>
  <c r="E4638" i="6"/>
  <c r="D4638" i="6"/>
  <c r="C4638" i="6"/>
  <c r="B4638" i="6"/>
  <c r="A4638" i="6"/>
  <c r="E4637" i="6"/>
  <c r="D4637" i="6"/>
  <c r="C4637" i="6"/>
  <c r="B4637" i="6"/>
  <c r="A4637" i="6"/>
  <c r="E4636" i="6"/>
  <c r="D4636" i="6"/>
  <c r="C4636" i="6"/>
  <c r="B4636" i="6"/>
  <c r="A4636" i="6"/>
  <c r="E4635" i="6"/>
  <c r="D4635" i="6"/>
  <c r="C4635" i="6"/>
  <c r="B4635" i="6"/>
  <c r="A4635" i="6"/>
  <c r="E4634" i="6"/>
  <c r="D4634" i="6"/>
  <c r="C4634" i="6"/>
  <c r="B4634" i="6"/>
  <c r="A4634" i="6"/>
  <c r="E4633" i="6"/>
  <c r="D4633" i="6"/>
  <c r="C4633" i="6"/>
  <c r="B4633" i="6"/>
  <c r="A4633" i="6"/>
  <c r="E4632" i="6"/>
  <c r="D4632" i="6"/>
  <c r="C4632" i="6"/>
  <c r="B4632" i="6"/>
  <c r="A4632" i="6"/>
  <c r="E4631" i="6"/>
  <c r="D4631" i="6"/>
  <c r="C4631" i="6"/>
  <c r="B4631" i="6"/>
  <c r="A4631" i="6"/>
  <c r="E4630" i="6"/>
  <c r="D4630" i="6"/>
  <c r="C4630" i="6"/>
  <c r="B4630" i="6"/>
  <c r="A4630" i="6"/>
  <c r="E4629" i="6"/>
  <c r="D4629" i="6"/>
  <c r="C4629" i="6"/>
  <c r="B4629" i="6"/>
  <c r="A4629" i="6"/>
  <c r="E4628" i="6"/>
  <c r="D4628" i="6"/>
  <c r="C4628" i="6"/>
  <c r="B4628" i="6"/>
  <c r="A4628" i="6"/>
  <c r="E4627" i="6"/>
  <c r="D4627" i="6"/>
  <c r="C4627" i="6"/>
  <c r="B4627" i="6"/>
  <c r="A4627" i="6"/>
  <c r="E4626" i="6"/>
  <c r="D4626" i="6"/>
  <c r="C4626" i="6"/>
  <c r="B4626" i="6"/>
  <c r="A4626" i="6"/>
  <c r="E4625" i="6"/>
  <c r="D4625" i="6"/>
  <c r="C4625" i="6"/>
  <c r="B4625" i="6"/>
  <c r="A4625" i="6"/>
  <c r="E4624" i="6"/>
  <c r="D4624" i="6"/>
  <c r="C4624" i="6"/>
  <c r="B4624" i="6"/>
  <c r="A4624" i="6"/>
  <c r="E4623" i="6"/>
  <c r="D4623" i="6"/>
  <c r="C4623" i="6"/>
  <c r="B4623" i="6"/>
  <c r="A4623" i="6"/>
  <c r="E4622" i="6"/>
  <c r="D4622" i="6"/>
  <c r="C4622" i="6"/>
  <c r="B4622" i="6"/>
  <c r="A4622" i="6"/>
  <c r="E4621" i="6"/>
  <c r="D4621" i="6"/>
  <c r="C4621" i="6"/>
  <c r="B4621" i="6"/>
  <c r="A4621" i="6"/>
  <c r="E4620" i="6"/>
  <c r="D4620" i="6"/>
  <c r="C4620" i="6"/>
  <c r="B4620" i="6"/>
  <c r="A4620" i="6"/>
  <c r="E4619" i="6"/>
  <c r="D4619" i="6"/>
  <c r="C4619" i="6"/>
  <c r="B4619" i="6"/>
  <c r="A4619" i="6"/>
  <c r="E4618" i="6"/>
  <c r="D4618" i="6"/>
  <c r="C4618" i="6"/>
  <c r="B4618" i="6"/>
  <c r="A4618" i="6"/>
  <c r="E4617" i="6"/>
  <c r="D4617" i="6"/>
  <c r="C4617" i="6"/>
  <c r="B4617" i="6"/>
  <c r="A4617" i="6"/>
  <c r="E4616" i="6"/>
  <c r="D4616" i="6"/>
  <c r="C4616" i="6"/>
  <c r="B4616" i="6"/>
  <c r="A4616" i="6"/>
  <c r="E4615" i="6"/>
  <c r="D4615" i="6"/>
  <c r="C4615" i="6"/>
  <c r="B4615" i="6"/>
  <c r="A4615" i="6"/>
  <c r="E4614" i="6"/>
  <c r="D4614" i="6"/>
  <c r="C4614" i="6"/>
  <c r="B4614" i="6"/>
  <c r="A4614" i="6"/>
  <c r="E4613" i="6"/>
  <c r="D4613" i="6"/>
  <c r="C4613" i="6"/>
  <c r="B4613" i="6"/>
  <c r="A4613" i="6"/>
  <c r="E4612" i="6"/>
  <c r="D4612" i="6"/>
  <c r="C4612" i="6"/>
  <c r="B4612" i="6"/>
  <c r="A4612" i="6"/>
  <c r="E4611" i="6"/>
  <c r="D4611" i="6"/>
  <c r="C4611" i="6"/>
  <c r="B4611" i="6"/>
  <c r="A4611" i="6"/>
  <c r="E4610" i="6"/>
  <c r="D4610" i="6"/>
  <c r="C4610" i="6"/>
  <c r="B4610" i="6"/>
  <c r="A4610" i="6"/>
  <c r="E4609" i="6"/>
  <c r="D4609" i="6"/>
  <c r="C4609" i="6"/>
  <c r="B4609" i="6"/>
  <c r="A4609" i="6"/>
  <c r="E4608" i="6"/>
  <c r="D4608" i="6"/>
  <c r="C4608" i="6"/>
  <c r="B4608" i="6"/>
  <c r="A4608" i="6"/>
  <c r="E4607" i="6"/>
  <c r="D4607" i="6"/>
  <c r="C4607" i="6"/>
  <c r="B4607" i="6"/>
  <c r="A4607" i="6"/>
  <c r="E4606" i="6"/>
  <c r="D4606" i="6"/>
  <c r="C4606" i="6"/>
  <c r="B4606" i="6"/>
  <c r="A4606" i="6"/>
  <c r="E4605" i="6"/>
  <c r="D4605" i="6"/>
  <c r="C4605" i="6"/>
  <c r="B4605" i="6"/>
  <c r="A4605" i="6"/>
  <c r="E4604" i="6"/>
  <c r="D4604" i="6"/>
  <c r="C4604" i="6"/>
  <c r="B4604" i="6"/>
  <c r="A4604" i="6"/>
  <c r="E4603" i="6"/>
  <c r="D4603" i="6"/>
  <c r="C4603" i="6"/>
  <c r="B4603" i="6"/>
  <c r="A4603" i="6"/>
  <c r="E4602" i="6"/>
  <c r="D4602" i="6"/>
  <c r="C4602" i="6"/>
  <c r="B4602" i="6"/>
  <c r="A4602" i="6"/>
  <c r="E4601" i="6"/>
  <c r="D4601" i="6"/>
  <c r="C4601" i="6"/>
  <c r="B4601" i="6"/>
  <c r="A4601" i="6"/>
  <c r="E4600" i="6"/>
  <c r="D4600" i="6"/>
  <c r="C4600" i="6"/>
  <c r="B4600" i="6"/>
  <c r="A4600" i="6"/>
  <c r="E4599" i="6"/>
  <c r="D4599" i="6"/>
  <c r="C4599" i="6"/>
  <c r="B4599" i="6"/>
  <c r="A4599" i="6"/>
  <c r="E4598" i="6"/>
  <c r="D4598" i="6"/>
  <c r="C4598" i="6"/>
  <c r="B4598" i="6"/>
  <c r="A4598" i="6"/>
  <c r="E4597" i="6"/>
  <c r="D4597" i="6"/>
  <c r="C4597" i="6"/>
  <c r="B4597" i="6"/>
  <c r="A4597" i="6"/>
  <c r="E4596" i="6"/>
  <c r="D4596" i="6"/>
  <c r="C4596" i="6"/>
  <c r="B4596" i="6"/>
  <c r="A4596" i="6"/>
  <c r="E4595" i="6"/>
  <c r="D4595" i="6"/>
  <c r="C4595" i="6"/>
  <c r="B4595" i="6"/>
  <c r="A4595" i="6"/>
  <c r="E4594" i="6"/>
  <c r="D4594" i="6"/>
  <c r="C4594" i="6"/>
  <c r="B4594" i="6"/>
  <c r="A4594" i="6"/>
  <c r="E4593" i="6"/>
  <c r="D4593" i="6"/>
  <c r="C4593" i="6"/>
  <c r="B4593" i="6"/>
  <c r="A4593" i="6"/>
  <c r="E4592" i="6"/>
  <c r="D4592" i="6"/>
  <c r="C4592" i="6"/>
  <c r="B4592" i="6"/>
  <c r="A4592" i="6"/>
  <c r="E4591" i="6"/>
  <c r="D4591" i="6"/>
  <c r="C4591" i="6"/>
  <c r="B4591" i="6"/>
  <c r="A4591" i="6"/>
  <c r="E4590" i="6"/>
  <c r="D4590" i="6"/>
  <c r="C4590" i="6"/>
  <c r="B4590" i="6"/>
  <c r="A4590" i="6"/>
  <c r="E4589" i="6"/>
  <c r="D4589" i="6"/>
  <c r="C4589" i="6"/>
  <c r="B4589" i="6"/>
  <c r="A4589" i="6"/>
  <c r="E4588" i="6"/>
  <c r="D4588" i="6"/>
  <c r="C4588" i="6"/>
  <c r="B4588" i="6"/>
  <c r="A4588" i="6"/>
  <c r="E4587" i="6"/>
  <c r="D4587" i="6"/>
  <c r="C4587" i="6"/>
  <c r="B4587" i="6"/>
  <c r="A4587" i="6"/>
  <c r="E4586" i="6"/>
  <c r="D4586" i="6"/>
  <c r="C4586" i="6"/>
  <c r="B4586" i="6"/>
  <c r="A4586" i="6"/>
  <c r="E4585" i="6"/>
  <c r="D4585" i="6"/>
  <c r="C4585" i="6"/>
  <c r="B4585" i="6"/>
  <c r="A4585" i="6"/>
  <c r="E4584" i="6"/>
  <c r="D4584" i="6"/>
  <c r="C4584" i="6"/>
  <c r="B4584" i="6"/>
  <c r="A4584" i="6"/>
  <c r="E4583" i="6"/>
  <c r="D4583" i="6"/>
  <c r="C4583" i="6"/>
  <c r="B4583" i="6"/>
  <c r="A4583" i="6"/>
  <c r="E4582" i="6"/>
  <c r="D4582" i="6"/>
  <c r="C4582" i="6"/>
  <c r="B4582" i="6"/>
  <c r="A4582" i="6"/>
  <c r="E4581" i="6"/>
  <c r="D4581" i="6"/>
  <c r="C4581" i="6"/>
  <c r="B4581" i="6"/>
  <c r="A4581" i="6"/>
  <c r="E4580" i="6"/>
  <c r="D4580" i="6"/>
  <c r="C4580" i="6"/>
  <c r="B4580" i="6"/>
  <c r="A4580" i="6"/>
  <c r="E4579" i="6"/>
  <c r="D4579" i="6"/>
  <c r="C4579" i="6"/>
  <c r="B4579" i="6"/>
  <c r="A4579" i="6"/>
  <c r="E4578" i="6"/>
  <c r="D4578" i="6"/>
  <c r="C4578" i="6"/>
  <c r="B4578" i="6"/>
  <c r="A4578" i="6"/>
  <c r="E4577" i="6"/>
  <c r="D4577" i="6"/>
  <c r="C4577" i="6"/>
  <c r="B4577" i="6"/>
  <c r="A4577" i="6"/>
  <c r="E4576" i="6"/>
  <c r="D4576" i="6"/>
  <c r="C4576" i="6"/>
  <c r="B4576" i="6"/>
  <c r="A4576" i="6"/>
  <c r="E4575" i="6"/>
  <c r="D4575" i="6"/>
  <c r="C4575" i="6"/>
  <c r="B4575" i="6"/>
  <c r="A4575" i="6"/>
  <c r="E4574" i="6"/>
  <c r="D4574" i="6"/>
  <c r="C4574" i="6"/>
  <c r="B4574" i="6"/>
  <c r="A4574" i="6"/>
  <c r="E4573" i="6"/>
  <c r="D4573" i="6"/>
  <c r="C4573" i="6"/>
  <c r="B4573" i="6"/>
  <c r="A4573" i="6"/>
  <c r="E4572" i="6"/>
  <c r="D4572" i="6"/>
  <c r="C4572" i="6"/>
  <c r="B4572" i="6"/>
  <c r="A4572" i="6"/>
  <c r="E4571" i="6"/>
  <c r="D4571" i="6"/>
  <c r="C4571" i="6"/>
  <c r="B4571" i="6"/>
  <c r="A4571" i="6"/>
  <c r="E4570" i="6"/>
  <c r="D4570" i="6"/>
  <c r="C4570" i="6"/>
  <c r="B4570" i="6"/>
  <c r="A4570" i="6"/>
  <c r="E4569" i="6"/>
  <c r="D4569" i="6"/>
  <c r="C4569" i="6"/>
  <c r="B4569" i="6"/>
  <c r="A4569" i="6"/>
  <c r="E4568" i="6"/>
  <c r="D4568" i="6"/>
  <c r="C4568" i="6"/>
  <c r="B4568" i="6"/>
  <c r="A4568" i="6"/>
  <c r="E4567" i="6"/>
  <c r="D4567" i="6"/>
  <c r="C4567" i="6"/>
  <c r="B4567" i="6"/>
  <c r="A4567" i="6"/>
  <c r="E4566" i="6"/>
  <c r="D4566" i="6"/>
  <c r="C4566" i="6"/>
  <c r="B4566" i="6"/>
  <c r="A4566" i="6"/>
  <c r="E4565" i="6"/>
  <c r="D4565" i="6"/>
  <c r="C4565" i="6"/>
  <c r="B4565" i="6"/>
  <c r="A4565" i="6"/>
  <c r="E4564" i="6"/>
  <c r="D4564" i="6"/>
  <c r="C4564" i="6"/>
  <c r="B4564" i="6"/>
  <c r="A4564" i="6"/>
  <c r="E4563" i="6"/>
  <c r="D4563" i="6"/>
  <c r="C4563" i="6"/>
  <c r="B4563" i="6"/>
  <c r="A4563" i="6"/>
  <c r="E4562" i="6"/>
  <c r="D4562" i="6"/>
  <c r="C4562" i="6"/>
  <c r="B4562" i="6"/>
  <c r="A4562" i="6"/>
  <c r="E4561" i="6"/>
  <c r="D4561" i="6"/>
  <c r="C4561" i="6"/>
  <c r="B4561" i="6"/>
  <c r="A4561" i="6"/>
  <c r="E4560" i="6"/>
  <c r="D4560" i="6"/>
  <c r="C4560" i="6"/>
  <c r="B4560" i="6"/>
  <c r="A4560" i="6"/>
  <c r="E4559" i="6"/>
  <c r="D4559" i="6"/>
  <c r="C4559" i="6"/>
  <c r="B4559" i="6"/>
  <c r="A4559" i="6"/>
  <c r="E4558" i="6"/>
  <c r="D4558" i="6"/>
  <c r="C4558" i="6"/>
  <c r="B4558" i="6"/>
  <c r="A4558" i="6"/>
  <c r="E4557" i="6"/>
  <c r="D4557" i="6"/>
  <c r="C4557" i="6"/>
  <c r="B4557" i="6"/>
  <c r="A4557" i="6"/>
  <c r="E4556" i="6"/>
  <c r="D4556" i="6"/>
  <c r="C4556" i="6"/>
  <c r="B4556" i="6"/>
  <c r="A4556" i="6"/>
  <c r="E4555" i="6"/>
  <c r="D4555" i="6"/>
  <c r="C4555" i="6"/>
  <c r="B4555" i="6"/>
  <c r="A4555" i="6"/>
  <c r="E4554" i="6"/>
  <c r="D4554" i="6"/>
  <c r="C4554" i="6"/>
  <c r="B4554" i="6"/>
  <c r="A4554" i="6"/>
  <c r="E4553" i="6"/>
  <c r="D4553" i="6"/>
  <c r="C4553" i="6"/>
  <c r="B4553" i="6"/>
  <c r="A4553" i="6"/>
  <c r="E4552" i="6"/>
  <c r="D4552" i="6"/>
  <c r="C4552" i="6"/>
  <c r="B4552" i="6"/>
  <c r="A4552" i="6"/>
  <c r="E4551" i="6"/>
  <c r="D4551" i="6"/>
  <c r="C4551" i="6"/>
  <c r="B4551" i="6"/>
  <c r="A4551" i="6"/>
  <c r="E4550" i="6"/>
  <c r="D4550" i="6"/>
  <c r="C4550" i="6"/>
  <c r="B4550" i="6"/>
  <c r="A4550" i="6"/>
  <c r="E4549" i="6"/>
  <c r="D4549" i="6"/>
  <c r="C4549" i="6"/>
  <c r="B4549" i="6"/>
  <c r="A4549" i="6"/>
  <c r="E4548" i="6"/>
  <c r="D4548" i="6"/>
  <c r="C4548" i="6"/>
  <c r="B4548" i="6"/>
  <c r="A4548" i="6"/>
  <c r="E4547" i="6"/>
  <c r="D4547" i="6"/>
  <c r="C4547" i="6"/>
  <c r="B4547" i="6"/>
  <c r="A4547" i="6"/>
  <c r="E4546" i="6"/>
  <c r="D4546" i="6"/>
  <c r="C4546" i="6"/>
  <c r="B4546" i="6"/>
  <c r="A4546" i="6"/>
  <c r="E4545" i="6"/>
  <c r="D4545" i="6"/>
  <c r="C4545" i="6"/>
  <c r="B4545" i="6"/>
  <c r="A4545" i="6"/>
  <c r="E4544" i="6"/>
  <c r="D4544" i="6"/>
  <c r="C4544" i="6"/>
  <c r="B4544" i="6"/>
  <c r="A4544" i="6"/>
  <c r="E4543" i="6"/>
  <c r="D4543" i="6"/>
  <c r="C4543" i="6"/>
  <c r="B4543" i="6"/>
  <c r="A4543" i="6"/>
  <c r="E4542" i="6"/>
  <c r="D4542" i="6"/>
  <c r="C4542" i="6"/>
  <c r="B4542" i="6"/>
  <c r="A4542" i="6"/>
  <c r="E4541" i="6"/>
  <c r="D4541" i="6"/>
  <c r="C4541" i="6"/>
  <c r="B4541" i="6"/>
  <c r="A4541" i="6"/>
  <c r="E4540" i="6"/>
  <c r="D4540" i="6"/>
  <c r="C4540" i="6"/>
  <c r="B4540" i="6"/>
  <c r="A4540" i="6"/>
  <c r="E4539" i="6"/>
  <c r="D4539" i="6"/>
  <c r="C4539" i="6"/>
  <c r="B4539" i="6"/>
  <c r="A4539" i="6"/>
  <c r="E4538" i="6"/>
  <c r="D4538" i="6"/>
  <c r="C4538" i="6"/>
  <c r="B4538" i="6"/>
  <c r="A4538" i="6"/>
  <c r="E4537" i="6"/>
  <c r="D4537" i="6"/>
  <c r="C4537" i="6"/>
  <c r="B4537" i="6"/>
  <c r="A4537" i="6"/>
  <c r="E4536" i="6"/>
  <c r="D4536" i="6"/>
  <c r="C4536" i="6"/>
  <c r="B4536" i="6"/>
  <c r="A4536" i="6"/>
  <c r="E4535" i="6"/>
  <c r="D4535" i="6"/>
  <c r="C4535" i="6"/>
  <c r="B4535" i="6"/>
  <c r="A4535" i="6"/>
  <c r="E4534" i="6"/>
  <c r="D4534" i="6"/>
  <c r="C4534" i="6"/>
  <c r="B4534" i="6"/>
  <c r="A4534" i="6"/>
  <c r="E4533" i="6"/>
  <c r="D4533" i="6"/>
  <c r="C4533" i="6"/>
  <c r="B4533" i="6"/>
  <c r="A4533" i="6"/>
  <c r="E4532" i="6"/>
  <c r="D4532" i="6"/>
  <c r="C4532" i="6"/>
  <c r="B4532" i="6"/>
  <c r="A4532" i="6"/>
  <c r="E4531" i="6"/>
  <c r="D4531" i="6"/>
  <c r="C4531" i="6"/>
  <c r="B4531" i="6"/>
  <c r="A4531" i="6"/>
  <c r="E4530" i="6"/>
  <c r="D4530" i="6"/>
  <c r="C4530" i="6"/>
  <c r="B4530" i="6"/>
  <c r="A4530" i="6"/>
  <c r="E4529" i="6"/>
  <c r="D4529" i="6"/>
  <c r="C4529" i="6"/>
  <c r="B4529" i="6"/>
  <c r="A4529" i="6"/>
  <c r="E4528" i="6"/>
  <c r="D4528" i="6"/>
  <c r="C4528" i="6"/>
  <c r="B4528" i="6"/>
  <c r="A4528" i="6"/>
  <c r="E4527" i="6"/>
  <c r="D4527" i="6"/>
  <c r="C4527" i="6"/>
  <c r="B4527" i="6"/>
  <c r="A4527" i="6"/>
  <c r="E4526" i="6"/>
  <c r="D4526" i="6"/>
  <c r="C4526" i="6"/>
  <c r="B4526" i="6"/>
  <c r="A4526" i="6"/>
  <c r="E4525" i="6"/>
  <c r="D4525" i="6"/>
  <c r="C4525" i="6"/>
  <c r="B4525" i="6"/>
  <c r="A4525" i="6"/>
  <c r="E4524" i="6"/>
  <c r="D4524" i="6"/>
  <c r="C4524" i="6"/>
  <c r="B4524" i="6"/>
  <c r="A4524" i="6"/>
  <c r="E4523" i="6"/>
  <c r="D4523" i="6"/>
  <c r="C4523" i="6"/>
  <c r="B4523" i="6"/>
  <c r="A4523" i="6"/>
  <c r="E4522" i="6"/>
  <c r="D4522" i="6"/>
  <c r="C4522" i="6"/>
  <c r="B4522" i="6"/>
  <c r="A4522" i="6"/>
  <c r="E4521" i="6"/>
  <c r="D4521" i="6"/>
  <c r="C4521" i="6"/>
  <c r="B4521" i="6"/>
  <c r="A4521" i="6"/>
  <c r="E4520" i="6"/>
  <c r="D4520" i="6"/>
  <c r="C4520" i="6"/>
  <c r="B4520" i="6"/>
  <c r="A4520" i="6"/>
  <c r="E4519" i="6"/>
  <c r="D4519" i="6"/>
  <c r="C4519" i="6"/>
  <c r="B4519" i="6"/>
  <c r="A4519" i="6"/>
  <c r="E4518" i="6"/>
  <c r="D4518" i="6"/>
  <c r="C4518" i="6"/>
  <c r="B4518" i="6"/>
  <c r="A4518" i="6"/>
  <c r="E4517" i="6"/>
  <c r="D4517" i="6"/>
  <c r="C4517" i="6"/>
  <c r="B4517" i="6"/>
  <c r="A4517" i="6"/>
  <c r="E4516" i="6"/>
  <c r="D4516" i="6"/>
  <c r="C4516" i="6"/>
  <c r="B4516" i="6"/>
  <c r="A4516" i="6"/>
  <c r="E4515" i="6"/>
  <c r="D4515" i="6"/>
  <c r="C4515" i="6"/>
  <c r="B4515" i="6"/>
  <c r="A4515" i="6"/>
  <c r="E4514" i="6"/>
  <c r="D4514" i="6"/>
  <c r="C4514" i="6"/>
  <c r="B4514" i="6"/>
  <c r="A4514" i="6"/>
  <c r="E4513" i="6"/>
  <c r="D4513" i="6"/>
  <c r="C4513" i="6"/>
  <c r="B4513" i="6"/>
  <c r="A4513" i="6"/>
  <c r="E4512" i="6"/>
  <c r="D4512" i="6"/>
  <c r="C4512" i="6"/>
  <c r="B4512" i="6"/>
  <c r="A4512" i="6"/>
  <c r="E4511" i="6"/>
  <c r="D4511" i="6"/>
  <c r="C4511" i="6"/>
  <c r="B4511" i="6"/>
  <c r="A4511" i="6"/>
  <c r="E4510" i="6"/>
  <c r="D4510" i="6"/>
  <c r="C4510" i="6"/>
  <c r="B4510" i="6"/>
  <c r="A4510" i="6"/>
  <c r="E4509" i="6"/>
  <c r="D4509" i="6"/>
  <c r="C4509" i="6"/>
  <c r="B4509" i="6"/>
  <c r="A4509" i="6"/>
  <c r="E4508" i="6"/>
  <c r="D4508" i="6"/>
  <c r="C4508" i="6"/>
  <c r="B4508" i="6"/>
  <c r="A4508" i="6"/>
  <c r="E4507" i="6"/>
  <c r="D4507" i="6"/>
  <c r="C4507" i="6"/>
  <c r="B4507" i="6"/>
  <c r="A4507" i="6"/>
  <c r="E4506" i="6"/>
  <c r="D4506" i="6"/>
  <c r="C4506" i="6"/>
  <c r="B4506" i="6"/>
  <c r="A4506" i="6"/>
  <c r="E4505" i="6"/>
  <c r="D4505" i="6"/>
  <c r="C4505" i="6"/>
  <c r="B4505" i="6"/>
  <c r="A4505" i="6"/>
  <c r="E4504" i="6"/>
  <c r="D4504" i="6"/>
  <c r="C4504" i="6"/>
  <c r="B4504" i="6"/>
  <c r="A4504" i="6"/>
  <c r="E4503" i="6"/>
  <c r="D4503" i="6"/>
  <c r="C4503" i="6"/>
  <c r="B4503" i="6"/>
  <c r="A4503" i="6"/>
  <c r="E4502" i="6"/>
  <c r="D4502" i="6"/>
  <c r="C4502" i="6"/>
  <c r="B4502" i="6"/>
  <c r="A4502" i="6"/>
  <c r="E4501" i="6"/>
  <c r="D4501" i="6"/>
  <c r="C4501" i="6"/>
  <c r="B4501" i="6"/>
  <c r="A4501" i="6"/>
  <c r="E4500" i="6"/>
  <c r="D4500" i="6"/>
  <c r="C4500" i="6"/>
  <c r="B4500" i="6"/>
  <c r="A4500" i="6"/>
  <c r="E4499" i="6"/>
  <c r="D4499" i="6"/>
  <c r="C4499" i="6"/>
  <c r="B4499" i="6"/>
  <c r="A4499" i="6"/>
  <c r="E4498" i="6"/>
  <c r="D4498" i="6"/>
  <c r="C4498" i="6"/>
  <c r="B4498" i="6"/>
  <c r="A4498" i="6"/>
  <c r="E4497" i="6"/>
  <c r="D4497" i="6"/>
  <c r="C4497" i="6"/>
  <c r="B4497" i="6"/>
  <c r="A4497" i="6"/>
  <c r="E4496" i="6"/>
  <c r="D4496" i="6"/>
  <c r="C4496" i="6"/>
  <c r="B4496" i="6"/>
  <c r="A4496" i="6"/>
  <c r="E4495" i="6"/>
  <c r="D4495" i="6"/>
  <c r="C4495" i="6"/>
  <c r="B4495" i="6"/>
  <c r="A4495" i="6"/>
  <c r="E4494" i="6"/>
  <c r="D4494" i="6"/>
  <c r="C4494" i="6"/>
  <c r="B4494" i="6"/>
  <c r="A4494" i="6"/>
  <c r="E4493" i="6"/>
  <c r="D4493" i="6"/>
  <c r="C4493" i="6"/>
  <c r="B4493" i="6"/>
  <c r="A4493" i="6"/>
  <c r="E4492" i="6"/>
  <c r="D4492" i="6"/>
  <c r="C4492" i="6"/>
  <c r="B4492" i="6"/>
  <c r="A4492" i="6"/>
  <c r="E4491" i="6"/>
  <c r="D4491" i="6"/>
  <c r="C4491" i="6"/>
  <c r="B4491" i="6"/>
  <c r="A4491" i="6"/>
  <c r="E4490" i="6"/>
  <c r="D4490" i="6"/>
  <c r="C4490" i="6"/>
  <c r="B4490" i="6"/>
  <c r="A4490" i="6"/>
  <c r="E4489" i="6"/>
  <c r="D4489" i="6"/>
  <c r="C4489" i="6"/>
  <c r="B4489" i="6"/>
  <c r="A4489" i="6"/>
  <c r="E4488" i="6"/>
  <c r="D4488" i="6"/>
  <c r="C4488" i="6"/>
  <c r="B4488" i="6"/>
  <c r="A4488" i="6"/>
  <c r="E4487" i="6"/>
  <c r="D4487" i="6"/>
  <c r="C4487" i="6"/>
  <c r="B4487" i="6"/>
  <c r="A4487" i="6"/>
  <c r="E4486" i="6"/>
  <c r="D4486" i="6"/>
  <c r="C4486" i="6"/>
  <c r="B4486" i="6"/>
  <c r="A4486" i="6"/>
  <c r="E4485" i="6"/>
  <c r="D4485" i="6"/>
  <c r="C4485" i="6"/>
  <c r="B4485" i="6"/>
  <c r="A4485" i="6"/>
  <c r="E4484" i="6"/>
  <c r="D4484" i="6"/>
  <c r="C4484" i="6"/>
  <c r="B4484" i="6"/>
  <c r="A4484" i="6"/>
  <c r="E4483" i="6"/>
  <c r="D4483" i="6"/>
  <c r="C4483" i="6"/>
  <c r="B4483" i="6"/>
  <c r="A4483" i="6"/>
  <c r="E4482" i="6"/>
  <c r="D4482" i="6"/>
  <c r="C4482" i="6"/>
  <c r="B4482" i="6"/>
  <c r="A4482" i="6"/>
  <c r="E4481" i="6"/>
  <c r="D4481" i="6"/>
  <c r="C4481" i="6"/>
  <c r="B4481" i="6"/>
  <c r="A4481" i="6"/>
  <c r="E4480" i="6"/>
  <c r="D4480" i="6"/>
  <c r="C4480" i="6"/>
  <c r="B4480" i="6"/>
  <c r="A4480" i="6"/>
  <c r="E4479" i="6"/>
  <c r="D4479" i="6"/>
  <c r="C4479" i="6"/>
  <c r="B4479" i="6"/>
  <c r="A4479" i="6"/>
  <c r="E4478" i="6"/>
  <c r="D4478" i="6"/>
  <c r="C4478" i="6"/>
  <c r="B4478" i="6"/>
  <c r="A4478" i="6"/>
  <c r="E4477" i="6"/>
  <c r="D4477" i="6"/>
  <c r="C4477" i="6"/>
  <c r="B4477" i="6"/>
  <c r="A4477" i="6"/>
  <c r="E4476" i="6"/>
  <c r="D4476" i="6"/>
  <c r="C4476" i="6"/>
  <c r="B4476" i="6"/>
  <c r="A4476" i="6"/>
  <c r="E4475" i="6"/>
  <c r="D4475" i="6"/>
  <c r="C4475" i="6"/>
  <c r="B4475" i="6"/>
  <c r="A4475" i="6"/>
  <c r="E4474" i="6"/>
  <c r="D4474" i="6"/>
  <c r="C4474" i="6"/>
  <c r="B4474" i="6"/>
  <c r="A4474" i="6"/>
  <c r="E4473" i="6"/>
  <c r="D4473" i="6"/>
  <c r="C4473" i="6"/>
  <c r="B4473" i="6"/>
  <c r="A4473" i="6"/>
  <c r="E4472" i="6"/>
  <c r="D4472" i="6"/>
  <c r="C4472" i="6"/>
  <c r="B4472" i="6"/>
  <c r="A4472" i="6"/>
  <c r="E4471" i="6"/>
  <c r="D4471" i="6"/>
  <c r="C4471" i="6"/>
  <c r="B4471" i="6"/>
  <c r="A4471" i="6"/>
  <c r="E4470" i="6"/>
  <c r="D4470" i="6"/>
  <c r="C4470" i="6"/>
  <c r="B4470" i="6"/>
  <c r="A4470" i="6"/>
  <c r="E4469" i="6"/>
  <c r="D4469" i="6"/>
  <c r="C4469" i="6"/>
  <c r="B4469" i="6"/>
  <c r="A4469" i="6"/>
  <c r="E4468" i="6"/>
  <c r="D4468" i="6"/>
  <c r="C4468" i="6"/>
  <c r="B4468" i="6"/>
  <c r="A4468" i="6"/>
  <c r="E4467" i="6"/>
  <c r="D4467" i="6"/>
  <c r="C4467" i="6"/>
  <c r="B4467" i="6"/>
  <c r="A4467" i="6"/>
  <c r="E4466" i="6"/>
  <c r="D4466" i="6"/>
  <c r="C4466" i="6"/>
  <c r="B4466" i="6"/>
  <c r="A4466" i="6"/>
  <c r="E4465" i="6"/>
  <c r="D4465" i="6"/>
  <c r="C4465" i="6"/>
  <c r="B4465" i="6"/>
  <c r="A4465" i="6"/>
  <c r="E4464" i="6"/>
  <c r="D4464" i="6"/>
  <c r="C4464" i="6"/>
  <c r="B4464" i="6"/>
  <c r="A4464" i="6"/>
  <c r="E4463" i="6"/>
  <c r="D4463" i="6"/>
  <c r="C4463" i="6"/>
  <c r="B4463" i="6"/>
  <c r="A4463" i="6"/>
  <c r="E4462" i="6"/>
  <c r="D4462" i="6"/>
  <c r="C4462" i="6"/>
  <c r="B4462" i="6"/>
  <c r="A4462" i="6"/>
  <c r="E4461" i="6"/>
  <c r="D4461" i="6"/>
  <c r="C4461" i="6"/>
  <c r="B4461" i="6"/>
  <c r="A4461" i="6"/>
  <c r="E4460" i="6"/>
  <c r="D4460" i="6"/>
  <c r="C4460" i="6"/>
  <c r="B4460" i="6"/>
  <c r="A4460" i="6"/>
  <c r="E4459" i="6"/>
  <c r="D4459" i="6"/>
  <c r="C4459" i="6"/>
  <c r="B4459" i="6"/>
  <c r="A4459" i="6"/>
  <c r="E4458" i="6"/>
  <c r="D4458" i="6"/>
  <c r="C4458" i="6"/>
  <c r="B4458" i="6"/>
  <c r="A4458" i="6"/>
  <c r="E4457" i="6"/>
  <c r="D4457" i="6"/>
  <c r="C4457" i="6"/>
  <c r="B4457" i="6"/>
  <c r="A4457" i="6"/>
  <c r="E4456" i="6"/>
  <c r="D4456" i="6"/>
  <c r="C4456" i="6"/>
  <c r="B4456" i="6"/>
  <c r="A4456" i="6"/>
  <c r="E4455" i="6"/>
  <c r="D4455" i="6"/>
  <c r="C4455" i="6"/>
  <c r="B4455" i="6"/>
  <c r="A4455" i="6"/>
  <c r="E4454" i="6"/>
  <c r="D4454" i="6"/>
  <c r="C4454" i="6"/>
  <c r="B4454" i="6"/>
  <c r="A4454" i="6"/>
  <c r="E4453" i="6"/>
  <c r="D4453" i="6"/>
  <c r="C4453" i="6"/>
  <c r="B4453" i="6"/>
  <c r="A4453" i="6"/>
  <c r="E4452" i="6"/>
  <c r="D4452" i="6"/>
  <c r="C4452" i="6"/>
  <c r="B4452" i="6"/>
  <c r="A4452" i="6"/>
  <c r="E4451" i="6"/>
  <c r="D4451" i="6"/>
  <c r="C4451" i="6"/>
  <c r="B4451" i="6"/>
  <c r="A4451" i="6"/>
  <c r="E4450" i="6"/>
  <c r="D4450" i="6"/>
  <c r="C4450" i="6"/>
  <c r="B4450" i="6"/>
  <c r="A4450" i="6"/>
  <c r="E4449" i="6"/>
  <c r="D4449" i="6"/>
  <c r="C4449" i="6"/>
  <c r="B4449" i="6"/>
  <c r="A4449" i="6"/>
  <c r="E4448" i="6"/>
  <c r="D4448" i="6"/>
  <c r="C4448" i="6"/>
  <c r="B4448" i="6"/>
  <c r="A4448" i="6"/>
  <c r="E4447" i="6"/>
  <c r="D4447" i="6"/>
  <c r="C4447" i="6"/>
  <c r="B4447" i="6"/>
  <c r="A4447" i="6"/>
  <c r="E4446" i="6"/>
  <c r="D4446" i="6"/>
  <c r="C4446" i="6"/>
  <c r="B4446" i="6"/>
  <c r="A4446" i="6"/>
  <c r="E4445" i="6"/>
  <c r="D4445" i="6"/>
  <c r="C4445" i="6"/>
  <c r="B4445" i="6"/>
  <c r="A4445" i="6"/>
  <c r="E4444" i="6"/>
  <c r="D4444" i="6"/>
  <c r="C4444" i="6"/>
  <c r="B4444" i="6"/>
  <c r="A4444" i="6"/>
  <c r="E4443" i="6"/>
  <c r="D4443" i="6"/>
  <c r="C4443" i="6"/>
  <c r="B4443" i="6"/>
  <c r="A4443" i="6"/>
  <c r="E4442" i="6"/>
  <c r="D4442" i="6"/>
  <c r="C4442" i="6"/>
  <c r="B4442" i="6"/>
  <c r="A4442" i="6"/>
  <c r="E4441" i="6"/>
  <c r="D4441" i="6"/>
  <c r="C4441" i="6"/>
  <c r="B4441" i="6"/>
  <c r="A4441" i="6"/>
  <c r="E4440" i="6"/>
  <c r="D4440" i="6"/>
  <c r="C4440" i="6"/>
  <c r="B4440" i="6"/>
  <c r="A4440" i="6"/>
  <c r="E4439" i="6"/>
  <c r="D4439" i="6"/>
  <c r="C4439" i="6"/>
  <c r="B4439" i="6"/>
  <c r="A4439" i="6"/>
  <c r="E4438" i="6"/>
  <c r="D4438" i="6"/>
  <c r="C4438" i="6"/>
  <c r="B4438" i="6"/>
  <c r="A4438" i="6"/>
  <c r="E4437" i="6"/>
  <c r="D4437" i="6"/>
  <c r="C4437" i="6"/>
  <c r="B4437" i="6"/>
  <c r="A4437" i="6"/>
  <c r="E4436" i="6"/>
  <c r="D4436" i="6"/>
  <c r="C4436" i="6"/>
  <c r="B4436" i="6"/>
  <c r="A4436" i="6"/>
  <c r="E4435" i="6"/>
  <c r="D4435" i="6"/>
  <c r="C4435" i="6"/>
  <c r="B4435" i="6"/>
  <c r="A4435" i="6"/>
  <c r="E4434" i="6"/>
  <c r="D4434" i="6"/>
  <c r="C4434" i="6"/>
  <c r="B4434" i="6"/>
  <c r="A4434" i="6"/>
  <c r="E4433" i="6"/>
  <c r="D4433" i="6"/>
  <c r="C4433" i="6"/>
  <c r="B4433" i="6"/>
  <c r="A4433" i="6"/>
  <c r="E4432" i="6"/>
  <c r="D4432" i="6"/>
  <c r="C4432" i="6"/>
  <c r="B4432" i="6"/>
  <c r="A4432" i="6"/>
  <c r="E4431" i="6"/>
  <c r="D4431" i="6"/>
  <c r="C4431" i="6"/>
  <c r="B4431" i="6"/>
  <c r="A4431" i="6"/>
  <c r="E4430" i="6"/>
  <c r="D4430" i="6"/>
  <c r="C4430" i="6"/>
  <c r="B4430" i="6"/>
  <c r="A4430" i="6"/>
  <c r="E4429" i="6"/>
  <c r="D4429" i="6"/>
  <c r="C4429" i="6"/>
  <c r="B4429" i="6"/>
  <c r="A4429" i="6"/>
  <c r="E4428" i="6"/>
  <c r="D4428" i="6"/>
  <c r="C4428" i="6"/>
  <c r="B4428" i="6"/>
  <c r="A4428" i="6"/>
  <c r="E4427" i="6"/>
  <c r="D4427" i="6"/>
  <c r="C4427" i="6"/>
  <c r="B4427" i="6"/>
  <c r="A4427" i="6"/>
  <c r="E4426" i="6"/>
  <c r="D4426" i="6"/>
  <c r="C4426" i="6"/>
  <c r="B4426" i="6"/>
  <c r="A4426" i="6"/>
  <c r="E4425" i="6"/>
  <c r="D4425" i="6"/>
  <c r="C4425" i="6"/>
  <c r="B4425" i="6"/>
  <c r="A4425" i="6"/>
  <c r="E4424" i="6"/>
  <c r="D4424" i="6"/>
  <c r="C4424" i="6"/>
  <c r="B4424" i="6"/>
  <c r="A4424" i="6"/>
  <c r="E4423" i="6"/>
  <c r="D4423" i="6"/>
  <c r="C4423" i="6"/>
  <c r="B4423" i="6"/>
  <c r="A4423" i="6"/>
  <c r="E4422" i="6"/>
  <c r="D4422" i="6"/>
  <c r="C4422" i="6"/>
  <c r="B4422" i="6"/>
  <c r="A4422" i="6"/>
  <c r="E4421" i="6"/>
  <c r="D4421" i="6"/>
  <c r="C4421" i="6"/>
  <c r="B4421" i="6"/>
  <c r="A4421" i="6"/>
  <c r="E4420" i="6"/>
  <c r="D4420" i="6"/>
  <c r="C4420" i="6"/>
  <c r="B4420" i="6"/>
  <c r="A4420" i="6"/>
  <c r="E4419" i="6"/>
  <c r="D4419" i="6"/>
  <c r="C4419" i="6"/>
  <c r="B4419" i="6"/>
  <c r="A4419" i="6"/>
  <c r="E4418" i="6"/>
  <c r="D4418" i="6"/>
  <c r="C4418" i="6"/>
  <c r="B4418" i="6"/>
  <c r="A4418" i="6"/>
  <c r="E4417" i="6"/>
  <c r="D4417" i="6"/>
  <c r="C4417" i="6"/>
  <c r="B4417" i="6"/>
  <c r="A4417" i="6"/>
  <c r="E4416" i="6"/>
  <c r="D4416" i="6"/>
  <c r="C4416" i="6"/>
  <c r="B4416" i="6"/>
  <c r="A4416" i="6"/>
  <c r="E4415" i="6"/>
  <c r="D4415" i="6"/>
  <c r="C4415" i="6"/>
  <c r="B4415" i="6"/>
  <c r="A4415" i="6"/>
  <c r="E4414" i="6"/>
  <c r="D4414" i="6"/>
  <c r="C4414" i="6"/>
  <c r="B4414" i="6"/>
  <c r="A4414" i="6"/>
  <c r="E4413" i="6"/>
  <c r="D4413" i="6"/>
  <c r="C4413" i="6"/>
  <c r="B4413" i="6"/>
  <c r="A4413" i="6"/>
  <c r="E4412" i="6"/>
  <c r="D4412" i="6"/>
  <c r="C4412" i="6"/>
  <c r="B4412" i="6"/>
  <c r="A4412" i="6"/>
  <c r="E4411" i="6"/>
  <c r="D4411" i="6"/>
  <c r="C4411" i="6"/>
  <c r="B4411" i="6"/>
  <c r="A4411" i="6"/>
  <c r="E4410" i="6"/>
  <c r="D4410" i="6"/>
  <c r="C4410" i="6"/>
  <c r="B4410" i="6"/>
  <c r="A4410" i="6"/>
  <c r="E4409" i="6"/>
  <c r="D4409" i="6"/>
  <c r="C4409" i="6"/>
  <c r="B4409" i="6"/>
  <c r="A4409" i="6"/>
  <c r="E4408" i="6"/>
  <c r="D4408" i="6"/>
  <c r="C4408" i="6"/>
  <c r="B4408" i="6"/>
  <c r="A4408" i="6"/>
  <c r="E4407" i="6"/>
  <c r="D4407" i="6"/>
  <c r="C4407" i="6"/>
  <c r="B4407" i="6"/>
  <c r="A4407" i="6"/>
  <c r="E4406" i="6"/>
  <c r="D4406" i="6"/>
  <c r="C4406" i="6"/>
  <c r="B4406" i="6"/>
  <c r="A4406" i="6"/>
  <c r="E4405" i="6"/>
  <c r="D4405" i="6"/>
  <c r="C4405" i="6"/>
  <c r="B4405" i="6"/>
  <c r="A4405" i="6"/>
  <c r="E4404" i="6"/>
  <c r="D4404" i="6"/>
  <c r="C4404" i="6"/>
  <c r="B4404" i="6"/>
  <c r="A4404" i="6"/>
  <c r="E4403" i="6"/>
  <c r="D4403" i="6"/>
  <c r="C4403" i="6"/>
  <c r="B4403" i="6"/>
  <c r="A4403" i="6"/>
  <c r="E4402" i="6"/>
  <c r="D4402" i="6"/>
  <c r="C4402" i="6"/>
  <c r="B4402" i="6"/>
  <c r="A4402" i="6"/>
  <c r="E4401" i="6"/>
  <c r="D4401" i="6"/>
  <c r="C4401" i="6"/>
  <c r="B4401" i="6"/>
  <c r="A4401" i="6"/>
  <c r="E4400" i="6"/>
  <c r="D4400" i="6"/>
  <c r="C4400" i="6"/>
  <c r="B4400" i="6"/>
  <c r="A4400" i="6"/>
  <c r="E4399" i="6"/>
  <c r="D4399" i="6"/>
  <c r="C4399" i="6"/>
  <c r="B4399" i="6"/>
  <c r="A4399" i="6"/>
  <c r="E4398" i="6"/>
  <c r="D4398" i="6"/>
  <c r="C4398" i="6"/>
  <c r="B4398" i="6"/>
  <c r="A4398" i="6"/>
  <c r="E4397" i="6"/>
  <c r="D4397" i="6"/>
  <c r="C4397" i="6"/>
  <c r="B4397" i="6"/>
  <c r="A4397" i="6"/>
  <c r="E4396" i="6"/>
  <c r="D4396" i="6"/>
  <c r="C4396" i="6"/>
  <c r="B4396" i="6"/>
  <c r="A4396" i="6"/>
  <c r="E4395" i="6"/>
  <c r="D4395" i="6"/>
  <c r="C4395" i="6"/>
  <c r="B4395" i="6"/>
  <c r="A4395" i="6"/>
  <c r="E4394" i="6"/>
  <c r="D4394" i="6"/>
  <c r="C4394" i="6"/>
  <c r="B4394" i="6"/>
  <c r="A4394" i="6"/>
  <c r="E4393" i="6"/>
  <c r="D4393" i="6"/>
  <c r="C4393" i="6"/>
  <c r="B4393" i="6"/>
  <c r="A4393" i="6"/>
  <c r="E4392" i="6"/>
  <c r="D4392" i="6"/>
  <c r="C4392" i="6"/>
  <c r="B4392" i="6"/>
  <c r="A4392" i="6"/>
  <c r="E4391" i="6"/>
  <c r="D4391" i="6"/>
  <c r="C4391" i="6"/>
  <c r="B4391" i="6"/>
  <c r="A4391" i="6"/>
  <c r="E4390" i="6"/>
  <c r="D4390" i="6"/>
  <c r="C4390" i="6"/>
  <c r="B4390" i="6"/>
  <c r="A4390" i="6"/>
  <c r="E4389" i="6"/>
  <c r="D4389" i="6"/>
  <c r="C4389" i="6"/>
  <c r="B4389" i="6"/>
  <c r="A4389" i="6"/>
  <c r="E4388" i="6"/>
  <c r="D4388" i="6"/>
  <c r="C4388" i="6"/>
  <c r="B4388" i="6"/>
  <c r="A4388" i="6"/>
  <c r="E4387" i="6"/>
  <c r="D4387" i="6"/>
  <c r="C4387" i="6"/>
  <c r="B4387" i="6"/>
  <c r="A4387" i="6"/>
  <c r="E4386" i="6"/>
  <c r="D4386" i="6"/>
  <c r="C4386" i="6"/>
  <c r="B4386" i="6"/>
  <c r="A4386" i="6"/>
  <c r="E4385" i="6"/>
  <c r="D4385" i="6"/>
  <c r="C4385" i="6"/>
  <c r="B4385" i="6"/>
  <c r="A4385" i="6"/>
  <c r="E4384" i="6"/>
  <c r="D4384" i="6"/>
  <c r="C4384" i="6"/>
  <c r="B4384" i="6"/>
  <c r="A4384" i="6"/>
  <c r="E4383" i="6"/>
  <c r="D4383" i="6"/>
  <c r="C4383" i="6"/>
  <c r="B4383" i="6"/>
  <c r="A4383" i="6"/>
  <c r="E4382" i="6"/>
  <c r="D4382" i="6"/>
  <c r="C4382" i="6"/>
  <c r="B4382" i="6"/>
  <c r="A4382" i="6"/>
  <c r="E4381" i="6"/>
  <c r="D4381" i="6"/>
  <c r="C4381" i="6"/>
  <c r="B4381" i="6"/>
  <c r="A4381" i="6"/>
  <c r="E4380" i="6"/>
  <c r="D4380" i="6"/>
  <c r="C4380" i="6"/>
  <c r="B4380" i="6"/>
  <c r="A4380" i="6"/>
  <c r="E4379" i="6"/>
  <c r="D4379" i="6"/>
  <c r="C4379" i="6"/>
  <c r="B4379" i="6"/>
  <c r="A4379" i="6"/>
  <c r="E4378" i="6"/>
  <c r="D4378" i="6"/>
  <c r="C4378" i="6"/>
  <c r="B4378" i="6"/>
  <c r="A4378" i="6"/>
  <c r="E4377" i="6"/>
  <c r="D4377" i="6"/>
  <c r="C4377" i="6"/>
  <c r="B4377" i="6"/>
  <c r="A4377" i="6"/>
  <c r="E4376" i="6"/>
  <c r="D4376" i="6"/>
  <c r="C4376" i="6"/>
  <c r="B4376" i="6"/>
  <c r="A4376" i="6"/>
  <c r="E4375" i="6"/>
  <c r="D4375" i="6"/>
  <c r="C4375" i="6"/>
  <c r="B4375" i="6"/>
  <c r="A4375" i="6"/>
  <c r="E4374" i="6"/>
  <c r="D4374" i="6"/>
  <c r="C4374" i="6"/>
  <c r="B4374" i="6"/>
  <c r="A4374" i="6"/>
  <c r="E4373" i="6"/>
  <c r="D4373" i="6"/>
  <c r="C4373" i="6"/>
  <c r="B4373" i="6"/>
  <c r="A4373" i="6"/>
  <c r="E4372" i="6"/>
  <c r="D4372" i="6"/>
  <c r="C4372" i="6"/>
  <c r="B4372" i="6"/>
  <c r="A4372" i="6"/>
  <c r="E4371" i="6"/>
  <c r="D4371" i="6"/>
  <c r="C4371" i="6"/>
  <c r="B4371" i="6"/>
  <c r="A4371" i="6"/>
  <c r="E4370" i="6"/>
  <c r="D4370" i="6"/>
  <c r="C4370" i="6"/>
  <c r="B4370" i="6"/>
  <c r="A4370" i="6"/>
  <c r="E4369" i="6"/>
  <c r="D4369" i="6"/>
  <c r="C4369" i="6"/>
  <c r="B4369" i="6"/>
  <c r="A4369" i="6"/>
  <c r="E4368" i="6"/>
  <c r="D4368" i="6"/>
  <c r="C4368" i="6"/>
  <c r="B4368" i="6"/>
  <c r="A4368" i="6"/>
  <c r="E4367" i="6"/>
  <c r="D4367" i="6"/>
  <c r="C4367" i="6"/>
  <c r="B4367" i="6"/>
  <c r="A4367" i="6"/>
  <c r="E4366" i="6"/>
  <c r="D4366" i="6"/>
  <c r="C4366" i="6"/>
  <c r="B4366" i="6"/>
  <c r="A4366" i="6"/>
  <c r="E4365" i="6"/>
  <c r="D4365" i="6"/>
  <c r="C4365" i="6"/>
  <c r="B4365" i="6"/>
  <c r="A4365" i="6"/>
  <c r="E4364" i="6"/>
  <c r="D4364" i="6"/>
  <c r="C4364" i="6"/>
  <c r="B4364" i="6"/>
  <c r="A4364" i="6"/>
  <c r="E4363" i="6"/>
  <c r="D4363" i="6"/>
  <c r="C4363" i="6"/>
  <c r="B4363" i="6"/>
  <c r="A4363" i="6"/>
  <c r="E4362" i="6"/>
  <c r="D4362" i="6"/>
  <c r="C4362" i="6"/>
  <c r="B4362" i="6"/>
  <c r="A4362" i="6"/>
  <c r="E4361" i="6"/>
  <c r="D4361" i="6"/>
  <c r="C4361" i="6"/>
  <c r="B4361" i="6"/>
  <c r="A4361" i="6"/>
  <c r="E4360" i="6"/>
  <c r="D4360" i="6"/>
  <c r="C4360" i="6"/>
  <c r="B4360" i="6"/>
  <c r="A4360" i="6"/>
  <c r="E4359" i="6"/>
  <c r="D4359" i="6"/>
  <c r="C4359" i="6"/>
  <c r="B4359" i="6"/>
  <c r="A4359" i="6"/>
  <c r="E4358" i="6"/>
  <c r="D4358" i="6"/>
  <c r="C4358" i="6"/>
  <c r="B4358" i="6"/>
  <c r="A4358" i="6"/>
  <c r="E4357" i="6"/>
  <c r="D4357" i="6"/>
  <c r="C4357" i="6"/>
  <c r="B4357" i="6"/>
  <c r="A4357" i="6"/>
  <c r="E4356" i="6"/>
  <c r="D4356" i="6"/>
  <c r="C4356" i="6"/>
  <c r="B4356" i="6"/>
  <c r="A4356" i="6"/>
  <c r="E4355" i="6"/>
  <c r="D4355" i="6"/>
  <c r="C4355" i="6"/>
  <c r="B4355" i="6"/>
  <c r="A4355" i="6"/>
  <c r="E4354" i="6"/>
  <c r="D4354" i="6"/>
  <c r="C4354" i="6"/>
  <c r="B4354" i="6"/>
  <c r="A4354" i="6"/>
  <c r="E4353" i="6"/>
  <c r="D4353" i="6"/>
  <c r="C4353" i="6"/>
  <c r="B4353" i="6"/>
  <c r="A4353" i="6"/>
  <c r="E4352" i="6"/>
  <c r="D4352" i="6"/>
  <c r="C4352" i="6"/>
  <c r="B4352" i="6"/>
  <c r="A4352" i="6"/>
  <c r="E4351" i="6"/>
  <c r="D4351" i="6"/>
  <c r="C4351" i="6"/>
  <c r="B4351" i="6"/>
  <c r="A4351" i="6"/>
  <c r="E4350" i="6"/>
  <c r="D4350" i="6"/>
  <c r="C4350" i="6"/>
  <c r="B4350" i="6"/>
  <c r="A4350" i="6"/>
  <c r="E4349" i="6"/>
  <c r="D4349" i="6"/>
  <c r="C4349" i="6"/>
  <c r="B4349" i="6"/>
  <c r="A4349" i="6"/>
  <c r="E4348" i="6"/>
  <c r="D4348" i="6"/>
  <c r="C4348" i="6"/>
  <c r="B4348" i="6"/>
  <c r="A4348" i="6"/>
  <c r="E4347" i="6"/>
  <c r="D4347" i="6"/>
  <c r="C4347" i="6"/>
  <c r="B4347" i="6"/>
  <c r="A4347" i="6"/>
  <c r="E4346" i="6"/>
  <c r="D4346" i="6"/>
  <c r="C4346" i="6"/>
  <c r="B4346" i="6"/>
  <c r="A4346" i="6"/>
  <c r="E4345" i="6"/>
  <c r="D4345" i="6"/>
  <c r="C4345" i="6"/>
  <c r="B4345" i="6"/>
  <c r="A4345" i="6"/>
  <c r="E4344" i="6"/>
  <c r="D4344" i="6"/>
  <c r="C4344" i="6"/>
  <c r="B4344" i="6"/>
  <c r="A4344" i="6"/>
  <c r="E4343" i="6"/>
  <c r="D4343" i="6"/>
  <c r="C4343" i="6"/>
  <c r="B4343" i="6"/>
  <c r="A4343" i="6"/>
  <c r="E4342" i="6"/>
  <c r="D4342" i="6"/>
  <c r="C4342" i="6"/>
  <c r="B4342" i="6"/>
  <c r="A4342" i="6"/>
  <c r="E4341" i="6"/>
  <c r="D4341" i="6"/>
  <c r="C4341" i="6"/>
  <c r="B4341" i="6"/>
  <c r="A4341" i="6"/>
  <c r="E4340" i="6"/>
  <c r="D4340" i="6"/>
  <c r="C4340" i="6"/>
  <c r="B4340" i="6"/>
  <c r="A4340" i="6"/>
  <c r="E4339" i="6"/>
  <c r="D4339" i="6"/>
  <c r="C4339" i="6"/>
  <c r="B4339" i="6"/>
  <c r="A4339" i="6"/>
  <c r="E4338" i="6"/>
  <c r="D4338" i="6"/>
  <c r="C4338" i="6"/>
  <c r="B4338" i="6"/>
  <c r="A4338" i="6"/>
  <c r="E4337" i="6"/>
  <c r="D4337" i="6"/>
  <c r="C4337" i="6"/>
  <c r="B4337" i="6"/>
  <c r="A4337" i="6"/>
  <c r="E4336" i="6"/>
  <c r="D4336" i="6"/>
  <c r="C4336" i="6"/>
  <c r="B4336" i="6"/>
  <c r="A4336" i="6"/>
  <c r="E4335" i="6"/>
  <c r="D4335" i="6"/>
  <c r="C4335" i="6"/>
  <c r="B4335" i="6"/>
  <c r="A4335" i="6"/>
  <c r="E4334" i="6"/>
  <c r="D4334" i="6"/>
  <c r="C4334" i="6"/>
  <c r="B4334" i="6"/>
  <c r="A4334" i="6"/>
  <c r="E4333" i="6"/>
  <c r="D4333" i="6"/>
  <c r="C4333" i="6"/>
  <c r="B4333" i="6"/>
  <c r="A4333" i="6"/>
  <c r="E4332" i="6"/>
  <c r="D4332" i="6"/>
  <c r="C4332" i="6"/>
  <c r="B4332" i="6"/>
  <c r="A4332" i="6"/>
  <c r="E4331" i="6"/>
  <c r="D4331" i="6"/>
  <c r="C4331" i="6"/>
  <c r="B4331" i="6"/>
  <c r="A4331" i="6"/>
  <c r="E4330" i="6"/>
  <c r="D4330" i="6"/>
  <c r="C4330" i="6"/>
  <c r="B4330" i="6"/>
  <c r="A4330" i="6"/>
  <c r="E4329" i="6"/>
  <c r="D4329" i="6"/>
  <c r="C4329" i="6"/>
  <c r="B4329" i="6"/>
  <c r="A4329" i="6"/>
  <c r="E4328" i="6"/>
  <c r="D4328" i="6"/>
  <c r="C4328" i="6"/>
  <c r="B4328" i="6"/>
  <c r="A4328" i="6"/>
  <c r="E4327" i="6"/>
  <c r="D4327" i="6"/>
  <c r="C4327" i="6"/>
  <c r="B4327" i="6"/>
  <c r="A4327" i="6"/>
  <c r="E4326" i="6"/>
  <c r="D4326" i="6"/>
  <c r="C4326" i="6"/>
  <c r="B4326" i="6"/>
  <c r="A4326" i="6"/>
  <c r="E4325" i="6"/>
  <c r="D4325" i="6"/>
  <c r="C4325" i="6"/>
  <c r="B4325" i="6"/>
  <c r="A4325" i="6"/>
  <c r="E4324" i="6"/>
  <c r="D4324" i="6"/>
  <c r="C4324" i="6"/>
  <c r="B4324" i="6"/>
  <c r="A4324" i="6"/>
  <c r="E4323" i="6"/>
  <c r="D4323" i="6"/>
  <c r="C4323" i="6"/>
  <c r="B4323" i="6"/>
  <c r="A4323" i="6"/>
  <c r="E4322" i="6"/>
  <c r="D4322" i="6"/>
  <c r="C4322" i="6"/>
  <c r="B4322" i="6"/>
  <c r="A4322" i="6"/>
  <c r="E4321" i="6"/>
  <c r="D4321" i="6"/>
  <c r="C4321" i="6"/>
  <c r="B4321" i="6"/>
  <c r="A4321" i="6"/>
  <c r="E4320" i="6"/>
  <c r="D4320" i="6"/>
  <c r="C4320" i="6"/>
  <c r="B4320" i="6"/>
  <c r="A4320" i="6"/>
  <c r="E4319" i="6"/>
  <c r="D4319" i="6"/>
  <c r="C4319" i="6"/>
  <c r="B4319" i="6"/>
  <c r="A4319" i="6"/>
  <c r="E4318" i="6"/>
  <c r="D4318" i="6"/>
  <c r="C4318" i="6"/>
  <c r="B4318" i="6"/>
  <c r="A4318" i="6"/>
  <c r="E4317" i="6"/>
  <c r="D4317" i="6"/>
  <c r="C4317" i="6"/>
  <c r="B4317" i="6"/>
  <c r="A4317" i="6"/>
  <c r="E4316" i="6"/>
  <c r="D4316" i="6"/>
  <c r="C4316" i="6"/>
  <c r="B4316" i="6"/>
  <c r="A4316" i="6"/>
  <c r="E4315" i="6"/>
  <c r="D4315" i="6"/>
  <c r="C4315" i="6"/>
  <c r="B4315" i="6"/>
  <c r="A4315" i="6"/>
  <c r="E4314" i="6"/>
  <c r="D4314" i="6"/>
  <c r="C4314" i="6"/>
  <c r="B4314" i="6"/>
  <c r="A4314" i="6"/>
  <c r="E4313" i="6"/>
  <c r="D4313" i="6"/>
  <c r="C4313" i="6"/>
  <c r="B4313" i="6"/>
  <c r="A4313" i="6"/>
  <c r="E4312" i="6"/>
  <c r="D4312" i="6"/>
  <c r="C4312" i="6"/>
  <c r="B4312" i="6"/>
  <c r="A4312" i="6"/>
  <c r="E4311" i="6"/>
  <c r="D4311" i="6"/>
  <c r="C4311" i="6"/>
  <c r="B4311" i="6"/>
  <c r="A4311" i="6"/>
  <c r="E4310" i="6"/>
  <c r="D4310" i="6"/>
  <c r="C4310" i="6"/>
  <c r="B4310" i="6"/>
  <c r="A4310" i="6"/>
  <c r="E4309" i="6"/>
  <c r="D4309" i="6"/>
  <c r="C4309" i="6"/>
  <c r="B4309" i="6"/>
  <c r="A4309" i="6"/>
  <c r="E4308" i="6"/>
  <c r="D4308" i="6"/>
  <c r="C4308" i="6"/>
  <c r="B4308" i="6"/>
  <c r="A4308" i="6"/>
  <c r="E4307" i="6"/>
  <c r="D4307" i="6"/>
  <c r="C4307" i="6"/>
  <c r="B4307" i="6"/>
  <c r="A4307" i="6"/>
  <c r="E4306" i="6"/>
  <c r="D4306" i="6"/>
  <c r="C4306" i="6"/>
  <c r="B4306" i="6"/>
  <c r="A4306" i="6"/>
  <c r="E4305" i="6"/>
  <c r="D4305" i="6"/>
  <c r="C4305" i="6"/>
  <c r="B4305" i="6"/>
  <c r="A4305" i="6"/>
  <c r="E4304" i="6"/>
  <c r="D4304" i="6"/>
  <c r="C4304" i="6"/>
  <c r="B4304" i="6"/>
  <c r="A4304" i="6"/>
  <c r="E4303" i="6"/>
  <c r="D4303" i="6"/>
  <c r="C4303" i="6"/>
  <c r="B4303" i="6"/>
  <c r="A4303" i="6"/>
  <c r="E4302" i="6"/>
  <c r="D4302" i="6"/>
  <c r="C4302" i="6"/>
  <c r="B4302" i="6"/>
  <c r="A4302" i="6"/>
  <c r="E4301" i="6"/>
  <c r="D4301" i="6"/>
  <c r="C4301" i="6"/>
  <c r="B4301" i="6"/>
  <c r="A4301" i="6"/>
  <c r="E4300" i="6"/>
  <c r="D4300" i="6"/>
  <c r="C4300" i="6"/>
  <c r="B4300" i="6"/>
  <c r="A4300" i="6"/>
  <c r="E4299" i="6"/>
  <c r="D4299" i="6"/>
  <c r="C4299" i="6"/>
  <c r="B4299" i="6"/>
  <c r="A4299" i="6"/>
  <c r="E4298" i="6"/>
  <c r="D4298" i="6"/>
  <c r="C4298" i="6"/>
  <c r="B4298" i="6"/>
  <c r="A4298" i="6"/>
  <c r="E4297" i="6"/>
  <c r="D4297" i="6"/>
  <c r="C4297" i="6"/>
  <c r="B4297" i="6"/>
  <c r="A4297" i="6"/>
  <c r="E4296" i="6"/>
  <c r="D4296" i="6"/>
  <c r="C4296" i="6"/>
  <c r="B4296" i="6"/>
  <c r="A4296" i="6"/>
  <c r="E4295" i="6"/>
  <c r="D4295" i="6"/>
  <c r="C4295" i="6"/>
  <c r="B4295" i="6"/>
  <c r="A4295" i="6"/>
  <c r="E4294" i="6"/>
  <c r="D4294" i="6"/>
  <c r="C4294" i="6"/>
  <c r="B4294" i="6"/>
  <c r="A4294" i="6"/>
  <c r="E4293" i="6"/>
  <c r="D4293" i="6"/>
  <c r="C4293" i="6"/>
  <c r="B4293" i="6"/>
  <c r="A4293" i="6"/>
  <c r="E4292" i="6"/>
  <c r="D4292" i="6"/>
  <c r="C4292" i="6"/>
  <c r="B4292" i="6"/>
  <c r="A4292" i="6"/>
  <c r="E4291" i="6"/>
  <c r="D4291" i="6"/>
  <c r="C4291" i="6"/>
  <c r="B4291" i="6"/>
  <c r="A4291" i="6"/>
  <c r="E4290" i="6"/>
  <c r="D4290" i="6"/>
  <c r="C4290" i="6"/>
  <c r="B4290" i="6"/>
  <c r="A4290" i="6"/>
  <c r="E4289" i="6"/>
  <c r="D4289" i="6"/>
  <c r="C4289" i="6"/>
  <c r="B4289" i="6"/>
  <c r="A4289" i="6"/>
  <c r="E4288" i="6"/>
  <c r="D4288" i="6"/>
  <c r="C4288" i="6"/>
  <c r="B4288" i="6"/>
  <c r="A4288" i="6"/>
  <c r="E4287" i="6"/>
  <c r="D4287" i="6"/>
  <c r="C4287" i="6"/>
  <c r="B4287" i="6"/>
  <c r="A4287" i="6"/>
  <c r="E4286" i="6"/>
  <c r="D4286" i="6"/>
  <c r="C4286" i="6"/>
  <c r="B4286" i="6"/>
  <c r="A4286" i="6"/>
  <c r="E4285" i="6"/>
  <c r="D4285" i="6"/>
  <c r="C4285" i="6"/>
  <c r="B4285" i="6"/>
  <c r="A4285" i="6"/>
  <c r="E4284" i="6"/>
  <c r="D4284" i="6"/>
  <c r="C4284" i="6"/>
  <c r="B4284" i="6"/>
  <c r="A4284" i="6"/>
  <c r="E4283" i="6"/>
  <c r="D4283" i="6"/>
  <c r="C4283" i="6"/>
  <c r="B4283" i="6"/>
  <c r="A4283" i="6"/>
  <c r="E4282" i="6"/>
  <c r="D4282" i="6"/>
  <c r="C4282" i="6"/>
  <c r="B4282" i="6"/>
  <c r="A4282" i="6"/>
  <c r="E4281" i="6"/>
  <c r="D4281" i="6"/>
  <c r="C4281" i="6"/>
  <c r="B4281" i="6"/>
  <c r="A4281" i="6"/>
  <c r="E4280" i="6"/>
  <c r="D4280" i="6"/>
  <c r="C4280" i="6"/>
  <c r="B4280" i="6"/>
  <c r="A4280" i="6"/>
  <c r="E4279" i="6"/>
  <c r="D4279" i="6"/>
  <c r="C4279" i="6"/>
  <c r="B4279" i="6"/>
  <c r="A4279" i="6"/>
  <c r="E4278" i="6"/>
  <c r="D4278" i="6"/>
  <c r="C4278" i="6"/>
  <c r="B4278" i="6"/>
  <c r="A4278" i="6"/>
  <c r="E4277" i="6"/>
  <c r="D4277" i="6"/>
  <c r="C4277" i="6"/>
  <c r="B4277" i="6"/>
  <c r="A4277" i="6"/>
  <c r="E4276" i="6"/>
  <c r="D4276" i="6"/>
  <c r="C4276" i="6"/>
  <c r="B4276" i="6"/>
  <c r="A4276" i="6"/>
  <c r="E4275" i="6"/>
  <c r="D4275" i="6"/>
  <c r="C4275" i="6"/>
  <c r="B4275" i="6"/>
  <c r="A4275" i="6"/>
  <c r="E4274" i="6"/>
  <c r="D4274" i="6"/>
  <c r="C4274" i="6"/>
  <c r="B4274" i="6"/>
  <c r="A4274" i="6"/>
  <c r="E4273" i="6"/>
  <c r="D4273" i="6"/>
  <c r="C4273" i="6"/>
  <c r="B4273" i="6"/>
  <c r="A4273" i="6"/>
  <c r="E4272" i="6"/>
  <c r="D4272" i="6"/>
  <c r="C4272" i="6"/>
  <c r="B4272" i="6"/>
  <c r="A4272" i="6"/>
  <c r="E4271" i="6"/>
  <c r="D4271" i="6"/>
  <c r="C4271" i="6"/>
  <c r="B4271" i="6"/>
  <c r="A4271" i="6"/>
  <c r="E4270" i="6"/>
  <c r="D4270" i="6"/>
  <c r="C4270" i="6"/>
  <c r="B4270" i="6"/>
  <c r="A4270" i="6"/>
  <c r="E4269" i="6"/>
  <c r="D4269" i="6"/>
  <c r="C4269" i="6"/>
  <c r="B4269" i="6"/>
  <c r="A4269" i="6"/>
  <c r="E4268" i="6"/>
  <c r="D4268" i="6"/>
  <c r="C4268" i="6"/>
  <c r="B4268" i="6"/>
  <c r="A4268" i="6"/>
  <c r="E4267" i="6"/>
  <c r="D4267" i="6"/>
  <c r="C4267" i="6"/>
  <c r="B4267" i="6"/>
  <c r="A4267" i="6"/>
  <c r="E4266" i="6"/>
  <c r="D4266" i="6"/>
  <c r="C4266" i="6"/>
  <c r="B4266" i="6"/>
  <c r="A4266" i="6"/>
  <c r="E4265" i="6"/>
  <c r="D4265" i="6"/>
  <c r="C4265" i="6"/>
  <c r="B4265" i="6"/>
  <c r="A4265" i="6"/>
  <c r="E4264" i="6"/>
  <c r="D4264" i="6"/>
  <c r="C4264" i="6"/>
  <c r="B4264" i="6"/>
  <c r="A4264" i="6"/>
  <c r="E4263" i="6"/>
  <c r="D4263" i="6"/>
  <c r="C4263" i="6"/>
  <c r="B4263" i="6"/>
  <c r="A4263" i="6"/>
  <c r="E4262" i="6"/>
  <c r="D4262" i="6"/>
  <c r="C4262" i="6"/>
  <c r="B4262" i="6"/>
  <c r="A4262" i="6"/>
  <c r="E4261" i="6"/>
  <c r="D4261" i="6"/>
  <c r="C4261" i="6"/>
  <c r="B4261" i="6"/>
  <c r="A4261" i="6"/>
  <c r="E4260" i="6"/>
  <c r="D4260" i="6"/>
  <c r="C4260" i="6"/>
  <c r="B4260" i="6"/>
  <c r="A4260" i="6"/>
  <c r="E4259" i="6"/>
  <c r="D4259" i="6"/>
  <c r="C4259" i="6"/>
  <c r="B4259" i="6"/>
  <c r="A4259" i="6"/>
  <c r="E4258" i="6"/>
  <c r="D4258" i="6"/>
  <c r="C4258" i="6"/>
  <c r="B4258" i="6"/>
  <c r="A4258" i="6"/>
  <c r="E4257" i="6"/>
  <c r="D4257" i="6"/>
  <c r="C4257" i="6"/>
  <c r="B4257" i="6"/>
  <c r="A4257" i="6"/>
  <c r="E4256" i="6"/>
  <c r="D4256" i="6"/>
  <c r="C4256" i="6"/>
  <c r="B4256" i="6"/>
  <c r="A4256" i="6"/>
  <c r="E4255" i="6"/>
  <c r="D4255" i="6"/>
  <c r="C4255" i="6"/>
  <c r="B4255" i="6"/>
  <c r="A4255" i="6"/>
  <c r="E4254" i="6"/>
  <c r="D4254" i="6"/>
  <c r="C4254" i="6"/>
  <c r="B4254" i="6"/>
  <c r="A4254" i="6"/>
  <c r="E4253" i="6"/>
  <c r="D4253" i="6"/>
  <c r="C4253" i="6"/>
  <c r="B4253" i="6"/>
  <c r="A4253" i="6"/>
  <c r="E4252" i="6"/>
  <c r="D4252" i="6"/>
  <c r="C4252" i="6"/>
  <c r="B4252" i="6"/>
  <c r="A4252" i="6"/>
  <c r="E4251" i="6"/>
  <c r="D4251" i="6"/>
  <c r="C4251" i="6"/>
  <c r="B4251" i="6"/>
  <c r="A4251" i="6"/>
  <c r="E4250" i="6"/>
  <c r="D4250" i="6"/>
  <c r="C4250" i="6"/>
  <c r="B4250" i="6"/>
  <c r="A4250" i="6"/>
  <c r="E4249" i="6"/>
  <c r="D4249" i="6"/>
  <c r="C4249" i="6"/>
  <c r="B4249" i="6"/>
  <c r="A4249" i="6"/>
  <c r="E4248" i="6"/>
  <c r="D4248" i="6"/>
  <c r="C4248" i="6"/>
  <c r="B4248" i="6"/>
  <c r="A4248" i="6"/>
  <c r="E4247" i="6"/>
  <c r="D4247" i="6"/>
  <c r="C4247" i="6"/>
  <c r="B4247" i="6"/>
  <c r="A4247" i="6"/>
  <c r="E4246" i="6"/>
  <c r="D4246" i="6"/>
  <c r="C4246" i="6"/>
  <c r="B4246" i="6"/>
  <c r="A4246" i="6"/>
  <c r="E4245" i="6"/>
  <c r="D4245" i="6"/>
  <c r="C4245" i="6"/>
  <c r="B4245" i="6"/>
  <c r="A4245" i="6"/>
  <c r="E4244" i="6"/>
  <c r="D4244" i="6"/>
  <c r="C4244" i="6"/>
  <c r="B4244" i="6"/>
  <c r="A4244" i="6"/>
  <c r="E4243" i="6"/>
  <c r="D4243" i="6"/>
  <c r="C4243" i="6"/>
  <c r="B4243" i="6"/>
  <c r="A4243" i="6"/>
  <c r="E4242" i="6"/>
  <c r="D4242" i="6"/>
  <c r="C4242" i="6"/>
  <c r="B4242" i="6"/>
  <c r="A4242" i="6"/>
  <c r="E4241" i="6"/>
  <c r="D4241" i="6"/>
  <c r="C4241" i="6"/>
  <c r="B4241" i="6"/>
  <c r="A4241" i="6"/>
  <c r="E4240" i="6"/>
  <c r="D4240" i="6"/>
  <c r="C4240" i="6"/>
  <c r="B4240" i="6"/>
  <c r="A4240" i="6"/>
  <c r="E4239" i="6"/>
  <c r="D4239" i="6"/>
  <c r="C4239" i="6"/>
  <c r="B4239" i="6"/>
  <c r="A4239" i="6"/>
  <c r="E4238" i="6"/>
  <c r="D4238" i="6"/>
  <c r="C4238" i="6"/>
  <c r="B4238" i="6"/>
  <c r="A4238" i="6"/>
  <c r="E4237" i="6"/>
  <c r="D4237" i="6"/>
  <c r="C4237" i="6"/>
  <c r="B4237" i="6"/>
  <c r="A4237" i="6"/>
  <c r="E4236" i="6"/>
  <c r="D4236" i="6"/>
  <c r="C4236" i="6"/>
  <c r="B4236" i="6"/>
  <c r="A4236" i="6"/>
  <c r="E4235" i="6"/>
  <c r="D4235" i="6"/>
  <c r="C4235" i="6"/>
  <c r="B4235" i="6"/>
  <c r="A4235" i="6"/>
  <c r="E4234" i="6"/>
  <c r="D4234" i="6"/>
  <c r="C4234" i="6"/>
  <c r="B4234" i="6"/>
  <c r="A4234" i="6"/>
  <c r="E4233" i="6"/>
  <c r="D4233" i="6"/>
  <c r="C4233" i="6"/>
  <c r="B4233" i="6"/>
  <c r="A4233" i="6"/>
  <c r="E4232" i="6"/>
  <c r="D4232" i="6"/>
  <c r="C4232" i="6"/>
  <c r="B4232" i="6"/>
  <c r="A4232" i="6"/>
  <c r="E4231" i="6"/>
  <c r="D4231" i="6"/>
  <c r="C4231" i="6"/>
  <c r="B4231" i="6"/>
  <c r="A4231" i="6"/>
  <c r="E4230" i="6"/>
  <c r="D4230" i="6"/>
  <c r="C4230" i="6"/>
  <c r="B4230" i="6"/>
  <c r="A4230" i="6"/>
  <c r="E4229" i="6"/>
  <c r="D4229" i="6"/>
  <c r="C4229" i="6"/>
  <c r="B4229" i="6"/>
  <c r="A4229" i="6"/>
  <c r="E4228" i="6"/>
  <c r="D4228" i="6"/>
  <c r="C4228" i="6"/>
  <c r="B4228" i="6"/>
  <c r="A4228" i="6"/>
  <c r="E4227" i="6"/>
  <c r="D4227" i="6"/>
  <c r="C4227" i="6"/>
  <c r="B4227" i="6"/>
  <c r="A4227" i="6"/>
  <c r="E4226" i="6"/>
  <c r="D4226" i="6"/>
  <c r="C4226" i="6"/>
  <c r="B4226" i="6"/>
  <c r="A4226" i="6"/>
  <c r="E4225" i="6"/>
  <c r="D4225" i="6"/>
  <c r="C4225" i="6"/>
  <c r="B4225" i="6"/>
  <c r="A4225" i="6"/>
  <c r="E4224" i="6"/>
  <c r="D4224" i="6"/>
  <c r="C4224" i="6"/>
  <c r="B4224" i="6"/>
  <c r="A4224" i="6"/>
  <c r="E4223" i="6"/>
  <c r="D4223" i="6"/>
  <c r="C4223" i="6"/>
  <c r="B4223" i="6"/>
  <c r="A4223" i="6"/>
  <c r="E4222" i="6"/>
  <c r="D4222" i="6"/>
  <c r="C4222" i="6"/>
  <c r="B4222" i="6"/>
  <c r="A4222" i="6"/>
  <c r="E4221" i="6"/>
  <c r="D4221" i="6"/>
  <c r="C4221" i="6"/>
  <c r="B4221" i="6"/>
  <c r="A4221" i="6"/>
  <c r="E4220" i="6"/>
  <c r="D4220" i="6"/>
  <c r="C4220" i="6"/>
  <c r="B4220" i="6"/>
  <c r="A4220" i="6"/>
  <c r="E4219" i="6"/>
  <c r="D4219" i="6"/>
  <c r="C4219" i="6"/>
  <c r="B4219" i="6"/>
  <c r="A4219" i="6"/>
  <c r="E4218" i="6"/>
  <c r="D4218" i="6"/>
  <c r="C4218" i="6"/>
  <c r="B4218" i="6"/>
  <c r="A4218" i="6"/>
  <c r="E4217" i="6"/>
  <c r="D4217" i="6"/>
  <c r="C4217" i="6"/>
  <c r="B4217" i="6"/>
  <c r="A4217" i="6"/>
  <c r="E4216" i="6"/>
  <c r="D4216" i="6"/>
  <c r="C4216" i="6"/>
  <c r="B4216" i="6"/>
  <c r="A4216" i="6"/>
  <c r="E4215" i="6"/>
  <c r="D4215" i="6"/>
  <c r="C4215" i="6"/>
  <c r="B4215" i="6"/>
  <c r="A4215" i="6"/>
  <c r="E4214" i="6"/>
  <c r="D4214" i="6"/>
  <c r="C4214" i="6"/>
  <c r="B4214" i="6"/>
  <c r="A4214" i="6"/>
  <c r="E4213" i="6"/>
  <c r="D4213" i="6"/>
  <c r="C4213" i="6"/>
  <c r="B4213" i="6"/>
  <c r="A4213" i="6"/>
  <c r="E4212" i="6"/>
  <c r="D4212" i="6"/>
  <c r="C4212" i="6"/>
  <c r="B4212" i="6"/>
  <c r="A4212" i="6"/>
  <c r="E4211" i="6"/>
  <c r="D4211" i="6"/>
  <c r="C4211" i="6"/>
  <c r="B4211" i="6"/>
  <c r="A4211" i="6"/>
  <c r="E4210" i="6"/>
  <c r="D4210" i="6"/>
  <c r="C4210" i="6"/>
  <c r="B4210" i="6"/>
  <c r="A4210" i="6"/>
  <c r="E4209" i="6"/>
  <c r="D4209" i="6"/>
  <c r="C4209" i="6"/>
  <c r="B4209" i="6"/>
  <c r="A4209" i="6"/>
  <c r="E4208" i="6"/>
  <c r="D4208" i="6"/>
  <c r="C4208" i="6"/>
  <c r="B4208" i="6"/>
  <c r="A4208" i="6"/>
  <c r="E4207" i="6"/>
  <c r="D4207" i="6"/>
  <c r="C4207" i="6"/>
  <c r="B4207" i="6"/>
  <c r="A4207" i="6"/>
  <c r="E4206" i="6"/>
  <c r="D4206" i="6"/>
  <c r="C4206" i="6"/>
  <c r="B4206" i="6"/>
  <c r="A4206" i="6"/>
  <c r="E4205" i="6"/>
  <c r="D4205" i="6"/>
  <c r="C4205" i="6"/>
  <c r="B4205" i="6"/>
  <c r="A4205" i="6"/>
  <c r="E4204" i="6"/>
  <c r="D4204" i="6"/>
  <c r="C4204" i="6"/>
  <c r="B4204" i="6"/>
  <c r="A4204" i="6"/>
  <c r="E4203" i="6"/>
  <c r="D4203" i="6"/>
  <c r="C4203" i="6"/>
  <c r="B4203" i="6"/>
  <c r="A4203" i="6"/>
  <c r="E4202" i="6"/>
  <c r="D4202" i="6"/>
  <c r="C4202" i="6"/>
  <c r="B4202" i="6"/>
  <c r="A4202" i="6"/>
  <c r="E4201" i="6"/>
  <c r="D4201" i="6"/>
  <c r="C4201" i="6"/>
  <c r="B4201" i="6"/>
  <c r="A4201" i="6"/>
  <c r="E4200" i="6"/>
  <c r="D4200" i="6"/>
  <c r="C4200" i="6"/>
  <c r="B4200" i="6"/>
  <c r="A4200" i="6"/>
  <c r="E4199" i="6"/>
  <c r="D4199" i="6"/>
  <c r="C4199" i="6"/>
  <c r="B4199" i="6"/>
  <c r="A4199" i="6"/>
  <c r="E4198" i="6"/>
  <c r="D4198" i="6"/>
  <c r="C4198" i="6"/>
  <c r="B4198" i="6"/>
  <c r="A4198" i="6"/>
  <c r="E4197" i="6"/>
  <c r="D4197" i="6"/>
  <c r="C4197" i="6"/>
  <c r="B4197" i="6"/>
  <c r="A4197" i="6"/>
  <c r="E4196" i="6"/>
  <c r="D4196" i="6"/>
  <c r="C4196" i="6"/>
  <c r="B4196" i="6"/>
  <c r="A4196" i="6"/>
  <c r="E4195" i="6"/>
  <c r="D4195" i="6"/>
  <c r="C4195" i="6"/>
  <c r="B4195" i="6"/>
  <c r="A4195" i="6"/>
  <c r="E4194" i="6"/>
  <c r="D4194" i="6"/>
  <c r="C4194" i="6"/>
  <c r="B4194" i="6"/>
  <c r="A4194" i="6"/>
  <c r="E4193" i="6"/>
  <c r="D4193" i="6"/>
  <c r="C4193" i="6"/>
  <c r="B4193" i="6"/>
  <c r="A4193" i="6"/>
  <c r="E4192" i="6"/>
  <c r="D4192" i="6"/>
  <c r="C4192" i="6"/>
  <c r="B4192" i="6"/>
  <c r="A4192" i="6"/>
  <c r="E4191" i="6"/>
  <c r="D4191" i="6"/>
  <c r="C4191" i="6"/>
  <c r="B4191" i="6"/>
  <c r="A4191" i="6"/>
  <c r="E4190" i="6"/>
  <c r="D4190" i="6"/>
  <c r="C4190" i="6"/>
  <c r="B4190" i="6"/>
  <c r="A4190" i="6"/>
  <c r="E4189" i="6"/>
  <c r="D4189" i="6"/>
  <c r="C4189" i="6"/>
  <c r="B4189" i="6"/>
  <c r="A4189" i="6"/>
  <c r="E4188" i="6"/>
  <c r="D4188" i="6"/>
  <c r="C4188" i="6"/>
  <c r="B4188" i="6"/>
  <c r="A4188" i="6"/>
  <c r="E4187" i="6"/>
  <c r="D4187" i="6"/>
  <c r="C4187" i="6"/>
  <c r="B4187" i="6"/>
  <c r="A4187" i="6"/>
  <c r="E4186" i="6"/>
  <c r="D4186" i="6"/>
  <c r="C4186" i="6"/>
  <c r="B4186" i="6"/>
  <c r="A4186" i="6"/>
  <c r="E4185" i="6"/>
  <c r="D4185" i="6"/>
  <c r="C4185" i="6"/>
  <c r="B4185" i="6"/>
  <c r="A4185" i="6"/>
  <c r="E4184" i="6"/>
  <c r="D4184" i="6"/>
  <c r="C4184" i="6"/>
  <c r="B4184" i="6"/>
  <c r="A4184" i="6"/>
  <c r="E4183" i="6"/>
  <c r="D4183" i="6"/>
  <c r="C4183" i="6"/>
  <c r="B4183" i="6"/>
  <c r="A4183" i="6"/>
  <c r="E4182" i="6"/>
  <c r="D4182" i="6"/>
  <c r="C4182" i="6"/>
  <c r="B4182" i="6"/>
  <c r="A4182" i="6"/>
  <c r="E4181" i="6"/>
  <c r="D4181" i="6"/>
  <c r="C4181" i="6"/>
  <c r="B4181" i="6"/>
  <c r="A4181" i="6"/>
  <c r="E4180" i="6"/>
  <c r="D4180" i="6"/>
  <c r="C4180" i="6"/>
  <c r="B4180" i="6"/>
  <c r="A4180" i="6"/>
  <c r="E4179" i="6"/>
  <c r="D4179" i="6"/>
  <c r="C4179" i="6"/>
  <c r="B4179" i="6"/>
  <c r="A4179" i="6"/>
  <c r="E4178" i="6"/>
  <c r="D4178" i="6"/>
  <c r="C4178" i="6"/>
  <c r="B4178" i="6"/>
  <c r="A4178" i="6"/>
  <c r="E4177" i="6"/>
  <c r="D4177" i="6"/>
  <c r="C4177" i="6"/>
  <c r="B4177" i="6"/>
  <c r="A4177" i="6"/>
  <c r="E4176" i="6"/>
  <c r="D4176" i="6"/>
  <c r="C4176" i="6"/>
  <c r="B4176" i="6"/>
  <c r="A4176" i="6"/>
  <c r="E4175" i="6"/>
  <c r="D4175" i="6"/>
  <c r="C4175" i="6"/>
  <c r="B4175" i="6"/>
  <c r="A4175" i="6"/>
  <c r="E4174" i="6"/>
  <c r="D4174" i="6"/>
  <c r="C4174" i="6"/>
  <c r="B4174" i="6"/>
  <c r="A4174" i="6"/>
  <c r="E4173" i="6"/>
  <c r="D4173" i="6"/>
  <c r="C4173" i="6"/>
  <c r="B4173" i="6"/>
  <c r="A4173" i="6"/>
  <c r="E4172" i="6"/>
  <c r="D4172" i="6"/>
  <c r="C4172" i="6"/>
  <c r="B4172" i="6"/>
  <c r="A4172" i="6"/>
  <c r="E4171" i="6"/>
  <c r="D4171" i="6"/>
  <c r="C4171" i="6"/>
  <c r="B4171" i="6"/>
  <c r="A4171" i="6"/>
  <c r="E4170" i="6"/>
  <c r="D4170" i="6"/>
  <c r="C4170" i="6"/>
  <c r="B4170" i="6"/>
  <c r="A4170" i="6"/>
  <c r="E4169" i="6"/>
  <c r="D4169" i="6"/>
  <c r="C4169" i="6"/>
  <c r="B4169" i="6"/>
  <c r="A4169" i="6"/>
  <c r="E4168" i="6"/>
  <c r="D4168" i="6"/>
  <c r="C4168" i="6"/>
  <c r="B4168" i="6"/>
  <c r="A4168" i="6"/>
  <c r="E4167" i="6"/>
  <c r="D4167" i="6"/>
  <c r="C4167" i="6"/>
  <c r="B4167" i="6"/>
  <c r="A4167" i="6"/>
  <c r="E4166" i="6"/>
  <c r="D4166" i="6"/>
  <c r="C4166" i="6"/>
  <c r="B4166" i="6"/>
  <c r="A4166" i="6"/>
  <c r="E4165" i="6"/>
  <c r="D4165" i="6"/>
  <c r="C4165" i="6"/>
  <c r="B4165" i="6"/>
  <c r="A4165" i="6"/>
  <c r="E4164" i="6"/>
  <c r="D4164" i="6"/>
  <c r="C4164" i="6"/>
  <c r="B4164" i="6"/>
  <c r="A4164" i="6"/>
  <c r="E4163" i="6"/>
  <c r="D4163" i="6"/>
  <c r="C4163" i="6"/>
  <c r="B4163" i="6"/>
  <c r="A4163" i="6"/>
  <c r="E4162" i="6"/>
  <c r="D4162" i="6"/>
  <c r="C4162" i="6"/>
  <c r="B4162" i="6"/>
  <c r="A4162" i="6"/>
  <c r="E4161" i="6"/>
  <c r="D4161" i="6"/>
  <c r="C4161" i="6"/>
  <c r="B4161" i="6"/>
  <c r="A4161" i="6"/>
  <c r="E4160" i="6"/>
  <c r="D4160" i="6"/>
  <c r="C4160" i="6"/>
  <c r="B4160" i="6"/>
  <c r="A4160" i="6"/>
  <c r="E4159" i="6"/>
  <c r="D4159" i="6"/>
  <c r="C4159" i="6"/>
  <c r="B4159" i="6"/>
  <c r="A4159" i="6"/>
  <c r="E4158" i="6"/>
  <c r="D4158" i="6"/>
  <c r="C4158" i="6"/>
  <c r="B4158" i="6"/>
  <c r="A4158" i="6"/>
  <c r="E4157" i="6"/>
  <c r="D4157" i="6"/>
  <c r="C4157" i="6"/>
  <c r="B4157" i="6"/>
  <c r="A4157" i="6"/>
  <c r="E4156" i="6"/>
  <c r="D4156" i="6"/>
  <c r="C4156" i="6"/>
  <c r="B4156" i="6"/>
  <c r="A4156" i="6"/>
  <c r="E4155" i="6"/>
  <c r="D4155" i="6"/>
  <c r="C4155" i="6"/>
  <c r="B4155" i="6"/>
  <c r="A4155" i="6"/>
  <c r="E4154" i="6"/>
  <c r="D4154" i="6"/>
  <c r="C4154" i="6"/>
  <c r="B4154" i="6"/>
  <c r="A4154" i="6"/>
  <c r="E4153" i="6"/>
  <c r="D4153" i="6"/>
  <c r="C4153" i="6"/>
  <c r="B4153" i="6"/>
  <c r="A4153" i="6"/>
  <c r="E4152" i="6"/>
  <c r="D4152" i="6"/>
  <c r="C4152" i="6"/>
  <c r="B4152" i="6"/>
  <c r="A4152" i="6"/>
  <c r="E4151" i="6"/>
  <c r="D4151" i="6"/>
  <c r="C4151" i="6"/>
  <c r="B4151" i="6"/>
  <c r="A4151" i="6"/>
  <c r="E4150" i="6"/>
  <c r="D4150" i="6"/>
  <c r="C4150" i="6"/>
  <c r="B4150" i="6"/>
  <c r="A4150" i="6"/>
  <c r="E4149" i="6"/>
  <c r="D4149" i="6"/>
  <c r="C4149" i="6"/>
  <c r="B4149" i="6"/>
  <c r="A4149" i="6"/>
  <c r="E4148" i="6"/>
  <c r="D4148" i="6"/>
  <c r="C4148" i="6"/>
  <c r="B4148" i="6"/>
  <c r="A4148" i="6"/>
  <c r="E4147" i="6"/>
  <c r="D4147" i="6"/>
  <c r="C4147" i="6"/>
  <c r="B4147" i="6"/>
  <c r="A4147" i="6"/>
  <c r="E4146" i="6"/>
  <c r="D4146" i="6"/>
  <c r="C4146" i="6"/>
  <c r="B4146" i="6"/>
  <c r="A4146" i="6"/>
  <c r="E4145" i="6"/>
  <c r="D4145" i="6"/>
  <c r="C4145" i="6"/>
  <c r="B4145" i="6"/>
  <c r="A4145" i="6"/>
  <c r="E4144" i="6"/>
  <c r="D4144" i="6"/>
  <c r="C4144" i="6"/>
  <c r="B4144" i="6"/>
  <c r="A4144" i="6"/>
  <c r="E4143" i="6"/>
  <c r="D4143" i="6"/>
  <c r="C4143" i="6"/>
  <c r="B4143" i="6"/>
  <c r="A4143" i="6"/>
  <c r="E4142" i="6"/>
  <c r="D4142" i="6"/>
  <c r="C4142" i="6"/>
  <c r="B4142" i="6"/>
  <c r="A4142" i="6"/>
  <c r="E4141" i="6"/>
  <c r="D4141" i="6"/>
  <c r="C4141" i="6"/>
  <c r="B4141" i="6"/>
  <c r="A4141" i="6"/>
  <c r="E4140" i="6"/>
  <c r="D4140" i="6"/>
  <c r="C4140" i="6"/>
  <c r="B4140" i="6"/>
  <c r="A4140" i="6"/>
  <c r="E4139" i="6"/>
  <c r="D4139" i="6"/>
  <c r="C4139" i="6"/>
  <c r="B4139" i="6"/>
  <c r="A4139" i="6"/>
  <c r="E4138" i="6"/>
  <c r="D4138" i="6"/>
  <c r="C4138" i="6"/>
  <c r="B4138" i="6"/>
  <c r="A4138" i="6"/>
  <c r="E4137" i="6"/>
  <c r="D4137" i="6"/>
  <c r="C4137" i="6"/>
  <c r="B4137" i="6"/>
  <c r="A4137" i="6"/>
  <c r="E4136" i="6"/>
  <c r="D4136" i="6"/>
  <c r="C4136" i="6"/>
  <c r="B4136" i="6"/>
  <c r="A4136" i="6"/>
  <c r="E4135" i="6"/>
  <c r="D4135" i="6"/>
  <c r="C4135" i="6"/>
  <c r="B4135" i="6"/>
  <c r="A4135" i="6"/>
  <c r="E4134" i="6"/>
  <c r="D4134" i="6"/>
  <c r="C4134" i="6"/>
  <c r="B4134" i="6"/>
  <c r="A4134" i="6"/>
  <c r="E4133" i="6"/>
  <c r="D4133" i="6"/>
  <c r="C4133" i="6"/>
  <c r="B4133" i="6"/>
  <c r="A4133" i="6"/>
  <c r="E4132" i="6"/>
  <c r="D4132" i="6"/>
  <c r="C4132" i="6"/>
  <c r="B4132" i="6"/>
  <c r="A4132" i="6"/>
  <c r="E4131" i="6"/>
  <c r="D4131" i="6"/>
  <c r="C4131" i="6"/>
  <c r="B4131" i="6"/>
  <c r="A4131" i="6"/>
  <c r="E4130" i="6"/>
  <c r="D4130" i="6"/>
  <c r="C4130" i="6"/>
  <c r="B4130" i="6"/>
  <c r="A4130" i="6"/>
  <c r="E4129" i="6"/>
  <c r="D4129" i="6"/>
  <c r="C4129" i="6"/>
  <c r="B4129" i="6"/>
  <c r="A4129" i="6"/>
  <c r="E4128" i="6"/>
  <c r="D4128" i="6"/>
  <c r="C4128" i="6"/>
  <c r="B4128" i="6"/>
  <c r="A4128" i="6"/>
  <c r="E4127" i="6"/>
  <c r="D4127" i="6"/>
  <c r="C4127" i="6"/>
  <c r="B4127" i="6"/>
  <c r="A4127" i="6"/>
  <c r="E4126" i="6"/>
  <c r="D4126" i="6"/>
  <c r="C4126" i="6"/>
  <c r="B4126" i="6"/>
  <c r="A4126" i="6"/>
  <c r="E4125" i="6"/>
  <c r="D4125" i="6"/>
  <c r="C4125" i="6"/>
  <c r="B4125" i="6"/>
  <c r="A4125" i="6"/>
  <c r="E4124" i="6"/>
  <c r="D4124" i="6"/>
  <c r="C4124" i="6"/>
  <c r="B4124" i="6"/>
  <c r="A4124" i="6"/>
  <c r="E4123" i="6"/>
  <c r="D4123" i="6"/>
  <c r="C4123" i="6"/>
  <c r="B4123" i="6"/>
  <c r="A4123" i="6"/>
  <c r="E4122" i="6"/>
  <c r="D4122" i="6"/>
  <c r="C4122" i="6"/>
  <c r="B4122" i="6"/>
  <c r="A4122" i="6"/>
  <c r="E4121" i="6"/>
  <c r="D4121" i="6"/>
  <c r="C4121" i="6"/>
  <c r="B4121" i="6"/>
  <c r="A4121" i="6"/>
  <c r="E4120" i="6"/>
  <c r="D4120" i="6"/>
  <c r="C4120" i="6"/>
  <c r="B4120" i="6"/>
  <c r="A4120" i="6"/>
  <c r="E4119" i="6"/>
  <c r="D4119" i="6"/>
  <c r="C4119" i="6"/>
  <c r="B4119" i="6"/>
  <c r="A4119" i="6"/>
  <c r="E4118" i="6"/>
  <c r="D4118" i="6"/>
  <c r="C4118" i="6"/>
  <c r="B4118" i="6"/>
  <c r="A4118" i="6"/>
  <c r="E4117" i="6"/>
  <c r="D4117" i="6"/>
  <c r="C4117" i="6"/>
  <c r="B4117" i="6"/>
  <c r="A4117" i="6"/>
  <c r="E4116" i="6"/>
  <c r="D4116" i="6"/>
  <c r="C4116" i="6"/>
  <c r="B4116" i="6"/>
  <c r="A4116" i="6"/>
  <c r="E4115" i="6"/>
  <c r="D4115" i="6"/>
  <c r="C4115" i="6"/>
  <c r="B4115" i="6"/>
  <c r="A4115" i="6"/>
  <c r="E4114" i="6"/>
  <c r="D4114" i="6"/>
  <c r="C4114" i="6"/>
  <c r="B4114" i="6"/>
  <c r="A4114" i="6"/>
  <c r="E4113" i="6"/>
  <c r="D4113" i="6"/>
  <c r="C4113" i="6"/>
  <c r="B4113" i="6"/>
  <c r="A4113" i="6"/>
  <c r="E4112" i="6"/>
  <c r="D4112" i="6"/>
  <c r="C4112" i="6"/>
  <c r="B4112" i="6"/>
  <c r="A4112" i="6"/>
  <c r="E4111" i="6"/>
  <c r="D4111" i="6"/>
  <c r="C4111" i="6"/>
  <c r="B4111" i="6"/>
  <c r="A4111" i="6"/>
  <c r="E4110" i="6"/>
  <c r="D4110" i="6"/>
  <c r="C4110" i="6"/>
  <c r="B4110" i="6"/>
  <c r="A4110" i="6"/>
  <c r="E4109" i="6"/>
  <c r="D4109" i="6"/>
  <c r="C4109" i="6"/>
  <c r="B4109" i="6"/>
  <c r="A4109" i="6"/>
  <c r="E4108" i="6"/>
  <c r="D4108" i="6"/>
  <c r="C4108" i="6"/>
  <c r="B4108" i="6"/>
  <c r="A4108" i="6"/>
  <c r="E4107" i="6"/>
  <c r="D4107" i="6"/>
  <c r="C4107" i="6"/>
  <c r="B4107" i="6"/>
  <c r="A4107" i="6"/>
  <c r="E4106" i="6"/>
  <c r="D4106" i="6"/>
  <c r="C4106" i="6"/>
  <c r="B4106" i="6"/>
  <c r="A4106" i="6"/>
  <c r="E4105" i="6"/>
  <c r="D4105" i="6"/>
  <c r="C4105" i="6"/>
  <c r="B4105" i="6"/>
  <c r="A4105" i="6"/>
  <c r="E4104" i="6"/>
  <c r="D4104" i="6"/>
  <c r="C4104" i="6"/>
  <c r="B4104" i="6"/>
  <c r="A4104" i="6"/>
  <c r="E4103" i="6"/>
  <c r="D4103" i="6"/>
  <c r="C4103" i="6"/>
  <c r="B4103" i="6"/>
  <c r="A4103" i="6"/>
  <c r="E4102" i="6"/>
  <c r="D4102" i="6"/>
  <c r="C4102" i="6"/>
  <c r="B4102" i="6"/>
  <c r="A4102" i="6"/>
  <c r="E4101" i="6"/>
  <c r="D4101" i="6"/>
  <c r="C4101" i="6"/>
  <c r="B4101" i="6"/>
  <c r="A4101" i="6"/>
  <c r="E4100" i="6"/>
  <c r="D4100" i="6"/>
  <c r="C4100" i="6"/>
  <c r="B4100" i="6"/>
  <c r="A4100" i="6"/>
  <c r="E4099" i="6"/>
  <c r="D4099" i="6"/>
  <c r="C4099" i="6"/>
  <c r="B4099" i="6"/>
  <c r="A4099" i="6"/>
  <c r="E4098" i="6"/>
  <c r="D4098" i="6"/>
  <c r="C4098" i="6"/>
  <c r="B4098" i="6"/>
  <c r="A4098" i="6"/>
  <c r="E4097" i="6"/>
  <c r="D4097" i="6"/>
  <c r="C4097" i="6"/>
  <c r="B4097" i="6"/>
  <c r="A4097" i="6"/>
  <c r="E4096" i="6"/>
  <c r="D4096" i="6"/>
  <c r="C4096" i="6"/>
  <c r="B4096" i="6"/>
  <c r="A4096" i="6"/>
  <c r="E4095" i="6"/>
  <c r="D4095" i="6"/>
  <c r="C4095" i="6"/>
  <c r="B4095" i="6"/>
  <c r="A4095" i="6"/>
  <c r="E4094" i="6"/>
  <c r="D4094" i="6"/>
  <c r="C4094" i="6"/>
  <c r="B4094" i="6"/>
  <c r="A4094" i="6"/>
  <c r="E4093" i="6"/>
  <c r="D4093" i="6"/>
  <c r="C4093" i="6"/>
  <c r="B4093" i="6"/>
  <c r="A4093" i="6"/>
  <c r="E4092" i="6"/>
  <c r="D4092" i="6"/>
  <c r="C4092" i="6"/>
  <c r="B4092" i="6"/>
  <c r="A4092" i="6"/>
  <c r="E4091" i="6"/>
  <c r="D4091" i="6"/>
  <c r="C4091" i="6"/>
  <c r="B4091" i="6"/>
  <c r="A4091" i="6"/>
  <c r="E4090" i="6"/>
  <c r="D4090" i="6"/>
  <c r="C4090" i="6"/>
  <c r="B4090" i="6"/>
  <c r="A4090" i="6"/>
  <c r="E4089" i="6"/>
  <c r="D4089" i="6"/>
  <c r="C4089" i="6"/>
  <c r="B4089" i="6"/>
  <c r="A4089" i="6"/>
  <c r="E4088" i="6"/>
  <c r="D4088" i="6"/>
  <c r="C4088" i="6"/>
  <c r="B4088" i="6"/>
  <c r="A4088" i="6"/>
  <c r="E4087" i="6"/>
  <c r="D4087" i="6"/>
  <c r="C4087" i="6"/>
  <c r="B4087" i="6"/>
  <c r="A4087" i="6"/>
  <c r="E4086" i="6"/>
  <c r="D4086" i="6"/>
  <c r="C4086" i="6"/>
  <c r="B4086" i="6"/>
  <c r="A4086" i="6"/>
  <c r="E4085" i="6"/>
  <c r="D4085" i="6"/>
  <c r="C4085" i="6"/>
  <c r="B4085" i="6"/>
  <c r="A4085" i="6"/>
  <c r="E4084" i="6"/>
  <c r="D4084" i="6"/>
  <c r="C4084" i="6"/>
  <c r="B4084" i="6"/>
  <c r="A4084" i="6"/>
  <c r="E4083" i="6"/>
  <c r="D4083" i="6"/>
  <c r="C4083" i="6"/>
  <c r="B4083" i="6"/>
  <c r="A4083" i="6"/>
  <c r="E4082" i="6"/>
  <c r="D4082" i="6"/>
  <c r="C4082" i="6"/>
  <c r="B4082" i="6"/>
  <c r="A4082" i="6"/>
  <c r="E4081" i="6"/>
  <c r="D4081" i="6"/>
  <c r="C4081" i="6"/>
  <c r="B4081" i="6"/>
  <c r="A4081" i="6"/>
  <c r="E4080" i="6"/>
  <c r="D4080" i="6"/>
  <c r="C4080" i="6"/>
  <c r="B4080" i="6"/>
  <c r="A4080" i="6"/>
  <c r="E4079" i="6"/>
  <c r="D4079" i="6"/>
  <c r="C4079" i="6"/>
  <c r="B4079" i="6"/>
  <c r="A4079" i="6"/>
  <c r="E4078" i="6"/>
  <c r="D4078" i="6"/>
  <c r="C4078" i="6"/>
  <c r="B4078" i="6"/>
  <c r="A4078" i="6"/>
  <c r="E4077" i="6"/>
  <c r="D4077" i="6"/>
  <c r="C4077" i="6"/>
  <c r="B4077" i="6"/>
  <c r="A4077" i="6"/>
  <c r="E4076" i="6"/>
  <c r="D4076" i="6"/>
  <c r="C4076" i="6"/>
  <c r="B4076" i="6"/>
  <c r="A4076" i="6"/>
  <c r="E4075" i="6"/>
  <c r="D4075" i="6"/>
  <c r="C4075" i="6"/>
  <c r="B4075" i="6"/>
  <c r="A4075" i="6"/>
  <c r="E4074" i="6"/>
  <c r="D4074" i="6"/>
  <c r="C4074" i="6"/>
  <c r="B4074" i="6"/>
  <c r="A4074" i="6"/>
  <c r="E4073" i="6"/>
  <c r="D4073" i="6"/>
  <c r="C4073" i="6"/>
  <c r="B4073" i="6"/>
  <c r="A4073" i="6"/>
  <c r="E4072" i="6"/>
  <c r="D4072" i="6"/>
  <c r="C4072" i="6"/>
  <c r="B4072" i="6"/>
  <c r="A4072" i="6"/>
  <c r="E4071" i="6"/>
  <c r="D4071" i="6"/>
  <c r="C4071" i="6"/>
  <c r="B4071" i="6"/>
  <c r="A4071" i="6"/>
  <c r="E4070" i="6"/>
  <c r="D4070" i="6"/>
  <c r="C4070" i="6"/>
  <c r="B4070" i="6"/>
  <c r="A4070" i="6"/>
  <c r="E4069" i="6"/>
  <c r="D4069" i="6"/>
  <c r="C4069" i="6"/>
  <c r="B4069" i="6"/>
  <c r="A4069" i="6"/>
  <c r="E4068" i="6"/>
  <c r="D4068" i="6"/>
  <c r="C4068" i="6"/>
  <c r="B4068" i="6"/>
  <c r="A4068" i="6"/>
  <c r="E4067" i="6"/>
  <c r="D4067" i="6"/>
  <c r="C4067" i="6"/>
  <c r="B4067" i="6"/>
  <c r="A4067" i="6"/>
  <c r="E4066" i="6"/>
  <c r="D4066" i="6"/>
  <c r="C4066" i="6"/>
  <c r="B4066" i="6"/>
  <c r="A4066" i="6"/>
  <c r="E4065" i="6"/>
  <c r="D4065" i="6"/>
  <c r="C4065" i="6"/>
  <c r="B4065" i="6"/>
  <c r="A4065" i="6"/>
  <c r="E4064" i="6"/>
  <c r="D4064" i="6"/>
  <c r="C4064" i="6"/>
  <c r="B4064" i="6"/>
  <c r="A4064" i="6"/>
  <c r="E4063" i="6"/>
  <c r="D4063" i="6"/>
  <c r="C4063" i="6"/>
  <c r="B4063" i="6"/>
  <c r="A4063" i="6"/>
  <c r="E4062" i="6"/>
  <c r="D4062" i="6"/>
  <c r="C4062" i="6"/>
  <c r="B4062" i="6"/>
  <c r="A4062" i="6"/>
  <c r="E4061" i="6"/>
  <c r="D4061" i="6"/>
  <c r="C4061" i="6"/>
  <c r="B4061" i="6"/>
  <c r="A4061" i="6"/>
  <c r="E4060" i="6"/>
  <c r="D4060" i="6"/>
  <c r="C4060" i="6"/>
  <c r="B4060" i="6"/>
  <c r="A4060" i="6"/>
  <c r="E4059" i="6"/>
  <c r="D4059" i="6"/>
  <c r="C4059" i="6"/>
  <c r="B4059" i="6"/>
  <c r="A4059" i="6"/>
  <c r="E4058" i="6"/>
  <c r="D4058" i="6"/>
  <c r="C4058" i="6"/>
  <c r="B4058" i="6"/>
  <c r="A4058" i="6"/>
  <c r="E4057" i="6"/>
  <c r="D4057" i="6"/>
  <c r="C4057" i="6"/>
  <c r="B4057" i="6"/>
  <c r="A4057" i="6"/>
  <c r="E4056" i="6"/>
  <c r="D4056" i="6"/>
  <c r="C4056" i="6"/>
  <c r="B4056" i="6"/>
  <c r="A4056" i="6"/>
  <c r="E4055" i="6"/>
  <c r="D4055" i="6"/>
  <c r="C4055" i="6"/>
  <c r="B4055" i="6"/>
  <c r="A4055" i="6"/>
  <c r="E4054" i="6"/>
  <c r="D4054" i="6"/>
  <c r="C4054" i="6"/>
  <c r="B4054" i="6"/>
  <c r="A4054" i="6"/>
  <c r="E4053" i="6"/>
  <c r="D4053" i="6"/>
  <c r="C4053" i="6"/>
  <c r="B4053" i="6"/>
  <c r="A4053" i="6"/>
  <c r="E4052" i="6"/>
  <c r="D4052" i="6"/>
  <c r="C4052" i="6"/>
  <c r="B4052" i="6"/>
  <c r="A4052" i="6"/>
  <c r="E4051" i="6"/>
  <c r="D4051" i="6"/>
  <c r="C4051" i="6"/>
  <c r="B4051" i="6"/>
  <c r="A4051" i="6"/>
  <c r="E4050" i="6"/>
  <c r="D4050" i="6"/>
  <c r="C4050" i="6"/>
  <c r="B4050" i="6"/>
  <c r="A4050" i="6"/>
  <c r="E4049" i="6"/>
  <c r="D4049" i="6"/>
  <c r="C4049" i="6"/>
  <c r="B4049" i="6"/>
  <c r="A4049" i="6"/>
  <c r="E4048" i="6"/>
  <c r="D4048" i="6"/>
  <c r="C4048" i="6"/>
  <c r="B4048" i="6"/>
  <c r="A4048" i="6"/>
  <c r="E4047" i="6"/>
  <c r="D4047" i="6"/>
  <c r="C4047" i="6"/>
  <c r="B4047" i="6"/>
  <c r="A4047" i="6"/>
  <c r="E4046" i="6"/>
  <c r="D4046" i="6"/>
  <c r="C4046" i="6"/>
  <c r="B4046" i="6"/>
  <c r="A4046" i="6"/>
  <c r="E4045" i="6"/>
  <c r="D4045" i="6"/>
  <c r="C4045" i="6"/>
  <c r="B4045" i="6"/>
  <c r="A4045" i="6"/>
  <c r="E4044" i="6"/>
  <c r="D4044" i="6"/>
  <c r="C4044" i="6"/>
  <c r="B4044" i="6"/>
  <c r="A4044" i="6"/>
  <c r="E4043" i="6"/>
  <c r="D4043" i="6"/>
  <c r="C4043" i="6"/>
  <c r="B4043" i="6"/>
  <c r="A4043" i="6"/>
  <c r="E4042" i="6"/>
  <c r="D4042" i="6"/>
  <c r="C4042" i="6"/>
  <c r="B4042" i="6"/>
  <c r="A4042" i="6"/>
  <c r="E4041" i="6"/>
  <c r="D4041" i="6"/>
  <c r="C4041" i="6"/>
  <c r="B4041" i="6"/>
  <c r="A4041" i="6"/>
  <c r="E4040" i="6"/>
  <c r="D4040" i="6"/>
  <c r="C4040" i="6"/>
  <c r="B4040" i="6"/>
  <c r="A4040" i="6"/>
  <c r="E4039" i="6"/>
  <c r="D4039" i="6"/>
  <c r="C4039" i="6"/>
  <c r="B4039" i="6"/>
  <c r="A4039" i="6"/>
  <c r="E4038" i="6"/>
  <c r="D4038" i="6"/>
  <c r="C4038" i="6"/>
  <c r="B4038" i="6"/>
  <c r="A4038" i="6"/>
  <c r="E4037" i="6"/>
  <c r="D4037" i="6"/>
  <c r="C4037" i="6"/>
  <c r="B4037" i="6"/>
  <c r="A4037" i="6"/>
  <c r="E4036" i="6"/>
  <c r="D4036" i="6"/>
  <c r="C4036" i="6"/>
  <c r="B4036" i="6"/>
  <c r="A4036" i="6"/>
  <c r="E4035" i="6"/>
  <c r="D4035" i="6"/>
  <c r="C4035" i="6"/>
  <c r="B4035" i="6"/>
  <c r="A4035" i="6"/>
  <c r="E4034" i="6"/>
  <c r="D4034" i="6"/>
  <c r="C4034" i="6"/>
  <c r="B4034" i="6"/>
  <c r="A4034" i="6"/>
  <c r="E4033" i="6"/>
  <c r="D4033" i="6"/>
  <c r="C4033" i="6"/>
  <c r="B4033" i="6"/>
  <c r="A4033" i="6"/>
  <c r="E4032" i="6"/>
  <c r="D4032" i="6"/>
  <c r="C4032" i="6"/>
  <c r="B4032" i="6"/>
  <c r="A4032" i="6"/>
  <c r="E4031" i="6"/>
  <c r="D4031" i="6"/>
  <c r="C4031" i="6"/>
  <c r="B4031" i="6"/>
  <c r="A4031" i="6"/>
  <c r="E4030" i="6"/>
  <c r="D4030" i="6"/>
  <c r="C4030" i="6"/>
  <c r="B4030" i="6"/>
  <c r="A4030" i="6"/>
  <c r="E4029" i="6"/>
  <c r="D4029" i="6"/>
  <c r="C4029" i="6"/>
  <c r="B4029" i="6"/>
  <c r="A4029" i="6"/>
  <c r="E4028" i="6"/>
  <c r="D4028" i="6"/>
  <c r="C4028" i="6"/>
  <c r="B4028" i="6"/>
  <c r="A4028" i="6"/>
  <c r="E4027" i="6"/>
  <c r="D4027" i="6"/>
  <c r="C4027" i="6"/>
  <c r="B4027" i="6"/>
  <c r="A4027" i="6"/>
  <c r="E4026" i="6"/>
  <c r="D4026" i="6"/>
  <c r="C4026" i="6"/>
  <c r="B4026" i="6"/>
  <c r="A4026" i="6"/>
  <c r="E4025" i="6"/>
  <c r="D4025" i="6"/>
  <c r="C4025" i="6"/>
  <c r="B4025" i="6"/>
  <c r="A4025" i="6"/>
  <c r="E4024" i="6"/>
  <c r="D4024" i="6"/>
  <c r="C4024" i="6"/>
  <c r="B4024" i="6"/>
  <c r="A4024" i="6"/>
  <c r="E4023" i="6"/>
  <c r="D4023" i="6"/>
  <c r="C4023" i="6"/>
  <c r="B4023" i="6"/>
  <c r="A4023" i="6"/>
  <c r="E4022" i="6"/>
  <c r="D4022" i="6"/>
  <c r="C4022" i="6"/>
  <c r="B4022" i="6"/>
  <c r="A4022" i="6"/>
  <c r="E4021" i="6"/>
  <c r="D4021" i="6"/>
  <c r="C4021" i="6"/>
  <c r="B4021" i="6"/>
  <c r="A4021" i="6"/>
  <c r="E4020" i="6"/>
  <c r="D4020" i="6"/>
  <c r="C4020" i="6"/>
  <c r="B4020" i="6"/>
  <c r="A4020" i="6"/>
  <c r="E4019" i="6"/>
  <c r="D4019" i="6"/>
  <c r="C4019" i="6"/>
  <c r="B4019" i="6"/>
  <c r="A4019" i="6"/>
  <c r="E4018" i="6"/>
  <c r="D4018" i="6"/>
  <c r="C4018" i="6"/>
  <c r="B4018" i="6"/>
  <c r="A4018" i="6"/>
  <c r="E4017" i="6"/>
  <c r="D4017" i="6"/>
  <c r="C4017" i="6"/>
  <c r="B4017" i="6"/>
  <c r="A4017" i="6"/>
  <c r="E4016" i="6"/>
  <c r="D4016" i="6"/>
  <c r="C4016" i="6"/>
  <c r="B4016" i="6"/>
  <c r="A4016" i="6"/>
  <c r="E4015" i="6"/>
  <c r="D4015" i="6"/>
  <c r="C4015" i="6"/>
  <c r="B4015" i="6"/>
  <c r="A4015" i="6"/>
  <c r="E4014" i="6"/>
  <c r="D4014" i="6"/>
  <c r="C4014" i="6"/>
  <c r="B4014" i="6"/>
  <c r="A4014" i="6"/>
  <c r="E4013" i="6"/>
  <c r="D4013" i="6"/>
  <c r="C4013" i="6"/>
  <c r="B4013" i="6"/>
  <c r="A4013" i="6"/>
  <c r="E4012" i="6"/>
  <c r="D4012" i="6"/>
  <c r="C4012" i="6"/>
  <c r="B4012" i="6"/>
  <c r="A4012" i="6"/>
  <c r="E4011" i="6"/>
  <c r="D4011" i="6"/>
  <c r="C4011" i="6"/>
  <c r="B4011" i="6"/>
  <c r="A4011" i="6"/>
  <c r="E4010" i="6"/>
  <c r="D4010" i="6"/>
  <c r="C4010" i="6"/>
  <c r="B4010" i="6"/>
  <c r="A4010" i="6"/>
  <c r="E4009" i="6"/>
  <c r="D4009" i="6"/>
  <c r="C4009" i="6"/>
  <c r="B4009" i="6"/>
  <c r="A4009" i="6"/>
  <c r="E4008" i="6"/>
  <c r="D4008" i="6"/>
  <c r="C4008" i="6"/>
  <c r="B4008" i="6"/>
  <c r="A4008" i="6"/>
  <c r="E4007" i="6"/>
  <c r="D4007" i="6"/>
  <c r="C4007" i="6"/>
  <c r="B4007" i="6"/>
  <c r="A4007" i="6"/>
  <c r="E4006" i="6"/>
  <c r="D4006" i="6"/>
  <c r="C4006" i="6"/>
  <c r="B4006" i="6"/>
  <c r="A4006" i="6"/>
  <c r="E4005" i="6"/>
  <c r="D4005" i="6"/>
  <c r="C4005" i="6"/>
  <c r="B4005" i="6"/>
  <c r="A4005" i="6"/>
  <c r="E4004" i="6"/>
  <c r="D4004" i="6"/>
  <c r="C4004" i="6"/>
  <c r="B4004" i="6"/>
  <c r="A4004" i="6"/>
  <c r="E4003" i="6"/>
  <c r="D4003" i="6"/>
  <c r="C4003" i="6"/>
  <c r="B4003" i="6"/>
  <c r="A4003" i="6"/>
  <c r="E4002" i="6"/>
  <c r="D4002" i="6"/>
  <c r="C4002" i="6"/>
  <c r="B4002" i="6"/>
  <c r="A4002" i="6"/>
  <c r="E4001" i="6"/>
  <c r="D4001" i="6"/>
  <c r="C4001" i="6"/>
  <c r="B4001" i="6"/>
  <c r="A4001" i="6"/>
  <c r="E4000" i="6"/>
  <c r="D4000" i="6"/>
  <c r="C4000" i="6"/>
  <c r="B4000" i="6"/>
  <c r="A4000" i="6"/>
  <c r="E3999" i="6"/>
  <c r="D3999" i="6"/>
  <c r="C3999" i="6"/>
  <c r="B3999" i="6"/>
  <c r="A3999" i="6"/>
  <c r="E3998" i="6"/>
  <c r="D3998" i="6"/>
  <c r="C3998" i="6"/>
  <c r="B3998" i="6"/>
  <c r="A3998" i="6"/>
  <c r="E3997" i="6"/>
  <c r="D3997" i="6"/>
  <c r="C3997" i="6"/>
  <c r="B3997" i="6"/>
  <c r="A3997" i="6"/>
  <c r="E3996" i="6"/>
  <c r="D3996" i="6"/>
  <c r="C3996" i="6"/>
  <c r="B3996" i="6"/>
  <c r="A3996" i="6"/>
  <c r="E3995" i="6"/>
  <c r="D3995" i="6"/>
  <c r="C3995" i="6"/>
  <c r="B3995" i="6"/>
  <c r="A3995" i="6"/>
  <c r="E3994" i="6"/>
  <c r="D3994" i="6"/>
  <c r="C3994" i="6"/>
  <c r="B3994" i="6"/>
  <c r="A3994" i="6"/>
  <c r="E3993" i="6"/>
  <c r="D3993" i="6"/>
  <c r="C3993" i="6"/>
  <c r="B3993" i="6"/>
  <c r="A3993" i="6"/>
  <c r="E3992" i="6"/>
  <c r="D3992" i="6"/>
  <c r="C3992" i="6"/>
  <c r="B3992" i="6"/>
  <c r="A3992" i="6"/>
  <c r="E3991" i="6"/>
  <c r="D3991" i="6"/>
  <c r="C3991" i="6"/>
  <c r="B3991" i="6"/>
  <c r="A3991" i="6"/>
  <c r="E3990" i="6"/>
  <c r="D3990" i="6"/>
  <c r="C3990" i="6"/>
  <c r="B3990" i="6"/>
  <c r="A3990" i="6"/>
  <c r="E3989" i="6"/>
  <c r="D3989" i="6"/>
  <c r="C3989" i="6"/>
  <c r="B3989" i="6"/>
  <c r="A3989" i="6"/>
  <c r="E3988" i="6"/>
  <c r="D3988" i="6"/>
  <c r="C3988" i="6"/>
  <c r="B3988" i="6"/>
  <c r="A3988" i="6"/>
  <c r="E3987" i="6"/>
  <c r="D3987" i="6"/>
  <c r="C3987" i="6"/>
  <c r="B3987" i="6"/>
  <c r="A3987" i="6"/>
  <c r="E3986" i="6"/>
  <c r="D3986" i="6"/>
  <c r="C3986" i="6"/>
  <c r="B3986" i="6"/>
  <c r="A3986" i="6"/>
  <c r="E3985" i="6"/>
  <c r="D3985" i="6"/>
  <c r="C3985" i="6"/>
  <c r="B3985" i="6"/>
  <c r="A3985" i="6"/>
  <c r="E3984" i="6"/>
  <c r="D3984" i="6"/>
  <c r="C3984" i="6"/>
  <c r="B3984" i="6"/>
  <c r="A3984" i="6"/>
  <c r="E3983" i="6"/>
  <c r="D3983" i="6"/>
  <c r="C3983" i="6"/>
  <c r="B3983" i="6"/>
  <c r="A3983" i="6"/>
  <c r="E3982" i="6"/>
  <c r="D3982" i="6"/>
  <c r="C3982" i="6"/>
  <c r="B3982" i="6"/>
  <c r="A3982" i="6"/>
  <c r="E3981" i="6"/>
  <c r="D3981" i="6"/>
  <c r="C3981" i="6"/>
  <c r="B3981" i="6"/>
  <c r="A3981" i="6"/>
  <c r="E3980" i="6"/>
  <c r="D3980" i="6"/>
  <c r="C3980" i="6"/>
  <c r="B3980" i="6"/>
  <c r="A3980" i="6"/>
  <c r="E3979" i="6"/>
  <c r="D3979" i="6"/>
  <c r="C3979" i="6"/>
  <c r="B3979" i="6"/>
  <c r="A3979" i="6"/>
  <c r="E3978" i="6"/>
  <c r="D3978" i="6"/>
  <c r="C3978" i="6"/>
  <c r="B3978" i="6"/>
  <c r="A3978" i="6"/>
  <c r="E3977" i="6"/>
  <c r="D3977" i="6"/>
  <c r="C3977" i="6"/>
  <c r="B3977" i="6"/>
  <c r="A3977" i="6"/>
  <c r="E3976" i="6"/>
  <c r="D3976" i="6"/>
  <c r="C3976" i="6"/>
  <c r="B3976" i="6"/>
  <c r="A3976" i="6"/>
  <c r="E3975" i="6"/>
  <c r="D3975" i="6"/>
  <c r="C3975" i="6"/>
  <c r="B3975" i="6"/>
  <c r="A3975" i="6"/>
  <c r="E3974" i="6"/>
  <c r="D3974" i="6"/>
  <c r="C3974" i="6"/>
  <c r="B3974" i="6"/>
  <c r="A3974" i="6"/>
  <c r="E3973" i="6"/>
  <c r="D3973" i="6"/>
  <c r="C3973" i="6"/>
  <c r="B3973" i="6"/>
  <c r="A3973" i="6"/>
  <c r="E3972" i="6"/>
  <c r="D3972" i="6"/>
  <c r="C3972" i="6"/>
  <c r="B3972" i="6"/>
  <c r="A3972" i="6"/>
  <c r="E3971" i="6"/>
  <c r="D3971" i="6"/>
  <c r="C3971" i="6"/>
  <c r="B3971" i="6"/>
  <c r="A3971" i="6"/>
  <c r="E3970" i="6"/>
  <c r="D3970" i="6"/>
  <c r="C3970" i="6"/>
  <c r="B3970" i="6"/>
  <c r="A3970" i="6"/>
  <c r="E3969" i="6"/>
  <c r="D3969" i="6"/>
  <c r="C3969" i="6"/>
  <c r="B3969" i="6"/>
  <c r="A3969" i="6"/>
  <c r="E3968" i="6"/>
  <c r="D3968" i="6"/>
  <c r="C3968" i="6"/>
  <c r="B3968" i="6"/>
  <c r="A3968" i="6"/>
  <c r="E3967" i="6"/>
  <c r="D3967" i="6"/>
  <c r="C3967" i="6"/>
  <c r="B3967" i="6"/>
  <c r="A3967" i="6"/>
  <c r="E3966" i="6"/>
  <c r="D3966" i="6"/>
  <c r="C3966" i="6"/>
  <c r="B3966" i="6"/>
  <c r="A3966" i="6"/>
  <c r="E3965" i="6"/>
  <c r="D3965" i="6"/>
  <c r="C3965" i="6"/>
  <c r="B3965" i="6"/>
  <c r="A3965" i="6"/>
  <c r="E3964" i="6"/>
  <c r="D3964" i="6"/>
  <c r="C3964" i="6"/>
  <c r="B3964" i="6"/>
  <c r="A3964" i="6"/>
  <c r="E3963" i="6"/>
  <c r="D3963" i="6"/>
  <c r="C3963" i="6"/>
  <c r="B3963" i="6"/>
  <c r="A3963" i="6"/>
  <c r="E3962" i="6"/>
  <c r="D3962" i="6"/>
  <c r="C3962" i="6"/>
  <c r="B3962" i="6"/>
  <c r="A3962" i="6"/>
  <c r="E3961" i="6"/>
  <c r="D3961" i="6"/>
  <c r="C3961" i="6"/>
  <c r="B3961" i="6"/>
  <c r="A3961" i="6"/>
  <c r="E3960" i="6"/>
  <c r="D3960" i="6"/>
  <c r="C3960" i="6"/>
  <c r="B3960" i="6"/>
  <c r="A3960" i="6"/>
  <c r="E3959" i="6"/>
  <c r="D3959" i="6"/>
  <c r="C3959" i="6"/>
  <c r="B3959" i="6"/>
  <c r="A3959" i="6"/>
  <c r="E3958" i="6"/>
  <c r="D3958" i="6"/>
  <c r="C3958" i="6"/>
  <c r="B3958" i="6"/>
  <c r="A3958" i="6"/>
  <c r="E3957" i="6"/>
  <c r="D3957" i="6"/>
  <c r="C3957" i="6"/>
  <c r="B3957" i="6"/>
  <c r="A3957" i="6"/>
  <c r="E3956" i="6"/>
  <c r="D3956" i="6"/>
  <c r="C3956" i="6"/>
  <c r="B3956" i="6"/>
  <c r="A3956" i="6"/>
  <c r="E3955" i="6"/>
  <c r="D3955" i="6"/>
  <c r="C3955" i="6"/>
  <c r="B3955" i="6"/>
  <c r="A3955" i="6"/>
  <c r="E3954" i="6"/>
  <c r="D3954" i="6"/>
  <c r="C3954" i="6"/>
  <c r="B3954" i="6"/>
  <c r="A3954" i="6"/>
  <c r="E3953" i="6"/>
  <c r="D3953" i="6"/>
  <c r="C3953" i="6"/>
  <c r="B3953" i="6"/>
  <c r="A3953" i="6"/>
  <c r="E3952" i="6"/>
  <c r="D3952" i="6"/>
  <c r="C3952" i="6"/>
  <c r="B3952" i="6"/>
  <c r="A3952" i="6"/>
  <c r="E3951" i="6"/>
  <c r="D3951" i="6"/>
  <c r="C3951" i="6"/>
  <c r="B3951" i="6"/>
  <c r="A3951" i="6"/>
  <c r="E3950" i="6"/>
  <c r="D3950" i="6"/>
  <c r="C3950" i="6"/>
  <c r="B3950" i="6"/>
  <c r="A3950" i="6"/>
  <c r="E3949" i="6"/>
  <c r="D3949" i="6"/>
  <c r="C3949" i="6"/>
  <c r="B3949" i="6"/>
  <c r="A3949" i="6"/>
  <c r="E3948" i="6"/>
  <c r="D3948" i="6"/>
  <c r="C3948" i="6"/>
  <c r="B3948" i="6"/>
  <c r="A3948" i="6"/>
  <c r="E3947" i="6"/>
  <c r="D3947" i="6"/>
  <c r="C3947" i="6"/>
  <c r="B3947" i="6"/>
  <c r="A3947" i="6"/>
  <c r="E3946" i="6"/>
  <c r="D3946" i="6"/>
  <c r="C3946" i="6"/>
  <c r="B3946" i="6"/>
  <c r="A3946" i="6"/>
  <c r="E3945" i="6"/>
  <c r="D3945" i="6"/>
  <c r="C3945" i="6"/>
  <c r="B3945" i="6"/>
  <c r="A3945" i="6"/>
  <c r="E3944" i="6"/>
  <c r="D3944" i="6"/>
  <c r="C3944" i="6"/>
  <c r="B3944" i="6"/>
  <c r="A3944" i="6"/>
  <c r="E3943" i="6"/>
  <c r="D3943" i="6"/>
  <c r="C3943" i="6"/>
  <c r="B3943" i="6"/>
  <c r="A3943" i="6"/>
  <c r="E3942" i="6"/>
  <c r="D3942" i="6"/>
  <c r="C3942" i="6"/>
  <c r="B3942" i="6"/>
  <c r="A3942" i="6"/>
  <c r="E3941" i="6"/>
  <c r="D3941" i="6"/>
  <c r="C3941" i="6"/>
  <c r="B3941" i="6"/>
  <c r="A3941" i="6"/>
  <c r="E3940" i="6"/>
  <c r="D3940" i="6"/>
  <c r="C3940" i="6"/>
  <c r="B3940" i="6"/>
  <c r="A3940" i="6"/>
  <c r="E3939" i="6"/>
  <c r="D3939" i="6"/>
  <c r="C3939" i="6"/>
  <c r="B3939" i="6"/>
  <c r="A3939" i="6"/>
  <c r="E3938" i="6"/>
  <c r="D3938" i="6"/>
  <c r="C3938" i="6"/>
  <c r="B3938" i="6"/>
  <c r="A3938" i="6"/>
  <c r="E3937" i="6"/>
  <c r="D3937" i="6"/>
  <c r="C3937" i="6"/>
  <c r="B3937" i="6"/>
  <c r="A3937" i="6"/>
  <c r="E3936" i="6"/>
  <c r="D3936" i="6"/>
  <c r="C3936" i="6"/>
  <c r="B3936" i="6"/>
  <c r="A3936" i="6"/>
  <c r="E3935" i="6"/>
  <c r="D3935" i="6"/>
  <c r="C3935" i="6"/>
  <c r="B3935" i="6"/>
  <c r="A3935" i="6"/>
  <c r="E3934" i="6"/>
  <c r="D3934" i="6"/>
  <c r="C3934" i="6"/>
  <c r="B3934" i="6"/>
  <c r="A3934" i="6"/>
  <c r="E3933" i="6"/>
  <c r="D3933" i="6"/>
  <c r="C3933" i="6"/>
  <c r="B3933" i="6"/>
  <c r="A3933" i="6"/>
  <c r="E3932" i="6"/>
  <c r="D3932" i="6"/>
  <c r="C3932" i="6"/>
  <c r="B3932" i="6"/>
  <c r="A3932" i="6"/>
  <c r="E3931" i="6"/>
  <c r="D3931" i="6"/>
  <c r="C3931" i="6"/>
  <c r="B3931" i="6"/>
  <c r="A3931" i="6"/>
  <c r="E3930" i="6"/>
  <c r="D3930" i="6"/>
  <c r="C3930" i="6"/>
  <c r="B3930" i="6"/>
  <c r="A3930" i="6"/>
  <c r="E3929" i="6"/>
  <c r="D3929" i="6"/>
  <c r="C3929" i="6"/>
  <c r="B3929" i="6"/>
  <c r="A3929" i="6"/>
  <c r="E3928" i="6"/>
  <c r="D3928" i="6"/>
  <c r="C3928" i="6"/>
  <c r="B3928" i="6"/>
  <c r="A3928" i="6"/>
  <c r="E3927" i="6"/>
  <c r="D3927" i="6"/>
  <c r="C3927" i="6"/>
  <c r="B3927" i="6"/>
  <c r="A3927" i="6"/>
  <c r="E3926" i="6"/>
  <c r="D3926" i="6"/>
  <c r="C3926" i="6"/>
  <c r="B3926" i="6"/>
  <c r="A3926" i="6"/>
  <c r="E3925" i="6"/>
  <c r="D3925" i="6"/>
  <c r="C3925" i="6"/>
  <c r="B3925" i="6"/>
  <c r="A3925" i="6"/>
  <c r="E3924" i="6"/>
  <c r="D3924" i="6"/>
  <c r="C3924" i="6"/>
  <c r="B3924" i="6"/>
  <c r="A3924" i="6"/>
  <c r="E3923" i="6"/>
  <c r="D3923" i="6"/>
  <c r="C3923" i="6"/>
  <c r="B3923" i="6"/>
  <c r="A3923" i="6"/>
  <c r="E3922" i="6"/>
  <c r="D3922" i="6"/>
  <c r="C3922" i="6"/>
  <c r="B3922" i="6"/>
  <c r="A3922" i="6"/>
  <c r="E3921" i="6"/>
  <c r="D3921" i="6"/>
  <c r="C3921" i="6"/>
  <c r="B3921" i="6"/>
  <c r="A3921" i="6"/>
  <c r="E3920" i="6"/>
  <c r="D3920" i="6"/>
  <c r="C3920" i="6"/>
  <c r="B3920" i="6"/>
  <c r="A3920" i="6"/>
  <c r="E3919" i="6"/>
  <c r="D3919" i="6"/>
  <c r="C3919" i="6"/>
  <c r="B3919" i="6"/>
  <c r="A3919" i="6"/>
  <c r="E3918" i="6"/>
  <c r="D3918" i="6"/>
  <c r="C3918" i="6"/>
  <c r="B3918" i="6"/>
  <c r="A3918" i="6"/>
  <c r="E3917" i="6"/>
  <c r="D3917" i="6"/>
  <c r="C3917" i="6"/>
  <c r="B3917" i="6"/>
  <c r="A3917" i="6"/>
  <c r="E3916" i="6"/>
  <c r="D3916" i="6"/>
  <c r="C3916" i="6"/>
  <c r="B3916" i="6"/>
  <c r="A3916" i="6"/>
  <c r="E3915" i="6"/>
  <c r="D3915" i="6"/>
  <c r="C3915" i="6"/>
  <c r="B3915" i="6"/>
  <c r="A3915" i="6"/>
  <c r="E3914" i="6"/>
  <c r="D3914" i="6"/>
  <c r="C3914" i="6"/>
  <c r="B3914" i="6"/>
  <c r="A3914" i="6"/>
  <c r="E3913" i="6"/>
  <c r="D3913" i="6"/>
  <c r="C3913" i="6"/>
  <c r="B3913" i="6"/>
  <c r="A3913" i="6"/>
  <c r="E3912" i="6"/>
  <c r="D3912" i="6"/>
  <c r="C3912" i="6"/>
  <c r="B3912" i="6"/>
  <c r="A3912" i="6"/>
  <c r="E3911" i="6"/>
  <c r="D3911" i="6"/>
  <c r="C3911" i="6"/>
  <c r="B3911" i="6"/>
  <c r="A3911" i="6"/>
  <c r="E3910" i="6"/>
  <c r="D3910" i="6"/>
  <c r="C3910" i="6"/>
  <c r="B3910" i="6"/>
  <c r="A3910" i="6"/>
  <c r="E3909" i="6"/>
  <c r="D3909" i="6"/>
  <c r="C3909" i="6"/>
  <c r="B3909" i="6"/>
  <c r="A3909" i="6"/>
  <c r="E3908" i="6"/>
  <c r="D3908" i="6"/>
  <c r="C3908" i="6"/>
  <c r="B3908" i="6"/>
  <c r="A3908" i="6"/>
  <c r="E3907" i="6"/>
  <c r="D3907" i="6"/>
  <c r="C3907" i="6"/>
  <c r="B3907" i="6"/>
  <c r="A3907" i="6"/>
  <c r="E3906" i="6"/>
  <c r="D3906" i="6"/>
  <c r="C3906" i="6"/>
  <c r="B3906" i="6"/>
  <c r="A3906" i="6"/>
  <c r="E3905" i="6"/>
  <c r="D3905" i="6"/>
  <c r="C3905" i="6"/>
  <c r="B3905" i="6"/>
  <c r="A3905" i="6"/>
  <c r="E3904" i="6"/>
  <c r="D3904" i="6"/>
  <c r="C3904" i="6"/>
  <c r="B3904" i="6"/>
  <c r="A3904" i="6"/>
  <c r="E3903" i="6"/>
  <c r="D3903" i="6"/>
  <c r="C3903" i="6"/>
  <c r="B3903" i="6"/>
  <c r="A3903" i="6"/>
  <c r="E3902" i="6"/>
  <c r="D3902" i="6"/>
  <c r="C3902" i="6"/>
  <c r="B3902" i="6"/>
  <c r="A3902" i="6"/>
  <c r="E3901" i="6"/>
  <c r="D3901" i="6"/>
  <c r="C3901" i="6"/>
  <c r="B3901" i="6"/>
  <c r="A3901" i="6"/>
  <c r="E3900" i="6"/>
  <c r="D3900" i="6"/>
  <c r="C3900" i="6"/>
  <c r="B3900" i="6"/>
  <c r="A3900" i="6"/>
  <c r="E3899" i="6"/>
  <c r="D3899" i="6"/>
  <c r="C3899" i="6"/>
  <c r="B3899" i="6"/>
  <c r="A3899" i="6"/>
  <c r="E3898" i="6"/>
  <c r="D3898" i="6"/>
  <c r="C3898" i="6"/>
  <c r="B3898" i="6"/>
  <c r="A3898" i="6"/>
  <c r="E3897" i="6"/>
  <c r="D3897" i="6"/>
  <c r="C3897" i="6"/>
  <c r="B3897" i="6"/>
  <c r="A3897" i="6"/>
  <c r="E3896" i="6"/>
  <c r="D3896" i="6"/>
  <c r="C3896" i="6"/>
  <c r="B3896" i="6"/>
  <c r="A3896" i="6"/>
  <c r="E3895" i="6"/>
  <c r="D3895" i="6"/>
  <c r="C3895" i="6"/>
  <c r="B3895" i="6"/>
  <c r="A3895" i="6"/>
  <c r="E3894" i="6"/>
  <c r="D3894" i="6"/>
  <c r="C3894" i="6"/>
  <c r="B3894" i="6"/>
  <c r="A3894" i="6"/>
  <c r="E3893" i="6"/>
  <c r="D3893" i="6"/>
  <c r="C3893" i="6"/>
  <c r="B3893" i="6"/>
  <c r="A3893" i="6"/>
  <c r="E3892" i="6"/>
  <c r="D3892" i="6"/>
  <c r="C3892" i="6"/>
  <c r="B3892" i="6"/>
  <c r="A3892" i="6"/>
  <c r="E3891" i="6"/>
  <c r="D3891" i="6"/>
  <c r="C3891" i="6"/>
  <c r="B3891" i="6"/>
  <c r="A3891" i="6"/>
  <c r="E3890" i="6"/>
  <c r="D3890" i="6"/>
  <c r="C3890" i="6"/>
  <c r="B3890" i="6"/>
  <c r="A3890" i="6"/>
  <c r="E3889" i="6"/>
  <c r="D3889" i="6"/>
  <c r="C3889" i="6"/>
  <c r="B3889" i="6"/>
  <c r="A3889" i="6"/>
  <c r="E3888" i="6"/>
  <c r="D3888" i="6"/>
  <c r="C3888" i="6"/>
  <c r="B3888" i="6"/>
  <c r="A3888" i="6"/>
  <c r="E3887" i="6"/>
  <c r="D3887" i="6"/>
  <c r="C3887" i="6"/>
  <c r="B3887" i="6"/>
  <c r="A3887" i="6"/>
  <c r="E3886" i="6"/>
  <c r="D3886" i="6"/>
  <c r="C3886" i="6"/>
  <c r="B3886" i="6"/>
  <c r="A3886" i="6"/>
  <c r="E3885" i="6"/>
  <c r="D3885" i="6"/>
  <c r="C3885" i="6"/>
  <c r="B3885" i="6"/>
  <c r="A3885" i="6"/>
  <c r="E3884" i="6"/>
  <c r="D3884" i="6"/>
  <c r="C3884" i="6"/>
  <c r="B3884" i="6"/>
  <c r="A3884" i="6"/>
  <c r="E3883" i="6"/>
  <c r="D3883" i="6"/>
  <c r="C3883" i="6"/>
  <c r="B3883" i="6"/>
  <c r="A3883" i="6"/>
  <c r="E3882" i="6"/>
  <c r="D3882" i="6"/>
  <c r="C3882" i="6"/>
  <c r="B3882" i="6"/>
  <c r="A3882" i="6"/>
  <c r="E3881" i="6"/>
  <c r="D3881" i="6"/>
  <c r="C3881" i="6"/>
  <c r="B3881" i="6"/>
  <c r="A3881" i="6"/>
  <c r="E3880" i="6"/>
  <c r="D3880" i="6"/>
  <c r="C3880" i="6"/>
  <c r="B3880" i="6"/>
  <c r="A3880" i="6"/>
  <c r="E3879" i="6"/>
  <c r="D3879" i="6"/>
  <c r="C3879" i="6"/>
  <c r="B3879" i="6"/>
  <c r="A3879" i="6"/>
  <c r="E3878" i="6"/>
  <c r="D3878" i="6"/>
  <c r="C3878" i="6"/>
  <c r="B3878" i="6"/>
  <c r="A3878" i="6"/>
  <c r="E3877" i="6"/>
  <c r="D3877" i="6"/>
  <c r="C3877" i="6"/>
  <c r="B3877" i="6"/>
  <c r="A3877" i="6"/>
  <c r="E3876" i="6"/>
  <c r="D3876" i="6"/>
  <c r="C3876" i="6"/>
  <c r="B3876" i="6"/>
  <c r="A3876" i="6"/>
  <c r="E3875" i="6"/>
  <c r="D3875" i="6"/>
  <c r="C3875" i="6"/>
  <c r="B3875" i="6"/>
  <c r="A3875" i="6"/>
  <c r="E3874" i="6"/>
  <c r="D3874" i="6"/>
  <c r="C3874" i="6"/>
  <c r="B3874" i="6"/>
  <c r="A3874" i="6"/>
  <c r="E3873" i="6"/>
  <c r="D3873" i="6"/>
  <c r="C3873" i="6"/>
  <c r="B3873" i="6"/>
  <c r="A3873" i="6"/>
  <c r="E3872" i="6"/>
  <c r="D3872" i="6"/>
  <c r="C3872" i="6"/>
  <c r="B3872" i="6"/>
  <c r="A3872" i="6"/>
  <c r="E3871" i="6"/>
  <c r="D3871" i="6"/>
  <c r="C3871" i="6"/>
  <c r="B3871" i="6"/>
  <c r="A3871" i="6"/>
  <c r="E3870" i="6"/>
  <c r="D3870" i="6"/>
  <c r="C3870" i="6"/>
  <c r="B3870" i="6"/>
  <c r="A3870" i="6"/>
  <c r="E3869" i="6"/>
  <c r="D3869" i="6"/>
  <c r="C3869" i="6"/>
  <c r="B3869" i="6"/>
  <c r="A3869" i="6"/>
  <c r="E3868" i="6"/>
  <c r="D3868" i="6"/>
  <c r="C3868" i="6"/>
  <c r="B3868" i="6"/>
  <c r="A3868" i="6"/>
  <c r="E3867" i="6"/>
  <c r="D3867" i="6"/>
  <c r="C3867" i="6"/>
  <c r="B3867" i="6"/>
  <c r="A3867" i="6"/>
  <c r="E3866" i="6"/>
  <c r="D3866" i="6"/>
  <c r="C3866" i="6"/>
  <c r="B3866" i="6"/>
  <c r="A3866" i="6"/>
  <c r="E3865" i="6"/>
  <c r="D3865" i="6"/>
  <c r="C3865" i="6"/>
  <c r="B3865" i="6"/>
  <c r="A3865" i="6"/>
  <c r="E3864" i="6"/>
  <c r="D3864" i="6"/>
  <c r="C3864" i="6"/>
  <c r="B3864" i="6"/>
  <c r="A3864" i="6"/>
  <c r="E3863" i="6"/>
  <c r="D3863" i="6"/>
  <c r="C3863" i="6"/>
  <c r="B3863" i="6"/>
  <c r="A3863" i="6"/>
  <c r="E3862" i="6"/>
  <c r="D3862" i="6"/>
  <c r="C3862" i="6"/>
  <c r="B3862" i="6"/>
  <c r="A3862" i="6"/>
  <c r="E3861" i="6"/>
  <c r="D3861" i="6"/>
  <c r="C3861" i="6"/>
  <c r="B3861" i="6"/>
  <c r="A3861" i="6"/>
  <c r="E3860" i="6"/>
  <c r="D3860" i="6"/>
  <c r="C3860" i="6"/>
  <c r="B3860" i="6"/>
  <c r="A3860" i="6"/>
  <c r="E3859" i="6"/>
  <c r="D3859" i="6"/>
  <c r="C3859" i="6"/>
  <c r="B3859" i="6"/>
  <c r="A3859" i="6"/>
  <c r="E3858" i="6"/>
  <c r="D3858" i="6"/>
  <c r="C3858" i="6"/>
  <c r="B3858" i="6"/>
  <c r="A3858" i="6"/>
  <c r="E3857" i="6"/>
  <c r="D3857" i="6"/>
  <c r="C3857" i="6"/>
  <c r="B3857" i="6"/>
  <c r="A3857" i="6"/>
  <c r="E3856" i="6"/>
  <c r="D3856" i="6"/>
  <c r="C3856" i="6"/>
  <c r="B3856" i="6"/>
  <c r="A3856" i="6"/>
  <c r="E3855" i="6"/>
  <c r="D3855" i="6"/>
  <c r="C3855" i="6"/>
  <c r="B3855" i="6"/>
  <c r="A3855" i="6"/>
  <c r="E3854" i="6"/>
  <c r="D3854" i="6"/>
  <c r="C3854" i="6"/>
  <c r="B3854" i="6"/>
  <c r="A3854" i="6"/>
  <c r="E3853" i="6"/>
  <c r="D3853" i="6"/>
  <c r="C3853" i="6"/>
  <c r="B3853" i="6"/>
  <c r="A3853" i="6"/>
  <c r="E3852" i="6"/>
  <c r="D3852" i="6"/>
  <c r="C3852" i="6"/>
  <c r="B3852" i="6"/>
  <c r="A3852" i="6"/>
  <c r="E3851" i="6"/>
  <c r="D3851" i="6"/>
  <c r="C3851" i="6"/>
  <c r="B3851" i="6"/>
  <c r="A3851" i="6"/>
  <c r="E3850" i="6"/>
  <c r="D3850" i="6"/>
  <c r="C3850" i="6"/>
  <c r="B3850" i="6"/>
  <c r="A3850" i="6"/>
  <c r="E3849" i="6"/>
  <c r="D3849" i="6"/>
  <c r="C3849" i="6"/>
  <c r="B3849" i="6"/>
  <c r="A3849" i="6"/>
  <c r="E3848" i="6"/>
  <c r="D3848" i="6"/>
  <c r="C3848" i="6"/>
  <c r="B3848" i="6"/>
  <c r="A3848" i="6"/>
  <c r="E3847" i="6"/>
  <c r="D3847" i="6"/>
  <c r="C3847" i="6"/>
  <c r="B3847" i="6"/>
  <c r="A3847" i="6"/>
  <c r="E3846" i="6"/>
  <c r="D3846" i="6"/>
  <c r="C3846" i="6"/>
  <c r="B3846" i="6"/>
  <c r="A3846" i="6"/>
  <c r="E3845" i="6"/>
  <c r="D3845" i="6"/>
  <c r="C3845" i="6"/>
  <c r="B3845" i="6"/>
  <c r="A3845" i="6"/>
  <c r="E3844" i="6"/>
  <c r="D3844" i="6"/>
  <c r="C3844" i="6"/>
  <c r="B3844" i="6"/>
  <c r="A3844" i="6"/>
  <c r="E3843" i="6"/>
  <c r="D3843" i="6"/>
  <c r="C3843" i="6"/>
  <c r="B3843" i="6"/>
  <c r="A3843" i="6"/>
  <c r="E3842" i="6"/>
  <c r="D3842" i="6"/>
  <c r="C3842" i="6"/>
  <c r="B3842" i="6"/>
  <c r="A3842" i="6"/>
  <c r="E3841" i="6"/>
  <c r="D3841" i="6"/>
  <c r="C3841" i="6"/>
  <c r="B3841" i="6"/>
  <c r="A3841" i="6"/>
  <c r="E3840" i="6"/>
  <c r="D3840" i="6"/>
  <c r="C3840" i="6"/>
  <c r="B3840" i="6"/>
  <c r="A3840" i="6"/>
  <c r="E3839" i="6"/>
  <c r="D3839" i="6"/>
  <c r="C3839" i="6"/>
  <c r="B3839" i="6"/>
  <c r="A3839" i="6"/>
  <c r="E3838" i="6"/>
  <c r="D3838" i="6"/>
  <c r="C3838" i="6"/>
  <c r="B3838" i="6"/>
  <c r="A3838" i="6"/>
  <c r="E3837" i="6"/>
  <c r="D3837" i="6"/>
  <c r="C3837" i="6"/>
  <c r="B3837" i="6"/>
  <c r="A3837" i="6"/>
  <c r="E3836" i="6"/>
  <c r="D3836" i="6"/>
  <c r="C3836" i="6"/>
  <c r="B3836" i="6"/>
  <c r="A3836" i="6"/>
  <c r="E3835" i="6"/>
  <c r="D3835" i="6"/>
  <c r="C3835" i="6"/>
  <c r="B3835" i="6"/>
  <c r="A3835" i="6"/>
  <c r="E3834" i="6"/>
  <c r="D3834" i="6"/>
  <c r="C3834" i="6"/>
  <c r="B3834" i="6"/>
  <c r="A3834" i="6"/>
  <c r="E3833" i="6"/>
  <c r="D3833" i="6"/>
  <c r="C3833" i="6"/>
  <c r="B3833" i="6"/>
  <c r="A3833" i="6"/>
  <c r="E3832" i="6"/>
  <c r="D3832" i="6"/>
  <c r="C3832" i="6"/>
  <c r="B3832" i="6"/>
  <c r="A3832" i="6"/>
  <c r="E3831" i="6"/>
  <c r="D3831" i="6"/>
  <c r="C3831" i="6"/>
  <c r="B3831" i="6"/>
  <c r="A3831" i="6"/>
  <c r="E3830" i="6"/>
  <c r="D3830" i="6"/>
  <c r="C3830" i="6"/>
  <c r="B3830" i="6"/>
  <c r="A3830" i="6"/>
  <c r="E3829" i="6"/>
  <c r="D3829" i="6"/>
  <c r="C3829" i="6"/>
  <c r="B3829" i="6"/>
  <c r="A3829" i="6"/>
  <c r="E3828" i="6"/>
  <c r="D3828" i="6"/>
  <c r="C3828" i="6"/>
  <c r="B3828" i="6"/>
  <c r="A3828" i="6"/>
  <c r="E3827" i="6"/>
  <c r="D3827" i="6"/>
  <c r="C3827" i="6"/>
  <c r="B3827" i="6"/>
  <c r="A3827" i="6"/>
  <c r="E3826" i="6"/>
  <c r="D3826" i="6"/>
  <c r="C3826" i="6"/>
  <c r="B3826" i="6"/>
  <c r="A3826" i="6"/>
  <c r="E3825" i="6"/>
  <c r="D3825" i="6"/>
  <c r="C3825" i="6"/>
  <c r="B3825" i="6"/>
  <c r="A3825" i="6"/>
  <c r="E3824" i="6"/>
  <c r="D3824" i="6"/>
  <c r="C3824" i="6"/>
  <c r="B3824" i="6"/>
  <c r="A3824" i="6"/>
  <c r="E3823" i="6"/>
  <c r="D3823" i="6"/>
  <c r="C3823" i="6"/>
  <c r="B3823" i="6"/>
  <c r="A3823" i="6"/>
  <c r="E3822" i="6"/>
  <c r="D3822" i="6"/>
  <c r="C3822" i="6"/>
  <c r="B3822" i="6"/>
  <c r="A3822" i="6"/>
  <c r="E3821" i="6"/>
  <c r="D3821" i="6"/>
  <c r="C3821" i="6"/>
  <c r="B3821" i="6"/>
  <c r="A3821" i="6"/>
  <c r="E3820" i="6"/>
  <c r="D3820" i="6"/>
  <c r="C3820" i="6"/>
  <c r="B3820" i="6"/>
  <c r="A3820" i="6"/>
  <c r="E3819" i="6"/>
  <c r="D3819" i="6"/>
  <c r="C3819" i="6"/>
  <c r="B3819" i="6"/>
  <c r="A3819" i="6"/>
  <c r="E3818" i="6"/>
  <c r="D3818" i="6"/>
  <c r="C3818" i="6"/>
  <c r="B3818" i="6"/>
  <c r="A3818" i="6"/>
  <c r="E3817" i="6"/>
  <c r="D3817" i="6"/>
  <c r="C3817" i="6"/>
  <c r="B3817" i="6"/>
  <c r="A3817" i="6"/>
  <c r="E3816" i="6"/>
  <c r="D3816" i="6"/>
  <c r="C3816" i="6"/>
  <c r="B3816" i="6"/>
  <c r="A3816" i="6"/>
  <c r="E3815" i="6"/>
  <c r="D3815" i="6"/>
  <c r="C3815" i="6"/>
  <c r="B3815" i="6"/>
  <c r="A3815" i="6"/>
  <c r="E3814" i="6"/>
  <c r="D3814" i="6"/>
  <c r="C3814" i="6"/>
  <c r="B3814" i="6"/>
  <c r="A3814" i="6"/>
  <c r="E3813" i="6"/>
  <c r="D3813" i="6"/>
  <c r="C3813" i="6"/>
  <c r="B3813" i="6"/>
  <c r="A3813" i="6"/>
  <c r="E3812" i="6"/>
  <c r="D3812" i="6"/>
  <c r="C3812" i="6"/>
  <c r="B3812" i="6"/>
  <c r="A3812" i="6"/>
  <c r="E3811" i="6"/>
  <c r="D3811" i="6"/>
  <c r="C3811" i="6"/>
  <c r="B3811" i="6"/>
  <c r="A3811" i="6"/>
  <c r="E3810" i="6"/>
  <c r="D3810" i="6"/>
  <c r="C3810" i="6"/>
  <c r="B3810" i="6"/>
  <c r="A3810" i="6"/>
  <c r="E3809" i="6"/>
  <c r="D3809" i="6"/>
  <c r="C3809" i="6"/>
  <c r="B3809" i="6"/>
  <c r="A3809" i="6"/>
  <c r="E3808" i="6"/>
  <c r="D3808" i="6"/>
  <c r="C3808" i="6"/>
  <c r="B3808" i="6"/>
  <c r="A3808" i="6"/>
  <c r="E3807" i="6"/>
  <c r="D3807" i="6"/>
  <c r="C3807" i="6"/>
  <c r="B3807" i="6"/>
  <c r="A3807" i="6"/>
  <c r="E3806" i="6"/>
  <c r="D3806" i="6"/>
  <c r="C3806" i="6"/>
  <c r="B3806" i="6"/>
  <c r="A3806" i="6"/>
  <c r="E3805" i="6"/>
  <c r="D3805" i="6"/>
  <c r="C3805" i="6"/>
  <c r="B3805" i="6"/>
  <c r="A3805" i="6"/>
  <c r="E3804" i="6"/>
  <c r="D3804" i="6"/>
  <c r="C3804" i="6"/>
  <c r="B3804" i="6"/>
  <c r="A3804" i="6"/>
  <c r="E3803" i="6"/>
  <c r="D3803" i="6"/>
  <c r="C3803" i="6"/>
  <c r="B3803" i="6"/>
  <c r="A3803" i="6"/>
  <c r="E3802" i="6"/>
  <c r="D3802" i="6"/>
  <c r="C3802" i="6"/>
  <c r="B3802" i="6"/>
  <c r="A3802" i="6"/>
  <c r="E3801" i="6"/>
  <c r="D3801" i="6"/>
  <c r="C3801" i="6"/>
  <c r="B3801" i="6"/>
  <c r="A3801" i="6"/>
  <c r="E3800" i="6"/>
  <c r="D3800" i="6"/>
  <c r="C3800" i="6"/>
  <c r="B3800" i="6"/>
  <c r="A3800" i="6"/>
  <c r="E3799" i="6"/>
  <c r="D3799" i="6"/>
  <c r="C3799" i="6"/>
  <c r="B3799" i="6"/>
  <c r="A3799" i="6"/>
  <c r="E3798" i="6"/>
  <c r="D3798" i="6"/>
  <c r="C3798" i="6"/>
  <c r="B3798" i="6"/>
  <c r="A3798" i="6"/>
  <c r="E3797" i="6"/>
  <c r="D3797" i="6"/>
  <c r="C3797" i="6"/>
  <c r="B3797" i="6"/>
  <c r="A3797" i="6"/>
  <c r="E3796" i="6"/>
  <c r="D3796" i="6"/>
  <c r="C3796" i="6"/>
  <c r="B3796" i="6"/>
  <c r="A3796" i="6"/>
  <c r="E3795" i="6"/>
  <c r="D3795" i="6"/>
  <c r="C3795" i="6"/>
  <c r="B3795" i="6"/>
  <c r="A3795" i="6"/>
  <c r="E3794" i="6"/>
  <c r="D3794" i="6"/>
  <c r="C3794" i="6"/>
  <c r="B3794" i="6"/>
  <c r="A3794" i="6"/>
  <c r="E3793" i="6"/>
  <c r="D3793" i="6"/>
  <c r="C3793" i="6"/>
  <c r="B3793" i="6"/>
  <c r="A3793" i="6"/>
  <c r="E3792" i="6"/>
  <c r="D3792" i="6"/>
  <c r="C3792" i="6"/>
  <c r="B3792" i="6"/>
  <c r="A3792" i="6"/>
  <c r="E3791" i="6"/>
  <c r="D3791" i="6"/>
  <c r="C3791" i="6"/>
  <c r="B3791" i="6"/>
  <c r="A3791" i="6"/>
  <c r="E3790" i="6"/>
  <c r="D3790" i="6"/>
  <c r="C3790" i="6"/>
  <c r="B3790" i="6"/>
  <c r="A3790" i="6"/>
  <c r="E3789" i="6"/>
  <c r="D3789" i="6"/>
  <c r="C3789" i="6"/>
  <c r="B3789" i="6"/>
  <c r="A3789" i="6"/>
  <c r="E3788" i="6"/>
  <c r="D3788" i="6"/>
  <c r="C3788" i="6"/>
  <c r="B3788" i="6"/>
  <c r="A3788" i="6"/>
  <c r="E3787" i="6"/>
  <c r="D3787" i="6"/>
  <c r="C3787" i="6"/>
  <c r="B3787" i="6"/>
  <c r="A3787" i="6"/>
  <c r="E3786" i="6"/>
  <c r="D3786" i="6"/>
  <c r="C3786" i="6"/>
  <c r="B3786" i="6"/>
  <c r="A3786" i="6"/>
  <c r="E3785" i="6"/>
  <c r="D3785" i="6"/>
  <c r="C3785" i="6"/>
  <c r="B3785" i="6"/>
  <c r="A3785" i="6"/>
  <c r="E3784" i="6"/>
  <c r="D3784" i="6"/>
  <c r="C3784" i="6"/>
  <c r="B3784" i="6"/>
  <c r="A3784" i="6"/>
  <c r="E3783" i="6"/>
  <c r="D3783" i="6"/>
  <c r="C3783" i="6"/>
  <c r="B3783" i="6"/>
  <c r="A3783" i="6"/>
  <c r="E3782" i="6"/>
  <c r="D3782" i="6"/>
  <c r="C3782" i="6"/>
  <c r="B3782" i="6"/>
  <c r="A3782" i="6"/>
  <c r="E3781" i="6"/>
  <c r="D3781" i="6"/>
  <c r="C3781" i="6"/>
  <c r="B3781" i="6"/>
  <c r="A3781" i="6"/>
  <c r="E3780" i="6"/>
  <c r="D3780" i="6"/>
  <c r="C3780" i="6"/>
  <c r="B3780" i="6"/>
  <c r="A3780" i="6"/>
  <c r="E3779" i="6"/>
  <c r="D3779" i="6"/>
  <c r="C3779" i="6"/>
  <c r="B3779" i="6"/>
  <c r="A3779" i="6"/>
  <c r="E3778" i="6"/>
  <c r="D3778" i="6"/>
  <c r="C3778" i="6"/>
  <c r="B3778" i="6"/>
  <c r="A3778" i="6"/>
  <c r="E3777" i="6"/>
  <c r="D3777" i="6"/>
  <c r="C3777" i="6"/>
  <c r="B3777" i="6"/>
  <c r="A3777" i="6"/>
  <c r="E3776" i="6"/>
  <c r="D3776" i="6"/>
  <c r="C3776" i="6"/>
  <c r="B3776" i="6"/>
  <c r="A3776" i="6"/>
  <c r="E3775" i="6"/>
  <c r="D3775" i="6"/>
  <c r="C3775" i="6"/>
  <c r="B3775" i="6"/>
  <c r="A3775" i="6"/>
  <c r="E3774" i="6"/>
  <c r="D3774" i="6"/>
  <c r="C3774" i="6"/>
  <c r="B3774" i="6"/>
  <c r="A3774" i="6"/>
  <c r="E3773" i="6"/>
  <c r="D3773" i="6"/>
  <c r="C3773" i="6"/>
  <c r="B3773" i="6"/>
  <c r="A3773" i="6"/>
  <c r="E3772" i="6"/>
  <c r="D3772" i="6"/>
  <c r="C3772" i="6"/>
  <c r="B3772" i="6"/>
  <c r="A3772" i="6"/>
  <c r="E3771" i="6"/>
  <c r="D3771" i="6"/>
  <c r="C3771" i="6"/>
  <c r="B3771" i="6"/>
  <c r="A3771" i="6"/>
  <c r="E3770" i="6"/>
  <c r="D3770" i="6"/>
  <c r="C3770" i="6"/>
  <c r="B3770" i="6"/>
  <c r="A3770" i="6"/>
  <c r="E3769" i="6"/>
  <c r="D3769" i="6"/>
  <c r="C3769" i="6"/>
  <c r="B3769" i="6"/>
  <c r="A3769" i="6"/>
  <c r="E3768" i="6"/>
  <c r="D3768" i="6"/>
  <c r="C3768" i="6"/>
  <c r="B3768" i="6"/>
  <c r="A3768" i="6"/>
  <c r="E3767" i="6"/>
  <c r="D3767" i="6"/>
  <c r="C3767" i="6"/>
  <c r="B3767" i="6"/>
  <c r="A3767" i="6"/>
  <c r="E3766" i="6"/>
  <c r="D3766" i="6"/>
  <c r="C3766" i="6"/>
  <c r="B3766" i="6"/>
  <c r="A3766" i="6"/>
  <c r="E3765" i="6"/>
  <c r="D3765" i="6"/>
  <c r="C3765" i="6"/>
  <c r="B3765" i="6"/>
  <c r="A3765" i="6"/>
  <c r="E3764" i="6"/>
  <c r="D3764" i="6"/>
  <c r="C3764" i="6"/>
  <c r="B3764" i="6"/>
  <c r="A3764" i="6"/>
  <c r="E3763" i="6"/>
  <c r="D3763" i="6"/>
  <c r="C3763" i="6"/>
  <c r="B3763" i="6"/>
  <c r="A3763" i="6"/>
  <c r="E3762" i="6"/>
  <c r="D3762" i="6"/>
  <c r="C3762" i="6"/>
  <c r="B3762" i="6"/>
  <c r="A3762" i="6"/>
  <c r="E3761" i="6"/>
  <c r="D3761" i="6"/>
  <c r="C3761" i="6"/>
  <c r="B3761" i="6"/>
  <c r="A3761" i="6"/>
  <c r="E3760" i="6"/>
  <c r="D3760" i="6"/>
  <c r="C3760" i="6"/>
  <c r="B3760" i="6"/>
  <c r="A3760" i="6"/>
  <c r="E3759" i="6"/>
  <c r="D3759" i="6"/>
  <c r="C3759" i="6"/>
  <c r="B3759" i="6"/>
  <c r="A3759" i="6"/>
  <c r="E3758" i="6"/>
  <c r="D3758" i="6"/>
  <c r="C3758" i="6"/>
  <c r="B3758" i="6"/>
  <c r="A3758" i="6"/>
  <c r="E3757" i="6"/>
  <c r="D3757" i="6"/>
  <c r="C3757" i="6"/>
  <c r="B3757" i="6"/>
  <c r="A3757" i="6"/>
  <c r="E3756" i="6"/>
  <c r="D3756" i="6"/>
  <c r="C3756" i="6"/>
  <c r="B3756" i="6"/>
  <c r="A3756" i="6"/>
  <c r="E3755" i="6"/>
  <c r="D3755" i="6"/>
  <c r="C3755" i="6"/>
  <c r="B3755" i="6"/>
  <c r="A3755" i="6"/>
  <c r="E3754" i="6"/>
  <c r="D3754" i="6"/>
  <c r="C3754" i="6"/>
  <c r="B3754" i="6"/>
  <c r="A3754" i="6"/>
  <c r="E3753" i="6"/>
  <c r="D3753" i="6"/>
  <c r="C3753" i="6"/>
  <c r="B3753" i="6"/>
  <c r="A3753" i="6"/>
  <c r="E3752" i="6"/>
  <c r="D3752" i="6"/>
  <c r="C3752" i="6"/>
  <c r="B3752" i="6"/>
  <c r="A3752" i="6"/>
  <c r="E3751" i="6"/>
  <c r="D3751" i="6"/>
  <c r="C3751" i="6"/>
  <c r="B3751" i="6"/>
  <c r="A3751" i="6"/>
  <c r="E3750" i="6"/>
  <c r="D3750" i="6"/>
  <c r="C3750" i="6"/>
  <c r="B3750" i="6"/>
  <c r="A3750" i="6"/>
  <c r="E3749" i="6"/>
  <c r="D3749" i="6"/>
  <c r="C3749" i="6"/>
  <c r="B3749" i="6"/>
  <c r="A3749" i="6"/>
  <c r="E3748" i="6"/>
  <c r="D3748" i="6"/>
  <c r="C3748" i="6"/>
  <c r="B3748" i="6"/>
  <c r="A3748" i="6"/>
  <c r="E3747" i="6"/>
  <c r="D3747" i="6"/>
  <c r="C3747" i="6"/>
  <c r="B3747" i="6"/>
  <c r="A3747" i="6"/>
  <c r="E3746" i="6"/>
  <c r="D3746" i="6"/>
  <c r="C3746" i="6"/>
  <c r="B3746" i="6"/>
  <c r="A3746" i="6"/>
  <c r="E3745" i="6"/>
  <c r="D3745" i="6"/>
  <c r="C3745" i="6"/>
  <c r="B3745" i="6"/>
  <c r="A3745" i="6"/>
  <c r="E3744" i="6"/>
  <c r="D3744" i="6"/>
  <c r="C3744" i="6"/>
  <c r="B3744" i="6"/>
  <c r="A3744" i="6"/>
  <c r="E3743" i="6"/>
  <c r="D3743" i="6"/>
  <c r="C3743" i="6"/>
  <c r="B3743" i="6"/>
  <c r="A3743" i="6"/>
  <c r="E3742" i="6"/>
  <c r="D3742" i="6"/>
  <c r="C3742" i="6"/>
  <c r="B3742" i="6"/>
  <c r="A3742" i="6"/>
  <c r="E3741" i="6"/>
  <c r="D3741" i="6"/>
  <c r="C3741" i="6"/>
  <c r="B3741" i="6"/>
  <c r="A3741" i="6"/>
  <c r="E3740" i="6"/>
  <c r="D3740" i="6"/>
  <c r="C3740" i="6"/>
  <c r="B3740" i="6"/>
  <c r="A3740" i="6"/>
  <c r="E3739" i="6"/>
  <c r="D3739" i="6"/>
  <c r="C3739" i="6"/>
  <c r="B3739" i="6"/>
  <c r="A3739" i="6"/>
  <c r="E3738" i="6"/>
  <c r="D3738" i="6"/>
  <c r="C3738" i="6"/>
  <c r="B3738" i="6"/>
  <c r="A3738" i="6"/>
  <c r="E3737" i="6"/>
  <c r="D3737" i="6"/>
  <c r="C3737" i="6"/>
  <c r="B3737" i="6"/>
  <c r="A3737" i="6"/>
  <c r="E3736" i="6"/>
  <c r="D3736" i="6"/>
  <c r="C3736" i="6"/>
  <c r="B3736" i="6"/>
  <c r="A3736" i="6"/>
  <c r="E3735" i="6"/>
  <c r="D3735" i="6"/>
  <c r="C3735" i="6"/>
  <c r="B3735" i="6"/>
  <c r="A3735" i="6"/>
  <c r="E3734" i="6"/>
  <c r="D3734" i="6"/>
  <c r="C3734" i="6"/>
  <c r="B3734" i="6"/>
  <c r="A3734" i="6"/>
  <c r="E3733" i="6"/>
  <c r="D3733" i="6"/>
  <c r="C3733" i="6"/>
  <c r="B3733" i="6"/>
  <c r="A3733" i="6"/>
  <c r="E3732" i="6"/>
  <c r="D3732" i="6"/>
  <c r="C3732" i="6"/>
  <c r="B3732" i="6"/>
  <c r="A3732" i="6"/>
  <c r="E3731" i="6"/>
  <c r="D3731" i="6"/>
  <c r="C3731" i="6"/>
  <c r="B3731" i="6"/>
  <c r="A3731" i="6"/>
  <c r="E3730" i="6"/>
  <c r="D3730" i="6"/>
  <c r="C3730" i="6"/>
  <c r="B3730" i="6"/>
  <c r="A3730" i="6"/>
  <c r="E3729" i="6"/>
  <c r="D3729" i="6"/>
  <c r="C3729" i="6"/>
  <c r="B3729" i="6"/>
  <c r="A3729" i="6"/>
  <c r="E3728" i="6"/>
  <c r="D3728" i="6"/>
  <c r="C3728" i="6"/>
  <c r="B3728" i="6"/>
  <c r="A3728" i="6"/>
  <c r="E3727" i="6"/>
  <c r="D3727" i="6"/>
  <c r="C3727" i="6"/>
  <c r="B3727" i="6"/>
  <c r="A3727" i="6"/>
  <c r="E3726" i="6"/>
  <c r="D3726" i="6"/>
  <c r="C3726" i="6"/>
  <c r="B3726" i="6"/>
  <c r="A3726" i="6"/>
  <c r="E3725" i="6"/>
  <c r="D3725" i="6"/>
  <c r="C3725" i="6"/>
  <c r="B3725" i="6"/>
  <c r="A3725" i="6"/>
  <c r="E3724" i="6"/>
  <c r="D3724" i="6"/>
  <c r="C3724" i="6"/>
  <c r="B3724" i="6"/>
  <c r="A3724" i="6"/>
  <c r="E3723" i="6"/>
  <c r="D3723" i="6"/>
  <c r="C3723" i="6"/>
  <c r="B3723" i="6"/>
  <c r="A3723" i="6"/>
  <c r="E3722" i="6"/>
  <c r="D3722" i="6"/>
  <c r="C3722" i="6"/>
  <c r="B3722" i="6"/>
  <c r="A3722" i="6"/>
  <c r="E3721" i="6"/>
  <c r="D3721" i="6"/>
  <c r="C3721" i="6"/>
  <c r="B3721" i="6"/>
  <c r="A3721" i="6"/>
  <c r="E3720" i="6"/>
  <c r="D3720" i="6"/>
  <c r="C3720" i="6"/>
  <c r="B3720" i="6"/>
  <c r="A3720" i="6"/>
  <c r="E3719" i="6"/>
  <c r="D3719" i="6"/>
  <c r="C3719" i="6"/>
  <c r="B3719" i="6"/>
  <c r="A3719" i="6"/>
  <c r="E3718" i="6"/>
  <c r="D3718" i="6"/>
  <c r="C3718" i="6"/>
  <c r="B3718" i="6"/>
  <c r="A3718" i="6"/>
  <c r="E3717" i="6"/>
  <c r="D3717" i="6"/>
  <c r="C3717" i="6"/>
  <c r="B3717" i="6"/>
  <c r="A3717" i="6"/>
  <c r="E3716" i="6"/>
  <c r="D3716" i="6"/>
  <c r="C3716" i="6"/>
  <c r="B3716" i="6"/>
  <c r="A3716" i="6"/>
  <c r="E3715" i="6"/>
  <c r="D3715" i="6"/>
  <c r="C3715" i="6"/>
  <c r="B3715" i="6"/>
  <c r="A3715" i="6"/>
  <c r="E3714" i="6"/>
  <c r="D3714" i="6"/>
  <c r="C3714" i="6"/>
  <c r="B3714" i="6"/>
  <c r="A3714" i="6"/>
  <c r="E3713" i="6"/>
  <c r="D3713" i="6"/>
  <c r="C3713" i="6"/>
  <c r="B3713" i="6"/>
  <c r="A3713" i="6"/>
  <c r="E3712" i="6"/>
  <c r="D3712" i="6"/>
  <c r="C3712" i="6"/>
  <c r="B3712" i="6"/>
  <c r="A3712" i="6"/>
  <c r="E3711" i="6"/>
  <c r="D3711" i="6"/>
  <c r="C3711" i="6"/>
  <c r="B3711" i="6"/>
  <c r="A3711" i="6"/>
  <c r="E3710" i="6"/>
  <c r="D3710" i="6"/>
  <c r="C3710" i="6"/>
  <c r="B3710" i="6"/>
  <c r="A3710" i="6"/>
  <c r="E3709" i="6"/>
  <c r="D3709" i="6"/>
  <c r="C3709" i="6"/>
  <c r="B3709" i="6"/>
  <c r="A3709" i="6"/>
  <c r="E3708" i="6"/>
  <c r="D3708" i="6"/>
  <c r="C3708" i="6"/>
  <c r="B3708" i="6"/>
  <c r="A3708" i="6"/>
  <c r="E3707" i="6"/>
  <c r="D3707" i="6"/>
  <c r="C3707" i="6"/>
  <c r="B3707" i="6"/>
  <c r="A3707" i="6"/>
  <c r="E3706" i="6"/>
  <c r="D3706" i="6"/>
  <c r="C3706" i="6"/>
  <c r="B3706" i="6"/>
  <c r="A3706" i="6"/>
  <c r="E3705" i="6"/>
  <c r="D3705" i="6"/>
  <c r="C3705" i="6"/>
  <c r="B3705" i="6"/>
  <c r="A3705" i="6"/>
  <c r="E3704" i="6"/>
  <c r="D3704" i="6"/>
  <c r="C3704" i="6"/>
  <c r="B3704" i="6"/>
  <c r="A3704" i="6"/>
  <c r="E3703" i="6"/>
  <c r="D3703" i="6"/>
  <c r="C3703" i="6"/>
  <c r="B3703" i="6"/>
  <c r="A3703" i="6"/>
  <c r="E3702" i="6"/>
  <c r="D3702" i="6"/>
  <c r="C3702" i="6"/>
  <c r="B3702" i="6"/>
  <c r="A3702" i="6"/>
  <c r="E3701" i="6"/>
  <c r="D3701" i="6"/>
  <c r="C3701" i="6"/>
  <c r="B3701" i="6"/>
  <c r="A3701" i="6"/>
  <c r="E3700" i="6"/>
  <c r="D3700" i="6"/>
  <c r="C3700" i="6"/>
  <c r="B3700" i="6"/>
  <c r="A3700" i="6"/>
  <c r="E3699" i="6"/>
  <c r="D3699" i="6"/>
  <c r="C3699" i="6"/>
  <c r="B3699" i="6"/>
  <c r="A3699" i="6"/>
  <c r="E3698" i="6"/>
  <c r="D3698" i="6"/>
  <c r="C3698" i="6"/>
  <c r="B3698" i="6"/>
  <c r="A3698" i="6"/>
  <c r="E3697" i="6"/>
  <c r="D3697" i="6"/>
  <c r="C3697" i="6"/>
  <c r="B3697" i="6"/>
  <c r="A3697" i="6"/>
  <c r="E3696" i="6"/>
  <c r="D3696" i="6"/>
  <c r="C3696" i="6"/>
  <c r="B3696" i="6"/>
  <c r="A3696" i="6"/>
  <c r="E3695" i="6"/>
  <c r="D3695" i="6"/>
  <c r="C3695" i="6"/>
  <c r="B3695" i="6"/>
  <c r="A3695" i="6"/>
  <c r="E3694" i="6"/>
  <c r="D3694" i="6"/>
  <c r="C3694" i="6"/>
  <c r="B3694" i="6"/>
  <c r="A3694" i="6"/>
  <c r="E3693" i="6"/>
  <c r="D3693" i="6"/>
  <c r="C3693" i="6"/>
  <c r="B3693" i="6"/>
  <c r="A3693" i="6"/>
  <c r="E3692" i="6"/>
  <c r="D3692" i="6"/>
  <c r="C3692" i="6"/>
  <c r="B3692" i="6"/>
  <c r="A3692" i="6"/>
  <c r="E3691" i="6"/>
  <c r="D3691" i="6"/>
  <c r="C3691" i="6"/>
  <c r="B3691" i="6"/>
  <c r="A3691" i="6"/>
  <c r="E3690" i="6"/>
  <c r="D3690" i="6"/>
  <c r="C3690" i="6"/>
  <c r="B3690" i="6"/>
  <c r="A3690" i="6"/>
  <c r="E3689" i="6"/>
  <c r="D3689" i="6"/>
  <c r="C3689" i="6"/>
  <c r="B3689" i="6"/>
  <c r="A3689" i="6"/>
  <c r="E3688" i="6"/>
  <c r="D3688" i="6"/>
  <c r="C3688" i="6"/>
  <c r="B3688" i="6"/>
  <c r="A3688" i="6"/>
  <c r="E3687" i="6"/>
  <c r="D3687" i="6"/>
  <c r="C3687" i="6"/>
  <c r="B3687" i="6"/>
  <c r="A3687" i="6"/>
  <c r="E3686" i="6"/>
  <c r="D3686" i="6"/>
  <c r="C3686" i="6"/>
  <c r="B3686" i="6"/>
  <c r="A3686" i="6"/>
  <c r="E3685" i="6"/>
  <c r="D3685" i="6"/>
  <c r="C3685" i="6"/>
  <c r="B3685" i="6"/>
  <c r="A3685" i="6"/>
  <c r="E3684" i="6"/>
  <c r="D3684" i="6"/>
  <c r="C3684" i="6"/>
  <c r="B3684" i="6"/>
  <c r="A3684" i="6"/>
  <c r="E3683" i="6"/>
  <c r="D3683" i="6"/>
  <c r="C3683" i="6"/>
  <c r="B3683" i="6"/>
  <c r="A3683" i="6"/>
  <c r="E3682" i="6"/>
  <c r="D3682" i="6"/>
  <c r="C3682" i="6"/>
  <c r="B3682" i="6"/>
  <c r="A3682" i="6"/>
  <c r="E3681" i="6"/>
  <c r="D3681" i="6"/>
  <c r="C3681" i="6"/>
  <c r="B3681" i="6"/>
  <c r="A3681" i="6"/>
  <c r="E3680" i="6"/>
  <c r="D3680" i="6"/>
  <c r="C3680" i="6"/>
  <c r="B3680" i="6"/>
  <c r="A3680" i="6"/>
  <c r="E3679" i="6"/>
  <c r="D3679" i="6"/>
  <c r="C3679" i="6"/>
  <c r="B3679" i="6"/>
  <c r="A3679" i="6"/>
  <c r="E3678" i="6"/>
  <c r="D3678" i="6"/>
  <c r="C3678" i="6"/>
  <c r="B3678" i="6"/>
  <c r="A3678" i="6"/>
  <c r="E3677" i="6"/>
  <c r="D3677" i="6"/>
  <c r="C3677" i="6"/>
  <c r="B3677" i="6"/>
  <c r="A3677" i="6"/>
  <c r="E3676" i="6"/>
  <c r="D3676" i="6"/>
  <c r="C3676" i="6"/>
  <c r="B3676" i="6"/>
  <c r="A3676" i="6"/>
  <c r="E3675" i="6"/>
  <c r="D3675" i="6"/>
  <c r="C3675" i="6"/>
  <c r="B3675" i="6"/>
  <c r="A3675" i="6"/>
  <c r="E3674" i="6"/>
  <c r="D3674" i="6"/>
  <c r="C3674" i="6"/>
  <c r="B3674" i="6"/>
  <c r="A3674" i="6"/>
  <c r="E3673" i="6"/>
  <c r="D3673" i="6"/>
  <c r="C3673" i="6"/>
  <c r="B3673" i="6"/>
  <c r="A3673" i="6"/>
  <c r="E3672" i="6"/>
  <c r="D3672" i="6"/>
  <c r="C3672" i="6"/>
  <c r="B3672" i="6"/>
  <c r="A3672" i="6"/>
  <c r="E3671" i="6"/>
  <c r="D3671" i="6"/>
  <c r="C3671" i="6"/>
  <c r="B3671" i="6"/>
  <c r="A3671" i="6"/>
  <c r="E3670" i="6"/>
  <c r="D3670" i="6"/>
  <c r="C3670" i="6"/>
  <c r="B3670" i="6"/>
  <c r="A3670" i="6"/>
  <c r="E3669" i="6"/>
  <c r="D3669" i="6"/>
  <c r="C3669" i="6"/>
  <c r="B3669" i="6"/>
  <c r="A3669" i="6"/>
  <c r="E3668" i="6"/>
  <c r="D3668" i="6"/>
  <c r="C3668" i="6"/>
  <c r="B3668" i="6"/>
  <c r="A3668" i="6"/>
  <c r="E3667" i="6"/>
  <c r="D3667" i="6"/>
  <c r="C3667" i="6"/>
  <c r="B3667" i="6"/>
  <c r="A3667" i="6"/>
  <c r="E3666" i="6"/>
  <c r="D3666" i="6"/>
  <c r="C3666" i="6"/>
  <c r="B3666" i="6"/>
  <c r="A3666" i="6"/>
  <c r="E3665" i="6"/>
  <c r="D3665" i="6"/>
  <c r="C3665" i="6"/>
  <c r="B3665" i="6"/>
  <c r="A3665" i="6"/>
  <c r="E3664" i="6"/>
  <c r="D3664" i="6"/>
  <c r="C3664" i="6"/>
  <c r="B3664" i="6"/>
  <c r="A3664" i="6"/>
  <c r="E3663" i="6"/>
  <c r="D3663" i="6"/>
  <c r="C3663" i="6"/>
  <c r="B3663" i="6"/>
  <c r="A3663" i="6"/>
  <c r="E3662" i="6"/>
  <c r="D3662" i="6"/>
  <c r="C3662" i="6"/>
  <c r="B3662" i="6"/>
  <c r="A3662" i="6"/>
  <c r="E3661" i="6"/>
  <c r="D3661" i="6"/>
  <c r="C3661" i="6"/>
  <c r="B3661" i="6"/>
  <c r="A3661" i="6"/>
  <c r="E3660" i="6"/>
  <c r="D3660" i="6"/>
  <c r="C3660" i="6"/>
  <c r="B3660" i="6"/>
  <c r="A3660" i="6"/>
  <c r="E3659" i="6"/>
  <c r="D3659" i="6"/>
  <c r="C3659" i="6"/>
  <c r="B3659" i="6"/>
  <c r="A3659" i="6"/>
  <c r="E3658" i="6"/>
  <c r="D3658" i="6"/>
  <c r="C3658" i="6"/>
  <c r="B3658" i="6"/>
  <c r="A3658" i="6"/>
  <c r="E3657" i="6"/>
  <c r="D3657" i="6"/>
  <c r="C3657" i="6"/>
  <c r="B3657" i="6"/>
  <c r="A3657" i="6"/>
  <c r="E3656" i="6"/>
  <c r="D3656" i="6"/>
  <c r="C3656" i="6"/>
  <c r="B3656" i="6"/>
  <c r="A3656" i="6"/>
  <c r="E3655" i="6"/>
  <c r="D3655" i="6"/>
  <c r="C3655" i="6"/>
  <c r="B3655" i="6"/>
  <c r="A3655" i="6"/>
  <c r="E3654" i="6"/>
  <c r="D3654" i="6"/>
  <c r="C3654" i="6"/>
  <c r="B3654" i="6"/>
  <c r="A3654" i="6"/>
  <c r="E3653" i="6"/>
  <c r="D3653" i="6"/>
  <c r="C3653" i="6"/>
  <c r="B3653" i="6"/>
  <c r="A3653" i="6"/>
  <c r="E3652" i="6"/>
  <c r="D3652" i="6"/>
  <c r="C3652" i="6"/>
  <c r="B3652" i="6"/>
  <c r="A3652" i="6"/>
  <c r="E3651" i="6"/>
  <c r="D3651" i="6"/>
  <c r="C3651" i="6"/>
  <c r="B3651" i="6"/>
  <c r="A3651" i="6"/>
  <c r="E3650" i="6"/>
  <c r="D3650" i="6"/>
  <c r="C3650" i="6"/>
  <c r="B3650" i="6"/>
  <c r="A3650" i="6"/>
  <c r="E3649" i="6"/>
  <c r="D3649" i="6"/>
  <c r="C3649" i="6"/>
  <c r="B3649" i="6"/>
  <c r="A3649" i="6"/>
  <c r="E3648" i="6"/>
  <c r="D3648" i="6"/>
  <c r="C3648" i="6"/>
  <c r="B3648" i="6"/>
  <c r="A3648" i="6"/>
  <c r="E3647" i="6"/>
  <c r="D3647" i="6"/>
  <c r="C3647" i="6"/>
  <c r="B3647" i="6"/>
  <c r="A3647" i="6"/>
  <c r="E3646" i="6"/>
  <c r="D3646" i="6"/>
  <c r="C3646" i="6"/>
  <c r="B3646" i="6"/>
  <c r="A3646" i="6"/>
  <c r="E3645" i="6"/>
  <c r="D3645" i="6"/>
  <c r="C3645" i="6"/>
  <c r="B3645" i="6"/>
  <c r="A3645" i="6"/>
  <c r="E3644" i="6"/>
  <c r="D3644" i="6"/>
  <c r="C3644" i="6"/>
  <c r="B3644" i="6"/>
  <c r="A3644" i="6"/>
  <c r="E3643" i="6"/>
  <c r="D3643" i="6"/>
  <c r="C3643" i="6"/>
  <c r="B3643" i="6"/>
  <c r="A3643" i="6"/>
  <c r="E3642" i="6"/>
  <c r="D3642" i="6"/>
  <c r="C3642" i="6"/>
  <c r="B3642" i="6"/>
  <c r="A3642" i="6"/>
  <c r="E3641" i="6"/>
  <c r="D3641" i="6"/>
  <c r="C3641" i="6"/>
  <c r="B3641" i="6"/>
  <c r="A3641" i="6"/>
  <c r="E3640" i="6"/>
  <c r="D3640" i="6"/>
  <c r="C3640" i="6"/>
  <c r="B3640" i="6"/>
  <c r="A3640" i="6"/>
  <c r="E3639" i="6"/>
  <c r="D3639" i="6"/>
  <c r="C3639" i="6"/>
  <c r="B3639" i="6"/>
  <c r="A3639" i="6"/>
  <c r="E3638" i="6"/>
  <c r="D3638" i="6"/>
  <c r="C3638" i="6"/>
  <c r="B3638" i="6"/>
  <c r="A3638" i="6"/>
  <c r="E3637" i="6"/>
  <c r="D3637" i="6"/>
  <c r="C3637" i="6"/>
  <c r="B3637" i="6"/>
  <c r="A3637" i="6"/>
  <c r="E3636" i="6"/>
  <c r="D3636" i="6"/>
  <c r="C3636" i="6"/>
  <c r="B3636" i="6"/>
  <c r="A3636" i="6"/>
  <c r="E3635" i="6"/>
  <c r="D3635" i="6"/>
  <c r="C3635" i="6"/>
  <c r="B3635" i="6"/>
  <c r="A3635" i="6"/>
  <c r="E3634" i="6"/>
  <c r="D3634" i="6"/>
  <c r="C3634" i="6"/>
  <c r="B3634" i="6"/>
  <c r="A3634" i="6"/>
  <c r="E3633" i="6"/>
  <c r="D3633" i="6"/>
  <c r="C3633" i="6"/>
  <c r="B3633" i="6"/>
  <c r="A3633" i="6"/>
  <c r="E3632" i="6"/>
  <c r="D3632" i="6"/>
  <c r="C3632" i="6"/>
  <c r="B3632" i="6"/>
  <c r="A3632" i="6"/>
  <c r="E3631" i="6"/>
  <c r="D3631" i="6"/>
  <c r="C3631" i="6"/>
  <c r="B3631" i="6"/>
  <c r="A3631" i="6"/>
  <c r="E3630" i="6"/>
  <c r="D3630" i="6"/>
  <c r="C3630" i="6"/>
  <c r="B3630" i="6"/>
  <c r="A3630" i="6"/>
  <c r="E3629" i="6"/>
  <c r="D3629" i="6"/>
  <c r="C3629" i="6"/>
  <c r="B3629" i="6"/>
  <c r="A3629" i="6"/>
  <c r="E3628" i="6"/>
  <c r="D3628" i="6"/>
  <c r="C3628" i="6"/>
  <c r="B3628" i="6"/>
  <c r="A3628" i="6"/>
  <c r="E3627" i="6"/>
  <c r="D3627" i="6"/>
  <c r="C3627" i="6"/>
  <c r="B3627" i="6"/>
  <c r="A3627" i="6"/>
  <c r="E3626" i="6"/>
  <c r="D3626" i="6"/>
  <c r="C3626" i="6"/>
  <c r="B3626" i="6"/>
  <c r="A3626" i="6"/>
  <c r="E3625" i="6"/>
  <c r="D3625" i="6"/>
  <c r="C3625" i="6"/>
  <c r="B3625" i="6"/>
  <c r="A3625" i="6"/>
  <c r="E3624" i="6"/>
  <c r="D3624" i="6"/>
  <c r="C3624" i="6"/>
  <c r="B3624" i="6"/>
  <c r="A3624" i="6"/>
  <c r="E3623" i="6"/>
  <c r="D3623" i="6"/>
  <c r="C3623" i="6"/>
  <c r="B3623" i="6"/>
  <c r="A3623" i="6"/>
  <c r="E3622" i="6"/>
  <c r="D3622" i="6"/>
  <c r="C3622" i="6"/>
  <c r="B3622" i="6"/>
  <c r="A3622" i="6"/>
  <c r="E3621" i="6"/>
  <c r="D3621" i="6"/>
  <c r="C3621" i="6"/>
  <c r="B3621" i="6"/>
  <c r="A3621" i="6"/>
  <c r="E3620" i="6"/>
  <c r="D3620" i="6"/>
  <c r="C3620" i="6"/>
  <c r="B3620" i="6"/>
  <c r="A3620" i="6"/>
  <c r="E3619" i="6"/>
  <c r="D3619" i="6"/>
  <c r="C3619" i="6"/>
  <c r="B3619" i="6"/>
  <c r="A3619" i="6"/>
  <c r="E3618" i="6"/>
  <c r="D3618" i="6"/>
  <c r="C3618" i="6"/>
  <c r="B3618" i="6"/>
  <c r="A3618" i="6"/>
  <c r="E3617" i="6"/>
  <c r="D3617" i="6"/>
  <c r="C3617" i="6"/>
  <c r="B3617" i="6"/>
  <c r="A3617" i="6"/>
  <c r="E3616" i="6"/>
  <c r="D3616" i="6"/>
  <c r="C3616" i="6"/>
  <c r="B3616" i="6"/>
  <c r="A3616" i="6"/>
  <c r="E3615" i="6"/>
  <c r="D3615" i="6"/>
  <c r="C3615" i="6"/>
  <c r="B3615" i="6"/>
  <c r="A3615" i="6"/>
  <c r="E3614" i="6"/>
  <c r="D3614" i="6"/>
  <c r="C3614" i="6"/>
  <c r="B3614" i="6"/>
  <c r="A3614" i="6"/>
  <c r="E3613" i="6"/>
  <c r="D3613" i="6"/>
  <c r="C3613" i="6"/>
  <c r="B3613" i="6"/>
  <c r="A3613" i="6"/>
  <c r="E3612" i="6"/>
  <c r="D3612" i="6"/>
  <c r="C3612" i="6"/>
  <c r="B3612" i="6"/>
  <c r="A3612" i="6"/>
  <c r="E3611" i="6"/>
  <c r="D3611" i="6"/>
  <c r="C3611" i="6"/>
  <c r="B3611" i="6"/>
  <c r="A3611" i="6"/>
  <c r="E3610" i="6"/>
  <c r="D3610" i="6"/>
  <c r="C3610" i="6"/>
  <c r="B3610" i="6"/>
  <c r="A3610" i="6"/>
  <c r="E3609" i="6"/>
  <c r="D3609" i="6"/>
  <c r="C3609" i="6"/>
  <c r="B3609" i="6"/>
  <c r="A3609" i="6"/>
  <c r="E3608" i="6"/>
  <c r="D3608" i="6"/>
  <c r="C3608" i="6"/>
  <c r="B3608" i="6"/>
  <c r="A3608" i="6"/>
  <c r="E3607" i="6"/>
  <c r="D3607" i="6"/>
  <c r="C3607" i="6"/>
  <c r="B3607" i="6"/>
  <c r="A3607" i="6"/>
  <c r="E3606" i="6"/>
  <c r="D3606" i="6"/>
  <c r="C3606" i="6"/>
  <c r="B3606" i="6"/>
  <c r="A3606" i="6"/>
  <c r="E3605" i="6"/>
  <c r="D3605" i="6"/>
  <c r="C3605" i="6"/>
  <c r="B3605" i="6"/>
  <c r="A3605" i="6"/>
  <c r="E3604" i="6"/>
  <c r="D3604" i="6"/>
  <c r="C3604" i="6"/>
  <c r="B3604" i="6"/>
  <c r="A3604" i="6"/>
  <c r="E3603" i="6"/>
  <c r="D3603" i="6"/>
  <c r="C3603" i="6"/>
  <c r="B3603" i="6"/>
  <c r="A3603" i="6"/>
  <c r="E3602" i="6"/>
  <c r="D3602" i="6"/>
  <c r="C3602" i="6"/>
  <c r="B3602" i="6"/>
  <c r="A3602" i="6"/>
  <c r="E3601" i="6"/>
  <c r="D3601" i="6"/>
  <c r="C3601" i="6"/>
  <c r="B3601" i="6"/>
  <c r="A3601" i="6"/>
  <c r="E3600" i="6"/>
  <c r="D3600" i="6"/>
  <c r="C3600" i="6"/>
  <c r="B3600" i="6"/>
  <c r="A3600" i="6"/>
  <c r="E3599" i="6"/>
  <c r="D3599" i="6"/>
  <c r="C3599" i="6"/>
  <c r="B3599" i="6"/>
  <c r="A3599" i="6"/>
  <c r="E3598" i="6"/>
  <c r="D3598" i="6"/>
  <c r="C3598" i="6"/>
  <c r="B3598" i="6"/>
  <c r="A3598" i="6"/>
  <c r="E3597" i="6"/>
  <c r="D3597" i="6"/>
  <c r="C3597" i="6"/>
  <c r="B3597" i="6"/>
  <c r="A3597" i="6"/>
  <c r="E3596" i="6"/>
  <c r="D3596" i="6"/>
  <c r="C3596" i="6"/>
  <c r="B3596" i="6"/>
  <c r="A3596" i="6"/>
  <c r="E3595" i="6"/>
  <c r="D3595" i="6"/>
  <c r="C3595" i="6"/>
  <c r="B3595" i="6"/>
  <c r="A3595" i="6"/>
  <c r="E3594" i="6"/>
  <c r="D3594" i="6"/>
  <c r="C3594" i="6"/>
  <c r="B3594" i="6"/>
  <c r="A3594" i="6"/>
  <c r="E3593" i="6"/>
  <c r="D3593" i="6"/>
  <c r="C3593" i="6"/>
  <c r="B3593" i="6"/>
  <c r="A3593" i="6"/>
  <c r="E3592" i="6"/>
  <c r="D3592" i="6"/>
  <c r="C3592" i="6"/>
  <c r="B3592" i="6"/>
  <c r="A3592" i="6"/>
  <c r="E3591" i="6"/>
  <c r="D3591" i="6"/>
  <c r="C3591" i="6"/>
  <c r="B3591" i="6"/>
  <c r="A3591" i="6"/>
  <c r="E3590" i="6"/>
  <c r="D3590" i="6"/>
  <c r="C3590" i="6"/>
  <c r="B3590" i="6"/>
  <c r="A3590" i="6"/>
  <c r="E3589" i="6"/>
  <c r="D3589" i="6"/>
  <c r="C3589" i="6"/>
  <c r="B3589" i="6"/>
  <c r="A3589" i="6"/>
  <c r="E3588" i="6"/>
  <c r="D3588" i="6"/>
  <c r="C3588" i="6"/>
  <c r="B3588" i="6"/>
  <c r="A3588" i="6"/>
  <c r="E3587" i="6"/>
  <c r="D3587" i="6"/>
  <c r="C3587" i="6"/>
  <c r="B3587" i="6"/>
  <c r="A3587" i="6"/>
  <c r="E3586" i="6"/>
  <c r="D3586" i="6"/>
  <c r="C3586" i="6"/>
  <c r="B3586" i="6"/>
  <c r="A3586" i="6"/>
  <c r="E3585" i="6"/>
  <c r="D3585" i="6"/>
  <c r="C3585" i="6"/>
  <c r="B3585" i="6"/>
  <c r="A3585" i="6"/>
  <c r="E3584" i="6"/>
  <c r="D3584" i="6"/>
  <c r="C3584" i="6"/>
  <c r="B3584" i="6"/>
  <c r="A3584" i="6"/>
  <c r="E3583" i="6"/>
  <c r="D3583" i="6"/>
  <c r="C3583" i="6"/>
  <c r="B3583" i="6"/>
  <c r="A3583" i="6"/>
  <c r="E3582" i="6"/>
  <c r="D3582" i="6"/>
  <c r="C3582" i="6"/>
  <c r="B3582" i="6"/>
  <c r="A3582" i="6"/>
  <c r="E3581" i="6"/>
  <c r="D3581" i="6"/>
  <c r="C3581" i="6"/>
  <c r="B3581" i="6"/>
  <c r="A3581" i="6"/>
  <c r="E3580" i="6"/>
  <c r="D3580" i="6"/>
  <c r="C3580" i="6"/>
  <c r="B3580" i="6"/>
  <c r="A3580" i="6"/>
  <c r="E3579" i="6"/>
  <c r="D3579" i="6"/>
  <c r="C3579" i="6"/>
  <c r="B3579" i="6"/>
  <c r="A3579" i="6"/>
  <c r="E3578" i="6"/>
  <c r="D3578" i="6"/>
  <c r="C3578" i="6"/>
  <c r="B3578" i="6"/>
  <c r="A3578" i="6"/>
  <c r="E3577" i="6"/>
  <c r="D3577" i="6"/>
  <c r="C3577" i="6"/>
  <c r="B3577" i="6"/>
  <c r="A3577" i="6"/>
  <c r="E3576" i="6"/>
  <c r="D3576" i="6"/>
  <c r="C3576" i="6"/>
  <c r="B3576" i="6"/>
  <c r="A3576" i="6"/>
  <c r="E3575" i="6"/>
  <c r="D3575" i="6"/>
  <c r="C3575" i="6"/>
  <c r="B3575" i="6"/>
  <c r="A3575" i="6"/>
  <c r="E3574" i="6"/>
  <c r="D3574" i="6"/>
  <c r="C3574" i="6"/>
  <c r="B3574" i="6"/>
  <c r="A3574" i="6"/>
  <c r="E3573" i="6"/>
  <c r="D3573" i="6"/>
  <c r="C3573" i="6"/>
  <c r="B3573" i="6"/>
  <c r="A3573" i="6"/>
  <c r="E3572" i="6"/>
  <c r="D3572" i="6"/>
  <c r="C3572" i="6"/>
  <c r="B3572" i="6"/>
  <c r="A3572" i="6"/>
  <c r="E3571" i="6"/>
  <c r="D3571" i="6"/>
  <c r="C3571" i="6"/>
  <c r="B3571" i="6"/>
  <c r="A3571" i="6"/>
  <c r="E3570" i="6"/>
  <c r="D3570" i="6"/>
  <c r="C3570" i="6"/>
  <c r="B3570" i="6"/>
  <c r="A3570" i="6"/>
  <c r="E3569" i="6"/>
  <c r="D3569" i="6"/>
  <c r="C3569" i="6"/>
  <c r="B3569" i="6"/>
  <c r="A3569" i="6"/>
  <c r="E3568" i="6"/>
  <c r="D3568" i="6"/>
  <c r="C3568" i="6"/>
  <c r="B3568" i="6"/>
  <c r="A3568" i="6"/>
  <c r="E3567" i="6"/>
  <c r="D3567" i="6"/>
  <c r="C3567" i="6"/>
  <c r="B3567" i="6"/>
  <c r="A3567" i="6"/>
  <c r="E3566" i="6"/>
  <c r="D3566" i="6"/>
  <c r="C3566" i="6"/>
  <c r="B3566" i="6"/>
  <c r="A3566" i="6"/>
  <c r="E3565" i="6"/>
  <c r="D3565" i="6"/>
  <c r="C3565" i="6"/>
  <c r="B3565" i="6"/>
  <c r="A3565" i="6"/>
  <c r="E3564" i="6"/>
  <c r="D3564" i="6"/>
  <c r="C3564" i="6"/>
  <c r="B3564" i="6"/>
  <c r="A3564" i="6"/>
  <c r="E3563" i="6"/>
  <c r="D3563" i="6"/>
  <c r="C3563" i="6"/>
  <c r="B3563" i="6"/>
  <c r="A3563" i="6"/>
  <c r="E3562" i="6"/>
  <c r="D3562" i="6"/>
  <c r="C3562" i="6"/>
  <c r="B3562" i="6"/>
  <c r="A3562" i="6"/>
  <c r="E3561" i="6"/>
  <c r="D3561" i="6"/>
  <c r="C3561" i="6"/>
  <c r="B3561" i="6"/>
  <c r="A3561" i="6"/>
  <c r="E3560" i="6"/>
  <c r="D3560" i="6"/>
  <c r="C3560" i="6"/>
  <c r="B3560" i="6"/>
  <c r="A3560" i="6"/>
  <c r="E3559" i="6"/>
  <c r="D3559" i="6"/>
  <c r="C3559" i="6"/>
  <c r="B3559" i="6"/>
  <c r="A3559" i="6"/>
  <c r="E3558" i="6"/>
  <c r="D3558" i="6"/>
  <c r="C3558" i="6"/>
  <c r="B3558" i="6"/>
  <c r="A3558" i="6"/>
  <c r="E3557" i="6"/>
  <c r="D3557" i="6"/>
  <c r="C3557" i="6"/>
  <c r="B3557" i="6"/>
  <c r="A3557" i="6"/>
  <c r="E3556" i="6"/>
  <c r="D3556" i="6"/>
  <c r="C3556" i="6"/>
  <c r="B3556" i="6"/>
  <c r="A3556" i="6"/>
  <c r="E3555" i="6"/>
  <c r="D3555" i="6"/>
  <c r="C3555" i="6"/>
  <c r="B3555" i="6"/>
  <c r="A3555" i="6"/>
  <c r="E3554" i="6"/>
  <c r="D3554" i="6"/>
  <c r="C3554" i="6"/>
  <c r="B3554" i="6"/>
  <c r="A3554" i="6"/>
  <c r="E3553" i="6"/>
  <c r="D3553" i="6"/>
  <c r="C3553" i="6"/>
  <c r="B3553" i="6"/>
  <c r="A3553" i="6"/>
  <c r="E3552" i="6"/>
  <c r="D3552" i="6"/>
  <c r="C3552" i="6"/>
  <c r="B3552" i="6"/>
  <c r="A3552" i="6"/>
  <c r="E3551" i="6"/>
  <c r="D3551" i="6"/>
  <c r="C3551" i="6"/>
  <c r="B3551" i="6"/>
  <c r="A3551" i="6"/>
  <c r="E3550" i="6"/>
  <c r="D3550" i="6"/>
  <c r="C3550" i="6"/>
  <c r="B3550" i="6"/>
  <c r="A3550" i="6"/>
  <c r="E3549" i="6"/>
  <c r="D3549" i="6"/>
  <c r="C3549" i="6"/>
  <c r="B3549" i="6"/>
  <c r="A3549" i="6"/>
  <c r="E3548" i="6"/>
  <c r="D3548" i="6"/>
  <c r="C3548" i="6"/>
  <c r="B3548" i="6"/>
  <c r="A3548" i="6"/>
  <c r="E3547" i="6"/>
  <c r="D3547" i="6"/>
  <c r="C3547" i="6"/>
  <c r="B3547" i="6"/>
  <c r="A3547" i="6"/>
  <c r="E3546" i="6"/>
  <c r="D3546" i="6"/>
  <c r="C3546" i="6"/>
  <c r="B3546" i="6"/>
  <c r="A3546" i="6"/>
  <c r="E3545" i="6"/>
  <c r="D3545" i="6"/>
  <c r="C3545" i="6"/>
  <c r="B3545" i="6"/>
  <c r="A3545" i="6"/>
  <c r="E3544" i="6"/>
  <c r="D3544" i="6"/>
  <c r="C3544" i="6"/>
  <c r="B3544" i="6"/>
  <c r="A3544" i="6"/>
  <c r="E3543" i="6"/>
  <c r="D3543" i="6"/>
  <c r="C3543" i="6"/>
  <c r="B3543" i="6"/>
  <c r="A3543" i="6"/>
  <c r="E3542" i="6"/>
  <c r="D3542" i="6"/>
  <c r="C3542" i="6"/>
  <c r="B3542" i="6"/>
  <c r="A3542" i="6"/>
  <c r="E3541" i="6"/>
  <c r="D3541" i="6"/>
  <c r="C3541" i="6"/>
  <c r="B3541" i="6"/>
  <c r="A3541" i="6"/>
  <c r="E3540" i="6"/>
  <c r="D3540" i="6"/>
  <c r="C3540" i="6"/>
  <c r="B3540" i="6"/>
  <c r="A3540" i="6"/>
  <c r="E3539" i="6"/>
  <c r="D3539" i="6"/>
  <c r="C3539" i="6"/>
  <c r="B3539" i="6"/>
  <c r="A3539" i="6"/>
  <c r="E3538" i="6"/>
  <c r="D3538" i="6"/>
  <c r="C3538" i="6"/>
  <c r="B3538" i="6"/>
  <c r="A3538" i="6"/>
  <c r="E3537" i="6"/>
  <c r="D3537" i="6"/>
  <c r="C3537" i="6"/>
  <c r="B3537" i="6"/>
  <c r="A3537" i="6"/>
  <c r="E3536" i="6"/>
  <c r="D3536" i="6"/>
  <c r="C3536" i="6"/>
  <c r="B3536" i="6"/>
  <c r="A3536" i="6"/>
  <c r="E3535" i="6"/>
  <c r="D3535" i="6"/>
  <c r="C3535" i="6"/>
  <c r="B3535" i="6"/>
  <c r="A3535" i="6"/>
  <c r="E3534" i="6"/>
  <c r="D3534" i="6"/>
  <c r="C3534" i="6"/>
  <c r="B3534" i="6"/>
  <c r="A3534" i="6"/>
  <c r="E3533" i="6"/>
  <c r="D3533" i="6"/>
  <c r="C3533" i="6"/>
  <c r="B3533" i="6"/>
  <c r="A3533" i="6"/>
  <c r="E3532" i="6"/>
  <c r="D3532" i="6"/>
  <c r="C3532" i="6"/>
  <c r="B3532" i="6"/>
  <c r="A3532" i="6"/>
  <c r="E3531" i="6"/>
  <c r="D3531" i="6"/>
  <c r="C3531" i="6"/>
  <c r="B3531" i="6"/>
  <c r="A3531" i="6"/>
  <c r="E3530" i="6"/>
  <c r="D3530" i="6"/>
  <c r="C3530" i="6"/>
  <c r="B3530" i="6"/>
  <c r="A3530" i="6"/>
  <c r="E3529" i="6"/>
  <c r="D3529" i="6"/>
  <c r="C3529" i="6"/>
  <c r="B3529" i="6"/>
  <c r="A3529" i="6"/>
  <c r="E3528" i="6"/>
  <c r="D3528" i="6"/>
  <c r="C3528" i="6"/>
  <c r="B3528" i="6"/>
  <c r="A3528" i="6"/>
  <c r="E3527" i="6"/>
  <c r="D3527" i="6"/>
  <c r="C3527" i="6"/>
  <c r="B3527" i="6"/>
  <c r="A3527" i="6"/>
  <c r="E3526" i="6"/>
  <c r="D3526" i="6"/>
  <c r="C3526" i="6"/>
  <c r="B3526" i="6"/>
  <c r="A3526" i="6"/>
  <c r="E3525" i="6"/>
  <c r="D3525" i="6"/>
  <c r="C3525" i="6"/>
  <c r="B3525" i="6"/>
  <c r="A3525" i="6"/>
  <c r="E3524" i="6"/>
  <c r="D3524" i="6"/>
  <c r="C3524" i="6"/>
  <c r="B3524" i="6"/>
  <c r="A3524" i="6"/>
  <c r="E3523" i="6"/>
  <c r="D3523" i="6"/>
  <c r="C3523" i="6"/>
  <c r="B3523" i="6"/>
  <c r="A3523" i="6"/>
  <c r="E3522" i="6"/>
  <c r="D3522" i="6"/>
  <c r="C3522" i="6"/>
  <c r="B3522" i="6"/>
  <c r="A3522" i="6"/>
  <c r="E3521" i="6"/>
  <c r="D3521" i="6"/>
  <c r="C3521" i="6"/>
  <c r="B3521" i="6"/>
  <c r="A3521" i="6"/>
  <c r="E3520" i="6"/>
  <c r="D3520" i="6"/>
  <c r="C3520" i="6"/>
  <c r="B3520" i="6"/>
  <c r="A3520" i="6"/>
  <c r="E3519" i="6"/>
  <c r="D3519" i="6"/>
  <c r="C3519" i="6"/>
  <c r="B3519" i="6"/>
  <c r="A3519" i="6"/>
  <c r="E3518" i="6"/>
  <c r="D3518" i="6"/>
  <c r="C3518" i="6"/>
  <c r="B3518" i="6"/>
  <c r="A3518" i="6"/>
  <c r="E3517" i="6"/>
  <c r="D3517" i="6"/>
  <c r="C3517" i="6"/>
  <c r="B3517" i="6"/>
  <c r="A3517" i="6"/>
  <c r="E3516" i="6"/>
  <c r="D3516" i="6"/>
  <c r="C3516" i="6"/>
  <c r="B3516" i="6"/>
  <c r="A3516" i="6"/>
  <c r="E3515" i="6"/>
  <c r="D3515" i="6"/>
  <c r="C3515" i="6"/>
  <c r="B3515" i="6"/>
  <c r="A3515" i="6"/>
  <c r="E3514" i="6"/>
  <c r="D3514" i="6"/>
  <c r="C3514" i="6"/>
  <c r="B3514" i="6"/>
  <c r="A3514" i="6"/>
  <c r="E3513" i="6"/>
  <c r="D3513" i="6"/>
  <c r="C3513" i="6"/>
  <c r="B3513" i="6"/>
  <c r="A3513" i="6"/>
  <c r="E3512" i="6"/>
  <c r="D3512" i="6"/>
  <c r="C3512" i="6"/>
  <c r="B3512" i="6"/>
  <c r="A3512" i="6"/>
  <c r="E3511" i="6"/>
  <c r="D3511" i="6"/>
  <c r="C3511" i="6"/>
  <c r="B3511" i="6"/>
  <c r="A3511" i="6"/>
  <c r="E3510" i="6"/>
  <c r="D3510" i="6"/>
  <c r="C3510" i="6"/>
  <c r="B3510" i="6"/>
  <c r="A3510" i="6"/>
  <c r="E3509" i="6"/>
  <c r="D3509" i="6"/>
  <c r="C3509" i="6"/>
  <c r="B3509" i="6"/>
  <c r="A3509" i="6"/>
  <c r="E3508" i="6"/>
  <c r="D3508" i="6"/>
  <c r="C3508" i="6"/>
  <c r="B3508" i="6"/>
  <c r="A3508" i="6"/>
  <c r="E3507" i="6"/>
  <c r="D3507" i="6"/>
  <c r="C3507" i="6"/>
  <c r="B3507" i="6"/>
  <c r="A3507" i="6"/>
  <c r="E3506" i="6"/>
  <c r="D3506" i="6"/>
  <c r="C3506" i="6"/>
  <c r="B3506" i="6"/>
  <c r="A3506" i="6"/>
  <c r="E3505" i="6"/>
  <c r="D3505" i="6"/>
  <c r="C3505" i="6"/>
  <c r="B3505" i="6"/>
  <c r="A3505" i="6"/>
  <c r="E3504" i="6"/>
  <c r="D3504" i="6"/>
  <c r="C3504" i="6"/>
  <c r="B3504" i="6"/>
  <c r="A3504" i="6"/>
  <c r="E3503" i="6"/>
  <c r="D3503" i="6"/>
  <c r="C3503" i="6"/>
  <c r="B3503" i="6"/>
  <c r="A3503" i="6"/>
  <c r="E3502" i="6"/>
  <c r="D3502" i="6"/>
  <c r="C3502" i="6"/>
  <c r="B3502" i="6"/>
  <c r="A3502" i="6"/>
  <c r="E3501" i="6"/>
  <c r="D3501" i="6"/>
  <c r="C3501" i="6"/>
  <c r="B3501" i="6"/>
  <c r="A3501" i="6"/>
  <c r="E3500" i="6"/>
  <c r="D3500" i="6"/>
  <c r="C3500" i="6"/>
  <c r="B3500" i="6"/>
  <c r="A3500" i="6"/>
  <c r="E3499" i="6"/>
  <c r="D3499" i="6"/>
  <c r="C3499" i="6"/>
  <c r="B3499" i="6"/>
  <c r="A3499" i="6"/>
  <c r="E3498" i="6"/>
  <c r="D3498" i="6"/>
  <c r="C3498" i="6"/>
  <c r="B3498" i="6"/>
  <c r="A3498" i="6"/>
  <c r="E3497" i="6"/>
  <c r="D3497" i="6"/>
  <c r="C3497" i="6"/>
  <c r="B3497" i="6"/>
  <c r="A3497" i="6"/>
  <c r="E3496" i="6"/>
  <c r="D3496" i="6"/>
  <c r="C3496" i="6"/>
  <c r="B3496" i="6"/>
  <c r="A3496" i="6"/>
  <c r="E3495" i="6"/>
  <c r="D3495" i="6"/>
  <c r="C3495" i="6"/>
  <c r="B3495" i="6"/>
  <c r="A3495" i="6"/>
  <c r="E3494" i="6"/>
  <c r="D3494" i="6"/>
  <c r="C3494" i="6"/>
  <c r="B3494" i="6"/>
  <c r="A3494" i="6"/>
  <c r="E3493" i="6"/>
  <c r="D3493" i="6"/>
  <c r="C3493" i="6"/>
  <c r="B3493" i="6"/>
  <c r="A3493" i="6"/>
  <c r="E3492" i="6"/>
  <c r="D3492" i="6"/>
  <c r="C3492" i="6"/>
  <c r="B3492" i="6"/>
  <c r="A3492" i="6"/>
  <c r="E3491" i="6"/>
  <c r="D3491" i="6"/>
  <c r="C3491" i="6"/>
  <c r="B3491" i="6"/>
  <c r="A3491" i="6"/>
  <c r="E3490" i="6"/>
  <c r="D3490" i="6"/>
  <c r="C3490" i="6"/>
  <c r="B3490" i="6"/>
  <c r="A3490" i="6"/>
  <c r="E3489" i="6"/>
  <c r="D3489" i="6"/>
  <c r="C3489" i="6"/>
  <c r="B3489" i="6"/>
  <c r="A3489" i="6"/>
  <c r="E3488" i="6"/>
  <c r="D3488" i="6"/>
  <c r="C3488" i="6"/>
  <c r="B3488" i="6"/>
  <c r="A3488" i="6"/>
  <c r="E3487" i="6"/>
  <c r="D3487" i="6"/>
  <c r="C3487" i="6"/>
  <c r="B3487" i="6"/>
  <c r="A3487" i="6"/>
  <c r="E3486" i="6"/>
  <c r="D3486" i="6"/>
  <c r="C3486" i="6"/>
  <c r="B3486" i="6"/>
  <c r="A3486" i="6"/>
  <c r="E3485" i="6"/>
  <c r="D3485" i="6"/>
  <c r="C3485" i="6"/>
  <c r="B3485" i="6"/>
  <c r="A3485" i="6"/>
  <c r="E3484" i="6"/>
  <c r="D3484" i="6"/>
  <c r="C3484" i="6"/>
  <c r="B3484" i="6"/>
  <c r="A3484" i="6"/>
  <c r="E3483" i="6"/>
  <c r="D3483" i="6"/>
  <c r="C3483" i="6"/>
  <c r="B3483" i="6"/>
  <c r="A3483" i="6"/>
  <c r="E3482" i="6"/>
  <c r="D3482" i="6"/>
  <c r="C3482" i="6"/>
  <c r="B3482" i="6"/>
  <c r="A3482" i="6"/>
  <c r="E3481" i="6"/>
  <c r="D3481" i="6"/>
  <c r="C3481" i="6"/>
  <c r="B3481" i="6"/>
  <c r="A3481" i="6"/>
  <c r="E3480" i="6"/>
  <c r="D3480" i="6"/>
  <c r="C3480" i="6"/>
  <c r="B3480" i="6"/>
  <c r="A3480" i="6"/>
  <c r="E3479" i="6"/>
  <c r="D3479" i="6"/>
  <c r="C3479" i="6"/>
  <c r="B3479" i="6"/>
  <c r="A3479" i="6"/>
  <c r="E3478" i="6"/>
  <c r="D3478" i="6"/>
  <c r="C3478" i="6"/>
  <c r="B3478" i="6"/>
  <c r="A3478" i="6"/>
  <c r="E3477" i="6"/>
  <c r="D3477" i="6"/>
  <c r="C3477" i="6"/>
  <c r="B3477" i="6"/>
  <c r="A3477" i="6"/>
  <c r="E3476" i="6"/>
  <c r="D3476" i="6"/>
  <c r="C3476" i="6"/>
  <c r="B3476" i="6"/>
  <c r="A3476" i="6"/>
  <c r="E3475" i="6"/>
  <c r="D3475" i="6"/>
  <c r="C3475" i="6"/>
  <c r="B3475" i="6"/>
  <c r="A3475" i="6"/>
  <c r="E3474" i="6"/>
  <c r="D3474" i="6"/>
  <c r="C3474" i="6"/>
  <c r="B3474" i="6"/>
  <c r="A3474" i="6"/>
  <c r="E3473" i="6"/>
  <c r="D3473" i="6"/>
  <c r="C3473" i="6"/>
  <c r="B3473" i="6"/>
  <c r="A3473" i="6"/>
  <c r="E3472" i="6"/>
  <c r="D3472" i="6"/>
  <c r="C3472" i="6"/>
  <c r="B3472" i="6"/>
  <c r="A3472" i="6"/>
  <c r="E3471" i="6"/>
  <c r="D3471" i="6"/>
  <c r="C3471" i="6"/>
  <c r="B3471" i="6"/>
  <c r="A3471" i="6"/>
  <c r="E3470" i="6"/>
  <c r="D3470" i="6"/>
  <c r="C3470" i="6"/>
  <c r="B3470" i="6"/>
  <c r="A3470" i="6"/>
  <c r="E3469" i="6"/>
  <c r="D3469" i="6"/>
  <c r="C3469" i="6"/>
  <c r="B3469" i="6"/>
  <c r="A3469" i="6"/>
  <c r="E3468" i="6"/>
  <c r="D3468" i="6"/>
  <c r="C3468" i="6"/>
  <c r="B3468" i="6"/>
  <c r="A3468" i="6"/>
  <c r="E3467" i="6"/>
  <c r="D3467" i="6"/>
  <c r="C3467" i="6"/>
  <c r="B3467" i="6"/>
  <c r="A3467" i="6"/>
  <c r="E3466" i="6"/>
  <c r="D3466" i="6"/>
  <c r="C3466" i="6"/>
  <c r="B3466" i="6"/>
  <c r="A3466" i="6"/>
  <c r="E3465" i="6"/>
  <c r="D3465" i="6"/>
  <c r="C3465" i="6"/>
  <c r="B3465" i="6"/>
  <c r="A3465" i="6"/>
  <c r="E3464" i="6"/>
  <c r="D3464" i="6"/>
  <c r="C3464" i="6"/>
  <c r="B3464" i="6"/>
  <c r="A3464" i="6"/>
  <c r="E3463" i="6"/>
  <c r="D3463" i="6"/>
  <c r="C3463" i="6"/>
  <c r="B3463" i="6"/>
  <c r="A3463" i="6"/>
  <c r="E3462" i="6"/>
  <c r="D3462" i="6"/>
  <c r="C3462" i="6"/>
  <c r="B3462" i="6"/>
  <c r="A3462" i="6"/>
  <c r="E3461" i="6"/>
  <c r="D3461" i="6"/>
  <c r="C3461" i="6"/>
  <c r="B3461" i="6"/>
  <c r="A3461" i="6"/>
  <c r="E3460" i="6"/>
  <c r="D3460" i="6"/>
  <c r="C3460" i="6"/>
  <c r="B3460" i="6"/>
  <c r="A3460" i="6"/>
  <c r="E3459" i="6"/>
  <c r="D3459" i="6"/>
  <c r="C3459" i="6"/>
  <c r="B3459" i="6"/>
  <c r="A3459" i="6"/>
  <c r="E3458" i="6"/>
  <c r="D3458" i="6"/>
  <c r="C3458" i="6"/>
  <c r="B3458" i="6"/>
  <c r="A3458" i="6"/>
  <c r="E3457" i="6"/>
  <c r="D3457" i="6"/>
  <c r="C3457" i="6"/>
  <c r="B3457" i="6"/>
  <c r="A3457" i="6"/>
  <c r="E3456" i="6"/>
  <c r="D3456" i="6"/>
  <c r="C3456" i="6"/>
  <c r="B3456" i="6"/>
  <c r="A3456" i="6"/>
  <c r="E3455" i="6"/>
  <c r="D3455" i="6"/>
  <c r="C3455" i="6"/>
  <c r="B3455" i="6"/>
  <c r="A3455" i="6"/>
  <c r="E3454" i="6"/>
  <c r="D3454" i="6"/>
  <c r="C3454" i="6"/>
  <c r="B3454" i="6"/>
  <c r="A3454" i="6"/>
  <c r="E3453" i="6"/>
  <c r="D3453" i="6"/>
  <c r="C3453" i="6"/>
  <c r="B3453" i="6"/>
  <c r="A3453" i="6"/>
  <c r="E3452" i="6"/>
  <c r="D3452" i="6"/>
  <c r="C3452" i="6"/>
  <c r="B3452" i="6"/>
  <c r="A3452" i="6"/>
  <c r="E3451" i="6"/>
  <c r="D3451" i="6"/>
  <c r="C3451" i="6"/>
  <c r="B3451" i="6"/>
  <c r="A3451" i="6"/>
  <c r="E3450" i="6"/>
  <c r="D3450" i="6"/>
  <c r="C3450" i="6"/>
  <c r="B3450" i="6"/>
  <c r="A3450" i="6"/>
  <c r="E3449" i="6"/>
  <c r="D3449" i="6"/>
  <c r="C3449" i="6"/>
  <c r="B3449" i="6"/>
  <c r="A3449" i="6"/>
  <c r="E3448" i="6"/>
  <c r="D3448" i="6"/>
  <c r="C3448" i="6"/>
  <c r="B3448" i="6"/>
  <c r="A3448" i="6"/>
  <c r="E3447" i="6"/>
  <c r="D3447" i="6"/>
  <c r="C3447" i="6"/>
  <c r="B3447" i="6"/>
  <c r="A3447" i="6"/>
  <c r="E3446" i="6"/>
  <c r="D3446" i="6"/>
  <c r="C3446" i="6"/>
  <c r="B3446" i="6"/>
  <c r="A3446" i="6"/>
  <c r="E3445" i="6"/>
  <c r="D3445" i="6"/>
  <c r="C3445" i="6"/>
  <c r="B3445" i="6"/>
  <c r="A3445" i="6"/>
  <c r="E3444" i="6"/>
  <c r="D3444" i="6"/>
  <c r="C3444" i="6"/>
  <c r="B3444" i="6"/>
  <c r="A3444" i="6"/>
  <c r="E3443" i="6"/>
  <c r="D3443" i="6"/>
  <c r="C3443" i="6"/>
  <c r="B3443" i="6"/>
  <c r="A3443" i="6"/>
  <c r="E3442" i="6"/>
  <c r="D3442" i="6"/>
  <c r="C3442" i="6"/>
  <c r="B3442" i="6"/>
  <c r="A3442" i="6"/>
  <c r="E3441" i="6"/>
  <c r="D3441" i="6"/>
  <c r="C3441" i="6"/>
  <c r="B3441" i="6"/>
  <c r="A3441" i="6"/>
  <c r="E3440" i="6"/>
  <c r="D3440" i="6"/>
  <c r="C3440" i="6"/>
  <c r="B3440" i="6"/>
  <c r="A3440" i="6"/>
  <c r="E3439" i="6"/>
  <c r="D3439" i="6"/>
  <c r="C3439" i="6"/>
  <c r="B3439" i="6"/>
  <c r="A3439" i="6"/>
  <c r="E3438" i="6"/>
  <c r="D3438" i="6"/>
  <c r="C3438" i="6"/>
  <c r="B3438" i="6"/>
  <c r="A3438" i="6"/>
  <c r="E3437" i="6"/>
  <c r="D3437" i="6"/>
  <c r="C3437" i="6"/>
  <c r="B3437" i="6"/>
  <c r="A3437" i="6"/>
  <c r="E3436" i="6"/>
  <c r="D3436" i="6"/>
  <c r="C3436" i="6"/>
  <c r="B3436" i="6"/>
  <c r="A3436" i="6"/>
  <c r="E3435" i="6"/>
  <c r="D3435" i="6"/>
  <c r="C3435" i="6"/>
  <c r="B3435" i="6"/>
  <c r="A3435" i="6"/>
  <c r="E3434" i="6"/>
  <c r="D3434" i="6"/>
  <c r="C3434" i="6"/>
  <c r="B3434" i="6"/>
  <c r="A3434" i="6"/>
  <c r="E3433" i="6"/>
  <c r="D3433" i="6"/>
  <c r="C3433" i="6"/>
  <c r="B3433" i="6"/>
  <c r="A3433" i="6"/>
  <c r="E3432" i="6"/>
  <c r="D3432" i="6"/>
  <c r="C3432" i="6"/>
  <c r="B3432" i="6"/>
  <c r="A3432" i="6"/>
  <c r="E3431" i="6"/>
  <c r="D3431" i="6"/>
  <c r="C3431" i="6"/>
  <c r="B3431" i="6"/>
  <c r="A3431" i="6"/>
  <c r="E3430" i="6"/>
  <c r="D3430" i="6"/>
  <c r="C3430" i="6"/>
  <c r="B3430" i="6"/>
  <c r="A3430" i="6"/>
  <c r="E3429" i="6"/>
  <c r="D3429" i="6"/>
  <c r="C3429" i="6"/>
  <c r="B3429" i="6"/>
  <c r="A3429" i="6"/>
  <c r="E3428" i="6"/>
  <c r="D3428" i="6"/>
  <c r="C3428" i="6"/>
  <c r="B3428" i="6"/>
  <c r="A3428" i="6"/>
  <c r="E3427" i="6"/>
  <c r="D3427" i="6"/>
  <c r="C3427" i="6"/>
  <c r="B3427" i="6"/>
  <c r="A3427" i="6"/>
  <c r="E3426" i="6"/>
  <c r="D3426" i="6"/>
  <c r="C3426" i="6"/>
  <c r="B3426" i="6"/>
  <c r="A3426" i="6"/>
  <c r="E3425" i="6"/>
  <c r="D3425" i="6"/>
  <c r="C3425" i="6"/>
  <c r="B3425" i="6"/>
  <c r="A3425" i="6"/>
  <c r="E3424" i="6"/>
  <c r="D3424" i="6"/>
  <c r="C3424" i="6"/>
  <c r="B3424" i="6"/>
  <c r="A3424" i="6"/>
  <c r="E3423" i="6"/>
  <c r="D3423" i="6"/>
  <c r="C3423" i="6"/>
  <c r="B3423" i="6"/>
  <c r="A3423" i="6"/>
  <c r="E3422" i="6"/>
  <c r="D3422" i="6"/>
  <c r="C3422" i="6"/>
  <c r="B3422" i="6"/>
  <c r="A3422" i="6"/>
  <c r="E3421" i="6"/>
  <c r="D3421" i="6"/>
  <c r="C3421" i="6"/>
  <c r="B3421" i="6"/>
  <c r="A3421" i="6"/>
  <c r="E3420" i="6"/>
  <c r="D3420" i="6"/>
  <c r="C3420" i="6"/>
  <c r="B3420" i="6"/>
  <c r="A3420" i="6"/>
  <c r="E3419" i="6"/>
  <c r="D3419" i="6"/>
  <c r="C3419" i="6"/>
  <c r="B3419" i="6"/>
  <c r="A3419" i="6"/>
  <c r="E3418" i="6"/>
  <c r="D3418" i="6"/>
  <c r="C3418" i="6"/>
  <c r="B3418" i="6"/>
  <c r="A3418" i="6"/>
  <c r="E3417" i="6"/>
  <c r="D3417" i="6"/>
  <c r="C3417" i="6"/>
  <c r="B3417" i="6"/>
  <c r="A3417" i="6"/>
  <c r="E3416" i="6"/>
  <c r="D3416" i="6"/>
  <c r="C3416" i="6"/>
  <c r="B3416" i="6"/>
  <c r="A3416" i="6"/>
  <c r="E3415" i="6"/>
  <c r="D3415" i="6"/>
  <c r="C3415" i="6"/>
  <c r="B3415" i="6"/>
  <c r="A3415" i="6"/>
  <c r="E3414" i="6"/>
  <c r="D3414" i="6"/>
  <c r="C3414" i="6"/>
  <c r="B3414" i="6"/>
  <c r="A3414" i="6"/>
  <c r="E3413" i="6"/>
  <c r="D3413" i="6"/>
  <c r="C3413" i="6"/>
  <c r="B3413" i="6"/>
  <c r="A3413" i="6"/>
  <c r="E3412" i="6"/>
  <c r="D3412" i="6"/>
  <c r="C3412" i="6"/>
  <c r="B3412" i="6"/>
  <c r="A3412" i="6"/>
  <c r="E3411" i="6"/>
  <c r="D3411" i="6"/>
  <c r="C3411" i="6"/>
  <c r="B3411" i="6"/>
  <c r="A3411" i="6"/>
  <c r="E3410" i="6"/>
  <c r="D3410" i="6"/>
  <c r="C3410" i="6"/>
  <c r="B3410" i="6"/>
  <c r="A3410" i="6"/>
  <c r="E3409" i="6"/>
  <c r="D3409" i="6"/>
  <c r="C3409" i="6"/>
  <c r="B3409" i="6"/>
  <c r="A3409" i="6"/>
  <c r="E3408" i="6"/>
  <c r="D3408" i="6"/>
  <c r="C3408" i="6"/>
  <c r="B3408" i="6"/>
  <c r="A3408" i="6"/>
  <c r="E3407" i="6"/>
  <c r="D3407" i="6"/>
  <c r="C3407" i="6"/>
  <c r="B3407" i="6"/>
  <c r="A3407" i="6"/>
  <c r="E3406" i="6"/>
  <c r="D3406" i="6"/>
  <c r="C3406" i="6"/>
  <c r="B3406" i="6"/>
  <c r="A3406" i="6"/>
  <c r="E3405" i="6"/>
  <c r="D3405" i="6"/>
  <c r="C3405" i="6"/>
  <c r="B3405" i="6"/>
  <c r="A3405" i="6"/>
  <c r="E3404" i="6"/>
  <c r="D3404" i="6"/>
  <c r="C3404" i="6"/>
  <c r="B3404" i="6"/>
  <c r="A3404" i="6"/>
  <c r="E3403" i="6"/>
  <c r="D3403" i="6"/>
  <c r="C3403" i="6"/>
  <c r="B3403" i="6"/>
  <c r="A3403" i="6"/>
  <c r="E3402" i="6"/>
  <c r="D3402" i="6"/>
  <c r="C3402" i="6"/>
  <c r="B3402" i="6"/>
  <c r="A3402" i="6"/>
  <c r="E3401" i="6"/>
  <c r="D3401" i="6"/>
  <c r="C3401" i="6"/>
  <c r="B3401" i="6"/>
  <c r="A3401" i="6"/>
  <c r="E3400" i="6"/>
  <c r="D3400" i="6"/>
  <c r="C3400" i="6"/>
  <c r="B3400" i="6"/>
  <c r="A3400" i="6"/>
  <c r="E3399" i="6"/>
  <c r="D3399" i="6"/>
  <c r="C3399" i="6"/>
  <c r="B3399" i="6"/>
  <c r="A3399" i="6"/>
  <c r="E3398" i="6"/>
  <c r="D3398" i="6"/>
  <c r="C3398" i="6"/>
  <c r="B3398" i="6"/>
  <c r="A3398" i="6"/>
  <c r="E3397" i="6"/>
  <c r="D3397" i="6"/>
  <c r="C3397" i="6"/>
  <c r="B3397" i="6"/>
  <c r="A3397" i="6"/>
  <c r="E3396" i="6"/>
  <c r="D3396" i="6"/>
  <c r="C3396" i="6"/>
  <c r="B3396" i="6"/>
  <c r="A3396" i="6"/>
  <c r="E3395" i="6"/>
  <c r="D3395" i="6"/>
  <c r="C3395" i="6"/>
  <c r="B3395" i="6"/>
  <c r="A3395" i="6"/>
  <c r="E3394" i="6"/>
  <c r="D3394" i="6"/>
  <c r="C3394" i="6"/>
  <c r="B3394" i="6"/>
  <c r="A3394" i="6"/>
  <c r="E3393" i="6"/>
  <c r="D3393" i="6"/>
  <c r="C3393" i="6"/>
  <c r="B3393" i="6"/>
  <c r="A3393" i="6"/>
  <c r="E3392" i="6"/>
  <c r="D3392" i="6"/>
  <c r="C3392" i="6"/>
  <c r="B3392" i="6"/>
  <c r="A3392" i="6"/>
  <c r="E3391" i="6"/>
  <c r="D3391" i="6"/>
  <c r="C3391" i="6"/>
  <c r="B3391" i="6"/>
  <c r="A3391" i="6"/>
  <c r="E3390" i="6"/>
  <c r="D3390" i="6"/>
  <c r="C3390" i="6"/>
  <c r="B3390" i="6"/>
  <c r="A3390" i="6"/>
  <c r="E3389" i="6"/>
  <c r="D3389" i="6"/>
  <c r="C3389" i="6"/>
  <c r="B3389" i="6"/>
  <c r="A3389" i="6"/>
  <c r="E3388" i="6"/>
  <c r="D3388" i="6"/>
  <c r="C3388" i="6"/>
  <c r="B3388" i="6"/>
  <c r="A3388" i="6"/>
  <c r="E3387" i="6"/>
  <c r="D3387" i="6"/>
  <c r="C3387" i="6"/>
  <c r="B3387" i="6"/>
  <c r="A3387" i="6"/>
  <c r="E3386" i="6"/>
  <c r="D3386" i="6"/>
  <c r="C3386" i="6"/>
  <c r="B3386" i="6"/>
  <c r="A3386" i="6"/>
  <c r="E3385" i="6"/>
  <c r="D3385" i="6"/>
  <c r="C3385" i="6"/>
  <c r="B3385" i="6"/>
  <c r="A3385" i="6"/>
  <c r="E3384" i="6"/>
  <c r="D3384" i="6"/>
  <c r="C3384" i="6"/>
  <c r="B3384" i="6"/>
  <c r="A3384" i="6"/>
  <c r="E3383" i="6"/>
  <c r="D3383" i="6"/>
  <c r="C3383" i="6"/>
  <c r="B3383" i="6"/>
  <c r="A3383" i="6"/>
  <c r="E3382" i="6"/>
  <c r="D3382" i="6"/>
  <c r="C3382" i="6"/>
  <c r="B3382" i="6"/>
  <c r="A3382" i="6"/>
  <c r="E3381" i="6"/>
  <c r="D3381" i="6"/>
  <c r="C3381" i="6"/>
  <c r="B3381" i="6"/>
  <c r="A3381" i="6"/>
  <c r="E3380" i="6"/>
  <c r="D3380" i="6"/>
  <c r="C3380" i="6"/>
  <c r="B3380" i="6"/>
  <c r="A3380" i="6"/>
  <c r="E3379" i="6"/>
  <c r="D3379" i="6"/>
  <c r="C3379" i="6"/>
  <c r="B3379" i="6"/>
  <c r="A3379" i="6"/>
  <c r="E3378" i="6"/>
  <c r="D3378" i="6"/>
  <c r="C3378" i="6"/>
  <c r="B3378" i="6"/>
  <c r="A3378" i="6"/>
  <c r="E3377" i="6"/>
  <c r="D3377" i="6"/>
  <c r="C3377" i="6"/>
  <c r="B3377" i="6"/>
  <c r="A3377" i="6"/>
  <c r="E3376" i="6"/>
  <c r="D3376" i="6"/>
  <c r="C3376" i="6"/>
  <c r="B3376" i="6"/>
  <c r="A3376" i="6"/>
  <c r="E3375" i="6"/>
  <c r="D3375" i="6"/>
  <c r="C3375" i="6"/>
  <c r="B3375" i="6"/>
  <c r="A3375" i="6"/>
  <c r="E3374" i="6"/>
  <c r="D3374" i="6"/>
  <c r="C3374" i="6"/>
  <c r="B3374" i="6"/>
  <c r="A3374" i="6"/>
  <c r="E3373" i="6"/>
  <c r="D3373" i="6"/>
  <c r="C3373" i="6"/>
  <c r="B3373" i="6"/>
  <c r="A3373" i="6"/>
  <c r="E3372" i="6"/>
  <c r="D3372" i="6"/>
  <c r="C3372" i="6"/>
  <c r="B3372" i="6"/>
  <c r="A3372" i="6"/>
  <c r="E3371" i="6"/>
  <c r="D3371" i="6"/>
  <c r="C3371" i="6"/>
  <c r="B3371" i="6"/>
  <c r="A3371" i="6"/>
  <c r="E3370" i="6"/>
  <c r="D3370" i="6"/>
  <c r="C3370" i="6"/>
  <c r="B3370" i="6"/>
  <c r="A3370" i="6"/>
  <c r="E3369" i="6"/>
  <c r="D3369" i="6"/>
  <c r="C3369" i="6"/>
  <c r="B3369" i="6"/>
  <c r="A3369" i="6"/>
  <c r="E3368" i="6"/>
  <c r="D3368" i="6"/>
  <c r="C3368" i="6"/>
  <c r="B3368" i="6"/>
  <c r="A3368" i="6"/>
  <c r="E3367" i="6"/>
  <c r="D3367" i="6"/>
  <c r="C3367" i="6"/>
  <c r="B3367" i="6"/>
  <c r="A3367" i="6"/>
  <c r="E3366" i="6"/>
  <c r="D3366" i="6"/>
  <c r="C3366" i="6"/>
  <c r="B3366" i="6"/>
  <c r="A3366" i="6"/>
  <c r="E3365" i="6"/>
  <c r="D3365" i="6"/>
  <c r="C3365" i="6"/>
  <c r="B3365" i="6"/>
  <c r="A3365" i="6"/>
  <c r="E3364" i="6"/>
  <c r="D3364" i="6"/>
  <c r="C3364" i="6"/>
  <c r="B3364" i="6"/>
  <c r="A3364" i="6"/>
  <c r="E3363" i="6"/>
  <c r="D3363" i="6"/>
  <c r="C3363" i="6"/>
  <c r="B3363" i="6"/>
  <c r="A3363" i="6"/>
  <c r="E3362" i="6"/>
  <c r="D3362" i="6"/>
  <c r="C3362" i="6"/>
  <c r="B3362" i="6"/>
  <c r="A3362" i="6"/>
  <c r="E3361" i="6"/>
  <c r="D3361" i="6"/>
  <c r="C3361" i="6"/>
  <c r="B3361" i="6"/>
  <c r="A3361" i="6"/>
  <c r="E3360" i="6"/>
  <c r="D3360" i="6"/>
  <c r="C3360" i="6"/>
  <c r="B3360" i="6"/>
  <c r="A3360" i="6"/>
  <c r="E3359" i="6"/>
  <c r="D3359" i="6"/>
  <c r="C3359" i="6"/>
  <c r="B3359" i="6"/>
  <c r="A3359" i="6"/>
  <c r="E3358" i="6"/>
  <c r="D3358" i="6"/>
  <c r="C3358" i="6"/>
  <c r="B3358" i="6"/>
  <c r="A3358" i="6"/>
  <c r="E3357" i="6"/>
  <c r="D3357" i="6"/>
  <c r="C3357" i="6"/>
  <c r="B3357" i="6"/>
  <c r="A3357" i="6"/>
  <c r="E3356" i="6"/>
  <c r="D3356" i="6"/>
  <c r="C3356" i="6"/>
  <c r="B3356" i="6"/>
  <c r="A3356" i="6"/>
  <c r="E3355" i="6"/>
  <c r="D3355" i="6"/>
  <c r="C3355" i="6"/>
  <c r="B3355" i="6"/>
  <c r="A3355" i="6"/>
  <c r="E3354" i="6"/>
  <c r="D3354" i="6"/>
  <c r="C3354" i="6"/>
  <c r="B3354" i="6"/>
  <c r="A3354" i="6"/>
  <c r="E3353" i="6"/>
  <c r="D3353" i="6"/>
  <c r="C3353" i="6"/>
  <c r="B3353" i="6"/>
  <c r="A3353" i="6"/>
  <c r="E3352" i="6"/>
  <c r="D3352" i="6"/>
  <c r="C3352" i="6"/>
  <c r="B3352" i="6"/>
  <c r="A3352" i="6"/>
  <c r="E3351" i="6"/>
  <c r="D3351" i="6"/>
  <c r="C3351" i="6"/>
  <c r="B3351" i="6"/>
  <c r="A3351" i="6"/>
  <c r="E3350" i="6"/>
  <c r="D3350" i="6"/>
  <c r="C3350" i="6"/>
  <c r="B3350" i="6"/>
  <c r="A3350" i="6"/>
  <c r="E3349" i="6"/>
  <c r="D3349" i="6"/>
  <c r="C3349" i="6"/>
  <c r="B3349" i="6"/>
  <c r="A3349" i="6"/>
  <c r="E3348" i="6"/>
  <c r="D3348" i="6"/>
  <c r="C3348" i="6"/>
  <c r="B3348" i="6"/>
  <c r="A3348" i="6"/>
  <c r="E3347" i="6"/>
  <c r="D3347" i="6"/>
  <c r="C3347" i="6"/>
  <c r="B3347" i="6"/>
  <c r="A3347" i="6"/>
  <c r="E3346" i="6"/>
  <c r="D3346" i="6"/>
  <c r="C3346" i="6"/>
  <c r="B3346" i="6"/>
  <c r="A3346" i="6"/>
  <c r="E3345" i="6"/>
  <c r="D3345" i="6"/>
  <c r="C3345" i="6"/>
  <c r="B3345" i="6"/>
  <c r="A3345" i="6"/>
  <c r="E3344" i="6"/>
  <c r="D3344" i="6"/>
  <c r="C3344" i="6"/>
  <c r="B3344" i="6"/>
  <c r="A3344" i="6"/>
  <c r="E3343" i="6"/>
  <c r="D3343" i="6"/>
  <c r="C3343" i="6"/>
  <c r="B3343" i="6"/>
  <c r="A3343" i="6"/>
  <c r="E3342" i="6"/>
  <c r="D3342" i="6"/>
  <c r="C3342" i="6"/>
  <c r="B3342" i="6"/>
  <c r="A3342" i="6"/>
  <c r="E3341" i="6"/>
  <c r="D3341" i="6"/>
  <c r="C3341" i="6"/>
  <c r="B3341" i="6"/>
  <c r="A3341" i="6"/>
  <c r="E3340" i="6"/>
  <c r="D3340" i="6"/>
  <c r="C3340" i="6"/>
  <c r="B3340" i="6"/>
  <c r="A3340" i="6"/>
  <c r="E3339" i="6"/>
  <c r="D3339" i="6"/>
  <c r="C3339" i="6"/>
  <c r="B3339" i="6"/>
  <c r="A3339" i="6"/>
  <c r="E3338" i="6"/>
  <c r="D3338" i="6"/>
  <c r="C3338" i="6"/>
  <c r="B3338" i="6"/>
  <c r="A3338" i="6"/>
  <c r="E3337" i="6"/>
  <c r="D3337" i="6"/>
  <c r="C3337" i="6"/>
  <c r="B3337" i="6"/>
  <c r="A3337" i="6"/>
  <c r="E3336" i="6"/>
  <c r="D3336" i="6"/>
  <c r="C3336" i="6"/>
  <c r="B3336" i="6"/>
  <c r="A3336" i="6"/>
  <c r="E3335" i="6"/>
  <c r="D3335" i="6"/>
  <c r="C3335" i="6"/>
  <c r="B3335" i="6"/>
  <c r="A3335" i="6"/>
  <c r="E3334" i="6"/>
  <c r="D3334" i="6"/>
  <c r="C3334" i="6"/>
  <c r="B3334" i="6"/>
  <c r="A3334" i="6"/>
  <c r="E3333" i="6"/>
  <c r="D3333" i="6"/>
  <c r="C3333" i="6"/>
  <c r="B3333" i="6"/>
  <c r="A3333" i="6"/>
  <c r="E3332" i="6"/>
  <c r="D3332" i="6"/>
  <c r="C3332" i="6"/>
  <c r="B3332" i="6"/>
  <c r="A3332" i="6"/>
  <c r="E3331" i="6"/>
  <c r="D3331" i="6"/>
  <c r="C3331" i="6"/>
  <c r="B3331" i="6"/>
  <c r="A3331" i="6"/>
  <c r="E3330" i="6"/>
  <c r="D3330" i="6"/>
  <c r="C3330" i="6"/>
  <c r="B3330" i="6"/>
  <c r="A3330" i="6"/>
  <c r="E3329" i="6"/>
  <c r="D3329" i="6"/>
  <c r="C3329" i="6"/>
  <c r="B3329" i="6"/>
  <c r="A3329" i="6"/>
  <c r="E3328" i="6"/>
  <c r="D3328" i="6"/>
  <c r="C3328" i="6"/>
  <c r="B3328" i="6"/>
  <c r="A3328" i="6"/>
  <c r="E3327" i="6"/>
  <c r="D3327" i="6"/>
  <c r="C3327" i="6"/>
  <c r="B3327" i="6"/>
  <c r="A3327" i="6"/>
  <c r="E3326" i="6"/>
  <c r="D3326" i="6"/>
  <c r="C3326" i="6"/>
  <c r="B3326" i="6"/>
  <c r="A3326" i="6"/>
  <c r="E3325" i="6"/>
  <c r="D3325" i="6"/>
  <c r="C3325" i="6"/>
  <c r="B3325" i="6"/>
  <c r="A3325" i="6"/>
  <c r="E3324" i="6"/>
  <c r="D3324" i="6"/>
  <c r="C3324" i="6"/>
  <c r="B3324" i="6"/>
  <c r="A3324" i="6"/>
  <c r="E3323" i="6"/>
  <c r="D3323" i="6"/>
  <c r="C3323" i="6"/>
  <c r="B3323" i="6"/>
  <c r="A3323" i="6"/>
  <c r="E3322" i="6"/>
  <c r="D3322" i="6"/>
  <c r="C3322" i="6"/>
  <c r="B3322" i="6"/>
  <c r="A3322" i="6"/>
  <c r="E3321" i="6"/>
  <c r="D3321" i="6"/>
  <c r="C3321" i="6"/>
  <c r="B3321" i="6"/>
  <c r="A3321" i="6"/>
  <c r="E3320" i="6"/>
  <c r="D3320" i="6"/>
  <c r="C3320" i="6"/>
  <c r="B3320" i="6"/>
  <c r="A3320" i="6"/>
  <c r="E3319" i="6"/>
  <c r="D3319" i="6"/>
  <c r="C3319" i="6"/>
  <c r="B3319" i="6"/>
  <c r="A3319" i="6"/>
  <c r="E3318" i="6"/>
  <c r="D3318" i="6"/>
  <c r="C3318" i="6"/>
  <c r="B3318" i="6"/>
  <c r="A3318" i="6"/>
  <c r="E3317" i="6"/>
  <c r="D3317" i="6"/>
  <c r="C3317" i="6"/>
  <c r="B3317" i="6"/>
  <c r="A3317" i="6"/>
  <c r="E3316" i="6"/>
  <c r="D3316" i="6"/>
  <c r="C3316" i="6"/>
  <c r="B3316" i="6"/>
  <c r="A3316" i="6"/>
  <c r="E3315" i="6"/>
  <c r="D3315" i="6"/>
  <c r="C3315" i="6"/>
  <c r="B3315" i="6"/>
  <c r="A3315" i="6"/>
  <c r="E3314" i="6"/>
  <c r="D3314" i="6"/>
  <c r="C3314" i="6"/>
  <c r="B3314" i="6"/>
  <c r="A3314" i="6"/>
  <c r="E3313" i="6"/>
  <c r="D3313" i="6"/>
  <c r="C3313" i="6"/>
  <c r="B3313" i="6"/>
  <c r="A3313" i="6"/>
  <c r="E3312" i="6"/>
  <c r="D3312" i="6"/>
  <c r="C3312" i="6"/>
  <c r="B3312" i="6"/>
  <c r="A3312" i="6"/>
  <c r="E3311" i="6"/>
  <c r="D3311" i="6"/>
  <c r="C3311" i="6"/>
  <c r="B3311" i="6"/>
  <c r="A3311" i="6"/>
  <c r="E3310" i="6"/>
  <c r="D3310" i="6"/>
  <c r="C3310" i="6"/>
  <c r="B3310" i="6"/>
  <c r="A3310" i="6"/>
  <c r="E3309" i="6"/>
  <c r="D3309" i="6"/>
  <c r="C3309" i="6"/>
  <c r="B3309" i="6"/>
  <c r="A3309" i="6"/>
  <c r="E3308" i="6"/>
  <c r="D3308" i="6"/>
  <c r="C3308" i="6"/>
  <c r="B3308" i="6"/>
  <c r="A3308" i="6"/>
  <c r="E3307" i="6"/>
  <c r="D3307" i="6"/>
  <c r="C3307" i="6"/>
  <c r="B3307" i="6"/>
  <c r="A3307" i="6"/>
  <c r="E3306" i="6"/>
  <c r="D3306" i="6"/>
  <c r="C3306" i="6"/>
  <c r="B3306" i="6"/>
  <c r="A3306" i="6"/>
  <c r="E3305" i="6"/>
  <c r="D3305" i="6"/>
  <c r="C3305" i="6"/>
  <c r="B3305" i="6"/>
  <c r="A3305" i="6"/>
  <c r="E3304" i="6"/>
  <c r="D3304" i="6"/>
  <c r="C3304" i="6"/>
  <c r="B3304" i="6"/>
  <c r="A3304" i="6"/>
  <c r="E3303" i="6"/>
  <c r="D3303" i="6"/>
  <c r="C3303" i="6"/>
  <c r="B3303" i="6"/>
  <c r="A3303" i="6"/>
  <c r="E3302" i="6"/>
  <c r="D3302" i="6"/>
  <c r="C3302" i="6"/>
  <c r="B3302" i="6"/>
  <c r="A3302" i="6"/>
  <c r="E3301" i="6"/>
  <c r="D3301" i="6"/>
  <c r="C3301" i="6"/>
  <c r="B3301" i="6"/>
  <c r="A3301" i="6"/>
  <c r="E3300" i="6"/>
  <c r="D3300" i="6"/>
  <c r="C3300" i="6"/>
  <c r="B3300" i="6"/>
  <c r="A3300" i="6"/>
  <c r="E3299" i="6"/>
  <c r="D3299" i="6"/>
  <c r="C3299" i="6"/>
  <c r="B3299" i="6"/>
  <c r="A3299" i="6"/>
  <c r="E3298" i="6"/>
  <c r="D3298" i="6"/>
  <c r="C3298" i="6"/>
  <c r="B3298" i="6"/>
  <c r="A3298" i="6"/>
  <c r="E3297" i="6"/>
  <c r="D3297" i="6"/>
  <c r="C3297" i="6"/>
  <c r="B3297" i="6"/>
  <c r="A3297" i="6"/>
  <c r="E3296" i="6"/>
  <c r="D3296" i="6"/>
  <c r="C3296" i="6"/>
  <c r="B3296" i="6"/>
  <c r="A3296" i="6"/>
  <c r="E3295" i="6"/>
  <c r="D3295" i="6"/>
  <c r="C3295" i="6"/>
  <c r="B3295" i="6"/>
  <c r="A3295" i="6"/>
  <c r="E3294" i="6"/>
  <c r="D3294" i="6"/>
  <c r="C3294" i="6"/>
  <c r="B3294" i="6"/>
  <c r="A3294" i="6"/>
  <c r="E3293" i="6"/>
  <c r="D3293" i="6"/>
  <c r="C3293" i="6"/>
  <c r="B3293" i="6"/>
  <c r="A3293" i="6"/>
  <c r="E3292" i="6"/>
  <c r="D3292" i="6"/>
  <c r="C3292" i="6"/>
  <c r="B3292" i="6"/>
  <c r="A3292" i="6"/>
  <c r="E3291" i="6"/>
  <c r="D3291" i="6"/>
  <c r="C3291" i="6"/>
  <c r="B3291" i="6"/>
  <c r="A3291" i="6"/>
  <c r="E3290" i="6"/>
  <c r="D3290" i="6"/>
  <c r="C3290" i="6"/>
  <c r="B3290" i="6"/>
  <c r="A3290" i="6"/>
  <c r="E3289" i="6"/>
  <c r="D3289" i="6"/>
  <c r="C3289" i="6"/>
  <c r="B3289" i="6"/>
  <c r="A3289" i="6"/>
  <c r="E3288" i="6"/>
  <c r="D3288" i="6"/>
  <c r="C3288" i="6"/>
  <c r="B3288" i="6"/>
  <c r="A3288" i="6"/>
  <c r="E3287" i="6"/>
  <c r="D3287" i="6"/>
  <c r="C3287" i="6"/>
  <c r="B3287" i="6"/>
  <c r="A3287" i="6"/>
  <c r="E3286" i="6"/>
  <c r="D3286" i="6"/>
  <c r="C3286" i="6"/>
  <c r="B3286" i="6"/>
  <c r="A3286" i="6"/>
  <c r="E3285" i="6"/>
  <c r="D3285" i="6"/>
  <c r="C3285" i="6"/>
  <c r="B3285" i="6"/>
  <c r="A3285" i="6"/>
  <c r="E3284" i="6"/>
  <c r="D3284" i="6"/>
  <c r="C3284" i="6"/>
  <c r="B3284" i="6"/>
  <c r="A3284" i="6"/>
  <c r="E3283" i="6"/>
  <c r="D3283" i="6"/>
  <c r="C3283" i="6"/>
  <c r="B3283" i="6"/>
  <c r="A3283" i="6"/>
  <c r="E3282" i="6"/>
  <c r="D3282" i="6"/>
  <c r="C3282" i="6"/>
  <c r="B3282" i="6"/>
  <c r="A3282" i="6"/>
  <c r="E3281" i="6"/>
  <c r="D3281" i="6"/>
  <c r="C3281" i="6"/>
  <c r="B3281" i="6"/>
  <c r="A3281" i="6"/>
  <c r="E3280" i="6"/>
  <c r="D3280" i="6"/>
  <c r="C3280" i="6"/>
  <c r="B3280" i="6"/>
  <c r="A3280" i="6"/>
  <c r="E3279" i="6"/>
  <c r="D3279" i="6"/>
  <c r="C3279" i="6"/>
  <c r="B3279" i="6"/>
  <c r="A3279" i="6"/>
  <c r="E3278" i="6"/>
  <c r="D3278" i="6"/>
  <c r="C3278" i="6"/>
  <c r="B3278" i="6"/>
  <c r="A3278" i="6"/>
  <c r="E3277" i="6"/>
  <c r="D3277" i="6"/>
  <c r="C3277" i="6"/>
  <c r="B3277" i="6"/>
  <c r="A3277" i="6"/>
  <c r="E3276" i="6"/>
  <c r="D3276" i="6"/>
  <c r="C3276" i="6"/>
  <c r="B3276" i="6"/>
  <c r="A3276" i="6"/>
  <c r="E3275" i="6"/>
  <c r="D3275" i="6"/>
  <c r="C3275" i="6"/>
  <c r="B3275" i="6"/>
  <c r="A3275" i="6"/>
  <c r="E3274" i="6"/>
  <c r="D3274" i="6"/>
  <c r="C3274" i="6"/>
  <c r="B3274" i="6"/>
  <c r="A3274" i="6"/>
  <c r="E3273" i="6"/>
  <c r="D3273" i="6"/>
  <c r="C3273" i="6"/>
  <c r="B3273" i="6"/>
  <c r="A3273" i="6"/>
  <c r="E3272" i="6"/>
  <c r="D3272" i="6"/>
  <c r="C3272" i="6"/>
  <c r="B3272" i="6"/>
  <c r="A3272" i="6"/>
  <c r="E3271" i="6"/>
  <c r="D3271" i="6"/>
  <c r="C3271" i="6"/>
  <c r="B3271" i="6"/>
  <c r="A3271" i="6"/>
  <c r="E3270" i="6"/>
  <c r="D3270" i="6"/>
  <c r="C3270" i="6"/>
  <c r="B3270" i="6"/>
  <c r="A3270" i="6"/>
  <c r="E3269" i="6"/>
  <c r="D3269" i="6"/>
  <c r="C3269" i="6"/>
  <c r="B3269" i="6"/>
  <c r="A3269" i="6"/>
  <c r="E3268" i="6"/>
  <c r="D3268" i="6"/>
  <c r="C3268" i="6"/>
  <c r="B3268" i="6"/>
  <c r="A3268" i="6"/>
  <c r="E3267" i="6"/>
  <c r="D3267" i="6"/>
  <c r="C3267" i="6"/>
  <c r="B3267" i="6"/>
  <c r="A3267" i="6"/>
  <c r="E3266" i="6"/>
  <c r="D3266" i="6"/>
  <c r="C3266" i="6"/>
  <c r="B3266" i="6"/>
  <c r="A3266" i="6"/>
  <c r="E3265" i="6"/>
  <c r="D3265" i="6"/>
  <c r="C3265" i="6"/>
  <c r="B3265" i="6"/>
  <c r="A3265" i="6"/>
  <c r="E3264" i="6"/>
  <c r="D3264" i="6"/>
  <c r="C3264" i="6"/>
  <c r="B3264" i="6"/>
  <c r="A3264" i="6"/>
  <c r="E3263" i="6"/>
  <c r="D3263" i="6"/>
  <c r="C3263" i="6"/>
  <c r="B3263" i="6"/>
  <c r="A3263" i="6"/>
  <c r="E3262" i="6"/>
  <c r="D3262" i="6"/>
  <c r="C3262" i="6"/>
  <c r="B3262" i="6"/>
  <c r="A3262" i="6"/>
  <c r="E3261" i="6"/>
  <c r="D3261" i="6"/>
  <c r="C3261" i="6"/>
  <c r="B3261" i="6"/>
  <c r="A3261" i="6"/>
  <c r="E3260" i="6"/>
  <c r="D3260" i="6"/>
  <c r="C3260" i="6"/>
  <c r="B3260" i="6"/>
  <c r="A3260" i="6"/>
  <c r="E3259" i="6"/>
  <c r="D3259" i="6"/>
  <c r="C3259" i="6"/>
  <c r="B3259" i="6"/>
  <c r="A3259" i="6"/>
  <c r="E3258" i="6"/>
  <c r="D3258" i="6"/>
  <c r="C3258" i="6"/>
  <c r="B3258" i="6"/>
  <c r="A3258" i="6"/>
  <c r="E3257" i="6"/>
  <c r="D3257" i="6"/>
  <c r="C3257" i="6"/>
  <c r="B3257" i="6"/>
  <c r="A3257" i="6"/>
  <c r="E3256" i="6"/>
  <c r="D3256" i="6"/>
  <c r="C3256" i="6"/>
  <c r="B3256" i="6"/>
  <c r="A3256" i="6"/>
  <c r="E3255" i="6"/>
  <c r="D3255" i="6"/>
  <c r="C3255" i="6"/>
  <c r="B3255" i="6"/>
  <c r="A3255" i="6"/>
  <c r="E3254" i="6"/>
  <c r="D3254" i="6"/>
  <c r="C3254" i="6"/>
  <c r="B3254" i="6"/>
  <c r="A3254" i="6"/>
  <c r="E3253" i="6"/>
  <c r="D3253" i="6"/>
  <c r="C3253" i="6"/>
  <c r="B3253" i="6"/>
  <c r="A3253" i="6"/>
  <c r="E3252" i="6"/>
  <c r="D3252" i="6"/>
  <c r="C3252" i="6"/>
  <c r="B3252" i="6"/>
  <c r="A3252" i="6"/>
  <c r="E3251" i="6"/>
  <c r="D3251" i="6"/>
  <c r="C3251" i="6"/>
  <c r="B3251" i="6"/>
  <c r="A3251" i="6"/>
  <c r="E3250" i="6"/>
  <c r="D3250" i="6"/>
  <c r="C3250" i="6"/>
  <c r="B3250" i="6"/>
  <c r="A3250" i="6"/>
  <c r="E3249" i="6"/>
  <c r="D3249" i="6"/>
  <c r="C3249" i="6"/>
  <c r="B3249" i="6"/>
  <c r="A3249" i="6"/>
  <c r="E3248" i="6"/>
  <c r="D3248" i="6"/>
  <c r="C3248" i="6"/>
  <c r="B3248" i="6"/>
  <c r="A3248" i="6"/>
  <c r="E3247" i="6"/>
  <c r="D3247" i="6"/>
  <c r="C3247" i="6"/>
  <c r="B3247" i="6"/>
  <c r="A3247" i="6"/>
  <c r="E3246" i="6"/>
  <c r="D3246" i="6"/>
  <c r="C3246" i="6"/>
  <c r="B3246" i="6"/>
  <c r="A3246" i="6"/>
  <c r="E3245" i="6"/>
  <c r="D3245" i="6"/>
  <c r="C3245" i="6"/>
  <c r="B3245" i="6"/>
  <c r="A3245" i="6"/>
  <c r="E3244" i="6"/>
  <c r="D3244" i="6"/>
  <c r="C3244" i="6"/>
  <c r="B3244" i="6"/>
  <c r="A3244" i="6"/>
  <c r="E3243" i="6"/>
  <c r="D3243" i="6"/>
  <c r="C3243" i="6"/>
  <c r="B3243" i="6"/>
  <c r="A3243" i="6"/>
  <c r="E3242" i="6"/>
  <c r="D3242" i="6"/>
  <c r="C3242" i="6"/>
  <c r="B3242" i="6"/>
  <c r="A3242" i="6"/>
  <c r="E3241" i="6"/>
  <c r="D3241" i="6"/>
  <c r="C3241" i="6"/>
  <c r="B3241" i="6"/>
  <c r="A3241" i="6"/>
  <c r="E3240" i="6"/>
  <c r="D3240" i="6"/>
  <c r="C3240" i="6"/>
  <c r="B3240" i="6"/>
  <c r="A3240" i="6"/>
  <c r="E3239" i="6"/>
  <c r="D3239" i="6"/>
  <c r="C3239" i="6"/>
  <c r="B3239" i="6"/>
  <c r="A3239" i="6"/>
  <c r="E3238" i="6"/>
  <c r="D3238" i="6"/>
  <c r="C3238" i="6"/>
  <c r="B3238" i="6"/>
  <c r="A3238" i="6"/>
  <c r="E3237" i="6"/>
  <c r="D3237" i="6"/>
  <c r="C3237" i="6"/>
  <c r="B3237" i="6"/>
  <c r="A3237" i="6"/>
  <c r="E3236" i="6"/>
  <c r="D3236" i="6"/>
  <c r="C3236" i="6"/>
  <c r="B3236" i="6"/>
  <c r="A3236" i="6"/>
  <c r="E3235" i="6"/>
  <c r="D3235" i="6"/>
  <c r="C3235" i="6"/>
  <c r="B3235" i="6"/>
  <c r="A3235" i="6"/>
  <c r="E3234" i="6"/>
  <c r="D3234" i="6"/>
  <c r="C3234" i="6"/>
  <c r="B3234" i="6"/>
  <c r="A3234" i="6"/>
  <c r="E3233" i="6"/>
  <c r="D3233" i="6"/>
  <c r="C3233" i="6"/>
  <c r="B3233" i="6"/>
  <c r="A3233" i="6"/>
  <c r="E3232" i="6"/>
  <c r="D3232" i="6"/>
  <c r="C3232" i="6"/>
  <c r="B3232" i="6"/>
  <c r="A3232" i="6"/>
  <c r="E3231" i="6"/>
  <c r="D3231" i="6"/>
  <c r="C3231" i="6"/>
  <c r="B3231" i="6"/>
  <c r="A3231" i="6"/>
  <c r="E3230" i="6"/>
  <c r="D3230" i="6"/>
  <c r="C3230" i="6"/>
  <c r="B3230" i="6"/>
  <c r="A3230" i="6"/>
  <c r="E3229" i="6"/>
  <c r="D3229" i="6"/>
  <c r="C3229" i="6"/>
  <c r="B3229" i="6"/>
  <c r="A3229" i="6"/>
  <c r="E3228" i="6"/>
  <c r="D3228" i="6"/>
  <c r="C3228" i="6"/>
  <c r="B3228" i="6"/>
  <c r="A3228" i="6"/>
  <c r="E3227" i="6"/>
  <c r="D3227" i="6"/>
  <c r="C3227" i="6"/>
  <c r="B3227" i="6"/>
  <c r="A3227" i="6"/>
  <c r="E3226" i="6"/>
  <c r="D3226" i="6"/>
  <c r="C3226" i="6"/>
  <c r="B3226" i="6"/>
  <c r="A3226" i="6"/>
  <c r="E3225" i="6"/>
  <c r="D3225" i="6"/>
  <c r="C3225" i="6"/>
  <c r="B3225" i="6"/>
  <c r="A3225" i="6"/>
  <c r="E3224" i="6"/>
  <c r="D3224" i="6"/>
  <c r="C3224" i="6"/>
  <c r="B3224" i="6"/>
  <c r="A3224" i="6"/>
  <c r="E3223" i="6"/>
  <c r="D3223" i="6"/>
  <c r="C3223" i="6"/>
  <c r="B3223" i="6"/>
  <c r="A3223" i="6"/>
  <c r="E3222" i="6"/>
  <c r="D3222" i="6"/>
  <c r="C3222" i="6"/>
  <c r="B3222" i="6"/>
  <c r="A3222" i="6"/>
  <c r="E3221" i="6"/>
  <c r="D3221" i="6"/>
  <c r="C3221" i="6"/>
  <c r="B3221" i="6"/>
  <c r="A3221" i="6"/>
  <c r="E3220" i="6"/>
  <c r="D3220" i="6"/>
  <c r="C3220" i="6"/>
  <c r="B3220" i="6"/>
  <c r="A3220" i="6"/>
  <c r="E3219" i="6"/>
  <c r="D3219" i="6"/>
  <c r="C3219" i="6"/>
  <c r="B3219" i="6"/>
  <c r="A3219" i="6"/>
  <c r="E3218" i="6"/>
  <c r="D3218" i="6"/>
  <c r="C3218" i="6"/>
  <c r="B3218" i="6"/>
  <c r="A3218" i="6"/>
  <c r="E3217" i="6"/>
  <c r="D3217" i="6"/>
  <c r="C3217" i="6"/>
  <c r="B3217" i="6"/>
  <c r="A3217" i="6"/>
  <c r="E3216" i="6"/>
  <c r="D3216" i="6"/>
  <c r="C3216" i="6"/>
  <c r="B3216" i="6"/>
  <c r="A3216" i="6"/>
  <c r="E3215" i="6"/>
  <c r="D3215" i="6"/>
  <c r="C3215" i="6"/>
  <c r="B3215" i="6"/>
  <c r="A3215" i="6"/>
  <c r="E3214" i="6"/>
  <c r="D3214" i="6"/>
  <c r="C3214" i="6"/>
  <c r="B3214" i="6"/>
  <c r="A3214" i="6"/>
  <c r="E3213" i="6"/>
  <c r="D3213" i="6"/>
  <c r="C3213" i="6"/>
  <c r="B3213" i="6"/>
  <c r="A3213" i="6"/>
  <c r="E3212" i="6"/>
  <c r="D3212" i="6"/>
  <c r="C3212" i="6"/>
  <c r="B3212" i="6"/>
  <c r="A3212" i="6"/>
  <c r="E3211" i="6"/>
  <c r="D3211" i="6"/>
  <c r="C3211" i="6"/>
  <c r="B3211" i="6"/>
  <c r="A3211" i="6"/>
  <c r="E3210" i="6"/>
  <c r="D3210" i="6"/>
  <c r="C3210" i="6"/>
  <c r="B3210" i="6"/>
  <c r="A3210" i="6"/>
  <c r="E3209" i="6"/>
  <c r="D3209" i="6"/>
  <c r="C3209" i="6"/>
  <c r="B3209" i="6"/>
  <c r="A3209" i="6"/>
  <c r="E3208" i="6"/>
  <c r="D3208" i="6"/>
  <c r="C3208" i="6"/>
  <c r="B3208" i="6"/>
  <c r="A3208" i="6"/>
  <c r="E3207" i="6"/>
  <c r="D3207" i="6"/>
  <c r="C3207" i="6"/>
  <c r="B3207" i="6"/>
  <c r="A3207" i="6"/>
  <c r="E3206" i="6"/>
  <c r="D3206" i="6"/>
  <c r="C3206" i="6"/>
  <c r="B3206" i="6"/>
  <c r="A3206" i="6"/>
  <c r="E3205" i="6"/>
  <c r="D3205" i="6"/>
  <c r="C3205" i="6"/>
  <c r="B3205" i="6"/>
  <c r="A3205" i="6"/>
  <c r="E3204" i="6"/>
  <c r="D3204" i="6"/>
  <c r="C3204" i="6"/>
  <c r="B3204" i="6"/>
  <c r="A3204" i="6"/>
  <c r="E3203" i="6"/>
  <c r="D3203" i="6"/>
  <c r="C3203" i="6"/>
  <c r="B3203" i="6"/>
  <c r="A3203" i="6"/>
  <c r="E3202" i="6"/>
  <c r="D3202" i="6"/>
  <c r="C3202" i="6"/>
  <c r="B3202" i="6"/>
  <c r="A3202" i="6"/>
  <c r="E3201" i="6"/>
  <c r="D3201" i="6"/>
  <c r="C3201" i="6"/>
  <c r="B3201" i="6"/>
  <c r="A3201" i="6"/>
  <c r="E3200" i="6"/>
  <c r="D3200" i="6"/>
  <c r="C3200" i="6"/>
  <c r="B3200" i="6"/>
  <c r="A3200" i="6"/>
  <c r="E3199" i="6"/>
  <c r="D3199" i="6"/>
  <c r="C3199" i="6"/>
  <c r="B3199" i="6"/>
  <c r="A3199" i="6"/>
  <c r="E3198" i="6"/>
  <c r="D3198" i="6"/>
  <c r="C3198" i="6"/>
  <c r="B3198" i="6"/>
  <c r="A3198" i="6"/>
  <c r="E3197" i="6"/>
  <c r="D3197" i="6"/>
  <c r="C3197" i="6"/>
  <c r="B3197" i="6"/>
  <c r="A3197" i="6"/>
  <c r="E3196" i="6"/>
  <c r="D3196" i="6"/>
  <c r="C3196" i="6"/>
  <c r="B3196" i="6"/>
  <c r="A3196" i="6"/>
  <c r="E3195" i="6"/>
  <c r="D3195" i="6"/>
  <c r="C3195" i="6"/>
  <c r="B3195" i="6"/>
  <c r="A3195" i="6"/>
  <c r="E3194" i="6"/>
  <c r="D3194" i="6"/>
  <c r="C3194" i="6"/>
  <c r="B3194" i="6"/>
  <c r="A3194" i="6"/>
  <c r="E3193" i="6"/>
  <c r="D3193" i="6"/>
  <c r="C3193" i="6"/>
  <c r="B3193" i="6"/>
  <c r="A3193" i="6"/>
  <c r="E3192" i="6"/>
  <c r="D3192" i="6"/>
  <c r="C3192" i="6"/>
  <c r="B3192" i="6"/>
  <c r="A3192" i="6"/>
  <c r="E3191" i="6"/>
  <c r="D3191" i="6"/>
  <c r="C3191" i="6"/>
  <c r="B3191" i="6"/>
  <c r="A3191" i="6"/>
  <c r="E3190" i="6"/>
  <c r="D3190" i="6"/>
  <c r="C3190" i="6"/>
  <c r="B3190" i="6"/>
  <c r="A3190" i="6"/>
  <c r="E3189" i="6"/>
  <c r="D3189" i="6"/>
  <c r="C3189" i="6"/>
  <c r="B3189" i="6"/>
  <c r="A3189" i="6"/>
  <c r="E3188" i="6"/>
  <c r="D3188" i="6"/>
  <c r="C3188" i="6"/>
  <c r="B3188" i="6"/>
  <c r="A3188" i="6"/>
  <c r="E3187" i="6"/>
  <c r="D3187" i="6"/>
  <c r="C3187" i="6"/>
  <c r="B3187" i="6"/>
  <c r="A3187" i="6"/>
  <c r="E3186" i="6"/>
  <c r="D3186" i="6"/>
  <c r="C3186" i="6"/>
  <c r="B3186" i="6"/>
  <c r="A3186" i="6"/>
  <c r="E3185" i="6"/>
  <c r="D3185" i="6"/>
  <c r="C3185" i="6"/>
  <c r="B3185" i="6"/>
  <c r="A3185" i="6"/>
  <c r="E3184" i="6"/>
  <c r="D3184" i="6"/>
  <c r="C3184" i="6"/>
  <c r="B3184" i="6"/>
  <c r="A3184" i="6"/>
  <c r="E3183" i="6"/>
  <c r="D3183" i="6"/>
  <c r="C3183" i="6"/>
  <c r="B3183" i="6"/>
  <c r="A3183" i="6"/>
  <c r="E3182" i="6"/>
  <c r="D3182" i="6"/>
  <c r="C3182" i="6"/>
  <c r="B3182" i="6"/>
  <c r="A3182" i="6"/>
  <c r="E3181" i="6"/>
  <c r="D3181" i="6"/>
  <c r="C3181" i="6"/>
  <c r="B3181" i="6"/>
  <c r="A3181" i="6"/>
  <c r="E3180" i="6"/>
  <c r="D3180" i="6"/>
  <c r="C3180" i="6"/>
  <c r="B3180" i="6"/>
  <c r="A3180" i="6"/>
  <c r="E3179" i="6"/>
  <c r="D3179" i="6"/>
  <c r="C3179" i="6"/>
  <c r="B3179" i="6"/>
  <c r="A3179" i="6"/>
  <c r="E3178" i="6"/>
  <c r="D3178" i="6"/>
  <c r="C3178" i="6"/>
  <c r="B3178" i="6"/>
  <c r="A3178" i="6"/>
  <c r="E3177" i="6"/>
  <c r="D3177" i="6"/>
  <c r="C3177" i="6"/>
  <c r="B3177" i="6"/>
  <c r="A3177" i="6"/>
  <c r="E3176" i="6"/>
  <c r="D3176" i="6"/>
  <c r="C3176" i="6"/>
  <c r="B3176" i="6"/>
  <c r="A3176" i="6"/>
  <c r="E3175" i="6"/>
  <c r="D3175" i="6"/>
  <c r="C3175" i="6"/>
  <c r="B3175" i="6"/>
  <c r="A3175" i="6"/>
  <c r="E3174" i="6"/>
  <c r="D3174" i="6"/>
  <c r="C3174" i="6"/>
  <c r="B3174" i="6"/>
  <c r="A3174" i="6"/>
  <c r="E3173" i="6"/>
  <c r="D3173" i="6"/>
  <c r="C3173" i="6"/>
  <c r="B3173" i="6"/>
  <c r="A3173" i="6"/>
  <c r="E3172" i="6"/>
  <c r="D3172" i="6"/>
  <c r="C3172" i="6"/>
  <c r="B3172" i="6"/>
  <c r="A3172" i="6"/>
  <c r="E3171" i="6"/>
  <c r="D3171" i="6"/>
  <c r="C3171" i="6"/>
  <c r="B3171" i="6"/>
  <c r="A3171" i="6"/>
  <c r="E3170" i="6"/>
  <c r="D3170" i="6"/>
  <c r="C3170" i="6"/>
  <c r="B3170" i="6"/>
  <c r="A3170" i="6"/>
  <c r="E3169" i="6"/>
  <c r="D3169" i="6"/>
  <c r="C3169" i="6"/>
  <c r="B3169" i="6"/>
  <c r="A3169" i="6"/>
  <c r="E3168" i="6"/>
  <c r="D3168" i="6"/>
  <c r="C3168" i="6"/>
  <c r="B3168" i="6"/>
  <c r="A3168" i="6"/>
  <c r="E3167" i="6"/>
  <c r="D3167" i="6"/>
  <c r="C3167" i="6"/>
  <c r="B3167" i="6"/>
  <c r="A3167" i="6"/>
  <c r="E3166" i="6"/>
  <c r="D3166" i="6"/>
  <c r="C3166" i="6"/>
  <c r="B3166" i="6"/>
  <c r="A3166" i="6"/>
  <c r="E3165" i="6"/>
  <c r="D3165" i="6"/>
  <c r="C3165" i="6"/>
  <c r="B3165" i="6"/>
  <c r="A3165" i="6"/>
  <c r="E3164" i="6"/>
  <c r="D3164" i="6"/>
  <c r="C3164" i="6"/>
  <c r="B3164" i="6"/>
  <c r="A3164" i="6"/>
  <c r="E3163" i="6"/>
  <c r="D3163" i="6"/>
  <c r="C3163" i="6"/>
  <c r="B3163" i="6"/>
  <c r="A3163" i="6"/>
  <c r="E3162" i="6"/>
  <c r="D3162" i="6"/>
  <c r="C3162" i="6"/>
  <c r="B3162" i="6"/>
  <c r="A3162" i="6"/>
  <c r="E3161" i="6"/>
  <c r="D3161" i="6"/>
  <c r="C3161" i="6"/>
  <c r="B3161" i="6"/>
  <c r="A3161" i="6"/>
  <c r="E3160" i="6"/>
  <c r="D3160" i="6"/>
  <c r="C3160" i="6"/>
  <c r="B3160" i="6"/>
  <c r="A3160" i="6"/>
  <c r="E3159" i="6"/>
  <c r="D3159" i="6"/>
  <c r="C3159" i="6"/>
  <c r="B3159" i="6"/>
  <c r="A3159" i="6"/>
  <c r="E3158" i="6"/>
  <c r="D3158" i="6"/>
  <c r="C3158" i="6"/>
  <c r="B3158" i="6"/>
  <c r="A3158" i="6"/>
  <c r="E3157" i="6"/>
  <c r="D3157" i="6"/>
  <c r="C3157" i="6"/>
  <c r="B3157" i="6"/>
  <c r="A3157" i="6"/>
  <c r="E3156" i="6"/>
  <c r="D3156" i="6"/>
  <c r="C3156" i="6"/>
  <c r="B3156" i="6"/>
  <c r="A3156" i="6"/>
  <c r="E3155" i="6"/>
  <c r="D3155" i="6"/>
  <c r="C3155" i="6"/>
  <c r="B3155" i="6"/>
  <c r="A3155" i="6"/>
  <c r="E3154" i="6"/>
  <c r="D3154" i="6"/>
  <c r="C3154" i="6"/>
  <c r="B3154" i="6"/>
  <c r="A3154" i="6"/>
  <c r="E3153" i="6"/>
  <c r="D3153" i="6"/>
  <c r="C3153" i="6"/>
  <c r="B3153" i="6"/>
  <c r="A3153" i="6"/>
  <c r="E3152" i="6"/>
  <c r="D3152" i="6"/>
  <c r="C3152" i="6"/>
  <c r="B3152" i="6"/>
  <c r="A3152" i="6"/>
  <c r="E3151" i="6"/>
  <c r="D3151" i="6"/>
  <c r="C3151" i="6"/>
  <c r="B3151" i="6"/>
  <c r="A3151" i="6"/>
  <c r="E3150" i="6"/>
  <c r="D3150" i="6"/>
  <c r="C3150" i="6"/>
  <c r="B3150" i="6"/>
  <c r="A3150" i="6"/>
  <c r="E3149" i="6"/>
  <c r="D3149" i="6"/>
  <c r="C3149" i="6"/>
  <c r="B3149" i="6"/>
  <c r="A3149" i="6"/>
  <c r="E3148" i="6"/>
  <c r="D3148" i="6"/>
  <c r="C3148" i="6"/>
  <c r="B3148" i="6"/>
  <c r="A3148" i="6"/>
  <c r="E3147" i="6"/>
  <c r="D3147" i="6"/>
  <c r="C3147" i="6"/>
  <c r="B3147" i="6"/>
  <c r="A3147" i="6"/>
  <c r="E3146" i="6"/>
  <c r="D3146" i="6"/>
  <c r="C3146" i="6"/>
  <c r="B3146" i="6"/>
  <c r="A3146" i="6"/>
  <c r="E3145" i="6"/>
  <c r="D3145" i="6"/>
  <c r="C3145" i="6"/>
  <c r="B3145" i="6"/>
  <c r="A3145" i="6"/>
  <c r="E3144" i="6"/>
  <c r="D3144" i="6"/>
  <c r="C3144" i="6"/>
  <c r="B3144" i="6"/>
  <c r="A3144" i="6"/>
  <c r="E3143" i="6"/>
  <c r="D3143" i="6"/>
  <c r="C3143" i="6"/>
  <c r="B3143" i="6"/>
  <c r="A3143" i="6"/>
  <c r="E3142" i="6"/>
  <c r="D3142" i="6"/>
  <c r="C3142" i="6"/>
  <c r="B3142" i="6"/>
  <c r="A3142" i="6"/>
  <c r="E3141" i="6"/>
  <c r="D3141" i="6"/>
  <c r="C3141" i="6"/>
  <c r="B3141" i="6"/>
  <c r="A3141" i="6"/>
  <c r="E3140" i="6"/>
  <c r="D3140" i="6"/>
  <c r="C3140" i="6"/>
  <c r="B3140" i="6"/>
  <c r="A3140" i="6"/>
  <c r="E3139" i="6"/>
  <c r="D3139" i="6"/>
  <c r="C3139" i="6"/>
  <c r="B3139" i="6"/>
  <c r="A3139" i="6"/>
  <c r="E3138" i="6"/>
  <c r="D3138" i="6"/>
  <c r="C3138" i="6"/>
  <c r="B3138" i="6"/>
  <c r="A3138" i="6"/>
  <c r="E3137" i="6"/>
  <c r="D3137" i="6"/>
  <c r="C3137" i="6"/>
  <c r="B3137" i="6"/>
  <c r="A3137" i="6"/>
  <c r="E3136" i="6"/>
  <c r="D3136" i="6"/>
  <c r="C3136" i="6"/>
  <c r="B3136" i="6"/>
  <c r="A3136" i="6"/>
  <c r="E3135" i="6"/>
  <c r="D3135" i="6"/>
  <c r="C3135" i="6"/>
  <c r="B3135" i="6"/>
  <c r="A3135" i="6"/>
  <c r="E3134" i="6"/>
  <c r="D3134" i="6"/>
  <c r="C3134" i="6"/>
  <c r="B3134" i="6"/>
  <c r="A3134" i="6"/>
  <c r="E3133" i="6"/>
  <c r="D3133" i="6"/>
  <c r="C3133" i="6"/>
  <c r="B3133" i="6"/>
  <c r="A3133" i="6"/>
  <c r="E3132" i="6"/>
  <c r="D3132" i="6"/>
  <c r="C3132" i="6"/>
  <c r="B3132" i="6"/>
  <c r="A3132" i="6"/>
  <c r="E3131" i="6"/>
  <c r="D3131" i="6"/>
  <c r="C3131" i="6"/>
  <c r="B3131" i="6"/>
  <c r="A3131" i="6"/>
  <c r="E3130" i="6"/>
  <c r="D3130" i="6"/>
  <c r="C3130" i="6"/>
  <c r="B3130" i="6"/>
  <c r="A3130" i="6"/>
  <c r="E3129" i="6"/>
  <c r="D3129" i="6"/>
  <c r="C3129" i="6"/>
  <c r="B3129" i="6"/>
  <c r="A3129" i="6"/>
  <c r="E3128" i="6"/>
  <c r="D3128" i="6"/>
  <c r="C3128" i="6"/>
  <c r="B3128" i="6"/>
  <c r="A3128" i="6"/>
  <c r="E3127" i="6"/>
  <c r="D3127" i="6"/>
  <c r="C3127" i="6"/>
  <c r="B3127" i="6"/>
  <c r="A3127" i="6"/>
  <c r="E3126" i="6"/>
  <c r="D3126" i="6"/>
  <c r="C3126" i="6"/>
  <c r="B3126" i="6"/>
  <c r="A3126" i="6"/>
  <c r="E3125" i="6"/>
  <c r="D3125" i="6"/>
  <c r="C3125" i="6"/>
  <c r="B3125" i="6"/>
  <c r="A3125" i="6"/>
  <c r="E3124" i="6"/>
  <c r="D3124" i="6"/>
  <c r="C3124" i="6"/>
  <c r="B3124" i="6"/>
  <c r="A3124" i="6"/>
  <c r="E3123" i="6"/>
  <c r="D3123" i="6"/>
  <c r="C3123" i="6"/>
  <c r="B3123" i="6"/>
  <c r="A3123" i="6"/>
  <c r="E3122" i="6"/>
  <c r="D3122" i="6"/>
  <c r="C3122" i="6"/>
  <c r="B3122" i="6"/>
  <c r="A3122" i="6"/>
  <c r="E3121" i="6"/>
  <c r="D3121" i="6"/>
  <c r="C3121" i="6"/>
  <c r="B3121" i="6"/>
  <c r="A3121" i="6"/>
  <c r="E3120" i="6"/>
  <c r="D3120" i="6"/>
  <c r="C3120" i="6"/>
  <c r="B3120" i="6"/>
  <c r="A3120" i="6"/>
  <c r="E3119" i="6"/>
  <c r="D3119" i="6"/>
  <c r="C3119" i="6"/>
  <c r="B3119" i="6"/>
  <c r="A3119" i="6"/>
  <c r="E3118" i="6"/>
  <c r="D3118" i="6"/>
  <c r="C3118" i="6"/>
  <c r="B3118" i="6"/>
  <c r="A3118" i="6"/>
  <c r="E3117" i="6"/>
  <c r="D3117" i="6"/>
  <c r="C3117" i="6"/>
  <c r="B3117" i="6"/>
  <c r="A3117" i="6"/>
  <c r="E3116" i="6"/>
  <c r="D3116" i="6"/>
  <c r="C3116" i="6"/>
  <c r="B3116" i="6"/>
  <c r="A3116" i="6"/>
  <c r="E3115" i="6"/>
  <c r="D3115" i="6"/>
  <c r="C3115" i="6"/>
  <c r="B3115" i="6"/>
  <c r="A3115" i="6"/>
  <c r="E3114" i="6"/>
  <c r="D3114" i="6"/>
  <c r="C3114" i="6"/>
  <c r="B3114" i="6"/>
  <c r="A3114" i="6"/>
  <c r="E3113" i="6"/>
  <c r="D3113" i="6"/>
  <c r="C3113" i="6"/>
  <c r="B3113" i="6"/>
  <c r="A3113" i="6"/>
  <c r="E3112" i="6"/>
  <c r="D3112" i="6"/>
  <c r="C3112" i="6"/>
  <c r="B3112" i="6"/>
  <c r="A3112" i="6"/>
  <c r="E3111" i="6"/>
  <c r="D3111" i="6"/>
  <c r="C3111" i="6"/>
  <c r="B3111" i="6"/>
  <c r="A3111" i="6"/>
  <c r="E3110" i="6"/>
  <c r="D3110" i="6"/>
  <c r="C3110" i="6"/>
  <c r="B3110" i="6"/>
  <c r="A3110" i="6"/>
  <c r="E3109" i="6"/>
  <c r="D3109" i="6"/>
  <c r="C3109" i="6"/>
  <c r="B3109" i="6"/>
  <c r="A3109" i="6"/>
  <c r="E3108" i="6"/>
  <c r="D3108" i="6"/>
  <c r="C3108" i="6"/>
  <c r="B3108" i="6"/>
  <c r="A3108" i="6"/>
  <c r="E3107" i="6"/>
  <c r="D3107" i="6"/>
  <c r="C3107" i="6"/>
  <c r="B3107" i="6"/>
  <c r="A3107" i="6"/>
  <c r="E3106" i="6"/>
  <c r="D3106" i="6"/>
  <c r="C3106" i="6"/>
  <c r="B3106" i="6"/>
  <c r="A3106" i="6"/>
  <c r="E3105" i="6"/>
  <c r="D3105" i="6"/>
  <c r="C3105" i="6"/>
  <c r="B3105" i="6"/>
  <c r="A3105" i="6"/>
  <c r="E3104" i="6"/>
  <c r="D3104" i="6"/>
  <c r="C3104" i="6"/>
  <c r="B3104" i="6"/>
  <c r="A3104" i="6"/>
  <c r="E3103" i="6"/>
  <c r="D3103" i="6"/>
  <c r="C3103" i="6"/>
  <c r="B3103" i="6"/>
  <c r="A3103" i="6"/>
  <c r="E3102" i="6"/>
  <c r="D3102" i="6"/>
  <c r="C3102" i="6"/>
  <c r="B3102" i="6"/>
  <c r="A3102" i="6"/>
  <c r="E3101" i="6"/>
  <c r="D3101" i="6"/>
  <c r="C3101" i="6"/>
  <c r="B3101" i="6"/>
  <c r="A3101" i="6"/>
  <c r="E3100" i="6"/>
  <c r="D3100" i="6"/>
  <c r="C3100" i="6"/>
  <c r="B3100" i="6"/>
  <c r="A3100" i="6"/>
  <c r="E3099" i="6"/>
  <c r="D3099" i="6"/>
  <c r="C3099" i="6"/>
  <c r="B3099" i="6"/>
  <c r="A3099" i="6"/>
  <c r="E3098" i="6"/>
  <c r="D3098" i="6"/>
  <c r="C3098" i="6"/>
  <c r="B3098" i="6"/>
  <c r="A3098" i="6"/>
  <c r="E3097" i="6"/>
  <c r="D3097" i="6"/>
  <c r="C3097" i="6"/>
  <c r="B3097" i="6"/>
  <c r="A3097" i="6"/>
  <c r="E3096" i="6"/>
  <c r="D3096" i="6"/>
  <c r="C3096" i="6"/>
  <c r="B3096" i="6"/>
  <c r="A3096" i="6"/>
  <c r="E3095" i="6"/>
  <c r="D3095" i="6"/>
  <c r="C3095" i="6"/>
  <c r="B3095" i="6"/>
  <c r="A3095" i="6"/>
  <c r="E3094" i="6"/>
  <c r="D3094" i="6"/>
  <c r="C3094" i="6"/>
  <c r="B3094" i="6"/>
  <c r="A3094" i="6"/>
  <c r="E3093" i="6"/>
  <c r="D3093" i="6"/>
  <c r="C3093" i="6"/>
  <c r="B3093" i="6"/>
  <c r="A3093" i="6"/>
  <c r="E3092" i="6"/>
  <c r="D3092" i="6"/>
  <c r="C3092" i="6"/>
  <c r="B3092" i="6"/>
  <c r="A3092" i="6"/>
  <c r="E3091" i="6"/>
  <c r="D3091" i="6"/>
  <c r="C3091" i="6"/>
  <c r="B3091" i="6"/>
  <c r="A3091" i="6"/>
  <c r="E3090" i="6"/>
  <c r="D3090" i="6"/>
  <c r="C3090" i="6"/>
  <c r="B3090" i="6"/>
  <c r="A3090" i="6"/>
  <c r="E3089" i="6"/>
  <c r="D3089" i="6"/>
  <c r="C3089" i="6"/>
  <c r="B3089" i="6"/>
  <c r="A3089" i="6"/>
  <c r="E3088" i="6"/>
  <c r="D3088" i="6"/>
  <c r="C3088" i="6"/>
  <c r="B3088" i="6"/>
  <c r="A3088" i="6"/>
  <c r="E3087" i="6"/>
  <c r="D3087" i="6"/>
  <c r="C3087" i="6"/>
  <c r="B3087" i="6"/>
  <c r="A3087" i="6"/>
  <c r="E3086" i="6"/>
  <c r="D3086" i="6"/>
  <c r="C3086" i="6"/>
  <c r="B3086" i="6"/>
  <c r="A3086" i="6"/>
  <c r="E3085" i="6"/>
  <c r="D3085" i="6"/>
  <c r="C3085" i="6"/>
  <c r="B3085" i="6"/>
  <c r="A3085" i="6"/>
  <c r="E3084" i="6"/>
  <c r="D3084" i="6"/>
  <c r="C3084" i="6"/>
  <c r="B3084" i="6"/>
  <c r="A3084" i="6"/>
  <c r="E3083" i="6"/>
  <c r="D3083" i="6"/>
  <c r="C3083" i="6"/>
  <c r="B3083" i="6"/>
  <c r="A3083" i="6"/>
  <c r="E3082" i="6"/>
  <c r="D3082" i="6"/>
  <c r="C3082" i="6"/>
  <c r="B3082" i="6"/>
  <c r="A3082" i="6"/>
  <c r="E3081" i="6"/>
  <c r="D3081" i="6"/>
  <c r="C3081" i="6"/>
  <c r="B3081" i="6"/>
  <c r="A3081" i="6"/>
  <c r="E3080" i="6"/>
  <c r="D3080" i="6"/>
  <c r="C3080" i="6"/>
  <c r="B3080" i="6"/>
  <c r="A3080" i="6"/>
  <c r="E3079" i="6"/>
  <c r="D3079" i="6"/>
  <c r="C3079" i="6"/>
  <c r="B3079" i="6"/>
  <c r="A3079" i="6"/>
  <c r="E3078" i="6"/>
  <c r="D3078" i="6"/>
  <c r="C3078" i="6"/>
  <c r="B3078" i="6"/>
  <c r="A3078" i="6"/>
  <c r="E3077" i="6"/>
  <c r="D3077" i="6"/>
  <c r="C3077" i="6"/>
  <c r="B3077" i="6"/>
  <c r="A3077" i="6"/>
  <c r="E3076" i="6"/>
  <c r="D3076" i="6"/>
  <c r="C3076" i="6"/>
  <c r="B3076" i="6"/>
  <c r="A3076" i="6"/>
  <c r="E3075" i="6"/>
  <c r="D3075" i="6"/>
  <c r="C3075" i="6"/>
  <c r="B3075" i="6"/>
  <c r="A3075" i="6"/>
  <c r="E3074" i="6"/>
  <c r="D3074" i="6"/>
  <c r="C3074" i="6"/>
  <c r="B3074" i="6"/>
  <c r="A3074" i="6"/>
  <c r="E3073" i="6"/>
  <c r="D3073" i="6"/>
  <c r="C3073" i="6"/>
  <c r="B3073" i="6"/>
  <c r="A3073" i="6"/>
  <c r="E3072" i="6"/>
  <c r="D3072" i="6"/>
  <c r="C3072" i="6"/>
  <c r="B3072" i="6"/>
  <c r="A3072" i="6"/>
  <c r="E3071" i="6"/>
  <c r="D3071" i="6"/>
  <c r="C3071" i="6"/>
  <c r="B3071" i="6"/>
  <c r="A3071" i="6"/>
  <c r="E3070" i="6"/>
  <c r="D3070" i="6"/>
  <c r="C3070" i="6"/>
  <c r="B3070" i="6"/>
  <c r="A3070" i="6"/>
  <c r="E3069" i="6"/>
  <c r="D3069" i="6"/>
  <c r="C3069" i="6"/>
  <c r="B3069" i="6"/>
  <c r="A3069" i="6"/>
  <c r="E3068" i="6"/>
  <c r="D3068" i="6"/>
  <c r="C3068" i="6"/>
  <c r="B3068" i="6"/>
  <c r="A3068" i="6"/>
  <c r="E3067" i="6"/>
  <c r="D3067" i="6"/>
  <c r="C3067" i="6"/>
  <c r="B3067" i="6"/>
  <c r="A3067" i="6"/>
  <c r="E3066" i="6"/>
  <c r="D3066" i="6"/>
  <c r="C3066" i="6"/>
  <c r="B3066" i="6"/>
  <c r="A3066" i="6"/>
  <c r="E3065" i="6"/>
  <c r="D3065" i="6"/>
  <c r="C3065" i="6"/>
  <c r="B3065" i="6"/>
  <c r="A3065" i="6"/>
  <c r="E3064" i="6"/>
  <c r="D3064" i="6"/>
  <c r="C3064" i="6"/>
  <c r="B3064" i="6"/>
  <c r="A3064" i="6"/>
  <c r="E3063" i="6"/>
  <c r="D3063" i="6"/>
  <c r="C3063" i="6"/>
  <c r="B3063" i="6"/>
  <c r="A3063" i="6"/>
  <c r="E3062" i="6"/>
  <c r="D3062" i="6"/>
  <c r="C3062" i="6"/>
  <c r="B3062" i="6"/>
  <c r="A3062" i="6"/>
  <c r="E3061" i="6"/>
  <c r="D3061" i="6"/>
  <c r="C3061" i="6"/>
  <c r="B3061" i="6"/>
  <c r="A3061" i="6"/>
  <c r="E3060" i="6"/>
  <c r="D3060" i="6"/>
  <c r="C3060" i="6"/>
  <c r="B3060" i="6"/>
  <c r="A3060" i="6"/>
  <c r="E3059" i="6"/>
  <c r="D3059" i="6"/>
  <c r="C3059" i="6"/>
  <c r="B3059" i="6"/>
  <c r="A3059" i="6"/>
  <c r="E3058" i="6"/>
  <c r="D3058" i="6"/>
  <c r="C3058" i="6"/>
  <c r="B3058" i="6"/>
  <c r="A3058" i="6"/>
  <c r="E3057" i="6"/>
  <c r="D3057" i="6"/>
  <c r="C3057" i="6"/>
  <c r="B3057" i="6"/>
  <c r="A3057" i="6"/>
  <c r="E3056" i="6"/>
  <c r="D3056" i="6"/>
  <c r="C3056" i="6"/>
  <c r="B3056" i="6"/>
  <c r="A3056" i="6"/>
  <c r="E3055" i="6"/>
  <c r="D3055" i="6"/>
  <c r="C3055" i="6"/>
  <c r="B3055" i="6"/>
  <c r="A3055" i="6"/>
  <c r="E3054" i="6"/>
  <c r="D3054" i="6"/>
  <c r="C3054" i="6"/>
  <c r="B3054" i="6"/>
  <c r="A3054" i="6"/>
  <c r="E3053" i="6"/>
  <c r="D3053" i="6"/>
  <c r="C3053" i="6"/>
  <c r="B3053" i="6"/>
  <c r="A3053" i="6"/>
  <c r="E3052" i="6"/>
  <c r="D3052" i="6"/>
  <c r="C3052" i="6"/>
  <c r="B3052" i="6"/>
  <c r="A3052" i="6"/>
  <c r="E3051" i="6"/>
  <c r="D3051" i="6"/>
  <c r="C3051" i="6"/>
  <c r="B3051" i="6"/>
  <c r="A3051" i="6"/>
  <c r="E3050" i="6"/>
  <c r="D3050" i="6"/>
  <c r="C3050" i="6"/>
  <c r="B3050" i="6"/>
  <c r="A3050" i="6"/>
  <c r="E3049" i="6"/>
  <c r="D3049" i="6"/>
  <c r="C3049" i="6"/>
  <c r="B3049" i="6"/>
  <c r="A3049" i="6"/>
  <c r="E3048" i="6"/>
  <c r="D3048" i="6"/>
  <c r="C3048" i="6"/>
  <c r="B3048" i="6"/>
  <c r="A3048" i="6"/>
  <c r="E3047" i="6"/>
  <c r="D3047" i="6"/>
  <c r="C3047" i="6"/>
  <c r="B3047" i="6"/>
  <c r="A3047" i="6"/>
  <c r="E3046" i="6"/>
  <c r="D3046" i="6"/>
  <c r="C3046" i="6"/>
  <c r="B3046" i="6"/>
  <c r="A3046" i="6"/>
  <c r="E3045" i="6"/>
  <c r="D3045" i="6"/>
  <c r="C3045" i="6"/>
  <c r="B3045" i="6"/>
  <c r="A3045" i="6"/>
  <c r="E3044" i="6"/>
  <c r="D3044" i="6"/>
  <c r="C3044" i="6"/>
  <c r="B3044" i="6"/>
  <c r="A3044" i="6"/>
  <c r="E3043" i="6"/>
  <c r="D3043" i="6"/>
  <c r="C3043" i="6"/>
  <c r="B3043" i="6"/>
  <c r="A3043" i="6"/>
  <c r="E3042" i="6"/>
  <c r="D3042" i="6"/>
  <c r="C3042" i="6"/>
  <c r="B3042" i="6"/>
  <c r="A3042" i="6"/>
  <c r="E3041" i="6"/>
  <c r="D3041" i="6"/>
  <c r="C3041" i="6"/>
  <c r="B3041" i="6"/>
  <c r="A3041" i="6"/>
  <c r="E3040" i="6"/>
  <c r="D3040" i="6"/>
  <c r="C3040" i="6"/>
  <c r="B3040" i="6"/>
  <c r="A3040" i="6"/>
  <c r="E3039" i="6"/>
  <c r="D3039" i="6"/>
  <c r="C3039" i="6"/>
  <c r="B3039" i="6"/>
  <c r="A3039" i="6"/>
  <c r="E3038" i="6"/>
  <c r="D3038" i="6"/>
  <c r="C3038" i="6"/>
  <c r="B3038" i="6"/>
  <c r="A3038" i="6"/>
  <c r="E3037" i="6"/>
  <c r="D3037" i="6"/>
  <c r="C3037" i="6"/>
  <c r="B3037" i="6"/>
  <c r="A3037" i="6"/>
  <c r="E3036" i="6"/>
  <c r="D3036" i="6"/>
  <c r="C3036" i="6"/>
  <c r="B3036" i="6"/>
  <c r="A3036" i="6"/>
  <c r="E3035" i="6"/>
  <c r="D3035" i="6"/>
  <c r="C3035" i="6"/>
  <c r="B3035" i="6"/>
  <c r="A3035" i="6"/>
  <c r="E3034" i="6"/>
  <c r="D3034" i="6"/>
  <c r="C3034" i="6"/>
  <c r="B3034" i="6"/>
  <c r="A3034" i="6"/>
  <c r="E3033" i="6"/>
  <c r="D3033" i="6"/>
  <c r="C3033" i="6"/>
  <c r="B3033" i="6"/>
  <c r="A3033" i="6"/>
  <c r="E3032" i="6"/>
  <c r="D3032" i="6"/>
  <c r="C3032" i="6"/>
  <c r="B3032" i="6"/>
  <c r="A3032" i="6"/>
  <c r="E3031" i="6"/>
  <c r="D3031" i="6"/>
  <c r="C3031" i="6"/>
  <c r="B3031" i="6"/>
  <c r="A3031" i="6"/>
  <c r="E3030" i="6"/>
  <c r="D3030" i="6"/>
  <c r="C3030" i="6"/>
  <c r="B3030" i="6"/>
  <c r="A3030" i="6"/>
  <c r="E3029" i="6"/>
  <c r="D3029" i="6"/>
  <c r="C3029" i="6"/>
  <c r="B3029" i="6"/>
  <c r="A3029" i="6"/>
  <c r="E3028" i="6"/>
  <c r="D3028" i="6"/>
  <c r="C3028" i="6"/>
  <c r="B3028" i="6"/>
  <c r="A3028" i="6"/>
  <c r="E3027" i="6"/>
  <c r="D3027" i="6"/>
  <c r="C3027" i="6"/>
  <c r="B3027" i="6"/>
  <c r="A3027" i="6"/>
  <c r="E3026" i="6"/>
  <c r="D3026" i="6"/>
  <c r="C3026" i="6"/>
  <c r="B3026" i="6"/>
  <c r="A3026" i="6"/>
  <c r="E3025" i="6"/>
  <c r="D3025" i="6"/>
  <c r="C3025" i="6"/>
  <c r="B3025" i="6"/>
  <c r="A3025" i="6"/>
  <c r="E3024" i="6"/>
  <c r="D3024" i="6"/>
  <c r="C3024" i="6"/>
  <c r="B3024" i="6"/>
  <c r="A3024" i="6"/>
  <c r="E3023" i="6"/>
  <c r="D3023" i="6"/>
  <c r="C3023" i="6"/>
  <c r="B3023" i="6"/>
  <c r="A3023" i="6"/>
  <c r="E3022" i="6"/>
  <c r="D3022" i="6"/>
  <c r="C3022" i="6"/>
  <c r="B3022" i="6"/>
  <c r="A3022" i="6"/>
  <c r="E3021" i="6"/>
  <c r="D3021" i="6"/>
  <c r="C3021" i="6"/>
  <c r="B3021" i="6"/>
  <c r="A3021" i="6"/>
  <c r="E3020" i="6"/>
  <c r="D3020" i="6"/>
  <c r="C3020" i="6"/>
  <c r="B3020" i="6"/>
  <c r="A3020" i="6"/>
  <c r="E3019" i="6"/>
  <c r="D3019" i="6"/>
  <c r="C3019" i="6"/>
  <c r="B3019" i="6"/>
  <c r="A3019" i="6"/>
  <c r="E3018" i="6"/>
  <c r="D3018" i="6"/>
  <c r="C3018" i="6"/>
  <c r="B3018" i="6"/>
  <c r="A3018" i="6"/>
  <c r="E3017" i="6"/>
  <c r="D3017" i="6"/>
  <c r="C3017" i="6"/>
  <c r="B3017" i="6"/>
  <c r="A3017" i="6"/>
  <c r="E3016" i="6"/>
  <c r="D3016" i="6"/>
  <c r="C3016" i="6"/>
  <c r="B3016" i="6"/>
  <c r="A3016" i="6"/>
  <c r="E3015" i="6"/>
  <c r="D3015" i="6"/>
  <c r="C3015" i="6"/>
  <c r="B3015" i="6"/>
  <c r="A3015" i="6"/>
  <c r="E3014" i="6"/>
  <c r="D3014" i="6"/>
  <c r="C3014" i="6"/>
  <c r="B3014" i="6"/>
  <c r="A3014" i="6"/>
  <c r="E3013" i="6"/>
  <c r="D3013" i="6"/>
  <c r="C3013" i="6"/>
  <c r="B3013" i="6"/>
  <c r="A3013" i="6"/>
  <c r="E3012" i="6"/>
  <c r="D3012" i="6"/>
  <c r="C3012" i="6"/>
  <c r="B3012" i="6"/>
  <c r="A3012" i="6"/>
  <c r="E3011" i="6"/>
  <c r="D3011" i="6"/>
  <c r="C3011" i="6"/>
  <c r="B3011" i="6"/>
  <c r="A3011" i="6"/>
  <c r="E3010" i="6"/>
  <c r="D3010" i="6"/>
  <c r="C3010" i="6"/>
  <c r="B3010" i="6"/>
  <c r="A3010" i="6"/>
  <c r="E3009" i="6"/>
  <c r="D3009" i="6"/>
  <c r="C3009" i="6"/>
  <c r="B3009" i="6"/>
  <c r="A3009" i="6"/>
  <c r="E3008" i="6"/>
  <c r="D3008" i="6"/>
  <c r="C3008" i="6"/>
  <c r="B3008" i="6"/>
  <c r="A3008" i="6"/>
  <c r="E3007" i="6"/>
  <c r="D3007" i="6"/>
  <c r="C3007" i="6"/>
  <c r="B3007" i="6"/>
  <c r="A3007" i="6"/>
  <c r="E3006" i="6"/>
  <c r="D3006" i="6"/>
  <c r="C3006" i="6"/>
  <c r="B3006" i="6"/>
  <c r="A3006" i="6"/>
  <c r="E3005" i="6"/>
  <c r="D3005" i="6"/>
  <c r="C3005" i="6"/>
  <c r="B3005" i="6"/>
  <c r="A3005" i="6"/>
  <c r="E3004" i="6"/>
  <c r="D3004" i="6"/>
  <c r="C3004" i="6"/>
  <c r="B3004" i="6"/>
  <c r="A3004" i="6"/>
  <c r="E3003" i="6"/>
  <c r="D3003" i="6"/>
  <c r="C3003" i="6"/>
  <c r="B3003" i="6"/>
  <c r="A3003" i="6"/>
  <c r="E3002" i="6"/>
  <c r="D3002" i="6"/>
  <c r="C3002" i="6"/>
  <c r="B3002" i="6"/>
  <c r="A3002" i="6"/>
  <c r="E3001" i="6"/>
  <c r="D3001" i="6"/>
  <c r="C3001" i="6"/>
  <c r="B3001" i="6"/>
  <c r="A3001" i="6"/>
  <c r="E3000" i="6"/>
  <c r="D3000" i="6"/>
  <c r="C3000" i="6"/>
  <c r="B3000" i="6"/>
  <c r="A3000" i="6"/>
  <c r="E2999" i="6"/>
  <c r="D2999" i="6"/>
  <c r="C2999" i="6"/>
  <c r="B2999" i="6"/>
  <c r="A2999" i="6"/>
  <c r="E2998" i="6"/>
  <c r="D2998" i="6"/>
  <c r="C2998" i="6"/>
  <c r="B2998" i="6"/>
  <c r="A2998" i="6"/>
  <c r="E2997" i="6"/>
  <c r="D2997" i="6"/>
  <c r="C2997" i="6"/>
  <c r="B2997" i="6"/>
  <c r="A2997" i="6"/>
  <c r="E2996" i="6"/>
  <c r="D2996" i="6"/>
  <c r="C2996" i="6"/>
  <c r="B2996" i="6"/>
  <c r="A2996" i="6"/>
  <c r="E2995" i="6"/>
  <c r="D2995" i="6"/>
  <c r="C2995" i="6"/>
  <c r="B2995" i="6"/>
  <c r="A2995" i="6"/>
  <c r="E2994" i="6"/>
  <c r="D2994" i="6"/>
  <c r="C2994" i="6"/>
  <c r="B2994" i="6"/>
  <c r="A2994" i="6"/>
  <c r="E2993" i="6"/>
  <c r="D2993" i="6"/>
  <c r="C2993" i="6"/>
  <c r="B2993" i="6"/>
  <c r="A2993" i="6"/>
  <c r="E2992" i="6"/>
  <c r="D2992" i="6"/>
  <c r="C2992" i="6"/>
  <c r="B2992" i="6"/>
  <c r="A2992" i="6"/>
  <c r="E2991" i="6"/>
  <c r="D2991" i="6"/>
  <c r="C2991" i="6"/>
  <c r="B2991" i="6"/>
  <c r="A2991" i="6"/>
  <c r="E2990" i="6"/>
  <c r="D2990" i="6"/>
  <c r="C2990" i="6"/>
  <c r="B2990" i="6"/>
  <c r="A2990" i="6"/>
  <c r="E2989" i="6"/>
  <c r="D2989" i="6"/>
  <c r="C2989" i="6"/>
  <c r="B2989" i="6"/>
  <c r="A2989" i="6"/>
  <c r="E2988" i="6"/>
  <c r="D2988" i="6"/>
  <c r="C2988" i="6"/>
  <c r="B2988" i="6"/>
  <c r="A2988" i="6"/>
  <c r="E2987" i="6"/>
  <c r="D2987" i="6"/>
  <c r="C2987" i="6"/>
  <c r="B2987" i="6"/>
  <c r="A2987" i="6"/>
  <c r="E2986" i="6"/>
  <c r="D2986" i="6"/>
  <c r="C2986" i="6"/>
  <c r="B2986" i="6"/>
  <c r="A2986" i="6"/>
  <c r="E2985" i="6"/>
  <c r="D2985" i="6"/>
  <c r="C2985" i="6"/>
  <c r="B2985" i="6"/>
  <c r="A2985" i="6"/>
  <c r="E2984" i="6"/>
  <c r="D2984" i="6"/>
  <c r="C2984" i="6"/>
  <c r="B2984" i="6"/>
  <c r="A2984" i="6"/>
  <c r="E2983" i="6"/>
  <c r="D2983" i="6"/>
  <c r="C2983" i="6"/>
  <c r="B2983" i="6"/>
  <c r="A2983" i="6"/>
  <c r="E2982" i="6"/>
  <c r="D2982" i="6"/>
  <c r="C2982" i="6"/>
  <c r="B2982" i="6"/>
  <c r="A2982" i="6"/>
  <c r="E2981" i="6"/>
  <c r="D2981" i="6"/>
  <c r="C2981" i="6"/>
  <c r="B2981" i="6"/>
  <c r="A2981" i="6"/>
  <c r="E2980" i="6"/>
  <c r="D2980" i="6"/>
  <c r="C2980" i="6"/>
  <c r="B2980" i="6"/>
  <c r="A2980" i="6"/>
  <c r="E2979" i="6"/>
  <c r="D2979" i="6"/>
  <c r="C2979" i="6"/>
  <c r="B2979" i="6"/>
  <c r="A2979" i="6"/>
  <c r="E2978" i="6"/>
  <c r="D2978" i="6"/>
  <c r="C2978" i="6"/>
  <c r="B2978" i="6"/>
  <c r="A2978" i="6"/>
  <c r="E2977" i="6"/>
  <c r="D2977" i="6"/>
  <c r="C2977" i="6"/>
  <c r="B2977" i="6"/>
  <c r="A2977" i="6"/>
  <c r="E2976" i="6"/>
  <c r="D2976" i="6"/>
  <c r="C2976" i="6"/>
  <c r="B2976" i="6"/>
  <c r="A2976" i="6"/>
  <c r="E2975" i="6"/>
  <c r="D2975" i="6"/>
  <c r="C2975" i="6"/>
  <c r="B2975" i="6"/>
  <c r="A2975" i="6"/>
  <c r="E2974" i="6"/>
  <c r="D2974" i="6"/>
  <c r="C2974" i="6"/>
  <c r="B2974" i="6"/>
  <c r="A2974" i="6"/>
  <c r="E2973" i="6"/>
  <c r="D2973" i="6"/>
  <c r="C2973" i="6"/>
  <c r="B2973" i="6"/>
  <c r="A2973" i="6"/>
  <c r="E2972" i="6"/>
  <c r="D2972" i="6"/>
  <c r="C2972" i="6"/>
  <c r="B2972" i="6"/>
  <c r="A2972" i="6"/>
  <c r="E2971" i="6"/>
  <c r="D2971" i="6"/>
  <c r="C2971" i="6"/>
  <c r="B2971" i="6"/>
  <c r="A2971" i="6"/>
  <c r="E2970" i="6"/>
  <c r="D2970" i="6"/>
  <c r="C2970" i="6"/>
  <c r="B2970" i="6"/>
  <c r="A2970" i="6"/>
  <c r="E2969" i="6"/>
  <c r="D2969" i="6"/>
  <c r="C2969" i="6"/>
  <c r="B2969" i="6"/>
  <c r="A2969" i="6"/>
  <c r="E2968" i="6"/>
  <c r="D2968" i="6"/>
  <c r="C2968" i="6"/>
  <c r="B2968" i="6"/>
  <c r="A2968" i="6"/>
  <c r="E2967" i="6"/>
  <c r="D2967" i="6"/>
  <c r="C2967" i="6"/>
  <c r="B2967" i="6"/>
  <c r="A2967" i="6"/>
  <c r="E2966" i="6"/>
  <c r="D2966" i="6"/>
  <c r="C2966" i="6"/>
  <c r="B2966" i="6"/>
  <c r="A2966" i="6"/>
  <c r="E2965" i="6"/>
  <c r="D2965" i="6"/>
  <c r="C2965" i="6"/>
  <c r="B2965" i="6"/>
  <c r="A2965" i="6"/>
  <c r="E2964" i="6"/>
  <c r="D2964" i="6"/>
  <c r="C2964" i="6"/>
  <c r="B2964" i="6"/>
  <c r="A2964" i="6"/>
  <c r="E2963" i="6"/>
  <c r="D2963" i="6"/>
  <c r="C2963" i="6"/>
  <c r="B2963" i="6"/>
  <c r="A2963" i="6"/>
  <c r="E2962" i="6"/>
  <c r="D2962" i="6"/>
  <c r="C2962" i="6"/>
  <c r="B2962" i="6"/>
  <c r="A2962" i="6"/>
  <c r="E2961" i="6"/>
  <c r="D2961" i="6"/>
  <c r="C2961" i="6"/>
  <c r="B2961" i="6"/>
  <c r="A2961" i="6"/>
  <c r="E2960" i="6"/>
  <c r="D2960" i="6"/>
  <c r="C2960" i="6"/>
  <c r="B2960" i="6"/>
  <c r="A2960" i="6"/>
  <c r="E2959" i="6"/>
  <c r="D2959" i="6"/>
  <c r="C2959" i="6"/>
  <c r="B2959" i="6"/>
  <c r="A2959" i="6"/>
  <c r="E2958" i="6"/>
  <c r="D2958" i="6"/>
  <c r="C2958" i="6"/>
  <c r="B2958" i="6"/>
  <c r="A2958" i="6"/>
  <c r="E2957" i="6"/>
  <c r="D2957" i="6"/>
  <c r="C2957" i="6"/>
  <c r="B2957" i="6"/>
  <c r="A2957" i="6"/>
  <c r="E2956" i="6"/>
  <c r="D2956" i="6"/>
  <c r="C2956" i="6"/>
  <c r="B2956" i="6"/>
  <c r="A2956" i="6"/>
  <c r="E2955" i="6"/>
  <c r="D2955" i="6"/>
  <c r="C2955" i="6"/>
  <c r="B2955" i="6"/>
  <c r="A2955" i="6"/>
  <c r="E2954" i="6"/>
  <c r="D2954" i="6"/>
  <c r="C2954" i="6"/>
  <c r="B2954" i="6"/>
  <c r="A2954" i="6"/>
  <c r="E2953" i="6"/>
  <c r="D2953" i="6"/>
  <c r="C2953" i="6"/>
  <c r="B2953" i="6"/>
  <c r="A2953" i="6"/>
  <c r="E2952" i="6"/>
  <c r="D2952" i="6"/>
  <c r="C2952" i="6"/>
  <c r="B2952" i="6"/>
  <c r="A2952" i="6"/>
  <c r="E2951" i="6"/>
  <c r="D2951" i="6"/>
  <c r="C2951" i="6"/>
  <c r="B2951" i="6"/>
  <c r="A2951" i="6"/>
  <c r="E2950" i="6"/>
  <c r="D2950" i="6"/>
  <c r="C2950" i="6"/>
  <c r="B2950" i="6"/>
  <c r="A2950" i="6"/>
  <c r="E2949" i="6"/>
  <c r="D2949" i="6"/>
  <c r="C2949" i="6"/>
  <c r="B2949" i="6"/>
  <c r="A2949" i="6"/>
  <c r="E2948" i="6"/>
  <c r="D2948" i="6"/>
  <c r="C2948" i="6"/>
  <c r="B2948" i="6"/>
  <c r="A2948" i="6"/>
  <c r="E2947" i="6"/>
  <c r="D2947" i="6"/>
  <c r="C2947" i="6"/>
  <c r="B2947" i="6"/>
  <c r="A2947" i="6"/>
  <c r="E2946" i="6"/>
  <c r="D2946" i="6"/>
  <c r="C2946" i="6"/>
  <c r="B2946" i="6"/>
  <c r="A2946" i="6"/>
  <c r="E2945" i="6"/>
  <c r="D2945" i="6"/>
  <c r="C2945" i="6"/>
  <c r="B2945" i="6"/>
  <c r="A2945" i="6"/>
  <c r="E2944" i="6"/>
  <c r="D2944" i="6"/>
  <c r="C2944" i="6"/>
  <c r="B2944" i="6"/>
  <c r="A2944" i="6"/>
  <c r="E2943" i="6"/>
  <c r="D2943" i="6"/>
  <c r="C2943" i="6"/>
  <c r="B2943" i="6"/>
  <c r="A2943" i="6"/>
  <c r="E2942" i="6"/>
  <c r="D2942" i="6"/>
  <c r="C2942" i="6"/>
  <c r="B2942" i="6"/>
  <c r="A2942" i="6"/>
  <c r="E2941" i="6"/>
  <c r="D2941" i="6"/>
  <c r="C2941" i="6"/>
  <c r="B2941" i="6"/>
  <c r="A2941" i="6"/>
  <c r="E2940" i="6"/>
  <c r="D2940" i="6"/>
  <c r="C2940" i="6"/>
  <c r="B2940" i="6"/>
  <c r="A2940" i="6"/>
  <c r="E2939" i="6"/>
  <c r="D2939" i="6"/>
  <c r="C2939" i="6"/>
  <c r="B2939" i="6"/>
  <c r="A2939" i="6"/>
  <c r="E2938" i="6"/>
  <c r="D2938" i="6"/>
  <c r="C2938" i="6"/>
  <c r="B2938" i="6"/>
  <c r="A2938" i="6"/>
  <c r="E2937" i="6"/>
  <c r="D2937" i="6"/>
  <c r="C2937" i="6"/>
  <c r="B2937" i="6"/>
  <c r="A2937" i="6"/>
  <c r="E2936" i="6"/>
  <c r="D2936" i="6"/>
  <c r="C2936" i="6"/>
  <c r="B2936" i="6"/>
  <c r="A2936" i="6"/>
  <c r="E2935" i="6"/>
  <c r="D2935" i="6"/>
  <c r="C2935" i="6"/>
  <c r="B2935" i="6"/>
  <c r="A2935" i="6"/>
  <c r="E2934" i="6"/>
  <c r="D2934" i="6"/>
  <c r="C2934" i="6"/>
  <c r="B2934" i="6"/>
  <c r="A2934" i="6"/>
  <c r="E2933" i="6"/>
  <c r="D2933" i="6"/>
  <c r="C2933" i="6"/>
  <c r="B2933" i="6"/>
  <c r="A2933" i="6"/>
  <c r="E2932" i="6"/>
  <c r="D2932" i="6"/>
  <c r="C2932" i="6"/>
  <c r="B2932" i="6"/>
  <c r="A2932" i="6"/>
  <c r="E2931" i="6"/>
  <c r="D2931" i="6"/>
  <c r="C2931" i="6"/>
  <c r="B2931" i="6"/>
  <c r="A2931" i="6"/>
  <c r="E2930" i="6"/>
  <c r="D2930" i="6"/>
  <c r="C2930" i="6"/>
  <c r="B2930" i="6"/>
  <c r="A2930" i="6"/>
  <c r="E2929" i="6"/>
  <c r="D2929" i="6"/>
  <c r="C2929" i="6"/>
  <c r="B2929" i="6"/>
  <c r="A2929" i="6"/>
  <c r="E2928" i="6"/>
  <c r="D2928" i="6"/>
  <c r="C2928" i="6"/>
  <c r="B2928" i="6"/>
  <c r="A2928" i="6"/>
  <c r="E2927" i="6"/>
  <c r="D2927" i="6"/>
  <c r="C2927" i="6"/>
  <c r="B2927" i="6"/>
  <c r="A2927" i="6"/>
  <c r="E2926" i="6"/>
  <c r="D2926" i="6"/>
  <c r="C2926" i="6"/>
  <c r="B2926" i="6"/>
  <c r="A2926" i="6"/>
  <c r="E2925" i="6"/>
  <c r="D2925" i="6"/>
  <c r="C2925" i="6"/>
  <c r="B2925" i="6"/>
  <c r="A2925" i="6"/>
  <c r="E2924" i="6"/>
  <c r="D2924" i="6"/>
  <c r="C2924" i="6"/>
  <c r="B2924" i="6"/>
  <c r="A2924" i="6"/>
  <c r="E2923" i="6"/>
  <c r="D2923" i="6"/>
  <c r="C2923" i="6"/>
  <c r="B2923" i="6"/>
  <c r="A2923" i="6"/>
  <c r="E2922" i="6"/>
  <c r="D2922" i="6"/>
  <c r="C2922" i="6"/>
  <c r="B2922" i="6"/>
  <c r="A2922" i="6"/>
  <c r="E2921" i="6"/>
  <c r="D2921" i="6"/>
  <c r="C2921" i="6"/>
  <c r="B2921" i="6"/>
  <c r="A2921" i="6"/>
  <c r="E2920" i="6"/>
  <c r="D2920" i="6"/>
  <c r="C2920" i="6"/>
  <c r="B2920" i="6"/>
  <c r="A2920" i="6"/>
  <c r="E2919" i="6"/>
  <c r="D2919" i="6"/>
  <c r="C2919" i="6"/>
  <c r="B2919" i="6"/>
  <c r="A2919" i="6"/>
  <c r="E2918" i="6"/>
  <c r="D2918" i="6"/>
  <c r="C2918" i="6"/>
  <c r="B2918" i="6"/>
  <c r="A2918" i="6"/>
  <c r="E2917" i="6"/>
  <c r="D2917" i="6"/>
  <c r="C2917" i="6"/>
  <c r="B2917" i="6"/>
  <c r="A2917" i="6"/>
  <c r="E2916" i="6"/>
  <c r="D2916" i="6"/>
  <c r="C2916" i="6"/>
  <c r="B2916" i="6"/>
  <c r="A2916" i="6"/>
  <c r="E2915" i="6"/>
  <c r="D2915" i="6"/>
  <c r="C2915" i="6"/>
  <c r="B2915" i="6"/>
  <c r="A2915" i="6"/>
  <c r="E2914" i="6"/>
  <c r="D2914" i="6"/>
  <c r="C2914" i="6"/>
  <c r="B2914" i="6"/>
  <c r="A2914" i="6"/>
  <c r="E2913" i="6"/>
  <c r="D2913" i="6"/>
  <c r="C2913" i="6"/>
  <c r="B2913" i="6"/>
  <c r="A2913" i="6"/>
  <c r="E2912" i="6"/>
  <c r="D2912" i="6"/>
  <c r="C2912" i="6"/>
  <c r="B2912" i="6"/>
  <c r="A2912" i="6"/>
  <c r="E2911" i="6"/>
  <c r="D2911" i="6"/>
  <c r="C2911" i="6"/>
  <c r="B2911" i="6"/>
  <c r="A2911" i="6"/>
  <c r="E2910" i="6"/>
  <c r="D2910" i="6"/>
  <c r="C2910" i="6"/>
  <c r="B2910" i="6"/>
  <c r="A2910" i="6"/>
  <c r="E2909" i="6"/>
  <c r="D2909" i="6"/>
  <c r="C2909" i="6"/>
  <c r="B2909" i="6"/>
  <c r="A2909" i="6"/>
  <c r="E2908" i="6"/>
  <c r="D2908" i="6"/>
  <c r="C2908" i="6"/>
  <c r="B2908" i="6"/>
  <c r="A2908" i="6"/>
  <c r="E2907" i="6"/>
  <c r="D2907" i="6"/>
  <c r="C2907" i="6"/>
  <c r="B2907" i="6"/>
  <c r="A2907" i="6"/>
  <c r="E2906" i="6"/>
  <c r="D2906" i="6"/>
  <c r="C2906" i="6"/>
  <c r="B2906" i="6"/>
  <c r="A2906" i="6"/>
  <c r="E2905" i="6"/>
  <c r="D2905" i="6"/>
  <c r="C2905" i="6"/>
  <c r="B2905" i="6"/>
  <c r="A2905" i="6"/>
  <c r="E2904" i="6"/>
  <c r="D2904" i="6"/>
  <c r="C2904" i="6"/>
  <c r="B2904" i="6"/>
  <c r="A2904" i="6"/>
  <c r="E2903" i="6"/>
  <c r="D2903" i="6"/>
  <c r="C2903" i="6"/>
  <c r="B2903" i="6"/>
  <c r="A2903" i="6"/>
  <c r="E2902" i="6"/>
  <c r="D2902" i="6"/>
  <c r="C2902" i="6"/>
  <c r="B2902" i="6"/>
  <c r="A2902" i="6"/>
  <c r="E2901" i="6"/>
  <c r="D2901" i="6"/>
  <c r="C2901" i="6"/>
  <c r="B2901" i="6"/>
  <c r="A2901" i="6"/>
  <c r="E2900" i="6"/>
  <c r="D2900" i="6"/>
  <c r="C2900" i="6"/>
  <c r="B2900" i="6"/>
  <c r="A2900" i="6"/>
  <c r="E2899" i="6"/>
  <c r="D2899" i="6"/>
  <c r="C2899" i="6"/>
  <c r="B2899" i="6"/>
  <c r="A2899" i="6"/>
  <c r="E2898" i="6"/>
  <c r="D2898" i="6"/>
  <c r="C2898" i="6"/>
  <c r="B2898" i="6"/>
  <c r="A2898" i="6"/>
  <c r="E2897" i="6"/>
  <c r="D2897" i="6"/>
  <c r="C2897" i="6"/>
  <c r="B2897" i="6"/>
  <c r="A2897" i="6"/>
  <c r="E2896" i="6"/>
  <c r="D2896" i="6"/>
  <c r="C2896" i="6"/>
  <c r="B2896" i="6"/>
  <c r="A2896" i="6"/>
  <c r="E2895" i="6"/>
  <c r="D2895" i="6"/>
  <c r="C2895" i="6"/>
  <c r="B2895" i="6"/>
  <c r="A2895" i="6"/>
  <c r="E2894" i="6"/>
  <c r="D2894" i="6"/>
  <c r="C2894" i="6"/>
  <c r="B2894" i="6"/>
  <c r="A2894" i="6"/>
  <c r="E2893" i="6"/>
  <c r="D2893" i="6"/>
  <c r="C2893" i="6"/>
  <c r="B2893" i="6"/>
  <c r="A2893" i="6"/>
  <c r="E2892" i="6"/>
  <c r="D2892" i="6"/>
  <c r="C2892" i="6"/>
  <c r="B2892" i="6"/>
  <c r="A2892" i="6"/>
  <c r="E2891" i="6"/>
  <c r="D2891" i="6"/>
  <c r="C2891" i="6"/>
  <c r="B2891" i="6"/>
  <c r="A2891" i="6"/>
  <c r="E2890" i="6"/>
  <c r="D2890" i="6"/>
  <c r="C2890" i="6"/>
  <c r="B2890" i="6"/>
  <c r="A2890" i="6"/>
  <c r="E2889" i="6"/>
  <c r="D2889" i="6"/>
  <c r="C2889" i="6"/>
  <c r="B2889" i="6"/>
  <c r="A2889" i="6"/>
  <c r="E2888" i="6"/>
  <c r="D2888" i="6"/>
  <c r="C2888" i="6"/>
  <c r="B2888" i="6"/>
  <c r="A2888" i="6"/>
  <c r="E2887" i="6"/>
  <c r="D2887" i="6"/>
  <c r="C2887" i="6"/>
  <c r="B2887" i="6"/>
  <c r="A2887" i="6"/>
  <c r="E2886" i="6"/>
  <c r="D2886" i="6"/>
  <c r="C2886" i="6"/>
  <c r="B2886" i="6"/>
  <c r="A2886" i="6"/>
  <c r="E2885" i="6"/>
  <c r="D2885" i="6"/>
  <c r="C2885" i="6"/>
  <c r="B2885" i="6"/>
  <c r="A2885" i="6"/>
  <c r="E2884" i="6"/>
  <c r="D2884" i="6"/>
  <c r="C2884" i="6"/>
  <c r="B2884" i="6"/>
  <c r="A2884" i="6"/>
  <c r="E2883" i="6"/>
  <c r="D2883" i="6"/>
  <c r="C2883" i="6"/>
  <c r="B2883" i="6"/>
  <c r="A2883" i="6"/>
  <c r="E2882" i="6"/>
  <c r="D2882" i="6"/>
  <c r="C2882" i="6"/>
  <c r="B2882" i="6"/>
  <c r="A2882" i="6"/>
  <c r="E2881" i="6"/>
  <c r="D2881" i="6"/>
  <c r="C2881" i="6"/>
  <c r="B2881" i="6"/>
  <c r="A2881" i="6"/>
  <c r="E2880" i="6"/>
  <c r="D2880" i="6"/>
  <c r="C2880" i="6"/>
  <c r="B2880" i="6"/>
  <c r="A2880" i="6"/>
  <c r="E2879" i="6"/>
  <c r="D2879" i="6"/>
  <c r="C2879" i="6"/>
  <c r="B2879" i="6"/>
  <c r="A2879" i="6"/>
  <c r="E2878" i="6"/>
  <c r="D2878" i="6"/>
  <c r="C2878" i="6"/>
  <c r="B2878" i="6"/>
  <c r="A2878" i="6"/>
  <c r="E2877" i="6"/>
  <c r="D2877" i="6"/>
  <c r="C2877" i="6"/>
  <c r="B2877" i="6"/>
  <c r="A2877" i="6"/>
  <c r="E2876" i="6"/>
  <c r="D2876" i="6"/>
  <c r="C2876" i="6"/>
  <c r="B2876" i="6"/>
  <c r="A2876" i="6"/>
  <c r="E2875" i="6"/>
  <c r="D2875" i="6"/>
  <c r="C2875" i="6"/>
  <c r="B2875" i="6"/>
  <c r="A2875" i="6"/>
  <c r="E2874" i="6"/>
  <c r="D2874" i="6"/>
  <c r="C2874" i="6"/>
  <c r="B2874" i="6"/>
  <c r="A2874" i="6"/>
  <c r="E2873" i="6"/>
  <c r="D2873" i="6"/>
  <c r="C2873" i="6"/>
  <c r="B2873" i="6"/>
  <c r="A2873" i="6"/>
  <c r="E2872" i="6"/>
  <c r="D2872" i="6"/>
  <c r="C2872" i="6"/>
  <c r="B2872" i="6"/>
  <c r="A2872" i="6"/>
  <c r="E2871" i="6"/>
  <c r="D2871" i="6"/>
  <c r="C2871" i="6"/>
  <c r="B2871" i="6"/>
  <c r="A2871" i="6"/>
  <c r="E2870" i="6"/>
  <c r="D2870" i="6"/>
  <c r="C2870" i="6"/>
  <c r="B2870" i="6"/>
  <c r="A2870" i="6"/>
  <c r="E2869" i="6"/>
  <c r="D2869" i="6"/>
  <c r="C2869" i="6"/>
  <c r="B2869" i="6"/>
  <c r="A2869" i="6"/>
  <c r="E2868" i="6"/>
  <c r="D2868" i="6"/>
  <c r="C2868" i="6"/>
  <c r="B2868" i="6"/>
  <c r="A2868" i="6"/>
  <c r="E2867" i="6"/>
  <c r="D2867" i="6"/>
  <c r="C2867" i="6"/>
  <c r="B2867" i="6"/>
  <c r="A2867" i="6"/>
  <c r="E2866" i="6"/>
  <c r="D2866" i="6"/>
  <c r="C2866" i="6"/>
  <c r="B2866" i="6"/>
  <c r="A2866" i="6"/>
  <c r="E2865" i="6"/>
  <c r="D2865" i="6"/>
  <c r="C2865" i="6"/>
  <c r="B2865" i="6"/>
  <c r="A2865" i="6"/>
  <c r="E2864" i="6"/>
  <c r="D2864" i="6"/>
  <c r="C2864" i="6"/>
  <c r="B2864" i="6"/>
  <c r="A2864" i="6"/>
  <c r="E2863" i="6"/>
  <c r="D2863" i="6"/>
  <c r="C2863" i="6"/>
  <c r="B2863" i="6"/>
  <c r="A2863" i="6"/>
  <c r="E2862" i="6"/>
  <c r="D2862" i="6"/>
  <c r="C2862" i="6"/>
  <c r="B2862" i="6"/>
  <c r="A2862" i="6"/>
  <c r="E2861" i="6"/>
  <c r="D2861" i="6"/>
  <c r="C2861" i="6"/>
  <c r="B2861" i="6"/>
  <c r="A2861" i="6"/>
  <c r="E2860" i="6"/>
  <c r="D2860" i="6"/>
  <c r="C2860" i="6"/>
  <c r="B2860" i="6"/>
  <c r="A2860" i="6"/>
  <c r="E2859" i="6"/>
  <c r="D2859" i="6"/>
  <c r="C2859" i="6"/>
  <c r="B2859" i="6"/>
  <c r="A2859" i="6"/>
  <c r="E2858" i="6"/>
  <c r="D2858" i="6"/>
  <c r="C2858" i="6"/>
  <c r="B2858" i="6"/>
  <c r="A2858" i="6"/>
  <c r="E2857" i="6"/>
  <c r="D2857" i="6"/>
  <c r="C2857" i="6"/>
  <c r="B2857" i="6"/>
  <c r="A2857" i="6"/>
  <c r="E2856" i="6"/>
  <c r="D2856" i="6"/>
  <c r="C2856" i="6"/>
  <c r="B2856" i="6"/>
  <c r="A2856" i="6"/>
  <c r="E2855" i="6"/>
  <c r="D2855" i="6"/>
  <c r="C2855" i="6"/>
  <c r="B2855" i="6"/>
  <c r="A2855" i="6"/>
  <c r="E2854" i="6"/>
  <c r="D2854" i="6"/>
  <c r="C2854" i="6"/>
  <c r="B2854" i="6"/>
  <c r="A2854" i="6"/>
  <c r="E2853" i="6"/>
  <c r="D2853" i="6"/>
  <c r="C2853" i="6"/>
  <c r="B2853" i="6"/>
  <c r="A2853" i="6"/>
  <c r="E2852" i="6"/>
  <c r="D2852" i="6"/>
  <c r="C2852" i="6"/>
  <c r="B2852" i="6"/>
  <c r="A2852" i="6"/>
  <c r="E2851" i="6"/>
  <c r="D2851" i="6"/>
  <c r="C2851" i="6"/>
  <c r="B2851" i="6"/>
  <c r="A2851" i="6"/>
  <c r="E2850" i="6"/>
  <c r="D2850" i="6"/>
  <c r="C2850" i="6"/>
  <c r="B2850" i="6"/>
  <c r="A2850" i="6"/>
  <c r="E2849" i="6"/>
  <c r="D2849" i="6"/>
  <c r="C2849" i="6"/>
  <c r="B2849" i="6"/>
  <c r="A2849" i="6"/>
  <c r="E2848" i="6"/>
  <c r="D2848" i="6"/>
  <c r="C2848" i="6"/>
  <c r="B2848" i="6"/>
  <c r="A2848" i="6"/>
  <c r="E2847" i="6"/>
  <c r="D2847" i="6"/>
  <c r="C2847" i="6"/>
  <c r="B2847" i="6"/>
  <c r="A2847" i="6"/>
  <c r="E2846" i="6"/>
  <c r="D2846" i="6"/>
  <c r="C2846" i="6"/>
  <c r="B2846" i="6"/>
  <c r="A2846" i="6"/>
  <c r="E2845" i="6"/>
  <c r="D2845" i="6"/>
  <c r="C2845" i="6"/>
  <c r="B2845" i="6"/>
  <c r="A2845" i="6"/>
  <c r="E2844" i="6"/>
  <c r="D2844" i="6"/>
  <c r="C2844" i="6"/>
  <c r="B2844" i="6"/>
  <c r="A2844" i="6"/>
  <c r="E2843" i="6"/>
  <c r="D2843" i="6"/>
  <c r="C2843" i="6"/>
  <c r="B2843" i="6"/>
  <c r="A2843" i="6"/>
  <c r="E2842" i="6"/>
  <c r="D2842" i="6"/>
  <c r="C2842" i="6"/>
  <c r="B2842" i="6"/>
  <c r="A2842" i="6"/>
  <c r="E2841" i="6"/>
  <c r="D2841" i="6"/>
  <c r="C2841" i="6"/>
  <c r="B2841" i="6"/>
  <c r="A2841" i="6"/>
  <c r="E2840" i="6"/>
  <c r="D2840" i="6"/>
  <c r="C2840" i="6"/>
  <c r="B2840" i="6"/>
  <c r="A2840" i="6"/>
  <c r="E2839" i="6"/>
  <c r="D2839" i="6"/>
  <c r="C2839" i="6"/>
  <c r="B2839" i="6"/>
  <c r="A2839" i="6"/>
  <c r="E2838" i="6"/>
  <c r="D2838" i="6"/>
  <c r="C2838" i="6"/>
  <c r="B2838" i="6"/>
  <c r="A2838" i="6"/>
  <c r="E2837" i="6"/>
  <c r="D2837" i="6"/>
  <c r="C2837" i="6"/>
  <c r="B2837" i="6"/>
  <c r="A2837" i="6"/>
  <c r="E2836" i="6"/>
  <c r="D2836" i="6"/>
  <c r="C2836" i="6"/>
  <c r="B2836" i="6"/>
  <c r="A2836" i="6"/>
  <c r="E2835" i="6"/>
  <c r="D2835" i="6"/>
  <c r="C2835" i="6"/>
  <c r="B2835" i="6"/>
  <c r="A2835" i="6"/>
  <c r="E2834" i="6"/>
  <c r="D2834" i="6"/>
  <c r="C2834" i="6"/>
  <c r="B2834" i="6"/>
  <c r="A2834" i="6"/>
  <c r="E2833" i="6"/>
  <c r="D2833" i="6"/>
  <c r="C2833" i="6"/>
  <c r="B2833" i="6"/>
  <c r="A2833" i="6"/>
  <c r="E2832" i="6"/>
  <c r="D2832" i="6"/>
  <c r="C2832" i="6"/>
  <c r="B2832" i="6"/>
  <c r="A2832" i="6"/>
  <c r="E2831" i="6"/>
  <c r="D2831" i="6"/>
  <c r="C2831" i="6"/>
  <c r="B2831" i="6"/>
  <c r="A2831" i="6"/>
  <c r="E2830" i="6"/>
  <c r="D2830" i="6"/>
  <c r="C2830" i="6"/>
  <c r="B2830" i="6"/>
  <c r="A2830" i="6"/>
  <c r="E2829" i="6"/>
  <c r="D2829" i="6"/>
  <c r="C2829" i="6"/>
  <c r="B2829" i="6"/>
  <c r="A2829" i="6"/>
  <c r="E2828" i="6"/>
  <c r="D2828" i="6"/>
  <c r="C2828" i="6"/>
  <c r="B2828" i="6"/>
  <c r="A2828" i="6"/>
  <c r="E2827" i="6"/>
  <c r="D2827" i="6"/>
  <c r="C2827" i="6"/>
  <c r="B2827" i="6"/>
  <c r="A2827" i="6"/>
  <c r="E2826" i="6"/>
  <c r="D2826" i="6"/>
  <c r="C2826" i="6"/>
  <c r="B2826" i="6"/>
  <c r="A2826" i="6"/>
  <c r="E2825" i="6"/>
  <c r="D2825" i="6"/>
  <c r="C2825" i="6"/>
  <c r="B2825" i="6"/>
  <c r="A2825" i="6"/>
  <c r="E2824" i="6"/>
  <c r="D2824" i="6"/>
  <c r="C2824" i="6"/>
  <c r="B2824" i="6"/>
  <c r="A2824" i="6"/>
  <c r="E2823" i="6"/>
  <c r="D2823" i="6"/>
  <c r="C2823" i="6"/>
  <c r="B2823" i="6"/>
  <c r="A2823" i="6"/>
  <c r="E2822" i="6"/>
  <c r="D2822" i="6"/>
  <c r="C2822" i="6"/>
  <c r="B2822" i="6"/>
  <c r="A2822" i="6"/>
  <c r="E2821" i="6"/>
  <c r="D2821" i="6"/>
  <c r="C2821" i="6"/>
  <c r="B2821" i="6"/>
  <c r="A2821" i="6"/>
  <c r="E2820" i="6"/>
  <c r="D2820" i="6"/>
  <c r="C2820" i="6"/>
  <c r="B2820" i="6"/>
  <c r="A2820" i="6"/>
  <c r="E2819" i="6"/>
  <c r="D2819" i="6"/>
  <c r="C2819" i="6"/>
  <c r="B2819" i="6"/>
  <c r="A2819" i="6"/>
  <c r="E2818" i="6"/>
  <c r="D2818" i="6"/>
  <c r="C2818" i="6"/>
  <c r="B2818" i="6"/>
  <c r="A2818" i="6"/>
  <c r="E2817" i="6"/>
  <c r="D2817" i="6"/>
  <c r="C2817" i="6"/>
  <c r="B2817" i="6"/>
  <c r="A2817" i="6"/>
  <c r="E2816" i="6"/>
  <c r="D2816" i="6"/>
  <c r="C2816" i="6"/>
  <c r="B2816" i="6"/>
  <c r="A2816" i="6"/>
  <c r="E2815" i="6"/>
  <c r="D2815" i="6"/>
  <c r="C2815" i="6"/>
  <c r="B2815" i="6"/>
  <c r="A2815" i="6"/>
  <c r="E2814" i="6"/>
  <c r="D2814" i="6"/>
  <c r="C2814" i="6"/>
  <c r="B2814" i="6"/>
  <c r="A2814" i="6"/>
  <c r="E2813" i="6"/>
  <c r="D2813" i="6"/>
  <c r="C2813" i="6"/>
  <c r="B2813" i="6"/>
  <c r="A2813" i="6"/>
  <c r="E2812" i="6"/>
  <c r="D2812" i="6"/>
  <c r="C2812" i="6"/>
  <c r="B2812" i="6"/>
  <c r="A2812" i="6"/>
  <c r="E2811" i="6"/>
  <c r="D2811" i="6"/>
  <c r="C2811" i="6"/>
  <c r="B2811" i="6"/>
  <c r="A2811" i="6"/>
  <c r="E2810" i="6"/>
  <c r="D2810" i="6"/>
  <c r="C2810" i="6"/>
  <c r="B2810" i="6"/>
  <c r="A2810" i="6"/>
  <c r="E2809" i="6"/>
  <c r="D2809" i="6"/>
  <c r="C2809" i="6"/>
  <c r="B2809" i="6"/>
  <c r="A2809" i="6"/>
  <c r="E2808" i="6"/>
  <c r="D2808" i="6"/>
  <c r="C2808" i="6"/>
  <c r="B2808" i="6"/>
  <c r="A2808" i="6"/>
  <c r="E2807" i="6"/>
  <c r="D2807" i="6"/>
  <c r="C2807" i="6"/>
  <c r="B2807" i="6"/>
  <c r="A2807" i="6"/>
  <c r="E2806" i="6"/>
  <c r="D2806" i="6"/>
  <c r="C2806" i="6"/>
  <c r="B2806" i="6"/>
  <c r="A2806" i="6"/>
  <c r="E2805" i="6"/>
  <c r="D2805" i="6"/>
  <c r="C2805" i="6"/>
  <c r="B2805" i="6"/>
  <c r="A2805" i="6"/>
  <c r="E2804" i="6"/>
  <c r="D2804" i="6"/>
  <c r="C2804" i="6"/>
  <c r="B2804" i="6"/>
  <c r="A2804" i="6"/>
  <c r="E2803" i="6"/>
  <c r="D2803" i="6"/>
  <c r="C2803" i="6"/>
  <c r="B2803" i="6"/>
  <c r="A2803" i="6"/>
  <c r="E2802" i="6"/>
  <c r="D2802" i="6"/>
  <c r="C2802" i="6"/>
  <c r="B2802" i="6"/>
  <c r="A2802" i="6"/>
  <c r="E2801" i="6"/>
  <c r="D2801" i="6"/>
  <c r="C2801" i="6"/>
  <c r="B2801" i="6"/>
  <c r="A2801" i="6"/>
  <c r="E2800" i="6"/>
  <c r="D2800" i="6"/>
  <c r="C2800" i="6"/>
  <c r="B2800" i="6"/>
  <c r="A2800" i="6"/>
  <c r="E2799" i="6"/>
  <c r="D2799" i="6"/>
  <c r="C2799" i="6"/>
  <c r="B2799" i="6"/>
  <c r="A2799" i="6"/>
  <c r="E2798" i="6"/>
  <c r="D2798" i="6"/>
  <c r="C2798" i="6"/>
  <c r="B2798" i="6"/>
  <c r="A2798" i="6"/>
  <c r="E2797" i="6"/>
  <c r="D2797" i="6"/>
  <c r="C2797" i="6"/>
  <c r="B2797" i="6"/>
  <c r="A2797" i="6"/>
  <c r="E2796" i="6"/>
  <c r="D2796" i="6"/>
  <c r="C2796" i="6"/>
  <c r="B2796" i="6"/>
  <c r="A2796" i="6"/>
  <c r="E2795" i="6"/>
  <c r="D2795" i="6"/>
  <c r="C2795" i="6"/>
  <c r="B2795" i="6"/>
  <c r="A2795" i="6"/>
  <c r="E2794" i="6"/>
  <c r="D2794" i="6"/>
  <c r="C2794" i="6"/>
  <c r="B2794" i="6"/>
  <c r="A2794" i="6"/>
  <c r="E2793" i="6"/>
  <c r="D2793" i="6"/>
  <c r="C2793" i="6"/>
  <c r="B2793" i="6"/>
  <c r="A2793" i="6"/>
  <c r="E2792" i="6"/>
  <c r="D2792" i="6"/>
  <c r="C2792" i="6"/>
  <c r="B2792" i="6"/>
  <c r="A2792" i="6"/>
  <c r="E2791" i="6"/>
  <c r="D2791" i="6"/>
  <c r="C2791" i="6"/>
  <c r="B2791" i="6"/>
  <c r="A2791" i="6"/>
  <c r="E2790" i="6"/>
  <c r="D2790" i="6"/>
  <c r="C2790" i="6"/>
  <c r="B2790" i="6"/>
  <c r="A2790" i="6"/>
  <c r="E2789" i="6"/>
  <c r="D2789" i="6"/>
  <c r="C2789" i="6"/>
  <c r="B2789" i="6"/>
  <c r="A2789" i="6"/>
  <c r="E2788" i="6"/>
  <c r="D2788" i="6"/>
  <c r="C2788" i="6"/>
  <c r="B2788" i="6"/>
  <c r="A2788" i="6"/>
  <c r="E2787" i="6"/>
  <c r="D2787" i="6"/>
  <c r="C2787" i="6"/>
  <c r="B2787" i="6"/>
  <c r="A2787" i="6"/>
  <c r="E2786" i="6"/>
  <c r="D2786" i="6"/>
  <c r="C2786" i="6"/>
  <c r="B2786" i="6"/>
  <c r="A2786" i="6"/>
  <c r="E2785" i="6"/>
  <c r="D2785" i="6"/>
  <c r="C2785" i="6"/>
  <c r="B2785" i="6"/>
  <c r="A2785" i="6"/>
  <c r="E2784" i="6"/>
  <c r="D2784" i="6"/>
  <c r="C2784" i="6"/>
  <c r="B2784" i="6"/>
  <c r="A2784" i="6"/>
  <c r="E2783" i="6"/>
  <c r="D2783" i="6"/>
  <c r="C2783" i="6"/>
  <c r="B2783" i="6"/>
  <c r="A2783" i="6"/>
  <c r="E2782" i="6"/>
  <c r="D2782" i="6"/>
  <c r="C2782" i="6"/>
  <c r="B2782" i="6"/>
  <c r="A2782" i="6"/>
  <c r="E2781" i="6"/>
  <c r="D2781" i="6"/>
  <c r="C2781" i="6"/>
  <c r="B2781" i="6"/>
  <c r="A2781" i="6"/>
  <c r="E2780" i="6"/>
  <c r="D2780" i="6"/>
  <c r="C2780" i="6"/>
  <c r="B2780" i="6"/>
  <c r="A2780" i="6"/>
  <c r="E2779" i="6"/>
  <c r="D2779" i="6"/>
  <c r="C2779" i="6"/>
  <c r="B2779" i="6"/>
  <c r="A2779" i="6"/>
  <c r="E2778" i="6"/>
  <c r="D2778" i="6"/>
  <c r="C2778" i="6"/>
  <c r="B2778" i="6"/>
  <c r="A2778" i="6"/>
  <c r="E2777" i="6"/>
  <c r="D2777" i="6"/>
  <c r="C2777" i="6"/>
  <c r="B2777" i="6"/>
  <c r="A2777" i="6"/>
  <c r="E2776" i="6"/>
  <c r="D2776" i="6"/>
  <c r="C2776" i="6"/>
  <c r="B2776" i="6"/>
  <c r="A2776" i="6"/>
  <c r="E2775" i="6"/>
  <c r="D2775" i="6"/>
  <c r="C2775" i="6"/>
  <c r="B2775" i="6"/>
  <c r="A2775" i="6"/>
  <c r="E2774" i="6"/>
  <c r="D2774" i="6"/>
  <c r="C2774" i="6"/>
  <c r="B2774" i="6"/>
  <c r="A2774" i="6"/>
  <c r="E2773" i="6"/>
  <c r="D2773" i="6"/>
  <c r="C2773" i="6"/>
  <c r="B2773" i="6"/>
  <c r="A2773" i="6"/>
  <c r="E2772" i="6"/>
  <c r="D2772" i="6"/>
  <c r="C2772" i="6"/>
  <c r="B2772" i="6"/>
  <c r="A2772" i="6"/>
  <c r="E2771" i="6"/>
  <c r="D2771" i="6"/>
  <c r="C2771" i="6"/>
  <c r="B2771" i="6"/>
  <c r="A2771" i="6"/>
  <c r="E2770" i="6"/>
  <c r="D2770" i="6"/>
  <c r="C2770" i="6"/>
  <c r="B2770" i="6"/>
  <c r="A2770" i="6"/>
  <c r="E2769" i="6"/>
  <c r="D2769" i="6"/>
  <c r="C2769" i="6"/>
  <c r="B2769" i="6"/>
  <c r="A2769" i="6"/>
  <c r="E2768" i="6"/>
  <c r="D2768" i="6"/>
  <c r="C2768" i="6"/>
  <c r="B2768" i="6"/>
  <c r="A2768" i="6"/>
  <c r="E2767" i="6"/>
  <c r="D2767" i="6"/>
  <c r="C2767" i="6"/>
  <c r="B2767" i="6"/>
  <c r="A2767" i="6"/>
  <c r="E2766" i="6"/>
  <c r="D2766" i="6"/>
  <c r="C2766" i="6"/>
  <c r="B2766" i="6"/>
  <c r="A2766" i="6"/>
  <c r="E2765" i="6"/>
  <c r="D2765" i="6"/>
  <c r="C2765" i="6"/>
  <c r="B2765" i="6"/>
  <c r="A2765" i="6"/>
  <c r="E2764" i="6"/>
  <c r="D2764" i="6"/>
  <c r="C2764" i="6"/>
  <c r="B2764" i="6"/>
  <c r="A2764" i="6"/>
  <c r="E2763" i="6"/>
  <c r="D2763" i="6"/>
  <c r="C2763" i="6"/>
  <c r="B2763" i="6"/>
  <c r="A2763" i="6"/>
  <c r="E2762" i="6"/>
  <c r="D2762" i="6"/>
  <c r="C2762" i="6"/>
  <c r="B2762" i="6"/>
  <c r="A2762" i="6"/>
  <c r="E2761" i="6"/>
  <c r="D2761" i="6"/>
  <c r="C2761" i="6"/>
  <c r="B2761" i="6"/>
  <c r="A2761" i="6"/>
  <c r="E2760" i="6"/>
  <c r="D2760" i="6"/>
  <c r="C2760" i="6"/>
  <c r="B2760" i="6"/>
  <c r="A2760" i="6"/>
  <c r="E2759" i="6"/>
  <c r="D2759" i="6"/>
  <c r="C2759" i="6"/>
  <c r="B2759" i="6"/>
  <c r="A2759" i="6"/>
  <c r="E2758" i="6"/>
  <c r="D2758" i="6"/>
  <c r="C2758" i="6"/>
  <c r="B2758" i="6"/>
  <c r="A2758" i="6"/>
  <c r="E2757" i="6"/>
  <c r="D2757" i="6"/>
  <c r="C2757" i="6"/>
  <c r="B2757" i="6"/>
  <c r="A2757" i="6"/>
  <c r="E2756" i="6"/>
  <c r="D2756" i="6"/>
  <c r="C2756" i="6"/>
  <c r="B2756" i="6"/>
  <c r="A2756" i="6"/>
  <c r="E2755" i="6"/>
  <c r="D2755" i="6"/>
  <c r="C2755" i="6"/>
  <c r="B2755" i="6"/>
  <c r="A2755" i="6"/>
  <c r="E2754" i="6"/>
  <c r="D2754" i="6"/>
  <c r="C2754" i="6"/>
  <c r="B2754" i="6"/>
  <c r="A2754" i="6"/>
  <c r="E2753" i="6"/>
  <c r="D2753" i="6"/>
  <c r="C2753" i="6"/>
  <c r="B2753" i="6"/>
  <c r="A2753" i="6"/>
  <c r="E2752" i="6"/>
  <c r="D2752" i="6"/>
  <c r="C2752" i="6"/>
  <c r="B2752" i="6"/>
  <c r="A2752" i="6"/>
  <c r="E2751" i="6"/>
  <c r="D2751" i="6"/>
  <c r="C2751" i="6"/>
  <c r="B2751" i="6"/>
  <c r="A2751" i="6"/>
  <c r="E2750" i="6"/>
  <c r="D2750" i="6"/>
  <c r="C2750" i="6"/>
  <c r="B2750" i="6"/>
  <c r="A2750" i="6"/>
  <c r="E2749" i="6"/>
  <c r="D2749" i="6"/>
  <c r="C2749" i="6"/>
  <c r="B2749" i="6"/>
  <c r="A2749" i="6"/>
  <c r="E2748" i="6"/>
  <c r="D2748" i="6"/>
  <c r="C2748" i="6"/>
  <c r="B2748" i="6"/>
  <c r="A2748" i="6"/>
  <c r="E2747" i="6"/>
  <c r="D2747" i="6"/>
  <c r="C2747" i="6"/>
  <c r="B2747" i="6"/>
  <c r="A2747" i="6"/>
  <c r="E2746" i="6"/>
  <c r="D2746" i="6"/>
  <c r="C2746" i="6"/>
  <c r="B2746" i="6"/>
  <c r="A2746" i="6"/>
  <c r="E2745" i="6"/>
  <c r="D2745" i="6"/>
  <c r="C2745" i="6"/>
  <c r="B2745" i="6"/>
  <c r="A2745" i="6"/>
  <c r="E2744" i="6"/>
  <c r="D2744" i="6"/>
  <c r="C2744" i="6"/>
  <c r="B2744" i="6"/>
  <c r="A2744" i="6"/>
  <c r="E2743" i="6"/>
  <c r="D2743" i="6"/>
  <c r="C2743" i="6"/>
  <c r="B2743" i="6"/>
  <c r="A2743" i="6"/>
  <c r="E2742" i="6"/>
  <c r="D2742" i="6"/>
  <c r="C2742" i="6"/>
  <c r="B2742" i="6"/>
  <c r="A2742" i="6"/>
  <c r="E2741" i="6"/>
  <c r="D2741" i="6"/>
  <c r="C2741" i="6"/>
  <c r="B2741" i="6"/>
  <c r="A2741" i="6"/>
  <c r="E2740" i="6"/>
  <c r="D2740" i="6"/>
  <c r="C2740" i="6"/>
  <c r="B2740" i="6"/>
  <c r="A2740" i="6"/>
  <c r="E2739" i="6"/>
  <c r="D2739" i="6"/>
  <c r="C2739" i="6"/>
  <c r="B2739" i="6"/>
  <c r="A2739" i="6"/>
  <c r="E2738" i="6"/>
  <c r="D2738" i="6"/>
  <c r="C2738" i="6"/>
  <c r="B2738" i="6"/>
  <c r="A2738" i="6"/>
  <c r="E2737" i="6"/>
  <c r="D2737" i="6"/>
  <c r="C2737" i="6"/>
  <c r="B2737" i="6"/>
  <c r="A2737" i="6"/>
  <c r="E2736" i="6"/>
  <c r="D2736" i="6"/>
  <c r="C2736" i="6"/>
  <c r="B2736" i="6"/>
  <c r="A2736" i="6"/>
  <c r="E2735" i="6"/>
  <c r="D2735" i="6"/>
  <c r="C2735" i="6"/>
  <c r="B2735" i="6"/>
  <c r="A2735" i="6"/>
  <c r="E2734" i="6"/>
  <c r="D2734" i="6"/>
  <c r="C2734" i="6"/>
  <c r="B2734" i="6"/>
  <c r="A2734" i="6"/>
  <c r="E2733" i="6"/>
  <c r="D2733" i="6"/>
  <c r="C2733" i="6"/>
  <c r="B2733" i="6"/>
  <c r="A2733" i="6"/>
  <c r="E2732" i="6"/>
  <c r="D2732" i="6"/>
  <c r="C2732" i="6"/>
  <c r="B2732" i="6"/>
  <c r="A2732" i="6"/>
  <c r="E2731" i="6"/>
  <c r="D2731" i="6"/>
  <c r="C2731" i="6"/>
  <c r="B2731" i="6"/>
  <c r="A2731" i="6"/>
  <c r="E2730" i="6"/>
  <c r="D2730" i="6"/>
  <c r="C2730" i="6"/>
  <c r="B2730" i="6"/>
  <c r="A2730" i="6"/>
  <c r="E2729" i="6"/>
  <c r="D2729" i="6"/>
  <c r="C2729" i="6"/>
  <c r="B2729" i="6"/>
  <c r="A2729" i="6"/>
  <c r="E2728" i="6"/>
  <c r="D2728" i="6"/>
  <c r="C2728" i="6"/>
  <c r="B2728" i="6"/>
  <c r="A2728" i="6"/>
  <c r="E2727" i="6"/>
  <c r="D2727" i="6"/>
  <c r="C2727" i="6"/>
  <c r="B2727" i="6"/>
  <c r="A2727" i="6"/>
  <c r="E2726" i="6"/>
  <c r="D2726" i="6"/>
  <c r="C2726" i="6"/>
  <c r="B2726" i="6"/>
  <c r="A2726" i="6"/>
  <c r="E2725" i="6"/>
  <c r="D2725" i="6"/>
  <c r="C2725" i="6"/>
  <c r="B2725" i="6"/>
  <c r="A2725" i="6"/>
  <c r="E2724" i="6"/>
  <c r="D2724" i="6"/>
  <c r="C2724" i="6"/>
  <c r="B2724" i="6"/>
  <c r="A2724" i="6"/>
  <c r="E2723" i="6"/>
  <c r="D2723" i="6"/>
  <c r="C2723" i="6"/>
  <c r="B2723" i="6"/>
  <c r="A2723" i="6"/>
  <c r="E2722" i="6"/>
  <c r="D2722" i="6"/>
  <c r="C2722" i="6"/>
  <c r="B2722" i="6"/>
  <c r="A2722" i="6"/>
  <c r="E2721" i="6"/>
  <c r="D2721" i="6"/>
  <c r="C2721" i="6"/>
  <c r="B2721" i="6"/>
  <c r="A2721" i="6"/>
  <c r="E2720" i="6"/>
  <c r="D2720" i="6"/>
  <c r="C2720" i="6"/>
  <c r="B2720" i="6"/>
  <c r="A2720" i="6"/>
  <c r="E2719" i="6"/>
  <c r="D2719" i="6"/>
  <c r="C2719" i="6"/>
  <c r="B2719" i="6"/>
  <c r="A2719" i="6"/>
  <c r="E2718" i="6"/>
  <c r="D2718" i="6"/>
  <c r="C2718" i="6"/>
  <c r="B2718" i="6"/>
  <c r="A2718" i="6"/>
  <c r="E2717" i="6"/>
  <c r="D2717" i="6"/>
  <c r="C2717" i="6"/>
  <c r="B2717" i="6"/>
  <c r="A2717" i="6"/>
  <c r="E2716" i="6"/>
  <c r="D2716" i="6"/>
  <c r="C2716" i="6"/>
  <c r="B2716" i="6"/>
  <c r="A2716" i="6"/>
  <c r="E2715" i="6"/>
  <c r="D2715" i="6"/>
  <c r="C2715" i="6"/>
  <c r="B2715" i="6"/>
  <c r="A2715" i="6"/>
  <c r="E2714" i="6"/>
  <c r="D2714" i="6"/>
  <c r="C2714" i="6"/>
  <c r="B2714" i="6"/>
  <c r="A2714" i="6"/>
  <c r="E2713" i="6"/>
  <c r="D2713" i="6"/>
  <c r="C2713" i="6"/>
  <c r="B2713" i="6"/>
  <c r="A2713" i="6"/>
  <c r="E2712" i="6"/>
  <c r="D2712" i="6"/>
  <c r="C2712" i="6"/>
  <c r="B2712" i="6"/>
  <c r="A2712" i="6"/>
  <c r="E2711" i="6"/>
  <c r="D2711" i="6"/>
  <c r="C2711" i="6"/>
  <c r="B2711" i="6"/>
  <c r="A2711" i="6"/>
  <c r="E2710" i="6"/>
  <c r="D2710" i="6"/>
  <c r="C2710" i="6"/>
  <c r="B2710" i="6"/>
  <c r="A2710" i="6"/>
  <c r="E2709" i="6"/>
  <c r="D2709" i="6"/>
  <c r="C2709" i="6"/>
  <c r="B2709" i="6"/>
  <c r="A2709" i="6"/>
  <c r="E2708" i="6"/>
  <c r="D2708" i="6"/>
  <c r="C2708" i="6"/>
  <c r="B2708" i="6"/>
  <c r="A2708" i="6"/>
  <c r="E2707" i="6"/>
  <c r="D2707" i="6"/>
  <c r="C2707" i="6"/>
  <c r="B2707" i="6"/>
  <c r="A2707" i="6"/>
  <c r="E2706" i="6"/>
  <c r="D2706" i="6"/>
  <c r="C2706" i="6"/>
  <c r="B2706" i="6"/>
  <c r="A2706" i="6"/>
  <c r="E2705" i="6"/>
  <c r="D2705" i="6"/>
  <c r="C2705" i="6"/>
  <c r="B2705" i="6"/>
  <c r="A2705" i="6"/>
  <c r="E2704" i="6"/>
  <c r="D2704" i="6"/>
  <c r="C2704" i="6"/>
  <c r="B2704" i="6"/>
  <c r="A2704" i="6"/>
  <c r="E2703" i="6"/>
  <c r="D2703" i="6"/>
  <c r="C2703" i="6"/>
  <c r="B2703" i="6"/>
  <c r="A2703" i="6"/>
  <c r="E2702" i="6"/>
  <c r="D2702" i="6"/>
  <c r="C2702" i="6"/>
  <c r="B2702" i="6"/>
  <c r="A2702" i="6"/>
  <c r="E2701" i="6"/>
  <c r="D2701" i="6"/>
  <c r="C2701" i="6"/>
  <c r="B2701" i="6"/>
  <c r="A2701" i="6"/>
  <c r="E2700" i="6"/>
  <c r="D2700" i="6"/>
  <c r="C2700" i="6"/>
  <c r="B2700" i="6"/>
  <c r="A2700" i="6"/>
  <c r="E2699" i="6"/>
  <c r="D2699" i="6"/>
  <c r="C2699" i="6"/>
  <c r="B2699" i="6"/>
  <c r="A2699" i="6"/>
  <c r="E2698" i="6"/>
  <c r="D2698" i="6"/>
  <c r="C2698" i="6"/>
  <c r="B2698" i="6"/>
  <c r="A2698" i="6"/>
  <c r="E2697" i="6"/>
  <c r="D2697" i="6"/>
  <c r="C2697" i="6"/>
  <c r="B2697" i="6"/>
  <c r="A2697" i="6"/>
  <c r="E2696" i="6"/>
  <c r="D2696" i="6"/>
  <c r="C2696" i="6"/>
  <c r="B2696" i="6"/>
  <c r="A2696" i="6"/>
  <c r="E2695" i="6"/>
  <c r="D2695" i="6"/>
  <c r="C2695" i="6"/>
  <c r="B2695" i="6"/>
  <c r="A2695" i="6"/>
  <c r="E2694" i="6"/>
  <c r="D2694" i="6"/>
  <c r="C2694" i="6"/>
  <c r="B2694" i="6"/>
  <c r="A2694" i="6"/>
  <c r="E2693" i="6"/>
  <c r="D2693" i="6"/>
  <c r="C2693" i="6"/>
  <c r="B2693" i="6"/>
  <c r="A2693" i="6"/>
  <c r="E2692" i="6"/>
  <c r="D2692" i="6"/>
  <c r="C2692" i="6"/>
  <c r="B2692" i="6"/>
  <c r="A2692" i="6"/>
  <c r="E2691" i="6"/>
  <c r="D2691" i="6"/>
  <c r="C2691" i="6"/>
  <c r="B2691" i="6"/>
  <c r="A2691" i="6"/>
  <c r="E2690" i="6"/>
  <c r="D2690" i="6"/>
  <c r="C2690" i="6"/>
  <c r="B2690" i="6"/>
  <c r="A2690" i="6"/>
  <c r="E2689" i="6"/>
  <c r="D2689" i="6"/>
  <c r="C2689" i="6"/>
  <c r="B2689" i="6"/>
  <c r="A2689" i="6"/>
  <c r="E2688" i="6"/>
  <c r="D2688" i="6"/>
  <c r="C2688" i="6"/>
  <c r="B2688" i="6"/>
  <c r="A2688" i="6"/>
  <c r="E2687" i="6"/>
  <c r="D2687" i="6"/>
  <c r="C2687" i="6"/>
  <c r="B2687" i="6"/>
  <c r="A2687" i="6"/>
  <c r="E2686" i="6"/>
  <c r="D2686" i="6"/>
  <c r="C2686" i="6"/>
  <c r="B2686" i="6"/>
  <c r="A2686" i="6"/>
  <c r="E2685" i="6"/>
  <c r="D2685" i="6"/>
  <c r="C2685" i="6"/>
  <c r="B2685" i="6"/>
  <c r="A2685" i="6"/>
  <c r="E2684" i="6"/>
  <c r="D2684" i="6"/>
  <c r="C2684" i="6"/>
  <c r="B2684" i="6"/>
  <c r="A2684" i="6"/>
  <c r="E2683" i="6"/>
  <c r="D2683" i="6"/>
  <c r="C2683" i="6"/>
  <c r="B2683" i="6"/>
  <c r="A2683" i="6"/>
  <c r="E2682" i="6"/>
  <c r="D2682" i="6"/>
  <c r="C2682" i="6"/>
  <c r="B2682" i="6"/>
  <c r="A2682" i="6"/>
  <c r="E2681" i="6"/>
  <c r="D2681" i="6"/>
  <c r="C2681" i="6"/>
  <c r="B2681" i="6"/>
  <c r="A2681" i="6"/>
  <c r="E2680" i="6"/>
  <c r="D2680" i="6"/>
  <c r="C2680" i="6"/>
  <c r="B2680" i="6"/>
  <c r="A2680" i="6"/>
  <c r="E2679" i="6"/>
  <c r="D2679" i="6"/>
  <c r="C2679" i="6"/>
  <c r="B2679" i="6"/>
  <c r="A2679" i="6"/>
  <c r="E2678" i="6"/>
  <c r="D2678" i="6"/>
  <c r="C2678" i="6"/>
  <c r="B2678" i="6"/>
  <c r="A2678" i="6"/>
  <c r="E2677" i="6"/>
  <c r="D2677" i="6"/>
  <c r="C2677" i="6"/>
  <c r="B2677" i="6"/>
  <c r="A2677" i="6"/>
  <c r="E2676" i="6"/>
  <c r="D2676" i="6"/>
  <c r="C2676" i="6"/>
  <c r="B2676" i="6"/>
  <c r="A2676" i="6"/>
  <c r="E2675" i="6"/>
  <c r="D2675" i="6"/>
  <c r="C2675" i="6"/>
  <c r="B2675" i="6"/>
  <c r="A2675" i="6"/>
  <c r="E2674" i="6"/>
  <c r="D2674" i="6"/>
  <c r="C2674" i="6"/>
  <c r="B2674" i="6"/>
  <c r="A2674" i="6"/>
  <c r="E2673" i="6"/>
  <c r="D2673" i="6"/>
  <c r="C2673" i="6"/>
  <c r="B2673" i="6"/>
  <c r="A2673" i="6"/>
  <c r="E2672" i="6"/>
  <c r="D2672" i="6"/>
  <c r="C2672" i="6"/>
  <c r="B2672" i="6"/>
  <c r="A2672" i="6"/>
  <c r="E2671" i="6"/>
  <c r="D2671" i="6"/>
  <c r="C2671" i="6"/>
  <c r="B2671" i="6"/>
  <c r="A2671" i="6"/>
  <c r="E2670" i="6"/>
  <c r="D2670" i="6"/>
  <c r="C2670" i="6"/>
  <c r="B2670" i="6"/>
  <c r="A2670" i="6"/>
  <c r="E2669" i="6"/>
  <c r="D2669" i="6"/>
  <c r="C2669" i="6"/>
  <c r="B2669" i="6"/>
  <c r="A2669" i="6"/>
  <c r="E2668" i="6"/>
  <c r="D2668" i="6"/>
  <c r="C2668" i="6"/>
  <c r="B2668" i="6"/>
  <c r="A2668" i="6"/>
  <c r="E2667" i="6"/>
  <c r="D2667" i="6"/>
  <c r="C2667" i="6"/>
  <c r="B2667" i="6"/>
  <c r="A2667" i="6"/>
  <c r="E2666" i="6"/>
  <c r="D2666" i="6"/>
  <c r="C2666" i="6"/>
  <c r="B2666" i="6"/>
  <c r="A2666" i="6"/>
  <c r="E2665" i="6"/>
  <c r="D2665" i="6"/>
  <c r="C2665" i="6"/>
  <c r="B2665" i="6"/>
  <c r="A2665" i="6"/>
  <c r="E2664" i="6"/>
  <c r="D2664" i="6"/>
  <c r="C2664" i="6"/>
  <c r="B2664" i="6"/>
  <c r="A2664" i="6"/>
  <c r="E2663" i="6"/>
  <c r="D2663" i="6"/>
  <c r="C2663" i="6"/>
  <c r="B2663" i="6"/>
  <c r="A2663" i="6"/>
  <c r="E2662" i="6"/>
  <c r="D2662" i="6"/>
  <c r="C2662" i="6"/>
  <c r="B2662" i="6"/>
  <c r="A2662" i="6"/>
  <c r="E2661" i="6"/>
  <c r="D2661" i="6"/>
  <c r="C2661" i="6"/>
  <c r="B2661" i="6"/>
  <c r="A2661" i="6"/>
  <c r="E2660" i="6"/>
  <c r="D2660" i="6"/>
  <c r="C2660" i="6"/>
  <c r="B2660" i="6"/>
  <c r="A2660" i="6"/>
  <c r="E2659" i="6"/>
  <c r="D2659" i="6"/>
  <c r="C2659" i="6"/>
  <c r="B2659" i="6"/>
  <c r="A2659" i="6"/>
  <c r="E2658" i="6"/>
  <c r="D2658" i="6"/>
  <c r="C2658" i="6"/>
  <c r="B2658" i="6"/>
  <c r="A2658" i="6"/>
  <c r="E2657" i="6"/>
  <c r="D2657" i="6"/>
  <c r="C2657" i="6"/>
  <c r="B2657" i="6"/>
  <c r="A2657" i="6"/>
  <c r="E2656" i="6"/>
  <c r="D2656" i="6"/>
  <c r="C2656" i="6"/>
  <c r="B2656" i="6"/>
  <c r="A2656" i="6"/>
  <c r="E2655" i="6"/>
  <c r="D2655" i="6"/>
  <c r="C2655" i="6"/>
  <c r="B2655" i="6"/>
  <c r="A2655" i="6"/>
  <c r="E2654" i="6"/>
  <c r="D2654" i="6"/>
  <c r="C2654" i="6"/>
  <c r="B2654" i="6"/>
  <c r="A2654" i="6"/>
  <c r="E2653" i="6"/>
  <c r="D2653" i="6"/>
  <c r="C2653" i="6"/>
  <c r="B2653" i="6"/>
  <c r="A2653" i="6"/>
  <c r="E2652" i="6"/>
  <c r="D2652" i="6"/>
  <c r="C2652" i="6"/>
  <c r="B2652" i="6"/>
  <c r="A2652" i="6"/>
  <c r="E2651" i="6"/>
  <c r="D2651" i="6"/>
  <c r="C2651" i="6"/>
  <c r="B2651" i="6"/>
  <c r="A2651" i="6"/>
  <c r="E2650" i="6"/>
  <c r="D2650" i="6"/>
  <c r="C2650" i="6"/>
  <c r="B2650" i="6"/>
  <c r="A2650" i="6"/>
  <c r="E2649" i="6"/>
  <c r="D2649" i="6"/>
  <c r="C2649" i="6"/>
  <c r="B2649" i="6"/>
  <c r="A2649" i="6"/>
  <c r="E2648" i="6"/>
  <c r="D2648" i="6"/>
  <c r="C2648" i="6"/>
  <c r="B2648" i="6"/>
  <c r="A2648" i="6"/>
  <c r="E2647" i="6"/>
  <c r="D2647" i="6"/>
  <c r="C2647" i="6"/>
  <c r="B2647" i="6"/>
  <c r="A2647" i="6"/>
  <c r="E2646" i="6"/>
  <c r="D2646" i="6"/>
  <c r="C2646" i="6"/>
  <c r="B2646" i="6"/>
  <c r="A2646" i="6"/>
  <c r="E2645" i="6"/>
  <c r="D2645" i="6"/>
  <c r="C2645" i="6"/>
  <c r="B2645" i="6"/>
  <c r="A2645" i="6"/>
  <c r="E2644" i="6"/>
  <c r="D2644" i="6"/>
  <c r="C2644" i="6"/>
  <c r="B2644" i="6"/>
  <c r="A2644" i="6"/>
  <c r="E2643" i="6"/>
  <c r="D2643" i="6"/>
  <c r="C2643" i="6"/>
  <c r="B2643" i="6"/>
  <c r="A2643" i="6"/>
  <c r="E2642" i="6"/>
  <c r="D2642" i="6"/>
  <c r="C2642" i="6"/>
  <c r="B2642" i="6"/>
  <c r="A2642" i="6"/>
  <c r="E2641" i="6"/>
  <c r="D2641" i="6"/>
  <c r="C2641" i="6"/>
  <c r="B2641" i="6"/>
  <c r="A2641" i="6"/>
  <c r="E2640" i="6"/>
  <c r="D2640" i="6"/>
  <c r="C2640" i="6"/>
  <c r="B2640" i="6"/>
  <c r="A2640" i="6"/>
  <c r="E2639" i="6"/>
  <c r="D2639" i="6"/>
  <c r="C2639" i="6"/>
  <c r="B2639" i="6"/>
  <c r="A2639" i="6"/>
  <c r="E2638" i="6"/>
  <c r="D2638" i="6"/>
  <c r="C2638" i="6"/>
  <c r="B2638" i="6"/>
  <c r="A2638" i="6"/>
  <c r="E2637" i="6"/>
  <c r="D2637" i="6"/>
  <c r="C2637" i="6"/>
  <c r="B2637" i="6"/>
  <c r="A2637" i="6"/>
  <c r="E2636" i="6"/>
  <c r="D2636" i="6"/>
  <c r="C2636" i="6"/>
  <c r="B2636" i="6"/>
  <c r="A2636" i="6"/>
  <c r="E2635" i="6"/>
  <c r="D2635" i="6"/>
  <c r="C2635" i="6"/>
  <c r="B2635" i="6"/>
  <c r="A2635" i="6"/>
  <c r="E2634" i="6"/>
  <c r="D2634" i="6"/>
  <c r="C2634" i="6"/>
  <c r="B2634" i="6"/>
  <c r="A2634" i="6"/>
  <c r="E2633" i="6"/>
  <c r="D2633" i="6"/>
  <c r="C2633" i="6"/>
  <c r="B2633" i="6"/>
  <c r="A2633" i="6"/>
  <c r="E2632" i="6"/>
  <c r="D2632" i="6"/>
  <c r="C2632" i="6"/>
  <c r="B2632" i="6"/>
  <c r="A2632" i="6"/>
  <c r="E2631" i="6"/>
  <c r="D2631" i="6"/>
  <c r="C2631" i="6"/>
  <c r="B2631" i="6"/>
  <c r="A2631" i="6"/>
  <c r="E2630" i="6"/>
  <c r="D2630" i="6"/>
  <c r="C2630" i="6"/>
  <c r="B2630" i="6"/>
  <c r="A2630" i="6"/>
  <c r="E2629" i="6"/>
  <c r="D2629" i="6"/>
  <c r="C2629" i="6"/>
  <c r="B2629" i="6"/>
  <c r="A2629" i="6"/>
  <c r="E2628" i="6"/>
  <c r="D2628" i="6"/>
  <c r="C2628" i="6"/>
  <c r="B2628" i="6"/>
  <c r="A2628" i="6"/>
  <c r="E2627" i="6"/>
  <c r="D2627" i="6"/>
  <c r="C2627" i="6"/>
  <c r="B2627" i="6"/>
  <c r="A2627" i="6"/>
  <c r="E2626" i="6"/>
  <c r="D2626" i="6"/>
  <c r="C2626" i="6"/>
  <c r="B2626" i="6"/>
  <c r="A2626" i="6"/>
  <c r="E2625" i="6"/>
  <c r="D2625" i="6"/>
  <c r="C2625" i="6"/>
  <c r="B2625" i="6"/>
  <c r="A2625" i="6"/>
  <c r="E2624" i="6"/>
  <c r="D2624" i="6"/>
  <c r="C2624" i="6"/>
  <c r="B2624" i="6"/>
  <c r="A2624" i="6"/>
  <c r="E2623" i="6"/>
  <c r="D2623" i="6"/>
  <c r="C2623" i="6"/>
  <c r="B2623" i="6"/>
  <c r="A2623" i="6"/>
  <c r="E2622" i="6"/>
  <c r="D2622" i="6"/>
  <c r="C2622" i="6"/>
  <c r="B2622" i="6"/>
  <c r="A2622" i="6"/>
  <c r="E2621" i="6"/>
  <c r="D2621" i="6"/>
  <c r="C2621" i="6"/>
  <c r="B2621" i="6"/>
  <c r="A2621" i="6"/>
  <c r="E2620" i="6"/>
  <c r="D2620" i="6"/>
  <c r="C2620" i="6"/>
  <c r="B2620" i="6"/>
  <c r="A2620" i="6"/>
  <c r="E2619" i="6"/>
  <c r="D2619" i="6"/>
  <c r="C2619" i="6"/>
  <c r="B2619" i="6"/>
  <c r="A2619" i="6"/>
  <c r="E2618" i="6"/>
  <c r="D2618" i="6"/>
  <c r="C2618" i="6"/>
  <c r="B2618" i="6"/>
  <c r="A2618" i="6"/>
  <c r="E2617" i="6"/>
  <c r="D2617" i="6"/>
  <c r="C2617" i="6"/>
  <c r="B2617" i="6"/>
  <c r="A2617" i="6"/>
  <c r="E2616" i="6"/>
  <c r="D2616" i="6"/>
  <c r="C2616" i="6"/>
  <c r="B2616" i="6"/>
  <c r="A2616" i="6"/>
  <c r="E2615" i="6"/>
  <c r="D2615" i="6"/>
  <c r="C2615" i="6"/>
  <c r="B2615" i="6"/>
  <c r="A2615" i="6"/>
  <c r="E2614" i="6"/>
  <c r="D2614" i="6"/>
  <c r="C2614" i="6"/>
  <c r="B2614" i="6"/>
  <c r="A2614" i="6"/>
  <c r="E2613" i="6"/>
  <c r="D2613" i="6"/>
  <c r="C2613" i="6"/>
  <c r="B2613" i="6"/>
  <c r="A2613" i="6"/>
  <c r="E2612" i="6"/>
  <c r="D2612" i="6"/>
  <c r="C2612" i="6"/>
  <c r="B2612" i="6"/>
  <c r="A2612" i="6"/>
  <c r="E2611" i="6"/>
  <c r="D2611" i="6"/>
  <c r="C2611" i="6"/>
  <c r="B2611" i="6"/>
  <c r="A2611" i="6"/>
  <c r="E2610" i="6"/>
  <c r="D2610" i="6"/>
  <c r="C2610" i="6"/>
  <c r="B2610" i="6"/>
  <c r="A2610" i="6"/>
  <c r="E2609" i="6"/>
  <c r="D2609" i="6"/>
  <c r="C2609" i="6"/>
  <c r="B2609" i="6"/>
  <c r="A2609" i="6"/>
  <c r="E2608" i="6"/>
  <c r="D2608" i="6"/>
  <c r="C2608" i="6"/>
  <c r="B2608" i="6"/>
  <c r="A2608" i="6"/>
  <c r="E2607" i="6"/>
  <c r="D2607" i="6"/>
  <c r="C2607" i="6"/>
  <c r="B2607" i="6"/>
  <c r="A2607" i="6"/>
  <c r="E2606" i="6"/>
  <c r="D2606" i="6"/>
  <c r="C2606" i="6"/>
  <c r="B2606" i="6"/>
  <c r="A2606" i="6"/>
  <c r="E2605" i="6"/>
  <c r="D2605" i="6"/>
  <c r="C2605" i="6"/>
  <c r="B2605" i="6"/>
  <c r="A2605" i="6"/>
  <c r="E2604" i="6"/>
  <c r="D2604" i="6"/>
  <c r="C2604" i="6"/>
  <c r="B2604" i="6"/>
  <c r="A2604" i="6"/>
  <c r="E2603" i="6"/>
  <c r="D2603" i="6"/>
  <c r="C2603" i="6"/>
  <c r="B2603" i="6"/>
  <c r="A2603" i="6"/>
  <c r="E2602" i="6"/>
  <c r="D2602" i="6"/>
  <c r="C2602" i="6"/>
  <c r="B2602" i="6"/>
  <c r="A2602" i="6"/>
  <c r="E2601" i="6"/>
  <c r="D2601" i="6"/>
  <c r="C2601" i="6"/>
  <c r="B2601" i="6"/>
  <c r="A2601" i="6"/>
  <c r="E2600" i="6"/>
  <c r="D2600" i="6"/>
  <c r="C2600" i="6"/>
  <c r="B2600" i="6"/>
  <c r="A2600" i="6"/>
  <c r="E2599" i="6"/>
  <c r="D2599" i="6"/>
  <c r="C2599" i="6"/>
  <c r="B2599" i="6"/>
  <c r="A2599" i="6"/>
  <c r="E2598" i="6"/>
  <c r="D2598" i="6"/>
  <c r="C2598" i="6"/>
  <c r="B2598" i="6"/>
  <c r="A2598" i="6"/>
  <c r="E2597" i="6"/>
  <c r="D2597" i="6"/>
  <c r="C2597" i="6"/>
  <c r="B2597" i="6"/>
  <c r="A2597" i="6"/>
  <c r="E2596" i="6"/>
  <c r="D2596" i="6"/>
  <c r="C2596" i="6"/>
  <c r="B2596" i="6"/>
  <c r="A2596" i="6"/>
  <c r="E2595" i="6"/>
  <c r="D2595" i="6"/>
  <c r="C2595" i="6"/>
  <c r="B2595" i="6"/>
  <c r="A2595" i="6"/>
  <c r="E2594" i="6"/>
  <c r="D2594" i="6"/>
  <c r="C2594" i="6"/>
  <c r="B2594" i="6"/>
  <c r="A2594" i="6"/>
  <c r="E2593" i="6"/>
  <c r="D2593" i="6"/>
  <c r="C2593" i="6"/>
  <c r="B2593" i="6"/>
  <c r="A2593" i="6"/>
  <c r="E2592" i="6"/>
  <c r="D2592" i="6"/>
  <c r="C2592" i="6"/>
  <c r="B2592" i="6"/>
  <c r="A2592" i="6"/>
  <c r="E2591" i="6"/>
  <c r="D2591" i="6"/>
  <c r="C2591" i="6"/>
  <c r="B2591" i="6"/>
  <c r="A2591" i="6"/>
  <c r="E2590" i="6"/>
  <c r="D2590" i="6"/>
  <c r="C2590" i="6"/>
  <c r="B2590" i="6"/>
  <c r="A2590" i="6"/>
  <c r="E2589" i="6"/>
  <c r="D2589" i="6"/>
  <c r="C2589" i="6"/>
  <c r="B2589" i="6"/>
  <c r="A2589" i="6"/>
  <c r="E2588" i="6"/>
  <c r="D2588" i="6"/>
  <c r="C2588" i="6"/>
  <c r="B2588" i="6"/>
  <c r="A2588" i="6"/>
  <c r="E2587" i="6"/>
  <c r="D2587" i="6"/>
  <c r="C2587" i="6"/>
  <c r="B2587" i="6"/>
  <c r="A2587" i="6"/>
  <c r="E2586" i="6"/>
  <c r="D2586" i="6"/>
  <c r="C2586" i="6"/>
  <c r="B2586" i="6"/>
  <c r="A2586" i="6"/>
  <c r="E2585" i="6"/>
  <c r="D2585" i="6"/>
  <c r="C2585" i="6"/>
  <c r="B2585" i="6"/>
  <c r="A2585" i="6"/>
  <c r="E2584" i="6"/>
  <c r="D2584" i="6"/>
  <c r="C2584" i="6"/>
  <c r="B2584" i="6"/>
  <c r="A2584" i="6"/>
  <c r="E2583" i="6"/>
  <c r="D2583" i="6"/>
  <c r="C2583" i="6"/>
  <c r="B2583" i="6"/>
  <c r="A2583" i="6"/>
  <c r="E2582" i="6"/>
  <c r="D2582" i="6"/>
  <c r="C2582" i="6"/>
  <c r="B2582" i="6"/>
  <c r="A2582" i="6"/>
  <c r="E2581" i="6"/>
  <c r="D2581" i="6"/>
  <c r="C2581" i="6"/>
  <c r="B2581" i="6"/>
  <c r="A2581" i="6"/>
  <c r="E2580" i="6"/>
  <c r="D2580" i="6"/>
  <c r="C2580" i="6"/>
  <c r="B2580" i="6"/>
  <c r="A2580" i="6"/>
  <c r="E2579" i="6"/>
  <c r="D2579" i="6"/>
  <c r="C2579" i="6"/>
  <c r="B2579" i="6"/>
  <c r="A2579" i="6"/>
  <c r="E2578" i="6"/>
  <c r="D2578" i="6"/>
  <c r="C2578" i="6"/>
  <c r="B2578" i="6"/>
  <c r="A2578" i="6"/>
  <c r="E2577" i="6"/>
  <c r="D2577" i="6"/>
  <c r="C2577" i="6"/>
  <c r="B2577" i="6"/>
  <c r="A2577" i="6"/>
  <c r="E2576" i="6"/>
  <c r="D2576" i="6"/>
  <c r="C2576" i="6"/>
  <c r="B2576" i="6"/>
  <c r="A2576" i="6"/>
  <c r="E2575" i="6"/>
  <c r="D2575" i="6"/>
  <c r="C2575" i="6"/>
  <c r="B2575" i="6"/>
  <c r="A2575" i="6"/>
  <c r="E2574" i="6"/>
  <c r="D2574" i="6"/>
  <c r="C2574" i="6"/>
  <c r="B2574" i="6"/>
  <c r="A2574" i="6"/>
  <c r="E2573" i="6"/>
  <c r="D2573" i="6"/>
  <c r="C2573" i="6"/>
  <c r="B2573" i="6"/>
  <c r="A2573" i="6"/>
  <c r="E2572" i="6"/>
  <c r="D2572" i="6"/>
  <c r="C2572" i="6"/>
  <c r="B2572" i="6"/>
  <c r="A2572" i="6"/>
  <c r="E2571" i="6"/>
  <c r="D2571" i="6"/>
  <c r="C2571" i="6"/>
  <c r="B2571" i="6"/>
  <c r="A2571" i="6"/>
  <c r="E2570" i="6"/>
  <c r="D2570" i="6"/>
  <c r="C2570" i="6"/>
  <c r="B2570" i="6"/>
  <c r="A2570" i="6"/>
  <c r="E2569" i="6"/>
  <c r="D2569" i="6"/>
  <c r="C2569" i="6"/>
  <c r="B2569" i="6"/>
  <c r="A2569" i="6"/>
  <c r="E2568" i="6"/>
  <c r="D2568" i="6"/>
  <c r="C2568" i="6"/>
  <c r="B2568" i="6"/>
  <c r="A2568" i="6"/>
  <c r="E2567" i="6"/>
  <c r="D2567" i="6"/>
  <c r="C2567" i="6"/>
  <c r="B2567" i="6"/>
  <c r="A2567" i="6"/>
  <c r="E2566" i="6"/>
  <c r="D2566" i="6"/>
  <c r="C2566" i="6"/>
  <c r="B2566" i="6"/>
  <c r="A2566" i="6"/>
  <c r="E2565" i="6"/>
  <c r="D2565" i="6"/>
  <c r="C2565" i="6"/>
  <c r="B2565" i="6"/>
  <c r="A2565" i="6"/>
  <c r="E2564" i="6"/>
  <c r="D2564" i="6"/>
  <c r="C2564" i="6"/>
  <c r="B2564" i="6"/>
  <c r="A2564" i="6"/>
  <c r="E2563" i="6"/>
  <c r="D2563" i="6"/>
  <c r="C2563" i="6"/>
  <c r="B2563" i="6"/>
  <c r="A2563" i="6"/>
  <c r="E2562" i="6"/>
  <c r="D2562" i="6"/>
  <c r="C2562" i="6"/>
  <c r="B2562" i="6"/>
  <c r="A2562" i="6"/>
  <c r="E2561" i="6"/>
  <c r="D2561" i="6"/>
  <c r="C2561" i="6"/>
  <c r="B2561" i="6"/>
  <c r="A2561" i="6"/>
  <c r="E2560" i="6"/>
  <c r="D2560" i="6"/>
  <c r="C2560" i="6"/>
  <c r="B2560" i="6"/>
  <c r="A2560" i="6"/>
  <c r="E2559" i="6"/>
  <c r="D2559" i="6"/>
  <c r="C2559" i="6"/>
  <c r="B2559" i="6"/>
  <c r="A2559" i="6"/>
  <c r="E2558" i="6"/>
  <c r="D2558" i="6"/>
  <c r="C2558" i="6"/>
  <c r="B2558" i="6"/>
  <c r="A2558" i="6"/>
  <c r="E2557" i="6"/>
  <c r="D2557" i="6"/>
  <c r="C2557" i="6"/>
  <c r="B2557" i="6"/>
  <c r="A2557" i="6"/>
  <c r="E2556" i="6"/>
  <c r="D2556" i="6"/>
  <c r="C2556" i="6"/>
  <c r="B2556" i="6"/>
  <c r="A2556" i="6"/>
  <c r="E2555" i="6"/>
  <c r="D2555" i="6"/>
  <c r="C2555" i="6"/>
  <c r="B2555" i="6"/>
  <c r="A2555" i="6"/>
  <c r="E2554" i="6"/>
  <c r="D2554" i="6"/>
  <c r="C2554" i="6"/>
  <c r="B2554" i="6"/>
  <c r="A2554" i="6"/>
  <c r="E2553" i="6"/>
  <c r="D2553" i="6"/>
  <c r="C2553" i="6"/>
  <c r="B2553" i="6"/>
  <c r="A2553" i="6"/>
  <c r="E2552" i="6"/>
  <c r="D2552" i="6"/>
  <c r="C2552" i="6"/>
  <c r="B2552" i="6"/>
  <c r="A2552" i="6"/>
  <c r="E2551" i="6"/>
  <c r="D2551" i="6"/>
  <c r="C2551" i="6"/>
  <c r="B2551" i="6"/>
  <c r="A2551" i="6"/>
  <c r="E2550" i="6"/>
  <c r="D2550" i="6"/>
  <c r="C2550" i="6"/>
  <c r="B2550" i="6"/>
  <c r="A2550" i="6"/>
  <c r="E2549" i="6"/>
  <c r="D2549" i="6"/>
  <c r="C2549" i="6"/>
  <c r="B2549" i="6"/>
  <c r="A2549" i="6"/>
  <c r="E2548" i="6"/>
  <c r="D2548" i="6"/>
  <c r="C2548" i="6"/>
  <c r="B2548" i="6"/>
  <c r="A2548" i="6"/>
  <c r="E2547" i="6"/>
  <c r="D2547" i="6"/>
  <c r="C2547" i="6"/>
  <c r="B2547" i="6"/>
  <c r="A2547" i="6"/>
  <c r="E2546" i="6"/>
  <c r="D2546" i="6"/>
  <c r="C2546" i="6"/>
  <c r="B2546" i="6"/>
  <c r="A2546" i="6"/>
  <c r="E2545" i="6"/>
  <c r="D2545" i="6"/>
  <c r="C2545" i="6"/>
  <c r="B2545" i="6"/>
  <c r="A2545" i="6"/>
  <c r="E2544" i="6"/>
  <c r="D2544" i="6"/>
  <c r="C2544" i="6"/>
  <c r="B2544" i="6"/>
  <c r="A2544" i="6"/>
  <c r="E2543" i="6"/>
  <c r="D2543" i="6"/>
  <c r="C2543" i="6"/>
  <c r="B2543" i="6"/>
  <c r="A2543" i="6"/>
  <c r="E2542" i="6"/>
  <c r="D2542" i="6"/>
  <c r="C2542" i="6"/>
  <c r="B2542" i="6"/>
  <c r="A2542" i="6"/>
  <c r="E2541" i="6"/>
  <c r="D2541" i="6"/>
  <c r="C2541" i="6"/>
  <c r="B2541" i="6"/>
  <c r="A2541" i="6"/>
  <c r="E2540" i="6"/>
  <c r="D2540" i="6"/>
  <c r="C2540" i="6"/>
  <c r="B2540" i="6"/>
  <c r="A2540" i="6"/>
  <c r="E2539" i="6"/>
  <c r="D2539" i="6"/>
  <c r="C2539" i="6"/>
  <c r="B2539" i="6"/>
  <c r="A2539" i="6"/>
  <c r="E2538" i="6"/>
  <c r="D2538" i="6"/>
  <c r="C2538" i="6"/>
  <c r="B2538" i="6"/>
  <c r="A2538" i="6"/>
  <c r="E2537" i="6"/>
  <c r="D2537" i="6"/>
  <c r="C2537" i="6"/>
  <c r="B2537" i="6"/>
  <c r="A2537" i="6"/>
  <c r="E2536" i="6"/>
  <c r="D2536" i="6"/>
  <c r="C2536" i="6"/>
  <c r="B2536" i="6"/>
  <c r="A2536" i="6"/>
  <c r="E2535" i="6"/>
  <c r="D2535" i="6"/>
  <c r="C2535" i="6"/>
  <c r="B2535" i="6"/>
  <c r="A2535" i="6"/>
  <c r="E2534" i="6"/>
  <c r="D2534" i="6"/>
  <c r="C2534" i="6"/>
  <c r="B2534" i="6"/>
  <c r="A2534" i="6"/>
  <c r="E2533" i="6"/>
  <c r="D2533" i="6"/>
  <c r="C2533" i="6"/>
  <c r="B2533" i="6"/>
  <c r="A2533" i="6"/>
  <c r="E2532" i="6"/>
  <c r="D2532" i="6"/>
  <c r="C2532" i="6"/>
  <c r="B2532" i="6"/>
  <c r="A2532" i="6"/>
  <c r="E2531" i="6"/>
  <c r="D2531" i="6"/>
  <c r="C2531" i="6"/>
  <c r="B2531" i="6"/>
  <c r="A2531" i="6"/>
  <c r="E2530" i="6"/>
  <c r="D2530" i="6"/>
  <c r="C2530" i="6"/>
  <c r="B2530" i="6"/>
  <c r="A2530" i="6"/>
  <c r="E2529" i="6"/>
  <c r="D2529" i="6"/>
  <c r="C2529" i="6"/>
  <c r="B2529" i="6"/>
  <c r="A2529" i="6"/>
  <c r="E2528" i="6"/>
  <c r="D2528" i="6"/>
  <c r="C2528" i="6"/>
  <c r="B2528" i="6"/>
  <c r="A2528" i="6"/>
  <c r="E2527" i="6"/>
  <c r="D2527" i="6"/>
  <c r="C2527" i="6"/>
  <c r="B2527" i="6"/>
  <c r="A2527" i="6"/>
  <c r="E2526" i="6"/>
  <c r="D2526" i="6"/>
  <c r="C2526" i="6"/>
  <c r="B2526" i="6"/>
  <c r="A2526" i="6"/>
  <c r="E2525" i="6"/>
  <c r="D2525" i="6"/>
  <c r="C2525" i="6"/>
  <c r="B2525" i="6"/>
  <c r="A2525" i="6"/>
  <c r="E2524" i="6"/>
  <c r="D2524" i="6"/>
  <c r="C2524" i="6"/>
  <c r="B2524" i="6"/>
  <c r="A2524" i="6"/>
  <c r="E2523" i="6"/>
  <c r="D2523" i="6"/>
  <c r="C2523" i="6"/>
  <c r="B2523" i="6"/>
  <c r="A2523" i="6"/>
  <c r="E2522" i="6"/>
  <c r="D2522" i="6"/>
  <c r="C2522" i="6"/>
  <c r="B2522" i="6"/>
  <c r="A2522" i="6"/>
  <c r="E2521" i="6"/>
  <c r="D2521" i="6"/>
  <c r="C2521" i="6"/>
  <c r="B2521" i="6"/>
  <c r="A2521" i="6"/>
  <c r="E2520" i="6"/>
  <c r="D2520" i="6"/>
  <c r="C2520" i="6"/>
  <c r="B2520" i="6"/>
  <c r="A2520" i="6"/>
  <c r="E2519" i="6"/>
  <c r="D2519" i="6"/>
  <c r="C2519" i="6"/>
  <c r="B2519" i="6"/>
  <c r="A2519" i="6"/>
  <c r="E2518" i="6"/>
  <c r="D2518" i="6"/>
  <c r="C2518" i="6"/>
  <c r="B2518" i="6"/>
  <c r="A2518" i="6"/>
  <c r="E2517" i="6"/>
  <c r="D2517" i="6"/>
  <c r="C2517" i="6"/>
  <c r="B2517" i="6"/>
  <c r="A2517" i="6"/>
  <c r="E2516" i="6"/>
  <c r="D2516" i="6"/>
  <c r="C2516" i="6"/>
  <c r="B2516" i="6"/>
  <c r="A2516" i="6"/>
  <c r="E2515" i="6"/>
  <c r="D2515" i="6"/>
  <c r="C2515" i="6"/>
  <c r="B2515" i="6"/>
  <c r="A2515" i="6"/>
  <c r="E2514" i="6"/>
  <c r="D2514" i="6"/>
  <c r="C2514" i="6"/>
  <c r="B2514" i="6"/>
  <c r="A2514" i="6"/>
  <c r="E2513" i="6"/>
  <c r="D2513" i="6"/>
  <c r="C2513" i="6"/>
  <c r="B2513" i="6"/>
  <c r="A2513" i="6"/>
  <c r="E2512" i="6"/>
  <c r="D2512" i="6"/>
  <c r="C2512" i="6"/>
  <c r="B2512" i="6"/>
  <c r="A2512" i="6"/>
  <c r="E2511" i="6"/>
  <c r="D2511" i="6"/>
  <c r="C2511" i="6"/>
  <c r="B2511" i="6"/>
  <c r="A2511" i="6"/>
  <c r="E2510" i="6"/>
  <c r="D2510" i="6"/>
  <c r="C2510" i="6"/>
  <c r="B2510" i="6"/>
  <c r="A2510" i="6"/>
  <c r="E2509" i="6"/>
  <c r="D2509" i="6"/>
  <c r="C2509" i="6"/>
  <c r="B2509" i="6"/>
  <c r="A2509" i="6"/>
  <c r="E2508" i="6"/>
  <c r="D2508" i="6"/>
  <c r="C2508" i="6"/>
  <c r="B2508" i="6"/>
  <c r="A2508" i="6"/>
  <c r="E2507" i="6"/>
  <c r="D2507" i="6"/>
  <c r="C2507" i="6"/>
  <c r="B2507" i="6"/>
  <c r="A2507" i="6"/>
  <c r="E2506" i="6"/>
  <c r="D2506" i="6"/>
  <c r="C2506" i="6"/>
  <c r="B2506" i="6"/>
  <c r="A2506" i="6"/>
  <c r="E2505" i="6"/>
  <c r="D2505" i="6"/>
  <c r="C2505" i="6"/>
  <c r="B2505" i="6"/>
  <c r="A2505" i="6"/>
  <c r="E2504" i="6"/>
  <c r="D2504" i="6"/>
  <c r="C2504" i="6"/>
  <c r="B2504" i="6"/>
  <c r="A2504" i="6"/>
  <c r="E2503" i="6"/>
  <c r="D2503" i="6"/>
  <c r="C2503" i="6"/>
  <c r="B2503" i="6"/>
  <c r="A2503" i="6"/>
  <c r="E2502" i="6"/>
  <c r="D2502" i="6"/>
  <c r="C2502" i="6"/>
  <c r="B2502" i="6"/>
  <c r="A2502" i="6"/>
  <c r="E2501" i="6"/>
  <c r="D2501" i="6"/>
  <c r="C2501" i="6"/>
  <c r="B2501" i="6"/>
  <c r="A2501" i="6"/>
  <c r="E2500" i="6"/>
  <c r="D2500" i="6"/>
  <c r="C2500" i="6"/>
  <c r="B2500" i="6"/>
  <c r="A2500" i="6"/>
  <c r="E2499" i="6"/>
  <c r="D2499" i="6"/>
  <c r="C2499" i="6"/>
  <c r="B2499" i="6"/>
  <c r="A2499" i="6"/>
  <c r="E2498" i="6"/>
  <c r="D2498" i="6"/>
  <c r="C2498" i="6"/>
  <c r="B2498" i="6"/>
  <c r="A2498" i="6"/>
  <c r="E2497" i="6"/>
  <c r="D2497" i="6"/>
  <c r="C2497" i="6"/>
  <c r="B2497" i="6"/>
  <c r="A2497" i="6"/>
  <c r="E2496" i="6"/>
  <c r="D2496" i="6"/>
  <c r="C2496" i="6"/>
  <c r="B2496" i="6"/>
  <c r="A2496" i="6"/>
  <c r="E2495" i="6"/>
  <c r="D2495" i="6"/>
  <c r="C2495" i="6"/>
  <c r="B2495" i="6"/>
  <c r="A2495" i="6"/>
  <c r="E2494" i="6"/>
  <c r="D2494" i="6"/>
  <c r="C2494" i="6"/>
  <c r="B2494" i="6"/>
  <c r="A2494" i="6"/>
  <c r="E2493" i="6"/>
  <c r="D2493" i="6"/>
  <c r="C2493" i="6"/>
  <c r="B2493" i="6"/>
  <c r="A2493" i="6"/>
  <c r="E2492" i="6"/>
  <c r="D2492" i="6"/>
  <c r="C2492" i="6"/>
  <c r="B2492" i="6"/>
  <c r="A2492" i="6"/>
  <c r="E2491" i="6"/>
  <c r="D2491" i="6"/>
  <c r="C2491" i="6"/>
  <c r="B2491" i="6"/>
  <c r="A2491" i="6"/>
  <c r="E2490" i="6"/>
  <c r="D2490" i="6"/>
  <c r="C2490" i="6"/>
  <c r="B2490" i="6"/>
  <c r="A2490" i="6"/>
  <c r="E2489" i="6"/>
  <c r="D2489" i="6"/>
  <c r="C2489" i="6"/>
  <c r="B2489" i="6"/>
  <c r="A2489" i="6"/>
  <c r="E2488" i="6"/>
  <c r="D2488" i="6"/>
  <c r="C2488" i="6"/>
  <c r="B2488" i="6"/>
  <c r="A2488" i="6"/>
  <c r="E2487" i="6"/>
  <c r="D2487" i="6"/>
  <c r="C2487" i="6"/>
  <c r="B2487" i="6"/>
  <c r="A2487" i="6"/>
  <c r="E2486" i="6"/>
  <c r="D2486" i="6"/>
  <c r="C2486" i="6"/>
  <c r="B2486" i="6"/>
  <c r="A2486" i="6"/>
  <c r="E2485" i="6"/>
  <c r="D2485" i="6"/>
  <c r="C2485" i="6"/>
  <c r="B2485" i="6"/>
  <c r="A2485" i="6"/>
  <c r="E2484" i="6"/>
  <c r="D2484" i="6"/>
  <c r="C2484" i="6"/>
  <c r="B2484" i="6"/>
  <c r="A2484" i="6"/>
  <c r="E2483" i="6"/>
  <c r="D2483" i="6"/>
  <c r="C2483" i="6"/>
  <c r="B2483" i="6"/>
  <c r="A2483" i="6"/>
  <c r="E2482" i="6"/>
  <c r="D2482" i="6"/>
  <c r="C2482" i="6"/>
  <c r="B2482" i="6"/>
  <c r="A2482" i="6"/>
  <c r="E2481" i="6"/>
  <c r="D2481" i="6"/>
  <c r="C2481" i="6"/>
  <c r="B2481" i="6"/>
  <c r="A2481" i="6"/>
  <c r="E2480" i="6"/>
  <c r="D2480" i="6"/>
  <c r="C2480" i="6"/>
  <c r="B2480" i="6"/>
  <c r="A2480" i="6"/>
  <c r="E2479" i="6"/>
  <c r="D2479" i="6"/>
  <c r="C2479" i="6"/>
  <c r="B2479" i="6"/>
  <c r="A2479" i="6"/>
  <c r="E2478" i="6"/>
  <c r="D2478" i="6"/>
  <c r="C2478" i="6"/>
  <c r="B2478" i="6"/>
  <c r="A2478" i="6"/>
  <c r="E2477" i="6"/>
  <c r="D2477" i="6"/>
  <c r="C2477" i="6"/>
  <c r="B2477" i="6"/>
  <c r="A2477" i="6"/>
  <c r="E2476" i="6"/>
  <c r="D2476" i="6"/>
  <c r="C2476" i="6"/>
  <c r="B2476" i="6"/>
  <c r="A2476" i="6"/>
  <c r="E2475" i="6"/>
  <c r="D2475" i="6"/>
  <c r="C2475" i="6"/>
  <c r="B2475" i="6"/>
  <c r="A2475" i="6"/>
  <c r="E2474" i="6"/>
  <c r="D2474" i="6"/>
  <c r="C2474" i="6"/>
  <c r="B2474" i="6"/>
  <c r="A2474" i="6"/>
  <c r="E2473" i="6"/>
  <c r="D2473" i="6"/>
  <c r="C2473" i="6"/>
  <c r="B2473" i="6"/>
  <c r="A2473" i="6"/>
  <c r="E2472" i="6"/>
  <c r="D2472" i="6"/>
  <c r="C2472" i="6"/>
  <c r="B2472" i="6"/>
  <c r="A2472" i="6"/>
  <c r="E2471" i="6"/>
  <c r="D2471" i="6"/>
  <c r="C2471" i="6"/>
  <c r="B2471" i="6"/>
  <c r="A2471" i="6"/>
  <c r="E2470" i="6"/>
  <c r="D2470" i="6"/>
  <c r="C2470" i="6"/>
  <c r="B2470" i="6"/>
  <c r="A2470" i="6"/>
  <c r="E2469" i="6"/>
  <c r="D2469" i="6"/>
  <c r="C2469" i="6"/>
  <c r="B2469" i="6"/>
  <c r="A2469" i="6"/>
  <c r="E2468" i="6"/>
  <c r="D2468" i="6"/>
  <c r="C2468" i="6"/>
  <c r="B2468" i="6"/>
  <c r="A2468" i="6"/>
  <c r="E2467" i="6"/>
  <c r="D2467" i="6"/>
  <c r="C2467" i="6"/>
  <c r="B2467" i="6"/>
  <c r="A2467" i="6"/>
  <c r="E2466" i="6"/>
  <c r="D2466" i="6"/>
  <c r="C2466" i="6"/>
  <c r="B2466" i="6"/>
  <c r="A2466" i="6"/>
  <c r="E2465" i="6"/>
  <c r="D2465" i="6"/>
  <c r="C2465" i="6"/>
  <c r="B2465" i="6"/>
  <c r="A2465" i="6"/>
  <c r="E2464" i="6"/>
  <c r="D2464" i="6"/>
  <c r="C2464" i="6"/>
  <c r="B2464" i="6"/>
  <c r="A2464" i="6"/>
  <c r="E2463" i="6"/>
  <c r="D2463" i="6"/>
  <c r="C2463" i="6"/>
  <c r="B2463" i="6"/>
  <c r="A2463" i="6"/>
  <c r="E2462" i="6"/>
  <c r="D2462" i="6"/>
  <c r="C2462" i="6"/>
  <c r="B2462" i="6"/>
  <c r="A2462" i="6"/>
  <c r="E2461" i="6"/>
  <c r="D2461" i="6"/>
  <c r="C2461" i="6"/>
  <c r="B2461" i="6"/>
  <c r="A2461" i="6"/>
  <c r="E2460" i="6"/>
  <c r="D2460" i="6"/>
  <c r="C2460" i="6"/>
  <c r="B2460" i="6"/>
  <c r="A2460" i="6"/>
  <c r="E2459" i="6"/>
  <c r="D2459" i="6"/>
  <c r="C2459" i="6"/>
  <c r="B2459" i="6"/>
  <c r="A2459" i="6"/>
  <c r="E2458" i="6"/>
  <c r="D2458" i="6"/>
  <c r="C2458" i="6"/>
  <c r="B2458" i="6"/>
  <c r="A2458" i="6"/>
  <c r="E2457" i="6"/>
  <c r="D2457" i="6"/>
  <c r="C2457" i="6"/>
  <c r="B2457" i="6"/>
  <c r="A2457" i="6"/>
  <c r="E2456" i="6"/>
  <c r="D2456" i="6"/>
  <c r="C2456" i="6"/>
  <c r="B2456" i="6"/>
  <c r="A2456" i="6"/>
  <c r="E2455" i="6"/>
  <c r="D2455" i="6"/>
  <c r="C2455" i="6"/>
  <c r="B2455" i="6"/>
  <c r="A2455" i="6"/>
  <c r="E2454" i="6"/>
  <c r="D2454" i="6"/>
  <c r="C2454" i="6"/>
  <c r="B2454" i="6"/>
  <c r="A2454" i="6"/>
  <c r="E2453" i="6"/>
  <c r="D2453" i="6"/>
  <c r="C2453" i="6"/>
  <c r="B2453" i="6"/>
  <c r="A2453" i="6"/>
  <c r="E2452" i="6"/>
  <c r="D2452" i="6"/>
  <c r="C2452" i="6"/>
  <c r="B2452" i="6"/>
  <c r="A2452" i="6"/>
  <c r="E2451" i="6"/>
  <c r="D2451" i="6"/>
  <c r="C2451" i="6"/>
  <c r="B2451" i="6"/>
  <c r="A2451" i="6"/>
  <c r="E2450" i="6"/>
  <c r="D2450" i="6"/>
  <c r="C2450" i="6"/>
  <c r="B2450" i="6"/>
  <c r="A2450" i="6"/>
  <c r="E2449" i="6"/>
  <c r="D2449" i="6"/>
  <c r="C2449" i="6"/>
  <c r="B2449" i="6"/>
  <c r="A2449" i="6"/>
  <c r="E2448" i="6"/>
  <c r="D2448" i="6"/>
  <c r="C2448" i="6"/>
  <c r="B2448" i="6"/>
  <c r="A2448" i="6"/>
  <c r="E2447" i="6"/>
  <c r="D2447" i="6"/>
  <c r="C2447" i="6"/>
  <c r="B2447" i="6"/>
  <c r="A2447" i="6"/>
  <c r="E2446" i="6"/>
  <c r="D2446" i="6"/>
  <c r="C2446" i="6"/>
  <c r="B2446" i="6"/>
  <c r="A2446" i="6"/>
  <c r="E2445" i="6"/>
  <c r="D2445" i="6"/>
  <c r="C2445" i="6"/>
  <c r="B2445" i="6"/>
  <c r="A2445" i="6"/>
  <c r="E2444" i="6"/>
  <c r="D2444" i="6"/>
  <c r="C2444" i="6"/>
  <c r="B2444" i="6"/>
  <c r="A2444" i="6"/>
  <c r="E2443" i="6"/>
  <c r="D2443" i="6"/>
  <c r="C2443" i="6"/>
  <c r="B2443" i="6"/>
  <c r="A2443" i="6"/>
  <c r="E2442" i="6"/>
  <c r="D2442" i="6"/>
  <c r="C2442" i="6"/>
  <c r="B2442" i="6"/>
  <c r="A2442" i="6"/>
  <c r="E2441" i="6"/>
  <c r="D2441" i="6"/>
  <c r="C2441" i="6"/>
  <c r="B2441" i="6"/>
  <c r="A2441" i="6"/>
  <c r="E2440" i="6"/>
  <c r="D2440" i="6"/>
  <c r="C2440" i="6"/>
  <c r="B2440" i="6"/>
  <c r="A2440" i="6"/>
  <c r="E2439" i="6"/>
  <c r="D2439" i="6"/>
  <c r="C2439" i="6"/>
  <c r="B2439" i="6"/>
  <c r="A2439" i="6"/>
  <c r="E2438" i="6"/>
  <c r="D2438" i="6"/>
  <c r="C2438" i="6"/>
  <c r="B2438" i="6"/>
  <c r="A2438" i="6"/>
  <c r="E2437" i="6"/>
  <c r="D2437" i="6"/>
  <c r="C2437" i="6"/>
  <c r="B2437" i="6"/>
  <c r="A2437" i="6"/>
  <c r="E2436" i="6"/>
  <c r="D2436" i="6"/>
  <c r="C2436" i="6"/>
  <c r="B2436" i="6"/>
  <c r="A2436" i="6"/>
  <c r="E2435" i="6"/>
  <c r="D2435" i="6"/>
  <c r="C2435" i="6"/>
  <c r="B2435" i="6"/>
  <c r="A2435" i="6"/>
  <c r="E2434" i="6"/>
  <c r="D2434" i="6"/>
  <c r="C2434" i="6"/>
  <c r="B2434" i="6"/>
  <c r="A2434" i="6"/>
  <c r="E2433" i="6"/>
  <c r="D2433" i="6"/>
  <c r="C2433" i="6"/>
  <c r="B2433" i="6"/>
  <c r="A2433" i="6"/>
  <c r="E2432" i="6"/>
  <c r="D2432" i="6"/>
  <c r="C2432" i="6"/>
  <c r="B2432" i="6"/>
  <c r="A2432" i="6"/>
  <c r="E2431" i="6"/>
  <c r="D2431" i="6"/>
  <c r="C2431" i="6"/>
  <c r="B2431" i="6"/>
  <c r="A2431" i="6"/>
  <c r="E2430" i="6"/>
  <c r="D2430" i="6"/>
  <c r="C2430" i="6"/>
  <c r="B2430" i="6"/>
  <c r="A2430" i="6"/>
  <c r="E2429" i="6"/>
  <c r="D2429" i="6"/>
  <c r="C2429" i="6"/>
  <c r="B2429" i="6"/>
  <c r="A2429" i="6"/>
  <c r="E2428" i="6"/>
  <c r="D2428" i="6"/>
  <c r="C2428" i="6"/>
  <c r="B2428" i="6"/>
  <c r="A2428" i="6"/>
  <c r="E2427" i="6"/>
  <c r="D2427" i="6"/>
  <c r="C2427" i="6"/>
  <c r="B2427" i="6"/>
  <c r="A2427" i="6"/>
  <c r="E2426" i="6"/>
  <c r="D2426" i="6"/>
  <c r="C2426" i="6"/>
  <c r="B2426" i="6"/>
  <c r="A2426" i="6"/>
  <c r="E2425" i="6"/>
  <c r="D2425" i="6"/>
  <c r="C2425" i="6"/>
  <c r="B2425" i="6"/>
  <c r="A2425" i="6"/>
  <c r="E2424" i="6"/>
  <c r="D2424" i="6"/>
  <c r="C2424" i="6"/>
  <c r="B2424" i="6"/>
  <c r="A2424" i="6"/>
  <c r="E2423" i="6"/>
  <c r="D2423" i="6"/>
  <c r="C2423" i="6"/>
  <c r="B2423" i="6"/>
  <c r="A2423" i="6"/>
  <c r="E2422" i="6"/>
  <c r="D2422" i="6"/>
  <c r="C2422" i="6"/>
  <c r="B2422" i="6"/>
  <c r="A2422" i="6"/>
  <c r="E2421" i="6"/>
  <c r="D2421" i="6"/>
  <c r="C2421" i="6"/>
  <c r="B2421" i="6"/>
  <c r="A2421" i="6"/>
  <c r="E2420" i="6"/>
  <c r="D2420" i="6"/>
  <c r="C2420" i="6"/>
  <c r="B2420" i="6"/>
  <c r="A2420" i="6"/>
  <c r="E2419" i="6"/>
  <c r="D2419" i="6"/>
  <c r="C2419" i="6"/>
  <c r="B2419" i="6"/>
  <c r="A2419" i="6"/>
  <c r="E2418" i="6"/>
  <c r="D2418" i="6"/>
  <c r="C2418" i="6"/>
  <c r="B2418" i="6"/>
  <c r="A2418" i="6"/>
  <c r="E2417" i="6"/>
  <c r="D2417" i="6"/>
  <c r="C2417" i="6"/>
  <c r="B2417" i="6"/>
  <c r="A2417" i="6"/>
  <c r="E2416" i="6"/>
  <c r="D2416" i="6"/>
  <c r="C2416" i="6"/>
  <c r="B2416" i="6"/>
  <c r="A2416" i="6"/>
  <c r="E2415" i="6"/>
  <c r="D2415" i="6"/>
  <c r="C2415" i="6"/>
  <c r="B2415" i="6"/>
  <c r="A2415" i="6"/>
  <c r="E2414" i="6"/>
  <c r="D2414" i="6"/>
  <c r="C2414" i="6"/>
  <c r="B2414" i="6"/>
  <c r="A2414" i="6"/>
  <c r="E2413" i="6"/>
  <c r="D2413" i="6"/>
  <c r="C2413" i="6"/>
  <c r="B2413" i="6"/>
  <c r="A2413" i="6"/>
  <c r="E2412" i="6"/>
  <c r="D2412" i="6"/>
  <c r="C2412" i="6"/>
  <c r="B2412" i="6"/>
  <c r="A2412" i="6"/>
  <c r="E2411" i="6"/>
  <c r="D2411" i="6"/>
  <c r="C2411" i="6"/>
  <c r="B2411" i="6"/>
  <c r="A2411" i="6"/>
  <c r="E2410" i="6"/>
  <c r="D2410" i="6"/>
  <c r="C2410" i="6"/>
  <c r="B2410" i="6"/>
  <c r="A2410" i="6"/>
  <c r="E2409" i="6"/>
  <c r="D2409" i="6"/>
  <c r="C2409" i="6"/>
  <c r="B2409" i="6"/>
  <c r="A2409" i="6"/>
  <c r="E2408" i="6"/>
  <c r="D2408" i="6"/>
  <c r="C2408" i="6"/>
  <c r="B2408" i="6"/>
  <c r="A2408" i="6"/>
  <c r="E2407" i="6"/>
  <c r="D2407" i="6"/>
  <c r="C2407" i="6"/>
  <c r="B2407" i="6"/>
  <c r="A2407" i="6"/>
  <c r="E2406" i="6"/>
  <c r="D2406" i="6"/>
  <c r="C2406" i="6"/>
  <c r="B2406" i="6"/>
  <c r="A2406" i="6"/>
  <c r="E2405" i="6"/>
  <c r="D2405" i="6"/>
  <c r="C2405" i="6"/>
  <c r="B2405" i="6"/>
  <c r="A2405" i="6"/>
  <c r="E2404" i="6"/>
  <c r="D2404" i="6"/>
  <c r="C2404" i="6"/>
  <c r="B2404" i="6"/>
  <c r="A2404" i="6"/>
  <c r="E2403" i="6"/>
  <c r="D2403" i="6"/>
  <c r="C2403" i="6"/>
  <c r="B2403" i="6"/>
  <c r="A2403" i="6"/>
  <c r="E2402" i="6"/>
  <c r="D2402" i="6"/>
  <c r="C2402" i="6"/>
  <c r="B2402" i="6"/>
  <c r="A2402" i="6"/>
  <c r="E2401" i="6"/>
  <c r="D2401" i="6"/>
  <c r="C2401" i="6"/>
  <c r="B2401" i="6"/>
  <c r="A2401" i="6"/>
  <c r="E2400" i="6"/>
  <c r="D2400" i="6"/>
  <c r="C2400" i="6"/>
  <c r="B2400" i="6"/>
  <c r="A2400" i="6"/>
  <c r="E2399" i="6"/>
  <c r="D2399" i="6"/>
  <c r="C2399" i="6"/>
  <c r="B2399" i="6"/>
  <c r="A2399" i="6"/>
  <c r="E2398" i="6"/>
  <c r="D2398" i="6"/>
  <c r="C2398" i="6"/>
  <c r="B2398" i="6"/>
  <c r="A2398" i="6"/>
  <c r="E2397" i="6"/>
  <c r="D2397" i="6"/>
  <c r="C2397" i="6"/>
  <c r="B2397" i="6"/>
  <c r="A2397" i="6"/>
  <c r="E2396" i="6"/>
  <c r="D2396" i="6"/>
  <c r="C2396" i="6"/>
  <c r="B2396" i="6"/>
  <c r="A2396" i="6"/>
  <c r="E2395" i="6"/>
  <c r="D2395" i="6"/>
  <c r="C2395" i="6"/>
  <c r="B2395" i="6"/>
  <c r="A2395" i="6"/>
  <c r="E2394" i="6"/>
  <c r="D2394" i="6"/>
  <c r="C2394" i="6"/>
  <c r="B2394" i="6"/>
  <c r="A2394" i="6"/>
  <c r="E2393" i="6"/>
  <c r="D2393" i="6"/>
  <c r="C2393" i="6"/>
  <c r="B2393" i="6"/>
  <c r="A2393" i="6"/>
  <c r="E2392" i="6"/>
  <c r="D2392" i="6"/>
  <c r="C2392" i="6"/>
  <c r="B2392" i="6"/>
  <c r="A2392" i="6"/>
  <c r="E2391" i="6"/>
  <c r="D2391" i="6"/>
  <c r="C2391" i="6"/>
  <c r="B2391" i="6"/>
  <c r="A2391" i="6"/>
  <c r="E2390" i="6"/>
  <c r="D2390" i="6"/>
  <c r="C2390" i="6"/>
  <c r="B2390" i="6"/>
  <c r="A2390" i="6"/>
  <c r="E2389" i="6"/>
  <c r="D2389" i="6"/>
  <c r="C2389" i="6"/>
  <c r="B2389" i="6"/>
  <c r="A2389" i="6"/>
  <c r="E2388" i="6"/>
  <c r="D2388" i="6"/>
  <c r="C2388" i="6"/>
  <c r="B2388" i="6"/>
  <c r="A2388" i="6"/>
  <c r="E2387" i="6"/>
  <c r="D2387" i="6"/>
  <c r="C2387" i="6"/>
  <c r="B2387" i="6"/>
  <c r="A2387" i="6"/>
  <c r="E2386" i="6"/>
  <c r="D2386" i="6"/>
  <c r="C2386" i="6"/>
  <c r="B2386" i="6"/>
  <c r="A2386" i="6"/>
  <c r="E2385" i="6"/>
  <c r="D2385" i="6"/>
  <c r="C2385" i="6"/>
  <c r="B2385" i="6"/>
  <c r="A2385" i="6"/>
  <c r="E2384" i="6"/>
  <c r="D2384" i="6"/>
  <c r="C2384" i="6"/>
  <c r="B2384" i="6"/>
  <c r="A2384" i="6"/>
  <c r="E2383" i="6"/>
  <c r="D2383" i="6"/>
  <c r="C2383" i="6"/>
  <c r="B2383" i="6"/>
  <c r="A2383" i="6"/>
  <c r="E2382" i="6"/>
  <c r="D2382" i="6"/>
  <c r="C2382" i="6"/>
  <c r="B2382" i="6"/>
  <c r="A2382" i="6"/>
  <c r="E2381" i="6"/>
  <c r="D2381" i="6"/>
  <c r="C2381" i="6"/>
  <c r="B2381" i="6"/>
  <c r="A2381" i="6"/>
  <c r="E2380" i="6"/>
  <c r="D2380" i="6"/>
  <c r="C2380" i="6"/>
  <c r="B2380" i="6"/>
  <c r="A2380" i="6"/>
  <c r="E2379" i="6"/>
  <c r="D2379" i="6"/>
  <c r="C2379" i="6"/>
  <c r="B2379" i="6"/>
  <c r="A2379" i="6"/>
  <c r="E2378" i="6"/>
  <c r="D2378" i="6"/>
  <c r="C2378" i="6"/>
  <c r="B2378" i="6"/>
  <c r="A2378" i="6"/>
  <c r="E2377" i="6"/>
  <c r="D2377" i="6"/>
  <c r="C2377" i="6"/>
  <c r="B2377" i="6"/>
  <c r="A2377" i="6"/>
  <c r="E2376" i="6"/>
  <c r="D2376" i="6"/>
  <c r="C2376" i="6"/>
  <c r="B2376" i="6"/>
  <c r="A2376" i="6"/>
  <c r="E2375" i="6"/>
  <c r="D2375" i="6"/>
  <c r="C2375" i="6"/>
  <c r="B2375" i="6"/>
  <c r="A2375" i="6"/>
  <c r="E2374" i="6"/>
  <c r="D2374" i="6"/>
  <c r="C2374" i="6"/>
  <c r="B2374" i="6"/>
  <c r="A2374" i="6"/>
  <c r="E2373" i="6"/>
  <c r="D2373" i="6"/>
  <c r="C2373" i="6"/>
  <c r="B2373" i="6"/>
  <c r="A2373" i="6"/>
  <c r="E2372" i="6"/>
  <c r="D2372" i="6"/>
  <c r="C2372" i="6"/>
  <c r="B2372" i="6"/>
  <c r="A2372" i="6"/>
  <c r="E2371" i="6"/>
  <c r="D2371" i="6"/>
  <c r="C2371" i="6"/>
  <c r="B2371" i="6"/>
  <c r="A2371" i="6"/>
  <c r="E2370" i="6"/>
  <c r="D2370" i="6"/>
  <c r="C2370" i="6"/>
  <c r="B2370" i="6"/>
  <c r="A2370" i="6"/>
  <c r="E2369" i="6"/>
  <c r="D2369" i="6"/>
  <c r="C2369" i="6"/>
  <c r="B2369" i="6"/>
  <c r="A2369" i="6"/>
  <c r="E2368" i="6"/>
  <c r="D2368" i="6"/>
  <c r="C2368" i="6"/>
  <c r="B2368" i="6"/>
  <c r="A2368" i="6"/>
  <c r="E2367" i="6"/>
  <c r="D2367" i="6"/>
  <c r="C2367" i="6"/>
  <c r="B2367" i="6"/>
  <c r="A2367" i="6"/>
  <c r="E2366" i="6"/>
  <c r="D2366" i="6"/>
  <c r="C2366" i="6"/>
  <c r="B2366" i="6"/>
  <c r="A2366" i="6"/>
  <c r="E2365" i="6"/>
  <c r="D2365" i="6"/>
  <c r="C2365" i="6"/>
  <c r="B2365" i="6"/>
  <c r="A2365" i="6"/>
  <c r="E2364" i="6"/>
  <c r="D2364" i="6"/>
  <c r="C2364" i="6"/>
  <c r="B2364" i="6"/>
  <c r="A2364" i="6"/>
  <c r="E2363" i="6"/>
  <c r="D2363" i="6"/>
  <c r="C2363" i="6"/>
  <c r="B2363" i="6"/>
  <c r="A2363" i="6"/>
  <c r="E2362" i="6"/>
  <c r="D2362" i="6"/>
  <c r="C2362" i="6"/>
  <c r="B2362" i="6"/>
  <c r="A2362" i="6"/>
  <c r="E2361" i="6"/>
  <c r="D2361" i="6"/>
  <c r="C2361" i="6"/>
  <c r="B2361" i="6"/>
  <c r="A2361" i="6"/>
  <c r="E2360" i="6"/>
  <c r="D2360" i="6"/>
  <c r="C2360" i="6"/>
  <c r="B2360" i="6"/>
  <c r="A2360" i="6"/>
  <c r="E2359" i="6"/>
  <c r="D2359" i="6"/>
  <c r="C2359" i="6"/>
  <c r="B2359" i="6"/>
  <c r="A2359" i="6"/>
  <c r="E2358" i="6"/>
  <c r="D2358" i="6"/>
  <c r="C2358" i="6"/>
  <c r="B2358" i="6"/>
  <c r="A2358" i="6"/>
  <c r="E2357" i="6"/>
  <c r="D2357" i="6"/>
  <c r="C2357" i="6"/>
  <c r="B2357" i="6"/>
  <c r="A2357" i="6"/>
  <c r="E2356" i="6"/>
  <c r="D2356" i="6"/>
  <c r="C2356" i="6"/>
  <c r="B2356" i="6"/>
  <c r="A2356" i="6"/>
  <c r="E2355" i="6"/>
  <c r="D2355" i="6"/>
  <c r="C2355" i="6"/>
  <c r="B2355" i="6"/>
  <c r="A2355" i="6"/>
  <c r="E2354" i="6"/>
  <c r="D2354" i="6"/>
  <c r="C2354" i="6"/>
  <c r="B2354" i="6"/>
  <c r="A2354" i="6"/>
  <c r="E2353" i="6"/>
  <c r="D2353" i="6"/>
  <c r="C2353" i="6"/>
  <c r="B2353" i="6"/>
  <c r="A2353" i="6"/>
  <c r="E2352" i="6"/>
  <c r="D2352" i="6"/>
  <c r="C2352" i="6"/>
  <c r="B2352" i="6"/>
  <c r="A2352" i="6"/>
  <c r="E2351" i="6"/>
  <c r="D2351" i="6"/>
  <c r="C2351" i="6"/>
  <c r="B2351" i="6"/>
  <c r="A2351" i="6"/>
  <c r="E2350" i="6"/>
  <c r="D2350" i="6"/>
  <c r="C2350" i="6"/>
  <c r="B2350" i="6"/>
  <c r="A2350" i="6"/>
  <c r="E2349" i="6"/>
  <c r="D2349" i="6"/>
  <c r="C2349" i="6"/>
  <c r="B2349" i="6"/>
  <c r="A2349" i="6"/>
  <c r="E2348" i="6"/>
  <c r="D2348" i="6"/>
  <c r="C2348" i="6"/>
  <c r="B2348" i="6"/>
  <c r="A2348" i="6"/>
  <c r="E2347" i="6"/>
  <c r="D2347" i="6"/>
  <c r="C2347" i="6"/>
  <c r="B2347" i="6"/>
  <c r="A2347" i="6"/>
  <c r="E2346" i="6"/>
  <c r="D2346" i="6"/>
  <c r="C2346" i="6"/>
  <c r="B2346" i="6"/>
  <c r="A2346" i="6"/>
  <c r="E2345" i="6"/>
  <c r="D2345" i="6"/>
  <c r="C2345" i="6"/>
  <c r="B2345" i="6"/>
  <c r="A2345" i="6"/>
  <c r="E2344" i="6"/>
  <c r="D2344" i="6"/>
  <c r="C2344" i="6"/>
  <c r="B2344" i="6"/>
  <c r="A2344" i="6"/>
  <c r="E2343" i="6"/>
  <c r="D2343" i="6"/>
  <c r="C2343" i="6"/>
  <c r="B2343" i="6"/>
  <c r="A2343" i="6"/>
  <c r="E2342" i="6"/>
  <c r="D2342" i="6"/>
  <c r="C2342" i="6"/>
  <c r="B2342" i="6"/>
  <c r="A2342" i="6"/>
  <c r="E2341" i="6"/>
  <c r="D2341" i="6"/>
  <c r="C2341" i="6"/>
  <c r="B2341" i="6"/>
  <c r="A2341" i="6"/>
  <c r="E2340" i="6"/>
  <c r="D2340" i="6"/>
  <c r="C2340" i="6"/>
  <c r="B2340" i="6"/>
  <c r="A2340" i="6"/>
  <c r="E2339" i="6"/>
  <c r="D2339" i="6"/>
  <c r="C2339" i="6"/>
  <c r="B2339" i="6"/>
  <c r="A2339" i="6"/>
  <c r="E2338" i="6"/>
  <c r="D2338" i="6"/>
  <c r="C2338" i="6"/>
  <c r="B2338" i="6"/>
  <c r="A2338" i="6"/>
  <c r="E2337" i="6"/>
  <c r="D2337" i="6"/>
  <c r="C2337" i="6"/>
  <c r="B2337" i="6"/>
  <c r="A2337" i="6"/>
  <c r="E2336" i="6"/>
  <c r="D2336" i="6"/>
  <c r="C2336" i="6"/>
  <c r="B2336" i="6"/>
  <c r="A2336" i="6"/>
  <c r="E2335" i="6"/>
  <c r="D2335" i="6"/>
  <c r="C2335" i="6"/>
  <c r="B2335" i="6"/>
  <c r="A2335" i="6"/>
  <c r="E2334" i="6"/>
  <c r="D2334" i="6"/>
  <c r="C2334" i="6"/>
  <c r="B2334" i="6"/>
  <c r="A2334" i="6"/>
  <c r="E2333" i="6"/>
  <c r="D2333" i="6"/>
  <c r="C2333" i="6"/>
  <c r="B2333" i="6"/>
  <c r="A2333" i="6"/>
  <c r="E2332" i="6"/>
  <c r="D2332" i="6"/>
  <c r="C2332" i="6"/>
  <c r="B2332" i="6"/>
  <c r="A2332" i="6"/>
  <c r="E2331" i="6"/>
  <c r="D2331" i="6"/>
  <c r="C2331" i="6"/>
  <c r="B2331" i="6"/>
  <c r="A2331" i="6"/>
  <c r="E2330" i="6"/>
  <c r="D2330" i="6"/>
  <c r="C2330" i="6"/>
  <c r="B2330" i="6"/>
  <c r="A2330" i="6"/>
  <c r="E2329" i="6"/>
  <c r="D2329" i="6"/>
  <c r="C2329" i="6"/>
  <c r="B2329" i="6"/>
  <c r="A2329" i="6"/>
  <c r="E2328" i="6"/>
  <c r="D2328" i="6"/>
  <c r="C2328" i="6"/>
  <c r="B2328" i="6"/>
  <c r="A2328" i="6"/>
  <c r="E2327" i="6"/>
  <c r="D2327" i="6"/>
  <c r="C2327" i="6"/>
  <c r="B2327" i="6"/>
  <c r="A2327" i="6"/>
  <c r="E2326" i="6"/>
  <c r="D2326" i="6"/>
  <c r="C2326" i="6"/>
  <c r="B2326" i="6"/>
  <c r="A2326" i="6"/>
  <c r="E2325" i="6"/>
  <c r="D2325" i="6"/>
  <c r="C2325" i="6"/>
  <c r="B2325" i="6"/>
  <c r="A2325" i="6"/>
  <c r="E2324" i="6"/>
  <c r="D2324" i="6"/>
  <c r="C2324" i="6"/>
  <c r="B2324" i="6"/>
  <c r="A2324" i="6"/>
  <c r="E2323" i="6"/>
  <c r="D2323" i="6"/>
  <c r="C2323" i="6"/>
  <c r="B2323" i="6"/>
  <c r="A2323" i="6"/>
  <c r="E2322" i="6"/>
  <c r="D2322" i="6"/>
  <c r="C2322" i="6"/>
  <c r="B2322" i="6"/>
  <c r="A2322" i="6"/>
  <c r="E2321" i="6"/>
  <c r="D2321" i="6"/>
  <c r="C2321" i="6"/>
  <c r="B2321" i="6"/>
  <c r="A2321" i="6"/>
  <c r="E2320" i="6"/>
  <c r="D2320" i="6"/>
  <c r="C2320" i="6"/>
  <c r="B2320" i="6"/>
  <c r="A2320" i="6"/>
  <c r="E2319" i="6"/>
  <c r="D2319" i="6"/>
  <c r="C2319" i="6"/>
  <c r="B2319" i="6"/>
  <c r="A2319" i="6"/>
  <c r="E2318" i="6"/>
  <c r="D2318" i="6"/>
  <c r="C2318" i="6"/>
  <c r="B2318" i="6"/>
  <c r="A2318" i="6"/>
  <c r="E2317" i="6"/>
  <c r="D2317" i="6"/>
  <c r="C2317" i="6"/>
  <c r="B2317" i="6"/>
  <c r="A2317" i="6"/>
  <c r="E2316" i="6"/>
  <c r="D2316" i="6"/>
  <c r="C2316" i="6"/>
  <c r="B2316" i="6"/>
  <c r="A2316" i="6"/>
  <c r="E2315" i="6"/>
  <c r="D2315" i="6"/>
  <c r="C2315" i="6"/>
  <c r="B2315" i="6"/>
  <c r="A2315" i="6"/>
  <c r="E2314" i="6"/>
  <c r="D2314" i="6"/>
  <c r="C2314" i="6"/>
  <c r="B2314" i="6"/>
  <c r="A2314" i="6"/>
  <c r="E2313" i="6"/>
  <c r="D2313" i="6"/>
  <c r="C2313" i="6"/>
  <c r="B2313" i="6"/>
  <c r="A2313" i="6"/>
  <c r="E2312" i="6"/>
  <c r="D2312" i="6"/>
  <c r="C2312" i="6"/>
  <c r="B2312" i="6"/>
  <c r="A2312" i="6"/>
  <c r="E2311" i="6"/>
  <c r="D2311" i="6"/>
  <c r="C2311" i="6"/>
  <c r="B2311" i="6"/>
  <c r="A2311" i="6"/>
  <c r="E2310" i="6"/>
  <c r="D2310" i="6"/>
  <c r="C2310" i="6"/>
  <c r="B2310" i="6"/>
  <c r="A2310" i="6"/>
  <c r="E2309" i="6"/>
  <c r="D2309" i="6"/>
  <c r="C2309" i="6"/>
  <c r="B2309" i="6"/>
  <c r="A2309" i="6"/>
  <c r="E2308" i="6"/>
  <c r="D2308" i="6"/>
  <c r="C2308" i="6"/>
  <c r="B2308" i="6"/>
  <c r="A2308" i="6"/>
  <c r="E2307" i="6"/>
  <c r="D2307" i="6"/>
  <c r="C2307" i="6"/>
  <c r="B2307" i="6"/>
  <c r="A2307" i="6"/>
  <c r="E2306" i="6"/>
  <c r="D2306" i="6"/>
  <c r="C2306" i="6"/>
  <c r="B2306" i="6"/>
  <c r="A2306" i="6"/>
  <c r="E2305" i="6"/>
  <c r="D2305" i="6"/>
  <c r="C2305" i="6"/>
  <c r="B2305" i="6"/>
  <c r="A2305" i="6"/>
  <c r="E2304" i="6"/>
  <c r="D2304" i="6"/>
  <c r="C2304" i="6"/>
  <c r="B2304" i="6"/>
  <c r="A2304" i="6"/>
  <c r="E2303" i="6"/>
  <c r="D2303" i="6"/>
  <c r="C2303" i="6"/>
  <c r="B2303" i="6"/>
  <c r="A2303" i="6"/>
  <c r="E2302" i="6"/>
  <c r="D2302" i="6"/>
  <c r="C2302" i="6"/>
  <c r="B2302" i="6"/>
  <c r="A2302" i="6"/>
  <c r="E2301" i="6"/>
  <c r="D2301" i="6"/>
  <c r="C2301" i="6"/>
  <c r="B2301" i="6"/>
  <c r="A2301" i="6"/>
  <c r="E2300" i="6"/>
  <c r="D2300" i="6"/>
  <c r="C2300" i="6"/>
  <c r="B2300" i="6"/>
  <c r="A2300" i="6"/>
  <c r="E2299" i="6"/>
  <c r="D2299" i="6"/>
  <c r="C2299" i="6"/>
  <c r="B2299" i="6"/>
  <c r="A2299" i="6"/>
  <c r="E2298" i="6"/>
  <c r="D2298" i="6"/>
  <c r="C2298" i="6"/>
  <c r="B2298" i="6"/>
  <c r="A2298" i="6"/>
  <c r="E2297" i="6"/>
  <c r="D2297" i="6"/>
  <c r="C2297" i="6"/>
  <c r="B2297" i="6"/>
  <c r="A2297" i="6"/>
  <c r="E2296" i="6"/>
  <c r="D2296" i="6"/>
  <c r="C2296" i="6"/>
  <c r="B2296" i="6"/>
  <c r="A2296" i="6"/>
  <c r="E2295" i="6"/>
  <c r="D2295" i="6"/>
  <c r="C2295" i="6"/>
  <c r="B2295" i="6"/>
  <c r="A2295" i="6"/>
  <c r="E2294" i="6"/>
  <c r="D2294" i="6"/>
  <c r="C2294" i="6"/>
  <c r="B2294" i="6"/>
  <c r="A2294" i="6"/>
  <c r="E2293" i="6"/>
  <c r="D2293" i="6"/>
  <c r="C2293" i="6"/>
  <c r="B2293" i="6"/>
  <c r="A2293" i="6"/>
  <c r="E2292" i="6"/>
  <c r="D2292" i="6"/>
  <c r="C2292" i="6"/>
  <c r="B2292" i="6"/>
  <c r="A2292" i="6"/>
  <c r="E2291" i="6"/>
  <c r="D2291" i="6"/>
  <c r="C2291" i="6"/>
  <c r="B2291" i="6"/>
  <c r="A2291" i="6"/>
  <c r="E2290" i="6"/>
  <c r="D2290" i="6"/>
  <c r="C2290" i="6"/>
  <c r="B2290" i="6"/>
  <c r="A2290" i="6"/>
  <c r="E2289" i="6"/>
  <c r="D2289" i="6"/>
  <c r="C2289" i="6"/>
  <c r="B2289" i="6"/>
  <c r="A2289" i="6"/>
  <c r="E2288" i="6"/>
  <c r="D2288" i="6"/>
  <c r="C2288" i="6"/>
  <c r="B2288" i="6"/>
  <c r="A2288" i="6"/>
  <c r="E2287" i="6"/>
  <c r="D2287" i="6"/>
  <c r="C2287" i="6"/>
  <c r="B2287" i="6"/>
  <c r="A2287" i="6"/>
  <c r="E2286" i="6"/>
  <c r="D2286" i="6"/>
  <c r="C2286" i="6"/>
  <c r="B2286" i="6"/>
  <c r="A2286" i="6"/>
  <c r="E2285" i="6"/>
  <c r="D2285" i="6"/>
  <c r="C2285" i="6"/>
  <c r="B2285" i="6"/>
  <c r="A2285" i="6"/>
  <c r="E2284" i="6"/>
  <c r="D2284" i="6"/>
  <c r="C2284" i="6"/>
  <c r="B2284" i="6"/>
  <c r="A2284" i="6"/>
  <c r="E2283" i="6"/>
  <c r="D2283" i="6"/>
  <c r="C2283" i="6"/>
  <c r="B2283" i="6"/>
  <c r="A2283" i="6"/>
  <c r="E2282" i="6"/>
  <c r="D2282" i="6"/>
  <c r="C2282" i="6"/>
  <c r="B2282" i="6"/>
  <c r="A2282" i="6"/>
  <c r="E2281" i="6"/>
  <c r="D2281" i="6"/>
  <c r="C2281" i="6"/>
  <c r="B2281" i="6"/>
  <c r="A2281" i="6"/>
  <c r="E2280" i="6"/>
  <c r="D2280" i="6"/>
  <c r="C2280" i="6"/>
  <c r="B2280" i="6"/>
  <c r="A2280" i="6"/>
  <c r="E2279" i="6"/>
  <c r="D2279" i="6"/>
  <c r="C2279" i="6"/>
  <c r="B2279" i="6"/>
  <c r="A2279" i="6"/>
  <c r="E2278" i="6"/>
  <c r="D2278" i="6"/>
  <c r="C2278" i="6"/>
  <c r="B2278" i="6"/>
  <c r="A2278" i="6"/>
  <c r="E2277" i="6"/>
  <c r="D2277" i="6"/>
  <c r="C2277" i="6"/>
  <c r="B2277" i="6"/>
  <c r="A2277" i="6"/>
  <c r="E2276" i="6"/>
  <c r="D2276" i="6"/>
  <c r="C2276" i="6"/>
  <c r="B2276" i="6"/>
  <c r="A2276" i="6"/>
  <c r="E2275" i="6"/>
  <c r="D2275" i="6"/>
  <c r="C2275" i="6"/>
  <c r="B2275" i="6"/>
  <c r="A2275" i="6"/>
  <c r="E2274" i="6"/>
  <c r="D2274" i="6"/>
  <c r="C2274" i="6"/>
  <c r="B2274" i="6"/>
  <c r="A2274" i="6"/>
  <c r="E2273" i="6"/>
  <c r="D2273" i="6"/>
  <c r="C2273" i="6"/>
  <c r="B2273" i="6"/>
  <c r="A2273" i="6"/>
  <c r="E2272" i="6"/>
  <c r="D2272" i="6"/>
  <c r="C2272" i="6"/>
  <c r="B2272" i="6"/>
  <c r="A2272" i="6"/>
  <c r="E2271" i="6"/>
  <c r="D2271" i="6"/>
  <c r="C2271" i="6"/>
  <c r="B2271" i="6"/>
  <c r="A2271" i="6"/>
  <c r="E2270" i="6"/>
  <c r="D2270" i="6"/>
  <c r="C2270" i="6"/>
  <c r="B2270" i="6"/>
  <c r="A2270" i="6"/>
  <c r="E2269" i="6"/>
  <c r="D2269" i="6"/>
  <c r="C2269" i="6"/>
  <c r="B2269" i="6"/>
  <c r="A2269" i="6"/>
  <c r="E2268" i="6"/>
  <c r="D2268" i="6"/>
  <c r="C2268" i="6"/>
  <c r="B2268" i="6"/>
  <c r="A2268" i="6"/>
  <c r="E2267" i="6"/>
  <c r="D2267" i="6"/>
  <c r="C2267" i="6"/>
  <c r="B2267" i="6"/>
  <c r="A2267" i="6"/>
  <c r="E2266" i="6"/>
  <c r="D2266" i="6"/>
  <c r="C2266" i="6"/>
  <c r="B2266" i="6"/>
  <c r="A2266" i="6"/>
  <c r="E2265" i="6"/>
  <c r="D2265" i="6"/>
  <c r="C2265" i="6"/>
  <c r="B2265" i="6"/>
  <c r="A2265" i="6"/>
  <c r="E2264" i="6"/>
  <c r="D2264" i="6"/>
  <c r="C2264" i="6"/>
  <c r="B2264" i="6"/>
  <c r="A2264" i="6"/>
  <c r="E2263" i="6"/>
  <c r="D2263" i="6"/>
  <c r="C2263" i="6"/>
  <c r="B2263" i="6"/>
  <c r="A2263" i="6"/>
  <c r="E2262" i="6"/>
  <c r="D2262" i="6"/>
  <c r="C2262" i="6"/>
  <c r="B2262" i="6"/>
  <c r="A2262" i="6"/>
  <c r="E2261" i="6"/>
  <c r="D2261" i="6"/>
  <c r="C2261" i="6"/>
  <c r="B2261" i="6"/>
  <c r="A2261" i="6"/>
  <c r="E2260" i="6"/>
  <c r="D2260" i="6"/>
  <c r="C2260" i="6"/>
  <c r="B2260" i="6"/>
  <c r="A2260" i="6"/>
  <c r="E2259" i="6"/>
  <c r="D2259" i="6"/>
  <c r="C2259" i="6"/>
  <c r="B2259" i="6"/>
  <c r="A2259" i="6"/>
  <c r="E2258" i="6"/>
  <c r="D2258" i="6"/>
  <c r="C2258" i="6"/>
  <c r="B2258" i="6"/>
  <c r="A2258" i="6"/>
  <c r="E2257" i="6"/>
  <c r="D2257" i="6"/>
  <c r="C2257" i="6"/>
  <c r="B2257" i="6"/>
  <c r="A2257" i="6"/>
  <c r="E2256" i="6"/>
  <c r="D2256" i="6"/>
  <c r="C2256" i="6"/>
  <c r="B2256" i="6"/>
  <c r="A2256" i="6"/>
  <c r="E2255" i="6"/>
  <c r="D2255" i="6"/>
  <c r="C2255" i="6"/>
  <c r="B2255" i="6"/>
  <c r="A2255" i="6"/>
  <c r="E2254" i="6"/>
  <c r="D2254" i="6"/>
  <c r="C2254" i="6"/>
  <c r="B2254" i="6"/>
  <c r="A2254" i="6"/>
  <c r="E2253" i="6"/>
  <c r="D2253" i="6"/>
  <c r="C2253" i="6"/>
  <c r="B2253" i="6"/>
  <c r="A2253" i="6"/>
  <c r="E2252" i="6"/>
  <c r="D2252" i="6"/>
  <c r="C2252" i="6"/>
  <c r="B2252" i="6"/>
  <c r="A2252" i="6"/>
  <c r="E2251" i="6"/>
  <c r="D2251" i="6"/>
  <c r="C2251" i="6"/>
  <c r="B2251" i="6"/>
  <c r="A2251" i="6"/>
  <c r="E2250" i="6"/>
  <c r="D2250" i="6"/>
  <c r="C2250" i="6"/>
  <c r="B2250" i="6"/>
  <c r="A2250" i="6"/>
  <c r="E2249" i="6"/>
  <c r="D2249" i="6"/>
  <c r="C2249" i="6"/>
  <c r="B2249" i="6"/>
  <c r="A2249" i="6"/>
  <c r="E2248" i="6"/>
  <c r="D2248" i="6"/>
  <c r="C2248" i="6"/>
  <c r="B2248" i="6"/>
  <c r="A2248" i="6"/>
  <c r="E2247" i="6"/>
  <c r="D2247" i="6"/>
  <c r="C2247" i="6"/>
  <c r="B2247" i="6"/>
  <c r="A2247" i="6"/>
  <c r="E2246" i="6"/>
  <c r="D2246" i="6"/>
  <c r="C2246" i="6"/>
  <c r="B2246" i="6"/>
  <c r="A2246" i="6"/>
  <c r="E2245" i="6"/>
  <c r="D2245" i="6"/>
  <c r="C2245" i="6"/>
  <c r="B2245" i="6"/>
  <c r="A2245" i="6"/>
  <c r="E2244" i="6"/>
  <c r="D2244" i="6"/>
  <c r="C2244" i="6"/>
  <c r="B2244" i="6"/>
  <c r="A2244" i="6"/>
  <c r="E2243" i="6"/>
  <c r="D2243" i="6"/>
  <c r="C2243" i="6"/>
  <c r="B2243" i="6"/>
  <c r="A2243" i="6"/>
  <c r="E2242" i="6"/>
  <c r="D2242" i="6"/>
  <c r="C2242" i="6"/>
  <c r="B2242" i="6"/>
  <c r="A2242" i="6"/>
  <c r="E2241" i="6"/>
  <c r="D2241" i="6"/>
  <c r="C2241" i="6"/>
  <c r="B2241" i="6"/>
  <c r="A2241" i="6"/>
  <c r="E2240" i="6"/>
  <c r="D2240" i="6"/>
  <c r="C2240" i="6"/>
  <c r="B2240" i="6"/>
  <c r="A2240" i="6"/>
  <c r="E2239" i="6"/>
  <c r="D2239" i="6"/>
  <c r="C2239" i="6"/>
  <c r="B2239" i="6"/>
  <c r="A2239" i="6"/>
  <c r="E2238" i="6"/>
  <c r="D2238" i="6"/>
  <c r="C2238" i="6"/>
  <c r="B2238" i="6"/>
  <c r="A2238" i="6"/>
  <c r="E2237" i="6"/>
  <c r="D2237" i="6"/>
  <c r="C2237" i="6"/>
  <c r="B2237" i="6"/>
  <c r="A2237" i="6"/>
  <c r="E2236" i="6"/>
  <c r="D2236" i="6"/>
  <c r="C2236" i="6"/>
  <c r="B2236" i="6"/>
  <c r="A2236" i="6"/>
  <c r="E2235" i="6"/>
  <c r="D2235" i="6"/>
  <c r="C2235" i="6"/>
  <c r="B2235" i="6"/>
  <c r="A2235" i="6"/>
  <c r="E2234" i="6"/>
  <c r="D2234" i="6"/>
  <c r="C2234" i="6"/>
  <c r="B2234" i="6"/>
  <c r="A2234" i="6"/>
  <c r="E2233" i="6"/>
  <c r="D2233" i="6"/>
  <c r="C2233" i="6"/>
  <c r="B2233" i="6"/>
  <c r="A2233" i="6"/>
  <c r="E2232" i="6"/>
  <c r="D2232" i="6"/>
  <c r="C2232" i="6"/>
  <c r="B2232" i="6"/>
  <c r="A2232" i="6"/>
  <c r="E2231" i="6"/>
  <c r="D2231" i="6"/>
  <c r="C2231" i="6"/>
  <c r="B2231" i="6"/>
  <c r="A2231" i="6"/>
  <c r="E2230" i="6"/>
  <c r="D2230" i="6"/>
  <c r="C2230" i="6"/>
  <c r="B2230" i="6"/>
  <c r="A2230" i="6"/>
  <c r="E2229" i="6"/>
  <c r="D2229" i="6"/>
  <c r="C2229" i="6"/>
  <c r="B2229" i="6"/>
  <c r="A2229" i="6"/>
  <c r="E2228" i="6"/>
  <c r="D2228" i="6"/>
  <c r="C2228" i="6"/>
  <c r="B2228" i="6"/>
  <c r="A2228" i="6"/>
  <c r="E2227" i="6"/>
  <c r="D2227" i="6"/>
  <c r="C2227" i="6"/>
  <c r="B2227" i="6"/>
  <c r="A2227" i="6"/>
  <c r="E2226" i="6"/>
  <c r="D2226" i="6"/>
  <c r="C2226" i="6"/>
  <c r="B2226" i="6"/>
  <c r="A2226" i="6"/>
  <c r="E2225" i="6"/>
  <c r="D2225" i="6"/>
  <c r="C2225" i="6"/>
  <c r="B2225" i="6"/>
  <c r="A2225" i="6"/>
  <c r="E2224" i="6"/>
  <c r="D2224" i="6"/>
  <c r="C2224" i="6"/>
  <c r="B2224" i="6"/>
  <c r="A2224" i="6"/>
  <c r="E2223" i="6"/>
  <c r="D2223" i="6"/>
  <c r="C2223" i="6"/>
  <c r="B2223" i="6"/>
  <c r="A2223" i="6"/>
  <c r="E2222" i="6"/>
  <c r="D2222" i="6"/>
  <c r="C2222" i="6"/>
  <c r="B2222" i="6"/>
  <c r="A2222" i="6"/>
  <c r="E2221" i="6"/>
  <c r="D2221" i="6"/>
  <c r="C2221" i="6"/>
  <c r="B2221" i="6"/>
  <c r="A2221" i="6"/>
  <c r="E2220" i="6"/>
  <c r="D2220" i="6"/>
  <c r="C2220" i="6"/>
  <c r="B2220" i="6"/>
  <c r="A2220" i="6"/>
  <c r="E2219" i="6"/>
  <c r="D2219" i="6"/>
  <c r="C2219" i="6"/>
  <c r="B2219" i="6"/>
  <c r="A2219" i="6"/>
  <c r="E2218" i="6"/>
  <c r="D2218" i="6"/>
  <c r="C2218" i="6"/>
  <c r="B2218" i="6"/>
  <c r="A2218" i="6"/>
  <c r="E2217" i="6"/>
  <c r="D2217" i="6"/>
  <c r="C2217" i="6"/>
  <c r="B2217" i="6"/>
  <c r="A2217" i="6"/>
  <c r="E2216" i="6"/>
  <c r="D2216" i="6"/>
  <c r="C2216" i="6"/>
  <c r="B2216" i="6"/>
  <c r="A2216" i="6"/>
  <c r="E2215" i="6"/>
  <c r="D2215" i="6"/>
  <c r="C2215" i="6"/>
  <c r="B2215" i="6"/>
  <c r="A2215" i="6"/>
  <c r="E2214" i="6"/>
  <c r="D2214" i="6"/>
  <c r="C2214" i="6"/>
  <c r="B2214" i="6"/>
  <c r="A2214" i="6"/>
  <c r="E2213" i="6"/>
  <c r="D2213" i="6"/>
  <c r="C2213" i="6"/>
  <c r="B2213" i="6"/>
  <c r="A2213" i="6"/>
  <c r="E2212" i="6"/>
  <c r="D2212" i="6"/>
  <c r="C2212" i="6"/>
  <c r="B2212" i="6"/>
  <c r="A2212" i="6"/>
  <c r="E2211" i="6"/>
  <c r="D2211" i="6"/>
  <c r="C2211" i="6"/>
  <c r="B2211" i="6"/>
  <c r="A2211" i="6"/>
  <c r="E2210" i="6"/>
  <c r="D2210" i="6"/>
  <c r="C2210" i="6"/>
  <c r="B2210" i="6"/>
  <c r="A2210" i="6"/>
  <c r="E2209" i="6"/>
  <c r="D2209" i="6"/>
  <c r="C2209" i="6"/>
  <c r="B2209" i="6"/>
  <c r="A2209" i="6"/>
  <c r="E2208" i="6"/>
  <c r="D2208" i="6"/>
  <c r="C2208" i="6"/>
  <c r="B2208" i="6"/>
  <c r="A2208" i="6"/>
  <c r="E2207" i="6"/>
  <c r="D2207" i="6"/>
  <c r="C2207" i="6"/>
  <c r="B2207" i="6"/>
  <c r="A2207" i="6"/>
  <c r="E2206" i="6"/>
  <c r="D2206" i="6"/>
  <c r="C2206" i="6"/>
  <c r="B2206" i="6"/>
  <c r="A2206" i="6"/>
  <c r="E2205" i="6"/>
  <c r="D2205" i="6"/>
  <c r="C2205" i="6"/>
  <c r="B2205" i="6"/>
  <c r="A2205" i="6"/>
  <c r="E2204" i="6"/>
  <c r="D2204" i="6"/>
  <c r="C2204" i="6"/>
  <c r="B2204" i="6"/>
  <c r="A2204" i="6"/>
  <c r="E2203" i="6"/>
  <c r="D2203" i="6"/>
  <c r="C2203" i="6"/>
  <c r="B2203" i="6"/>
  <c r="A2203" i="6"/>
  <c r="E2202" i="6"/>
  <c r="D2202" i="6"/>
  <c r="C2202" i="6"/>
  <c r="B2202" i="6"/>
  <c r="A2202" i="6"/>
  <c r="E2201" i="6"/>
  <c r="D2201" i="6"/>
  <c r="C2201" i="6"/>
  <c r="B2201" i="6"/>
  <c r="A2201" i="6"/>
  <c r="E2200" i="6"/>
  <c r="D2200" i="6"/>
  <c r="C2200" i="6"/>
  <c r="B2200" i="6"/>
  <c r="A2200" i="6"/>
  <c r="E2199" i="6"/>
  <c r="D2199" i="6"/>
  <c r="C2199" i="6"/>
  <c r="B2199" i="6"/>
  <c r="A2199" i="6"/>
  <c r="E2198" i="6"/>
  <c r="D2198" i="6"/>
  <c r="C2198" i="6"/>
  <c r="B2198" i="6"/>
  <c r="A2198" i="6"/>
  <c r="E2197" i="6"/>
  <c r="D2197" i="6"/>
  <c r="C2197" i="6"/>
  <c r="B2197" i="6"/>
  <c r="A2197" i="6"/>
  <c r="E2196" i="6"/>
  <c r="D2196" i="6"/>
  <c r="C2196" i="6"/>
  <c r="B2196" i="6"/>
  <c r="A2196" i="6"/>
  <c r="E2195" i="6"/>
  <c r="D2195" i="6"/>
  <c r="C2195" i="6"/>
  <c r="B2195" i="6"/>
  <c r="A2195" i="6"/>
  <c r="E2194" i="6"/>
  <c r="D2194" i="6"/>
  <c r="C2194" i="6"/>
  <c r="B2194" i="6"/>
  <c r="A2194" i="6"/>
  <c r="E2193" i="6"/>
  <c r="D2193" i="6"/>
  <c r="C2193" i="6"/>
  <c r="B2193" i="6"/>
  <c r="A2193" i="6"/>
  <c r="E2192" i="6"/>
  <c r="D2192" i="6"/>
  <c r="C2192" i="6"/>
  <c r="B2192" i="6"/>
  <c r="A2192" i="6"/>
  <c r="E2191" i="6"/>
  <c r="D2191" i="6"/>
  <c r="C2191" i="6"/>
  <c r="B2191" i="6"/>
  <c r="A2191" i="6"/>
  <c r="E2190" i="6"/>
  <c r="D2190" i="6"/>
  <c r="C2190" i="6"/>
  <c r="B2190" i="6"/>
  <c r="A2190" i="6"/>
  <c r="E2189" i="6"/>
  <c r="D2189" i="6"/>
  <c r="C2189" i="6"/>
  <c r="B2189" i="6"/>
  <c r="A2189" i="6"/>
  <c r="E2188" i="6"/>
  <c r="D2188" i="6"/>
  <c r="C2188" i="6"/>
  <c r="B2188" i="6"/>
  <c r="A2188" i="6"/>
  <c r="E2187" i="6"/>
  <c r="D2187" i="6"/>
  <c r="C2187" i="6"/>
  <c r="B2187" i="6"/>
  <c r="A2187" i="6"/>
  <c r="E2186" i="6"/>
  <c r="D2186" i="6"/>
  <c r="C2186" i="6"/>
  <c r="B2186" i="6"/>
  <c r="A2186" i="6"/>
  <c r="E2185" i="6"/>
  <c r="D2185" i="6"/>
  <c r="C2185" i="6"/>
  <c r="B2185" i="6"/>
  <c r="A2185" i="6"/>
  <c r="E2184" i="6"/>
  <c r="D2184" i="6"/>
  <c r="C2184" i="6"/>
  <c r="B2184" i="6"/>
  <c r="A2184" i="6"/>
  <c r="E2183" i="6"/>
  <c r="D2183" i="6"/>
  <c r="C2183" i="6"/>
  <c r="B2183" i="6"/>
  <c r="A2183" i="6"/>
  <c r="E2182" i="6"/>
  <c r="D2182" i="6"/>
  <c r="C2182" i="6"/>
  <c r="B2182" i="6"/>
  <c r="A2182" i="6"/>
  <c r="E2181" i="6"/>
  <c r="D2181" i="6"/>
  <c r="C2181" i="6"/>
  <c r="B2181" i="6"/>
  <c r="A2181" i="6"/>
  <c r="E2180" i="6"/>
  <c r="D2180" i="6"/>
  <c r="C2180" i="6"/>
  <c r="B2180" i="6"/>
  <c r="A2180" i="6"/>
  <c r="E2179" i="6"/>
  <c r="D2179" i="6"/>
  <c r="C2179" i="6"/>
  <c r="B2179" i="6"/>
  <c r="A2179" i="6"/>
  <c r="E2178" i="6"/>
  <c r="D2178" i="6"/>
  <c r="C2178" i="6"/>
  <c r="B2178" i="6"/>
  <c r="A2178" i="6"/>
  <c r="E2177" i="6"/>
  <c r="D2177" i="6"/>
  <c r="C2177" i="6"/>
  <c r="B2177" i="6"/>
  <c r="A2177" i="6"/>
  <c r="E2176" i="6"/>
  <c r="D2176" i="6"/>
  <c r="C2176" i="6"/>
  <c r="B2176" i="6"/>
  <c r="A2176" i="6"/>
  <c r="E2175" i="6"/>
  <c r="D2175" i="6"/>
  <c r="C2175" i="6"/>
  <c r="B2175" i="6"/>
  <c r="A2175" i="6"/>
  <c r="E2174" i="6"/>
  <c r="D2174" i="6"/>
  <c r="C2174" i="6"/>
  <c r="B2174" i="6"/>
  <c r="A2174" i="6"/>
  <c r="E2173" i="6"/>
  <c r="D2173" i="6"/>
  <c r="C2173" i="6"/>
  <c r="B2173" i="6"/>
  <c r="A2173" i="6"/>
  <c r="E2172" i="6"/>
  <c r="D2172" i="6"/>
  <c r="C2172" i="6"/>
  <c r="B2172" i="6"/>
  <c r="A2172" i="6"/>
  <c r="E2171" i="6"/>
  <c r="D2171" i="6"/>
  <c r="C2171" i="6"/>
  <c r="B2171" i="6"/>
  <c r="A2171" i="6"/>
  <c r="E2170" i="6"/>
  <c r="D2170" i="6"/>
  <c r="C2170" i="6"/>
  <c r="B2170" i="6"/>
  <c r="A2170" i="6"/>
  <c r="E2169" i="6"/>
  <c r="D2169" i="6"/>
  <c r="C2169" i="6"/>
  <c r="B2169" i="6"/>
  <c r="A2169" i="6"/>
  <c r="E2168" i="6"/>
  <c r="D2168" i="6"/>
  <c r="C2168" i="6"/>
  <c r="B2168" i="6"/>
  <c r="A2168" i="6"/>
  <c r="E2167" i="6"/>
  <c r="D2167" i="6"/>
  <c r="C2167" i="6"/>
  <c r="B2167" i="6"/>
  <c r="A2167" i="6"/>
  <c r="E2166" i="6"/>
  <c r="D2166" i="6"/>
  <c r="C2166" i="6"/>
  <c r="B2166" i="6"/>
  <c r="A2166" i="6"/>
  <c r="E2165" i="6"/>
  <c r="D2165" i="6"/>
  <c r="C2165" i="6"/>
  <c r="B2165" i="6"/>
  <c r="A2165" i="6"/>
  <c r="E2164" i="6"/>
  <c r="D2164" i="6"/>
  <c r="C2164" i="6"/>
  <c r="B2164" i="6"/>
  <c r="A2164" i="6"/>
  <c r="E2163" i="6"/>
  <c r="D2163" i="6"/>
  <c r="C2163" i="6"/>
  <c r="B2163" i="6"/>
  <c r="A2163" i="6"/>
  <c r="E2162" i="6"/>
  <c r="D2162" i="6"/>
  <c r="C2162" i="6"/>
  <c r="B2162" i="6"/>
  <c r="A2162" i="6"/>
  <c r="E2161" i="6"/>
  <c r="D2161" i="6"/>
  <c r="C2161" i="6"/>
  <c r="B2161" i="6"/>
  <c r="A2161" i="6"/>
  <c r="E2160" i="6"/>
  <c r="D2160" i="6"/>
  <c r="C2160" i="6"/>
  <c r="B2160" i="6"/>
  <c r="A2160" i="6"/>
  <c r="E2159" i="6"/>
  <c r="D2159" i="6"/>
  <c r="C2159" i="6"/>
  <c r="B2159" i="6"/>
  <c r="A2159" i="6"/>
  <c r="E2158" i="6"/>
  <c r="D2158" i="6"/>
  <c r="C2158" i="6"/>
  <c r="B2158" i="6"/>
  <c r="A2158" i="6"/>
  <c r="E2157" i="6"/>
  <c r="D2157" i="6"/>
  <c r="C2157" i="6"/>
  <c r="B2157" i="6"/>
  <c r="A2157" i="6"/>
  <c r="E2156" i="6"/>
  <c r="D2156" i="6"/>
  <c r="C2156" i="6"/>
  <c r="B2156" i="6"/>
  <c r="A2156" i="6"/>
  <c r="E2155" i="6"/>
  <c r="D2155" i="6"/>
  <c r="C2155" i="6"/>
  <c r="B2155" i="6"/>
  <c r="A2155" i="6"/>
  <c r="E2154" i="6"/>
  <c r="D2154" i="6"/>
  <c r="C2154" i="6"/>
  <c r="B2154" i="6"/>
  <c r="A2154" i="6"/>
  <c r="E2153" i="6"/>
  <c r="D2153" i="6"/>
  <c r="C2153" i="6"/>
  <c r="B2153" i="6"/>
  <c r="A2153" i="6"/>
  <c r="E2152" i="6"/>
  <c r="D2152" i="6"/>
  <c r="C2152" i="6"/>
  <c r="B2152" i="6"/>
  <c r="A2152" i="6"/>
  <c r="E2151" i="6"/>
  <c r="D2151" i="6"/>
  <c r="C2151" i="6"/>
  <c r="B2151" i="6"/>
  <c r="A2151" i="6"/>
  <c r="E2150" i="6"/>
  <c r="D2150" i="6"/>
  <c r="C2150" i="6"/>
  <c r="B2150" i="6"/>
  <c r="A2150" i="6"/>
  <c r="E2149" i="6"/>
  <c r="D2149" i="6"/>
  <c r="C2149" i="6"/>
  <c r="B2149" i="6"/>
  <c r="A2149" i="6"/>
  <c r="E2148" i="6"/>
  <c r="D2148" i="6"/>
  <c r="C2148" i="6"/>
  <c r="B2148" i="6"/>
  <c r="A2148" i="6"/>
  <c r="E2147" i="6"/>
  <c r="D2147" i="6"/>
  <c r="C2147" i="6"/>
  <c r="B2147" i="6"/>
  <c r="A2147" i="6"/>
  <c r="E2146" i="6"/>
  <c r="D2146" i="6"/>
  <c r="C2146" i="6"/>
  <c r="B2146" i="6"/>
  <c r="A2146" i="6"/>
  <c r="E2145" i="6"/>
  <c r="D2145" i="6"/>
  <c r="C2145" i="6"/>
  <c r="B2145" i="6"/>
  <c r="A2145" i="6"/>
  <c r="E2144" i="6"/>
  <c r="D2144" i="6"/>
  <c r="C2144" i="6"/>
  <c r="B2144" i="6"/>
  <c r="A2144" i="6"/>
  <c r="E2143" i="6"/>
  <c r="D2143" i="6"/>
  <c r="C2143" i="6"/>
  <c r="B2143" i="6"/>
  <c r="A2143" i="6"/>
  <c r="E2142" i="6"/>
  <c r="D2142" i="6"/>
  <c r="C2142" i="6"/>
  <c r="B2142" i="6"/>
  <c r="A2142" i="6"/>
  <c r="E2141" i="6"/>
  <c r="D2141" i="6"/>
  <c r="C2141" i="6"/>
  <c r="B2141" i="6"/>
  <c r="A2141" i="6"/>
  <c r="E2140" i="6"/>
  <c r="D2140" i="6"/>
  <c r="C2140" i="6"/>
  <c r="B2140" i="6"/>
  <c r="A2140" i="6"/>
  <c r="E2139" i="6"/>
  <c r="D2139" i="6"/>
  <c r="C2139" i="6"/>
  <c r="B2139" i="6"/>
  <c r="A2139" i="6"/>
  <c r="E2138" i="6"/>
  <c r="D2138" i="6"/>
  <c r="C2138" i="6"/>
  <c r="B2138" i="6"/>
  <c r="A2138" i="6"/>
  <c r="E2137" i="6"/>
  <c r="D2137" i="6"/>
  <c r="C2137" i="6"/>
  <c r="B2137" i="6"/>
  <c r="A2137" i="6"/>
  <c r="E2136" i="6"/>
  <c r="D2136" i="6"/>
  <c r="C2136" i="6"/>
  <c r="B2136" i="6"/>
  <c r="A2136" i="6"/>
  <c r="E2135" i="6"/>
  <c r="D2135" i="6"/>
  <c r="C2135" i="6"/>
  <c r="B2135" i="6"/>
  <c r="A2135" i="6"/>
  <c r="E2134" i="6"/>
  <c r="D2134" i="6"/>
  <c r="C2134" i="6"/>
  <c r="B2134" i="6"/>
  <c r="A2134" i="6"/>
  <c r="E2133" i="6"/>
  <c r="D2133" i="6"/>
  <c r="C2133" i="6"/>
  <c r="B2133" i="6"/>
  <c r="A2133" i="6"/>
  <c r="E2132" i="6"/>
  <c r="D2132" i="6"/>
  <c r="C2132" i="6"/>
  <c r="B2132" i="6"/>
  <c r="A2132" i="6"/>
  <c r="E2131" i="6"/>
  <c r="D2131" i="6"/>
  <c r="C2131" i="6"/>
  <c r="B2131" i="6"/>
  <c r="A2131" i="6"/>
  <c r="E2130" i="6"/>
  <c r="D2130" i="6"/>
  <c r="C2130" i="6"/>
  <c r="B2130" i="6"/>
  <c r="A2130" i="6"/>
  <c r="E2129" i="6"/>
  <c r="D2129" i="6"/>
  <c r="C2129" i="6"/>
  <c r="B2129" i="6"/>
  <c r="A2129" i="6"/>
  <c r="E2128" i="6"/>
  <c r="D2128" i="6"/>
  <c r="C2128" i="6"/>
  <c r="B2128" i="6"/>
  <c r="A2128" i="6"/>
  <c r="E2127" i="6"/>
  <c r="D2127" i="6"/>
  <c r="C2127" i="6"/>
  <c r="B2127" i="6"/>
  <c r="A2127" i="6"/>
  <c r="E2126" i="6"/>
  <c r="D2126" i="6"/>
  <c r="C2126" i="6"/>
  <c r="B2126" i="6"/>
  <c r="A2126" i="6"/>
  <c r="E2125" i="6"/>
  <c r="D2125" i="6"/>
  <c r="C2125" i="6"/>
  <c r="B2125" i="6"/>
  <c r="A2125" i="6"/>
  <c r="E2124" i="6"/>
  <c r="D2124" i="6"/>
  <c r="C2124" i="6"/>
  <c r="B2124" i="6"/>
  <c r="A2124" i="6"/>
  <c r="E2123" i="6"/>
  <c r="D2123" i="6"/>
  <c r="C2123" i="6"/>
  <c r="B2123" i="6"/>
  <c r="A2123" i="6"/>
  <c r="E2122" i="6"/>
  <c r="D2122" i="6"/>
  <c r="C2122" i="6"/>
  <c r="B2122" i="6"/>
  <c r="A2122" i="6"/>
  <c r="E2121" i="6"/>
  <c r="D2121" i="6"/>
  <c r="C2121" i="6"/>
  <c r="B2121" i="6"/>
  <c r="A2121" i="6"/>
  <c r="E2120" i="6"/>
  <c r="D2120" i="6"/>
  <c r="C2120" i="6"/>
  <c r="B2120" i="6"/>
  <c r="A2120" i="6"/>
  <c r="E2119" i="6"/>
  <c r="D2119" i="6"/>
  <c r="C2119" i="6"/>
  <c r="B2119" i="6"/>
  <c r="A2119" i="6"/>
  <c r="E2118" i="6"/>
  <c r="D2118" i="6"/>
  <c r="C2118" i="6"/>
  <c r="B2118" i="6"/>
  <c r="A2118" i="6"/>
  <c r="E2117" i="6"/>
  <c r="D2117" i="6"/>
  <c r="C2117" i="6"/>
  <c r="B2117" i="6"/>
  <c r="A2117" i="6"/>
  <c r="E2116" i="6"/>
  <c r="D2116" i="6"/>
  <c r="C2116" i="6"/>
  <c r="B2116" i="6"/>
  <c r="A2116" i="6"/>
  <c r="E2115" i="6"/>
  <c r="D2115" i="6"/>
  <c r="C2115" i="6"/>
  <c r="B2115" i="6"/>
  <c r="A2115" i="6"/>
  <c r="E2114" i="6"/>
  <c r="D2114" i="6"/>
  <c r="C2114" i="6"/>
  <c r="B2114" i="6"/>
  <c r="A2114" i="6"/>
  <c r="E2113" i="6"/>
  <c r="D2113" i="6"/>
  <c r="C2113" i="6"/>
  <c r="B2113" i="6"/>
  <c r="A2113" i="6"/>
  <c r="E2112" i="6"/>
  <c r="D2112" i="6"/>
  <c r="C2112" i="6"/>
  <c r="B2112" i="6"/>
  <c r="A2112" i="6"/>
  <c r="E2111" i="6"/>
  <c r="D2111" i="6"/>
  <c r="C2111" i="6"/>
  <c r="B2111" i="6"/>
  <c r="A2111" i="6"/>
  <c r="E2110" i="6"/>
  <c r="D2110" i="6"/>
  <c r="C2110" i="6"/>
  <c r="B2110" i="6"/>
  <c r="A2110" i="6"/>
  <c r="E2109" i="6"/>
  <c r="D2109" i="6"/>
  <c r="C2109" i="6"/>
  <c r="B2109" i="6"/>
  <c r="A2109" i="6"/>
  <c r="E2108" i="6"/>
  <c r="D2108" i="6"/>
  <c r="C2108" i="6"/>
  <c r="B2108" i="6"/>
  <c r="A2108" i="6"/>
  <c r="E2107" i="6"/>
  <c r="D2107" i="6"/>
  <c r="C2107" i="6"/>
  <c r="B2107" i="6"/>
  <c r="A2107" i="6"/>
  <c r="E2106" i="6"/>
  <c r="D2106" i="6"/>
  <c r="C2106" i="6"/>
  <c r="B2106" i="6"/>
  <c r="A2106" i="6"/>
  <c r="E2105" i="6"/>
  <c r="D2105" i="6"/>
  <c r="C2105" i="6"/>
  <c r="B2105" i="6"/>
  <c r="A2105" i="6"/>
  <c r="E2104" i="6"/>
  <c r="D2104" i="6"/>
  <c r="C2104" i="6"/>
  <c r="B2104" i="6"/>
  <c r="A2104" i="6"/>
  <c r="E2103" i="6"/>
  <c r="D2103" i="6"/>
  <c r="C2103" i="6"/>
  <c r="B2103" i="6"/>
  <c r="A2103" i="6"/>
  <c r="E2102" i="6"/>
  <c r="D2102" i="6"/>
  <c r="C2102" i="6"/>
  <c r="B2102" i="6"/>
  <c r="A2102" i="6"/>
  <c r="E2101" i="6"/>
  <c r="D2101" i="6"/>
  <c r="C2101" i="6"/>
  <c r="B2101" i="6"/>
  <c r="A2101" i="6"/>
  <c r="E2100" i="6"/>
  <c r="D2100" i="6"/>
  <c r="C2100" i="6"/>
  <c r="B2100" i="6"/>
  <c r="A2100" i="6"/>
  <c r="E2099" i="6"/>
  <c r="D2099" i="6"/>
  <c r="C2099" i="6"/>
  <c r="B2099" i="6"/>
  <c r="A2099" i="6"/>
  <c r="E2098" i="6"/>
  <c r="D2098" i="6"/>
  <c r="C2098" i="6"/>
  <c r="B2098" i="6"/>
  <c r="A2098" i="6"/>
  <c r="E2097" i="6"/>
  <c r="D2097" i="6"/>
  <c r="C2097" i="6"/>
  <c r="B2097" i="6"/>
  <c r="A2097" i="6"/>
  <c r="E2096" i="6"/>
  <c r="D2096" i="6"/>
  <c r="C2096" i="6"/>
  <c r="B2096" i="6"/>
  <c r="A2096" i="6"/>
  <c r="E2095" i="6"/>
  <c r="D2095" i="6"/>
  <c r="C2095" i="6"/>
  <c r="B2095" i="6"/>
  <c r="A2095" i="6"/>
  <c r="E2094" i="6"/>
  <c r="D2094" i="6"/>
  <c r="C2094" i="6"/>
  <c r="B2094" i="6"/>
  <c r="A2094" i="6"/>
  <c r="E2093" i="6"/>
  <c r="D2093" i="6"/>
  <c r="C2093" i="6"/>
  <c r="B2093" i="6"/>
  <c r="A2093" i="6"/>
  <c r="E2092" i="6"/>
  <c r="D2092" i="6"/>
  <c r="C2092" i="6"/>
  <c r="B2092" i="6"/>
  <c r="A2092" i="6"/>
  <c r="E2091" i="6"/>
  <c r="D2091" i="6"/>
  <c r="C2091" i="6"/>
  <c r="B2091" i="6"/>
  <c r="A2091" i="6"/>
  <c r="E2090" i="6"/>
  <c r="D2090" i="6"/>
  <c r="C2090" i="6"/>
  <c r="B2090" i="6"/>
  <c r="A2090" i="6"/>
  <c r="E2089" i="6"/>
  <c r="D2089" i="6"/>
  <c r="C2089" i="6"/>
  <c r="B2089" i="6"/>
  <c r="A2089" i="6"/>
  <c r="E2088" i="6"/>
  <c r="D2088" i="6"/>
  <c r="C2088" i="6"/>
  <c r="B2088" i="6"/>
  <c r="A2088" i="6"/>
  <c r="E2087" i="6"/>
  <c r="D2087" i="6"/>
  <c r="C2087" i="6"/>
  <c r="B2087" i="6"/>
  <c r="A2087" i="6"/>
  <c r="E2086" i="6"/>
  <c r="D2086" i="6"/>
  <c r="C2086" i="6"/>
  <c r="B2086" i="6"/>
  <c r="A2086" i="6"/>
  <c r="E2085" i="6"/>
  <c r="D2085" i="6"/>
  <c r="C2085" i="6"/>
  <c r="B2085" i="6"/>
  <c r="A2085" i="6"/>
  <c r="E2084" i="6"/>
  <c r="D2084" i="6"/>
  <c r="C2084" i="6"/>
  <c r="B2084" i="6"/>
  <c r="A2084" i="6"/>
  <c r="E2083" i="6"/>
  <c r="D2083" i="6"/>
  <c r="C2083" i="6"/>
  <c r="B2083" i="6"/>
  <c r="A2083" i="6"/>
  <c r="E2082" i="6"/>
  <c r="D2082" i="6"/>
  <c r="C2082" i="6"/>
  <c r="B2082" i="6"/>
  <c r="A2082" i="6"/>
  <c r="E2081" i="6"/>
  <c r="D2081" i="6"/>
  <c r="C2081" i="6"/>
  <c r="B2081" i="6"/>
  <c r="A2081" i="6"/>
  <c r="E2080" i="6"/>
  <c r="D2080" i="6"/>
  <c r="C2080" i="6"/>
  <c r="B2080" i="6"/>
  <c r="A2080" i="6"/>
  <c r="E2079" i="6"/>
  <c r="D2079" i="6"/>
  <c r="C2079" i="6"/>
  <c r="B2079" i="6"/>
  <c r="A2079" i="6"/>
  <c r="E2078" i="6"/>
  <c r="D2078" i="6"/>
  <c r="C2078" i="6"/>
  <c r="B2078" i="6"/>
  <c r="A2078" i="6"/>
  <c r="E2077" i="6"/>
  <c r="D2077" i="6"/>
  <c r="C2077" i="6"/>
  <c r="B2077" i="6"/>
  <c r="A2077" i="6"/>
  <c r="E2076" i="6"/>
  <c r="D2076" i="6"/>
  <c r="C2076" i="6"/>
  <c r="B2076" i="6"/>
  <c r="A2076" i="6"/>
  <c r="E2075" i="6"/>
  <c r="D2075" i="6"/>
  <c r="C2075" i="6"/>
  <c r="B2075" i="6"/>
  <c r="A2075" i="6"/>
  <c r="E2074" i="6"/>
  <c r="D2074" i="6"/>
  <c r="C2074" i="6"/>
  <c r="B2074" i="6"/>
  <c r="A2074" i="6"/>
  <c r="E2073" i="6"/>
  <c r="D2073" i="6"/>
  <c r="C2073" i="6"/>
  <c r="B2073" i="6"/>
  <c r="A2073" i="6"/>
  <c r="E2072" i="6"/>
  <c r="D2072" i="6"/>
  <c r="C2072" i="6"/>
  <c r="B2072" i="6"/>
  <c r="A2072" i="6"/>
  <c r="E2071" i="6"/>
  <c r="D2071" i="6"/>
  <c r="C2071" i="6"/>
  <c r="B2071" i="6"/>
  <c r="A2071" i="6"/>
  <c r="E2070" i="6"/>
  <c r="D2070" i="6"/>
  <c r="C2070" i="6"/>
  <c r="B2070" i="6"/>
  <c r="A2070" i="6"/>
  <c r="E2069" i="6"/>
  <c r="D2069" i="6"/>
  <c r="C2069" i="6"/>
  <c r="B2069" i="6"/>
  <c r="A2069" i="6"/>
  <c r="E2068" i="6"/>
  <c r="D2068" i="6"/>
  <c r="C2068" i="6"/>
  <c r="B2068" i="6"/>
  <c r="A2068" i="6"/>
  <c r="E2067" i="6"/>
  <c r="D2067" i="6"/>
  <c r="C2067" i="6"/>
  <c r="B2067" i="6"/>
  <c r="A2067" i="6"/>
  <c r="E2066" i="6"/>
  <c r="D2066" i="6"/>
  <c r="C2066" i="6"/>
  <c r="B2066" i="6"/>
  <c r="A2066" i="6"/>
  <c r="E2065" i="6"/>
  <c r="D2065" i="6"/>
  <c r="C2065" i="6"/>
  <c r="B2065" i="6"/>
  <c r="A2065" i="6"/>
  <c r="E2064" i="6"/>
  <c r="D2064" i="6"/>
  <c r="C2064" i="6"/>
  <c r="B2064" i="6"/>
  <c r="A2064" i="6"/>
  <c r="E2063" i="6"/>
  <c r="D2063" i="6"/>
  <c r="C2063" i="6"/>
  <c r="B2063" i="6"/>
  <c r="A2063" i="6"/>
  <c r="E2062" i="6"/>
  <c r="D2062" i="6"/>
  <c r="C2062" i="6"/>
  <c r="B2062" i="6"/>
  <c r="A2062" i="6"/>
  <c r="E2061" i="6"/>
  <c r="D2061" i="6"/>
  <c r="C2061" i="6"/>
  <c r="B2061" i="6"/>
  <c r="A2061" i="6"/>
  <c r="E2060" i="6"/>
  <c r="D2060" i="6"/>
  <c r="C2060" i="6"/>
  <c r="B2060" i="6"/>
  <c r="A2060" i="6"/>
  <c r="E2059" i="6"/>
  <c r="D2059" i="6"/>
  <c r="C2059" i="6"/>
  <c r="B2059" i="6"/>
  <c r="A2059" i="6"/>
  <c r="E2058" i="6"/>
  <c r="D2058" i="6"/>
  <c r="C2058" i="6"/>
  <c r="B2058" i="6"/>
  <c r="A2058" i="6"/>
  <c r="E2057" i="6"/>
  <c r="D2057" i="6"/>
  <c r="C2057" i="6"/>
  <c r="B2057" i="6"/>
  <c r="A2057" i="6"/>
  <c r="E2056" i="6"/>
  <c r="D2056" i="6"/>
  <c r="C2056" i="6"/>
  <c r="B2056" i="6"/>
  <c r="A2056" i="6"/>
  <c r="E2055" i="6"/>
  <c r="D2055" i="6"/>
  <c r="C2055" i="6"/>
  <c r="B2055" i="6"/>
  <c r="A2055" i="6"/>
  <c r="E2054" i="6"/>
  <c r="D2054" i="6"/>
  <c r="C2054" i="6"/>
  <c r="B2054" i="6"/>
  <c r="A2054" i="6"/>
  <c r="E2053" i="6"/>
  <c r="D2053" i="6"/>
  <c r="C2053" i="6"/>
  <c r="B2053" i="6"/>
  <c r="A2053" i="6"/>
  <c r="E2052" i="6"/>
  <c r="D2052" i="6"/>
  <c r="C2052" i="6"/>
  <c r="B2052" i="6"/>
  <c r="A2052" i="6"/>
  <c r="E2051" i="6"/>
  <c r="D2051" i="6"/>
  <c r="C2051" i="6"/>
  <c r="B2051" i="6"/>
  <c r="A2051" i="6"/>
  <c r="E2050" i="6"/>
  <c r="D2050" i="6"/>
  <c r="C2050" i="6"/>
  <c r="B2050" i="6"/>
  <c r="A2050" i="6"/>
  <c r="E2049" i="6"/>
  <c r="D2049" i="6"/>
  <c r="C2049" i="6"/>
  <c r="B2049" i="6"/>
  <c r="A2049" i="6"/>
  <c r="E2048" i="6"/>
  <c r="D2048" i="6"/>
  <c r="C2048" i="6"/>
  <c r="B2048" i="6"/>
  <c r="A2048" i="6"/>
  <c r="E2047" i="6"/>
  <c r="D2047" i="6"/>
  <c r="C2047" i="6"/>
  <c r="B2047" i="6"/>
  <c r="A2047" i="6"/>
  <c r="E2046" i="6"/>
  <c r="D2046" i="6"/>
  <c r="C2046" i="6"/>
  <c r="B2046" i="6"/>
  <c r="A2046" i="6"/>
  <c r="E2045" i="6"/>
  <c r="D2045" i="6"/>
  <c r="C2045" i="6"/>
  <c r="B2045" i="6"/>
  <c r="A2045" i="6"/>
  <c r="E2044" i="6"/>
  <c r="D2044" i="6"/>
  <c r="C2044" i="6"/>
  <c r="B2044" i="6"/>
  <c r="A2044" i="6"/>
  <c r="E2043" i="6"/>
  <c r="D2043" i="6"/>
  <c r="C2043" i="6"/>
  <c r="B2043" i="6"/>
  <c r="A2043" i="6"/>
  <c r="E2042" i="6"/>
  <c r="D2042" i="6"/>
  <c r="C2042" i="6"/>
  <c r="B2042" i="6"/>
  <c r="A2042" i="6"/>
  <c r="E2041" i="6"/>
  <c r="D2041" i="6"/>
  <c r="C2041" i="6"/>
  <c r="B2041" i="6"/>
  <c r="A2041" i="6"/>
  <c r="E2040" i="6"/>
  <c r="D2040" i="6"/>
  <c r="C2040" i="6"/>
  <c r="B2040" i="6"/>
  <c r="A2040" i="6"/>
  <c r="E2039" i="6"/>
  <c r="D2039" i="6"/>
  <c r="C2039" i="6"/>
  <c r="B2039" i="6"/>
  <c r="A2039" i="6"/>
  <c r="E2038" i="6"/>
  <c r="D2038" i="6"/>
  <c r="C2038" i="6"/>
  <c r="B2038" i="6"/>
  <c r="A2038" i="6"/>
  <c r="E2037" i="6"/>
  <c r="D2037" i="6"/>
  <c r="C2037" i="6"/>
  <c r="B2037" i="6"/>
  <c r="A2037" i="6"/>
  <c r="E2036" i="6"/>
  <c r="D2036" i="6"/>
  <c r="C2036" i="6"/>
  <c r="B2036" i="6"/>
  <c r="A2036" i="6"/>
  <c r="E2035" i="6"/>
  <c r="D2035" i="6"/>
  <c r="C2035" i="6"/>
  <c r="B2035" i="6"/>
  <c r="A2035" i="6"/>
  <c r="E2034" i="6"/>
  <c r="D2034" i="6"/>
  <c r="C2034" i="6"/>
  <c r="B2034" i="6"/>
  <c r="A2034" i="6"/>
  <c r="E2033" i="6"/>
  <c r="D2033" i="6"/>
  <c r="C2033" i="6"/>
  <c r="B2033" i="6"/>
  <c r="A2033" i="6"/>
  <c r="E2032" i="6"/>
  <c r="D2032" i="6"/>
  <c r="C2032" i="6"/>
  <c r="B2032" i="6"/>
  <c r="A2032" i="6"/>
  <c r="E2031" i="6"/>
  <c r="D2031" i="6"/>
  <c r="C2031" i="6"/>
  <c r="B2031" i="6"/>
  <c r="A2031" i="6"/>
  <c r="E2030" i="6"/>
  <c r="D2030" i="6"/>
  <c r="C2030" i="6"/>
  <c r="B2030" i="6"/>
  <c r="A2030" i="6"/>
  <c r="E2029" i="6"/>
  <c r="D2029" i="6"/>
  <c r="C2029" i="6"/>
  <c r="B2029" i="6"/>
  <c r="A2029" i="6"/>
  <c r="E2028" i="6"/>
  <c r="D2028" i="6"/>
  <c r="C2028" i="6"/>
  <c r="B2028" i="6"/>
  <c r="A2028" i="6"/>
  <c r="E2027" i="6"/>
  <c r="D2027" i="6"/>
  <c r="C2027" i="6"/>
  <c r="B2027" i="6"/>
  <c r="A2027" i="6"/>
  <c r="E2026" i="6"/>
  <c r="D2026" i="6"/>
  <c r="C2026" i="6"/>
  <c r="B2026" i="6"/>
  <c r="A2026" i="6"/>
  <c r="E2025" i="6"/>
  <c r="D2025" i="6"/>
  <c r="C2025" i="6"/>
  <c r="B2025" i="6"/>
  <c r="A2025" i="6"/>
  <c r="E2024" i="6"/>
  <c r="D2024" i="6"/>
  <c r="C2024" i="6"/>
  <c r="B2024" i="6"/>
  <c r="A2024" i="6"/>
  <c r="E2023" i="6"/>
  <c r="D2023" i="6"/>
  <c r="C2023" i="6"/>
  <c r="B2023" i="6"/>
  <c r="A2023" i="6"/>
  <c r="E2022" i="6"/>
  <c r="D2022" i="6"/>
  <c r="C2022" i="6"/>
  <c r="B2022" i="6"/>
  <c r="A2022" i="6"/>
  <c r="E2021" i="6"/>
  <c r="D2021" i="6"/>
  <c r="C2021" i="6"/>
  <c r="B2021" i="6"/>
  <c r="A2021" i="6"/>
  <c r="E2020" i="6"/>
  <c r="D2020" i="6"/>
  <c r="C2020" i="6"/>
  <c r="B2020" i="6"/>
  <c r="A2020" i="6"/>
  <c r="E2019" i="6"/>
  <c r="D2019" i="6"/>
  <c r="C2019" i="6"/>
  <c r="B2019" i="6"/>
  <c r="A2019" i="6"/>
  <c r="E2018" i="6"/>
  <c r="D2018" i="6"/>
  <c r="C2018" i="6"/>
  <c r="B2018" i="6"/>
  <c r="A2018" i="6"/>
  <c r="E2017" i="6"/>
  <c r="D2017" i="6"/>
  <c r="C2017" i="6"/>
  <c r="B2017" i="6"/>
  <c r="A2017" i="6"/>
  <c r="E2016" i="6"/>
  <c r="D2016" i="6"/>
  <c r="C2016" i="6"/>
  <c r="B2016" i="6"/>
  <c r="A2016" i="6"/>
  <c r="E2015" i="6"/>
  <c r="D2015" i="6"/>
  <c r="C2015" i="6"/>
  <c r="B2015" i="6"/>
  <c r="A2015" i="6"/>
  <c r="E2014" i="6"/>
  <c r="D2014" i="6"/>
  <c r="C2014" i="6"/>
  <c r="B2014" i="6"/>
  <c r="A2014" i="6"/>
  <c r="E2013" i="6"/>
  <c r="D2013" i="6"/>
  <c r="C2013" i="6"/>
  <c r="B2013" i="6"/>
  <c r="A2013" i="6"/>
  <c r="E2012" i="6"/>
  <c r="D2012" i="6"/>
  <c r="C2012" i="6"/>
  <c r="B2012" i="6"/>
  <c r="A2012" i="6"/>
  <c r="E2011" i="6"/>
  <c r="D2011" i="6"/>
  <c r="C2011" i="6"/>
  <c r="B2011" i="6"/>
  <c r="A2011" i="6"/>
  <c r="E2010" i="6"/>
  <c r="D2010" i="6"/>
  <c r="C2010" i="6"/>
  <c r="B2010" i="6"/>
  <c r="A2010" i="6"/>
  <c r="E2009" i="6"/>
  <c r="D2009" i="6"/>
  <c r="C2009" i="6"/>
  <c r="B2009" i="6"/>
  <c r="A2009" i="6"/>
  <c r="E2008" i="6"/>
  <c r="D2008" i="6"/>
  <c r="C2008" i="6"/>
  <c r="B2008" i="6"/>
  <c r="A2008" i="6"/>
  <c r="E2007" i="6"/>
  <c r="D2007" i="6"/>
  <c r="C2007" i="6"/>
  <c r="B2007" i="6"/>
  <c r="A2007" i="6"/>
  <c r="E2006" i="6"/>
  <c r="D2006" i="6"/>
  <c r="C2006" i="6"/>
  <c r="B2006" i="6"/>
  <c r="A2006" i="6"/>
  <c r="E2005" i="6"/>
  <c r="D2005" i="6"/>
  <c r="C2005" i="6"/>
  <c r="B2005" i="6"/>
  <c r="A2005" i="6"/>
  <c r="E2004" i="6"/>
  <c r="D2004" i="6"/>
  <c r="C2004" i="6"/>
  <c r="B2004" i="6"/>
  <c r="A2004" i="6"/>
  <c r="E2003" i="6"/>
  <c r="D2003" i="6"/>
  <c r="C2003" i="6"/>
  <c r="B2003" i="6"/>
  <c r="A2003" i="6"/>
  <c r="E2002" i="6"/>
  <c r="D2002" i="6"/>
  <c r="C2002" i="6"/>
  <c r="B2002" i="6"/>
  <c r="A2002" i="6"/>
  <c r="E2001" i="6"/>
  <c r="D2001" i="6"/>
  <c r="C2001" i="6"/>
  <c r="B2001" i="6"/>
  <c r="A2001" i="6"/>
  <c r="E2000" i="6"/>
  <c r="D2000" i="6"/>
  <c r="C2000" i="6"/>
  <c r="B2000" i="6"/>
  <c r="A2000" i="6"/>
  <c r="E1999" i="6"/>
  <c r="D1999" i="6"/>
  <c r="C1999" i="6"/>
  <c r="B1999" i="6"/>
  <c r="A1999" i="6"/>
  <c r="E1998" i="6"/>
  <c r="D1998" i="6"/>
  <c r="C1998" i="6"/>
  <c r="B1998" i="6"/>
  <c r="A1998" i="6"/>
  <c r="E1997" i="6"/>
  <c r="D1997" i="6"/>
  <c r="C1997" i="6"/>
  <c r="B1997" i="6"/>
  <c r="A1997" i="6"/>
  <c r="E1996" i="6"/>
  <c r="D1996" i="6"/>
  <c r="C1996" i="6"/>
  <c r="B1996" i="6"/>
  <c r="A1996" i="6"/>
  <c r="E1995" i="6"/>
  <c r="D1995" i="6"/>
  <c r="C1995" i="6"/>
  <c r="B1995" i="6"/>
  <c r="A1995" i="6"/>
  <c r="E1994" i="6"/>
  <c r="D1994" i="6"/>
  <c r="C1994" i="6"/>
  <c r="B1994" i="6"/>
  <c r="A1994" i="6"/>
  <c r="E1993" i="6"/>
  <c r="D1993" i="6"/>
  <c r="C1993" i="6"/>
  <c r="B1993" i="6"/>
  <c r="A1993" i="6"/>
  <c r="E1992" i="6"/>
  <c r="D1992" i="6"/>
  <c r="C1992" i="6"/>
  <c r="B1992" i="6"/>
  <c r="A1992" i="6"/>
  <c r="E1991" i="6"/>
  <c r="D1991" i="6"/>
  <c r="C1991" i="6"/>
  <c r="B1991" i="6"/>
  <c r="A1991" i="6"/>
  <c r="E1990" i="6"/>
  <c r="D1990" i="6"/>
  <c r="C1990" i="6"/>
  <c r="B1990" i="6"/>
  <c r="A1990" i="6"/>
  <c r="E1989" i="6"/>
  <c r="D1989" i="6"/>
  <c r="C1989" i="6"/>
  <c r="B1989" i="6"/>
  <c r="A1989" i="6"/>
  <c r="E1988" i="6"/>
  <c r="D1988" i="6"/>
  <c r="C1988" i="6"/>
  <c r="B1988" i="6"/>
  <c r="A1988" i="6"/>
  <c r="E1987" i="6"/>
  <c r="D1987" i="6"/>
  <c r="C1987" i="6"/>
  <c r="B1987" i="6"/>
  <c r="A1987" i="6"/>
  <c r="E1986" i="6"/>
  <c r="D1986" i="6"/>
  <c r="C1986" i="6"/>
  <c r="B1986" i="6"/>
  <c r="A1986" i="6"/>
  <c r="E1985" i="6"/>
  <c r="D1985" i="6"/>
  <c r="C1985" i="6"/>
  <c r="B1985" i="6"/>
  <c r="A1985" i="6"/>
  <c r="E1984" i="6"/>
  <c r="D1984" i="6"/>
  <c r="C1984" i="6"/>
  <c r="B1984" i="6"/>
  <c r="A1984" i="6"/>
  <c r="E1983" i="6"/>
  <c r="D1983" i="6"/>
  <c r="C1983" i="6"/>
  <c r="B1983" i="6"/>
  <c r="A1983" i="6"/>
  <c r="E1982" i="6"/>
  <c r="D1982" i="6"/>
  <c r="C1982" i="6"/>
  <c r="B1982" i="6"/>
  <c r="A1982" i="6"/>
  <c r="E1981" i="6"/>
  <c r="D1981" i="6"/>
  <c r="C1981" i="6"/>
  <c r="B1981" i="6"/>
  <c r="A1981" i="6"/>
  <c r="E1980" i="6"/>
  <c r="D1980" i="6"/>
  <c r="C1980" i="6"/>
  <c r="B1980" i="6"/>
  <c r="A1980" i="6"/>
  <c r="E1979" i="6"/>
  <c r="D1979" i="6"/>
  <c r="C1979" i="6"/>
  <c r="B1979" i="6"/>
  <c r="A1979" i="6"/>
  <c r="E1978" i="6"/>
  <c r="D1978" i="6"/>
  <c r="C1978" i="6"/>
  <c r="B1978" i="6"/>
  <c r="A1978" i="6"/>
  <c r="E1977" i="6"/>
  <c r="D1977" i="6"/>
  <c r="C1977" i="6"/>
  <c r="B1977" i="6"/>
  <c r="A1977" i="6"/>
  <c r="E1976" i="6"/>
  <c r="D1976" i="6"/>
  <c r="C1976" i="6"/>
  <c r="B1976" i="6"/>
  <c r="A1976" i="6"/>
  <c r="E1975" i="6"/>
  <c r="D1975" i="6"/>
  <c r="C1975" i="6"/>
  <c r="B1975" i="6"/>
  <c r="A1975" i="6"/>
  <c r="E1974" i="6"/>
  <c r="D1974" i="6"/>
  <c r="C1974" i="6"/>
  <c r="B1974" i="6"/>
  <c r="A1974" i="6"/>
  <c r="E1973" i="6"/>
  <c r="D1973" i="6"/>
  <c r="C1973" i="6"/>
  <c r="B1973" i="6"/>
  <c r="A1973" i="6"/>
  <c r="E1972" i="6"/>
  <c r="D1972" i="6"/>
  <c r="C1972" i="6"/>
  <c r="B1972" i="6"/>
  <c r="A1972" i="6"/>
  <c r="E1971" i="6"/>
  <c r="D1971" i="6"/>
  <c r="C1971" i="6"/>
  <c r="B1971" i="6"/>
  <c r="A1971" i="6"/>
  <c r="E1970" i="6"/>
  <c r="D1970" i="6"/>
  <c r="C1970" i="6"/>
  <c r="B1970" i="6"/>
  <c r="A1970" i="6"/>
  <c r="E1969" i="6"/>
  <c r="D1969" i="6"/>
  <c r="C1969" i="6"/>
  <c r="B1969" i="6"/>
  <c r="A1969" i="6"/>
  <c r="E1968" i="6"/>
  <c r="D1968" i="6"/>
  <c r="C1968" i="6"/>
  <c r="B1968" i="6"/>
  <c r="A1968" i="6"/>
  <c r="E1967" i="6"/>
  <c r="D1967" i="6"/>
  <c r="C1967" i="6"/>
  <c r="B1967" i="6"/>
  <c r="A1967" i="6"/>
  <c r="E1966" i="6"/>
  <c r="D1966" i="6"/>
  <c r="C1966" i="6"/>
  <c r="B1966" i="6"/>
  <c r="A1966" i="6"/>
  <c r="E1965" i="6"/>
  <c r="D1965" i="6"/>
  <c r="C1965" i="6"/>
  <c r="B1965" i="6"/>
  <c r="A1965" i="6"/>
  <c r="E1964" i="6"/>
  <c r="D1964" i="6"/>
  <c r="C1964" i="6"/>
  <c r="B1964" i="6"/>
  <c r="A1964" i="6"/>
  <c r="E1963" i="6"/>
  <c r="D1963" i="6"/>
  <c r="C1963" i="6"/>
  <c r="B1963" i="6"/>
  <c r="A1963" i="6"/>
  <c r="E1962" i="6"/>
  <c r="D1962" i="6"/>
  <c r="C1962" i="6"/>
  <c r="B1962" i="6"/>
  <c r="A1962" i="6"/>
  <c r="E1961" i="6"/>
  <c r="D1961" i="6"/>
  <c r="C1961" i="6"/>
  <c r="B1961" i="6"/>
  <c r="A1961" i="6"/>
  <c r="E1960" i="6"/>
  <c r="D1960" i="6"/>
  <c r="C1960" i="6"/>
  <c r="B1960" i="6"/>
  <c r="A1960" i="6"/>
  <c r="E1959" i="6"/>
  <c r="D1959" i="6"/>
  <c r="C1959" i="6"/>
  <c r="B1959" i="6"/>
  <c r="A1959" i="6"/>
  <c r="E1958" i="6"/>
  <c r="D1958" i="6"/>
  <c r="C1958" i="6"/>
  <c r="B1958" i="6"/>
  <c r="A1958" i="6"/>
  <c r="E1957" i="6"/>
  <c r="D1957" i="6"/>
  <c r="C1957" i="6"/>
  <c r="B1957" i="6"/>
  <c r="A1957" i="6"/>
  <c r="E1956" i="6"/>
  <c r="D1956" i="6"/>
  <c r="C1956" i="6"/>
  <c r="B1956" i="6"/>
  <c r="A1956" i="6"/>
  <c r="E1955" i="6"/>
  <c r="D1955" i="6"/>
  <c r="C1955" i="6"/>
  <c r="B1955" i="6"/>
  <c r="A1955" i="6"/>
  <c r="E1954" i="6"/>
  <c r="D1954" i="6"/>
  <c r="C1954" i="6"/>
  <c r="B1954" i="6"/>
  <c r="A1954" i="6"/>
  <c r="E1953" i="6"/>
  <c r="D1953" i="6"/>
  <c r="C1953" i="6"/>
  <c r="B1953" i="6"/>
  <c r="A1953" i="6"/>
  <c r="E1952" i="6"/>
  <c r="D1952" i="6"/>
  <c r="C1952" i="6"/>
  <c r="B1952" i="6"/>
  <c r="A1952" i="6"/>
  <c r="E1951" i="6"/>
  <c r="D1951" i="6"/>
  <c r="C1951" i="6"/>
  <c r="B1951" i="6"/>
  <c r="A1951" i="6"/>
  <c r="E1950" i="6"/>
  <c r="D1950" i="6"/>
  <c r="C1950" i="6"/>
  <c r="B1950" i="6"/>
  <c r="A1950" i="6"/>
  <c r="E1949" i="6"/>
  <c r="D1949" i="6"/>
  <c r="C1949" i="6"/>
  <c r="B1949" i="6"/>
  <c r="A1949" i="6"/>
  <c r="E1948" i="6"/>
  <c r="D1948" i="6"/>
  <c r="C1948" i="6"/>
  <c r="B1948" i="6"/>
  <c r="A1948" i="6"/>
  <c r="E1947" i="6"/>
  <c r="D1947" i="6"/>
  <c r="C1947" i="6"/>
  <c r="B1947" i="6"/>
  <c r="A1947" i="6"/>
  <c r="E1946" i="6"/>
  <c r="D1946" i="6"/>
  <c r="C1946" i="6"/>
  <c r="B1946" i="6"/>
  <c r="A1946" i="6"/>
  <c r="E1945" i="6"/>
  <c r="D1945" i="6"/>
  <c r="C1945" i="6"/>
  <c r="B1945" i="6"/>
  <c r="A1945" i="6"/>
  <c r="E1944" i="6"/>
  <c r="D1944" i="6"/>
  <c r="C1944" i="6"/>
  <c r="B1944" i="6"/>
  <c r="A1944" i="6"/>
  <c r="E1943" i="6"/>
  <c r="D1943" i="6"/>
  <c r="C1943" i="6"/>
  <c r="B1943" i="6"/>
  <c r="A1943" i="6"/>
  <c r="E1942" i="6"/>
  <c r="D1942" i="6"/>
  <c r="C1942" i="6"/>
  <c r="B1942" i="6"/>
  <c r="A1942" i="6"/>
  <c r="E1941" i="6"/>
  <c r="D1941" i="6"/>
  <c r="C1941" i="6"/>
  <c r="B1941" i="6"/>
  <c r="A1941" i="6"/>
  <c r="E1940" i="6"/>
  <c r="D1940" i="6"/>
  <c r="C1940" i="6"/>
  <c r="B1940" i="6"/>
  <c r="A1940" i="6"/>
  <c r="E1939" i="6"/>
  <c r="D1939" i="6"/>
  <c r="C1939" i="6"/>
  <c r="B1939" i="6"/>
  <c r="A1939" i="6"/>
  <c r="E1938" i="6"/>
  <c r="D1938" i="6"/>
  <c r="C1938" i="6"/>
  <c r="B1938" i="6"/>
  <c r="A1938" i="6"/>
  <c r="E1937" i="6"/>
  <c r="D1937" i="6"/>
  <c r="C1937" i="6"/>
  <c r="B1937" i="6"/>
  <c r="A1937" i="6"/>
  <c r="E1936" i="6"/>
  <c r="D1936" i="6"/>
  <c r="C1936" i="6"/>
  <c r="B1936" i="6"/>
  <c r="A1936" i="6"/>
  <c r="E1935" i="6"/>
  <c r="D1935" i="6"/>
  <c r="C1935" i="6"/>
  <c r="B1935" i="6"/>
  <c r="A1935" i="6"/>
  <c r="E1934" i="6"/>
  <c r="D1934" i="6"/>
  <c r="C1934" i="6"/>
  <c r="B1934" i="6"/>
  <c r="A1934" i="6"/>
  <c r="E1933" i="6"/>
  <c r="D1933" i="6"/>
  <c r="C1933" i="6"/>
  <c r="B1933" i="6"/>
  <c r="A1933" i="6"/>
  <c r="E1932" i="6"/>
  <c r="D1932" i="6"/>
  <c r="C1932" i="6"/>
  <c r="B1932" i="6"/>
  <c r="A1932" i="6"/>
  <c r="E1931" i="6"/>
  <c r="D1931" i="6"/>
  <c r="C1931" i="6"/>
  <c r="B1931" i="6"/>
  <c r="A1931" i="6"/>
  <c r="E1930" i="6"/>
  <c r="D1930" i="6"/>
  <c r="C1930" i="6"/>
  <c r="B1930" i="6"/>
  <c r="A1930" i="6"/>
  <c r="E1929" i="6"/>
  <c r="D1929" i="6"/>
  <c r="C1929" i="6"/>
  <c r="B1929" i="6"/>
  <c r="A1929" i="6"/>
  <c r="E1928" i="6"/>
  <c r="D1928" i="6"/>
  <c r="C1928" i="6"/>
  <c r="B1928" i="6"/>
  <c r="A1928" i="6"/>
  <c r="E1927" i="6"/>
  <c r="D1927" i="6"/>
  <c r="C1927" i="6"/>
  <c r="B1927" i="6"/>
  <c r="A1927" i="6"/>
  <c r="E1926" i="6"/>
  <c r="D1926" i="6"/>
  <c r="C1926" i="6"/>
  <c r="B1926" i="6"/>
  <c r="A1926" i="6"/>
  <c r="E1925" i="6"/>
  <c r="D1925" i="6"/>
  <c r="C1925" i="6"/>
  <c r="B1925" i="6"/>
  <c r="A1925" i="6"/>
  <c r="E1924" i="6"/>
  <c r="D1924" i="6"/>
  <c r="C1924" i="6"/>
  <c r="B1924" i="6"/>
  <c r="A1924" i="6"/>
  <c r="E1923" i="6"/>
  <c r="D1923" i="6"/>
  <c r="C1923" i="6"/>
  <c r="B1923" i="6"/>
  <c r="A1923" i="6"/>
  <c r="E1922" i="6"/>
  <c r="D1922" i="6"/>
  <c r="C1922" i="6"/>
  <c r="B1922" i="6"/>
  <c r="A1922" i="6"/>
  <c r="E1921" i="6"/>
  <c r="D1921" i="6"/>
  <c r="C1921" i="6"/>
  <c r="B1921" i="6"/>
  <c r="A1921" i="6"/>
  <c r="E1920" i="6"/>
  <c r="D1920" i="6"/>
  <c r="C1920" i="6"/>
  <c r="B1920" i="6"/>
  <c r="A1920" i="6"/>
  <c r="E1919" i="6"/>
  <c r="D1919" i="6"/>
  <c r="C1919" i="6"/>
  <c r="B1919" i="6"/>
  <c r="A1919" i="6"/>
  <c r="E1918" i="6"/>
  <c r="D1918" i="6"/>
  <c r="C1918" i="6"/>
  <c r="B1918" i="6"/>
  <c r="A1918" i="6"/>
  <c r="E1917" i="6"/>
  <c r="D1917" i="6"/>
  <c r="C1917" i="6"/>
  <c r="B1917" i="6"/>
  <c r="A1917" i="6"/>
  <c r="E1916" i="6"/>
  <c r="D1916" i="6"/>
  <c r="C1916" i="6"/>
  <c r="B1916" i="6"/>
  <c r="A1916" i="6"/>
  <c r="E1915" i="6"/>
  <c r="D1915" i="6"/>
  <c r="C1915" i="6"/>
  <c r="B1915" i="6"/>
  <c r="A1915" i="6"/>
  <c r="E1914" i="6"/>
  <c r="D1914" i="6"/>
  <c r="C1914" i="6"/>
  <c r="B1914" i="6"/>
  <c r="A1914" i="6"/>
  <c r="E1913" i="6"/>
  <c r="D1913" i="6"/>
  <c r="C1913" i="6"/>
  <c r="B1913" i="6"/>
  <c r="A1913" i="6"/>
  <c r="E1912" i="6"/>
  <c r="D1912" i="6"/>
  <c r="C1912" i="6"/>
  <c r="B1912" i="6"/>
  <c r="A1912" i="6"/>
  <c r="E1911" i="6"/>
  <c r="D1911" i="6"/>
  <c r="C1911" i="6"/>
  <c r="B1911" i="6"/>
  <c r="A1911" i="6"/>
  <c r="E1910" i="6"/>
  <c r="D1910" i="6"/>
  <c r="C1910" i="6"/>
  <c r="B1910" i="6"/>
  <c r="A1910" i="6"/>
  <c r="E1909" i="6"/>
  <c r="D1909" i="6"/>
  <c r="C1909" i="6"/>
  <c r="B1909" i="6"/>
  <c r="A1909" i="6"/>
  <c r="E1908" i="6"/>
  <c r="D1908" i="6"/>
  <c r="C1908" i="6"/>
  <c r="B1908" i="6"/>
  <c r="A1908" i="6"/>
  <c r="E1907" i="6"/>
  <c r="D1907" i="6"/>
  <c r="C1907" i="6"/>
  <c r="B1907" i="6"/>
  <c r="A1907" i="6"/>
  <c r="E1906" i="6"/>
  <c r="D1906" i="6"/>
  <c r="C1906" i="6"/>
  <c r="B1906" i="6"/>
  <c r="A1906" i="6"/>
  <c r="E1905" i="6"/>
  <c r="D1905" i="6"/>
  <c r="C1905" i="6"/>
  <c r="B1905" i="6"/>
  <c r="A1905" i="6"/>
  <c r="E1904" i="6"/>
  <c r="D1904" i="6"/>
  <c r="C1904" i="6"/>
  <c r="B1904" i="6"/>
  <c r="A1904" i="6"/>
  <c r="E1903" i="6"/>
  <c r="D1903" i="6"/>
  <c r="C1903" i="6"/>
  <c r="B1903" i="6"/>
  <c r="A1903" i="6"/>
  <c r="E1902" i="6"/>
  <c r="D1902" i="6"/>
  <c r="C1902" i="6"/>
  <c r="B1902" i="6"/>
  <c r="A1902" i="6"/>
  <c r="E1901" i="6"/>
  <c r="D1901" i="6"/>
  <c r="C1901" i="6"/>
  <c r="B1901" i="6"/>
  <c r="A1901" i="6"/>
  <c r="E1900" i="6"/>
  <c r="D1900" i="6"/>
  <c r="C1900" i="6"/>
  <c r="B1900" i="6"/>
  <c r="A1900" i="6"/>
  <c r="E1899" i="6"/>
  <c r="D1899" i="6"/>
  <c r="C1899" i="6"/>
  <c r="B1899" i="6"/>
  <c r="A1899" i="6"/>
  <c r="E1898" i="6"/>
  <c r="D1898" i="6"/>
  <c r="C1898" i="6"/>
  <c r="B1898" i="6"/>
  <c r="A1898" i="6"/>
  <c r="E1897" i="6"/>
  <c r="D1897" i="6"/>
  <c r="C1897" i="6"/>
  <c r="B1897" i="6"/>
  <c r="A1897" i="6"/>
  <c r="E1896" i="6"/>
  <c r="D1896" i="6"/>
  <c r="C1896" i="6"/>
  <c r="B1896" i="6"/>
  <c r="A1896" i="6"/>
  <c r="E1895" i="6"/>
  <c r="D1895" i="6"/>
  <c r="C1895" i="6"/>
  <c r="B1895" i="6"/>
  <c r="A1895" i="6"/>
  <c r="E1894" i="6"/>
  <c r="D1894" i="6"/>
  <c r="C1894" i="6"/>
  <c r="B1894" i="6"/>
  <c r="A1894" i="6"/>
  <c r="E1893" i="6"/>
  <c r="D1893" i="6"/>
  <c r="C1893" i="6"/>
  <c r="B1893" i="6"/>
  <c r="A1893" i="6"/>
  <c r="E1892" i="6"/>
  <c r="D1892" i="6"/>
  <c r="C1892" i="6"/>
  <c r="B1892" i="6"/>
  <c r="A1892" i="6"/>
  <c r="E1891" i="6"/>
  <c r="D1891" i="6"/>
  <c r="C1891" i="6"/>
  <c r="B1891" i="6"/>
  <c r="A1891" i="6"/>
  <c r="E1890" i="6"/>
  <c r="D1890" i="6"/>
  <c r="C1890" i="6"/>
  <c r="B1890" i="6"/>
  <c r="A1890" i="6"/>
  <c r="E1889" i="6"/>
  <c r="D1889" i="6"/>
  <c r="C1889" i="6"/>
  <c r="B1889" i="6"/>
  <c r="A1889" i="6"/>
  <c r="E1888" i="6"/>
  <c r="D1888" i="6"/>
  <c r="C1888" i="6"/>
  <c r="B1888" i="6"/>
  <c r="A1888" i="6"/>
  <c r="E1887" i="6"/>
  <c r="D1887" i="6"/>
  <c r="C1887" i="6"/>
  <c r="B1887" i="6"/>
  <c r="A1887" i="6"/>
  <c r="E1886" i="6"/>
  <c r="D1886" i="6"/>
  <c r="C1886" i="6"/>
  <c r="B1886" i="6"/>
  <c r="A1886" i="6"/>
  <c r="E1885" i="6"/>
  <c r="D1885" i="6"/>
  <c r="C1885" i="6"/>
  <c r="B1885" i="6"/>
  <c r="A1885" i="6"/>
  <c r="E1884" i="6"/>
  <c r="D1884" i="6"/>
  <c r="C1884" i="6"/>
  <c r="B1884" i="6"/>
  <c r="A1884" i="6"/>
  <c r="E1883" i="6"/>
  <c r="D1883" i="6"/>
  <c r="C1883" i="6"/>
  <c r="B1883" i="6"/>
  <c r="A1883" i="6"/>
  <c r="E1882" i="6"/>
  <c r="D1882" i="6"/>
  <c r="C1882" i="6"/>
  <c r="B1882" i="6"/>
  <c r="A1882" i="6"/>
  <c r="E1881" i="6"/>
  <c r="D1881" i="6"/>
  <c r="C1881" i="6"/>
  <c r="B1881" i="6"/>
  <c r="A1881" i="6"/>
  <c r="E1880" i="6"/>
  <c r="D1880" i="6"/>
  <c r="C1880" i="6"/>
  <c r="B1880" i="6"/>
  <c r="A1880" i="6"/>
  <c r="E1879" i="6"/>
  <c r="D1879" i="6"/>
  <c r="C1879" i="6"/>
  <c r="B1879" i="6"/>
  <c r="A1879" i="6"/>
  <c r="E1878" i="6"/>
  <c r="D1878" i="6"/>
  <c r="C1878" i="6"/>
  <c r="B1878" i="6"/>
  <c r="A1878" i="6"/>
  <c r="E1877" i="6"/>
  <c r="D1877" i="6"/>
  <c r="C1877" i="6"/>
  <c r="B1877" i="6"/>
  <c r="A1877" i="6"/>
  <c r="E1876" i="6"/>
  <c r="D1876" i="6"/>
  <c r="C1876" i="6"/>
  <c r="B1876" i="6"/>
  <c r="A1876" i="6"/>
  <c r="E1875" i="6"/>
  <c r="D1875" i="6"/>
  <c r="C1875" i="6"/>
  <c r="B1875" i="6"/>
  <c r="A1875" i="6"/>
  <c r="E1874" i="6"/>
  <c r="D1874" i="6"/>
  <c r="C1874" i="6"/>
  <c r="B1874" i="6"/>
  <c r="A1874" i="6"/>
  <c r="E1873" i="6"/>
  <c r="D1873" i="6"/>
  <c r="C1873" i="6"/>
  <c r="B1873" i="6"/>
  <c r="A1873" i="6"/>
  <c r="E1872" i="6"/>
  <c r="D1872" i="6"/>
  <c r="C1872" i="6"/>
  <c r="B1872" i="6"/>
  <c r="A1872" i="6"/>
  <c r="E1871" i="6"/>
  <c r="D1871" i="6"/>
  <c r="C1871" i="6"/>
  <c r="B1871" i="6"/>
  <c r="A1871" i="6"/>
  <c r="E1870" i="6"/>
  <c r="D1870" i="6"/>
  <c r="C1870" i="6"/>
  <c r="B1870" i="6"/>
  <c r="A1870" i="6"/>
  <c r="E1869" i="6"/>
  <c r="D1869" i="6"/>
  <c r="C1869" i="6"/>
  <c r="B1869" i="6"/>
  <c r="A1869" i="6"/>
  <c r="E1868" i="6"/>
  <c r="D1868" i="6"/>
  <c r="C1868" i="6"/>
  <c r="B1868" i="6"/>
  <c r="A1868" i="6"/>
  <c r="E1867" i="6"/>
  <c r="D1867" i="6"/>
  <c r="C1867" i="6"/>
  <c r="B1867" i="6"/>
  <c r="A1867" i="6"/>
  <c r="E1866" i="6"/>
  <c r="D1866" i="6"/>
  <c r="C1866" i="6"/>
  <c r="B1866" i="6"/>
  <c r="A1866" i="6"/>
  <c r="E1865" i="6"/>
  <c r="D1865" i="6"/>
  <c r="C1865" i="6"/>
  <c r="B1865" i="6"/>
  <c r="A1865" i="6"/>
  <c r="E1864" i="6"/>
  <c r="D1864" i="6"/>
  <c r="C1864" i="6"/>
  <c r="B1864" i="6"/>
  <c r="A1864" i="6"/>
  <c r="E1863" i="6"/>
  <c r="D1863" i="6"/>
  <c r="C1863" i="6"/>
  <c r="B1863" i="6"/>
  <c r="A1863" i="6"/>
  <c r="E1862" i="6"/>
  <c r="D1862" i="6"/>
  <c r="C1862" i="6"/>
  <c r="B1862" i="6"/>
  <c r="A1862" i="6"/>
  <c r="E1861" i="6"/>
  <c r="D1861" i="6"/>
  <c r="C1861" i="6"/>
  <c r="B1861" i="6"/>
  <c r="A1861" i="6"/>
  <c r="E1860" i="6"/>
  <c r="D1860" i="6"/>
  <c r="C1860" i="6"/>
  <c r="B1860" i="6"/>
  <c r="A1860" i="6"/>
  <c r="E1859" i="6"/>
  <c r="D1859" i="6"/>
  <c r="C1859" i="6"/>
  <c r="B1859" i="6"/>
  <c r="A1859" i="6"/>
  <c r="E1858" i="6"/>
  <c r="D1858" i="6"/>
  <c r="C1858" i="6"/>
  <c r="B1858" i="6"/>
  <c r="A1858" i="6"/>
  <c r="E1857" i="6"/>
  <c r="D1857" i="6"/>
  <c r="C1857" i="6"/>
  <c r="B1857" i="6"/>
  <c r="A1857" i="6"/>
  <c r="E1856" i="6"/>
  <c r="D1856" i="6"/>
  <c r="C1856" i="6"/>
  <c r="B1856" i="6"/>
  <c r="A1856" i="6"/>
  <c r="E1855" i="6"/>
  <c r="D1855" i="6"/>
  <c r="C1855" i="6"/>
  <c r="B1855" i="6"/>
  <c r="A1855" i="6"/>
  <c r="E1854" i="6"/>
  <c r="D1854" i="6"/>
  <c r="C1854" i="6"/>
  <c r="B1854" i="6"/>
  <c r="A1854" i="6"/>
  <c r="E1853" i="6"/>
  <c r="D1853" i="6"/>
  <c r="C1853" i="6"/>
  <c r="B1853" i="6"/>
  <c r="A1853" i="6"/>
  <c r="E1852" i="6"/>
  <c r="D1852" i="6"/>
  <c r="C1852" i="6"/>
  <c r="B1852" i="6"/>
  <c r="A1852" i="6"/>
  <c r="E1851" i="6"/>
  <c r="D1851" i="6"/>
  <c r="C1851" i="6"/>
  <c r="B1851" i="6"/>
  <c r="A1851" i="6"/>
  <c r="E1850" i="6"/>
  <c r="D1850" i="6"/>
  <c r="C1850" i="6"/>
  <c r="B1850" i="6"/>
  <c r="A1850" i="6"/>
  <c r="E1849" i="6"/>
  <c r="D1849" i="6"/>
  <c r="C1849" i="6"/>
  <c r="B1849" i="6"/>
  <c r="A1849" i="6"/>
  <c r="E1848" i="6"/>
  <c r="D1848" i="6"/>
  <c r="C1848" i="6"/>
  <c r="B1848" i="6"/>
  <c r="A1848" i="6"/>
  <c r="E1847" i="6"/>
  <c r="D1847" i="6"/>
  <c r="C1847" i="6"/>
  <c r="B1847" i="6"/>
  <c r="A1847" i="6"/>
  <c r="E1846" i="6"/>
  <c r="D1846" i="6"/>
  <c r="C1846" i="6"/>
  <c r="B1846" i="6"/>
  <c r="A1846" i="6"/>
  <c r="E1845" i="6"/>
  <c r="D1845" i="6"/>
  <c r="C1845" i="6"/>
  <c r="B1845" i="6"/>
  <c r="A1845" i="6"/>
  <c r="E1844" i="6"/>
  <c r="D1844" i="6"/>
  <c r="C1844" i="6"/>
  <c r="B1844" i="6"/>
  <c r="A1844" i="6"/>
  <c r="E1843" i="6"/>
  <c r="D1843" i="6"/>
  <c r="C1843" i="6"/>
  <c r="B1843" i="6"/>
  <c r="A1843" i="6"/>
  <c r="E1842" i="6"/>
  <c r="D1842" i="6"/>
  <c r="C1842" i="6"/>
  <c r="B1842" i="6"/>
  <c r="A1842" i="6"/>
  <c r="E1841" i="6"/>
  <c r="D1841" i="6"/>
  <c r="C1841" i="6"/>
  <c r="B1841" i="6"/>
  <c r="A1841" i="6"/>
  <c r="E1840" i="6"/>
  <c r="D1840" i="6"/>
  <c r="C1840" i="6"/>
  <c r="B1840" i="6"/>
  <c r="A1840" i="6"/>
  <c r="E1839" i="6"/>
  <c r="D1839" i="6"/>
  <c r="C1839" i="6"/>
  <c r="B1839" i="6"/>
  <c r="A1839" i="6"/>
  <c r="E1838" i="6"/>
  <c r="D1838" i="6"/>
  <c r="C1838" i="6"/>
  <c r="B1838" i="6"/>
  <c r="A1838" i="6"/>
  <c r="E1837" i="6"/>
  <c r="D1837" i="6"/>
  <c r="C1837" i="6"/>
  <c r="B1837" i="6"/>
  <c r="A1837" i="6"/>
  <c r="E1836" i="6"/>
  <c r="D1836" i="6"/>
  <c r="C1836" i="6"/>
  <c r="B1836" i="6"/>
  <c r="A1836" i="6"/>
  <c r="E1835" i="6"/>
  <c r="D1835" i="6"/>
  <c r="C1835" i="6"/>
  <c r="B1835" i="6"/>
  <c r="A1835" i="6"/>
  <c r="E1834" i="6"/>
  <c r="D1834" i="6"/>
  <c r="C1834" i="6"/>
  <c r="B1834" i="6"/>
  <c r="A1834" i="6"/>
  <c r="E1833" i="6"/>
  <c r="D1833" i="6"/>
  <c r="C1833" i="6"/>
  <c r="B1833" i="6"/>
  <c r="A1833" i="6"/>
  <c r="E1832" i="6"/>
  <c r="D1832" i="6"/>
  <c r="C1832" i="6"/>
  <c r="B1832" i="6"/>
  <c r="A1832" i="6"/>
  <c r="E1831" i="6"/>
  <c r="D1831" i="6"/>
  <c r="C1831" i="6"/>
  <c r="B1831" i="6"/>
  <c r="A1831" i="6"/>
  <c r="E1830" i="6"/>
  <c r="D1830" i="6"/>
  <c r="C1830" i="6"/>
  <c r="B1830" i="6"/>
  <c r="A1830" i="6"/>
  <c r="E1829" i="6"/>
  <c r="D1829" i="6"/>
  <c r="C1829" i="6"/>
  <c r="B1829" i="6"/>
  <c r="A1829" i="6"/>
  <c r="E1828" i="6"/>
  <c r="D1828" i="6"/>
  <c r="C1828" i="6"/>
  <c r="B1828" i="6"/>
  <c r="A1828" i="6"/>
  <c r="E1827" i="6"/>
  <c r="D1827" i="6"/>
  <c r="C1827" i="6"/>
  <c r="B1827" i="6"/>
  <c r="A1827" i="6"/>
  <c r="E1826" i="6"/>
  <c r="D1826" i="6"/>
  <c r="C1826" i="6"/>
  <c r="B1826" i="6"/>
  <c r="A1826" i="6"/>
  <c r="E1825" i="6"/>
  <c r="D1825" i="6"/>
  <c r="C1825" i="6"/>
  <c r="B1825" i="6"/>
  <c r="A1825" i="6"/>
  <c r="E1824" i="6"/>
  <c r="D1824" i="6"/>
  <c r="C1824" i="6"/>
  <c r="B1824" i="6"/>
  <c r="A1824" i="6"/>
  <c r="E1823" i="6"/>
  <c r="D1823" i="6"/>
  <c r="C1823" i="6"/>
  <c r="B1823" i="6"/>
  <c r="A1823" i="6"/>
  <c r="E1822" i="6"/>
  <c r="D1822" i="6"/>
  <c r="C1822" i="6"/>
  <c r="B1822" i="6"/>
  <c r="A1822" i="6"/>
  <c r="E1821" i="6"/>
  <c r="D1821" i="6"/>
  <c r="C1821" i="6"/>
  <c r="B1821" i="6"/>
  <c r="A1821" i="6"/>
  <c r="E1820" i="6"/>
  <c r="D1820" i="6"/>
  <c r="C1820" i="6"/>
  <c r="B1820" i="6"/>
  <c r="A1820" i="6"/>
  <c r="E1819" i="6"/>
  <c r="D1819" i="6"/>
  <c r="C1819" i="6"/>
  <c r="B1819" i="6"/>
  <c r="A1819" i="6"/>
  <c r="E1818" i="6"/>
  <c r="D1818" i="6"/>
  <c r="C1818" i="6"/>
  <c r="B1818" i="6"/>
  <c r="A1818" i="6"/>
  <c r="E1817" i="6"/>
  <c r="D1817" i="6"/>
  <c r="C1817" i="6"/>
  <c r="B1817" i="6"/>
  <c r="A1817" i="6"/>
  <c r="E1816" i="6"/>
  <c r="D1816" i="6"/>
  <c r="C1816" i="6"/>
  <c r="B1816" i="6"/>
  <c r="A1816" i="6"/>
  <c r="E1815" i="6"/>
  <c r="D1815" i="6"/>
  <c r="C1815" i="6"/>
  <c r="B1815" i="6"/>
  <c r="A1815" i="6"/>
  <c r="E1814" i="6"/>
  <c r="D1814" i="6"/>
  <c r="C1814" i="6"/>
  <c r="B1814" i="6"/>
  <c r="A1814" i="6"/>
  <c r="E1813" i="6"/>
  <c r="D1813" i="6"/>
  <c r="C1813" i="6"/>
  <c r="B1813" i="6"/>
  <c r="A1813" i="6"/>
  <c r="E1812" i="6"/>
  <c r="D1812" i="6"/>
  <c r="C1812" i="6"/>
  <c r="B1812" i="6"/>
  <c r="A1812" i="6"/>
  <c r="E1811" i="6"/>
  <c r="D1811" i="6"/>
  <c r="C1811" i="6"/>
  <c r="B1811" i="6"/>
  <c r="A1811" i="6"/>
  <c r="E1810" i="6"/>
  <c r="D1810" i="6"/>
  <c r="C1810" i="6"/>
  <c r="B1810" i="6"/>
  <c r="A1810" i="6"/>
  <c r="E1809" i="6"/>
  <c r="D1809" i="6"/>
  <c r="C1809" i="6"/>
  <c r="B1809" i="6"/>
  <c r="A1809" i="6"/>
  <c r="E1808" i="6"/>
  <c r="D1808" i="6"/>
  <c r="C1808" i="6"/>
  <c r="B1808" i="6"/>
  <c r="A1808" i="6"/>
  <c r="E1807" i="6"/>
  <c r="D1807" i="6"/>
  <c r="C1807" i="6"/>
  <c r="B1807" i="6"/>
  <c r="A1807" i="6"/>
  <c r="E1806" i="6"/>
  <c r="D1806" i="6"/>
  <c r="C1806" i="6"/>
  <c r="B1806" i="6"/>
  <c r="A1806" i="6"/>
  <c r="E1805" i="6"/>
  <c r="D1805" i="6"/>
  <c r="C1805" i="6"/>
  <c r="B1805" i="6"/>
  <c r="A1805" i="6"/>
  <c r="E1804" i="6"/>
  <c r="D1804" i="6"/>
  <c r="C1804" i="6"/>
  <c r="B1804" i="6"/>
  <c r="A1804" i="6"/>
  <c r="E1803" i="6"/>
  <c r="D1803" i="6"/>
  <c r="C1803" i="6"/>
  <c r="B1803" i="6"/>
  <c r="A1803" i="6"/>
  <c r="E1802" i="6"/>
  <c r="D1802" i="6"/>
  <c r="C1802" i="6"/>
  <c r="B1802" i="6"/>
  <c r="A1802" i="6"/>
  <c r="E1801" i="6"/>
  <c r="D1801" i="6"/>
  <c r="C1801" i="6"/>
  <c r="B1801" i="6"/>
  <c r="A1801" i="6"/>
  <c r="E1800" i="6"/>
  <c r="D1800" i="6"/>
  <c r="C1800" i="6"/>
  <c r="B1800" i="6"/>
  <c r="A1800" i="6"/>
  <c r="E1799" i="6"/>
  <c r="D1799" i="6"/>
  <c r="C1799" i="6"/>
  <c r="B1799" i="6"/>
  <c r="A1799" i="6"/>
  <c r="E1798" i="6"/>
  <c r="D1798" i="6"/>
  <c r="C1798" i="6"/>
  <c r="B1798" i="6"/>
  <c r="A1798" i="6"/>
  <c r="E1797" i="6"/>
  <c r="D1797" i="6"/>
  <c r="C1797" i="6"/>
  <c r="B1797" i="6"/>
  <c r="A1797" i="6"/>
  <c r="E1796" i="6"/>
  <c r="D1796" i="6"/>
  <c r="C1796" i="6"/>
  <c r="B1796" i="6"/>
  <c r="A1796" i="6"/>
  <c r="E1795" i="6"/>
  <c r="D1795" i="6"/>
  <c r="C1795" i="6"/>
  <c r="B1795" i="6"/>
  <c r="A1795" i="6"/>
  <c r="E1794" i="6"/>
  <c r="D1794" i="6"/>
  <c r="C1794" i="6"/>
  <c r="B1794" i="6"/>
  <c r="A1794" i="6"/>
  <c r="E1793" i="6"/>
  <c r="D1793" i="6"/>
  <c r="C1793" i="6"/>
  <c r="B1793" i="6"/>
  <c r="A1793" i="6"/>
  <c r="E1792" i="6"/>
  <c r="D1792" i="6"/>
  <c r="C1792" i="6"/>
  <c r="B1792" i="6"/>
  <c r="A1792" i="6"/>
  <c r="E1791" i="6"/>
  <c r="D1791" i="6"/>
  <c r="C1791" i="6"/>
  <c r="B1791" i="6"/>
  <c r="A1791" i="6"/>
  <c r="E1790" i="6"/>
  <c r="D1790" i="6"/>
  <c r="C1790" i="6"/>
  <c r="B1790" i="6"/>
  <c r="A1790" i="6"/>
  <c r="E1789" i="6"/>
  <c r="D1789" i="6"/>
  <c r="C1789" i="6"/>
  <c r="B1789" i="6"/>
  <c r="A1789" i="6"/>
  <c r="E1788" i="6"/>
  <c r="D1788" i="6"/>
  <c r="C1788" i="6"/>
  <c r="B1788" i="6"/>
  <c r="A1788" i="6"/>
  <c r="E1787" i="6"/>
  <c r="D1787" i="6"/>
  <c r="C1787" i="6"/>
  <c r="B1787" i="6"/>
  <c r="A1787" i="6"/>
  <c r="E1786" i="6"/>
  <c r="D1786" i="6"/>
  <c r="C1786" i="6"/>
  <c r="B1786" i="6"/>
  <c r="A1786" i="6"/>
  <c r="E1785" i="6"/>
  <c r="D1785" i="6"/>
  <c r="C1785" i="6"/>
  <c r="B1785" i="6"/>
  <c r="A1785" i="6"/>
  <c r="E1784" i="6"/>
  <c r="D1784" i="6"/>
  <c r="C1784" i="6"/>
  <c r="B1784" i="6"/>
  <c r="A1784" i="6"/>
  <c r="E1783" i="6"/>
  <c r="D1783" i="6"/>
  <c r="C1783" i="6"/>
  <c r="B1783" i="6"/>
  <c r="A1783" i="6"/>
  <c r="E1782" i="6"/>
  <c r="D1782" i="6"/>
  <c r="C1782" i="6"/>
  <c r="B1782" i="6"/>
  <c r="A1782" i="6"/>
  <c r="E1781" i="6"/>
  <c r="D1781" i="6"/>
  <c r="C1781" i="6"/>
  <c r="B1781" i="6"/>
  <c r="A1781" i="6"/>
  <c r="E1780" i="6"/>
  <c r="D1780" i="6"/>
  <c r="C1780" i="6"/>
  <c r="B1780" i="6"/>
  <c r="A1780" i="6"/>
  <c r="E1779" i="6"/>
  <c r="D1779" i="6"/>
  <c r="C1779" i="6"/>
  <c r="B1779" i="6"/>
  <c r="A1779" i="6"/>
  <c r="E1778" i="6"/>
  <c r="D1778" i="6"/>
  <c r="C1778" i="6"/>
  <c r="B1778" i="6"/>
  <c r="A1778" i="6"/>
  <c r="E1777" i="6"/>
  <c r="D1777" i="6"/>
  <c r="C1777" i="6"/>
  <c r="B1777" i="6"/>
  <c r="A1777" i="6"/>
  <c r="E1776" i="6"/>
  <c r="D1776" i="6"/>
  <c r="C1776" i="6"/>
  <c r="B1776" i="6"/>
  <c r="A1776" i="6"/>
  <c r="E1775" i="6"/>
  <c r="D1775" i="6"/>
  <c r="C1775" i="6"/>
  <c r="B1775" i="6"/>
  <c r="A1775" i="6"/>
  <c r="E1774" i="6"/>
  <c r="D1774" i="6"/>
  <c r="C1774" i="6"/>
  <c r="B1774" i="6"/>
  <c r="A1774" i="6"/>
  <c r="E1773" i="6"/>
  <c r="D1773" i="6"/>
  <c r="C1773" i="6"/>
  <c r="B1773" i="6"/>
  <c r="A1773" i="6"/>
  <c r="E1772" i="6"/>
  <c r="D1772" i="6"/>
  <c r="C1772" i="6"/>
  <c r="B1772" i="6"/>
  <c r="A1772" i="6"/>
  <c r="E1771" i="6"/>
  <c r="D1771" i="6"/>
  <c r="C1771" i="6"/>
  <c r="B1771" i="6"/>
  <c r="A1771" i="6"/>
  <c r="E1770" i="6"/>
  <c r="D1770" i="6"/>
  <c r="C1770" i="6"/>
  <c r="B1770" i="6"/>
  <c r="A1770" i="6"/>
  <c r="E1769" i="6"/>
  <c r="D1769" i="6"/>
  <c r="C1769" i="6"/>
  <c r="B1769" i="6"/>
  <c r="A1769" i="6"/>
  <c r="E1768" i="6"/>
  <c r="D1768" i="6"/>
  <c r="C1768" i="6"/>
  <c r="B1768" i="6"/>
  <c r="A1768" i="6"/>
  <c r="E1767" i="6"/>
  <c r="D1767" i="6"/>
  <c r="C1767" i="6"/>
  <c r="B1767" i="6"/>
  <c r="A1767" i="6"/>
  <c r="E1766" i="6"/>
  <c r="D1766" i="6"/>
  <c r="C1766" i="6"/>
  <c r="B1766" i="6"/>
  <c r="A1766" i="6"/>
  <c r="E1765" i="6"/>
  <c r="D1765" i="6"/>
  <c r="C1765" i="6"/>
  <c r="B1765" i="6"/>
  <c r="A1765" i="6"/>
  <c r="E1764" i="6"/>
  <c r="D1764" i="6"/>
  <c r="C1764" i="6"/>
  <c r="B1764" i="6"/>
  <c r="A1764" i="6"/>
  <c r="E1763" i="6"/>
  <c r="D1763" i="6"/>
  <c r="C1763" i="6"/>
  <c r="B1763" i="6"/>
  <c r="A1763" i="6"/>
  <c r="E1762" i="6"/>
  <c r="D1762" i="6"/>
  <c r="C1762" i="6"/>
  <c r="B1762" i="6"/>
  <c r="A1762" i="6"/>
  <c r="E1761" i="6"/>
  <c r="D1761" i="6"/>
  <c r="C1761" i="6"/>
  <c r="B1761" i="6"/>
  <c r="A1761" i="6"/>
  <c r="E1760" i="6"/>
  <c r="D1760" i="6"/>
  <c r="C1760" i="6"/>
  <c r="B1760" i="6"/>
  <c r="A1760" i="6"/>
  <c r="E1759" i="6"/>
  <c r="D1759" i="6"/>
  <c r="C1759" i="6"/>
  <c r="B1759" i="6"/>
  <c r="A1759" i="6"/>
  <c r="E1758" i="6"/>
  <c r="D1758" i="6"/>
  <c r="C1758" i="6"/>
  <c r="B1758" i="6"/>
  <c r="A1758" i="6"/>
  <c r="E1757" i="6"/>
  <c r="D1757" i="6"/>
  <c r="C1757" i="6"/>
  <c r="B1757" i="6"/>
  <c r="A1757" i="6"/>
  <c r="E1756" i="6"/>
  <c r="D1756" i="6"/>
  <c r="C1756" i="6"/>
  <c r="B1756" i="6"/>
  <c r="A1756" i="6"/>
  <c r="E1755" i="6"/>
  <c r="D1755" i="6"/>
  <c r="C1755" i="6"/>
  <c r="B1755" i="6"/>
  <c r="A1755" i="6"/>
  <c r="E1754" i="6"/>
  <c r="D1754" i="6"/>
  <c r="C1754" i="6"/>
  <c r="B1754" i="6"/>
  <c r="A1754" i="6"/>
  <c r="E1753" i="6"/>
  <c r="D1753" i="6"/>
  <c r="C1753" i="6"/>
  <c r="B1753" i="6"/>
  <c r="A1753" i="6"/>
  <c r="E1752" i="6"/>
  <c r="D1752" i="6"/>
  <c r="C1752" i="6"/>
  <c r="B1752" i="6"/>
  <c r="A1752" i="6"/>
  <c r="E1751" i="6"/>
  <c r="D1751" i="6"/>
  <c r="C1751" i="6"/>
  <c r="B1751" i="6"/>
  <c r="A1751" i="6"/>
  <c r="E1750" i="6"/>
  <c r="D1750" i="6"/>
  <c r="C1750" i="6"/>
  <c r="B1750" i="6"/>
  <c r="A1750" i="6"/>
  <c r="E1749" i="6"/>
  <c r="D1749" i="6"/>
  <c r="C1749" i="6"/>
  <c r="B1749" i="6"/>
  <c r="A1749" i="6"/>
  <c r="E1748" i="6"/>
  <c r="D1748" i="6"/>
  <c r="C1748" i="6"/>
  <c r="B1748" i="6"/>
  <c r="A1748" i="6"/>
  <c r="E1747" i="6"/>
  <c r="D1747" i="6"/>
  <c r="C1747" i="6"/>
  <c r="B1747" i="6"/>
  <c r="A1747" i="6"/>
  <c r="E1746" i="6"/>
  <c r="D1746" i="6"/>
  <c r="C1746" i="6"/>
  <c r="B1746" i="6"/>
  <c r="A1746" i="6"/>
  <c r="E1745" i="6"/>
  <c r="D1745" i="6"/>
  <c r="C1745" i="6"/>
  <c r="B1745" i="6"/>
  <c r="A1745" i="6"/>
  <c r="E1744" i="6"/>
  <c r="D1744" i="6"/>
  <c r="C1744" i="6"/>
  <c r="B1744" i="6"/>
  <c r="A1744" i="6"/>
  <c r="E1743" i="6"/>
  <c r="D1743" i="6"/>
  <c r="C1743" i="6"/>
  <c r="B1743" i="6"/>
  <c r="A1743" i="6"/>
  <c r="E1742" i="6"/>
  <c r="D1742" i="6"/>
  <c r="C1742" i="6"/>
  <c r="B1742" i="6"/>
  <c r="A1742" i="6"/>
  <c r="E1741" i="6"/>
  <c r="D1741" i="6"/>
  <c r="C1741" i="6"/>
  <c r="B1741" i="6"/>
  <c r="A1741" i="6"/>
  <c r="E1740" i="6"/>
  <c r="D1740" i="6"/>
  <c r="C1740" i="6"/>
  <c r="B1740" i="6"/>
  <c r="A1740" i="6"/>
  <c r="E1739" i="6"/>
  <c r="D1739" i="6"/>
  <c r="C1739" i="6"/>
  <c r="B1739" i="6"/>
  <c r="A1739" i="6"/>
  <c r="E1738" i="6"/>
  <c r="D1738" i="6"/>
  <c r="C1738" i="6"/>
  <c r="B1738" i="6"/>
  <c r="A1738" i="6"/>
  <c r="E1737" i="6"/>
  <c r="D1737" i="6"/>
  <c r="C1737" i="6"/>
  <c r="B1737" i="6"/>
  <c r="A1737" i="6"/>
  <c r="E1736" i="6"/>
  <c r="D1736" i="6"/>
  <c r="C1736" i="6"/>
  <c r="B1736" i="6"/>
  <c r="A1736" i="6"/>
  <c r="E1735" i="6"/>
  <c r="D1735" i="6"/>
  <c r="C1735" i="6"/>
  <c r="B1735" i="6"/>
  <c r="A1735" i="6"/>
  <c r="E1734" i="6"/>
  <c r="D1734" i="6"/>
  <c r="C1734" i="6"/>
  <c r="B1734" i="6"/>
  <c r="A1734" i="6"/>
  <c r="E1733" i="6"/>
  <c r="D1733" i="6"/>
  <c r="C1733" i="6"/>
  <c r="B1733" i="6"/>
  <c r="A1733" i="6"/>
  <c r="E1732" i="6"/>
  <c r="D1732" i="6"/>
  <c r="C1732" i="6"/>
  <c r="B1732" i="6"/>
  <c r="A1732" i="6"/>
  <c r="E1731" i="6"/>
  <c r="D1731" i="6"/>
  <c r="C1731" i="6"/>
  <c r="B1731" i="6"/>
  <c r="A1731" i="6"/>
  <c r="E1730" i="6"/>
  <c r="D1730" i="6"/>
  <c r="C1730" i="6"/>
  <c r="B1730" i="6"/>
  <c r="A1730" i="6"/>
  <c r="E1729" i="6"/>
  <c r="D1729" i="6"/>
  <c r="C1729" i="6"/>
  <c r="B1729" i="6"/>
  <c r="A1729" i="6"/>
  <c r="E1728" i="6"/>
  <c r="D1728" i="6"/>
  <c r="C1728" i="6"/>
  <c r="B1728" i="6"/>
  <c r="A1728" i="6"/>
  <c r="E1727" i="6"/>
  <c r="D1727" i="6"/>
  <c r="C1727" i="6"/>
  <c r="B1727" i="6"/>
  <c r="A1727" i="6"/>
  <c r="E1726" i="6"/>
  <c r="D1726" i="6"/>
  <c r="C1726" i="6"/>
  <c r="B1726" i="6"/>
  <c r="A1726" i="6"/>
  <c r="E1725" i="6"/>
  <c r="D1725" i="6"/>
  <c r="C1725" i="6"/>
  <c r="B1725" i="6"/>
  <c r="A1725" i="6"/>
  <c r="E1724" i="6"/>
  <c r="D1724" i="6"/>
  <c r="C1724" i="6"/>
  <c r="B1724" i="6"/>
  <c r="A1724" i="6"/>
  <c r="E1723" i="6"/>
  <c r="D1723" i="6"/>
  <c r="C1723" i="6"/>
  <c r="B1723" i="6"/>
  <c r="A1723" i="6"/>
  <c r="E1722" i="6"/>
  <c r="D1722" i="6"/>
  <c r="C1722" i="6"/>
  <c r="B1722" i="6"/>
  <c r="A1722" i="6"/>
  <c r="E1721" i="6"/>
  <c r="D1721" i="6"/>
  <c r="C1721" i="6"/>
  <c r="B1721" i="6"/>
  <c r="A1721" i="6"/>
  <c r="E1720" i="6"/>
  <c r="D1720" i="6"/>
  <c r="C1720" i="6"/>
  <c r="B1720" i="6"/>
  <c r="A1720" i="6"/>
  <c r="E1719" i="6"/>
  <c r="D1719" i="6"/>
  <c r="C1719" i="6"/>
  <c r="B1719" i="6"/>
  <c r="A1719" i="6"/>
  <c r="E1718" i="6"/>
  <c r="D1718" i="6"/>
  <c r="C1718" i="6"/>
  <c r="B1718" i="6"/>
  <c r="A1718" i="6"/>
  <c r="E1717" i="6"/>
  <c r="D1717" i="6"/>
  <c r="C1717" i="6"/>
  <c r="B1717" i="6"/>
  <c r="A1717" i="6"/>
  <c r="E1716" i="6"/>
  <c r="D1716" i="6"/>
  <c r="C1716" i="6"/>
  <c r="B1716" i="6"/>
  <c r="A1716" i="6"/>
  <c r="E1715" i="6"/>
  <c r="D1715" i="6"/>
  <c r="C1715" i="6"/>
  <c r="B1715" i="6"/>
  <c r="A1715" i="6"/>
  <c r="E1714" i="6"/>
  <c r="D1714" i="6"/>
  <c r="C1714" i="6"/>
  <c r="B1714" i="6"/>
  <c r="A1714" i="6"/>
  <c r="E1713" i="6"/>
  <c r="D1713" i="6"/>
  <c r="C1713" i="6"/>
  <c r="B1713" i="6"/>
  <c r="A1713" i="6"/>
  <c r="E1712" i="6"/>
  <c r="D1712" i="6"/>
  <c r="C1712" i="6"/>
  <c r="B1712" i="6"/>
  <c r="A1712" i="6"/>
  <c r="E1711" i="6"/>
  <c r="D1711" i="6"/>
  <c r="C1711" i="6"/>
  <c r="B1711" i="6"/>
  <c r="A1711" i="6"/>
  <c r="E1710" i="6"/>
  <c r="D1710" i="6"/>
  <c r="C1710" i="6"/>
  <c r="B1710" i="6"/>
  <c r="A1710" i="6"/>
  <c r="E1709" i="6"/>
  <c r="D1709" i="6"/>
  <c r="C1709" i="6"/>
  <c r="B1709" i="6"/>
  <c r="A1709" i="6"/>
  <c r="E1708" i="6"/>
  <c r="D1708" i="6"/>
  <c r="C1708" i="6"/>
  <c r="B1708" i="6"/>
  <c r="A1708" i="6"/>
  <c r="E1707" i="6"/>
  <c r="D1707" i="6"/>
  <c r="C1707" i="6"/>
  <c r="B1707" i="6"/>
  <c r="A1707" i="6"/>
  <c r="E1706" i="6"/>
  <c r="D1706" i="6"/>
  <c r="C1706" i="6"/>
  <c r="B1706" i="6"/>
  <c r="A1706" i="6"/>
  <c r="E1705" i="6"/>
  <c r="D1705" i="6"/>
  <c r="C1705" i="6"/>
  <c r="B1705" i="6"/>
  <c r="A1705" i="6"/>
  <c r="E1704" i="6"/>
  <c r="D1704" i="6"/>
  <c r="C1704" i="6"/>
  <c r="B1704" i="6"/>
  <c r="A1704" i="6"/>
  <c r="E1703" i="6"/>
  <c r="D1703" i="6"/>
  <c r="C1703" i="6"/>
  <c r="B1703" i="6"/>
  <c r="A1703" i="6"/>
  <c r="E1702" i="6"/>
  <c r="D1702" i="6"/>
  <c r="C1702" i="6"/>
  <c r="B1702" i="6"/>
  <c r="A1702" i="6"/>
  <c r="E1701" i="6"/>
  <c r="D1701" i="6"/>
  <c r="C1701" i="6"/>
  <c r="B1701" i="6"/>
  <c r="A1701" i="6"/>
  <c r="E1700" i="6"/>
  <c r="D1700" i="6"/>
  <c r="C1700" i="6"/>
  <c r="B1700" i="6"/>
  <c r="A1700" i="6"/>
  <c r="E1699" i="6"/>
  <c r="D1699" i="6"/>
  <c r="C1699" i="6"/>
  <c r="B1699" i="6"/>
  <c r="A1699" i="6"/>
  <c r="E1698" i="6"/>
  <c r="D1698" i="6"/>
  <c r="C1698" i="6"/>
  <c r="B1698" i="6"/>
  <c r="A1698" i="6"/>
  <c r="E1697" i="6"/>
  <c r="D1697" i="6"/>
  <c r="C1697" i="6"/>
  <c r="B1697" i="6"/>
  <c r="A1697" i="6"/>
  <c r="E1696" i="6"/>
  <c r="D1696" i="6"/>
  <c r="C1696" i="6"/>
  <c r="B1696" i="6"/>
  <c r="A1696" i="6"/>
  <c r="E1695" i="6"/>
  <c r="D1695" i="6"/>
  <c r="C1695" i="6"/>
  <c r="B1695" i="6"/>
  <c r="A1695" i="6"/>
  <c r="E1694" i="6"/>
  <c r="D1694" i="6"/>
  <c r="C1694" i="6"/>
  <c r="B1694" i="6"/>
  <c r="A1694" i="6"/>
  <c r="E1693" i="6"/>
  <c r="D1693" i="6"/>
  <c r="C1693" i="6"/>
  <c r="B1693" i="6"/>
  <c r="A1693" i="6"/>
  <c r="E1692" i="6"/>
  <c r="D1692" i="6"/>
  <c r="C1692" i="6"/>
  <c r="B1692" i="6"/>
  <c r="A1692" i="6"/>
  <c r="E1691" i="6"/>
  <c r="D1691" i="6"/>
  <c r="C1691" i="6"/>
  <c r="B1691" i="6"/>
  <c r="A1691" i="6"/>
  <c r="E1690" i="6"/>
  <c r="D1690" i="6"/>
  <c r="C1690" i="6"/>
  <c r="B1690" i="6"/>
  <c r="A1690" i="6"/>
  <c r="E1689" i="6"/>
  <c r="D1689" i="6"/>
  <c r="C1689" i="6"/>
  <c r="B1689" i="6"/>
  <c r="A1689" i="6"/>
  <c r="E1688" i="6"/>
  <c r="D1688" i="6"/>
  <c r="C1688" i="6"/>
  <c r="B1688" i="6"/>
  <c r="A1688" i="6"/>
  <c r="E1687" i="6"/>
  <c r="D1687" i="6"/>
  <c r="C1687" i="6"/>
  <c r="B1687" i="6"/>
  <c r="A1687" i="6"/>
  <c r="E1686" i="6"/>
  <c r="D1686" i="6"/>
  <c r="C1686" i="6"/>
  <c r="B1686" i="6"/>
  <c r="A1686" i="6"/>
  <c r="E1685" i="6"/>
  <c r="D1685" i="6"/>
  <c r="C1685" i="6"/>
  <c r="B1685" i="6"/>
  <c r="A1685" i="6"/>
  <c r="E1684" i="6"/>
  <c r="D1684" i="6"/>
  <c r="C1684" i="6"/>
  <c r="B1684" i="6"/>
  <c r="A1684" i="6"/>
  <c r="E1683" i="6"/>
  <c r="D1683" i="6"/>
  <c r="C1683" i="6"/>
  <c r="B1683" i="6"/>
  <c r="A1683" i="6"/>
  <c r="E1682" i="6"/>
  <c r="D1682" i="6"/>
  <c r="C1682" i="6"/>
  <c r="B1682" i="6"/>
  <c r="A1682" i="6"/>
  <c r="E1681" i="6"/>
  <c r="D1681" i="6"/>
  <c r="C1681" i="6"/>
  <c r="B1681" i="6"/>
  <c r="A1681" i="6"/>
  <c r="E1680" i="6"/>
  <c r="D1680" i="6"/>
  <c r="C1680" i="6"/>
  <c r="B1680" i="6"/>
  <c r="A1680" i="6"/>
  <c r="E1679" i="6"/>
  <c r="D1679" i="6"/>
  <c r="C1679" i="6"/>
  <c r="B1679" i="6"/>
  <c r="A1679" i="6"/>
  <c r="E1678" i="6"/>
  <c r="D1678" i="6"/>
  <c r="C1678" i="6"/>
  <c r="B1678" i="6"/>
  <c r="A1678" i="6"/>
  <c r="E1677" i="6"/>
  <c r="D1677" i="6"/>
  <c r="C1677" i="6"/>
  <c r="B1677" i="6"/>
  <c r="A1677" i="6"/>
  <c r="E1676" i="6"/>
  <c r="D1676" i="6"/>
  <c r="C1676" i="6"/>
  <c r="B1676" i="6"/>
  <c r="A1676" i="6"/>
  <c r="E1675" i="6"/>
  <c r="D1675" i="6"/>
  <c r="C1675" i="6"/>
  <c r="B1675" i="6"/>
  <c r="A1675" i="6"/>
  <c r="E1674" i="6"/>
  <c r="D1674" i="6"/>
  <c r="C1674" i="6"/>
  <c r="B1674" i="6"/>
  <c r="A1674" i="6"/>
  <c r="E1673" i="6"/>
  <c r="D1673" i="6"/>
  <c r="C1673" i="6"/>
  <c r="B1673" i="6"/>
  <c r="A1673" i="6"/>
  <c r="E1672" i="6"/>
  <c r="D1672" i="6"/>
  <c r="C1672" i="6"/>
  <c r="B1672" i="6"/>
  <c r="A1672" i="6"/>
  <c r="E1671" i="6"/>
  <c r="D1671" i="6"/>
  <c r="C1671" i="6"/>
  <c r="B1671" i="6"/>
  <c r="A1671" i="6"/>
  <c r="E1670" i="6"/>
  <c r="D1670" i="6"/>
  <c r="C1670" i="6"/>
  <c r="B1670" i="6"/>
  <c r="A1670" i="6"/>
  <c r="E1669" i="6"/>
  <c r="D1669" i="6"/>
  <c r="C1669" i="6"/>
  <c r="B1669" i="6"/>
  <c r="A1669" i="6"/>
  <c r="E1668" i="6"/>
  <c r="D1668" i="6"/>
  <c r="C1668" i="6"/>
  <c r="B1668" i="6"/>
  <c r="A1668" i="6"/>
  <c r="E1667" i="6"/>
  <c r="D1667" i="6"/>
  <c r="C1667" i="6"/>
  <c r="B1667" i="6"/>
  <c r="A1667" i="6"/>
  <c r="E1666" i="6"/>
  <c r="D1666" i="6"/>
  <c r="C1666" i="6"/>
  <c r="B1666" i="6"/>
  <c r="A1666" i="6"/>
  <c r="E1665" i="6"/>
  <c r="D1665" i="6"/>
  <c r="C1665" i="6"/>
  <c r="B1665" i="6"/>
  <c r="A1665" i="6"/>
  <c r="E1664" i="6"/>
  <c r="D1664" i="6"/>
  <c r="C1664" i="6"/>
  <c r="B1664" i="6"/>
  <c r="A1664" i="6"/>
  <c r="E1663" i="6"/>
  <c r="D1663" i="6"/>
  <c r="C1663" i="6"/>
  <c r="B1663" i="6"/>
  <c r="A1663" i="6"/>
  <c r="E1662" i="6"/>
  <c r="D1662" i="6"/>
  <c r="C1662" i="6"/>
  <c r="B1662" i="6"/>
  <c r="A1662" i="6"/>
  <c r="E1661" i="6"/>
  <c r="D1661" i="6"/>
  <c r="C1661" i="6"/>
  <c r="B1661" i="6"/>
  <c r="A1661" i="6"/>
  <c r="E1660" i="6"/>
  <c r="D1660" i="6"/>
  <c r="C1660" i="6"/>
  <c r="B1660" i="6"/>
  <c r="A1660" i="6"/>
  <c r="E1659" i="6"/>
  <c r="D1659" i="6"/>
  <c r="C1659" i="6"/>
  <c r="B1659" i="6"/>
  <c r="A1659" i="6"/>
  <c r="E1658" i="6"/>
  <c r="D1658" i="6"/>
  <c r="C1658" i="6"/>
  <c r="B1658" i="6"/>
  <c r="A1658" i="6"/>
  <c r="E1657" i="6"/>
  <c r="D1657" i="6"/>
  <c r="C1657" i="6"/>
  <c r="B1657" i="6"/>
  <c r="A1657" i="6"/>
  <c r="E1656" i="6"/>
  <c r="D1656" i="6"/>
  <c r="C1656" i="6"/>
  <c r="B1656" i="6"/>
  <c r="A1656" i="6"/>
  <c r="E1655" i="6"/>
  <c r="D1655" i="6"/>
  <c r="C1655" i="6"/>
  <c r="B1655" i="6"/>
  <c r="A1655" i="6"/>
  <c r="E1654" i="6"/>
  <c r="D1654" i="6"/>
  <c r="C1654" i="6"/>
  <c r="B1654" i="6"/>
  <c r="A1654" i="6"/>
  <c r="E1653" i="6"/>
  <c r="D1653" i="6"/>
  <c r="C1653" i="6"/>
  <c r="B1653" i="6"/>
  <c r="A1653" i="6"/>
  <c r="E1652" i="6"/>
  <c r="D1652" i="6"/>
  <c r="C1652" i="6"/>
  <c r="B1652" i="6"/>
  <c r="A1652" i="6"/>
  <c r="E1651" i="6"/>
  <c r="D1651" i="6"/>
  <c r="C1651" i="6"/>
  <c r="B1651" i="6"/>
  <c r="A1651" i="6"/>
  <c r="E1650" i="6"/>
  <c r="D1650" i="6"/>
  <c r="C1650" i="6"/>
  <c r="B1650" i="6"/>
  <c r="A1650" i="6"/>
  <c r="E1649" i="6"/>
  <c r="D1649" i="6"/>
  <c r="C1649" i="6"/>
  <c r="B1649" i="6"/>
  <c r="A1649" i="6"/>
  <c r="E1648" i="6"/>
  <c r="D1648" i="6"/>
  <c r="C1648" i="6"/>
  <c r="B1648" i="6"/>
  <c r="A1648" i="6"/>
  <c r="E1647" i="6"/>
  <c r="D1647" i="6"/>
  <c r="C1647" i="6"/>
  <c r="B1647" i="6"/>
  <c r="A1647" i="6"/>
  <c r="E1646" i="6"/>
  <c r="D1646" i="6"/>
  <c r="C1646" i="6"/>
  <c r="B1646" i="6"/>
  <c r="A1646" i="6"/>
  <c r="E1645" i="6"/>
  <c r="D1645" i="6"/>
  <c r="C1645" i="6"/>
  <c r="B1645" i="6"/>
  <c r="A1645" i="6"/>
  <c r="E1644" i="6"/>
  <c r="D1644" i="6"/>
  <c r="C1644" i="6"/>
  <c r="B1644" i="6"/>
  <c r="A1644" i="6"/>
  <c r="E1643" i="6"/>
  <c r="D1643" i="6"/>
  <c r="C1643" i="6"/>
  <c r="B1643" i="6"/>
  <c r="A1643" i="6"/>
  <c r="E1642" i="6"/>
  <c r="D1642" i="6"/>
  <c r="C1642" i="6"/>
  <c r="B1642" i="6"/>
  <c r="A1642" i="6"/>
  <c r="E1641" i="6"/>
  <c r="D1641" i="6"/>
  <c r="C1641" i="6"/>
  <c r="B1641" i="6"/>
  <c r="A1641" i="6"/>
  <c r="E1640" i="6"/>
  <c r="D1640" i="6"/>
  <c r="C1640" i="6"/>
  <c r="B1640" i="6"/>
  <c r="A1640" i="6"/>
  <c r="E1639" i="6"/>
  <c r="D1639" i="6"/>
  <c r="C1639" i="6"/>
  <c r="B1639" i="6"/>
  <c r="A1639" i="6"/>
  <c r="E1638" i="6"/>
  <c r="D1638" i="6"/>
  <c r="C1638" i="6"/>
  <c r="B1638" i="6"/>
  <c r="A1638" i="6"/>
  <c r="E1637" i="6"/>
  <c r="D1637" i="6"/>
  <c r="C1637" i="6"/>
  <c r="B1637" i="6"/>
  <c r="A1637" i="6"/>
  <c r="E1636" i="6"/>
  <c r="D1636" i="6"/>
  <c r="C1636" i="6"/>
  <c r="B1636" i="6"/>
  <c r="A1636" i="6"/>
  <c r="E1635" i="6"/>
  <c r="D1635" i="6"/>
  <c r="C1635" i="6"/>
  <c r="B1635" i="6"/>
  <c r="A1635" i="6"/>
  <c r="E1634" i="6"/>
  <c r="D1634" i="6"/>
  <c r="C1634" i="6"/>
  <c r="B1634" i="6"/>
  <c r="A1634" i="6"/>
  <c r="E1633" i="6"/>
  <c r="D1633" i="6"/>
  <c r="C1633" i="6"/>
  <c r="B1633" i="6"/>
  <c r="A1633" i="6"/>
  <c r="E1632" i="6"/>
  <c r="D1632" i="6"/>
  <c r="C1632" i="6"/>
  <c r="B1632" i="6"/>
  <c r="A1632" i="6"/>
  <c r="E1631" i="6"/>
  <c r="D1631" i="6"/>
  <c r="C1631" i="6"/>
  <c r="B1631" i="6"/>
  <c r="A1631" i="6"/>
  <c r="E1630" i="6"/>
  <c r="D1630" i="6"/>
  <c r="C1630" i="6"/>
  <c r="B1630" i="6"/>
  <c r="A1630" i="6"/>
  <c r="E1629" i="6"/>
  <c r="D1629" i="6"/>
  <c r="C1629" i="6"/>
  <c r="B1629" i="6"/>
  <c r="A1629" i="6"/>
  <c r="E1628" i="6"/>
  <c r="D1628" i="6"/>
  <c r="C1628" i="6"/>
  <c r="B1628" i="6"/>
  <c r="A1628" i="6"/>
  <c r="E1627" i="6"/>
  <c r="D1627" i="6"/>
  <c r="C1627" i="6"/>
  <c r="B1627" i="6"/>
  <c r="A1627" i="6"/>
  <c r="E1626" i="6"/>
  <c r="D1626" i="6"/>
  <c r="C1626" i="6"/>
  <c r="B1626" i="6"/>
  <c r="A1626" i="6"/>
  <c r="E1625" i="6"/>
  <c r="D1625" i="6"/>
  <c r="C1625" i="6"/>
  <c r="B1625" i="6"/>
  <c r="A1625" i="6"/>
  <c r="E1624" i="6"/>
  <c r="D1624" i="6"/>
  <c r="C1624" i="6"/>
  <c r="B1624" i="6"/>
  <c r="A1624" i="6"/>
  <c r="E1623" i="6"/>
  <c r="D1623" i="6"/>
  <c r="C1623" i="6"/>
  <c r="B1623" i="6"/>
  <c r="A1623" i="6"/>
  <c r="E1622" i="6"/>
  <c r="D1622" i="6"/>
  <c r="C1622" i="6"/>
  <c r="B1622" i="6"/>
  <c r="A1622" i="6"/>
  <c r="E1621" i="6"/>
  <c r="D1621" i="6"/>
  <c r="C1621" i="6"/>
  <c r="B1621" i="6"/>
  <c r="A1621" i="6"/>
  <c r="E1620" i="6"/>
  <c r="D1620" i="6"/>
  <c r="C1620" i="6"/>
  <c r="B1620" i="6"/>
  <c r="A1620" i="6"/>
  <c r="E1619" i="6"/>
  <c r="D1619" i="6"/>
  <c r="C1619" i="6"/>
  <c r="B1619" i="6"/>
  <c r="A1619" i="6"/>
  <c r="E1618" i="6"/>
  <c r="D1618" i="6"/>
  <c r="C1618" i="6"/>
  <c r="B1618" i="6"/>
  <c r="A1618" i="6"/>
  <c r="E1617" i="6"/>
  <c r="D1617" i="6"/>
  <c r="C1617" i="6"/>
  <c r="B1617" i="6"/>
  <c r="A1617" i="6"/>
  <c r="E1616" i="6"/>
  <c r="D1616" i="6"/>
  <c r="C1616" i="6"/>
  <c r="B1616" i="6"/>
  <c r="A1616" i="6"/>
  <c r="E1615" i="6"/>
  <c r="D1615" i="6"/>
  <c r="C1615" i="6"/>
  <c r="B1615" i="6"/>
  <c r="A1615" i="6"/>
  <c r="E1614" i="6"/>
  <c r="D1614" i="6"/>
  <c r="C1614" i="6"/>
  <c r="B1614" i="6"/>
  <c r="A1614" i="6"/>
  <c r="E1613" i="6"/>
  <c r="D1613" i="6"/>
  <c r="C1613" i="6"/>
  <c r="B1613" i="6"/>
  <c r="A1613" i="6"/>
  <c r="E1612" i="6"/>
  <c r="D1612" i="6"/>
  <c r="C1612" i="6"/>
  <c r="B1612" i="6"/>
  <c r="A1612" i="6"/>
  <c r="E1611" i="6"/>
  <c r="D1611" i="6"/>
  <c r="C1611" i="6"/>
  <c r="B1611" i="6"/>
  <c r="A1611" i="6"/>
  <c r="E1610" i="6"/>
  <c r="D1610" i="6"/>
  <c r="C1610" i="6"/>
  <c r="B1610" i="6"/>
  <c r="A1610" i="6"/>
  <c r="E1609" i="6"/>
  <c r="D1609" i="6"/>
  <c r="C1609" i="6"/>
  <c r="B1609" i="6"/>
  <c r="A1609" i="6"/>
  <c r="E1608" i="6"/>
  <c r="D1608" i="6"/>
  <c r="C1608" i="6"/>
  <c r="B1608" i="6"/>
  <c r="A1608" i="6"/>
  <c r="E1607" i="6"/>
  <c r="D1607" i="6"/>
  <c r="C1607" i="6"/>
  <c r="B1607" i="6"/>
  <c r="A1607" i="6"/>
  <c r="E1606" i="6"/>
  <c r="D1606" i="6"/>
  <c r="C1606" i="6"/>
  <c r="B1606" i="6"/>
  <c r="A1606" i="6"/>
  <c r="E1605" i="6"/>
  <c r="D1605" i="6"/>
  <c r="C1605" i="6"/>
  <c r="B1605" i="6"/>
  <c r="A1605" i="6"/>
  <c r="E1604" i="6"/>
  <c r="D1604" i="6"/>
  <c r="C1604" i="6"/>
  <c r="B1604" i="6"/>
  <c r="A1604" i="6"/>
  <c r="E1603" i="6"/>
  <c r="D1603" i="6"/>
  <c r="C1603" i="6"/>
  <c r="B1603" i="6"/>
  <c r="A1603" i="6"/>
  <c r="E1602" i="6"/>
  <c r="D1602" i="6"/>
  <c r="C1602" i="6"/>
  <c r="B1602" i="6"/>
  <c r="A1602" i="6"/>
  <c r="E1601" i="6"/>
  <c r="D1601" i="6"/>
  <c r="C1601" i="6"/>
  <c r="B1601" i="6"/>
  <c r="A1601" i="6"/>
  <c r="E1600" i="6"/>
  <c r="D1600" i="6"/>
  <c r="C1600" i="6"/>
  <c r="B1600" i="6"/>
  <c r="A1600" i="6"/>
  <c r="E1599" i="6"/>
  <c r="D1599" i="6"/>
  <c r="C1599" i="6"/>
  <c r="B1599" i="6"/>
  <c r="A1599" i="6"/>
  <c r="E1598" i="6"/>
  <c r="D1598" i="6"/>
  <c r="C1598" i="6"/>
  <c r="B1598" i="6"/>
  <c r="A1598" i="6"/>
  <c r="E1597" i="6"/>
  <c r="D1597" i="6"/>
  <c r="C1597" i="6"/>
  <c r="B1597" i="6"/>
  <c r="A1597" i="6"/>
  <c r="E1596" i="6"/>
  <c r="D1596" i="6"/>
  <c r="C1596" i="6"/>
  <c r="B1596" i="6"/>
  <c r="A1596" i="6"/>
  <c r="E1595" i="6"/>
  <c r="D1595" i="6"/>
  <c r="C1595" i="6"/>
  <c r="B1595" i="6"/>
  <c r="A1595" i="6"/>
  <c r="E1594" i="6"/>
  <c r="D1594" i="6"/>
  <c r="C1594" i="6"/>
  <c r="B1594" i="6"/>
  <c r="A1594" i="6"/>
  <c r="E1593" i="6"/>
  <c r="D1593" i="6"/>
  <c r="C1593" i="6"/>
  <c r="B1593" i="6"/>
  <c r="A1593" i="6"/>
  <c r="E1592" i="6"/>
  <c r="D1592" i="6"/>
  <c r="C1592" i="6"/>
  <c r="B1592" i="6"/>
  <c r="A1592" i="6"/>
  <c r="E1591" i="6"/>
  <c r="D1591" i="6"/>
  <c r="C1591" i="6"/>
  <c r="B1591" i="6"/>
  <c r="A1591" i="6"/>
  <c r="E1590" i="6"/>
  <c r="D1590" i="6"/>
  <c r="C1590" i="6"/>
  <c r="B1590" i="6"/>
  <c r="A1590" i="6"/>
  <c r="E1589" i="6"/>
  <c r="D1589" i="6"/>
  <c r="C1589" i="6"/>
  <c r="B1589" i="6"/>
  <c r="A1589" i="6"/>
  <c r="E1588" i="6"/>
  <c r="D1588" i="6"/>
  <c r="C1588" i="6"/>
  <c r="B1588" i="6"/>
  <c r="A1588" i="6"/>
  <c r="E1587" i="6"/>
  <c r="D1587" i="6"/>
  <c r="C1587" i="6"/>
  <c r="B1587" i="6"/>
  <c r="A1587" i="6"/>
  <c r="E1586" i="6"/>
  <c r="D1586" i="6"/>
  <c r="C1586" i="6"/>
  <c r="B1586" i="6"/>
  <c r="A1586" i="6"/>
  <c r="E1585" i="6"/>
  <c r="D1585" i="6"/>
  <c r="C1585" i="6"/>
  <c r="B1585" i="6"/>
  <c r="A1585" i="6"/>
  <c r="E1584" i="6"/>
  <c r="D1584" i="6"/>
  <c r="C1584" i="6"/>
  <c r="B1584" i="6"/>
  <c r="A1584" i="6"/>
  <c r="E1583" i="6"/>
  <c r="D1583" i="6"/>
  <c r="C1583" i="6"/>
  <c r="B1583" i="6"/>
  <c r="A1583" i="6"/>
  <c r="E1582" i="6"/>
  <c r="D1582" i="6"/>
  <c r="C1582" i="6"/>
  <c r="B1582" i="6"/>
  <c r="A1582" i="6"/>
  <c r="E1581" i="6"/>
  <c r="D1581" i="6"/>
  <c r="C1581" i="6"/>
  <c r="B1581" i="6"/>
  <c r="A1581" i="6"/>
  <c r="E1580" i="6"/>
  <c r="D1580" i="6"/>
  <c r="C1580" i="6"/>
  <c r="B1580" i="6"/>
  <c r="A1580" i="6"/>
  <c r="E1579" i="6"/>
  <c r="D1579" i="6"/>
  <c r="C1579" i="6"/>
  <c r="B1579" i="6"/>
  <c r="A1579" i="6"/>
  <c r="E1578" i="6"/>
  <c r="D1578" i="6"/>
  <c r="C1578" i="6"/>
  <c r="B1578" i="6"/>
  <c r="A1578" i="6"/>
  <c r="E1577" i="6"/>
  <c r="D1577" i="6"/>
  <c r="C1577" i="6"/>
  <c r="B1577" i="6"/>
  <c r="A1577" i="6"/>
  <c r="E1576" i="6"/>
  <c r="D1576" i="6"/>
  <c r="C1576" i="6"/>
  <c r="B1576" i="6"/>
  <c r="A1576" i="6"/>
  <c r="E1575" i="6"/>
  <c r="D1575" i="6"/>
  <c r="C1575" i="6"/>
  <c r="B1575" i="6"/>
  <c r="A1575" i="6"/>
  <c r="E1574" i="6"/>
  <c r="D1574" i="6"/>
  <c r="C1574" i="6"/>
  <c r="B1574" i="6"/>
  <c r="A1574" i="6"/>
  <c r="E1573" i="6"/>
  <c r="D1573" i="6"/>
  <c r="C1573" i="6"/>
  <c r="B1573" i="6"/>
  <c r="A1573" i="6"/>
  <c r="E1572" i="6"/>
  <c r="D1572" i="6"/>
  <c r="C1572" i="6"/>
  <c r="B1572" i="6"/>
  <c r="A1572" i="6"/>
  <c r="E1571" i="6"/>
  <c r="D1571" i="6"/>
  <c r="C1571" i="6"/>
  <c r="B1571" i="6"/>
  <c r="A1571" i="6"/>
  <c r="E1570" i="6"/>
  <c r="D1570" i="6"/>
  <c r="C1570" i="6"/>
  <c r="B1570" i="6"/>
  <c r="A1570" i="6"/>
  <c r="E1569" i="6"/>
  <c r="D1569" i="6"/>
  <c r="C1569" i="6"/>
  <c r="B1569" i="6"/>
  <c r="A1569" i="6"/>
  <c r="E1568" i="6"/>
  <c r="D1568" i="6"/>
  <c r="C1568" i="6"/>
  <c r="B1568" i="6"/>
  <c r="A1568" i="6"/>
  <c r="E1567" i="6"/>
  <c r="D1567" i="6"/>
  <c r="C1567" i="6"/>
  <c r="B1567" i="6"/>
  <c r="A1567" i="6"/>
  <c r="E1566" i="6"/>
  <c r="D1566" i="6"/>
  <c r="C1566" i="6"/>
  <c r="B1566" i="6"/>
  <c r="A1566" i="6"/>
  <c r="E1565" i="6"/>
  <c r="D1565" i="6"/>
  <c r="C1565" i="6"/>
  <c r="B1565" i="6"/>
  <c r="A1565" i="6"/>
  <c r="E1564" i="6"/>
  <c r="D1564" i="6"/>
  <c r="C1564" i="6"/>
  <c r="B1564" i="6"/>
  <c r="A1564" i="6"/>
  <c r="E1563" i="6"/>
  <c r="D1563" i="6"/>
  <c r="C1563" i="6"/>
  <c r="B1563" i="6"/>
  <c r="A1563" i="6"/>
  <c r="E1562" i="6"/>
  <c r="D1562" i="6"/>
  <c r="C1562" i="6"/>
  <c r="B1562" i="6"/>
  <c r="A1562" i="6"/>
  <c r="E1561" i="6"/>
  <c r="D1561" i="6"/>
  <c r="C1561" i="6"/>
  <c r="B1561" i="6"/>
  <c r="A1561" i="6"/>
  <c r="E1560" i="6"/>
  <c r="D1560" i="6"/>
  <c r="C1560" i="6"/>
  <c r="B1560" i="6"/>
  <c r="A1560" i="6"/>
  <c r="E1559" i="6"/>
  <c r="D1559" i="6"/>
  <c r="C1559" i="6"/>
  <c r="B1559" i="6"/>
  <c r="A1559" i="6"/>
  <c r="E1558" i="6"/>
  <c r="D1558" i="6"/>
  <c r="C1558" i="6"/>
  <c r="B1558" i="6"/>
  <c r="A1558" i="6"/>
  <c r="E1557" i="6"/>
  <c r="D1557" i="6"/>
  <c r="C1557" i="6"/>
  <c r="B1557" i="6"/>
  <c r="A1557" i="6"/>
  <c r="E1556" i="6"/>
  <c r="D1556" i="6"/>
  <c r="C1556" i="6"/>
  <c r="B1556" i="6"/>
  <c r="A1556" i="6"/>
  <c r="E1555" i="6"/>
  <c r="D1555" i="6"/>
  <c r="C1555" i="6"/>
  <c r="B1555" i="6"/>
  <c r="A1555" i="6"/>
  <c r="E1554" i="6"/>
  <c r="D1554" i="6"/>
  <c r="C1554" i="6"/>
  <c r="B1554" i="6"/>
  <c r="A1554" i="6"/>
  <c r="E1553" i="6"/>
  <c r="D1553" i="6"/>
  <c r="C1553" i="6"/>
  <c r="B1553" i="6"/>
  <c r="A1553" i="6"/>
  <c r="E1552" i="6"/>
  <c r="D1552" i="6"/>
  <c r="C1552" i="6"/>
  <c r="B1552" i="6"/>
  <c r="A1552" i="6"/>
  <c r="E1551" i="6"/>
  <c r="D1551" i="6"/>
  <c r="C1551" i="6"/>
  <c r="B1551" i="6"/>
  <c r="A1551" i="6"/>
  <c r="E1550" i="6"/>
  <c r="D1550" i="6"/>
  <c r="C1550" i="6"/>
  <c r="B1550" i="6"/>
  <c r="A1550" i="6"/>
  <c r="E1549" i="6"/>
  <c r="D1549" i="6"/>
  <c r="C1549" i="6"/>
  <c r="B1549" i="6"/>
  <c r="A1549" i="6"/>
  <c r="E1548" i="6"/>
  <c r="D1548" i="6"/>
  <c r="C1548" i="6"/>
  <c r="B1548" i="6"/>
  <c r="A1548" i="6"/>
  <c r="E1547" i="6"/>
  <c r="D1547" i="6"/>
  <c r="C1547" i="6"/>
  <c r="B1547" i="6"/>
  <c r="A1547" i="6"/>
  <c r="E1546" i="6"/>
  <c r="D1546" i="6"/>
  <c r="C1546" i="6"/>
  <c r="B1546" i="6"/>
  <c r="A1546" i="6"/>
  <c r="E1545" i="6"/>
  <c r="D1545" i="6"/>
  <c r="C1545" i="6"/>
  <c r="B1545" i="6"/>
  <c r="A1545" i="6"/>
  <c r="E1544" i="6"/>
  <c r="D1544" i="6"/>
  <c r="C1544" i="6"/>
  <c r="B1544" i="6"/>
  <c r="A1544" i="6"/>
  <c r="E1543" i="6"/>
  <c r="D1543" i="6"/>
  <c r="C1543" i="6"/>
  <c r="B1543" i="6"/>
  <c r="A1543" i="6"/>
  <c r="E1542" i="6"/>
  <c r="D1542" i="6"/>
  <c r="C1542" i="6"/>
  <c r="B1542" i="6"/>
  <c r="A1542" i="6"/>
  <c r="E1541" i="6"/>
  <c r="D1541" i="6"/>
  <c r="C1541" i="6"/>
  <c r="B1541" i="6"/>
  <c r="A1541" i="6"/>
  <c r="E1540" i="6"/>
  <c r="D1540" i="6"/>
  <c r="C1540" i="6"/>
  <c r="B1540" i="6"/>
  <c r="A1540" i="6"/>
  <c r="E1539" i="6"/>
  <c r="D1539" i="6"/>
  <c r="C1539" i="6"/>
  <c r="B1539" i="6"/>
  <c r="A1539" i="6"/>
  <c r="E1538" i="6"/>
  <c r="D1538" i="6"/>
  <c r="C1538" i="6"/>
  <c r="B1538" i="6"/>
  <c r="A1538" i="6"/>
  <c r="E1537" i="6"/>
  <c r="D1537" i="6"/>
  <c r="C1537" i="6"/>
  <c r="B1537" i="6"/>
  <c r="A1537" i="6"/>
  <c r="E1536" i="6"/>
  <c r="D1536" i="6"/>
  <c r="C1536" i="6"/>
  <c r="B1536" i="6"/>
  <c r="A1536" i="6"/>
  <c r="E1535" i="6"/>
  <c r="D1535" i="6"/>
  <c r="C1535" i="6"/>
  <c r="B1535" i="6"/>
  <c r="A1535" i="6"/>
  <c r="E1534" i="6"/>
  <c r="D1534" i="6"/>
  <c r="C1534" i="6"/>
  <c r="B1534" i="6"/>
  <c r="A1534" i="6"/>
  <c r="E1533" i="6"/>
  <c r="D1533" i="6"/>
  <c r="C1533" i="6"/>
  <c r="B1533" i="6"/>
  <c r="A1533" i="6"/>
  <c r="E1532" i="6"/>
  <c r="D1532" i="6"/>
  <c r="C1532" i="6"/>
  <c r="B1532" i="6"/>
  <c r="A1532" i="6"/>
  <c r="E1531" i="6"/>
  <c r="D1531" i="6"/>
  <c r="C1531" i="6"/>
  <c r="B1531" i="6"/>
  <c r="A1531" i="6"/>
  <c r="E1530" i="6"/>
  <c r="D1530" i="6"/>
  <c r="C1530" i="6"/>
  <c r="B1530" i="6"/>
  <c r="A1530" i="6"/>
  <c r="E1529" i="6"/>
  <c r="D1529" i="6"/>
  <c r="C1529" i="6"/>
  <c r="B1529" i="6"/>
  <c r="A1529" i="6"/>
  <c r="E1528" i="6"/>
  <c r="D1528" i="6"/>
  <c r="C1528" i="6"/>
  <c r="B1528" i="6"/>
  <c r="A1528" i="6"/>
  <c r="E1527" i="6"/>
  <c r="D1527" i="6"/>
  <c r="C1527" i="6"/>
  <c r="B1527" i="6"/>
  <c r="A1527" i="6"/>
  <c r="E1526" i="6"/>
  <c r="D1526" i="6"/>
  <c r="C1526" i="6"/>
  <c r="B1526" i="6"/>
  <c r="A1526" i="6"/>
  <c r="E1525" i="6"/>
  <c r="D1525" i="6"/>
  <c r="C1525" i="6"/>
  <c r="B1525" i="6"/>
  <c r="A1525" i="6"/>
  <c r="E1524" i="6"/>
  <c r="D1524" i="6"/>
  <c r="C1524" i="6"/>
  <c r="B1524" i="6"/>
  <c r="A1524" i="6"/>
  <c r="E1523" i="6"/>
  <c r="D1523" i="6"/>
  <c r="C1523" i="6"/>
  <c r="B1523" i="6"/>
  <c r="A1523" i="6"/>
  <c r="E1522" i="6"/>
  <c r="D1522" i="6"/>
  <c r="C1522" i="6"/>
  <c r="B1522" i="6"/>
  <c r="A1522" i="6"/>
  <c r="E1521" i="6"/>
  <c r="D1521" i="6"/>
  <c r="C1521" i="6"/>
  <c r="B1521" i="6"/>
  <c r="A1521" i="6"/>
  <c r="E1520" i="6"/>
  <c r="D1520" i="6"/>
  <c r="C1520" i="6"/>
  <c r="B1520" i="6"/>
  <c r="A1520" i="6"/>
  <c r="E1519" i="6"/>
  <c r="D1519" i="6"/>
  <c r="C1519" i="6"/>
  <c r="B1519" i="6"/>
  <c r="A1519" i="6"/>
  <c r="E1518" i="6"/>
  <c r="D1518" i="6"/>
  <c r="C1518" i="6"/>
  <c r="B1518" i="6"/>
  <c r="A1518" i="6"/>
  <c r="E1517" i="6"/>
  <c r="D1517" i="6"/>
  <c r="C1517" i="6"/>
  <c r="B1517" i="6"/>
  <c r="A1517" i="6"/>
  <c r="E1516" i="6"/>
  <c r="D1516" i="6"/>
  <c r="C1516" i="6"/>
  <c r="B1516" i="6"/>
  <c r="A1516" i="6"/>
  <c r="E1515" i="6"/>
  <c r="D1515" i="6"/>
  <c r="C1515" i="6"/>
  <c r="B1515" i="6"/>
  <c r="A1515" i="6"/>
  <c r="E1514" i="6"/>
  <c r="D1514" i="6"/>
  <c r="C1514" i="6"/>
  <c r="B1514" i="6"/>
  <c r="A1514" i="6"/>
  <c r="E1513" i="6"/>
  <c r="D1513" i="6"/>
  <c r="C1513" i="6"/>
  <c r="B1513" i="6"/>
  <c r="A1513" i="6"/>
  <c r="E1512" i="6"/>
  <c r="D1512" i="6"/>
  <c r="C1512" i="6"/>
  <c r="B1512" i="6"/>
  <c r="A1512" i="6"/>
  <c r="E1511" i="6"/>
  <c r="D1511" i="6"/>
  <c r="C1511" i="6"/>
  <c r="B1511" i="6"/>
  <c r="A1511" i="6"/>
  <c r="E1510" i="6"/>
  <c r="D1510" i="6"/>
  <c r="C1510" i="6"/>
  <c r="B1510" i="6"/>
  <c r="A1510" i="6"/>
  <c r="E1509" i="6"/>
  <c r="D1509" i="6"/>
  <c r="C1509" i="6"/>
  <c r="B1509" i="6"/>
  <c r="A1509" i="6"/>
  <c r="E1508" i="6"/>
  <c r="D1508" i="6"/>
  <c r="C1508" i="6"/>
  <c r="B1508" i="6"/>
  <c r="A1508" i="6"/>
  <c r="E1507" i="6"/>
  <c r="D1507" i="6"/>
  <c r="C1507" i="6"/>
  <c r="B1507" i="6"/>
  <c r="A1507" i="6"/>
  <c r="E1506" i="6"/>
  <c r="D1506" i="6"/>
  <c r="C1506" i="6"/>
  <c r="B1506" i="6"/>
  <c r="A1506" i="6"/>
  <c r="E1505" i="6"/>
  <c r="D1505" i="6"/>
  <c r="C1505" i="6"/>
  <c r="B1505" i="6"/>
  <c r="A1505" i="6"/>
  <c r="E1504" i="6"/>
  <c r="D1504" i="6"/>
  <c r="C1504" i="6"/>
  <c r="B1504" i="6"/>
  <c r="A1504" i="6"/>
  <c r="E1503" i="6"/>
  <c r="D1503" i="6"/>
  <c r="C1503" i="6"/>
  <c r="B1503" i="6"/>
  <c r="A1503" i="6"/>
  <c r="E1502" i="6"/>
  <c r="D1502" i="6"/>
  <c r="C1502" i="6"/>
  <c r="B1502" i="6"/>
  <c r="A1502" i="6"/>
  <c r="E1501" i="6"/>
  <c r="D1501" i="6"/>
  <c r="C1501" i="6"/>
  <c r="B1501" i="6"/>
  <c r="A1501" i="6"/>
  <c r="E1500" i="6"/>
  <c r="D1500" i="6"/>
  <c r="C1500" i="6"/>
  <c r="B1500" i="6"/>
  <c r="A1500" i="6"/>
  <c r="E1499" i="6"/>
  <c r="D1499" i="6"/>
  <c r="C1499" i="6"/>
  <c r="B1499" i="6"/>
  <c r="A1499" i="6"/>
  <c r="E1498" i="6"/>
  <c r="D1498" i="6"/>
  <c r="C1498" i="6"/>
  <c r="B1498" i="6"/>
  <c r="A1498" i="6"/>
  <c r="E1497" i="6"/>
  <c r="D1497" i="6"/>
  <c r="C1497" i="6"/>
  <c r="B1497" i="6"/>
  <c r="A1497" i="6"/>
  <c r="E1496" i="6"/>
  <c r="D1496" i="6"/>
  <c r="C1496" i="6"/>
  <c r="B1496" i="6"/>
  <c r="A1496" i="6"/>
  <c r="E1495" i="6"/>
  <c r="D1495" i="6"/>
  <c r="C1495" i="6"/>
  <c r="B1495" i="6"/>
  <c r="A1495" i="6"/>
  <c r="E1494" i="6"/>
  <c r="D1494" i="6"/>
  <c r="C1494" i="6"/>
  <c r="B1494" i="6"/>
  <c r="A1494" i="6"/>
  <c r="E1493" i="6"/>
  <c r="D1493" i="6"/>
  <c r="C1493" i="6"/>
  <c r="B1493" i="6"/>
  <c r="A1493" i="6"/>
  <c r="E1492" i="6"/>
  <c r="D1492" i="6"/>
  <c r="C1492" i="6"/>
  <c r="B1492" i="6"/>
  <c r="A1492" i="6"/>
  <c r="E1491" i="6"/>
  <c r="D1491" i="6"/>
  <c r="C1491" i="6"/>
  <c r="B1491" i="6"/>
  <c r="A1491" i="6"/>
  <c r="E1490" i="6"/>
  <c r="D1490" i="6"/>
  <c r="C1490" i="6"/>
  <c r="B1490" i="6"/>
  <c r="A1490" i="6"/>
  <c r="E1489" i="6"/>
  <c r="D1489" i="6"/>
  <c r="C1489" i="6"/>
  <c r="B1489" i="6"/>
  <c r="A1489" i="6"/>
  <c r="E1488" i="6"/>
  <c r="D1488" i="6"/>
  <c r="C1488" i="6"/>
  <c r="B1488" i="6"/>
  <c r="A1488" i="6"/>
  <c r="E1487" i="6"/>
  <c r="D1487" i="6"/>
  <c r="C1487" i="6"/>
  <c r="B1487" i="6"/>
  <c r="A1487" i="6"/>
  <c r="E1486" i="6"/>
  <c r="D1486" i="6"/>
  <c r="C1486" i="6"/>
  <c r="B1486" i="6"/>
  <c r="A1486" i="6"/>
  <c r="E1485" i="6"/>
  <c r="D1485" i="6"/>
  <c r="C1485" i="6"/>
  <c r="B1485" i="6"/>
  <c r="A1485" i="6"/>
  <c r="E1484" i="6"/>
  <c r="D1484" i="6"/>
  <c r="C1484" i="6"/>
  <c r="B1484" i="6"/>
  <c r="A1484" i="6"/>
  <c r="E1483" i="6"/>
  <c r="D1483" i="6"/>
  <c r="C1483" i="6"/>
  <c r="B1483" i="6"/>
  <c r="A1483" i="6"/>
  <c r="E1482" i="6"/>
  <c r="D1482" i="6"/>
  <c r="C1482" i="6"/>
  <c r="B1482" i="6"/>
  <c r="A1482" i="6"/>
  <c r="E1481" i="6"/>
  <c r="D1481" i="6"/>
  <c r="C1481" i="6"/>
  <c r="B1481" i="6"/>
  <c r="A1481" i="6"/>
  <c r="E1480" i="6"/>
  <c r="D1480" i="6"/>
  <c r="C1480" i="6"/>
  <c r="B1480" i="6"/>
  <c r="A1480" i="6"/>
  <c r="E1479" i="6"/>
  <c r="D1479" i="6"/>
  <c r="C1479" i="6"/>
  <c r="B1479" i="6"/>
  <c r="A1479" i="6"/>
  <c r="E1478" i="6"/>
  <c r="D1478" i="6"/>
  <c r="C1478" i="6"/>
  <c r="B1478" i="6"/>
  <c r="A1478" i="6"/>
  <c r="E1477" i="6"/>
  <c r="D1477" i="6"/>
  <c r="C1477" i="6"/>
  <c r="B1477" i="6"/>
  <c r="A1477" i="6"/>
  <c r="E1476" i="6"/>
  <c r="D1476" i="6"/>
  <c r="C1476" i="6"/>
  <c r="B1476" i="6"/>
  <c r="A1476" i="6"/>
  <c r="E1475" i="6"/>
  <c r="D1475" i="6"/>
  <c r="C1475" i="6"/>
  <c r="B1475" i="6"/>
  <c r="A1475" i="6"/>
  <c r="E1474" i="6"/>
  <c r="D1474" i="6"/>
  <c r="C1474" i="6"/>
  <c r="B1474" i="6"/>
  <c r="A1474" i="6"/>
  <c r="E1473" i="6"/>
  <c r="D1473" i="6"/>
  <c r="C1473" i="6"/>
  <c r="B1473" i="6"/>
  <c r="A1473" i="6"/>
  <c r="E1472" i="6"/>
  <c r="D1472" i="6"/>
  <c r="C1472" i="6"/>
  <c r="B1472" i="6"/>
  <c r="A1472" i="6"/>
  <c r="E1471" i="6"/>
  <c r="D1471" i="6"/>
  <c r="C1471" i="6"/>
  <c r="B1471" i="6"/>
  <c r="A1471" i="6"/>
  <c r="E1470" i="6"/>
  <c r="D1470" i="6"/>
  <c r="C1470" i="6"/>
  <c r="B1470" i="6"/>
  <c r="A1470" i="6"/>
  <c r="E1469" i="6"/>
  <c r="D1469" i="6"/>
  <c r="C1469" i="6"/>
  <c r="B1469" i="6"/>
  <c r="A1469" i="6"/>
  <c r="E1468" i="6"/>
  <c r="D1468" i="6"/>
  <c r="C1468" i="6"/>
  <c r="B1468" i="6"/>
  <c r="A1468" i="6"/>
  <c r="E1467" i="6"/>
  <c r="D1467" i="6"/>
  <c r="C1467" i="6"/>
  <c r="B1467" i="6"/>
  <c r="A1467" i="6"/>
  <c r="E1466" i="6"/>
  <c r="D1466" i="6"/>
  <c r="C1466" i="6"/>
  <c r="B1466" i="6"/>
  <c r="A1466" i="6"/>
  <c r="E1465" i="6"/>
  <c r="D1465" i="6"/>
  <c r="C1465" i="6"/>
  <c r="B1465" i="6"/>
  <c r="A1465" i="6"/>
  <c r="E1464" i="6"/>
  <c r="D1464" i="6"/>
  <c r="C1464" i="6"/>
  <c r="B1464" i="6"/>
  <c r="A1464" i="6"/>
  <c r="E1463" i="6"/>
  <c r="D1463" i="6"/>
  <c r="C1463" i="6"/>
  <c r="B1463" i="6"/>
  <c r="A1463" i="6"/>
  <c r="E1462" i="6"/>
  <c r="D1462" i="6"/>
  <c r="C1462" i="6"/>
  <c r="B1462" i="6"/>
  <c r="A1462" i="6"/>
  <c r="E1461" i="6"/>
  <c r="D1461" i="6"/>
  <c r="C1461" i="6"/>
  <c r="B1461" i="6"/>
  <c r="A1461" i="6"/>
  <c r="E1460" i="6"/>
  <c r="D1460" i="6"/>
  <c r="C1460" i="6"/>
  <c r="B1460" i="6"/>
  <c r="A1460" i="6"/>
  <c r="E1459" i="6"/>
  <c r="D1459" i="6"/>
  <c r="C1459" i="6"/>
  <c r="B1459" i="6"/>
  <c r="A1459" i="6"/>
  <c r="E1458" i="6"/>
  <c r="D1458" i="6"/>
  <c r="C1458" i="6"/>
  <c r="B1458" i="6"/>
  <c r="A1458" i="6"/>
  <c r="E1457" i="6"/>
  <c r="D1457" i="6"/>
  <c r="C1457" i="6"/>
  <c r="B1457" i="6"/>
  <c r="A1457" i="6"/>
  <c r="E1456" i="6"/>
  <c r="D1456" i="6"/>
  <c r="C1456" i="6"/>
  <c r="B1456" i="6"/>
  <c r="A1456" i="6"/>
  <c r="E1455" i="6"/>
  <c r="D1455" i="6"/>
  <c r="C1455" i="6"/>
  <c r="B1455" i="6"/>
  <c r="A1455" i="6"/>
  <c r="E1454" i="6"/>
  <c r="D1454" i="6"/>
  <c r="C1454" i="6"/>
  <c r="B1454" i="6"/>
  <c r="A1454" i="6"/>
  <c r="E1453" i="6"/>
  <c r="D1453" i="6"/>
  <c r="C1453" i="6"/>
  <c r="B1453" i="6"/>
  <c r="A1453" i="6"/>
  <c r="E1452" i="6"/>
  <c r="D1452" i="6"/>
  <c r="C1452" i="6"/>
  <c r="B1452" i="6"/>
  <c r="A1452" i="6"/>
  <c r="E1451" i="6"/>
  <c r="D1451" i="6"/>
  <c r="C1451" i="6"/>
  <c r="B1451" i="6"/>
  <c r="A1451" i="6"/>
  <c r="E1450" i="6"/>
  <c r="D1450" i="6"/>
  <c r="C1450" i="6"/>
  <c r="B1450" i="6"/>
  <c r="A1450" i="6"/>
  <c r="E1449" i="6"/>
  <c r="D1449" i="6"/>
  <c r="C1449" i="6"/>
  <c r="B1449" i="6"/>
  <c r="A1449" i="6"/>
  <c r="E1448" i="6"/>
  <c r="D1448" i="6"/>
  <c r="C1448" i="6"/>
  <c r="B1448" i="6"/>
  <c r="A1448" i="6"/>
  <c r="E1447" i="6"/>
  <c r="D1447" i="6"/>
  <c r="C1447" i="6"/>
  <c r="B1447" i="6"/>
  <c r="A1447" i="6"/>
  <c r="E1446" i="6"/>
  <c r="D1446" i="6"/>
  <c r="C1446" i="6"/>
  <c r="B1446" i="6"/>
  <c r="A1446" i="6"/>
  <c r="E1445" i="6"/>
  <c r="D1445" i="6"/>
  <c r="C1445" i="6"/>
  <c r="B1445" i="6"/>
  <c r="A1445" i="6"/>
  <c r="E1444" i="6"/>
  <c r="D1444" i="6"/>
  <c r="C1444" i="6"/>
  <c r="B1444" i="6"/>
  <c r="A1444" i="6"/>
  <c r="E1443" i="6"/>
  <c r="D1443" i="6"/>
  <c r="C1443" i="6"/>
  <c r="B1443" i="6"/>
  <c r="A1443" i="6"/>
  <c r="E1442" i="6"/>
  <c r="D1442" i="6"/>
  <c r="C1442" i="6"/>
  <c r="B1442" i="6"/>
  <c r="A1442" i="6"/>
  <c r="E1441" i="6"/>
  <c r="D1441" i="6"/>
  <c r="C1441" i="6"/>
  <c r="B1441" i="6"/>
  <c r="A1441" i="6"/>
  <c r="E1440" i="6"/>
  <c r="D1440" i="6"/>
  <c r="C1440" i="6"/>
  <c r="B1440" i="6"/>
  <c r="A1440" i="6"/>
  <c r="E1439" i="6"/>
  <c r="D1439" i="6"/>
  <c r="C1439" i="6"/>
  <c r="B1439" i="6"/>
  <c r="A1439" i="6"/>
  <c r="E1438" i="6"/>
  <c r="D1438" i="6"/>
  <c r="C1438" i="6"/>
  <c r="B1438" i="6"/>
  <c r="A1438" i="6"/>
  <c r="E1437" i="6"/>
  <c r="D1437" i="6"/>
  <c r="C1437" i="6"/>
  <c r="B1437" i="6"/>
  <c r="A1437" i="6"/>
  <c r="E1436" i="6"/>
  <c r="D1436" i="6"/>
  <c r="C1436" i="6"/>
  <c r="B1436" i="6"/>
  <c r="A1436" i="6"/>
  <c r="E1435" i="6"/>
  <c r="D1435" i="6"/>
  <c r="C1435" i="6"/>
  <c r="B1435" i="6"/>
  <c r="A1435" i="6"/>
  <c r="E1434" i="6"/>
  <c r="D1434" i="6"/>
  <c r="C1434" i="6"/>
  <c r="B1434" i="6"/>
  <c r="A1434" i="6"/>
  <c r="E1433" i="6"/>
  <c r="D1433" i="6"/>
  <c r="C1433" i="6"/>
  <c r="B1433" i="6"/>
  <c r="A1433" i="6"/>
  <c r="E1432" i="6"/>
  <c r="D1432" i="6"/>
  <c r="C1432" i="6"/>
  <c r="B1432" i="6"/>
  <c r="A1432" i="6"/>
  <c r="E1431" i="6"/>
  <c r="D1431" i="6"/>
  <c r="C1431" i="6"/>
  <c r="B1431" i="6"/>
  <c r="A1431" i="6"/>
  <c r="E1430" i="6"/>
  <c r="D1430" i="6"/>
  <c r="C1430" i="6"/>
  <c r="B1430" i="6"/>
  <c r="A1430" i="6"/>
  <c r="E1429" i="6"/>
  <c r="D1429" i="6"/>
  <c r="C1429" i="6"/>
  <c r="B1429" i="6"/>
  <c r="A1429" i="6"/>
  <c r="E1428" i="6"/>
  <c r="D1428" i="6"/>
  <c r="C1428" i="6"/>
  <c r="B1428" i="6"/>
  <c r="A1428" i="6"/>
  <c r="E1427" i="6"/>
  <c r="D1427" i="6"/>
  <c r="C1427" i="6"/>
  <c r="B1427" i="6"/>
  <c r="A1427" i="6"/>
  <c r="E1426" i="6"/>
  <c r="D1426" i="6"/>
  <c r="C1426" i="6"/>
  <c r="B1426" i="6"/>
  <c r="A1426" i="6"/>
  <c r="E1425" i="6"/>
  <c r="D1425" i="6"/>
  <c r="C1425" i="6"/>
  <c r="B1425" i="6"/>
  <c r="A1425" i="6"/>
  <c r="E1424" i="6"/>
  <c r="D1424" i="6"/>
  <c r="C1424" i="6"/>
  <c r="B1424" i="6"/>
  <c r="A1424" i="6"/>
  <c r="E1423" i="6"/>
  <c r="D1423" i="6"/>
  <c r="C1423" i="6"/>
  <c r="B1423" i="6"/>
  <c r="A1423" i="6"/>
  <c r="E1422" i="6"/>
  <c r="D1422" i="6"/>
  <c r="C1422" i="6"/>
  <c r="B1422" i="6"/>
  <c r="A1422" i="6"/>
  <c r="E1421" i="6"/>
  <c r="D1421" i="6"/>
  <c r="C1421" i="6"/>
  <c r="B1421" i="6"/>
  <c r="A1421" i="6"/>
  <c r="E1420" i="6"/>
  <c r="D1420" i="6"/>
  <c r="C1420" i="6"/>
  <c r="B1420" i="6"/>
  <c r="A1420" i="6"/>
  <c r="E1419" i="6"/>
  <c r="D1419" i="6"/>
  <c r="C1419" i="6"/>
  <c r="B1419" i="6"/>
  <c r="A1419" i="6"/>
  <c r="E1418" i="6"/>
  <c r="D1418" i="6"/>
  <c r="C1418" i="6"/>
  <c r="B1418" i="6"/>
  <c r="A1418" i="6"/>
  <c r="E1417" i="6"/>
  <c r="D1417" i="6"/>
  <c r="C1417" i="6"/>
  <c r="B1417" i="6"/>
  <c r="A1417" i="6"/>
  <c r="E1416" i="6"/>
  <c r="D1416" i="6"/>
  <c r="C1416" i="6"/>
  <c r="B1416" i="6"/>
  <c r="A1416" i="6"/>
  <c r="E1415" i="6"/>
  <c r="D1415" i="6"/>
  <c r="C1415" i="6"/>
  <c r="B1415" i="6"/>
  <c r="A1415" i="6"/>
  <c r="E1414" i="6"/>
  <c r="D1414" i="6"/>
  <c r="C1414" i="6"/>
  <c r="B1414" i="6"/>
  <c r="A1414" i="6"/>
  <c r="E1413" i="6"/>
  <c r="D1413" i="6"/>
  <c r="C1413" i="6"/>
  <c r="B1413" i="6"/>
  <c r="A1413" i="6"/>
  <c r="E1412" i="6"/>
  <c r="D1412" i="6"/>
  <c r="C1412" i="6"/>
  <c r="B1412" i="6"/>
  <c r="A1412" i="6"/>
  <c r="E1411" i="6"/>
  <c r="D1411" i="6"/>
  <c r="C1411" i="6"/>
  <c r="B1411" i="6"/>
  <c r="A1411" i="6"/>
  <c r="E1410" i="6"/>
  <c r="D1410" i="6"/>
  <c r="C1410" i="6"/>
  <c r="B1410" i="6"/>
  <c r="A1410" i="6"/>
  <c r="E1409" i="6"/>
  <c r="D1409" i="6"/>
  <c r="C1409" i="6"/>
  <c r="B1409" i="6"/>
  <c r="A1409" i="6"/>
  <c r="E1408" i="6"/>
  <c r="D1408" i="6"/>
  <c r="C1408" i="6"/>
  <c r="B1408" i="6"/>
  <c r="A1408" i="6"/>
  <c r="E1407" i="6"/>
  <c r="D1407" i="6"/>
  <c r="C1407" i="6"/>
  <c r="B1407" i="6"/>
  <c r="A1407" i="6"/>
  <c r="E1406" i="6"/>
  <c r="D1406" i="6"/>
  <c r="C1406" i="6"/>
  <c r="B1406" i="6"/>
  <c r="A1406" i="6"/>
  <c r="E1405" i="6"/>
  <c r="D1405" i="6"/>
  <c r="C1405" i="6"/>
  <c r="B1405" i="6"/>
  <c r="A1405" i="6"/>
  <c r="E1404" i="6"/>
  <c r="D1404" i="6"/>
  <c r="C1404" i="6"/>
  <c r="B1404" i="6"/>
  <c r="A1404" i="6"/>
  <c r="E1403" i="6"/>
  <c r="D1403" i="6"/>
  <c r="C1403" i="6"/>
  <c r="B1403" i="6"/>
  <c r="A1403" i="6"/>
  <c r="E1402" i="6"/>
  <c r="D1402" i="6"/>
  <c r="C1402" i="6"/>
  <c r="B1402" i="6"/>
  <c r="A1402" i="6"/>
  <c r="E1401" i="6"/>
  <c r="D1401" i="6"/>
  <c r="C1401" i="6"/>
  <c r="B1401" i="6"/>
  <c r="A1401" i="6"/>
  <c r="E1400" i="6"/>
  <c r="D1400" i="6"/>
  <c r="C1400" i="6"/>
  <c r="B1400" i="6"/>
  <c r="A1400" i="6"/>
  <c r="E1399" i="6"/>
  <c r="D1399" i="6"/>
  <c r="C1399" i="6"/>
  <c r="B1399" i="6"/>
  <c r="A1399" i="6"/>
  <c r="E1398" i="6"/>
  <c r="D1398" i="6"/>
  <c r="C1398" i="6"/>
  <c r="B1398" i="6"/>
  <c r="A1398" i="6"/>
  <c r="E1397" i="6"/>
  <c r="D1397" i="6"/>
  <c r="C1397" i="6"/>
  <c r="B1397" i="6"/>
  <c r="A1397" i="6"/>
  <c r="E1396" i="6"/>
  <c r="D1396" i="6"/>
  <c r="C1396" i="6"/>
  <c r="B1396" i="6"/>
  <c r="A1396" i="6"/>
  <c r="E1395" i="6"/>
  <c r="D1395" i="6"/>
  <c r="C1395" i="6"/>
  <c r="B1395" i="6"/>
  <c r="A1395" i="6"/>
  <c r="E1394" i="6"/>
  <c r="D1394" i="6"/>
  <c r="C1394" i="6"/>
  <c r="B1394" i="6"/>
  <c r="A1394" i="6"/>
  <c r="E1393" i="6"/>
  <c r="D1393" i="6"/>
  <c r="C1393" i="6"/>
  <c r="B1393" i="6"/>
  <c r="A1393" i="6"/>
  <c r="E1392" i="6"/>
  <c r="D1392" i="6"/>
  <c r="C1392" i="6"/>
  <c r="B1392" i="6"/>
  <c r="A1392" i="6"/>
  <c r="E1391" i="6"/>
  <c r="D1391" i="6"/>
  <c r="C1391" i="6"/>
  <c r="B1391" i="6"/>
  <c r="A1391" i="6"/>
  <c r="E1390" i="6"/>
  <c r="D1390" i="6"/>
  <c r="C1390" i="6"/>
  <c r="B1390" i="6"/>
  <c r="A1390" i="6"/>
  <c r="E1389" i="6"/>
  <c r="D1389" i="6"/>
  <c r="C1389" i="6"/>
  <c r="B1389" i="6"/>
  <c r="A1389" i="6"/>
  <c r="E1388" i="6"/>
  <c r="D1388" i="6"/>
  <c r="C1388" i="6"/>
  <c r="B1388" i="6"/>
  <c r="A1388" i="6"/>
  <c r="E1387" i="6"/>
  <c r="D1387" i="6"/>
  <c r="C1387" i="6"/>
  <c r="B1387" i="6"/>
  <c r="A1387" i="6"/>
  <c r="E1386" i="6"/>
  <c r="D1386" i="6"/>
  <c r="C1386" i="6"/>
  <c r="B1386" i="6"/>
  <c r="A1386" i="6"/>
  <c r="E1385" i="6"/>
  <c r="D1385" i="6"/>
  <c r="C1385" i="6"/>
  <c r="B1385" i="6"/>
  <c r="A1385" i="6"/>
  <c r="E1384" i="6"/>
  <c r="D1384" i="6"/>
  <c r="C1384" i="6"/>
  <c r="B1384" i="6"/>
  <c r="A1384" i="6"/>
  <c r="E1383" i="6"/>
  <c r="D1383" i="6"/>
  <c r="C1383" i="6"/>
  <c r="B1383" i="6"/>
  <c r="A1383" i="6"/>
  <c r="E1382" i="6"/>
  <c r="D1382" i="6"/>
  <c r="C1382" i="6"/>
  <c r="B1382" i="6"/>
  <c r="A1382" i="6"/>
  <c r="E1381" i="6"/>
  <c r="D1381" i="6"/>
  <c r="C1381" i="6"/>
  <c r="B1381" i="6"/>
  <c r="A1381" i="6"/>
  <c r="E1380" i="6"/>
  <c r="D1380" i="6"/>
  <c r="C1380" i="6"/>
  <c r="B1380" i="6"/>
  <c r="A1380" i="6"/>
  <c r="E1379" i="6"/>
  <c r="D1379" i="6"/>
  <c r="C1379" i="6"/>
  <c r="B1379" i="6"/>
  <c r="A1379" i="6"/>
  <c r="E1378" i="6"/>
  <c r="D1378" i="6"/>
  <c r="C1378" i="6"/>
  <c r="B1378" i="6"/>
  <c r="A1378" i="6"/>
  <c r="E1377" i="6"/>
  <c r="D1377" i="6"/>
  <c r="C1377" i="6"/>
  <c r="B1377" i="6"/>
  <c r="A1377" i="6"/>
  <c r="E1376" i="6"/>
  <c r="D1376" i="6"/>
  <c r="C1376" i="6"/>
  <c r="B1376" i="6"/>
  <c r="A1376" i="6"/>
  <c r="E1375" i="6"/>
  <c r="D1375" i="6"/>
  <c r="C1375" i="6"/>
  <c r="B1375" i="6"/>
  <c r="A1375" i="6"/>
  <c r="E1374" i="6"/>
  <c r="D1374" i="6"/>
  <c r="C1374" i="6"/>
  <c r="B1374" i="6"/>
  <c r="A1374" i="6"/>
  <c r="E1373" i="6"/>
  <c r="D1373" i="6"/>
  <c r="C1373" i="6"/>
  <c r="B1373" i="6"/>
  <c r="A1373" i="6"/>
  <c r="E1372" i="6"/>
  <c r="D1372" i="6"/>
  <c r="C1372" i="6"/>
  <c r="B1372" i="6"/>
  <c r="A1372" i="6"/>
  <c r="E1371" i="6"/>
  <c r="D1371" i="6"/>
  <c r="C1371" i="6"/>
  <c r="B1371" i="6"/>
  <c r="A1371" i="6"/>
  <c r="E1370" i="6"/>
  <c r="D1370" i="6"/>
  <c r="C1370" i="6"/>
  <c r="B1370" i="6"/>
  <c r="A1370" i="6"/>
  <c r="E1369" i="6"/>
  <c r="D1369" i="6"/>
  <c r="C1369" i="6"/>
  <c r="B1369" i="6"/>
  <c r="A1369" i="6"/>
  <c r="E1368" i="6"/>
  <c r="D1368" i="6"/>
  <c r="C1368" i="6"/>
  <c r="B1368" i="6"/>
  <c r="A1368" i="6"/>
  <c r="E1367" i="6"/>
  <c r="D1367" i="6"/>
  <c r="C1367" i="6"/>
  <c r="B1367" i="6"/>
  <c r="A1367" i="6"/>
  <c r="E1366" i="6"/>
  <c r="D1366" i="6"/>
  <c r="C1366" i="6"/>
  <c r="B1366" i="6"/>
  <c r="A1366" i="6"/>
  <c r="E1365" i="6"/>
  <c r="D1365" i="6"/>
  <c r="C1365" i="6"/>
  <c r="B1365" i="6"/>
  <c r="A1365" i="6"/>
  <c r="E1364" i="6"/>
  <c r="D1364" i="6"/>
  <c r="C1364" i="6"/>
  <c r="B1364" i="6"/>
  <c r="A1364" i="6"/>
  <c r="E1363" i="6"/>
  <c r="D1363" i="6"/>
  <c r="C1363" i="6"/>
  <c r="B1363" i="6"/>
  <c r="A1363" i="6"/>
  <c r="E1362" i="6"/>
  <c r="D1362" i="6"/>
  <c r="C1362" i="6"/>
  <c r="B1362" i="6"/>
  <c r="A1362" i="6"/>
  <c r="E1361" i="6"/>
  <c r="D1361" i="6"/>
  <c r="C1361" i="6"/>
  <c r="B1361" i="6"/>
  <c r="A1361" i="6"/>
  <c r="E1360" i="6"/>
  <c r="D1360" i="6"/>
  <c r="C1360" i="6"/>
  <c r="B1360" i="6"/>
  <c r="A1360" i="6"/>
  <c r="E1359" i="6"/>
  <c r="D1359" i="6"/>
  <c r="C1359" i="6"/>
  <c r="B1359" i="6"/>
  <c r="A1359" i="6"/>
  <c r="E1358" i="6"/>
  <c r="D1358" i="6"/>
  <c r="C1358" i="6"/>
  <c r="B1358" i="6"/>
  <c r="A1358" i="6"/>
  <c r="E1357" i="6"/>
  <c r="D1357" i="6"/>
  <c r="C1357" i="6"/>
  <c r="B1357" i="6"/>
  <c r="A1357" i="6"/>
  <c r="E1356" i="6"/>
  <c r="D1356" i="6"/>
  <c r="C1356" i="6"/>
  <c r="B1356" i="6"/>
  <c r="A1356" i="6"/>
  <c r="E1355" i="6"/>
  <c r="D1355" i="6"/>
  <c r="C1355" i="6"/>
  <c r="B1355" i="6"/>
  <c r="A1355" i="6"/>
  <c r="E1354" i="6"/>
  <c r="D1354" i="6"/>
  <c r="C1354" i="6"/>
  <c r="B1354" i="6"/>
  <c r="A1354" i="6"/>
  <c r="E1353" i="6"/>
  <c r="D1353" i="6"/>
  <c r="C1353" i="6"/>
  <c r="B1353" i="6"/>
  <c r="A1353" i="6"/>
  <c r="E1352" i="6"/>
  <c r="D1352" i="6"/>
  <c r="C1352" i="6"/>
  <c r="B1352" i="6"/>
  <c r="A1352" i="6"/>
  <c r="E1351" i="6"/>
  <c r="D1351" i="6"/>
  <c r="C1351" i="6"/>
  <c r="B1351" i="6"/>
  <c r="A1351" i="6"/>
  <c r="E1350" i="6"/>
  <c r="D1350" i="6"/>
  <c r="C1350" i="6"/>
  <c r="B1350" i="6"/>
  <c r="A1350" i="6"/>
  <c r="E1349" i="6"/>
  <c r="D1349" i="6"/>
  <c r="C1349" i="6"/>
  <c r="B1349" i="6"/>
  <c r="A1349" i="6"/>
  <c r="E1348" i="6"/>
  <c r="D1348" i="6"/>
  <c r="C1348" i="6"/>
  <c r="B1348" i="6"/>
  <c r="A1348" i="6"/>
  <c r="E1347" i="6"/>
  <c r="D1347" i="6"/>
  <c r="C1347" i="6"/>
  <c r="B1347" i="6"/>
  <c r="A1347" i="6"/>
  <c r="E1346" i="6"/>
  <c r="D1346" i="6"/>
  <c r="C1346" i="6"/>
  <c r="B1346" i="6"/>
  <c r="A1346" i="6"/>
  <c r="E1345" i="6"/>
  <c r="D1345" i="6"/>
  <c r="C1345" i="6"/>
  <c r="B1345" i="6"/>
  <c r="A1345" i="6"/>
  <c r="E1344" i="6"/>
  <c r="D1344" i="6"/>
  <c r="C1344" i="6"/>
  <c r="B1344" i="6"/>
  <c r="A1344" i="6"/>
  <c r="E1343" i="6"/>
  <c r="D1343" i="6"/>
  <c r="C1343" i="6"/>
  <c r="B1343" i="6"/>
  <c r="A1343" i="6"/>
  <c r="E1342" i="6"/>
  <c r="D1342" i="6"/>
  <c r="C1342" i="6"/>
  <c r="B1342" i="6"/>
  <c r="A1342" i="6"/>
  <c r="E1341" i="6"/>
  <c r="D1341" i="6"/>
  <c r="C1341" i="6"/>
  <c r="B1341" i="6"/>
  <c r="A1341" i="6"/>
  <c r="E1340" i="6"/>
  <c r="D1340" i="6"/>
  <c r="C1340" i="6"/>
  <c r="B1340" i="6"/>
  <c r="A1340" i="6"/>
  <c r="E1339" i="6"/>
  <c r="D1339" i="6"/>
  <c r="C1339" i="6"/>
  <c r="B1339" i="6"/>
  <c r="A1339" i="6"/>
  <c r="E1338" i="6"/>
  <c r="D1338" i="6"/>
  <c r="C1338" i="6"/>
  <c r="B1338" i="6"/>
  <c r="A1338" i="6"/>
  <c r="E1337" i="6"/>
  <c r="D1337" i="6"/>
  <c r="C1337" i="6"/>
  <c r="B1337" i="6"/>
  <c r="A1337" i="6"/>
  <c r="E1336" i="6"/>
  <c r="D1336" i="6"/>
  <c r="C1336" i="6"/>
  <c r="B1336" i="6"/>
  <c r="A1336" i="6"/>
  <c r="E1335" i="6"/>
  <c r="D1335" i="6"/>
  <c r="C1335" i="6"/>
  <c r="B1335" i="6"/>
  <c r="A1335" i="6"/>
  <c r="E1334" i="6"/>
  <c r="D1334" i="6"/>
  <c r="C1334" i="6"/>
  <c r="B1334" i="6"/>
  <c r="A1334" i="6"/>
  <c r="E1333" i="6"/>
  <c r="D1333" i="6"/>
  <c r="C1333" i="6"/>
  <c r="B1333" i="6"/>
  <c r="A1333" i="6"/>
  <c r="E1332" i="6"/>
  <c r="D1332" i="6"/>
  <c r="C1332" i="6"/>
  <c r="B1332" i="6"/>
  <c r="A1332" i="6"/>
  <c r="E1331" i="6"/>
  <c r="D1331" i="6"/>
  <c r="C1331" i="6"/>
  <c r="B1331" i="6"/>
  <c r="A1331" i="6"/>
  <c r="E1330" i="6"/>
  <c r="D1330" i="6"/>
  <c r="C1330" i="6"/>
  <c r="B1330" i="6"/>
  <c r="A1330" i="6"/>
  <c r="E1329" i="6"/>
  <c r="D1329" i="6"/>
  <c r="C1329" i="6"/>
  <c r="B1329" i="6"/>
  <c r="A1329" i="6"/>
  <c r="E1328" i="6"/>
  <c r="D1328" i="6"/>
  <c r="C1328" i="6"/>
  <c r="B1328" i="6"/>
  <c r="A1328" i="6"/>
  <c r="E1327" i="6"/>
  <c r="D1327" i="6"/>
  <c r="C1327" i="6"/>
  <c r="B1327" i="6"/>
  <c r="A1327" i="6"/>
  <c r="E1326" i="6"/>
  <c r="D1326" i="6"/>
  <c r="C1326" i="6"/>
  <c r="B1326" i="6"/>
  <c r="A1326" i="6"/>
  <c r="E1325" i="6"/>
  <c r="D1325" i="6"/>
  <c r="C1325" i="6"/>
  <c r="B1325" i="6"/>
  <c r="A1325" i="6"/>
  <c r="E1324" i="6"/>
  <c r="D1324" i="6"/>
  <c r="C1324" i="6"/>
  <c r="B1324" i="6"/>
  <c r="A1324" i="6"/>
  <c r="E1323" i="6"/>
  <c r="D1323" i="6"/>
  <c r="C1323" i="6"/>
  <c r="B1323" i="6"/>
  <c r="A1323" i="6"/>
  <c r="E1322" i="6"/>
  <c r="D1322" i="6"/>
  <c r="C1322" i="6"/>
  <c r="B1322" i="6"/>
  <c r="A1322" i="6"/>
  <c r="E1321" i="6"/>
  <c r="D1321" i="6"/>
  <c r="C1321" i="6"/>
  <c r="B1321" i="6"/>
  <c r="A1321" i="6"/>
  <c r="E1320" i="6"/>
  <c r="D1320" i="6"/>
  <c r="C1320" i="6"/>
  <c r="B1320" i="6"/>
  <c r="A1320" i="6"/>
  <c r="E1319" i="6"/>
  <c r="D1319" i="6"/>
  <c r="C1319" i="6"/>
  <c r="B1319" i="6"/>
  <c r="A1319" i="6"/>
  <c r="E1318" i="6"/>
  <c r="D1318" i="6"/>
  <c r="C1318" i="6"/>
  <c r="B1318" i="6"/>
  <c r="A1318" i="6"/>
  <c r="E1317" i="6"/>
  <c r="D1317" i="6"/>
  <c r="C1317" i="6"/>
  <c r="B1317" i="6"/>
  <c r="A1317" i="6"/>
  <c r="E1316" i="6"/>
  <c r="D1316" i="6"/>
  <c r="C1316" i="6"/>
  <c r="B1316" i="6"/>
  <c r="A1316" i="6"/>
  <c r="E1315" i="6"/>
  <c r="D1315" i="6"/>
  <c r="C1315" i="6"/>
  <c r="B1315" i="6"/>
  <c r="A1315" i="6"/>
  <c r="E1314" i="6"/>
  <c r="D1314" i="6"/>
  <c r="C1314" i="6"/>
  <c r="B1314" i="6"/>
  <c r="A1314" i="6"/>
  <c r="E1313" i="6"/>
  <c r="D1313" i="6"/>
  <c r="C1313" i="6"/>
  <c r="B1313" i="6"/>
  <c r="A1313" i="6"/>
  <c r="E1312" i="6"/>
  <c r="D1312" i="6"/>
  <c r="C1312" i="6"/>
  <c r="B1312" i="6"/>
  <c r="A1312" i="6"/>
  <c r="E1311" i="6"/>
  <c r="D1311" i="6"/>
  <c r="C1311" i="6"/>
  <c r="B1311" i="6"/>
  <c r="A1311" i="6"/>
  <c r="E1310" i="6"/>
  <c r="D1310" i="6"/>
  <c r="C1310" i="6"/>
  <c r="B1310" i="6"/>
  <c r="A1310" i="6"/>
  <c r="E1309" i="6"/>
  <c r="D1309" i="6"/>
  <c r="C1309" i="6"/>
  <c r="B1309" i="6"/>
  <c r="A1309" i="6"/>
  <c r="E1308" i="6"/>
  <c r="D1308" i="6"/>
  <c r="C1308" i="6"/>
  <c r="B1308" i="6"/>
  <c r="A1308" i="6"/>
  <c r="E1307" i="6"/>
  <c r="D1307" i="6"/>
  <c r="C1307" i="6"/>
  <c r="B1307" i="6"/>
  <c r="A1307" i="6"/>
  <c r="E1306" i="6"/>
  <c r="D1306" i="6"/>
  <c r="C1306" i="6"/>
  <c r="B1306" i="6"/>
  <c r="A1306" i="6"/>
  <c r="E1305" i="6"/>
  <c r="D1305" i="6"/>
  <c r="C1305" i="6"/>
  <c r="B1305" i="6"/>
  <c r="A1305" i="6"/>
  <c r="E1304" i="6"/>
  <c r="D1304" i="6"/>
  <c r="C1304" i="6"/>
  <c r="B1304" i="6"/>
  <c r="A1304" i="6"/>
  <c r="E1303" i="6"/>
  <c r="D1303" i="6"/>
  <c r="C1303" i="6"/>
  <c r="B1303" i="6"/>
  <c r="A1303" i="6"/>
  <c r="E1302" i="6"/>
  <c r="D1302" i="6"/>
  <c r="C1302" i="6"/>
  <c r="B1302" i="6"/>
  <c r="A1302" i="6"/>
  <c r="E1301" i="6"/>
  <c r="D1301" i="6"/>
  <c r="C1301" i="6"/>
  <c r="B1301" i="6"/>
  <c r="A1301" i="6"/>
  <c r="E1300" i="6"/>
  <c r="D1300" i="6"/>
  <c r="C1300" i="6"/>
  <c r="B1300" i="6"/>
  <c r="A1300" i="6"/>
  <c r="E1299" i="6"/>
  <c r="D1299" i="6"/>
  <c r="C1299" i="6"/>
  <c r="B1299" i="6"/>
  <c r="A1299" i="6"/>
  <c r="E1298" i="6"/>
  <c r="D1298" i="6"/>
  <c r="C1298" i="6"/>
  <c r="B1298" i="6"/>
  <c r="A1298" i="6"/>
  <c r="E1297" i="6"/>
  <c r="D1297" i="6"/>
  <c r="C1297" i="6"/>
  <c r="B1297" i="6"/>
  <c r="A1297" i="6"/>
  <c r="E1296" i="6"/>
  <c r="D1296" i="6"/>
  <c r="C1296" i="6"/>
  <c r="B1296" i="6"/>
  <c r="A1296" i="6"/>
  <c r="E1295" i="6"/>
  <c r="D1295" i="6"/>
  <c r="C1295" i="6"/>
  <c r="B1295" i="6"/>
  <c r="A1295" i="6"/>
  <c r="E1294" i="6"/>
  <c r="D1294" i="6"/>
  <c r="C1294" i="6"/>
  <c r="B1294" i="6"/>
  <c r="A1294" i="6"/>
  <c r="E1293" i="6"/>
  <c r="D1293" i="6"/>
  <c r="C1293" i="6"/>
  <c r="B1293" i="6"/>
  <c r="A1293" i="6"/>
  <c r="E1292" i="6"/>
  <c r="D1292" i="6"/>
  <c r="C1292" i="6"/>
  <c r="B1292" i="6"/>
  <c r="A1292" i="6"/>
  <c r="E1291" i="6"/>
  <c r="D1291" i="6"/>
  <c r="C1291" i="6"/>
  <c r="B1291" i="6"/>
  <c r="A1291" i="6"/>
  <c r="E1290" i="6"/>
  <c r="D1290" i="6"/>
  <c r="C1290" i="6"/>
  <c r="B1290" i="6"/>
  <c r="A1290" i="6"/>
  <c r="E1289" i="6"/>
  <c r="D1289" i="6"/>
  <c r="C1289" i="6"/>
  <c r="B1289" i="6"/>
  <c r="A1289" i="6"/>
  <c r="E1288" i="6"/>
  <c r="D1288" i="6"/>
  <c r="C1288" i="6"/>
  <c r="B1288" i="6"/>
  <c r="A1288" i="6"/>
  <c r="E1287" i="6"/>
  <c r="D1287" i="6"/>
  <c r="C1287" i="6"/>
  <c r="B1287" i="6"/>
  <c r="A1287" i="6"/>
  <c r="E1286" i="6"/>
  <c r="D1286" i="6"/>
  <c r="C1286" i="6"/>
  <c r="B1286" i="6"/>
  <c r="A1286" i="6"/>
  <c r="E1285" i="6"/>
  <c r="D1285" i="6"/>
  <c r="C1285" i="6"/>
  <c r="B1285" i="6"/>
  <c r="A1285" i="6"/>
  <c r="E1284" i="6"/>
  <c r="D1284" i="6"/>
  <c r="C1284" i="6"/>
  <c r="B1284" i="6"/>
  <c r="A1284" i="6"/>
  <c r="E1283" i="6"/>
  <c r="D1283" i="6"/>
  <c r="C1283" i="6"/>
  <c r="B1283" i="6"/>
  <c r="A1283" i="6"/>
  <c r="E1282" i="6"/>
  <c r="D1282" i="6"/>
  <c r="C1282" i="6"/>
  <c r="B1282" i="6"/>
  <c r="A1282" i="6"/>
  <c r="E1281" i="6"/>
  <c r="D1281" i="6"/>
  <c r="C1281" i="6"/>
  <c r="B1281" i="6"/>
  <c r="A1281" i="6"/>
  <c r="E1280" i="6"/>
  <c r="D1280" i="6"/>
  <c r="C1280" i="6"/>
  <c r="B1280" i="6"/>
  <c r="A1280" i="6"/>
  <c r="E1279" i="6"/>
  <c r="D1279" i="6"/>
  <c r="C1279" i="6"/>
  <c r="B1279" i="6"/>
  <c r="A1279" i="6"/>
  <c r="E1278" i="6"/>
  <c r="D1278" i="6"/>
  <c r="C1278" i="6"/>
  <c r="B1278" i="6"/>
  <c r="A1278" i="6"/>
  <c r="E1277" i="6"/>
  <c r="D1277" i="6"/>
  <c r="C1277" i="6"/>
  <c r="B1277" i="6"/>
  <c r="A1277" i="6"/>
  <c r="E1276" i="6"/>
  <c r="D1276" i="6"/>
  <c r="C1276" i="6"/>
  <c r="B1276" i="6"/>
  <c r="A1276" i="6"/>
  <c r="E1275" i="6"/>
  <c r="D1275" i="6"/>
  <c r="C1275" i="6"/>
  <c r="B1275" i="6"/>
  <c r="A1275" i="6"/>
  <c r="E1274" i="6"/>
  <c r="D1274" i="6"/>
  <c r="C1274" i="6"/>
  <c r="B1274" i="6"/>
  <c r="A1274" i="6"/>
  <c r="E1273" i="6"/>
  <c r="D1273" i="6"/>
  <c r="C1273" i="6"/>
  <c r="B1273" i="6"/>
  <c r="A1273" i="6"/>
  <c r="E1272" i="6"/>
  <c r="D1272" i="6"/>
  <c r="C1272" i="6"/>
  <c r="B1272" i="6"/>
  <c r="A1272" i="6"/>
  <c r="E1271" i="6"/>
  <c r="D1271" i="6"/>
  <c r="C1271" i="6"/>
  <c r="B1271" i="6"/>
  <c r="A1271" i="6"/>
  <c r="E1270" i="6"/>
  <c r="D1270" i="6"/>
  <c r="C1270" i="6"/>
  <c r="B1270" i="6"/>
  <c r="A1270" i="6"/>
  <c r="E1269" i="6"/>
  <c r="D1269" i="6"/>
  <c r="C1269" i="6"/>
  <c r="B1269" i="6"/>
  <c r="A1269" i="6"/>
  <c r="E1268" i="6"/>
  <c r="D1268" i="6"/>
  <c r="C1268" i="6"/>
  <c r="B1268" i="6"/>
  <c r="A1268" i="6"/>
  <c r="E1267" i="6"/>
  <c r="D1267" i="6"/>
  <c r="C1267" i="6"/>
  <c r="B1267" i="6"/>
  <c r="A1267" i="6"/>
  <c r="E1266" i="6"/>
  <c r="D1266" i="6"/>
  <c r="C1266" i="6"/>
  <c r="B1266" i="6"/>
  <c r="A1266" i="6"/>
  <c r="E1265" i="6"/>
  <c r="D1265" i="6"/>
  <c r="C1265" i="6"/>
  <c r="B1265" i="6"/>
  <c r="A1265" i="6"/>
  <c r="E1264" i="6"/>
  <c r="D1264" i="6"/>
  <c r="C1264" i="6"/>
  <c r="B1264" i="6"/>
  <c r="A1264" i="6"/>
  <c r="E1263" i="6"/>
  <c r="D1263" i="6"/>
  <c r="C1263" i="6"/>
  <c r="B1263" i="6"/>
  <c r="A1263" i="6"/>
  <c r="E1262" i="6"/>
  <c r="D1262" i="6"/>
  <c r="C1262" i="6"/>
  <c r="B1262" i="6"/>
  <c r="A1262" i="6"/>
  <c r="E1261" i="6"/>
  <c r="D1261" i="6"/>
  <c r="C1261" i="6"/>
  <c r="B1261" i="6"/>
  <c r="A1261" i="6"/>
  <c r="E1260" i="6"/>
  <c r="D1260" i="6"/>
  <c r="C1260" i="6"/>
  <c r="B1260" i="6"/>
  <c r="A1260" i="6"/>
  <c r="E1259" i="6"/>
  <c r="D1259" i="6"/>
  <c r="C1259" i="6"/>
  <c r="B1259" i="6"/>
  <c r="A1259" i="6"/>
  <c r="E1258" i="6"/>
  <c r="D1258" i="6"/>
  <c r="C1258" i="6"/>
  <c r="B1258" i="6"/>
  <c r="A1258" i="6"/>
  <c r="E1257" i="6"/>
  <c r="D1257" i="6"/>
  <c r="C1257" i="6"/>
  <c r="B1257" i="6"/>
  <c r="A1257" i="6"/>
  <c r="E1256" i="6"/>
  <c r="D1256" i="6"/>
  <c r="C1256" i="6"/>
  <c r="B1256" i="6"/>
  <c r="A1256" i="6"/>
  <c r="E1255" i="6"/>
  <c r="D1255" i="6"/>
  <c r="C1255" i="6"/>
  <c r="B1255" i="6"/>
  <c r="A1255" i="6"/>
  <c r="E1254" i="6"/>
  <c r="D1254" i="6"/>
  <c r="C1254" i="6"/>
  <c r="B1254" i="6"/>
  <c r="A1254" i="6"/>
  <c r="E1253" i="6"/>
  <c r="D1253" i="6"/>
  <c r="C1253" i="6"/>
  <c r="B1253" i="6"/>
  <c r="A1253" i="6"/>
  <c r="E1252" i="6"/>
  <c r="D1252" i="6"/>
  <c r="C1252" i="6"/>
  <c r="B1252" i="6"/>
  <c r="A1252" i="6"/>
  <c r="E1251" i="6"/>
  <c r="D1251" i="6"/>
  <c r="C1251" i="6"/>
  <c r="B1251" i="6"/>
  <c r="A1251" i="6"/>
  <c r="E1250" i="6"/>
  <c r="D1250" i="6"/>
  <c r="C1250" i="6"/>
  <c r="B1250" i="6"/>
  <c r="A1250" i="6"/>
  <c r="E1249" i="6"/>
  <c r="D1249" i="6"/>
  <c r="C1249" i="6"/>
  <c r="B1249" i="6"/>
  <c r="A1249" i="6"/>
  <c r="E1248" i="6"/>
  <c r="D1248" i="6"/>
  <c r="C1248" i="6"/>
  <c r="B1248" i="6"/>
  <c r="A1248" i="6"/>
  <c r="E1247" i="6"/>
  <c r="D1247" i="6"/>
  <c r="C1247" i="6"/>
  <c r="B1247" i="6"/>
  <c r="A1247" i="6"/>
  <c r="E1246" i="6"/>
  <c r="D1246" i="6"/>
  <c r="C1246" i="6"/>
  <c r="B1246" i="6"/>
  <c r="A1246" i="6"/>
  <c r="E1245" i="6"/>
  <c r="D1245" i="6"/>
  <c r="C1245" i="6"/>
  <c r="B1245" i="6"/>
  <c r="A1245" i="6"/>
  <c r="E1244" i="6"/>
  <c r="D1244" i="6"/>
  <c r="C1244" i="6"/>
  <c r="B1244" i="6"/>
  <c r="A1244" i="6"/>
  <c r="E1243" i="6"/>
  <c r="D1243" i="6"/>
  <c r="C1243" i="6"/>
  <c r="B1243" i="6"/>
  <c r="A1243" i="6"/>
  <c r="E1242" i="6"/>
  <c r="D1242" i="6"/>
  <c r="C1242" i="6"/>
  <c r="B1242" i="6"/>
  <c r="A1242" i="6"/>
  <c r="E1241" i="6"/>
  <c r="D1241" i="6"/>
  <c r="C1241" i="6"/>
  <c r="B1241" i="6"/>
  <c r="A1241" i="6"/>
  <c r="E1240" i="6"/>
  <c r="D1240" i="6"/>
  <c r="C1240" i="6"/>
  <c r="B1240" i="6"/>
  <c r="A1240" i="6"/>
  <c r="E1239" i="6"/>
  <c r="D1239" i="6"/>
  <c r="C1239" i="6"/>
  <c r="B1239" i="6"/>
  <c r="A1239" i="6"/>
  <c r="E1238" i="6"/>
  <c r="D1238" i="6"/>
  <c r="C1238" i="6"/>
  <c r="B1238" i="6"/>
  <c r="A1238" i="6"/>
  <c r="E1237" i="6"/>
  <c r="D1237" i="6"/>
  <c r="C1237" i="6"/>
  <c r="B1237" i="6"/>
  <c r="A1237" i="6"/>
  <c r="E1236" i="6"/>
  <c r="D1236" i="6"/>
  <c r="C1236" i="6"/>
  <c r="B1236" i="6"/>
  <c r="A1236" i="6"/>
  <c r="E1235" i="6"/>
  <c r="D1235" i="6"/>
  <c r="C1235" i="6"/>
  <c r="B1235" i="6"/>
  <c r="A1235" i="6"/>
  <c r="E1234" i="6"/>
  <c r="D1234" i="6"/>
  <c r="C1234" i="6"/>
  <c r="B1234" i="6"/>
  <c r="A1234" i="6"/>
  <c r="E1233" i="6"/>
  <c r="D1233" i="6"/>
  <c r="C1233" i="6"/>
  <c r="B1233" i="6"/>
  <c r="A1233" i="6"/>
  <c r="E1232" i="6"/>
  <c r="D1232" i="6"/>
  <c r="C1232" i="6"/>
  <c r="B1232" i="6"/>
  <c r="A1232" i="6"/>
  <c r="E1231" i="6"/>
  <c r="D1231" i="6"/>
  <c r="C1231" i="6"/>
  <c r="B1231" i="6"/>
  <c r="A1231" i="6"/>
  <c r="E1230" i="6"/>
  <c r="D1230" i="6"/>
  <c r="C1230" i="6"/>
  <c r="B1230" i="6"/>
  <c r="A1230" i="6"/>
  <c r="E1229" i="6"/>
  <c r="D1229" i="6"/>
  <c r="C1229" i="6"/>
  <c r="B1229" i="6"/>
  <c r="A1229" i="6"/>
  <c r="E1228" i="6"/>
  <c r="D1228" i="6"/>
  <c r="C1228" i="6"/>
  <c r="B1228" i="6"/>
  <c r="A1228" i="6"/>
  <c r="E1227" i="6"/>
  <c r="D1227" i="6"/>
  <c r="C1227" i="6"/>
  <c r="B1227" i="6"/>
  <c r="A1227" i="6"/>
  <c r="E1226" i="6"/>
  <c r="D1226" i="6"/>
  <c r="C1226" i="6"/>
  <c r="B1226" i="6"/>
  <c r="A1226" i="6"/>
  <c r="E1225" i="6"/>
  <c r="D1225" i="6"/>
  <c r="C1225" i="6"/>
  <c r="B1225" i="6"/>
  <c r="A1225" i="6"/>
  <c r="E1224" i="6"/>
  <c r="D1224" i="6"/>
  <c r="C1224" i="6"/>
  <c r="B1224" i="6"/>
  <c r="A1224" i="6"/>
  <c r="E1223" i="6"/>
  <c r="D1223" i="6"/>
  <c r="C1223" i="6"/>
  <c r="B1223" i="6"/>
  <c r="A1223" i="6"/>
  <c r="E1222" i="6"/>
  <c r="D1222" i="6"/>
  <c r="C1222" i="6"/>
  <c r="B1222" i="6"/>
  <c r="A1222" i="6"/>
  <c r="E1221" i="6"/>
  <c r="D1221" i="6"/>
  <c r="C1221" i="6"/>
  <c r="B1221" i="6"/>
  <c r="A1221" i="6"/>
  <c r="E1220" i="6"/>
  <c r="D1220" i="6"/>
  <c r="C1220" i="6"/>
  <c r="B1220" i="6"/>
  <c r="A1220" i="6"/>
  <c r="E1219" i="6"/>
  <c r="D1219" i="6"/>
  <c r="C1219" i="6"/>
  <c r="B1219" i="6"/>
  <c r="A1219" i="6"/>
  <c r="E1218" i="6"/>
  <c r="D1218" i="6"/>
  <c r="C1218" i="6"/>
  <c r="B1218" i="6"/>
  <c r="A1218" i="6"/>
  <c r="E1217" i="6"/>
  <c r="D1217" i="6"/>
  <c r="C1217" i="6"/>
  <c r="B1217" i="6"/>
  <c r="A1217" i="6"/>
  <c r="E1216" i="6"/>
  <c r="D1216" i="6"/>
  <c r="C1216" i="6"/>
  <c r="B1216" i="6"/>
  <c r="A1216" i="6"/>
  <c r="E1215" i="6"/>
  <c r="D1215" i="6"/>
  <c r="C1215" i="6"/>
  <c r="B1215" i="6"/>
  <c r="A1215" i="6"/>
  <c r="E1214" i="6"/>
  <c r="D1214" i="6"/>
  <c r="C1214" i="6"/>
  <c r="B1214" i="6"/>
  <c r="A1214" i="6"/>
  <c r="E1213" i="6"/>
  <c r="D1213" i="6"/>
  <c r="C1213" i="6"/>
  <c r="B1213" i="6"/>
  <c r="A1213" i="6"/>
  <c r="E1212" i="6"/>
  <c r="D1212" i="6"/>
  <c r="C1212" i="6"/>
  <c r="B1212" i="6"/>
  <c r="A1212" i="6"/>
  <c r="E1211" i="6"/>
  <c r="D1211" i="6"/>
  <c r="C1211" i="6"/>
  <c r="B1211" i="6"/>
  <c r="A1211" i="6"/>
  <c r="E1210" i="6"/>
  <c r="D1210" i="6"/>
  <c r="C1210" i="6"/>
  <c r="B1210" i="6"/>
  <c r="A1210" i="6"/>
  <c r="E1209" i="6"/>
  <c r="D1209" i="6"/>
  <c r="C1209" i="6"/>
  <c r="B1209" i="6"/>
  <c r="A1209" i="6"/>
  <c r="E1208" i="6"/>
  <c r="D1208" i="6"/>
  <c r="C1208" i="6"/>
  <c r="B1208" i="6"/>
  <c r="A1208" i="6"/>
  <c r="E1207" i="6"/>
  <c r="D1207" i="6"/>
  <c r="C1207" i="6"/>
  <c r="B1207" i="6"/>
  <c r="A1207" i="6"/>
  <c r="E1206" i="6"/>
  <c r="D1206" i="6"/>
  <c r="C1206" i="6"/>
  <c r="B1206" i="6"/>
  <c r="A1206" i="6"/>
  <c r="E1205" i="6"/>
  <c r="D1205" i="6"/>
  <c r="C1205" i="6"/>
  <c r="B1205" i="6"/>
  <c r="A1205" i="6"/>
  <c r="E1204" i="6"/>
  <c r="D1204" i="6"/>
  <c r="C1204" i="6"/>
  <c r="B1204" i="6"/>
  <c r="A1204" i="6"/>
  <c r="E1203" i="6"/>
  <c r="D1203" i="6"/>
  <c r="C1203" i="6"/>
  <c r="B1203" i="6"/>
  <c r="A1203" i="6"/>
  <c r="E1202" i="6"/>
  <c r="D1202" i="6"/>
  <c r="C1202" i="6"/>
  <c r="B1202" i="6"/>
  <c r="A1202" i="6"/>
  <c r="E1201" i="6"/>
  <c r="D1201" i="6"/>
  <c r="C1201" i="6"/>
  <c r="B1201" i="6"/>
  <c r="A1201" i="6"/>
  <c r="E1200" i="6"/>
  <c r="D1200" i="6"/>
  <c r="C1200" i="6"/>
  <c r="B1200" i="6"/>
  <c r="A1200" i="6"/>
  <c r="E1199" i="6"/>
  <c r="D1199" i="6"/>
  <c r="C1199" i="6"/>
  <c r="B1199" i="6"/>
  <c r="A1199" i="6"/>
  <c r="E1198" i="6"/>
  <c r="D1198" i="6"/>
  <c r="C1198" i="6"/>
  <c r="B1198" i="6"/>
  <c r="A1198" i="6"/>
  <c r="E1197" i="6"/>
  <c r="D1197" i="6"/>
  <c r="C1197" i="6"/>
  <c r="B1197" i="6"/>
  <c r="A1197" i="6"/>
  <c r="E1196" i="6"/>
  <c r="D1196" i="6"/>
  <c r="C1196" i="6"/>
  <c r="B1196" i="6"/>
  <c r="A1196" i="6"/>
  <c r="E1195" i="6"/>
  <c r="D1195" i="6"/>
  <c r="C1195" i="6"/>
  <c r="B1195" i="6"/>
  <c r="A1195" i="6"/>
  <c r="E1194" i="6"/>
  <c r="D1194" i="6"/>
  <c r="C1194" i="6"/>
  <c r="B1194" i="6"/>
  <c r="A1194" i="6"/>
  <c r="E1193" i="6"/>
  <c r="D1193" i="6"/>
  <c r="C1193" i="6"/>
  <c r="B1193" i="6"/>
  <c r="A1193" i="6"/>
  <c r="E1192" i="6"/>
  <c r="D1192" i="6"/>
  <c r="C1192" i="6"/>
  <c r="B1192" i="6"/>
  <c r="A1192" i="6"/>
  <c r="E1191" i="6"/>
  <c r="D1191" i="6"/>
  <c r="C1191" i="6"/>
  <c r="B1191" i="6"/>
  <c r="A1191" i="6"/>
  <c r="E1190" i="6"/>
  <c r="D1190" i="6"/>
  <c r="C1190" i="6"/>
  <c r="B1190" i="6"/>
  <c r="A1190" i="6"/>
  <c r="E1189" i="6"/>
  <c r="D1189" i="6"/>
  <c r="C1189" i="6"/>
  <c r="B1189" i="6"/>
  <c r="A1189" i="6"/>
  <c r="E1188" i="6"/>
  <c r="D1188" i="6"/>
  <c r="C1188" i="6"/>
  <c r="B1188" i="6"/>
  <c r="A1188" i="6"/>
  <c r="E1187" i="6"/>
  <c r="D1187" i="6"/>
  <c r="C1187" i="6"/>
  <c r="B1187" i="6"/>
  <c r="A1187" i="6"/>
  <c r="E1186" i="6"/>
  <c r="D1186" i="6"/>
  <c r="C1186" i="6"/>
  <c r="B1186" i="6"/>
  <c r="A1186" i="6"/>
  <c r="E1185" i="6"/>
  <c r="D1185" i="6"/>
  <c r="C1185" i="6"/>
  <c r="B1185" i="6"/>
  <c r="A1185" i="6"/>
  <c r="E1184" i="6"/>
  <c r="D1184" i="6"/>
  <c r="C1184" i="6"/>
  <c r="B1184" i="6"/>
  <c r="A1184" i="6"/>
  <c r="E1183" i="6"/>
  <c r="D1183" i="6"/>
  <c r="C1183" i="6"/>
  <c r="B1183" i="6"/>
  <c r="A1183" i="6"/>
  <c r="E1182" i="6"/>
  <c r="D1182" i="6"/>
  <c r="C1182" i="6"/>
  <c r="B1182" i="6"/>
  <c r="A1182" i="6"/>
  <c r="E1181" i="6"/>
  <c r="D1181" i="6"/>
  <c r="C1181" i="6"/>
  <c r="B1181" i="6"/>
  <c r="A1181" i="6"/>
  <c r="E1180" i="6"/>
  <c r="D1180" i="6"/>
  <c r="C1180" i="6"/>
  <c r="B1180" i="6"/>
  <c r="A1180" i="6"/>
  <c r="E1179" i="6"/>
  <c r="D1179" i="6"/>
  <c r="C1179" i="6"/>
  <c r="B1179" i="6"/>
  <c r="A1179" i="6"/>
  <c r="E1178" i="6"/>
  <c r="D1178" i="6"/>
  <c r="C1178" i="6"/>
  <c r="B1178" i="6"/>
  <c r="A1178" i="6"/>
  <c r="E1177" i="6"/>
  <c r="D1177" i="6"/>
  <c r="C1177" i="6"/>
  <c r="B1177" i="6"/>
  <c r="A1177" i="6"/>
  <c r="E1176" i="6"/>
  <c r="D1176" i="6"/>
  <c r="C1176" i="6"/>
  <c r="B1176" i="6"/>
  <c r="A1176" i="6"/>
  <c r="E1175" i="6"/>
  <c r="D1175" i="6"/>
  <c r="C1175" i="6"/>
  <c r="B1175" i="6"/>
  <c r="A1175" i="6"/>
  <c r="E1174" i="6"/>
  <c r="D1174" i="6"/>
  <c r="C1174" i="6"/>
  <c r="B1174" i="6"/>
  <c r="A1174" i="6"/>
  <c r="E1173" i="6"/>
  <c r="D1173" i="6"/>
  <c r="C1173" i="6"/>
  <c r="B1173" i="6"/>
  <c r="A1173" i="6"/>
  <c r="E1172" i="6"/>
  <c r="D1172" i="6"/>
  <c r="C1172" i="6"/>
  <c r="B1172" i="6"/>
  <c r="A1172" i="6"/>
  <c r="E1171" i="6"/>
  <c r="D1171" i="6"/>
  <c r="C1171" i="6"/>
  <c r="B1171" i="6"/>
  <c r="A1171" i="6"/>
  <c r="E1170" i="6"/>
  <c r="D1170" i="6"/>
  <c r="C1170" i="6"/>
  <c r="B1170" i="6"/>
  <c r="A1170" i="6"/>
  <c r="E1169" i="6"/>
  <c r="D1169" i="6"/>
  <c r="C1169" i="6"/>
  <c r="B1169" i="6"/>
  <c r="A1169" i="6"/>
  <c r="E1168" i="6"/>
  <c r="D1168" i="6"/>
  <c r="C1168" i="6"/>
  <c r="B1168" i="6"/>
  <c r="A1168" i="6"/>
  <c r="E1167" i="6"/>
  <c r="D1167" i="6"/>
  <c r="C1167" i="6"/>
  <c r="B1167" i="6"/>
  <c r="A1167" i="6"/>
  <c r="E1166" i="6"/>
  <c r="D1166" i="6"/>
  <c r="C1166" i="6"/>
  <c r="B1166" i="6"/>
  <c r="A1166" i="6"/>
  <c r="E1165" i="6"/>
  <c r="D1165" i="6"/>
  <c r="C1165" i="6"/>
  <c r="B1165" i="6"/>
  <c r="A1165" i="6"/>
  <c r="E1164" i="6"/>
  <c r="D1164" i="6"/>
  <c r="C1164" i="6"/>
  <c r="B1164" i="6"/>
  <c r="A1164" i="6"/>
  <c r="E1163" i="6"/>
  <c r="D1163" i="6"/>
  <c r="C1163" i="6"/>
  <c r="B1163" i="6"/>
  <c r="A1163" i="6"/>
  <c r="E1162" i="6"/>
  <c r="D1162" i="6"/>
  <c r="C1162" i="6"/>
  <c r="B1162" i="6"/>
  <c r="A1162" i="6"/>
  <c r="E1161" i="6"/>
  <c r="D1161" i="6"/>
  <c r="C1161" i="6"/>
  <c r="B1161" i="6"/>
  <c r="A1161" i="6"/>
  <c r="E1160" i="6"/>
  <c r="D1160" i="6"/>
  <c r="C1160" i="6"/>
  <c r="B1160" i="6"/>
  <c r="A1160" i="6"/>
  <c r="E1159" i="6"/>
  <c r="D1159" i="6"/>
  <c r="C1159" i="6"/>
  <c r="B1159" i="6"/>
  <c r="A1159" i="6"/>
  <c r="E1158" i="6"/>
  <c r="D1158" i="6"/>
  <c r="C1158" i="6"/>
  <c r="B1158" i="6"/>
  <c r="A1158" i="6"/>
  <c r="E1157" i="6"/>
  <c r="D1157" i="6"/>
  <c r="C1157" i="6"/>
  <c r="B1157" i="6"/>
  <c r="A1157" i="6"/>
  <c r="E1156" i="6"/>
  <c r="D1156" i="6"/>
  <c r="C1156" i="6"/>
  <c r="B1156" i="6"/>
  <c r="A1156" i="6"/>
  <c r="E1155" i="6"/>
  <c r="D1155" i="6"/>
  <c r="C1155" i="6"/>
  <c r="B1155" i="6"/>
  <c r="A1155" i="6"/>
  <c r="E1154" i="6"/>
  <c r="D1154" i="6"/>
  <c r="C1154" i="6"/>
  <c r="B1154" i="6"/>
  <c r="A1154" i="6"/>
  <c r="E1153" i="6"/>
  <c r="D1153" i="6"/>
  <c r="C1153" i="6"/>
  <c r="B1153" i="6"/>
  <c r="A1153" i="6"/>
  <c r="E1152" i="6"/>
  <c r="D1152" i="6"/>
  <c r="C1152" i="6"/>
  <c r="B1152" i="6"/>
  <c r="A1152" i="6"/>
  <c r="E1151" i="6"/>
  <c r="D1151" i="6"/>
  <c r="C1151" i="6"/>
  <c r="B1151" i="6"/>
  <c r="A1151" i="6"/>
  <c r="E1150" i="6"/>
  <c r="D1150" i="6"/>
  <c r="C1150" i="6"/>
  <c r="B1150" i="6"/>
  <c r="A1150" i="6"/>
  <c r="E1149" i="6"/>
  <c r="D1149" i="6"/>
  <c r="C1149" i="6"/>
  <c r="B1149" i="6"/>
  <c r="A1149" i="6"/>
  <c r="E1148" i="6"/>
  <c r="D1148" i="6"/>
  <c r="C1148" i="6"/>
  <c r="B1148" i="6"/>
  <c r="A1148" i="6"/>
  <c r="E1147" i="6"/>
  <c r="D1147" i="6"/>
  <c r="C1147" i="6"/>
  <c r="B1147" i="6"/>
  <c r="A1147" i="6"/>
  <c r="E1146" i="6"/>
  <c r="D1146" i="6"/>
  <c r="C1146" i="6"/>
  <c r="B1146" i="6"/>
  <c r="A1146" i="6"/>
  <c r="E1145" i="6"/>
  <c r="D1145" i="6"/>
  <c r="C1145" i="6"/>
  <c r="B1145" i="6"/>
  <c r="A1145" i="6"/>
  <c r="E1144" i="6"/>
  <c r="D1144" i="6"/>
  <c r="C1144" i="6"/>
  <c r="B1144" i="6"/>
  <c r="A1144" i="6"/>
  <c r="E1143" i="6"/>
  <c r="D1143" i="6"/>
  <c r="C1143" i="6"/>
  <c r="B1143" i="6"/>
  <c r="A1143" i="6"/>
  <c r="E1142" i="6"/>
  <c r="D1142" i="6"/>
  <c r="C1142" i="6"/>
  <c r="B1142" i="6"/>
  <c r="A1142" i="6"/>
  <c r="E1141" i="6"/>
  <c r="D1141" i="6"/>
  <c r="C1141" i="6"/>
  <c r="B1141" i="6"/>
  <c r="A1141" i="6"/>
  <c r="E1140" i="6"/>
  <c r="D1140" i="6"/>
  <c r="C1140" i="6"/>
  <c r="B1140" i="6"/>
  <c r="A1140" i="6"/>
  <c r="E1139" i="6"/>
  <c r="D1139" i="6"/>
  <c r="C1139" i="6"/>
  <c r="B1139" i="6"/>
  <c r="A1139" i="6"/>
  <c r="E1138" i="6"/>
  <c r="D1138" i="6"/>
  <c r="C1138" i="6"/>
  <c r="B1138" i="6"/>
  <c r="A1138" i="6"/>
  <c r="E1137" i="6"/>
  <c r="D1137" i="6"/>
  <c r="C1137" i="6"/>
  <c r="B1137" i="6"/>
  <c r="A1137" i="6"/>
  <c r="E1136" i="6"/>
  <c r="D1136" i="6"/>
  <c r="C1136" i="6"/>
  <c r="B1136" i="6"/>
  <c r="A1136" i="6"/>
  <c r="E1135" i="6"/>
  <c r="D1135" i="6"/>
  <c r="C1135" i="6"/>
  <c r="B1135" i="6"/>
  <c r="A1135" i="6"/>
  <c r="E1134" i="6"/>
  <c r="D1134" i="6"/>
  <c r="C1134" i="6"/>
  <c r="B1134" i="6"/>
  <c r="A1134" i="6"/>
  <c r="E1133" i="6"/>
  <c r="D1133" i="6"/>
  <c r="C1133" i="6"/>
  <c r="B1133" i="6"/>
  <c r="A1133" i="6"/>
  <c r="E1132" i="6"/>
  <c r="D1132" i="6"/>
  <c r="C1132" i="6"/>
  <c r="B1132" i="6"/>
  <c r="A1132" i="6"/>
  <c r="E1131" i="6"/>
  <c r="D1131" i="6"/>
  <c r="C1131" i="6"/>
  <c r="B1131" i="6"/>
  <c r="A1131" i="6"/>
  <c r="E1130" i="6"/>
  <c r="D1130" i="6"/>
  <c r="C1130" i="6"/>
  <c r="B1130" i="6"/>
  <c r="A1130" i="6"/>
  <c r="E1129" i="6"/>
  <c r="D1129" i="6"/>
  <c r="C1129" i="6"/>
  <c r="B1129" i="6"/>
  <c r="A1129" i="6"/>
  <c r="E1128" i="6"/>
  <c r="D1128" i="6"/>
  <c r="C1128" i="6"/>
  <c r="B1128" i="6"/>
  <c r="A1128" i="6"/>
  <c r="E1127" i="6"/>
  <c r="D1127" i="6"/>
  <c r="C1127" i="6"/>
  <c r="B1127" i="6"/>
  <c r="A1127" i="6"/>
  <c r="E1126" i="6"/>
  <c r="D1126" i="6"/>
  <c r="C1126" i="6"/>
  <c r="B1126" i="6"/>
  <c r="A1126" i="6"/>
  <c r="E1125" i="6"/>
  <c r="D1125" i="6"/>
  <c r="C1125" i="6"/>
  <c r="B1125" i="6"/>
  <c r="A1125" i="6"/>
  <c r="E1124" i="6"/>
  <c r="D1124" i="6"/>
  <c r="C1124" i="6"/>
  <c r="B1124" i="6"/>
  <c r="A1124" i="6"/>
  <c r="E1123" i="6"/>
  <c r="D1123" i="6"/>
  <c r="C1123" i="6"/>
  <c r="B1123" i="6"/>
  <c r="A1123" i="6"/>
  <c r="E1122" i="6"/>
  <c r="D1122" i="6"/>
  <c r="C1122" i="6"/>
  <c r="B1122" i="6"/>
  <c r="A1122" i="6"/>
  <c r="E1121" i="6"/>
  <c r="D1121" i="6"/>
  <c r="C1121" i="6"/>
  <c r="B1121" i="6"/>
  <c r="A1121" i="6"/>
  <c r="E1120" i="6"/>
  <c r="D1120" i="6"/>
  <c r="C1120" i="6"/>
  <c r="B1120" i="6"/>
  <c r="A1120" i="6"/>
  <c r="E1119" i="6"/>
  <c r="D1119" i="6"/>
  <c r="C1119" i="6"/>
  <c r="B1119" i="6"/>
  <c r="A1119" i="6"/>
  <c r="E1118" i="6"/>
  <c r="D1118" i="6"/>
  <c r="C1118" i="6"/>
  <c r="B1118" i="6"/>
  <c r="A1118" i="6"/>
  <c r="E1117" i="6"/>
  <c r="D1117" i="6"/>
  <c r="C1117" i="6"/>
  <c r="B1117" i="6"/>
  <c r="A1117" i="6"/>
  <c r="E1116" i="6"/>
  <c r="D1116" i="6"/>
  <c r="C1116" i="6"/>
  <c r="B1116" i="6"/>
  <c r="A1116" i="6"/>
  <c r="E1115" i="6"/>
  <c r="D1115" i="6"/>
  <c r="C1115" i="6"/>
  <c r="B1115" i="6"/>
  <c r="A1115" i="6"/>
  <c r="E1114" i="6"/>
  <c r="D1114" i="6"/>
  <c r="C1114" i="6"/>
  <c r="B1114" i="6"/>
  <c r="A1114" i="6"/>
  <c r="E1113" i="6"/>
  <c r="D1113" i="6"/>
  <c r="C1113" i="6"/>
  <c r="B1113" i="6"/>
  <c r="A1113" i="6"/>
  <c r="E1112" i="6"/>
  <c r="D1112" i="6"/>
  <c r="C1112" i="6"/>
  <c r="B1112" i="6"/>
  <c r="A1112" i="6"/>
  <c r="E1111" i="6"/>
  <c r="D1111" i="6"/>
  <c r="C1111" i="6"/>
  <c r="B1111" i="6"/>
  <c r="A1111" i="6"/>
  <c r="E1110" i="6"/>
  <c r="D1110" i="6"/>
  <c r="C1110" i="6"/>
  <c r="B1110" i="6"/>
  <c r="A1110" i="6"/>
  <c r="E1109" i="6"/>
  <c r="D1109" i="6"/>
  <c r="C1109" i="6"/>
  <c r="B1109" i="6"/>
  <c r="A1109" i="6"/>
  <c r="E1108" i="6"/>
  <c r="D1108" i="6"/>
  <c r="C1108" i="6"/>
  <c r="B1108" i="6"/>
  <c r="A1108" i="6"/>
  <c r="E1107" i="6"/>
  <c r="D1107" i="6"/>
  <c r="C1107" i="6"/>
  <c r="B1107" i="6"/>
  <c r="A1107" i="6"/>
  <c r="E1106" i="6"/>
  <c r="D1106" i="6"/>
  <c r="C1106" i="6"/>
  <c r="B1106" i="6"/>
  <c r="A1106" i="6"/>
  <c r="E1105" i="6"/>
  <c r="D1105" i="6"/>
  <c r="C1105" i="6"/>
  <c r="B1105" i="6"/>
  <c r="A1105" i="6"/>
  <c r="E1104" i="6"/>
  <c r="D1104" i="6"/>
  <c r="C1104" i="6"/>
  <c r="B1104" i="6"/>
  <c r="A1104" i="6"/>
  <c r="E1103" i="6"/>
  <c r="D1103" i="6"/>
  <c r="C1103" i="6"/>
  <c r="B1103" i="6"/>
  <c r="A1103" i="6"/>
  <c r="E1102" i="6"/>
  <c r="D1102" i="6"/>
  <c r="C1102" i="6"/>
  <c r="B1102" i="6"/>
  <c r="A1102" i="6"/>
  <c r="E1101" i="6"/>
  <c r="D1101" i="6"/>
  <c r="C1101" i="6"/>
  <c r="B1101" i="6"/>
  <c r="A1101" i="6"/>
  <c r="E1100" i="6"/>
  <c r="D1100" i="6"/>
  <c r="C1100" i="6"/>
  <c r="B1100" i="6"/>
  <c r="A1100" i="6"/>
  <c r="E1099" i="6"/>
  <c r="D1099" i="6"/>
  <c r="C1099" i="6"/>
  <c r="B1099" i="6"/>
  <c r="A1099" i="6"/>
  <c r="E1098" i="6"/>
  <c r="D1098" i="6"/>
  <c r="C1098" i="6"/>
  <c r="B1098" i="6"/>
  <c r="A1098" i="6"/>
  <c r="E1097" i="6"/>
  <c r="D1097" i="6"/>
  <c r="C1097" i="6"/>
  <c r="B1097" i="6"/>
  <c r="A1097" i="6"/>
  <c r="E1096" i="6"/>
  <c r="D1096" i="6"/>
  <c r="C1096" i="6"/>
  <c r="B1096" i="6"/>
  <c r="A1096" i="6"/>
  <c r="E1095" i="6"/>
  <c r="D1095" i="6"/>
  <c r="C1095" i="6"/>
  <c r="B1095" i="6"/>
  <c r="A1095" i="6"/>
  <c r="E1094" i="6"/>
  <c r="D1094" i="6"/>
  <c r="C1094" i="6"/>
  <c r="B1094" i="6"/>
  <c r="A1094" i="6"/>
  <c r="E1093" i="6"/>
  <c r="D1093" i="6"/>
  <c r="C1093" i="6"/>
  <c r="B1093" i="6"/>
  <c r="A1093" i="6"/>
  <c r="E1092" i="6"/>
  <c r="D1092" i="6"/>
  <c r="C1092" i="6"/>
  <c r="B1092" i="6"/>
  <c r="A1092" i="6"/>
  <c r="E1091" i="6"/>
  <c r="D1091" i="6"/>
  <c r="C1091" i="6"/>
  <c r="B1091" i="6"/>
  <c r="A1091" i="6"/>
  <c r="E1090" i="6"/>
  <c r="D1090" i="6"/>
  <c r="C1090" i="6"/>
  <c r="B1090" i="6"/>
  <c r="A1090" i="6"/>
  <c r="E1089" i="6"/>
  <c r="D1089" i="6"/>
  <c r="C1089" i="6"/>
  <c r="B1089" i="6"/>
  <c r="A1089" i="6"/>
  <c r="E1088" i="6"/>
  <c r="D1088" i="6"/>
  <c r="C1088" i="6"/>
  <c r="B1088" i="6"/>
  <c r="A1088" i="6"/>
  <c r="E1087" i="6"/>
  <c r="D1087" i="6"/>
  <c r="C1087" i="6"/>
  <c r="B1087" i="6"/>
  <c r="A1087" i="6"/>
  <c r="E1086" i="6"/>
  <c r="D1086" i="6"/>
  <c r="C1086" i="6"/>
  <c r="B1086" i="6"/>
  <c r="A1086" i="6"/>
  <c r="E1085" i="6"/>
  <c r="D1085" i="6"/>
  <c r="C1085" i="6"/>
  <c r="B1085" i="6"/>
  <c r="A1085" i="6"/>
  <c r="E1084" i="6"/>
  <c r="D1084" i="6"/>
  <c r="C1084" i="6"/>
  <c r="B1084" i="6"/>
  <c r="A1084" i="6"/>
  <c r="E1083" i="6"/>
  <c r="D1083" i="6"/>
  <c r="C1083" i="6"/>
  <c r="B1083" i="6"/>
  <c r="A1083" i="6"/>
  <c r="E1082" i="6"/>
  <c r="D1082" i="6"/>
  <c r="C1082" i="6"/>
  <c r="B1082" i="6"/>
  <c r="A1082" i="6"/>
  <c r="E1081" i="6"/>
  <c r="D1081" i="6"/>
  <c r="C1081" i="6"/>
  <c r="B1081" i="6"/>
  <c r="A1081" i="6"/>
  <c r="E1080" i="6"/>
  <c r="D1080" i="6"/>
  <c r="C1080" i="6"/>
  <c r="B1080" i="6"/>
  <c r="A1080" i="6"/>
  <c r="E1079" i="6"/>
  <c r="D1079" i="6"/>
  <c r="C1079" i="6"/>
  <c r="B1079" i="6"/>
  <c r="A1079" i="6"/>
  <c r="E1078" i="6"/>
  <c r="D1078" i="6"/>
  <c r="C1078" i="6"/>
  <c r="B1078" i="6"/>
  <c r="A1078" i="6"/>
  <c r="E1077" i="6"/>
  <c r="D1077" i="6"/>
  <c r="C1077" i="6"/>
  <c r="B1077" i="6"/>
  <c r="A1077" i="6"/>
  <c r="E1076" i="6"/>
  <c r="D1076" i="6"/>
  <c r="C1076" i="6"/>
  <c r="B1076" i="6"/>
  <c r="A1076" i="6"/>
  <c r="E1075" i="6"/>
  <c r="D1075" i="6"/>
  <c r="C1075" i="6"/>
  <c r="B1075" i="6"/>
  <c r="A1075" i="6"/>
  <c r="E1074" i="6"/>
  <c r="D1074" i="6"/>
  <c r="C1074" i="6"/>
  <c r="B1074" i="6"/>
  <c r="A1074" i="6"/>
  <c r="E1073" i="6"/>
  <c r="D1073" i="6"/>
  <c r="C1073" i="6"/>
  <c r="B1073" i="6"/>
  <c r="A1073" i="6"/>
  <c r="E1072" i="6"/>
  <c r="D1072" i="6"/>
  <c r="C1072" i="6"/>
  <c r="B1072" i="6"/>
  <c r="A1072" i="6"/>
  <c r="E1071" i="6"/>
  <c r="D1071" i="6"/>
  <c r="C1071" i="6"/>
  <c r="B1071" i="6"/>
  <c r="A1071" i="6"/>
  <c r="E1070" i="6"/>
  <c r="D1070" i="6"/>
  <c r="C1070" i="6"/>
  <c r="B1070" i="6"/>
  <c r="A1070" i="6"/>
  <c r="E1069" i="6"/>
  <c r="D1069" i="6"/>
  <c r="C1069" i="6"/>
  <c r="B1069" i="6"/>
  <c r="A1069" i="6"/>
  <c r="E1068" i="6"/>
  <c r="D1068" i="6"/>
  <c r="C1068" i="6"/>
  <c r="B1068" i="6"/>
  <c r="A1068" i="6"/>
  <c r="E1067" i="6"/>
  <c r="D1067" i="6"/>
  <c r="C1067" i="6"/>
  <c r="B1067" i="6"/>
  <c r="A1067" i="6"/>
  <c r="E1066" i="6"/>
  <c r="D1066" i="6"/>
  <c r="C1066" i="6"/>
  <c r="B1066" i="6"/>
  <c r="A1066" i="6"/>
  <c r="E1065" i="6"/>
  <c r="D1065" i="6"/>
  <c r="C1065" i="6"/>
  <c r="B1065" i="6"/>
  <c r="A1065" i="6"/>
  <c r="E1064" i="6"/>
  <c r="D1064" i="6"/>
  <c r="C1064" i="6"/>
  <c r="B1064" i="6"/>
  <c r="A1064" i="6"/>
  <c r="E1063" i="6"/>
  <c r="D1063" i="6"/>
  <c r="C1063" i="6"/>
  <c r="B1063" i="6"/>
  <c r="A1063" i="6"/>
  <c r="E1062" i="6"/>
  <c r="D1062" i="6"/>
  <c r="C1062" i="6"/>
  <c r="B1062" i="6"/>
  <c r="A1062" i="6"/>
  <c r="E1061" i="6"/>
  <c r="D1061" i="6"/>
  <c r="C1061" i="6"/>
  <c r="B1061" i="6"/>
  <c r="A1061" i="6"/>
  <c r="E1060" i="6"/>
  <c r="D1060" i="6"/>
  <c r="C1060" i="6"/>
  <c r="B1060" i="6"/>
  <c r="A1060" i="6"/>
  <c r="E1059" i="6"/>
  <c r="D1059" i="6"/>
  <c r="C1059" i="6"/>
  <c r="B1059" i="6"/>
  <c r="A1059" i="6"/>
  <c r="E1058" i="6"/>
  <c r="D1058" i="6"/>
  <c r="C1058" i="6"/>
  <c r="B1058" i="6"/>
  <c r="A1058" i="6"/>
  <c r="E1057" i="6"/>
  <c r="D1057" i="6"/>
  <c r="C1057" i="6"/>
  <c r="B1057" i="6"/>
  <c r="A1057" i="6"/>
  <c r="E1056" i="6"/>
  <c r="D1056" i="6"/>
  <c r="C1056" i="6"/>
  <c r="B1056" i="6"/>
  <c r="A1056" i="6"/>
  <c r="E1055" i="6"/>
  <c r="D1055" i="6"/>
  <c r="C1055" i="6"/>
  <c r="B1055" i="6"/>
  <c r="A1055" i="6"/>
  <c r="E1054" i="6"/>
  <c r="D1054" i="6"/>
  <c r="C1054" i="6"/>
  <c r="B1054" i="6"/>
  <c r="A1054" i="6"/>
  <c r="E1053" i="6"/>
  <c r="D1053" i="6"/>
  <c r="C1053" i="6"/>
  <c r="B1053" i="6"/>
  <c r="A1053" i="6"/>
  <c r="E1052" i="6"/>
  <c r="D1052" i="6"/>
  <c r="C1052" i="6"/>
  <c r="B1052" i="6"/>
  <c r="A1052" i="6"/>
  <c r="E1051" i="6"/>
  <c r="D1051" i="6"/>
  <c r="C1051" i="6"/>
  <c r="B1051" i="6"/>
  <c r="A1051" i="6"/>
  <c r="E1050" i="6"/>
  <c r="D1050" i="6"/>
  <c r="C1050" i="6"/>
  <c r="B1050" i="6"/>
  <c r="A1050" i="6"/>
  <c r="E1049" i="6"/>
  <c r="D1049" i="6"/>
  <c r="C1049" i="6"/>
  <c r="B1049" i="6"/>
  <c r="A1049" i="6"/>
  <c r="E1048" i="6"/>
  <c r="D1048" i="6"/>
  <c r="C1048" i="6"/>
  <c r="B1048" i="6"/>
  <c r="A1048" i="6"/>
  <c r="E1047" i="6"/>
  <c r="D1047" i="6"/>
  <c r="C1047" i="6"/>
  <c r="B1047" i="6"/>
  <c r="A1047" i="6"/>
  <c r="E1046" i="6"/>
  <c r="D1046" i="6"/>
  <c r="C1046" i="6"/>
  <c r="B1046" i="6"/>
  <c r="A1046" i="6"/>
  <c r="E1045" i="6"/>
  <c r="D1045" i="6"/>
  <c r="C1045" i="6"/>
  <c r="B1045" i="6"/>
  <c r="A1045" i="6"/>
  <c r="E1044" i="6"/>
  <c r="D1044" i="6"/>
  <c r="C1044" i="6"/>
  <c r="B1044" i="6"/>
  <c r="A1044" i="6"/>
  <c r="E1043" i="6"/>
  <c r="D1043" i="6"/>
  <c r="C1043" i="6"/>
  <c r="B1043" i="6"/>
  <c r="A1043" i="6"/>
  <c r="E1042" i="6"/>
  <c r="D1042" i="6"/>
  <c r="C1042" i="6"/>
  <c r="B1042" i="6"/>
  <c r="A1042" i="6"/>
  <c r="E1041" i="6"/>
  <c r="D1041" i="6"/>
  <c r="C1041" i="6"/>
  <c r="B1041" i="6"/>
  <c r="A1041" i="6"/>
  <c r="E1040" i="6"/>
  <c r="D1040" i="6"/>
  <c r="C1040" i="6"/>
  <c r="B1040" i="6"/>
  <c r="A1040" i="6"/>
  <c r="E1039" i="6"/>
  <c r="D1039" i="6"/>
  <c r="C1039" i="6"/>
  <c r="B1039" i="6"/>
  <c r="A1039" i="6"/>
  <c r="E1038" i="6"/>
  <c r="D1038" i="6"/>
  <c r="C1038" i="6"/>
  <c r="B1038" i="6"/>
  <c r="A1038" i="6"/>
  <c r="E1037" i="6"/>
  <c r="D1037" i="6"/>
  <c r="C1037" i="6"/>
  <c r="B1037" i="6"/>
  <c r="A1037" i="6"/>
  <c r="E1036" i="6"/>
  <c r="D1036" i="6"/>
  <c r="C1036" i="6"/>
  <c r="B1036" i="6"/>
  <c r="A1036" i="6"/>
  <c r="E1035" i="6"/>
  <c r="D1035" i="6"/>
  <c r="C1035" i="6"/>
  <c r="B1035" i="6"/>
  <c r="A1035" i="6"/>
  <c r="E1034" i="6"/>
  <c r="D1034" i="6"/>
  <c r="C1034" i="6"/>
  <c r="B1034" i="6"/>
  <c r="A1034" i="6"/>
  <c r="E1033" i="6"/>
  <c r="D1033" i="6"/>
  <c r="C1033" i="6"/>
  <c r="B1033" i="6"/>
  <c r="A1033" i="6"/>
  <c r="E1032" i="6"/>
  <c r="D1032" i="6"/>
  <c r="C1032" i="6"/>
  <c r="B1032" i="6"/>
  <c r="A1032" i="6"/>
  <c r="E1031" i="6"/>
  <c r="D1031" i="6"/>
  <c r="C1031" i="6"/>
  <c r="B1031" i="6"/>
  <c r="A1031" i="6"/>
  <c r="E1030" i="6"/>
  <c r="D1030" i="6"/>
  <c r="C1030" i="6"/>
  <c r="B1030" i="6"/>
  <c r="A1030" i="6"/>
  <c r="E1029" i="6"/>
  <c r="D1029" i="6"/>
  <c r="C1029" i="6"/>
  <c r="B1029" i="6"/>
  <c r="A1029" i="6"/>
  <c r="E1028" i="6"/>
  <c r="D1028" i="6"/>
  <c r="C1028" i="6"/>
  <c r="B1028" i="6"/>
  <c r="A1028" i="6"/>
  <c r="E1027" i="6"/>
  <c r="D1027" i="6"/>
  <c r="C1027" i="6"/>
  <c r="B1027" i="6"/>
  <c r="A1027" i="6"/>
  <c r="E1026" i="6"/>
  <c r="D1026" i="6"/>
  <c r="C1026" i="6"/>
  <c r="B1026" i="6"/>
  <c r="A1026" i="6"/>
  <c r="E1025" i="6"/>
  <c r="D1025" i="6"/>
  <c r="C1025" i="6"/>
  <c r="B1025" i="6"/>
  <c r="A1025" i="6"/>
  <c r="E1024" i="6"/>
  <c r="D1024" i="6"/>
  <c r="C1024" i="6"/>
  <c r="B1024" i="6"/>
  <c r="A1024" i="6"/>
  <c r="E1023" i="6"/>
  <c r="D1023" i="6"/>
  <c r="C1023" i="6"/>
  <c r="B1023" i="6"/>
  <c r="A1023" i="6"/>
  <c r="E1022" i="6"/>
  <c r="D1022" i="6"/>
  <c r="C1022" i="6"/>
  <c r="B1022" i="6"/>
  <c r="A1022" i="6"/>
  <c r="E1021" i="6"/>
  <c r="D1021" i="6"/>
  <c r="C1021" i="6"/>
  <c r="B1021" i="6"/>
  <c r="A1021" i="6"/>
  <c r="E1020" i="6"/>
  <c r="D1020" i="6"/>
  <c r="C1020" i="6"/>
  <c r="B1020" i="6"/>
  <c r="A1020" i="6"/>
  <c r="E1019" i="6"/>
  <c r="D1019" i="6"/>
  <c r="C1019" i="6"/>
  <c r="B1019" i="6"/>
  <c r="A1019" i="6"/>
  <c r="E1018" i="6"/>
  <c r="D1018" i="6"/>
  <c r="C1018" i="6"/>
  <c r="B1018" i="6"/>
  <c r="A1018" i="6"/>
  <c r="E1017" i="6"/>
  <c r="D1017" i="6"/>
  <c r="C1017" i="6"/>
  <c r="B1017" i="6"/>
  <c r="A1017" i="6"/>
  <c r="E1016" i="6"/>
  <c r="D1016" i="6"/>
  <c r="C1016" i="6"/>
  <c r="B1016" i="6"/>
  <c r="A1016" i="6"/>
  <c r="E1015" i="6"/>
  <c r="D1015" i="6"/>
  <c r="C1015" i="6"/>
  <c r="B1015" i="6"/>
  <c r="A1015" i="6"/>
  <c r="E1014" i="6"/>
  <c r="D1014" i="6"/>
  <c r="C1014" i="6"/>
  <c r="B1014" i="6"/>
  <c r="A1014" i="6"/>
  <c r="E1013" i="6"/>
  <c r="D1013" i="6"/>
  <c r="C1013" i="6"/>
  <c r="B1013" i="6"/>
  <c r="A1013" i="6"/>
  <c r="E1012" i="6"/>
  <c r="D1012" i="6"/>
  <c r="C1012" i="6"/>
  <c r="B1012" i="6"/>
  <c r="A1012" i="6"/>
  <c r="E1011" i="6"/>
  <c r="D1011" i="6"/>
  <c r="C1011" i="6"/>
  <c r="B1011" i="6"/>
  <c r="A1011" i="6"/>
  <c r="E1010" i="6"/>
  <c r="D1010" i="6"/>
  <c r="C1010" i="6"/>
  <c r="B1010" i="6"/>
  <c r="A1010" i="6"/>
  <c r="E1009" i="6"/>
  <c r="D1009" i="6"/>
  <c r="C1009" i="6"/>
  <c r="B1009" i="6"/>
  <c r="A1009" i="6"/>
  <c r="E1008" i="6"/>
  <c r="D1008" i="6"/>
  <c r="C1008" i="6"/>
  <c r="B1008" i="6"/>
  <c r="A1008" i="6"/>
  <c r="E1007" i="6"/>
  <c r="D1007" i="6"/>
  <c r="C1007" i="6"/>
  <c r="B1007" i="6"/>
  <c r="A1007" i="6"/>
  <c r="E1006" i="6"/>
  <c r="D1006" i="6"/>
  <c r="C1006" i="6"/>
  <c r="B1006" i="6"/>
  <c r="A1006" i="6"/>
  <c r="E1005" i="6"/>
  <c r="D1005" i="6"/>
  <c r="C1005" i="6"/>
  <c r="B1005" i="6"/>
  <c r="A1005" i="6"/>
  <c r="E1004" i="6"/>
  <c r="D1004" i="6"/>
  <c r="C1004" i="6"/>
  <c r="B1004" i="6"/>
  <c r="A1004" i="6"/>
  <c r="E1003" i="6"/>
  <c r="D1003" i="6"/>
  <c r="C1003" i="6"/>
  <c r="B1003" i="6"/>
  <c r="A1003" i="6"/>
  <c r="E1002" i="6"/>
  <c r="D1002" i="6"/>
  <c r="C1002" i="6"/>
  <c r="B1002" i="6"/>
  <c r="A1002" i="6"/>
  <c r="E1001" i="6"/>
  <c r="D1001" i="6"/>
  <c r="C1001" i="6"/>
  <c r="B1001" i="6"/>
  <c r="A1001" i="6"/>
  <c r="E1000" i="6"/>
  <c r="D1000" i="6"/>
  <c r="C1000" i="6"/>
  <c r="B1000" i="6"/>
  <c r="A1000" i="6"/>
  <c r="E999" i="6"/>
  <c r="D999" i="6"/>
  <c r="C999" i="6"/>
  <c r="B999" i="6"/>
  <c r="A999" i="6"/>
  <c r="E998" i="6"/>
  <c r="D998" i="6"/>
  <c r="C998" i="6"/>
  <c r="B998" i="6"/>
  <c r="A998" i="6"/>
  <c r="E997" i="6"/>
  <c r="D997" i="6"/>
  <c r="C997" i="6"/>
  <c r="B997" i="6"/>
  <c r="A997" i="6"/>
  <c r="E996" i="6"/>
  <c r="D996" i="6"/>
  <c r="C996" i="6"/>
  <c r="B996" i="6"/>
  <c r="A996" i="6"/>
  <c r="E995" i="6"/>
  <c r="D995" i="6"/>
  <c r="C995" i="6"/>
  <c r="B995" i="6"/>
  <c r="A995" i="6"/>
  <c r="E994" i="6"/>
  <c r="D994" i="6"/>
  <c r="C994" i="6"/>
  <c r="B994" i="6"/>
  <c r="A994" i="6"/>
  <c r="E993" i="6"/>
  <c r="D993" i="6"/>
  <c r="C993" i="6"/>
  <c r="B993" i="6"/>
  <c r="A993" i="6"/>
  <c r="E992" i="6"/>
  <c r="D992" i="6"/>
  <c r="C992" i="6"/>
  <c r="B992" i="6"/>
  <c r="A992" i="6"/>
  <c r="E991" i="6"/>
  <c r="D991" i="6"/>
  <c r="C991" i="6"/>
  <c r="B991" i="6"/>
  <c r="A991" i="6"/>
  <c r="E990" i="6"/>
  <c r="D990" i="6"/>
  <c r="C990" i="6"/>
  <c r="B990" i="6"/>
  <c r="A990" i="6"/>
  <c r="E989" i="6"/>
  <c r="D989" i="6"/>
  <c r="C989" i="6"/>
  <c r="B989" i="6"/>
  <c r="A989" i="6"/>
  <c r="E988" i="6"/>
  <c r="D988" i="6"/>
  <c r="C988" i="6"/>
  <c r="B988" i="6"/>
  <c r="A988" i="6"/>
  <c r="E987" i="6"/>
  <c r="D987" i="6"/>
  <c r="C987" i="6"/>
  <c r="B987" i="6"/>
  <c r="A987" i="6"/>
  <c r="E986" i="6"/>
  <c r="D986" i="6"/>
  <c r="C986" i="6"/>
  <c r="B986" i="6"/>
  <c r="A986" i="6"/>
  <c r="E985" i="6"/>
  <c r="D985" i="6"/>
  <c r="C985" i="6"/>
  <c r="B985" i="6"/>
  <c r="A985" i="6"/>
  <c r="E984" i="6"/>
  <c r="D984" i="6"/>
  <c r="C984" i="6"/>
  <c r="B984" i="6"/>
  <c r="A984" i="6"/>
  <c r="E983" i="6"/>
  <c r="D983" i="6"/>
  <c r="C983" i="6"/>
  <c r="B983" i="6"/>
  <c r="A983" i="6"/>
  <c r="E982" i="6"/>
  <c r="D982" i="6"/>
  <c r="C982" i="6"/>
  <c r="B982" i="6"/>
  <c r="A982" i="6"/>
  <c r="E981" i="6"/>
  <c r="D981" i="6"/>
  <c r="C981" i="6"/>
  <c r="B981" i="6"/>
  <c r="A981" i="6"/>
  <c r="E980" i="6"/>
  <c r="D980" i="6"/>
  <c r="C980" i="6"/>
  <c r="B980" i="6"/>
  <c r="A980" i="6"/>
  <c r="E979" i="6"/>
  <c r="D979" i="6"/>
  <c r="C979" i="6"/>
  <c r="B979" i="6"/>
  <c r="A979" i="6"/>
  <c r="E978" i="6"/>
  <c r="D978" i="6"/>
  <c r="C978" i="6"/>
  <c r="B978" i="6"/>
  <c r="A978" i="6"/>
  <c r="E977" i="6"/>
  <c r="D977" i="6"/>
  <c r="C977" i="6"/>
  <c r="B977" i="6"/>
  <c r="A977" i="6"/>
  <c r="E976" i="6"/>
  <c r="D976" i="6"/>
  <c r="C976" i="6"/>
  <c r="B976" i="6"/>
  <c r="A976" i="6"/>
  <c r="E975" i="6"/>
  <c r="D975" i="6"/>
  <c r="C975" i="6"/>
  <c r="B975" i="6"/>
  <c r="A975" i="6"/>
  <c r="E974" i="6"/>
  <c r="D974" i="6"/>
  <c r="C974" i="6"/>
  <c r="B974" i="6"/>
  <c r="A974" i="6"/>
  <c r="E973" i="6"/>
  <c r="D973" i="6"/>
  <c r="C973" i="6"/>
  <c r="B973" i="6"/>
  <c r="A973" i="6"/>
  <c r="E972" i="6"/>
  <c r="D972" i="6"/>
  <c r="C972" i="6"/>
  <c r="B972" i="6"/>
  <c r="A972" i="6"/>
  <c r="E971" i="6"/>
  <c r="D971" i="6"/>
  <c r="C971" i="6"/>
  <c r="B971" i="6"/>
  <c r="A971" i="6"/>
  <c r="E970" i="6"/>
  <c r="D970" i="6"/>
  <c r="C970" i="6"/>
  <c r="B970" i="6"/>
  <c r="A970" i="6"/>
  <c r="E969" i="6"/>
  <c r="D969" i="6"/>
  <c r="C969" i="6"/>
  <c r="B969" i="6"/>
  <c r="A969" i="6"/>
  <c r="E968" i="6"/>
  <c r="D968" i="6"/>
  <c r="C968" i="6"/>
  <c r="B968" i="6"/>
  <c r="A968" i="6"/>
  <c r="E967" i="6"/>
  <c r="D967" i="6"/>
  <c r="C967" i="6"/>
  <c r="B967" i="6"/>
  <c r="A967" i="6"/>
  <c r="E966" i="6"/>
  <c r="D966" i="6"/>
  <c r="C966" i="6"/>
  <c r="B966" i="6"/>
  <c r="A966" i="6"/>
  <c r="E965" i="6"/>
  <c r="D965" i="6"/>
  <c r="C965" i="6"/>
  <c r="B965" i="6"/>
  <c r="A965" i="6"/>
  <c r="E964" i="6"/>
  <c r="D964" i="6"/>
  <c r="C964" i="6"/>
  <c r="B964" i="6"/>
  <c r="A964" i="6"/>
  <c r="E963" i="6"/>
  <c r="D963" i="6"/>
  <c r="C963" i="6"/>
  <c r="B963" i="6"/>
  <c r="A963" i="6"/>
  <c r="E962" i="6"/>
  <c r="D962" i="6"/>
  <c r="C962" i="6"/>
  <c r="B962" i="6"/>
  <c r="A962" i="6"/>
  <c r="E961" i="6"/>
  <c r="D961" i="6"/>
  <c r="C961" i="6"/>
  <c r="B961" i="6"/>
  <c r="A961" i="6"/>
  <c r="E960" i="6"/>
  <c r="D960" i="6"/>
  <c r="C960" i="6"/>
  <c r="B960" i="6"/>
  <c r="A960" i="6"/>
  <c r="E959" i="6"/>
  <c r="D959" i="6"/>
  <c r="C959" i="6"/>
  <c r="B959" i="6"/>
  <c r="A959" i="6"/>
  <c r="E958" i="6"/>
  <c r="D958" i="6"/>
  <c r="C958" i="6"/>
  <c r="B958" i="6"/>
  <c r="A958" i="6"/>
  <c r="E957" i="6"/>
  <c r="D957" i="6"/>
  <c r="C957" i="6"/>
  <c r="B957" i="6"/>
  <c r="A957" i="6"/>
  <c r="E956" i="6"/>
  <c r="D956" i="6"/>
  <c r="C956" i="6"/>
  <c r="B956" i="6"/>
  <c r="A956" i="6"/>
  <c r="E955" i="6"/>
  <c r="D955" i="6"/>
  <c r="C955" i="6"/>
  <c r="B955" i="6"/>
  <c r="A955" i="6"/>
  <c r="E954" i="6"/>
  <c r="D954" i="6"/>
  <c r="C954" i="6"/>
  <c r="B954" i="6"/>
  <c r="A954" i="6"/>
  <c r="E953" i="6"/>
  <c r="D953" i="6"/>
  <c r="C953" i="6"/>
  <c r="B953" i="6"/>
  <c r="A953" i="6"/>
  <c r="E952" i="6"/>
  <c r="D952" i="6"/>
  <c r="C952" i="6"/>
  <c r="B952" i="6"/>
  <c r="A952" i="6"/>
  <c r="E951" i="6"/>
  <c r="D951" i="6"/>
  <c r="C951" i="6"/>
  <c r="B951" i="6"/>
  <c r="A951" i="6"/>
  <c r="E950" i="6"/>
  <c r="D950" i="6"/>
  <c r="C950" i="6"/>
  <c r="B950" i="6"/>
  <c r="A950" i="6"/>
  <c r="E949" i="6"/>
  <c r="D949" i="6"/>
  <c r="C949" i="6"/>
  <c r="B949" i="6"/>
  <c r="A949" i="6"/>
  <c r="E948" i="6"/>
  <c r="D948" i="6"/>
  <c r="C948" i="6"/>
  <c r="B948" i="6"/>
  <c r="A948" i="6"/>
  <c r="E947" i="6"/>
  <c r="D947" i="6"/>
  <c r="C947" i="6"/>
  <c r="B947" i="6"/>
  <c r="A947" i="6"/>
  <c r="E946" i="6"/>
  <c r="D946" i="6"/>
  <c r="C946" i="6"/>
  <c r="B946" i="6"/>
  <c r="A946" i="6"/>
  <c r="E945" i="6"/>
  <c r="D945" i="6"/>
  <c r="C945" i="6"/>
  <c r="B945" i="6"/>
  <c r="A945" i="6"/>
  <c r="E944" i="6"/>
  <c r="D944" i="6"/>
  <c r="C944" i="6"/>
  <c r="B944" i="6"/>
  <c r="A944" i="6"/>
  <c r="E943" i="6"/>
  <c r="D943" i="6"/>
  <c r="C943" i="6"/>
  <c r="B943" i="6"/>
  <c r="A943" i="6"/>
  <c r="E942" i="6"/>
  <c r="D942" i="6"/>
  <c r="C942" i="6"/>
  <c r="B942" i="6"/>
  <c r="A942" i="6"/>
  <c r="E941" i="6"/>
  <c r="D941" i="6"/>
  <c r="C941" i="6"/>
  <c r="B941" i="6"/>
  <c r="A941" i="6"/>
  <c r="E940" i="6"/>
  <c r="D940" i="6"/>
  <c r="C940" i="6"/>
  <c r="B940" i="6"/>
  <c r="A940" i="6"/>
  <c r="E939" i="6"/>
  <c r="D939" i="6"/>
  <c r="C939" i="6"/>
  <c r="B939" i="6"/>
  <c r="A939" i="6"/>
  <c r="E938" i="6"/>
  <c r="D938" i="6"/>
  <c r="C938" i="6"/>
  <c r="B938" i="6"/>
  <c r="A938" i="6"/>
  <c r="E937" i="6"/>
  <c r="D937" i="6"/>
  <c r="C937" i="6"/>
  <c r="B937" i="6"/>
  <c r="A937" i="6"/>
  <c r="E936" i="6"/>
  <c r="D936" i="6"/>
  <c r="C936" i="6"/>
  <c r="B936" i="6"/>
  <c r="A936" i="6"/>
  <c r="E935" i="6"/>
  <c r="D935" i="6"/>
  <c r="C935" i="6"/>
  <c r="B935" i="6"/>
  <c r="A935" i="6"/>
  <c r="E934" i="6"/>
  <c r="D934" i="6"/>
  <c r="C934" i="6"/>
  <c r="B934" i="6"/>
  <c r="A934" i="6"/>
  <c r="E933" i="6"/>
  <c r="D933" i="6"/>
  <c r="C933" i="6"/>
  <c r="B933" i="6"/>
  <c r="A933" i="6"/>
  <c r="E932" i="6"/>
  <c r="D932" i="6"/>
  <c r="C932" i="6"/>
  <c r="B932" i="6"/>
  <c r="A932" i="6"/>
  <c r="E931" i="6"/>
  <c r="D931" i="6"/>
  <c r="C931" i="6"/>
  <c r="B931" i="6"/>
  <c r="A931" i="6"/>
  <c r="E930" i="6"/>
  <c r="D930" i="6"/>
  <c r="C930" i="6"/>
  <c r="B930" i="6"/>
  <c r="A930" i="6"/>
  <c r="E929" i="6"/>
  <c r="D929" i="6"/>
  <c r="C929" i="6"/>
  <c r="B929" i="6"/>
  <c r="A929" i="6"/>
  <c r="E928" i="6"/>
  <c r="D928" i="6"/>
  <c r="C928" i="6"/>
  <c r="B928" i="6"/>
  <c r="A928" i="6"/>
  <c r="E927" i="6"/>
  <c r="D927" i="6"/>
  <c r="C927" i="6"/>
  <c r="B927" i="6"/>
  <c r="A927" i="6"/>
  <c r="E926" i="6"/>
  <c r="D926" i="6"/>
  <c r="C926" i="6"/>
  <c r="B926" i="6"/>
  <c r="A926" i="6"/>
  <c r="E925" i="6"/>
  <c r="D925" i="6"/>
  <c r="C925" i="6"/>
  <c r="B925" i="6"/>
  <c r="A925" i="6"/>
  <c r="E924" i="6"/>
  <c r="D924" i="6"/>
  <c r="C924" i="6"/>
  <c r="B924" i="6"/>
  <c r="A924" i="6"/>
  <c r="E923" i="6"/>
  <c r="D923" i="6"/>
  <c r="C923" i="6"/>
  <c r="B923" i="6"/>
  <c r="A923" i="6"/>
  <c r="E922" i="6"/>
  <c r="D922" i="6"/>
  <c r="C922" i="6"/>
  <c r="B922" i="6"/>
  <c r="A922" i="6"/>
  <c r="E921" i="6"/>
  <c r="D921" i="6"/>
  <c r="C921" i="6"/>
  <c r="B921" i="6"/>
  <c r="A921" i="6"/>
  <c r="E920" i="6"/>
  <c r="D920" i="6"/>
  <c r="C920" i="6"/>
  <c r="B920" i="6"/>
  <c r="A920" i="6"/>
  <c r="E919" i="6"/>
  <c r="D919" i="6"/>
  <c r="C919" i="6"/>
  <c r="B919" i="6"/>
  <c r="A919" i="6"/>
  <c r="E918" i="6"/>
  <c r="D918" i="6"/>
  <c r="C918" i="6"/>
  <c r="B918" i="6"/>
  <c r="A918" i="6"/>
  <c r="E917" i="6"/>
  <c r="D917" i="6"/>
  <c r="C917" i="6"/>
  <c r="B917" i="6"/>
  <c r="A917" i="6"/>
  <c r="E916" i="6"/>
  <c r="D916" i="6"/>
  <c r="C916" i="6"/>
  <c r="B916" i="6"/>
  <c r="A916" i="6"/>
  <c r="E915" i="6"/>
  <c r="D915" i="6"/>
  <c r="C915" i="6"/>
  <c r="B915" i="6"/>
  <c r="A915" i="6"/>
  <c r="E914" i="6"/>
  <c r="D914" i="6"/>
  <c r="C914" i="6"/>
  <c r="B914" i="6"/>
  <c r="A914" i="6"/>
  <c r="E913" i="6"/>
  <c r="D913" i="6"/>
  <c r="C913" i="6"/>
  <c r="B913" i="6"/>
  <c r="A913" i="6"/>
  <c r="E912" i="6"/>
  <c r="D912" i="6"/>
  <c r="C912" i="6"/>
  <c r="B912" i="6"/>
  <c r="A912" i="6"/>
  <c r="E911" i="6"/>
  <c r="D911" i="6"/>
  <c r="C911" i="6"/>
  <c r="B911" i="6"/>
  <c r="A911" i="6"/>
  <c r="E910" i="6"/>
  <c r="D910" i="6"/>
  <c r="C910" i="6"/>
  <c r="B910" i="6"/>
  <c r="A910" i="6"/>
  <c r="E909" i="6"/>
  <c r="D909" i="6"/>
  <c r="C909" i="6"/>
  <c r="B909" i="6"/>
  <c r="A909" i="6"/>
  <c r="E908" i="6"/>
  <c r="D908" i="6"/>
  <c r="C908" i="6"/>
  <c r="B908" i="6"/>
  <c r="A908" i="6"/>
  <c r="E907" i="6"/>
  <c r="D907" i="6"/>
  <c r="C907" i="6"/>
  <c r="B907" i="6"/>
  <c r="A907" i="6"/>
  <c r="E906" i="6"/>
  <c r="D906" i="6"/>
  <c r="C906" i="6"/>
  <c r="B906" i="6"/>
  <c r="A906" i="6"/>
  <c r="E905" i="6"/>
  <c r="D905" i="6"/>
  <c r="C905" i="6"/>
  <c r="B905" i="6"/>
  <c r="A905" i="6"/>
  <c r="E904" i="6"/>
  <c r="D904" i="6"/>
  <c r="C904" i="6"/>
  <c r="B904" i="6"/>
  <c r="A904" i="6"/>
  <c r="E903" i="6"/>
  <c r="D903" i="6"/>
  <c r="C903" i="6"/>
  <c r="B903" i="6"/>
  <c r="A903" i="6"/>
  <c r="E902" i="6"/>
  <c r="D902" i="6"/>
  <c r="C902" i="6"/>
  <c r="B902" i="6"/>
  <c r="A902" i="6"/>
  <c r="E901" i="6"/>
  <c r="D901" i="6"/>
  <c r="C901" i="6"/>
  <c r="B901" i="6"/>
  <c r="A901" i="6"/>
  <c r="E900" i="6"/>
  <c r="D900" i="6"/>
  <c r="C900" i="6"/>
  <c r="B900" i="6"/>
  <c r="A900" i="6"/>
  <c r="E899" i="6"/>
  <c r="D899" i="6"/>
  <c r="C899" i="6"/>
  <c r="B899" i="6"/>
  <c r="A899" i="6"/>
  <c r="E898" i="6"/>
  <c r="D898" i="6"/>
  <c r="C898" i="6"/>
  <c r="B898" i="6"/>
  <c r="A898" i="6"/>
  <c r="E897" i="6"/>
  <c r="D897" i="6"/>
  <c r="C897" i="6"/>
  <c r="B897" i="6"/>
  <c r="A897" i="6"/>
  <c r="E896" i="6"/>
  <c r="D896" i="6"/>
  <c r="C896" i="6"/>
  <c r="B896" i="6"/>
  <c r="A896" i="6"/>
  <c r="E895" i="6"/>
  <c r="D895" i="6"/>
  <c r="C895" i="6"/>
  <c r="B895" i="6"/>
  <c r="A895" i="6"/>
  <c r="E894" i="6"/>
  <c r="D894" i="6"/>
  <c r="C894" i="6"/>
  <c r="B894" i="6"/>
  <c r="A894" i="6"/>
  <c r="E893" i="6"/>
  <c r="D893" i="6"/>
  <c r="C893" i="6"/>
  <c r="B893" i="6"/>
  <c r="A893" i="6"/>
  <c r="E892" i="6"/>
  <c r="D892" i="6"/>
  <c r="C892" i="6"/>
  <c r="B892" i="6"/>
  <c r="A892" i="6"/>
  <c r="E891" i="6"/>
  <c r="D891" i="6"/>
  <c r="C891" i="6"/>
  <c r="B891" i="6"/>
  <c r="A891" i="6"/>
  <c r="E890" i="6"/>
  <c r="D890" i="6"/>
  <c r="C890" i="6"/>
  <c r="B890" i="6"/>
  <c r="A890" i="6"/>
  <c r="E889" i="6"/>
  <c r="D889" i="6"/>
  <c r="C889" i="6"/>
  <c r="B889" i="6"/>
  <c r="A889" i="6"/>
  <c r="E888" i="6"/>
  <c r="D888" i="6"/>
  <c r="C888" i="6"/>
  <c r="B888" i="6"/>
  <c r="A888" i="6"/>
  <c r="E887" i="6"/>
  <c r="D887" i="6"/>
  <c r="C887" i="6"/>
  <c r="B887" i="6"/>
  <c r="A887" i="6"/>
  <c r="E886" i="6"/>
  <c r="D886" i="6"/>
  <c r="C886" i="6"/>
  <c r="B886" i="6"/>
  <c r="A886" i="6"/>
  <c r="E885" i="6"/>
  <c r="D885" i="6"/>
  <c r="C885" i="6"/>
  <c r="B885" i="6"/>
  <c r="A885" i="6"/>
  <c r="E884" i="6"/>
  <c r="D884" i="6"/>
  <c r="C884" i="6"/>
  <c r="B884" i="6"/>
  <c r="A884" i="6"/>
  <c r="E883" i="6"/>
  <c r="D883" i="6"/>
  <c r="C883" i="6"/>
  <c r="B883" i="6"/>
  <c r="A883" i="6"/>
  <c r="E882" i="6"/>
  <c r="D882" i="6"/>
  <c r="C882" i="6"/>
  <c r="B882" i="6"/>
  <c r="A882" i="6"/>
  <c r="E881" i="6"/>
  <c r="D881" i="6"/>
  <c r="C881" i="6"/>
  <c r="B881" i="6"/>
  <c r="A881" i="6"/>
  <c r="E880" i="6"/>
  <c r="D880" i="6"/>
  <c r="C880" i="6"/>
  <c r="B880" i="6"/>
  <c r="A880" i="6"/>
  <c r="E879" i="6"/>
  <c r="D879" i="6"/>
  <c r="C879" i="6"/>
  <c r="B879" i="6"/>
  <c r="A879" i="6"/>
  <c r="E878" i="6"/>
  <c r="D878" i="6"/>
  <c r="C878" i="6"/>
  <c r="B878" i="6"/>
  <c r="A878" i="6"/>
  <c r="E877" i="6"/>
  <c r="D877" i="6"/>
  <c r="C877" i="6"/>
  <c r="B877" i="6"/>
  <c r="A877" i="6"/>
  <c r="E876" i="6"/>
  <c r="D876" i="6"/>
  <c r="C876" i="6"/>
  <c r="B876" i="6"/>
  <c r="A876" i="6"/>
  <c r="E875" i="6"/>
  <c r="D875" i="6"/>
  <c r="C875" i="6"/>
  <c r="B875" i="6"/>
  <c r="A875" i="6"/>
  <c r="E874" i="6"/>
  <c r="D874" i="6"/>
  <c r="C874" i="6"/>
  <c r="B874" i="6"/>
  <c r="A874" i="6"/>
  <c r="E873" i="6"/>
  <c r="D873" i="6"/>
  <c r="C873" i="6"/>
  <c r="B873" i="6"/>
  <c r="A873" i="6"/>
  <c r="E872" i="6"/>
  <c r="D872" i="6"/>
  <c r="C872" i="6"/>
  <c r="B872" i="6"/>
  <c r="A872" i="6"/>
  <c r="E871" i="6"/>
  <c r="D871" i="6"/>
  <c r="C871" i="6"/>
  <c r="B871" i="6"/>
  <c r="A871" i="6"/>
  <c r="E870" i="6"/>
  <c r="D870" i="6"/>
  <c r="C870" i="6"/>
  <c r="B870" i="6"/>
  <c r="A870" i="6"/>
  <c r="E869" i="6"/>
  <c r="D869" i="6"/>
  <c r="C869" i="6"/>
  <c r="B869" i="6"/>
  <c r="A869" i="6"/>
  <c r="E868" i="6"/>
  <c r="D868" i="6"/>
  <c r="C868" i="6"/>
  <c r="B868" i="6"/>
  <c r="A868" i="6"/>
  <c r="E867" i="6"/>
  <c r="D867" i="6"/>
  <c r="C867" i="6"/>
  <c r="B867" i="6"/>
  <c r="A867" i="6"/>
  <c r="E866" i="6"/>
  <c r="D866" i="6"/>
  <c r="C866" i="6"/>
  <c r="B866" i="6"/>
  <c r="A866" i="6"/>
  <c r="E865" i="6"/>
  <c r="D865" i="6"/>
  <c r="C865" i="6"/>
  <c r="B865" i="6"/>
  <c r="A865" i="6"/>
  <c r="E864" i="6"/>
  <c r="D864" i="6"/>
  <c r="C864" i="6"/>
  <c r="B864" i="6"/>
  <c r="A864" i="6"/>
  <c r="E863" i="6"/>
  <c r="D863" i="6"/>
  <c r="C863" i="6"/>
  <c r="B863" i="6"/>
  <c r="A863" i="6"/>
  <c r="E862" i="6"/>
  <c r="D862" i="6"/>
  <c r="C862" i="6"/>
  <c r="B862" i="6"/>
  <c r="A862" i="6"/>
  <c r="E861" i="6"/>
  <c r="D861" i="6"/>
  <c r="C861" i="6"/>
  <c r="B861" i="6"/>
  <c r="A861" i="6"/>
  <c r="E860" i="6"/>
  <c r="D860" i="6"/>
  <c r="C860" i="6"/>
  <c r="B860" i="6"/>
  <c r="A860" i="6"/>
  <c r="E859" i="6"/>
  <c r="D859" i="6"/>
  <c r="C859" i="6"/>
  <c r="B859" i="6"/>
  <c r="A859" i="6"/>
  <c r="E858" i="6"/>
  <c r="D858" i="6"/>
  <c r="C858" i="6"/>
  <c r="B858" i="6"/>
  <c r="A858" i="6"/>
  <c r="E857" i="6"/>
  <c r="D857" i="6"/>
  <c r="C857" i="6"/>
  <c r="B857" i="6"/>
  <c r="A857" i="6"/>
  <c r="E856" i="6"/>
  <c r="D856" i="6"/>
  <c r="C856" i="6"/>
  <c r="B856" i="6"/>
  <c r="A856" i="6"/>
  <c r="E855" i="6"/>
  <c r="D855" i="6"/>
  <c r="C855" i="6"/>
  <c r="B855" i="6"/>
  <c r="A855" i="6"/>
  <c r="E854" i="6"/>
  <c r="D854" i="6"/>
  <c r="C854" i="6"/>
  <c r="B854" i="6"/>
  <c r="A854" i="6"/>
  <c r="E853" i="6"/>
  <c r="D853" i="6"/>
  <c r="C853" i="6"/>
  <c r="B853" i="6"/>
  <c r="A853" i="6"/>
  <c r="E852" i="6"/>
  <c r="D852" i="6"/>
  <c r="C852" i="6"/>
  <c r="B852" i="6"/>
  <c r="A852" i="6"/>
  <c r="E851" i="6"/>
  <c r="D851" i="6"/>
  <c r="C851" i="6"/>
  <c r="B851" i="6"/>
  <c r="A851" i="6"/>
  <c r="E850" i="6"/>
  <c r="D850" i="6"/>
  <c r="C850" i="6"/>
  <c r="B850" i="6"/>
  <c r="A850" i="6"/>
  <c r="E849" i="6"/>
  <c r="D849" i="6"/>
  <c r="C849" i="6"/>
  <c r="B849" i="6"/>
  <c r="A849" i="6"/>
  <c r="E848" i="6"/>
  <c r="D848" i="6"/>
  <c r="C848" i="6"/>
  <c r="B848" i="6"/>
  <c r="A848" i="6"/>
  <c r="E847" i="6"/>
  <c r="D847" i="6"/>
  <c r="C847" i="6"/>
  <c r="B847" i="6"/>
  <c r="A847" i="6"/>
  <c r="E846" i="6"/>
  <c r="D846" i="6"/>
  <c r="C846" i="6"/>
  <c r="B846" i="6"/>
  <c r="A846" i="6"/>
  <c r="E845" i="6"/>
  <c r="D845" i="6"/>
  <c r="C845" i="6"/>
  <c r="B845" i="6"/>
  <c r="A845" i="6"/>
  <c r="E844" i="6"/>
  <c r="D844" i="6"/>
  <c r="C844" i="6"/>
  <c r="B844" i="6"/>
  <c r="A844" i="6"/>
  <c r="E843" i="6"/>
  <c r="D843" i="6"/>
  <c r="C843" i="6"/>
  <c r="B843" i="6"/>
  <c r="A843" i="6"/>
  <c r="E842" i="6"/>
  <c r="D842" i="6"/>
  <c r="C842" i="6"/>
  <c r="B842" i="6"/>
  <c r="A842" i="6"/>
  <c r="E841" i="6"/>
  <c r="D841" i="6"/>
  <c r="C841" i="6"/>
  <c r="B841" i="6"/>
  <c r="A841" i="6"/>
  <c r="E840" i="6"/>
  <c r="D840" i="6"/>
  <c r="C840" i="6"/>
  <c r="B840" i="6"/>
  <c r="A840" i="6"/>
  <c r="E839" i="6"/>
  <c r="D839" i="6"/>
  <c r="C839" i="6"/>
  <c r="B839" i="6"/>
  <c r="A839" i="6"/>
  <c r="E838" i="6"/>
  <c r="D838" i="6"/>
  <c r="C838" i="6"/>
  <c r="B838" i="6"/>
  <c r="A838" i="6"/>
  <c r="E837" i="6"/>
  <c r="D837" i="6"/>
  <c r="C837" i="6"/>
  <c r="B837" i="6"/>
  <c r="A837" i="6"/>
  <c r="E836" i="6"/>
  <c r="D836" i="6"/>
  <c r="C836" i="6"/>
  <c r="B836" i="6"/>
  <c r="A836" i="6"/>
  <c r="E835" i="6"/>
  <c r="D835" i="6"/>
  <c r="C835" i="6"/>
  <c r="B835" i="6"/>
  <c r="A835" i="6"/>
  <c r="E834" i="6"/>
  <c r="D834" i="6"/>
  <c r="C834" i="6"/>
  <c r="B834" i="6"/>
  <c r="A834" i="6"/>
  <c r="E833" i="6"/>
  <c r="D833" i="6"/>
  <c r="C833" i="6"/>
  <c r="B833" i="6"/>
  <c r="A833" i="6"/>
  <c r="E832" i="6"/>
  <c r="D832" i="6"/>
  <c r="C832" i="6"/>
  <c r="B832" i="6"/>
  <c r="A832" i="6"/>
  <c r="E831" i="6"/>
  <c r="D831" i="6"/>
  <c r="C831" i="6"/>
  <c r="B831" i="6"/>
  <c r="A831" i="6"/>
  <c r="E830" i="6"/>
  <c r="D830" i="6"/>
  <c r="C830" i="6"/>
  <c r="B830" i="6"/>
  <c r="A830" i="6"/>
  <c r="E829" i="6"/>
  <c r="D829" i="6"/>
  <c r="C829" i="6"/>
  <c r="B829" i="6"/>
  <c r="A829" i="6"/>
  <c r="E828" i="6"/>
  <c r="D828" i="6"/>
  <c r="C828" i="6"/>
  <c r="B828" i="6"/>
  <c r="A828" i="6"/>
  <c r="E827" i="6"/>
  <c r="D827" i="6"/>
  <c r="C827" i="6"/>
  <c r="B827" i="6"/>
  <c r="A827" i="6"/>
  <c r="E826" i="6"/>
  <c r="D826" i="6"/>
  <c r="C826" i="6"/>
  <c r="B826" i="6"/>
  <c r="A826" i="6"/>
  <c r="E825" i="6"/>
  <c r="D825" i="6"/>
  <c r="C825" i="6"/>
  <c r="B825" i="6"/>
  <c r="A825" i="6"/>
  <c r="E824" i="6"/>
  <c r="D824" i="6"/>
  <c r="C824" i="6"/>
  <c r="B824" i="6"/>
  <c r="A824" i="6"/>
  <c r="E823" i="6"/>
  <c r="D823" i="6"/>
  <c r="C823" i="6"/>
  <c r="B823" i="6"/>
  <c r="A823" i="6"/>
  <c r="E822" i="6"/>
  <c r="D822" i="6"/>
  <c r="C822" i="6"/>
  <c r="B822" i="6"/>
  <c r="A822" i="6"/>
  <c r="E821" i="6"/>
  <c r="D821" i="6"/>
  <c r="C821" i="6"/>
  <c r="B821" i="6"/>
  <c r="A821" i="6"/>
  <c r="E820" i="6"/>
  <c r="D820" i="6"/>
  <c r="C820" i="6"/>
  <c r="B820" i="6"/>
  <c r="A820" i="6"/>
  <c r="E819" i="6"/>
  <c r="D819" i="6"/>
  <c r="C819" i="6"/>
  <c r="B819" i="6"/>
  <c r="A819" i="6"/>
  <c r="E818" i="6"/>
  <c r="D818" i="6"/>
  <c r="C818" i="6"/>
  <c r="B818" i="6"/>
  <c r="A818" i="6"/>
  <c r="E817" i="6"/>
  <c r="D817" i="6"/>
  <c r="C817" i="6"/>
  <c r="B817" i="6"/>
  <c r="A817" i="6"/>
  <c r="E816" i="6"/>
  <c r="D816" i="6"/>
  <c r="C816" i="6"/>
  <c r="B816" i="6"/>
  <c r="A816" i="6"/>
  <c r="E815" i="6"/>
  <c r="D815" i="6"/>
  <c r="C815" i="6"/>
  <c r="B815" i="6"/>
  <c r="A815" i="6"/>
  <c r="E814" i="6"/>
  <c r="D814" i="6"/>
  <c r="C814" i="6"/>
  <c r="B814" i="6"/>
  <c r="A814" i="6"/>
  <c r="E813" i="6"/>
  <c r="D813" i="6"/>
  <c r="C813" i="6"/>
  <c r="B813" i="6"/>
  <c r="A813" i="6"/>
  <c r="E812" i="6"/>
  <c r="D812" i="6"/>
  <c r="C812" i="6"/>
  <c r="B812" i="6"/>
  <c r="A812" i="6"/>
  <c r="E811" i="6"/>
  <c r="D811" i="6"/>
  <c r="C811" i="6"/>
  <c r="B811" i="6"/>
  <c r="A811" i="6"/>
  <c r="E810" i="6"/>
  <c r="D810" i="6"/>
  <c r="C810" i="6"/>
  <c r="B810" i="6"/>
  <c r="A810" i="6"/>
  <c r="E809" i="6"/>
  <c r="D809" i="6"/>
  <c r="C809" i="6"/>
  <c r="B809" i="6"/>
  <c r="A809" i="6"/>
  <c r="E808" i="6"/>
  <c r="D808" i="6"/>
  <c r="C808" i="6"/>
  <c r="B808" i="6"/>
  <c r="A808" i="6"/>
  <c r="E807" i="6"/>
  <c r="D807" i="6"/>
  <c r="C807" i="6"/>
  <c r="B807" i="6"/>
  <c r="A807" i="6"/>
  <c r="E806" i="6"/>
  <c r="D806" i="6"/>
  <c r="C806" i="6"/>
  <c r="B806" i="6"/>
  <c r="A806" i="6"/>
  <c r="E805" i="6"/>
  <c r="D805" i="6"/>
  <c r="C805" i="6"/>
  <c r="B805" i="6"/>
  <c r="A805" i="6"/>
  <c r="E804" i="6"/>
  <c r="D804" i="6"/>
  <c r="C804" i="6"/>
  <c r="B804" i="6"/>
  <c r="A804" i="6"/>
  <c r="E803" i="6"/>
  <c r="D803" i="6"/>
  <c r="C803" i="6"/>
  <c r="B803" i="6"/>
  <c r="A803" i="6"/>
  <c r="E802" i="6"/>
  <c r="D802" i="6"/>
  <c r="C802" i="6"/>
  <c r="B802" i="6"/>
  <c r="A802" i="6"/>
  <c r="E801" i="6"/>
  <c r="D801" i="6"/>
  <c r="C801" i="6"/>
  <c r="B801" i="6"/>
  <c r="A801" i="6"/>
  <c r="E800" i="6"/>
  <c r="D800" i="6"/>
  <c r="C800" i="6"/>
  <c r="B800" i="6"/>
  <c r="A800" i="6"/>
  <c r="E799" i="6"/>
  <c r="D799" i="6"/>
  <c r="C799" i="6"/>
  <c r="B799" i="6"/>
  <c r="A799" i="6"/>
  <c r="E798" i="6"/>
  <c r="D798" i="6"/>
  <c r="C798" i="6"/>
  <c r="B798" i="6"/>
  <c r="A798" i="6"/>
  <c r="E797" i="6"/>
  <c r="D797" i="6"/>
  <c r="C797" i="6"/>
  <c r="B797" i="6"/>
  <c r="A797" i="6"/>
  <c r="E796" i="6"/>
  <c r="D796" i="6"/>
  <c r="C796" i="6"/>
  <c r="B796" i="6"/>
  <c r="A796" i="6"/>
  <c r="E795" i="6"/>
  <c r="D795" i="6"/>
  <c r="C795" i="6"/>
  <c r="B795" i="6"/>
  <c r="A795" i="6"/>
  <c r="E794" i="6"/>
  <c r="D794" i="6"/>
  <c r="C794" i="6"/>
  <c r="B794" i="6"/>
  <c r="A794" i="6"/>
  <c r="E793" i="6"/>
  <c r="D793" i="6"/>
  <c r="C793" i="6"/>
  <c r="B793" i="6"/>
  <c r="A793" i="6"/>
  <c r="E792" i="6"/>
  <c r="D792" i="6"/>
  <c r="C792" i="6"/>
  <c r="B792" i="6"/>
  <c r="A792" i="6"/>
  <c r="E791" i="6"/>
  <c r="D791" i="6"/>
  <c r="C791" i="6"/>
  <c r="B791" i="6"/>
  <c r="A791" i="6"/>
  <c r="E790" i="6"/>
  <c r="D790" i="6"/>
  <c r="C790" i="6"/>
  <c r="B790" i="6"/>
  <c r="A790" i="6"/>
  <c r="E789" i="6"/>
  <c r="D789" i="6"/>
  <c r="C789" i="6"/>
  <c r="B789" i="6"/>
  <c r="A789" i="6"/>
  <c r="E788" i="6"/>
  <c r="D788" i="6"/>
  <c r="C788" i="6"/>
  <c r="B788" i="6"/>
  <c r="A788" i="6"/>
  <c r="E787" i="6"/>
  <c r="D787" i="6"/>
  <c r="C787" i="6"/>
  <c r="B787" i="6"/>
  <c r="A787" i="6"/>
  <c r="E786" i="6"/>
  <c r="D786" i="6"/>
  <c r="C786" i="6"/>
  <c r="B786" i="6"/>
  <c r="A786" i="6"/>
  <c r="E785" i="6"/>
  <c r="D785" i="6"/>
  <c r="C785" i="6"/>
  <c r="B785" i="6"/>
  <c r="A785" i="6"/>
  <c r="E784" i="6"/>
  <c r="D784" i="6"/>
  <c r="C784" i="6"/>
  <c r="B784" i="6"/>
  <c r="A784" i="6"/>
  <c r="E783" i="6"/>
  <c r="D783" i="6"/>
  <c r="C783" i="6"/>
  <c r="B783" i="6"/>
  <c r="A783" i="6"/>
  <c r="E782" i="6"/>
  <c r="D782" i="6"/>
  <c r="C782" i="6"/>
  <c r="B782" i="6"/>
  <c r="A782" i="6"/>
  <c r="E781" i="6"/>
  <c r="D781" i="6"/>
  <c r="C781" i="6"/>
  <c r="B781" i="6"/>
  <c r="A781" i="6"/>
  <c r="E780" i="6"/>
  <c r="D780" i="6"/>
  <c r="C780" i="6"/>
  <c r="B780" i="6"/>
  <c r="A780" i="6"/>
  <c r="E779" i="6"/>
  <c r="D779" i="6"/>
  <c r="C779" i="6"/>
  <c r="B779" i="6"/>
  <c r="A779" i="6"/>
  <c r="E778" i="6"/>
  <c r="D778" i="6"/>
  <c r="C778" i="6"/>
  <c r="B778" i="6"/>
  <c r="A778" i="6"/>
  <c r="E777" i="6"/>
  <c r="D777" i="6"/>
  <c r="C777" i="6"/>
  <c r="B777" i="6"/>
  <c r="A777" i="6"/>
  <c r="E776" i="6"/>
  <c r="D776" i="6"/>
  <c r="C776" i="6"/>
  <c r="B776" i="6"/>
  <c r="A776" i="6"/>
  <c r="E775" i="6"/>
  <c r="D775" i="6"/>
  <c r="C775" i="6"/>
  <c r="B775" i="6"/>
  <c r="A775" i="6"/>
  <c r="E774" i="6"/>
  <c r="D774" i="6"/>
  <c r="C774" i="6"/>
  <c r="B774" i="6"/>
  <c r="A774" i="6"/>
  <c r="E773" i="6"/>
  <c r="D773" i="6"/>
  <c r="C773" i="6"/>
  <c r="B773" i="6"/>
  <c r="A773" i="6"/>
  <c r="E772" i="6"/>
  <c r="D772" i="6"/>
  <c r="C772" i="6"/>
  <c r="B772" i="6"/>
  <c r="A772" i="6"/>
  <c r="E771" i="6"/>
  <c r="D771" i="6"/>
  <c r="C771" i="6"/>
  <c r="B771" i="6"/>
  <c r="A771" i="6"/>
  <c r="E770" i="6"/>
  <c r="D770" i="6"/>
  <c r="C770" i="6"/>
  <c r="B770" i="6"/>
  <c r="A770" i="6"/>
  <c r="E769" i="6"/>
  <c r="D769" i="6"/>
  <c r="C769" i="6"/>
  <c r="B769" i="6"/>
  <c r="A769" i="6"/>
  <c r="E768" i="6"/>
  <c r="D768" i="6"/>
  <c r="C768" i="6"/>
  <c r="B768" i="6"/>
  <c r="A768" i="6"/>
  <c r="E767" i="6"/>
  <c r="D767" i="6"/>
  <c r="C767" i="6"/>
  <c r="B767" i="6"/>
  <c r="A767" i="6"/>
  <c r="E766" i="6"/>
  <c r="D766" i="6"/>
  <c r="C766" i="6"/>
  <c r="B766" i="6"/>
  <c r="A766" i="6"/>
  <c r="E765" i="6"/>
  <c r="D765" i="6"/>
  <c r="C765" i="6"/>
  <c r="B765" i="6"/>
  <c r="A765" i="6"/>
  <c r="E764" i="6"/>
  <c r="D764" i="6"/>
  <c r="C764" i="6"/>
  <c r="B764" i="6"/>
  <c r="A764" i="6"/>
  <c r="E763" i="6"/>
  <c r="D763" i="6"/>
  <c r="C763" i="6"/>
  <c r="B763" i="6"/>
  <c r="A763" i="6"/>
  <c r="E762" i="6"/>
  <c r="D762" i="6"/>
  <c r="C762" i="6"/>
  <c r="B762" i="6"/>
  <c r="A762" i="6"/>
  <c r="E761" i="6"/>
  <c r="D761" i="6"/>
  <c r="C761" i="6"/>
  <c r="B761" i="6"/>
  <c r="A761" i="6"/>
  <c r="E760" i="6"/>
  <c r="D760" i="6"/>
  <c r="C760" i="6"/>
  <c r="B760" i="6"/>
  <c r="A760" i="6"/>
  <c r="E759" i="6"/>
  <c r="D759" i="6"/>
  <c r="C759" i="6"/>
  <c r="B759" i="6"/>
  <c r="A759" i="6"/>
  <c r="E758" i="6"/>
  <c r="D758" i="6"/>
  <c r="C758" i="6"/>
  <c r="B758" i="6"/>
  <c r="A758" i="6"/>
  <c r="E757" i="6"/>
  <c r="D757" i="6"/>
  <c r="C757" i="6"/>
  <c r="B757" i="6"/>
  <c r="A757" i="6"/>
  <c r="E756" i="6"/>
  <c r="D756" i="6"/>
  <c r="C756" i="6"/>
  <c r="B756" i="6"/>
  <c r="A756" i="6"/>
  <c r="E755" i="6"/>
  <c r="D755" i="6"/>
  <c r="C755" i="6"/>
  <c r="B755" i="6"/>
  <c r="A755" i="6"/>
  <c r="E754" i="6"/>
  <c r="D754" i="6"/>
  <c r="C754" i="6"/>
  <c r="B754" i="6"/>
  <c r="A754" i="6"/>
  <c r="E753" i="6"/>
  <c r="D753" i="6"/>
  <c r="C753" i="6"/>
  <c r="B753" i="6"/>
  <c r="A753" i="6"/>
  <c r="E752" i="6"/>
  <c r="D752" i="6"/>
  <c r="C752" i="6"/>
  <c r="B752" i="6"/>
  <c r="A752" i="6"/>
  <c r="E751" i="6"/>
  <c r="D751" i="6"/>
  <c r="C751" i="6"/>
  <c r="B751" i="6"/>
  <c r="A751" i="6"/>
  <c r="E750" i="6"/>
  <c r="D750" i="6"/>
  <c r="C750" i="6"/>
  <c r="B750" i="6"/>
  <c r="A750" i="6"/>
  <c r="E749" i="6"/>
  <c r="D749" i="6"/>
  <c r="C749" i="6"/>
  <c r="B749" i="6"/>
  <c r="A749" i="6"/>
  <c r="E748" i="6"/>
  <c r="D748" i="6"/>
  <c r="C748" i="6"/>
  <c r="B748" i="6"/>
  <c r="A748" i="6"/>
  <c r="E747" i="6"/>
  <c r="D747" i="6"/>
  <c r="C747" i="6"/>
  <c r="B747" i="6"/>
  <c r="A747" i="6"/>
  <c r="E746" i="6"/>
  <c r="D746" i="6"/>
  <c r="C746" i="6"/>
  <c r="B746" i="6"/>
  <c r="A746" i="6"/>
  <c r="E745" i="6"/>
  <c r="D745" i="6"/>
  <c r="C745" i="6"/>
  <c r="B745" i="6"/>
  <c r="A745" i="6"/>
  <c r="E744" i="6"/>
  <c r="D744" i="6"/>
  <c r="C744" i="6"/>
  <c r="B744" i="6"/>
  <c r="A744" i="6"/>
  <c r="E743" i="6"/>
  <c r="D743" i="6"/>
  <c r="C743" i="6"/>
  <c r="B743" i="6"/>
  <c r="A743" i="6"/>
  <c r="E742" i="6"/>
  <c r="D742" i="6"/>
  <c r="C742" i="6"/>
  <c r="B742" i="6"/>
  <c r="A742" i="6"/>
  <c r="E741" i="6"/>
  <c r="D741" i="6"/>
  <c r="C741" i="6"/>
  <c r="B741" i="6"/>
  <c r="A741" i="6"/>
  <c r="E740" i="6"/>
  <c r="D740" i="6"/>
  <c r="C740" i="6"/>
  <c r="B740" i="6"/>
  <c r="A740" i="6"/>
  <c r="E739" i="6"/>
  <c r="D739" i="6"/>
  <c r="C739" i="6"/>
  <c r="B739" i="6"/>
  <c r="A739" i="6"/>
  <c r="E738" i="6"/>
  <c r="D738" i="6"/>
  <c r="C738" i="6"/>
  <c r="B738" i="6"/>
  <c r="A738" i="6"/>
  <c r="E737" i="6"/>
  <c r="D737" i="6"/>
  <c r="C737" i="6"/>
  <c r="B737" i="6"/>
  <c r="A737" i="6"/>
  <c r="E736" i="6"/>
  <c r="D736" i="6"/>
  <c r="C736" i="6"/>
  <c r="B736" i="6"/>
  <c r="A736" i="6"/>
  <c r="E735" i="6"/>
  <c r="D735" i="6"/>
  <c r="C735" i="6"/>
  <c r="B735" i="6"/>
  <c r="A735" i="6"/>
  <c r="E734" i="6"/>
  <c r="D734" i="6"/>
  <c r="C734" i="6"/>
  <c r="B734" i="6"/>
  <c r="A734" i="6"/>
  <c r="E733" i="6"/>
  <c r="D733" i="6"/>
  <c r="C733" i="6"/>
  <c r="B733" i="6"/>
  <c r="A733" i="6"/>
  <c r="E732" i="6"/>
  <c r="D732" i="6"/>
  <c r="C732" i="6"/>
  <c r="B732" i="6"/>
  <c r="A732" i="6"/>
  <c r="E731" i="6"/>
  <c r="D731" i="6"/>
  <c r="C731" i="6"/>
  <c r="B731" i="6"/>
  <c r="A731" i="6"/>
  <c r="E730" i="6"/>
  <c r="D730" i="6"/>
  <c r="C730" i="6"/>
  <c r="B730" i="6"/>
  <c r="A730" i="6"/>
  <c r="E729" i="6"/>
  <c r="D729" i="6"/>
  <c r="C729" i="6"/>
  <c r="B729" i="6"/>
  <c r="A729" i="6"/>
  <c r="E728" i="6"/>
  <c r="D728" i="6"/>
  <c r="C728" i="6"/>
  <c r="B728" i="6"/>
  <c r="A728" i="6"/>
  <c r="E727" i="6"/>
  <c r="D727" i="6"/>
  <c r="C727" i="6"/>
  <c r="B727" i="6"/>
  <c r="A727" i="6"/>
  <c r="E726" i="6"/>
  <c r="D726" i="6"/>
  <c r="C726" i="6"/>
  <c r="B726" i="6"/>
  <c r="A726" i="6"/>
  <c r="E725" i="6"/>
  <c r="D725" i="6"/>
  <c r="C725" i="6"/>
  <c r="B725" i="6"/>
  <c r="A725" i="6"/>
  <c r="E724" i="6"/>
  <c r="D724" i="6"/>
  <c r="C724" i="6"/>
  <c r="B724" i="6"/>
  <c r="A724" i="6"/>
  <c r="E723" i="6"/>
  <c r="D723" i="6"/>
  <c r="C723" i="6"/>
  <c r="B723" i="6"/>
  <c r="A723" i="6"/>
  <c r="E722" i="6"/>
  <c r="D722" i="6"/>
  <c r="C722" i="6"/>
  <c r="B722" i="6"/>
  <c r="A722" i="6"/>
  <c r="E721" i="6"/>
  <c r="D721" i="6"/>
  <c r="C721" i="6"/>
  <c r="B721" i="6"/>
  <c r="A721" i="6"/>
  <c r="E720" i="6"/>
  <c r="D720" i="6"/>
  <c r="C720" i="6"/>
  <c r="B720" i="6"/>
  <c r="A720" i="6"/>
  <c r="E719" i="6"/>
  <c r="D719" i="6"/>
  <c r="C719" i="6"/>
  <c r="B719" i="6"/>
  <c r="A719" i="6"/>
  <c r="E718" i="6"/>
  <c r="D718" i="6"/>
  <c r="C718" i="6"/>
  <c r="B718" i="6"/>
  <c r="A718" i="6"/>
  <c r="E717" i="6"/>
  <c r="D717" i="6"/>
  <c r="C717" i="6"/>
  <c r="B717" i="6"/>
  <c r="A717" i="6"/>
  <c r="E716" i="6"/>
  <c r="D716" i="6"/>
  <c r="C716" i="6"/>
  <c r="B716" i="6"/>
  <c r="A716" i="6"/>
  <c r="E715" i="6"/>
  <c r="D715" i="6"/>
  <c r="C715" i="6"/>
  <c r="B715" i="6"/>
  <c r="A715" i="6"/>
  <c r="E714" i="6"/>
  <c r="D714" i="6"/>
  <c r="C714" i="6"/>
  <c r="B714" i="6"/>
  <c r="A714" i="6"/>
  <c r="E713" i="6"/>
  <c r="D713" i="6"/>
  <c r="C713" i="6"/>
  <c r="B713" i="6"/>
  <c r="A713" i="6"/>
  <c r="E712" i="6"/>
  <c r="D712" i="6"/>
  <c r="C712" i="6"/>
  <c r="B712" i="6"/>
  <c r="A712" i="6"/>
  <c r="E711" i="6"/>
  <c r="D711" i="6"/>
  <c r="C711" i="6"/>
  <c r="B711" i="6"/>
  <c r="A711" i="6"/>
  <c r="E710" i="6"/>
  <c r="D710" i="6"/>
  <c r="C710" i="6"/>
  <c r="B710" i="6"/>
  <c r="A710" i="6"/>
  <c r="E709" i="6"/>
  <c r="D709" i="6"/>
  <c r="C709" i="6"/>
  <c r="B709" i="6"/>
  <c r="A709" i="6"/>
  <c r="E708" i="6"/>
  <c r="D708" i="6"/>
  <c r="C708" i="6"/>
  <c r="B708" i="6"/>
  <c r="A708" i="6"/>
  <c r="E707" i="6"/>
  <c r="D707" i="6"/>
  <c r="C707" i="6"/>
  <c r="B707" i="6"/>
  <c r="A707" i="6"/>
  <c r="E706" i="6"/>
  <c r="D706" i="6"/>
  <c r="C706" i="6"/>
  <c r="B706" i="6"/>
  <c r="A706" i="6"/>
  <c r="E705" i="6"/>
  <c r="D705" i="6"/>
  <c r="C705" i="6"/>
  <c r="B705" i="6"/>
  <c r="A705" i="6"/>
  <c r="E704" i="6"/>
  <c r="D704" i="6"/>
  <c r="C704" i="6"/>
  <c r="B704" i="6"/>
  <c r="A704" i="6"/>
  <c r="E703" i="6"/>
  <c r="D703" i="6"/>
  <c r="C703" i="6"/>
  <c r="B703" i="6"/>
  <c r="A703" i="6"/>
  <c r="E702" i="6"/>
  <c r="D702" i="6"/>
  <c r="C702" i="6"/>
  <c r="B702" i="6"/>
  <c r="A702" i="6"/>
  <c r="E701" i="6"/>
  <c r="D701" i="6"/>
  <c r="C701" i="6"/>
  <c r="B701" i="6"/>
  <c r="A701" i="6"/>
  <c r="E700" i="6"/>
  <c r="D700" i="6"/>
  <c r="C700" i="6"/>
  <c r="B700" i="6"/>
  <c r="A700" i="6"/>
  <c r="E699" i="6"/>
  <c r="D699" i="6"/>
  <c r="C699" i="6"/>
  <c r="B699" i="6"/>
  <c r="A699" i="6"/>
  <c r="E698" i="6"/>
  <c r="D698" i="6"/>
  <c r="C698" i="6"/>
  <c r="B698" i="6"/>
  <c r="A698" i="6"/>
  <c r="E697" i="6"/>
  <c r="D697" i="6"/>
  <c r="C697" i="6"/>
  <c r="B697" i="6"/>
  <c r="A697" i="6"/>
  <c r="E696" i="6"/>
  <c r="D696" i="6"/>
  <c r="C696" i="6"/>
  <c r="B696" i="6"/>
  <c r="A696" i="6"/>
  <c r="E695" i="6"/>
  <c r="D695" i="6"/>
  <c r="C695" i="6"/>
  <c r="B695" i="6"/>
  <c r="A695" i="6"/>
  <c r="E694" i="6"/>
  <c r="D694" i="6"/>
  <c r="C694" i="6"/>
  <c r="B694" i="6"/>
  <c r="A694" i="6"/>
  <c r="E693" i="6"/>
  <c r="D693" i="6"/>
  <c r="C693" i="6"/>
  <c r="B693" i="6"/>
  <c r="A693" i="6"/>
  <c r="E692" i="6"/>
  <c r="D692" i="6"/>
  <c r="C692" i="6"/>
  <c r="B692" i="6"/>
  <c r="A692" i="6"/>
  <c r="E691" i="6"/>
  <c r="D691" i="6"/>
  <c r="C691" i="6"/>
  <c r="B691" i="6"/>
  <c r="A691" i="6"/>
  <c r="E690" i="6"/>
  <c r="D690" i="6"/>
  <c r="C690" i="6"/>
  <c r="B690" i="6"/>
  <c r="A690" i="6"/>
  <c r="E689" i="6"/>
  <c r="D689" i="6"/>
  <c r="C689" i="6"/>
  <c r="B689" i="6"/>
  <c r="A689" i="6"/>
  <c r="E688" i="6"/>
  <c r="D688" i="6"/>
  <c r="C688" i="6"/>
  <c r="B688" i="6"/>
  <c r="A688" i="6"/>
  <c r="E687" i="6"/>
  <c r="D687" i="6"/>
  <c r="C687" i="6"/>
  <c r="B687" i="6"/>
  <c r="A687" i="6"/>
  <c r="E686" i="6"/>
  <c r="D686" i="6"/>
  <c r="C686" i="6"/>
  <c r="B686" i="6"/>
  <c r="A686" i="6"/>
  <c r="E685" i="6"/>
  <c r="D685" i="6"/>
  <c r="C685" i="6"/>
  <c r="B685" i="6"/>
  <c r="A685" i="6"/>
  <c r="E684" i="6"/>
  <c r="D684" i="6"/>
  <c r="C684" i="6"/>
  <c r="B684" i="6"/>
  <c r="A684" i="6"/>
  <c r="E683" i="6"/>
  <c r="D683" i="6"/>
  <c r="C683" i="6"/>
  <c r="B683" i="6"/>
  <c r="A683" i="6"/>
  <c r="E682" i="6"/>
  <c r="D682" i="6"/>
  <c r="C682" i="6"/>
  <c r="B682" i="6"/>
  <c r="A682" i="6"/>
  <c r="E681" i="6"/>
  <c r="D681" i="6"/>
  <c r="C681" i="6"/>
  <c r="B681" i="6"/>
  <c r="A681" i="6"/>
  <c r="E680" i="6"/>
  <c r="D680" i="6"/>
  <c r="C680" i="6"/>
  <c r="B680" i="6"/>
  <c r="A680" i="6"/>
  <c r="E679" i="6"/>
  <c r="D679" i="6"/>
  <c r="C679" i="6"/>
  <c r="B679" i="6"/>
  <c r="A679" i="6"/>
  <c r="E678" i="6"/>
  <c r="D678" i="6"/>
  <c r="C678" i="6"/>
  <c r="B678" i="6"/>
  <c r="A678" i="6"/>
  <c r="E677" i="6"/>
  <c r="D677" i="6"/>
  <c r="C677" i="6"/>
  <c r="B677" i="6"/>
  <c r="A677" i="6"/>
  <c r="E676" i="6"/>
  <c r="D676" i="6"/>
  <c r="C676" i="6"/>
  <c r="B676" i="6"/>
  <c r="A676" i="6"/>
  <c r="E675" i="6"/>
  <c r="D675" i="6"/>
  <c r="C675" i="6"/>
  <c r="B675" i="6"/>
  <c r="A675" i="6"/>
  <c r="E674" i="6"/>
  <c r="D674" i="6"/>
  <c r="C674" i="6"/>
  <c r="B674" i="6"/>
  <c r="A674" i="6"/>
  <c r="E673" i="6"/>
  <c r="D673" i="6"/>
  <c r="C673" i="6"/>
  <c r="B673" i="6"/>
  <c r="A673" i="6"/>
  <c r="E672" i="6"/>
  <c r="D672" i="6"/>
  <c r="C672" i="6"/>
  <c r="B672" i="6"/>
  <c r="A672" i="6"/>
  <c r="E671" i="6"/>
  <c r="D671" i="6"/>
  <c r="C671" i="6"/>
  <c r="B671" i="6"/>
  <c r="A671" i="6"/>
  <c r="E670" i="6"/>
  <c r="D670" i="6"/>
  <c r="C670" i="6"/>
  <c r="B670" i="6"/>
  <c r="A670" i="6"/>
  <c r="E669" i="6"/>
  <c r="D669" i="6"/>
  <c r="C669" i="6"/>
  <c r="B669" i="6"/>
  <c r="A669" i="6"/>
  <c r="E668" i="6"/>
  <c r="D668" i="6"/>
  <c r="C668" i="6"/>
  <c r="B668" i="6"/>
  <c r="A668" i="6"/>
  <c r="E667" i="6"/>
  <c r="D667" i="6"/>
  <c r="C667" i="6"/>
  <c r="B667" i="6"/>
  <c r="A667" i="6"/>
  <c r="E666" i="6"/>
  <c r="D666" i="6"/>
  <c r="C666" i="6"/>
  <c r="B666" i="6"/>
  <c r="A666" i="6"/>
  <c r="E665" i="6"/>
  <c r="D665" i="6"/>
  <c r="C665" i="6"/>
  <c r="B665" i="6"/>
  <c r="A665" i="6"/>
  <c r="E664" i="6"/>
  <c r="D664" i="6"/>
  <c r="C664" i="6"/>
  <c r="B664" i="6"/>
  <c r="A664" i="6"/>
  <c r="E663" i="6"/>
  <c r="D663" i="6"/>
  <c r="C663" i="6"/>
  <c r="B663" i="6"/>
  <c r="A663" i="6"/>
  <c r="E662" i="6"/>
  <c r="D662" i="6"/>
  <c r="C662" i="6"/>
  <c r="B662" i="6"/>
  <c r="A662" i="6"/>
  <c r="E661" i="6"/>
  <c r="D661" i="6"/>
  <c r="C661" i="6"/>
  <c r="B661" i="6"/>
  <c r="A661" i="6"/>
  <c r="E660" i="6"/>
  <c r="D660" i="6"/>
  <c r="C660" i="6"/>
  <c r="B660" i="6"/>
  <c r="A660" i="6"/>
  <c r="E659" i="6"/>
  <c r="D659" i="6"/>
  <c r="C659" i="6"/>
  <c r="B659" i="6"/>
  <c r="A659" i="6"/>
  <c r="E658" i="6"/>
  <c r="D658" i="6"/>
  <c r="C658" i="6"/>
  <c r="B658" i="6"/>
  <c r="A658" i="6"/>
  <c r="E657" i="6"/>
  <c r="D657" i="6"/>
  <c r="C657" i="6"/>
  <c r="B657" i="6"/>
  <c r="A657" i="6"/>
  <c r="E656" i="6"/>
  <c r="D656" i="6"/>
  <c r="C656" i="6"/>
  <c r="B656" i="6"/>
  <c r="A656" i="6"/>
  <c r="E655" i="6"/>
  <c r="D655" i="6"/>
  <c r="C655" i="6"/>
  <c r="B655" i="6"/>
  <c r="A655" i="6"/>
  <c r="E654" i="6"/>
  <c r="D654" i="6"/>
  <c r="C654" i="6"/>
  <c r="B654" i="6"/>
  <c r="A654" i="6"/>
  <c r="E653" i="6"/>
  <c r="D653" i="6"/>
  <c r="C653" i="6"/>
  <c r="B653" i="6"/>
  <c r="A653" i="6"/>
  <c r="E652" i="6"/>
  <c r="D652" i="6"/>
  <c r="C652" i="6"/>
  <c r="B652" i="6"/>
  <c r="A652" i="6"/>
  <c r="E651" i="6"/>
  <c r="D651" i="6"/>
  <c r="C651" i="6"/>
  <c r="B651" i="6"/>
  <c r="A651" i="6"/>
  <c r="E650" i="6"/>
  <c r="D650" i="6"/>
  <c r="C650" i="6"/>
  <c r="B650" i="6"/>
  <c r="A650" i="6"/>
  <c r="E649" i="6"/>
  <c r="D649" i="6"/>
  <c r="C649" i="6"/>
  <c r="B649" i="6"/>
  <c r="A649" i="6"/>
  <c r="E648" i="6"/>
  <c r="D648" i="6"/>
  <c r="C648" i="6"/>
  <c r="B648" i="6"/>
  <c r="A648" i="6"/>
  <c r="E647" i="6"/>
  <c r="D647" i="6"/>
  <c r="C647" i="6"/>
  <c r="B647" i="6"/>
  <c r="A647" i="6"/>
  <c r="E646" i="6"/>
  <c r="D646" i="6"/>
  <c r="C646" i="6"/>
  <c r="B646" i="6"/>
  <c r="A646" i="6"/>
  <c r="E645" i="6"/>
  <c r="D645" i="6"/>
  <c r="C645" i="6"/>
  <c r="B645" i="6"/>
  <c r="A645" i="6"/>
  <c r="E644" i="6"/>
  <c r="D644" i="6"/>
  <c r="C644" i="6"/>
  <c r="B644" i="6"/>
  <c r="A644" i="6"/>
  <c r="E643" i="6"/>
  <c r="D643" i="6"/>
  <c r="C643" i="6"/>
  <c r="B643" i="6"/>
  <c r="A643" i="6"/>
  <c r="E642" i="6"/>
  <c r="D642" i="6"/>
  <c r="C642" i="6"/>
  <c r="B642" i="6"/>
  <c r="A642" i="6"/>
  <c r="E641" i="6"/>
  <c r="D641" i="6"/>
  <c r="C641" i="6"/>
  <c r="B641" i="6"/>
  <c r="A641" i="6"/>
  <c r="E640" i="6"/>
  <c r="D640" i="6"/>
  <c r="C640" i="6"/>
  <c r="B640" i="6"/>
  <c r="A640" i="6"/>
  <c r="E639" i="6"/>
  <c r="D639" i="6"/>
  <c r="C639" i="6"/>
  <c r="B639" i="6"/>
  <c r="A639" i="6"/>
  <c r="E638" i="6"/>
  <c r="D638" i="6"/>
  <c r="C638" i="6"/>
  <c r="B638" i="6"/>
  <c r="A638" i="6"/>
  <c r="E637" i="6"/>
  <c r="D637" i="6"/>
  <c r="C637" i="6"/>
  <c r="B637" i="6"/>
  <c r="A637" i="6"/>
  <c r="E636" i="6"/>
  <c r="D636" i="6"/>
  <c r="C636" i="6"/>
  <c r="B636" i="6"/>
  <c r="A636" i="6"/>
  <c r="E635" i="6"/>
  <c r="D635" i="6"/>
  <c r="C635" i="6"/>
  <c r="B635" i="6"/>
  <c r="A635" i="6"/>
  <c r="E634" i="6"/>
  <c r="D634" i="6"/>
  <c r="C634" i="6"/>
  <c r="B634" i="6"/>
  <c r="A634" i="6"/>
  <c r="E633" i="6"/>
  <c r="D633" i="6"/>
  <c r="C633" i="6"/>
  <c r="B633" i="6"/>
  <c r="A633" i="6"/>
  <c r="E632" i="6"/>
  <c r="D632" i="6"/>
  <c r="C632" i="6"/>
  <c r="B632" i="6"/>
  <c r="A632" i="6"/>
  <c r="E631" i="6"/>
  <c r="D631" i="6"/>
  <c r="C631" i="6"/>
  <c r="B631" i="6"/>
  <c r="A631" i="6"/>
  <c r="E630" i="6"/>
  <c r="D630" i="6"/>
  <c r="C630" i="6"/>
  <c r="B630" i="6"/>
  <c r="A630" i="6"/>
  <c r="E629" i="6"/>
  <c r="D629" i="6"/>
  <c r="C629" i="6"/>
  <c r="B629" i="6"/>
  <c r="A629" i="6"/>
  <c r="E628" i="6"/>
  <c r="D628" i="6"/>
  <c r="C628" i="6"/>
  <c r="B628" i="6"/>
  <c r="A628" i="6"/>
  <c r="E627" i="6"/>
  <c r="D627" i="6"/>
  <c r="C627" i="6"/>
  <c r="B627" i="6"/>
  <c r="A627" i="6"/>
  <c r="E626" i="6"/>
  <c r="D626" i="6"/>
  <c r="C626" i="6"/>
  <c r="B626" i="6"/>
  <c r="A626" i="6"/>
  <c r="E625" i="6"/>
  <c r="D625" i="6"/>
  <c r="C625" i="6"/>
  <c r="B625" i="6"/>
  <c r="A625" i="6"/>
  <c r="E624" i="6"/>
  <c r="D624" i="6"/>
  <c r="C624" i="6"/>
  <c r="B624" i="6"/>
  <c r="A624" i="6"/>
  <c r="E623" i="6"/>
  <c r="D623" i="6"/>
  <c r="C623" i="6"/>
  <c r="B623" i="6"/>
  <c r="A623" i="6"/>
  <c r="E622" i="6"/>
  <c r="D622" i="6"/>
  <c r="C622" i="6"/>
  <c r="B622" i="6"/>
  <c r="A622" i="6"/>
  <c r="E621" i="6"/>
  <c r="D621" i="6"/>
  <c r="C621" i="6"/>
  <c r="B621" i="6"/>
  <c r="A621" i="6"/>
  <c r="E620" i="6"/>
  <c r="D620" i="6"/>
  <c r="C620" i="6"/>
  <c r="B620" i="6"/>
  <c r="A620" i="6"/>
  <c r="E619" i="6"/>
  <c r="D619" i="6"/>
  <c r="C619" i="6"/>
  <c r="B619" i="6"/>
  <c r="A619" i="6"/>
  <c r="E618" i="6"/>
  <c r="D618" i="6"/>
  <c r="C618" i="6"/>
  <c r="B618" i="6"/>
  <c r="A618" i="6"/>
  <c r="E617" i="6"/>
  <c r="D617" i="6"/>
  <c r="C617" i="6"/>
  <c r="B617" i="6"/>
  <c r="A617" i="6"/>
  <c r="E616" i="6"/>
  <c r="D616" i="6"/>
  <c r="C616" i="6"/>
  <c r="B616" i="6"/>
  <c r="A616" i="6"/>
  <c r="E615" i="6"/>
  <c r="D615" i="6"/>
  <c r="C615" i="6"/>
  <c r="B615" i="6"/>
  <c r="A615" i="6"/>
  <c r="E614" i="6"/>
  <c r="D614" i="6"/>
  <c r="C614" i="6"/>
  <c r="B614" i="6"/>
  <c r="A614" i="6"/>
  <c r="E613" i="6"/>
  <c r="D613" i="6"/>
  <c r="C613" i="6"/>
  <c r="B613" i="6"/>
  <c r="A613" i="6"/>
  <c r="E612" i="6"/>
  <c r="D612" i="6"/>
  <c r="C612" i="6"/>
  <c r="B612" i="6"/>
  <c r="A612" i="6"/>
  <c r="E611" i="6"/>
  <c r="D611" i="6"/>
  <c r="C611" i="6"/>
  <c r="B611" i="6"/>
  <c r="A611" i="6"/>
  <c r="E610" i="6"/>
  <c r="D610" i="6"/>
  <c r="C610" i="6"/>
  <c r="B610" i="6"/>
  <c r="A610" i="6"/>
  <c r="E609" i="6"/>
  <c r="D609" i="6"/>
  <c r="C609" i="6"/>
  <c r="B609" i="6"/>
  <c r="A609" i="6"/>
  <c r="E608" i="6"/>
  <c r="D608" i="6"/>
  <c r="C608" i="6"/>
  <c r="B608" i="6"/>
  <c r="A608" i="6"/>
  <c r="E607" i="6"/>
  <c r="D607" i="6"/>
  <c r="C607" i="6"/>
  <c r="B607" i="6"/>
  <c r="A607" i="6"/>
  <c r="E606" i="6"/>
  <c r="D606" i="6"/>
  <c r="C606" i="6"/>
  <c r="B606" i="6"/>
  <c r="A606" i="6"/>
  <c r="E605" i="6"/>
  <c r="D605" i="6"/>
  <c r="C605" i="6"/>
  <c r="B605" i="6"/>
  <c r="A605" i="6"/>
  <c r="E604" i="6"/>
  <c r="D604" i="6"/>
  <c r="C604" i="6"/>
  <c r="B604" i="6"/>
  <c r="A604" i="6"/>
  <c r="E603" i="6"/>
  <c r="D603" i="6"/>
  <c r="C603" i="6"/>
  <c r="B603" i="6"/>
  <c r="A603" i="6"/>
  <c r="E602" i="6"/>
  <c r="D602" i="6"/>
  <c r="C602" i="6"/>
  <c r="B602" i="6"/>
  <c r="A602" i="6"/>
  <c r="E601" i="6"/>
  <c r="D601" i="6"/>
  <c r="C601" i="6"/>
  <c r="B601" i="6"/>
  <c r="A601" i="6"/>
  <c r="E600" i="6"/>
  <c r="D600" i="6"/>
  <c r="C600" i="6"/>
  <c r="B600" i="6"/>
  <c r="A600" i="6"/>
  <c r="E599" i="6"/>
  <c r="D599" i="6"/>
  <c r="C599" i="6"/>
  <c r="B599" i="6"/>
  <c r="A599" i="6"/>
  <c r="E598" i="6"/>
  <c r="D598" i="6"/>
  <c r="C598" i="6"/>
  <c r="B598" i="6"/>
  <c r="A598" i="6"/>
  <c r="E597" i="6"/>
  <c r="D597" i="6"/>
  <c r="C597" i="6"/>
  <c r="B597" i="6"/>
  <c r="A597" i="6"/>
  <c r="E596" i="6"/>
  <c r="D596" i="6"/>
  <c r="C596" i="6"/>
  <c r="B596" i="6"/>
  <c r="A596" i="6"/>
  <c r="E595" i="6"/>
  <c r="D595" i="6"/>
  <c r="C595" i="6"/>
  <c r="B595" i="6"/>
  <c r="A595" i="6"/>
  <c r="E594" i="6"/>
  <c r="D594" i="6"/>
  <c r="C594" i="6"/>
  <c r="B594" i="6"/>
  <c r="A594" i="6"/>
  <c r="E593" i="6"/>
  <c r="D593" i="6"/>
  <c r="C593" i="6"/>
  <c r="B593" i="6"/>
  <c r="A593" i="6"/>
  <c r="E592" i="6"/>
  <c r="D592" i="6"/>
  <c r="C592" i="6"/>
  <c r="B592" i="6"/>
  <c r="A592" i="6"/>
  <c r="E591" i="6"/>
  <c r="D591" i="6"/>
  <c r="C591" i="6"/>
  <c r="B591" i="6"/>
  <c r="A591" i="6"/>
  <c r="E590" i="6"/>
  <c r="D590" i="6"/>
  <c r="C590" i="6"/>
  <c r="B590" i="6"/>
  <c r="A590" i="6"/>
  <c r="E589" i="6"/>
  <c r="D589" i="6"/>
  <c r="C589" i="6"/>
  <c r="B589" i="6"/>
  <c r="A589" i="6"/>
  <c r="E588" i="6"/>
  <c r="D588" i="6"/>
  <c r="C588" i="6"/>
  <c r="B588" i="6"/>
  <c r="A588" i="6"/>
  <c r="E587" i="6"/>
  <c r="D587" i="6"/>
  <c r="C587" i="6"/>
  <c r="B587" i="6"/>
  <c r="A587" i="6"/>
  <c r="E586" i="6"/>
  <c r="D586" i="6"/>
  <c r="C586" i="6"/>
  <c r="B586" i="6"/>
  <c r="A586" i="6"/>
  <c r="E585" i="6"/>
  <c r="D585" i="6"/>
  <c r="C585" i="6"/>
  <c r="B585" i="6"/>
  <c r="A585" i="6"/>
  <c r="E584" i="6"/>
  <c r="D584" i="6"/>
  <c r="C584" i="6"/>
  <c r="B584" i="6"/>
  <c r="A584" i="6"/>
  <c r="E583" i="6"/>
  <c r="D583" i="6"/>
  <c r="C583" i="6"/>
  <c r="B583" i="6"/>
  <c r="A583" i="6"/>
  <c r="E582" i="6"/>
  <c r="D582" i="6"/>
  <c r="C582" i="6"/>
  <c r="B582" i="6"/>
  <c r="A582" i="6"/>
  <c r="E581" i="6"/>
  <c r="D581" i="6"/>
  <c r="C581" i="6"/>
  <c r="B581" i="6"/>
  <c r="A581" i="6"/>
  <c r="E580" i="6"/>
  <c r="D580" i="6"/>
  <c r="C580" i="6"/>
  <c r="B580" i="6"/>
  <c r="A580" i="6"/>
  <c r="E579" i="6"/>
  <c r="D579" i="6"/>
  <c r="C579" i="6"/>
  <c r="B579" i="6"/>
  <c r="A579" i="6"/>
  <c r="E578" i="6"/>
  <c r="D578" i="6"/>
  <c r="C578" i="6"/>
  <c r="B578" i="6"/>
  <c r="A578" i="6"/>
  <c r="E577" i="6"/>
  <c r="D577" i="6"/>
  <c r="C577" i="6"/>
  <c r="B577" i="6"/>
  <c r="A577" i="6"/>
  <c r="E576" i="6"/>
  <c r="D576" i="6"/>
  <c r="C576" i="6"/>
  <c r="B576" i="6"/>
  <c r="A576" i="6"/>
  <c r="E575" i="6"/>
  <c r="D575" i="6"/>
  <c r="C575" i="6"/>
  <c r="B575" i="6"/>
  <c r="A575" i="6"/>
  <c r="E574" i="6"/>
  <c r="D574" i="6"/>
  <c r="C574" i="6"/>
  <c r="B574" i="6"/>
  <c r="A574" i="6"/>
  <c r="E573" i="6"/>
  <c r="D573" i="6"/>
  <c r="C573" i="6"/>
  <c r="B573" i="6"/>
  <c r="A573" i="6"/>
  <c r="E572" i="6"/>
  <c r="D572" i="6"/>
  <c r="C572" i="6"/>
  <c r="B572" i="6"/>
  <c r="A572" i="6"/>
  <c r="E571" i="6"/>
  <c r="D571" i="6"/>
  <c r="C571" i="6"/>
  <c r="B571" i="6"/>
  <c r="A571" i="6"/>
  <c r="E570" i="6"/>
  <c r="D570" i="6"/>
  <c r="C570" i="6"/>
  <c r="B570" i="6"/>
  <c r="A570" i="6"/>
  <c r="E569" i="6"/>
  <c r="D569" i="6"/>
  <c r="C569" i="6"/>
  <c r="B569" i="6"/>
  <c r="A569" i="6"/>
  <c r="E568" i="6"/>
  <c r="D568" i="6"/>
  <c r="C568" i="6"/>
  <c r="B568" i="6"/>
  <c r="A568" i="6"/>
  <c r="E567" i="6"/>
  <c r="D567" i="6"/>
  <c r="C567" i="6"/>
  <c r="B567" i="6"/>
  <c r="A567" i="6"/>
  <c r="E566" i="6"/>
  <c r="D566" i="6"/>
  <c r="C566" i="6"/>
  <c r="B566" i="6"/>
  <c r="A566" i="6"/>
  <c r="E565" i="6"/>
  <c r="D565" i="6"/>
  <c r="C565" i="6"/>
  <c r="B565" i="6"/>
  <c r="A565" i="6"/>
  <c r="E564" i="6"/>
  <c r="D564" i="6"/>
  <c r="C564" i="6"/>
  <c r="B564" i="6"/>
  <c r="A564" i="6"/>
  <c r="E563" i="6"/>
  <c r="D563" i="6"/>
  <c r="C563" i="6"/>
  <c r="B563" i="6"/>
  <c r="A563" i="6"/>
  <c r="E562" i="6"/>
  <c r="D562" i="6"/>
  <c r="C562" i="6"/>
  <c r="B562" i="6"/>
  <c r="A562" i="6"/>
  <c r="E561" i="6"/>
  <c r="D561" i="6"/>
  <c r="C561" i="6"/>
  <c r="B561" i="6"/>
  <c r="A561" i="6"/>
  <c r="E560" i="6"/>
  <c r="D560" i="6"/>
  <c r="C560" i="6"/>
  <c r="B560" i="6"/>
  <c r="A560" i="6"/>
  <c r="E559" i="6"/>
  <c r="D559" i="6"/>
  <c r="C559" i="6"/>
  <c r="B559" i="6"/>
  <c r="A559" i="6"/>
  <c r="E558" i="6"/>
  <c r="D558" i="6"/>
  <c r="C558" i="6"/>
  <c r="B558" i="6"/>
  <c r="A558" i="6"/>
  <c r="E557" i="6"/>
  <c r="D557" i="6"/>
  <c r="C557" i="6"/>
  <c r="B557" i="6"/>
  <c r="A557" i="6"/>
  <c r="E556" i="6"/>
  <c r="D556" i="6"/>
  <c r="C556" i="6"/>
  <c r="B556" i="6"/>
  <c r="A556" i="6"/>
  <c r="E555" i="6"/>
  <c r="D555" i="6"/>
  <c r="C555" i="6"/>
  <c r="B555" i="6"/>
  <c r="A555" i="6"/>
  <c r="E554" i="6"/>
  <c r="D554" i="6"/>
  <c r="C554" i="6"/>
  <c r="B554" i="6"/>
  <c r="A554" i="6"/>
  <c r="E553" i="6"/>
  <c r="D553" i="6"/>
  <c r="C553" i="6"/>
  <c r="B553" i="6"/>
  <c r="A553" i="6"/>
  <c r="E552" i="6"/>
  <c r="D552" i="6"/>
  <c r="C552" i="6"/>
  <c r="B552" i="6"/>
  <c r="A552" i="6"/>
  <c r="E551" i="6"/>
  <c r="D551" i="6"/>
  <c r="C551" i="6"/>
  <c r="B551" i="6"/>
  <c r="A551" i="6"/>
  <c r="E550" i="6"/>
  <c r="D550" i="6"/>
  <c r="C550" i="6"/>
  <c r="B550" i="6"/>
  <c r="A550" i="6"/>
  <c r="E549" i="6"/>
  <c r="D549" i="6"/>
  <c r="C549" i="6"/>
  <c r="B549" i="6"/>
  <c r="A549" i="6"/>
  <c r="E548" i="6"/>
  <c r="D548" i="6"/>
  <c r="C548" i="6"/>
  <c r="B548" i="6"/>
  <c r="A548" i="6"/>
  <c r="E547" i="6"/>
  <c r="D547" i="6"/>
  <c r="C547" i="6"/>
  <c r="B547" i="6"/>
  <c r="A547" i="6"/>
  <c r="E546" i="6"/>
  <c r="D546" i="6"/>
  <c r="C546" i="6"/>
  <c r="B546" i="6"/>
  <c r="A546" i="6"/>
  <c r="E545" i="6"/>
  <c r="D545" i="6"/>
  <c r="C545" i="6"/>
  <c r="B545" i="6"/>
  <c r="A545" i="6"/>
  <c r="E544" i="6"/>
  <c r="D544" i="6"/>
  <c r="C544" i="6"/>
  <c r="B544" i="6"/>
  <c r="A544" i="6"/>
  <c r="E543" i="6"/>
  <c r="D543" i="6"/>
  <c r="C543" i="6"/>
  <c r="B543" i="6"/>
  <c r="A543" i="6"/>
  <c r="E542" i="6"/>
  <c r="D542" i="6"/>
  <c r="C542" i="6"/>
  <c r="B542" i="6"/>
  <c r="A542" i="6"/>
  <c r="E541" i="6"/>
  <c r="D541" i="6"/>
  <c r="C541" i="6"/>
  <c r="B541" i="6"/>
  <c r="A541" i="6"/>
  <c r="E540" i="6"/>
  <c r="D540" i="6"/>
  <c r="C540" i="6"/>
  <c r="B540" i="6"/>
  <c r="A540" i="6"/>
  <c r="E539" i="6"/>
  <c r="D539" i="6"/>
  <c r="C539" i="6"/>
  <c r="B539" i="6"/>
  <c r="A539" i="6"/>
  <c r="E538" i="6"/>
  <c r="D538" i="6"/>
  <c r="C538" i="6"/>
  <c r="B538" i="6"/>
  <c r="A538" i="6"/>
  <c r="E537" i="6"/>
  <c r="D537" i="6"/>
  <c r="C537" i="6"/>
  <c r="B537" i="6"/>
  <c r="A537" i="6"/>
  <c r="E536" i="6"/>
  <c r="D536" i="6"/>
  <c r="C536" i="6"/>
  <c r="B536" i="6"/>
  <c r="A536" i="6"/>
  <c r="E535" i="6"/>
  <c r="D535" i="6"/>
  <c r="C535" i="6"/>
  <c r="B535" i="6"/>
  <c r="A535" i="6"/>
  <c r="E534" i="6"/>
  <c r="D534" i="6"/>
  <c r="C534" i="6"/>
  <c r="B534" i="6"/>
  <c r="A534" i="6"/>
  <c r="E533" i="6"/>
  <c r="D533" i="6"/>
  <c r="C533" i="6"/>
  <c r="B533" i="6"/>
  <c r="A533" i="6"/>
  <c r="E532" i="6"/>
  <c r="D532" i="6"/>
  <c r="C532" i="6"/>
  <c r="B532" i="6"/>
  <c r="A532" i="6"/>
  <c r="E531" i="6"/>
  <c r="D531" i="6"/>
  <c r="C531" i="6"/>
  <c r="B531" i="6"/>
  <c r="A531" i="6"/>
  <c r="E530" i="6"/>
  <c r="D530" i="6"/>
  <c r="C530" i="6"/>
  <c r="B530" i="6"/>
  <c r="A530" i="6"/>
  <c r="E529" i="6"/>
  <c r="D529" i="6"/>
  <c r="C529" i="6"/>
  <c r="B529" i="6"/>
  <c r="A529" i="6"/>
  <c r="E528" i="6"/>
  <c r="D528" i="6"/>
  <c r="C528" i="6"/>
  <c r="B528" i="6"/>
  <c r="A528" i="6"/>
  <c r="E527" i="6"/>
  <c r="D527" i="6"/>
  <c r="C527" i="6"/>
  <c r="B527" i="6"/>
  <c r="A527" i="6"/>
  <c r="E526" i="6"/>
  <c r="D526" i="6"/>
  <c r="C526" i="6"/>
  <c r="B526" i="6"/>
  <c r="A526" i="6"/>
  <c r="E525" i="6"/>
  <c r="D525" i="6"/>
  <c r="C525" i="6"/>
  <c r="B525" i="6"/>
  <c r="A525" i="6"/>
  <c r="E524" i="6"/>
  <c r="D524" i="6"/>
  <c r="C524" i="6"/>
  <c r="B524" i="6"/>
  <c r="A524" i="6"/>
  <c r="E523" i="6"/>
  <c r="D523" i="6"/>
  <c r="C523" i="6"/>
  <c r="B523" i="6"/>
  <c r="A523" i="6"/>
  <c r="E522" i="6"/>
  <c r="D522" i="6"/>
  <c r="C522" i="6"/>
  <c r="B522" i="6"/>
  <c r="A522" i="6"/>
  <c r="E521" i="6"/>
  <c r="D521" i="6"/>
  <c r="C521" i="6"/>
  <c r="B521" i="6"/>
  <c r="A521" i="6"/>
  <c r="E520" i="6"/>
  <c r="D520" i="6"/>
  <c r="C520" i="6"/>
  <c r="B520" i="6"/>
  <c r="A520" i="6"/>
  <c r="E519" i="6"/>
  <c r="D519" i="6"/>
  <c r="C519" i="6"/>
  <c r="B519" i="6"/>
  <c r="A519" i="6"/>
  <c r="E518" i="6"/>
  <c r="D518" i="6"/>
  <c r="C518" i="6"/>
  <c r="B518" i="6"/>
  <c r="A518" i="6"/>
  <c r="E517" i="6"/>
  <c r="D517" i="6"/>
  <c r="C517" i="6"/>
  <c r="B517" i="6"/>
  <c r="A517" i="6"/>
  <c r="E516" i="6"/>
  <c r="D516" i="6"/>
  <c r="C516" i="6"/>
  <c r="B516" i="6"/>
  <c r="A516" i="6"/>
  <c r="E515" i="6"/>
  <c r="D515" i="6"/>
  <c r="C515" i="6"/>
  <c r="B515" i="6"/>
  <c r="A515" i="6"/>
  <c r="E514" i="6"/>
  <c r="D514" i="6"/>
  <c r="C514" i="6"/>
  <c r="B514" i="6"/>
  <c r="A514" i="6"/>
  <c r="E513" i="6"/>
  <c r="D513" i="6"/>
  <c r="C513" i="6"/>
  <c r="B513" i="6"/>
  <c r="A513" i="6"/>
  <c r="E512" i="6"/>
  <c r="D512" i="6"/>
  <c r="C512" i="6"/>
  <c r="B512" i="6"/>
  <c r="A512" i="6"/>
  <c r="E511" i="6"/>
  <c r="D511" i="6"/>
  <c r="C511" i="6"/>
  <c r="B511" i="6"/>
  <c r="A511" i="6"/>
  <c r="E510" i="6"/>
  <c r="D510" i="6"/>
  <c r="C510" i="6"/>
  <c r="B510" i="6"/>
  <c r="A510" i="6"/>
  <c r="E509" i="6"/>
  <c r="D509" i="6"/>
  <c r="C509" i="6"/>
  <c r="B509" i="6"/>
  <c r="A509" i="6"/>
  <c r="E508" i="6"/>
  <c r="D508" i="6"/>
  <c r="C508" i="6"/>
  <c r="B508" i="6"/>
  <c r="A508" i="6"/>
  <c r="E507" i="6"/>
  <c r="D507" i="6"/>
  <c r="C507" i="6"/>
  <c r="B507" i="6"/>
  <c r="A507" i="6"/>
  <c r="E506" i="6"/>
  <c r="D506" i="6"/>
  <c r="C506" i="6"/>
  <c r="B506" i="6"/>
  <c r="A506" i="6"/>
  <c r="E505" i="6"/>
  <c r="D505" i="6"/>
  <c r="C505" i="6"/>
  <c r="B505" i="6"/>
  <c r="A505" i="6"/>
  <c r="E504" i="6"/>
  <c r="D504" i="6"/>
  <c r="C504" i="6"/>
  <c r="B504" i="6"/>
  <c r="A504" i="6"/>
  <c r="E503" i="6"/>
  <c r="D503" i="6"/>
  <c r="C503" i="6"/>
  <c r="B503" i="6"/>
  <c r="A503" i="6"/>
  <c r="E502" i="6"/>
  <c r="D502" i="6"/>
  <c r="C502" i="6"/>
  <c r="B502" i="6"/>
  <c r="A502" i="6"/>
  <c r="E501" i="6"/>
  <c r="D501" i="6"/>
  <c r="C501" i="6"/>
  <c r="B501" i="6"/>
  <c r="A501" i="6"/>
  <c r="E500" i="6"/>
  <c r="D500" i="6"/>
  <c r="C500" i="6"/>
  <c r="B500" i="6"/>
  <c r="A500" i="6"/>
  <c r="E499" i="6"/>
  <c r="D499" i="6"/>
  <c r="C499" i="6"/>
  <c r="B499" i="6"/>
  <c r="A499" i="6"/>
  <c r="E498" i="6"/>
  <c r="D498" i="6"/>
  <c r="C498" i="6"/>
  <c r="B498" i="6"/>
  <c r="A498" i="6"/>
  <c r="E497" i="6"/>
  <c r="D497" i="6"/>
  <c r="C497" i="6"/>
  <c r="B497" i="6"/>
  <c r="A497" i="6"/>
  <c r="E496" i="6"/>
  <c r="D496" i="6"/>
  <c r="C496" i="6"/>
  <c r="B496" i="6"/>
  <c r="A496" i="6"/>
  <c r="E495" i="6"/>
  <c r="D495" i="6"/>
  <c r="C495" i="6"/>
  <c r="B495" i="6"/>
  <c r="A495" i="6"/>
  <c r="E494" i="6"/>
  <c r="D494" i="6"/>
  <c r="C494" i="6"/>
  <c r="B494" i="6"/>
  <c r="A494" i="6"/>
  <c r="E493" i="6"/>
  <c r="D493" i="6"/>
  <c r="C493" i="6"/>
  <c r="B493" i="6"/>
  <c r="A493" i="6"/>
  <c r="E492" i="6"/>
  <c r="D492" i="6"/>
  <c r="C492" i="6"/>
  <c r="B492" i="6"/>
  <c r="A492" i="6"/>
  <c r="E491" i="6"/>
  <c r="D491" i="6"/>
  <c r="C491" i="6"/>
  <c r="B491" i="6"/>
  <c r="A491" i="6"/>
  <c r="E490" i="6"/>
  <c r="D490" i="6"/>
  <c r="C490" i="6"/>
  <c r="B490" i="6"/>
  <c r="A490" i="6"/>
  <c r="E489" i="6"/>
  <c r="D489" i="6"/>
  <c r="C489" i="6"/>
  <c r="B489" i="6"/>
  <c r="A489" i="6"/>
  <c r="E488" i="6"/>
  <c r="D488" i="6"/>
  <c r="C488" i="6"/>
  <c r="B488" i="6"/>
  <c r="A488" i="6"/>
  <c r="E487" i="6"/>
  <c r="D487" i="6"/>
  <c r="C487" i="6"/>
  <c r="B487" i="6"/>
  <c r="A487" i="6"/>
  <c r="E486" i="6"/>
  <c r="D486" i="6"/>
  <c r="C486" i="6"/>
  <c r="B486" i="6"/>
  <c r="A486" i="6"/>
  <c r="E485" i="6"/>
  <c r="D485" i="6"/>
  <c r="C485" i="6"/>
  <c r="B485" i="6"/>
  <c r="A485" i="6"/>
  <c r="E484" i="6"/>
  <c r="D484" i="6"/>
  <c r="C484" i="6"/>
  <c r="B484" i="6"/>
  <c r="A484" i="6"/>
  <c r="E483" i="6"/>
  <c r="D483" i="6"/>
  <c r="C483" i="6"/>
  <c r="B483" i="6"/>
  <c r="A483" i="6"/>
  <c r="E482" i="6"/>
  <c r="D482" i="6"/>
  <c r="C482" i="6"/>
  <c r="B482" i="6"/>
  <c r="A482" i="6"/>
  <c r="E481" i="6"/>
  <c r="D481" i="6"/>
  <c r="C481" i="6"/>
  <c r="B481" i="6"/>
  <c r="A481" i="6"/>
  <c r="E480" i="6"/>
  <c r="D480" i="6"/>
  <c r="C480" i="6"/>
  <c r="B480" i="6"/>
  <c r="A480" i="6"/>
  <c r="E479" i="6"/>
  <c r="D479" i="6"/>
  <c r="C479" i="6"/>
  <c r="B479" i="6"/>
  <c r="A479" i="6"/>
  <c r="E478" i="6"/>
  <c r="D478" i="6"/>
  <c r="C478" i="6"/>
  <c r="B478" i="6"/>
  <c r="A478" i="6"/>
  <c r="E477" i="6"/>
  <c r="D477" i="6"/>
  <c r="C477" i="6"/>
  <c r="B477" i="6"/>
  <c r="A477" i="6"/>
  <c r="E476" i="6"/>
  <c r="D476" i="6"/>
  <c r="C476" i="6"/>
  <c r="B476" i="6"/>
  <c r="A476" i="6"/>
  <c r="E475" i="6"/>
  <c r="D475" i="6"/>
  <c r="C475" i="6"/>
  <c r="B475" i="6"/>
  <c r="A475" i="6"/>
  <c r="E474" i="6"/>
  <c r="D474" i="6"/>
  <c r="C474" i="6"/>
  <c r="B474" i="6"/>
  <c r="A474" i="6"/>
  <c r="E473" i="6"/>
  <c r="D473" i="6"/>
  <c r="C473" i="6"/>
  <c r="B473" i="6"/>
  <c r="A473" i="6"/>
  <c r="E472" i="6"/>
  <c r="D472" i="6"/>
  <c r="C472" i="6"/>
  <c r="B472" i="6"/>
  <c r="A472" i="6"/>
  <c r="E471" i="6"/>
  <c r="D471" i="6"/>
  <c r="C471" i="6"/>
  <c r="B471" i="6"/>
  <c r="A471" i="6"/>
  <c r="E470" i="6"/>
  <c r="D470" i="6"/>
  <c r="C470" i="6"/>
  <c r="B470" i="6"/>
  <c r="A470" i="6"/>
  <c r="E469" i="6"/>
  <c r="D469" i="6"/>
  <c r="C469" i="6"/>
  <c r="B469" i="6"/>
  <c r="A469" i="6"/>
  <c r="E468" i="6"/>
  <c r="D468" i="6"/>
  <c r="C468" i="6"/>
  <c r="B468" i="6"/>
  <c r="A468" i="6"/>
  <c r="E467" i="6"/>
  <c r="D467" i="6"/>
  <c r="C467" i="6"/>
  <c r="B467" i="6"/>
  <c r="A467" i="6"/>
  <c r="E466" i="6"/>
  <c r="D466" i="6"/>
  <c r="C466" i="6"/>
  <c r="B466" i="6"/>
  <c r="A466" i="6"/>
  <c r="E465" i="6"/>
  <c r="D465" i="6"/>
  <c r="C465" i="6"/>
  <c r="B465" i="6"/>
  <c r="A465" i="6"/>
  <c r="E464" i="6"/>
  <c r="D464" i="6"/>
  <c r="C464" i="6"/>
  <c r="B464" i="6"/>
  <c r="A464" i="6"/>
  <c r="E463" i="6"/>
  <c r="D463" i="6"/>
  <c r="C463" i="6"/>
  <c r="B463" i="6"/>
  <c r="A463" i="6"/>
  <c r="E462" i="6"/>
  <c r="D462" i="6"/>
  <c r="C462" i="6"/>
  <c r="B462" i="6"/>
  <c r="A462" i="6"/>
  <c r="E461" i="6"/>
  <c r="D461" i="6"/>
  <c r="C461" i="6"/>
  <c r="B461" i="6"/>
  <c r="A461" i="6"/>
  <c r="E460" i="6"/>
  <c r="D460" i="6"/>
  <c r="C460" i="6"/>
  <c r="B460" i="6"/>
  <c r="A460" i="6"/>
  <c r="E459" i="6"/>
  <c r="D459" i="6"/>
  <c r="C459" i="6"/>
  <c r="B459" i="6"/>
  <c r="A459" i="6"/>
  <c r="E458" i="6"/>
  <c r="D458" i="6"/>
  <c r="C458" i="6"/>
  <c r="B458" i="6"/>
  <c r="A458" i="6"/>
  <c r="E457" i="6"/>
  <c r="D457" i="6"/>
  <c r="C457" i="6"/>
  <c r="B457" i="6"/>
  <c r="A457" i="6"/>
  <c r="E456" i="6"/>
  <c r="D456" i="6"/>
  <c r="C456" i="6"/>
  <c r="B456" i="6"/>
  <c r="A456" i="6"/>
  <c r="E455" i="6"/>
  <c r="D455" i="6"/>
  <c r="C455" i="6"/>
  <c r="B455" i="6"/>
  <c r="A455" i="6"/>
  <c r="E454" i="6"/>
  <c r="D454" i="6"/>
  <c r="C454" i="6"/>
  <c r="B454" i="6"/>
  <c r="A454" i="6"/>
  <c r="E453" i="6"/>
  <c r="D453" i="6"/>
  <c r="C453" i="6"/>
  <c r="B453" i="6"/>
  <c r="A453" i="6"/>
  <c r="E452" i="6"/>
  <c r="D452" i="6"/>
  <c r="C452" i="6"/>
  <c r="B452" i="6"/>
  <c r="A452" i="6"/>
  <c r="E451" i="6"/>
  <c r="D451" i="6"/>
  <c r="C451" i="6"/>
  <c r="B451" i="6"/>
  <c r="A451" i="6"/>
  <c r="E450" i="6"/>
  <c r="D450" i="6"/>
  <c r="C450" i="6"/>
  <c r="B450" i="6"/>
  <c r="A450" i="6"/>
  <c r="E449" i="6"/>
  <c r="D449" i="6"/>
  <c r="C449" i="6"/>
  <c r="B449" i="6"/>
  <c r="A449" i="6"/>
  <c r="E448" i="6"/>
  <c r="D448" i="6"/>
  <c r="C448" i="6"/>
  <c r="B448" i="6"/>
  <c r="A448" i="6"/>
  <c r="E447" i="6"/>
  <c r="D447" i="6"/>
  <c r="C447" i="6"/>
  <c r="B447" i="6"/>
  <c r="A447" i="6"/>
  <c r="E446" i="6"/>
  <c r="D446" i="6"/>
  <c r="C446" i="6"/>
  <c r="B446" i="6"/>
  <c r="A446" i="6"/>
  <c r="E445" i="6"/>
  <c r="D445" i="6"/>
  <c r="C445" i="6"/>
  <c r="B445" i="6"/>
  <c r="A445" i="6"/>
  <c r="E444" i="6"/>
  <c r="D444" i="6"/>
  <c r="C444" i="6"/>
  <c r="B444" i="6"/>
  <c r="A444" i="6"/>
  <c r="E443" i="6"/>
  <c r="D443" i="6"/>
  <c r="C443" i="6"/>
  <c r="B443" i="6"/>
  <c r="A443" i="6"/>
  <c r="E442" i="6"/>
  <c r="D442" i="6"/>
  <c r="C442" i="6"/>
  <c r="B442" i="6"/>
  <c r="A442" i="6"/>
  <c r="E441" i="6"/>
  <c r="D441" i="6"/>
  <c r="C441" i="6"/>
  <c r="B441" i="6"/>
  <c r="A441" i="6"/>
  <c r="E440" i="6"/>
  <c r="D440" i="6"/>
  <c r="C440" i="6"/>
  <c r="B440" i="6"/>
  <c r="A440" i="6"/>
  <c r="E439" i="6"/>
  <c r="D439" i="6"/>
  <c r="C439" i="6"/>
  <c r="B439" i="6"/>
  <c r="A439" i="6"/>
  <c r="E438" i="6"/>
  <c r="D438" i="6"/>
  <c r="C438" i="6"/>
  <c r="B438" i="6"/>
  <c r="A438" i="6"/>
  <c r="E437" i="6"/>
  <c r="D437" i="6"/>
  <c r="C437" i="6"/>
  <c r="B437" i="6"/>
  <c r="A437" i="6"/>
  <c r="E436" i="6"/>
  <c r="D436" i="6"/>
  <c r="C436" i="6"/>
  <c r="B436" i="6"/>
  <c r="A436" i="6"/>
  <c r="E435" i="6"/>
  <c r="D435" i="6"/>
  <c r="C435" i="6"/>
  <c r="B435" i="6"/>
  <c r="A435" i="6"/>
  <c r="E434" i="6"/>
  <c r="D434" i="6"/>
  <c r="C434" i="6"/>
  <c r="B434" i="6"/>
  <c r="A434" i="6"/>
  <c r="E433" i="6"/>
  <c r="D433" i="6"/>
  <c r="C433" i="6"/>
  <c r="B433" i="6"/>
  <c r="A433" i="6"/>
  <c r="E432" i="6"/>
  <c r="D432" i="6"/>
  <c r="C432" i="6"/>
  <c r="B432" i="6"/>
  <c r="A432" i="6"/>
  <c r="E431" i="6"/>
  <c r="D431" i="6"/>
  <c r="C431" i="6"/>
  <c r="B431" i="6"/>
  <c r="A431" i="6"/>
  <c r="E430" i="6"/>
  <c r="D430" i="6"/>
  <c r="C430" i="6"/>
  <c r="B430" i="6"/>
  <c r="A430" i="6"/>
  <c r="E429" i="6"/>
  <c r="D429" i="6"/>
  <c r="C429" i="6"/>
  <c r="B429" i="6"/>
  <c r="A429" i="6"/>
  <c r="E428" i="6"/>
  <c r="D428" i="6"/>
  <c r="C428" i="6"/>
  <c r="B428" i="6"/>
  <c r="A428" i="6"/>
  <c r="E427" i="6"/>
  <c r="D427" i="6"/>
  <c r="C427" i="6"/>
  <c r="B427" i="6"/>
  <c r="A427" i="6"/>
  <c r="E426" i="6"/>
  <c r="D426" i="6"/>
  <c r="C426" i="6"/>
  <c r="B426" i="6"/>
  <c r="A426" i="6"/>
  <c r="E425" i="6"/>
  <c r="D425" i="6"/>
  <c r="C425" i="6"/>
  <c r="B425" i="6"/>
  <c r="A425" i="6"/>
  <c r="E424" i="6"/>
  <c r="D424" i="6"/>
  <c r="C424" i="6"/>
  <c r="B424" i="6"/>
  <c r="A424" i="6"/>
  <c r="E423" i="6"/>
  <c r="D423" i="6"/>
  <c r="C423" i="6"/>
  <c r="B423" i="6"/>
  <c r="A423" i="6"/>
  <c r="E422" i="6"/>
  <c r="D422" i="6"/>
  <c r="C422" i="6"/>
  <c r="B422" i="6"/>
  <c r="A422" i="6"/>
  <c r="E421" i="6"/>
  <c r="D421" i="6"/>
  <c r="C421" i="6"/>
  <c r="B421" i="6"/>
  <c r="A421" i="6"/>
  <c r="E420" i="6"/>
  <c r="D420" i="6"/>
  <c r="C420" i="6"/>
  <c r="B420" i="6"/>
  <c r="A420" i="6"/>
  <c r="E419" i="6"/>
  <c r="D419" i="6"/>
  <c r="C419" i="6"/>
  <c r="B419" i="6"/>
  <c r="A419" i="6"/>
  <c r="E418" i="6"/>
  <c r="D418" i="6"/>
  <c r="C418" i="6"/>
  <c r="B418" i="6"/>
  <c r="A418" i="6"/>
  <c r="E417" i="6"/>
  <c r="D417" i="6"/>
  <c r="C417" i="6"/>
  <c r="B417" i="6"/>
  <c r="A417" i="6"/>
  <c r="E416" i="6"/>
  <c r="D416" i="6"/>
  <c r="C416" i="6"/>
  <c r="B416" i="6"/>
  <c r="A416" i="6"/>
  <c r="E415" i="6"/>
  <c r="D415" i="6"/>
  <c r="C415" i="6"/>
  <c r="B415" i="6"/>
  <c r="A415" i="6"/>
  <c r="E414" i="6"/>
  <c r="D414" i="6"/>
  <c r="C414" i="6"/>
  <c r="B414" i="6"/>
  <c r="A414" i="6"/>
  <c r="E413" i="6"/>
  <c r="D413" i="6"/>
  <c r="C413" i="6"/>
  <c r="B413" i="6"/>
  <c r="A413" i="6"/>
  <c r="E412" i="6"/>
  <c r="D412" i="6"/>
  <c r="C412" i="6"/>
  <c r="B412" i="6"/>
  <c r="A412" i="6"/>
  <c r="E411" i="6"/>
  <c r="D411" i="6"/>
  <c r="C411" i="6"/>
  <c r="B411" i="6"/>
  <c r="A411" i="6"/>
  <c r="E410" i="6"/>
  <c r="D410" i="6"/>
  <c r="C410" i="6"/>
  <c r="B410" i="6"/>
  <c r="A410" i="6"/>
  <c r="E409" i="6"/>
  <c r="D409" i="6"/>
  <c r="C409" i="6"/>
  <c r="B409" i="6"/>
  <c r="A409" i="6"/>
  <c r="E408" i="6"/>
  <c r="D408" i="6"/>
  <c r="C408" i="6"/>
  <c r="B408" i="6"/>
  <c r="A408" i="6"/>
  <c r="E407" i="6"/>
  <c r="D407" i="6"/>
  <c r="C407" i="6"/>
  <c r="B407" i="6"/>
  <c r="A407" i="6"/>
  <c r="E406" i="6"/>
  <c r="D406" i="6"/>
  <c r="C406" i="6"/>
  <c r="B406" i="6"/>
  <c r="A406" i="6"/>
  <c r="E405" i="6"/>
  <c r="D405" i="6"/>
  <c r="C405" i="6"/>
  <c r="B405" i="6"/>
  <c r="A405" i="6"/>
  <c r="E404" i="6"/>
  <c r="D404" i="6"/>
  <c r="C404" i="6"/>
  <c r="B404" i="6"/>
  <c r="A404" i="6"/>
  <c r="E403" i="6"/>
  <c r="D403" i="6"/>
  <c r="C403" i="6"/>
  <c r="B403" i="6"/>
  <c r="A403" i="6"/>
  <c r="E402" i="6"/>
  <c r="D402" i="6"/>
  <c r="C402" i="6"/>
  <c r="B402" i="6"/>
  <c r="A402" i="6"/>
  <c r="E401" i="6"/>
  <c r="D401" i="6"/>
  <c r="C401" i="6"/>
  <c r="B401" i="6"/>
  <c r="A401" i="6"/>
  <c r="E400" i="6"/>
  <c r="D400" i="6"/>
  <c r="C400" i="6"/>
  <c r="B400" i="6"/>
  <c r="A400" i="6"/>
  <c r="E399" i="6"/>
  <c r="D399" i="6"/>
  <c r="C399" i="6"/>
  <c r="B399" i="6"/>
  <c r="A399" i="6"/>
  <c r="E398" i="6"/>
  <c r="D398" i="6"/>
  <c r="C398" i="6"/>
  <c r="B398" i="6"/>
  <c r="A398" i="6"/>
  <c r="E397" i="6"/>
  <c r="D397" i="6"/>
  <c r="C397" i="6"/>
  <c r="B397" i="6"/>
  <c r="A397" i="6"/>
  <c r="E396" i="6"/>
  <c r="D396" i="6"/>
  <c r="C396" i="6"/>
  <c r="B396" i="6"/>
  <c r="A396" i="6"/>
  <c r="E395" i="6"/>
  <c r="D395" i="6"/>
  <c r="C395" i="6"/>
  <c r="B395" i="6"/>
  <c r="A395" i="6"/>
  <c r="E394" i="6"/>
  <c r="D394" i="6"/>
  <c r="C394" i="6"/>
  <c r="B394" i="6"/>
  <c r="A394" i="6"/>
  <c r="E393" i="6"/>
  <c r="D393" i="6"/>
  <c r="C393" i="6"/>
  <c r="B393" i="6"/>
  <c r="A393" i="6"/>
  <c r="E392" i="6"/>
  <c r="D392" i="6"/>
  <c r="C392" i="6"/>
  <c r="B392" i="6"/>
  <c r="A392" i="6"/>
  <c r="E391" i="6"/>
  <c r="D391" i="6"/>
  <c r="C391" i="6"/>
  <c r="B391" i="6"/>
  <c r="A391" i="6"/>
  <c r="E390" i="6"/>
  <c r="D390" i="6"/>
  <c r="C390" i="6"/>
  <c r="B390" i="6"/>
  <c r="A390" i="6"/>
  <c r="E389" i="6"/>
  <c r="D389" i="6"/>
  <c r="C389" i="6"/>
  <c r="B389" i="6"/>
  <c r="A389" i="6"/>
  <c r="E388" i="6"/>
  <c r="D388" i="6"/>
  <c r="C388" i="6"/>
  <c r="B388" i="6"/>
  <c r="A388" i="6"/>
  <c r="E387" i="6"/>
  <c r="D387" i="6"/>
  <c r="C387" i="6"/>
  <c r="B387" i="6"/>
  <c r="A387" i="6"/>
  <c r="E386" i="6"/>
  <c r="D386" i="6"/>
  <c r="C386" i="6"/>
  <c r="B386" i="6"/>
  <c r="A386" i="6"/>
  <c r="E385" i="6"/>
  <c r="D385" i="6"/>
  <c r="C385" i="6"/>
  <c r="B385" i="6"/>
  <c r="A385" i="6"/>
  <c r="E384" i="6"/>
  <c r="D384" i="6"/>
  <c r="C384" i="6"/>
  <c r="B384" i="6"/>
  <c r="A384" i="6"/>
  <c r="E383" i="6"/>
  <c r="D383" i="6"/>
  <c r="C383" i="6"/>
  <c r="B383" i="6"/>
  <c r="A383" i="6"/>
  <c r="E382" i="6"/>
  <c r="D382" i="6"/>
  <c r="C382" i="6"/>
  <c r="B382" i="6"/>
  <c r="A382" i="6"/>
  <c r="E381" i="6"/>
  <c r="D381" i="6"/>
  <c r="C381" i="6"/>
  <c r="B381" i="6"/>
  <c r="A381" i="6"/>
  <c r="E380" i="6"/>
  <c r="D380" i="6"/>
  <c r="C380" i="6"/>
  <c r="B380" i="6"/>
  <c r="A380" i="6"/>
  <c r="E379" i="6"/>
  <c r="D379" i="6"/>
  <c r="C379" i="6"/>
  <c r="B379" i="6"/>
  <c r="A379" i="6"/>
  <c r="E378" i="6"/>
  <c r="D378" i="6"/>
  <c r="C378" i="6"/>
  <c r="B378" i="6"/>
  <c r="A378" i="6"/>
  <c r="E377" i="6"/>
  <c r="D377" i="6"/>
  <c r="C377" i="6"/>
  <c r="B377" i="6"/>
  <c r="A377" i="6"/>
  <c r="E376" i="6"/>
  <c r="D376" i="6"/>
  <c r="C376" i="6"/>
  <c r="B376" i="6"/>
  <c r="A376" i="6"/>
  <c r="E375" i="6"/>
  <c r="D375" i="6"/>
  <c r="C375" i="6"/>
  <c r="B375" i="6"/>
  <c r="A375" i="6"/>
  <c r="E374" i="6"/>
  <c r="D374" i="6"/>
  <c r="C374" i="6"/>
  <c r="B374" i="6"/>
  <c r="A374" i="6"/>
  <c r="E373" i="6"/>
  <c r="D373" i="6"/>
  <c r="C373" i="6"/>
  <c r="B373" i="6"/>
  <c r="A373" i="6"/>
  <c r="E372" i="6"/>
  <c r="D372" i="6"/>
  <c r="C372" i="6"/>
  <c r="B372" i="6"/>
  <c r="A372" i="6"/>
  <c r="E371" i="6"/>
  <c r="D371" i="6"/>
  <c r="C371" i="6"/>
  <c r="B371" i="6"/>
  <c r="A371" i="6"/>
  <c r="E370" i="6"/>
  <c r="D370" i="6"/>
  <c r="C370" i="6"/>
  <c r="B370" i="6"/>
  <c r="A370" i="6"/>
  <c r="E369" i="6"/>
  <c r="D369" i="6"/>
  <c r="C369" i="6"/>
  <c r="B369" i="6"/>
  <c r="A369" i="6"/>
  <c r="E368" i="6"/>
  <c r="D368" i="6"/>
  <c r="C368" i="6"/>
  <c r="B368" i="6"/>
  <c r="A368" i="6"/>
  <c r="E367" i="6"/>
  <c r="D367" i="6"/>
  <c r="C367" i="6"/>
  <c r="B367" i="6"/>
  <c r="A367" i="6"/>
  <c r="E366" i="6"/>
  <c r="D366" i="6"/>
  <c r="C366" i="6"/>
  <c r="B366" i="6"/>
  <c r="A366" i="6"/>
  <c r="E365" i="6"/>
  <c r="D365" i="6"/>
  <c r="C365" i="6"/>
  <c r="B365" i="6"/>
  <c r="A365" i="6"/>
  <c r="E364" i="6"/>
  <c r="D364" i="6"/>
  <c r="C364" i="6"/>
  <c r="B364" i="6"/>
  <c r="A364" i="6"/>
  <c r="E363" i="6"/>
  <c r="D363" i="6"/>
  <c r="C363" i="6"/>
  <c r="B363" i="6"/>
  <c r="A363" i="6"/>
  <c r="E362" i="6"/>
  <c r="D362" i="6"/>
  <c r="C362" i="6"/>
  <c r="B362" i="6"/>
  <c r="A362" i="6"/>
  <c r="E361" i="6"/>
  <c r="D361" i="6"/>
  <c r="C361" i="6"/>
  <c r="B361" i="6"/>
  <c r="A361" i="6"/>
  <c r="E360" i="6"/>
  <c r="D360" i="6"/>
  <c r="C360" i="6"/>
  <c r="B360" i="6"/>
  <c r="A360" i="6"/>
  <c r="E359" i="6"/>
  <c r="D359" i="6"/>
  <c r="C359" i="6"/>
  <c r="B359" i="6"/>
  <c r="A359" i="6"/>
  <c r="E358" i="6"/>
  <c r="D358" i="6"/>
  <c r="C358" i="6"/>
  <c r="B358" i="6"/>
  <c r="A358" i="6"/>
  <c r="E357" i="6"/>
  <c r="D357" i="6"/>
  <c r="C357" i="6"/>
  <c r="B357" i="6"/>
  <c r="A357" i="6"/>
  <c r="E356" i="6"/>
  <c r="D356" i="6"/>
  <c r="C356" i="6"/>
  <c r="B356" i="6"/>
  <c r="A356" i="6"/>
  <c r="E355" i="6"/>
  <c r="D355" i="6"/>
  <c r="C355" i="6"/>
  <c r="B355" i="6"/>
  <c r="A355" i="6"/>
  <c r="E354" i="6"/>
  <c r="D354" i="6"/>
  <c r="C354" i="6"/>
  <c r="B354" i="6"/>
  <c r="A354" i="6"/>
  <c r="E353" i="6"/>
  <c r="D353" i="6"/>
  <c r="C353" i="6"/>
  <c r="B353" i="6"/>
  <c r="A353" i="6"/>
  <c r="E352" i="6"/>
  <c r="D352" i="6"/>
  <c r="C352" i="6"/>
  <c r="B352" i="6"/>
  <c r="A352" i="6"/>
  <c r="E351" i="6"/>
  <c r="D351" i="6"/>
  <c r="C351" i="6"/>
  <c r="B351" i="6"/>
  <c r="A351" i="6"/>
  <c r="E350" i="6"/>
  <c r="D350" i="6"/>
  <c r="C350" i="6"/>
  <c r="B350" i="6"/>
  <c r="A350" i="6"/>
  <c r="E349" i="6"/>
  <c r="D349" i="6"/>
  <c r="C349" i="6"/>
  <c r="B349" i="6"/>
  <c r="A349" i="6"/>
  <c r="E348" i="6"/>
  <c r="D348" i="6"/>
  <c r="C348" i="6"/>
  <c r="B348" i="6"/>
  <c r="A348" i="6"/>
  <c r="E347" i="6"/>
  <c r="D347" i="6"/>
  <c r="C347" i="6"/>
  <c r="B347" i="6"/>
  <c r="A347" i="6"/>
  <c r="E346" i="6"/>
  <c r="D346" i="6"/>
  <c r="C346" i="6"/>
  <c r="B346" i="6"/>
  <c r="A346" i="6"/>
  <c r="E345" i="6"/>
  <c r="D345" i="6"/>
  <c r="C345" i="6"/>
  <c r="B345" i="6"/>
  <c r="A345" i="6"/>
  <c r="E344" i="6"/>
  <c r="D344" i="6"/>
  <c r="C344" i="6"/>
  <c r="B344" i="6"/>
  <c r="A344" i="6"/>
  <c r="E343" i="6"/>
  <c r="D343" i="6"/>
  <c r="C343" i="6"/>
  <c r="B343" i="6"/>
  <c r="A343" i="6"/>
  <c r="E342" i="6"/>
  <c r="D342" i="6"/>
  <c r="C342" i="6"/>
  <c r="B342" i="6"/>
  <c r="A342" i="6"/>
  <c r="E341" i="6"/>
  <c r="D341" i="6"/>
  <c r="C341" i="6"/>
  <c r="B341" i="6"/>
  <c r="A341" i="6"/>
  <c r="E340" i="6"/>
  <c r="D340" i="6"/>
  <c r="C340" i="6"/>
  <c r="B340" i="6"/>
  <c r="A340" i="6"/>
  <c r="E339" i="6"/>
  <c r="D339" i="6"/>
  <c r="C339" i="6"/>
  <c r="B339" i="6"/>
  <c r="A339" i="6"/>
  <c r="E338" i="6"/>
  <c r="D338" i="6"/>
  <c r="C338" i="6"/>
  <c r="B338" i="6"/>
  <c r="A338" i="6"/>
  <c r="E337" i="6"/>
  <c r="D337" i="6"/>
  <c r="C337" i="6"/>
  <c r="B337" i="6"/>
  <c r="A337" i="6"/>
  <c r="E336" i="6"/>
  <c r="D336" i="6"/>
  <c r="C336" i="6"/>
  <c r="B336" i="6"/>
  <c r="A336" i="6"/>
  <c r="E335" i="6"/>
  <c r="D335" i="6"/>
  <c r="C335" i="6"/>
  <c r="B335" i="6"/>
  <c r="A335" i="6"/>
  <c r="E334" i="6"/>
  <c r="D334" i="6"/>
  <c r="C334" i="6"/>
  <c r="B334" i="6"/>
  <c r="A334" i="6"/>
  <c r="E333" i="6"/>
  <c r="D333" i="6"/>
  <c r="C333" i="6"/>
  <c r="B333" i="6"/>
  <c r="A333" i="6"/>
  <c r="E332" i="6"/>
  <c r="D332" i="6"/>
  <c r="C332" i="6"/>
  <c r="B332" i="6"/>
  <c r="A332" i="6"/>
  <c r="E331" i="6"/>
  <c r="D331" i="6"/>
  <c r="C331" i="6"/>
  <c r="B331" i="6"/>
  <c r="A331" i="6"/>
  <c r="E330" i="6"/>
  <c r="D330" i="6"/>
  <c r="C330" i="6"/>
  <c r="B330" i="6"/>
  <c r="A330" i="6"/>
  <c r="E329" i="6"/>
  <c r="D329" i="6"/>
  <c r="C329" i="6"/>
  <c r="B329" i="6"/>
  <c r="A329" i="6"/>
  <c r="E328" i="6"/>
  <c r="D328" i="6"/>
  <c r="C328" i="6"/>
  <c r="B328" i="6"/>
  <c r="A328" i="6"/>
  <c r="E327" i="6"/>
  <c r="D327" i="6"/>
  <c r="C327" i="6"/>
  <c r="B327" i="6"/>
  <c r="A327" i="6"/>
  <c r="E326" i="6"/>
  <c r="D326" i="6"/>
  <c r="C326" i="6"/>
  <c r="B326" i="6"/>
  <c r="A326" i="6"/>
  <c r="E325" i="6"/>
  <c r="D325" i="6"/>
  <c r="C325" i="6"/>
  <c r="B325" i="6"/>
  <c r="A325" i="6"/>
  <c r="E324" i="6"/>
  <c r="D324" i="6"/>
  <c r="C324" i="6"/>
  <c r="B324" i="6"/>
  <c r="A324" i="6"/>
  <c r="E323" i="6"/>
  <c r="D323" i="6"/>
  <c r="C323" i="6"/>
  <c r="B323" i="6"/>
  <c r="A323" i="6"/>
  <c r="E322" i="6"/>
  <c r="D322" i="6"/>
  <c r="C322" i="6"/>
  <c r="B322" i="6"/>
  <c r="A322" i="6"/>
  <c r="E321" i="6"/>
  <c r="D321" i="6"/>
  <c r="C321" i="6"/>
  <c r="B321" i="6"/>
  <c r="A321" i="6"/>
  <c r="E320" i="6"/>
  <c r="D320" i="6"/>
  <c r="C320" i="6"/>
  <c r="B320" i="6"/>
  <c r="A320" i="6"/>
  <c r="E319" i="6"/>
  <c r="D319" i="6"/>
  <c r="C319" i="6"/>
  <c r="B319" i="6"/>
  <c r="A319" i="6"/>
  <c r="E318" i="6"/>
  <c r="D318" i="6"/>
  <c r="C318" i="6"/>
  <c r="B318" i="6"/>
  <c r="A318" i="6"/>
  <c r="E317" i="6"/>
  <c r="D317" i="6"/>
  <c r="C317" i="6"/>
  <c r="B317" i="6"/>
  <c r="A317" i="6"/>
  <c r="E316" i="6"/>
  <c r="D316" i="6"/>
  <c r="C316" i="6"/>
  <c r="B316" i="6"/>
  <c r="A316" i="6"/>
  <c r="E315" i="6"/>
  <c r="D315" i="6"/>
  <c r="C315" i="6"/>
  <c r="B315" i="6"/>
  <c r="A315" i="6"/>
  <c r="E314" i="6"/>
  <c r="D314" i="6"/>
  <c r="C314" i="6"/>
  <c r="B314" i="6"/>
  <c r="A314" i="6"/>
  <c r="E313" i="6"/>
  <c r="D313" i="6"/>
  <c r="C313" i="6"/>
  <c r="B313" i="6"/>
  <c r="A313" i="6"/>
  <c r="E312" i="6"/>
  <c r="D312" i="6"/>
  <c r="C312" i="6"/>
  <c r="B312" i="6"/>
  <c r="A312" i="6"/>
  <c r="E311" i="6"/>
  <c r="D311" i="6"/>
  <c r="C311" i="6"/>
  <c r="B311" i="6"/>
  <c r="A311" i="6"/>
  <c r="E310" i="6"/>
  <c r="D310" i="6"/>
  <c r="C310" i="6"/>
  <c r="B310" i="6"/>
  <c r="A310" i="6"/>
  <c r="E309" i="6"/>
  <c r="D309" i="6"/>
  <c r="C309" i="6"/>
  <c r="B309" i="6"/>
  <c r="A309" i="6"/>
  <c r="E308" i="6"/>
  <c r="D308" i="6"/>
  <c r="C308" i="6"/>
  <c r="B308" i="6"/>
  <c r="A308" i="6"/>
  <c r="E307" i="6"/>
  <c r="D307" i="6"/>
  <c r="C307" i="6"/>
  <c r="B307" i="6"/>
  <c r="A307" i="6"/>
  <c r="E306" i="6"/>
  <c r="D306" i="6"/>
  <c r="C306" i="6"/>
  <c r="B306" i="6"/>
  <c r="A306" i="6"/>
  <c r="E305" i="6"/>
  <c r="D305" i="6"/>
  <c r="C305" i="6"/>
  <c r="B305" i="6"/>
  <c r="A305" i="6"/>
  <c r="E304" i="6"/>
  <c r="D304" i="6"/>
  <c r="C304" i="6"/>
  <c r="B304" i="6"/>
  <c r="A304" i="6"/>
  <c r="E303" i="6"/>
  <c r="D303" i="6"/>
  <c r="C303" i="6"/>
  <c r="B303" i="6"/>
  <c r="A303" i="6"/>
  <c r="E302" i="6"/>
  <c r="D302" i="6"/>
  <c r="C302" i="6"/>
  <c r="B302" i="6"/>
  <c r="A302" i="6"/>
  <c r="E301" i="6"/>
  <c r="D301" i="6"/>
  <c r="C301" i="6"/>
  <c r="B301" i="6"/>
  <c r="A301" i="6"/>
  <c r="E300" i="6"/>
  <c r="D300" i="6"/>
  <c r="C300" i="6"/>
  <c r="B300" i="6"/>
  <c r="A300" i="6"/>
  <c r="E299" i="6"/>
  <c r="D299" i="6"/>
  <c r="C299" i="6"/>
  <c r="B299" i="6"/>
  <c r="A299" i="6"/>
  <c r="E298" i="6"/>
  <c r="D298" i="6"/>
  <c r="C298" i="6"/>
  <c r="B298" i="6"/>
  <c r="A298" i="6"/>
  <c r="E297" i="6"/>
  <c r="D297" i="6"/>
  <c r="C297" i="6"/>
  <c r="B297" i="6"/>
  <c r="A297" i="6"/>
  <c r="E296" i="6"/>
  <c r="D296" i="6"/>
  <c r="C296" i="6"/>
  <c r="B296" i="6"/>
  <c r="A296" i="6"/>
  <c r="E295" i="6"/>
  <c r="D295" i="6"/>
  <c r="C295" i="6"/>
  <c r="B295" i="6"/>
  <c r="A295" i="6"/>
  <c r="E294" i="6"/>
  <c r="D294" i="6"/>
  <c r="C294" i="6"/>
  <c r="B294" i="6"/>
  <c r="A294" i="6"/>
  <c r="E293" i="6"/>
  <c r="D293" i="6"/>
  <c r="C293" i="6"/>
  <c r="B293" i="6"/>
  <c r="A293" i="6"/>
  <c r="E292" i="6"/>
  <c r="D292" i="6"/>
  <c r="C292" i="6"/>
  <c r="B292" i="6"/>
  <c r="A292" i="6"/>
  <c r="E291" i="6"/>
  <c r="D291" i="6"/>
  <c r="C291" i="6"/>
  <c r="B291" i="6"/>
  <c r="A291" i="6"/>
  <c r="E290" i="6"/>
  <c r="D290" i="6"/>
  <c r="C290" i="6"/>
  <c r="B290" i="6"/>
  <c r="A290" i="6"/>
  <c r="E289" i="6"/>
  <c r="D289" i="6"/>
  <c r="C289" i="6"/>
  <c r="B289" i="6"/>
  <c r="A289" i="6"/>
  <c r="E288" i="6"/>
  <c r="D288" i="6"/>
  <c r="C288" i="6"/>
  <c r="B288" i="6"/>
  <c r="A288" i="6"/>
  <c r="E287" i="6"/>
  <c r="D287" i="6"/>
  <c r="C287" i="6"/>
  <c r="B287" i="6"/>
  <c r="A287" i="6"/>
  <c r="E286" i="6"/>
  <c r="D286" i="6"/>
  <c r="C286" i="6"/>
  <c r="B286" i="6"/>
  <c r="A286" i="6"/>
  <c r="E285" i="6"/>
  <c r="D285" i="6"/>
  <c r="C285" i="6"/>
  <c r="B285" i="6"/>
  <c r="A285" i="6"/>
  <c r="E284" i="6"/>
  <c r="D284" i="6"/>
  <c r="C284" i="6"/>
  <c r="B284" i="6"/>
  <c r="A284" i="6"/>
  <c r="E283" i="6"/>
  <c r="D283" i="6"/>
  <c r="C283" i="6"/>
  <c r="B283" i="6"/>
  <c r="A283" i="6"/>
  <c r="E282" i="6"/>
  <c r="D282" i="6"/>
  <c r="C282" i="6"/>
  <c r="B282" i="6"/>
  <c r="A282" i="6"/>
  <c r="E281" i="6"/>
  <c r="D281" i="6"/>
  <c r="C281" i="6"/>
  <c r="B281" i="6"/>
  <c r="A281" i="6"/>
  <c r="E280" i="6"/>
  <c r="D280" i="6"/>
  <c r="C280" i="6"/>
  <c r="B280" i="6"/>
  <c r="A280" i="6"/>
  <c r="E279" i="6"/>
  <c r="D279" i="6"/>
  <c r="C279" i="6"/>
  <c r="B279" i="6"/>
  <c r="A279" i="6"/>
  <c r="E278" i="6"/>
  <c r="D278" i="6"/>
  <c r="C278" i="6"/>
  <c r="B278" i="6"/>
  <c r="A278" i="6"/>
  <c r="E277" i="6"/>
  <c r="D277" i="6"/>
  <c r="C277" i="6"/>
  <c r="B277" i="6"/>
  <c r="A277" i="6"/>
  <c r="E276" i="6"/>
  <c r="D276" i="6"/>
  <c r="C276" i="6"/>
  <c r="B276" i="6"/>
  <c r="A276" i="6"/>
  <c r="E275" i="6"/>
  <c r="D275" i="6"/>
  <c r="C275" i="6"/>
  <c r="B275" i="6"/>
  <c r="A275" i="6"/>
  <c r="E274" i="6"/>
  <c r="D274" i="6"/>
  <c r="C274" i="6"/>
  <c r="B274" i="6"/>
  <c r="A274" i="6"/>
  <c r="E273" i="6"/>
  <c r="D273" i="6"/>
  <c r="C273" i="6"/>
  <c r="B273" i="6"/>
  <c r="A273" i="6"/>
  <c r="E272" i="6"/>
  <c r="D272" i="6"/>
  <c r="C272" i="6"/>
  <c r="B272" i="6"/>
  <c r="A272" i="6"/>
  <c r="E271" i="6"/>
  <c r="D271" i="6"/>
  <c r="C271" i="6"/>
  <c r="B271" i="6"/>
  <c r="A271" i="6"/>
  <c r="E270" i="6"/>
  <c r="D270" i="6"/>
  <c r="C270" i="6"/>
  <c r="B270" i="6"/>
  <c r="A270" i="6"/>
  <c r="K269" i="6"/>
  <c r="J269" i="6"/>
  <c r="E269" i="6"/>
  <c r="D269" i="6"/>
  <c r="C269" i="6"/>
  <c r="B269" i="6"/>
  <c r="A269" i="6"/>
  <c r="K268" i="6"/>
  <c r="J268" i="6"/>
  <c r="E268" i="6"/>
  <c r="D268" i="6"/>
  <c r="C268" i="6"/>
  <c r="B268" i="6"/>
  <c r="A268" i="6"/>
  <c r="K267" i="6"/>
  <c r="J267" i="6"/>
  <c r="E267" i="6"/>
  <c r="D267" i="6"/>
  <c r="C267" i="6"/>
  <c r="B267" i="6"/>
  <c r="A267" i="6"/>
  <c r="K266" i="6"/>
  <c r="J266" i="6"/>
  <c r="E266" i="6"/>
  <c r="D266" i="6"/>
  <c r="C266" i="6"/>
  <c r="B266" i="6"/>
  <c r="A266" i="6"/>
  <c r="K265" i="6"/>
  <c r="J265" i="6"/>
  <c r="E265" i="6"/>
  <c r="D265" i="6"/>
  <c r="C265" i="6"/>
  <c r="B265" i="6"/>
  <c r="A265" i="6"/>
  <c r="K264" i="6"/>
  <c r="J264" i="6"/>
  <c r="E264" i="6"/>
  <c r="D264" i="6"/>
  <c r="C264" i="6"/>
  <c r="B264" i="6"/>
  <c r="A264" i="6"/>
  <c r="K263" i="6"/>
  <c r="J263" i="6"/>
  <c r="E263" i="6"/>
  <c r="D263" i="6"/>
  <c r="C263" i="6"/>
  <c r="B263" i="6"/>
  <c r="A263" i="6"/>
  <c r="K262" i="6"/>
  <c r="J262" i="6"/>
  <c r="E262" i="6"/>
  <c r="D262" i="6"/>
  <c r="C262" i="6"/>
  <c r="B262" i="6"/>
  <c r="A262" i="6"/>
  <c r="K261" i="6"/>
  <c r="J261" i="6"/>
  <c r="E261" i="6"/>
  <c r="D261" i="6"/>
  <c r="C261" i="6"/>
  <c r="B261" i="6"/>
  <c r="A261" i="6"/>
  <c r="K260" i="6"/>
  <c r="J260" i="6"/>
  <c r="E260" i="6"/>
  <c r="D260" i="6"/>
  <c r="C260" i="6"/>
  <c r="B260" i="6"/>
  <c r="A260" i="6"/>
  <c r="K259" i="6"/>
  <c r="J259" i="6"/>
  <c r="E259" i="6"/>
  <c r="D259" i="6"/>
  <c r="C259" i="6"/>
  <c r="B259" i="6"/>
  <c r="A259" i="6"/>
  <c r="K258" i="6"/>
  <c r="J258" i="6"/>
  <c r="E258" i="6"/>
  <c r="D258" i="6"/>
  <c r="C258" i="6"/>
  <c r="B258" i="6"/>
  <c r="A258" i="6"/>
  <c r="K257" i="6"/>
  <c r="J257" i="6"/>
  <c r="E257" i="6"/>
  <c r="D257" i="6"/>
  <c r="C257" i="6"/>
  <c r="B257" i="6"/>
  <c r="A257" i="6"/>
  <c r="K256" i="6"/>
  <c r="J256" i="6"/>
  <c r="E256" i="6"/>
  <c r="D256" i="6"/>
  <c r="C256" i="6"/>
  <c r="B256" i="6"/>
  <c r="A256" i="6"/>
  <c r="K255" i="6"/>
  <c r="J255" i="6"/>
  <c r="E255" i="6"/>
  <c r="D255" i="6"/>
  <c r="C255" i="6"/>
  <c r="B255" i="6"/>
  <c r="A255" i="6"/>
  <c r="K254" i="6"/>
  <c r="J254" i="6"/>
  <c r="E254" i="6"/>
  <c r="D254" i="6"/>
  <c r="C254" i="6"/>
  <c r="B254" i="6"/>
  <c r="A254" i="6"/>
  <c r="K253" i="6"/>
  <c r="J253" i="6"/>
  <c r="E253" i="6"/>
  <c r="D253" i="6"/>
  <c r="C253" i="6"/>
  <c r="B253" i="6"/>
  <c r="A253" i="6"/>
  <c r="K252" i="6"/>
  <c r="J252" i="6"/>
  <c r="E252" i="6"/>
  <c r="D252" i="6"/>
  <c r="C252" i="6"/>
  <c r="B252" i="6"/>
  <c r="A252" i="6"/>
  <c r="K251" i="6"/>
  <c r="J251" i="6"/>
  <c r="E251" i="6"/>
  <c r="D251" i="6"/>
  <c r="C251" i="6"/>
  <c r="B251" i="6"/>
  <c r="A251" i="6"/>
  <c r="K250" i="6"/>
  <c r="J250" i="6"/>
  <c r="E250" i="6"/>
  <c r="D250" i="6"/>
  <c r="C250" i="6"/>
  <c r="B250" i="6"/>
  <c r="A250" i="6"/>
  <c r="K249" i="6"/>
  <c r="J249" i="6"/>
  <c r="E249" i="6"/>
  <c r="D249" i="6"/>
  <c r="C249" i="6"/>
  <c r="B249" i="6"/>
  <c r="A249" i="6"/>
  <c r="K248" i="6"/>
  <c r="J248" i="6"/>
  <c r="E248" i="6"/>
  <c r="D248" i="6"/>
  <c r="C248" i="6"/>
  <c r="B248" i="6"/>
  <c r="A248" i="6"/>
  <c r="K247" i="6"/>
  <c r="J247" i="6"/>
  <c r="E247" i="6"/>
  <c r="D247" i="6"/>
  <c r="C247" i="6"/>
  <c r="B247" i="6"/>
  <c r="A247" i="6"/>
  <c r="K246" i="6"/>
  <c r="J246" i="6"/>
  <c r="E246" i="6"/>
  <c r="D246" i="6"/>
  <c r="C246" i="6"/>
  <c r="B246" i="6"/>
  <c r="A246" i="6"/>
  <c r="K245" i="6"/>
  <c r="J245" i="6"/>
  <c r="E245" i="6"/>
  <c r="D245" i="6"/>
  <c r="C245" i="6"/>
  <c r="B245" i="6"/>
  <c r="A245" i="6"/>
  <c r="K244" i="6"/>
  <c r="J244" i="6"/>
  <c r="E244" i="6"/>
  <c r="D244" i="6"/>
  <c r="C244" i="6"/>
  <c r="B244" i="6"/>
  <c r="A244" i="6"/>
  <c r="K243" i="6"/>
  <c r="J243" i="6"/>
  <c r="E243" i="6"/>
  <c r="D243" i="6"/>
  <c r="C243" i="6"/>
  <c r="B243" i="6"/>
  <c r="A243" i="6"/>
  <c r="K242" i="6"/>
  <c r="J242" i="6"/>
  <c r="E242" i="6"/>
  <c r="D242" i="6"/>
  <c r="C242" i="6"/>
  <c r="B242" i="6"/>
  <c r="A242" i="6"/>
  <c r="K241" i="6"/>
  <c r="J241" i="6"/>
  <c r="E241" i="6"/>
  <c r="D241" i="6"/>
  <c r="C241" i="6"/>
  <c r="B241" i="6"/>
  <c r="A241" i="6"/>
  <c r="K240" i="6"/>
  <c r="J240" i="6"/>
  <c r="E240" i="6"/>
  <c r="D240" i="6"/>
  <c r="C240" i="6"/>
  <c r="B240" i="6"/>
  <c r="A240" i="6"/>
  <c r="K239" i="6"/>
  <c r="J239" i="6"/>
  <c r="E239" i="6"/>
  <c r="D239" i="6"/>
  <c r="C239" i="6"/>
  <c r="B239" i="6"/>
  <c r="A239" i="6"/>
  <c r="K238" i="6"/>
  <c r="J238" i="6"/>
  <c r="E238" i="6"/>
  <c r="D238" i="6"/>
  <c r="C238" i="6"/>
  <c r="B238" i="6"/>
  <c r="A238" i="6"/>
  <c r="K237" i="6"/>
  <c r="J237" i="6"/>
  <c r="E237" i="6"/>
  <c r="D237" i="6"/>
  <c r="C237" i="6"/>
  <c r="B237" i="6"/>
  <c r="A237" i="6"/>
  <c r="K236" i="6"/>
  <c r="J236" i="6"/>
  <c r="E236" i="6"/>
  <c r="D236" i="6"/>
  <c r="C236" i="6"/>
  <c r="B236" i="6"/>
  <c r="A236" i="6"/>
  <c r="K235" i="6"/>
  <c r="J235" i="6"/>
  <c r="E235" i="6"/>
  <c r="D235" i="6"/>
  <c r="C235" i="6"/>
  <c r="B235" i="6"/>
  <c r="A235" i="6"/>
  <c r="K234" i="6"/>
  <c r="J234" i="6"/>
  <c r="E234" i="6"/>
  <c r="D234" i="6"/>
  <c r="C234" i="6"/>
  <c r="B234" i="6"/>
  <c r="A234" i="6"/>
  <c r="K233" i="6"/>
  <c r="J233" i="6"/>
  <c r="E233" i="6"/>
  <c r="D233" i="6"/>
  <c r="C233" i="6"/>
  <c r="B233" i="6"/>
  <c r="A233" i="6"/>
  <c r="K232" i="6"/>
  <c r="J232" i="6"/>
  <c r="E232" i="6"/>
  <c r="D232" i="6"/>
  <c r="C232" i="6"/>
  <c r="B232" i="6"/>
  <c r="A232" i="6"/>
  <c r="K231" i="6"/>
  <c r="J231" i="6"/>
  <c r="E231" i="6"/>
  <c r="D231" i="6"/>
  <c r="C231" i="6"/>
  <c r="B231" i="6"/>
  <c r="A231" i="6"/>
  <c r="K230" i="6"/>
  <c r="J230" i="6"/>
  <c r="E230" i="6"/>
  <c r="D230" i="6"/>
  <c r="C230" i="6"/>
  <c r="B230" i="6"/>
  <c r="A230" i="6"/>
  <c r="K229" i="6"/>
  <c r="J229" i="6"/>
  <c r="E229" i="6"/>
  <c r="D229" i="6"/>
  <c r="C229" i="6"/>
  <c r="B229" i="6"/>
  <c r="A229" i="6"/>
  <c r="K228" i="6"/>
  <c r="J228" i="6"/>
  <c r="E228" i="6"/>
  <c r="D228" i="6"/>
  <c r="C228" i="6"/>
  <c r="B228" i="6"/>
  <c r="A228" i="6"/>
  <c r="K227" i="6"/>
  <c r="J227" i="6"/>
  <c r="E227" i="6"/>
  <c r="D227" i="6"/>
  <c r="C227" i="6"/>
  <c r="B227" i="6"/>
  <c r="A227" i="6"/>
  <c r="K226" i="6"/>
  <c r="J226" i="6"/>
  <c r="E226" i="6"/>
  <c r="D226" i="6"/>
  <c r="C226" i="6"/>
  <c r="B226" i="6"/>
  <c r="A226" i="6"/>
  <c r="K225" i="6"/>
  <c r="J225" i="6"/>
  <c r="E225" i="6"/>
  <c r="D225" i="6"/>
  <c r="C225" i="6"/>
  <c r="B225" i="6"/>
  <c r="A225" i="6"/>
  <c r="K224" i="6"/>
  <c r="J224" i="6"/>
  <c r="E224" i="6"/>
  <c r="D224" i="6"/>
  <c r="C224" i="6"/>
  <c r="B224" i="6"/>
  <c r="A224" i="6"/>
  <c r="K223" i="6"/>
  <c r="J223" i="6"/>
  <c r="E223" i="6"/>
  <c r="D223" i="6"/>
  <c r="C223" i="6"/>
  <c r="B223" i="6"/>
  <c r="A223" i="6"/>
  <c r="K222" i="6"/>
  <c r="J222" i="6"/>
  <c r="E222" i="6"/>
  <c r="D222" i="6"/>
  <c r="C222" i="6"/>
  <c r="B222" i="6"/>
  <c r="A222" i="6"/>
  <c r="K221" i="6"/>
  <c r="J221" i="6"/>
  <c r="E221" i="6"/>
  <c r="D221" i="6"/>
  <c r="C221" i="6"/>
  <c r="B221" i="6"/>
  <c r="A221" i="6"/>
  <c r="K220" i="6"/>
  <c r="J220" i="6"/>
  <c r="E220" i="6"/>
  <c r="D220" i="6"/>
  <c r="C220" i="6"/>
  <c r="B220" i="6"/>
  <c r="A220" i="6"/>
  <c r="K219" i="6"/>
  <c r="J219" i="6"/>
  <c r="E219" i="6"/>
  <c r="D219" i="6"/>
  <c r="C219" i="6"/>
  <c r="B219" i="6"/>
  <c r="A219" i="6"/>
  <c r="K218" i="6"/>
  <c r="J218" i="6"/>
  <c r="E218" i="6"/>
  <c r="D218" i="6"/>
  <c r="C218" i="6"/>
  <c r="B218" i="6"/>
  <c r="A218" i="6"/>
  <c r="K217" i="6"/>
  <c r="J217" i="6"/>
  <c r="E217" i="6"/>
  <c r="D217" i="6"/>
  <c r="C217" i="6"/>
  <c r="B217" i="6"/>
  <c r="A217" i="6"/>
  <c r="K216" i="6"/>
  <c r="J216" i="6"/>
  <c r="E216" i="6"/>
  <c r="D216" i="6"/>
  <c r="C216" i="6"/>
  <c r="B216" i="6"/>
  <c r="A216" i="6"/>
  <c r="K215" i="6"/>
  <c r="J215" i="6"/>
  <c r="E215" i="6"/>
  <c r="D215" i="6"/>
  <c r="C215" i="6"/>
  <c r="B215" i="6"/>
  <c r="A215" i="6"/>
  <c r="K214" i="6"/>
  <c r="J214" i="6"/>
  <c r="E214" i="6"/>
  <c r="D214" i="6"/>
  <c r="C214" i="6"/>
  <c r="B214" i="6"/>
  <c r="A214" i="6"/>
  <c r="K213" i="6"/>
  <c r="J213" i="6"/>
  <c r="E213" i="6"/>
  <c r="D213" i="6"/>
  <c r="C213" i="6"/>
  <c r="B213" i="6"/>
  <c r="A213" i="6"/>
  <c r="K212" i="6"/>
  <c r="J212" i="6"/>
  <c r="E212" i="6"/>
  <c r="D212" i="6"/>
  <c r="C212" i="6"/>
  <c r="B212" i="6"/>
  <c r="A212" i="6"/>
  <c r="K211" i="6"/>
  <c r="J211" i="6"/>
  <c r="E211" i="6"/>
  <c r="D211" i="6"/>
  <c r="C211" i="6"/>
  <c r="B211" i="6"/>
  <c r="A211" i="6"/>
  <c r="K210" i="6"/>
  <c r="J210" i="6"/>
  <c r="E210" i="6"/>
  <c r="D210" i="6"/>
  <c r="C210" i="6"/>
  <c r="B210" i="6"/>
  <c r="A210" i="6"/>
  <c r="K209" i="6"/>
  <c r="J209" i="6"/>
  <c r="E209" i="6"/>
  <c r="D209" i="6"/>
  <c r="C209" i="6"/>
  <c r="B209" i="6"/>
  <c r="A209" i="6"/>
  <c r="K208" i="6"/>
  <c r="J208" i="6"/>
  <c r="E208" i="6"/>
  <c r="D208" i="6"/>
  <c r="C208" i="6"/>
  <c r="B208" i="6"/>
  <c r="A208" i="6"/>
  <c r="K207" i="6"/>
  <c r="J207" i="6"/>
  <c r="E207" i="6"/>
  <c r="D207" i="6"/>
  <c r="C207" i="6"/>
  <c r="B207" i="6"/>
  <c r="A207" i="6"/>
  <c r="K206" i="6"/>
  <c r="J206" i="6"/>
  <c r="E206" i="6"/>
  <c r="D206" i="6"/>
  <c r="C206" i="6"/>
  <c r="B206" i="6"/>
  <c r="A206" i="6"/>
  <c r="K205" i="6"/>
  <c r="J205" i="6"/>
  <c r="E205" i="6"/>
  <c r="D205" i="6"/>
  <c r="C205" i="6"/>
  <c r="B205" i="6"/>
  <c r="A205" i="6"/>
  <c r="K204" i="6"/>
  <c r="J204" i="6"/>
  <c r="E204" i="6"/>
  <c r="D204" i="6"/>
  <c r="C204" i="6"/>
  <c r="B204" i="6"/>
  <c r="A204" i="6"/>
  <c r="K203" i="6"/>
  <c r="J203" i="6"/>
  <c r="E203" i="6"/>
  <c r="D203" i="6"/>
  <c r="C203" i="6"/>
  <c r="B203" i="6"/>
  <c r="A203" i="6"/>
  <c r="K202" i="6"/>
  <c r="J202" i="6"/>
  <c r="E202" i="6"/>
  <c r="D202" i="6"/>
  <c r="C202" i="6"/>
  <c r="B202" i="6"/>
  <c r="A202" i="6"/>
  <c r="K201" i="6"/>
  <c r="J201" i="6"/>
  <c r="E201" i="6"/>
  <c r="D201" i="6"/>
  <c r="C201" i="6"/>
  <c r="B201" i="6"/>
  <c r="A201" i="6"/>
  <c r="K200" i="6"/>
  <c r="J200" i="6"/>
  <c r="E200" i="6"/>
  <c r="D200" i="6"/>
  <c r="C200" i="6"/>
  <c r="B200" i="6"/>
  <c r="A200" i="6"/>
  <c r="K199" i="6"/>
  <c r="J199" i="6"/>
  <c r="E199" i="6"/>
  <c r="D199" i="6"/>
  <c r="C199" i="6"/>
  <c r="B199" i="6"/>
  <c r="A199" i="6"/>
  <c r="K198" i="6"/>
  <c r="J198" i="6"/>
  <c r="E198" i="6"/>
  <c r="D198" i="6"/>
  <c r="C198" i="6"/>
  <c r="B198" i="6"/>
  <c r="A198" i="6"/>
  <c r="K197" i="6"/>
  <c r="J197" i="6"/>
  <c r="E197" i="6"/>
  <c r="D197" i="6"/>
  <c r="C197" i="6"/>
  <c r="B197" i="6"/>
  <c r="A197" i="6"/>
  <c r="K196" i="6"/>
  <c r="J196" i="6"/>
  <c r="E196" i="6"/>
  <c r="D196" i="6"/>
  <c r="C196" i="6"/>
  <c r="B196" i="6"/>
  <c r="A196" i="6"/>
  <c r="K195" i="6"/>
  <c r="J195" i="6"/>
  <c r="E195" i="6"/>
  <c r="D195" i="6"/>
  <c r="C195" i="6"/>
  <c r="B195" i="6"/>
  <c r="A195" i="6"/>
  <c r="K194" i="6"/>
  <c r="J194" i="6"/>
  <c r="E194" i="6"/>
  <c r="D194" i="6"/>
  <c r="C194" i="6"/>
  <c r="B194" i="6"/>
  <c r="A194" i="6"/>
  <c r="K193" i="6"/>
  <c r="J193" i="6"/>
  <c r="E193" i="6"/>
  <c r="D193" i="6"/>
  <c r="C193" i="6"/>
  <c r="B193" i="6"/>
  <c r="A193" i="6"/>
  <c r="K192" i="6"/>
  <c r="J192" i="6"/>
  <c r="E192" i="6"/>
  <c r="D192" i="6"/>
  <c r="C192" i="6"/>
  <c r="B192" i="6"/>
  <c r="A192" i="6"/>
  <c r="K191" i="6"/>
  <c r="J191" i="6"/>
  <c r="E191" i="6"/>
  <c r="D191" i="6"/>
  <c r="C191" i="6"/>
  <c r="B191" i="6"/>
  <c r="A191" i="6"/>
  <c r="K190" i="6"/>
  <c r="J190" i="6"/>
  <c r="E190" i="6"/>
  <c r="D190" i="6"/>
  <c r="C190" i="6"/>
  <c r="B190" i="6"/>
  <c r="A190" i="6"/>
  <c r="K189" i="6"/>
  <c r="J189" i="6"/>
  <c r="E189" i="6"/>
  <c r="D189" i="6"/>
  <c r="C189" i="6"/>
  <c r="B189" i="6"/>
  <c r="A189" i="6"/>
  <c r="K188" i="6"/>
  <c r="J188" i="6"/>
  <c r="E188" i="6"/>
  <c r="D188" i="6"/>
  <c r="C188" i="6"/>
  <c r="B188" i="6"/>
  <c r="A188" i="6"/>
  <c r="K187" i="6"/>
  <c r="J187" i="6"/>
  <c r="E187" i="6"/>
  <c r="D187" i="6"/>
  <c r="C187" i="6"/>
  <c r="B187" i="6"/>
  <c r="A187" i="6"/>
  <c r="K186" i="6"/>
  <c r="J186" i="6"/>
  <c r="E186" i="6"/>
  <c r="D186" i="6"/>
  <c r="C186" i="6"/>
  <c r="B186" i="6"/>
  <c r="A186" i="6"/>
  <c r="K185" i="6"/>
  <c r="J185" i="6"/>
  <c r="E185" i="6"/>
  <c r="D185" i="6"/>
  <c r="C185" i="6"/>
  <c r="B185" i="6"/>
  <c r="A185" i="6"/>
  <c r="K184" i="6"/>
  <c r="J184" i="6"/>
  <c r="E184" i="6"/>
  <c r="D184" i="6"/>
  <c r="C184" i="6"/>
  <c r="B184" i="6"/>
  <c r="A184" i="6"/>
  <c r="K183" i="6"/>
  <c r="J183" i="6"/>
  <c r="E183" i="6"/>
  <c r="D183" i="6"/>
  <c r="C183" i="6"/>
  <c r="B183" i="6"/>
  <c r="A183" i="6"/>
  <c r="K182" i="6"/>
  <c r="J182" i="6"/>
  <c r="E182" i="6"/>
  <c r="D182" i="6"/>
  <c r="C182" i="6"/>
  <c r="B182" i="6"/>
  <c r="A182" i="6"/>
  <c r="K181" i="6"/>
  <c r="J181" i="6"/>
  <c r="E181" i="6"/>
  <c r="D181" i="6"/>
  <c r="C181" i="6"/>
  <c r="B181" i="6"/>
  <c r="A181" i="6"/>
  <c r="K180" i="6"/>
  <c r="J180" i="6"/>
  <c r="E180" i="6"/>
  <c r="D180" i="6"/>
  <c r="C180" i="6"/>
  <c r="B180" i="6"/>
  <c r="A180" i="6"/>
  <c r="K179" i="6"/>
  <c r="J179" i="6"/>
  <c r="E179" i="6"/>
  <c r="D179" i="6"/>
  <c r="C179" i="6"/>
  <c r="B179" i="6"/>
  <c r="A179" i="6"/>
  <c r="K178" i="6"/>
  <c r="J178" i="6"/>
  <c r="E178" i="6"/>
  <c r="D178" i="6"/>
  <c r="C178" i="6"/>
  <c r="B178" i="6"/>
  <c r="A178" i="6"/>
  <c r="K177" i="6"/>
  <c r="J177" i="6"/>
  <c r="E177" i="6"/>
  <c r="D177" i="6"/>
  <c r="C177" i="6"/>
  <c r="B177" i="6"/>
  <c r="A177" i="6"/>
  <c r="K176" i="6"/>
  <c r="J176" i="6"/>
  <c r="E176" i="6"/>
  <c r="D176" i="6"/>
  <c r="C176" i="6"/>
  <c r="B176" i="6"/>
  <c r="A176" i="6"/>
  <c r="K175" i="6"/>
  <c r="J175" i="6"/>
  <c r="E175" i="6"/>
  <c r="D175" i="6"/>
  <c r="C175" i="6"/>
  <c r="B175" i="6"/>
  <c r="A175" i="6"/>
  <c r="K174" i="6"/>
  <c r="J174" i="6"/>
  <c r="E174" i="6"/>
  <c r="D174" i="6"/>
  <c r="C174" i="6"/>
  <c r="B174" i="6"/>
  <c r="A174" i="6"/>
  <c r="K173" i="6"/>
  <c r="J173" i="6"/>
  <c r="E173" i="6"/>
  <c r="D173" i="6"/>
  <c r="C173" i="6"/>
  <c r="B173" i="6"/>
  <c r="A173" i="6"/>
  <c r="K172" i="6"/>
  <c r="J172" i="6"/>
  <c r="E172" i="6"/>
  <c r="D172" i="6"/>
  <c r="C172" i="6"/>
  <c r="B172" i="6"/>
  <c r="A172" i="6"/>
  <c r="K171" i="6"/>
  <c r="J171" i="6"/>
  <c r="E171" i="6"/>
  <c r="D171" i="6"/>
  <c r="C171" i="6"/>
  <c r="B171" i="6"/>
  <c r="A171" i="6"/>
  <c r="K170" i="6"/>
  <c r="J170" i="6"/>
  <c r="E170" i="6"/>
  <c r="D170" i="6"/>
  <c r="C170" i="6"/>
  <c r="B170" i="6"/>
  <c r="A170" i="6"/>
  <c r="K169" i="6"/>
  <c r="J169" i="6"/>
  <c r="E169" i="6"/>
  <c r="D169" i="6"/>
  <c r="C169" i="6"/>
  <c r="B169" i="6"/>
  <c r="A169" i="6"/>
  <c r="K168" i="6"/>
  <c r="J168" i="6"/>
  <c r="E168" i="6"/>
  <c r="D168" i="6"/>
  <c r="C168" i="6"/>
  <c r="B168" i="6"/>
  <c r="A168" i="6"/>
  <c r="K167" i="6"/>
  <c r="J167" i="6"/>
  <c r="E167" i="6"/>
  <c r="D167" i="6"/>
  <c r="C167" i="6"/>
  <c r="B167" i="6"/>
  <c r="A167" i="6"/>
  <c r="K166" i="6"/>
  <c r="J166" i="6"/>
  <c r="E166" i="6"/>
  <c r="D166" i="6"/>
  <c r="C166" i="6"/>
  <c r="B166" i="6"/>
  <c r="A166" i="6"/>
  <c r="K165" i="6"/>
  <c r="J165" i="6"/>
  <c r="E165" i="6"/>
  <c r="D165" i="6"/>
  <c r="C165" i="6"/>
  <c r="B165" i="6"/>
  <c r="A165" i="6"/>
  <c r="K164" i="6"/>
  <c r="J164" i="6"/>
  <c r="E164" i="6"/>
  <c r="D164" i="6"/>
  <c r="C164" i="6"/>
  <c r="B164" i="6"/>
  <c r="A164" i="6"/>
  <c r="K163" i="6"/>
  <c r="J163" i="6"/>
  <c r="E163" i="6"/>
  <c r="D163" i="6"/>
  <c r="C163" i="6"/>
  <c r="B163" i="6"/>
  <c r="A163" i="6"/>
  <c r="K162" i="6"/>
  <c r="J162" i="6"/>
  <c r="E162" i="6"/>
  <c r="D162" i="6"/>
  <c r="C162" i="6"/>
  <c r="B162" i="6"/>
  <c r="A162" i="6"/>
  <c r="K161" i="6"/>
  <c r="J161" i="6"/>
  <c r="E161" i="6"/>
  <c r="D161" i="6"/>
  <c r="C161" i="6"/>
  <c r="B161" i="6"/>
  <c r="A161" i="6"/>
  <c r="K160" i="6"/>
  <c r="J160" i="6"/>
  <c r="E160" i="6"/>
  <c r="D160" i="6"/>
  <c r="C160" i="6"/>
  <c r="B160" i="6"/>
  <c r="A160" i="6"/>
  <c r="K159" i="6"/>
  <c r="J159" i="6"/>
  <c r="E159" i="6"/>
  <c r="D159" i="6"/>
  <c r="C159" i="6"/>
  <c r="B159" i="6"/>
  <c r="A159" i="6"/>
  <c r="K158" i="6"/>
  <c r="J158" i="6"/>
  <c r="E158" i="6"/>
  <c r="D158" i="6"/>
  <c r="C158" i="6"/>
  <c r="B158" i="6"/>
  <c r="A158" i="6"/>
  <c r="K157" i="6"/>
  <c r="J157" i="6"/>
  <c r="E157" i="6"/>
  <c r="D157" i="6"/>
  <c r="C157" i="6"/>
  <c r="B157" i="6"/>
  <c r="A157" i="6"/>
  <c r="K156" i="6"/>
  <c r="J156" i="6"/>
  <c r="E156" i="6"/>
  <c r="D156" i="6"/>
  <c r="C156" i="6"/>
  <c r="B156" i="6"/>
  <c r="A156" i="6"/>
  <c r="K155" i="6"/>
  <c r="J155" i="6"/>
  <c r="E155" i="6"/>
  <c r="D155" i="6"/>
  <c r="C155" i="6"/>
  <c r="B155" i="6"/>
  <c r="A155" i="6"/>
  <c r="K154" i="6"/>
  <c r="J154" i="6"/>
  <c r="E154" i="6"/>
  <c r="D154" i="6"/>
  <c r="C154" i="6"/>
  <c r="B154" i="6"/>
  <c r="A154" i="6"/>
  <c r="K153" i="6"/>
  <c r="J153" i="6"/>
  <c r="E153" i="6"/>
  <c r="D153" i="6"/>
  <c r="C153" i="6"/>
  <c r="B153" i="6"/>
  <c r="A153" i="6"/>
  <c r="K152" i="6"/>
  <c r="J152" i="6"/>
  <c r="E152" i="6"/>
  <c r="D152" i="6"/>
  <c r="C152" i="6"/>
  <c r="B152" i="6"/>
  <c r="A152" i="6"/>
  <c r="K151" i="6"/>
  <c r="J151" i="6"/>
  <c r="E151" i="6"/>
  <c r="D151" i="6"/>
  <c r="C151" i="6"/>
  <c r="B151" i="6"/>
  <c r="A151" i="6"/>
  <c r="K150" i="6"/>
  <c r="J150" i="6"/>
  <c r="E150" i="6"/>
  <c r="D150" i="6"/>
  <c r="C150" i="6"/>
  <c r="B150" i="6"/>
  <c r="A150" i="6"/>
  <c r="K149" i="6"/>
  <c r="J149" i="6"/>
  <c r="E149" i="6"/>
  <c r="D149" i="6"/>
  <c r="C149" i="6"/>
  <c r="B149" i="6"/>
  <c r="A149" i="6"/>
  <c r="K148" i="6"/>
  <c r="J148" i="6"/>
  <c r="E148" i="6"/>
  <c r="D148" i="6"/>
  <c r="C148" i="6"/>
  <c r="B148" i="6"/>
  <c r="A148" i="6"/>
  <c r="K147" i="6"/>
  <c r="J147" i="6"/>
  <c r="E147" i="6"/>
  <c r="D147" i="6"/>
  <c r="C147" i="6"/>
  <c r="B147" i="6"/>
  <c r="A147" i="6"/>
  <c r="K146" i="6"/>
  <c r="J146" i="6"/>
  <c r="E146" i="6"/>
  <c r="D146" i="6"/>
  <c r="C146" i="6"/>
  <c r="B146" i="6"/>
  <c r="A146" i="6"/>
  <c r="K145" i="6"/>
  <c r="J145" i="6"/>
  <c r="E145" i="6"/>
  <c r="D145" i="6"/>
  <c r="C145" i="6"/>
  <c r="B145" i="6"/>
  <c r="A145" i="6"/>
  <c r="K144" i="6"/>
  <c r="J144" i="6"/>
  <c r="E144" i="6"/>
  <c r="D144" i="6"/>
  <c r="C144" i="6"/>
  <c r="B144" i="6"/>
  <c r="A144" i="6"/>
  <c r="K143" i="6"/>
  <c r="J143" i="6"/>
  <c r="E143" i="6"/>
  <c r="D143" i="6"/>
  <c r="C143" i="6"/>
  <c r="B143" i="6"/>
  <c r="A143" i="6"/>
  <c r="K142" i="6"/>
  <c r="J142" i="6"/>
  <c r="E142" i="6"/>
  <c r="D142" i="6"/>
  <c r="C142" i="6"/>
  <c r="B142" i="6"/>
  <c r="A142" i="6"/>
  <c r="K141" i="6"/>
  <c r="J141" i="6"/>
  <c r="E141" i="6"/>
  <c r="D141" i="6"/>
  <c r="C141" i="6"/>
  <c r="B141" i="6"/>
  <c r="A141" i="6"/>
  <c r="K140" i="6"/>
  <c r="J140" i="6"/>
  <c r="E140" i="6"/>
  <c r="D140" i="6"/>
  <c r="C140" i="6"/>
  <c r="B140" i="6"/>
  <c r="A140" i="6"/>
  <c r="K139" i="6"/>
  <c r="J139" i="6"/>
  <c r="E139" i="6"/>
  <c r="D139" i="6"/>
  <c r="C139" i="6"/>
  <c r="B139" i="6"/>
  <c r="A139" i="6"/>
  <c r="K138" i="6"/>
  <c r="J138" i="6"/>
  <c r="E138" i="6"/>
  <c r="D138" i="6"/>
  <c r="C138" i="6"/>
  <c r="B138" i="6"/>
  <c r="A138" i="6"/>
  <c r="K137" i="6"/>
  <c r="J137" i="6"/>
  <c r="E137" i="6"/>
  <c r="D137" i="6"/>
  <c r="C137" i="6"/>
  <c r="B137" i="6"/>
  <c r="A137" i="6"/>
  <c r="K136" i="6"/>
  <c r="J136" i="6"/>
  <c r="E136" i="6"/>
  <c r="D136" i="6"/>
  <c r="C136" i="6"/>
  <c r="B136" i="6"/>
  <c r="A136" i="6"/>
  <c r="K135" i="6"/>
  <c r="J135" i="6"/>
  <c r="E135" i="6"/>
  <c r="D135" i="6"/>
  <c r="C135" i="6"/>
  <c r="B135" i="6"/>
  <c r="A135" i="6"/>
  <c r="K134" i="6"/>
  <c r="J134" i="6"/>
  <c r="E134" i="6"/>
  <c r="D134" i="6"/>
  <c r="C134" i="6"/>
  <c r="B134" i="6"/>
  <c r="A134" i="6"/>
  <c r="K133" i="6"/>
  <c r="J133" i="6"/>
  <c r="E133" i="6"/>
  <c r="D133" i="6"/>
  <c r="C133" i="6"/>
  <c r="B133" i="6"/>
  <c r="A133" i="6"/>
  <c r="K132" i="6"/>
  <c r="J132" i="6"/>
  <c r="E132" i="6"/>
  <c r="D132" i="6"/>
  <c r="C132" i="6"/>
  <c r="B132" i="6"/>
  <c r="A132" i="6"/>
  <c r="K131" i="6"/>
  <c r="J131" i="6"/>
  <c r="E131" i="6"/>
  <c r="D131" i="6"/>
  <c r="C131" i="6"/>
  <c r="B131" i="6"/>
  <c r="A131" i="6"/>
  <c r="K130" i="6"/>
  <c r="J130" i="6"/>
  <c r="E130" i="6"/>
  <c r="D130" i="6"/>
  <c r="C130" i="6"/>
  <c r="B130" i="6"/>
  <c r="A130" i="6"/>
  <c r="K129" i="6"/>
  <c r="J129" i="6"/>
  <c r="E129" i="6"/>
  <c r="D129" i="6"/>
  <c r="C129" i="6"/>
  <c r="B129" i="6"/>
  <c r="A129" i="6"/>
  <c r="K128" i="6"/>
  <c r="J128" i="6"/>
  <c r="E128" i="6"/>
  <c r="D128" i="6"/>
  <c r="C128" i="6"/>
  <c r="B128" i="6"/>
  <c r="A128" i="6"/>
  <c r="K127" i="6"/>
  <c r="J127" i="6"/>
  <c r="E127" i="6"/>
  <c r="D127" i="6"/>
  <c r="C127" i="6"/>
  <c r="B127" i="6"/>
  <c r="A127" i="6"/>
  <c r="K126" i="6"/>
  <c r="J126" i="6"/>
  <c r="E126" i="6"/>
  <c r="D126" i="6"/>
  <c r="C126" i="6"/>
  <c r="B126" i="6"/>
  <c r="A126" i="6"/>
  <c r="K125" i="6"/>
  <c r="J125" i="6"/>
  <c r="E125" i="6"/>
  <c r="D125" i="6"/>
  <c r="C125" i="6"/>
  <c r="B125" i="6"/>
  <c r="A125" i="6"/>
  <c r="K124" i="6"/>
  <c r="J124" i="6"/>
  <c r="E124" i="6"/>
  <c r="D124" i="6"/>
  <c r="C124" i="6"/>
  <c r="B124" i="6"/>
  <c r="A124" i="6"/>
  <c r="K123" i="6"/>
  <c r="J123" i="6"/>
  <c r="E123" i="6"/>
  <c r="D123" i="6"/>
  <c r="C123" i="6"/>
  <c r="B123" i="6"/>
  <c r="A123" i="6"/>
  <c r="K122" i="6"/>
  <c r="J122" i="6"/>
  <c r="E122" i="6"/>
  <c r="D122" i="6"/>
  <c r="C122" i="6"/>
  <c r="B122" i="6"/>
  <c r="A122" i="6"/>
  <c r="K121" i="6"/>
  <c r="J121" i="6"/>
  <c r="E121" i="6"/>
  <c r="D121" i="6"/>
  <c r="C121" i="6"/>
  <c r="B121" i="6"/>
  <c r="A121" i="6"/>
  <c r="K120" i="6"/>
  <c r="J120" i="6"/>
  <c r="E120" i="6"/>
  <c r="D120" i="6"/>
  <c r="C120" i="6"/>
  <c r="B120" i="6"/>
  <c r="A120" i="6"/>
  <c r="K119" i="6"/>
  <c r="J119" i="6"/>
  <c r="E119" i="6"/>
  <c r="D119" i="6"/>
  <c r="C119" i="6"/>
  <c r="B119" i="6"/>
  <c r="A119" i="6"/>
  <c r="K118" i="6"/>
  <c r="J118" i="6"/>
  <c r="E118" i="6"/>
  <c r="D118" i="6"/>
  <c r="C118" i="6"/>
  <c r="B118" i="6"/>
  <c r="A118" i="6"/>
  <c r="K117" i="6"/>
  <c r="J117" i="6"/>
  <c r="E117" i="6"/>
  <c r="D117" i="6"/>
  <c r="C117" i="6"/>
  <c r="B117" i="6"/>
  <c r="A117" i="6"/>
  <c r="K116" i="6"/>
  <c r="J116" i="6"/>
  <c r="E116" i="6"/>
  <c r="D116" i="6"/>
  <c r="C116" i="6"/>
  <c r="B116" i="6"/>
  <c r="A116" i="6"/>
  <c r="K115" i="6"/>
  <c r="J115" i="6"/>
  <c r="E115" i="6"/>
  <c r="D115" i="6"/>
  <c r="C115" i="6"/>
  <c r="B115" i="6"/>
  <c r="A115" i="6"/>
  <c r="K114" i="6"/>
  <c r="J114" i="6"/>
  <c r="E114" i="6"/>
  <c r="D114" i="6"/>
  <c r="C114" i="6"/>
  <c r="B114" i="6"/>
  <c r="A114" i="6"/>
  <c r="K113" i="6"/>
  <c r="J113" i="6"/>
  <c r="E113" i="6"/>
  <c r="D113" i="6"/>
  <c r="C113" i="6"/>
  <c r="B113" i="6"/>
  <c r="A113" i="6"/>
  <c r="K112" i="6"/>
  <c r="J112" i="6"/>
  <c r="E112" i="6"/>
  <c r="D112" i="6"/>
  <c r="C112" i="6"/>
  <c r="B112" i="6"/>
  <c r="A112" i="6"/>
  <c r="K111" i="6"/>
  <c r="J111" i="6"/>
  <c r="E111" i="6"/>
  <c r="D111" i="6"/>
  <c r="C111" i="6"/>
  <c r="B111" i="6"/>
  <c r="A111" i="6"/>
  <c r="K110" i="6"/>
  <c r="J110" i="6"/>
  <c r="E110" i="6"/>
  <c r="D110" i="6"/>
  <c r="C110" i="6"/>
  <c r="B110" i="6"/>
  <c r="A110" i="6"/>
  <c r="K109" i="6"/>
  <c r="J109" i="6"/>
  <c r="E109" i="6"/>
  <c r="D109" i="6"/>
  <c r="C109" i="6"/>
  <c r="B109" i="6"/>
  <c r="A109" i="6"/>
  <c r="K108" i="6"/>
  <c r="J108" i="6"/>
  <c r="E108" i="6"/>
  <c r="D108" i="6"/>
  <c r="C108" i="6"/>
  <c r="B108" i="6"/>
  <c r="A108" i="6"/>
  <c r="K107" i="6"/>
  <c r="J107" i="6"/>
  <c r="E107" i="6"/>
  <c r="D107" i="6"/>
  <c r="C107" i="6"/>
  <c r="B107" i="6"/>
  <c r="A107" i="6"/>
  <c r="K106" i="6"/>
  <c r="J106" i="6"/>
  <c r="E106" i="6"/>
  <c r="D106" i="6"/>
  <c r="C106" i="6"/>
  <c r="B106" i="6"/>
  <c r="A106" i="6"/>
  <c r="K105" i="6"/>
  <c r="J105" i="6"/>
  <c r="E105" i="6"/>
  <c r="D105" i="6"/>
  <c r="C105" i="6"/>
  <c r="B105" i="6"/>
  <c r="A105" i="6"/>
  <c r="K104" i="6"/>
  <c r="J104" i="6"/>
  <c r="E104" i="6"/>
  <c r="D104" i="6"/>
  <c r="C104" i="6"/>
  <c r="B104" i="6"/>
  <c r="A104" i="6"/>
  <c r="K103" i="6"/>
  <c r="J103" i="6"/>
  <c r="E103" i="6"/>
  <c r="D103" i="6"/>
  <c r="C103" i="6"/>
  <c r="B103" i="6"/>
  <c r="A103" i="6"/>
  <c r="K102" i="6"/>
  <c r="J102" i="6"/>
  <c r="E102" i="6"/>
  <c r="D102" i="6"/>
  <c r="C102" i="6"/>
  <c r="B102" i="6"/>
  <c r="A102" i="6"/>
  <c r="K101" i="6"/>
  <c r="J101" i="6"/>
  <c r="E101" i="6"/>
  <c r="D101" i="6"/>
  <c r="C101" i="6"/>
  <c r="B101" i="6"/>
  <c r="A101" i="6"/>
  <c r="K100" i="6"/>
  <c r="J100" i="6"/>
  <c r="E100" i="6"/>
  <c r="D100" i="6"/>
  <c r="C100" i="6"/>
  <c r="B100" i="6"/>
  <c r="A100" i="6"/>
  <c r="K99" i="6"/>
  <c r="J99" i="6"/>
  <c r="E99" i="6"/>
  <c r="D99" i="6"/>
  <c r="C99" i="6"/>
  <c r="B99" i="6"/>
  <c r="A99" i="6"/>
  <c r="K98" i="6"/>
  <c r="J98" i="6"/>
  <c r="E98" i="6"/>
  <c r="D98" i="6"/>
  <c r="C98" i="6"/>
  <c r="B98" i="6"/>
  <c r="A98" i="6"/>
  <c r="K97" i="6"/>
  <c r="J97" i="6"/>
  <c r="E97" i="6"/>
  <c r="D97" i="6"/>
  <c r="C97" i="6"/>
  <c r="B97" i="6"/>
  <c r="A97" i="6"/>
  <c r="K96" i="6"/>
  <c r="J96" i="6"/>
  <c r="E96" i="6"/>
  <c r="D96" i="6"/>
  <c r="C96" i="6"/>
  <c r="B96" i="6"/>
  <c r="A96" i="6"/>
  <c r="K95" i="6"/>
  <c r="J95" i="6"/>
  <c r="E95" i="6"/>
  <c r="D95" i="6"/>
  <c r="C95" i="6"/>
  <c r="B95" i="6"/>
  <c r="A95" i="6"/>
  <c r="K94" i="6"/>
  <c r="J94" i="6"/>
  <c r="E94" i="6"/>
  <c r="D94" i="6"/>
  <c r="C94" i="6"/>
  <c r="B94" i="6"/>
  <c r="A94" i="6"/>
  <c r="K93" i="6"/>
  <c r="J93" i="6"/>
  <c r="E93" i="6"/>
  <c r="D93" i="6"/>
  <c r="C93" i="6"/>
  <c r="B93" i="6"/>
  <c r="A93" i="6"/>
  <c r="K92" i="6"/>
  <c r="J92" i="6"/>
  <c r="E92" i="6"/>
  <c r="D92" i="6"/>
  <c r="C92" i="6"/>
  <c r="B92" i="6"/>
  <c r="A92" i="6"/>
  <c r="K91" i="6"/>
  <c r="J91" i="6"/>
  <c r="E91" i="6"/>
  <c r="D91" i="6"/>
  <c r="C91" i="6"/>
  <c r="B91" i="6"/>
  <c r="A91" i="6"/>
  <c r="K90" i="6"/>
  <c r="J90" i="6"/>
  <c r="E90" i="6"/>
  <c r="D90" i="6"/>
  <c r="C90" i="6"/>
  <c r="B90" i="6"/>
  <c r="A90" i="6"/>
  <c r="K89" i="6"/>
  <c r="J89" i="6"/>
  <c r="E89" i="6"/>
  <c r="D89" i="6"/>
  <c r="C89" i="6"/>
  <c r="B89" i="6"/>
  <c r="A89" i="6"/>
  <c r="K88" i="6"/>
  <c r="J88" i="6"/>
  <c r="E88" i="6"/>
  <c r="D88" i="6"/>
  <c r="C88" i="6"/>
  <c r="B88" i="6"/>
  <c r="A88" i="6"/>
  <c r="K87" i="6"/>
  <c r="J87" i="6"/>
  <c r="E87" i="6"/>
  <c r="D87" i="6"/>
  <c r="C87" i="6"/>
  <c r="B87" i="6"/>
  <c r="A87" i="6"/>
  <c r="K86" i="6"/>
  <c r="J86" i="6"/>
  <c r="E86" i="6"/>
  <c r="D86" i="6"/>
  <c r="C86" i="6"/>
  <c r="B86" i="6"/>
  <c r="A86" i="6"/>
  <c r="K85" i="6"/>
  <c r="J85" i="6"/>
  <c r="E85" i="6"/>
  <c r="D85" i="6"/>
  <c r="C85" i="6"/>
  <c r="B85" i="6"/>
  <c r="A85" i="6"/>
  <c r="K84" i="6"/>
  <c r="J84" i="6"/>
  <c r="E84" i="6"/>
  <c r="D84" i="6"/>
  <c r="C84" i="6"/>
  <c r="B84" i="6"/>
  <c r="A84" i="6"/>
  <c r="K83" i="6"/>
  <c r="J83" i="6"/>
  <c r="E83" i="6"/>
  <c r="D83" i="6"/>
  <c r="C83" i="6"/>
  <c r="B83" i="6"/>
  <c r="A83" i="6"/>
  <c r="K82" i="6"/>
  <c r="J82" i="6"/>
  <c r="E82" i="6"/>
  <c r="D82" i="6"/>
  <c r="C82" i="6"/>
  <c r="B82" i="6"/>
  <c r="A82" i="6"/>
  <c r="K81" i="6"/>
  <c r="J81" i="6"/>
  <c r="E81" i="6"/>
  <c r="D81" i="6"/>
  <c r="C81" i="6"/>
  <c r="B81" i="6"/>
  <c r="A81" i="6"/>
  <c r="K80" i="6"/>
  <c r="J80" i="6"/>
  <c r="E80" i="6"/>
  <c r="D80" i="6"/>
  <c r="C80" i="6"/>
  <c r="B80" i="6"/>
  <c r="A80" i="6"/>
  <c r="K79" i="6"/>
  <c r="J79" i="6"/>
  <c r="E79" i="6"/>
  <c r="D79" i="6"/>
  <c r="C79" i="6"/>
  <c r="B79" i="6"/>
  <c r="A79" i="6"/>
  <c r="K78" i="6"/>
  <c r="J78" i="6"/>
  <c r="E78" i="6"/>
  <c r="D78" i="6"/>
  <c r="C78" i="6"/>
  <c r="B78" i="6"/>
  <c r="A78" i="6"/>
  <c r="K77" i="6"/>
  <c r="J77" i="6"/>
  <c r="E77" i="6"/>
  <c r="D77" i="6"/>
  <c r="C77" i="6"/>
  <c r="B77" i="6"/>
  <c r="A77" i="6"/>
  <c r="K76" i="6"/>
  <c r="J76" i="6"/>
  <c r="E76" i="6"/>
  <c r="D76" i="6"/>
  <c r="C76" i="6"/>
  <c r="B76" i="6"/>
  <c r="A76" i="6"/>
  <c r="K75" i="6"/>
  <c r="J75" i="6"/>
  <c r="E75" i="6"/>
  <c r="D75" i="6"/>
  <c r="C75" i="6"/>
  <c r="B75" i="6"/>
  <c r="A75" i="6"/>
  <c r="K74" i="6"/>
  <c r="J74" i="6"/>
  <c r="E74" i="6"/>
  <c r="D74" i="6"/>
  <c r="C74" i="6"/>
  <c r="B74" i="6"/>
  <c r="A74" i="6"/>
  <c r="K73" i="6"/>
  <c r="J73" i="6"/>
  <c r="E73" i="6"/>
  <c r="D73" i="6"/>
  <c r="C73" i="6"/>
  <c r="B73" i="6"/>
  <c r="A73" i="6"/>
  <c r="K72" i="6"/>
  <c r="J72" i="6"/>
  <c r="E72" i="6"/>
  <c r="D72" i="6"/>
  <c r="C72" i="6"/>
  <c r="B72" i="6"/>
  <c r="A72" i="6"/>
  <c r="K71" i="6"/>
  <c r="J71" i="6"/>
  <c r="E71" i="6"/>
  <c r="D71" i="6"/>
  <c r="C71" i="6"/>
  <c r="B71" i="6"/>
  <c r="A71" i="6"/>
  <c r="K70" i="6"/>
  <c r="J70" i="6"/>
  <c r="E70" i="6"/>
  <c r="D70" i="6"/>
  <c r="C70" i="6"/>
  <c r="B70" i="6"/>
  <c r="A70" i="6"/>
  <c r="K69" i="6"/>
  <c r="J69" i="6"/>
  <c r="E69" i="6"/>
  <c r="D69" i="6"/>
  <c r="C69" i="6"/>
  <c r="B69" i="6"/>
  <c r="A69" i="6"/>
  <c r="K68" i="6"/>
  <c r="J68" i="6"/>
  <c r="E68" i="6"/>
  <c r="D68" i="6"/>
  <c r="C68" i="6"/>
  <c r="B68" i="6"/>
  <c r="A68" i="6"/>
  <c r="K67" i="6"/>
  <c r="J67" i="6"/>
  <c r="E67" i="6"/>
  <c r="D67" i="6"/>
  <c r="C67" i="6"/>
  <c r="B67" i="6"/>
  <c r="A67" i="6"/>
  <c r="K66" i="6"/>
  <c r="J66" i="6"/>
  <c r="E66" i="6"/>
  <c r="D66" i="6"/>
  <c r="C66" i="6"/>
  <c r="B66" i="6"/>
  <c r="A66" i="6"/>
  <c r="K65" i="6"/>
  <c r="J65" i="6"/>
  <c r="E65" i="6"/>
  <c r="D65" i="6"/>
  <c r="C65" i="6"/>
  <c r="B65" i="6"/>
  <c r="A65" i="6"/>
  <c r="K64" i="6"/>
  <c r="J64" i="6"/>
  <c r="E64" i="6"/>
  <c r="D64" i="6"/>
  <c r="C64" i="6"/>
  <c r="B64" i="6"/>
  <c r="A64" i="6"/>
  <c r="K63" i="6"/>
  <c r="J63" i="6"/>
  <c r="E63" i="6"/>
  <c r="D63" i="6"/>
  <c r="C63" i="6"/>
  <c r="B63" i="6"/>
  <c r="A63" i="6"/>
  <c r="K62" i="6"/>
  <c r="J62" i="6"/>
  <c r="E62" i="6"/>
  <c r="D62" i="6"/>
  <c r="C62" i="6"/>
  <c r="B62" i="6"/>
  <c r="A62" i="6"/>
  <c r="K61" i="6"/>
  <c r="J61" i="6"/>
  <c r="E61" i="6"/>
  <c r="D61" i="6"/>
  <c r="C61" i="6"/>
  <c r="B61" i="6"/>
  <c r="A61" i="6"/>
  <c r="K60" i="6"/>
  <c r="J60" i="6"/>
  <c r="E60" i="6"/>
  <c r="D60" i="6"/>
  <c r="C60" i="6"/>
  <c r="B60" i="6"/>
  <c r="A60" i="6"/>
  <c r="K59" i="6"/>
  <c r="J59" i="6"/>
  <c r="E59" i="6"/>
  <c r="D59" i="6"/>
  <c r="C59" i="6"/>
  <c r="B59" i="6"/>
  <c r="A59" i="6"/>
  <c r="K58" i="6"/>
  <c r="J58" i="6"/>
  <c r="E58" i="6"/>
  <c r="D58" i="6"/>
  <c r="C58" i="6"/>
  <c r="B58" i="6"/>
  <c r="A58" i="6"/>
  <c r="K57" i="6"/>
  <c r="J57" i="6"/>
  <c r="E57" i="6"/>
  <c r="D57" i="6"/>
  <c r="C57" i="6"/>
  <c r="B57" i="6"/>
  <c r="A57" i="6"/>
  <c r="K56" i="6"/>
  <c r="J56" i="6"/>
  <c r="E56" i="6"/>
  <c r="D56" i="6"/>
  <c r="C56" i="6"/>
  <c r="B56" i="6"/>
  <c r="A56" i="6"/>
  <c r="K55" i="6"/>
  <c r="J55" i="6"/>
  <c r="E55" i="6"/>
  <c r="D55" i="6"/>
  <c r="C55" i="6"/>
  <c r="B55" i="6"/>
  <c r="A55" i="6"/>
  <c r="K54" i="6"/>
  <c r="J54" i="6"/>
  <c r="E54" i="6"/>
  <c r="D54" i="6"/>
  <c r="C54" i="6"/>
  <c r="B54" i="6"/>
  <c r="A54" i="6"/>
  <c r="K53" i="6"/>
  <c r="J53" i="6"/>
  <c r="E53" i="6"/>
  <c r="D53" i="6"/>
  <c r="C53" i="6"/>
  <c r="B53" i="6"/>
  <c r="A53" i="6"/>
  <c r="K52" i="6"/>
  <c r="J52" i="6"/>
  <c r="E52" i="6"/>
  <c r="D52" i="6"/>
  <c r="C52" i="6"/>
  <c r="B52" i="6"/>
  <c r="A52" i="6"/>
  <c r="K51" i="6"/>
  <c r="J51" i="6"/>
  <c r="E51" i="6"/>
  <c r="D51" i="6"/>
  <c r="C51" i="6"/>
  <c r="B51" i="6"/>
  <c r="A51" i="6"/>
  <c r="K50" i="6"/>
  <c r="J50" i="6"/>
  <c r="E50" i="6"/>
  <c r="D50" i="6"/>
  <c r="C50" i="6"/>
  <c r="B50" i="6"/>
  <c r="A50" i="6"/>
  <c r="K49" i="6"/>
  <c r="J49" i="6"/>
  <c r="E49" i="6"/>
  <c r="D49" i="6"/>
  <c r="C49" i="6"/>
  <c r="B49" i="6"/>
  <c r="A49" i="6"/>
  <c r="K48" i="6"/>
  <c r="J48" i="6"/>
  <c r="E48" i="6"/>
  <c r="D48" i="6"/>
  <c r="C48" i="6"/>
  <c r="B48" i="6"/>
  <c r="A48" i="6"/>
  <c r="K47" i="6"/>
  <c r="J47" i="6"/>
  <c r="E47" i="6"/>
  <c r="D47" i="6"/>
  <c r="C47" i="6"/>
  <c r="B47" i="6"/>
  <c r="A47" i="6"/>
  <c r="K46" i="6"/>
  <c r="J46" i="6"/>
  <c r="E46" i="6"/>
  <c r="D46" i="6"/>
  <c r="C46" i="6"/>
  <c r="B46" i="6"/>
  <c r="A46" i="6"/>
  <c r="K45" i="6"/>
  <c r="J45" i="6"/>
  <c r="E45" i="6"/>
  <c r="D45" i="6"/>
  <c r="C45" i="6"/>
  <c r="B45" i="6"/>
  <c r="A45" i="6"/>
  <c r="K44" i="6"/>
  <c r="J44" i="6"/>
  <c r="E44" i="6"/>
  <c r="D44" i="6"/>
  <c r="C44" i="6"/>
  <c r="B44" i="6"/>
  <c r="A44" i="6"/>
  <c r="K43" i="6"/>
  <c r="J43" i="6"/>
  <c r="E43" i="6"/>
  <c r="D43" i="6"/>
  <c r="C43" i="6"/>
  <c r="B43" i="6"/>
  <c r="A43" i="6"/>
  <c r="K42" i="6"/>
  <c r="J42" i="6"/>
  <c r="E42" i="6"/>
  <c r="D42" i="6"/>
  <c r="C42" i="6"/>
  <c r="B42" i="6"/>
  <c r="A42" i="6"/>
  <c r="K41" i="6"/>
  <c r="J41" i="6"/>
  <c r="E41" i="6"/>
  <c r="D41" i="6"/>
  <c r="C41" i="6"/>
  <c r="B41" i="6"/>
  <c r="A41" i="6"/>
  <c r="K40" i="6"/>
  <c r="J40" i="6"/>
  <c r="E40" i="6"/>
  <c r="D40" i="6"/>
  <c r="C40" i="6"/>
  <c r="B40" i="6"/>
  <c r="A40" i="6"/>
  <c r="K39" i="6"/>
  <c r="J39" i="6"/>
  <c r="E39" i="6"/>
  <c r="D39" i="6"/>
  <c r="C39" i="6"/>
  <c r="B39" i="6"/>
  <c r="A39" i="6"/>
  <c r="K38" i="6"/>
  <c r="J38" i="6"/>
  <c r="E38" i="6"/>
  <c r="D38" i="6"/>
  <c r="C38" i="6"/>
  <c r="B38" i="6"/>
  <c r="A38" i="6"/>
  <c r="K37" i="6"/>
  <c r="J37" i="6"/>
  <c r="E37" i="6"/>
  <c r="D37" i="6"/>
  <c r="C37" i="6"/>
  <c r="B37" i="6"/>
  <c r="A37" i="6"/>
  <c r="K36" i="6"/>
  <c r="J36" i="6"/>
  <c r="E36" i="6"/>
  <c r="D36" i="6"/>
  <c r="C36" i="6"/>
  <c r="B36" i="6"/>
  <c r="A36" i="6"/>
  <c r="K35" i="6"/>
  <c r="J35" i="6"/>
  <c r="E35" i="6"/>
  <c r="D35" i="6"/>
  <c r="C35" i="6"/>
  <c r="B35" i="6"/>
  <c r="A35" i="6"/>
  <c r="K34" i="6"/>
  <c r="J34" i="6"/>
  <c r="E34" i="6"/>
  <c r="D34" i="6"/>
  <c r="C34" i="6"/>
  <c r="B34" i="6"/>
  <c r="A34" i="6"/>
  <c r="K33" i="6"/>
  <c r="J33" i="6"/>
  <c r="E33" i="6"/>
  <c r="D33" i="6"/>
  <c r="C33" i="6"/>
  <c r="B33" i="6"/>
  <c r="A33" i="6"/>
  <c r="K32" i="6"/>
  <c r="J32" i="6"/>
  <c r="E32" i="6"/>
  <c r="D32" i="6"/>
  <c r="C32" i="6"/>
  <c r="B32" i="6"/>
  <c r="A32" i="6"/>
  <c r="K31" i="6"/>
  <c r="J31" i="6"/>
  <c r="E31" i="6"/>
  <c r="D31" i="6"/>
  <c r="C31" i="6"/>
  <c r="B31" i="6"/>
  <c r="A31" i="6"/>
  <c r="K30" i="6"/>
  <c r="J30" i="6"/>
  <c r="E30" i="6"/>
  <c r="D30" i="6"/>
  <c r="C30" i="6"/>
  <c r="B30" i="6"/>
  <c r="A30" i="6"/>
  <c r="K29" i="6"/>
  <c r="J29" i="6"/>
  <c r="E29" i="6"/>
  <c r="D29" i="6"/>
  <c r="C29" i="6"/>
  <c r="B29" i="6"/>
  <c r="A29" i="6"/>
  <c r="K28" i="6"/>
  <c r="J28" i="6"/>
  <c r="E28" i="6"/>
  <c r="D28" i="6"/>
  <c r="C28" i="6"/>
  <c r="B28" i="6"/>
  <c r="A28" i="6"/>
  <c r="K27" i="6"/>
  <c r="J27" i="6"/>
  <c r="E27" i="6"/>
  <c r="D27" i="6"/>
  <c r="C27" i="6"/>
  <c r="B27" i="6"/>
  <c r="A27" i="6"/>
  <c r="K26" i="6"/>
  <c r="J26" i="6"/>
  <c r="E26" i="6"/>
  <c r="D26" i="6"/>
  <c r="C26" i="6"/>
  <c r="B26" i="6"/>
  <c r="A26" i="6"/>
  <c r="K25" i="6"/>
  <c r="J25" i="6"/>
  <c r="E25" i="6"/>
  <c r="D25" i="6"/>
  <c r="C25" i="6"/>
  <c r="B25" i="6"/>
  <c r="A25" i="6"/>
  <c r="K24" i="6"/>
  <c r="J24" i="6"/>
  <c r="E24" i="6"/>
  <c r="D24" i="6"/>
  <c r="C24" i="6"/>
  <c r="B24" i="6"/>
  <c r="A24" i="6"/>
  <c r="K23" i="6"/>
  <c r="J23" i="6"/>
  <c r="E23" i="6"/>
  <c r="D23" i="6"/>
  <c r="C23" i="6"/>
  <c r="B23" i="6"/>
  <c r="A23" i="6"/>
  <c r="K22" i="6"/>
  <c r="J22" i="6"/>
  <c r="E22" i="6"/>
  <c r="D22" i="6"/>
  <c r="C22" i="6"/>
  <c r="B22" i="6"/>
  <c r="A22" i="6"/>
  <c r="K21" i="6"/>
  <c r="J21" i="6"/>
  <c r="E21" i="6"/>
  <c r="D21" i="6"/>
  <c r="C21" i="6"/>
  <c r="B21" i="6"/>
  <c r="A21" i="6"/>
  <c r="K20" i="6"/>
  <c r="J20" i="6"/>
  <c r="E20" i="6"/>
  <c r="D20" i="6"/>
  <c r="C20" i="6"/>
  <c r="B20" i="6"/>
  <c r="A20" i="6"/>
  <c r="K19" i="6"/>
  <c r="J19" i="6"/>
  <c r="E19" i="6"/>
  <c r="D19" i="6"/>
  <c r="C19" i="6"/>
  <c r="B19" i="6"/>
  <c r="A19" i="6"/>
  <c r="K18" i="6"/>
  <c r="J18" i="6"/>
  <c r="E18" i="6"/>
  <c r="D18" i="6"/>
  <c r="C18" i="6"/>
  <c r="B18" i="6"/>
  <c r="A18" i="6"/>
  <c r="K17" i="6"/>
  <c r="J17" i="6"/>
  <c r="E17" i="6"/>
  <c r="D17" i="6"/>
  <c r="C17" i="6"/>
  <c r="B17" i="6"/>
  <c r="A17" i="6"/>
  <c r="K16" i="6"/>
  <c r="J16" i="6"/>
  <c r="E16" i="6"/>
  <c r="D16" i="6"/>
  <c r="C16" i="6"/>
  <c r="B16" i="6"/>
  <c r="A16" i="6"/>
  <c r="K15" i="6"/>
  <c r="J15" i="6"/>
  <c r="E15" i="6"/>
  <c r="D15" i="6"/>
  <c r="C15" i="6"/>
  <c r="B15" i="6"/>
  <c r="A15" i="6"/>
  <c r="K14" i="6"/>
  <c r="J14" i="6"/>
  <c r="E14" i="6"/>
  <c r="D14" i="6"/>
  <c r="C14" i="6"/>
  <c r="B14" i="6"/>
  <c r="A14" i="6"/>
  <c r="K13" i="6"/>
  <c r="J13" i="6"/>
  <c r="E13" i="6"/>
  <c r="D13" i="6"/>
  <c r="C13" i="6"/>
  <c r="B13" i="6"/>
  <c r="A13" i="6"/>
  <c r="K12" i="6"/>
  <c r="J12" i="6"/>
  <c r="E12" i="6"/>
  <c r="D12" i="6"/>
  <c r="C12" i="6"/>
  <c r="B12" i="6"/>
  <c r="A12" i="6"/>
  <c r="K11" i="6"/>
  <c r="J11" i="6"/>
  <c r="E11" i="6"/>
  <c r="D11" i="6"/>
  <c r="C11" i="6"/>
  <c r="B11" i="6"/>
  <c r="A11" i="6"/>
  <c r="K10" i="6"/>
  <c r="J10" i="6"/>
  <c r="E10" i="6"/>
  <c r="D10" i="6"/>
  <c r="C10" i="6"/>
  <c r="B10" i="6"/>
  <c r="A10" i="6"/>
  <c r="K9" i="6"/>
  <c r="J9" i="6"/>
  <c r="E9" i="6"/>
  <c r="D9" i="6"/>
  <c r="C9" i="6"/>
  <c r="B9" i="6"/>
  <c r="A9" i="6"/>
  <c r="K8" i="6"/>
  <c r="J8" i="6"/>
  <c r="E8" i="6"/>
  <c r="D8" i="6"/>
  <c r="C8" i="6"/>
  <c r="B8" i="6"/>
  <c r="A8" i="6"/>
  <c r="K7" i="6"/>
  <c r="J7" i="6"/>
  <c r="E7" i="6"/>
  <c r="D7" i="6"/>
  <c r="C7" i="6"/>
  <c r="B7" i="6"/>
  <c r="A7" i="6"/>
  <c r="K6" i="6"/>
  <c r="J6" i="6"/>
  <c r="E6" i="6"/>
  <c r="D6" i="6"/>
  <c r="C6" i="6"/>
  <c r="B6" i="6"/>
  <c r="A6" i="6"/>
  <c r="K5" i="6"/>
  <c r="J5" i="6"/>
  <c r="E5" i="6"/>
  <c r="D5" i="6"/>
  <c r="C5" i="6"/>
  <c r="B5" i="6"/>
  <c r="A5" i="6"/>
  <c r="K4" i="6"/>
  <c r="J4" i="6"/>
  <c r="E4" i="6"/>
  <c r="D4" i="6"/>
  <c r="C4" i="6"/>
  <c r="B4" i="6"/>
  <c r="A4" i="6"/>
  <c r="K3" i="6"/>
  <c r="J3" i="6"/>
  <c r="E3" i="6"/>
  <c r="D3" i="6"/>
  <c r="C3" i="6"/>
  <c r="B3" i="6"/>
  <c r="A3" i="6"/>
  <c r="K2" i="6"/>
  <c r="J2" i="6"/>
  <c r="E2" i="6"/>
  <c r="D2" i="6"/>
  <c r="C2" i="6"/>
  <c r="B2" i="6"/>
  <c r="A2" i="6"/>
  <c r="E6791" i="5"/>
  <c r="D6791" i="5"/>
  <c r="C6791" i="5"/>
  <c r="B6791" i="5"/>
  <c r="A6791" i="5"/>
  <c r="E6790" i="5"/>
  <c r="D6790" i="5"/>
  <c r="C6790" i="5"/>
  <c r="B6790" i="5"/>
  <c r="A6790" i="5"/>
  <c r="E6789" i="5"/>
  <c r="D6789" i="5"/>
  <c r="C6789" i="5"/>
  <c r="B6789" i="5"/>
  <c r="A6789" i="5"/>
  <c r="E6788" i="5"/>
  <c r="D6788" i="5"/>
  <c r="C6788" i="5"/>
  <c r="B6788" i="5"/>
  <c r="A6788" i="5"/>
  <c r="E6787" i="5"/>
  <c r="D6787" i="5"/>
  <c r="C6787" i="5"/>
  <c r="B6787" i="5"/>
  <c r="A6787" i="5"/>
  <c r="E6786" i="5"/>
  <c r="D6786" i="5"/>
  <c r="C6786" i="5"/>
  <c r="B6786" i="5"/>
  <c r="A6786" i="5"/>
  <c r="E6785" i="5"/>
  <c r="D6785" i="5"/>
  <c r="C6785" i="5"/>
  <c r="B6785" i="5"/>
  <c r="A6785" i="5"/>
  <c r="E6784" i="5"/>
  <c r="D6784" i="5"/>
  <c r="C6784" i="5"/>
  <c r="B6784" i="5"/>
  <c r="A6784" i="5"/>
  <c r="E6783" i="5"/>
  <c r="D6783" i="5"/>
  <c r="C6783" i="5"/>
  <c r="B6783" i="5"/>
  <c r="A6783" i="5"/>
  <c r="E6782" i="5"/>
  <c r="D6782" i="5"/>
  <c r="C6782" i="5"/>
  <c r="B6782" i="5"/>
  <c r="A6782" i="5"/>
  <c r="E6781" i="5"/>
  <c r="D6781" i="5"/>
  <c r="C6781" i="5"/>
  <c r="B6781" i="5"/>
  <c r="A6781" i="5"/>
  <c r="E6780" i="5"/>
  <c r="D6780" i="5"/>
  <c r="C6780" i="5"/>
  <c r="B6780" i="5"/>
  <c r="A6780" i="5"/>
  <c r="E6779" i="5"/>
  <c r="D6779" i="5"/>
  <c r="C6779" i="5"/>
  <c r="B6779" i="5"/>
  <c r="A6779" i="5"/>
  <c r="E6778" i="5"/>
  <c r="D6778" i="5"/>
  <c r="C6778" i="5"/>
  <c r="B6778" i="5"/>
  <c r="A6778" i="5"/>
  <c r="E6777" i="5"/>
  <c r="D6777" i="5"/>
  <c r="C6777" i="5"/>
  <c r="B6777" i="5"/>
  <c r="A6777" i="5"/>
  <c r="E6776" i="5"/>
  <c r="D6776" i="5"/>
  <c r="C6776" i="5"/>
  <c r="B6776" i="5"/>
  <c r="A6776" i="5"/>
  <c r="E6775" i="5"/>
  <c r="D6775" i="5"/>
  <c r="C6775" i="5"/>
  <c r="B6775" i="5"/>
  <c r="A6775" i="5"/>
  <c r="E6774" i="5"/>
  <c r="D6774" i="5"/>
  <c r="C6774" i="5"/>
  <c r="B6774" i="5"/>
  <c r="A6774" i="5"/>
  <c r="E6773" i="5"/>
  <c r="D6773" i="5"/>
  <c r="C6773" i="5"/>
  <c r="B6773" i="5"/>
  <c r="A6773" i="5"/>
  <c r="E6772" i="5"/>
  <c r="D6772" i="5"/>
  <c r="C6772" i="5"/>
  <c r="B6772" i="5"/>
  <c r="A6772" i="5"/>
  <c r="E6771" i="5"/>
  <c r="D6771" i="5"/>
  <c r="C6771" i="5"/>
  <c r="B6771" i="5"/>
  <c r="A6771" i="5"/>
  <c r="E6770" i="5"/>
  <c r="D6770" i="5"/>
  <c r="C6770" i="5"/>
  <c r="B6770" i="5"/>
  <c r="A6770" i="5"/>
  <c r="E6769" i="5"/>
  <c r="D6769" i="5"/>
  <c r="C6769" i="5"/>
  <c r="B6769" i="5"/>
  <c r="A6769" i="5"/>
  <c r="E6768" i="5"/>
  <c r="D6768" i="5"/>
  <c r="C6768" i="5"/>
  <c r="B6768" i="5"/>
  <c r="A6768" i="5"/>
  <c r="E6767" i="5"/>
  <c r="D6767" i="5"/>
  <c r="C6767" i="5"/>
  <c r="B6767" i="5"/>
  <c r="A6767" i="5"/>
  <c r="E6766" i="5"/>
  <c r="D6766" i="5"/>
  <c r="C6766" i="5"/>
  <c r="B6766" i="5"/>
  <c r="A6766" i="5"/>
  <c r="E6765" i="5"/>
  <c r="D6765" i="5"/>
  <c r="C6765" i="5"/>
  <c r="B6765" i="5"/>
  <c r="A6765" i="5"/>
  <c r="E6764" i="5"/>
  <c r="D6764" i="5"/>
  <c r="C6764" i="5"/>
  <c r="B6764" i="5"/>
  <c r="A6764" i="5"/>
  <c r="E6763" i="5"/>
  <c r="D6763" i="5"/>
  <c r="C6763" i="5"/>
  <c r="B6763" i="5"/>
  <c r="A6763" i="5"/>
  <c r="E6762" i="5"/>
  <c r="D6762" i="5"/>
  <c r="C6762" i="5"/>
  <c r="B6762" i="5"/>
  <c r="A6762" i="5"/>
  <c r="E6761" i="5"/>
  <c r="D6761" i="5"/>
  <c r="C6761" i="5"/>
  <c r="B6761" i="5"/>
  <c r="A6761" i="5"/>
  <c r="E6760" i="5"/>
  <c r="D6760" i="5"/>
  <c r="C6760" i="5"/>
  <c r="B6760" i="5"/>
  <c r="A6760" i="5"/>
  <c r="E6759" i="5"/>
  <c r="D6759" i="5"/>
  <c r="C6759" i="5"/>
  <c r="B6759" i="5"/>
  <c r="A6759" i="5"/>
  <c r="E6758" i="5"/>
  <c r="D6758" i="5"/>
  <c r="C6758" i="5"/>
  <c r="B6758" i="5"/>
  <c r="A6758" i="5"/>
  <c r="E6757" i="5"/>
  <c r="D6757" i="5"/>
  <c r="C6757" i="5"/>
  <c r="B6757" i="5"/>
  <c r="A6757" i="5"/>
  <c r="E6756" i="5"/>
  <c r="D6756" i="5"/>
  <c r="C6756" i="5"/>
  <c r="B6756" i="5"/>
  <c r="A6756" i="5"/>
  <c r="E6755" i="5"/>
  <c r="D6755" i="5"/>
  <c r="C6755" i="5"/>
  <c r="B6755" i="5"/>
  <c r="A6755" i="5"/>
  <c r="E6754" i="5"/>
  <c r="D6754" i="5"/>
  <c r="C6754" i="5"/>
  <c r="B6754" i="5"/>
  <c r="A6754" i="5"/>
  <c r="E6753" i="5"/>
  <c r="D6753" i="5"/>
  <c r="C6753" i="5"/>
  <c r="B6753" i="5"/>
  <c r="A6753" i="5"/>
  <c r="E6752" i="5"/>
  <c r="D6752" i="5"/>
  <c r="C6752" i="5"/>
  <c r="B6752" i="5"/>
  <c r="A6752" i="5"/>
  <c r="E6751" i="5"/>
  <c r="D6751" i="5"/>
  <c r="C6751" i="5"/>
  <c r="B6751" i="5"/>
  <c r="A6751" i="5"/>
  <c r="E6750" i="5"/>
  <c r="D6750" i="5"/>
  <c r="C6750" i="5"/>
  <c r="B6750" i="5"/>
  <c r="A6750" i="5"/>
  <c r="E6749" i="5"/>
  <c r="D6749" i="5"/>
  <c r="C6749" i="5"/>
  <c r="B6749" i="5"/>
  <c r="A6749" i="5"/>
  <c r="E6748" i="5"/>
  <c r="D6748" i="5"/>
  <c r="C6748" i="5"/>
  <c r="B6748" i="5"/>
  <c r="A6748" i="5"/>
  <c r="E6747" i="5"/>
  <c r="D6747" i="5"/>
  <c r="C6747" i="5"/>
  <c r="B6747" i="5"/>
  <c r="A6747" i="5"/>
  <c r="E6746" i="5"/>
  <c r="D6746" i="5"/>
  <c r="C6746" i="5"/>
  <c r="B6746" i="5"/>
  <c r="A6746" i="5"/>
  <c r="E6745" i="5"/>
  <c r="D6745" i="5"/>
  <c r="C6745" i="5"/>
  <c r="B6745" i="5"/>
  <c r="A6745" i="5"/>
  <c r="E6744" i="5"/>
  <c r="D6744" i="5"/>
  <c r="C6744" i="5"/>
  <c r="B6744" i="5"/>
  <c r="A6744" i="5"/>
  <c r="E6743" i="5"/>
  <c r="D6743" i="5"/>
  <c r="C6743" i="5"/>
  <c r="B6743" i="5"/>
  <c r="A6743" i="5"/>
  <c r="E6742" i="5"/>
  <c r="D6742" i="5"/>
  <c r="C6742" i="5"/>
  <c r="B6742" i="5"/>
  <c r="A6742" i="5"/>
  <c r="E6741" i="5"/>
  <c r="D6741" i="5"/>
  <c r="C6741" i="5"/>
  <c r="B6741" i="5"/>
  <c r="A6741" i="5"/>
  <c r="E6740" i="5"/>
  <c r="D6740" i="5"/>
  <c r="C6740" i="5"/>
  <c r="B6740" i="5"/>
  <c r="A6740" i="5"/>
  <c r="E6739" i="5"/>
  <c r="D6739" i="5"/>
  <c r="C6739" i="5"/>
  <c r="B6739" i="5"/>
  <c r="A6739" i="5"/>
  <c r="E6738" i="5"/>
  <c r="D6738" i="5"/>
  <c r="C6738" i="5"/>
  <c r="B6738" i="5"/>
  <c r="A6738" i="5"/>
  <c r="E6737" i="5"/>
  <c r="D6737" i="5"/>
  <c r="C6737" i="5"/>
  <c r="B6737" i="5"/>
  <c r="A6737" i="5"/>
  <c r="E6736" i="5"/>
  <c r="D6736" i="5"/>
  <c r="C6736" i="5"/>
  <c r="B6736" i="5"/>
  <c r="A6736" i="5"/>
  <c r="E6735" i="5"/>
  <c r="D6735" i="5"/>
  <c r="C6735" i="5"/>
  <c r="B6735" i="5"/>
  <c r="A6735" i="5"/>
  <c r="E6734" i="5"/>
  <c r="D6734" i="5"/>
  <c r="C6734" i="5"/>
  <c r="B6734" i="5"/>
  <c r="A6734" i="5"/>
  <c r="E6733" i="5"/>
  <c r="D6733" i="5"/>
  <c r="C6733" i="5"/>
  <c r="B6733" i="5"/>
  <c r="A6733" i="5"/>
  <c r="E6732" i="5"/>
  <c r="D6732" i="5"/>
  <c r="C6732" i="5"/>
  <c r="B6732" i="5"/>
  <c r="A6732" i="5"/>
  <c r="E6731" i="5"/>
  <c r="D6731" i="5"/>
  <c r="C6731" i="5"/>
  <c r="B6731" i="5"/>
  <c r="A6731" i="5"/>
  <c r="E6730" i="5"/>
  <c r="D6730" i="5"/>
  <c r="C6730" i="5"/>
  <c r="B6730" i="5"/>
  <c r="A6730" i="5"/>
  <c r="E6729" i="5"/>
  <c r="D6729" i="5"/>
  <c r="C6729" i="5"/>
  <c r="B6729" i="5"/>
  <c r="A6729" i="5"/>
  <c r="E6728" i="5"/>
  <c r="D6728" i="5"/>
  <c r="C6728" i="5"/>
  <c r="B6728" i="5"/>
  <c r="A6728" i="5"/>
  <c r="E6727" i="5"/>
  <c r="D6727" i="5"/>
  <c r="C6727" i="5"/>
  <c r="B6727" i="5"/>
  <c r="A6727" i="5"/>
  <c r="E6726" i="5"/>
  <c r="D6726" i="5"/>
  <c r="C6726" i="5"/>
  <c r="B6726" i="5"/>
  <c r="A6726" i="5"/>
  <c r="E6725" i="5"/>
  <c r="D6725" i="5"/>
  <c r="C6725" i="5"/>
  <c r="B6725" i="5"/>
  <c r="A6725" i="5"/>
  <c r="E6724" i="5"/>
  <c r="D6724" i="5"/>
  <c r="C6724" i="5"/>
  <c r="B6724" i="5"/>
  <c r="A6724" i="5"/>
  <c r="E6723" i="5"/>
  <c r="D6723" i="5"/>
  <c r="C6723" i="5"/>
  <c r="B6723" i="5"/>
  <c r="A6723" i="5"/>
  <c r="E6722" i="5"/>
  <c r="D6722" i="5"/>
  <c r="C6722" i="5"/>
  <c r="B6722" i="5"/>
  <c r="A6722" i="5"/>
  <c r="E6721" i="5"/>
  <c r="D6721" i="5"/>
  <c r="C6721" i="5"/>
  <c r="B6721" i="5"/>
  <c r="A6721" i="5"/>
  <c r="E6720" i="5"/>
  <c r="D6720" i="5"/>
  <c r="C6720" i="5"/>
  <c r="B6720" i="5"/>
  <c r="A6720" i="5"/>
  <c r="E6719" i="5"/>
  <c r="D6719" i="5"/>
  <c r="C6719" i="5"/>
  <c r="B6719" i="5"/>
  <c r="A6719" i="5"/>
  <c r="E6718" i="5"/>
  <c r="D6718" i="5"/>
  <c r="C6718" i="5"/>
  <c r="B6718" i="5"/>
  <c r="A6718" i="5"/>
  <c r="E6717" i="5"/>
  <c r="D6717" i="5"/>
  <c r="C6717" i="5"/>
  <c r="B6717" i="5"/>
  <c r="A6717" i="5"/>
  <c r="E6716" i="5"/>
  <c r="D6716" i="5"/>
  <c r="C6716" i="5"/>
  <c r="B6716" i="5"/>
  <c r="A6716" i="5"/>
  <c r="E6715" i="5"/>
  <c r="D6715" i="5"/>
  <c r="C6715" i="5"/>
  <c r="B6715" i="5"/>
  <c r="A6715" i="5"/>
  <c r="E6714" i="5"/>
  <c r="D6714" i="5"/>
  <c r="C6714" i="5"/>
  <c r="B6714" i="5"/>
  <c r="A6714" i="5"/>
  <c r="E6713" i="5"/>
  <c r="D6713" i="5"/>
  <c r="C6713" i="5"/>
  <c r="B6713" i="5"/>
  <c r="A6713" i="5"/>
  <c r="E6712" i="5"/>
  <c r="D6712" i="5"/>
  <c r="C6712" i="5"/>
  <c r="B6712" i="5"/>
  <c r="A6712" i="5"/>
  <c r="E6711" i="5"/>
  <c r="D6711" i="5"/>
  <c r="C6711" i="5"/>
  <c r="B6711" i="5"/>
  <c r="A6711" i="5"/>
  <c r="E6710" i="5"/>
  <c r="D6710" i="5"/>
  <c r="C6710" i="5"/>
  <c r="B6710" i="5"/>
  <c r="A6710" i="5"/>
  <c r="E6709" i="5"/>
  <c r="D6709" i="5"/>
  <c r="C6709" i="5"/>
  <c r="B6709" i="5"/>
  <c r="A6709" i="5"/>
  <c r="E6708" i="5"/>
  <c r="D6708" i="5"/>
  <c r="C6708" i="5"/>
  <c r="B6708" i="5"/>
  <c r="A6708" i="5"/>
  <c r="E6707" i="5"/>
  <c r="D6707" i="5"/>
  <c r="C6707" i="5"/>
  <c r="B6707" i="5"/>
  <c r="A6707" i="5"/>
  <c r="E6706" i="5"/>
  <c r="D6706" i="5"/>
  <c r="C6706" i="5"/>
  <c r="B6706" i="5"/>
  <c r="A6706" i="5"/>
  <c r="E6705" i="5"/>
  <c r="D6705" i="5"/>
  <c r="C6705" i="5"/>
  <c r="B6705" i="5"/>
  <c r="A6705" i="5"/>
  <c r="E6704" i="5"/>
  <c r="D6704" i="5"/>
  <c r="C6704" i="5"/>
  <c r="B6704" i="5"/>
  <c r="A6704" i="5"/>
  <c r="E6703" i="5"/>
  <c r="D6703" i="5"/>
  <c r="C6703" i="5"/>
  <c r="B6703" i="5"/>
  <c r="A6703" i="5"/>
  <c r="E6702" i="5"/>
  <c r="D6702" i="5"/>
  <c r="C6702" i="5"/>
  <c r="B6702" i="5"/>
  <c r="A6702" i="5"/>
  <c r="E6701" i="5"/>
  <c r="D6701" i="5"/>
  <c r="C6701" i="5"/>
  <c r="B6701" i="5"/>
  <c r="A6701" i="5"/>
  <c r="E6700" i="5"/>
  <c r="D6700" i="5"/>
  <c r="C6700" i="5"/>
  <c r="B6700" i="5"/>
  <c r="A6700" i="5"/>
  <c r="E6699" i="5"/>
  <c r="D6699" i="5"/>
  <c r="C6699" i="5"/>
  <c r="B6699" i="5"/>
  <c r="A6699" i="5"/>
  <c r="E6698" i="5"/>
  <c r="D6698" i="5"/>
  <c r="C6698" i="5"/>
  <c r="B6698" i="5"/>
  <c r="A6698" i="5"/>
  <c r="E6697" i="5"/>
  <c r="D6697" i="5"/>
  <c r="C6697" i="5"/>
  <c r="B6697" i="5"/>
  <c r="A6697" i="5"/>
  <c r="E6696" i="5"/>
  <c r="D6696" i="5"/>
  <c r="C6696" i="5"/>
  <c r="B6696" i="5"/>
  <c r="A6696" i="5"/>
  <c r="E6695" i="5"/>
  <c r="D6695" i="5"/>
  <c r="C6695" i="5"/>
  <c r="B6695" i="5"/>
  <c r="A6695" i="5"/>
  <c r="E6694" i="5"/>
  <c r="D6694" i="5"/>
  <c r="C6694" i="5"/>
  <c r="B6694" i="5"/>
  <c r="A6694" i="5"/>
  <c r="E6693" i="5"/>
  <c r="D6693" i="5"/>
  <c r="C6693" i="5"/>
  <c r="B6693" i="5"/>
  <c r="A6693" i="5"/>
  <c r="E6692" i="5"/>
  <c r="D6692" i="5"/>
  <c r="C6692" i="5"/>
  <c r="B6692" i="5"/>
  <c r="A6692" i="5"/>
  <c r="E6691" i="5"/>
  <c r="D6691" i="5"/>
  <c r="C6691" i="5"/>
  <c r="B6691" i="5"/>
  <c r="A6691" i="5"/>
  <c r="E6690" i="5"/>
  <c r="D6690" i="5"/>
  <c r="C6690" i="5"/>
  <c r="B6690" i="5"/>
  <c r="A6690" i="5"/>
  <c r="E6689" i="5"/>
  <c r="D6689" i="5"/>
  <c r="C6689" i="5"/>
  <c r="B6689" i="5"/>
  <c r="A6689" i="5"/>
  <c r="E6688" i="5"/>
  <c r="D6688" i="5"/>
  <c r="C6688" i="5"/>
  <c r="B6688" i="5"/>
  <c r="A6688" i="5"/>
  <c r="E6687" i="5"/>
  <c r="D6687" i="5"/>
  <c r="C6687" i="5"/>
  <c r="B6687" i="5"/>
  <c r="A6687" i="5"/>
  <c r="E6686" i="5"/>
  <c r="D6686" i="5"/>
  <c r="C6686" i="5"/>
  <c r="B6686" i="5"/>
  <c r="A6686" i="5"/>
  <c r="E6685" i="5"/>
  <c r="D6685" i="5"/>
  <c r="C6685" i="5"/>
  <c r="B6685" i="5"/>
  <c r="A6685" i="5"/>
  <c r="E6684" i="5"/>
  <c r="D6684" i="5"/>
  <c r="C6684" i="5"/>
  <c r="B6684" i="5"/>
  <c r="A6684" i="5"/>
  <c r="E6683" i="5"/>
  <c r="D6683" i="5"/>
  <c r="C6683" i="5"/>
  <c r="B6683" i="5"/>
  <c r="A6683" i="5"/>
  <c r="E6682" i="5"/>
  <c r="D6682" i="5"/>
  <c r="C6682" i="5"/>
  <c r="B6682" i="5"/>
  <c r="A6682" i="5"/>
  <c r="E6681" i="5"/>
  <c r="D6681" i="5"/>
  <c r="C6681" i="5"/>
  <c r="B6681" i="5"/>
  <c r="A6681" i="5"/>
  <c r="E6680" i="5"/>
  <c r="D6680" i="5"/>
  <c r="C6680" i="5"/>
  <c r="B6680" i="5"/>
  <c r="A6680" i="5"/>
  <c r="E6679" i="5"/>
  <c r="D6679" i="5"/>
  <c r="C6679" i="5"/>
  <c r="B6679" i="5"/>
  <c r="A6679" i="5"/>
  <c r="E6678" i="5"/>
  <c r="D6678" i="5"/>
  <c r="C6678" i="5"/>
  <c r="B6678" i="5"/>
  <c r="A6678" i="5"/>
  <c r="E6677" i="5"/>
  <c r="D6677" i="5"/>
  <c r="C6677" i="5"/>
  <c r="B6677" i="5"/>
  <c r="A6677" i="5"/>
  <c r="E6676" i="5"/>
  <c r="D6676" i="5"/>
  <c r="C6676" i="5"/>
  <c r="B6676" i="5"/>
  <c r="A6676" i="5"/>
  <c r="E6675" i="5"/>
  <c r="D6675" i="5"/>
  <c r="C6675" i="5"/>
  <c r="B6675" i="5"/>
  <c r="A6675" i="5"/>
  <c r="E6674" i="5"/>
  <c r="D6674" i="5"/>
  <c r="C6674" i="5"/>
  <c r="B6674" i="5"/>
  <c r="A6674" i="5"/>
  <c r="E6673" i="5"/>
  <c r="D6673" i="5"/>
  <c r="C6673" i="5"/>
  <c r="B6673" i="5"/>
  <c r="A6673" i="5"/>
  <c r="E6672" i="5"/>
  <c r="D6672" i="5"/>
  <c r="C6672" i="5"/>
  <c r="B6672" i="5"/>
  <c r="A6672" i="5"/>
  <c r="E6671" i="5"/>
  <c r="D6671" i="5"/>
  <c r="C6671" i="5"/>
  <c r="B6671" i="5"/>
  <c r="A6671" i="5"/>
  <c r="E6670" i="5"/>
  <c r="D6670" i="5"/>
  <c r="C6670" i="5"/>
  <c r="B6670" i="5"/>
  <c r="A6670" i="5"/>
  <c r="E6669" i="5"/>
  <c r="D6669" i="5"/>
  <c r="C6669" i="5"/>
  <c r="B6669" i="5"/>
  <c r="A6669" i="5"/>
  <c r="E6668" i="5"/>
  <c r="D6668" i="5"/>
  <c r="C6668" i="5"/>
  <c r="B6668" i="5"/>
  <c r="A6668" i="5"/>
  <c r="E6667" i="5"/>
  <c r="D6667" i="5"/>
  <c r="C6667" i="5"/>
  <c r="B6667" i="5"/>
  <c r="A6667" i="5"/>
  <c r="E6666" i="5"/>
  <c r="D6666" i="5"/>
  <c r="C6666" i="5"/>
  <c r="B6666" i="5"/>
  <c r="A6666" i="5"/>
  <c r="E6665" i="5"/>
  <c r="D6665" i="5"/>
  <c r="C6665" i="5"/>
  <c r="B6665" i="5"/>
  <c r="A6665" i="5"/>
  <c r="E6664" i="5"/>
  <c r="D6664" i="5"/>
  <c r="C6664" i="5"/>
  <c r="B6664" i="5"/>
  <c r="A6664" i="5"/>
  <c r="E6663" i="5"/>
  <c r="D6663" i="5"/>
  <c r="C6663" i="5"/>
  <c r="B6663" i="5"/>
  <c r="A6663" i="5"/>
  <c r="E6662" i="5"/>
  <c r="D6662" i="5"/>
  <c r="C6662" i="5"/>
  <c r="B6662" i="5"/>
  <c r="A6662" i="5"/>
  <c r="E6661" i="5"/>
  <c r="D6661" i="5"/>
  <c r="C6661" i="5"/>
  <c r="B6661" i="5"/>
  <c r="A6661" i="5"/>
  <c r="E6660" i="5"/>
  <c r="D6660" i="5"/>
  <c r="C6660" i="5"/>
  <c r="B6660" i="5"/>
  <c r="A6660" i="5"/>
  <c r="E6659" i="5"/>
  <c r="D6659" i="5"/>
  <c r="C6659" i="5"/>
  <c r="B6659" i="5"/>
  <c r="A6659" i="5"/>
  <c r="E6658" i="5"/>
  <c r="D6658" i="5"/>
  <c r="C6658" i="5"/>
  <c r="B6658" i="5"/>
  <c r="A6658" i="5"/>
  <c r="E6657" i="5"/>
  <c r="D6657" i="5"/>
  <c r="C6657" i="5"/>
  <c r="B6657" i="5"/>
  <c r="A6657" i="5"/>
  <c r="E6656" i="5"/>
  <c r="D6656" i="5"/>
  <c r="C6656" i="5"/>
  <c r="B6656" i="5"/>
  <c r="A6656" i="5"/>
  <c r="E6655" i="5"/>
  <c r="D6655" i="5"/>
  <c r="C6655" i="5"/>
  <c r="B6655" i="5"/>
  <c r="A6655" i="5"/>
  <c r="E6654" i="5"/>
  <c r="D6654" i="5"/>
  <c r="C6654" i="5"/>
  <c r="B6654" i="5"/>
  <c r="A6654" i="5"/>
  <c r="E6653" i="5"/>
  <c r="D6653" i="5"/>
  <c r="C6653" i="5"/>
  <c r="B6653" i="5"/>
  <c r="A6653" i="5"/>
  <c r="E6652" i="5"/>
  <c r="D6652" i="5"/>
  <c r="C6652" i="5"/>
  <c r="B6652" i="5"/>
  <c r="A6652" i="5"/>
  <c r="E6651" i="5"/>
  <c r="D6651" i="5"/>
  <c r="C6651" i="5"/>
  <c r="B6651" i="5"/>
  <c r="A6651" i="5"/>
  <c r="E6650" i="5"/>
  <c r="D6650" i="5"/>
  <c r="C6650" i="5"/>
  <c r="B6650" i="5"/>
  <c r="A6650" i="5"/>
  <c r="E6649" i="5"/>
  <c r="D6649" i="5"/>
  <c r="C6649" i="5"/>
  <c r="B6649" i="5"/>
  <c r="A6649" i="5"/>
  <c r="E6648" i="5"/>
  <c r="D6648" i="5"/>
  <c r="C6648" i="5"/>
  <c r="B6648" i="5"/>
  <c r="A6648" i="5"/>
  <c r="E6647" i="5"/>
  <c r="D6647" i="5"/>
  <c r="C6647" i="5"/>
  <c r="B6647" i="5"/>
  <c r="A6647" i="5"/>
  <c r="E6646" i="5"/>
  <c r="D6646" i="5"/>
  <c r="C6646" i="5"/>
  <c r="B6646" i="5"/>
  <c r="A6646" i="5"/>
  <c r="E6645" i="5"/>
  <c r="D6645" i="5"/>
  <c r="C6645" i="5"/>
  <c r="B6645" i="5"/>
  <c r="A6645" i="5"/>
  <c r="E6644" i="5"/>
  <c r="D6644" i="5"/>
  <c r="C6644" i="5"/>
  <c r="B6644" i="5"/>
  <c r="A6644" i="5"/>
  <c r="E6643" i="5"/>
  <c r="D6643" i="5"/>
  <c r="C6643" i="5"/>
  <c r="B6643" i="5"/>
  <c r="A6643" i="5"/>
  <c r="E6642" i="5"/>
  <c r="D6642" i="5"/>
  <c r="C6642" i="5"/>
  <c r="B6642" i="5"/>
  <c r="A6642" i="5"/>
  <c r="E6641" i="5"/>
  <c r="D6641" i="5"/>
  <c r="C6641" i="5"/>
  <c r="B6641" i="5"/>
  <c r="A6641" i="5"/>
  <c r="E6640" i="5"/>
  <c r="D6640" i="5"/>
  <c r="C6640" i="5"/>
  <c r="B6640" i="5"/>
  <c r="A6640" i="5"/>
  <c r="E6639" i="5"/>
  <c r="D6639" i="5"/>
  <c r="C6639" i="5"/>
  <c r="B6639" i="5"/>
  <c r="A6639" i="5"/>
  <c r="E6638" i="5"/>
  <c r="D6638" i="5"/>
  <c r="C6638" i="5"/>
  <c r="B6638" i="5"/>
  <c r="A6638" i="5"/>
  <c r="E6637" i="5"/>
  <c r="D6637" i="5"/>
  <c r="C6637" i="5"/>
  <c r="B6637" i="5"/>
  <c r="A6637" i="5"/>
  <c r="E6636" i="5"/>
  <c r="D6636" i="5"/>
  <c r="C6636" i="5"/>
  <c r="B6636" i="5"/>
  <c r="A6636" i="5"/>
  <c r="E6635" i="5"/>
  <c r="D6635" i="5"/>
  <c r="C6635" i="5"/>
  <c r="B6635" i="5"/>
  <c r="A6635" i="5"/>
  <c r="E6634" i="5"/>
  <c r="D6634" i="5"/>
  <c r="C6634" i="5"/>
  <c r="B6634" i="5"/>
  <c r="A6634" i="5"/>
  <c r="E6633" i="5"/>
  <c r="D6633" i="5"/>
  <c r="C6633" i="5"/>
  <c r="B6633" i="5"/>
  <c r="A6633" i="5"/>
  <c r="E6632" i="5"/>
  <c r="D6632" i="5"/>
  <c r="C6632" i="5"/>
  <c r="B6632" i="5"/>
  <c r="A6632" i="5"/>
  <c r="E6631" i="5"/>
  <c r="D6631" i="5"/>
  <c r="C6631" i="5"/>
  <c r="B6631" i="5"/>
  <c r="A6631" i="5"/>
  <c r="E6630" i="5"/>
  <c r="D6630" i="5"/>
  <c r="C6630" i="5"/>
  <c r="B6630" i="5"/>
  <c r="A6630" i="5"/>
  <c r="E6629" i="5"/>
  <c r="D6629" i="5"/>
  <c r="C6629" i="5"/>
  <c r="B6629" i="5"/>
  <c r="A6629" i="5"/>
  <c r="E6628" i="5"/>
  <c r="D6628" i="5"/>
  <c r="C6628" i="5"/>
  <c r="B6628" i="5"/>
  <c r="A6628" i="5"/>
  <c r="E6627" i="5"/>
  <c r="D6627" i="5"/>
  <c r="C6627" i="5"/>
  <c r="B6627" i="5"/>
  <c r="A6627" i="5"/>
  <c r="E6626" i="5"/>
  <c r="D6626" i="5"/>
  <c r="C6626" i="5"/>
  <c r="B6626" i="5"/>
  <c r="A6626" i="5"/>
  <c r="E6625" i="5"/>
  <c r="D6625" i="5"/>
  <c r="C6625" i="5"/>
  <c r="B6625" i="5"/>
  <c r="A6625" i="5"/>
  <c r="E6624" i="5"/>
  <c r="D6624" i="5"/>
  <c r="C6624" i="5"/>
  <c r="B6624" i="5"/>
  <c r="A6624" i="5"/>
  <c r="E6623" i="5"/>
  <c r="D6623" i="5"/>
  <c r="C6623" i="5"/>
  <c r="B6623" i="5"/>
  <c r="A6623" i="5"/>
  <c r="E6622" i="5"/>
  <c r="D6622" i="5"/>
  <c r="C6622" i="5"/>
  <c r="B6622" i="5"/>
  <c r="A6622" i="5"/>
  <c r="E6621" i="5"/>
  <c r="D6621" i="5"/>
  <c r="C6621" i="5"/>
  <c r="B6621" i="5"/>
  <c r="A6621" i="5"/>
  <c r="E6620" i="5"/>
  <c r="D6620" i="5"/>
  <c r="C6620" i="5"/>
  <c r="B6620" i="5"/>
  <c r="A6620" i="5"/>
  <c r="E6619" i="5"/>
  <c r="D6619" i="5"/>
  <c r="C6619" i="5"/>
  <c r="B6619" i="5"/>
  <c r="A6619" i="5"/>
  <c r="E6618" i="5"/>
  <c r="D6618" i="5"/>
  <c r="C6618" i="5"/>
  <c r="B6618" i="5"/>
  <c r="A6618" i="5"/>
  <c r="E6617" i="5"/>
  <c r="D6617" i="5"/>
  <c r="C6617" i="5"/>
  <c r="B6617" i="5"/>
  <c r="A6617" i="5"/>
  <c r="E6616" i="5"/>
  <c r="D6616" i="5"/>
  <c r="C6616" i="5"/>
  <c r="B6616" i="5"/>
  <c r="A6616" i="5"/>
  <c r="E6615" i="5"/>
  <c r="D6615" i="5"/>
  <c r="C6615" i="5"/>
  <c r="B6615" i="5"/>
  <c r="A6615" i="5"/>
  <c r="E6614" i="5"/>
  <c r="D6614" i="5"/>
  <c r="C6614" i="5"/>
  <c r="B6614" i="5"/>
  <c r="A6614" i="5"/>
  <c r="E6613" i="5"/>
  <c r="D6613" i="5"/>
  <c r="C6613" i="5"/>
  <c r="B6613" i="5"/>
  <c r="A6613" i="5"/>
  <c r="E6612" i="5"/>
  <c r="D6612" i="5"/>
  <c r="C6612" i="5"/>
  <c r="B6612" i="5"/>
  <c r="A6612" i="5"/>
  <c r="E6611" i="5"/>
  <c r="D6611" i="5"/>
  <c r="C6611" i="5"/>
  <c r="B6611" i="5"/>
  <c r="A6611" i="5"/>
  <c r="E6610" i="5"/>
  <c r="D6610" i="5"/>
  <c r="C6610" i="5"/>
  <c r="B6610" i="5"/>
  <c r="A6610" i="5"/>
  <c r="E6609" i="5"/>
  <c r="D6609" i="5"/>
  <c r="C6609" i="5"/>
  <c r="B6609" i="5"/>
  <c r="A6609" i="5"/>
  <c r="E6608" i="5"/>
  <c r="D6608" i="5"/>
  <c r="C6608" i="5"/>
  <c r="B6608" i="5"/>
  <c r="A6608" i="5"/>
  <c r="E6607" i="5"/>
  <c r="D6607" i="5"/>
  <c r="C6607" i="5"/>
  <c r="B6607" i="5"/>
  <c r="A6607" i="5"/>
  <c r="E6606" i="5"/>
  <c r="D6606" i="5"/>
  <c r="C6606" i="5"/>
  <c r="B6606" i="5"/>
  <c r="A6606" i="5"/>
  <c r="E6605" i="5"/>
  <c r="D6605" i="5"/>
  <c r="C6605" i="5"/>
  <c r="B6605" i="5"/>
  <c r="A6605" i="5"/>
  <c r="E6604" i="5"/>
  <c r="D6604" i="5"/>
  <c r="C6604" i="5"/>
  <c r="B6604" i="5"/>
  <c r="A6604" i="5"/>
  <c r="E6603" i="5"/>
  <c r="D6603" i="5"/>
  <c r="C6603" i="5"/>
  <c r="B6603" i="5"/>
  <c r="A6603" i="5"/>
  <c r="E6602" i="5"/>
  <c r="D6602" i="5"/>
  <c r="C6602" i="5"/>
  <c r="B6602" i="5"/>
  <c r="A6602" i="5"/>
  <c r="E6601" i="5"/>
  <c r="D6601" i="5"/>
  <c r="C6601" i="5"/>
  <c r="B6601" i="5"/>
  <c r="A6601" i="5"/>
  <c r="E6600" i="5"/>
  <c r="D6600" i="5"/>
  <c r="C6600" i="5"/>
  <c r="B6600" i="5"/>
  <c r="A6600" i="5"/>
  <c r="E6599" i="5"/>
  <c r="D6599" i="5"/>
  <c r="C6599" i="5"/>
  <c r="B6599" i="5"/>
  <c r="A6599" i="5"/>
  <c r="E6598" i="5"/>
  <c r="D6598" i="5"/>
  <c r="C6598" i="5"/>
  <c r="B6598" i="5"/>
  <c r="A6598" i="5"/>
  <c r="E6597" i="5"/>
  <c r="D6597" i="5"/>
  <c r="C6597" i="5"/>
  <c r="B6597" i="5"/>
  <c r="A6597" i="5"/>
  <c r="E6596" i="5"/>
  <c r="D6596" i="5"/>
  <c r="C6596" i="5"/>
  <c r="B6596" i="5"/>
  <c r="A6596" i="5"/>
  <c r="E6595" i="5"/>
  <c r="D6595" i="5"/>
  <c r="C6595" i="5"/>
  <c r="B6595" i="5"/>
  <c r="A6595" i="5"/>
  <c r="E6594" i="5"/>
  <c r="D6594" i="5"/>
  <c r="C6594" i="5"/>
  <c r="B6594" i="5"/>
  <c r="A6594" i="5"/>
  <c r="E6593" i="5"/>
  <c r="D6593" i="5"/>
  <c r="C6593" i="5"/>
  <c r="B6593" i="5"/>
  <c r="A6593" i="5"/>
  <c r="E6592" i="5"/>
  <c r="D6592" i="5"/>
  <c r="C6592" i="5"/>
  <c r="B6592" i="5"/>
  <c r="A6592" i="5"/>
  <c r="E6591" i="5"/>
  <c r="D6591" i="5"/>
  <c r="C6591" i="5"/>
  <c r="B6591" i="5"/>
  <c r="A6591" i="5"/>
  <c r="E6590" i="5"/>
  <c r="D6590" i="5"/>
  <c r="C6590" i="5"/>
  <c r="B6590" i="5"/>
  <c r="A6590" i="5"/>
  <c r="E6589" i="5"/>
  <c r="D6589" i="5"/>
  <c r="C6589" i="5"/>
  <c r="B6589" i="5"/>
  <c r="A6589" i="5"/>
  <c r="E6588" i="5"/>
  <c r="D6588" i="5"/>
  <c r="C6588" i="5"/>
  <c r="B6588" i="5"/>
  <c r="A6588" i="5"/>
  <c r="E6587" i="5"/>
  <c r="D6587" i="5"/>
  <c r="C6587" i="5"/>
  <c r="B6587" i="5"/>
  <c r="A6587" i="5"/>
  <c r="E6586" i="5"/>
  <c r="D6586" i="5"/>
  <c r="C6586" i="5"/>
  <c r="B6586" i="5"/>
  <c r="A6586" i="5"/>
  <c r="E6585" i="5"/>
  <c r="D6585" i="5"/>
  <c r="C6585" i="5"/>
  <c r="B6585" i="5"/>
  <c r="A6585" i="5"/>
  <c r="E6584" i="5"/>
  <c r="D6584" i="5"/>
  <c r="C6584" i="5"/>
  <c r="B6584" i="5"/>
  <c r="A6584" i="5"/>
  <c r="E6583" i="5"/>
  <c r="D6583" i="5"/>
  <c r="C6583" i="5"/>
  <c r="B6583" i="5"/>
  <c r="A6583" i="5"/>
  <c r="E6582" i="5"/>
  <c r="D6582" i="5"/>
  <c r="C6582" i="5"/>
  <c r="B6582" i="5"/>
  <c r="A6582" i="5"/>
  <c r="E6581" i="5"/>
  <c r="D6581" i="5"/>
  <c r="C6581" i="5"/>
  <c r="B6581" i="5"/>
  <c r="A6581" i="5"/>
  <c r="E6580" i="5"/>
  <c r="D6580" i="5"/>
  <c r="C6580" i="5"/>
  <c r="B6580" i="5"/>
  <c r="A6580" i="5"/>
  <c r="E6579" i="5"/>
  <c r="D6579" i="5"/>
  <c r="C6579" i="5"/>
  <c r="B6579" i="5"/>
  <c r="A6579" i="5"/>
  <c r="E6578" i="5"/>
  <c r="D6578" i="5"/>
  <c r="C6578" i="5"/>
  <c r="B6578" i="5"/>
  <c r="A6578" i="5"/>
  <c r="E6577" i="5"/>
  <c r="D6577" i="5"/>
  <c r="C6577" i="5"/>
  <c r="B6577" i="5"/>
  <c r="A6577" i="5"/>
  <c r="E6576" i="5"/>
  <c r="D6576" i="5"/>
  <c r="C6576" i="5"/>
  <c r="B6576" i="5"/>
  <c r="A6576" i="5"/>
  <c r="E6575" i="5"/>
  <c r="D6575" i="5"/>
  <c r="C6575" i="5"/>
  <c r="B6575" i="5"/>
  <c r="A6575" i="5"/>
  <c r="E6574" i="5"/>
  <c r="D6574" i="5"/>
  <c r="C6574" i="5"/>
  <c r="B6574" i="5"/>
  <c r="A6574" i="5"/>
  <c r="E6573" i="5"/>
  <c r="D6573" i="5"/>
  <c r="C6573" i="5"/>
  <c r="B6573" i="5"/>
  <c r="A6573" i="5"/>
  <c r="E6572" i="5"/>
  <c r="D6572" i="5"/>
  <c r="C6572" i="5"/>
  <c r="B6572" i="5"/>
  <c r="A6572" i="5"/>
  <c r="E6571" i="5"/>
  <c r="D6571" i="5"/>
  <c r="C6571" i="5"/>
  <c r="B6571" i="5"/>
  <c r="A6571" i="5"/>
  <c r="E6570" i="5"/>
  <c r="D6570" i="5"/>
  <c r="C6570" i="5"/>
  <c r="B6570" i="5"/>
  <c r="A6570" i="5"/>
  <c r="E6569" i="5"/>
  <c r="D6569" i="5"/>
  <c r="C6569" i="5"/>
  <c r="B6569" i="5"/>
  <c r="A6569" i="5"/>
  <c r="E6568" i="5"/>
  <c r="D6568" i="5"/>
  <c r="C6568" i="5"/>
  <c r="B6568" i="5"/>
  <c r="A6568" i="5"/>
  <c r="E6567" i="5"/>
  <c r="D6567" i="5"/>
  <c r="C6567" i="5"/>
  <c r="B6567" i="5"/>
  <c r="A6567" i="5"/>
  <c r="E6566" i="5"/>
  <c r="D6566" i="5"/>
  <c r="C6566" i="5"/>
  <c r="B6566" i="5"/>
  <c r="A6566" i="5"/>
  <c r="E6565" i="5"/>
  <c r="D6565" i="5"/>
  <c r="C6565" i="5"/>
  <c r="B6565" i="5"/>
  <c r="A6565" i="5"/>
  <c r="E6564" i="5"/>
  <c r="D6564" i="5"/>
  <c r="C6564" i="5"/>
  <c r="B6564" i="5"/>
  <c r="A6564" i="5"/>
  <c r="E6563" i="5"/>
  <c r="D6563" i="5"/>
  <c r="C6563" i="5"/>
  <c r="B6563" i="5"/>
  <c r="A6563" i="5"/>
  <c r="E6562" i="5"/>
  <c r="D6562" i="5"/>
  <c r="C6562" i="5"/>
  <c r="B6562" i="5"/>
  <c r="A6562" i="5"/>
  <c r="E6561" i="5"/>
  <c r="D6561" i="5"/>
  <c r="C6561" i="5"/>
  <c r="B6561" i="5"/>
  <c r="A6561" i="5"/>
  <c r="E6560" i="5"/>
  <c r="D6560" i="5"/>
  <c r="C6560" i="5"/>
  <c r="B6560" i="5"/>
  <c r="A6560" i="5"/>
  <c r="E6559" i="5"/>
  <c r="D6559" i="5"/>
  <c r="C6559" i="5"/>
  <c r="B6559" i="5"/>
  <c r="A6559" i="5"/>
  <c r="E6558" i="5"/>
  <c r="D6558" i="5"/>
  <c r="C6558" i="5"/>
  <c r="B6558" i="5"/>
  <c r="A6558" i="5"/>
  <c r="E6557" i="5"/>
  <c r="D6557" i="5"/>
  <c r="C6557" i="5"/>
  <c r="B6557" i="5"/>
  <c r="A6557" i="5"/>
  <c r="E6556" i="5"/>
  <c r="D6556" i="5"/>
  <c r="C6556" i="5"/>
  <c r="B6556" i="5"/>
  <c r="A6556" i="5"/>
  <c r="E6555" i="5"/>
  <c r="D6555" i="5"/>
  <c r="C6555" i="5"/>
  <c r="B6555" i="5"/>
  <c r="A6555" i="5"/>
  <c r="E6554" i="5"/>
  <c r="D6554" i="5"/>
  <c r="C6554" i="5"/>
  <c r="B6554" i="5"/>
  <c r="A6554" i="5"/>
  <c r="E6553" i="5"/>
  <c r="D6553" i="5"/>
  <c r="C6553" i="5"/>
  <c r="B6553" i="5"/>
  <c r="A6553" i="5"/>
  <c r="E6552" i="5"/>
  <c r="D6552" i="5"/>
  <c r="C6552" i="5"/>
  <c r="B6552" i="5"/>
  <c r="A6552" i="5"/>
  <c r="E6551" i="5"/>
  <c r="D6551" i="5"/>
  <c r="C6551" i="5"/>
  <c r="B6551" i="5"/>
  <c r="A6551" i="5"/>
  <c r="E6550" i="5"/>
  <c r="D6550" i="5"/>
  <c r="C6550" i="5"/>
  <c r="B6550" i="5"/>
  <c r="A6550" i="5"/>
  <c r="E6549" i="5"/>
  <c r="D6549" i="5"/>
  <c r="C6549" i="5"/>
  <c r="B6549" i="5"/>
  <c r="A6549" i="5"/>
  <c r="E6548" i="5"/>
  <c r="D6548" i="5"/>
  <c r="C6548" i="5"/>
  <c r="B6548" i="5"/>
  <c r="A6548" i="5"/>
  <c r="E6547" i="5"/>
  <c r="D6547" i="5"/>
  <c r="C6547" i="5"/>
  <c r="B6547" i="5"/>
  <c r="A6547" i="5"/>
  <c r="E6546" i="5"/>
  <c r="D6546" i="5"/>
  <c r="C6546" i="5"/>
  <c r="B6546" i="5"/>
  <c r="A6546" i="5"/>
  <c r="E6545" i="5"/>
  <c r="D6545" i="5"/>
  <c r="C6545" i="5"/>
  <c r="B6545" i="5"/>
  <c r="A6545" i="5"/>
  <c r="E6544" i="5"/>
  <c r="D6544" i="5"/>
  <c r="C6544" i="5"/>
  <c r="B6544" i="5"/>
  <c r="A6544" i="5"/>
  <c r="E6543" i="5"/>
  <c r="D6543" i="5"/>
  <c r="C6543" i="5"/>
  <c r="B6543" i="5"/>
  <c r="A6543" i="5"/>
  <c r="E6542" i="5"/>
  <c r="D6542" i="5"/>
  <c r="C6542" i="5"/>
  <c r="B6542" i="5"/>
  <c r="A6542" i="5"/>
  <c r="E6541" i="5"/>
  <c r="D6541" i="5"/>
  <c r="C6541" i="5"/>
  <c r="B6541" i="5"/>
  <c r="A6541" i="5"/>
  <c r="E6540" i="5"/>
  <c r="D6540" i="5"/>
  <c r="C6540" i="5"/>
  <c r="B6540" i="5"/>
  <c r="A6540" i="5"/>
  <c r="E6539" i="5"/>
  <c r="D6539" i="5"/>
  <c r="C6539" i="5"/>
  <c r="B6539" i="5"/>
  <c r="A6539" i="5"/>
  <c r="E6538" i="5"/>
  <c r="D6538" i="5"/>
  <c r="C6538" i="5"/>
  <c r="B6538" i="5"/>
  <c r="A6538" i="5"/>
  <c r="E6537" i="5"/>
  <c r="D6537" i="5"/>
  <c r="C6537" i="5"/>
  <c r="B6537" i="5"/>
  <c r="A6537" i="5"/>
  <c r="E6536" i="5"/>
  <c r="D6536" i="5"/>
  <c r="C6536" i="5"/>
  <c r="B6536" i="5"/>
  <c r="A6536" i="5"/>
  <c r="E6535" i="5"/>
  <c r="D6535" i="5"/>
  <c r="C6535" i="5"/>
  <c r="B6535" i="5"/>
  <c r="A6535" i="5"/>
  <c r="E6534" i="5"/>
  <c r="D6534" i="5"/>
  <c r="C6534" i="5"/>
  <c r="B6534" i="5"/>
  <c r="A6534" i="5"/>
  <c r="E6533" i="5"/>
  <c r="D6533" i="5"/>
  <c r="C6533" i="5"/>
  <c r="B6533" i="5"/>
  <c r="A6533" i="5"/>
  <c r="E6532" i="5"/>
  <c r="D6532" i="5"/>
  <c r="C6532" i="5"/>
  <c r="B6532" i="5"/>
  <c r="A6532" i="5"/>
  <c r="E6531" i="5"/>
  <c r="D6531" i="5"/>
  <c r="C6531" i="5"/>
  <c r="B6531" i="5"/>
  <c r="A6531" i="5"/>
  <c r="E6530" i="5"/>
  <c r="D6530" i="5"/>
  <c r="C6530" i="5"/>
  <c r="B6530" i="5"/>
  <c r="A6530" i="5"/>
  <c r="E6529" i="5"/>
  <c r="D6529" i="5"/>
  <c r="C6529" i="5"/>
  <c r="B6529" i="5"/>
  <c r="A6529" i="5"/>
  <c r="E6528" i="5"/>
  <c r="D6528" i="5"/>
  <c r="C6528" i="5"/>
  <c r="B6528" i="5"/>
  <c r="A6528" i="5"/>
  <c r="E6527" i="5"/>
  <c r="D6527" i="5"/>
  <c r="C6527" i="5"/>
  <c r="B6527" i="5"/>
  <c r="A6527" i="5"/>
  <c r="E6526" i="5"/>
  <c r="D6526" i="5"/>
  <c r="C6526" i="5"/>
  <c r="B6526" i="5"/>
  <c r="A6526" i="5"/>
  <c r="E6525" i="5"/>
  <c r="D6525" i="5"/>
  <c r="C6525" i="5"/>
  <c r="B6525" i="5"/>
  <c r="A6525" i="5"/>
  <c r="E6524" i="5"/>
  <c r="D6524" i="5"/>
  <c r="C6524" i="5"/>
  <c r="B6524" i="5"/>
  <c r="A6524" i="5"/>
  <c r="E6523" i="5"/>
  <c r="D6523" i="5"/>
  <c r="C6523" i="5"/>
  <c r="B6523" i="5"/>
  <c r="A6523" i="5"/>
  <c r="E6522" i="5"/>
  <c r="D6522" i="5"/>
  <c r="C6522" i="5"/>
  <c r="B6522" i="5"/>
  <c r="A6522" i="5"/>
  <c r="E6521" i="5"/>
  <c r="D6521" i="5"/>
  <c r="C6521" i="5"/>
  <c r="B6521" i="5"/>
  <c r="A6521" i="5"/>
  <c r="E6520" i="5"/>
  <c r="D6520" i="5"/>
  <c r="C6520" i="5"/>
  <c r="B6520" i="5"/>
  <c r="A6520" i="5"/>
  <c r="E6519" i="5"/>
  <c r="D6519" i="5"/>
  <c r="C6519" i="5"/>
  <c r="B6519" i="5"/>
  <c r="A6519" i="5"/>
  <c r="E6518" i="5"/>
  <c r="D6518" i="5"/>
  <c r="C6518" i="5"/>
  <c r="B6518" i="5"/>
  <c r="A6518" i="5"/>
  <c r="E6517" i="5"/>
  <c r="D6517" i="5"/>
  <c r="C6517" i="5"/>
  <c r="B6517" i="5"/>
  <c r="A6517" i="5"/>
  <c r="E6516" i="5"/>
  <c r="D6516" i="5"/>
  <c r="C6516" i="5"/>
  <c r="B6516" i="5"/>
  <c r="A6516" i="5"/>
  <c r="E6515" i="5"/>
  <c r="D6515" i="5"/>
  <c r="C6515" i="5"/>
  <c r="B6515" i="5"/>
  <c r="A6515" i="5"/>
  <c r="E6514" i="5"/>
  <c r="D6514" i="5"/>
  <c r="C6514" i="5"/>
  <c r="B6514" i="5"/>
  <c r="A6514" i="5"/>
  <c r="E6513" i="5"/>
  <c r="D6513" i="5"/>
  <c r="C6513" i="5"/>
  <c r="B6513" i="5"/>
  <c r="A6513" i="5"/>
  <c r="E6512" i="5"/>
  <c r="D6512" i="5"/>
  <c r="C6512" i="5"/>
  <c r="B6512" i="5"/>
  <c r="A6512" i="5"/>
  <c r="E6511" i="5"/>
  <c r="D6511" i="5"/>
  <c r="C6511" i="5"/>
  <c r="B6511" i="5"/>
  <c r="A6511" i="5"/>
  <c r="E6510" i="5"/>
  <c r="D6510" i="5"/>
  <c r="C6510" i="5"/>
  <c r="B6510" i="5"/>
  <c r="A6510" i="5"/>
  <c r="E6509" i="5"/>
  <c r="D6509" i="5"/>
  <c r="C6509" i="5"/>
  <c r="B6509" i="5"/>
  <c r="A6509" i="5"/>
  <c r="E6508" i="5"/>
  <c r="D6508" i="5"/>
  <c r="C6508" i="5"/>
  <c r="B6508" i="5"/>
  <c r="A6508" i="5"/>
  <c r="E6507" i="5"/>
  <c r="D6507" i="5"/>
  <c r="C6507" i="5"/>
  <c r="B6507" i="5"/>
  <c r="A6507" i="5"/>
  <c r="E6506" i="5"/>
  <c r="D6506" i="5"/>
  <c r="C6506" i="5"/>
  <c r="B6506" i="5"/>
  <c r="A6506" i="5"/>
  <c r="E6505" i="5"/>
  <c r="D6505" i="5"/>
  <c r="C6505" i="5"/>
  <c r="B6505" i="5"/>
  <c r="A6505" i="5"/>
  <c r="E6504" i="5"/>
  <c r="D6504" i="5"/>
  <c r="C6504" i="5"/>
  <c r="B6504" i="5"/>
  <c r="A6504" i="5"/>
  <c r="E6503" i="5"/>
  <c r="D6503" i="5"/>
  <c r="C6503" i="5"/>
  <c r="B6503" i="5"/>
  <c r="A6503" i="5"/>
  <c r="E6502" i="5"/>
  <c r="D6502" i="5"/>
  <c r="C6502" i="5"/>
  <c r="B6502" i="5"/>
  <c r="A6502" i="5"/>
  <c r="E6501" i="5"/>
  <c r="D6501" i="5"/>
  <c r="C6501" i="5"/>
  <c r="B6501" i="5"/>
  <c r="A6501" i="5"/>
  <c r="E6500" i="5"/>
  <c r="D6500" i="5"/>
  <c r="C6500" i="5"/>
  <c r="B6500" i="5"/>
  <c r="A6500" i="5"/>
  <c r="E6499" i="5"/>
  <c r="D6499" i="5"/>
  <c r="C6499" i="5"/>
  <c r="B6499" i="5"/>
  <c r="A6499" i="5"/>
  <c r="E6498" i="5"/>
  <c r="D6498" i="5"/>
  <c r="C6498" i="5"/>
  <c r="B6498" i="5"/>
  <c r="A6498" i="5"/>
  <c r="E6497" i="5"/>
  <c r="D6497" i="5"/>
  <c r="C6497" i="5"/>
  <c r="B6497" i="5"/>
  <c r="A6497" i="5"/>
  <c r="E6496" i="5"/>
  <c r="D6496" i="5"/>
  <c r="C6496" i="5"/>
  <c r="B6496" i="5"/>
  <c r="A6496" i="5"/>
  <c r="E6495" i="5"/>
  <c r="D6495" i="5"/>
  <c r="C6495" i="5"/>
  <c r="B6495" i="5"/>
  <c r="A6495" i="5"/>
  <c r="E6494" i="5"/>
  <c r="D6494" i="5"/>
  <c r="C6494" i="5"/>
  <c r="B6494" i="5"/>
  <c r="A6494" i="5"/>
  <c r="E6493" i="5"/>
  <c r="D6493" i="5"/>
  <c r="C6493" i="5"/>
  <c r="B6493" i="5"/>
  <c r="A6493" i="5"/>
  <c r="E6492" i="5"/>
  <c r="D6492" i="5"/>
  <c r="C6492" i="5"/>
  <c r="B6492" i="5"/>
  <c r="A6492" i="5"/>
  <c r="E6491" i="5"/>
  <c r="D6491" i="5"/>
  <c r="C6491" i="5"/>
  <c r="B6491" i="5"/>
  <c r="A6491" i="5"/>
  <c r="E6490" i="5"/>
  <c r="D6490" i="5"/>
  <c r="C6490" i="5"/>
  <c r="B6490" i="5"/>
  <c r="A6490" i="5"/>
  <c r="E6489" i="5"/>
  <c r="D6489" i="5"/>
  <c r="C6489" i="5"/>
  <c r="B6489" i="5"/>
  <c r="A6489" i="5"/>
  <c r="E6488" i="5"/>
  <c r="D6488" i="5"/>
  <c r="C6488" i="5"/>
  <c r="B6488" i="5"/>
  <c r="A6488" i="5"/>
  <c r="E6487" i="5"/>
  <c r="D6487" i="5"/>
  <c r="C6487" i="5"/>
  <c r="B6487" i="5"/>
  <c r="A6487" i="5"/>
  <c r="E6486" i="5"/>
  <c r="D6486" i="5"/>
  <c r="C6486" i="5"/>
  <c r="B6486" i="5"/>
  <c r="A6486" i="5"/>
  <c r="E6485" i="5"/>
  <c r="D6485" i="5"/>
  <c r="C6485" i="5"/>
  <c r="B6485" i="5"/>
  <c r="A6485" i="5"/>
  <c r="E6484" i="5"/>
  <c r="D6484" i="5"/>
  <c r="C6484" i="5"/>
  <c r="B6484" i="5"/>
  <c r="A6484" i="5"/>
  <c r="E6483" i="5"/>
  <c r="D6483" i="5"/>
  <c r="C6483" i="5"/>
  <c r="B6483" i="5"/>
  <c r="A6483" i="5"/>
  <c r="E6482" i="5"/>
  <c r="D6482" i="5"/>
  <c r="C6482" i="5"/>
  <c r="B6482" i="5"/>
  <c r="A6482" i="5"/>
  <c r="E6481" i="5"/>
  <c r="D6481" i="5"/>
  <c r="C6481" i="5"/>
  <c r="B6481" i="5"/>
  <c r="A6481" i="5"/>
  <c r="E6480" i="5"/>
  <c r="D6480" i="5"/>
  <c r="C6480" i="5"/>
  <c r="B6480" i="5"/>
  <c r="A6480" i="5"/>
  <c r="E6479" i="5"/>
  <c r="D6479" i="5"/>
  <c r="C6479" i="5"/>
  <c r="B6479" i="5"/>
  <c r="A6479" i="5"/>
  <c r="E6478" i="5"/>
  <c r="D6478" i="5"/>
  <c r="C6478" i="5"/>
  <c r="B6478" i="5"/>
  <c r="A6478" i="5"/>
  <c r="E6477" i="5"/>
  <c r="D6477" i="5"/>
  <c r="C6477" i="5"/>
  <c r="B6477" i="5"/>
  <c r="A6477" i="5"/>
  <c r="E6476" i="5"/>
  <c r="D6476" i="5"/>
  <c r="C6476" i="5"/>
  <c r="B6476" i="5"/>
  <c r="A6476" i="5"/>
  <c r="E6475" i="5"/>
  <c r="D6475" i="5"/>
  <c r="C6475" i="5"/>
  <c r="B6475" i="5"/>
  <c r="A6475" i="5"/>
  <c r="E6474" i="5"/>
  <c r="D6474" i="5"/>
  <c r="C6474" i="5"/>
  <c r="B6474" i="5"/>
  <c r="A6474" i="5"/>
  <c r="E6473" i="5"/>
  <c r="D6473" i="5"/>
  <c r="C6473" i="5"/>
  <c r="B6473" i="5"/>
  <c r="A6473" i="5"/>
  <c r="E6472" i="5"/>
  <c r="D6472" i="5"/>
  <c r="C6472" i="5"/>
  <c r="B6472" i="5"/>
  <c r="A6472" i="5"/>
  <c r="E6471" i="5"/>
  <c r="D6471" i="5"/>
  <c r="C6471" i="5"/>
  <c r="B6471" i="5"/>
  <c r="A6471" i="5"/>
  <c r="E6470" i="5"/>
  <c r="D6470" i="5"/>
  <c r="C6470" i="5"/>
  <c r="B6470" i="5"/>
  <c r="A6470" i="5"/>
  <c r="E6469" i="5"/>
  <c r="D6469" i="5"/>
  <c r="C6469" i="5"/>
  <c r="B6469" i="5"/>
  <c r="A6469" i="5"/>
  <c r="E6468" i="5"/>
  <c r="D6468" i="5"/>
  <c r="C6468" i="5"/>
  <c r="B6468" i="5"/>
  <c r="A6468" i="5"/>
  <c r="E6467" i="5"/>
  <c r="D6467" i="5"/>
  <c r="C6467" i="5"/>
  <c r="B6467" i="5"/>
  <c r="A6467" i="5"/>
  <c r="E6466" i="5"/>
  <c r="D6466" i="5"/>
  <c r="C6466" i="5"/>
  <c r="B6466" i="5"/>
  <c r="A6466" i="5"/>
  <c r="E6465" i="5"/>
  <c r="D6465" i="5"/>
  <c r="C6465" i="5"/>
  <c r="B6465" i="5"/>
  <c r="A6465" i="5"/>
  <c r="E6464" i="5"/>
  <c r="D6464" i="5"/>
  <c r="C6464" i="5"/>
  <c r="B6464" i="5"/>
  <c r="A6464" i="5"/>
  <c r="E6463" i="5"/>
  <c r="D6463" i="5"/>
  <c r="C6463" i="5"/>
  <c r="B6463" i="5"/>
  <c r="A6463" i="5"/>
  <c r="E6462" i="5"/>
  <c r="D6462" i="5"/>
  <c r="C6462" i="5"/>
  <c r="B6462" i="5"/>
  <c r="A6462" i="5"/>
  <c r="E6461" i="5"/>
  <c r="D6461" i="5"/>
  <c r="C6461" i="5"/>
  <c r="B6461" i="5"/>
  <c r="A6461" i="5"/>
  <c r="E6460" i="5"/>
  <c r="D6460" i="5"/>
  <c r="C6460" i="5"/>
  <c r="B6460" i="5"/>
  <c r="A6460" i="5"/>
  <c r="E6459" i="5"/>
  <c r="D6459" i="5"/>
  <c r="C6459" i="5"/>
  <c r="B6459" i="5"/>
  <c r="A6459" i="5"/>
  <c r="E6458" i="5"/>
  <c r="D6458" i="5"/>
  <c r="C6458" i="5"/>
  <c r="B6458" i="5"/>
  <c r="A6458" i="5"/>
  <c r="E6457" i="5"/>
  <c r="D6457" i="5"/>
  <c r="C6457" i="5"/>
  <c r="B6457" i="5"/>
  <c r="A6457" i="5"/>
  <c r="E6456" i="5"/>
  <c r="D6456" i="5"/>
  <c r="C6456" i="5"/>
  <c r="B6456" i="5"/>
  <c r="A6456" i="5"/>
  <c r="E6455" i="5"/>
  <c r="D6455" i="5"/>
  <c r="C6455" i="5"/>
  <c r="B6455" i="5"/>
  <c r="A6455" i="5"/>
  <c r="E6454" i="5"/>
  <c r="D6454" i="5"/>
  <c r="C6454" i="5"/>
  <c r="B6454" i="5"/>
  <c r="A6454" i="5"/>
  <c r="E6453" i="5"/>
  <c r="D6453" i="5"/>
  <c r="C6453" i="5"/>
  <c r="B6453" i="5"/>
  <c r="A6453" i="5"/>
  <c r="E6452" i="5"/>
  <c r="D6452" i="5"/>
  <c r="C6452" i="5"/>
  <c r="B6452" i="5"/>
  <c r="A6452" i="5"/>
  <c r="E6451" i="5"/>
  <c r="D6451" i="5"/>
  <c r="C6451" i="5"/>
  <c r="B6451" i="5"/>
  <c r="A6451" i="5"/>
  <c r="E6450" i="5"/>
  <c r="D6450" i="5"/>
  <c r="C6450" i="5"/>
  <c r="B6450" i="5"/>
  <c r="A6450" i="5"/>
  <c r="E6449" i="5"/>
  <c r="D6449" i="5"/>
  <c r="C6449" i="5"/>
  <c r="B6449" i="5"/>
  <c r="A6449" i="5"/>
  <c r="E6448" i="5"/>
  <c r="D6448" i="5"/>
  <c r="C6448" i="5"/>
  <c r="B6448" i="5"/>
  <c r="A6448" i="5"/>
  <c r="E6447" i="5"/>
  <c r="D6447" i="5"/>
  <c r="C6447" i="5"/>
  <c r="B6447" i="5"/>
  <c r="A6447" i="5"/>
  <c r="E6446" i="5"/>
  <c r="D6446" i="5"/>
  <c r="C6446" i="5"/>
  <c r="B6446" i="5"/>
  <c r="A6446" i="5"/>
  <c r="E6445" i="5"/>
  <c r="D6445" i="5"/>
  <c r="C6445" i="5"/>
  <c r="B6445" i="5"/>
  <c r="A6445" i="5"/>
  <c r="E6444" i="5"/>
  <c r="D6444" i="5"/>
  <c r="C6444" i="5"/>
  <c r="B6444" i="5"/>
  <c r="A6444" i="5"/>
  <c r="E6443" i="5"/>
  <c r="D6443" i="5"/>
  <c r="C6443" i="5"/>
  <c r="B6443" i="5"/>
  <c r="A6443" i="5"/>
  <c r="E6442" i="5"/>
  <c r="D6442" i="5"/>
  <c r="C6442" i="5"/>
  <c r="B6442" i="5"/>
  <c r="A6442" i="5"/>
  <c r="E6441" i="5"/>
  <c r="D6441" i="5"/>
  <c r="C6441" i="5"/>
  <c r="B6441" i="5"/>
  <c r="A6441" i="5"/>
  <c r="E6440" i="5"/>
  <c r="D6440" i="5"/>
  <c r="C6440" i="5"/>
  <c r="B6440" i="5"/>
  <c r="A6440" i="5"/>
  <c r="E6439" i="5"/>
  <c r="D6439" i="5"/>
  <c r="C6439" i="5"/>
  <c r="B6439" i="5"/>
  <c r="A6439" i="5"/>
  <c r="E6438" i="5"/>
  <c r="D6438" i="5"/>
  <c r="C6438" i="5"/>
  <c r="B6438" i="5"/>
  <c r="A6438" i="5"/>
  <c r="E6437" i="5"/>
  <c r="D6437" i="5"/>
  <c r="C6437" i="5"/>
  <c r="B6437" i="5"/>
  <c r="A6437" i="5"/>
  <c r="E6436" i="5"/>
  <c r="D6436" i="5"/>
  <c r="C6436" i="5"/>
  <c r="B6436" i="5"/>
  <c r="A6436" i="5"/>
  <c r="E6435" i="5"/>
  <c r="D6435" i="5"/>
  <c r="C6435" i="5"/>
  <c r="B6435" i="5"/>
  <c r="A6435" i="5"/>
  <c r="E6434" i="5"/>
  <c r="D6434" i="5"/>
  <c r="C6434" i="5"/>
  <c r="B6434" i="5"/>
  <c r="A6434" i="5"/>
  <c r="E6433" i="5"/>
  <c r="D6433" i="5"/>
  <c r="C6433" i="5"/>
  <c r="B6433" i="5"/>
  <c r="A6433" i="5"/>
  <c r="E6432" i="5"/>
  <c r="D6432" i="5"/>
  <c r="C6432" i="5"/>
  <c r="B6432" i="5"/>
  <c r="A6432" i="5"/>
  <c r="E6431" i="5"/>
  <c r="D6431" i="5"/>
  <c r="C6431" i="5"/>
  <c r="B6431" i="5"/>
  <c r="A6431" i="5"/>
  <c r="E6430" i="5"/>
  <c r="D6430" i="5"/>
  <c r="C6430" i="5"/>
  <c r="B6430" i="5"/>
  <c r="A6430" i="5"/>
  <c r="E6429" i="5"/>
  <c r="D6429" i="5"/>
  <c r="C6429" i="5"/>
  <c r="B6429" i="5"/>
  <c r="A6429" i="5"/>
  <c r="E6428" i="5"/>
  <c r="D6428" i="5"/>
  <c r="C6428" i="5"/>
  <c r="B6428" i="5"/>
  <c r="A6428" i="5"/>
  <c r="E6427" i="5"/>
  <c r="D6427" i="5"/>
  <c r="C6427" i="5"/>
  <c r="B6427" i="5"/>
  <c r="A6427" i="5"/>
  <c r="E6426" i="5"/>
  <c r="D6426" i="5"/>
  <c r="C6426" i="5"/>
  <c r="B6426" i="5"/>
  <c r="A6426" i="5"/>
  <c r="E6425" i="5"/>
  <c r="D6425" i="5"/>
  <c r="C6425" i="5"/>
  <c r="B6425" i="5"/>
  <c r="A6425" i="5"/>
  <c r="E6424" i="5"/>
  <c r="D6424" i="5"/>
  <c r="C6424" i="5"/>
  <c r="B6424" i="5"/>
  <c r="A6424" i="5"/>
  <c r="E6423" i="5"/>
  <c r="D6423" i="5"/>
  <c r="C6423" i="5"/>
  <c r="B6423" i="5"/>
  <c r="A6423" i="5"/>
  <c r="E6422" i="5"/>
  <c r="D6422" i="5"/>
  <c r="C6422" i="5"/>
  <c r="B6422" i="5"/>
  <c r="A6422" i="5"/>
  <c r="E6421" i="5"/>
  <c r="D6421" i="5"/>
  <c r="C6421" i="5"/>
  <c r="B6421" i="5"/>
  <c r="A6421" i="5"/>
  <c r="E6420" i="5"/>
  <c r="D6420" i="5"/>
  <c r="C6420" i="5"/>
  <c r="B6420" i="5"/>
  <c r="A6420" i="5"/>
  <c r="E6419" i="5"/>
  <c r="D6419" i="5"/>
  <c r="C6419" i="5"/>
  <c r="B6419" i="5"/>
  <c r="A6419" i="5"/>
  <c r="E6418" i="5"/>
  <c r="D6418" i="5"/>
  <c r="C6418" i="5"/>
  <c r="B6418" i="5"/>
  <c r="A6418" i="5"/>
  <c r="E6417" i="5"/>
  <c r="D6417" i="5"/>
  <c r="C6417" i="5"/>
  <c r="B6417" i="5"/>
  <c r="A6417" i="5"/>
  <c r="E6416" i="5"/>
  <c r="D6416" i="5"/>
  <c r="C6416" i="5"/>
  <c r="B6416" i="5"/>
  <c r="A6416" i="5"/>
  <c r="E6415" i="5"/>
  <c r="D6415" i="5"/>
  <c r="C6415" i="5"/>
  <c r="B6415" i="5"/>
  <c r="A6415" i="5"/>
  <c r="E6414" i="5"/>
  <c r="D6414" i="5"/>
  <c r="C6414" i="5"/>
  <c r="B6414" i="5"/>
  <c r="A6414" i="5"/>
  <c r="E6413" i="5"/>
  <c r="D6413" i="5"/>
  <c r="C6413" i="5"/>
  <c r="B6413" i="5"/>
  <c r="A6413" i="5"/>
  <c r="E6412" i="5"/>
  <c r="D6412" i="5"/>
  <c r="C6412" i="5"/>
  <c r="B6412" i="5"/>
  <c r="A6412" i="5"/>
  <c r="E6411" i="5"/>
  <c r="D6411" i="5"/>
  <c r="C6411" i="5"/>
  <c r="B6411" i="5"/>
  <c r="A6411" i="5"/>
  <c r="E6410" i="5"/>
  <c r="D6410" i="5"/>
  <c r="C6410" i="5"/>
  <c r="B6410" i="5"/>
  <c r="A6410" i="5"/>
  <c r="E6409" i="5"/>
  <c r="D6409" i="5"/>
  <c r="C6409" i="5"/>
  <c r="B6409" i="5"/>
  <c r="A6409" i="5"/>
  <c r="E6408" i="5"/>
  <c r="D6408" i="5"/>
  <c r="C6408" i="5"/>
  <c r="B6408" i="5"/>
  <c r="A6408" i="5"/>
  <c r="E6407" i="5"/>
  <c r="D6407" i="5"/>
  <c r="C6407" i="5"/>
  <c r="B6407" i="5"/>
  <c r="A6407" i="5"/>
  <c r="E6406" i="5"/>
  <c r="D6406" i="5"/>
  <c r="C6406" i="5"/>
  <c r="B6406" i="5"/>
  <c r="A6406" i="5"/>
  <c r="E6405" i="5"/>
  <c r="D6405" i="5"/>
  <c r="C6405" i="5"/>
  <c r="B6405" i="5"/>
  <c r="A6405" i="5"/>
  <c r="E6404" i="5"/>
  <c r="D6404" i="5"/>
  <c r="C6404" i="5"/>
  <c r="B6404" i="5"/>
  <c r="A6404" i="5"/>
  <c r="E6403" i="5"/>
  <c r="D6403" i="5"/>
  <c r="C6403" i="5"/>
  <c r="B6403" i="5"/>
  <c r="A6403" i="5"/>
  <c r="E6402" i="5"/>
  <c r="D6402" i="5"/>
  <c r="C6402" i="5"/>
  <c r="B6402" i="5"/>
  <c r="A6402" i="5"/>
  <c r="E6401" i="5"/>
  <c r="D6401" i="5"/>
  <c r="C6401" i="5"/>
  <c r="B6401" i="5"/>
  <c r="A6401" i="5"/>
  <c r="E6400" i="5"/>
  <c r="D6400" i="5"/>
  <c r="C6400" i="5"/>
  <c r="B6400" i="5"/>
  <c r="A6400" i="5"/>
  <c r="E6399" i="5"/>
  <c r="D6399" i="5"/>
  <c r="C6399" i="5"/>
  <c r="B6399" i="5"/>
  <c r="A6399" i="5"/>
  <c r="E6398" i="5"/>
  <c r="D6398" i="5"/>
  <c r="C6398" i="5"/>
  <c r="B6398" i="5"/>
  <c r="A6398" i="5"/>
  <c r="E6397" i="5"/>
  <c r="D6397" i="5"/>
  <c r="C6397" i="5"/>
  <c r="B6397" i="5"/>
  <c r="A6397" i="5"/>
  <c r="E6396" i="5"/>
  <c r="D6396" i="5"/>
  <c r="C6396" i="5"/>
  <c r="B6396" i="5"/>
  <c r="A6396" i="5"/>
  <c r="E6395" i="5"/>
  <c r="D6395" i="5"/>
  <c r="C6395" i="5"/>
  <c r="B6395" i="5"/>
  <c r="A6395" i="5"/>
  <c r="E6394" i="5"/>
  <c r="D6394" i="5"/>
  <c r="C6394" i="5"/>
  <c r="B6394" i="5"/>
  <c r="A6394" i="5"/>
  <c r="E6393" i="5"/>
  <c r="D6393" i="5"/>
  <c r="C6393" i="5"/>
  <c r="B6393" i="5"/>
  <c r="A6393" i="5"/>
  <c r="E6392" i="5"/>
  <c r="D6392" i="5"/>
  <c r="C6392" i="5"/>
  <c r="B6392" i="5"/>
  <c r="A6392" i="5"/>
  <c r="E6391" i="5"/>
  <c r="D6391" i="5"/>
  <c r="C6391" i="5"/>
  <c r="B6391" i="5"/>
  <c r="A6391" i="5"/>
  <c r="E6390" i="5"/>
  <c r="D6390" i="5"/>
  <c r="C6390" i="5"/>
  <c r="B6390" i="5"/>
  <c r="A6390" i="5"/>
  <c r="E6389" i="5"/>
  <c r="D6389" i="5"/>
  <c r="C6389" i="5"/>
  <c r="B6389" i="5"/>
  <c r="A6389" i="5"/>
  <c r="E6388" i="5"/>
  <c r="D6388" i="5"/>
  <c r="C6388" i="5"/>
  <c r="B6388" i="5"/>
  <c r="A6388" i="5"/>
  <c r="E6387" i="5"/>
  <c r="D6387" i="5"/>
  <c r="C6387" i="5"/>
  <c r="B6387" i="5"/>
  <c r="A6387" i="5"/>
  <c r="E6386" i="5"/>
  <c r="D6386" i="5"/>
  <c r="C6386" i="5"/>
  <c r="B6386" i="5"/>
  <c r="A6386" i="5"/>
  <c r="E6385" i="5"/>
  <c r="D6385" i="5"/>
  <c r="C6385" i="5"/>
  <c r="B6385" i="5"/>
  <c r="A6385" i="5"/>
  <c r="E6384" i="5"/>
  <c r="D6384" i="5"/>
  <c r="C6384" i="5"/>
  <c r="B6384" i="5"/>
  <c r="A6384" i="5"/>
  <c r="E6383" i="5"/>
  <c r="D6383" i="5"/>
  <c r="C6383" i="5"/>
  <c r="B6383" i="5"/>
  <c r="A6383" i="5"/>
  <c r="E6382" i="5"/>
  <c r="D6382" i="5"/>
  <c r="C6382" i="5"/>
  <c r="B6382" i="5"/>
  <c r="A6382" i="5"/>
  <c r="E6381" i="5"/>
  <c r="D6381" i="5"/>
  <c r="C6381" i="5"/>
  <c r="B6381" i="5"/>
  <c r="A6381" i="5"/>
  <c r="E6380" i="5"/>
  <c r="D6380" i="5"/>
  <c r="C6380" i="5"/>
  <c r="B6380" i="5"/>
  <c r="A6380" i="5"/>
  <c r="E6379" i="5"/>
  <c r="D6379" i="5"/>
  <c r="C6379" i="5"/>
  <c r="B6379" i="5"/>
  <c r="A6379" i="5"/>
  <c r="E6378" i="5"/>
  <c r="D6378" i="5"/>
  <c r="C6378" i="5"/>
  <c r="B6378" i="5"/>
  <c r="A6378" i="5"/>
  <c r="E6377" i="5"/>
  <c r="D6377" i="5"/>
  <c r="C6377" i="5"/>
  <c r="B6377" i="5"/>
  <c r="A6377" i="5"/>
  <c r="E6376" i="5"/>
  <c r="D6376" i="5"/>
  <c r="C6376" i="5"/>
  <c r="B6376" i="5"/>
  <c r="A6376" i="5"/>
  <c r="E6375" i="5"/>
  <c r="D6375" i="5"/>
  <c r="C6375" i="5"/>
  <c r="B6375" i="5"/>
  <c r="A6375" i="5"/>
  <c r="E6374" i="5"/>
  <c r="D6374" i="5"/>
  <c r="C6374" i="5"/>
  <c r="B6374" i="5"/>
  <c r="A6374" i="5"/>
  <c r="E6373" i="5"/>
  <c r="D6373" i="5"/>
  <c r="C6373" i="5"/>
  <c r="B6373" i="5"/>
  <c r="A6373" i="5"/>
  <c r="E6372" i="5"/>
  <c r="D6372" i="5"/>
  <c r="C6372" i="5"/>
  <c r="B6372" i="5"/>
  <c r="A6372" i="5"/>
  <c r="E6371" i="5"/>
  <c r="D6371" i="5"/>
  <c r="C6371" i="5"/>
  <c r="B6371" i="5"/>
  <c r="A6371" i="5"/>
  <c r="E6370" i="5"/>
  <c r="D6370" i="5"/>
  <c r="C6370" i="5"/>
  <c r="B6370" i="5"/>
  <c r="A6370" i="5"/>
  <c r="E6369" i="5"/>
  <c r="D6369" i="5"/>
  <c r="C6369" i="5"/>
  <c r="B6369" i="5"/>
  <c r="A6369" i="5"/>
  <c r="E6368" i="5"/>
  <c r="D6368" i="5"/>
  <c r="C6368" i="5"/>
  <c r="B6368" i="5"/>
  <c r="A6368" i="5"/>
  <c r="E6367" i="5"/>
  <c r="D6367" i="5"/>
  <c r="C6367" i="5"/>
  <c r="B6367" i="5"/>
  <c r="A6367" i="5"/>
  <c r="E6366" i="5"/>
  <c r="D6366" i="5"/>
  <c r="C6366" i="5"/>
  <c r="B6366" i="5"/>
  <c r="A6366" i="5"/>
  <c r="E6365" i="5"/>
  <c r="D6365" i="5"/>
  <c r="C6365" i="5"/>
  <c r="B6365" i="5"/>
  <c r="A6365" i="5"/>
  <c r="E6364" i="5"/>
  <c r="D6364" i="5"/>
  <c r="C6364" i="5"/>
  <c r="B6364" i="5"/>
  <c r="A6364" i="5"/>
  <c r="E6363" i="5"/>
  <c r="D6363" i="5"/>
  <c r="C6363" i="5"/>
  <c r="B6363" i="5"/>
  <c r="A6363" i="5"/>
  <c r="E6362" i="5"/>
  <c r="D6362" i="5"/>
  <c r="C6362" i="5"/>
  <c r="B6362" i="5"/>
  <c r="A6362" i="5"/>
  <c r="E6361" i="5"/>
  <c r="D6361" i="5"/>
  <c r="C6361" i="5"/>
  <c r="B6361" i="5"/>
  <c r="A6361" i="5"/>
  <c r="E6360" i="5"/>
  <c r="D6360" i="5"/>
  <c r="C6360" i="5"/>
  <c r="B6360" i="5"/>
  <c r="A6360" i="5"/>
  <c r="E6359" i="5"/>
  <c r="D6359" i="5"/>
  <c r="C6359" i="5"/>
  <c r="B6359" i="5"/>
  <c r="A6359" i="5"/>
  <c r="E6358" i="5"/>
  <c r="D6358" i="5"/>
  <c r="C6358" i="5"/>
  <c r="B6358" i="5"/>
  <c r="A6358" i="5"/>
  <c r="E6357" i="5"/>
  <c r="D6357" i="5"/>
  <c r="C6357" i="5"/>
  <c r="B6357" i="5"/>
  <c r="A6357" i="5"/>
  <c r="E6356" i="5"/>
  <c r="D6356" i="5"/>
  <c r="C6356" i="5"/>
  <c r="B6356" i="5"/>
  <c r="A6356" i="5"/>
  <c r="E6355" i="5"/>
  <c r="D6355" i="5"/>
  <c r="C6355" i="5"/>
  <c r="B6355" i="5"/>
  <c r="A6355" i="5"/>
  <c r="E6354" i="5"/>
  <c r="D6354" i="5"/>
  <c r="C6354" i="5"/>
  <c r="B6354" i="5"/>
  <c r="A6354" i="5"/>
  <c r="E6353" i="5"/>
  <c r="D6353" i="5"/>
  <c r="C6353" i="5"/>
  <c r="B6353" i="5"/>
  <c r="A6353" i="5"/>
  <c r="E6352" i="5"/>
  <c r="D6352" i="5"/>
  <c r="C6352" i="5"/>
  <c r="B6352" i="5"/>
  <c r="A6352" i="5"/>
  <c r="E6351" i="5"/>
  <c r="D6351" i="5"/>
  <c r="C6351" i="5"/>
  <c r="B6351" i="5"/>
  <c r="A6351" i="5"/>
  <c r="E6350" i="5"/>
  <c r="D6350" i="5"/>
  <c r="C6350" i="5"/>
  <c r="B6350" i="5"/>
  <c r="A6350" i="5"/>
  <c r="E6349" i="5"/>
  <c r="D6349" i="5"/>
  <c r="C6349" i="5"/>
  <c r="B6349" i="5"/>
  <c r="A6349" i="5"/>
  <c r="E6348" i="5"/>
  <c r="D6348" i="5"/>
  <c r="C6348" i="5"/>
  <c r="B6348" i="5"/>
  <c r="A6348" i="5"/>
  <c r="E6347" i="5"/>
  <c r="D6347" i="5"/>
  <c r="C6347" i="5"/>
  <c r="B6347" i="5"/>
  <c r="A6347" i="5"/>
  <c r="E6346" i="5"/>
  <c r="D6346" i="5"/>
  <c r="C6346" i="5"/>
  <c r="B6346" i="5"/>
  <c r="A6346" i="5"/>
  <c r="E6345" i="5"/>
  <c r="D6345" i="5"/>
  <c r="C6345" i="5"/>
  <c r="B6345" i="5"/>
  <c r="A6345" i="5"/>
  <c r="E6344" i="5"/>
  <c r="D6344" i="5"/>
  <c r="C6344" i="5"/>
  <c r="B6344" i="5"/>
  <c r="A6344" i="5"/>
  <c r="E6343" i="5"/>
  <c r="D6343" i="5"/>
  <c r="C6343" i="5"/>
  <c r="B6343" i="5"/>
  <c r="A6343" i="5"/>
  <c r="E6342" i="5"/>
  <c r="D6342" i="5"/>
  <c r="C6342" i="5"/>
  <c r="B6342" i="5"/>
  <c r="A6342" i="5"/>
  <c r="E6341" i="5"/>
  <c r="D6341" i="5"/>
  <c r="C6341" i="5"/>
  <c r="B6341" i="5"/>
  <c r="A6341" i="5"/>
  <c r="E6340" i="5"/>
  <c r="D6340" i="5"/>
  <c r="C6340" i="5"/>
  <c r="B6340" i="5"/>
  <c r="A6340" i="5"/>
  <c r="E6339" i="5"/>
  <c r="D6339" i="5"/>
  <c r="C6339" i="5"/>
  <c r="B6339" i="5"/>
  <c r="A6339" i="5"/>
  <c r="E6338" i="5"/>
  <c r="D6338" i="5"/>
  <c r="C6338" i="5"/>
  <c r="B6338" i="5"/>
  <c r="A6338" i="5"/>
  <c r="E6337" i="5"/>
  <c r="D6337" i="5"/>
  <c r="C6337" i="5"/>
  <c r="B6337" i="5"/>
  <c r="A6337" i="5"/>
  <c r="E6336" i="5"/>
  <c r="D6336" i="5"/>
  <c r="C6336" i="5"/>
  <c r="B6336" i="5"/>
  <c r="A6336" i="5"/>
  <c r="E6335" i="5"/>
  <c r="D6335" i="5"/>
  <c r="C6335" i="5"/>
  <c r="B6335" i="5"/>
  <c r="A6335" i="5"/>
  <c r="E6334" i="5"/>
  <c r="D6334" i="5"/>
  <c r="C6334" i="5"/>
  <c r="B6334" i="5"/>
  <c r="A6334" i="5"/>
  <c r="E6333" i="5"/>
  <c r="D6333" i="5"/>
  <c r="C6333" i="5"/>
  <c r="B6333" i="5"/>
  <c r="A6333" i="5"/>
  <c r="E6332" i="5"/>
  <c r="D6332" i="5"/>
  <c r="C6332" i="5"/>
  <c r="B6332" i="5"/>
  <c r="A6332" i="5"/>
  <c r="E6331" i="5"/>
  <c r="D6331" i="5"/>
  <c r="C6331" i="5"/>
  <c r="B6331" i="5"/>
  <c r="A6331" i="5"/>
  <c r="E6330" i="5"/>
  <c r="D6330" i="5"/>
  <c r="C6330" i="5"/>
  <c r="B6330" i="5"/>
  <c r="A6330" i="5"/>
  <c r="E6329" i="5"/>
  <c r="D6329" i="5"/>
  <c r="C6329" i="5"/>
  <c r="B6329" i="5"/>
  <c r="A6329" i="5"/>
  <c r="E6328" i="5"/>
  <c r="D6328" i="5"/>
  <c r="C6328" i="5"/>
  <c r="B6328" i="5"/>
  <c r="A6328" i="5"/>
  <c r="E6327" i="5"/>
  <c r="D6327" i="5"/>
  <c r="C6327" i="5"/>
  <c r="B6327" i="5"/>
  <c r="A6327" i="5"/>
  <c r="E6326" i="5"/>
  <c r="D6326" i="5"/>
  <c r="C6326" i="5"/>
  <c r="B6326" i="5"/>
  <c r="A6326" i="5"/>
  <c r="E6325" i="5"/>
  <c r="D6325" i="5"/>
  <c r="C6325" i="5"/>
  <c r="B6325" i="5"/>
  <c r="A6325" i="5"/>
  <c r="E6324" i="5"/>
  <c r="D6324" i="5"/>
  <c r="C6324" i="5"/>
  <c r="B6324" i="5"/>
  <c r="A6324" i="5"/>
  <c r="E6323" i="5"/>
  <c r="D6323" i="5"/>
  <c r="C6323" i="5"/>
  <c r="B6323" i="5"/>
  <c r="A6323" i="5"/>
  <c r="E6322" i="5"/>
  <c r="D6322" i="5"/>
  <c r="C6322" i="5"/>
  <c r="B6322" i="5"/>
  <c r="A6322" i="5"/>
  <c r="E6321" i="5"/>
  <c r="D6321" i="5"/>
  <c r="C6321" i="5"/>
  <c r="B6321" i="5"/>
  <c r="A6321" i="5"/>
  <c r="E6320" i="5"/>
  <c r="D6320" i="5"/>
  <c r="C6320" i="5"/>
  <c r="B6320" i="5"/>
  <c r="A6320" i="5"/>
  <c r="E6319" i="5"/>
  <c r="D6319" i="5"/>
  <c r="C6319" i="5"/>
  <c r="B6319" i="5"/>
  <c r="A6319" i="5"/>
  <c r="E6318" i="5"/>
  <c r="D6318" i="5"/>
  <c r="C6318" i="5"/>
  <c r="B6318" i="5"/>
  <c r="A6318" i="5"/>
  <c r="E6317" i="5"/>
  <c r="D6317" i="5"/>
  <c r="C6317" i="5"/>
  <c r="B6317" i="5"/>
  <c r="A6317" i="5"/>
  <c r="E6316" i="5"/>
  <c r="D6316" i="5"/>
  <c r="C6316" i="5"/>
  <c r="B6316" i="5"/>
  <c r="A6316" i="5"/>
  <c r="E6315" i="5"/>
  <c r="D6315" i="5"/>
  <c r="C6315" i="5"/>
  <c r="B6315" i="5"/>
  <c r="A6315" i="5"/>
  <c r="E6314" i="5"/>
  <c r="D6314" i="5"/>
  <c r="C6314" i="5"/>
  <c r="B6314" i="5"/>
  <c r="A6314" i="5"/>
  <c r="E6313" i="5"/>
  <c r="D6313" i="5"/>
  <c r="C6313" i="5"/>
  <c r="B6313" i="5"/>
  <c r="A6313" i="5"/>
  <c r="E6312" i="5"/>
  <c r="D6312" i="5"/>
  <c r="C6312" i="5"/>
  <c r="B6312" i="5"/>
  <c r="A6312" i="5"/>
  <c r="E6311" i="5"/>
  <c r="D6311" i="5"/>
  <c r="C6311" i="5"/>
  <c r="B6311" i="5"/>
  <c r="A6311" i="5"/>
  <c r="E6310" i="5"/>
  <c r="D6310" i="5"/>
  <c r="C6310" i="5"/>
  <c r="B6310" i="5"/>
  <c r="A6310" i="5"/>
  <c r="E6309" i="5"/>
  <c r="D6309" i="5"/>
  <c r="C6309" i="5"/>
  <c r="B6309" i="5"/>
  <c r="A6309" i="5"/>
  <c r="E6308" i="5"/>
  <c r="D6308" i="5"/>
  <c r="C6308" i="5"/>
  <c r="B6308" i="5"/>
  <c r="A6308" i="5"/>
  <c r="E6307" i="5"/>
  <c r="D6307" i="5"/>
  <c r="C6307" i="5"/>
  <c r="B6307" i="5"/>
  <c r="A6307" i="5"/>
  <c r="E6306" i="5"/>
  <c r="D6306" i="5"/>
  <c r="C6306" i="5"/>
  <c r="B6306" i="5"/>
  <c r="A6306" i="5"/>
  <c r="E6305" i="5"/>
  <c r="D6305" i="5"/>
  <c r="C6305" i="5"/>
  <c r="B6305" i="5"/>
  <c r="A6305" i="5"/>
  <c r="E6304" i="5"/>
  <c r="D6304" i="5"/>
  <c r="C6304" i="5"/>
  <c r="B6304" i="5"/>
  <c r="A6304" i="5"/>
  <c r="E6303" i="5"/>
  <c r="D6303" i="5"/>
  <c r="C6303" i="5"/>
  <c r="B6303" i="5"/>
  <c r="A6303" i="5"/>
  <c r="E6302" i="5"/>
  <c r="D6302" i="5"/>
  <c r="C6302" i="5"/>
  <c r="B6302" i="5"/>
  <c r="A6302" i="5"/>
  <c r="E6301" i="5"/>
  <c r="D6301" i="5"/>
  <c r="C6301" i="5"/>
  <c r="B6301" i="5"/>
  <c r="A6301" i="5"/>
  <c r="E6300" i="5"/>
  <c r="D6300" i="5"/>
  <c r="C6300" i="5"/>
  <c r="B6300" i="5"/>
  <c r="A6300" i="5"/>
  <c r="E6299" i="5"/>
  <c r="D6299" i="5"/>
  <c r="C6299" i="5"/>
  <c r="B6299" i="5"/>
  <c r="A6299" i="5"/>
  <c r="E6298" i="5"/>
  <c r="D6298" i="5"/>
  <c r="C6298" i="5"/>
  <c r="B6298" i="5"/>
  <c r="A6298" i="5"/>
  <c r="E6297" i="5"/>
  <c r="D6297" i="5"/>
  <c r="C6297" i="5"/>
  <c r="B6297" i="5"/>
  <c r="A6297" i="5"/>
  <c r="E6296" i="5"/>
  <c r="D6296" i="5"/>
  <c r="C6296" i="5"/>
  <c r="B6296" i="5"/>
  <c r="A6296" i="5"/>
  <c r="E6295" i="5"/>
  <c r="D6295" i="5"/>
  <c r="C6295" i="5"/>
  <c r="B6295" i="5"/>
  <c r="A6295" i="5"/>
  <c r="E6294" i="5"/>
  <c r="D6294" i="5"/>
  <c r="C6294" i="5"/>
  <c r="B6294" i="5"/>
  <c r="A6294" i="5"/>
  <c r="E6293" i="5"/>
  <c r="D6293" i="5"/>
  <c r="C6293" i="5"/>
  <c r="B6293" i="5"/>
  <c r="A6293" i="5"/>
  <c r="E6292" i="5"/>
  <c r="D6292" i="5"/>
  <c r="C6292" i="5"/>
  <c r="B6292" i="5"/>
  <c r="A6292" i="5"/>
  <c r="E6291" i="5"/>
  <c r="D6291" i="5"/>
  <c r="C6291" i="5"/>
  <c r="B6291" i="5"/>
  <c r="A6291" i="5"/>
  <c r="E6290" i="5"/>
  <c r="D6290" i="5"/>
  <c r="C6290" i="5"/>
  <c r="B6290" i="5"/>
  <c r="A6290" i="5"/>
  <c r="E6289" i="5"/>
  <c r="D6289" i="5"/>
  <c r="C6289" i="5"/>
  <c r="B6289" i="5"/>
  <c r="A6289" i="5"/>
  <c r="E6288" i="5"/>
  <c r="D6288" i="5"/>
  <c r="C6288" i="5"/>
  <c r="B6288" i="5"/>
  <c r="A6288" i="5"/>
  <c r="E6287" i="5"/>
  <c r="D6287" i="5"/>
  <c r="C6287" i="5"/>
  <c r="B6287" i="5"/>
  <c r="A6287" i="5"/>
  <c r="E6286" i="5"/>
  <c r="D6286" i="5"/>
  <c r="C6286" i="5"/>
  <c r="B6286" i="5"/>
  <c r="A6286" i="5"/>
  <c r="E6285" i="5"/>
  <c r="D6285" i="5"/>
  <c r="C6285" i="5"/>
  <c r="B6285" i="5"/>
  <c r="A6285" i="5"/>
  <c r="E6284" i="5"/>
  <c r="D6284" i="5"/>
  <c r="C6284" i="5"/>
  <c r="B6284" i="5"/>
  <c r="A6284" i="5"/>
  <c r="E6283" i="5"/>
  <c r="D6283" i="5"/>
  <c r="C6283" i="5"/>
  <c r="B6283" i="5"/>
  <c r="A6283" i="5"/>
  <c r="E6282" i="5"/>
  <c r="D6282" i="5"/>
  <c r="C6282" i="5"/>
  <c r="B6282" i="5"/>
  <c r="A6282" i="5"/>
  <c r="E6281" i="5"/>
  <c r="D6281" i="5"/>
  <c r="C6281" i="5"/>
  <c r="B6281" i="5"/>
  <c r="A6281" i="5"/>
  <c r="E6280" i="5"/>
  <c r="D6280" i="5"/>
  <c r="C6280" i="5"/>
  <c r="B6280" i="5"/>
  <c r="A6280" i="5"/>
  <c r="E6279" i="5"/>
  <c r="D6279" i="5"/>
  <c r="C6279" i="5"/>
  <c r="B6279" i="5"/>
  <c r="A6279" i="5"/>
  <c r="E6278" i="5"/>
  <c r="D6278" i="5"/>
  <c r="C6278" i="5"/>
  <c r="B6278" i="5"/>
  <c r="A6278" i="5"/>
  <c r="E6277" i="5"/>
  <c r="D6277" i="5"/>
  <c r="C6277" i="5"/>
  <c r="B6277" i="5"/>
  <c r="A6277" i="5"/>
  <c r="E6276" i="5"/>
  <c r="D6276" i="5"/>
  <c r="C6276" i="5"/>
  <c r="B6276" i="5"/>
  <c r="A6276" i="5"/>
  <c r="E6275" i="5"/>
  <c r="D6275" i="5"/>
  <c r="C6275" i="5"/>
  <c r="B6275" i="5"/>
  <c r="A6275" i="5"/>
  <c r="E6274" i="5"/>
  <c r="D6274" i="5"/>
  <c r="C6274" i="5"/>
  <c r="B6274" i="5"/>
  <c r="A6274" i="5"/>
  <c r="E6273" i="5"/>
  <c r="D6273" i="5"/>
  <c r="C6273" i="5"/>
  <c r="B6273" i="5"/>
  <c r="A6273" i="5"/>
  <c r="E6272" i="5"/>
  <c r="D6272" i="5"/>
  <c r="C6272" i="5"/>
  <c r="B6272" i="5"/>
  <c r="A6272" i="5"/>
  <c r="E6271" i="5"/>
  <c r="D6271" i="5"/>
  <c r="C6271" i="5"/>
  <c r="B6271" i="5"/>
  <c r="A6271" i="5"/>
  <c r="E6270" i="5"/>
  <c r="D6270" i="5"/>
  <c r="C6270" i="5"/>
  <c r="B6270" i="5"/>
  <c r="A6270" i="5"/>
  <c r="E6269" i="5"/>
  <c r="D6269" i="5"/>
  <c r="C6269" i="5"/>
  <c r="B6269" i="5"/>
  <c r="A6269" i="5"/>
  <c r="E6268" i="5"/>
  <c r="D6268" i="5"/>
  <c r="C6268" i="5"/>
  <c r="B6268" i="5"/>
  <c r="A6268" i="5"/>
  <c r="E6267" i="5"/>
  <c r="D6267" i="5"/>
  <c r="C6267" i="5"/>
  <c r="B6267" i="5"/>
  <c r="A6267" i="5"/>
  <c r="E6266" i="5"/>
  <c r="D6266" i="5"/>
  <c r="C6266" i="5"/>
  <c r="B6266" i="5"/>
  <c r="A6266" i="5"/>
  <c r="E6265" i="5"/>
  <c r="D6265" i="5"/>
  <c r="C6265" i="5"/>
  <c r="B6265" i="5"/>
  <c r="A6265" i="5"/>
  <c r="E6264" i="5"/>
  <c r="D6264" i="5"/>
  <c r="C6264" i="5"/>
  <c r="B6264" i="5"/>
  <c r="A6264" i="5"/>
  <c r="E6263" i="5"/>
  <c r="D6263" i="5"/>
  <c r="C6263" i="5"/>
  <c r="B6263" i="5"/>
  <c r="A6263" i="5"/>
  <c r="E6262" i="5"/>
  <c r="D6262" i="5"/>
  <c r="C6262" i="5"/>
  <c r="B6262" i="5"/>
  <c r="A6262" i="5"/>
  <c r="E6261" i="5"/>
  <c r="D6261" i="5"/>
  <c r="C6261" i="5"/>
  <c r="B6261" i="5"/>
  <c r="A6261" i="5"/>
  <c r="E6260" i="5"/>
  <c r="D6260" i="5"/>
  <c r="C6260" i="5"/>
  <c r="B6260" i="5"/>
  <c r="A6260" i="5"/>
  <c r="E6259" i="5"/>
  <c r="D6259" i="5"/>
  <c r="C6259" i="5"/>
  <c r="B6259" i="5"/>
  <c r="A6259" i="5"/>
  <c r="E6258" i="5"/>
  <c r="D6258" i="5"/>
  <c r="C6258" i="5"/>
  <c r="B6258" i="5"/>
  <c r="A6258" i="5"/>
  <c r="E6257" i="5"/>
  <c r="D6257" i="5"/>
  <c r="C6257" i="5"/>
  <c r="B6257" i="5"/>
  <c r="A6257" i="5"/>
  <c r="E6256" i="5"/>
  <c r="D6256" i="5"/>
  <c r="C6256" i="5"/>
  <c r="B6256" i="5"/>
  <c r="A6256" i="5"/>
  <c r="E6255" i="5"/>
  <c r="D6255" i="5"/>
  <c r="C6255" i="5"/>
  <c r="B6255" i="5"/>
  <c r="A6255" i="5"/>
  <c r="E6254" i="5"/>
  <c r="D6254" i="5"/>
  <c r="C6254" i="5"/>
  <c r="B6254" i="5"/>
  <c r="A6254" i="5"/>
  <c r="E6253" i="5"/>
  <c r="D6253" i="5"/>
  <c r="C6253" i="5"/>
  <c r="B6253" i="5"/>
  <c r="A6253" i="5"/>
  <c r="E6252" i="5"/>
  <c r="D6252" i="5"/>
  <c r="C6252" i="5"/>
  <c r="B6252" i="5"/>
  <c r="A6252" i="5"/>
  <c r="E6251" i="5"/>
  <c r="D6251" i="5"/>
  <c r="C6251" i="5"/>
  <c r="B6251" i="5"/>
  <c r="A6251" i="5"/>
  <c r="E6250" i="5"/>
  <c r="D6250" i="5"/>
  <c r="C6250" i="5"/>
  <c r="B6250" i="5"/>
  <c r="A6250" i="5"/>
  <c r="E6249" i="5"/>
  <c r="D6249" i="5"/>
  <c r="C6249" i="5"/>
  <c r="B6249" i="5"/>
  <c r="A6249" i="5"/>
  <c r="E6248" i="5"/>
  <c r="D6248" i="5"/>
  <c r="C6248" i="5"/>
  <c r="B6248" i="5"/>
  <c r="A6248" i="5"/>
  <c r="E6247" i="5"/>
  <c r="D6247" i="5"/>
  <c r="C6247" i="5"/>
  <c r="B6247" i="5"/>
  <c r="A6247" i="5"/>
  <c r="E6246" i="5"/>
  <c r="D6246" i="5"/>
  <c r="C6246" i="5"/>
  <c r="B6246" i="5"/>
  <c r="A6246" i="5"/>
  <c r="E6245" i="5"/>
  <c r="D6245" i="5"/>
  <c r="C6245" i="5"/>
  <c r="B6245" i="5"/>
  <c r="A6245" i="5"/>
  <c r="E6244" i="5"/>
  <c r="D6244" i="5"/>
  <c r="C6244" i="5"/>
  <c r="B6244" i="5"/>
  <c r="A6244" i="5"/>
  <c r="E6243" i="5"/>
  <c r="D6243" i="5"/>
  <c r="C6243" i="5"/>
  <c r="B6243" i="5"/>
  <c r="A6243" i="5"/>
  <c r="E6242" i="5"/>
  <c r="D6242" i="5"/>
  <c r="C6242" i="5"/>
  <c r="B6242" i="5"/>
  <c r="A6242" i="5"/>
  <c r="E6241" i="5"/>
  <c r="D6241" i="5"/>
  <c r="C6241" i="5"/>
  <c r="B6241" i="5"/>
  <c r="A6241" i="5"/>
  <c r="E6240" i="5"/>
  <c r="D6240" i="5"/>
  <c r="C6240" i="5"/>
  <c r="B6240" i="5"/>
  <c r="A6240" i="5"/>
  <c r="E6239" i="5"/>
  <c r="D6239" i="5"/>
  <c r="C6239" i="5"/>
  <c r="B6239" i="5"/>
  <c r="A6239" i="5"/>
  <c r="E6238" i="5"/>
  <c r="D6238" i="5"/>
  <c r="C6238" i="5"/>
  <c r="B6238" i="5"/>
  <c r="A6238" i="5"/>
  <c r="E6237" i="5"/>
  <c r="D6237" i="5"/>
  <c r="C6237" i="5"/>
  <c r="B6237" i="5"/>
  <c r="A6237" i="5"/>
  <c r="E6236" i="5"/>
  <c r="D6236" i="5"/>
  <c r="C6236" i="5"/>
  <c r="B6236" i="5"/>
  <c r="A6236" i="5"/>
  <c r="E6235" i="5"/>
  <c r="D6235" i="5"/>
  <c r="C6235" i="5"/>
  <c r="B6235" i="5"/>
  <c r="A6235" i="5"/>
  <c r="E6234" i="5"/>
  <c r="D6234" i="5"/>
  <c r="C6234" i="5"/>
  <c r="B6234" i="5"/>
  <c r="A6234" i="5"/>
  <c r="E6233" i="5"/>
  <c r="D6233" i="5"/>
  <c r="C6233" i="5"/>
  <c r="B6233" i="5"/>
  <c r="A6233" i="5"/>
  <c r="E6232" i="5"/>
  <c r="D6232" i="5"/>
  <c r="C6232" i="5"/>
  <c r="B6232" i="5"/>
  <c r="A6232" i="5"/>
  <c r="E6231" i="5"/>
  <c r="D6231" i="5"/>
  <c r="C6231" i="5"/>
  <c r="B6231" i="5"/>
  <c r="A6231" i="5"/>
  <c r="E6230" i="5"/>
  <c r="D6230" i="5"/>
  <c r="C6230" i="5"/>
  <c r="B6230" i="5"/>
  <c r="A6230" i="5"/>
  <c r="E6229" i="5"/>
  <c r="D6229" i="5"/>
  <c r="C6229" i="5"/>
  <c r="B6229" i="5"/>
  <c r="A6229" i="5"/>
  <c r="E6228" i="5"/>
  <c r="D6228" i="5"/>
  <c r="C6228" i="5"/>
  <c r="B6228" i="5"/>
  <c r="A6228" i="5"/>
  <c r="E6227" i="5"/>
  <c r="D6227" i="5"/>
  <c r="C6227" i="5"/>
  <c r="B6227" i="5"/>
  <c r="A6227" i="5"/>
  <c r="E6226" i="5"/>
  <c r="D6226" i="5"/>
  <c r="C6226" i="5"/>
  <c r="B6226" i="5"/>
  <c r="A6226" i="5"/>
  <c r="E6225" i="5"/>
  <c r="D6225" i="5"/>
  <c r="C6225" i="5"/>
  <c r="B6225" i="5"/>
  <c r="A6225" i="5"/>
  <c r="E6224" i="5"/>
  <c r="D6224" i="5"/>
  <c r="C6224" i="5"/>
  <c r="B6224" i="5"/>
  <c r="A6224" i="5"/>
  <c r="E6223" i="5"/>
  <c r="D6223" i="5"/>
  <c r="C6223" i="5"/>
  <c r="B6223" i="5"/>
  <c r="A6223" i="5"/>
  <c r="E6222" i="5"/>
  <c r="D6222" i="5"/>
  <c r="C6222" i="5"/>
  <c r="B6222" i="5"/>
  <c r="A6222" i="5"/>
  <c r="E6221" i="5"/>
  <c r="D6221" i="5"/>
  <c r="C6221" i="5"/>
  <c r="B6221" i="5"/>
  <c r="A6221" i="5"/>
  <c r="E6220" i="5"/>
  <c r="D6220" i="5"/>
  <c r="C6220" i="5"/>
  <c r="B6220" i="5"/>
  <c r="A6220" i="5"/>
  <c r="E6219" i="5"/>
  <c r="D6219" i="5"/>
  <c r="C6219" i="5"/>
  <c r="B6219" i="5"/>
  <c r="A6219" i="5"/>
  <c r="E6218" i="5"/>
  <c r="D6218" i="5"/>
  <c r="C6218" i="5"/>
  <c r="B6218" i="5"/>
  <c r="A6218" i="5"/>
  <c r="E6217" i="5"/>
  <c r="D6217" i="5"/>
  <c r="C6217" i="5"/>
  <c r="B6217" i="5"/>
  <c r="A6217" i="5"/>
  <c r="E6216" i="5"/>
  <c r="D6216" i="5"/>
  <c r="C6216" i="5"/>
  <c r="B6216" i="5"/>
  <c r="A6216" i="5"/>
  <c r="E6215" i="5"/>
  <c r="D6215" i="5"/>
  <c r="C6215" i="5"/>
  <c r="B6215" i="5"/>
  <c r="A6215" i="5"/>
  <c r="E6214" i="5"/>
  <c r="D6214" i="5"/>
  <c r="C6214" i="5"/>
  <c r="B6214" i="5"/>
  <c r="A6214" i="5"/>
  <c r="E6213" i="5"/>
  <c r="D6213" i="5"/>
  <c r="C6213" i="5"/>
  <c r="B6213" i="5"/>
  <c r="A6213" i="5"/>
  <c r="E6212" i="5"/>
  <c r="D6212" i="5"/>
  <c r="C6212" i="5"/>
  <c r="B6212" i="5"/>
  <c r="A6212" i="5"/>
  <c r="E6211" i="5"/>
  <c r="D6211" i="5"/>
  <c r="C6211" i="5"/>
  <c r="B6211" i="5"/>
  <c r="A6211" i="5"/>
  <c r="E6210" i="5"/>
  <c r="D6210" i="5"/>
  <c r="C6210" i="5"/>
  <c r="B6210" i="5"/>
  <c r="A6210" i="5"/>
  <c r="E6209" i="5"/>
  <c r="D6209" i="5"/>
  <c r="C6209" i="5"/>
  <c r="B6209" i="5"/>
  <c r="A6209" i="5"/>
  <c r="E6208" i="5"/>
  <c r="D6208" i="5"/>
  <c r="C6208" i="5"/>
  <c r="B6208" i="5"/>
  <c r="A6208" i="5"/>
  <c r="E6207" i="5"/>
  <c r="D6207" i="5"/>
  <c r="C6207" i="5"/>
  <c r="B6207" i="5"/>
  <c r="A6207" i="5"/>
  <c r="E6206" i="5"/>
  <c r="D6206" i="5"/>
  <c r="C6206" i="5"/>
  <c r="B6206" i="5"/>
  <c r="A6206" i="5"/>
  <c r="E6205" i="5"/>
  <c r="D6205" i="5"/>
  <c r="C6205" i="5"/>
  <c r="B6205" i="5"/>
  <c r="A6205" i="5"/>
  <c r="E6204" i="5"/>
  <c r="D6204" i="5"/>
  <c r="C6204" i="5"/>
  <c r="B6204" i="5"/>
  <c r="A6204" i="5"/>
  <c r="E6203" i="5"/>
  <c r="D6203" i="5"/>
  <c r="C6203" i="5"/>
  <c r="B6203" i="5"/>
  <c r="A6203" i="5"/>
  <c r="E6202" i="5"/>
  <c r="D6202" i="5"/>
  <c r="C6202" i="5"/>
  <c r="B6202" i="5"/>
  <c r="A6202" i="5"/>
  <c r="E6201" i="5"/>
  <c r="D6201" i="5"/>
  <c r="C6201" i="5"/>
  <c r="B6201" i="5"/>
  <c r="A6201" i="5"/>
  <c r="E6200" i="5"/>
  <c r="D6200" i="5"/>
  <c r="C6200" i="5"/>
  <c r="B6200" i="5"/>
  <c r="A6200" i="5"/>
  <c r="E6199" i="5"/>
  <c r="D6199" i="5"/>
  <c r="C6199" i="5"/>
  <c r="B6199" i="5"/>
  <c r="A6199" i="5"/>
  <c r="E6198" i="5"/>
  <c r="D6198" i="5"/>
  <c r="C6198" i="5"/>
  <c r="B6198" i="5"/>
  <c r="A6198" i="5"/>
  <c r="E6197" i="5"/>
  <c r="D6197" i="5"/>
  <c r="C6197" i="5"/>
  <c r="B6197" i="5"/>
  <c r="A6197" i="5"/>
  <c r="E6196" i="5"/>
  <c r="D6196" i="5"/>
  <c r="C6196" i="5"/>
  <c r="B6196" i="5"/>
  <c r="A6196" i="5"/>
  <c r="E6195" i="5"/>
  <c r="D6195" i="5"/>
  <c r="C6195" i="5"/>
  <c r="B6195" i="5"/>
  <c r="A6195" i="5"/>
  <c r="E6194" i="5"/>
  <c r="D6194" i="5"/>
  <c r="C6194" i="5"/>
  <c r="B6194" i="5"/>
  <c r="A6194" i="5"/>
  <c r="E6193" i="5"/>
  <c r="D6193" i="5"/>
  <c r="C6193" i="5"/>
  <c r="B6193" i="5"/>
  <c r="A6193" i="5"/>
  <c r="E6192" i="5"/>
  <c r="D6192" i="5"/>
  <c r="C6192" i="5"/>
  <c r="B6192" i="5"/>
  <c r="A6192" i="5"/>
  <c r="E6191" i="5"/>
  <c r="D6191" i="5"/>
  <c r="C6191" i="5"/>
  <c r="B6191" i="5"/>
  <c r="A6191" i="5"/>
  <c r="E6190" i="5"/>
  <c r="D6190" i="5"/>
  <c r="C6190" i="5"/>
  <c r="B6190" i="5"/>
  <c r="A6190" i="5"/>
  <c r="E6189" i="5"/>
  <c r="D6189" i="5"/>
  <c r="C6189" i="5"/>
  <c r="B6189" i="5"/>
  <c r="A6189" i="5"/>
  <c r="E6188" i="5"/>
  <c r="D6188" i="5"/>
  <c r="C6188" i="5"/>
  <c r="B6188" i="5"/>
  <c r="A6188" i="5"/>
  <c r="E6187" i="5"/>
  <c r="D6187" i="5"/>
  <c r="C6187" i="5"/>
  <c r="B6187" i="5"/>
  <c r="A6187" i="5"/>
  <c r="E6186" i="5"/>
  <c r="D6186" i="5"/>
  <c r="C6186" i="5"/>
  <c r="B6186" i="5"/>
  <c r="A6186" i="5"/>
  <c r="E6185" i="5"/>
  <c r="D6185" i="5"/>
  <c r="C6185" i="5"/>
  <c r="B6185" i="5"/>
  <c r="A6185" i="5"/>
  <c r="E6184" i="5"/>
  <c r="D6184" i="5"/>
  <c r="C6184" i="5"/>
  <c r="B6184" i="5"/>
  <c r="A6184" i="5"/>
  <c r="E6183" i="5"/>
  <c r="D6183" i="5"/>
  <c r="C6183" i="5"/>
  <c r="B6183" i="5"/>
  <c r="A6183" i="5"/>
  <c r="E6182" i="5"/>
  <c r="D6182" i="5"/>
  <c r="C6182" i="5"/>
  <c r="B6182" i="5"/>
  <c r="A6182" i="5"/>
  <c r="E6181" i="5"/>
  <c r="D6181" i="5"/>
  <c r="C6181" i="5"/>
  <c r="B6181" i="5"/>
  <c r="A6181" i="5"/>
  <c r="E6180" i="5"/>
  <c r="D6180" i="5"/>
  <c r="C6180" i="5"/>
  <c r="B6180" i="5"/>
  <c r="A6180" i="5"/>
  <c r="E6179" i="5"/>
  <c r="D6179" i="5"/>
  <c r="C6179" i="5"/>
  <c r="B6179" i="5"/>
  <c r="A6179" i="5"/>
  <c r="E6178" i="5"/>
  <c r="D6178" i="5"/>
  <c r="C6178" i="5"/>
  <c r="B6178" i="5"/>
  <c r="A6178" i="5"/>
  <c r="E6177" i="5"/>
  <c r="D6177" i="5"/>
  <c r="C6177" i="5"/>
  <c r="B6177" i="5"/>
  <c r="A6177" i="5"/>
  <c r="E6176" i="5"/>
  <c r="D6176" i="5"/>
  <c r="C6176" i="5"/>
  <c r="B6176" i="5"/>
  <c r="A6176" i="5"/>
  <c r="E6175" i="5"/>
  <c r="D6175" i="5"/>
  <c r="C6175" i="5"/>
  <c r="B6175" i="5"/>
  <c r="A6175" i="5"/>
  <c r="E6174" i="5"/>
  <c r="D6174" i="5"/>
  <c r="C6174" i="5"/>
  <c r="B6174" i="5"/>
  <c r="A6174" i="5"/>
  <c r="E6173" i="5"/>
  <c r="D6173" i="5"/>
  <c r="C6173" i="5"/>
  <c r="B6173" i="5"/>
  <c r="A6173" i="5"/>
  <c r="E6172" i="5"/>
  <c r="D6172" i="5"/>
  <c r="C6172" i="5"/>
  <c r="B6172" i="5"/>
  <c r="A6172" i="5"/>
  <c r="E6171" i="5"/>
  <c r="D6171" i="5"/>
  <c r="C6171" i="5"/>
  <c r="B6171" i="5"/>
  <c r="A6171" i="5"/>
  <c r="E6170" i="5"/>
  <c r="D6170" i="5"/>
  <c r="C6170" i="5"/>
  <c r="B6170" i="5"/>
  <c r="A6170" i="5"/>
  <c r="E6169" i="5"/>
  <c r="D6169" i="5"/>
  <c r="C6169" i="5"/>
  <c r="B6169" i="5"/>
  <c r="A6169" i="5"/>
  <c r="E6168" i="5"/>
  <c r="D6168" i="5"/>
  <c r="C6168" i="5"/>
  <c r="B6168" i="5"/>
  <c r="A6168" i="5"/>
  <c r="E6167" i="5"/>
  <c r="D6167" i="5"/>
  <c r="C6167" i="5"/>
  <c r="B6167" i="5"/>
  <c r="A6167" i="5"/>
  <c r="E6166" i="5"/>
  <c r="D6166" i="5"/>
  <c r="C6166" i="5"/>
  <c r="B6166" i="5"/>
  <c r="A6166" i="5"/>
  <c r="E6165" i="5"/>
  <c r="D6165" i="5"/>
  <c r="C6165" i="5"/>
  <c r="B6165" i="5"/>
  <c r="A6165" i="5"/>
  <c r="E6164" i="5"/>
  <c r="D6164" i="5"/>
  <c r="C6164" i="5"/>
  <c r="B6164" i="5"/>
  <c r="A6164" i="5"/>
  <c r="E6163" i="5"/>
  <c r="D6163" i="5"/>
  <c r="C6163" i="5"/>
  <c r="B6163" i="5"/>
  <c r="A6163" i="5"/>
  <c r="E6162" i="5"/>
  <c r="D6162" i="5"/>
  <c r="C6162" i="5"/>
  <c r="B6162" i="5"/>
  <c r="A6162" i="5"/>
  <c r="E6161" i="5"/>
  <c r="D6161" i="5"/>
  <c r="C6161" i="5"/>
  <c r="B6161" i="5"/>
  <c r="A6161" i="5"/>
  <c r="E6160" i="5"/>
  <c r="D6160" i="5"/>
  <c r="C6160" i="5"/>
  <c r="B6160" i="5"/>
  <c r="A6160" i="5"/>
  <c r="E6159" i="5"/>
  <c r="D6159" i="5"/>
  <c r="C6159" i="5"/>
  <c r="B6159" i="5"/>
  <c r="A6159" i="5"/>
  <c r="E6158" i="5"/>
  <c r="D6158" i="5"/>
  <c r="C6158" i="5"/>
  <c r="B6158" i="5"/>
  <c r="A6158" i="5"/>
  <c r="E6157" i="5"/>
  <c r="D6157" i="5"/>
  <c r="C6157" i="5"/>
  <c r="B6157" i="5"/>
  <c r="A6157" i="5"/>
  <c r="E6156" i="5"/>
  <c r="D6156" i="5"/>
  <c r="C6156" i="5"/>
  <c r="B6156" i="5"/>
  <c r="A6156" i="5"/>
  <c r="E6155" i="5"/>
  <c r="D6155" i="5"/>
  <c r="C6155" i="5"/>
  <c r="B6155" i="5"/>
  <c r="A6155" i="5"/>
  <c r="E6154" i="5"/>
  <c r="D6154" i="5"/>
  <c r="C6154" i="5"/>
  <c r="B6154" i="5"/>
  <c r="A6154" i="5"/>
  <c r="E6153" i="5"/>
  <c r="D6153" i="5"/>
  <c r="C6153" i="5"/>
  <c r="B6153" i="5"/>
  <c r="A6153" i="5"/>
  <c r="E6152" i="5"/>
  <c r="D6152" i="5"/>
  <c r="C6152" i="5"/>
  <c r="B6152" i="5"/>
  <c r="A6152" i="5"/>
  <c r="E6151" i="5"/>
  <c r="D6151" i="5"/>
  <c r="C6151" i="5"/>
  <c r="B6151" i="5"/>
  <c r="A6151" i="5"/>
  <c r="E6150" i="5"/>
  <c r="D6150" i="5"/>
  <c r="C6150" i="5"/>
  <c r="B6150" i="5"/>
  <c r="A6150" i="5"/>
  <c r="E6149" i="5"/>
  <c r="D6149" i="5"/>
  <c r="C6149" i="5"/>
  <c r="B6149" i="5"/>
  <c r="A6149" i="5"/>
  <c r="E6148" i="5"/>
  <c r="D6148" i="5"/>
  <c r="C6148" i="5"/>
  <c r="B6148" i="5"/>
  <c r="A6148" i="5"/>
  <c r="E6147" i="5"/>
  <c r="D6147" i="5"/>
  <c r="C6147" i="5"/>
  <c r="B6147" i="5"/>
  <c r="A6147" i="5"/>
  <c r="E6146" i="5"/>
  <c r="D6146" i="5"/>
  <c r="C6146" i="5"/>
  <c r="B6146" i="5"/>
  <c r="A6146" i="5"/>
  <c r="E6145" i="5"/>
  <c r="D6145" i="5"/>
  <c r="C6145" i="5"/>
  <c r="B6145" i="5"/>
  <c r="A6145" i="5"/>
  <c r="E6144" i="5"/>
  <c r="D6144" i="5"/>
  <c r="C6144" i="5"/>
  <c r="B6144" i="5"/>
  <c r="A6144" i="5"/>
  <c r="E6143" i="5"/>
  <c r="D6143" i="5"/>
  <c r="C6143" i="5"/>
  <c r="B6143" i="5"/>
  <c r="A6143" i="5"/>
  <c r="E6142" i="5"/>
  <c r="D6142" i="5"/>
  <c r="C6142" i="5"/>
  <c r="B6142" i="5"/>
  <c r="A6142" i="5"/>
  <c r="E6141" i="5"/>
  <c r="D6141" i="5"/>
  <c r="C6141" i="5"/>
  <c r="B6141" i="5"/>
  <c r="A6141" i="5"/>
  <c r="E6140" i="5"/>
  <c r="D6140" i="5"/>
  <c r="C6140" i="5"/>
  <c r="B6140" i="5"/>
  <c r="A6140" i="5"/>
  <c r="E6139" i="5"/>
  <c r="D6139" i="5"/>
  <c r="C6139" i="5"/>
  <c r="B6139" i="5"/>
  <c r="A6139" i="5"/>
  <c r="E6138" i="5"/>
  <c r="D6138" i="5"/>
  <c r="C6138" i="5"/>
  <c r="B6138" i="5"/>
  <c r="A6138" i="5"/>
  <c r="E6137" i="5"/>
  <c r="D6137" i="5"/>
  <c r="C6137" i="5"/>
  <c r="B6137" i="5"/>
  <c r="A6137" i="5"/>
  <c r="E6136" i="5"/>
  <c r="D6136" i="5"/>
  <c r="C6136" i="5"/>
  <c r="B6136" i="5"/>
  <c r="A6136" i="5"/>
  <c r="E6135" i="5"/>
  <c r="D6135" i="5"/>
  <c r="C6135" i="5"/>
  <c r="B6135" i="5"/>
  <c r="A6135" i="5"/>
  <c r="E6134" i="5"/>
  <c r="D6134" i="5"/>
  <c r="C6134" i="5"/>
  <c r="B6134" i="5"/>
  <c r="A6134" i="5"/>
  <c r="E6133" i="5"/>
  <c r="D6133" i="5"/>
  <c r="C6133" i="5"/>
  <c r="B6133" i="5"/>
  <c r="A6133" i="5"/>
  <c r="E6132" i="5"/>
  <c r="D6132" i="5"/>
  <c r="C6132" i="5"/>
  <c r="B6132" i="5"/>
  <c r="A6132" i="5"/>
  <c r="E6131" i="5"/>
  <c r="D6131" i="5"/>
  <c r="C6131" i="5"/>
  <c r="B6131" i="5"/>
  <c r="A6131" i="5"/>
  <c r="E6130" i="5"/>
  <c r="D6130" i="5"/>
  <c r="C6130" i="5"/>
  <c r="B6130" i="5"/>
  <c r="A6130" i="5"/>
  <c r="E6129" i="5"/>
  <c r="D6129" i="5"/>
  <c r="C6129" i="5"/>
  <c r="B6129" i="5"/>
  <c r="A6129" i="5"/>
  <c r="E6128" i="5"/>
  <c r="D6128" i="5"/>
  <c r="C6128" i="5"/>
  <c r="B6128" i="5"/>
  <c r="A6128" i="5"/>
  <c r="E6127" i="5"/>
  <c r="D6127" i="5"/>
  <c r="C6127" i="5"/>
  <c r="B6127" i="5"/>
  <c r="A6127" i="5"/>
  <c r="E6126" i="5"/>
  <c r="D6126" i="5"/>
  <c r="C6126" i="5"/>
  <c r="B6126" i="5"/>
  <c r="A6126" i="5"/>
  <c r="E6125" i="5"/>
  <c r="D6125" i="5"/>
  <c r="C6125" i="5"/>
  <c r="B6125" i="5"/>
  <c r="A6125" i="5"/>
  <c r="E6124" i="5"/>
  <c r="D6124" i="5"/>
  <c r="C6124" i="5"/>
  <c r="B6124" i="5"/>
  <c r="A6124" i="5"/>
  <c r="E6123" i="5"/>
  <c r="D6123" i="5"/>
  <c r="C6123" i="5"/>
  <c r="B6123" i="5"/>
  <c r="A6123" i="5"/>
  <c r="E6122" i="5"/>
  <c r="D6122" i="5"/>
  <c r="C6122" i="5"/>
  <c r="B6122" i="5"/>
  <c r="A6122" i="5"/>
  <c r="E6121" i="5"/>
  <c r="D6121" i="5"/>
  <c r="C6121" i="5"/>
  <c r="B6121" i="5"/>
  <c r="A6121" i="5"/>
  <c r="E6120" i="5"/>
  <c r="D6120" i="5"/>
  <c r="C6120" i="5"/>
  <c r="B6120" i="5"/>
  <c r="A6120" i="5"/>
  <c r="E6119" i="5"/>
  <c r="D6119" i="5"/>
  <c r="C6119" i="5"/>
  <c r="B6119" i="5"/>
  <c r="A6119" i="5"/>
  <c r="E6118" i="5"/>
  <c r="D6118" i="5"/>
  <c r="C6118" i="5"/>
  <c r="B6118" i="5"/>
  <c r="A6118" i="5"/>
  <c r="E6117" i="5"/>
  <c r="D6117" i="5"/>
  <c r="C6117" i="5"/>
  <c r="B6117" i="5"/>
  <c r="A6117" i="5"/>
  <c r="E6116" i="5"/>
  <c r="D6116" i="5"/>
  <c r="C6116" i="5"/>
  <c r="B6116" i="5"/>
  <c r="A6116" i="5"/>
  <c r="E6115" i="5"/>
  <c r="D6115" i="5"/>
  <c r="C6115" i="5"/>
  <c r="B6115" i="5"/>
  <c r="A6115" i="5"/>
  <c r="E6114" i="5"/>
  <c r="D6114" i="5"/>
  <c r="C6114" i="5"/>
  <c r="B6114" i="5"/>
  <c r="A6114" i="5"/>
  <c r="E6113" i="5"/>
  <c r="D6113" i="5"/>
  <c r="C6113" i="5"/>
  <c r="B6113" i="5"/>
  <c r="A6113" i="5"/>
  <c r="E6112" i="5"/>
  <c r="D6112" i="5"/>
  <c r="C6112" i="5"/>
  <c r="B6112" i="5"/>
  <c r="A6112" i="5"/>
  <c r="E6111" i="5"/>
  <c r="D6111" i="5"/>
  <c r="C6111" i="5"/>
  <c r="B6111" i="5"/>
  <c r="A6111" i="5"/>
  <c r="E6110" i="5"/>
  <c r="D6110" i="5"/>
  <c r="C6110" i="5"/>
  <c r="B6110" i="5"/>
  <c r="A6110" i="5"/>
  <c r="E6109" i="5"/>
  <c r="D6109" i="5"/>
  <c r="C6109" i="5"/>
  <c r="B6109" i="5"/>
  <c r="A6109" i="5"/>
  <c r="E6108" i="5"/>
  <c r="D6108" i="5"/>
  <c r="C6108" i="5"/>
  <c r="B6108" i="5"/>
  <c r="A6108" i="5"/>
  <c r="E6107" i="5"/>
  <c r="D6107" i="5"/>
  <c r="C6107" i="5"/>
  <c r="B6107" i="5"/>
  <c r="A6107" i="5"/>
  <c r="E6106" i="5"/>
  <c r="D6106" i="5"/>
  <c r="C6106" i="5"/>
  <c r="B6106" i="5"/>
  <c r="A6106" i="5"/>
  <c r="E6105" i="5"/>
  <c r="D6105" i="5"/>
  <c r="C6105" i="5"/>
  <c r="B6105" i="5"/>
  <c r="A6105" i="5"/>
  <c r="E6104" i="5"/>
  <c r="D6104" i="5"/>
  <c r="C6104" i="5"/>
  <c r="B6104" i="5"/>
  <c r="A6104" i="5"/>
  <c r="E6103" i="5"/>
  <c r="D6103" i="5"/>
  <c r="C6103" i="5"/>
  <c r="B6103" i="5"/>
  <c r="A6103" i="5"/>
  <c r="E6102" i="5"/>
  <c r="D6102" i="5"/>
  <c r="C6102" i="5"/>
  <c r="B6102" i="5"/>
  <c r="A6102" i="5"/>
  <c r="E6101" i="5"/>
  <c r="D6101" i="5"/>
  <c r="C6101" i="5"/>
  <c r="B6101" i="5"/>
  <c r="A6101" i="5"/>
  <c r="E6100" i="5"/>
  <c r="D6100" i="5"/>
  <c r="C6100" i="5"/>
  <c r="B6100" i="5"/>
  <c r="A6100" i="5"/>
  <c r="E6099" i="5"/>
  <c r="D6099" i="5"/>
  <c r="C6099" i="5"/>
  <c r="B6099" i="5"/>
  <c r="A6099" i="5"/>
  <c r="E6098" i="5"/>
  <c r="D6098" i="5"/>
  <c r="C6098" i="5"/>
  <c r="B6098" i="5"/>
  <c r="A6098" i="5"/>
  <c r="E6097" i="5"/>
  <c r="D6097" i="5"/>
  <c r="C6097" i="5"/>
  <c r="B6097" i="5"/>
  <c r="A6097" i="5"/>
  <c r="E6096" i="5"/>
  <c r="D6096" i="5"/>
  <c r="C6096" i="5"/>
  <c r="B6096" i="5"/>
  <c r="A6096" i="5"/>
  <c r="E6095" i="5"/>
  <c r="D6095" i="5"/>
  <c r="C6095" i="5"/>
  <c r="B6095" i="5"/>
  <c r="A6095" i="5"/>
  <c r="E6094" i="5"/>
  <c r="D6094" i="5"/>
  <c r="C6094" i="5"/>
  <c r="B6094" i="5"/>
  <c r="A6094" i="5"/>
  <c r="E6093" i="5"/>
  <c r="D6093" i="5"/>
  <c r="C6093" i="5"/>
  <c r="B6093" i="5"/>
  <c r="A6093" i="5"/>
  <c r="E6092" i="5"/>
  <c r="D6092" i="5"/>
  <c r="C6092" i="5"/>
  <c r="B6092" i="5"/>
  <c r="A6092" i="5"/>
  <c r="E6091" i="5"/>
  <c r="D6091" i="5"/>
  <c r="C6091" i="5"/>
  <c r="B6091" i="5"/>
  <c r="A6091" i="5"/>
  <c r="E6090" i="5"/>
  <c r="D6090" i="5"/>
  <c r="C6090" i="5"/>
  <c r="B6090" i="5"/>
  <c r="A6090" i="5"/>
  <c r="E6089" i="5"/>
  <c r="D6089" i="5"/>
  <c r="C6089" i="5"/>
  <c r="B6089" i="5"/>
  <c r="A6089" i="5"/>
  <c r="E6088" i="5"/>
  <c r="D6088" i="5"/>
  <c r="C6088" i="5"/>
  <c r="B6088" i="5"/>
  <c r="A6088" i="5"/>
  <c r="E6087" i="5"/>
  <c r="D6087" i="5"/>
  <c r="C6087" i="5"/>
  <c r="B6087" i="5"/>
  <c r="A6087" i="5"/>
  <c r="E6086" i="5"/>
  <c r="D6086" i="5"/>
  <c r="C6086" i="5"/>
  <c r="B6086" i="5"/>
  <c r="A6086" i="5"/>
  <c r="E6085" i="5"/>
  <c r="D6085" i="5"/>
  <c r="C6085" i="5"/>
  <c r="B6085" i="5"/>
  <c r="A6085" i="5"/>
  <c r="E6084" i="5"/>
  <c r="D6084" i="5"/>
  <c r="C6084" i="5"/>
  <c r="B6084" i="5"/>
  <c r="A6084" i="5"/>
  <c r="E6083" i="5"/>
  <c r="D6083" i="5"/>
  <c r="C6083" i="5"/>
  <c r="B6083" i="5"/>
  <c r="A6083" i="5"/>
  <c r="E6082" i="5"/>
  <c r="D6082" i="5"/>
  <c r="C6082" i="5"/>
  <c r="B6082" i="5"/>
  <c r="A6082" i="5"/>
  <c r="E6081" i="5"/>
  <c r="D6081" i="5"/>
  <c r="C6081" i="5"/>
  <c r="B6081" i="5"/>
  <c r="A6081" i="5"/>
  <c r="E6080" i="5"/>
  <c r="D6080" i="5"/>
  <c r="C6080" i="5"/>
  <c r="B6080" i="5"/>
  <c r="A6080" i="5"/>
  <c r="E6079" i="5"/>
  <c r="D6079" i="5"/>
  <c r="C6079" i="5"/>
  <c r="B6079" i="5"/>
  <c r="A6079" i="5"/>
  <c r="E6078" i="5"/>
  <c r="D6078" i="5"/>
  <c r="C6078" i="5"/>
  <c r="B6078" i="5"/>
  <c r="A6078" i="5"/>
  <c r="E6077" i="5"/>
  <c r="D6077" i="5"/>
  <c r="C6077" i="5"/>
  <c r="B6077" i="5"/>
  <c r="A6077" i="5"/>
  <c r="E6076" i="5"/>
  <c r="D6076" i="5"/>
  <c r="C6076" i="5"/>
  <c r="B6076" i="5"/>
  <c r="A6076" i="5"/>
  <c r="E6075" i="5"/>
  <c r="D6075" i="5"/>
  <c r="C6075" i="5"/>
  <c r="B6075" i="5"/>
  <c r="A6075" i="5"/>
  <c r="E6074" i="5"/>
  <c r="D6074" i="5"/>
  <c r="C6074" i="5"/>
  <c r="B6074" i="5"/>
  <c r="A6074" i="5"/>
  <c r="E6073" i="5"/>
  <c r="D6073" i="5"/>
  <c r="C6073" i="5"/>
  <c r="B6073" i="5"/>
  <c r="A6073" i="5"/>
  <c r="E6072" i="5"/>
  <c r="D6072" i="5"/>
  <c r="C6072" i="5"/>
  <c r="B6072" i="5"/>
  <c r="A6072" i="5"/>
  <c r="E6071" i="5"/>
  <c r="D6071" i="5"/>
  <c r="C6071" i="5"/>
  <c r="B6071" i="5"/>
  <c r="A6071" i="5"/>
  <c r="E6070" i="5"/>
  <c r="D6070" i="5"/>
  <c r="C6070" i="5"/>
  <c r="B6070" i="5"/>
  <c r="A6070" i="5"/>
  <c r="E6069" i="5"/>
  <c r="D6069" i="5"/>
  <c r="C6069" i="5"/>
  <c r="B6069" i="5"/>
  <c r="A6069" i="5"/>
  <c r="E6068" i="5"/>
  <c r="D6068" i="5"/>
  <c r="C6068" i="5"/>
  <c r="B6068" i="5"/>
  <c r="A6068" i="5"/>
  <c r="E6067" i="5"/>
  <c r="D6067" i="5"/>
  <c r="C6067" i="5"/>
  <c r="B6067" i="5"/>
  <c r="A6067" i="5"/>
  <c r="E6066" i="5"/>
  <c r="D6066" i="5"/>
  <c r="C6066" i="5"/>
  <c r="B6066" i="5"/>
  <c r="A6066" i="5"/>
  <c r="E6065" i="5"/>
  <c r="D6065" i="5"/>
  <c r="C6065" i="5"/>
  <c r="B6065" i="5"/>
  <c r="A6065" i="5"/>
  <c r="E6064" i="5"/>
  <c r="D6064" i="5"/>
  <c r="C6064" i="5"/>
  <c r="B6064" i="5"/>
  <c r="A6064" i="5"/>
  <c r="E6063" i="5"/>
  <c r="D6063" i="5"/>
  <c r="C6063" i="5"/>
  <c r="B6063" i="5"/>
  <c r="A6063" i="5"/>
  <c r="E6062" i="5"/>
  <c r="D6062" i="5"/>
  <c r="C6062" i="5"/>
  <c r="B6062" i="5"/>
  <c r="A6062" i="5"/>
  <c r="E6061" i="5"/>
  <c r="D6061" i="5"/>
  <c r="C6061" i="5"/>
  <c r="B6061" i="5"/>
  <c r="A6061" i="5"/>
  <c r="E6060" i="5"/>
  <c r="D6060" i="5"/>
  <c r="C6060" i="5"/>
  <c r="B6060" i="5"/>
  <c r="A6060" i="5"/>
  <c r="E6059" i="5"/>
  <c r="D6059" i="5"/>
  <c r="C6059" i="5"/>
  <c r="B6059" i="5"/>
  <c r="A6059" i="5"/>
  <c r="E6058" i="5"/>
  <c r="D6058" i="5"/>
  <c r="C6058" i="5"/>
  <c r="B6058" i="5"/>
  <c r="A6058" i="5"/>
  <c r="E6057" i="5"/>
  <c r="D6057" i="5"/>
  <c r="C6057" i="5"/>
  <c r="B6057" i="5"/>
  <c r="A6057" i="5"/>
  <c r="E6056" i="5"/>
  <c r="D6056" i="5"/>
  <c r="C6056" i="5"/>
  <c r="B6056" i="5"/>
  <c r="A6056" i="5"/>
  <c r="E6055" i="5"/>
  <c r="D6055" i="5"/>
  <c r="C6055" i="5"/>
  <c r="B6055" i="5"/>
  <c r="A6055" i="5"/>
  <c r="E6054" i="5"/>
  <c r="D6054" i="5"/>
  <c r="C6054" i="5"/>
  <c r="B6054" i="5"/>
  <c r="A6054" i="5"/>
  <c r="E6053" i="5"/>
  <c r="D6053" i="5"/>
  <c r="C6053" i="5"/>
  <c r="B6053" i="5"/>
  <c r="A6053" i="5"/>
  <c r="E6052" i="5"/>
  <c r="D6052" i="5"/>
  <c r="C6052" i="5"/>
  <c r="B6052" i="5"/>
  <c r="A6052" i="5"/>
  <c r="E6051" i="5"/>
  <c r="D6051" i="5"/>
  <c r="C6051" i="5"/>
  <c r="B6051" i="5"/>
  <c r="A6051" i="5"/>
  <c r="E6050" i="5"/>
  <c r="D6050" i="5"/>
  <c r="C6050" i="5"/>
  <c r="B6050" i="5"/>
  <c r="A6050" i="5"/>
  <c r="E6049" i="5"/>
  <c r="D6049" i="5"/>
  <c r="C6049" i="5"/>
  <c r="B6049" i="5"/>
  <c r="A6049" i="5"/>
  <c r="E6048" i="5"/>
  <c r="D6048" i="5"/>
  <c r="C6048" i="5"/>
  <c r="B6048" i="5"/>
  <c r="A6048" i="5"/>
  <c r="E6047" i="5"/>
  <c r="D6047" i="5"/>
  <c r="C6047" i="5"/>
  <c r="B6047" i="5"/>
  <c r="A6047" i="5"/>
  <c r="E6046" i="5"/>
  <c r="D6046" i="5"/>
  <c r="C6046" i="5"/>
  <c r="B6046" i="5"/>
  <c r="A6046" i="5"/>
  <c r="E6045" i="5"/>
  <c r="D6045" i="5"/>
  <c r="C6045" i="5"/>
  <c r="B6045" i="5"/>
  <c r="A6045" i="5"/>
  <c r="E6044" i="5"/>
  <c r="D6044" i="5"/>
  <c r="C6044" i="5"/>
  <c r="B6044" i="5"/>
  <c r="A6044" i="5"/>
  <c r="E6043" i="5"/>
  <c r="D6043" i="5"/>
  <c r="C6043" i="5"/>
  <c r="B6043" i="5"/>
  <c r="A6043" i="5"/>
  <c r="E6042" i="5"/>
  <c r="D6042" i="5"/>
  <c r="C6042" i="5"/>
  <c r="B6042" i="5"/>
  <c r="A6042" i="5"/>
  <c r="E6041" i="5"/>
  <c r="D6041" i="5"/>
  <c r="C6041" i="5"/>
  <c r="B6041" i="5"/>
  <c r="A6041" i="5"/>
  <c r="E6040" i="5"/>
  <c r="D6040" i="5"/>
  <c r="C6040" i="5"/>
  <c r="B6040" i="5"/>
  <c r="A6040" i="5"/>
  <c r="E6039" i="5"/>
  <c r="D6039" i="5"/>
  <c r="C6039" i="5"/>
  <c r="B6039" i="5"/>
  <c r="A6039" i="5"/>
  <c r="E6038" i="5"/>
  <c r="D6038" i="5"/>
  <c r="C6038" i="5"/>
  <c r="B6038" i="5"/>
  <c r="A6038" i="5"/>
  <c r="E6037" i="5"/>
  <c r="D6037" i="5"/>
  <c r="C6037" i="5"/>
  <c r="B6037" i="5"/>
  <c r="A6037" i="5"/>
  <c r="E6036" i="5"/>
  <c r="D6036" i="5"/>
  <c r="C6036" i="5"/>
  <c r="B6036" i="5"/>
  <c r="A6036" i="5"/>
  <c r="E6035" i="5"/>
  <c r="D6035" i="5"/>
  <c r="C6035" i="5"/>
  <c r="B6035" i="5"/>
  <c r="A6035" i="5"/>
  <c r="E6034" i="5"/>
  <c r="D6034" i="5"/>
  <c r="C6034" i="5"/>
  <c r="B6034" i="5"/>
  <c r="A6034" i="5"/>
  <c r="E6033" i="5"/>
  <c r="D6033" i="5"/>
  <c r="C6033" i="5"/>
  <c r="B6033" i="5"/>
  <c r="A6033" i="5"/>
  <c r="E6032" i="5"/>
  <c r="D6032" i="5"/>
  <c r="C6032" i="5"/>
  <c r="B6032" i="5"/>
  <c r="A6032" i="5"/>
  <c r="E6031" i="5"/>
  <c r="D6031" i="5"/>
  <c r="C6031" i="5"/>
  <c r="B6031" i="5"/>
  <c r="A6031" i="5"/>
  <c r="E6030" i="5"/>
  <c r="D6030" i="5"/>
  <c r="C6030" i="5"/>
  <c r="B6030" i="5"/>
  <c r="A6030" i="5"/>
  <c r="E6029" i="5"/>
  <c r="D6029" i="5"/>
  <c r="C6029" i="5"/>
  <c r="B6029" i="5"/>
  <c r="A6029" i="5"/>
  <c r="E6028" i="5"/>
  <c r="D6028" i="5"/>
  <c r="C6028" i="5"/>
  <c r="B6028" i="5"/>
  <c r="A6028" i="5"/>
  <c r="E6027" i="5"/>
  <c r="D6027" i="5"/>
  <c r="C6027" i="5"/>
  <c r="B6027" i="5"/>
  <c r="A6027" i="5"/>
  <c r="E6026" i="5"/>
  <c r="D6026" i="5"/>
  <c r="C6026" i="5"/>
  <c r="B6026" i="5"/>
  <c r="A6026" i="5"/>
  <c r="E6025" i="5"/>
  <c r="D6025" i="5"/>
  <c r="C6025" i="5"/>
  <c r="B6025" i="5"/>
  <c r="A6025" i="5"/>
  <c r="E6024" i="5"/>
  <c r="D6024" i="5"/>
  <c r="C6024" i="5"/>
  <c r="B6024" i="5"/>
  <c r="A6024" i="5"/>
  <c r="E6023" i="5"/>
  <c r="D6023" i="5"/>
  <c r="C6023" i="5"/>
  <c r="B6023" i="5"/>
  <c r="A6023" i="5"/>
  <c r="E6022" i="5"/>
  <c r="D6022" i="5"/>
  <c r="C6022" i="5"/>
  <c r="B6022" i="5"/>
  <c r="A6022" i="5"/>
  <c r="E6021" i="5"/>
  <c r="D6021" i="5"/>
  <c r="C6021" i="5"/>
  <c r="B6021" i="5"/>
  <c r="A6021" i="5"/>
  <c r="E6020" i="5"/>
  <c r="D6020" i="5"/>
  <c r="C6020" i="5"/>
  <c r="B6020" i="5"/>
  <c r="A6020" i="5"/>
  <c r="E6019" i="5"/>
  <c r="D6019" i="5"/>
  <c r="C6019" i="5"/>
  <c r="B6019" i="5"/>
  <c r="A6019" i="5"/>
  <c r="E6018" i="5"/>
  <c r="D6018" i="5"/>
  <c r="C6018" i="5"/>
  <c r="B6018" i="5"/>
  <c r="A6018" i="5"/>
  <c r="E6017" i="5"/>
  <c r="D6017" i="5"/>
  <c r="C6017" i="5"/>
  <c r="B6017" i="5"/>
  <c r="A6017" i="5"/>
  <c r="E6016" i="5"/>
  <c r="D6016" i="5"/>
  <c r="C6016" i="5"/>
  <c r="B6016" i="5"/>
  <c r="A6016" i="5"/>
  <c r="E6015" i="5"/>
  <c r="D6015" i="5"/>
  <c r="C6015" i="5"/>
  <c r="B6015" i="5"/>
  <c r="A6015" i="5"/>
  <c r="E6014" i="5"/>
  <c r="D6014" i="5"/>
  <c r="C6014" i="5"/>
  <c r="B6014" i="5"/>
  <c r="A6014" i="5"/>
  <c r="E6013" i="5"/>
  <c r="D6013" i="5"/>
  <c r="C6013" i="5"/>
  <c r="B6013" i="5"/>
  <c r="A6013" i="5"/>
  <c r="E6012" i="5"/>
  <c r="D6012" i="5"/>
  <c r="C6012" i="5"/>
  <c r="B6012" i="5"/>
  <c r="A6012" i="5"/>
  <c r="E6011" i="5"/>
  <c r="D6011" i="5"/>
  <c r="C6011" i="5"/>
  <c r="B6011" i="5"/>
  <c r="A6011" i="5"/>
  <c r="E6010" i="5"/>
  <c r="D6010" i="5"/>
  <c r="C6010" i="5"/>
  <c r="B6010" i="5"/>
  <c r="A6010" i="5"/>
  <c r="E6009" i="5"/>
  <c r="D6009" i="5"/>
  <c r="C6009" i="5"/>
  <c r="B6009" i="5"/>
  <c r="A6009" i="5"/>
  <c r="E6008" i="5"/>
  <c r="D6008" i="5"/>
  <c r="C6008" i="5"/>
  <c r="B6008" i="5"/>
  <c r="A6008" i="5"/>
  <c r="E6007" i="5"/>
  <c r="D6007" i="5"/>
  <c r="C6007" i="5"/>
  <c r="B6007" i="5"/>
  <c r="A6007" i="5"/>
  <c r="E6006" i="5"/>
  <c r="D6006" i="5"/>
  <c r="C6006" i="5"/>
  <c r="B6006" i="5"/>
  <c r="A6006" i="5"/>
  <c r="E6005" i="5"/>
  <c r="D6005" i="5"/>
  <c r="C6005" i="5"/>
  <c r="B6005" i="5"/>
  <c r="A6005" i="5"/>
  <c r="E6004" i="5"/>
  <c r="D6004" i="5"/>
  <c r="C6004" i="5"/>
  <c r="B6004" i="5"/>
  <c r="A6004" i="5"/>
  <c r="E6003" i="5"/>
  <c r="D6003" i="5"/>
  <c r="C6003" i="5"/>
  <c r="B6003" i="5"/>
  <c r="A6003" i="5"/>
  <c r="E6002" i="5"/>
  <c r="D6002" i="5"/>
  <c r="C6002" i="5"/>
  <c r="B6002" i="5"/>
  <c r="A6002" i="5"/>
  <c r="E6001" i="5"/>
  <c r="D6001" i="5"/>
  <c r="C6001" i="5"/>
  <c r="B6001" i="5"/>
  <c r="A6001" i="5"/>
  <c r="E6000" i="5"/>
  <c r="D6000" i="5"/>
  <c r="C6000" i="5"/>
  <c r="B6000" i="5"/>
  <c r="A6000" i="5"/>
  <c r="E5999" i="5"/>
  <c r="D5999" i="5"/>
  <c r="C5999" i="5"/>
  <c r="B5999" i="5"/>
  <c r="A5999" i="5"/>
  <c r="E5998" i="5"/>
  <c r="D5998" i="5"/>
  <c r="C5998" i="5"/>
  <c r="B5998" i="5"/>
  <c r="A5998" i="5"/>
  <c r="E5997" i="5"/>
  <c r="D5997" i="5"/>
  <c r="C5997" i="5"/>
  <c r="B5997" i="5"/>
  <c r="A5997" i="5"/>
  <c r="E5996" i="5"/>
  <c r="D5996" i="5"/>
  <c r="C5996" i="5"/>
  <c r="B5996" i="5"/>
  <c r="A5996" i="5"/>
  <c r="E5995" i="5"/>
  <c r="D5995" i="5"/>
  <c r="C5995" i="5"/>
  <c r="B5995" i="5"/>
  <c r="A5995" i="5"/>
  <c r="E5994" i="5"/>
  <c r="D5994" i="5"/>
  <c r="C5994" i="5"/>
  <c r="B5994" i="5"/>
  <c r="A5994" i="5"/>
  <c r="E5993" i="5"/>
  <c r="D5993" i="5"/>
  <c r="C5993" i="5"/>
  <c r="B5993" i="5"/>
  <c r="A5993" i="5"/>
  <c r="E5992" i="5"/>
  <c r="D5992" i="5"/>
  <c r="C5992" i="5"/>
  <c r="B5992" i="5"/>
  <c r="A5992" i="5"/>
  <c r="E5991" i="5"/>
  <c r="D5991" i="5"/>
  <c r="C5991" i="5"/>
  <c r="B5991" i="5"/>
  <c r="A5991" i="5"/>
  <c r="E5990" i="5"/>
  <c r="D5990" i="5"/>
  <c r="C5990" i="5"/>
  <c r="B5990" i="5"/>
  <c r="A5990" i="5"/>
  <c r="E5989" i="5"/>
  <c r="D5989" i="5"/>
  <c r="C5989" i="5"/>
  <c r="B5989" i="5"/>
  <c r="A5989" i="5"/>
  <c r="E5988" i="5"/>
  <c r="D5988" i="5"/>
  <c r="C5988" i="5"/>
  <c r="B5988" i="5"/>
  <c r="A5988" i="5"/>
  <c r="E5987" i="5"/>
  <c r="D5987" i="5"/>
  <c r="C5987" i="5"/>
  <c r="B5987" i="5"/>
  <c r="A5987" i="5"/>
  <c r="E5986" i="5"/>
  <c r="D5986" i="5"/>
  <c r="C5986" i="5"/>
  <c r="B5986" i="5"/>
  <c r="A5986" i="5"/>
  <c r="E5985" i="5"/>
  <c r="D5985" i="5"/>
  <c r="C5985" i="5"/>
  <c r="B5985" i="5"/>
  <c r="A5985" i="5"/>
  <c r="E5984" i="5"/>
  <c r="D5984" i="5"/>
  <c r="C5984" i="5"/>
  <c r="B5984" i="5"/>
  <c r="A5984" i="5"/>
  <c r="E5983" i="5"/>
  <c r="D5983" i="5"/>
  <c r="C5983" i="5"/>
  <c r="B5983" i="5"/>
  <c r="A5983" i="5"/>
  <c r="E5982" i="5"/>
  <c r="D5982" i="5"/>
  <c r="C5982" i="5"/>
  <c r="B5982" i="5"/>
  <c r="A5982" i="5"/>
  <c r="E5981" i="5"/>
  <c r="D5981" i="5"/>
  <c r="C5981" i="5"/>
  <c r="B5981" i="5"/>
  <c r="A5981" i="5"/>
  <c r="E5980" i="5"/>
  <c r="D5980" i="5"/>
  <c r="C5980" i="5"/>
  <c r="B5980" i="5"/>
  <c r="A5980" i="5"/>
  <c r="E5979" i="5"/>
  <c r="D5979" i="5"/>
  <c r="C5979" i="5"/>
  <c r="B5979" i="5"/>
  <c r="A5979" i="5"/>
  <c r="E5978" i="5"/>
  <c r="D5978" i="5"/>
  <c r="C5978" i="5"/>
  <c r="B5978" i="5"/>
  <c r="A5978" i="5"/>
  <c r="E5977" i="5"/>
  <c r="D5977" i="5"/>
  <c r="C5977" i="5"/>
  <c r="B5977" i="5"/>
  <c r="A5977" i="5"/>
  <c r="E5976" i="5"/>
  <c r="D5976" i="5"/>
  <c r="C5976" i="5"/>
  <c r="B5976" i="5"/>
  <c r="A5976" i="5"/>
  <c r="E5975" i="5"/>
  <c r="D5975" i="5"/>
  <c r="C5975" i="5"/>
  <c r="B5975" i="5"/>
  <c r="A5975" i="5"/>
  <c r="E5974" i="5"/>
  <c r="D5974" i="5"/>
  <c r="C5974" i="5"/>
  <c r="B5974" i="5"/>
  <c r="A5974" i="5"/>
  <c r="E5973" i="5"/>
  <c r="D5973" i="5"/>
  <c r="C5973" i="5"/>
  <c r="B5973" i="5"/>
  <c r="A5973" i="5"/>
  <c r="E5972" i="5"/>
  <c r="D5972" i="5"/>
  <c r="C5972" i="5"/>
  <c r="B5972" i="5"/>
  <c r="A5972" i="5"/>
  <c r="E5971" i="5"/>
  <c r="D5971" i="5"/>
  <c r="C5971" i="5"/>
  <c r="B5971" i="5"/>
  <c r="A5971" i="5"/>
  <c r="E5970" i="5"/>
  <c r="D5970" i="5"/>
  <c r="C5970" i="5"/>
  <c r="B5970" i="5"/>
  <c r="A5970" i="5"/>
  <c r="E5969" i="5"/>
  <c r="D5969" i="5"/>
  <c r="C5969" i="5"/>
  <c r="B5969" i="5"/>
  <c r="A5969" i="5"/>
  <c r="E5968" i="5"/>
  <c r="D5968" i="5"/>
  <c r="C5968" i="5"/>
  <c r="B5968" i="5"/>
  <c r="A5968" i="5"/>
  <c r="E5967" i="5"/>
  <c r="D5967" i="5"/>
  <c r="C5967" i="5"/>
  <c r="B5967" i="5"/>
  <c r="A5967" i="5"/>
  <c r="E5966" i="5"/>
  <c r="D5966" i="5"/>
  <c r="C5966" i="5"/>
  <c r="B5966" i="5"/>
  <c r="A5966" i="5"/>
  <c r="E5965" i="5"/>
  <c r="D5965" i="5"/>
  <c r="C5965" i="5"/>
  <c r="B5965" i="5"/>
  <c r="A5965" i="5"/>
  <c r="E5964" i="5"/>
  <c r="D5964" i="5"/>
  <c r="C5964" i="5"/>
  <c r="B5964" i="5"/>
  <c r="A5964" i="5"/>
  <c r="E5963" i="5"/>
  <c r="D5963" i="5"/>
  <c r="C5963" i="5"/>
  <c r="B5963" i="5"/>
  <c r="A5963" i="5"/>
  <c r="E5962" i="5"/>
  <c r="D5962" i="5"/>
  <c r="C5962" i="5"/>
  <c r="B5962" i="5"/>
  <c r="A5962" i="5"/>
  <c r="E5961" i="5"/>
  <c r="D5961" i="5"/>
  <c r="C5961" i="5"/>
  <c r="B5961" i="5"/>
  <c r="A5961" i="5"/>
  <c r="E5960" i="5"/>
  <c r="D5960" i="5"/>
  <c r="C5960" i="5"/>
  <c r="B5960" i="5"/>
  <c r="A5960" i="5"/>
  <c r="E5959" i="5"/>
  <c r="D5959" i="5"/>
  <c r="C5959" i="5"/>
  <c r="B5959" i="5"/>
  <c r="A5959" i="5"/>
  <c r="E5958" i="5"/>
  <c r="D5958" i="5"/>
  <c r="C5958" i="5"/>
  <c r="B5958" i="5"/>
  <c r="A5958" i="5"/>
  <c r="E5957" i="5"/>
  <c r="D5957" i="5"/>
  <c r="C5957" i="5"/>
  <c r="B5957" i="5"/>
  <c r="A5957" i="5"/>
  <c r="E5956" i="5"/>
  <c r="D5956" i="5"/>
  <c r="C5956" i="5"/>
  <c r="B5956" i="5"/>
  <c r="A5956" i="5"/>
  <c r="E5955" i="5"/>
  <c r="D5955" i="5"/>
  <c r="C5955" i="5"/>
  <c r="B5955" i="5"/>
  <c r="A5955" i="5"/>
  <c r="E5954" i="5"/>
  <c r="D5954" i="5"/>
  <c r="C5954" i="5"/>
  <c r="B5954" i="5"/>
  <c r="A5954" i="5"/>
  <c r="E5953" i="5"/>
  <c r="D5953" i="5"/>
  <c r="C5953" i="5"/>
  <c r="B5953" i="5"/>
  <c r="A5953" i="5"/>
  <c r="E5952" i="5"/>
  <c r="D5952" i="5"/>
  <c r="C5952" i="5"/>
  <c r="B5952" i="5"/>
  <c r="A5952" i="5"/>
  <c r="E5951" i="5"/>
  <c r="D5951" i="5"/>
  <c r="C5951" i="5"/>
  <c r="B5951" i="5"/>
  <c r="A5951" i="5"/>
  <c r="E5950" i="5"/>
  <c r="D5950" i="5"/>
  <c r="C5950" i="5"/>
  <c r="B5950" i="5"/>
  <c r="A5950" i="5"/>
  <c r="E5949" i="5"/>
  <c r="D5949" i="5"/>
  <c r="C5949" i="5"/>
  <c r="B5949" i="5"/>
  <c r="A5949" i="5"/>
  <c r="E5948" i="5"/>
  <c r="D5948" i="5"/>
  <c r="C5948" i="5"/>
  <c r="B5948" i="5"/>
  <c r="A5948" i="5"/>
  <c r="E5947" i="5"/>
  <c r="D5947" i="5"/>
  <c r="C5947" i="5"/>
  <c r="B5947" i="5"/>
  <c r="A5947" i="5"/>
  <c r="E5946" i="5"/>
  <c r="D5946" i="5"/>
  <c r="C5946" i="5"/>
  <c r="B5946" i="5"/>
  <c r="A5946" i="5"/>
  <c r="E5945" i="5"/>
  <c r="D5945" i="5"/>
  <c r="C5945" i="5"/>
  <c r="B5945" i="5"/>
  <c r="A5945" i="5"/>
  <c r="E5944" i="5"/>
  <c r="D5944" i="5"/>
  <c r="C5944" i="5"/>
  <c r="B5944" i="5"/>
  <c r="A5944" i="5"/>
  <c r="E5943" i="5"/>
  <c r="D5943" i="5"/>
  <c r="C5943" i="5"/>
  <c r="B5943" i="5"/>
  <c r="A5943" i="5"/>
  <c r="E5942" i="5"/>
  <c r="D5942" i="5"/>
  <c r="C5942" i="5"/>
  <c r="B5942" i="5"/>
  <c r="A5942" i="5"/>
  <c r="E5941" i="5"/>
  <c r="D5941" i="5"/>
  <c r="C5941" i="5"/>
  <c r="B5941" i="5"/>
  <c r="A5941" i="5"/>
  <c r="E5940" i="5"/>
  <c r="D5940" i="5"/>
  <c r="C5940" i="5"/>
  <c r="B5940" i="5"/>
  <c r="A5940" i="5"/>
  <c r="E5939" i="5"/>
  <c r="D5939" i="5"/>
  <c r="C5939" i="5"/>
  <c r="B5939" i="5"/>
  <c r="A5939" i="5"/>
  <c r="E5938" i="5"/>
  <c r="D5938" i="5"/>
  <c r="C5938" i="5"/>
  <c r="B5938" i="5"/>
  <c r="A5938" i="5"/>
  <c r="E5937" i="5"/>
  <c r="D5937" i="5"/>
  <c r="C5937" i="5"/>
  <c r="B5937" i="5"/>
  <c r="A5937" i="5"/>
  <c r="E5936" i="5"/>
  <c r="D5936" i="5"/>
  <c r="C5936" i="5"/>
  <c r="B5936" i="5"/>
  <c r="A5936" i="5"/>
  <c r="E5935" i="5"/>
  <c r="D5935" i="5"/>
  <c r="C5935" i="5"/>
  <c r="B5935" i="5"/>
  <c r="A5935" i="5"/>
  <c r="E5934" i="5"/>
  <c r="D5934" i="5"/>
  <c r="C5934" i="5"/>
  <c r="B5934" i="5"/>
  <c r="A5934" i="5"/>
  <c r="E5933" i="5"/>
  <c r="D5933" i="5"/>
  <c r="C5933" i="5"/>
  <c r="B5933" i="5"/>
  <c r="A5933" i="5"/>
  <c r="E5932" i="5"/>
  <c r="D5932" i="5"/>
  <c r="C5932" i="5"/>
  <c r="B5932" i="5"/>
  <c r="A5932" i="5"/>
  <c r="E5931" i="5"/>
  <c r="D5931" i="5"/>
  <c r="C5931" i="5"/>
  <c r="B5931" i="5"/>
  <c r="A5931" i="5"/>
  <c r="E5930" i="5"/>
  <c r="D5930" i="5"/>
  <c r="C5930" i="5"/>
  <c r="B5930" i="5"/>
  <c r="A5930" i="5"/>
  <c r="E5929" i="5"/>
  <c r="D5929" i="5"/>
  <c r="C5929" i="5"/>
  <c r="B5929" i="5"/>
  <c r="A5929" i="5"/>
  <c r="E5928" i="5"/>
  <c r="D5928" i="5"/>
  <c r="C5928" i="5"/>
  <c r="B5928" i="5"/>
  <c r="A5928" i="5"/>
  <c r="E5927" i="5"/>
  <c r="D5927" i="5"/>
  <c r="C5927" i="5"/>
  <c r="B5927" i="5"/>
  <c r="A5927" i="5"/>
  <c r="E5926" i="5"/>
  <c r="D5926" i="5"/>
  <c r="C5926" i="5"/>
  <c r="B5926" i="5"/>
  <c r="A5926" i="5"/>
  <c r="E5925" i="5"/>
  <c r="D5925" i="5"/>
  <c r="C5925" i="5"/>
  <c r="B5925" i="5"/>
  <c r="A5925" i="5"/>
  <c r="E5924" i="5"/>
  <c r="D5924" i="5"/>
  <c r="C5924" i="5"/>
  <c r="B5924" i="5"/>
  <c r="A5924" i="5"/>
  <c r="E5923" i="5"/>
  <c r="D5923" i="5"/>
  <c r="C5923" i="5"/>
  <c r="B5923" i="5"/>
  <c r="A5923" i="5"/>
  <c r="E5922" i="5"/>
  <c r="D5922" i="5"/>
  <c r="C5922" i="5"/>
  <c r="B5922" i="5"/>
  <c r="A5922" i="5"/>
  <c r="E5921" i="5"/>
  <c r="D5921" i="5"/>
  <c r="C5921" i="5"/>
  <c r="B5921" i="5"/>
  <c r="A5921" i="5"/>
  <c r="E5920" i="5"/>
  <c r="D5920" i="5"/>
  <c r="C5920" i="5"/>
  <c r="B5920" i="5"/>
  <c r="A5920" i="5"/>
  <c r="E5919" i="5"/>
  <c r="D5919" i="5"/>
  <c r="C5919" i="5"/>
  <c r="B5919" i="5"/>
  <c r="A5919" i="5"/>
  <c r="E5918" i="5"/>
  <c r="D5918" i="5"/>
  <c r="C5918" i="5"/>
  <c r="B5918" i="5"/>
  <c r="A5918" i="5"/>
  <c r="E5917" i="5"/>
  <c r="D5917" i="5"/>
  <c r="C5917" i="5"/>
  <c r="B5917" i="5"/>
  <c r="A5917" i="5"/>
  <c r="E5916" i="5"/>
  <c r="D5916" i="5"/>
  <c r="C5916" i="5"/>
  <c r="B5916" i="5"/>
  <c r="A5916" i="5"/>
  <c r="E5915" i="5"/>
  <c r="D5915" i="5"/>
  <c r="C5915" i="5"/>
  <c r="B5915" i="5"/>
  <c r="A5915" i="5"/>
  <c r="E5914" i="5"/>
  <c r="D5914" i="5"/>
  <c r="C5914" i="5"/>
  <c r="B5914" i="5"/>
  <c r="A5914" i="5"/>
  <c r="E5913" i="5"/>
  <c r="D5913" i="5"/>
  <c r="C5913" i="5"/>
  <c r="B5913" i="5"/>
  <c r="A5913" i="5"/>
  <c r="E5912" i="5"/>
  <c r="D5912" i="5"/>
  <c r="C5912" i="5"/>
  <c r="B5912" i="5"/>
  <c r="A5912" i="5"/>
  <c r="E5911" i="5"/>
  <c r="D5911" i="5"/>
  <c r="C5911" i="5"/>
  <c r="B5911" i="5"/>
  <c r="A5911" i="5"/>
  <c r="E5910" i="5"/>
  <c r="D5910" i="5"/>
  <c r="C5910" i="5"/>
  <c r="B5910" i="5"/>
  <c r="A5910" i="5"/>
  <c r="E5909" i="5"/>
  <c r="D5909" i="5"/>
  <c r="C5909" i="5"/>
  <c r="B5909" i="5"/>
  <c r="A5909" i="5"/>
  <c r="E5908" i="5"/>
  <c r="D5908" i="5"/>
  <c r="C5908" i="5"/>
  <c r="B5908" i="5"/>
  <c r="A5908" i="5"/>
  <c r="E5907" i="5"/>
  <c r="D5907" i="5"/>
  <c r="C5907" i="5"/>
  <c r="B5907" i="5"/>
  <c r="A5907" i="5"/>
  <c r="E5906" i="5"/>
  <c r="D5906" i="5"/>
  <c r="C5906" i="5"/>
  <c r="B5906" i="5"/>
  <c r="A5906" i="5"/>
  <c r="E5905" i="5"/>
  <c r="D5905" i="5"/>
  <c r="C5905" i="5"/>
  <c r="B5905" i="5"/>
  <c r="A5905" i="5"/>
  <c r="E5904" i="5"/>
  <c r="D5904" i="5"/>
  <c r="C5904" i="5"/>
  <c r="B5904" i="5"/>
  <c r="A5904" i="5"/>
  <c r="E5903" i="5"/>
  <c r="D5903" i="5"/>
  <c r="C5903" i="5"/>
  <c r="B5903" i="5"/>
  <c r="A5903" i="5"/>
  <c r="E5902" i="5"/>
  <c r="D5902" i="5"/>
  <c r="C5902" i="5"/>
  <c r="B5902" i="5"/>
  <c r="A5902" i="5"/>
  <c r="E5901" i="5"/>
  <c r="D5901" i="5"/>
  <c r="C5901" i="5"/>
  <c r="B5901" i="5"/>
  <c r="A5901" i="5"/>
  <c r="E5900" i="5"/>
  <c r="D5900" i="5"/>
  <c r="C5900" i="5"/>
  <c r="B5900" i="5"/>
  <c r="A5900" i="5"/>
  <c r="E5899" i="5"/>
  <c r="D5899" i="5"/>
  <c r="C5899" i="5"/>
  <c r="B5899" i="5"/>
  <c r="A5899" i="5"/>
  <c r="E5898" i="5"/>
  <c r="D5898" i="5"/>
  <c r="C5898" i="5"/>
  <c r="B5898" i="5"/>
  <c r="A5898" i="5"/>
  <c r="E5897" i="5"/>
  <c r="D5897" i="5"/>
  <c r="C5897" i="5"/>
  <c r="B5897" i="5"/>
  <c r="A5897" i="5"/>
  <c r="E5896" i="5"/>
  <c r="D5896" i="5"/>
  <c r="C5896" i="5"/>
  <c r="B5896" i="5"/>
  <c r="A5896" i="5"/>
  <c r="E5895" i="5"/>
  <c r="D5895" i="5"/>
  <c r="C5895" i="5"/>
  <c r="B5895" i="5"/>
  <c r="A5895" i="5"/>
  <c r="E5894" i="5"/>
  <c r="D5894" i="5"/>
  <c r="C5894" i="5"/>
  <c r="B5894" i="5"/>
  <c r="A5894" i="5"/>
  <c r="E5893" i="5"/>
  <c r="D5893" i="5"/>
  <c r="C5893" i="5"/>
  <c r="B5893" i="5"/>
  <c r="A5893" i="5"/>
  <c r="E5892" i="5"/>
  <c r="D5892" i="5"/>
  <c r="C5892" i="5"/>
  <c r="B5892" i="5"/>
  <c r="A5892" i="5"/>
  <c r="E5891" i="5"/>
  <c r="D5891" i="5"/>
  <c r="C5891" i="5"/>
  <c r="B5891" i="5"/>
  <c r="A5891" i="5"/>
  <c r="E5890" i="5"/>
  <c r="D5890" i="5"/>
  <c r="C5890" i="5"/>
  <c r="B5890" i="5"/>
  <c r="A5890" i="5"/>
  <c r="E5889" i="5"/>
  <c r="D5889" i="5"/>
  <c r="C5889" i="5"/>
  <c r="B5889" i="5"/>
  <c r="A5889" i="5"/>
  <c r="E5888" i="5"/>
  <c r="D5888" i="5"/>
  <c r="C5888" i="5"/>
  <c r="B5888" i="5"/>
  <c r="A5888" i="5"/>
  <c r="E5887" i="5"/>
  <c r="D5887" i="5"/>
  <c r="C5887" i="5"/>
  <c r="B5887" i="5"/>
  <c r="A5887" i="5"/>
  <c r="E5886" i="5"/>
  <c r="D5886" i="5"/>
  <c r="C5886" i="5"/>
  <c r="B5886" i="5"/>
  <c r="A5886" i="5"/>
  <c r="E5885" i="5"/>
  <c r="D5885" i="5"/>
  <c r="C5885" i="5"/>
  <c r="B5885" i="5"/>
  <c r="A5885" i="5"/>
  <c r="E5884" i="5"/>
  <c r="D5884" i="5"/>
  <c r="C5884" i="5"/>
  <c r="B5884" i="5"/>
  <c r="A5884" i="5"/>
  <c r="E5883" i="5"/>
  <c r="D5883" i="5"/>
  <c r="C5883" i="5"/>
  <c r="B5883" i="5"/>
  <c r="A5883" i="5"/>
  <c r="E5882" i="5"/>
  <c r="D5882" i="5"/>
  <c r="C5882" i="5"/>
  <c r="B5882" i="5"/>
  <c r="A5882" i="5"/>
  <c r="E5881" i="5"/>
  <c r="D5881" i="5"/>
  <c r="C5881" i="5"/>
  <c r="B5881" i="5"/>
  <c r="A5881" i="5"/>
  <c r="E5880" i="5"/>
  <c r="D5880" i="5"/>
  <c r="C5880" i="5"/>
  <c r="B5880" i="5"/>
  <c r="A5880" i="5"/>
  <c r="E5879" i="5"/>
  <c r="D5879" i="5"/>
  <c r="C5879" i="5"/>
  <c r="B5879" i="5"/>
  <c r="A5879" i="5"/>
  <c r="E5878" i="5"/>
  <c r="D5878" i="5"/>
  <c r="C5878" i="5"/>
  <c r="B5878" i="5"/>
  <c r="A5878" i="5"/>
  <c r="E5877" i="5"/>
  <c r="D5877" i="5"/>
  <c r="C5877" i="5"/>
  <c r="B5877" i="5"/>
  <c r="A5877" i="5"/>
  <c r="E5876" i="5"/>
  <c r="D5876" i="5"/>
  <c r="C5876" i="5"/>
  <c r="B5876" i="5"/>
  <c r="A5876" i="5"/>
  <c r="E5875" i="5"/>
  <c r="D5875" i="5"/>
  <c r="C5875" i="5"/>
  <c r="B5875" i="5"/>
  <c r="A5875" i="5"/>
  <c r="E5874" i="5"/>
  <c r="D5874" i="5"/>
  <c r="C5874" i="5"/>
  <c r="B5874" i="5"/>
  <c r="A5874" i="5"/>
  <c r="E5873" i="5"/>
  <c r="D5873" i="5"/>
  <c r="C5873" i="5"/>
  <c r="B5873" i="5"/>
  <c r="A5873" i="5"/>
  <c r="E5872" i="5"/>
  <c r="D5872" i="5"/>
  <c r="C5872" i="5"/>
  <c r="B5872" i="5"/>
  <c r="A5872" i="5"/>
  <c r="E5871" i="5"/>
  <c r="D5871" i="5"/>
  <c r="C5871" i="5"/>
  <c r="B5871" i="5"/>
  <c r="A5871" i="5"/>
  <c r="E5870" i="5"/>
  <c r="D5870" i="5"/>
  <c r="C5870" i="5"/>
  <c r="B5870" i="5"/>
  <c r="A5870" i="5"/>
  <c r="E5869" i="5"/>
  <c r="D5869" i="5"/>
  <c r="C5869" i="5"/>
  <c r="B5869" i="5"/>
  <c r="A5869" i="5"/>
  <c r="E5868" i="5"/>
  <c r="D5868" i="5"/>
  <c r="C5868" i="5"/>
  <c r="B5868" i="5"/>
  <c r="A5868" i="5"/>
  <c r="E5867" i="5"/>
  <c r="D5867" i="5"/>
  <c r="C5867" i="5"/>
  <c r="B5867" i="5"/>
  <c r="A5867" i="5"/>
  <c r="E5866" i="5"/>
  <c r="D5866" i="5"/>
  <c r="C5866" i="5"/>
  <c r="B5866" i="5"/>
  <c r="A5866" i="5"/>
  <c r="E5865" i="5"/>
  <c r="D5865" i="5"/>
  <c r="C5865" i="5"/>
  <c r="B5865" i="5"/>
  <c r="A5865" i="5"/>
  <c r="E5864" i="5"/>
  <c r="D5864" i="5"/>
  <c r="C5864" i="5"/>
  <c r="B5864" i="5"/>
  <c r="A5864" i="5"/>
  <c r="E5863" i="5"/>
  <c r="D5863" i="5"/>
  <c r="C5863" i="5"/>
  <c r="B5863" i="5"/>
  <c r="A5863" i="5"/>
  <c r="E5862" i="5"/>
  <c r="D5862" i="5"/>
  <c r="C5862" i="5"/>
  <c r="B5862" i="5"/>
  <c r="A5862" i="5"/>
  <c r="E5861" i="5"/>
  <c r="D5861" i="5"/>
  <c r="C5861" i="5"/>
  <c r="B5861" i="5"/>
  <c r="A5861" i="5"/>
  <c r="E5860" i="5"/>
  <c r="D5860" i="5"/>
  <c r="C5860" i="5"/>
  <c r="B5860" i="5"/>
  <c r="A5860" i="5"/>
  <c r="E5859" i="5"/>
  <c r="D5859" i="5"/>
  <c r="C5859" i="5"/>
  <c r="B5859" i="5"/>
  <c r="A5859" i="5"/>
  <c r="E5858" i="5"/>
  <c r="D5858" i="5"/>
  <c r="C5858" i="5"/>
  <c r="B5858" i="5"/>
  <c r="A5858" i="5"/>
  <c r="E5857" i="5"/>
  <c r="D5857" i="5"/>
  <c r="C5857" i="5"/>
  <c r="B5857" i="5"/>
  <c r="A5857" i="5"/>
  <c r="E5856" i="5"/>
  <c r="D5856" i="5"/>
  <c r="C5856" i="5"/>
  <c r="B5856" i="5"/>
  <c r="A5856" i="5"/>
  <c r="E5855" i="5"/>
  <c r="D5855" i="5"/>
  <c r="C5855" i="5"/>
  <c r="B5855" i="5"/>
  <c r="A5855" i="5"/>
  <c r="E5854" i="5"/>
  <c r="D5854" i="5"/>
  <c r="C5854" i="5"/>
  <c r="B5854" i="5"/>
  <c r="A5854" i="5"/>
  <c r="E5853" i="5"/>
  <c r="D5853" i="5"/>
  <c r="C5853" i="5"/>
  <c r="B5853" i="5"/>
  <c r="A5853" i="5"/>
  <c r="E5852" i="5"/>
  <c r="D5852" i="5"/>
  <c r="C5852" i="5"/>
  <c r="B5852" i="5"/>
  <c r="A5852" i="5"/>
  <c r="E5851" i="5"/>
  <c r="D5851" i="5"/>
  <c r="C5851" i="5"/>
  <c r="B5851" i="5"/>
  <c r="A5851" i="5"/>
  <c r="E5850" i="5"/>
  <c r="D5850" i="5"/>
  <c r="C5850" i="5"/>
  <c r="B5850" i="5"/>
  <c r="A5850" i="5"/>
  <c r="E5849" i="5"/>
  <c r="D5849" i="5"/>
  <c r="C5849" i="5"/>
  <c r="B5849" i="5"/>
  <c r="A5849" i="5"/>
  <c r="E5848" i="5"/>
  <c r="D5848" i="5"/>
  <c r="C5848" i="5"/>
  <c r="B5848" i="5"/>
  <c r="A5848" i="5"/>
  <c r="E5847" i="5"/>
  <c r="D5847" i="5"/>
  <c r="C5847" i="5"/>
  <c r="B5847" i="5"/>
  <c r="A5847" i="5"/>
  <c r="E5846" i="5"/>
  <c r="D5846" i="5"/>
  <c r="C5846" i="5"/>
  <c r="B5846" i="5"/>
  <c r="A5846" i="5"/>
  <c r="E5845" i="5"/>
  <c r="D5845" i="5"/>
  <c r="C5845" i="5"/>
  <c r="B5845" i="5"/>
  <c r="A5845" i="5"/>
  <c r="E5844" i="5"/>
  <c r="D5844" i="5"/>
  <c r="C5844" i="5"/>
  <c r="B5844" i="5"/>
  <c r="A5844" i="5"/>
  <c r="E5843" i="5"/>
  <c r="D5843" i="5"/>
  <c r="C5843" i="5"/>
  <c r="B5843" i="5"/>
  <c r="A5843" i="5"/>
  <c r="E5842" i="5"/>
  <c r="D5842" i="5"/>
  <c r="C5842" i="5"/>
  <c r="B5842" i="5"/>
  <c r="A5842" i="5"/>
  <c r="E5841" i="5"/>
  <c r="D5841" i="5"/>
  <c r="C5841" i="5"/>
  <c r="B5841" i="5"/>
  <c r="A5841" i="5"/>
  <c r="E5840" i="5"/>
  <c r="D5840" i="5"/>
  <c r="C5840" i="5"/>
  <c r="B5840" i="5"/>
  <c r="A5840" i="5"/>
  <c r="E5839" i="5"/>
  <c r="D5839" i="5"/>
  <c r="C5839" i="5"/>
  <c r="B5839" i="5"/>
  <c r="A5839" i="5"/>
  <c r="E5838" i="5"/>
  <c r="D5838" i="5"/>
  <c r="C5838" i="5"/>
  <c r="B5838" i="5"/>
  <c r="A5838" i="5"/>
  <c r="E5837" i="5"/>
  <c r="D5837" i="5"/>
  <c r="C5837" i="5"/>
  <c r="B5837" i="5"/>
  <c r="A5837" i="5"/>
  <c r="E5836" i="5"/>
  <c r="D5836" i="5"/>
  <c r="C5836" i="5"/>
  <c r="B5836" i="5"/>
  <c r="A5836" i="5"/>
  <c r="E5835" i="5"/>
  <c r="D5835" i="5"/>
  <c r="C5835" i="5"/>
  <c r="B5835" i="5"/>
  <c r="A5835" i="5"/>
  <c r="E5834" i="5"/>
  <c r="D5834" i="5"/>
  <c r="C5834" i="5"/>
  <c r="B5834" i="5"/>
  <c r="A5834" i="5"/>
  <c r="E5833" i="5"/>
  <c r="D5833" i="5"/>
  <c r="C5833" i="5"/>
  <c r="B5833" i="5"/>
  <c r="A5833" i="5"/>
  <c r="E5832" i="5"/>
  <c r="D5832" i="5"/>
  <c r="C5832" i="5"/>
  <c r="B5832" i="5"/>
  <c r="A5832" i="5"/>
  <c r="E5831" i="5"/>
  <c r="D5831" i="5"/>
  <c r="C5831" i="5"/>
  <c r="B5831" i="5"/>
  <c r="A5831" i="5"/>
  <c r="E5830" i="5"/>
  <c r="D5830" i="5"/>
  <c r="C5830" i="5"/>
  <c r="B5830" i="5"/>
  <c r="A5830" i="5"/>
  <c r="E5829" i="5"/>
  <c r="D5829" i="5"/>
  <c r="C5829" i="5"/>
  <c r="B5829" i="5"/>
  <c r="A5829" i="5"/>
  <c r="E5828" i="5"/>
  <c r="D5828" i="5"/>
  <c r="C5828" i="5"/>
  <c r="B5828" i="5"/>
  <c r="A5828" i="5"/>
  <c r="E5827" i="5"/>
  <c r="D5827" i="5"/>
  <c r="C5827" i="5"/>
  <c r="B5827" i="5"/>
  <c r="A5827" i="5"/>
  <c r="E5826" i="5"/>
  <c r="D5826" i="5"/>
  <c r="C5826" i="5"/>
  <c r="B5826" i="5"/>
  <c r="A5826" i="5"/>
  <c r="E5825" i="5"/>
  <c r="D5825" i="5"/>
  <c r="C5825" i="5"/>
  <c r="B5825" i="5"/>
  <c r="A5825" i="5"/>
  <c r="E5824" i="5"/>
  <c r="D5824" i="5"/>
  <c r="C5824" i="5"/>
  <c r="B5824" i="5"/>
  <c r="A5824" i="5"/>
  <c r="E5823" i="5"/>
  <c r="D5823" i="5"/>
  <c r="C5823" i="5"/>
  <c r="B5823" i="5"/>
  <c r="A5823" i="5"/>
  <c r="E5822" i="5"/>
  <c r="D5822" i="5"/>
  <c r="C5822" i="5"/>
  <c r="B5822" i="5"/>
  <c r="A5822" i="5"/>
  <c r="E5821" i="5"/>
  <c r="D5821" i="5"/>
  <c r="C5821" i="5"/>
  <c r="B5821" i="5"/>
  <c r="A5821" i="5"/>
  <c r="E5820" i="5"/>
  <c r="D5820" i="5"/>
  <c r="C5820" i="5"/>
  <c r="B5820" i="5"/>
  <c r="A5820" i="5"/>
  <c r="E5819" i="5"/>
  <c r="D5819" i="5"/>
  <c r="C5819" i="5"/>
  <c r="B5819" i="5"/>
  <c r="A5819" i="5"/>
  <c r="E5818" i="5"/>
  <c r="D5818" i="5"/>
  <c r="C5818" i="5"/>
  <c r="B5818" i="5"/>
  <c r="A5818" i="5"/>
  <c r="E5817" i="5"/>
  <c r="D5817" i="5"/>
  <c r="C5817" i="5"/>
  <c r="B5817" i="5"/>
  <c r="A5817" i="5"/>
  <c r="E5816" i="5"/>
  <c r="D5816" i="5"/>
  <c r="C5816" i="5"/>
  <c r="B5816" i="5"/>
  <c r="A5816" i="5"/>
  <c r="E5815" i="5"/>
  <c r="D5815" i="5"/>
  <c r="C5815" i="5"/>
  <c r="B5815" i="5"/>
  <c r="A5815" i="5"/>
  <c r="E5814" i="5"/>
  <c r="D5814" i="5"/>
  <c r="C5814" i="5"/>
  <c r="B5814" i="5"/>
  <c r="A5814" i="5"/>
  <c r="E5813" i="5"/>
  <c r="D5813" i="5"/>
  <c r="C5813" i="5"/>
  <c r="B5813" i="5"/>
  <c r="A5813" i="5"/>
  <c r="E5812" i="5"/>
  <c r="D5812" i="5"/>
  <c r="C5812" i="5"/>
  <c r="B5812" i="5"/>
  <c r="A5812" i="5"/>
  <c r="E5811" i="5"/>
  <c r="D5811" i="5"/>
  <c r="C5811" i="5"/>
  <c r="B5811" i="5"/>
  <c r="A5811" i="5"/>
  <c r="E5810" i="5"/>
  <c r="D5810" i="5"/>
  <c r="C5810" i="5"/>
  <c r="B5810" i="5"/>
  <c r="A5810" i="5"/>
  <c r="E5809" i="5"/>
  <c r="D5809" i="5"/>
  <c r="C5809" i="5"/>
  <c r="B5809" i="5"/>
  <c r="A5809" i="5"/>
  <c r="E5808" i="5"/>
  <c r="D5808" i="5"/>
  <c r="C5808" i="5"/>
  <c r="B5808" i="5"/>
  <c r="A5808" i="5"/>
  <c r="E5807" i="5"/>
  <c r="D5807" i="5"/>
  <c r="C5807" i="5"/>
  <c r="B5807" i="5"/>
  <c r="A5807" i="5"/>
  <c r="E5806" i="5"/>
  <c r="D5806" i="5"/>
  <c r="C5806" i="5"/>
  <c r="B5806" i="5"/>
  <c r="A5806" i="5"/>
  <c r="E5805" i="5"/>
  <c r="D5805" i="5"/>
  <c r="C5805" i="5"/>
  <c r="B5805" i="5"/>
  <c r="A5805" i="5"/>
  <c r="E5804" i="5"/>
  <c r="D5804" i="5"/>
  <c r="C5804" i="5"/>
  <c r="B5804" i="5"/>
  <c r="A5804" i="5"/>
  <c r="E5803" i="5"/>
  <c r="D5803" i="5"/>
  <c r="C5803" i="5"/>
  <c r="B5803" i="5"/>
  <c r="A5803" i="5"/>
  <c r="E5802" i="5"/>
  <c r="D5802" i="5"/>
  <c r="C5802" i="5"/>
  <c r="B5802" i="5"/>
  <c r="A5802" i="5"/>
  <c r="E5801" i="5"/>
  <c r="D5801" i="5"/>
  <c r="C5801" i="5"/>
  <c r="B5801" i="5"/>
  <c r="A5801" i="5"/>
  <c r="E5800" i="5"/>
  <c r="D5800" i="5"/>
  <c r="C5800" i="5"/>
  <c r="B5800" i="5"/>
  <c r="A5800" i="5"/>
  <c r="E5799" i="5"/>
  <c r="D5799" i="5"/>
  <c r="C5799" i="5"/>
  <c r="B5799" i="5"/>
  <c r="A5799" i="5"/>
  <c r="E5798" i="5"/>
  <c r="D5798" i="5"/>
  <c r="C5798" i="5"/>
  <c r="B5798" i="5"/>
  <c r="A5798" i="5"/>
  <c r="E5797" i="5"/>
  <c r="D5797" i="5"/>
  <c r="C5797" i="5"/>
  <c r="B5797" i="5"/>
  <c r="A5797" i="5"/>
  <c r="E5796" i="5"/>
  <c r="D5796" i="5"/>
  <c r="C5796" i="5"/>
  <c r="B5796" i="5"/>
  <c r="A5796" i="5"/>
  <c r="E5795" i="5"/>
  <c r="D5795" i="5"/>
  <c r="C5795" i="5"/>
  <c r="B5795" i="5"/>
  <c r="A5795" i="5"/>
  <c r="E5794" i="5"/>
  <c r="D5794" i="5"/>
  <c r="C5794" i="5"/>
  <c r="B5794" i="5"/>
  <c r="A5794" i="5"/>
  <c r="E5793" i="5"/>
  <c r="D5793" i="5"/>
  <c r="C5793" i="5"/>
  <c r="B5793" i="5"/>
  <c r="A5793" i="5"/>
  <c r="E5792" i="5"/>
  <c r="D5792" i="5"/>
  <c r="C5792" i="5"/>
  <c r="B5792" i="5"/>
  <c r="A5792" i="5"/>
  <c r="E5791" i="5"/>
  <c r="D5791" i="5"/>
  <c r="C5791" i="5"/>
  <c r="B5791" i="5"/>
  <c r="A5791" i="5"/>
  <c r="E5790" i="5"/>
  <c r="D5790" i="5"/>
  <c r="C5790" i="5"/>
  <c r="B5790" i="5"/>
  <c r="A5790" i="5"/>
  <c r="E5789" i="5"/>
  <c r="D5789" i="5"/>
  <c r="C5789" i="5"/>
  <c r="B5789" i="5"/>
  <c r="A5789" i="5"/>
  <c r="E5788" i="5"/>
  <c r="D5788" i="5"/>
  <c r="C5788" i="5"/>
  <c r="B5788" i="5"/>
  <c r="A5788" i="5"/>
  <c r="E5787" i="5"/>
  <c r="D5787" i="5"/>
  <c r="C5787" i="5"/>
  <c r="B5787" i="5"/>
  <c r="A5787" i="5"/>
  <c r="E5786" i="5"/>
  <c r="D5786" i="5"/>
  <c r="C5786" i="5"/>
  <c r="B5786" i="5"/>
  <c r="A5786" i="5"/>
  <c r="E5785" i="5"/>
  <c r="D5785" i="5"/>
  <c r="C5785" i="5"/>
  <c r="B5785" i="5"/>
  <c r="A5785" i="5"/>
  <c r="E5784" i="5"/>
  <c r="D5784" i="5"/>
  <c r="C5784" i="5"/>
  <c r="B5784" i="5"/>
  <c r="A5784" i="5"/>
  <c r="E5783" i="5"/>
  <c r="D5783" i="5"/>
  <c r="C5783" i="5"/>
  <c r="B5783" i="5"/>
  <c r="A5783" i="5"/>
  <c r="E5782" i="5"/>
  <c r="D5782" i="5"/>
  <c r="C5782" i="5"/>
  <c r="B5782" i="5"/>
  <c r="A5782" i="5"/>
  <c r="E5781" i="5"/>
  <c r="D5781" i="5"/>
  <c r="C5781" i="5"/>
  <c r="B5781" i="5"/>
  <c r="A5781" i="5"/>
  <c r="E5780" i="5"/>
  <c r="D5780" i="5"/>
  <c r="C5780" i="5"/>
  <c r="B5780" i="5"/>
  <c r="A5780" i="5"/>
  <c r="E5779" i="5"/>
  <c r="D5779" i="5"/>
  <c r="C5779" i="5"/>
  <c r="B5779" i="5"/>
  <c r="A5779" i="5"/>
  <c r="E5778" i="5"/>
  <c r="D5778" i="5"/>
  <c r="C5778" i="5"/>
  <c r="B5778" i="5"/>
  <c r="A5778" i="5"/>
  <c r="E5777" i="5"/>
  <c r="D5777" i="5"/>
  <c r="C5777" i="5"/>
  <c r="B5777" i="5"/>
  <c r="A5777" i="5"/>
  <c r="E5776" i="5"/>
  <c r="D5776" i="5"/>
  <c r="C5776" i="5"/>
  <c r="B5776" i="5"/>
  <c r="A5776" i="5"/>
  <c r="E5775" i="5"/>
  <c r="D5775" i="5"/>
  <c r="C5775" i="5"/>
  <c r="B5775" i="5"/>
  <c r="A5775" i="5"/>
  <c r="E5774" i="5"/>
  <c r="D5774" i="5"/>
  <c r="C5774" i="5"/>
  <c r="B5774" i="5"/>
  <c r="A5774" i="5"/>
  <c r="E5773" i="5"/>
  <c r="D5773" i="5"/>
  <c r="C5773" i="5"/>
  <c r="B5773" i="5"/>
  <c r="A5773" i="5"/>
  <c r="E5772" i="5"/>
  <c r="D5772" i="5"/>
  <c r="C5772" i="5"/>
  <c r="B5772" i="5"/>
  <c r="A5772" i="5"/>
  <c r="E5771" i="5"/>
  <c r="D5771" i="5"/>
  <c r="C5771" i="5"/>
  <c r="B5771" i="5"/>
  <c r="A5771" i="5"/>
  <c r="E5770" i="5"/>
  <c r="D5770" i="5"/>
  <c r="C5770" i="5"/>
  <c r="B5770" i="5"/>
  <c r="A5770" i="5"/>
  <c r="E5769" i="5"/>
  <c r="D5769" i="5"/>
  <c r="C5769" i="5"/>
  <c r="B5769" i="5"/>
  <c r="A5769" i="5"/>
  <c r="E5768" i="5"/>
  <c r="D5768" i="5"/>
  <c r="C5768" i="5"/>
  <c r="B5768" i="5"/>
  <c r="A5768" i="5"/>
  <c r="E5767" i="5"/>
  <c r="D5767" i="5"/>
  <c r="C5767" i="5"/>
  <c r="B5767" i="5"/>
  <c r="A5767" i="5"/>
  <c r="E5766" i="5"/>
  <c r="D5766" i="5"/>
  <c r="C5766" i="5"/>
  <c r="B5766" i="5"/>
  <c r="A5766" i="5"/>
  <c r="E5765" i="5"/>
  <c r="D5765" i="5"/>
  <c r="C5765" i="5"/>
  <c r="B5765" i="5"/>
  <c r="A5765" i="5"/>
  <c r="E5764" i="5"/>
  <c r="D5764" i="5"/>
  <c r="C5764" i="5"/>
  <c r="B5764" i="5"/>
  <c r="A5764" i="5"/>
  <c r="E5763" i="5"/>
  <c r="D5763" i="5"/>
  <c r="C5763" i="5"/>
  <c r="B5763" i="5"/>
  <c r="A5763" i="5"/>
  <c r="E5762" i="5"/>
  <c r="D5762" i="5"/>
  <c r="C5762" i="5"/>
  <c r="B5762" i="5"/>
  <c r="A5762" i="5"/>
  <c r="E5761" i="5"/>
  <c r="D5761" i="5"/>
  <c r="C5761" i="5"/>
  <c r="B5761" i="5"/>
  <c r="A5761" i="5"/>
  <c r="E5760" i="5"/>
  <c r="D5760" i="5"/>
  <c r="C5760" i="5"/>
  <c r="B5760" i="5"/>
  <c r="A5760" i="5"/>
  <c r="E5759" i="5"/>
  <c r="D5759" i="5"/>
  <c r="C5759" i="5"/>
  <c r="B5759" i="5"/>
  <c r="A5759" i="5"/>
  <c r="E5758" i="5"/>
  <c r="D5758" i="5"/>
  <c r="C5758" i="5"/>
  <c r="B5758" i="5"/>
  <c r="A5758" i="5"/>
  <c r="E5757" i="5"/>
  <c r="D5757" i="5"/>
  <c r="C5757" i="5"/>
  <c r="B5757" i="5"/>
  <c r="A5757" i="5"/>
  <c r="E5756" i="5"/>
  <c r="D5756" i="5"/>
  <c r="C5756" i="5"/>
  <c r="B5756" i="5"/>
  <c r="A5756" i="5"/>
  <c r="E5755" i="5"/>
  <c r="D5755" i="5"/>
  <c r="C5755" i="5"/>
  <c r="B5755" i="5"/>
  <c r="A5755" i="5"/>
  <c r="E5754" i="5"/>
  <c r="D5754" i="5"/>
  <c r="C5754" i="5"/>
  <c r="B5754" i="5"/>
  <c r="A5754" i="5"/>
  <c r="E5753" i="5"/>
  <c r="D5753" i="5"/>
  <c r="C5753" i="5"/>
  <c r="B5753" i="5"/>
  <c r="A5753" i="5"/>
  <c r="E5752" i="5"/>
  <c r="D5752" i="5"/>
  <c r="C5752" i="5"/>
  <c r="B5752" i="5"/>
  <c r="A5752" i="5"/>
  <c r="E5751" i="5"/>
  <c r="D5751" i="5"/>
  <c r="C5751" i="5"/>
  <c r="B5751" i="5"/>
  <c r="A5751" i="5"/>
  <c r="E5750" i="5"/>
  <c r="D5750" i="5"/>
  <c r="C5750" i="5"/>
  <c r="B5750" i="5"/>
  <c r="A5750" i="5"/>
  <c r="E5749" i="5"/>
  <c r="D5749" i="5"/>
  <c r="C5749" i="5"/>
  <c r="B5749" i="5"/>
  <c r="A5749" i="5"/>
  <c r="E5748" i="5"/>
  <c r="D5748" i="5"/>
  <c r="C5748" i="5"/>
  <c r="B5748" i="5"/>
  <c r="A5748" i="5"/>
  <c r="E5747" i="5"/>
  <c r="D5747" i="5"/>
  <c r="C5747" i="5"/>
  <c r="B5747" i="5"/>
  <c r="A5747" i="5"/>
  <c r="E5746" i="5"/>
  <c r="D5746" i="5"/>
  <c r="C5746" i="5"/>
  <c r="B5746" i="5"/>
  <c r="A5746" i="5"/>
  <c r="E5745" i="5"/>
  <c r="D5745" i="5"/>
  <c r="C5745" i="5"/>
  <c r="B5745" i="5"/>
  <c r="A5745" i="5"/>
  <c r="E5744" i="5"/>
  <c r="D5744" i="5"/>
  <c r="C5744" i="5"/>
  <c r="B5744" i="5"/>
  <c r="A5744" i="5"/>
  <c r="E5743" i="5"/>
  <c r="D5743" i="5"/>
  <c r="C5743" i="5"/>
  <c r="B5743" i="5"/>
  <c r="A5743" i="5"/>
  <c r="E5742" i="5"/>
  <c r="D5742" i="5"/>
  <c r="C5742" i="5"/>
  <c r="B5742" i="5"/>
  <c r="A5742" i="5"/>
  <c r="E5741" i="5"/>
  <c r="D5741" i="5"/>
  <c r="C5741" i="5"/>
  <c r="B5741" i="5"/>
  <c r="A5741" i="5"/>
  <c r="E5740" i="5"/>
  <c r="D5740" i="5"/>
  <c r="C5740" i="5"/>
  <c r="B5740" i="5"/>
  <c r="A5740" i="5"/>
  <c r="E5739" i="5"/>
  <c r="D5739" i="5"/>
  <c r="C5739" i="5"/>
  <c r="B5739" i="5"/>
  <c r="A5739" i="5"/>
  <c r="E5738" i="5"/>
  <c r="D5738" i="5"/>
  <c r="C5738" i="5"/>
  <c r="B5738" i="5"/>
  <c r="A5738" i="5"/>
  <c r="E5737" i="5"/>
  <c r="D5737" i="5"/>
  <c r="C5737" i="5"/>
  <c r="B5737" i="5"/>
  <c r="A5737" i="5"/>
  <c r="E5736" i="5"/>
  <c r="D5736" i="5"/>
  <c r="C5736" i="5"/>
  <c r="B5736" i="5"/>
  <c r="A5736" i="5"/>
  <c r="E5735" i="5"/>
  <c r="D5735" i="5"/>
  <c r="C5735" i="5"/>
  <c r="B5735" i="5"/>
  <c r="A5735" i="5"/>
  <c r="E5734" i="5"/>
  <c r="D5734" i="5"/>
  <c r="C5734" i="5"/>
  <c r="B5734" i="5"/>
  <c r="A5734" i="5"/>
  <c r="E5733" i="5"/>
  <c r="D5733" i="5"/>
  <c r="C5733" i="5"/>
  <c r="B5733" i="5"/>
  <c r="A5733" i="5"/>
  <c r="E5732" i="5"/>
  <c r="D5732" i="5"/>
  <c r="C5732" i="5"/>
  <c r="B5732" i="5"/>
  <c r="A5732" i="5"/>
  <c r="E5731" i="5"/>
  <c r="D5731" i="5"/>
  <c r="C5731" i="5"/>
  <c r="B5731" i="5"/>
  <c r="A5731" i="5"/>
  <c r="E5730" i="5"/>
  <c r="D5730" i="5"/>
  <c r="C5730" i="5"/>
  <c r="B5730" i="5"/>
  <c r="A5730" i="5"/>
  <c r="E5729" i="5"/>
  <c r="D5729" i="5"/>
  <c r="C5729" i="5"/>
  <c r="B5729" i="5"/>
  <c r="A5729" i="5"/>
  <c r="E5728" i="5"/>
  <c r="D5728" i="5"/>
  <c r="C5728" i="5"/>
  <c r="B5728" i="5"/>
  <c r="A5728" i="5"/>
  <c r="E5727" i="5"/>
  <c r="D5727" i="5"/>
  <c r="C5727" i="5"/>
  <c r="B5727" i="5"/>
  <c r="A5727" i="5"/>
  <c r="E5726" i="5"/>
  <c r="D5726" i="5"/>
  <c r="C5726" i="5"/>
  <c r="B5726" i="5"/>
  <c r="A5726" i="5"/>
  <c r="E5725" i="5"/>
  <c r="D5725" i="5"/>
  <c r="C5725" i="5"/>
  <c r="B5725" i="5"/>
  <c r="A5725" i="5"/>
  <c r="E5724" i="5"/>
  <c r="D5724" i="5"/>
  <c r="C5724" i="5"/>
  <c r="B5724" i="5"/>
  <c r="A5724" i="5"/>
  <c r="E5723" i="5"/>
  <c r="D5723" i="5"/>
  <c r="C5723" i="5"/>
  <c r="B5723" i="5"/>
  <c r="A5723" i="5"/>
  <c r="E5722" i="5"/>
  <c r="D5722" i="5"/>
  <c r="C5722" i="5"/>
  <c r="B5722" i="5"/>
  <c r="A5722" i="5"/>
  <c r="E5721" i="5"/>
  <c r="D5721" i="5"/>
  <c r="C5721" i="5"/>
  <c r="B5721" i="5"/>
  <c r="A5721" i="5"/>
  <c r="E5720" i="5"/>
  <c r="D5720" i="5"/>
  <c r="C5720" i="5"/>
  <c r="B5720" i="5"/>
  <c r="A5720" i="5"/>
  <c r="E5719" i="5"/>
  <c r="D5719" i="5"/>
  <c r="C5719" i="5"/>
  <c r="B5719" i="5"/>
  <c r="A5719" i="5"/>
  <c r="E5718" i="5"/>
  <c r="D5718" i="5"/>
  <c r="C5718" i="5"/>
  <c r="B5718" i="5"/>
  <c r="A5718" i="5"/>
  <c r="E5717" i="5"/>
  <c r="D5717" i="5"/>
  <c r="C5717" i="5"/>
  <c r="B5717" i="5"/>
  <c r="A5717" i="5"/>
  <c r="E5716" i="5"/>
  <c r="D5716" i="5"/>
  <c r="C5716" i="5"/>
  <c r="B5716" i="5"/>
  <c r="A5716" i="5"/>
  <c r="E5715" i="5"/>
  <c r="D5715" i="5"/>
  <c r="C5715" i="5"/>
  <c r="B5715" i="5"/>
  <c r="A5715" i="5"/>
  <c r="E5714" i="5"/>
  <c r="D5714" i="5"/>
  <c r="C5714" i="5"/>
  <c r="B5714" i="5"/>
  <c r="A5714" i="5"/>
  <c r="E5713" i="5"/>
  <c r="D5713" i="5"/>
  <c r="C5713" i="5"/>
  <c r="B5713" i="5"/>
  <c r="A5713" i="5"/>
  <c r="E5712" i="5"/>
  <c r="D5712" i="5"/>
  <c r="C5712" i="5"/>
  <c r="B5712" i="5"/>
  <c r="A5712" i="5"/>
  <c r="E5711" i="5"/>
  <c r="D5711" i="5"/>
  <c r="C5711" i="5"/>
  <c r="B5711" i="5"/>
  <c r="A5711" i="5"/>
  <c r="E5710" i="5"/>
  <c r="D5710" i="5"/>
  <c r="C5710" i="5"/>
  <c r="B5710" i="5"/>
  <c r="A5710" i="5"/>
  <c r="E5709" i="5"/>
  <c r="D5709" i="5"/>
  <c r="C5709" i="5"/>
  <c r="B5709" i="5"/>
  <c r="A5709" i="5"/>
  <c r="E5708" i="5"/>
  <c r="D5708" i="5"/>
  <c r="C5708" i="5"/>
  <c r="B5708" i="5"/>
  <c r="A5708" i="5"/>
  <c r="E5707" i="5"/>
  <c r="D5707" i="5"/>
  <c r="C5707" i="5"/>
  <c r="B5707" i="5"/>
  <c r="A5707" i="5"/>
  <c r="E5706" i="5"/>
  <c r="D5706" i="5"/>
  <c r="C5706" i="5"/>
  <c r="B5706" i="5"/>
  <c r="A5706" i="5"/>
  <c r="E5705" i="5"/>
  <c r="D5705" i="5"/>
  <c r="C5705" i="5"/>
  <c r="B5705" i="5"/>
  <c r="A5705" i="5"/>
  <c r="E5704" i="5"/>
  <c r="D5704" i="5"/>
  <c r="C5704" i="5"/>
  <c r="B5704" i="5"/>
  <c r="A5704" i="5"/>
  <c r="E5703" i="5"/>
  <c r="D5703" i="5"/>
  <c r="C5703" i="5"/>
  <c r="B5703" i="5"/>
  <c r="A5703" i="5"/>
  <c r="E5702" i="5"/>
  <c r="D5702" i="5"/>
  <c r="C5702" i="5"/>
  <c r="B5702" i="5"/>
  <c r="A5702" i="5"/>
  <c r="E5701" i="5"/>
  <c r="D5701" i="5"/>
  <c r="C5701" i="5"/>
  <c r="B5701" i="5"/>
  <c r="A5701" i="5"/>
  <c r="E5700" i="5"/>
  <c r="D5700" i="5"/>
  <c r="C5700" i="5"/>
  <c r="B5700" i="5"/>
  <c r="A5700" i="5"/>
  <c r="E5699" i="5"/>
  <c r="D5699" i="5"/>
  <c r="C5699" i="5"/>
  <c r="B5699" i="5"/>
  <c r="A5699" i="5"/>
  <c r="E5698" i="5"/>
  <c r="D5698" i="5"/>
  <c r="C5698" i="5"/>
  <c r="B5698" i="5"/>
  <c r="A5698" i="5"/>
  <c r="E5697" i="5"/>
  <c r="D5697" i="5"/>
  <c r="C5697" i="5"/>
  <c r="B5697" i="5"/>
  <c r="A5697" i="5"/>
  <c r="E5696" i="5"/>
  <c r="D5696" i="5"/>
  <c r="C5696" i="5"/>
  <c r="B5696" i="5"/>
  <c r="A5696" i="5"/>
  <c r="E5695" i="5"/>
  <c r="D5695" i="5"/>
  <c r="C5695" i="5"/>
  <c r="B5695" i="5"/>
  <c r="A5695" i="5"/>
  <c r="E5694" i="5"/>
  <c r="D5694" i="5"/>
  <c r="C5694" i="5"/>
  <c r="B5694" i="5"/>
  <c r="A5694" i="5"/>
  <c r="E5693" i="5"/>
  <c r="D5693" i="5"/>
  <c r="C5693" i="5"/>
  <c r="B5693" i="5"/>
  <c r="A5693" i="5"/>
  <c r="E5692" i="5"/>
  <c r="D5692" i="5"/>
  <c r="C5692" i="5"/>
  <c r="B5692" i="5"/>
  <c r="A5692" i="5"/>
  <c r="E5691" i="5"/>
  <c r="D5691" i="5"/>
  <c r="C5691" i="5"/>
  <c r="B5691" i="5"/>
  <c r="A5691" i="5"/>
  <c r="E5690" i="5"/>
  <c r="D5690" i="5"/>
  <c r="C5690" i="5"/>
  <c r="B5690" i="5"/>
  <c r="A5690" i="5"/>
  <c r="E5689" i="5"/>
  <c r="D5689" i="5"/>
  <c r="C5689" i="5"/>
  <c r="B5689" i="5"/>
  <c r="A5689" i="5"/>
  <c r="E5688" i="5"/>
  <c r="D5688" i="5"/>
  <c r="C5688" i="5"/>
  <c r="B5688" i="5"/>
  <c r="A5688" i="5"/>
  <c r="E5687" i="5"/>
  <c r="D5687" i="5"/>
  <c r="C5687" i="5"/>
  <c r="B5687" i="5"/>
  <c r="A5687" i="5"/>
  <c r="E5686" i="5"/>
  <c r="D5686" i="5"/>
  <c r="C5686" i="5"/>
  <c r="B5686" i="5"/>
  <c r="A5686" i="5"/>
  <c r="E5685" i="5"/>
  <c r="D5685" i="5"/>
  <c r="C5685" i="5"/>
  <c r="B5685" i="5"/>
  <c r="A5685" i="5"/>
  <c r="E5684" i="5"/>
  <c r="D5684" i="5"/>
  <c r="C5684" i="5"/>
  <c r="B5684" i="5"/>
  <c r="A5684" i="5"/>
  <c r="E5683" i="5"/>
  <c r="D5683" i="5"/>
  <c r="C5683" i="5"/>
  <c r="B5683" i="5"/>
  <c r="A5683" i="5"/>
  <c r="E5682" i="5"/>
  <c r="D5682" i="5"/>
  <c r="C5682" i="5"/>
  <c r="B5682" i="5"/>
  <c r="A5682" i="5"/>
  <c r="E5681" i="5"/>
  <c r="D5681" i="5"/>
  <c r="C5681" i="5"/>
  <c r="B5681" i="5"/>
  <c r="A5681" i="5"/>
  <c r="E5680" i="5"/>
  <c r="D5680" i="5"/>
  <c r="C5680" i="5"/>
  <c r="B5680" i="5"/>
  <c r="A5680" i="5"/>
  <c r="E5679" i="5"/>
  <c r="D5679" i="5"/>
  <c r="C5679" i="5"/>
  <c r="B5679" i="5"/>
  <c r="A5679" i="5"/>
  <c r="E5678" i="5"/>
  <c r="D5678" i="5"/>
  <c r="C5678" i="5"/>
  <c r="B5678" i="5"/>
  <c r="A5678" i="5"/>
  <c r="E5677" i="5"/>
  <c r="D5677" i="5"/>
  <c r="C5677" i="5"/>
  <c r="B5677" i="5"/>
  <c r="A5677" i="5"/>
  <c r="E5676" i="5"/>
  <c r="D5676" i="5"/>
  <c r="C5676" i="5"/>
  <c r="B5676" i="5"/>
  <c r="A5676" i="5"/>
  <c r="E5675" i="5"/>
  <c r="D5675" i="5"/>
  <c r="C5675" i="5"/>
  <c r="B5675" i="5"/>
  <c r="A5675" i="5"/>
  <c r="E5674" i="5"/>
  <c r="D5674" i="5"/>
  <c r="C5674" i="5"/>
  <c r="B5674" i="5"/>
  <c r="A5674" i="5"/>
  <c r="E5673" i="5"/>
  <c r="D5673" i="5"/>
  <c r="C5673" i="5"/>
  <c r="B5673" i="5"/>
  <c r="A5673" i="5"/>
  <c r="E5672" i="5"/>
  <c r="D5672" i="5"/>
  <c r="C5672" i="5"/>
  <c r="B5672" i="5"/>
  <c r="A5672" i="5"/>
  <c r="E5671" i="5"/>
  <c r="D5671" i="5"/>
  <c r="C5671" i="5"/>
  <c r="B5671" i="5"/>
  <c r="A5671" i="5"/>
  <c r="E5670" i="5"/>
  <c r="D5670" i="5"/>
  <c r="C5670" i="5"/>
  <c r="B5670" i="5"/>
  <c r="A5670" i="5"/>
  <c r="E5669" i="5"/>
  <c r="D5669" i="5"/>
  <c r="C5669" i="5"/>
  <c r="B5669" i="5"/>
  <c r="A5669" i="5"/>
  <c r="E5668" i="5"/>
  <c r="D5668" i="5"/>
  <c r="C5668" i="5"/>
  <c r="B5668" i="5"/>
  <c r="A5668" i="5"/>
  <c r="E5667" i="5"/>
  <c r="D5667" i="5"/>
  <c r="C5667" i="5"/>
  <c r="B5667" i="5"/>
  <c r="A5667" i="5"/>
  <c r="E5666" i="5"/>
  <c r="D5666" i="5"/>
  <c r="C5666" i="5"/>
  <c r="B5666" i="5"/>
  <c r="A5666" i="5"/>
  <c r="E5665" i="5"/>
  <c r="D5665" i="5"/>
  <c r="C5665" i="5"/>
  <c r="B5665" i="5"/>
  <c r="A5665" i="5"/>
  <c r="E5664" i="5"/>
  <c r="D5664" i="5"/>
  <c r="C5664" i="5"/>
  <c r="B5664" i="5"/>
  <c r="A5664" i="5"/>
  <c r="E5663" i="5"/>
  <c r="D5663" i="5"/>
  <c r="C5663" i="5"/>
  <c r="B5663" i="5"/>
  <c r="A5663" i="5"/>
  <c r="E5662" i="5"/>
  <c r="D5662" i="5"/>
  <c r="C5662" i="5"/>
  <c r="B5662" i="5"/>
  <c r="A5662" i="5"/>
  <c r="E5661" i="5"/>
  <c r="D5661" i="5"/>
  <c r="C5661" i="5"/>
  <c r="B5661" i="5"/>
  <c r="A5661" i="5"/>
  <c r="E5660" i="5"/>
  <c r="D5660" i="5"/>
  <c r="C5660" i="5"/>
  <c r="B5660" i="5"/>
  <c r="A5660" i="5"/>
  <c r="E5659" i="5"/>
  <c r="D5659" i="5"/>
  <c r="C5659" i="5"/>
  <c r="B5659" i="5"/>
  <c r="A5659" i="5"/>
  <c r="E5658" i="5"/>
  <c r="D5658" i="5"/>
  <c r="C5658" i="5"/>
  <c r="B5658" i="5"/>
  <c r="A5658" i="5"/>
  <c r="E5657" i="5"/>
  <c r="D5657" i="5"/>
  <c r="C5657" i="5"/>
  <c r="B5657" i="5"/>
  <c r="A5657" i="5"/>
  <c r="E5656" i="5"/>
  <c r="D5656" i="5"/>
  <c r="C5656" i="5"/>
  <c r="B5656" i="5"/>
  <c r="A5656" i="5"/>
  <c r="E5655" i="5"/>
  <c r="D5655" i="5"/>
  <c r="C5655" i="5"/>
  <c r="B5655" i="5"/>
  <c r="A5655" i="5"/>
  <c r="E5654" i="5"/>
  <c r="D5654" i="5"/>
  <c r="C5654" i="5"/>
  <c r="B5654" i="5"/>
  <c r="A5654" i="5"/>
  <c r="E5653" i="5"/>
  <c r="D5653" i="5"/>
  <c r="C5653" i="5"/>
  <c r="B5653" i="5"/>
  <c r="A5653" i="5"/>
  <c r="E5652" i="5"/>
  <c r="D5652" i="5"/>
  <c r="C5652" i="5"/>
  <c r="B5652" i="5"/>
  <c r="A5652" i="5"/>
  <c r="E5651" i="5"/>
  <c r="D5651" i="5"/>
  <c r="C5651" i="5"/>
  <c r="B5651" i="5"/>
  <c r="A5651" i="5"/>
  <c r="E5650" i="5"/>
  <c r="D5650" i="5"/>
  <c r="C5650" i="5"/>
  <c r="B5650" i="5"/>
  <c r="A5650" i="5"/>
  <c r="E5649" i="5"/>
  <c r="D5649" i="5"/>
  <c r="C5649" i="5"/>
  <c r="B5649" i="5"/>
  <c r="A5649" i="5"/>
  <c r="E5648" i="5"/>
  <c r="D5648" i="5"/>
  <c r="C5648" i="5"/>
  <c r="B5648" i="5"/>
  <c r="A5648" i="5"/>
  <c r="E5647" i="5"/>
  <c r="D5647" i="5"/>
  <c r="C5647" i="5"/>
  <c r="B5647" i="5"/>
  <c r="A5647" i="5"/>
  <c r="E5646" i="5"/>
  <c r="D5646" i="5"/>
  <c r="C5646" i="5"/>
  <c r="B5646" i="5"/>
  <c r="A5646" i="5"/>
  <c r="E5645" i="5"/>
  <c r="D5645" i="5"/>
  <c r="C5645" i="5"/>
  <c r="B5645" i="5"/>
  <c r="A5645" i="5"/>
  <c r="E5644" i="5"/>
  <c r="D5644" i="5"/>
  <c r="C5644" i="5"/>
  <c r="B5644" i="5"/>
  <c r="A5644" i="5"/>
  <c r="E5643" i="5"/>
  <c r="D5643" i="5"/>
  <c r="C5643" i="5"/>
  <c r="B5643" i="5"/>
  <c r="A5643" i="5"/>
  <c r="E5642" i="5"/>
  <c r="D5642" i="5"/>
  <c r="C5642" i="5"/>
  <c r="B5642" i="5"/>
  <c r="A5642" i="5"/>
  <c r="E5641" i="5"/>
  <c r="D5641" i="5"/>
  <c r="C5641" i="5"/>
  <c r="B5641" i="5"/>
  <c r="A5641" i="5"/>
  <c r="E5640" i="5"/>
  <c r="D5640" i="5"/>
  <c r="C5640" i="5"/>
  <c r="B5640" i="5"/>
  <c r="A5640" i="5"/>
  <c r="E5639" i="5"/>
  <c r="D5639" i="5"/>
  <c r="C5639" i="5"/>
  <c r="B5639" i="5"/>
  <c r="A5639" i="5"/>
  <c r="E5638" i="5"/>
  <c r="D5638" i="5"/>
  <c r="C5638" i="5"/>
  <c r="B5638" i="5"/>
  <c r="A5638" i="5"/>
  <c r="E5637" i="5"/>
  <c r="D5637" i="5"/>
  <c r="C5637" i="5"/>
  <c r="B5637" i="5"/>
  <c r="A5637" i="5"/>
  <c r="E5636" i="5"/>
  <c r="D5636" i="5"/>
  <c r="C5636" i="5"/>
  <c r="B5636" i="5"/>
  <c r="A5636" i="5"/>
  <c r="E5635" i="5"/>
  <c r="D5635" i="5"/>
  <c r="C5635" i="5"/>
  <c r="B5635" i="5"/>
  <c r="A5635" i="5"/>
  <c r="E5634" i="5"/>
  <c r="D5634" i="5"/>
  <c r="C5634" i="5"/>
  <c r="B5634" i="5"/>
  <c r="A5634" i="5"/>
  <c r="E5633" i="5"/>
  <c r="D5633" i="5"/>
  <c r="C5633" i="5"/>
  <c r="B5633" i="5"/>
  <c r="A5633" i="5"/>
  <c r="E5632" i="5"/>
  <c r="D5632" i="5"/>
  <c r="C5632" i="5"/>
  <c r="B5632" i="5"/>
  <c r="A5632" i="5"/>
  <c r="E5631" i="5"/>
  <c r="D5631" i="5"/>
  <c r="C5631" i="5"/>
  <c r="B5631" i="5"/>
  <c r="A5631" i="5"/>
  <c r="E5630" i="5"/>
  <c r="D5630" i="5"/>
  <c r="C5630" i="5"/>
  <c r="B5630" i="5"/>
  <c r="A5630" i="5"/>
  <c r="E5629" i="5"/>
  <c r="D5629" i="5"/>
  <c r="C5629" i="5"/>
  <c r="B5629" i="5"/>
  <c r="A5629" i="5"/>
  <c r="E5628" i="5"/>
  <c r="D5628" i="5"/>
  <c r="C5628" i="5"/>
  <c r="B5628" i="5"/>
  <c r="A5628" i="5"/>
  <c r="E5627" i="5"/>
  <c r="D5627" i="5"/>
  <c r="C5627" i="5"/>
  <c r="B5627" i="5"/>
  <c r="A5627" i="5"/>
  <c r="E5626" i="5"/>
  <c r="D5626" i="5"/>
  <c r="C5626" i="5"/>
  <c r="B5626" i="5"/>
  <c r="A5626" i="5"/>
  <c r="E5625" i="5"/>
  <c r="D5625" i="5"/>
  <c r="C5625" i="5"/>
  <c r="B5625" i="5"/>
  <c r="A5625" i="5"/>
  <c r="E5624" i="5"/>
  <c r="D5624" i="5"/>
  <c r="C5624" i="5"/>
  <c r="B5624" i="5"/>
  <c r="A5624" i="5"/>
  <c r="E5623" i="5"/>
  <c r="D5623" i="5"/>
  <c r="C5623" i="5"/>
  <c r="B5623" i="5"/>
  <c r="A5623" i="5"/>
  <c r="E5622" i="5"/>
  <c r="D5622" i="5"/>
  <c r="C5622" i="5"/>
  <c r="B5622" i="5"/>
  <c r="A5622" i="5"/>
  <c r="E5621" i="5"/>
  <c r="D5621" i="5"/>
  <c r="C5621" i="5"/>
  <c r="B5621" i="5"/>
  <c r="A5621" i="5"/>
  <c r="E5620" i="5"/>
  <c r="D5620" i="5"/>
  <c r="C5620" i="5"/>
  <c r="B5620" i="5"/>
  <c r="A5620" i="5"/>
  <c r="E5619" i="5"/>
  <c r="D5619" i="5"/>
  <c r="C5619" i="5"/>
  <c r="B5619" i="5"/>
  <c r="A5619" i="5"/>
  <c r="E5618" i="5"/>
  <c r="D5618" i="5"/>
  <c r="C5618" i="5"/>
  <c r="B5618" i="5"/>
  <c r="A5618" i="5"/>
  <c r="E5617" i="5"/>
  <c r="D5617" i="5"/>
  <c r="C5617" i="5"/>
  <c r="B5617" i="5"/>
  <c r="A5617" i="5"/>
  <c r="E5616" i="5"/>
  <c r="D5616" i="5"/>
  <c r="C5616" i="5"/>
  <c r="B5616" i="5"/>
  <c r="A5616" i="5"/>
  <c r="E5615" i="5"/>
  <c r="D5615" i="5"/>
  <c r="C5615" i="5"/>
  <c r="B5615" i="5"/>
  <c r="A5615" i="5"/>
  <c r="E5614" i="5"/>
  <c r="D5614" i="5"/>
  <c r="C5614" i="5"/>
  <c r="B5614" i="5"/>
  <c r="A5614" i="5"/>
  <c r="E5613" i="5"/>
  <c r="D5613" i="5"/>
  <c r="C5613" i="5"/>
  <c r="B5613" i="5"/>
  <c r="A5613" i="5"/>
  <c r="E5612" i="5"/>
  <c r="D5612" i="5"/>
  <c r="C5612" i="5"/>
  <c r="B5612" i="5"/>
  <c r="A5612" i="5"/>
  <c r="E5611" i="5"/>
  <c r="D5611" i="5"/>
  <c r="C5611" i="5"/>
  <c r="B5611" i="5"/>
  <c r="A5611" i="5"/>
  <c r="E5610" i="5"/>
  <c r="D5610" i="5"/>
  <c r="C5610" i="5"/>
  <c r="B5610" i="5"/>
  <c r="A5610" i="5"/>
  <c r="E5609" i="5"/>
  <c r="D5609" i="5"/>
  <c r="C5609" i="5"/>
  <c r="B5609" i="5"/>
  <c r="A5609" i="5"/>
  <c r="E5608" i="5"/>
  <c r="D5608" i="5"/>
  <c r="C5608" i="5"/>
  <c r="B5608" i="5"/>
  <c r="A5608" i="5"/>
  <c r="E5607" i="5"/>
  <c r="D5607" i="5"/>
  <c r="C5607" i="5"/>
  <c r="B5607" i="5"/>
  <c r="A5607" i="5"/>
  <c r="E5606" i="5"/>
  <c r="D5606" i="5"/>
  <c r="C5606" i="5"/>
  <c r="B5606" i="5"/>
  <c r="A5606" i="5"/>
  <c r="E5605" i="5"/>
  <c r="D5605" i="5"/>
  <c r="C5605" i="5"/>
  <c r="B5605" i="5"/>
  <c r="A5605" i="5"/>
  <c r="E5604" i="5"/>
  <c r="D5604" i="5"/>
  <c r="C5604" i="5"/>
  <c r="B5604" i="5"/>
  <c r="A5604" i="5"/>
  <c r="E5603" i="5"/>
  <c r="D5603" i="5"/>
  <c r="C5603" i="5"/>
  <c r="B5603" i="5"/>
  <c r="A5603" i="5"/>
  <c r="E5602" i="5"/>
  <c r="D5602" i="5"/>
  <c r="C5602" i="5"/>
  <c r="B5602" i="5"/>
  <c r="A5602" i="5"/>
  <c r="E5601" i="5"/>
  <c r="D5601" i="5"/>
  <c r="C5601" i="5"/>
  <c r="B5601" i="5"/>
  <c r="A5601" i="5"/>
  <c r="E5600" i="5"/>
  <c r="D5600" i="5"/>
  <c r="C5600" i="5"/>
  <c r="B5600" i="5"/>
  <c r="A5600" i="5"/>
  <c r="E5599" i="5"/>
  <c r="D5599" i="5"/>
  <c r="C5599" i="5"/>
  <c r="B5599" i="5"/>
  <c r="A5599" i="5"/>
  <c r="E5598" i="5"/>
  <c r="D5598" i="5"/>
  <c r="C5598" i="5"/>
  <c r="B5598" i="5"/>
  <c r="A5598" i="5"/>
  <c r="E5597" i="5"/>
  <c r="D5597" i="5"/>
  <c r="C5597" i="5"/>
  <c r="B5597" i="5"/>
  <c r="A5597" i="5"/>
  <c r="E5596" i="5"/>
  <c r="D5596" i="5"/>
  <c r="C5596" i="5"/>
  <c r="B5596" i="5"/>
  <c r="A5596" i="5"/>
  <c r="E5595" i="5"/>
  <c r="D5595" i="5"/>
  <c r="C5595" i="5"/>
  <c r="B5595" i="5"/>
  <c r="A5595" i="5"/>
  <c r="E5594" i="5"/>
  <c r="D5594" i="5"/>
  <c r="C5594" i="5"/>
  <c r="B5594" i="5"/>
  <c r="A5594" i="5"/>
  <c r="E5593" i="5"/>
  <c r="D5593" i="5"/>
  <c r="C5593" i="5"/>
  <c r="B5593" i="5"/>
  <c r="A5593" i="5"/>
  <c r="E5592" i="5"/>
  <c r="D5592" i="5"/>
  <c r="C5592" i="5"/>
  <c r="B5592" i="5"/>
  <c r="A5592" i="5"/>
  <c r="E5591" i="5"/>
  <c r="D5591" i="5"/>
  <c r="C5591" i="5"/>
  <c r="B5591" i="5"/>
  <c r="A5591" i="5"/>
  <c r="E5590" i="5"/>
  <c r="D5590" i="5"/>
  <c r="C5590" i="5"/>
  <c r="B5590" i="5"/>
  <c r="A5590" i="5"/>
  <c r="E5589" i="5"/>
  <c r="D5589" i="5"/>
  <c r="C5589" i="5"/>
  <c r="B5589" i="5"/>
  <c r="A5589" i="5"/>
  <c r="E5588" i="5"/>
  <c r="D5588" i="5"/>
  <c r="C5588" i="5"/>
  <c r="B5588" i="5"/>
  <c r="A5588" i="5"/>
  <c r="E5587" i="5"/>
  <c r="D5587" i="5"/>
  <c r="C5587" i="5"/>
  <c r="B5587" i="5"/>
  <c r="A5587" i="5"/>
  <c r="E5586" i="5"/>
  <c r="D5586" i="5"/>
  <c r="C5586" i="5"/>
  <c r="B5586" i="5"/>
  <c r="A5586" i="5"/>
  <c r="E5585" i="5"/>
  <c r="D5585" i="5"/>
  <c r="C5585" i="5"/>
  <c r="B5585" i="5"/>
  <c r="A5585" i="5"/>
  <c r="E5584" i="5"/>
  <c r="D5584" i="5"/>
  <c r="C5584" i="5"/>
  <c r="B5584" i="5"/>
  <c r="A5584" i="5"/>
  <c r="E5583" i="5"/>
  <c r="D5583" i="5"/>
  <c r="C5583" i="5"/>
  <c r="B5583" i="5"/>
  <c r="A5583" i="5"/>
  <c r="E5582" i="5"/>
  <c r="D5582" i="5"/>
  <c r="C5582" i="5"/>
  <c r="B5582" i="5"/>
  <c r="A5582" i="5"/>
  <c r="E5581" i="5"/>
  <c r="D5581" i="5"/>
  <c r="C5581" i="5"/>
  <c r="B5581" i="5"/>
  <c r="A5581" i="5"/>
  <c r="E5580" i="5"/>
  <c r="D5580" i="5"/>
  <c r="C5580" i="5"/>
  <c r="B5580" i="5"/>
  <c r="A5580" i="5"/>
  <c r="E5579" i="5"/>
  <c r="D5579" i="5"/>
  <c r="C5579" i="5"/>
  <c r="B5579" i="5"/>
  <c r="A5579" i="5"/>
  <c r="E5578" i="5"/>
  <c r="D5578" i="5"/>
  <c r="C5578" i="5"/>
  <c r="B5578" i="5"/>
  <c r="A5578" i="5"/>
  <c r="E5577" i="5"/>
  <c r="D5577" i="5"/>
  <c r="C5577" i="5"/>
  <c r="B5577" i="5"/>
  <c r="A5577" i="5"/>
  <c r="E5576" i="5"/>
  <c r="D5576" i="5"/>
  <c r="C5576" i="5"/>
  <c r="B5576" i="5"/>
  <c r="A5576" i="5"/>
  <c r="E5575" i="5"/>
  <c r="D5575" i="5"/>
  <c r="C5575" i="5"/>
  <c r="B5575" i="5"/>
  <c r="A5575" i="5"/>
  <c r="E5574" i="5"/>
  <c r="D5574" i="5"/>
  <c r="C5574" i="5"/>
  <c r="B5574" i="5"/>
  <c r="A5574" i="5"/>
  <c r="E5573" i="5"/>
  <c r="D5573" i="5"/>
  <c r="C5573" i="5"/>
  <c r="B5573" i="5"/>
  <c r="A5573" i="5"/>
  <c r="E5572" i="5"/>
  <c r="D5572" i="5"/>
  <c r="C5572" i="5"/>
  <c r="B5572" i="5"/>
  <c r="A5572" i="5"/>
  <c r="E5571" i="5"/>
  <c r="D5571" i="5"/>
  <c r="C5571" i="5"/>
  <c r="B5571" i="5"/>
  <c r="A5571" i="5"/>
  <c r="E5570" i="5"/>
  <c r="D5570" i="5"/>
  <c r="C5570" i="5"/>
  <c r="B5570" i="5"/>
  <c r="A5570" i="5"/>
  <c r="E5569" i="5"/>
  <c r="D5569" i="5"/>
  <c r="C5569" i="5"/>
  <c r="B5569" i="5"/>
  <c r="A5569" i="5"/>
  <c r="E5568" i="5"/>
  <c r="D5568" i="5"/>
  <c r="C5568" i="5"/>
  <c r="B5568" i="5"/>
  <c r="A5568" i="5"/>
  <c r="E5567" i="5"/>
  <c r="D5567" i="5"/>
  <c r="C5567" i="5"/>
  <c r="B5567" i="5"/>
  <c r="A5567" i="5"/>
  <c r="E5566" i="5"/>
  <c r="D5566" i="5"/>
  <c r="C5566" i="5"/>
  <c r="B5566" i="5"/>
  <c r="A5566" i="5"/>
  <c r="E5565" i="5"/>
  <c r="D5565" i="5"/>
  <c r="C5565" i="5"/>
  <c r="B5565" i="5"/>
  <c r="A5565" i="5"/>
  <c r="E5564" i="5"/>
  <c r="D5564" i="5"/>
  <c r="C5564" i="5"/>
  <c r="B5564" i="5"/>
  <c r="A5564" i="5"/>
  <c r="E5563" i="5"/>
  <c r="D5563" i="5"/>
  <c r="C5563" i="5"/>
  <c r="B5563" i="5"/>
  <c r="A5563" i="5"/>
  <c r="E5562" i="5"/>
  <c r="D5562" i="5"/>
  <c r="C5562" i="5"/>
  <c r="B5562" i="5"/>
  <c r="A5562" i="5"/>
  <c r="E5561" i="5"/>
  <c r="D5561" i="5"/>
  <c r="C5561" i="5"/>
  <c r="B5561" i="5"/>
  <c r="A5561" i="5"/>
  <c r="E5560" i="5"/>
  <c r="D5560" i="5"/>
  <c r="C5560" i="5"/>
  <c r="B5560" i="5"/>
  <c r="A5560" i="5"/>
  <c r="E5559" i="5"/>
  <c r="D5559" i="5"/>
  <c r="C5559" i="5"/>
  <c r="B5559" i="5"/>
  <c r="A5559" i="5"/>
  <c r="E5558" i="5"/>
  <c r="D5558" i="5"/>
  <c r="C5558" i="5"/>
  <c r="B5558" i="5"/>
  <c r="A5558" i="5"/>
  <c r="E5557" i="5"/>
  <c r="D5557" i="5"/>
  <c r="C5557" i="5"/>
  <c r="B5557" i="5"/>
  <c r="A5557" i="5"/>
  <c r="E5556" i="5"/>
  <c r="D5556" i="5"/>
  <c r="C5556" i="5"/>
  <c r="B5556" i="5"/>
  <c r="A5556" i="5"/>
  <c r="E5555" i="5"/>
  <c r="D5555" i="5"/>
  <c r="C5555" i="5"/>
  <c r="B5555" i="5"/>
  <c r="A5555" i="5"/>
  <c r="E5554" i="5"/>
  <c r="D5554" i="5"/>
  <c r="C5554" i="5"/>
  <c r="B5554" i="5"/>
  <c r="A5554" i="5"/>
  <c r="E5553" i="5"/>
  <c r="D5553" i="5"/>
  <c r="C5553" i="5"/>
  <c r="B5553" i="5"/>
  <c r="A5553" i="5"/>
  <c r="E5552" i="5"/>
  <c r="D5552" i="5"/>
  <c r="C5552" i="5"/>
  <c r="B5552" i="5"/>
  <c r="A5552" i="5"/>
  <c r="E5551" i="5"/>
  <c r="D5551" i="5"/>
  <c r="C5551" i="5"/>
  <c r="B5551" i="5"/>
  <c r="A5551" i="5"/>
  <c r="E5550" i="5"/>
  <c r="D5550" i="5"/>
  <c r="C5550" i="5"/>
  <c r="B5550" i="5"/>
  <c r="A5550" i="5"/>
  <c r="E5549" i="5"/>
  <c r="D5549" i="5"/>
  <c r="C5549" i="5"/>
  <c r="B5549" i="5"/>
  <c r="A5549" i="5"/>
  <c r="E5548" i="5"/>
  <c r="D5548" i="5"/>
  <c r="C5548" i="5"/>
  <c r="B5548" i="5"/>
  <c r="A5548" i="5"/>
  <c r="E5547" i="5"/>
  <c r="D5547" i="5"/>
  <c r="C5547" i="5"/>
  <c r="B5547" i="5"/>
  <c r="A5547" i="5"/>
  <c r="E5546" i="5"/>
  <c r="D5546" i="5"/>
  <c r="C5546" i="5"/>
  <c r="B5546" i="5"/>
  <c r="A5546" i="5"/>
  <c r="E5545" i="5"/>
  <c r="D5545" i="5"/>
  <c r="C5545" i="5"/>
  <c r="B5545" i="5"/>
  <c r="A5545" i="5"/>
  <c r="E5544" i="5"/>
  <c r="D5544" i="5"/>
  <c r="C5544" i="5"/>
  <c r="B5544" i="5"/>
  <c r="A5544" i="5"/>
  <c r="E5543" i="5"/>
  <c r="D5543" i="5"/>
  <c r="C5543" i="5"/>
  <c r="B5543" i="5"/>
  <c r="A5543" i="5"/>
  <c r="E5542" i="5"/>
  <c r="D5542" i="5"/>
  <c r="C5542" i="5"/>
  <c r="B5542" i="5"/>
  <c r="A5542" i="5"/>
  <c r="E5541" i="5"/>
  <c r="D5541" i="5"/>
  <c r="C5541" i="5"/>
  <c r="B5541" i="5"/>
  <c r="A5541" i="5"/>
  <c r="E5540" i="5"/>
  <c r="D5540" i="5"/>
  <c r="C5540" i="5"/>
  <c r="B5540" i="5"/>
  <c r="A5540" i="5"/>
  <c r="E5539" i="5"/>
  <c r="D5539" i="5"/>
  <c r="C5539" i="5"/>
  <c r="B5539" i="5"/>
  <c r="A5539" i="5"/>
  <c r="E5538" i="5"/>
  <c r="D5538" i="5"/>
  <c r="C5538" i="5"/>
  <c r="B5538" i="5"/>
  <c r="A5538" i="5"/>
  <c r="E5537" i="5"/>
  <c r="D5537" i="5"/>
  <c r="C5537" i="5"/>
  <c r="B5537" i="5"/>
  <c r="A5537" i="5"/>
  <c r="E5536" i="5"/>
  <c r="D5536" i="5"/>
  <c r="C5536" i="5"/>
  <c r="B5536" i="5"/>
  <c r="A5536" i="5"/>
  <c r="E5535" i="5"/>
  <c r="D5535" i="5"/>
  <c r="C5535" i="5"/>
  <c r="B5535" i="5"/>
  <c r="A5535" i="5"/>
  <c r="E5534" i="5"/>
  <c r="D5534" i="5"/>
  <c r="C5534" i="5"/>
  <c r="B5534" i="5"/>
  <c r="A5534" i="5"/>
  <c r="E5533" i="5"/>
  <c r="D5533" i="5"/>
  <c r="C5533" i="5"/>
  <c r="B5533" i="5"/>
  <c r="A5533" i="5"/>
  <c r="E5532" i="5"/>
  <c r="D5532" i="5"/>
  <c r="C5532" i="5"/>
  <c r="B5532" i="5"/>
  <c r="A5532" i="5"/>
  <c r="E5531" i="5"/>
  <c r="D5531" i="5"/>
  <c r="C5531" i="5"/>
  <c r="B5531" i="5"/>
  <c r="A5531" i="5"/>
  <c r="E5530" i="5"/>
  <c r="D5530" i="5"/>
  <c r="C5530" i="5"/>
  <c r="B5530" i="5"/>
  <c r="A5530" i="5"/>
  <c r="E5529" i="5"/>
  <c r="D5529" i="5"/>
  <c r="C5529" i="5"/>
  <c r="B5529" i="5"/>
  <c r="A5529" i="5"/>
  <c r="E5528" i="5"/>
  <c r="D5528" i="5"/>
  <c r="C5528" i="5"/>
  <c r="B5528" i="5"/>
  <c r="A5528" i="5"/>
  <c r="E5527" i="5"/>
  <c r="D5527" i="5"/>
  <c r="C5527" i="5"/>
  <c r="B5527" i="5"/>
  <c r="A5527" i="5"/>
  <c r="E5526" i="5"/>
  <c r="D5526" i="5"/>
  <c r="C5526" i="5"/>
  <c r="B5526" i="5"/>
  <c r="A5526" i="5"/>
  <c r="E5525" i="5"/>
  <c r="D5525" i="5"/>
  <c r="C5525" i="5"/>
  <c r="B5525" i="5"/>
  <c r="A5525" i="5"/>
  <c r="E5524" i="5"/>
  <c r="D5524" i="5"/>
  <c r="C5524" i="5"/>
  <c r="B5524" i="5"/>
  <c r="A5524" i="5"/>
  <c r="E5523" i="5"/>
  <c r="D5523" i="5"/>
  <c r="C5523" i="5"/>
  <c r="B5523" i="5"/>
  <c r="A5523" i="5"/>
  <c r="E5522" i="5"/>
  <c r="D5522" i="5"/>
  <c r="C5522" i="5"/>
  <c r="B5522" i="5"/>
  <c r="A5522" i="5"/>
  <c r="E5521" i="5"/>
  <c r="D5521" i="5"/>
  <c r="C5521" i="5"/>
  <c r="B5521" i="5"/>
  <c r="A5521" i="5"/>
  <c r="E5520" i="5"/>
  <c r="D5520" i="5"/>
  <c r="C5520" i="5"/>
  <c r="B5520" i="5"/>
  <c r="A5520" i="5"/>
  <c r="E5519" i="5"/>
  <c r="D5519" i="5"/>
  <c r="C5519" i="5"/>
  <c r="B5519" i="5"/>
  <c r="A5519" i="5"/>
  <c r="E5518" i="5"/>
  <c r="D5518" i="5"/>
  <c r="C5518" i="5"/>
  <c r="B5518" i="5"/>
  <c r="A5518" i="5"/>
  <c r="E5517" i="5"/>
  <c r="D5517" i="5"/>
  <c r="C5517" i="5"/>
  <c r="B5517" i="5"/>
  <c r="A5517" i="5"/>
  <c r="E5516" i="5"/>
  <c r="D5516" i="5"/>
  <c r="C5516" i="5"/>
  <c r="B5516" i="5"/>
  <c r="A5516" i="5"/>
  <c r="E5515" i="5"/>
  <c r="D5515" i="5"/>
  <c r="C5515" i="5"/>
  <c r="B5515" i="5"/>
  <c r="A5515" i="5"/>
  <c r="E5514" i="5"/>
  <c r="D5514" i="5"/>
  <c r="C5514" i="5"/>
  <c r="B5514" i="5"/>
  <c r="A5514" i="5"/>
  <c r="E5513" i="5"/>
  <c r="D5513" i="5"/>
  <c r="C5513" i="5"/>
  <c r="B5513" i="5"/>
  <c r="A5513" i="5"/>
  <c r="E5512" i="5"/>
  <c r="D5512" i="5"/>
  <c r="C5512" i="5"/>
  <c r="B5512" i="5"/>
  <c r="A5512" i="5"/>
  <c r="E5511" i="5"/>
  <c r="D5511" i="5"/>
  <c r="C5511" i="5"/>
  <c r="B5511" i="5"/>
  <c r="A5511" i="5"/>
  <c r="E5510" i="5"/>
  <c r="D5510" i="5"/>
  <c r="C5510" i="5"/>
  <c r="B5510" i="5"/>
  <c r="A5510" i="5"/>
  <c r="E5509" i="5"/>
  <c r="D5509" i="5"/>
  <c r="C5509" i="5"/>
  <c r="B5509" i="5"/>
  <c r="A5509" i="5"/>
  <c r="E5508" i="5"/>
  <c r="D5508" i="5"/>
  <c r="C5508" i="5"/>
  <c r="B5508" i="5"/>
  <c r="A5508" i="5"/>
  <c r="E5507" i="5"/>
  <c r="D5507" i="5"/>
  <c r="C5507" i="5"/>
  <c r="B5507" i="5"/>
  <c r="A5507" i="5"/>
  <c r="E5506" i="5"/>
  <c r="D5506" i="5"/>
  <c r="C5506" i="5"/>
  <c r="B5506" i="5"/>
  <c r="A5506" i="5"/>
  <c r="E5505" i="5"/>
  <c r="D5505" i="5"/>
  <c r="C5505" i="5"/>
  <c r="B5505" i="5"/>
  <c r="A5505" i="5"/>
  <c r="E5504" i="5"/>
  <c r="D5504" i="5"/>
  <c r="C5504" i="5"/>
  <c r="B5504" i="5"/>
  <c r="A5504" i="5"/>
  <c r="E5503" i="5"/>
  <c r="D5503" i="5"/>
  <c r="C5503" i="5"/>
  <c r="B5503" i="5"/>
  <c r="A5503" i="5"/>
  <c r="E5502" i="5"/>
  <c r="D5502" i="5"/>
  <c r="C5502" i="5"/>
  <c r="B5502" i="5"/>
  <c r="A5502" i="5"/>
  <c r="E5501" i="5"/>
  <c r="D5501" i="5"/>
  <c r="C5501" i="5"/>
  <c r="B5501" i="5"/>
  <c r="A5501" i="5"/>
  <c r="E5500" i="5"/>
  <c r="D5500" i="5"/>
  <c r="C5500" i="5"/>
  <c r="B5500" i="5"/>
  <c r="A5500" i="5"/>
  <c r="E5499" i="5"/>
  <c r="D5499" i="5"/>
  <c r="C5499" i="5"/>
  <c r="B5499" i="5"/>
  <c r="A5499" i="5"/>
  <c r="E5498" i="5"/>
  <c r="D5498" i="5"/>
  <c r="C5498" i="5"/>
  <c r="B5498" i="5"/>
  <c r="A5498" i="5"/>
  <c r="E5497" i="5"/>
  <c r="D5497" i="5"/>
  <c r="C5497" i="5"/>
  <c r="B5497" i="5"/>
  <c r="A5497" i="5"/>
  <c r="E5496" i="5"/>
  <c r="D5496" i="5"/>
  <c r="C5496" i="5"/>
  <c r="B5496" i="5"/>
  <c r="A5496" i="5"/>
  <c r="E5495" i="5"/>
  <c r="D5495" i="5"/>
  <c r="C5495" i="5"/>
  <c r="B5495" i="5"/>
  <c r="A5495" i="5"/>
  <c r="E5494" i="5"/>
  <c r="D5494" i="5"/>
  <c r="C5494" i="5"/>
  <c r="B5494" i="5"/>
  <c r="A5494" i="5"/>
  <c r="E5493" i="5"/>
  <c r="D5493" i="5"/>
  <c r="C5493" i="5"/>
  <c r="B5493" i="5"/>
  <c r="A5493" i="5"/>
  <c r="E5492" i="5"/>
  <c r="D5492" i="5"/>
  <c r="C5492" i="5"/>
  <c r="B5492" i="5"/>
  <c r="A5492" i="5"/>
  <c r="E5491" i="5"/>
  <c r="D5491" i="5"/>
  <c r="C5491" i="5"/>
  <c r="B5491" i="5"/>
  <c r="A5491" i="5"/>
  <c r="E5490" i="5"/>
  <c r="D5490" i="5"/>
  <c r="C5490" i="5"/>
  <c r="B5490" i="5"/>
  <c r="A5490" i="5"/>
  <c r="E5489" i="5"/>
  <c r="D5489" i="5"/>
  <c r="C5489" i="5"/>
  <c r="B5489" i="5"/>
  <c r="A5489" i="5"/>
  <c r="E5488" i="5"/>
  <c r="D5488" i="5"/>
  <c r="C5488" i="5"/>
  <c r="B5488" i="5"/>
  <c r="A5488" i="5"/>
  <c r="E5487" i="5"/>
  <c r="D5487" i="5"/>
  <c r="C5487" i="5"/>
  <c r="B5487" i="5"/>
  <c r="A5487" i="5"/>
  <c r="E5486" i="5"/>
  <c r="D5486" i="5"/>
  <c r="C5486" i="5"/>
  <c r="B5486" i="5"/>
  <c r="A5486" i="5"/>
  <c r="E5485" i="5"/>
  <c r="D5485" i="5"/>
  <c r="C5485" i="5"/>
  <c r="B5485" i="5"/>
  <c r="A5485" i="5"/>
  <c r="E5484" i="5"/>
  <c r="D5484" i="5"/>
  <c r="C5484" i="5"/>
  <c r="B5484" i="5"/>
  <c r="A5484" i="5"/>
  <c r="E5483" i="5"/>
  <c r="D5483" i="5"/>
  <c r="C5483" i="5"/>
  <c r="B5483" i="5"/>
  <c r="A5483" i="5"/>
  <c r="E5482" i="5"/>
  <c r="D5482" i="5"/>
  <c r="C5482" i="5"/>
  <c r="B5482" i="5"/>
  <c r="A5482" i="5"/>
  <c r="E5481" i="5"/>
  <c r="D5481" i="5"/>
  <c r="C5481" i="5"/>
  <c r="B5481" i="5"/>
  <c r="A5481" i="5"/>
  <c r="E5480" i="5"/>
  <c r="D5480" i="5"/>
  <c r="C5480" i="5"/>
  <c r="B5480" i="5"/>
  <c r="A5480" i="5"/>
  <c r="E5479" i="5"/>
  <c r="D5479" i="5"/>
  <c r="C5479" i="5"/>
  <c r="B5479" i="5"/>
  <c r="A5479" i="5"/>
  <c r="E5478" i="5"/>
  <c r="D5478" i="5"/>
  <c r="C5478" i="5"/>
  <c r="B5478" i="5"/>
  <c r="A5478" i="5"/>
  <c r="E5477" i="5"/>
  <c r="D5477" i="5"/>
  <c r="C5477" i="5"/>
  <c r="B5477" i="5"/>
  <c r="A5477" i="5"/>
  <c r="E5476" i="5"/>
  <c r="D5476" i="5"/>
  <c r="C5476" i="5"/>
  <c r="B5476" i="5"/>
  <c r="A5476" i="5"/>
  <c r="E5475" i="5"/>
  <c r="D5475" i="5"/>
  <c r="C5475" i="5"/>
  <c r="B5475" i="5"/>
  <c r="A5475" i="5"/>
  <c r="E5474" i="5"/>
  <c r="D5474" i="5"/>
  <c r="C5474" i="5"/>
  <c r="B5474" i="5"/>
  <c r="A5474" i="5"/>
  <c r="E5473" i="5"/>
  <c r="D5473" i="5"/>
  <c r="C5473" i="5"/>
  <c r="B5473" i="5"/>
  <c r="A5473" i="5"/>
  <c r="E5472" i="5"/>
  <c r="D5472" i="5"/>
  <c r="C5472" i="5"/>
  <c r="B5472" i="5"/>
  <c r="A5472" i="5"/>
  <c r="E5471" i="5"/>
  <c r="D5471" i="5"/>
  <c r="C5471" i="5"/>
  <c r="B5471" i="5"/>
  <c r="A5471" i="5"/>
  <c r="E5470" i="5"/>
  <c r="D5470" i="5"/>
  <c r="C5470" i="5"/>
  <c r="B5470" i="5"/>
  <c r="A5470" i="5"/>
  <c r="E5469" i="5"/>
  <c r="D5469" i="5"/>
  <c r="C5469" i="5"/>
  <c r="B5469" i="5"/>
  <c r="A5469" i="5"/>
  <c r="E5468" i="5"/>
  <c r="D5468" i="5"/>
  <c r="C5468" i="5"/>
  <c r="B5468" i="5"/>
  <c r="A5468" i="5"/>
  <c r="E5467" i="5"/>
  <c r="D5467" i="5"/>
  <c r="C5467" i="5"/>
  <c r="B5467" i="5"/>
  <c r="A5467" i="5"/>
  <c r="E5466" i="5"/>
  <c r="D5466" i="5"/>
  <c r="C5466" i="5"/>
  <c r="B5466" i="5"/>
  <c r="A5466" i="5"/>
  <c r="E5465" i="5"/>
  <c r="D5465" i="5"/>
  <c r="C5465" i="5"/>
  <c r="B5465" i="5"/>
  <c r="A5465" i="5"/>
  <c r="E5464" i="5"/>
  <c r="D5464" i="5"/>
  <c r="C5464" i="5"/>
  <c r="B5464" i="5"/>
  <c r="A5464" i="5"/>
  <c r="E5463" i="5"/>
  <c r="D5463" i="5"/>
  <c r="C5463" i="5"/>
  <c r="B5463" i="5"/>
  <c r="A5463" i="5"/>
  <c r="E5462" i="5"/>
  <c r="D5462" i="5"/>
  <c r="C5462" i="5"/>
  <c r="B5462" i="5"/>
  <c r="A5462" i="5"/>
  <c r="E5461" i="5"/>
  <c r="D5461" i="5"/>
  <c r="C5461" i="5"/>
  <c r="B5461" i="5"/>
  <c r="A5461" i="5"/>
  <c r="E5460" i="5"/>
  <c r="D5460" i="5"/>
  <c r="C5460" i="5"/>
  <c r="B5460" i="5"/>
  <c r="A5460" i="5"/>
  <c r="E5459" i="5"/>
  <c r="D5459" i="5"/>
  <c r="C5459" i="5"/>
  <c r="B5459" i="5"/>
  <c r="A5459" i="5"/>
  <c r="E5458" i="5"/>
  <c r="D5458" i="5"/>
  <c r="C5458" i="5"/>
  <c r="B5458" i="5"/>
  <c r="A5458" i="5"/>
  <c r="E5457" i="5"/>
  <c r="D5457" i="5"/>
  <c r="C5457" i="5"/>
  <c r="B5457" i="5"/>
  <c r="A5457" i="5"/>
  <c r="E5456" i="5"/>
  <c r="D5456" i="5"/>
  <c r="C5456" i="5"/>
  <c r="B5456" i="5"/>
  <c r="A5456" i="5"/>
  <c r="E5455" i="5"/>
  <c r="D5455" i="5"/>
  <c r="C5455" i="5"/>
  <c r="B5455" i="5"/>
  <c r="A5455" i="5"/>
  <c r="E5454" i="5"/>
  <c r="D5454" i="5"/>
  <c r="C5454" i="5"/>
  <c r="B5454" i="5"/>
  <c r="A5454" i="5"/>
  <c r="E5453" i="5"/>
  <c r="D5453" i="5"/>
  <c r="C5453" i="5"/>
  <c r="B5453" i="5"/>
  <c r="A5453" i="5"/>
  <c r="E5452" i="5"/>
  <c r="D5452" i="5"/>
  <c r="C5452" i="5"/>
  <c r="B5452" i="5"/>
  <c r="A5452" i="5"/>
  <c r="E5451" i="5"/>
  <c r="D5451" i="5"/>
  <c r="C5451" i="5"/>
  <c r="B5451" i="5"/>
  <c r="A5451" i="5"/>
  <c r="E5450" i="5"/>
  <c r="D5450" i="5"/>
  <c r="C5450" i="5"/>
  <c r="B5450" i="5"/>
  <c r="A5450" i="5"/>
  <c r="E5449" i="5"/>
  <c r="D5449" i="5"/>
  <c r="C5449" i="5"/>
  <c r="B5449" i="5"/>
  <c r="A5449" i="5"/>
  <c r="E5448" i="5"/>
  <c r="D5448" i="5"/>
  <c r="C5448" i="5"/>
  <c r="B5448" i="5"/>
  <c r="A5448" i="5"/>
  <c r="E5447" i="5"/>
  <c r="D5447" i="5"/>
  <c r="C5447" i="5"/>
  <c r="B5447" i="5"/>
  <c r="A5447" i="5"/>
  <c r="E5446" i="5"/>
  <c r="D5446" i="5"/>
  <c r="C5446" i="5"/>
  <c r="B5446" i="5"/>
  <c r="A5446" i="5"/>
  <c r="E5445" i="5"/>
  <c r="D5445" i="5"/>
  <c r="C5445" i="5"/>
  <c r="B5445" i="5"/>
  <c r="A5445" i="5"/>
  <c r="E5444" i="5"/>
  <c r="D5444" i="5"/>
  <c r="C5444" i="5"/>
  <c r="B5444" i="5"/>
  <c r="A5444" i="5"/>
  <c r="E5443" i="5"/>
  <c r="D5443" i="5"/>
  <c r="C5443" i="5"/>
  <c r="B5443" i="5"/>
  <c r="A5443" i="5"/>
  <c r="E5442" i="5"/>
  <c r="D5442" i="5"/>
  <c r="C5442" i="5"/>
  <c r="B5442" i="5"/>
  <c r="A5442" i="5"/>
  <c r="E5441" i="5"/>
  <c r="D5441" i="5"/>
  <c r="C5441" i="5"/>
  <c r="B5441" i="5"/>
  <c r="A5441" i="5"/>
  <c r="E5440" i="5"/>
  <c r="D5440" i="5"/>
  <c r="C5440" i="5"/>
  <c r="B5440" i="5"/>
  <c r="A5440" i="5"/>
  <c r="E5439" i="5"/>
  <c r="D5439" i="5"/>
  <c r="C5439" i="5"/>
  <c r="B5439" i="5"/>
  <c r="A5439" i="5"/>
  <c r="E5438" i="5"/>
  <c r="D5438" i="5"/>
  <c r="C5438" i="5"/>
  <c r="B5438" i="5"/>
  <c r="A5438" i="5"/>
  <c r="E5437" i="5"/>
  <c r="D5437" i="5"/>
  <c r="C5437" i="5"/>
  <c r="B5437" i="5"/>
  <c r="A5437" i="5"/>
  <c r="E5436" i="5"/>
  <c r="D5436" i="5"/>
  <c r="C5436" i="5"/>
  <c r="B5436" i="5"/>
  <c r="A5436" i="5"/>
  <c r="E5435" i="5"/>
  <c r="D5435" i="5"/>
  <c r="C5435" i="5"/>
  <c r="B5435" i="5"/>
  <c r="A5435" i="5"/>
  <c r="E5434" i="5"/>
  <c r="D5434" i="5"/>
  <c r="C5434" i="5"/>
  <c r="B5434" i="5"/>
  <c r="A5434" i="5"/>
  <c r="E5433" i="5"/>
  <c r="D5433" i="5"/>
  <c r="C5433" i="5"/>
  <c r="B5433" i="5"/>
  <c r="A5433" i="5"/>
  <c r="E5432" i="5"/>
  <c r="D5432" i="5"/>
  <c r="C5432" i="5"/>
  <c r="B5432" i="5"/>
  <c r="A5432" i="5"/>
  <c r="E5431" i="5"/>
  <c r="D5431" i="5"/>
  <c r="C5431" i="5"/>
  <c r="B5431" i="5"/>
  <c r="A5431" i="5"/>
  <c r="E5430" i="5"/>
  <c r="D5430" i="5"/>
  <c r="C5430" i="5"/>
  <c r="B5430" i="5"/>
  <c r="A5430" i="5"/>
  <c r="E5429" i="5"/>
  <c r="D5429" i="5"/>
  <c r="C5429" i="5"/>
  <c r="B5429" i="5"/>
  <c r="A5429" i="5"/>
  <c r="E5428" i="5"/>
  <c r="D5428" i="5"/>
  <c r="C5428" i="5"/>
  <c r="B5428" i="5"/>
  <c r="A5428" i="5"/>
  <c r="E5427" i="5"/>
  <c r="D5427" i="5"/>
  <c r="C5427" i="5"/>
  <c r="B5427" i="5"/>
  <c r="A5427" i="5"/>
  <c r="E5426" i="5"/>
  <c r="D5426" i="5"/>
  <c r="C5426" i="5"/>
  <c r="B5426" i="5"/>
  <c r="A5426" i="5"/>
  <c r="E5425" i="5"/>
  <c r="D5425" i="5"/>
  <c r="C5425" i="5"/>
  <c r="B5425" i="5"/>
  <c r="A5425" i="5"/>
  <c r="E5424" i="5"/>
  <c r="D5424" i="5"/>
  <c r="C5424" i="5"/>
  <c r="B5424" i="5"/>
  <c r="A5424" i="5"/>
  <c r="E5423" i="5"/>
  <c r="D5423" i="5"/>
  <c r="C5423" i="5"/>
  <c r="B5423" i="5"/>
  <c r="A5423" i="5"/>
  <c r="E5422" i="5"/>
  <c r="D5422" i="5"/>
  <c r="C5422" i="5"/>
  <c r="B5422" i="5"/>
  <c r="A5422" i="5"/>
  <c r="E5421" i="5"/>
  <c r="D5421" i="5"/>
  <c r="C5421" i="5"/>
  <c r="B5421" i="5"/>
  <c r="A5421" i="5"/>
  <c r="E5420" i="5"/>
  <c r="D5420" i="5"/>
  <c r="C5420" i="5"/>
  <c r="B5420" i="5"/>
  <c r="A5420" i="5"/>
  <c r="E5419" i="5"/>
  <c r="D5419" i="5"/>
  <c r="C5419" i="5"/>
  <c r="B5419" i="5"/>
  <c r="A5419" i="5"/>
  <c r="E5418" i="5"/>
  <c r="D5418" i="5"/>
  <c r="C5418" i="5"/>
  <c r="B5418" i="5"/>
  <c r="A5418" i="5"/>
  <c r="E5417" i="5"/>
  <c r="D5417" i="5"/>
  <c r="C5417" i="5"/>
  <c r="B5417" i="5"/>
  <c r="A5417" i="5"/>
  <c r="E5416" i="5"/>
  <c r="D5416" i="5"/>
  <c r="C5416" i="5"/>
  <c r="B5416" i="5"/>
  <c r="A5416" i="5"/>
  <c r="E5415" i="5"/>
  <c r="D5415" i="5"/>
  <c r="C5415" i="5"/>
  <c r="B5415" i="5"/>
  <c r="A5415" i="5"/>
  <c r="E5414" i="5"/>
  <c r="D5414" i="5"/>
  <c r="C5414" i="5"/>
  <c r="B5414" i="5"/>
  <c r="A5414" i="5"/>
  <c r="E5413" i="5"/>
  <c r="D5413" i="5"/>
  <c r="C5413" i="5"/>
  <c r="B5413" i="5"/>
  <c r="A5413" i="5"/>
  <c r="E5412" i="5"/>
  <c r="D5412" i="5"/>
  <c r="C5412" i="5"/>
  <c r="B5412" i="5"/>
  <c r="A5412" i="5"/>
  <c r="E5411" i="5"/>
  <c r="D5411" i="5"/>
  <c r="C5411" i="5"/>
  <c r="B5411" i="5"/>
  <c r="A5411" i="5"/>
  <c r="E5410" i="5"/>
  <c r="D5410" i="5"/>
  <c r="C5410" i="5"/>
  <c r="B5410" i="5"/>
  <c r="A5410" i="5"/>
  <c r="E5409" i="5"/>
  <c r="D5409" i="5"/>
  <c r="C5409" i="5"/>
  <c r="B5409" i="5"/>
  <c r="A5409" i="5"/>
  <c r="E5408" i="5"/>
  <c r="D5408" i="5"/>
  <c r="C5408" i="5"/>
  <c r="B5408" i="5"/>
  <c r="A5408" i="5"/>
  <c r="E5407" i="5"/>
  <c r="D5407" i="5"/>
  <c r="C5407" i="5"/>
  <c r="B5407" i="5"/>
  <c r="A5407" i="5"/>
  <c r="E5406" i="5"/>
  <c r="D5406" i="5"/>
  <c r="C5406" i="5"/>
  <c r="B5406" i="5"/>
  <c r="A5406" i="5"/>
  <c r="E5405" i="5"/>
  <c r="D5405" i="5"/>
  <c r="C5405" i="5"/>
  <c r="B5405" i="5"/>
  <c r="A5405" i="5"/>
  <c r="E5404" i="5"/>
  <c r="D5404" i="5"/>
  <c r="C5404" i="5"/>
  <c r="B5404" i="5"/>
  <c r="A5404" i="5"/>
  <c r="E5403" i="5"/>
  <c r="D5403" i="5"/>
  <c r="C5403" i="5"/>
  <c r="B5403" i="5"/>
  <c r="A5403" i="5"/>
  <c r="E5402" i="5"/>
  <c r="D5402" i="5"/>
  <c r="C5402" i="5"/>
  <c r="B5402" i="5"/>
  <c r="A5402" i="5"/>
  <c r="E5401" i="5"/>
  <c r="D5401" i="5"/>
  <c r="C5401" i="5"/>
  <c r="B5401" i="5"/>
  <c r="A5401" i="5"/>
  <c r="E5400" i="5"/>
  <c r="D5400" i="5"/>
  <c r="C5400" i="5"/>
  <c r="B5400" i="5"/>
  <c r="A5400" i="5"/>
  <c r="E5399" i="5"/>
  <c r="D5399" i="5"/>
  <c r="C5399" i="5"/>
  <c r="B5399" i="5"/>
  <c r="A5399" i="5"/>
  <c r="E5398" i="5"/>
  <c r="D5398" i="5"/>
  <c r="C5398" i="5"/>
  <c r="B5398" i="5"/>
  <c r="A5398" i="5"/>
  <c r="E5397" i="5"/>
  <c r="D5397" i="5"/>
  <c r="C5397" i="5"/>
  <c r="B5397" i="5"/>
  <c r="A5397" i="5"/>
  <c r="E5396" i="5"/>
  <c r="D5396" i="5"/>
  <c r="C5396" i="5"/>
  <c r="B5396" i="5"/>
  <c r="A5396" i="5"/>
  <c r="E5395" i="5"/>
  <c r="D5395" i="5"/>
  <c r="C5395" i="5"/>
  <c r="B5395" i="5"/>
  <c r="A5395" i="5"/>
  <c r="E5394" i="5"/>
  <c r="D5394" i="5"/>
  <c r="C5394" i="5"/>
  <c r="B5394" i="5"/>
  <c r="A5394" i="5"/>
  <c r="E5393" i="5"/>
  <c r="D5393" i="5"/>
  <c r="C5393" i="5"/>
  <c r="B5393" i="5"/>
  <c r="A5393" i="5"/>
  <c r="E5392" i="5"/>
  <c r="D5392" i="5"/>
  <c r="C5392" i="5"/>
  <c r="B5392" i="5"/>
  <c r="A5392" i="5"/>
  <c r="E5391" i="5"/>
  <c r="D5391" i="5"/>
  <c r="C5391" i="5"/>
  <c r="B5391" i="5"/>
  <c r="A5391" i="5"/>
  <c r="E5390" i="5"/>
  <c r="D5390" i="5"/>
  <c r="C5390" i="5"/>
  <c r="B5390" i="5"/>
  <c r="A5390" i="5"/>
  <c r="E5389" i="5"/>
  <c r="D5389" i="5"/>
  <c r="C5389" i="5"/>
  <c r="B5389" i="5"/>
  <c r="A5389" i="5"/>
  <c r="E5388" i="5"/>
  <c r="D5388" i="5"/>
  <c r="C5388" i="5"/>
  <c r="B5388" i="5"/>
  <c r="A5388" i="5"/>
  <c r="E5387" i="5"/>
  <c r="D5387" i="5"/>
  <c r="C5387" i="5"/>
  <c r="B5387" i="5"/>
  <c r="A5387" i="5"/>
  <c r="E5386" i="5"/>
  <c r="D5386" i="5"/>
  <c r="C5386" i="5"/>
  <c r="B5386" i="5"/>
  <c r="A5386" i="5"/>
  <c r="E5385" i="5"/>
  <c r="D5385" i="5"/>
  <c r="C5385" i="5"/>
  <c r="B5385" i="5"/>
  <c r="A5385" i="5"/>
  <c r="E5384" i="5"/>
  <c r="D5384" i="5"/>
  <c r="C5384" i="5"/>
  <c r="B5384" i="5"/>
  <c r="A5384" i="5"/>
  <c r="E5383" i="5"/>
  <c r="D5383" i="5"/>
  <c r="C5383" i="5"/>
  <c r="B5383" i="5"/>
  <c r="A5383" i="5"/>
  <c r="E5382" i="5"/>
  <c r="D5382" i="5"/>
  <c r="C5382" i="5"/>
  <c r="B5382" i="5"/>
  <c r="A5382" i="5"/>
  <c r="E5381" i="5"/>
  <c r="D5381" i="5"/>
  <c r="C5381" i="5"/>
  <c r="B5381" i="5"/>
  <c r="A5381" i="5"/>
  <c r="E5380" i="5"/>
  <c r="D5380" i="5"/>
  <c r="C5380" i="5"/>
  <c r="B5380" i="5"/>
  <c r="A5380" i="5"/>
  <c r="E5379" i="5"/>
  <c r="D5379" i="5"/>
  <c r="C5379" i="5"/>
  <c r="B5379" i="5"/>
  <c r="A5379" i="5"/>
  <c r="E5378" i="5"/>
  <c r="D5378" i="5"/>
  <c r="C5378" i="5"/>
  <c r="B5378" i="5"/>
  <c r="A5378" i="5"/>
  <c r="E5377" i="5"/>
  <c r="D5377" i="5"/>
  <c r="C5377" i="5"/>
  <c r="B5377" i="5"/>
  <c r="A5377" i="5"/>
  <c r="E5376" i="5"/>
  <c r="D5376" i="5"/>
  <c r="C5376" i="5"/>
  <c r="B5376" i="5"/>
  <c r="A5376" i="5"/>
  <c r="E5375" i="5"/>
  <c r="D5375" i="5"/>
  <c r="C5375" i="5"/>
  <c r="B5375" i="5"/>
  <c r="A5375" i="5"/>
  <c r="E5374" i="5"/>
  <c r="D5374" i="5"/>
  <c r="C5374" i="5"/>
  <c r="B5374" i="5"/>
  <c r="A5374" i="5"/>
  <c r="E5373" i="5"/>
  <c r="D5373" i="5"/>
  <c r="C5373" i="5"/>
  <c r="B5373" i="5"/>
  <c r="A5373" i="5"/>
  <c r="E5372" i="5"/>
  <c r="D5372" i="5"/>
  <c r="C5372" i="5"/>
  <c r="B5372" i="5"/>
  <c r="A5372" i="5"/>
  <c r="E5371" i="5"/>
  <c r="D5371" i="5"/>
  <c r="C5371" i="5"/>
  <c r="B5371" i="5"/>
  <c r="A5371" i="5"/>
  <c r="E5370" i="5"/>
  <c r="D5370" i="5"/>
  <c r="C5370" i="5"/>
  <c r="B5370" i="5"/>
  <c r="A5370" i="5"/>
  <c r="E5369" i="5"/>
  <c r="D5369" i="5"/>
  <c r="C5369" i="5"/>
  <c r="B5369" i="5"/>
  <c r="A5369" i="5"/>
  <c r="E5368" i="5"/>
  <c r="D5368" i="5"/>
  <c r="C5368" i="5"/>
  <c r="B5368" i="5"/>
  <c r="A5368" i="5"/>
  <c r="E5367" i="5"/>
  <c r="D5367" i="5"/>
  <c r="C5367" i="5"/>
  <c r="B5367" i="5"/>
  <c r="A5367" i="5"/>
  <c r="E5366" i="5"/>
  <c r="D5366" i="5"/>
  <c r="C5366" i="5"/>
  <c r="B5366" i="5"/>
  <c r="A5366" i="5"/>
  <c r="E5365" i="5"/>
  <c r="D5365" i="5"/>
  <c r="C5365" i="5"/>
  <c r="B5365" i="5"/>
  <c r="A5365" i="5"/>
  <c r="E5364" i="5"/>
  <c r="D5364" i="5"/>
  <c r="C5364" i="5"/>
  <c r="B5364" i="5"/>
  <c r="A5364" i="5"/>
  <c r="E5363" i="5"/>
  <c r="D5363" i="5"/>
  <c r="C5363" i="5"/>
  <c r="B5363" i="5"/>
  <c r="A5363" i="5"/>
  <c r="E5362" i="5"/>
  <c r="D5362" i="5"/>
  <c r="C5362" i="5"/>
  <c r="B5362" i="5"/>
  <c r="A5362" i="5"/>
  <c r="E5361" i="5"/>
  <c r="D5361" i="5"/>
  <c r="C5361" i="5"/>
  <c r="B5361" i="5"/>
  <c r="A5361" i="5"/>
  <c r="E5360" i="5"/>
  <c r="D5360" i="5"/>
  <c r="C5360" i="5"/>
  <c r="B5360" i="5"/>
  <c r="A5360" i="5"/>
  <c r="E5359" i="5"/>
  <c r="D5359" i="5"/>
  <c r="C5359" i="5"/>
  <c r="B5359" i="5"/>
  <c r="A5359" i="5"/>
  <c r="E5358" i="5"/>
  <c r="D5358" i="5"/>
  <c r="C5358" i="5"/>
  <c r="B5358" i="5"/>
  <c r="A5358" i="5"/>
  <c r="E5357" i="5"/>
  <c r="D5357" i="5"/>
  <c r="C5357" i="5"/>
  <c r="B5357" i="5"/>
  <c r="A5357" i="5"/>
  <c r="E5356" i="5"/>
  <c r="D5356" i="5"/>
  <c r="C5356" i="5"/>
  <c r="B5356" i="5"/>
  <c r="A5356" i="5"/>
  <c r="E5355" i="5"/>
  <c r="D5355" i="5"/>
  <c r="C5355" i="5"/>
  <c r="B5355" i="5"/>
  <c r="A5355" i="5"/>
  <c r="E5354" i="5"/>
  <c r="D5354" i="5"/>
  <c r="C5354" i="5"/>
  <c r="B5354" i="5"/>
  <c r="A5354" i="5"/>
  <c r="E5353" i="5"/>
  <c r="D5353" i="5"/>
  <c r="C5353" i="5"/>
  <c r="B5353" i="5"/>
  <c r="A5353" i="5"/>
  <c r="E5352" i="5"/>
  <c r="D5352" i="5"/>
  <c r="C5352" i="5"/>
  <c r="B5352" i="5"/>
  <c r="A5352" i="5"/>
  <c r="E5351" i="5"/>
  <c r="D5351" i="5"/>
  <c r="C5351" i="5"/>
  <c r="B5351" i="5"/>
  <c r="A5351" i="5"/>
  <c r="E5350" i="5"/>
  <c r="D5350" i="5"/>
  <c r="C5350" i="5"/>
  <c r="B5350" i="5"/>
  <c r="A5350" i="5"/>
  <c r="E5349" i="5"/>
  <c r="D5349" i="5"/>
  <c r="C5349" i="5"/>
  <c r="B5349" i="5"/>
  <c r="A5349" i="5"/>
  <c r="E5348" i="5"/>
  <c r="D5348" i="5"/>
  <c r="C5348" i="5"/>
  <c r="B5348" i="5"/>
  <c r="A5348" i="5"/>
  <c r="E5347" i="5"/>
  <c r="D5347" i="5"/>
  <c r="C5347" i="5"/>
  <c r="B5347" i="5"/>
  <c r="A5347" i="5"/>
  <c r="E5346" i="5"/>
  <c r="D5346" i="5"/>
  <c r="C5346" i="5"/>
  <c r="B5346" i="5"/>
  <c r="A5346" i="5"/>
  <c r="E5345" i="5"/>
  <c r="D5345" i="5"/>
  <c r="C5345" i="5"/>
  <c r="B5345" i="5"/>
  <c r="A5345" i="5"/>
  <c r="E5344" i="5"/>
  <c r="D5344" i="5"/>
  <c r="C5344" i="5"/>
  <c r="B5344" i="5"/>
  <c r="A5344" i="5"/>
  <c r="E5343" i="5"/>
  <c r="D5343" i="5"/>
  <c r="C5343" i="5"/>
  <c r="B5343" i="5"/>
  <c r="A5343" i="5"/>
  <c r="E5342" i="5"/>
  <c r="D5342" i="5"/>
  <c r="C5342" i="5"/>
  <c r="B5342" i="5"/>
  <c r="A5342" i="5"/>
  <c r="E5341" i="5"/>
  <c r="D5341" i="5"/>
  <c r="C5341" i="5"/>
  <c r="B5341" i="5"/>
  <c r="A5341" i="5"/>
  <c r="E5340" i="5"/>
  <c r="D5340" i="5"/>
  <c r="C5340" i="5"/>
  <c r="B5340" i="5"/>
  <c r="A5340" i="5"/>
  <c r="E5339" i="5"/>
  <c r="D5339" i="5"/>
  <c r="C5339" i="5"/>
  <c r="B5339" i="5"/>
  <c r="A5339" i="5"/>
  <c r="E5338" i="5"/>
  <c r="D5338" i="5"/>
  <c r="C5338" i="5"/>
  <c r="B5338" i="5"/>
  <c r="A5338" i="5"/>
  <c r="E5337" i="5"/>
  <c r="D5337" i="5"/>
  <c r="C5337" i="5"/>
  <c r="B5337" i="5"/>
  <c r="A5337" i="5"/>
  <c r="E5336" i="5"/>
  <c r="D5336" i="5"/>
  <c r="C5336" i="5"/>
  <c r="B5336" i="5"/>
  <c r="A5336" i="5"/>
  <c r="E5335" i="5"/>
  <c r="D5335" i="5"/>
  <c r="C5335" i="5"/>
  <c r="B5335" i="5"/>
  <c r="A5335" i="5"/>
  <c r="E5334" i="5"/>
  <c r="D5334" i="5"/>
  <c r="C5334" i="5"/>
  <c r="B5334" i="5"/>
  <c r="A5334" i="5"/>
  <c r="E5333" i="5"/>
  <c r="D5333" i="5"/>
  <c r="C5333" i="5"/>
  <c r="B5333" i="5"/>
  <c r="A5333" i="5"/>
  <c r="E5332" i="5"/>
  <c r="D5332" i="5"/>
  <c r="C5332" i="5"/>
  <c r="B5332" i="5"/>
  <c r="A5332" i="5"/>
  <c r="E5331" i="5"/>
  <c r="D5331" i="5"/>
  <c r="C5331" i="5"/>
  <c r="B5331" i="5"/>
  <c r="A5331" i="5"/>
  <c r="E5330" i="5"/>
  <c r="D5330" i="5"/>
  <c r="C5330" i="5"/>
  <c r="B5330" i="5"/>
  <c r="A5330" i="5"/>
  <c r="E5329" i="5"/>
  <c r="D5329" i="5"/>
  <c r="C5329" i="5"/>
  <c r="B5329" i="5"/>
  <c r="A5329" i="5"/>
  <c r="E5328" i="5"/>
  <c r="D5328" i="5"/>
  <c r="C5328" i="5"/>
  <c r="B5328" i="5"/>
  <c r="A5328" i="5"/>
  <c r="E5327" i="5"/>
  <c r="D5327" i="5"/>
  <c r="C5327" i="5"/>
  <c r="B5327" i="5"/>
  <c r="A5327" i="5"/>
  <c r="E5326" i="5"/>
  <c r="D5326" i="5"/>
  <c r="C5326" i="5"/>
  <c r="B5326" i="5"/>
  <c r="A5326" i="5"/>
  <c r="E5325" i="5"/>
  <c r="D5325" i="5"/>
  <c r="C5325" i="5"/>
  <c r="B5325" i="5"/>
  <c r="A5325" i="5"/>
  <c r="E5324" i="5"/>
  <c r="D5324" i="5"/>
  <c r="C5324" i="5"/>
  <c r="B5324" i="5"/>
  <c r="A5324" i="5"/>
  <c r="E5323" i="5"/>
  <c r="D5323" i="5"/>
  <c r="C5323" i="5"/>
  <c r="B5323" i="5"/>
  <c r="A5323" i="5"/>
  <c r="E5322" i="5"/>
  <c r="D5322" i="5"/>
  <c r="C5322" i="5"/>
  <c r="B5322" i="5"/>
  <c r="A5322" i="5"/>
  <c r="E5321" i="5"/>
  <c r="D5321" i="5"/>
  <c r="C5321" i="5"/>
  <c r="B5321" i="5"/>
  <c r="A5321" i="5"/>
  <c r="E5320" i="5"/>
  <c r="D5320" i="5"/>
  <c r="C5320" i="5"/>
  <c r="B5320" i="5"/>
  <c r="A5320" i="5"/>
  <c r="E5319" i="5"/>
  <c r="D5319" i="5"/>
  <c r="C5319" i="5"/>
  <c r="B5319" i="5"/>
  <c r="A5319" i="5"/>
  <c r="E5318" i="5"/>
  <c r="D5318" i="5"/>
  <c r="C5318" i="5"/>
  <c r="B5318" i="5"/>
  <c r="A5318" i="5"/>
  <c r="E5317" i="5"/>
  <c r="D5317" i="5"/>
  <c r="C5317" i="5"/>
  <c r="B5317" i="5"/>
  <c r="A5317" i="5"/>
  <c r="E5316" i="5"/>
  <c r="D5316" i="5"/>
  <c r="C5316" i="5"/>
  <c r="B5316" i="5"/>
  <c r="A5316" i="5"/>
  <c r="E5315" i="5"/>
  <c r="D5315" i="5"/>
  <c r="C5315" i="5"/>
  <c r="B5315" i="5"/>
  <c r="A5315" i="5"/>
  <c r="E5314" i="5"/>
  <c r="D5314" i="5"/>
  <c r="C5314" i="5"/>
  <c r="B5314" i="5"/>
  <c r="A5314" i="5"/>
  <c r="E5313" i="5"/>
  <c r="D5313" i="5"/>
  <c r="C5313" i="5"/>
  <c r="B5313" i="5"/>
  <c r="A5313" i="5"/>
  <c r="E5312" i="5"/>
  <c r="D5312" i="5"/>
  <c r="C5312" i="5"/>
  <c r="B5312" i="5"/>
  <c r="A5312" i="5"/>
  <c r="E5311" i="5"/>
  <c r="D5311" i="5"/>
  <c r="C5311" i="5"/>
  <c r="B5311" i="5"/>
  <c r="A5311" i="5"/>
  <c r="E5310" i="5"/>
  <c r="D5310" i="5"/>
  <c r="C5310" i="5"/>
  <c r="B5310" i="5"/>
  <c r="A5310" i="5"/>
  <c r="E5309" i="5"/>
  <c r="D5309" i="5"/>
  <c r="C5309" i="5"/>
  <c r="B5309" i="5"/>
  <c r="A5309" i="5"/>
  <c r="E5308" i="5"/>
  <c r="D5308" i="5"/>
  <c r="C5308" i="5"/>
  <c r="B5308" i="5"/>
  <c r="A5308" i="5"/>
  <c r="E5307" i="5"/>
  <c r="D5307" i="5"/>
  <c r="C5307" i="5"/>
  <c r="B5307" i="5"/>
  <c r="A5307" i="5"/>
  <c r="E5306" i="5"/>
  <c r="D5306" i="5"/>
  <c r="C5306" i="5"/>
  <c r="B5306" i="5"/>
  <c r="A5306" i="5"/>
  <c r="E5305" i="5"/>
  <c r="D5305" i="5"/>
  <c r="C5305" i="5"/>
  <c r="B5305" i="5"/>
  <c r="A5305" i="5"/>
  <c r="E5304" i="5"/>
  <c r="D5304" i="5"/>
  <c r="C5304" i="5"/>
  <c r="B5304" i="5"/>
  <c r="A5304" i="5"/>
  <c r="E5303" i="5"/>
  <c r="D5303" i="5"/>
  <c r="C5303" i="5"/>
  <c r="B5303" i="5"/>
  <c r="A5303" i="5"/>
  <c r="E5302" i="5"/>
  <c r="D5302" i="5"/>
  <c r="C5302" i="5"/>
  <c r="B5302" i="5"/>
  <c r="A5302" i="5"/>
  <c r="E5301" i="5"/>
  <c r="D5301" i="5"/>
  <c r="C5301" i="5"/>
  <c r="B5301" i="5"/>
  <c r="A5301" i="5"/>
  <c r="E5300" i="5"/>
  <c r="D5300" i="5"/>
  <c r="C5300" i="5"/>
  <c r="B5300" i="5"/>
  <c r="A5300" i="5"/>
  <c r="E5299" i="5"/>
  <c r="D5299" i="5"/>
  <c r="C5299" i="5"/>
  <c r="B5299" i="5"/>
  <c r="A5299" i="5"/>
  <c r="E5298" i="5"/>
  <c r="D5298" i="5"/>
  <c r="C5298" i="5"/>
  <c r="B5298" i="5"/>
  <c r="A5298" i="5"/>
  <c r="E5297" i="5"/>
  <c r="D5297" i="5"/>
  <c r="C5297" i="5"/>
  <c r="B5297" i="5"/>
  <c r="A5297" i="5"/>
  <c r="E5296" i="5"/>
  <c r="D5296" i="5"/>
  <c r="C5296" i="5"/>
  <c r="B5296" i="5"/>
  <c r="A5296" i="5"/>
  <c r="E5295" i="5"/>
  <c r="D5295" i="5"/>
  <c r="C5295" i="5"/>
  <c r="B5295" i="5"/>
  <c r="A5295" i="5"/>
  <c r="E5294" i="5"/>
  <c r="D5294" i="5"/>
  <c r="C5294" i="5"/>
  <c r="B5294" i="5"/>
  <c r="A5294" i="5"/>
  <c r="E5293" i="5"/>
  <c r="D5293" i="5"/>
  <c r="C5293" i="5"/>
  <c r="B5293" i="5"/>
  <c r="A5293" i="5"/>
  <c r="E5292" i="5"/>
  <c r="D5292" i="5"/>
  <c r="C5292" i="5"/>
  <c r="B5292" i="5"/>
  <c r="A5292" i="5"/>
  <c r="E5291" i="5"/>
  <c r="D5291" i="5"/>
  <c r="C5291" i="5"/>
  <c r="B5291" i="5"/>
  <c r="A5291" i="5"/>
  <c r="E5290" i="5"/>
  <c r="D5290" i="5"/>
  <c r="C5290" i="5"/>
  <c r="B5290" i="5"/>
  <c r="A5290" i="5"/>
  <c r="E5289" i="5"/>
  <c r="D5289" i="5"/>
  <c r="C5289" i="5"/>
  <c r="B5289" i="5"/>
  <c r="A5289" i="5"/>
  <c r="E5288" i="5"/>
  <c r="D5288" i="5"/>
  <c r="C5288" i="5"/>
  <c r="B5288" i="5"/>
  <c r="A5288" i="5"/>
  <c r="E5287" i="5"/>
  <c r="D5287" i="5"/>
  <c r="C5287" i="5"/>
  <c r="B5287" i="5"/>
  <c r="A5287" i="5"/>
  <c r="E5286" i="5"/>
  <c r="D5286" i="5"/>
  <c r="C5286" i="5"/>
  <c r="B5286" i="5"/>
  <c r="A5286" i="5"/>
  <c r="E5285" i="5"/>
  <c r="D5285" i="5"/>
  <c r="C5285" i="5"/>
  <c r="B5285" i="5"/>
  <c r="A5285" i="5"/>
  <c r="E5284" i="5"/>
  <c r="D5284" i="5"/>
  <c r="C5284" i="5"/>
  <c r="B5284" i="5"/>
  <c r="A5284" i="5"/>
  <c r="E5283" i="5"/>
  <c r="D5283" i="5"/>
  <c r="C5283" i="5"/>
  <c r="B5283" i="5"/>
  <c r="A5283" i="5"/>
  <c r="E5282" i="5"/>
  <c r="D5282" i="5"/>
  <c r="C5282" i="5"/>
  <c r="B5282" i="5"/>
  <c r="A5282" i="5"/>
  <c r="E5281" i="5"/>
  <c r="D5281" i="5"/>
  <c r="C5281" i="5"/>
  <c r="B5281" i="5"/>
  <c r="A5281" i="5"/>
  <c r="E5280" i="5"/>
  <c r="D5280" i="5"/>
  <c r="C5280" i="5"/>
  <c r="B5280" i="5"/>
  <c r="A5280" i="5"/>
  <c r="E5279" i="5"/>
  <c r="D5279" i="5"/>
  <c r="C5279" i="5"/>
  <c r="B5279" i="5"/>
  <c r="A5279" i="5"/>
  <c r="E5278" i="5"/>
  <c r="D5278" i="5"/>
  <c r="C5278" i="5"/>
  <c r="B5278" i="5"/>
  <c r="A5278" i="5"/>
  <c r="E5277" i="5"/>
  <c r="D5277" i="5"/>
  <c r="C5277" i="5"/>
  <c r="B5277" i="5"/>
  <c r="A5277" i="5"/>
  <c r="E5276" i="5"/>
  <c r="D5276" i="5"/>
  <c r="C5276" i="5"/>
  <c r="B5276" i="5"/>
  <c r="A5276" i="5"/>
  <c r="E5275" i="5"/>
  <c r="D5275" i="5"/>
  <c r="C5275" i="5"/>
  <c r="B5275" i="5"/>
  <c r="A5275" i="5"/>
  <c r="E5274" i="5"/>
  <c r="D5274" i="5"/>
  <c r="C5274" i="5"/>
  <c r="B5274" i="5"/>
  <c r="A5274" i="5"/>
  <c r="E5273" i="5"/>
  <c r="D5273" i="5"/>
  <c r="C5273" i="5"/>
  <c r="B5273" i="5"/>
  <c r="A5273" i="5"/>
  <c r="E5272" i="5"/>
  <c r="D5272" i="5"/>
  <c r="C5272" i="5"/>
  <c r="B5272" i="5"/>
  <c r="A5272" i="5"/>
  <c r="E5271" i="5"/>
  <c r="D5271" i="5"/>
  <c r="C5271" i="5"/>
  <c r="B5271" i="5"/>
  <c r="A5271" i="5"/>
  <c r="E5270" i="5"/>
  <c r="D5270" i="5"/>
  <c r="C5270" i="5"/>
  <c r="B5270" i="5"/>
  <c r="A5270" i="5"/>
  <c r="E5269" i="5"/>
  <c r="D5269" i="5"/>
  <c r="C5269" i="5"/>
  <c r="B5269" i="5"/>
  <c r="A5269" i="5"/>
  <c r="E5268" i="5"/>
  <c r="D5268" i="5"/>
  <c r="C5268" i="5"/>
  <c r="B5268" i="5"/>
  <c r="A5268" i="5"/>
  <c r="E5267" i="5"/>
  <c r="D5267" i="5"/>
  <c r="C5267" i="5"/>
  <c r="B5267" i="5"/>
  <c r="A5267" i="5"/>
  <c r="E5266" i="5"/>
  <c r="D5266" i="5"/>
  <c r="C5266" i="5"/>
  <c r="B5266" i="5"/>
  <c r="A5266" i="5"/>
  <c r="E5265" i="5"/>
  <c r="D5265" i="5"/>
  <c r="C5265" i="5"/>
  <c r="B5265" i="5"/>
  <c r="A5265" i="5"/>
  <c r="E5264" i="5"/>
  <c r="D5264" i="5"/>
  <c r="C5264" i="5"/>
  <c r="B5264" i="5"/>
  <c r="A5264" i="5"/>
  <c r="E5263" i="5"/>
  <c r="D5263" i="5"/>
  <c r="C5263" i="5"/>
  <c r="B5263" i="5"/>
  <c r="A5263" i="5"/>
  <c r="E5262" i="5"/>
  <c r="D5262" i="5"/>
  <c r="C5262" i="5"/>
  <c r="B5262" i="5"/>
  <c r="A5262" i="5"/>
  <c r="E5261" i="5"/>
  <c r="D5261" i="5"/>
  <c r="C5261" i="5"/>
  <c r="B5261" i="5"/>
  <c r="A5261" i="5"/>
  <c r="E5260" i="5"/>
  <c r="D5260" i="5"/>
  <c r="C5260" i="5"/>
  <c r="B5260" i="5"/>
  <c r="A5260" i="5"/>
  <c r="E5259" i="5"/>
  <c r="D5259" i="5"/>
  <c r="C5259" i="5"/>
  <c r="B5259" i="5"/>
  <c r="A5259" i="5"/>
  <c r="E5258" i="5"/>
  <c r="D5258" i="5"/>
  <c r="C5258" i="5"/>
  <c r="B5258" i="5"/>
  <c r="A5258" i="5"/>
  <c r="E5257" i="5"/>
  <c r="D5257" i="5"/>
  <c r="C5257" i="5"/>
  <c r="B5257" i="5"/>
  <c r="A5257" i="5"/>
  <c r="E5256" i="5"/>
  <c r="D5256" i="5"/>
  <c r="C5256" i="5"/>
  <c r="B5256" i="5"/>
  <c r="A5256" i="5"/>
  <c r="E5255" i="5"/>
  <c r="D5255" i="5"/>
  <c r="C5255" i="5"/>
  <c r="B5255" i="5"/>
  <c r="A5255" i="5"/>
  <c r="E5254" i="5"/>
  <c r="D5254" i="5"/>
  <c r="C5254" i="5"/>
  <c r="B5254" i="5"/>
  <c r="A5254" i="5"/>
  <c r="E5253" i="5"/>
  <c r="D5253" i="5"/>
  <c r="C5253" i="5"/>
  <c r="B5253" i="5"/>
  <c r="A5253" i="5"/>
  <c r="E5252" i="5"/>
  <c r="D5252" i="5"/>
  <c r="C5252" i="5"/>
  <c r="B5252" i="5"/>
  <c r="A5252" i="5"/>
  <c r="E5251" i="5"/>
  <c r="D5251" i="5"/>
  <c r="C5251" i="5"/>
  <c r="B5251" i="5"/>
  <c r="A5251" i="5"/>
  <c r="E5250" i="5"/>
  <c r="D5250" i="5"/>
  <c r="C5250" i="5"/>
  <c r="B5250" i="5"/>
  <c r="A5250" i="5"/>
  <c r="E5249" i="5"/>
  <c r="D5249" i="5"/>
  <c r="C5249" i="5"/>
  <c r="B5249" i="5"/>
  <c r="A5249" i="5"/>
  <c r="E5248" i="5"/>
  <c r="D5248" i="5"/>
  <c r="C5248" i="5"/>
  <c r="B5248" i="5"/>
  <c r="A5248" i="5"/>
  <c r="E5247" i="5"/>
  <c r="D5247" i="5"/>
  <c r="C5247" i="5"/>
  <c r="B5247" i="5"/>
  <c r="A5247" i="5"/>
  <c r="E5246" i="5"/>
  <c r="D5246" i="5"/>
  <c r="C5246" i="5"/>
  <c r="B5246" i="5"/>
  <c r="A5246" i="5"/>
  <c r="E5245" i="5"/>
  <c r="D5245" i="5"/>
  <c r="C5245" i="5"/>
  <c r="B5245" i="5"/>
  <c r="A5245" i="5"/>
  <c r="E5244" i="5"/>
  <c r="D5244" i="5"/>
  <c r="C5244" i="5"/>
  <c r="B5244" i="5"/>
  <c r="A5244" i="5"/>
  <c r="E5243" i="5"/>
  <c r="D5243" i="5"/>
  <c r="C5243" i="5"/>
  <c r="B5243" i="5"/>
  <c r="A5243" i="5"/>
  <c r="E5242" i="5"/>
  <c r="D5242" i="5"/>
  <c r="C5242" i="5"/>
  <c r="B5242" i="5"/>
  <c r="A5242" i="5"/>
  <c r="E5241" i="5"/>
  <c r="D5241" i="5"/>
  <c r="C5241" i="5"/>
  <c r="B5241" i="5"/>
  <c r="A5241" i="5"/>
  <c r="E5240" i="5"/>
  <c r="D5240" i="5"/>
  <c r="C5240" i="5"/>
  <c r="B5240" i="5"/>
  <c r="A5240" i="5"/>
  <c r="E5239" i="5"/>
  <c r="D5239" i="5"/>
  <c r="C5239" i="5"/>
  <c r="B5239" i="5"/>
  <c r="A5239" i="5"/>
  <c r="E5238" i="5"/>
  <c r="D5238" i="5"/>
  <c r="C5238" i="5"/>
  <c r="B5238" i="5"/>
  <c r="A5238" i="5"/>
  <c r="E5237" i="5"/>
  <c r="D5237" i="5"/>
  <c r="C5237" i="5"/>
  <c r="B5237" i="5"/>
  <c r="A5237" i="5"/>
  <c r="E5236" i="5"/>
  <c r="D5236" i="5"/>
  <c r="C5236" i="5"/>
  <c r="B5236" i="5"/>
  <c r="A5236" i="5"/>
  <c r="E5235" i="5"/>
  <c r="D5235" i="5"/>
  <c r="C5235" i="5"/>
  <c r="B5235" i="5"/>
  <c r="A5235" i="5"/>
  <c r="E5234" i="5"/>
  <c r="D5234" i="5"/>
  <c r="C5234" i="5"/>
  <c r="B5234" i="5"/>
  <c r="A5234" i="5"/>
  <c r="E5233" i="5"/>
  <c r="D5233" i="5"/>
  <c r="C5233" i="5"/>
  <c r="B5233" i="5"/>
  <c r="A5233" i="5"/>
  <c r="E5232" i="5"/>
  <c r="D5232" i="5"/>
  <c r="C5232" i="5"/>
  <c r="B5232" i="5"/>
  <c r="A5232" i="5"/>
  <c r="E5231" i="5"/>
  <c r="D5231" i="5"/>
  <c r="C5231" i="5"/>
  <c r="B5231" i="5"/>
  <c r="A5231" i="5"/>
  <c r="E5230" i="5"/>
  <c r="D5230" i="5"/>
  <c r="C5230" i="5"/>
  <c r="B5230" i="5"/>
  <c r="A5230" i="5"/>
  <c r="E5229" i="5"/>
  <c r="D5229" i="5"/>
  <c r="C5229" i="5"/>
  <c r="B5229" i="5"/>
  <c r="A5229" i="5"/>
  <c r="E5228" i="5"/>
  <c r="D5228" i="5"/>
  <c r="C5228" i="5"/>
  <c r="B5228" i="5"/>
  <c r="A5228" i="5"/>
  <c r="E5227" i="5"/>
  <c r="D5227" i="5"/>
  <c r="C5227" i="5"/>
  <c r="B5227" i="5"/>
  <c r="A5227" i="5"/>
  <c r="E5226" i="5"/>
  <c r="D5226" i="5"/>
  <c r="C5226" i="5"/>
  <c r="B5226" i="5"/>
  <c r="A5226" i="5"/>
  <c r="E5225" i="5"/>
  <c r="D5225" i="5"/>
  <c r="C5225" i="5"/>
  <c r="B5225" i="5"/>
  <c r="A5225" i="5"/>
  <c r="E5224" i="5"/>
  <c r="D5224" i="5"/>
  <c r="C5224" i="5"/>
  <c r="B5224" i="5"/>
  <c r="A5224" i="5"/>
  <c r="E5223" i="5"/>
  <c r="D5223" i="5"/>
  <c r="C5223" i="5"/>
  <c r="B5223" i="5"/>
  <c r="A5223" i="5"/>
  <c r="E5222" i="5"/>
  <c r="D5222" i="5"/>
  <c r="C5222" i="5"/>
  <c r="B5222" i="5"/>
  <c r="A5222" i="5"/>
  <c r="E5221" i="5"/>
  <c r="D5221" i="5"/>
  <c r="C5221" i="5"/>
  <c r="B5221" i="5"/>
  <c r="A5221" i="5"/>
  <c r="E5220" i="5"/>
  <c r="D5220" i="5"/>
  <c r="C5220" i="5"/>
  <c r="B5220" i="5"/>
  <c r="A5220" i="5"/>
  <c r="E5219" i="5"/>
  <c r="D5219" i="5"/>
  <c r="C5219" i="5"/>
  <c r="B5219" i="5"/>
  <c r="A5219" i="5"/>
  <c r="E5218" i="5"/>
  <c r="D5218" i="5"/>
  <c r="C5218" i="5"/>
  <c r="B5218" i="5"/>
  <c r="A5218" i="5"/>
  <c r="E5217" i="5"/>
  <c r="D5217" i="5"/>
  <c r="C5217" i="5"/>
  <c r="B5217" i="5"/>
  <c r="A5217" i="5"/>
  <c r="E5216" i="5"/>
  <c r="D5216" i="5"/>
  <c r="C5216" i="5"/>
  <c r="B5216" i="5"/>
  <c r="A5216" i="5"/>
  <c r="E5215" i="5"/>
  <c r="D5215" i="5"/>
  <c r="C5215" i="5"/>
  <c r="B5215" i="5"/>
  <c r="A5215" i="5"/>
  <c r="E5214" i="5"/>
  <c r="D5214" i="5"/>
  <c r="C5214" i="5"/>
  <c r="B5214" i="5"/>
  <c r="A5214" i="5"/>
  <c r="E5213" i="5"/>
  <c r="D5213" i="5"/>
  <c r="C5213" i="5"/>
  <c r="B5213" i="5"/>
  <c r="A5213" i="5"/>
  <c r="E5212" i="5"/>
  <c r="D5212" i="5"/>
  <c r="C5212" i="5"/>
  <c r="B5212" i="5"/>
  <c r="A5212" i="5"/>
  <c r="E5211" i="5"/>
  <c r="D5211" i="5"/>
  <c r="C5211" i="5"/>
  <c r="B5211" i="5"/>
  <c r="A5211" i="5"/>
  <c r="E5210" i="5"/>
  <c r="D5210" i="5"/>
  <c r="C5210" i="5"/>
  <c r="B5210" i="5"/>
  <c r="A5210" i="5"/>
  <c r="E5209" i="5"/>
  <c r="D5209" i="5"/>
  <c r="C5209" i="5"/>
  <c r="B5209" i="5"/>
  <c r="A5209" i="5"/>
  <c r="E5208" i="5"/>
  <c r="D5208" i="5"/>
  <c r="C5208" i="5"/>
  <c r="B5208" i="5"/>
  <c r="A5208" i="5"/>
  <c r="E5207" i="5"/>
  <c r="D5207" i="5"/>
  <c r="C5207" i="5"/>
  <c r="B5207" i="5"/>
  <c r="A5207" i="5"/>
  <c r="E5206" i="5"/>
  <c r="D5206" i="5"/>
  <c r="C5206" i="5"/>
  <c r="B5206" i="5"/>
  <c r="A5206" i="5"/>
  <c r="E5205" i="5"/>
  <c r="D5205" i="5"/>
  <c r="C5205" i="5"/>
  <c r="B5205" i="5"/>
  <c r="A5205" i="5"/>
  <c r="E5204" i="5"/>
  <c r="D5204" i="5"/>
  <c r="C5204" i="5"/>
  <c r="B5204" i="5"/>
  <c r="A5204" i="5"/>
  <c r="E5203" i="5"/>
  <c r="D5203" i="5"/>
  <c r="C5203" i="5"/>
  <c r="B5203" i="5"/>
  <c r="A5203" i="5"/>
  <c r="E5202" i="5"/>
  <c r="D5202" i="5"/>
  <c r="C5202" i="5"/>
  <c r="B5202" i="5"/>
  <c r="A5202" i="5"/>
  <c r="E5201" i="5"/>
  <c r="D5201" i="5"/>
  <c r="C5201" i="5"/>
  <c r="B5201" i="5"/>
  <c r="A5201" i="5"/>
  <c r="E5200" i="5"/>
  <c r="D5200" i="5"/>
  <c r="C5200" i="5"/>
  <c r="B5200" i="5"/>
  <c r="A5200" i="5"/>
  <c r="E5199" i="5"/>
  <c r="D5199" i="5"/>
  <c r="C5199" i="5"/>
  <c r="B5199" i="5"/>
  <c r="A5199" i="5"/>
  <c r="E5198" i="5"/>
  <c r="D5198" i="5"/>
  <c r="C5198" i="5"/>
  <c r="B5198" i="5"/>
  <c r="A5198" i="5"/>
  <c r="E5197" i="5"/>
  <c r="D5197" i="5"/>
  <c r="C5197" i="5"/>
  <c r="B5197" i="5"/>
  <c r="A5197" i="5"/>
  <c r="E5196" i="5"/>
  <c r="D5196" i="5"/>
  <c r="C5196" i="5"/>
  <c r="B5196" i="5"/>
  <c r="A5196" i="5"/>
  <c r="E5195" i="5"/>
  <c r="D5195" i="5"/>
  <c r="C5195" i="5"/>
  <c r="B5195" i="5"/>
  <c r="A5195" i="5"/>
  <c r="E5194" i="5"/>
  <c r="D5194" i="5"/>
  <c r="C5194" i="5"/>
  <c r="B5194" i="5"/>
  <c r="A5194" i="5"/>
  <c r="E5193" i="5"/>
  <c r="D5193" i="5"/>
  <c r="C5193" i="5"/>
  <c r="B5193" i="5"/>
  <c r="A5193" i="5"/>
  <c r="E5192" i="5"/>
  <c r="D5192" i="5"/>
  <c r="C5192" i="5"/>
  <c r="B5192" i="5"/>
  <c r="A5192" i="5"/>
  <c r="E5191" i="5"/>
  <c r="D5191" i="5"/>
  <c r="C5191" i="5"/>
  <c r="B5191" i="5"/>
  <c r="A5191" i="5"/>
  <c r="E5190" i="5"/>
  <c r="D5190" i="5"/>
  <c r="C5190" i="5"/>
  <c r="B5190" i="5"/>
  <c r="A5190" i="5"/>
  <c r="E5189" i="5"/>
  <c r="D5189" i="5"/>
  <c r="C5189" i="5"/>
  <c r="B5189" i="5"/>
  <c r="A5189" i="5"/>
  <c r="E5188" i="5"/>
  <c r="D5188" i="5"/>
  <c r="C5188" i="5"/>
  <c r="B5188" i="5"/>
  <c r="A5188" i="5"/>
  <c r="E5187" i="5"/>
  <c r="D5187" i="5"/>
  <c r="C5187" i="5"/>
  <c r="B5187" i="5"/>
  <c r="A5187" i="5"/>
  <c r="E5186" i="5"/>
  <c r="D5186" i="5"/>
  <c r="C5186" i="5"/>
  <c r="B5186" i="5"/>
  <c r="A5186" i="5"/>
  <c r="E5185" i="5"/>
  <c r="D5185" i="5"/>
  <c r="C5185" i="5"/>
  <c r="B5185" i="5"/>
  <c r="A5185" i="5"/>
  <c r="E5184" i="5"/>
  <c r="D5184" i="5"/>
  <c r="C5184" i="5"/>
  <c r="B5184" i="5"/>
  <c r="A5184" i="5"/>
  <c r="E5183" i="5"/>
  <c r="D5183" i="5"/>
  <c r="C5183" i="5"/>
  <c r="B5183" i="5"/>
  <c r="A5183" i="5"/>
  <c r="E5182" i="5"/>
  <c r="D5182" i="5"/>
  <c r="C5182" i="5"/>
  <c r="B5182" i="5"/>
  <c r="A5182" i="5"/>
  <c r="E5181" i="5"/>
  <c r="D5181" i="5"/>
  <c r="C5181" i="5"/>
  <c r="B5181" i="5"/>
  <c r="A5181" i="5"/>
  <c r="E5180" i="5"/>
  <c r="D5180" i="5"/>
  <c r="C5180" i="5"/>
  <c r="B5180" i="5"/>
  <c r="A5180" i="5"/>
  <c r="E5179" i="5"/>
  <c r="D5179" i="5"/>
  <c r="C5179" i="5"/>
  <c r="B5179" i="5"/>
  <c r="A5179" i="5"/>
  <c r="E5178" i="5"/>
  <c r="D5178" i="5"/>
  <c r="C5178" i="5"/>
  <c r="B5178" i="5"/>
  <c r="A5178" i="5"/>
  <c r="E5177" i="5"/>
  <c r="D5177" i="5"/>
  <c r="C5177" i="5"/>
  <c r="B5177" i="5"/>
  <c r="A5177" i="5"/>
  <c r="E5176" i="5"/>
  <c r="D5176" i="5"/>
  <c r="C5176" i="5"/>
  <c r="B5176" i="5"/>
  <c r="A5176" i="5"/>
  <c r="E5175" i="5"/>
  <c r="D5175" i="5"/>
  <c r="C5175" i="5"/>
  <c r="B5175" i="5"/>
  <c r="A5175" i="5"/>
  <c r="E5174" i="5"/>
  <c r="D5174" i="5"/>
  <c r="C5174" i="5"/>
  <c r="B5174" i="5"/>
  <c r="A5174" i="5"/>
  <c r="E5173" i="5"/>
  <c r="D5173" i="5"/>
  <c r="C5173" i="5"/>
  <c r="B5173" i="5"/>
  <c r="A5173" i="5"/>
  <c r="E5172" i="5"/>
  <c r="D5172" i="5"/>
  <c r="C5172" i="5"/>
  <c r="B5172" i="5"/>
  <c r="A5172" i="5"/>
  <c r="E5171" i="5"/>
  <c r="D5171" i="5"/>
  <c r="C5171" i="5"/>
  <c r="B5171" i="5"/>
  <c r="A5171" i="5"/>
  <c r="E5170" i="5"/>
  <c r="D5170" i="5"/>
  <c r="C5170" i="5"/>
  <c r="B5170" i="5"/>
  <c r="A5170" i="5"/>
  <c r="E5169" i="5"/>
  <c r="D5169" i="5"/>
  <c r="C5169" i="5"/>
  <c r="B5169" i="5"/>
  <c r="A5169" i="5"/>
  <c r="E5168" i="5"/>
  <c r="D5168" i="5"/>
  <c r="C5168" i="5"/>
  <c r="B5168" i="5"/>
  <c r="A5168" i="5"/>
  <c r="E5167" i="5"/>
  <c r="D5167" i="5"/>
  <c r="C5167" i="5"/>
  <c r="B5167" i="5"/>
  <c r="A5167" i="5"/>
  <c r="E5166" i="5"/>
  <c r="D5166" i="5"/>
  <c r="C5166" i="5"/>
  <c r="B5166" i="5"/>
  <c r="A5166" i="5"/>
  <c r="E5165" i="5"/>
  <c r="D5165" i="5"/>
  <c r="C5165" i="5"/>
  <c r="B5165" i="5"/>
  <c r="A5165" i="5"/>
  <c r="E5164" i="5"/>
  <c r="D5164" i="5"/>
  <c r="C5164" i="5"/>
  <c r="B5164" i="5"/>
  <c r="A5164" i="5"/>
  <c r="E5163" i="5"/>
  <c r="D5163" i="5"/>
  <c r="C5163" i="5"/>
  <c r="B5163" i="5"/>
  <c r="A5163" i="5"/>
  <c r="E5162" i="5"/>
  <c r="D5162" i="5"/>
  <c r="C5162" i="5"/>
  <c r="B5162" i="5"/>
  <c r="A5162" i="5"/>
  <c r="E5161" i="5"/>
  <c r="D5161" i="5"/>
  <c r="C5161" i="5"/>
  <c r="B5161" i="5"/>
  <c r="A5161" i="5"/>
  <c r="E5160" i="5"/>
  <c r="D5160" i="5"/>
  <c r="C5160" i="5"/>
  <c r="B5160" i="5"/>
  <c r="A5160" i="5"/>
  <c r="E5159" i="5"/>
  <c r="D5159" i="5"/>
  <c r="C5159" i="5"/>
  <c r="B5159" i="5"/>
  <c r="A5159" i="5"/>
  <c r="E5158" i="5"/>
  <c r="D5158" i="5"/>
  <c r="C5158" i="5"/>
  <c r="B5158" i="5"/>
  <c r="A5158" i="5"/>
  <c r="E5157" i="5"/>
  <c r="D5157" i="5"/>
  <c r="C5157" i="5"/>
  <c r="B5157" i="5"/>
  <c r="A5157" i="5"/>
  <c r="E5156" i="5"/>
  <c r="D5156" i="5"/>
  <c r="C5156" i="5"/>
  <c r="B5156" i="5"/>
  <c r="A5156" i="5"/>
  <c r="E5155" i="5"/>
  <c r="D5155" i="5"/>
  <c r="C5155" i="5"/>
  <c r="B5155" i="5"/>
  <c r="A5155" i="5"/>
  <c r="E5154" i="5"/>
  <c r="D5154" i="5"/>
  <c r="C5154" i="5"/>
  <c r="B5154" i="5"/>
  <c r="A5154" i="5"/>
  <c r="E5153" i="5"/>
  <c r="D5153" i="5"/>
  <c r="C5153" i="5"/>
  <c r="B5153" i="5"/>
  <c r="A5153" i="5"/>
  <c r="E5152" i="5"/>
  <c r="D5152" i="5"/>
  <c r="C5152" i="5"/>
  <c r="B5152" i="5"/>
  <c r="A5152" i="5"/>
  <c r="E5151" i="5"/>
  <c r="D5151" i="5"/>
  <c r="C5151" i="5"/>
  <c r="B5151" i="5"/>
  <c r="A5151" i="5"/>
  <c r="E5150" i="5"/>
  <c r="D5150" i="5"/>
  <c r="C5150" i="5"/>
  <c r="B5150" i="5"/>
  <c r="A5150" i="5"/>
  <c r="E5149" i="5"/>
  <c r="D5149" i="5"/>
  <c r="C5149" i="5"/>
  <c r="B5149" i="5"/>
  <c r="A5149" i="5"/>
  <c r="E5148" i="5"/>
  <c r="D5148" i="5"/>
  <c r="C5148" i="5"/>
  <c r="B5148" i="5"/>
  <c r="A5148" i="5"/>
  <c r="E5147" i="5"/>
  <c r="D5147" i="5"/>
  <c r="C5147" i="5"/>
  <c r="B5147" i="5"/>
  <c r="A5147" i="5"/>
  <c r="E5146" i="5"/>
  <c r="D5146" i="5"/>
  <c r="C5146" i="5"/>
  <c r="B5146" i="5"/>
  <c r="A5146" i="5"/>
  <c r="E5145" i="5"/>
  <c r="D5145" i="5"/>
  <c r="C5145" i="5"/>
  <c r="B5145" i="5"/>
  <c r="A5145" i="5"/>
  <c r="E5144" i="5"/>
  <c r="D5144" i="5"/>
  <c r="C5144" i="5"/>
  <c r="B5144" i="5"/>
  <c r="A5144" i="5"/>
  <c r="E5143" i="5"/>
  <c r="D5143" i="5"/>
  <c r="C5143" i="5"/>
  <c r="B5143" i="5"/>
  <c r="A5143" i="5"/>
  <c r="E5142" i="5"/>
  <c r="D5142" i="5"/>
  <c r="C5142" i="5"/>
  <c r="B5142" i="5"/>
  <c r="A5142" i="5"/>
  <c r="E5141" i="5"/>
  <c r="D5141" i="5"/>
  <c r="C5141" i="5"/>
  <c r="B5141" i="5"/>
  <c r="A5141" i="5"/>
  <c r="E5140" i="5"/>
  <c r="D5140" i="5"/>
  <c r="C5140" i="5"/>
  <c r="B5140" i="5"/>
  <c r="A5140" i="5"/>
  <c r="E5139" i="5"/>
  <c r="D5139" i="5"/>
  <c r="C5139" i="5"/>
  <c r="B5139" i="5"/>
  <c r="A5139" i="5"/>
  <c r="E5138" i="5"/>
  <c r="D5138" i="5"/>
  <c r="C5138" i="5"/>
  <c r="B5138" i="5"/>
  <c r="A5138" i="5"/>
  <c r="E5137" i="5"/>
  <c r="D5137" i="5"/>
  <c r="C5137" i="5"/>
  <c r="B5137" i="5"/>
  <c r="A5137" i="5"/>
  <c r="E5136" i="5"/>
  <c r="D5136" i="5"/>
  <c r="C5136" i="5"/>
  <c r="B5136" i="5"/>
  <c r="A5136" i="5"/>
  <c r="E5135" i="5"/>
  <c r="D5135" i="5"/>
  <c r="C5135" i="5"/>
  <c r="B5135" i="5"/>
  <c r="A5135" i="5"/>
  <c r="E5134" i="5"/>
  <c r="D5134" i="5"/>
  <c r="C5134" i="5"/>
  <c r="B5134" i="5"/>
  <c r="A5134" i="5"/>
  <c r="E5133" i="5"/>
  <c r="D5133" i="5"/>
  <c r="C5133" i="5"/>
  <c r="B5133" i="5"/>
  <c r="A5133" i="5"/>
  <c r="E5132" i="5"/>
  <c r="D5132" i="5"/>
  <c r="C5132" i="5"/>
  <c r="B5132" i="5"/>
  <c r="A5132" i="5"/>
  <c r="E5131" i="5"/>
  <c r="D5131" i="5"/>
  <c r="C5131" i="5"/>
  <c r="B5131" i="5"/>
  <c r="A5131" i="5"/>
  <c r="E5130" i="5"/>
  <c r="D5130" i="5"/>
  <c r="C5130" i="5"/>
  <c r="B5130" i="5"/>
  <c r="A5130" i="5"/>
  <c r="E5129" i="5"/>
  <c r="D5129" i="5"/>
  <c r="C5129" i="5"/>
  <c r="B5129" i="5"/>
  <c r="A5129" i="5"/>
  <c r="E5128" i="5"/>
  <c r="D5128" i="5"/>
  <c r="C5128" i="5"/>
  <c r="B5128" i="5"/>
  <c r="A5128" i="5"/>
  <c r="E5127" i="5"/>
  <c r="D5127" i="5"/>
  <c r="C5127" i="5"/>
  <c r="B5127" i="5"/>
  <c r="A5127" i="5"/>
  <c r="E5126" i="5"/>
  <c r="D5126" i="5"/>
  <c r="C5126" i="5"/>
  <c r="B5126" i="5"/>
  <c r="A5126" i="5"/>
  <c r="E5125" i="5"/>
  <c r="D5125" i="5"/>
  <c r="C5125" i="5"/>
  <c r="B5125" i="5"/>
  <c r="A5125" i="5"/>
  <c r="E5124" i="5"/>
  <c r="D5124" i="5"/>
  <c r="C5124" i="5"/>
  <c r="B5124" i="5"/>
  <c r="A5124" i="5"/>
  <c r="E5123" i="5"/>
  <c r="D5123" i="5"/>
  <c r="C5123" i="5"/>
  <c r="B5123" i="5"/>
  <c r="A5123" i="5"/>
  <c r="E5122" i="5"/>
  <c r="D5122" i="5"/>
  <c r="C5122" i="5"/>
  <c r="B5122" i="5"/>
  <c r="A5122" i="5"/>
  <c r="E5121" i="5"/>
  <c r="D5121" i="5"/>
  <c r="C5121" i="5"/>
  <c r="B5121" i="5"/>
  <c r="A5121" i="5"/>
  <c r="E5120" i="5"/>
  <c r="D5120" i="5"/>
  <c r="C5120" i="5"/>
  <c r="B5120" i="5"/>
  <c r="A5120" i="5"/>
  <c r="E5119" i="5"/>
  <c r="D5119" i="5"/>
  <c r="C5119" i="5"/>
  <c r="B5119" i="5"/>
  <c r="A5119" i="5"/>
  <c r="E5118" i="5"/>
  <c r="D5118" i="5"/>
  <c r="C5118" i="5"/>
  <c r="B5118" i="5"/>
  <c r="A5118" i="5"/>
  <c r="E5117" i="5"/>
  <c r="D5117" i="5"/>
  <c r="C5117" i="5"/>
  <c r="B5117" i="5"/>
  <c r="A5117" i="5"/>
  <c r="E5116" i="5"/>
  <c r="D5116" i="5"/>
  <c r="C5116" i="5"/>
  <c r="B5116" i="5"/>
  <c r="A5116" i="5"/>
  <c r="E5115" i="5"/>
  <c r="D5115" i="5"/>
  <c r="C5115" i="5"/>
  <c r="B5115" i="5"/>
  <c r="A5115" i="5"/>
  <c r="E5114" i="5"/>
  <c r="D5114" i="5"/>
  <c r="C5114" i="5"/>
  <c r="B5114" i="5"/>
  <c r="A5114" i="5"/>
  <c r="E5113" i="5"/>
  <c r="D5113" i="5"/>
  <c r="C5113" i="5"/>
  <c r="B5113" i="5"/>
  <c r="A5113" i="5"/>
  <c r="E5112" i="5"/>
  <c r="D5112" i="5"/>
  <c r="C5112" i="5"/>
  <c r="B5112" i="5"/>
  <c r="A5112" i="5"/>
  <c r="E5111" i="5"/>
  <c r="D5111" i="5"/>
  <c r="C5111" i="5"/>
  <c r="B5111" i="5"/>
  <c r="A5111" i="5"/>
  <c r="E5110" i="5"/>
  <c r="D5110" i="5"/>
  <c r="C5110" i="5"/>
  <c r="B5110" i="5"/>
  <c r="A5110" i="5"/>
  <c r="E5109" i="5"/>
  <c r="D5109" i="5"/>
  <c r="C5109" i="5"/>
  <c r="B5109" i="5"/>
  <c r="A5109" i="5"/>
  <c r="E5108" i="5"/>
  <c r="D5108" i="5"/>
  <c r="C5108" i="5"/>
  <c r="B5108" i="5"/>
  <c r="A5108" i="5"/>
  <c r="E5107" i="5"/>
  <c r="D5107" i="5"/>
  <c r="C5107" i="5"/>
  <c r="B5107" i="5"/>
  <c r="A5107" i="5"/>
  <c r="E5106" i="5"/>
  <c r="D5106" i="5"/>
  <c r="C5106" i="5"/>
  <c r="B5106" i="5"/>
  <c r="A5106" i="5"/>
  <c r="E5105" i="5"/>
  <c r="D5105" i="5"/>
  <c r="C5105" i="5"/>
  <c r="B5105" i="5"/>
  <c r="A5105" i="5"/>
  <c r="E5104" i="5"/>
  <c r="D5104" i="5"/>
  <c r="C5104" i="5"/>
  <c r="B5104" i="5"/>
  <c r="A5104" i="5"/>
  <c r="E5103" i="5"/>
  <c r="D5103" i="5"/>
  <c r="C5103" i="5"/>
  <c r="B5103" i="5"/>
  <c r="A5103" i="5"/>
  <c r="E5102" i="5"/>
  <c r="D5102" i="5"/>
  <c r="C5102" i="5"/>
  <c r="B5102" i="5"/>
  <c r="A5102" i="5"/>
  <c r="E5101" i="5"/>
  <c r="D5101" i="5"/>
  <c r="C5101" i="5"/>
  <c r="B5101" i="5"/>
  <c r="A5101" i="5"/>
  <c r="E5100" i="5"/>
  <c r="D5100" i="5"/>
  <c r="C5100" i="5"/>
  <c r="B5100" i="5"/>
  <c r="A5100" i="5"/>
  <c r="E5099" i="5"/>
  <c r="D5099" i="5"/>
  <c r="C5099" i="5"/>
  <c r="B5099" i="5"/>
  <c r="A5099" i="5"/>
  <c r="E5098" i="5"/>
  <c r="D5098" i="5"/>
  <c r="C5098" i="5"/>
  <c r="B5098" i="5"/>
  <c r="A5098" i="5"/>
  <c r="E5097" i="5"/>
  <c r="D5097" i="5"/>
  <c r="C5097" i="5"/>
  <c r="B5097" i="5"/>
  <c r="A5097" i="5"/>
  <c r="E5096" i="5"/>
  <c r="D5096" i="5"/>
  <c r="C5096" i="5"/>
  <c r="B5096" i="5"/>
  <c r="A5096" i="5"/>
  <c r="E5095" i="5"/>
  <c r="D5095" i="5"/>
  <c r="C5095" i="5"/>
  <c r="B5095" i="5"/>
  <c r="A5095" i="5"/>
  <c r="E5094" i="5"/>
  <c r="D5094" i="5"/>
  <c r="C5094" i="5"/>
  <c r="B5094" i="5"/>
  <c r="A5094" i="5"/>
  <c r="E5093" i="5"/>
  <c r="D5093" i="5"/>
  <c r="C5093" i="5"/>
  <c r="B5093" i="5"/>
  <c r="A5093" i="5"/>
  <c r="E5092" i="5"/>
  <c r="D5092" i="5"/>
  <c r="C5092" i="5"/>
  <c r="B5092" i="5"/>
  <c r="A5092" i="5"/>
  <c r="E5091" i="5"/>
  <c r="D5091" i="5"/>
  <c r="C5091" i="5"/>
  <c r="B5091" i="5"/>
  <c r="A5091" i="5"/>
  <c r="E5090" i="5"/>
  <c r="D5090" i="5"/>
  <c r="C5090" i="5"/>
  <c r="B5090" i="5"/>
  <c r="A5090" i="5"/>
  <c r="E5089" i="5"/>
  <c r="D5089" i="5"/>
  <c r="C5089" i="5"/>
  <c r="B5089" i="5"/>
  <c r="A5089" i="5"/>
  <c r="E5088" i="5"/>
  <c r="D5088" i="5"/>
  <c r="C5088" i="5"/>
  <c r="B5088" i="5"/>
  <c r="A5088" i="5"/>
  <c r="E5087" i="5"/>
  <c r="D5087" i="5"/>
  <c r="C5087" i="5"/>
  <c r="B5087" i="5"/>
  <c r="A5087" i="5"/>
  <c r="E5086" i="5"/>
  <c r="D5086" i="5"/>
  <c r="C5086" i="5"/>
  <c r="B5086" i="5"/>
  <c r="A5086" i="5"/>
  <c r="E5085" i="5"/>
  <c r="D5085" i="5"/>
  <c r="C5085" i="5"/>
  <c r="B5085" i="5"/>
  <c r="A5085" i="5"/>
  <c r="E5084" i="5"/>
  <c r="D5084" i="5"/>
  <c r="C5084" i="5"/>
  <c r="B5084" i="5"/>
  <c r="A5084" i="5"/>
  <c r="E5083" i="5"/>
  <c r="D5083" i="5"/>
  <c r="C5083" i="5"/>
  <c r="B5083" i="5"/>
  <c r="A5083" i="5"/>
  <c r="E5082" i="5"/>
  <c r="D5082" i="5"/>
  <c r="C5082" i="5"/>
  <c r="B5082" i="5"/>
  <c r="A5082" i="5"/>
  <c r="E5081" i="5"/>
  <c r="D5081" i="5"/>
  <c r="C5081" i="5"/>
  <c r="B5081" i="5"/>
  <c r="A5081" i="5"/>
  <c r="E5080" i="5"/>
  <c r="D5080" i="5"/>
  <c r="C5080" i="5"/>
  <c r="B5080" i="5"/>
  <c r="A5080" i="5"/>
  <c r="E5079" i="5"/>
  <c r="D5079" i="5"/>
  <c r="C5079" i="5"/>
  <c r="B5079" i="5"/>
  <c r="A5079" i="5"/>
  <c r="E5078" i="5"/>
  <c r="D5078" i="5"/>
  <c r="C5078" i="5"/>
  <c r="B5078" i="5"/>
  <c r="A5078" i="5"/>
  <c r="E5077" i="5"/>
  <c r="D5077" i="5"/>
  <c r="C5077" i="5"/>
  <c r="B5077" i="5"/>
  <c r="A5077" i="5"/>
  <c r="E5076" i="5"/>
  <c r="D5076" i="5"/>
  <c r="C5076" i="5"/>
  <c r="B5076" i="5"/>
  <c r="A5076" i="5"/>
  <c r="E5075" i="5"/>
  <c r="D5075" i="5"/>
  <c r="C5075" i="5"/>
  <c r="B5075" i="5"/>
  <c r="A5075" i="5"/>
  <c r="E5074" i="5"/>
  <c r="D5074" i="5"/>
  <c r="C5074" i="5"/>
  <c r="B5074" i="5"/>
  <c r="A5074" i="5"/>
  <c r="E5073" i="5"/>
  <c r="D5073" i="5"/>
  <c r="C5073" i="5"/>
  <c r="B5073" i="5"/>
  <c r="A5073" i="5"/>
  <c r="E5072" i="5"/>
  <c r="D5072" i="5"/>
  <c r="C5072" i="5"/>
  <c r="B5072" i="5"/>
  <c r="A5072" i="5"/>
  <c r="E5071" i="5"/>
  <c r="D5071" i="5"/>
  <c r="C5071" i="5"/>
  <c r="B5071" i="5"/>
  <c r="A5071" i="5"/>
  <c r="E5070" i="5"/>
  <c r="D5070" i="5"/>
  <c r="C5070" i="5"/>
  <c r="B5070" i="5"/>
  <c r="A5070" i="5"/>
  <c r="E5069" i="5"/>
  <c r="D5069" i="5"/>
  <c r="C5069" i="5"/>
  <c r="B5069" i="5"/>
  <c r="A5069" i="5"/>
  <c r="E5068" i="5"/>
  <c r="D5068" i="5"/>
  <c r="C5068" i="5"/>
  <c r="B5068" i="5"/>
  <c r="A5068" i="5"/>
  <c r="E5067" i="5"/>
  <c r="D5067" i="5"/>
  <c r="C5067" i="5"/>
  <c r="B5067" i="5"/>
  <c r="A5067" i="5"/>
  <c r="E5066" i="5"/>
  <c r="D5066" i="5"/>
  <c r="C5066" i="5"/>
  <c r="B5066" i="5"/>
  <c r="A5066" i="5"/>
  <c r="E5065" i="5"/>
  <c r="D5065" i="5"/>
  <c r="C5065" i="5"/>
  <c r="B5065" i="5"/>
  <c r="A5065" i="5"/>
  <c r="E5064" i="5"/>
  <c r="D5064" i="5"/>
  <c r="C5064" i="5"/>
  <c r="B5064" i="5"/>
  <c r="A5064" i="5"/>
  <c r="E5063" i="5"/>
  <c r="D5063" i="5"/>
  <c r="C5063" i="5"/>
  <c r="B5063" i="5"/>
  <c r="A5063" i="5"/>
  <c r="E5062" i="5"/>
  <c r="D5062" i="5"/>
  <c r="C5062" i="5"/>
  <c r="B5062" i="5"/>
  <c r="A5062" i="5"/>
  <c r="E5061" i="5"/>
  <c r="D5061" i="5"/>
  <c r="C5061" i="5"/>
  <c r="B5061" i="5"/>
  <c r="A5061" i="5"/>
  <c r="E5060" i="5"/>
  <c r="D5060" i="5"/>
  <c r="C5060" i="5"/>
  <c r="B5060" i="5"/>
  <c r="A5060" i="5"/>
  <c r="E5059" i="5"/>
  <c r="D5059" i="5"/>
  <c r="C5059" i="5"/>
  <c r="B5059" i="5"/>
  <c r="A5059" i="5"/>
  <c r="E5058" i="5"/>
  <c r="D5058" i="5"/>
  <c r="C5058" i="5"/>
  <c r="B5058" i="5"/>
  <c r="A5058" i="5"/>
  <c r="E5057" i="5"/>
  <c r="D5057" i="5"/>
  <c r="C5057" i="5"/>
  <c r="B5057" i="5"/>
  <c r="A5057" i="5"/>
  <c r="E5056" i="5"/>
  <c r="D5056" i="5"/>
  <c r="C5056" i="5"/>
  <c r="B5056" i="5"/>
  <c r="A5056" i="5"/>
  <c r="E5055" i="5"/>
  <c r="D5055" i="5"/>
  <c r="C5055" i="5"/>
  <c r="B5055" i="5"/>
  <c r="A5055" i="5"/>
  <c r="E5054" i="5"/>
  <c r="D5054" i="5"/>
  <c r="C5054" i="5"/>
  <c r="B5054" i="5"/>
  <c r="A5054" i="5"/>
  <c r="E5053" i="5"/>
  <c r="D5053" i="5"/>
  <c r="C5053" i="5"/>
  <c r="B5053" i="5"/>
  <c r="A5053" i="5"/>
  <c r="E5052" i="5"/>
  <c r="D5052" i="5"/>
  <c r="C5052" i="5"/>
  <c r="B5052" i="5"/>
  <c r="A5052" i="5"/>
  <c r="E5051" i="5"/>
  <c r="D5051" i="5"/>
  <c r="C5051" i="5"/>
  <c r="B5051" i="5"/>
  <c r="A5051" i="5"/>
  <c r="E5050" i="5"/>
  <c r="D5050" i="5"/>
  <c r="C5050" i="5"/>
  <c r="B5050" i="5"/>
  <c r="A5050" i="5"/>
  <c r="E5049" i="5"/>
  <c r="D5049" i="5"/>
  <c r="C5049" i="5"/>
  <c r="B5049" i="5"/>
  <c r="A5049" i="5"/>
  <c r="E5048" i="5"/>
  <c r="D5048" i="5"/>
  <c r="C5048" i="5"/>
  <c r="B5048" i="5"/>
  <c r="A5048" i="5"/>
  <c r="E5047" i="5"/>
  <c r="D5047" i="5"/>
  <c r="C5047" i="5"/>
  <c r="B5047" i="5"/>
  <c r="A5047" i="5"/>
  <c r="E5046" i="5"/>
  <c r="D5046" i="5"/>
  <c r="C5046" i="5"/>
  <c r="B5046" i="5"/>
  <c r="A5046" i="5"/>
  <c r="E5045" i="5"/>
  <c r="D5045" i="5"/>
  <c r="C5045" i="5"/>
  <c r="B5045" i="5"/>
  <c r="A5045" i="5"/>
  <c r="E5044" i="5"/>
  <c r="D5044" i="5"/>
  <c r="C5044" i="5"/>
  <c r="B5044" i="5"/>
  <c r="A5044" i="5"/>
  <c r="E5043" i="5"/>
  <c r="D5043" i="5"/>
  <c r="C5043" i="5"/>
  <c r="B5043" i="5"/>
  <c r="A5043" i="5"/>
  <c r="E5042" i="5"/>
  <c r="D5042" i="5"/>
  <c r="C5042" i="5"/>
  <c r="B5042" i="5"/>
  <c r="A5042" i="5"/>
  <c r="E5041" i="5"/>
  <c r="D5041" i="5"/>
  <c r="C5041" i="5"/>
  <c r="B5041" i="5"/>
  <c r="A5041" i="5"/>
  <c r="E5040" i="5"/>
  <c r="D5040" i="5"/>
  <c r="C5040" i="5"/>
  <c r="B5040" i="5"/>
  <c r="A5040" i="5"/>
  <c r="E5039" i="5"/>
  <c r="D5039" i="5"/>
  <c r="C5039" i="5"/>
  <c r="B5039" i="5"/>
  <c r="A5039" i="5"/>
  <c r="E5038" i="5"/>
  <c r="D5038" i="5"/>
  <c r="C5038" i="5"/>
  <c r="B5038" i="5"/>
  <c r="A5038" i="5"/>
  <c r="E5037" i="5"/>
  <c r="D5037" i="5"/>
  <c r="C5037" i="5"/>
  <c r="B5037" i="5"/>
  <c r="A5037" i="5"/>
  <c r="E5036" i="5"/>
  <c r="D5036" i="5"/>
  <c r="C5036" i="5"/>
  <c r="B5036" i="5"/>
  <c r="A5036" i="5"/>
  <c r="E5035" i="5"/>
  <c r="D5035" i="5"/>
  <c r="C5035" i="5"/>
  <c r="B5035" i="5"/>
  <c r="A5035" i="5"/>
  <c r="E5034" i="5"/>
  <c r="D5034" i="5"/>
  <c r="C5034" i="5"/>
  <c r="B5034" i="5"/>
  <c r="A5034" i="5"/>
  <c r="E5033" i="5"/>
  <c r="D5033" i="5"/>
  <c r="C5033" i="5"/>
  <c r="B5033" i="5"/>
  <c r="A5033" i="5"/>
  <c r="E5032" i="5"/>
  <c r="D5032" i="5"/>
  <c r="C5032" i="5"/>
  <c r="B5032" i="5"/>
  <c r="A5032" i="5"/>
  <c r="E5031" i="5"/>
  <c r="D5031" i="5"/>
  <c r="C5031" i="5"/>
  <c r="B5031" i="5"/>
  <c r="A5031" i="5"/>
  <c r="E5030" i="5"/>
  <c r="D5030" i="5"/>
  <c r="C5030" i="5"/>
  <c r="B5030" i="5"/>
  <c r="A5030" i="5"/>
  <c r="E5029" i="5"/>
  <c r="D5029" i="5"/>
  <c r="C5029" i="5"/>
  <c r="B5029" i="5"/>
  <c r="A5029" i="5"/>
  <c r="E5028" i="5"/>
  <c r="D5028" i="5"/>
  <c r="C5028" i="5"/>
  <c r="B5028" i="5"/>
  <c r="A5028" i="5"/>
  <c r="E5027" i="5"/>
  <c r="D5027" i="5"/>
  <c r="C5027" i="5"/>
  <c r="B5027" i="5"/>
  <c r="A5027" i="5"/>
  <c r="E5026" i="5"/>
  <c r="D5026" i="5"/>
  <c r="C5026" i="5"/>
  <c r="B5026" i="5"/>
  <c r="A5026" i="5"/>
  <c r="E5025" i="5"/>
  <c r="D5025" i="5"/>
  <c r="C5025" i="5"/>
  <c r="B5025" i="5"/>
  <c r="A5025" i="5"/>
  <c r="E5024" i="5"/>
  <c r="D5024" i="5"/>
  <c r="C5024" i="5"/>
  <c r="B5024" i="5"/>
  <c r="A5024" i="5"/>
  <c r="E5023" i="5"/>
  <c r="D5023" i="5"/>
  <c r="C5023" i="5"/>
  <c r="B5023" i="5"/>
  <c r="A5023" i="5"/>
  <c r="E5022" i="5"/>
  <c r="D5022" i="5"/>
  <c r="C5022" i="5"/>
  <c r="B5022" i="5"/>
  <c r="A5022" i="5"/>
  <c r="E5021" i="5"/>
  <c r="D5021" i="5"/>
  <c r="C5021" i="5"/>
  <c r="B5021" i="5"/>
  <c r="A5021" i="5"/>
  <c r="E5020" i="5"/>
  <c r="D5020" i="5"/>
  <c r="C5020" i="5"/>
  <c r="B5020" i="5"/>
  <c r="A5020" i="5"/>
  <c r="E5019" i="5"/>
  <c r="D5019" i="5"/>
  <c r="C5019" i="5"/>
  <c r="B5019" i="5"/>
  <c r="A5019" i="5"/>
  <c r="E5018" i="5"/>
  <c r="D5018" i="5"/>
  <c r="C5018" i="5"/>
  <c r="B5018" i="5"/>
  <c r="A5018" i="5"/>
  <c r="E5017" i="5"/>
  <c r="D5017" i="5"/>
  <c r="C5017" i="5"/>
  <c r="B5017" i="5"/>
  <c r="A5017" i="5"/>
  <c r="E5016" i="5"/>
  <c r="D5016" i="5"/>
  <c r="C5016" i="5"/>
  <c r="B5016" i="5"/>
  <c r="A5016" i="5"/>
  <c r="E5015" i="5"/>
  <c r="D5015" i="5"/>
  <c r="C5015" i="5"/>
  <c r="B5015" i="5"/>
  <c r="A5015" i="5"/>
  <c r="E5014" i="5"/>
  <c r="D5014" i="5"/>
  <c r="C5014" i="5"/>
  <c r="B5014" i="5"/>
  <c r="A5014" i="5"/>
  <c r="E5013" i="5"/>
  <c r="D5013" i="5"/>
  <c r="C5013" i="5"/>
  <c r="B5013" i="5"/>
  <c r="A5013" i="5"/>
  <c r="E5012" i="5"/>
  <c r="D5012" i="5"/>
  <c r="C5012" i="5"/>
  <c r="B5012" i="5"/>
  <c r="A5012" i="5"/>
  <c r="E5011" i="5"/>
  <c r="D5011" i="5"/>
  <c r="C5011" i="5"/>
  <c r="B5011" i="5"/>
  <c r="A5011" i="5"/>
  <c r="E5010" i="5"/>
  <c r="D5010" i="5"/>
  <c r="C5010" i="5"/>
  <c r="B5010" i="5"/>
  <c r="A5010" i="5"/>
  <c r="E5009" i="5"/>
  <c r="D5009" i="5"/>
  <c r="C5009" i="5"/>
  <c r="B5009" i="5"/>
  <c r="A5009" i="5"/>
  <c r="E5008" i="5"/>
  <c r="D5008" i="5"/>
  <c r="C5008" i="5"/>
  <c r="B5008" i="5"/>
  <c r="A5008" i="5"/>
  <c r="E5007" i="5"/>
  <c r="D5007" i="5"/>
  <c r="C5007" i="5"/>
  <c r="B5007" i="5"/>
  <c r="A5007" i="5"/>
  <c r="E5006" i="5"/>
  <c r="D5006" i="5"/>
  <c r="C5006" i="5"/>
  <c r="B5006" i="5"/>
  <c r="A5006" i="5"/>
  <c r="E5005" i="5"/>
  <c r="D5005" i="5"/>
  <c r="C5005" i="5"/>
  <c r="B5005" i="5"/>
  <c r="A5005" i="5"/>
  <c r="E5004" i="5"/>
  <c r="D5004" i="5"/>
  <c r="C5004" i="5"/>
  <c r="B5004" i="5"/>
  <c r="A5004" i="5"/>
  <c r="E5003" i="5"/>
  <c r="D5003" i="5"/>
  <c r="C5003" i="5"/>
  <c r="B5003" i="5"/>
  <c r="A5003" i="5"/>
  <c r="E5002" i="5"/>
  <c r="D5002" i="5"/>
  <c r="C5002" i="5"/>
  <c r="B5002" i="5"/>
  <c r="A5002" i="5"/>
  <c r="E5001" i="5"/>
  <c r="D5001" i="5"/>
  <c r="C5001" i="5"/>
  <c r="B5001" i="5"/>
  <c r="A5001" i="5"/>
  <c r="E5000" i="5"/>
  <c r="D5000" i="5"/>
  <c r="C5000" i="5"/>
  <c r="B5000" i="5"/>
  <c r="A5000" i="5"/>
  <c r="E4999" i="5"/>
  <c r="D4999" i="5"/>
  <c r="C4999" i="5"/>
  <c r="B4999" i="5"/>
  <c r="A4999" i="5"/>
  <c r="E4998" i="5"/>
  <c r="D4998" i="5"/>
  <c r="C4998" i="5"/>
  <c r="B4998" i="5"/>
  <c r="A4998" i="5"/>
  <c r="E4997" i="5"/>
  <c r="D4997" i="5"/>
  <c r="C4997" i="5"/>
  <c r="B4997" i="5"/>
  <c r="A4997" i="5"/>
  <c r="E4996" i="5"/>
  <c r="D4996" i="5"/>
  <c r="C4996" i="5"/>
  <c r="B4996" i="5"/>
  <c r="A4996" i="5"/>
  <c r="E4995" i="5"/>
  <c r="D4995" i="5"/>
  <c r="C4995" i="5"/>
  <c r="B4995" i="5"/>
  <c r="A4995" i="5"/>
  <c r="E4994" i="5"/>
  <c r="D4994" i="5"/>
  <c r="C4994" i="5"/>
  <c r="B4994" i="5"/>
  <c r="A4994" i="5"/>
  <c r="E4993" i="5"/>
  <c r="D4993" i="5"/>
  <c r="C4993" i="5"/>
  <c r="B4993" i="5"/>
  <c r="A4993" i="5"/>
  <c r="E4992" i="5"/>
  <c r="D4992" i="5"/>
  <c r="C4992" i="5"/>
  <c r="B4992" i="5"/>
  <c r="A4992" i="5"/>
  <c r="E4991" i="5"/>
  <c r="D4991" i="5"/>
  <c r="C4991" i="5"/>
  <c r="B4991" i="5"/>
  <c r="A4991" i="5"/>
  <c r="E4990" i="5"/>
  <c r="D4990" i="5"/>
  <c r="C4990" i="5"/>
  <c r="B4990" i="5"/>
  <c r="A4990" i="5"/>
  <c r="E4989" i="5"/>
  <c r="D4989" i="5"/>
  <c r="C4989" i="5"/>
  <c r="B4989" i="5"/>
  <c r="A4989" i="5"/>
  <c r="E4988" i="5"/>
  <c r="D4988" i="5"/>
  <c r="C4988" i="5"/>
  <c r="B4988" i="5"/>
  <c r="A4988" i="5"/>
  <c r="E4987" i="5"/>
  <c r="D4987" i="5"/>
  <c r="C4987" i="5"/>
  <c r="B4987" i="5"/>
  <c r="A4987" i="5"/>
  <c r="E4986" i="5"/>
  <c r="D4986" i="5"/>
  <c r="C4986" i="5"/>
  <c r="B4986" i="5"/>
  <c r="A4986" i="5"/>
  <c r="E4985" i="5"/>
  <c r="D4985" i="5"/>
  <c r="C4985" i="5"/>
  <c r="B4985" i="5"/>
  <c r="A4985" i="5"/>
  <c r="E4984" i="5"/>
  <c r="D4984" i="5"/>
  <c r="C4984" i="5"/>
  <c r="B4984" i="5"/>
  <c r="A4984" i="5"/>
  <c r="E4983" i="5"/>
  <c r="D4983" i="5"/>
  <c r="C4983" i="5"/>
  <c r="B4983" i="5"/>
  <c r="A4983" i="5"/>
  <c r="E4982" i="5"/>
  <c r="D4982" i="5"/>
  <c r="C4982" i="5"/>
  <c r="B4982" i="5"/>
  <c r="A4982" i="5"/>
  <c r="E4981" i="5"/>
  <c r="D4981" i="5"/>
  <c r="C4981" i="5"/>
  <c r="B4981" i="5"/>
  <c r="A4981" i="5"/>
  <c r="E4980" i="5"/>
  <c r="D4980" i="5"/>
  <c r="C4980" i="5"/>
  <c r="B4980" i="5"/>
  <c r="A4980" i="5"/>
  <c r="E4979" i="5"/>
  <c r="D4979" i="5"/>
  <c r="C4979" i="5"/>
  <c r="B4979" i="5"/>
  <c r="A4979" i="5"/>
  <c r="E4978" i="5"/>
  <c r="D4978" i="5"/>
  <c r="C4978" i="5"/>
  <c r="B4978" i="5"/>
  <c r="A4978" i="5"/>
  <c r="E4977" i="5"/>
  <c r="D4977" i="5"/>
  <c r="C4977" i="5"/>
  <c r="B4977" i="5"/>
  <c r="A4977" i="5"/>
  <c r="E4976" i="5"/>
  <c r="D4976" i="5"/>
  <c r="C4976" i="5"/>
  <c r="B4976" i="5"/>
  <c r="A4976" i="5"/>
  <c r="E4975" i="5"/>
  <c r="D4975" i="5"/>
  <c r="C4975" i="5"/>
  <c r="B4975" i="5"/>
  <c r="A4975" i="5"/>
  <c r="E4974" i="5"/>
  <c r="D4974" i="5"/>
  <c r="C4974" i="5"/>
  <c r="B4974" i="5"/>
  <c r="A4974" i="5"/>
  <c r="E4973" i="5"/>
  <c r="D4973" i="5"/>
  <c r="C4973" i="5"/>
  <c r="B4973" i="5"/>
  <c r="A4973" i="5"/>
  <c r="E4972" i="5"/>
  <c r="D4972" i="5"/>
  <c r="C4972" i="5"/>
  <c r="B4972" i="5"/>
  <c r="A4972" i="5"/>
  <c r="E4971" i="5"/>
  <c r="D4971" i="5"/>
  <c r="C4971" i="5"/>
  <c r="B4971" i="5"/>
  <c r="A4971" i="5"/>
  <c r="E4970" i="5"/>
  <c r="D4970" i="5"/>
  <c r="C4970" i="5"/>
  <c r="B4970" i="5"/>
  <c r="A4970" i="5"/>
  <c r="E4969" i="5"/>
  <c r="D4969" i="5"/>
  <c r="C4969" i="5"/>
  <c r="B4969" i="5"/>
  <c r="A4969" i="5"/>
  <c r="E4968" i="5"/>
  <c r="D4968" i="5"/>
  <c r="C4968" i="5"/>
  <c r="B4968" i="5"/>
  <c r="A4968" i="5"/>
  <c r="E4967" i="5"/>
  <c r="D4967" i="5"/>
  <c r="C4967" i="5"/>
  <c r="B4967" i="5"/>
  <c r="A4967" i="5"/>
  <c r="E4966" i="5"/>
  <c r="D4966" i="5"/>
  <c r="C4966" i="5"/>
  <c r="B4966" i="5"/>
  <c r="A4966" i="5"/>
  <c r="E4965" i="5"/>
  <c r="D4965" i="5"/>
  <c r="C4965" i="5"/>
  <c r="B4965" i="5"/>
  <c r="A4965" i="5"/>
  <c r="E4964" i="5"/>
  <c r="D4964" i="5"/>
  <c r="C4964" i="5"/>
  <c r="B4964" i="5"/>
  <c r="A4964" i="5"/>
  <c r="E4963" i="5"/>
  <c r="D4963" i="5"/>
  <c r="C4963" i="5"/>
  <c r="B4963" i="5"/>
  <c r="A4963" i="5"/>
  <c r="E4962" i="5"/>
  <c r="D4962" i="5"/>
  <c r="C4962" i="5"/>
  <c r="B4962" i="5"/>
  <c r="A4962" i="5"/>
  <c r="E4961" i="5"/>
  <c r="D4961" i="5"/>
  <c r="C4961" i="5"/>
  <c r="B4961" i="5"/>
  <c r="A4961" i="5"/>
  <c r="E4960" i="5"/>
  <c r="D4960" i="5"/>
  <c r="C4960" i="5"/>
  <c r="B4960" i="5"/>
  <c r="A4960" i="5"/>
  <c r="E4959" i="5"/>
  <c r="D4959" i="5"/>
  <c r="C4959" i="5"/>
  <c r="B4959" i="5"/>
  <c r="A4959" i="5"/>
  <c r="E4958" i="5"/>
  <c r="D4958" i="5"/>
  <c r="C4958" i="5"/>
  <c r="B4958" i="5"/>
  <c r="A4958" i="5"/>
  <c r="E4957" i="5"/>
  <c r="D4957" i="5"/>
  <c r="C4957" i="5"/>
  <c r="B4957" i="5"/>
  <c r="A4957" i="5"/>
  <c r="E4956" i="5"/>
  <c r="D4956" i="5"/>
  <c r="C4956" i="5"/>
  <c r="B4956" i="5"/>
  <c r="A4956" i="5"/>
  <c r="E4955" i="5"/>
  <c r="D4955" i="5"/>
  <c r="C4955" i="5"/>
  <c r="B4955" i="5"/>
  <c r="A4955" i="5"/>
  <c r="E4954" i="5"/>
  <c r="D4954" i="5"/>
  <c r="C4954" i="5"/>
  <c r="B4954" i="5"/>
  <c r="A4954" i="5"/>
  <c r="E4953" i="5"/>
  <c r="D4953" i="5"/>
  <c r="C4953" i="5"/>
  <c r="B4953" i="5"/>
  <c r="A4953" i="5"/>
  <c r="E4952" i="5"/>
  <c r="D4952" i="5"/>
  <c r="C4952" i="5"/>
  <c r="B4952" i="5"/>
  <c r="A4952" i="5"/>
  <c r="E4951" i="5"/>
  <c r="D4951" i="5"/>
  <c r="C4951" i="5"/>
  <c r="B4951" i="5"/>
  <c r="A4951" i="5"/>
  <c r="E4950" i="5"/>
  <c r="D4950" i="5"/>
  <c r="C4950" i="5"/>
  <c r="B4950" i="5"/>
  <c r="A4950" i="5"/>
  <c r="E4949" i="5"/>
  <c r="D4949" i="5"/>
  <c r="C4949" i="5"/>
  <c r="B4949" i="5"/>
  <c r="A4949" i="5"/>
  <c r="E4948" i="5"/>
  <c r="D4948" i="5"/>
  <c r="C4948" i="5"/>
  <c r="B4948" i="5"/>
  <c r="A4948" i="5"/>
  <c r="E4947" i="5"/>
  <c r="D4947" i="5"/>
  <c r="C4947" i="5"/>
  <c r="B4947" i="5"/>
  <c r="A4947" i="5"/>
  <c r="E4946" i="5"/>
  <c r="D4946" i="5"/>
  <c r="C4946" i="5"/>
  <c r="B4946" i="5"/>
  <c r="A4946" i="5"/>
  <c r="E4945" i="5"/>
  <c r="D4945" i="5"/>
  <c r="C4945" i="5"/>
  <c r="B4945" i="5"/>
  <c r="A4945" i="5"/>
  <c r="E4944" i="5"/>
  <c r="D4944" i="5"/>
  <c r="C4944" i="5"/>
  <c r="B4944" i="5"/>
  <c r="A4944" i="5"/>
  <c r="E4943" i="5"/>
  <c r="D4943" i="5"/>
  <c r="C4943" i="5"/>
  <c r="B4943" i="5"/>
  <c r="A4943" i="5"/>
  <c r="E4942" i="5"/>
  <c r="D4942" i="5"/>
  <c r="C4942" i="5"/>
  <c r="B4942" i="5"/>
  <c r="A4942" i="5"/>
  <c r="E4941" i="5"/>
  <c r="D4941" i="5"/>
  <c r="C4941" i="5"/>
  <c r="B4941" i="5"/>
  <c r="A4941" i="5"/>
  <c r="E4940" i="5"/>
  <c r="D4940" i="5"/>
  <c r="C4940" i="5"/>
  <c r="B4940" i="5"/>
  <c r="A4940" i="5"/>
  <c r="E4939" i="5"/>
  <c r="D4939" i="5"/>
  <c r="C4939" i="5"/>
  <c r="B4939" i="5"/>
  <c r="A4939" i="5"/>
  <c r="E4938" i="5"/>
  <c r="D4938" i="5"/>
  <c r="C4938" i="5"/>
  <c r="B4938" i="5"/>
  <c r="A4938" i="5"/>
  <c r="E4937" i="5"/>
  <c r="D4937" i="5"/>
  <c r="C4937" i="5"/>
  <c r="B4937" i="5"/>
  <c r="A4937" i="5"/>
  <c r="E4936" i="5"/>
  <c r="D4936" i="5"/>
  <c r="C4936" i="5"/>
  <c r="B4936" i="5"/>
  <c r="A4936" i="5"/>
  <c r="E4935" i="5"/>
  <c r="D4935" i="5"/>
  <c r="C4935" i="5"/>
  <c r="B4935" i="5"/>
  <c r="A4935" i="5"/>
  <c r="E4934" i="5"/>
  <c r="D4934" i="5"/>
  <c r="C4934" i="5"/>
  <c r="B4934" i="5"/>
  <c r="A4934" i="5"/>
  <c r="E4933" i="5"/>
  <c r="D4933" i="5"/>
  <c r="C4933" i="5"/>
  <c r="B4933" i="5"/>
  <c r="A4933" i="5"/>
  <c r="E4932" i="5"/>
  <c r="D4932" i="5"/>
  <c r="C4932" i="5"/>
  <c r="B4932" i="5"/>
  <c r="A4932" i="5"/>
  <c r="E4931" i="5"/>
  <c r="D4931" i="5"/>
  <c r="C4931" i="5"/>
  <c r="B4931" i="5"/>
  <c r="A4931" i="5"/>
  <c r="E4930" i="5"/>
  <c r="D4930" i="5"/>
  <c r="C4930" i="5"/>
  <c r="B4930" i="5"/>
  <c r="A4930" i="5"/>
  <c r="E4929" i="5"/>
  <c r="D4929" i="5"/>
  <c r="C4929" i="5"/>
  <c r="B4929" i="5"/>
  <c r="A4929" i="5"/>
  <c r="E4928" i="5"/>
  <c r="D4928" i="5"/>
  <c r="C4928" i="5"/>
  <c r="B4928" i="5"/>
  <c r="A4928" i="5"/>
  <c r="E4927" i="5"/>
  <c r="D4927" i="5"/>
  <c r="C4927" i="5"/>
  <c r="B4927" i="5"/>
  <c r="A4927" i="5"/>
  <c r="E4926" i="5"/>
  <c r="D4926" i="5"/>
  <c r="C4926" i="5"/>
  <c r="B4926" i="5"/>
  <c r="A4926" i="5"/>
  <c r="E4925" i="5"/>
  <c r="D4925" i="5"/>
  <c r="C4925" i="5"/>
  <c r="B4925" i="5"/>
  <c r="A4925" i="5"/>
  <c r="E4924" i="5"/>
  <c r="D4924" i="5"/>
  <c r="C4924" i="5"/>
  <c r="B4924" i="5"/>
  <c r="A4924" i="5"/>
  <c r="E4923" i="5"/>
  <c r="D4923" i="5"/>
  <c r="C4923" i="5"/>
  <c r="B4923" i="5"/>
  <c r="A4923" i="5"/>
  <c r="E4922" i="5"/>
  <c r="D4922" i="5"/>
  <c r="C4922" i="5"/>
  <c r="B4922" i="5"/>
  <c r="A4922" i="5"/>
  <c r="E4921" i="5"/>
  <c r="D4921" i="5"/>
  <c r="C4921" i="5"/>
  <c r="B4921" i="5"/>
  <c r="A4921" i="5"/>
  <c r="E4920" i="5"/>
  <c r="D4920" i="5"/>
  <c r="C4920" i="5"/>
  <c r="B4920" i="5"/>
  <c r="A4920" i="5"/>
  <c r="E4919" i="5"/>
  <c r="D4919" i="5"/>
  <c r="C4919" i="5"/>
  <c r="B4919" i="5"/>
  <c r="A4919" i="5"/>
  <c r="E4918" i="5"/>
  <c r="D4918" i="5"/>
  <c r="C4918" i="5"/>
  <c r="B4918" i="5"/>
  <c r="A4918" i="5"/>
  <c r="E4917" i="5"/>
  <c r="D4917" i="5"/>
  <c r="C4917" i="5"/>
  <c r="B4917" i="5"/>
  <c r="A4917" i="5"/>
  <c r="E4916" i="5"/>
  <c r="D4916" i="5"/>
  <c r="C4916" i="5"/>
  <c r="B4916" i="5"/>
  <c r="A4916" i="5"/>
  <c r="E4915" i="5"/>
  <c r="D4915" i="5"/>
  <c r="C4915" i="5"/>
  <c r="B4915" i="5"/>
  <c r="A4915" i="5"/>
  <c r="E4914" i="5"/>
  <c r="D4914" i="5"/>
  <c r="C4914" i="5"/>
  <c r="B4914" i="5"/>
  <c r="A4914" i="5"/>
  <c r="E4913" i="5"/>
  <c r="D4913" i="5"/>
  <c r="C4913" i="5"/>
  <c r="B4913" i="5"/>
  <c r="A4913" i="5"/>
  <c r="E4912" i="5"/>
  <c r="D4912" i="5"/>
  <c r="C4912" i="5"/>
  <c r="B4912" i="5"/>
  <c r="A4912" i="5"/>
  <c r="E4911" i="5"/>
  <c r="D4911" i="5"/>
  <c r="C4911" i="5"/>
  <c r="B4911" i="5"/>
  <c r="A4911" i="5"/>
  <c r="E4910" i="5"/>
  <c r="D4910" i="5"/>
  <c r="C4910" i="5"/>
  <c r="B4910" i="5"/>
  <c r="A4910" i="5"/>
  <c r="E4909" i="5"/>
  <c r="D4909" i="5"/>
  <c r="C4909" i="5"/>
  <c r="B4909" i="5"/>
  <c r="A4909" i="5"/>
  <c r="E4908" i="5"/>
  <c r="D4908" i="5"/>
  <c r="C4908" i="5"/>
  <c r="B4908" i="5"/>
  <c r="A4908" i="5"/>
  <c r="E4907" i="5"/>
  <c r="D4907" i="5"/>
  <c r="C4907" i="5"/>
  <c r="B4907" i="5"/>
  <c r="A4907" i="5"/>
  <c r="E4906" i="5"/>
  <c r="D4906" i="5"/>
  <c r="C4906" i="5"/>
  <c r="B4906" i="5"/>
  <c r="A4906" i="5"/>
  <c r="E4905" i="5"/>
  <c r="D4905" i="5"/>
  <c r="C4905" i="5"/>
  <c r="B4905" i="5"/>
  <c r="A4905" i="5"/>
  <c r="E4904" i="5"/>
  <c r="D4904" i="5"/>
  <c r="C4904" i="5"/>
  <c r="B4904" i="5"/>
  <c r="A4904" i="5"/>
  <c r="E4903" i="5"/>
  <c r="D4903" i="5"/>
  <c r="C4903" i="5"/>
  <c r="B4903" i="5"/>
  <c r="A4903" i="5"/>
  <c r="E4902" i="5"/>
  <c r="D4902" i="5"/>
  <c r="C4902" i="5"/>
  <c r="B4902" i="5"/>
  <c r="A4902" i="5"/>
  <c r="E4901" i="5"/>
  <c r="D4901" i="5"/>
  <c r="C4901" i="5"/>
  <c r="B4901" i="5"/>
  <c r="A4901" i="5"/>
  <c r="E4900" i="5"/>
  <c r="D4900" i="5"/>
  <c r="C4900" i="5"/>
  <c r="B4900" i="5"/>
  <c r="A4900" i="5"/>
  <c r="E4899" i="5"/>
  <c r="D4899" i="5"/>
  <c r="C4899" i="5"/>
  <c r="B4899" i="5"/>
  <c r="A4899" i="5"/>
  <c r="E4898" i="5"/>
  <c r="D4898" i="5"/>
  <c r="C4898" i="5"/>
  <c r="B4898" i="5"/>
  <c r="A4898" i="5"/>
  <c r="E4897" i="5"/>
  <c r="D4897" i="5"/>
  <c r="C4897" i="5"/>
  <c r="B4897" i="5"/>
  <c r="A4897" i="5"/>
  <c r="E4896" i="5"/>
  <c r="D4896" i="5"/>
  <c r="C4896" i="5"/>
  <c r="B4896" i="5"/>
  <c r="A4896" i="5"/>
  <c r="E4895" i="5"/>
  <c r="D4895" i="5"/>
  <c r="C4895" i="5"/>
  <c r="B4895" i="5"/>
  <c r="A4895" i="5"/>
  <c r="E4894" i="5"/>
  <c r="D4894" i="5"/>
  <c r="C4894" i="5"/>
  <c r="B4894" i="5"/>
  <c r="A4894" i="5"/>
  <c r="E4893" i="5"/>
  <c r="D4893" i="5"/>
  <c r="C4893" i="5"/>
  <c r="B4893" i="5"/>
  <c r="A4893" i="5"/>
  <c r="E4892" i="5"/>
  <c r="D4892" i="5"/>
  <c r="C4892" i="5"/>
  <c r="B4892" i="5"/>
  <c r="A4892" i="5"/>
  <c r="E4891" i="5"/>
  <c r="D4891" i="5"/>
  <c r="C4891" i="5"/>
  <c r="B4891" i="5"/>
  <c r="A4891" i="5"/>
  <c r="E4890" i="5"/>
  <c r="D4890" i="5"/>
  <c r="C4890" i="5"/>
  <c r="B4890" i="5"/>
  <c r="A4890" i="5"/>
  <c r="E4889" i="5"/>
  <c r="D4889" i="5"/>
  <c r="C4889" i="5"/>
  <c r="B4889" i="5"/>
  <c r="A4889" i="5"/>
  <c r="E4888" i="5"/>
  <c r="D4888" i="5"/>
  <c r="C4888" i="5"/>
  <c r="B4888" i="5"/>
  <c r="A4888" i="5"/>
  <c r="E4887" i="5"/>
  <c r="D4887" i="5"/>
  <c r="C4887" i="5"/>
  <c r="B4887" i="5"/>
  <c r="A4887" i="5"/>
  <c r="E4886" i="5"/>
  <c r="D4886" i="5"/>
  <c r="C4886" i="5"/>
  <c r="B4886" i="5"/>
  <c r="A4886" i="5"/>
  <c r="E4885" i="5"/>
  <c r="D4885" i="5"/>
  <c r="C4885" i="5"/>
  <c r="B4885" i="5"/>
  <c r="A4885" i="5"/>
  <c r="E4884" i="5"/>
  <c r="D4884" i="5"/>
  <c r="C4884" i="5"/>
  <c r="B4884" i="5"/>
  <c r="A4884" i="5"/>
  <c r="E4883" i="5"/>
  <c r="D4883" i="5"/>
  <c r="C4883" i="5"/>
  <c r="B4883" i="5"/>
  <c r="A4883" i="5"/>
  <c r="E4882" i="5"/>
  <c r="D4882" i="5"/>
  <c r="C4882" i="5"/>
  <c r="B4882" i="5"/>
  <c r="A4882" i="5"/>
  <c r="E4881" i="5"/>
  <c r="D4881" i="5"/>
  <c r="C4881" i="5"/>
  <c r="B4881" i="5"/>
  <c r="A4881" i="5"/>
  <c r="E4880" i="5"/>
  <c r="D4880" i="5"/>
  <c r="C4880" i="5"/>
  <c r="B4880" i="5"/>
  <c r="A4880" i="5"/>
  <c r="E4879" i="5"/>
  <c r="D4879" i="5"/>
  <c r="C4879" i="5"/>
  <c r="B4879" i="5"/>
  <c r="A4879" i="5"/>
  <c r="E4878" i="5"/>
  <c r="D4878" i="5"/>
  <c r="C4878" i="5"/>
  <c r="B4878" i="5"/>
  <c r="A4878" i="5"/>
  <c r="E4877" i="5"/>
  <c r="D4877" i="5"/>
  <c r="C4877" i="5"/>
  <c r="B4877" i="5"/>
  <c r="A4877" i="5"/>
  <c r="E4876" i="5"/>
  <c r="D4876" i="5"/>
  <c r="C4876" i="5"/>
  <c r="B4876" i="5"/>
  <c r="A4876" i="5"/>
  <c r="E4875" i="5"/>
  <c r="D4875" i="5"/>
  <c r="C4875" i="5"/>
  <c r="B4875" i="5"/>
  <c r="A4875" i="5"/>
  <c r="E4874" i="5"/>
  <c r="D4874" i="5"/>
  <c r="C4874" i="5"/>
  <c r="B4874" i="5"/>
  <c r="A4874" i="5"/>
  <c r="E4873" i="5"/>
  <c r="D4873" i="5"/>
  <c r="C4873" i="5"/>
  <c r="B4873" i="5"/>
  <c r="A4873" i="5"/>
  <c r="E4872" i="5"/>
  <c r="D4872" i="5"/>
  <c r="C4872" i="5"/>
  <c r="B4872" i="5"/>
  <c r="A4872" i="5"/>
  <c r="E4871" i="5"/>
  <c r="D4871" i="5"/>
  <c r="C4871" i="5"/>
  <c r="B4871" i="5"/>
  <c r="A4871" i="5"/>
  <c r="E4870" i="5"/>
  <c r="D4870" i="5"/>
  <c r="C4870" i="5"/>
  <c r="B4870" i="5"/>
  <c r="A4870" i="5"/>
  <c r="E4869" i="5"/>
  <c r="D4869" i="5"/>
  <c r="C4869" i="5"/>
  <c r="B4869" i="5"/>
  <c r="A4869" i="5"/>
  <c r="E4868" i="5"/>
  <c r="D4868" i="5"/>
  <c r="C4868" i="5"/>
  <c r="B4868" i="5"/>
  <c r="A4868" i="5"/>
  <c r="E4867" i="5"/>
  <c r="D4867" i="5"/>
  <c r="C4867" i="5"/>
  <c r="B4867" i="5"/>
  <c r="A4867" i="5"/>
  <c r="E4866" i="5"/>
  <c r="D4866" i="5"/>
  <c r="C4866" i="5"/>
  <c r="B4866" i="5"/>
  <c r="A4866" i="5"/>
  <c r="E4865" i="5"/>
  <c r="D4865" i="5"/>
  <c r="C4865" i="5"/>
  <c r="B4865" i="5"/>
  <c r="A4865" i="5"/>
  <c r="E4864" i="5"/>
  <c r="D4864" i="5"/>
  <c r="C4864" i="5"/>
  <c r="B4864" i="5"/>
  <c r="A4864" i="5"/>
  <c r="E4863" i="5"/>
  <c r="D4863" i="5"/>
  <c r="C4863" i="5"/>
  <c r="B4863" i="5"/>
  <c r="A4863" i="5"/>
  <c r="E4862" i="5"/>
  <c r="D4862" i="5"/>
  <c r="C4862" i="5"/>
  <c r="B4862" i="5"/>
  <c r="A4862" i="5"/>
  <c r="E4861" i="5"/>
  <c r="D4861" i="5"/>
  <c r="C4861" i="5"/>
  <c r="B4861" i="5"/>
  <c r="A4861" i="5"/>
  <c r="E4860" i="5"/>
  <c r="D4860" i="5"/>
  <c r="C4860" i="5"/>
  <c r="B4860" i="5"/>
  <c r="A4860" i="5"/>
  <c r="E4859" i="5"/>
  <c r="D4859" i="5"/>
  <c r="C4859" i="5"/>
  <c r="B4859" i="5"/>
  <c r="A4859" i="5"/>
  <c r="E4858" i="5"/>
  <c r="D4858" i="5"/>
  <c r="C4858" i="5"/>
  <c r="B4858" i="5"/>
  <c r="A4858" i="5"/>
  <c r="E4857" i="5"/>
  <c r="D4857" i="5"/>
  <c r="C4857" i="5"/>
  <c r="B4857" i="5"/>
  <c r="A4857" i="5"/>
  <c r="E4856" i="5"/>
  <c r="D4856" i="5"/>
  <c r="C4856" i="5"/>
  <c r="B4856" i="5"/>
  <c r="A4856" i="5"/>
  <c r="E4855" i="5"/>
  <c r="D4855" i="5"/>
  <c r="C4855" i="5"/>
  <c r="B4855" i="5"/>
  <c r="A4855" i="5"/>
  <c r="E4854" i="5"/>
  <c r="D4854" i="5"/>
  <c r="C4854" i="5"/>
  <c r="B4854" i="5"/>
  <c r="A4854" i="5"/>
  <c r="E4853" i="5"/>
  <c r="D4853" i="5"/>
  <c r="C4853" i="5"/>
  <c r="B4853" i="5"/>
  <c r="A4853" i="5"/>
  <c r="E4852" i="5"/>
  <c r="D4852" i="5"/>
  <c r="C4852" i="5"/>
  <c r="B4852" i="5"/>
  <c r="A4852" i="5"/>
  <c r="E4851" i="5"/>
  <c r="D4851" i="5"/>
  <c r="C4851" i="5"/>
  <c r="B4851" i="5"/>
  <c r="A4851" i="5"/>
  <c r="E4850" i="5"/>
  <c r="D4850" i="5"/>
  <c r="C4850" i="5"/>
  <c r="B4850" i="5"/>
  <c r="A4850" i="5"/>
  <c r="E4849" i="5"/>
  <c r="D4849" i="5"/>
  <c r="C4849" i="5"/>
  <c r="B4849" i="5"/>
  <c r="A4849" i="5"/>
  <c r="E4848" i="5"/>
  <c r="D4848" i="5"/>
  <c r="C4848" i="5"/>
  <c r="B4848" i="5"/>
  <c r="A4848" i="5"/>
  <c r="E4847" i="5"/>
  <c r="D4847" i="5"/>
  <c r="C4847" i="5"/>
  <c r="B4847" i="5"/>
  <c r="A4847" i="5"/>
  <c r="E4846" i="5"/>
  <c r="D4846" i="5"/>
  <c r="C4846" i="5"/>
  <c r="B4846" i="5"/>
  <c r="A4846" i="5"/>
  <c r="E4845" i="5"/>
  <c r="D4845" i="5"/>
  <c r="C4845" i="5"/>
  <c r="B4845" i="5"/>
  <c r="A4845" i="5"/>
  <c r="E4844" i="5"/>
  <c r="D4844" i="5"/>
  <c r="C4844" i="5"/>
  <c r="B4844" i="5"/>
  <c r="A4844" i="5"/>
  <c r="E4843" i="5"/>
  <c r="D4843" i="5"/>
  <c r="C4843" i="5"/>
  <c r="B4843" i="5"/>
  <c r="A4843" i="5"/>
  <c r="E4842" i="5"/>
  <c r="D4842" i="5"/>
  <c r="C4842" i="5"/>
  <c r="B4842" i="5"/>
  <c r="A4842" i="5"/>
  <c r="E4841" i="5"/>
  <c r="D4841" i="5"/>
  <c r="C4841" i="5"/>
  <c r="B4841" i="5"/>
  <c r="A4841" i="5"/>
  <c r="E4840" i="5"/>
  <c r="D4840" i="5"/>
  <c r="C4840" i="5"/>
  <c r="B4840" i="5"/>
  <c r="A4840" i="5"/>
  <c r="E4839" i="5"/>
  <c r="D4839" i="5"/>
  <c r="C4839" i="5"/>
  <c r="B4839" i="5"/>
  <c r="A4839" i="5"/>
  <c r="E4838" i="5"/>
  <c r="D4838" i="5"/>
  <c r="C4838" i="5"/>
  <c r="B4838" i="5"/>
  <c r="A4838" i="5"/>
  <c r="E4837" i="5"/>
  <c r="D4837" i="5"/>
  <c r="C4837" i="5"/>
  <c r="B4837" i="5"/>
  <c r="A4837" i="5"/>
  <c r="E4836" i="5"/>
  <c r="D4836" i="5"/>
  <c r="C4836" i="5"/>
  <c r="B4836" i="5"/>
  <c r="A4836" i="5"/>
  <c r="E4835" i="5"/>
  <c r="D4835" i="5"/>
  <c r="C4835" i="5"/>
  <c r="B4835" i="5"/>
  <c r="A4835" i="5"/>
  <c r="E4834" i="5"/>
  <c r="D4834" i="5"/>
  <c r="C4834" i="5"/>
  <c r="B4834" i="5"/>
  <c r="A4834" i="5"/>
  <c r="E4833" i="5"/>
  <c r="D4833" i="5"/>
  <c r="C4833" i="5"/>
  <c r="B4833" i="5"/>
  <c r="A4833" i="5"/>
  <c r="E4832" i="5"/>
  <c r="D4832" i="5"/>
  <c r="C4832" i="5"/>
  <c r="B4832" i="5"/>
  <c r="A4832" i="5"/>
  <c r="E4831" i="5"/>
  <c r="D4831" i="5"/>
  <c r="C4831" i="5"/>
  <c r="B4831" i="5"/>
  <c r="A4831" i="5"/>
  <c r="E4830" i="5"/>
  <c r="D4830" i="5"/>
  <c r="C4830" i="5"/>
  <c r="B4830" i="5"/>
  <c r="A4830" i="5"/>
  <c r="E4829" i="5"/>
  <c r="D4829" i="5"/>
  <c r="C4829" i="5"/>
  <c r="B4829" i="5"/>
  <c r="A4829" i="5"/>
  <c r="E4828" i="5"/>
  <c r="D4828" i="5"/>
  <c r="C4828" i="5"/>
  <c r="B4828" i="5"/>
  <c r="A4828" i="5"/>
  <c r="E4827" i="5"/>
  <c r="D4827" i="5"/>
  <c r="C4827" i="5"/>
  <c r="B4827" i="5"/>
  <c r="A4827" i="5"/>
  <c r="E4826" i="5"/>
  <c r="D4826" i="5"/>
  <c r="C4826" i="5"/>
  <c r="B4826" i="5"/>
  <c r="A4826" i="5"/>
  <c r="E4825" i="5"/>
  <c r="D4825" i="5"/>
  <c r="C4825" i="5"/>
  <c r="B4825" i="5"/>
  <c r="A4825" i="5"/>
  <c r="E4824" i="5"/>
  <c r="D4824" i="5"/>
  <c r="C4824" i="5"/>
  <c r="B4824" i="5"/>
  <c r="A4824" i="5"/>
  <c r="E4823" i="5"/>
  <c r="D4823" i="5"/>
  <c r="C4823" i="5"/>
  <c r="B4823" i="5"/>
  <c r="A4823" i="5"/>
  <c r="E4822" i="5"/>
  <c r="D4822" i="5"/>
  <c r="C4822" i="5"/>
  <c r="B4822" i="5"/>
  <c r="A4822" i="5"/>
  <c r="E4821" i="5"/>
  <c r="D4821" i="5"/>
  <c r="C4821" i="5"/>
  <c r="B4821" i="5"/>
  <c r="A4821" i="5"/>
  <c r="E4820" i="5"/>
  <c r="D4820" i="5"/>
  <c r="C4820" i="5"/>
  <c r="B4820" i="5"/>
  <c r="A4820" i="5"/>
  <c r="E4819" i="5"/>
  <c r="D4819" i="5"/>
  <c r="C4819" i="5"/>
  <c r="B4819" i="5"/>
  <c r="A4819" i="5"/>
  <c r="E4818" i="5"/>
  <c r="D4818" i="5"/>
  <c r="C4818" i="5"/>
  <c r="B4818" i="5"/>
  <c r="A4818" i="5"/>
  <c r="E4817" i="5"/>
  <c r="D4817" i="5"/>
  <c r="C4817" i="5"/>
  <c r="B4817" i="5"/>
  <c r="A4817" i="5"/>
  <c r="E4816" i="5"/>
  <c r="D4816" i="5"/>
  <c r="C4816" i="5"/>
  <c r="B4816" i="5"/>
  <c r="A4816" i="5"/>
  <c r="E4815" i="5"/>
  <c r="D4815" i="5"/>
  <c r="C4815" i="5"/>
  <c r="B4815" i="5"/>
  <c r="A4815" i="5"/>
  <c r="E4814" i="5"/>
  <c r="D4814" i="5"/>
  <c r="C4814" i="5"/>
  <c r="B4814" i="5"/>
  <c r="A4814" i="5"/>
  <c r="E4813" i="5"/>
  <c r="D4813" i="5"/>
  <c r="C4813" i="5"/>
  <c r="B4813" i="5"/>
  <c r="A4813" i="5"/>
  <c r="E4812" i="5"/>
  <c r="D4812" i="5"/>
  <c r="C4812" i="5"/>
  <c r="B4812" i="5"/>
  <c r="A4812" i="5"/>
  <c r="E4811" i="5"/>
  <c r="D4811" i="5"/>
  <c r="C4811" i="5"/>
  <c r="B4811" i="5"/>
  <c r="A4811" i="5"/>
  <c r="E4810" i="5"/>
  <c r="D4810" i="5"/>
  <c r="C4810" i="5"/>
  <c r="B4810" i="5"/>
  <c r="A4810" i="5"/>
  <c r="E4809" i="5"/>
  <c r="D4809" i="5"/>
  <c r="C4809" i="5"/>
  <c r="B4809" i="5"/>
  <c r="A4809" i="5"/>
  <c r="E4808" i="5"/>
  <c r="D4808" i="5"/>
  <c r="C4808" i="5"/>
  <c r="B4808" i="5"/>
  <c r="A4808" i="5"/>
  <c r="E4807" i="5"/>
  <c r="D4807" i="5"/>
  <c r="C4807" i="5"/>
  <c r="B4807" i="5"/>
  <c r="A4807" i="5"/>
  <c r="E4806" i="5"/>
  <c r="D4806" i="5"/>
  <c r="C4806" i="5"/>
  <c r="B4806" i="5"/>
  <c r="A4806" i="5"/>
  <c r="E4805" i="5"/>
  <c r="D4805" i="5"/>
  <c r="C4805" i="5"/>
  <c r="B4805" i="5"/>
  <c r="A4805" i="5"/>
  <c r="E4804" i="5"/>
  <c r="D4804" i="5"/>
  <c r="C4804" i="5"/>
  <c r="B4804" i="5"/>
  <c r="A4804" i="5"/>
  <c r="E4803" i="5"/>
  <c r="D4803" i="5"/>
  <c r="C4803" i="5"/>
  <c r="B4803" i="5"/>
  <c r="A4803" i="5"/>
  <c r="E4802" i="5"/>
  <c r="D4802" i="5"/>
  <c r="C4802" i="5"/>
  <c r="B4802" i="5"/>
  <c r="A4802" i="5"/>
  <c r="E4801" i="5"/>
  <c r="D4801" i="5"/>
  <c r="C4801" i="5"/>
  <c r="B4801" i="5"/>
  <c r="A4801" i="5"/>
  <c r="E4800" i="5"/>
  <c r="D4800" i="5"/>
  <c r="C4800" i="5"/>
  <c r="B4800" i="5"/>
  <c r="A4800" i="5"/>
  <c r="E4799" i="5"/>
  <c r="D4799" i="5"/>
  <c r="C4799" i="5"/>
  <c r="B4799" i="5"/>
  <c r="A4799" i="5"/>
  <c r="E4798" i="5"/>
  <c r="D4798" i="5"/>
  <c r="C4798" i="5"/>
  <c r="B4798" i="5"/>
  <c r="A4798" i="5"/>
  <c r="E4797" i="5"/>
  <c r="D4797" i="5"/>
  <c r="C4797" i="5"/>
  <c r="B4797" i="5"/>
  <c r="A4797" i="5"/>
  <c r="E4796" i="5"/>
  <c r="D4796" i="5"/>
  <c r="C4796" i="5"/>
  <c r="B4796" i="5"/>
  <c r="A4796" i="5"/>
  <c r="E4795" i="5"/>
  <c r="D4795" i="5"/>
  <c r="C4795" i="5"/>
  <c r="B4795" i="5"/>
  <c r="A4795" i="5"/>
  <c r="E4794" i="5"/>
  <c r="D4794" i="5"/>
  <c r="C4794" i="5"/>
  <c r="B4794" i="5"/>
  <c r="A4794" i="5"/>
  <c r="E4793" i="5"/>
  <c r="D4793" i="5"/>
  <c r="C4793" i="5"/>
  <c r="B4793" i="5"/>
  <c r="A4793" i="5"/>
  <c r="E4792" i="5"/>
  <c r="D4792" i="5"/>
  <c r="C4792" i="5"/>
  <c r="B4792" i="5"/>
  <c r="A4792" i="5"/>
  <c r="E4791" i="5"/>
  <c r="D4791" i="5"/>
  <c r="C4791" i="5"/>
  <c r="B4791" i="5"/>
  <c r="A4791" i="5"/>
  <c r="E4790" i="5"/>
  <c r="D4790" i="5"/>
  <c r="C4790" i="5"/>
  <c r="B4790" i="5"/>
  <c r="A4790" i="5"/>
  <c r="E4789" i="5"/>
  <c r="D4789" i="5"/>
  <c r="C4789" i="5"/>
  <c r="B4789" i="5"/>
  <c r="A4789" i="5"/>
  <c r="E4788" i="5"/>
  <c r="D4788" i="5"/>
  <c r="C4788" i="5"/>
  <c r="B4788" i="5"/>
  <c r="A4788" i="5"/>
  <c r="E4787" i="5"/>
  <c r="D4787" i="5"/>
  <c r="C4787" i="5"/>
  <c r="B4787" i="5"/>
  <c r="A4787" i="5"/>
  <c r="E4786" i="5"/>
  <c r="D4786" i="5"/>
  <c r="C4786" i="5"/>
  <c r="B4786" i="5"/>
  <c r="A4786" i="5"/>
  <c r="E4785" i="5"/>
  <c r="D4785" i="5"/>
  <c r="C4785" i="5"/>
  <c r="B4785" i="5"/>
  <c r="A4785" i="5"/>
  <c r="E4784" i="5"/>
  <c r="D4784" i="5"/>
  <c r="C4784" i="5"/>
  <c r="B4784" i="5"/>
  <c r="A4784" i="5"/>
  <c r="E4783" i="5"/>
  <c r="D4783" i="5"/>
  <c r="C4783" i="5"/>
  <c r="B4783" i="5"/>
  <c r="A4783" i="5"/>
  <c r="E4782" i="5"/>
  <c r="D4782" i="5"/>
  <c r="C4782" i="5"/>
  <c r="B4782" i="5"/>
  <c r="A4782" i="5"/>
  <c r="E4781" i="5"/>
  <c r="D4781" i="5"/>
  <c r="C4781" i="5"/>
  <c r="B4781" i="5"/>
  <c r="A4781" i="5"/>
  <c r="E4780" i="5"/>
  <c r="D4780" i="5"/>
  <c r="C4780" i="5"/>
  <c r="B4780" i="5"/>
  <c r="A4780" i="5"/>
  <c r="E4779" i="5"/>
  <c r="D4779" i="5"/>
  <c r="C4779" i="5"/>
  <c r="B4779" i="5"/>
  <c r="A4779" i="5"/>
  <c r="E4778" i="5"/>
  <c r="D4778" i="5"/>
  <c r="C4778" i="5"/>
  <c r="B4778" i="5"/>
  <c r="A4778" i="5"/>
  <c r="E4777" i="5"/>
  <c r="D4777" i="5"/>
  <c r="C4777" i="5"/>
  <c r="B4777" i="5"/>
  <c r="A4777" i="5"/>
  <c r="E4776" i="5"/>
  <c r="D4776" i="5"/>
  <c r="C4776" i="5"/>
  <c r="B4776" i="5"/>
  <c r="A4776" i="5"/>
  <c r="E4775" i="5"/>
  <c r="D4775" i="5"/>
  <c r="C4775" i="5"/>
  <c r="B4775" i="5"/>
  <c r="A4775" i="5"/>
  <c r="E4774" i="5"/>
  <c r="D4774" i="5"/>
  <c r="C4774" i="5"/>
  <c r="B4774" i="5"/>
  <c r="A4774" i="5"/>
  <c r="E4773" i="5"/>
  <c r="D4773" i="5"/>
  <c r="C4773" i="5"/>
  <c r="B4773" i="5"/>
  <c r="A4773" i="5"/>
  <c r="E4772" i="5"/>
  <c r="D4772" i="5"/>
  <c r="C4772" i="5"/>
  <c r="B4772" i="5"/>
  <c r="A4772" i="5"/>
  <c r="E4771" i="5"/>
  <c r="D4771" i="5"/>
  <c r="C4771" i="5"/>
  <c r="B4771" i="5"/>
  <c r="A4771" i="5"/>
  <c r="E4770" i="5"/>
  <c r="D4770" i="5"/>
  <c r="C4770" i="5"/>
  <c r="B4770" i="5"/>
  <c r="A4770" i="5"/>
  <c r="E4769" i="5"/>
  <c r="D4769" i="5"/>
  <c r="C4769" i="5"/>
  <c r="B4769" i="5"/>
  <c r="A4769" i="5"/>
  <c r="E4768" i="5"/>
  <c r="D4768" i="5"/>
  <c r="C4768" i="5"/>
  <c r="B4768" i="5"/>
  <c r="A4768" i="5"/>
  <c r="E4767" i="5"/>
  <c r="D4767" i="5"/>
  <c r="C4767" i="5"/>
  <c r="B4767" i="5"/>
  <c r="A4767" i="5"/>
  <c r="E4766" i="5"/>
  <c r="D4766" i="5"/>
  <c r="C4766" i="5"/>
  <c r="B4766" i="5"/>
  <c r="A4766" i="5"/>
  <c r="E4765" i="5"/>
  <c r="D4765" i="5"/>
  <c r="C4765" i="5"/>
  <c r="B4765" i="5"/>
  <c r="A4765" i="5"/>
  <c r="E4764" i="5"/>
  <c r="D4764" i="5"/>
  <c r="C4764" i="5"/>
  <c r="B4764" i="5"/>
  <c r="A4764" i="5"/>
  <c r="E4763" i="5"/>
  <c r="D4763" i="5"/>
  <c r="C4763" i="5"/>
  <c r="B4763" i="5"/>
  <c r="A4763" i="5"/>
  <c r="E4762" i="5"/>
  <c r="D4762" i="5"/>
  <c r="C4762" i="5"/>
  <c r="B4762" i="5"/>
  <c r="A4762" i="5"/>
  <c r="E4761" i="5"/>
  <c r="D4761" i="5"/>
  <c r="C4761" i="5"/>
  <c r="B4761" i="5"/>
  <c r="A4761" i="5"/>
  <c r="E4760" i="5"/>
  <c r="D4760" i="5"/>
  <c r="C4760" i="5"/>
  <c r="B4760" i="5"/>
  <c r="A4760" i="5"/>
  <c r="E4759" i="5"/>
  <c r="D4759" i="5"/>
  <c r="C4759" i="5"/>
  <c r="B4759" i="5"/>
  <c r="A4759" i="5"/>
  <c r="E4758" i="5"/>
  <c r="D4758" i="5"/>
  <c r="C4758" i="5"/>
  <c r="B4758" i="5"/>
  <c r="A4758" i="5"/>
  <c r="E4757" i="5"/>
  <c r="D4757" i="5"/>
  <c r="C4757" i="5"/>
  <c r="B4757" i="5"/>
  <c r="A4757" i="5"/>
  <c r="E4756" i="5"/>
  <c r="D4756" i="5"/>
  <c r="C4756" i="5"/>
  <c r="B4756" i="5"/>
  <c r="A4756" i="5"/>
  <c r="E4755" i="5"/>
  <c r="D4755" i="5"/>
  <c r="C4755" i="5"/>
  <c r="B4755" i="5"/>
  <c r="A4755" i="5"/>
  <c r="E4754" i="5"/>
  <c r="D4754" i="5"/>
  <c r="C4754" i="5"/>
  <c r="B4754" i="5"/>
  <c r="A4754" i="5"/>
  <c r="E4753" i="5"/>
  <c r="D4753" i="5"/>
  <c r="C4753" i="5"/>
  <c r="B4753" i="5"/>
  <c r="A4753" i="5"/>
  <c r="E4752" i="5"/>
  <c r="D4752" i="5"/>
  <c r="C4752" i="5"/>
  <c r="B4752" i="5"/>
  <c r="A4752" i="5"/>
  <c r="E4751" i="5"/>
  <c r="D4751" i="5"/>
  <c r="C4751" i="5"/>
  <c r="B4751" i="5"/>
  <c r="A4751" i="5"/>
  <c r="E4750" i="5"/>
  <c r="D4750" i="5"/>
  <c r="C4750" i="5"/>
  <c r="B4750" i="5"/>
  <c r="A4750" i="5"/>
  <c r="E4749" i="5"/>
  <c r="D4749" i="5"/>
  <c r="C4749" i="5"/>
  <c r="B4749" i="5"/>
  <c r="A4749" i="5"/>
  <c r="E4748" i="5"/>
  <c r="D4748" i="5"/>
  <c r="C4748" i="5"/>
  <c r="B4748" i="5"/>
  <c r="A4748" i="5"/>
  <c r="E4747" i="5"/>
  <c r="D4747" i="5"/>
  <c r="C4747" i="5"/>
  <c r="B4747" i="5"/>
  <c r="A4747" i="5"/>
  <c r="E4746" i="5"/>
  <c r="D4746" i="5"/>
  <c r="C4746" i="5"/>
  <c r="B4746" i="5"/>
  <c r="A4746" i="5"/>
  <c r="E4745" i="5"/>
  <c r="D4745" i="5"/>
  <c r="C4745" i="5"/>
  <c r="B4745" i="5"/>
  <c r="A4745" i="5"/>
  <c r="E4744" i="5"/>
  <c r="D4744" i="5"/>
  <c r="C4744" i="5"/>
  <c r="B4744" i="5"/>
  <c r="A4744" i="5"/>
  <c r="E4743" i="5"/>
  <c r="D4743" i="5"/>
  <c r="C4743" i="5"/>
  <c r="B4743" i="5"/>
  <c r="A4743" i="5"/>
  <c r="E4742" i="5"/>
  <c r="D4742" i="5"/>
  <c r="C4742" i="5"/>
  <c r="B4742" i="5"/>
  <c r="A4742" i="5"/>
  <c r="E4741" i="5"/>
  <c r="D4741" i="5"/>
  <c r="C4741" i="5"/>
  <c r="B4741" i="5"/>
  <c r="A4741" i="5"/>
  <c r="E4740" i="5"/>
  <c r="D4740" i="5"/>
  <c r="C4740" i="5"/>
  <c r="B4740" i="5"/>
  <c r="A4740" i="5"/>
  <c r="E4739" i="5"/>
  <c r="D4739" i="5"/>
  <c r="C4739" i="5"/>
  <c r="B4739" i="5"/>
  <c r="A4739" i="5"/>
  <c r="E4738" i="5"/>
  <c r="D4738" i="5"/>
  <c r="C4738" i="5"/>
  <c r="B4738" i="5"/>
  <c r="A4738" i="5"/>
  <c r="E4737" i="5"/>
  <c r="D4737" i="5"/>
  <c r="C4737" i="5"/>
  <c r="B4737" i="5"/>
  <c r="A4737" i="5"/>
  <c r="E4736" i="5"/>
  <c r="D4736" i="5"/>
  <c r="C4736" i="5"/>
  <c r="B4736" i="5"/>
  <c r="A4736" i="5"/>
  <c r="E4735" i="5"/>
  <c r="D4735" i="5"/>
  <c r="C4735" i="5"/>
  <c r="B4735" i="5"/>
  <c r="A4735" i="5"/>
  <c r="E4734" i="5"/>
  <c r="D4734" i="5"/>
  <c r="C4734" i="5"/>
  <c r="B4734" i="5"/>
  <c r="A4734" i="5"/>
  <c r="E4733" i="5"/>
  <c r="D4733" i="5"/>
  <c r="C4733" i="5"/>
  <c r="B4733" i="5"/>
  <c r="A4733" i="5"/>
  <c r="E4732" i="5"/>
  <c r="D4732" i="5"/>
  <c r="C4732" i="5"/>
  <c r="B4732" i="5"/>
  <c r="A4732" i="5"/>
  <c r="E4731" i="5"/>
  <c r="D4731" i="5"/>
  <c r="C4731" i="5"/>
  <c r="B4731" i="5"/>
  <c r="A4731" i="5"/>
  <c r="E4730" i="5"/>
  <c r="D4730" i="5"/>
  <c r="C4730" i="5"/>
  <c r="B4730" i="5"/>
  <c r="A4730" i="5"/>
  <c r="E4729" i="5"/>
  <c r="D4729" i="5"/>
  <c r="C4729" i="5"/>
  <c r="B4729" i="5"/>
  <c r="A4729" i="5"/>
  <c r="E4728" i="5"/>
  <c r="D4728" i="5"/>
  <c r="C4728" i="5"/>
  <c r="B4728" i="5"/>
  <c r="A4728" i="5"/>
  <c r="E4727" i="5"/>
  <c r="D4727" i="5"/>
  <c r="C4727" i="5"/>
  <c r="B4727" i="5"/>
  <c r="A4727" i="5"/>
  <c r="E4726" i="5"/>
  <c r="D4726" i="5"/>
  <c r="C4726" i="5"/>
  <c r="B4726" i="5"/>
  <c r="A4726" i="5"/>
  <c r="E4725" i="5"/>
  <c r="D4725" i="5"/>
  <c r="C4725" i="5"/>
  <c r="B4725" i="5"/>
  <c r="A4725" i="5"/>
  <c r="E4724" i="5"/>
  <c r="D4724" i="5"/>
  <c r="C4724" i="5"/>
  <c r="B4724" i="5"/>
  <c r="A4724" i="5"/>
  <c r="E4723" i="5"/>
  <c r="D4723" i="5"/>
  <c r="C4723" i="5"/>
  <c r="B4723" i="5"/>
  <c r="A4723" i="5"/>
  <c r="E4722" i="5"/>
  <c r="D4722" i="5"/>
  <c r="C4722" i="5"/>
  <c r="B4722" i="5"/>
  <c r="A4722" i="5"/>
  <c r="E4721" i="5"/>
  <c r="D4721" i="5"/>
  <c r="C4721" i="5"/>
  <c r="B4721" i="5"/>
  <c r="A4721" i="5"/>
  <c r="E4720" i="5"/>
  <c r="D4720" i="5"/>
  <c r="C4720" i="5"/>
  <c r="B4720" i="5"/>
  <c r="A4720" i="5"/>
  <c r="E4719" i="5"/>
  <c r="D4719" i="5"/>
  <c r="C4719" i="5"/>
  <c r="B4719" i="5"/>
  <c r="A4719" i="5"/>
  <c r="E4718" i="5"/>
  <c r="D4718" i="5"/>
  <c r="C4718" i="5"/>
  <c r="B4718" i="5"/>
  <c r="A4718" i="5"/>
  <c r="E4717" i="5"/>
  <c r="D4717" i="5"/>
  <c r="C4717" i="5"/>
  <c r="B4717" i="5"/>
  <c r="A4717" i="5"/>
  <c r="E4716" i="5"/>
  <c r="D4716" i="5"/>
  <c r="C4716" i="5"/>
  <c r="B4716" i="5"/>
  <c r="A4716" i="5"/>
  <c r="E4715" i="5"/>
  <c r="D4715" i="5"/>
  <c r="C4715" i="5"/>
  <c r="B4715" i="5"/>
  <c r="A4715" i="5"/>
  <c r="E4714" i="5"/>
  <c r="D4714" i="5"/>
  <c r="C4714" i="5"/>
  <c r="B4714" i="5"/>
  <c r="A4714" i="5"/>
  <c r="E4713" i="5"/>
  <c r="D4713" i="5"/>
  <c r="C4713" i="5"/>
  <c r="B4713" i="5"/>
  <c r="A4713" i="5"/>
  <c r="E4712" i="5"/>
  <c r="D4712" i="5"/>
  <c r="C4712" i="5"/>
  <c r="B4712" i="5"/>
  <c r="A4712" i="5"/>
  <c r="E4711" i="5"/>
  <c r="D4711" i="5"/>
  <c r="C4711" i="5"/>
  <c r="B4711" i="5"/>
  <c r="A4711" i="5"/>
  <c r="E4710" i="5"/>
  <c r="D4710" i="5"/>
  <c r="C4710" i="5"/>
  <c r="B4710" i="5"/>
  <c r="A4710" i="5"/>
  <c r="E4709" i="5"/>
  <c r="D4709" i="5"/>
  <c r="C4709" i="5"/>
  <c r="B4709" i="5"/>
  <c r="A4709" i="5"/>
  <c r="E4708" i="5"/>
  <c r="D4708" i="5"/>
  <c r="C4708" i="5"/>
  <c r="B4708" i="5"/>
  <c r="A4708" i="5"/>
  <c r="E4707" i="5"/>
  <c r="D4707" i="5"/>
  <c r="C4707" i="5"/>
  <c r="B4707" i="5"/>
  <c r="A4707" i="5"/>
  <c r="E4706" i="5"/>
  <c r="D4706" i="5"/>
  <c r="C4706" i="5"/>
  <c r="B4706" i="5"/>
  <c r="A4706" i="5"/>
  <c r="E4705" i="5"/>
  <c r="D4705" i="5"/>
  <c r="C4705" i="5"/>
  <c r="B4705" i="5"/>
  <c r="A4705" i="5"/>
  <c r="E4704" i="5"/>
  <c r="D4704" i="5"/>
  <c r="C4704" i="5"/>
  <c r="B4704" i="5"/>
  <c r="A4704" i="5"/>
  <c r="E4703" i="5"/>
  <c r="D4703" i="5"/>
  <c r="C4703" i="5"/>
  <c r="B4703" i="5"/>
  <c r="A4703" i="5"/>
  <c r="E4702" i="5"/>
  <c r="D4702" i="5"/>
  <c r="C4702" i="5"/>
  <c r="B4702" i="5"/>
  <c r="A4702" i="5"/>
  <c r="E4701" i="5"/>
  <c r="D4701" i="5"/>
  <c r="C4701" i="5"/>
  <c r="B4701" i="5"/>
  <c r="A4701" i="5"/>
  <c r="E4700" i="5"/>
  <c r="D4700" i="5"/>
  <c r="C4700" i="5"/>
  <c r="B4700" i="5"/>
  <c r="A4700" i="5"/>
  <c r="E4699" i="5"/>
  <c r="D4699" i="5"/>
  <c r="C4699" i="5"/>
  <c r="B4699" i="5"/>
  <c r="A4699" i="5"/>
  <c r="E4698" i="5"/>
  <c r="D4698" i="5"/>
  <c r="C4698" i="5"/>
  <c r="B4698" i="5"/>
  <c r="A4698" i="5"/>
  <c r="E4697" i="5"/>
  <c r="D4697" i="5"/>
  <c r="C4697" i="5"/>
  <c r="B4697" i="5"/>
  <c r="A4697" i="5"/>
  <c r="E4696" i="5"/>
  <c r="D4696" i="5"/>
  <c r="C4696" i="5"/>
  <c r="B4696" i="5"/>
  <c r="A4696" i="5"/>
  <c r="E4695" i="5"/>
  <c r="D4695" i="5"/>
  <c r="C4695" i="5"/>
  <c r="B4695" i="5"/>
  <c r="A4695" i="5"/>
  <c r="E4694" i="5"/>
  <c r="D4694" i="5"/>
  <c r="C4694" i="5"/>
  <c r="B4694" i="5"/>
  <c r="A4694" i="5"/>
  <c r="E4693" i="5"/>
  <c r="D4693" i="5"/>
  <c r="C4693" i="5"/>
  <c r="B4693" i="5"/>
  <c r="A4693" i="5"/>
  <c r="E4692" i="5"/>
  <c r="D4692" i="5"/>
  <c r="C4692" i="5"/>
  <c r="B4692" i="5"/>
  <c r="A4692" i="5"/>
  <c r="E4691" i="5"/>
  <c r="D4691" i="5"/>
  <c r="C4691" i="5"/>
  <c r="B4691" i="5"/>
  <c r="A4691" i="5"/>
  <c r="E4690" i="5"/>
  <c r="D4690" i="5"/>
  <c r="C4690" i="5"/>
  <c r="B4690" i="5"/>
  <c r="A4690" i="5"/>
  <c r="E4689" i="5"/>
  <c r="D4689" i="5"/>
  <c r="C4689" i="5"/>
  <c r="B4689" i="5"/>
  <c r="A4689" i="5"/>
  <c r="E4688" i="5"/>
  <c r="D4688" i="5"/>
  <c r="C4688" i="5"/>
  <c r="B4688" i="5"/>
  <c r="A4688" i="5"/>
  <c r="E4687" i="5"/>
  <c r="D4687" i="5"/>
  <c r="C4687" i="5"/>
  <c r="B4687" i="5"/>
  <c r="A4687" i="5"/>
  <c r="E4686" i="5"/>
  <c r="D4686" i="5"/>
  <c r="C4686" i="5"/>
  <c r="B4686" i="5"/>
  <c r="A4686" i="5"/>
  <c r="E4685" i="5"/>
  <c r="D4685" i="5"/>
  <c r="C4685" i="5"/>
  <c r="B4685" i="5"/>
  <c r="A4685" i="5"/>
  <c r="E4684" i="5"/>
  <c r="D4684" i="5"/>
  <c r="C4684" i="5"/>
  <c r="B4684" i="5"/>
  <c r="A4684" i="5"/>
  <c r="E4683" i="5"/>
  <c r="D4683" i="5"/>
  <c r="C4683" i="5"/>
  <c r="B4683" i="5"/>
  <c r="A4683" i="5"/>
  <c r="E4682" i="5"/>
  <c r="D4682" i="5"/>
  <c r="C4682" i="5"/>
  <c r="B4682" i="5"/>
  <c r="A4682" i="5"/>
  <c r="E4681" i="5"/>
  <c r="D4681" i="5"/>
  <c r="C4681" i="5"/>
  <c r="B4681" i="5"/>
  <c r="A4681" i="5"/>
  <c r="E4680" i="5"/>
  <c r="D4680" i="5"/>
  <c r="C4680" i="5"/>
  <c r="B4680" i="5"/>
  <c r="A4680" i="5"/>
  <c r="E4679" i="5"/>
  <c r="D4679" i="5"/>
  <c r="C4679" i="5"/>
  <c r="B4679" i="5"/>
  <c r="A4679" i="5"/>
  <c r="E4678" i="5"/>
  <c r="D4678" i="5"/>
  <c r="C4678" i="5"/>
  <c r="B4678" i="5"/>
  <c r="A4678" i="5"/>
  <c r="E4677" i="5"/>
  <c r="D4677" i="5"/>
  <c r="C4677" i="5"/>
  <c r="B4677" i="5"/>
  <c r="A4677" i="5"/>
  <c r="E4676" i="5"/>
  <c r="D4676" i="5"/>
  <c r="C4676" i="5"/>
  <c r="B4676" i="5"/>
  <c r="A4676" i="5"/>
  <c r="E4675" i="5"/>
  <c r="D4675" i="5"/>
  <c r="C4675" i="5"/>
  <c r="B4675" i="5"/>
  <c r="A4675" i="5"/>
  <c r="E4674" i="5"/>
  <c r="D4674" i="5"/>
  <c r="C4674" i="5"/>
  <c r="B4674" i="5"/>
  <c r="A4674" i="5"/>
  <c r="E4673" i="5"/>
  <c r="D4673" i="5"/>
  <c r="C4673" i="5"/>
  <c r="B4673" i="5"/>
  <c r="A4673" i="5"/>
  <c r="E4672" i="5"/>
  <c r="D4672" i="5"/>
  <c r="C4672" i="5"/>
  <c r="B4672" i="5"/>
  <c r="A4672" i="5"/>
  <c r="E4671" i="5"/>
  <c r="D4671" i="5"/>
  <c r="C4671" i="5"/>
  <c r="B4671" i="5"/>
  <c r="A4671" i="5"/>
  <c r="E4670" i="5"/>
  <c r="D4670" i="5"/>
  <c r="C4670" i="5"/>
  <c r="B4670" i="5"/>
  <c r="A4670" i="5"/>
  <c r="E4669" i="5"/>
  <c r="D4669" i="5"/>
  <c r="C4669" i="5"/>
  <c r="B4669" i="5"/>
  <c r="A4669" i="5"/>
  <c r="E4668" i="5"/>
  <c r="D4668" i="5"/>
  <c r="C4668" i="5"/>
  <c r="B4668" i="5"/>
  <c r="A4668" i="5"/>
  <c r="E4667" i="5"/>
  <c r="D4667" i="5"/>
  <c r="C4667" i="5"/>
  <c r="B4667" i="5"/>
  <c r="A4667" i="5"/>
  <c r="E4666" i="5"/>
  <c r="D4666" i="5"/>
  <c r="C4666" i="5"/>
  <c r="B4666" i="5"/>
  <c r="A4666" i="5"/>
  <c r="E4665" i="5"/>
  <c r="D4665" i="5"/>
  <c r="C4665" i="5"/>
  <c r="B4665" i="5"/>
  <c r="A4665" i="5"/>
  <c r="E4664" i="5"/>
  <c r="D4664" i="5"/>
  <c r="C4664" i="5"/>
  <c r="B4664" i="5"/>
  <c r="A4664" i="5"/>
  <c r="E4663" i="5"/>
  <c r="D4663" i="5"/>
  <c r="C4663" i="5"/>
  <c r="B4663" i="5"/>
  <c r="A4663" i="5"/>
  <c r="E4662" i="5"/>
  <c r="D4662" i="5"/>
  <c r="C4662" i="5"/>
  <c r="B4662" i="5"/>
  <c r="A4662" i="5"/>
  <c r="E4661" i="5"/>
  <c r="D4661" i="5"/>
  <c r="C4661" i="5"/>
  <c r="B4661" i="5"/>
  <c r="A4661" i="5"/>
  <c r="E4660" i="5"/>
  <c r="D4660" i="5"/>
  <c r="C4660" i="5"/>
  <c r="B4660" i="5"/>
  <c r="A4660" i="5"/>
  <c r="E4659" i="5"/>
  <c r="D4659" i="5"/>
  <c r="C4659" i="5"/>
  <c r="B4659" i="5"/>
  <c r="A4659" i="5"/>
  <c r="E4658" i="5"/>
  <c r="D4658" i="5"/>
  <c r="C4658" i="5"/>
  <c r="B4658" i="5"/>
  <c r="A4658" i="5"/>
  <c r="E4657" i="5"/>
  <c r="D4657" i="5"/>
  <c r="C4657" i="5"/>
  <c r="B4657" i="5"/>
  <c r="A4657" i="5"/>
  <c r="E4656" i="5"/>
  <c r="D4656" i="5"/>
  <c r="C4656" i="5"/>
  <c r="B4656" i="5"/>
  <c r="A4656" i="5"/>
  <c r="E4655" i="5"/>
  <c r="D4655" i="5"/>
  <c r="C4655" i="5"/>
  <c r="B4655" i="5"/>
  <c r="A4655" i="5"/>
  <c r="E4654" i="5"/>
  <c r="D4654" i="5"/>
  <c r="C4654" i="5"/>
  <c r="B4654" i="5"/>
  <c r="A4654" i="5"/>
  <c r="E4653" i="5"/>
  <c r="D4653" i="5"/>
  <c r="C4653" i="5"/>
  <c r="B4653" i="5"/>
  <c r="A4653" i="5"/>
  <c r="E4652" i="5"/>
  <c r="D4652" i="5"/>
  <c r="C4652" i="5"/>
  <c r="B4652" i="5"/>
  <c r="A4652" i="5"/>
  <c r="E4651" i="5"/>
  <c r="D4651" i="5"/>
  <c r="C4651" i="5"/>
  <c r="B4651" i="5"/>
  <c r="A4651" i="5"/>
  <c r="E4650" i="5"/>
  <c r="D4650" i="5"/>
  <c r="C4650" i="5"/>
  <c r="B4650" i="5"/>
  <c r="A4650" i="5"/>
  <c r="E4649" i="5"/>
  <c r="D4649" i="5"/>
  <c r="C4649" i="5"/>
  <c r="B4649" i="5"/>
  <c r="A4649" i="5"/>
  <c r="E4648" i="5"/>
  <c r="D4648" i="5"/>
  <c r="C4648" i="5"/>
  <c r="B4648" i="5"/>
  <c r="A4648" i="5"/>
  <c r="E4647" i="5"/>
  <c r="D4647" i="5"/>
  <c r="C4647" i="5"/>
  <c r="B4647" i="5"/>
  <c r="A4647" i="5"/>
  <c r="E4646" i="5"/>
  <c r="D4646" i="5"/>
  <c r="C4646" i="5"/>
  <c r="B4646" i="5"/>
  <c r="A4646" i="5"/>
  <c r="E4645" i="5"/>
  <c r="D4645" i="5"/>
  <c r="C4645" i="5"/>
  <c r="B4645" i="5"/>
  <c r="A4645" i="5"/>
  <c r="E4644" i="5"/>
  <c r="D4644" i="5"/>
  <c r="C4644" i="5"/>
  <c r="B4644" i="5"/>
  <c r="A4644" i="5"/>
  <c r="E4643" i="5"/>
  <c r="D4643" i="5"/>
  <c r="C4643" i="5"/>
  <c r="B4643" i="5"/>
  <c r="A4643" i="5"/>
  <c r="E4642" i="5"/>
  <c r="D4642" i="5"/>
  <c r="C4642" i="5"/>
  <c r="B4642" i="5"/>
  <c r="A4642" i="5"/>
  <c r="E4641" i="5"/>
  <c r="D4641" i="5"/>
  <c r="C4641" i="5"/>
  <c r="B4641" i="5"/>
  <c r="A4641" i="5"/>
  <c r="E4640" i="5"/>
  <c r="D4640" i="5"/>
  <c r="C4640" i="5"/>
  <c r="B4640" i="5"/>
  <c r="A4640" i="5"/>
  <c r="E4639" i="5"/>
  <c r="D4639" i="5"/>
  <c r="C4639" i="5"/>
  <c r="B4639" i="5"/>
  <c r="A4639" i="5"/>
  <c r="E4638" i="5"/>
  <c r="D4638" i="5"/>
  <c r="C4638" i="5"/>
  <c r="B4638" i="5"/>
  <c r="A4638" i="5"/>
  <c r="E4637" i="5"/>
  <c r="D4637" i="5"/>
  <c r="C4637" i="5"/>
  <c r="B4637" i="5"/>
  <c r="A4637" i="5"/>
  <c r="E4636" i="5"/>
  <c r="D4636" i="5"/>
  <c r="C4636" i="5"/>
  <c r="B4636" i="5"/>
  <c r="A4636" i="5"/>
  <c r="E4635" i="5"/>
  <c r="D4635" i="5"/>
  <c r="C4635" i="5"/>
  <c r="B4635" i="5"/>
  <c r="A4635" i="5"/>
  <c r="E4634" i="5"/>
  <c r="D4634" i="5"/>
  <c r="C4634" i="5"/>
  <c r="B4634" i="5"/>
  <c r="A4634" i="5"/>
  <c r="E4633" i="5"/>
  <c r="D4633" i="5"/>
  <c r="C4633" i="5"/>
  <c r="B4633" i="5"/>
  <c r="A4633" i="5"/>
  <c r="E4632" i="5"/>
  <c r="D4632" i="5"/>
  <c r="C4632" i="5"/>
  <c r="B4632" i="5"/>
  <c r="A4632" i="5"/>
  <c r="E4631" i="5"/>
  <c r="D4631" i="5"/>
  <c r="C4631" i="5"/>
  <c r="B4631" i="5"/>
  <c r="A4631" i="5"/>
  <c r="E4630" i="5"/>
  <c r="D4630" i="5"/>
  <c r="C4630" i="5"/>
  <c r="B4630" i="5"/>
  <c r="A4630" i="5"/>
  <c r="E4629" i="5"/>
  <c r="D4629" i="5"/>
  <c r="C4629" i="5"/>
  <c r="B4629" i="5"/>
  <c r="A4629" i="5"/>
  <c r="E4628" i="5"/>
  <c r="D4628" i="5"/>
  <c r="C4628" i="5"/>
  <c r="B4628" i="5"/>
  <c r="A4628" i="5"/>
  <c r="E4627" i="5"/>
  <c r="D4627" i="5"/>
  <c r="C4627" i="5"/>
  <c r="B4627" i="5"/>
  <c r="A4627" i="5"/>
  <c r="E4626" i="5"/>
  <c r="D4626" i="5"/>
  <c r="C4626" i="5"/>
  <c r="B4626" i="5"/>
  <c r="A4626" i="5"/>
  <c r="E4625" i="5"/>
  <c r="D4625" i="5"/>
  <c r="C4625" i="5"/>
  <c r="B4625" i="5"/>
  <c r="A4625" i="5"/>
  <c r="E4624" i="5"/>
  <c r="D4624" i="5"/>
  <c r="C4624" i="5"/>
  <c r="B4624" i="5"/>
  <c r="A4624" i="5"/>
  <c r="E4623" i="5"/>
  <c r="D4623" i="5"/>
  <c r="C4623" i="5"/>
  <c r="B4623" i="5"/>
  <c r="A4623" i="5"/>
  <c r="E4622" i="5"/>
  <c r="D4622" i="5"/>
  <c r="C4622" i="5"/>
  <c r="B4622" i="5"/>
  <c r="A4622" i="5"/>
  <c r="E4621" i="5"/>
  <c r="D4621" i="5"/>
  <c r="C4621" i="5"/>
  <c r="B4621" i="5"/>
  <c r="A4621" i="5"/>
  <c r="E4620" i="5"/>
  <c r="D4620" i="5"/>
  <c r="C4620" i="5"/>
  <c r="B4620" i="5"/>
  <c r="A4620" i="5"/>
  <c r="E4619" i="5"/>
  <c r="D4619" i="5"/>
  <c r="C4619" i="5"/>
  <c r="B4619" i="5"/>
  <c r="A4619" i="5"/>
  <c r="E4618" i="5"/>
  <c r="D4618" i="5"/>
  <c r="C4618" i="5"/>
  <c r="B4618" i="5"/>
  <c r="A4618" i="5"/>
  <c r="E4617" i="5"/>
  <c r="D4617" i="5"/>
  <c r="C4617" i="5"/>
  <c r="B4617" i="5"/>
  <c r="A4617" i="5"/>
  <c r="E4616" i="5"/>
  <c r="D4616" i="5"/>
  <c r="C4616" i="5"/>
  <c r="B4616" i="5"/>
  <c r="A4616" i="5"/>
  <c r="E4615" i="5"/>
  <c r="D4615" i="5"/>
  <c r="C4615" i="5"/>
  <c r="B4615" i="5"/>
  <c r="A4615" i="5"/>
  <c r="E4614" i="5"/>
  <c r="D4614" i="5"/>
  <c r="C4614" i="5"/>
  <c r="B4614" i="5"/>
  <c r="A4614" i="5"/>
  <c r="E4613" i="5"/>
  <c r="D4613" i="5"/>
  <c r="C4613" i="5"/>
  <c r="B4613" i="5"/>
  <c r="A4613" i="5"/>
  <c r="E4612" i="5"/>
  <c r="D4612" i="5"/>
  <c r="C4612" i="5"/>
  <c r="B4612" i="5"/>
  <c r="A4612" i="5"/>
  <c r="E4611" i="5"/>
  <c r="D4611" i="5"/>
  <c r="C4611" i="5"/>
  <c r="B4611" i="5"/>
  <c r="A4611" i="5"/>
  <c r="E4610" i="5"/>
  <c r="D4610" i="5"/>
  <c r="C4610" i="5"/>
  <c r="B4610" i="5"/>
  <c r="A4610" i="5"/>
  <c r="E4609" i="5"/>
  <c r="D4609" i="5"/>
  <c r="C4609" i="5"/>
  <c r="B4609" i="5"/>
  <c r="A4609" i="5"/>
  <c r="E4608" i="5"/>
  <c r="D4608" i="5"/>
  <c r="C4608" i="5"/>
  <c r="B4608" i="5"/>
  <c r="A4608" i="5"/>
  <c r="E4607" i="5"/>
  <c r="D4607" i="5"/>
  <c r="C4607" i="5"/>
  <c r="B4607" i="5"/>
  <c r="A4607" i="5"/>
  <c r="E4606" i="5"/>
  <c r="D4606" i="5"/>
  <c r="C4606" i="5"/>
  <c r="B4606" i="5"/>
  <c r="A4606" i="5"/>
  <c r="E4605" i="5"/>
  <c r="D4605" i="5"/>
  <c r="C4605" i="5"/>
  <c r="B4605" i="5"/>
  <c r="A4605" i="5"/>
  <c r="E4604" i="5"/>
  <c r="D4604" i="5"/>
  <c r="C4604" i="5"/>
  <c r="B4604" i="5"/>
  <c r="A4604" i="5"/>
  <c r="E4603" i="5"/>
  <c r="D4603" i="5"/>
  <c r="C4603" i="5"/>
  <c r="B4603" i="5"/>
  <c r="A4603" i="5"/>
  <c r="E4602" i="5"/>
  <c r="D4602" i="5"/>
  <c r="C4602" i="5"/>
  <c r="B4602" i="5"/>
  <c r="A4602" i="5"/>
  <c r="E4601" i="5"/>
  <c r="D4601" i="5"/>
  <c r="C4601" i="5"/>
  <c r="B4601" i="5"/>
  <c r="A4601" i="5"/>
  <c r="E4600" i="5"/>
  <c r="D4600" i="5"/>
  <c r="C4600" i="5"/>
  <c r="B4600" i="5"/>
  <c r="A4600" i="5"/>
  <c r="E4599" i="5"/>
  <c r="D4599" i="5"/>
  <c r="C4599" i="5"/>
  <c r="B4599" i="5"/>
  <c r="A4599" i="5"/>
  <c r="E4598" i="5"/>
  <c r="D4598" i="5"/>
  <c r="C4598" i="5"/>
  <c r="B4598" i="5"/>
  <c r="A4598" i="5"/>
  <c r="E4597" i="5"/>
  <c r="D4597" i="5"/>
  <c r="C4597" i="5"/>
  <c r="B4597" i="5"/>
  <c r="A4597" i="5"/>
  <c r="E4596" i="5"/>
  <c r="D4596" i="5"/>
  <c r="C4596" i="5"/>
  <c r="B4596" i="5"/>
  <c r="A4596" i="5"/>
  <c r="E4595" i="5"/>
  <c r="D4595" i="5"/>
  <c r="C4595" i="5"/>
  <c r="B4595" i="5"/>
  <c r="A4595" i="5"/>
  <c r="E4594" i="5"/>
  <c r="D4594" i="5"/>
  <c r="C4594" i="5"/>
  <c r="B4594" i="5"/>
  <c r="A4594" i="5"/>
  <c r="E4593" i="5"/>
  <c r="D4593" i="5"/>
  <c r="C4593" i="5"/>
  <c r="B4593" i="5"/>
  <c r="A4593" i="5"/>
  <c r="E4592" i="5"/>
  <c r="D4592" i="5"/>
  <c r="C4592" i="5"/>
  <c r="B4592" i="5"/>
  <c r="A4592" i="5"/>
  <c r="E4591" i="5"/>
  <c r="D4591" i="5"/>
  <c r="C4591" i="5"/>
  <c r="B4591" i="5"/>
  <c r="A4591" i="5"/>
  <c r="E4590" i="5"/>
  <c r="D4590" i="5"/>
  <c r="C4590" i="5"/>
  <c r="B4590" i="5"/>
  <c r="A4590" i="5"/>
  <c r="E4589" i="5"/>
  <c r="D4589" i="5"/>
  <c r="C4589" i="5"/>
  <c r="B4589" i="5"/>
  <c r="A4589" i="5"/>
  <c r="E4588" i="5"/>
  <c r="D4588" i="5"/>
  <c r="C4588" i="5"/>
  <c r="B4588" i="5"/>
  <c r="A4588" i="5"/>
  <c r="E4587" i="5"/>
  <c r="D4587" i="5"/>
  <c r="C4587" i="5"/>
  <c r="B4587" i="5"/>
  <c r="A4587" i="5"/>
  <c r="E4586" i="5"/>
  <c r="D4586" i="5"/>
  <c r="C4586" i="5"/>
  <c r="B4586" i="5"/>
  <c r="A4586" i="5"/>
  <c r="E4585" i="5"/>
  <c r="D4585" i="5"/>
  <c r="C4585" i="5"/>
  <c r="B4585" i="5"/>
  <c r="A4585" i="5"/>
  <c r="E4584" i="5"/>
  <c r="D4584" i="5"/>
  <c r="C4584" i="5"/>
  <c r="B4584" i="5"/>
  <c r="A4584" i="5"/>
  <c r="E4583" i="5"/>
  <c r="D4583" i="5"/>
  <c r="C4583" i="5"/>
  <c r="B4583" i="5"/>
  <c r="A4583" i="5"/>
  <c r="E4582" i="5"/>
  <c r="D4582" i="5"/>
  <c r="C4582" i="5"/>
  <c r="B4582" i="5"/>
  <c r="A4582" i="5"/>
  <c r="E4581" i="5"/>
  <c r="D4581" i="5"/>
  <c r="C4581" i="5"/>
  <c r="B4581" i="5"/>
  <c r="A4581" i="5"/>
  <c r="E4580" i="5"/>
  <c r="D4580" i="5"/>
  <c r="C4580" i="5"/>
  <c r="B4580" i="5"/>
  <c r="A4580" i="5"/>
  <c r="E4579" i="5"/>
  <c r="D4579" i="5"/>
  <c r="C4579" i="5"/>
  <c r="B4579" i="5"/>
  <c r="A4579" i="5"/>
  <c r="E4578" i="5"/>
  <c r="D4578" i="5"/>
  <c r="C4578" i="5"/>
  <c r="B4578" i="5"/>
  <c r="A4578" i="5"/>
  <c r="E4577" i="5"/>
  <c r="D4577" i="5"/>
  <c r="C4577" i="5"/>
  <c r="B4577" i="5"/>
  <c r="A4577" i="5"/>
  <c r="E4576" i="5"/>
  <c r="D4576" i="5"/>
  <c r="C4576" i="5"/>
  <c r="B4576" i="5"/>
  <c r="A4576" i="5"/>
  <c r="E4575" i="5"/>
  <c r="D4575" i="5"/>
  <c r="C4575" i="5"/>
  <c r="B4575" i="5"/>
  <c r="A4575" i="5"/>
  <c r="E4574" i="5"/>
  <c r="D4574" i="5"/>
  <c r="C4574" i="5"/>
  <c r="B4574" i="5"/>
  <c r="A4574" i="5"/>
  <c r="E4573" i="5"/>
  <c r="D4573" i="5"/>
  <c r="C4573" i="5"/>
  <c r="B4573" i="5"/>
  <c r="A4573" i="5"/>
  <c r="E4572" i="5"/>
  <c r="D4572" i="5"/>
  <c r="C4572" i="5"/>
  <c r="B4572" i="5"/>
  <c r="A4572" i="5"/>
  <c r="E4571" i="5"/>
  <c r="D4571" i="5"/>
  <c r="C4571" i="5"/>
  <c r="B4571" i="5"/>
  <c r="A4571" i="5"/>
  <c r="E4570" i="5"/>
  <c r="D4570" i="5"/>
  <c r="C4570" i="5"/>
  <c r="B4570" i="5"/>
  <c r="A4570" i="5"/>
  <c r="E4569" i="5"/>
  <c r="D4569" i="5"/>
  <c r="C4569" i="5"/>
  <c r="B4569" i="5"/>
  <c r="A4569" i="5"/>
  <c r="E4568" i="5"/>
  <c r="D4568" i="5"/>
  <c r="C4568" i="5"/>
  <c r="B4568" i="5"/>
  <c r="A4568" i="5"/>
  <c r="E4567" i="5"/>
  <c r="D4567" i="5"/>
  <c r="C4567" i="5"/>
  <c r="B4567" i="5"/>
  <c r="A4567" i="5"/>
  <c r="E4566" i="5"/>
  <c r="D4566" i="5"/>
  <c r="C4566" i="5"/>
  <c r="B4566" i="5"/>
  <c r="A4566" i="5"/>
  <c r="E4565" i="5"/>
  <c r="D4565" i="5"/>
  <c r="C4565" i="5"/>
  <c r="B4565" i="5"/>
  <c r="A4565" i="5"/>
  <c r="E4564" i="5"/>
  <c r="D4564" i="5"/>
  <c r="C4564" i="5"/>
  <c r="B4564" i="5"/>
  <c r="A4564" i="5"/>
  <c r="E4563" i="5"/>
  <c r="D4563" i="5"/>
  <c r="C4563" i="5"/>
  <c r="B4563" i="5"/>
  <c r="A4563" i="5"/>
  <c r="E4562" i="5"/>
  <c r="D4562" i="5"/>
  <c r="C4562" i="5"/>
  <c r="B4562" i="5"/>
  <c r="A4562" i="5"/>
  <c r="E4561" i="5"/>
  <c r="D4561" i="5"/>
  <c r="C4561" i="5"/>
  <c r="B4561" i="5"/>
  <c r="A4561" i="5"/>
  <c r="E4560" i="5"/>
  <c r="D4560" i="5"/>
  <c r="C4560" i="5"/>
  <c r="B4560" i="5"/>
  <c r="A4560" i="5"/>
  <c r="E4559" i="5"/>
  <c r="D4559" i="5"/>
  <c r="C4559" i="5"/>
  <c r="B4559" i="5"/>
  <c r="A4559" i="5"/>
  <c r="E4558" i="5"/>
  <c r="D4558" i="5"/>
  <c r="C4558" i="5"/>
  <c r="B4558" i="5"/>
  <c r="A4558" i="5"/>
  <c r="E4557" i="5"/>
  <c r="D4557" i="5"/>
  <c r="C4557" i="5"/>
  <c r="B4557" i="5"/>
  <c r="A4557" i="5"/>
  <c r="E4556" i="5"/>
  <c r="D4556" i="5"/>
  <c r="C4556" i="5"/>
  <c r="B4556" i="5"/>
  <c r="A4556" i="5"/>
  <c r="E4555" i="5"/>
  <c r="D4555" i="5"/>
  <c r="C4555" i="5"/>
  <c r="B4555" i="5"/>
  <c r="A4555" i="5"/>
  <c r="E4554" i="5"/>
  <c r="D4554" i="5"/>
  <c r="C4554" i="5"/>
  <c r="B4554" i="5"/>
  <c r="A4554" i="5"/>
  <c r="E4553" i="5"/>
  <c r="D4553" i="5"/>
  <c r="C4553" i="5"/>
  <c r="B4553" i="5"/>
  <c r="A4553" i="5"/>
  <c r="E4552" i="5"/>
  <c r="D4552" i="5"/>
  <c r="C4552" i="5"/>
  <c r="B4552" i="5"/>
  <c r="A4552" i="5"/>
  <c r="E4551" i="5"/>
  <c r="D4551" i="5"/>
  <c r="C4551" i="5"/>
  <c r="B4551" i="5"/>
  <c r="A4551" i="5"/>
  <c r="E4550" i="5"/>
  <c r="D4550" i="5"/>
  <c r="C4550" i="5"/>
  <c r="B4550" i="5"/>
  <c r="A4550" i="5"/>
  <c r="E4549" i="5"/>
  <c r="D4549" i="5"/>
  <c r="C4549" i="5"/>
  <c r="B4549" i="5"/>
  <c r="A4549" i="5"/>
  <c r="E4548" i="5"/>
  <c r="D4548" i="5"/>
  <c r="C4548" i="5"/>
  <c r="B4548" i="5"/>
  <c r="A4548" i="5"/>
  <c r="E4547" i="5"/>
  <c r="D4547" i="5"/>
  <c r="C4547" i="5"/>
  <c r="B4547" i="5"/>
  <c r="A4547" i="5"/>
  <c r="E4546" i="5"/>
  <c r="D4546" i="5"/>
  <c r="C4546" i="5"/>
  <c r="B4546" i="5"/>
  <c r="A4546" i="5"/>
  <c r="E4545" i="5"/>
  <c r="D4545" i="5"/>
  <c r="C4545" i="5"/>
  <c r="B4545" i="5"/>
  <c r="A4545" i="5"/>
  <c r="E4544" i="5"/>
  <c r="D4544" i="5"/>
  <c r="C4544" i="5"/>
  <c r="B4544" i="5"/>
  <c r="A4544" i="5"/>
  <c r="E4543" i="5"/>
  <c r="D4543" i="5"/>
  <c r="C4543" i="5"/>
  <c r="B4543" i="5"/>
  <c r="A4543" i="5"/>
  <c r="E4542" i="5"/>
  <c r="D4542" i="5"/>
  <c r="C4542" i="5"/>
  <c r="B4542" i="5"/>
  <c r="A4542" i="5"/>
  <c r="E4541" i="5"/>
  <c r="D4541" i="5"/>
  <c r="C4541" i="5"/>
  <c r="B4541" i="5"/>
  <c r="A4541" i="5"/>
  <c r="E4540" i="5"/>
  <c r="D4540" i="5"/>
  <c r="C4540" i="5"/>
  <c r="B4540" i="5"/>
  <c r="A4540" i="5"/>
  <c r="E4539" i="5"/>
  <c r="D4539" i="5"/>
  <c r="C4539" i="5"/>
  <c r="B4539" i="5"/>
  <c r="A4539" i="5"/>
  <c r="E4538" i="5"/>
  <c r="D4538" i="5"/>
  <c r="C4538" i="5"/>
  <c r="B4538" i="5"/>
  <c r="A4538" i="5"/>
  <c r="E4537" i="5"/>
  <c r="D4537" i="5"/>
  <c r="C4537" i="5"/>
  <c r="B4537" i="5"/>
  <c r="A4537" i="5"/>
  <c r="E4536" i="5"/>
  <c r="D4536" i="5"/>
  <c r="C4536" i="5"/>
  <c r="B4536" i="5"/>
  <c r="A4536" i="5"/>
  <c r="E4535" i="5"/>
  <c r="D4535" i="5"/>
  <c r="C4535" i="5"/>
  <c r="B4535" i="5"/>
  <c r="A4535" i="5"/>
  <c r="E4534" i="5"/>
  <c r="D4534" i="5"/>
  <c r="C4534" i="5"/>
  <c r="B4534" i="5"/>
  <c r="A4534" i="5"/>
  <c r="E4533" i="5"/>
  <c r="D4533" i="5"/>
  <c r="C4533" i="5"/>
  <c r="B4533" i="5"/>
  <c r="A4533" i="5"/>
  <c r="E4532" i="5"/>
  <c r="D4532" i="5"/>
  <c r="C4532" i="5"/>
  <c r="B4532" i="5"/>
  <c r="A4532" i="5"/>
  <c r="E4531" i="5"/>
  <c r="D4531" i="5"/>
  <c r="C4531" i="5"/>
  <c r="B4531" i="5"/>
  <c r="A4531" i="5"/>
  <c r="E4530" i="5"/>
  <c r="D4530" i="5"/>
  <c r="C4530" i="5"/>
  <c r="B4530" i="5"/>
  <c r="A4530" i="5"/>
  <c r="E4529" i="5"/>
  <c r="D4529" i="5"/>
  <c r="C4529" i="5"/>
  <c r="B4529" i="5"/>
  <c r="A4529" i="5"/>
  <c r="E4528" i="5"/>
  <c r="D4528" i="5"/>
  <c r="C4528" i="5"/>
  <c r="B4528" i="5"/>
  <c r="A4528" i="5"/>
  <c r="E4527" i="5"/>
  <c r="D4527" i="5"/>
  <c r="C4527" i="5"/>
  <c r="B4527" i="5"/>
  <c r="A4527" i="5"/>
  <c r="E4526" i="5"/>
  <c r="D4526" i="5"/>
  <c r="C4526" i="5"/>
  <c r="B4526" i="5"/>
  <c r="A4526" i="5"/>
  <c r="E4525" i="5"/>
  <c r="D4525" i="5"/>
  <c r="C4525" i="5"/>
  <c r="B4525" i="5"/>
  <c r="A4525" i="5"/>
  <c r="E4524" i="5"/>
  <c r="D4524" i="5"/>
  <c r="C4524" i="5"/>
  <c r="B4524" i="5"/>
  <c r="A4524" i="5"/>
  <c r="E4523" i="5"/>
  <c r="D4523" i="5"/>
  <c r="C4523" i="5"/>
  <c r="B4523" i="5"/>
  <c r="A4523" i="5"/>
  <c r="E4522" i="5"/>
  <c r="D4522" i="5"/>
  <c r="C4522" i="5"/>
  <c r="B4522" i="5"/>
  <c r="A4522" i="5"/>
  <c r="E4521" i="5"/>
  <c r="D4521" i="5"/>
  <c r="C4521" i="5"/>
  <c r="B4521" i="5"/>
  <c r="A4521" i="5"/>
  <c r="E4520" i="5"/>
  <c r="D4520" i="5"/>
  <c r="C4520" i="5"/>
  <c r="B4520" i="5"/>
  <c r="A4520" i="5"/>
  <c r="E4519" i="5"/>
  <c r="D4519" i="5"/>
  <c r="C4519" i="5"/>
  <c r="B4519" i="5"/>
  <c r="A4519" i="5"/>
  <c r="E4518" i="5"/>
  <c r="D4518" i="5"/>
  <c r="C4518" i="5"/>
  <c r="B4518" i="5"/>
  <c r="A4518" i="5"/>
  <c r="E4517" i="5"/>
  <c r="D4517" i="5"/>
  <c r="C4517" i="5"/>
  <c r="B4517" i="5"/>
  <c r="A4517" i="5"/>
  <c r="E4516" i="5"/>
  <c r="D4516" i="5"/>
  <c r="C4516" i="5"/>
  <c r="B4516" i="5"/>
  <c r="A4516" i="5"/>
  <c r="E4515" i="5"/>
  <c r="D4515" i="5"/>
  <c r="C4515" i="5"/>
  <c r="B4515" i="5"/>
  <c r="A4515" i="5"/>
  <c r="E4514" i="5"/>
  <c r="D4514" i="5"/>
  <c r="C4514" i="5"/>
  <c r="B4514" i="5"/>
  <c r="A4514" i="5"/>
  <c r="E4513" i="5"/>
  <c r="D4513" i="5"/>
  <c r="C4513" i="5"/>
  <c r="B4513" i="5"/>
  <c r="A4513" i="5"/>
  <c r="E4512" i="5"/>
  <c r="D4512" i="5"/>
  <c r="C4512" i="5"/>
  <c r="B4512" i="5"/>
  <c r="A4512" i="5"/>
  <c r="E4511" i="5"/>
  <c r="D4511" i="5"/>
  <c r="C4511" i="5"/>
  <c r="B4511" i="5"/>
  <c r="A4511" i="5"/>
  <c r="E4510" i="5"/>
  <c r="D4510" i="5"/>
  <c r="C4510" i="5"/>
  <c r="B4510" i="5"/>
  <c r="A4510" i="5"/>
  <c r="E4509" i="5"/>
  <c r="D4509" i="5"/>
  <c r="C4509" i="5"/>
  <c r="B4509" i="5"/>
  <c r="A4509" i="5"/>
  <c r="E4508" i="5"/>
  <c r="D4508" i="5"/>
  <c r="C4508" i="5"/>
  <c r="B4508" i="5"/>
  <c r="A4508" i="5"/>
  <c r="E4507" i="5"/>
  <c r="D4507" i="5"/>
  <c r="C4507" i="5"/>
  <c r="B4507" i="5"/>
  <c r="A4507" i="5"/>
  <c r="E4506" i="5"/>
  <c r="D4506" i="5"/>
  <c r="C4506" i="5"/>
  <c r="B4506" i="5"/>
  <c r="A4506" i="5"/>
  <c r="E4505" i="5"/>
  <c r="D4505" i="5"/>
  <c r="C4505" i="5"/>
  <c r="B4505" i="5"/>
  <c r="A4505" i="5"/>
  <c r="E4504" i="5"/>
  <c r="D4504" i="5"/>
  <c r="C4504" i="5"/>
  <c r="B4504" i="5"/>
  <c r="A4504" i="5"/>
  <c r="E4503" i="5"/>
  <c r="D4503" i="5"/>
  <c r="C4503" i="5"/>
  <c r="B4503" i="5"/>
  <c r="A4503" i="5"/>
  <c r="E4502" i="5"/>
  <c r="D4502" i="5"/>
  <c r="C4502" i="5"/>
  <c r="B4502" i="5"/>
  <c r="A4502" i="5"/>
  <c r="E4501" i="5"/>
  <c r="D4501" i="5"/>
  <c r="C4501" i="5"/>
  <c r="B4501" i="5"/>
  <c r="A4501" i="5"/>
  <c r="E4500" i="5"/>
  <c r="D4500" i="5"/>
  <c r="C4500" i="5"/>
  <c r="B4500" i="5"/>
  <c r="A4500" i="5"/>
  <c r="E4499" i="5"/>
  <c r="D4499" i="5"/>
  <c r="C4499" i="5"/>
  <c r="B4499" i="5"/>
  <c r="A4499" i="5"/>
  <c r="E4498" i="5"/>
  <c r="D4498" i="5"/>
  <c r="C4498" i="5"/>
  <c r="B4498" i="5"/>
  <c r="A4498" i="5"/>
  <c r="E4497" i="5"/>
  <c r="D4497" i="5"/>
  <c r="C4497" i="5"/>
  <c r="B4497" i="5"/>
  <c r="A4497" i="5"/>
  <c r="E4496" i="5"/>
  <c r="D4496" i="5"/>
  <c r="C4496" i="5"/>
  <c r="B4496" i="5"/>
  <c r="A4496" i="5"/>
  <c r="E4495" i="5"/>
  <c r="D4495" i="5"/>
  <c r="C4495" i="5"/>
  <c r="B4495" i="5"/>
  <c r="A4495" i="5"/>
  <c r="E4494" i="5"/>
  <c r="D4494" i="5"/>
  <c r="C4494" i="5"/>
  <c r="B4494" i="5"/>
  <c r="A4494" i="5"/>
  <c r="E4493" i="5"/>
  <c r="D4493" i="5"/>
  <c r="C4493" i="5"/>
  <c r="B4493" i="5"/>
  <c r="A4493" i="5"/>
  <c r="E4492" i="5"/>
  <c r="D4492" i="5"/>
  <c r="C4492" i="5"/>
  <c r="B4492" i="5"/>
  <c r="A4492" i="5"/>
  <c r="E4491" i="5"/>
  <c r="D4491" i="5"/>
  <c r="C4491" i="5"/>
  <c r="B4491" i="5"/>
  <c r="A4491" i="5"/>
  <c r="E4490" i="5"/>
  <c r="D4490" i="5"/>
  <c r="C4490" i="5"/>
  <c r="B4490" i="5"/>
  <c r="A4490" i="5"/>
  <c r="E4489" i="5"/>
  <c r="D4489" i="5"/>
  <c r="C4489" i="5"/>
  <c r="B4489" i="5"/>
  <c r="A4489" i="5"/>
  <c r="E4488" i="5"/>
  <c r="D4488" i="5"/>
  <c r="C4488" i="5"/>
  <c r="B4488" i="5"/>
  <c r="A4488" i="5"/>
  <c r="E4487" i="5"/>
  <c r="D4487" i="5"/>
  <c r="C4487" i="5"/>
  <c r="B4487" i="5"/>
  <c r="A4487" i="5"/>
  <c r="E4486" i="5"/>
  <c r="D4486" i="5"/>
  <c r="C4486" i="5"/>
  <c r="B4486" i="5"/>
  <c r="A4486" i="5"/>
  <c r="E4485" i="5"/>
  <c r="D4485" i="5"/>
  <c r="C4485" i="5"/>
  <c r="B4485" i="5"/>
  <c r="A4485" i="5"/>
  <c r="E4484" i="5"/>
  <c r="D4484" i="5"/>
  <c r="C4484" i="5"/>
  <c r="B4484" i="5"/>
  <c r="A4484" i="5"/>
  <c r="E4483" i="5"/>
  <c r="D4483" i="5"/>
  <c r="C4483" i="5"/>
  <c r="B4483" i="5"/>
  <c r="A4483" i="5"/>
  <c r="E4482" i="5"/>
  <c r="D4482" i="5"/>
  <c r="C4482" i="5"/>
  <c r="B4482" i="5"/>
  <c r="A4482" i="5"/>
  <c r="E4481" i="5"/>
  <c r="D4481" i="5"/>
  <c r="C4481" i="5"/>
  <c r="B4481" i="5"/>
  <c r="A4481" i="5"/>
  <c r="E4480" i="5"/>
  <c r="D4480" i="5"/>
  <c r="C4480" i="5"/>
  <c r="B4480" i="5"/>
  <c r="A4480" i="5"/>
  <c r="E4479" i="5"/>
  <c r="D4479" i="5"/>
  <c r="C4479" i="5"/>
  <c r="B4479" i="5"/>
  <c r="A4479" i="5"/>
  <c r="E4478" i="5"/>
  <c r="D4478" i="5"/>
  <c r="C4478" i="5"/>
  <c r="B4478" i="5"/>
  <c r="A4478" i="5"/>
  <c r="E4477" i="5"/>
  <c r="D4477" i="5"/>
  <c r="C4477" i="5"/>
  <c r="B4477" i="5"/>
  <c r="A4477" i="5"/>
  <c r="E4476" i="5"/>
  <c r="D4476" i="5"/>
  <c r="C4476" i="5"/>
  <c r="B4476" i="5"/>
  <c r="A4476" i="5"/>
  <c r="E4475" i="5"/>
  <c r="D4475" i="5"/>
  <c r="C4475" i="5"/>
  <c r="B4475" i="5"/>
  <c r="A4475" i="5"/>
  <c r="E4474" i="5"/>
  <c r="D4474" i="5"/>
  <c r="C4474" i="5"/>
  <c r="B4474" i="5"/>
  <c r="A4474" i="5"/>
  <c r="E4473" i="5"/>
  <c r="D4473" i="5"/>
  <c r="C4473" i="5"/>
  <c r="B4473" i="5"/>
  <c r="A4473" i="5"/>
  <c r="E4472" i="5"/>
  <c r="D4472" i="5"/>
  <c r="C4472" i="5"/>
  <c r="B4472" i="5"/>
  <c r="A4472" i="5"/>
  <c r="E4471" i="5"/>
  <c r="D4471" i="5"/>
  <c r="C4471" i="5"/>
  <c r="B4471" i="5"/>
  <c r="A4471" i="5"/>
  <c r="E4470" i="5"/>
  <c r="D4470" i="5"/>
  <c r="C4470" i="5"/>
  <c r="B4470" i="5"/>
  <c r="A4470" i="5"/>
  <c r="E4469" i="5"/>
  <c r="D4469" i="5"/>
  <c r="C4469" i="5"/>
  <c r="B4469" i="5"/>
  <c r="A4469" i="5"/>
  <c r="E4468" i="5"/>
  <c r="D4468" i="5"/>
  <c r="C4468" i="5"/>
  <c r="B4468" i="5"/>
  <c r="A4468" i="5"/>
  <c r="E4467" i="5"/>
  <c r="D4467" i="5"/>
  <c r="C4467" i="5"/>
  <c r="B4467" i="5"/>
  <c r="A4467" i="5"/>
  <c r="E4466" i="5"/>
  <c r="D4466" i="5"/>
  <c r="C4466" i="5"/>
  <c r="B4466" i="5"/>
  <c r="A4466" i="5"/>
  <c r="E4465" i="5"/>
  <c r="D4465" i="5"/>
  <c r="C4465" i="5"/>
  <c r="B4465" i="5"/>
  <c r="A4465" i="5"/>
  <c r="E4464" i="5"/>
  <c r="D4464" i="5"/>
  <c r="C4464" i="5"/>
  <c r="B4464" i="5"/>
  <c r="A4464" i="5"/>
  <c r="E4463" i="5"/>
  <c r="D4463" i="5"/>
  <c r="C4463" i="5"/>
  <c r="B4463" i="5"/>
  <c r="A4463" i="5"/>
  <c r="E4462" i="5"/>
  <c r="D4462" i="5"/>
  <c r="C4462" i="5"/>
  <c r="B4462" i="5"/>
  <c r="A4462" i="5"/>
  <c r="E4461" i="5"/>
  <c r="D4461" i="5"/>
  <c r="C4461" i="5"/>
  <c r="B4461" i="5"/>
  <c r="A4461" i="5"/>
  <c r="E4460" i="5"/>
  <c r="D4460" i="5"/>
  <c r="C4460" i="5"/>
  <c r="B4460" i="5"/>
  <c r="A4460" i="5"/>
  <c r="E4459" i="5"/>
  <c r="D4459" i="5"/>
  <c r="C4459" i="5"/>
  <c r="B4459" i="5"/>
  <c r="A4459" i="5"/>
  <c r="E4458" i="5"/>
  <c r="D4458" i="5"/>
  <c r="C4458" i="5"/>
  <c r="B4458" i="5"/>
  <c r="A4458" i="5"/>
  <c r="E4457" i="5"/>
  <c r="D4457" i="5"/>
  <c r="C4457" i="5"/>
  <c r="B4457" i="5"/>
  <c r="A4457" i="5"/>
  <c r="E4456" i="5"/>
  <c r="D4456" i="5"/>
  <c r="C4456" i="5"/>
  <c r="B4456" i="5"/>
  <c r="A4456" i="5"/>
  <c r="E4455" i="5"/>
  <c r="D4455" i="5"/>
  <c r="C4455" i="5"/>
  <c r="B4455" i="5"/>
  <c r="A4455" i="5"/>
  <c r="E4454" i="5"/>
  <c r="D4454" i="5"/>
  <c r="C4454" i="5"/>
  <c r="B4454" i="5"/>
  <c r="A4454" i="5"/>
  <c r="E4453" i="5"/>
  <c r="D4453" i="5"/>
  <c r="C4453" i="5"/>
  <c r="B4453" i="5"/>
  <c r="A4453" i="5"/>
  <c r="E4452" i="5"/>
  <c r="D4452" i="5"/>
  <c r="C4452" i="5"/>
  <c r="B4452" i="5"/>
  <c r="A4452" i="5"/>
  <c r="E4451" i="5"/>
  <c r="D4451" i="5"/>
  <c r="C4451" i="5"/>
  <c r="B4451" i="5"/>
  <c r="A4451" i="5"/>
  <c r="E4450" i="5"/>
  <c r="D4450" i="5"/>
  <c r="C4450" i="5"/>
  <c r="B4450" i="5"/>
  <c r="A4450" i="5"/>
  <c r="E4449" i="5"/>
  <c r="D4449" i="5"/>
  <c r="C4449" i="5"/>
  <c r="B4449" i="5"/>
  <c r="A4449" i="5"/>
  <c r="E4448" i="5"/>
  <c r="D4448" i="5"/>
  <c r="C4448" i="5"/>
  <c r="B4448" i="5"/>
  <c r="A4448" i="5"/>
  <c r="E4447" i="5"/>
  <c r="D4447" i="5"/>
  <c r="C4447" i="5"/>
  <c r="B4447" i="5"/>
  <c r="A4447" i="5"/>
  <c r="E4446" i="5"/>
  <c r="D4446" i="5"/>
  <c r="C4446" i="5"/>
  <c r="B4446" i="5"/>
  <c r="A4446" i="5"/>
  <c r="E4445" i="5"/>
  <c r="D4445" i="5"/>
  <c r="C4445" i="5"/>
  <c r="B4445" i="5"/>
  <c r="A4445" i="5"/>
  <c r="E4444" i="5"/>
  <c r="D4444" i="5"/>
  <c r="C4444" i="5"/>
  <c r="B4444" i="5"/>
  <c r="A4444" i="5"/>
  <c r="E4443" i="5"/>
  <c r="D4443" i="5"/>
  <c r="C4443" i="5"/>
  <c r="B4443" i="5"/>
  <c r="A4443" i="5"/>
  <c r="E4442" i="5"/>
  <c r="D4442" i="5"/>
  <c r="C4442" i="5"/>
  <c r="B4442" i="5"/>
  <c r="A4442" i="5"/>
  <c r="E4441" i="5"/>
  <c r="D4441" i="5"/>
  <c r="C4441" i="5"/>
  <c r="B4441" i="5"/>
  <c r="A4441" i="5"/>
  <c r="E4440" i="5"/>
  <c r="D4440" i="5"/>
  <c r="C4440" i="5"/>
  <c r="B4440" i="5"/>
  <c r="A4440" i="5"/>
  <c r="E4439" i="5"/>
  <c r="D4439" i="5"/>
  <c r="C4439" i="5"/>
  <c r="B4439" i="5"/>
  <c r="A4439" i="5"/>
  <c r="E4438" i="5"/>
  <c r="D4438" i="5"/>
  <c r="C4438" i="5"/>
  <c r="B4438" i="5"/>
  <c r="A4438" i="5"/>
  <c r="E4437" i="5"/>
  <c r="D4437" i="5"/>
  <c r="C4437" i="5"/>
  <c r="B4437" i="5"/>
  <c r="A4437" i="5"/>
  <c r="E4436" i="5"/>
  <c r="D4436" i="5"/>
  <c r="C4436" i="5"/>
  <c r="B4436" i="5"/>
  <c r="A4436" i="5"/>
  <c r="E4435" i="5"/>
  <c r="D4435" i="5"/>
  <c r="C4435" i="5"/>
  <c r="B4435" i="5"/>
  <c r="A4435" i="5"/>
  <c r="E4434" i="5"/>
  <c r="D4434" i="5"/>
  <c r="C4434" i="5"/>
  <c r="B4434" i="5"/>
  <c r="A4434" i="5"/>
  <c r="E4433" i="5"/>
  <c r="D4433" i="5"/>
  <c r="C4433" i="5"/>
  <c r="B4433" i="5"/>
  <c r="A4433" i="5"/>
  <c r="E4432" i="5"/>
  <c r="D4432" i="5"/>
  <c r="C4432" i="5"/>
  <c r="B4432" i="5"/>
  <c r="A4432" i="5"/>
  <c r="E4431" i="5"/>
  <c r="D4431" i="5"/>
  <c r="C4431" i="5"/>
  <c r="B4431" i="5"/>
  <c r="A4431" i="5"/>
  <c r="E4430" i="5"/>
  <c r="D4430" i="5"/>
  <c r="C4430" i="5"/>
  <c r="B4430" i="5"/>
  <c r="A4430" i="5"/>
  <c r="E4429" i="5"/>
  <c r="D4429" i="5"/>
  <c r="C4429" i="5"/>
  <c r="B4429" i="5"/>
  <c r="A4429" i="5"/>
  <c r="E4428" i="5"/>
  <c r="D4428" i="5"/>
  <c r="C4428" i="5"/>
  <c r="B4428" i="5"/>
  <c r="A4428" i="5"/>
  <c r="E4427" i="5"/>
  <c r="D4427" i="5"/>
  <c r="C4427" i="5"/>
  <c r="B4427" i="5"/>
  <c r="A4427" i="5"/>
  <c r="E4426" i="5"/>
  <c r="D4426" i="5"/>
  <c r="C4426" i="5"/>
  <c r="B4426" i="5"/>
  <c r="A4426" i="5"/>
  <c r="E4425" i="5"/>
  <c r="D4425" i="5"/>
  <c r="C4425" i="5"/>
  <c r="B4425" i="5"/>
  <c r="A4425" i="5"/>
  <c r="E4424" i="5"/>
  <c r="D4424" i="5"/>
  <c r="C4424" i="5"/>
  <c r="B4424" i="5"/>
  <c r="A4424" i="5"/>
  <c r="E4423" i="5"/>
  <c r="D4423" i="5"/>
  <c r="C4423" i="5"/>
  <c r="B4423" i="5"/>
  <c r="A4423" i="5"/>
  <c r="E4422" i="5"/>
  <c r="D4422" i="5"/>
  <c r="C4422" i="5"/>
  <c r="B4422" i="5"/>
  <c r="A4422" i="5"/>
  <c r="E4421" i="5"/>
  <c r="D4421" i="5"/>
  <c r="C4421" i="5"/>
  <c r="B4421" i="5"/>
  <c r="A4421" i="5"/>
  <c r="E4420" i="5"/>
  <c r="D4420" i="5"/>
  <c r="C4420" i="5"/>
  <c r="B4420" i="5"/>
  <c r="A4420" i="5"/>
  <c r="E4419" i="5"/>
  <c r="D4419" i="5"/>
  <c r="C4419" i="5"/>
  <c r="B4419" i="5"/>
  <c r="A4419" i="5"/>
  <c r="E4418" i="5"/>
  <c r="D4418" i="5"/>
  <c r="C4418" i="5"/>
  <c r="B4418" i="5"/>
  <c r="A4418" i="5"/>
  <c r="E4417" i="5"/>
  <c r="D4417" i="5"/>
  <c r="C4417" i="5"/>
  <c r="B4417" i="5"/>
  <c r="A4417" i="5"/>
  <c r="E4416" i="5"/>
  <c r="D4416" i="5"/>
  <c r="C4416" i="5"/>
  <c r="B4416" i="5"/>
  <c r="A4416" i="5"/>
  <c r="E4415" i="5"/>
  <c r="D4415" i="5"/>
  <c r="C4415" i="5"/>
  <c r="B4415" i="5"/>
  <c r="A4415" i="5"/>
  <c r="E4414" i="5"/>
  <c r="D4414" i="5"/>
  <c r="C4414" i="5"/>
  <c r="B4414" i="5"/>
  <c r="A4414" i="5"/>
  <c r="E4413" i="5"/>
  <c r="D4413" i="5"/>
  <c r="C4413" i="5"/>
  <c r="B4413" i="5"/>
  <c r="A4413" i="5"/>
  <c r="E4412" i="5"/>
  <c r="D4412" i="5"/>
  <c r="C4412" i="5"/>
  <c r="B4412" i="5"/>
  <c r="A4412" i="5"/>
  <c r="E4411" i="5"/>
  <c r="D4411" i="5"/>
  <c r="C4411" i="5"/>
  <c r="B4411" i="5"/>
  <c r="A4411" i="5"/>
  <c r="E4410" i="5"/>
  <c r="D4410" i="5"/>
  <c r="C4410" i="5"/>
  <c r="B4410" i="5"/>
  <c r="A4410" i="5"/>
  <c r="E4409" i="5"/>
  <c r="D4409" i="5"/>
  <c r="C4409" i="5"/>
  <c r="B4409" i="5"/>
  <c r="A4409" i="5"/>
  <c r="E4408" i="5"/>
  <c r="D4408" i="5"/>
  <c r="C4408" i="5"/>
  <c r="B4408" i="5"/>
  <c r="A4408" i="5"/>
  <c r="E4407" i="5"/>
  <c r="D4407" i="5"/>
  <c r="C4407" i="5"/>
  <c r="B4407" i="5"/>
  <c r="A4407" i="5"/>
  <c r="E4406" i="5"/>
  <c r="D4406" i="5"/>
  <c r="C4406" i="5"/>
  <c r="B4406" i="5"/>
  <c r="A4406" i="5"/>
  <c r="E4405" i="5"/>
  <c r="D4405" i="5"/>
  <c r="C4405" i="5"/>
  <c r="B4405" i="5"/>
  <c r="A4405" i="5"/>
  <c r="E4404" i="5"/>
  <c r="D4404" i="5"/>
  <c r="C4404" i="5"/>
  <c r="B4404" i="5"/>
  <c r="A4404" i="5"/>
  <c r="E4403" i="5"/>
  <c r="D4403" i="5"/>
  <c r="C4403" i="5"/>
  <c r="B4403" i="5"/>
  <c r="A4403" i="5"/>
  <c r="E4402" i="5"/>
  <c r="D4402" i="5"/>
  <c r="C4402" i="5"/>
  <c r="B4402" i="5"/>
  <c r="A4402" i="5"/>
  <c r="E4401" i="5"/>
  <c r="D4401" i="5"/>
  <c r="C4401" i="5"/>
  <c r="B4401" i="5"/>
  <c r="A4401" i="5"/>
  <c r="E4400" i="5"/>
  <c r="D4400" i="5"/>
  <c r="C4400" i="5"/>
  <c r="B4400" i="5"/>
  <c r="A4400" i="5"/>
  <c r="E4399" i="5"/>
  <c r="D4399" i="5"/>
  <c r="C4399" i="5"/>
  <c r="B4399" i="5"/>
  <c r="A4399" i="5"/>
  <c r="E4398" i="5"/>
  <c r="D4398" i="5"/>
  <c r="C4398" i="5"/>
  <c r="B4398" i="5"/>
  <c r="A4398" i="5"/>
  <c r="E4397" i="5"/>
  <c r="D4397" i="5"/>
  <c r="C4397" i="5"/>
  <c r="B4397" i="5"/>
  <c r="A4397" i="5"/>
  <c r="E4396" i="5"/>
  <c r="D4396" i="5"/>
  <c r="C4396" i="5"/>
  <c r="B4396" i="5"/>
  <c r="A4396" i="5"/>
  <c r="E4395" i="5"/>
  <c r="D4395" i="5"/>
  <c r="C4395" i="5"/>
  <c r="B4395" i="5"/>
  <c r="A4395" i="5"/>
  <c r="E4394" i="5"/>
  <c r="D4394" i="5"/>
  <c r="C4394" i="5"/>
  <c r="B4394" i="5"/>
  <c r="A4394" i="5"/>
  <c r="E4393" i="5"/>
  <c r="D4393" i="5"/>
  <c r="C4393" i="5"/>
  <c r="B4393" i="5"/>
  <c r="A4393" i="5"/>
  <c r="E4392" i="5"/>
  <c r="D4392" i="5"/>
  <c r="C4392" i="5"/>
  <c r="B4392" i="5"/>
  <c r="A4392" i="5"/>
  <c r="E4391" i="5"/>
  <c r="D4391" i="5"/>
  <c r="C4391" i="5"/>
  <c r="B4391" i="5"/>
  <c r="A4391" i="5"/>
  <c r="E4390" i="5"/>
  <c r="D4390" i="5"/>
  <c r="C4390" i="5"/>
  <c r="B4390" i="5"/>
  <c r="A4390" i="5"/>
  <c r="E4389" i="5"/>
  <c r="D4389" i="5"/>
  <c r="C4389" i="5"/>
  <c r="B4389" i="5"/>
  <c r="A4389" i="5"/>
  <c r="E4388" i="5"/>
  <c r="D4388" i="5"/>
  <c r="C4388" i="5"/>
  <c r="B4388" i="5"/>
  <c r="A4388" i="5"/>
  <c r="E4387" i="5"/>
  <c r="D4387" i="5"/>
  <c r="C4387" i="5"/>
  <c r="B4387" i="5"/>
  <c r="A4387" i="5"/>
  <c r="E4386" i="5"/>
  <c r="D4386" i="5"/>
  <c r="C4386" i="5"/>
  <c r="B4386" i="5"/>
  <c r="A4386" i="5"/>
  <c r="E4385" i="5"/>
  <c r="D4385" i="5"/>
  <c r="C4385" i="5"/>
  <c r="B4385" i="5"/>
  <c r="A4385" i="5"/>
  <c r="E4384" i="5"/>
  <c r="D4384" i="5"/>
  <c r="C4384" i="5"/>
  <c r="B4384" i="5"/>
  <c r="A4384" i="5"/>
  <c r="E4383" i="5"/>
  <c r="D4383" i="5"/>
  <c r="C4383" i="5"/>
  <c r="B4383" i="5"/>
  <c r="A4383" i="5"/>
  <c r="E4382" i="5"/>
  <c r="D4382" i="5"/>
  <c r="C4382" i="5"/>
  <c r="B4382" i="5"/>
  <c r="A4382" i="5"/>
  <c r="E4381" i="5"/>
  <c r="D4381" i="5"/>
  <c r="C4381" i="5"/>
  <c r="B4381" i="5"/>
  <c r="A4381" i="5"/>
  <c r="E4380" i="5"/>
  <c r="D4380" i="5"/>
  <c r="C4380" i="5"/>
  <c r="B4380" i="5"/>
  <c r="A4380" i="5"/>
  <c r="E4379" i="5"/>
  <c r="D4379" i="5"/>
  <c r="C4379" i="5"/>
  <c r="B4379" i="5"/>
  <c r="A4379" i="5"/>
  <c r="E4378" i="5"/>
  <c r="D4378" i="5"/>
  <c r="C4378" i="5"/>
  <c r="B4378" i="5"/>
  <c r="A4378" i="5"/>
  <c r="E4377" i="5"/>
  <c r="D4377" i="5"/>
  <c r="C4377" i="5"/>
  <c r="B4377" i="5"/>
  <c r="A4377" i="5"/>
  <c r="E4376" i="5"/>
  <c r="D4376" i="5"/>
  <c r="C4376" i="5"/>
  <c r="B4376" i="5"/>
  <c r="A4376" i="5"/>
  <c r="E4375" i="5"/>
  <c r="D4375" i="5"/>
  <c r="C4375" i="5"/>
  <c r="B4375" i="5"/>
  <c r="A4375" i="5"/>
  <c r="E4374" i="5"/>
  <c r="D4374" i="5"/>
  <c r="C4374" i="5"/>
  <c r="B4374" i="5"/>
  <c r="A4374" i="5"/>
  <c r="E4373" i="5"/>
  <c r="D4373" i="5"/>
  <c r="C4373" i="5"/>
  <c r="B4373" i="5"/>
  <c r="A4373" i="5"/>
  <c r="E4372" i="5"/>
  <c r="D4372" i="5"/>
  <c r="C4372" i="5"/>
  <c r="B4372" i="5"/>
  <c r="A4372" i="5"/>
  <c r="E4371" i="5"/>
  <c r="D4371" i="5"/>
  <c r="C4371" i="5"/>
  <c r="B4371" i="5"/>
  <c r="A4371" i="5"/>
  <c r="E4370" i="5"/>
  <c r="D4370" i="5"/>
  <c r="C4370" i="5"/>
  <c r="B4370" i="5"/>
  <c r="A4370" i="5"/>
  <c r="E4369" i="5"/>
  <c r="D4369" i="5"/>
  <c r="C4369" i="5"/>
  <c r="B4369" i="5"/>
  <c r="A4369" i="5"/>
  <c r="E4368" i="5"/>
  <c r="D4368" i="5"/>
  <c r="C4368" i="5"/>
  <c r="B4368" i="5"/>
  <c r="A4368" i="5"/>
  <c r="E4367" i="5"/>
  <c r="D4367" i="5"/>
  <c r="C4367" i="5"/>
  <c r="B4367" i="5"/>
  <c r="A4367" i="5"/>
  <c r="E4366" i="5"/>
  <c r="D4366" i="5"/>
  <c r="C4366" i="5"/>
  <c r="B4366" i="5"/>
  <c r="A4366" i="5"/>
  <c r="E4365" i="5"/>
  <c r="D4365" i="5"/>
  <c r="C4365" i="5"/>
  <c r="B4365" i="5"/>
  <c r="A4365" i="5"/>
  <c r="E4364" i="5"/>
  <c r="D4364" i="5"/>
  <c r="C4364" i="5"/>
  <c r="B4364" i="5"/>
  <c r="A4364" i="5"/>
  <c r="E4363" i="5"/>
  <c r="D4363" i="5"/>
  <c r="C4363" i="5"/>
  <c r="B4363" i="5"/>
  <c r="A4363" i="5"/>
  <c r="E4362" i="5"/>
  <c r="D4362" i="5"/>
  <c r="C4362" i="5"/>
  <c r="B4362" i="5"/>
  <c r="A4362" i="5"/>
  <c r="E4361" i="5"/>
  <c r="D4361" i="5"/>
  <c r="C4361" i="5"/>
  <c r="B4361" i="5"/>
  <c r="A4361" i="5"/>
  <c r="E4360" i="5"/>
  <c r="D4360" i="5"/>
  <c r="C4360" i="5"/>
  <c r="B4360" i="5"/>
  <c r="A4360" i="5"/>
  <c r="E4359" i="5"/>
  <c r="D4359" i="5"/>
  <c r="C4359" i="5"/>
  <c r="B4359" i="5"/>
  <c r="A4359" i="5"/>
  <c r="E4358" i="5"/>
  <c r="D4358" i="5"/>
  <c r="C4358" i="5"/>
  <c r="B4358" i="5"/>
  <c r="A4358" i="5"/>
  <c r="E4357" i="5"/>
  <c r="D4357" i="5"/>
  <c r="C4357" i="5"/>
  <c r="B4357" i="5"/>
  <c r="A4357" i="5"/>
  <c r="E4356" i="5"/>
  <c r="D4356" i="5"/>
  <c r="C4356" i="5"/>
  <c r="B4356" i="5"/>
  <c r="A4356" i="5"/>
  <c r="E4355" i="5"/>
  <c r="D4355" i="5"/>
  <c r="C4355" i="5"/>
  <c r="B4355" i="5"/>
  <c r="A4355" i="5"/>
  <c r="E4354" i="5"/>
  <c r="D4354" i="5"/>
  <c r="C4354" i="5"/>
  <c r="B4354" i="5"/>
  <c r="A4354" i="5"/>
  <c r="E4353" i="5"/>
  <c r="D4353" i="5"/>
  <c r="C4353" i="5"/>
  <c r="B4353" i="5"/>
  <c r="A4353" i="5"/>
  <c r="E4352" i="5"/>
  <c r="D4352" i="5"/>
  <c r="C4352" i="5"/>
  <c r="B4352" i="5"/>
  <c r="A4352" i="5"/>
  <c r="E4351" i="5"/>
  <c r="D4351" i="5"/>
  <c r="C4351" i="5"/>
  <c r="B4351" i="5"/>
  <c r="A4351" i="5"/>
  <c r="E4350" i="5"/>
  <c r="D4350" i="5"/>
  <c r="C4350" i="5"/>
  <c r="B4350" i="5"/>
  <c r="A4350" i="5"/>
  <c r="E4349" i="5"/>
  <c r="D4349" i="5"/>
  <c r="C4349" i="5"/>
  <c r="B4349" i="5"/>
  <c r="A4349" i="5"/>
  <c r="E4348" i="5"/>
  <c r="D4348" i="5"/>
  <c r="C4348" i="5"/>
  <c r="B4348" i="5"/>
  <c r="A4348" i="5"/>
  <c r="E4347" i="5"/>
  <c r="D4347" i="5"/>
  <c r="C4347" i="5"/>
  <c r="B4347" i="5"/>
  <c r="A4347" i="5"/>
  <c r="E4346" i="5"/>
  <c r="D4346" i="5"/>
  <c r="C4346" i="5"/>
  <c r="B4346" i="5"/>
  <c r="A4346" i="5"/>
  <c r="E4345" i="5"/>
  <c r="D4345" i="5"/>
  <c r="C4345" i="5"/>
  <c r="B4345" i="5"/>
  <c r="A4345" i="5"/>
  <c r="E4344" i="5"/>
  <c r="D4344" i="5"/>
  <c r="C4344" i="5"/>
  <c r="B4344" i="5"/>
  <c r="A4344" i="5"/>
  <c r="E4343" i="5"/>
  <c r="D4343" i="5"/>
  <c r="C4343" i="5"/>
  <c r="B4343" i="5"/>
  <c r="A4343" i="5"/>
  <c r="E4342" i="5"/>
  <c r="D4342" i="5"/>
  <c r="C4342" i="5"/>
  <c r="B4342" i="5"/>
  <c r="A4342" i="5"/>
  <c r="E4341" i="5"/>
  <c r="D4341" i="5"/>
  <c r="C4341" i="5"/>
  <c r="B4341" i="5"/>
  <c r="A4341" i="5"/>
  <c r="E4340" i="5"/>
  <c r="D4340" i="5"/>
  <c r="C4340" i="5"/>
  <c r="B4340" i="5"/>
  <c r="A4340" i="5"/>
  <c r="E4339" i="5"/>
  <c r="D4339" i="5"/>
  <c r="C4339" i="5"/>
  <c r="B4339" i="5"/>
  <c r="A4339" i="5"/>
  <c r="E4338" i="5"/>
  <c r="D4338" i="5"/>
  <c r="C4338" i="5"/>
  <c r="B4338" i="5"/>
  <c r="A4338" i="5"/>
  <c r="E4337" i="5"/>
  <c r="D4337" i="5"/>
  <c r="C4337" i="5"/>
  <c r="B4337" i="5"/>
  <c r="A4337" i="5"/>
  <c r="E4336" i="5"/>
  <c r="D4336" i="5"/>
  <c r="C4336" i="5"/>
  <c r="B4336" i="5"/>
  <c r="A4336" i="5"/>
  <c r="E4335" i="5"/>
  <c r="D4335" i="5"/>
  <c r="C4335" i="5"/>
  <c r="B4335" i="5"/>
  <c r="A4335" i="5"/>
  <c r="E4334" i="5"/>
  <c r="D4334" i="5"/>
  <c r="C4334" i="5"/>
  <c r="B4334" i="5"/>
  <c r="A4334" i="5"/>
  <c r="E4333" i="5"/>
  <c r="D4333" i="5"/>
  <c r="C4333" i="5"/>
  <c r="B4333" i="5"/>
  <c r="A4333" i="5"/>
  <c r="E4332" i="5"/>
  <c r="D4332" i="5"/>
  <c r="C4332" i="5"/>
  <c r="B4332" i="5"/>
  <c r="A4332" i="5"/>
  <c r="E4331" i="5"/>
  <c r="D4331" i="5"/>
  <c r="C4331" i="5"/>
  <c r="B4331" i="5"/>
  <c r="A4331" i="5"/>
  <c r="E4330" i="5"/>
  <c r="D4330" i="5"/>
  <c r="C4330" i="5"/>
  <c r="B4330" i="5"/>
  <c r="A4330" i="5"/>
  <c r="E4329" i="5"/>
  <c r="D4329" i="5"/>
  <c r="C4329" i="5"/>
  <c r="B4329" i="5"/>
  <c r="A4329" i="5"/>
  <c r="E4328" i="5"/>
  <c r="D4328" i="5"/>
  <c r="C4328" i="5"/>
  <c r="B4328" i="5"/>
  <c r="A4328" i="5"/>
  <c r="E4327" i="5"/>
  <c r="D4327" i="5"/>
  <c r="C4327" i="5"/>
  <c r="B4327" i="5"/>
  <c r="A4327" i="5"/>
  <c r="E4326" i="5"/>
  <c r="D4326" i="5"/>
  <c r="C4326" i="5"/>
  <c r="B4326" i="5"/>
  <c r="A4326" i="5"/>
  <c r="E4325" i="5"/>
  <c r="D4325" i="5"/>
  <c r="C4325" i="5"/>
  <c r="B4325" i="5"/>
  <c r="A4325" i="5"/>
  <c r="E4324" i="5"/>
  <c r="D4324" i="5"/>
  <c r="C4324" i="5"/>
  <c r="B4324" i="5"/>
  <c r="A4324" i="5"/>
  <c r="E4323" i="5"/>
  <c r="D4323" i="5"/>
  <c r="C4323" i="5"/>
  <c r="B4323" i="5"/>
  <c r="A4323" i="5"/>
  <c r="E4322" i="5"/>
  <c r="D4322" i="5"/>
  <c r="C4322" i="5"/>
  <c r="B4322" i="5"/>
  <c r="A4322" i="5"/>
  <c r="E4321" i="5"/>
  <c r="D4321" i="5"/>
  <c r="C4321" i="5"/>
  <c r="B4321" i="5"/>
  <c r="A4321" i="5"/>
  <c r="E4320" i="5"/>
  <c r="D4320" i="5"/>
  <c r="C4320" i="5"/>
  <c r="B4320" i="5"/>
  <c r="A4320" i="5"/>
  <c r="E4319" i="5"/>
  <c r="D4319" i="5"/>
  <c r="C4319" i="5"/>
  <c r="B4319" i="5"/>
  <c r="A4319" i="5"/>
  <c r="E4318" i="5"/>
  <c r="D4318" i="5"/>
  <c r="C4318" i="5"/>
  <c r="B4318" i="5"/>
  <c r="A4318" i="5"/>
  <c r="E4317" i="5"/>
  <c r="D4317" i="5"/>
  <c r="C4317" i="5"/>
  <c r="B4317" i="5"/>
  <c r="A4317" i="5"/>
  <c r="E4316" i="5"/>
  <c r="D4316" i="5"/>
  <c r="C4316" i="5"/>
  <c r="B4316" i="5"/>
  <c r="A4316" i="5"/>
  <c r="E4315" i="5"/>
  <c r="D4315" i="5"/>
  <c r="C4315" i="5"/>
  <c r="B4315" i="5"/>
  <c r="A4315" i="5"/>
  <c r="E4314" i="5"/>
  <c r="D4314" i="5"/>
  <c r="C4314" i="5"/>
  <c r="B4314" i="5"/>
  <c r="A4314" i="5"/>
  <c r="E4313" i="5"/>
  <c r="D4313" i="5"/>
  <c r="C4313" i="5"/>
  <c r="B4313" i="5"/>
  <c r="A4313" i="5"/>
  <c r="E4312" i="5"/>
  <c r="D4312" i="5"/>
  <c r="C4312" i="5"/>
  <c r="B4312" i="5"/>
  <c r="A4312" i="5"/>
  <c r="E4311" i="5"/>
  <c r="D4311" i="5"/>
  <c r="C4311" i="5"/>
  <c r="B4311" i="5"/>
  <c r="A4311" i="5"/>
  <c r="E4310" i="5"/>
  <c r="D4310" i="5"/>
  <c r="C4310" i="5"/>
  <c r="B4310" i="5"/>
  <c r="A4310" i="5"/>
  <c r="E4309" i="5"/>
  <c r="D4309" i="5"/>
  <c r="C4309" i="5"/>
  <c r="B4309" i="5"/>
  <c r="A4309" i="5"/>
  <c r="E4308" i="5"/>
  <c r="D4308" i="5"/>
  <c r="C4308" i="5"/>
  <c r="B4308" i="5"/>
  <c r="A4308" i="5"/>
  <c r="E4307" i="5"/>
  <c r="D4307" i="5"/>
  <c r="C4307" i="5"/>
  <c r="B4307" i="5"/>
  <c r="A4307" i="5"/>
  <c r="E4306" i="5"/>
  <c r="D4306" i="5"/>
  <c r="C4306" i="5"/>
  <c r="B4306" i="5"/>
  <c r="A4306" i="5"/>
  <c r="E4305" i="5"/>
  <c r="D4305" i="5"/>
  <c r="C4305" i="5"/>
  <c r="B4305" i="5"/>
  <c r="A4305" i="5"/>
  <c r="E4304" i="5"/>
  <c r="D4304" i="5"/>
  <c r="C4304" i="5"/>
  <c r="B4304" i="5"/>
  <c r="A4304" i="5"/>
  <c r="E4303" i="5"/>
  <c r="D4303" i="5"/>
  <c r="C4303" i="5"/>
  <c r="B4303" i="5"/>
  <c r="A4303" i="5"/>
  <c r="E4302" i="5"/>
  <c r="D4302" i="5"/>
  <c r="C4302" i="5"/>
  <c r="B4302" i="5"/>
  <c r="A4302" i="5"/>
  <c r="E4301" i="5"/>
  <c r="D4301" i="5"/>
  <c r="C4301" i="5"/>
  <c r="B4301" i="5"/>
  <c r="A4301" i="5"/>
  <c r="E4300" i="5"/>
  <c r="D4300" i="5"/>
  <c r="C4300" i="5"/>
  <c r="B4300" i="5"/>
  <c r="A4300" i="5"/>
  <c r="E4299" i="5"/>
  <c r="D4299" i="5"/>
  <c r="C4299" i="5"/>
  <c r="B4299" i="5"/>
  <c r="A4299" i="5"/>
  <c r="E4298" i="5"/>
  <c r="D4298" i="5"/>
  <c r="C4298" i="5"/>
  <c r="B4298" i="5"/>
  <c r="A4298" i="5"/>
  <c r="E4297" i="5"/>
  <c r="D4297" i="5"/>
  <c r="C4297" i="5"/>
  <c r="B4297" i="5"/>
  <c r="A4297" i="5"/>
  <c r="E4296" i="5"/>
  <c r="D4296" i="5"/>
  <c r="C4296" i="5"/>
  <c r="B4296" i="5"/>
  <c r="A4296" i="5"/>
  <c r="E4295" i="5"/>
  <c r="D4295" i="5"/>
  <c r="C4295" i="5"/>
  <c r="B4295" i="5"/>
  <c r="A4295" i="5"/>
  <c r="E4294" i="5"/>
  <c r="D4294" i="5"/>
  <c r="C4294" i="5"/>
  <c r="B4294" i="5"/>
  <c r="A4294" i="5"/>
  <c r="E4293" i="5"/>
  <c r="D4293" i="5"/>
  <c r="C4293" i="5"/>
  <c r="B4293" i="5"/>
  <c r="A4293" i="5"/>
  <c r="E4292" i="5"/>
  <c r="D4292" i="5"/>
  <c r="C4292" i="5"/>
  <c r="B4292" i="5"/>
  <c r="A4292" i="5"/>
  <c r="E4291" i="5"/>
  <c r="D4291" i="5"/>
  <c r="C4291" i="5"/>
  <c r="B4291" i="5"/>
  <c r="A4291" i="5"/>
  <c r="E4290" i="5"/>
  <c r="D4290" i="5"/>
  <c r="C4290" i="5"/>
  <c r="B4290" i="5"/>
  <c r="A4290" i="5"/>
  <c r="E4289" i="5"/>
  <c r="D4289" i="5"/>
  <c r="C4289" i="5"/>
  <c r="B4289" i="5"/>
  <c r="A4289" i="5"/>
  <c r="E4288" i="5"/>
  <c r="D4288" i="5"/>
  <c r="C4288" i="5"/>
  <c r="B4288" i="5"/>
  <c r="A4288" i="5"/>
  <c r="E4287" i="5"/>
  <c r="D4287" i="5"/>
  <c r="C4287" i="5"/>
  <c r="B4287" i="5"/>
  <c r="A4287" i="5"/>
  <c r="E4286" i="5"/>
  <c r="D4286" i="5"/>
  <c r="C4286" i="5"/>
  <c r="B4286" i="5"/>
  <c r="A4286" i="5"/>
  <c r="E4285" i="5"/>
  <c r="D4285" i="5"/>
  <c r="C4285" i="5"/>
  <c r="B4285" i="5"/>
  <c r="A4285" i="5"/>
  <c r="E4284" i="5"/>
  <c r="D4284" i="5"/>
  <c r="C4284" i="5"/>
  <c r="B4284" i="5"/>
  <c r="A4284" i="5"/>
  <c r="E4283" i="5"/>
  <c r="D4283" i="5"/>
  <c r="C4283" i="5"/>
  <c r="B4283" i="5"/>
  <c r="A4283" i="5"/>
  <c r="E4282" i="5"/>
  <c r="D4282" i="5"/>
  <c r="C4282" i="5"/>
  <c r="B4282" i="5"/>
  <c r="A4282" i="5"/>
  <c r="E4281" i="5"/>
  <c r="D4281" i="5"/>
  <c r="C4281" i="5"/>
  <c r="B4281" i="5"/>
  <c r="A4281" i="5"/>
  <c r="E4280" i="5"/>
  <c r="D4280" i="5"/>
  <c r="C4280" i="5"/>
  <c r="B4280" i="5"/>
  <c r="A4280" i="5"/>
  <c r="E4279" i="5"/>
  <c r="D4279" i="5"/>
  <c r="C4279" i="5"/>
  <c r="B4279" i="5"/>
  <c r="A4279" i="5"/>
  <c r="E4278" i="5"/>
  <c r="D4278" i="5"/>
  <c r="C4278" i="5"/>
  <c r="B4278" i="5"/>
  <c r="A4278" i="5"/>
  <c r="E4277" i="5"/>
  <c r="D4277" i="5"/>
  <c r="C4277" i="5"/>
  <c r="B4277" i="5"/>
  <c r="A4277" i="5"/>
  <c r="E4276" i="5"/>
  <c r="D4276" i="5"/>
  <c r="C4276" i="5"/>
  <c r="B4276" i="5"/>
  <c r="A4276" i="5"/>
  <c r="E4275" i="5"/>
  <c r="D4275" i="5"/>
  <c r="C4275" i="5"/>
  <c r="B4275" i="5"/>
  <c r="A4275" i="5"/>
  <c r="E4274" i="5"/>
  <c r="D4274" i="5"/>
  <c r="C4274" i="5"/>
  <c r="B4274" i="5"/>
  <c r="A4274" i="5"/>
  <c r="E4273" i="5"/>
  <c r="D4273" i="5"/>
  <c r="C4273" i="5"/>
  <c r="B4273" i="5"/>
  <c r="A4273" i="5"/>
  <c r="E4272" i="5"/>
  <c r="D4272" i="5"/>
  <c r="C4272" i="5"/>
  <c r="B4272" i="5"/>
  <c r="A4272" i="5"/>
  <c r="E4271" i="5"/>
  <c r="D4271" i="5"/>
  <c r="C4271" i="5"/>
  <c r="B4271" i="5"/>
  <c r="A4271" i="5"/>
  <c r="E4270" i="5"/>
  <c r="D4270" i="5"/>
  <c r="C4270" i="5"/>
  <c r="B4270" i="5"/>
  <c r="A4270" i="5"/>
  <c r="E4269" i="5"/>
  <c r="D4269" i="5"/>
  <c r="C4269" i="5"/>
  <c r="B4269" i="5"/>
  <c r="A4269" i="5"/>
  <c r="E4268" i="5"/>
  <c r="D4268" i="5"/>
  <c r="C4268" i="5"/>
  <c r="B4268" i="5"/>
  <c r="A4268" i="5"/>
  <c r="E4267" i="5"/>
  <c r="D4267" i="5"/>
  <c r="C4267" i="5"/>
  <c r="B4267" i="5"/>
  <c r="A4267" i="5"/>
  <c r="E4266" i="5"/>
  <c r="D4266" i="5"/>
  <c r="C4266" i="5"/>
  <c r="B4266" i="5"/>
  <c r="A4266" i="5"/>
  <c r="E4265" i="5"/>
  <c r="D4265" i="5"/>
  <c r="C4265" i="5"/>
  <c r="B4265" i="5"/>
  <c r="A4265" i="5"/>
  <c r="E4264" i="5"/>
  <c r="D4264" i="5"/>
  <c r="C4264" i="5"/>
  <c r="B4264" i="5"/>
  <c r="A4264" i="5"/>
  <c r="E4263" i="5"/>
  <c r="D4263" i="5"/>
  <c r="C4263" i="5"/>
  <c r="B4263" i="5"/>
  <c r="A4263" i="5"/>
  <c r="E4262" i="5"/>
  <c r="D4262" i="5"/>
  <c r="C4262" i="5"/>
  <c r="B4262" i="5"/>
  <c r="A4262" i="5"/>
  <c r="E4261" i="5"/>
  <c r="D4261" i="5"/>
  <c r="C4261" i="5"/>
  <c r="B4261" i="5"/>
  <c r="A4261" i="5"/>
  <c r="E4260" i="5"/>
  <c r="D4260" i="5"/>
  <c r="C4260" i="5"/>
  <c r="B4260" i="5"/>
  <c r="A4260" i="5"/>
  <c r="E4259" i="5"/>
  <c r="D4259" i="5"/>
  <c r="C4259" i="5"/>
  <c r="B4259" i="5"/>
  <c r="A4259" i="5"/>
  <c r="E4258" i="5"/>
  <c r="D4258" i="5"/>
  <c r="C4258" i="5"/>
  <c r="B4258" i="5"/>
  <c r="A4258" i="5"/>
  <c r="E4257" i="5"/>
  <c r="D4257" i="5"/>
  <c r="C4257" i="5"/>
  <c r="B4257" i="5"/>
  <c r="A4257" i="5"/>
  <c r="E4256" i="5"/>
  <c r="D4256" i="5"/>
  <c r="C4256" i="5"/>
  <c r="B4256" i="5"/>
  <c r="A4256" i="5"/>
  <c r="E4255" i="5"/>
  <c r="D4255" i="5"/>
  <c r="C4255" i="5"/>
  <c r="B4255" i="5"/>
  <c r="A4255" i="5"/>
  <c r="E4254" i="5"/>
  <c r="D4254" i="5"/>
  <c r="C4254" i="5"/>
  <c r="B4254" i="5"/>
  <c r="A4254" i="5"/>
  <c r="E4253" i="5"/>
  <c r="D4253" i="5"/>
  <c r="C4253" i="5"/>
  <c r="B4253" i="5"/>
  <c r="A4253" i="5"/>
  <c r="E4252" i="5"/>
  <c r="D4252" i="5"/>
  <c r="C4252" i="5"/>
  <c r="B4252" i="5"/>
  <c r="A4252" i="5"/>
  <c r="E4251" i="5"/>
  <c r="D4251" i="5"/>
  <c r="C4251" i="5"/>
  <c r="B4251" i="5"/>
  <c r="A4251" i="5"/>
  <c r="E4250" i="5"/>
  <c r="D4250" i="5"/>
  <c r="C4250" i="5"/>
  <c r="B4250" i="5"/>
  <c r="A4250" i="5"/>
  <c r="E4249" i="5"/>
  <c r="D4249" i="5"/>
  <c r="C4249" i="5"/>
  <c r="B4249" i="5"/>
  <c r="A4249" i="5"/>
  <c r="E4248" i="5"/>
  <c r="D4248" i="5"/>
  <c r="C4248" i="5"/>
  <c r="B4248" i="5"/>
  <c r="A4248" i="5"/>
  <c r="E4247" i="5"/>
  <c r="D4247" i="5"/>
  <c r="C4247" i="5"/>
  <c r="B4247" i="5"/>
  <c r="A4247" i="5"/>
  <c r="E4246" i="5"/>
  <c r="D4246" i="5"/>
  <c r="C4246" i="5"/>
  <c r="B4246" i="5"/>
  <c r="A4246" i="5"/>
  <c r="E4245" i="5"/>
  <c r="D4245" i="5"/>
  <c r="C4245" i="5"/>
  <c r="B4245" i="5"/>
  <c r="A4245" i="5"/>
  <c r="E4244" i="5"/>
  <c r="D4244" i="5"/>
  <c r="C4244" i="5"/>
  <c r="B4244" i="5"/>
  <c r="A4244" i="5"/>
  <c r="E4243" i="5"/>
  <c r="D4243" i="5"/>
  <c r="C4243" i="5"/>
  <c r="B4243" i="5"/>
  <c r="A4243" i="5"/>
  <c r="E4242" i="5"/>
  <c r="D4242" i="5"/>
  <c r="C4242" i="5"/>
  <c r="B4242" i="5"/>
  <c r="A4242" i="5"/>
  <c r="E4241" i="5"/>
  <c r="D4241" i="5"/>
  <c r="C4241" i="5"/>
  <c r="B4241" i="5"/>
  <c r="A4241" i="5"/>
  <c r="E4240" i="5"/>
  <c r="D4240" i="5"/>
  <c r="C4240" i="5"/>
  <c r="B4240" i="5"/>
  <c r="A4240" i="5"/>
  <c r="E4239" i="5"/>
  <c r="D4239" i="5"/>
  <c r="C4239" i="5"/>
  <c r="B4239" i="5"/>
  <c r="A4239" i="5"/>
  <c r="E4238" i="5"/>
  <c r="D4238" i="5"/>
  <c r="C4238" i="5"/>
  <c r="B4238" i="5"/>
  <c r="A4238" i="5"/>
  <c r="E4237" i="5"/>
  <c r="D4237" i="5"/>
  <c r="C4237" i="5"/>
  <c r="B4237" i="5"/>
  <c r="A4237" i="5"/>
  <c r="E4236" i="5"/>
  <c r="D4236" i="5"/>
  <c r="C4236" i="5"/>
  <c r="B4236" i="5"/>
  <c r="A4236" i="5"/>
  <c r="E4235" i="5"/>
  <c r="D4235" i="5"/>
  <c r="C4235" i="5"/>
  <c r="B4235" i="5"/>
  <c r="A4235" i="5"/>
  <c r="E4234" i="5"/>
  <c r="D4234" i="5"/>
  <c r="C4234" i="5"/>
  <c r="B4234" i="5"/>
  <c r="A4234" i="5"/>
  <c r="E4233" i="5"/>
  <c r="D4233" i="5"/>
  <c r="C4233" i="5"/>
  <c r="B4233" i="5"/>
  <c r="A4233" i="5"/>
  <c r="E4232" i="5"/>
  <c r="D4232" i="5"/>
  <c r="C4232" i="5"/>
  <c r="B4232" i="5"/>
  <c r="A4232" i="5"/>
  <c r="E4231" i="5"/>
  <c r="D4231" i="5"/>
  <c r="C4231" i="5"/>
  <c r="B4231" i="5"/>
  <c r="A4231" i="5"/>
  <c r="E4230" i="5"/>
  <c r="D4230" i="5"/>
  <c r="C4230" i="5"/>
  <c r="B4230" i="5"/>
  <c r="A4230" i="5"/>
  <c r="E4229" i="5"/>
  <c r="D4229" i="5"/>
  <c r="C4229" i="5"/>
  <c r="B4229" i="5"/>
  <c r="A4229" i="5"/>
  <c r="E4228" i="5"/>
  <c r="D4228" i="5"/>
  <c r="C4228" i="5"/>
  <c r="B4228" i="5"/>
  <c r="A4228" i="5"/>
  <c r="E4227" i="5"/>
  <c r="D4227" i="5"/>
  <c r="C4227" i="5"/>
  <c r="B4227" i="5"/>
  <c r="A4227" i="5"/>
  <c r="E4226" i="5"/>
  <c r="D4226" i="5"/>
  <c r="C4226" i="5"/>
  <c r="B4226" i="5"/>
  <c r="A4226" i="5"/>
  <c r="E4225" i="5"/>
  <c r="D4225" i="5"/>
  <c r="C4225" i="5"/>
  <c r="B4225" i="5"/>
  <c r="A4225" i="5"/>
  <c r="E4224" i="5"/>
  <c r="D4224" i="5"/>
  <c r="C4224" i="5"/>
  <c r="B4224" i="5"/>
  <c r="A4224" i="5"/>
  <c r="E4223" i="5"/>
  <c r="D4223" i="5"/>
  <c r="C4223" i="5"/>
  <c r="B4223" i="5"/>
  <c r="A4223" i="5"/>
  <c r="E4222" i="5"/>
  <c r="D4222" i="5"/>
  <c r="C4222" i="5"/>
  <c r="B4222" i="5"/>
  <c r="A4222" i="5"/>
  <c r="E4221" i="5"/>
  <c r="D4221" i="5"/>
  <c r="C4221" i="5"/>
  <c r="B4221" i="5"/>
  <c r="A4221" i="5"/>
  <c r="E4220" i="5"/>
  <c r="D4220" i="5"/>
  <c r="C4220" i="5"/>
  <c r="B4220" i="5"/>
  <c r="A4220" i="5"/>
  <c r="E4219" i="5"/>
  <c r="D4219" i="5"/>
  <c r="C4219" i="5"/>
  <c r="B4219" i="5"/>
  <c r="A4219" i="5"/>
  <c r="E4218" i="5"/>
  <c r="D4218" i="5"/>
  <c r="C4218" i="5"/>
  <c r="B4218" i="5"/>
  <c r="A4218" i="5"/>
  <c r="E4217" i="5"/>
  <c r="D4217" i="5"/>
  <c r="C4217" i="5"/>
  <c r="B4217" i="5"/>
  <c r="A4217" i="5"/>
  <c r="E4216" i="5"/>
  <c r="D4216" i="5"/>
  <c r="C4216" i="5"/>
  <c r="B4216" i="5"/>
  <c r="A4216" i="5"/>
  <c r="E4215" i="5"/>
  <c r="D4215" i="5"/>
  <c r="C4215" i="5"/>
  <c r="B4215" i="5"/>
  <c r="A4215" i="5"/>
  <c r="E4214" i="5"/>
  <c r="D4214" i="5"/>
  <c r="C4214" i="5"/>
  <c r="B4214" i="5"/>
  <c r="A4214" i="5"/>
  <c r="E4213" i="5"/>
  <c r="D4213" i="5"/>
  <c r="C4213" i="5"/>
  <c r="B4213" i="5"/>
  <c r="A4213" i="5"/>
  <c r="E4212" i="5"/>
  <c r="D4212" i="5"/>
  <c r="C4212" i="5"/>
  <c r="B4212" i="5"/>
  <c r="A4212" i="5"/>
  <c r="E4211" i="5"/>
  <c r="D4211" i="5"/>
  <c r="C4211" i="5"/>
  <c r="B4211" i="5"/>
  <c r="A4211" i="5"/>
  <c r="E4210" i="5"/>
  <c r="D4210" i="5"/>
  <c r="C4210" i="5"/>
  <c r="B4210" i="5"/>
  <c r="A4210" i="5"/>
  <c r="E4209" i="5"/>
  <c r="D4209" i="5"/>
  <c r="C4209" i="5"/>
  <c r="B4209" i="5"/>
  <c r="A4209" i="5"/>
  <c r="E4208" i="5"/>
  <c r="D4208" i="5"/>
  <c r="C4208" i="5"/>
  <c r="B4208" i="5"/>
  <c r="A4208" i="5"/>
  <c r="E4207" i="5"/>
  <c r="D4207" i="5"/>
  <c r="C4207" i="5"/>
  <c r="B4207" i="5"/>
  <c r="A4207" i="5"/>
  <c r="E4206" i="5"/>
  <c r="D4206" i="5"/>
  <c r="C4206" i="5"/>
  <c r="B4206" i="5"/>
  <c r="A4206" i="5"/>
  <c r="E4205" i="5"/>
  <c r="D4205" i="5"/>
  <c r="C4205" i="5"/>
  <c r="B4205" i="5"/>
  <c r="A4205" i="5"/>
  <c r="E4204" i="5"/>
  <c r="D4204" i="5"/>
  <c r="C4204" i="5"/>
  <c r="B4204" i="5"/>
  <c r="A4204" i="5"/>
  <c r="E4203" i="5"/>
  <c r="D4203" i="5"/>
  <c r="C4203" i="5"/>
  <c r="B4203" i="5"/>
  <c r="A4203" i="5"/>
  <c r="E4202" i="5"/>
  <c r="D4202" i="5"/>
  <c r="C4202" i="5"/>
  <c r="B4202" i="5"/>
  <c r="A4202" i="5"/>
  <c r="E4201" i="5"/>
  <c r="D4201" i="5"/>
  <c r="C4201" i="5"/>
  <c r="B4201" i="5"/>
  <c r="A4201" i="5"/>
  <c r="E4200" i="5"/>
  <c r="D4200" i="5"/>
  <c r="C4200" i="5"/>
  <c r="B4200" i="5"/>
  <c r="A4200" i="5"/>
  <c r="E4199" i="5"/>
  <c r="D4199" i="5"/>
  <c r="C4199" i="5"/>
  <c r="B4199" i="5"/>
  <c r="A4199" i="5"/>
  <c r="E4198" i="5"/>
  <c r="D4198" i="5"/>
  <c r="C4198" i="5"/>
  <c r="B4198" i="5"/>
  <c r="A4198" i="5"/>
  <c r="E4197" i="5"/>
  <c r="D4197" i="5"/>
  <c r="C4197" i="5"/>
  <c r="B4197" i="5"/>
  <c r="A4197" i="5"/>
  <c r="E4196" i="5"/>
  <c r="D4196" i="5"/>
  <c r="C4196" i="5"/>
  <c r="B4196" i="5"/>
  <c r="A4196" i="5"/>
  <c r="E4195" i="5"/>
  <c r="D4195" i="5"/>
  <c r="C4195" i="5"/>
  <c r="B4195" i="5"/>
  <c r="A4195" i="5"/>
  <c r="E4194" i="5"/>
  <c r="D4194" i="5"/>
  <c r="C4194" i="5"/>
  <c r="B4194" i="5"/>
  <c r="A4194" i="5"/>
  <c r="E4193" i="5"/>
  <c r="D4193" i="5"/>
  <c r="C4193" i="5"/>
  <c r="B4193" i="5"/>
  <c r="A4193" i="5"/>
  <c r="E4192" i="5"/>
  <c r="D4192" i="5"/>
  <c r="C4192" i="5"/>
  <c r="B4192" i="5"/>
  <c r="A4192" i="5"/>
  <c r="E4191" i="5"/>
  <c r="D4191" i="5"/>
  <c r="C4191" i="5"/>
  <c r="B4191" i="5"/>
  <c r="A4191" i="5"/>
  <c r="E4190" i="5"/>
  <c r="D4190" i="5"/>
  <c r="C4190" i="5"/>
  <c r="B4190" i="5"/>
  <c r="A4190" i="5"/>
  <c r="E4189" i="5"/>
  <c r="D4189" i="5"/>
  <c r="C4189" i="5"/>
  <c r="B4189" i="5"/>
  <c r="A4189" i="5"/>
  <c r="E4188" i="5"/>
  <c r="D4188" i="5"/>
  <c r="C4188" i="5"/>
  <c r="B4188" i="5"/>
  <c r="A4188" i="5"/>
  <c r="E4187" i="5"/>
  <c r="D4187" i="5"/>
  <c r="C4187" i="5"/>
  <c r="B4187" i="5"/>
  <c r="A4187" i="5"/>
  <c r="E4186" i="5"/>
  <c r="D4186" i="5"/>
  <c r="C4186" i="5"/>
  <c r="B4186" i="5"/>
  <c r="A4186" i="5"/>
  <c r="E4185" i="5"/>
  <c r="D4185" i="5"/>
  <c r="C4185" i="5"/>
  <c r="B4185" i="5"/>
  <c r="A4185" i="5"/>
  <c r="E4184" i="5"/>
  <c r="D4184" i="5"/>
  <c r="C4184" i="5"/>
  <c r="B4184" i="5"/>
  <c r="A4184" i="5"/>
  <c r="E4183" i="5"/>
  <c r="D4183" i="5"/>
  <c r="C4183" i="5"/>
  <c r="B4183" i="5"/>
  <c r="A4183" i="5"/>
  <c r="E4182" i="5"/>
  <c r="D4182" i="5"/>
  <c r="C4182" i="5"/>
  <c r="B4182" i="5"/>
  <c r="A4182" i="5"/>
  <c r="E4181" i="5"/>
  <c r="D4181" i="5"/>
  <c r="C4181" i="5"/>
  <c r="B4181" i="5"/>
  <c r="A4181" i="5"/>
  <c r="E4180" i="5"/>
  <c r="D4180" i="5"/>
  <c r="C4180" i="5"/>
  <c r="B4180" i="5"/>
  <c r="A4180" i="5"/>
  <c r="E4179" i="5"/>
  <c r="D4179" i="5"/>
  <c r="C4179" i="5"/>
  <c r="B4179" i="5"/>
  <c r="A4179" i="5"/>
  <c r="E4178" i="5"/>
  <c r="D4178" i="5"/>
  <c r="C4178" i="5"/>
  <c r="B4178" i="5"/>
  <c r="A4178" i="5"/>
  <c r="E4177" i="5"/>
  <c r="D4177" i="5"/>
  <c r="C4177" i="5"/>
  <c r="B4177" i="5"/>
  <c r="A4177" i="5"/>
  <c r="E4176" i="5"/>
  <c r="D4176" i="5"/>
  <c r="C4176" i="5"/>
  <c r="B4176" i="5"/>
  <c r="A4176" i="5"/>
  <c r="E4175" i="5"/>
  <c r="D4175" i="5"/>
  <c r="C4175" i="5"/>
  <c r="B4175" i="5"/>
  <c r="A4175" i="5"/>
  <c r="E4174" i="5"/>
  <c r="D4174" i="5"/>
  <c r="C4174" i="5"/>
  <c r="B4174" i="5"/>
  <c r="A4174" i="5"/>
  <c r="E4173" i="5"/>
  <c r="D4173" i="5"/>
  <c r="C4173" i="5"/>
  <c r="B4173" i="5"/>
  <c r="A4173" i="5"/>
  <c r="E4172" i="5"/>
  <c r="D4172" i="5"/>
  <c r="C4172" i="5"/>
  <c r="B4172" i="5"/>
  <c r="A4172" i="5"/>
  <c r="E4171" i="5"/>
  <c r="D4171" i="5"/>
  <c r="C4171" i="5"/>
  <c r="B4171" i="5"/>
  <c r="A4171" i="5"/>
  <c r="E4170" i="5"/>
  <c r="D4170" i="5"/>
  <c r="C4170" i="5"/>
  <c r="B4170" i="5"/>
  <c r="A4170" i="5"/>
  <c r="E4169" i="5"/>
  <c r="D4169" i="5"/>
  <c r="C4169" i="5"/>
  <c r="B4169" i="5"/>
  <c r="A4169" i="5"/>
  <c r="E4168" i="5"/>
  <c r="D4168" i="5"/>
  <c r="C4168" i="5"/>
  <c r="B4168" i="5"/>
  <c r="A4168" i="5"/>
  <c r="E4167" i="5"/>
  <c r="D4167" i="5"/>
  <c r="C4167" i="5"/>
  <c r="B4167" i="5"/>
  <c r="A4167" i="5"/>
  <c r="E4166" i="5"/>
  <c r="D4166" i="5"/>
  <c r="C4166" i="5"/>
  <c r="B4166" i="5"/>
  <c r="A4166" i="5"/>
  <c r="E4165" i="5"/>
  <c r="D4165" i="5"/>
  <c r="C4165" i="5"/>
  <c r="B4165" i="5"/>
  <c r="A4165" i="5"/>
  <c r="E4164" i="5"/>
  <c r="D4164" i="5"/>
  <c r="C4164" i="5"/>
  <c r="B4164" i="5"/>
  <c r="A4164" i="5"/>
  <c r="E4163" i="5"/>
  <c r="D4163" i="5"/>
  <c r="C4163" i="5"/>
  <c r="B4163" i="5"/>
  <c r="A4163" i="5"/>
  <c r="E4162" i="5"/>
  <c r="D4162" i="5"/>
  <c r="C4162" i="5"/>
  <c r="B4162" i="5"/>
  <c r="A4162" i="5"/>
  <c r="E4161" i="5"/>
  <c r="D4161" i="5"/>
  <c r="C4161" i="5"/>
  <c r="B4161" i="5"/>
  <c r="A4161" i="5"/>
  <c r="E4160" i="5"/>
  <c r="D4160" i="5"/>
  <c r="C4160" i="5"/>
  <c r="B4160" i="5"/>
  <c r="A4160" i="5"/>
  <c r="E4159" i="5"/>
  <c r="D4159" i="5"/>
  <c r="C4159" i="5"/>
  <c r="B4159" i="5"/>
  <c r="A4159" i="5"/>
  <c r="E4158" i="5"/>
  <c r="D4158" i="5"/>
  <c r="C4158" i="5"/>
  <c r="B4158" i="5"/>
  <c r="A4158" i="5"/>
  <c r="E4157" i="5"/>
  <c r="D4157" i="5"/>
  <c r="C4157" i="5"/>
  <c r="B4157" i="5"/>
  <c r="A4157" i="5"/>
  <c r="E4156" i="5"/>
  <c r="D4156" i="5"/>
  <c r="C4156" i="5"/>
  <c r="B4156" i="5"/>
  <c r="A4156" i="5"/>
  <c r="E4155" i="5"/>
  <c r="D4155" i="5"/>
  <c r="C4155" i="5"/>
  <c r="B4155" i="5"/>
  <c r="A4155" i="5"/>
  <c r="E4154" i="5"/>
  <c r="D4154" i="5"/>
  <c r="C4154" i="5"/>
  <c r="B4154" i="5"/>
  <c r="A4154" i="5"/>
  <c r="E4153" i="5"/>
  <c r="D4153" i="5"/>
  <c r="C4153" i="5"/>
  <c r="B4153" i="5"/>
  <c r="A4153" i="5"/>
  <c r="E4152" i="5"/>
  <c r="D4152" i="5"/>
  <c r="C4152" i="5"/>
  <c r="B4152" i="5"/>
  <c r="A4152" i="5"/>
  <c r="E4151" i="5"/>
  <c r="D4151" i="5"/>
  <c r="C4151" i="5"/>
  <c r="B4151" i="5"/>
  <c r="A4151" i="5"/>
  <c r="E4150" i="5"/>
  <c r="D4150" i="5"/>
  <c r="C4150" i="5"/>
  <c r="B4150" i="5"/>
  <c r="A4150" i="5"/>
  <c r="E4149" i="5"/>
  <c r="D4149" i="5"/>
  <c r="C4149" i="5"/>
  <c r="B4149" i="5"/>
  <c r="A4149" i="5"/>
  <c r="E4148" i="5"/>
  <c r="D4148" i="5"/>
  <c r="C4148" i="5"/>
  <c r="B4148" i="5"/>
  <c r="A4148" i="5"/>
  <c r="E4147" i="5"/>
  <c r="D4147" i="5"/>
  <c r="C4147" i="5"/>
  <c r="B4147" i="5"/>
  <c r="A4147" i="5"/>
  <c r="E4146" i="5"/>
  <c r="D4146" i="5"/>
  <c r="C4146" i="5"/>
  <c r="B4146" i="5"/>
  <c r="A4146" i="5"/>
  <c r="E4145" i="5"/>
  <c r="D4145" i="5"/>
  <c r="C4145" i="5"/>
  <c r="B4145" i="5"/>
  <c r="A4145" i="5"/>
  <c r="E4144" i="5"/>
  <c r="D4144" i="5"/>
  <c r="C4144" i="5"/>
  <c r="B4144" i="5"/>
  <c r="A4144" i="5"/>
  <c r="E4143" i="5"/>
  <c r="D4143" i="5"/>
  <c r="C4143" i="5"/>
  <c r="B4143" i="5"/>
  <c r="A4143" i="5"/>
  <c r="E4142" i="5"/>
  <c r="D4142" i="5"/>
  <c r="C4142" i="5"/>
  <c r="B4142" i="5"/>
  <c r="A4142" i="5"/>
  <c r="E4141" i="5"/>
  <c r="D4141" i="5"/>
  <c r="C4141" i="5"/>
  <c r="B4141" i="5"/>
  <c r="A4141" i="5"/>
  <c r="E4140" i="5"/>
  <c r="D4140" i="5"/>
  <c r="C4140" i="5"/>
  <c r="B4140" i="5"/>
  <c r="A4140" i="5"/>
  <c r="E4139" i="5"/>
  <c r="D4139" i="5"/>
  <c r="C4139" i="5"/>
  <c r="B4139" i="5"/>
  <c r="A4139" i="5"/>
  <c r="E4138" i="5"/>
  <c r="D4138" i="5"/>
  <c r="C4138" i="5"/>
  <c r="B4138" i="5"/>
  <c r="A4138" i="5"/>
  <c r="E4137" i="5"/>
  <c r="D4137" i="5"/>
  <c r="C4137" i="5"/>
  <c r="B4137" i="5"/>
  <c r="A4137" i="5"/>
  <c r="E4136" i="5"/>
  <c r="D4136" i="5"/>
  <c r="C4136" i="5"/>
  <c r="B4136" i="5"/>
  <c r="A4136" i="5"/>
  <c r="E4135" i="5"/>
  <c r="D4135" i="5"/>
  <c r="C4135" i="5"/>
  <c r="B4135" i="5"/>
  <c r="A4135" i="5"/>
  <c r="E4134" i="5"/>
  <c r="D4134" i="5"/>
  <c r="C4134" i="5"/>
  <c r="B4134" i="5"/>
  <c r="A4134" i="5"/>
  <c r="E4133" i="5"/>
  <c r="D4133" i="5"/>
  <c r="C4133" i="5"/>
  <c r="B4133" i="5"/>
  <c r="A4133" i="5"/>
  <c r="E4132" i="5"/>
  <c r="D4132" i="5"/>
  <c r="C4132" i="5"/>
  <c r="B4132" i="5"/>
  <c r="A4132" i="5"/>
  <c r="E4131" i="5"/>
  <c r="D4131" i="5"/>
  <c r="C4131" i="5"/>
  <c r="B4131" i="5"/>
  <c r="A4131" i="5"/>
  <c r="E4130" i="5"/>
  <c r="D4130" i="5"/>
  <c r="C4130" i="5"/>
  <c r="B4130" i="5"/>
  <c r="A4130" i="5"/>
  <c r="E4129" i="5"/>
  <c r="D4129" i="5"/>
  <c r="C4129" i="5"/>
  <c r="B4129" i="5"/>
  <c r="A4129" i="5"/>
  <c r="E4128" i="5"/>
  <c r="D4128" i="5"/>
  <c r="C4128" i="5"/>
  <c r="B4128" i="5"/>
  <c r="A4128" i="5"/>
  <c r="E4127" i="5"/>
  <c r="D4127" i="5"/>
  <c r="C4127" i="5"/>
  <c r="B4127" i="5"/>
  <c r="A4127" i="5"/>
  <c r="E4126" i="5"/>
  <c r="D4126" i="5"/>
  <c r="C4126" i="5"/>
  <c r="B4126" i="5"/>
  <c r="A4126" i="5"/>
  <c r="E4125" i="5"/>
  <c r="D4125" i="5"/>
  <c r="C4125" i="5"/>
  <c r="B4125" i="5"/>
  <c r="A4125" i="5"/>
  <c r="E4124" i="5"/>
  <c r="D4124" i="5"/>
  <c r="C4124" i="5"/>
  <c r="B4124" i="5"/>
  <c r="A4124" i="5"/>
  <c r="E4123" i="5"/>
  <c r="D4123" i="5"/>
  <c r="C4123" i="5"/>
  <c r="B4123" i="5"/>
  <c r="A4123" i="5"/>
  <c r="E4122" i="5"/>
  <c r="D4122" i="5"/>
  <c r="C4122" i="5"/>
  <c r="B4122" i="5"/>
  <c r="A4122" i="5"/>
  <c r="E4121" i="5"/>
  <c r="D4121" i="5"/>
  <c r="C4121" i="5"/>
  <c r="B4121" i="5"/>
  <c r="A4121" i="5"/>
  <c r="E4120" i="5"/>
  <c r="D4120" i="5"/>
  <c r="C4120" i="5"/>
  <c r="B4120" i="5"/>
  <c r="A4120" i="5"/>
  <c r="E4119" i="5"/>
  <c r="D4119" i="5"/>
  <c r="C4119" i="5"/>
  <c r="B4119" i="5"/>
  <c r="A4119" i="5"/>
  <c r="E4118" i="5"/>
  <c r="D4118" i="5"/>
  <c r="C4118" i="5"/>
  <c r="B4118" i="5"/>
  <c r="A4118" i="5"/>
  <c r="E4117" i="5"/>
  <c r="D4117" i="5"/>
  <c r="C4117" i="5"/>
  <c r="B4117" i="5"/>
  <c r="A4117" i="5"/>
  <c r="E4116" i="5"/>
  <c r="D4116" i="5"/>
  <c r="C4116" i="5"/>
  <c r="B4116" i="5"/>
  <c r="A4116" i="5"/>
  <c r="E4115" i="5"/>
  <c r="D4115" i="5"/>
  <c r="C4115" i="5"/>
  <c r="B4115" i="5"/>
  <c r="A4115" i="5"/>
  <c r="E4114" i="5"/>
  <c r="D4114" i="5"/>
  <c r="C4114" i="5"/>
  <c r="B4114" i="5"/>
  <c r="A4114" i="5"/>
  <c r="E4113" i="5"/>
  <c r="D4113" i="5"/>
  <c r="C4113" i="5"/>
  <c r="B4113" i="5"/>
  <c r="A4113" i="5"/>
  <c r="E4112" i="5"/>
  <c r="D4112" i="5"/>
  <c r="C4112" i="5"/>
  <c r="B4112" i="5"/>
  <c r="A4112" i="5"/>
  <c r="E4111" i="5"/>
  <c r="D4111" i="5"/>
  <c r="C4111" i="5"/>
  <c r="B4111" i="5"/>
  <c r="A4111" i="5"/>
  <c r="E4110" i="5"/>
  <c r="D4110" i="5"/>
  <c r="C4110" i="5"/>
  <c r="B4110" i="5"/>
  <c r="A4110" i="5"/>
  <c r="E4109" i="5"/>
  <c r="D4109" i="5"/>
  <c r="C4109" i="5"/>
  <c r="B4109" i="5"/>
  <c r="A4109" i="5"/>
  <c r="E4108" i="5"/>
  <c r="D4108" i="5"/>
  <c r="C4108" i="5"/>
  <c r="B4108" i="5"/>
  <c r="A4108" i="5"/>
  <c r="E4107" i="5"/>
  <c r="D4107" i="5"/>
  <c r="C4107" i="5"/>
  <c r="B4107" i="5"/>
  <c r="A4107" i="5"/>
  <c r="E4106" i="5"/>
  <c r="D4106" i="5"/>
  <c r="C4106" i="5"/>
  <c r="B4106" i="5"/>
  <c r="A4106" i="5"/>
  <c r="E4105" i="5"/>
  <c r="D4105" i="5"/>
  <c r="C4105" i="5"/>
  <c r="B4105" i="5"/>
  <c r="A4105" i="5"/>
  <c r="E4104" i="5"/>
  <c r="D4104" i="5"/>
  <c r="C4104" i="5"/>
  <c r="B4104" i="5"/>
  <c r="A4104" i="5"/>
  <c r="E4103" i="5"/>
  <c r="D4103" i="5"/>
  <c r="C4103" i="5"/>
  <c r="B4103" i="5"/>
  <c r="A4103" i="5"/>
  <c r="E4102" i="5"/>
  <c r="D4102" i="5"/>
  <c r="C4102" i="5"/>
  <c r="B4102" i="5"/>
  <c r="A4102" i="5"/>
  <c r="E4101" i="5"/>
  <c r="D4101" i="5"/>
  <c r="C4101" i="5"/>
  <c r="B4101" i="5"/>
  <c r="A4101" i="5"/>
  <c r="E4100" i="5"/>
  <c r="D4100" i="5"/>
  <c r="C4100" i="5"/>
  <c r="B4100" i="5"/>
  <c r="A4100" i="5"/>
  <c r="E4099" i="5"/>
  <c r="D4099" i="5"/>
  <c r="C4099" i="5"/>
  <c r="B4099" i="5"/>
  <c r="A4099" i="5"/>
  <c r="E4098" i="5"/>
  <c r="D4098" i="5"/>
  <c r="C4098" i="5"/>
  <c r="B4098" i="5"/>
  <c r="A4098" i="5"/>
  <c r="E4097" i="5"/>
  <c r="D4097" i="5"/>
  <c r="C4097" i="5"/>
  <c r="B4097" i="5"/>
  <c r="A4097" i="5"/>
  <c r="E4096" i="5"/>
  <c r="D4096" i="5"/>
  <c r="C4096" i="5"/>
  <c r="B4096" i="5"/>
  <c r="A4096" i="5"/>
  <c r="E4095" i="5"/>
  <c r="D4095" i="5"/>
  <c r="C4095" i="5"/>
  <c r="B4095" i="5"/>
  <c r="A4095" i="5"/>
  <c r="E4094" i="5"/>
  <c r="D4094" i="5"/>
  <c r="C4094" i="5"/>
  <c r="B4094" i="5"/>
  <c r="A4094" i="5"/>
  <c r="E4093" i="5"/>
  <c r="D4093" i="5"/>
  <c r="C4093" i="5"/>
  <c r="B4093" i="5"/>
  <c r="A4093" i="5"/>
  <c r="E4092" i="5"/>
  <c r="D4092" i="5"/>
  <c r="C4092" i="5"/>
  <c r="B4092" i="5"/>
  <c r="A4092" i="5"/>
  <c r="E4091" i="5"/>
  <c r="D4091" i="5"/>
  <c r="C4091" i="5"/>
  <c r="B4091" i="5"/>
  <c r="A4091" i="5"/>
  <c r="E4090" i="5"/>
  <c r="D4090" i="5"/>
  <c r="C4090" i="5"/>
  <c r="B4090" i="5"/>
  <c r="A4090" i="5"/>
  <c r="E4089" i="5"/>
  <c r="D4089" i="5"/>
  <c r="C4089" i="5"/>
  <c r="B4089" i="5"/>
  <c r="A4089" i="5"/>
  <c r="E4088" i="5"/>
  <c r="D4088" i="5"/>
  <c r="C4088" i="5"/>
  <c r="B4088" i="5"/>
  <c r="A4088" i="5"/>
  <c r="E4087" i="5"/>
  <c r="D4087" i="5"/>
  <c r="C4087" i="5"/>
  <c r="B4087" i="5"/>
  <c r="A4087" i="5"/>
  <c r="E4086" i="5"/>
  <c r="D4086" i="5"/>
  <c r="C4086" i="5"/>
  <c r="B4086" i="5"/>
  <c r="A4086" i="5"/>
  <c r="E4085" i="5"/>
  <c r="D4085" i="5"/>
  <c r="C4085" i="5"/>
  <c r="B4085" i="5"/>
  <c r="A4085" i="5"/>
  <c r="E4084" i="5"/>
  <c r="D4084" i="5"/>
  <c r="C4084" i="5"/>
  <c r="B4084" i="5"/>
  <c r="A4084" i="5"/>
  <c r="E4083" i="5"/>
  <c r="D4083" i="5"/>
  <c r="C4083" i="5"/>
  <c r="B4083" i="5"/>
  <c r="A4083" i="5"/>
  <c r="E4082" i="5"/>
  <c r="D4082" i="5"/>
  <c r="C4082" i="5"/>
  <c r="B4082" i="5"/>
  <c r="A4082" i="5"/>
  <c r="E4081" i="5"/>
  <c r="D4081" i="5"/>
  <c r="C4081" i="5"/>
  <c r="B4081" i="5"/>
  <c r="A4081" i="5"/>
  <c r="E4080" i="5"/>
  <c r="D4080" i="5"/>
  <c r="C4080" i="5"/>
  <c r="B4080" i="5"/>
  <c r="A4080" i="5"/>
  <c r="E4079" i="5"/>
  <c r="D4079" i="5"/>
  <c r="C4079" i="5"/>
  <c r="B4079" i="5"/>
  <c r="A4079" i="5"/>
  <c r="E4078" i="5"/>
  <c r="D4078" i="5"/>
  <c r="C4078" i="5"/>
  <c r="B4078" i="5"/>
  <c r="A4078" i="5"/>
  <c r="E4077" i="5"/>
  <c r="D4077" i="5"/>
  <c r="C4077" i="5"/>
  <c r="B4077" i="5"/>
  <c r="A4077" i="5"/>
  <c r="E4076" i="5"/>
  <c r="D4076" i="5"/>
  <c r="C4076" i="5"/>
  <c r="B4076" i="5"/>
  <c r="A4076" i="5"/>
  <c r="E4075" i="5"/>
  <c r="D4075" i="5"/>
  <c r="C4075" i="5"/>
  <c r="B4075" i="5"/>
  <c r="A4075" i="5"/>
  <c r="E4074" i="5"/>
  <c r="D4074" i="5"/>
  <c r="C4074" i="5"/>
  <c r="B4074" i="5"/>
  <c r="A4074" i="5"/>
  <c r="E4073" i="5"/>
  <c r="D4073" i="5"/>
  <c r="C4073" i="5"/>
  <c r="B4073" i="5"/>
  <c r="A4073" i="5"/>
  <c r="E4072" i="5"/>
  <c r="D4072" i="5"/>
  <c r="C4072" i="5"/>
  <c r="B4072" i="5"/>
  <c r="A4072" i="5"/>
  <c r="E4071" i="5"/>
  <c r="D4071" i="5"/>
  <c r="C4071" i="5"/>
  <c r="B4071" i="5"/>
  <c r="A4071" i="5"/>
  <c r="E4070" i="5"/>
  <c r="D4070" i="5"/>
  <c r="C4070" i="5"/>
  <c r="B4070" i="5"/>
  <c r="A4070" i="5"/>
  <c r="E4069" i="5"/>
  <c r="D4069" i="5"/>
  <c r="C4069" i="5"/>
  <c r="B4069" i="5"/>
  <c r="A4069" i="5"/>
  <c r="E4068" i="5"/>
  <c r="D4068" i="5"/>
  <c r="C4068" i="5"/>
  <c r="B4068" i="5"/>
  <c r="A4068" i="5"/>
  <c r="E4067" i="5"/>
  <c r="D4067" i="5"/>
  <c r="C4067" i="5"/>
  <c r="B4067" i="5"/>
  <c r="A4067" i="5"/>
  <c r="E4066" i="5"/>
  <c r="D4066" i="5"/>
  <c r="C4066" i="5"/>
  <c r="B4066" i="5"/>
  <c r="A4066" i="5"/>
  <c r="E4065" i="5"/>
  <c r="D4065" i="5"/>
  <c r="C4065" i="5"/>
  <c r="B4065" i="5"/>
  <c r="A4065" i="5"/>
  <c r="E4064" i="5"/>
  <c r="D4064" i="5"/>
  <c r="C4064" i="5"/>
  <c r="B4064" i="5"/>
  <c r="A4064" i="5"/>
  <c r="E4063" i="5"/>
  <c r="D4063" i="5"/>
  <c r="C4063" i="5"/>
  <c r="B4063" i="5"/>
  <c r="A4063" i="5"/>
  <c r="E4062" i="5"/>
  <c r="D4062" i="5"/>
  <c r="C4062" i="5"/>
  <c r="B4062" i="5"/>
  <c r="A4062" i="5"/>
  <c r="E4061" i="5"/>
  <c r="D4061" i="5"/>
  <c r="C4061" i="5"/>
  <c r="B4061" i="5"/>
  <c r="A4061" i="5"/>
  <c r="E4060" i="5"/>
  <c r="D4060" i="5"/>
  <c r="C4060" i="5"/>
  <c r="B4060" i="5"/>
  <c r="A4060" i="5"/>
  <c r="E4059" i="5"/>
  <c r="D4059" i="5"/>
  <c r="C4059" i="5"/>
  <c r="B4059" i="5"/>
  <c r="A4059" i="5"/>
  <c r="E4058" i="5"/>
  <c r="D4058" i="5"/>
  <c r="C4058" i="5"/>
  <c r="B4058" i="5"/>
  <c r="A4058" i="5"/>
  <c r="E4057" i="5"/>
  <c r="D4057" i="5"/>
  <c r="C4057" i="5"/>
  <c r="B4057" i="5"/>
  <c r="A4057" i="5"/>
  <c r="E4056" i="5"/>
  <c r="D4056" i="5"/>
  <c r="C4056" i="5"/>
  <c r="B4056" i="5"/>
  <c r="A4056" i="5"/>
  <c r="E4055" i="5"/>
  <c r="D4055" i="5"/>
  <c r="C4055" i="5"/>
  <c r="B4055" i="5"/>
  <c r="A4055" i="5"/>
  <c r="E4054" i="5"/>
  <c r="D4054" i="5"/>
  <c r="C4054" i="5"/>
  <c r="B4054" i="5"/>
  <c r="A4054" i="5"/>
  <c r="E4053" i="5"/>
  <c r="D4053" i="5"/>
  <c r="C4053" i="5"/>
  <c r="B4053" i="5"/>
  <c r="A4053" i="5"/>
  <c r="E4052" i="5"/>
  <c r="D4052" i="5"/>
  <c r="C4052" i="5"/>
  <c r="B4052" i="5"/>
  <c r="A4052" i="5"/>
  <c r="E4051" i="5"/>
  <c r="D4051" i="5"/>
  <c r="C4051" i="5"/>
  <c r="B4051" i="5"/>
  <c r="A4051" i="5"/>
  <c r="E4050" i="5"/>
  <c r="D4050" i="5"/>
  <c r="C4050" i="5"/>
  <c r="B4050" i="5"/>
  <c r="A4050" i="5"/>
  <c r="E4049" i="5"/>
  <c r="D4049" i="5"/>
  <c r="C4049" i="5"/>
  <c r="B4049" i="5"/>
  <c r="A4049" i="5"/>
  <c r="E4048" i="5"/>
  <c r="D4048" i="5"/>
  <c r="C4048" i="5"/>
  <c r="B4048" i="5"/>
  <c r="A4048" i="5"/>
  <c r="E4047" i="5"/>
  <c r="D4047" i="5"/>
  <c r="C4047" i="5"/>
  <c r="B4047" i="5"/>
  <c r="A4047" i="5"/>
  <c r="E4046" i="5"/>
  <c r="D4046" i="5"/>
  <c r="C4046" i="5"/>
  <c r="B4046" i="5"/>
  <c r="A4046" i="5"/>
  <c r="E4045" i="5"/>
  <c r="D4045" i="5"/>
  <c r="C4045" i="5"/>
  <c r="B4045" i="5"/>
  <c r="A4045" i="5"/>
  <c r="E4044" i="5"/>
  <c r="D4044" i="5"/>
  <c r="C4044" i="5"/>
  <c r="B4044" i="5"/>
  <c r="A4044" i="5"/>
  <c r="E4043" i="5"/>
  <c r="D4043" i="5"/>
  <c r="C4043" i="5"/>
  <c r="B4043" i="5"/>
  <c r="A4043" i="5"/>
  <c r="E4042" i="5"/>
  <c r="D4042" i="5"/>
  <c r="C4042" i="5"/>
  <c r="B4042" i="5"/>
  <c r="A4042" i="5"/>
  <c r="E4041" i="5"/>
  <c r="D4041" i="5"/>
  <c r="C4041" i="5"/>
  <c r="B4041" i="5"/>
  <c r="A4041" i="5"/>
  <c r="E4040" i="5"/>
  <c r="D4040" i="5"/>
  <c r="C4040" i="5"/>
  <c r="B4040" i="5"/>
  <c r="A4040" i="5"/>
  <c r="E4039" i="5"/>
  <c r="D4039" i="5"/>
  <c r="C4039" i="5"/>
  <c r="B4039" i="5"/>
  <c r="A4039" i="5"/>
  <c r="E4038" i="5"/>
  <c r="D4038" i="5"/>
  <c r="C4038" i="5"/>
  <c r="B4038" i="5"/>
  <c r="A4038" i="5"/>
  <c r="E4037" i="5"/>
  <c r="D4037" i="5"/>
  <c r="C4037" i="5"/>
  <c r="B4037" i="5"/>
  <c r="A4037" i="5"/>
  <c r="E4036" i="5"/>
  <c r="D4036" i="5"/>
  <c r="C4036" i="5"/>
  <c r="B4036" i="5"/>
  <c r="A4036" i="5"/>
  <c r="E4035" i="5"/>
  <c r="D4035" i="5"/>
  <c r="C4035" i="5"/>
  <c r="B4035" i="5"/>
  <c r="A4035" i="5"/>
  <c r="E4034" i="5"/>
  <c r="D4034" i="5"/>
  <c r="C4034" i="5"/>
  <c r="B4034" i="5"/>
  <c r="A4034" i="5"/>
  <c r="E4033" i="5"/>
  <c r="D4033" i="5"/>
  <c r="C4033" i="5"/>
  <c r="B4033" i="5"/>
  <c r="A4033" i="5"/>
  <c r="E4032" i="5"/>
  <c r="D4032" i="5"/>
  <c r="C4032" i="5"/>
  <c r="B4032" i="5"/>
  <c r="A4032" i="5"/>
  <c r="E4031" i="5"/>
  <c r="D4031" i="5"/>
  <c r="C4031" i="5"/>
  <c r="B4031" i="5"/>
  <c r="A4031" i="5"/>
  <c r="E4030" i="5"/>
  <c r="D4030" i="5"/>
  <c r="C4030" i="5"/>
  <c r="B4030" i="5"/>
  <c r="A4030" i="5"/>
  <c r="E4029" i="5"/>
  <c r="D4029" i="5"/>
  <c r="C4029" i="5"/>
  <c r="B4029" i="5"/>
  <c r="A4029" i="5"/>
  <c r="E4028" i="5"/>
  <c r="D4028" i="5"/>
  <c r="C4028" i="5"/>
  <c r="B4028" i="5"/>
  <c r="A4028" i="5"/>
  <c r="E4027" i="5"/>
  <c r="D4027" i="5"/>
  <c r="C4027" i="5"/>
  <c r="B4027" i="5"/>
  <c r="A4027" i="5"/>
  <c r="E4026" i="5"/>
  <c r="D4026" i="5"/>
  <c r="C4026" i="5"/>
  <c r="B4026" i="5"/>
  <c r="A4026" i="5"/>
  <c r="E4025" i="5"/>
  <c r="D4025" i="5"/>
  <c r="C4025" i="5"/>
  <c r="B4025" i="5"/>
  <c r="A4025" i="5"/>
  <c r="E4024" i="5"/>
  <c r="D4024" i="5"/>
  <c r="C4024" i="5"/>
  <c r="B4024" i="5"/>
  <c r="A4024" i="5"/>
  <c r="E4023" i="5"/>
  <c r="D4023" i="5"/>
  <c r="C4023" i="5"/>
  <c r="B4023" i="5"/>
  <c r="A4023" i="5"/>
  <c r="E4022" i="5"/>
  <c r="D4022" i="5"/>
  <c r="C4022" i="5"/>
  <c r="B4022" i="5"/>
  <c r="A4022" i="5"/>
  <c r="E4021" i="5"/>
  <c r="D4021" i="5"/>
  <c r="C4021" i="5"/>
  <c r="B4021" i="5"/>
  <c r="A4021" i="5"/>
  <c r="E4020" i="5"/>
  <c r="D4020" i="5"/>
  <c r="C4020" i="5"/>
  <c r="B4020" i="5"/>
  <c r="A4020" i="5"/>
  <c r="E4019" i="5"/>
  <c r="D4019" i="5"/>
  <c r="C4019" i="5"/>
  <c r="B4019" i="5"/>
  <c r="A4019" i="5"/>
  <c r="E4018" i="5"/>
  <c r="D4018" i="5"/>
  <c r="C4018" i="5"/>
  <c r="B4018" i="5"/>
  <c r="A4018" i="5"/>
  <c r="E4017" i="5"/>
  <c r="D4017" i="5"/>
  <c r="C4017" i="5"/>
  <c r="B4017" i="5"/>
  <c r="A4017" i="5"/>
  <c r="E4016" i="5"/>
  <c r="D4016" i="5"/>
  <c r="C4016" i="5"/>
  <c r="B4016" i="5"/>
  <c r="A4016" i="5"/>
  <c r="E4015" i="5"/>
  <c r="D4015" i="5"/>
  <c r="C4015" i="5"/>
  <c r="B4015" i="5"/>
  <c r="A4015" i="5"/>
  <c r="E4014" i="5"/>
  <c r="D4014" i="5"/>
  <c r="C4014" i="5"/>
  <c r="B4014" i="5"/>
  <c r="A4014" i="5"/>
  <c r="E4013" i="5"/>
  <c r="D4013" i="5"/>
  <c r="C4013" i="5"/>
  <c r="B4013" i="5"/>
  <c r="A4013" i="5"/>
  <c r="E4012" i="5"/>
  <c r="D4012" i="5"/>
  <c r="C4012" i="5"/>
  <c r="B4012" i="5"/>
  <c r="A4012" i="5"/>
  <c r="E4011" i="5"/>
  <c r="D4011" i="5"/>
  <c r="C4011" i="5"/>
  <c r="B4011" i="5"/>
  <c r="A4011" i="5"/>
  <c r="E4010" i="5"/>
  <c r="D4010" i="5"/>
  <c r="C4010" i="5"/>
  <c r="B4010" i="5"/>
  <c r="A4010" i="5"/>
  <c r="E4009" i="5"/>
  <c r="D4009" i="5"/>
  <c r="C4009" i="5"/>
  <c r="B4009" i="5"/>
  <c r="A4009" i="5"/>
  <c r="E4008" i="5"/>
  <c r="D4008" i="5"/>
  <c r="C4008" i="5"/>
  <c r="B4008" i="5"/>
  <c r="A4008" i="5"/>
  <c r="E4007" i="5"/>
  <c r="D4007" i="5"/>
  <c r="C4007" i="5"/>
  <c r="B4007" i="5"/>
  <c r="A4007" i="5"/>
  <c r="E4006" i="5"/>
  <c r="D4006" i="5"/>
  <c r="C4006" i="5"/>
  <c r="B4006" i="5"/>
  <c r="A4006" i="5"/>
  <c r="E4005" i="5"/>
  <c r="D4005" i="5"/>
  <c r="C4005" i="5"/>
  <c r="B4005" i="5"/>
  <c r="A4005" i="5"/>
  <c r="E4004" i="5"/>
  <c r="D4004" i="5"/>
  <c r="C4004" i="5"/>
  <c r="B4004" i="5"/>
  <c r="A4004" i="5"/>
  <c r="E4003" i="5"/>
  <c r="D4003" i="5"/>
  <c r="C4003" i="5"/>
  <c r="B4003" i="5"/>
  <c r="A4003" i="5"/>
  <c r="E4002" i="5"/>
  <c r="D4002" i="5"/>
  <c r="C4002" i="5"/>
  <c r="B4002" i="5"/>
  <c r="A4002" i="5"/>
  <c r="E4001" i="5"/>
  <c r="D4001" i="5"/>
  <c r="C4001" i="5"/>
  <c r="B4001" i="5"/>
  <c r="A4001" i="5"/>
  <c r="E4000" i="5"/>
  <c r="D4000" i="5"/>
  <c r="C4000" i="5"/>
  <c r="B4000" i="5"/>
  <c r="A4000" i="5"/>
  <c r="E3999" i="5"/>
  <c r="D3999" i="5"/>
  <c r="C3999" i="5"/>
  <c r="B3999" i="5"/>
  <c r="A3999" i="5"/>
  <c r="E3998" i="5"/>
  <c r="D3998" i="5"/>
  <c r="C3998" i="5"/>
  <c r="B3998" i="5"/>
  <c r="A3998" i="5"/>
  <c r="E3997" i="5"/>
  <c r="D3997" i="5"/>
  <c r="C3997" i="5"/>
  <c r="B3997" i="5"/>
  <c r="A3997" i="5"/>
  <c r="E3996" i="5"/>
  <c r="D3996" i="5"/>
  <c r="C3996" i="5"/>
  <c r="B3996" i="5"/>
  <c r="A3996" i="5"/>
  <c r="E3995" i="5"/>
  <c r="D3995" i="5"/>
  <c r="C3995" i="5"/>
  <c r="B3995" i="5"/>
  <c r="A3995" i="5"/>
  <c r="E3994" i="5"/>
  <c r="D3994" i="5"/>
  <c r="C3994" i="5"/>
  <c r="B3994" i="5"/>
  <c r="A3994" i="5"/>
  <c r="E3993" i="5"/>
  <c r="D3993" i="5"/>
  <c r="C3993" i="5"/>
  <c r="B3993" i="5"/>
  <c r="A3993" i="5"/>
  <c r="E3992" i="5"/>
  <c r="D3992" i="5"/>
  <c r="C3992" i="5"/>
  <c r="B3992" i="5"/>
  <c r="A3992" i="5"/>
  <c r="E3991" i="5"/>
  <c r="D3991" i="5"/>
  <c r="C3991" i="5"/>
  <c r="B3991" i="5"/>
  <c r="A3991" i="5"/>
  <c r="E3990" i="5"/>
  <c r="D3990" i="5"/>
  <c r="C3990" i="5"/>
  <c r="B3990" i="5"/>
  <c r="A3990" i="5"/>
  <c r="E3989" i="5"/>
  <c r="D3989" i="5"/>
  <c r="C3989" i="5"/>
  <c r="B3989" i="5"/>
  <c r="A3989" i="5"/>
  <c r="E3988" i="5"/>
  <c r="D3988" i="5"/>
  <c r="C3988" i="5"/>
  <c r="B3988" i="5"/>
  <c r="A3988" i="5"/>
  <c r="E3987" i="5"/>
  <c r="D3987" i="5"/>
  <c r="C3987" i="5"/>
  <c r="B3987" i="5"/>
  <c r="A3987" i="5"/>
  <c r="E3986" i="5"/>
  <c r="D3986" i="5"/>
  <c r="C3986" i="5"/>
  <c r="B3986" i="5"/>
  <c r="A3986" i="5"/>
  <c r="E3985" i="5"/>
  <c r="D3985" i="5"/>
  <c r="C3985" i="5"/>
  <c r="B3985" i="5"/>
  <c r="A3985" i="5"/>
  <c r="E3984" i="5"/>
  <c r="D3984" i="5"/>
  <c r="C3984" i="5"/>
  <c r="B3984" i="5"/>
  <c r="A3984" i="5"/>
  <c r="E3983" i="5"/>
  <c r="D3983" i="5"/>
  <c r="C3983" i="5"/>
  <c r="B3983" i="5"/>
  <c r="A3983" i="5"/>
  <c r="E3982" i="5"/>
  <c r="D3982" i="5"/>
  <c r="C3982" i="5"/>
  <c r="B3982" i="5"/>
  <c r="A3982" i="5"/>
  <c r="E3981" i="5"/>
  <c r="D3981" i="5"/>
  <c r="C3981" i="5"/>
  <c r="B3981" i="5"/>
  <c r="A3981" i="5"/>
  <c r="E3980" i="5"/>
  <c r="D3980" i="5"/>
  <c r="C3980" i="5"/>
  <c r="B3980" i="5"/>
  <c r="A3980" i="5"/>
  <c r="E3979" i="5"/>
  <c r="D3979" i="5"/>
  <c r="C3979" i="5"/>
  <c r="B3979" i="5"/>
  <c r="A3979" i="5"/>
  <c r="E3978" i="5"/>
  <c r="D3978" i="5"/>
  <c r="C3978" i="5"/>
  <c r="B3978" i="5"/>
  <c r="A3978" i="5"/>
  <c r="E3977" i="5"/>
  <c r="D3977" i="5"/>
  <c r="C3977" i="5"/>
  <c r="B3977" i="5"/>
  <c r="A3977" i="5"/>
  <c r="E3976" i="5"/>
  <c r="D3976" i="5"/>
  <c r="C3976" i="5"/>
  <c r="B3976" i="5"/>
  <c r="A3976" i="5"/>
  <c r="E3975" i="5"/>
  <c r="D3975" i="5"/>
  <c r="C3975" i="5"/>
  <c r="B3975" i="5"/>
  <c r="A3975" i="5"/>
  <c r="E3974" i="5"/>
  <c r="D3974" i="5"/>
  <c r="C3974" i="5"/>
  <c r="B3974" i="5"/>
  <c r="A3974" i="5"/>
  <c r="E3973" i="5"/>
  <c r="D3973" i="5"/>
  <c r="C3973" i="5"/>
  <c r="B3973" i="5"/>
  <c r="A3973" i="5"/>
  <c r="E3972" i="5"/>
  <c r="D3972" i="5"/>
  <c r="C3972" i="5"/>
  <c r="B3972" i="5"/>
  <c r="A3972" i="5"/>
  <c r="E3971" i="5"/>
  <c r="D3971" i="5"/>
  <c r="C3971" i="5"/>
  <c r="B3971" i="5"/>
  <c r="A3971" i="5"/>
  <c r="E3970" i="5"/>
  <c r="D3970" i="5"/>
  <c r="C3970" i="5"/>
  <c r="B3970" i="5"/>
  <c r="A3970" i="5"/>
  <c r="E3969" i="5"/>
  <c r="D3969" i="5"/>
  <c r="C3969" i="5"/>
  <c r="B3969" i="5"/>
  <c r="A3969" i="5"/>
  <c r="E3968" i="5"/>
  <c r="D3968" i="5"/>
  <c r="C3968" i="5"/>
  <c r="B3968" i="5"/>
  <c r="A3968" i="5"/>
  <c r="E3967" i="5"/>
  <c r="D3967" i="5"/>
  <c r="C3967" i="5"/>
  <c r="B3967" i="5"/>
  <c r="A3967" i="5"/>
  <c r="E3966" i="5"/>
  <c r="D3966" i="5"/>
  <c r="C3966" i="5"/>
  <c r="B3966" i="5"/>
  <c r="A3966" i="5"/>
  <c r="E3965" i="5"/>
  <c r="D3965" i="5"/>
  <c r="C3965" i="5"/>
  <c r="B3965" i="5"/>
  <c r="A3965" i="5"/>
  <c r="E3964" i="5"/>
  <c r="D3964" i="5"/>
  <c r="C3964" i="5"/>
  <c r="B3964" i="5"/>
  <c r="A3964" i="5"/>
  <c r="E3963" i="5"/>
  <c r="D3963" i="5"/>
  <c r="C3963" i="5"/>
  <c r="B3963" i="5"/>
  <c r="A3963" i="5"/>
  <c r="E3962" i="5"/>
  <c r="D3962" i="5"/>
  <c r="C3962" i="5"/>
  <c r="B3962" i="5"/>
  <c r="A3962" i="5"/>
  <c r="E3961" i="5"/>
  <c r="D3961" i="5"/>
  <c r="C3961" i="5"/>
  <c r="B3961" i="5"/>
  <c r="A3961" i="5"/>
  <c r="E3960" i="5"/>
  <c r="D3960" i="5"/>
  <c r="C3960" i="5"/>
  <c r="B3960" i="5"/>
  <c r="A3960" i="5"/>
  <c r="E3959" i="5"/>
  <c r="D3959" i="5"/>
  <c r="C3959" i="5"/>
  <c r="B3959" i="5"/>
  <c r="A3959" i="5"/>
  <c r="E3958" i="5"/>
  <c r="D3958" i="5"/>
  <c r="C3958" i="5"/>
  <c r="B3958" i="5"/>
  <c r="A3958" i="5"/>
  <c r="E3957" i="5"/>
  <c r="D3957" i="5"/>
  <c r="C3957" i="5"/>
  <c r="B3957" i="5"/>
  <c r="A3957" i="5"/>
  <c r="E3956" i="5"/>
  <c r="D3956" i="5"/>
  <c r="C3956" i="5"/>
  <c r="B3956" i="5"/>
  <c r="A3956" i="5"/>
  <c r="E3955" i="5"/>
  <c r="D3955" i="5"/>
  <c r="C3955" i="5"/>
  <c r="B3955" i="5"/>
  <c r="A3955" i="5"/>
  <c r="E3954" i="5"/>
  <c r="D3954" i="5"/>
  <c r="C3954" i="5"/>
  <c r="B3954" i="5"/>
  <c r="A3954" i="5"/>
  <c r="E3953" i="5"/>
  <c r="D3953" i="5"/>
  <c r="C3953" i="5"/>
  <c r="B3953" i="5"/>
  <c r="A3953" i="5"/>
  <c r="E3952" i="5"/>
  <c r="D3952" i="5"/>
  <c r="C3952" i="5"/>
  <c r="B3952" i="5"/>
  <c r="A3952" i="5"/>
  <c r="E3951" i="5"/>
  <c r="D3951" i="5"/>
  <c r="C3951" i="5"/>
  <c r="B3951" i="5"/>
  <c r="A3951" i="5"/>
  <c r="E3950" i="5"/>
  <c r="D3950" i="5"/>
  <c r="C3950" i="5"/>
  <c r="B3950" i="5"/>
  <c r="A3950" i="5"/>
  <c r="E3949" i="5"/>
  <c r="D3949" i="5"/>
  <c r="C3949" i="5"/>
  <c r="B3949" i="5"/>
  <c r="A3949" i="5"/>
  <c r="E3948" i="5"/>
  <c r="D3948" i="5"/>
  <c r="C3948" i="5"/>
  <c r="B3948" i="5"/>
  <c r="A3948" i="5"/>
  <c r="E3947" i="5"/>
  <c r="D3947" i="5"/>
  <c r="C3947" i="5"/>
  <c r="B3947" i="5"/>
  <c r="A3947" i="5"/>
  <c r="E3946" i="5"/>
  <c r="D3946" i="5"/>
  <c r="C3946" i="5"/>
  <c r="B3946" i="5"/>
  <c r="A3946" i="5"/>
  <c r="E3945" i="5"/>
  <c r="D3945" i="5"/>
  <c r="C3945" i="5"/>
  <c r="B3945" i="5"/>
  <c r="A3945" i="5"/>
  <c r="E3944" i="5"/>
  <c r="D3944" i="5"/>
  <c r="C3944" i="5"/>
  <c r="B3944" i="5"/>
  <c r="A3944" i="5"/>
  <c r="E3943" i="5"/>
  <c r="D3943" i="5"/>
  <c r="C3943" i="5"/>
  <c r="B3943" i="5"/>
  <c r="A3943" i="5"/>
  <c r="E3942" i="5"/>
  <c r="D3942" i="5"/>
  <c r="C3942" i="5"/>
  <c r="B3942" i="5"/>
  <c r="A3942" i="5"/>
  <c r="E3941" i="5"/>
  <c r="D3941" i="5"/>
  <c r="C3941" i="5"/>
  <c r="B3941" i="5"/>
  <c r="A3941" i="5"/>
  <c r="E3940" i="5"/>
  <c r="D3940" i="5"/>
  <c r="C3940" i="5"/>
  <c r="B3940" i="5"/>
  <c r="A3940" i="5"/>
  <c r="E3939" i="5"/>
  <c r="D3939" i="5"/>
  <c r="C3939" i="5"/>
  <c r="B3939" i="5"/>
  <c r="A3939" i="5"/>
  <c r="E3938" i="5"/>
  <c r="D3938" i="5"/>
  <c r="C3938" i="5"/>
  <c r="B3938" i="5"/>
  <c r="A3938" i="5"/>
  <c r="E3937" i="5"/>
  <c r="D3937" i="5"/>
  <c r="C3937" i="5"/>
  <c r="B3937" i="5"/>
  <c r="A3937" i="5"/>
  <c r="E3936" i="5"/>
  <c r="D3936" i="5"/>
  <c r="C3936" i="5"/>
  <c r="B3936" i="5"/>
  <c r="A3936" i="5"/>
  <c r="E3935" i="5"/>
  <c r="D3935" i="5"/>
  <c r="C3935" i="5"/>
  <c r="B3935" i="5"/>
  <c r="A3935" i="5"/>
  <c r="E3934" i="5"/>
  <c r="D3934" i="5"/>
  <c r="C3934" i="5"/>
  <c r="B3934" i="5"/>
  <c r="A3934" i="5"/>
  <c r="E3933" i="5"/>
  <c r="D3933" i="5"/>
  <c r="C3933" i="5"/>
  <c r="B3933" i="5"/>
  <c r="A3933" i="5"/>
  <c r="E3932" i="5"/>
  <c r="D3932" i="5"/>
  <c r="C3932" i="5"/>
  <c r="B3932" i="5"/>
  <c r="A3932" i="5"/>
  <c r="E3931" i="5"/>
  <c r="D3931" i="5"/>
  <c r="C3931" i="5"/>
  <c r="B3931" i="5"/>
  <c r="A3931" i="5"/>
  <c r="E3930" i="5"/>
  <c r="D3930" i="5"/>
  <c r="C3930" i="5"/>
  <c r="B3930" i="5"/>
  <c r="A3930" i="5"/>
  <c r="E3929" i="5"/>
  <c r="D3929" i="5"/>
  <c r="C3929" i="5"/>
  <c r="B3929" i="5"/>
  <c r="A3929" i="5"/>
  <c r="E3928" i="5"/>
  <c r="D3928" i="5"/>
  <c r="C3928" i="5"/>
  <c r="B3928" i="5"/>
  <c r="A3928" i="5"/>
  <c r="E3927" i="5"/>
  <c r="D3927" i="5"/>
  <c r="C3927" i="5"/>
  <c r="B3927" i="5"/>
  <c r="A3927" i="5"/>
  <c r="E3926" i="5"/>
  <c r="D3926" i="5"/>
  <c r="C3926" i="5"/>
  <c r="B3926" i="5"/>
  <c r="A3926" i="5"/>
  <c r="E3925" i="5"/>
  <c r="D3925" i="5"/>
  <c r="C3925" i="5"/>
  <c r="B3925" i="5"/>
  <c r="A3925" i="5"/>
  <c r="E3924" i="5"/>
  <c r="D3924" i="5"/>
  <c r="C3924" i="5"/>
  <c r="B3924" i="5"/>
  <c r="A3924" i="5"/>
  <c r="E3923" i="5"/>
  <c r="D3923" i="5"/>
  <c r="C3923" i="5"/>
  <c r="B3923" i="5"/>
  <c r="A3923" i="5"/>
  <c r="E3922" i="5"/>
  <c r="D3922" i="5"/>
  <c r="C3922" i="5"/>
  <c r="B3922" i="5"/>
  <c r="A3922" i="5"/>
  <c r="E3921" i="5"/>
  <c r="D3921" i="5"/>
  <c r="C3921" i="5"/>
  <c r="B3921" i="5"/>
  <c r="A3921" i="5"/>
  <c r="E3920" i="5"/>
  <c r="D3920" i="5"/>
  <c r="C3920" i="5"/>
  <c r="B3920" i="5"/>
  <c r="A3920" i="5"/>
  <c r="E3919" i="5"/>
  <c r="D3919" i="5"/>
  <c r="C3919" i="5"/>
  <c r="B3919" i="5"/>
  <c r="A3919" i="5"/>
  <c r="E3918" i="5"/>
  <c r="D3918" i="5"/>
  <c r="C3918" i="5"/>
  <c r="B3918" i="5"/>
  <c r="A3918" i="5"/>
  <c r="E3917" i="5"/>
  <c r="D3917" i="5"/>
  <c r="C3917" i="5"/>
  <c r="B3917" i="5"/>
  <c r="A3917" i="5"/>
  <c r="E3916" i="5"/>
  <c r="D3916" i="5"/>
  <c r="C3916" i="5"/>
  <c r="B3916" i="5"/>
  <c r="A3916" i="5"/>
  <c r="E3915" i="5"/>
  <c r="D3915" i="5"/>
  <c r="C3915" i="5"/>
  <c r="B3915" i="5"/>
  <c r="A3915" i="5"/>
  <c r="E3914" i="5"/>
  <c r="D3914" i="5"/>
  <c r="C3914" i="5"/>
  <c r="B3914" i="5"/>
  <c r="A3914" i="5"/>
  <c r="E3913" i="5"/>
  <c r="D3913" i="5"/>
  <c r="C3913" i="5"/>
  <c r="B3913" i="5"/>
  <c r="A3913" i="5"/>
  <c r="E3912" i="5"/>
  <c r="D3912" i="5"/>
  <c r="C3912" i="5"/>
  <c r="B3912" i="5"/>
  <c r="A3912" i="5"/>
  <c r="E3911" i="5"/>
  <c r="D3911" i="5"/>
  <c r="C3911" i="5"/>
  <c r="B3911" i="5"/>
  <c r="A3911" i="5"/>
  <c r="E3910" i="5"/>
  <c r="D3910" i="5"/>
  <c r="C3910" i="5"/>
  <c r="B3910" i="5"/>
  <c r="A3910" i="5"/>
  <c r="E3909" i="5"/>
  <c r="D3909" i="5"/>
  <c r="C3909" i="5"/>
  <c r="B3909" i="5"/>
  <c r="A3909" i="5"/>
  <c r="E3908" i="5"/>
  <c r="D3908" i="5"/>
  <c r="C3908" i="5"/>
  <c r="B3908" i="5"/>
  <c r="A3908" i="5"/>
  <c r="E3907" i="5"/>
  <c r="D3907" i="5"/>
  <c r="C3907" i="5"/>
  <c r="B3907" i="5"/>
  <c r="A3907" i="5"/>
  <c r="E3906" i="5"/>
  <c r="D3906" i="5"/>
  <c r="C3906" i="5"/>
  <c r="B3906" i="5"/>
  <c r="A3906" i="5"/>
  <c r="E3905" i="5"/>
  <c r="D3905" i="5"/>
  <c r="C3905" i="5"/>
  <c r="B3905" i="5"/>
  <c r="A3905" i="5"/>
  <c r="E3904" i="5"/>
  <c r="D3904" i="5"/>
  <c r="C3904" i="5"/>
  <c r="B3904" i="5"/>
  <c r="A3904" i="5"/>
  <c r="E3903" i="5"/>
  <c r="D3903" i="5"/>
  <c r="C3903" i="5"/>
  <c r="B3903" i="5"/>
  <c r="A3903" i="5"/>
  <c r="E3902" i="5"/>
  <c r="D3902" i="5"/>
  <c r="C3902" i="5"/>
  <c r="B3902" i="5"/>
  <c r="A3902" i="5"/>
  <c r="E3901" i="5"/>
  <c r="D3901" i="5"/>
  <c r="C3901" i="5"/>
  <c r="B3901" i="5"/>
  <c r="A3901" i="5"/>
  <c r="E3900" i="5"/>
  <c r="D3900" i="5"/>
  <c r="C3900" i="5"/>
  <c r="B3900" i="5"/>
  <c r="A3900" i="5"/>
  <c r="E3899" i="5"/>
  <c r="D3899" i="5"/>
  <c r="C3899" i="5"/>
  <c r="B3899" i="5"/>
  <c r="A3899" i="5"/>
  <c r="E3898" i="5"/>
  <c r="D3898" i="5"/>
  <c r="C3898" i="5"/>
  <c r="B3898" i="5"/>
  <c r="A3898" i="5"/>
  <c r="E3897" i="5"/>
  <c r="D3897" i="5"/>
  <c r="C3897" i="5"/>
  <c r="B3897" i="5"/>
  <c r="A3897" i="5"/>
  <c r="E3896" i="5"/>
  <c r="D3896" i="5"/>
  <c r="C3896" i="5"/>
  <c r="B3896" i="5"/>
  <c r="A3896" i="5"/>
  <c r="E3895" i="5"/>
  <c r="D3895" i="5"/>
  <c r="C3895" i="5"/>
  <c r="B3895" i="5"/>
  <c r="A3895" i="5"/>
  <c r="E3894" i="5"/>
  <c r="D3894" i="5"/>
  <c r="C3894" i="5"/>
  <c r="B3894" i="5"/>
  <c r="A3894" i="5"/>
  <c r="E3893" i="5"/>
  <c r="D3893" i="5"/>
  <c r="C3893" i="5"/>
  <c r="B3893" i="5"/>
  <c r="A3893" i="5"/>
  <c r="E3892" i="5"/>
  <c r="D3892" i="5"/>
  <c r="C3892" i="5"/>
  <c r="B3892" i="5"/>
  <c r="A3892" i="5"/>
  <c r="E3891" i="5"/>
  <c r="D3891" i="5"/>
  <c r="C3891" i="5"/>
  <c r="B3891" i="5"/>
  <c r="A3891" i="5"/>
  <c r="E3890" i="5"/>
  <c r="D3890" i="5"/>
  <c r="C3890" i="5"/>
  <c r="B3890" i="5"/>
  <c r="A3890" i="5"/>
  <c r="E3889" i="5"/>
  <c r="D3889" i="5"/>
  <c r="C3889" i="5"/>
  <c r="B3889" i="5"/>
  <c r="A3889" i="5"/>
  <c r="E3888" i="5"/>
  <c r="D3888" i="5"/>
  <c r="C3888" i="5"/>
  <c r="B3888" i="5"/>
  <c r="A3888" i="5"/>
  <c r="E3887" i="5"/>
  <c r="D3887" i="5"/>
  <c r="C3887" i="5"/>
  <c r="B3887" i="5"/>
  <c r="A3887" i="5"/>
  <c r="E3886" i="5"/>
  <c r="D3886" i="5"/>
  <c r="C3886" i="5"/>
  <c r="B3886" i="5"/>
  <c r="A3886" i="5"/>
  <c r="E3885" i="5"/>
  <c r="D3885" i="5"/>
  <c r="C3885" i="5"/>
  <c r="B3885" i="5"/>
  <c r="A3885" i="5"/>
  <c r="E3884" i="5"/>
  <c r="D3884" i="5"/>
  <c r="C3884" i="5"/>
  <c r="B3884" i="5"/>
  <c r="A3884" i="5"/>
  <c r="E3883" i="5"/>
  <c r="D3883" i="5"/>
  <c r="C3883" i="5"/>
  <c r="B3883" i="5"/>
  <c r="A3883" i="5"/>
  <c r="E3882" i="5"/>
  <c r="D3882" i="5"/>
  <c r="C3882" i="5"/>
  <c r="B3882" i="5"/>
  <c r="A3882" i="5"/>
  <c r="E3881" i="5"/>
  <c r="D3881" i="5"/>
  <c r="C3881" i="5"/>
  <c r="B3881" i="5"/>
  <c r="A3881" i="5"/>
  <c r="E3880" i="5"/>
  <c r="D3880" i="5"/>
  <c r="C3880" i="5"/>
  <c r="B3880" i="5"/>
  <c r="A3880" i="5"/>
  <c r="E3879" i="5"/>
  <c r="D3879" i="5"/>
  <c r="C3879" i="5"/>
  <c r="B3879" i="5"/>
  <c r="A3879" i="5"/>
  <c r="E3878" i="5"/>
  <c r="D3878" i="5"/>
  <c r="C3878" i="5"/>
  <c r="B3878" i="5"/>
  <c r="A3878" i="5"/>
  <c r="E3877" i="5"/>
  <c r="D3877" i="5"/>
  <c r="C3877" i="5"/>
  <c r="B3877" i="5"/>
  <c r="A3877" i="5"/>
  <c r="E3876" i="5"/>
  <c r="D3876" i="5"/>
  <c r="C3876" i="5"/>
  <c r="B3876" i="5"/>
  <c r="A3876" i="5"/>
  <c r="E3875" i="5"/>
  <c r="D3875" i="5"/>
  <c r="C3875" i="5"/>
  <c r="B3875" i="5"/>
  <c r="A3875" i="5"/>
  <c r="E3874" i="5"/>
  <c r="D3874" i="5"/>
  <c r="C3874" i="5"/>
  <c r="B3874" i="5"/>
  <c r="A3874" i="5"/>
  <c r="E3873" i="5"/>
  <c r="D3873" i="5"/>
  <c r="C3873" i="5"/>
  <c r="B3873" i="5"/>
  <c r="A3873" i="5"/>
  <c r="E3872" i="5"/>
  <c r="D3872" i="5"/>
  <c r="C3872" i="5"/>
  <c r="B3872" i="5"/>
  <c r="A3872" i="5"/>
  <c r="E3871" i="5"/>
  <c r="D3871" i="5"/>
  <c r="C3871" i="5"/>
  <c r="B3871" i="5"/>
  <c r="A3871" i="5"/>
  <c r="E3870" i="5"/>
  <c r="D3870" i="5"/>
  <c r="C3870" i="5"/>
  <c r="B3870" i="5"/>
  <c r="A3870" i="5"/>
  <c r="E3869" i="5"/>
  <c r="D3869" i="5"/>
  <c r="C3869" i="5"/>
  <c r="B3869" i="5"/>
  <c r="A3869" i="5"/>
  <c r="E3868" i="5"/>
  <c r="D3868" i="5"/>
  <c r="C3868" i="5"/>
  <c r="B3868" i="5"/>
  <c r="A3868" i="5"/>
  <c r="E3867" i="5"/>
  <c r="D3867" i="5"/>
  <c r="C3867" i="5"/>
  <c r="B3867" i="5"/>
  <c r="A3867" i="5"/>
  <c r="E3866" i="5"/>
  <c r="D3866" i="5"/>
  <c r="C3866" i="5"/>
  <c r="B3866" i="5"/>
  <c r="A3866" i="5"/>
  <c r="E3865" i="5"/>
  <c r="D3865" i="5"/>
  <c r="C3865" i="5"/>
  <c r="B3865" i="5"/>
  <c r="A3865" i="5"/>
  <c r="E3864" i="5"/>
  <c r="D3864" i="5"/>
  <c r="C3864" i="5"/>
  <c r="B3864" i="5"/>
  <c r="A3864" i="5"/>
  <c r="E3863" i="5"/>
  <c r="D3863" i="5"/>
  <c r="C3863" i="5"/>
  <c r="B3863" i="5"/>
  <c r="A3863" i="5"/>
  <c r="E3862" i="5"/>
  <c r="D3862" i="5"/>
  <c r="C3862" i="5"/>
  <c r="B3862" i="5"/>
  <c r="A3862" i="5"/>
  <c r="E3861" i="5"/>
  <c r="D3861" i="5"/>
  <c r="C3861" i="5"/>
  <c r="B3861" i="5"/>
  <c r="A3861" i="5"/>
  <c r="E3860" i="5"/>
  <c r="D3860" i="5"/>
  <c r="C3860" i="5"/>
  <c r="B3860" i="5"/>
  <c r="A3860" i="5"/>
  <c r="E3859" i="5"/>
  <c r="D3859" i="5"/>
  <c r="C3859" i="5"/>
  <c r="B3859" i="5"/>
  <c r="A3859" i="5"/>
  <c r="E3858" i="5"/>
  <c r="D3858" i="5"/>
  <c r="C3858" i="5"/>
  <c r="B3858" i="5"/>
  <c r="A3858" i="5"/>
  <c r="E3857" i="5"/>
  <c r="D3857" i="5"/>
  <c r="C3857" i="5"/>
  <c r="B3857" i="5"/>
  <c r="A3857" i="5"/>
  <c r="E3856" i="5"/>
  <c r="D3856" i="5"/>
  <c r="C3856" i="5"/>
  <c r="B3856" i="5"/>
  <c r="A3856" i="5"/>
  <c r="E3855" i="5"/>
  <c r="D3855" i="5"/>
  <c r="C3855" i="5"/>
  <c r="B3855" i="5"/>
  <c r="A3855" i="5"/>
  <c r="E3854" i="5"/>
  <c r="D3854" i="5"/>
  <c r="C3854" i="5"/>
  <c r="B3854" i="5"/>
  <c r="A3854" i="5"/>
  <c r="E3853" i="5"/>
  <c r="D3853" i="5"/>
  <c r="C3853" i="5"/>
  <c r="B3853" i="5"/>
  <c r="A3853" i="5"/>
  <c r="E3852" i="5"/>
  <c r="D3852" i="5"/>
  <c r="C3852" i="5"/>
  <c r="B3852" i="5"/>
  <c r="A3852" i="5"/>
  <c r="E3851" i="5"/>
  <c r="D3851" i="5"/>
  <c r="C3851" i="5"/>
  <c r="B3851" i="5"/>
  <c r="A3851" i="5"/>
  <c r="E3850" i="5"/>
  <c r="D3850" i="5"/>
  <c r="C3850" i="5"/>
  <c r="B3850" i="5"/>
  <c r="A3850" i="5"/>
  <c r="E3849" i="5"/>
  <c r="D3849" i="5"/>
  <c r="C3849" i="5"/>
  <c r="B3849" i="5"/>
  <c r="A3849" i="5"/>
  <c r="E3848" i="5"/>
  <c r="D3848" i="5"/>
  <c r="C3848" i="5"/>
  <c r="B3848" i="5"/>
  <c r="A3848" i="5"/>
  <c r="E3847" i="5"/>
  <c r="D3847" i="5"/>
  <c r="C3847" i="5"/>
  <c r="B3847" i="5"/>
  <c r="A3847" i="5"/>
  <c r="E3846" i="5"/>
  <c r="D3846" i="5"/>
  <c r="C3846" i="5"/>
  <c r="B3846" i="5"/>
  <c r="A3846" i="5"/>
  <c r="E3845" i="5"/>
  <c r="D3845" i="5"/>
  <c r="C3845" i="5"/>
  <c r="B3845" i="5"/>
  <c r="A3845" i="5"/>
  <c r="E3844" i="5"/>
  <c r="D3844" i="5"/>
  <c r="C3844" i="5"/>
  <c r="B3844" i="5"/>
  <c r="A3844" i="5"/>
  <c r="E3843" i="5"/>
  <c r="D3843" i="5"/>
  <c r="C3843" i="5"/>
  <c r="B3843" i="5"/>
  <c r="A3843" i="5"/>
  <c r="E3842" i="5"/>
  <c r="D3842" i="5"/>
  <c r="C3842" i="5"/>
  <c r="B3842" i="5"/>
  <c r="A3842" i="5"/>
  <c r="E3841" i="5"/>
  <c r="D3841" i="5"/>
  <c r="C3841" i="5"/>
  <c r="B3841" i="5"/>
  <c r="A3841" i="5"/>
  <c r="E3840" i="5"/>
  <c r="D3840" i="5"/>
  <c r="C3840" i="5"/>
  <c r="B3840" i="5"/>
  <c r="A3840" i="5"/>
  <c r="E3839" i="5"/>
  <c r="D3839" i="5"/>
  <c r="C3839" i="5"/>
  <c r="B3839" i="5"/>
  <c r="A3839" i="5"/>
  <c r="E3838" i="5"/>
  <c r="D3838" i="5"/>
  <c r="C3838" i="5"/>
  <c r="B3838" i="5"/>
  <c r="A3838" i="5"/>
  <c r="E3837" i="5"/>
  <c r="D3837" i="5"/>
  <c r="C3837" i="5"/>
  <c r="B3837" i="5"/>
  <c r="A3837" i="5"/>
  <c r="E3836" i="5"/>
  <c r="D3836" i="5"/>
  <c r="C3836" i="5"/>
  <c r="B3836" i="5"/>
  <c r="A3836" i="5"/>
  <c r="E3835" i="5"/>
  <c r="D3835" i="5"/>
  <c r="C3835" i="5"/>
  <c r="B3835" i="5"/>
  <c r="A3835" i="5"/>
  <c r="E3834" i="5"/>
  <c r="D3834" i="5"/>
  <c r="C3834" i="5"/>
  <c r="B3834" i="5"/>
  <c r="A3834" i="5"/>
  <c r="E3833" i="5"/>
  <c r="D3833" i="5"/>
  <c r="C3833" i="5"/>
  <c r="B3833" i="5"/>
  <c r="A3833" i="5"/>
  <c r="E3832" i="5"/>
  <c r="D3832" i="5"/>
  <c r="C3832" i="5"/>
  <c r="B3832" i="5"/>
  <c r="A3832" i="5"/>
  <c r="E3831" i="5"/>
  <c r="D3831" i="5"/>
  <c r="C3831" i="5"/>
  <c r="B3831" i="5"/>
  <c r="A3831" i="5"/>
  <c r="E3830" i="5"/>
  <c r="D3830" i="5"/>
  <c r="C3830" i="5"/>
  <c r="B3830" i="5"/>
  <c r="A3830" i="5"/>
  <c r="E3829" i="5"/>
  <c r="D3829" i="5"/>
  <c r="C3829" i="5"/>
  <c r="B3829" i="5"/>
  <c r="A3829" i="5"/>
  <c r="E3828" i="5"/>
  <c r="D3828" i="5"/>
  <c r="C3828" i="5"/>
  <c r="B3828" i="5"/>
  <c r="A3828" i="5"/>
  <c r="E3827" i="5"/>
  <c r="D3827" i="5"/>
  <c r="C3827" i="5"/>
  <c r="B3827" i="5"/>
  <c r="A3827" i="5"/>
  <c r="E3826" i="5"/>
  <c r="D3826" i="5"/>
  <c r="C3826" i="5"/>
  <c r="B3826" i="5"/>
  <c r="A3826" i="5"/>
  <c r="E3825" i="5"/>
  <c r="D3825" i="5"/>
  <c r="C3825" i="5"/>
  <c r="B3825" i="5"/>
  <c r="A3825" i="5"/>
  <c r="E3824" i="5"/>
  <c r="D3824" i="5"/>
  <c r="C3824" i="5"/>
  <c r="B3824" i="5"/>
  <c r="A3824" i="5"/>
  <c r="E3823" i="5"/>
  <c r="D3823" i="5"/>
  <c r="C3823" i="5"/>
  <c r="B3823" i="5"/>
  <c r="A3823" i="5"/>
  <c r="E3822" i="5"/>
  <c r="D3822" i="5"/>
  <c r="C3822" i="5"/>
  <c r="B3822" i="5"/>
  <c r="A3822" i="5"/>
  <c r="E3821" i="5"/>
  <c r="D3821" i="5"/>
  <c r="C3821" i="5"/>
  <c r="B3821" i="5"/>
  <c r="A3821" i="5"/>
  <c r="E3820" i="5"/>
  <c r="D3820" i="5"/>
  <c r="C3820" i="5"/>
  <c r="B3820" i="5"/>
  <c r="A3820" i="5"/>
  <c r="E3819" i="5"/>
  <c r="D3819" i="5"/>
  <c r="C3819" i="5"/>
  <c r="B3819" i="5"/>
  <c r="A3819" i="5"/>
  <c r="E3818" i="5"/>
  <c r="D3818" i="5"/>
  <c r="C3818" i="5"/>
  <c r="B3818" i="5"/>
  <c r="A3818" i="5"/>
  <c r="E3817" i="5"/>
  <c r="D3817" i="5"/>
  <c r="C3817" i="5"/>
  <c r="B3817" i="5"/>
  <c r="A3817" i="5"/>
  <c r="E3816" i="5"/>
  <c r="D3816" i="5"/>
  <c r="C3816" i="5"/>
  <c r="B3816" i="5"/>
  <c r="A3816" i="5"/>
  <c r="E3815" i="5"/>
  <c r="D3815" i="5"/>
  <c r="C3815" i="5"/>
  <c r="B3815" i="5"/>
  <c r="A3815" i="5"/>
  <c r="E3814" i="5"/>
  <c r="D3814" i="5"/>
  <c r="C3814" i="5"/>
  <c r="B3814" i="5"/>
  <c r="A3814" i="5"/>
  <c r="E3813" i="5"/>
  <c r="D3813" i="5"/>
  <c r="C3813" i="5"/>
  <c r="B3813" i="5"/>
  <c r="A3813" i="5"/>
  <c r="E3812" i="5"/>
  <c r="D3812" i="5"/>
  <c r="C3812" i="5"/>
  <c r="B3812" i="5"/>
  <c r="A3812" i="5"/>
  <c r="E3811" i="5"/>
  <c r="D3811" i="5"/>
  <c r="C3811" i="5"/>
  <c r="B3811" i="5"/>
  <c r="A3811" i="5"/>
  <c r="E3810" i="5"/>
  <c r="D3810" i="5"/>
  <c r="C3810" i="5"/>
  <c r="B3810" i="5"/>
  <c r="A3810" i="5"/>
  <c r="E3809" i="5"/>
  <c r="D3809" i="5"/>
  <c r="C3809" i="5"/>
  <c r="B3809" i="5"/>
  <c r="A3809" i="5"/>
  <c r="E3808" i="5"/>
  <c r="D3808" i="5"/>
  <c r="C3808" i="5"/>
  <c r="B3808" i="5"/>
  <c r="A3808" i="5"/>
  <c r="E3807" i="5"/>
  <c r="D3807" i="5"/>
  <c r="C3807" i="5"/>
  <c r="B3807" i="5"/>
  <c r="A3807" i="5"/>
  <c r="E3806" i="5"/>
  <c r="D3806" i="5"/>
  <c r="C3806" i="5"/>
  <c r="B3806" i="5"/>
  <c r="A3806" i="5"/>
  <c r="E3805" i="5"/>
  <c r="D3805" i="5"/>
  <c r="C3805" i="5"/>
  <c r="B3805" i="5"/>
  <c r="A3805" i="5"/>
  <c r="E3804" i="5"/>
  <c r="D3804" i="5"/>
  <c r="C3804" i="5"/>
  <c r="B3804" i="5"/>
  <c r="A3804" i="5"/>
  <c r="E3803" i="5"/>
  <c r="D3803" i="5"/>
  <c r="C3803" i="5"/>
  <c r="B3803" i="5"/>
  <c r="A3803" i="5"/>
  <c r="E3802" i="5"/>
  <c r="D3802" i="5"/>
  <c r="C3802" i="5"/>
  <c r="B3802" i="5"/>
  <c r="A3802" i="5"/>
  <c r="E3801" i="5"/>
  <c r="D3801" i="5"/>
  <c r="C3801" i="5"/>
  <c r="B3801" i="5"/>
  <c r="A3801" i="5"/>
  <c r="E3800" i="5"/>
  <c r="D3800" i="5"/>
  <c r="C3800" i="5"/>
  <c r="B3800" i="5"/>
  <c r="A3800" i="5"/>
  <c r="E3799" i="5"/>
  <c r="D3799" i="5"/>
  <c r="C3799" i="5"/>
  <c r="B3799" i="5"/>
  <c r="A3799" i="5"/>
  <c r="E3798" i="5"/>
  <c r="D3798" i="5"/>
  <c r="C3798" i="5"/>
  <c r="B3798" i="5"/>
  <c r="A3798" i="5"/>
  <c r="E3797" i="5"/>
  <c r="D3797" i="5"/>
  <c r="C3797" i="5"/>
  <c r="B3797" i="5"/>
  <c r="A3797" i="5"/>
  <c r="E3796" i="5"/>
  <c r="D3796" i="5"/>
  <c r="C3796" i="5"/>
  <c r="B3796" i="5"/>
  <c r="A3796" i="5"/>
  <c r="E3795" i="5"/>
  <c r="D3795" i="5"/>
  <c r="C3795" i="5"/>
  <c r="B3795" i="5"/>
  <c r="A3795" i="5"/>
  <c r="E3794" i="5"/>
  <c r="D3794" i="5"/>
  <c r="C3794" i="5"/>
  <c r="B3794" i="5"/>
  <c r="A3794" i="5"/>
  <c r="E3793" i="5"/>
  <c r="D3793" i="5"/>
  <c r="C3793" i="5"/>
  <c r="B3793" i="5"/>
  <c r="A3793" i="5"/>
  <c r="E3792" i="5"/>
  <c r="D3792" i="5"/>
  <c r="C3792" i="5"/>
  <c r="B3792" i="5"/>
  <c r="A3792" i="5"/>
  <c r="E3791" i="5"/>
  <c r="D3791" i="5"/>
  <c r="C3791" i="5"/>
  <c r="B3791" i="5"/>
  <c r="A3791" i="5"/>
  <c r="E3790" i="5"/>
  <c r="D3790" i="5"/>
  <c r="C3790" i="5"/>
  <c r="B3790" i="5"/>
  <c r="A3790" i="5"/>
  <c r="E3789" i="5"/>
  <c r="D3789" i="5"/>
  <c r="C3789" i="5"/>
  <c r="B3789" i="5"/>
  <c r="A3789" i="5"/>
  <c r="E3788" i="5"/>
  <c r="D3788" i="5"/>
  <c r="C3788" i="5"/>
  <c r="B3788" i="5"/>
  <c r="A3788" i="5"/>
  <c r="E3787" i="5"/>
  <c r="D3787" i="5"/>
  <c r="C3787" i="5"/>
  <c r="B3787" i="5"/>
  <c r="A3787" i="5"/>
  <c r="E3786" i="5"/>
  <c r="D3786" i="5"/>
  <c r="C3786" i="5"/>
  <c r="B3786" i="5"/>
  <c r="A3786" i="5"/>
  <c r="E3785" i="5"/>
  <c r="D3785" i="5"/>
  <c r="C3785" i="5"/>
  <c r="B3785" i="5"/>
  <c r="A3785" i="5"/>
  <c r="E3784" i="5"/>
  <c r="D3784" i="5"/>
  <c r="C3784" i="5"/>
  <c r="B3784" i="5"/>
  <c r="A3784" i="5"/>
  <c r="E3783" i="5"/>
  <c r="D3783" i="5"/>
  <c r="C3783" i="5"/>
  <c r="B3783" i="5"/>
  <c r="A3783" i="5"/>
  <c r="E3782" i="5"/>
  <c r="D3782" i="5"/>
  <c r="C3782" i="5"/>
  <c r="B3782" i="5"/>
  <c r="A3782" i="5"/>
  <c r="E3781" i="5"/>
  <c r="D3781" i="5"/>
  <c r="C3781" i="5"/>
  <c r="B3781" i="5"/>
  <c r="A3781" i="5"/>
  <c r="E3780" i="5"/>
  <c r="D3780" i="5"/>
  <c r="C3780" i="5"/>
  <c r="B3780" i="5"/>
  <c r="A3780" i="5"/>
  <c r="E3779" i="5"/>
  <c r="D3779" i="5"/>
  <c r="C3779" i="5"/>
  <c r="B3779" i="5"/>
  <c r="A3779" i="5"/>
  <c r="E3778" i="5"/>
  <c r="D3778" i="5"/>
  <c r="C3778" i="5"/>
  <c r="B3778" i="5"/>
  <c r="A3778" i="5"/>
  <c r="E3777" i="5"/>
  <c r="D3777" i="5"/>
  <c r="C3777" i="5"/>
  <c r="B3777" i="5"/>
  <c r="A3777" i="5"/>
  <c r="E3776" i="5"/>
  <c r="D3776" i="5"/>
  <c r="C3776" i="5"/>
  <c r="B3776" i="5"/>
  <c r="A3776" i="5"/>
  <c r="E3775" i="5"/>
  <c r="D3775" i="5"/>
  <c r="C3775" i="5"/>
  <c r="B3775" i="5"/>
  <c r="A3775" i="5"/>
  <c r="E3774" i="5"/>
  <c r="D3774" i="5"/>
  <c r="C3774" i="5"/>
  <c r="B3774" i="5"/>
  <c r="A3774" i="5"/>
  <c r="E3773" i="5"/>
  <c r="D3773" i="5"/>
  <c r="C3773" i="5"/>
  <c r="B3773" i="5"/>
  <c r="A3773" i="5"/>
  <c r="E3772" i="5"/>
  <c r="D3772" i="5"/>
  <c r="C3772" i="5"/>
  <c r="B3772" i="5"/>
  <c r="A3772" i="5"/>
  <c r="E3771" i="5"/>
  <c r="D3771" i="5"/>
  <c r="C3771" i="5"/>
  <c r="B3771" i="5"/>
  <c r="A3771" i="5"/>
  <c r="E3770" i="5"/>
  <c r="D3770" i="5"/>
  <c r="C3770" i="5"/>
  <c r="B3770" i="5"/>
  <c r="A3770" i="5"/>
  <c r="E3769" i="5"/>
  <c r="D3769" i="5"/>
  <c r="C3769" i="5"/>
  <c r="B3769" i="5"/>
  <c r="A3769" i="5"/>
  <c r="E3768" i="5"/>
  <c r="D3768" i="5"/>
  <c r="C3768" i="5"/>
  <c r="B3768" i="5"/>
  <c r="A3768" i="5"/>
  <c r="E3767" i="5"/>
  <c r="D3767" i="5"/>
  <c r="C3767" i="5"/>
  <c r="B3767" i="5"/>
  <c r="A3767" i="5"/>
  <c r="E3766" i="5"/>
  <c r="D3766" i="5"/>
  <c r="C3766" i="5"/>
  <c r="B3766" i="5"/>
  <c r="A3766" i="5"/>
  <c r="E3765" i="5"/>
  <c r="D3765" i="5"/>
  <c r="C3765" i="5"/>
  <c r="B3765" i="5"/>
  <c r="A3765" i="5"/>
  <c r="E3764" i="5"/>
  <c r="D3764" i="5"/>
  <c r="C3764" i="5"/>
  <c r="B3764" i="5"/>
  <c r="A3764" i="5"/>
  <c r="E3763" i="5"/>
  <c r="D3763" i="5"/>
  <c r="C3763" i="5"/>
  <c r="B3763" i="5"/>
  <c r="A3763" i="5"/>
  <c r="E3762" i="5"/>
  <c r="D3762" i="5"/>
  <c r="C3762" i="5"/>
  <c r="B3762" i="5"/>
  <c r="A3762" i="5"/>
  <c r="E3761" i="5"/>
  <c r="D3761" i="5"/>
  <c r="C3761" i="5"/>
  <c r="B3761" i="5"/>
  <c r="A3761" i="5"/>
  <c r="E3760" i="5"/>
  <c r="D3760" i="5"/>
  <c r="C3760" i="5"/>
  <c r="B3760" i="5"/>
  <c r="A3760" i="5"/>
  <c r="E3759" i="5"/>
  <c r="D3759" i="5"/>
  <c r="C3759" i="5"/>
  <c r="B3759" i="5"/>
  <c r="A3759" i="5"/>
  <c r="E3758" i="5"/>
  <c r="D3758" i="5"/>
  <c r="C3758" i="5"/>
  <c r="B3758" i="5"/>
  <c r="A3758" i="5"/>
  <c r="E3757" i="5"/>
  <c r="D3757" i="5"/>
  <c r="C3757" i="5"/>
  <c r="B3757" i="5"/>
  <c r="A3757" i="5"/>
  <c r="E3756" i="5"/>
  <c r="D3756" i="5"/>
  <c r="C3756" i="5"/>
  <c r="B3756" i="5"/>
  <c r="A3756" i="5"/>
  <c r="E3755" i="5"/>
  <c r="D3755" i="5"/>
  <c r="C3755" i="5"/>
  <c r="B3755" i="5"/>
  <c r="A3755" i="5"/>
  <c r="E3754" i="5"/>
  <c r="D3754" i="5"/>
  <c r="C3754" i="5"/>
  <c r="B3754" i="5"/>
  <c r="A3754" i="5"/>
  <c r="E3753" i="5"/>
  <c r="D3753" i="5"/>
  <c r="C3753" i="5"/>
  <c r="B3753" i="5"/>
  <c r="A3753" i="5"/>
  <c r="E3752" i="5"/>
  <c r="D3752" i="5"/>
  <c r="C3752" i="5"/>
  <c r="B3752" i="5"/>
  <c r="A3752" i="5"/>
  <c r="E3751" i="5"/>
  <c r="D3751" i="5"/>
  <c r="C3751" i="5"/>
  <c r="B3751" i="5"/>
  <c r="A3751" i="5"/>
  <c r="E3750" i="5"/>
  <c r="D3750" i="5"/>
  <c r="C3750" i="5"/>
  <c r="B3750" i="5"/>
  <c r="A3750" i="5"/>
  <c r="E3749" i="5"/>
  <c r="D3749" i="5"/>
  <c r="C3749" i="5"/>
  <c r="B3749" i="5"/>
  <c r="A3749" i="5"/>
  <c r="E3748" i="5"/>
  <c r="D3748" i="5"/>
  <c r="C3748" i="5"/>
  <c r="B3748" i="5"/>
  <c r="A3748" i="5"/>
  <c r="E3747" i="5"/>
  <c r="D3747" i="5"/>
  <c r="C3747" i="5"/>
  <c r="B3747" i="5"/>
  <c r="A3747" i="5"/>
  <c r="E3746" i="5"/>
  <c r="D3746" i="5"/>
  <c r="C3746" i="5"/>
  <c r="B3746" i="5"/>
  <c r="A3746" i="5"/>
  <c r="E3745" i="5"/>
  <c r="D3745" i="5"/>
  <c r="C3745" i="5"/>
  <c r="B3745" i="5"/>
  <c r="A3745" i="5"/>
  <c r="E3744" i="5"/>
  <c r="D3744" i="5"/>
  <c r="C3744" i="5"/>
  <c r="B3744" i="5"/>
  <c r="A3744" i="5"/>
  <c r="E3743" i="5"/>
  <c r="D3743" i="5"/>
  <c r="C3743" i="5"/>
  <c r="B3743" i="5"/>
  <c r="A3743" i="5"/>
  <c r="E3742" i="5"/>
  <c r="D3742" i="5"/>
  <c r="C3742" i="5"/>
  <c r="B3742" i="5"/>
  <c r="A3742" i="5"/>
  <c r="E3741" i="5"/>
  <c r="D3741" i="5"/>
  <c r="C3741" i="5"/>
  <c r="B3741" i="5"/>
  <c r="A3741" i="5"/>
  <c r="E3740" i="5"/>
  <c r="D3740" i="5"/>
  <c r="C3740" i="5"/>
  <c r="B3740" i="5"/>
  <c r="A3740" i="5"/>
  <c r="E3739" i="5"/>
  <c r="D3739" i="5"/>
  <c r="C3739" i="5"/>
  <c r="B3739" i="5"/>
  <c r="A3739" i="5"/>
  <c r="E3738" i="5"/>
  <c r="D3738" i="5"/>
  <c r="C3738" i="5"/>
  <c r="B3738" i="5"/>
  <c r="A3738" i="5"/>
  <c r="E3737" i="5"/>
  <c r="D3737" i="5"/>
  <c r="C3737" i="5"/>
  <c r="B3737" i="5"/>
  <c r="A3737" i="5"/>
  <c r="E3736" i="5"/>
  <c r="D3736" i="5"/>
  <c r="C3736" i="5"/>
  <c r="B3736" i="5"/>
  <c r="A3736" i="5"/>
  <c r="E3735" i="5"/>
  <c r="D3735" i="5"/>
  <c r="C3735" i="5"/>
  <c r="B3735" i="5"/>
  <c r="A3735" i="5"/>
  <c r="E3734" i="5"/>
  <c r="D3734" i="5"/>
  <c r="C3734" i="5"/>
  <c r="B3734" i="5"/>
  <c r="A3734" i="5"/>
  <c r="E3733" i="5"/>
  <c r="D3733" i="5"/>
  <c r="C3733" i="5"/>
  <c r="B3733" i="5"/>
  <c r="A3733" i="5"/>
  <c r="E3732" i="5"/>
  <c r="D3732" i="5"/>
  <c r="C3732" i="5"/>
  <c r="B3732" i="5"/>
  <c r="A3732" i="5"/>
  <c r="E3731" i="5"/>
  <c r="D3731" i="5"/>
  <c r="C3731" i="5"/>
  <c r="B3731" i="5"/>
  <c r="A3731" i="5"/>
  <c r="E3730" i="5"/>
  <c r="D3730" i="5"/>
  <c r="C3730" i="5"/>
  <c r="B3730" i="5"/>
  <c r="A3730" i="5"/>
  <c r="E3729" i="5"/>
  <c r="D3729" i="5"/>
  <c r="C3729" i="5"/>
  <c r="B3729" i="5"/>
  <c r="A3729" i="5"/>
  <c r="E3728" i="5"/>
  <c r="D3728" i="5"/>
  <c r="C3728" i="5"/>
  <c r="B3728" i="5"/>
  <c r="A3728" i="5"/>
  <c r="E3727" i="5"/>
  <c r="D3727" i="5"/>
  <c r="C3727" i="5"/>
  <c r="B3727" i="5"/>
  <c r="A3727" i="5"/>
  <c r="E3726" i="5"/>
  <c r="D3726" i="5"/>
  <c r="C3726" i="5"/>
  <c r="B3726" i="5"/>
  <c r="A3726" i="5"/>
  <c r="E3725" i="5"/>
  <c r="D3725" i="5"/>
  <c r="C3725" i="5"/>
  <c r="B3725" i="5"/>
  <c r="A3725" i="5"/>
  <c r="E3724" i="5"/>
  <c r="D3724" i="5"/>
  <c r="C3724" i="5"/>
  <c r="B3724" i="5"/>
  <c r="A3724" i="5"/>
  <c r="E3723" i="5"/>
  <c r="D3723" i="5"/>
  <c r="C3723" i="5"/>
  <c r="B3723" i="5"/>
  <c r="A3723" i="5"/>
  <c r="E3722" i="5"/>
  <c r="D3722" i="5"/>
  <c r="C3722" i="5"/>
  <c r="B3722" i="5"/>
  <c r="A3722" i="5"/>
  <c r="E3721" i="5"/>
  <c r="D3721" i="5"/>
  <c r="C3721" i="5"/>
  <c r="B3721" i="5"/>
  <c r="A3721" i="5"/>
  <c r="E3720" i="5"/>
  <c r="D3720" i="5"/>
  <c r="C3720" i="5"/>
  <c r="B3720" i="5"/>
  <c r="A3720" i="5"/>
  <c r="E3719" i="5"/>
  <c r="D3719" i="5"/>
  <c r="C3719" i="5"/>
  <c r="B3719" i="5"/>
  <c r="A3719" i="5"/>
  <c r="E3718" i="5"/>
  <c r="D3718" i="5"/>
  <c r="C3718" i="5"/>
  <c r="B3718" i="5"/>
  <c r="A3718" i="5"/>
  <c r="E3717" i="5"/>
  <c r="D3717" i="5"/>
  <c r="C3717" i="5"/>
  <c r="B3717" i="5"/>
  <c r="A3717" i="5"/>
  <c r="E3716" i="5"/>
  <c r="D3716" i="5"/>
  <c r="C3716" i="5"/>
  <c r="B3716" i="5"/>
  <c r="A3716" i="5"/>
  <c r="E3715" i="5"/>
  <c r="D3715" i="5"/>
  <c r="C3715" i="5"/>
  <c r="B3715" i="5"/>
  <c r="A3715" i="5"/>
  <c r="E3714" i="5"/>
  <c r="D3714" i="5"/>
  <c r="C3714" i="5"/>
  <c r="B3714" i="5"/>
  <c r="A3714" i="5"/>
  <c r="E3713" i="5"/>
  <c r="D3713" i="5"/>
  <c r="C3713" i="5"/>
  <c r="B3713" i="5"/>
  <c r="A3713" i="5"/>
  <c r="E3712" i="5"/>
  <c r="D3712" i="5"/>
  <c r="C3712" i="5"/>
  <c r="B3712" i="5"/>
  <c r="A3712" i="5"/>
  <c r="E3711" i="5"/>
  <c r="D3711" i="5"/>
  <c r="C3711" i="5"/>
  <c r="B3711" i="5"/>
  <c r="A3711" i="5"/>
  <c r="E3710" i="5"/>
  <c r="D3710" i="5"/>
  <c r="C3710" i="5"/>
  <c r="B3710" i="5"/>
  <c r="A3710" i="5"/>
  <c r="E3709" i="5"/>
  <c r="D3709" i="5"/>
  <c r="C3709" i="5"/>
  <c r="B3709" i="5"/>
  <c r="A3709" i="5"/>
  <c r="E3708" i="5"/>
  <c r="D3708" i="5"/>
  <c r="C3708" i="5"/>
  <c r="B3708" i="5"/>
  <c r="A3708" i="5"/>
  <c r="E3707" i="5"/>
  <c r="D3707" i="5"/>
  <c r="C3707" i="5"/>
  <c r="B3707" i="5"/>
  <c r="A3707" i="5"/>
  <c r="E3706" i="5"/>
  <c r="D3706" i="5"/>
  <c r="C3706" i="5"/>
  <c r="B3706" i="5"/>
  <c r="A3706" i="5"/>
  <c r="E3705" i="5"/>
  <c r="D3705" i="5"/>
  <c r="C3705" i="5"/>
  <c r="B3705" i="5"/>
  <c r="A3705" i="5"/>
  <c r="E3704" i="5"/>
  <c r="D3704" i="5"/>
  <c r="C3704" i="5"/>
  <c r="B3704" i="5"/>
  <c r="A3704" i="5"/>
  <c r="E3703" i="5"/>
  <c r="D3703" i="5"/>
  <c r="C3703" i="5"/>
  <c r="B3703" i="5"/>
  <c r="A3703" i="5"/>
  <c r="E3702" i="5"/>
  <c r="D3702" i="5"/>
  <c r="C3702" i="5"/>
  <c r="B3702" i="5"/>
  <c r="A3702" i="5"/>
  <c r="E3701" i="5"/>
  <c r="D3701" i="5"/>
  <c r="C3701" i="5"/>
  <c r="B3701" i="5"/>
  <c r="A3701" i="5"/>
  <c r="E3700" i="5"/>
  <c r="D3700" i="5"/>
  <c r="C3700" i="5"/>
  <c r="B3700" i="5"/>
  <c r="A3700" i="5"/>
  <c r="E3699" i="5"/>
  <c r="D3699" i="5"/>
  <c r="C3699" i="5"/>
  <c r="B3699" i="5"/>
  <c r="A3699" i="5"/>
  <c r="E3698" i="5"/>
  <c r="D3698" i="5"/>
  <c r="C3698" i="5"/>
  <c r="B3698" i="5"/>
  <c r="A3698" i="5"/>
  <c r="E3697" i="5"/>
  <c r="D3697" i="5"/>
  <c r="C3697" i="5"/>
  <c r="B3697" i="5"/>
  <c r="A3697" i="5"/>
  <c r="E3696" i="5"/>
  <c r="D3696" i="5"/>
  <c r="C3696" i="5"/>
  <c r="B3696" i="5"/>
  <c r="A3696" i="5"/>
  <c r="E3695" i="5"/>
  <c r="D3695" i="5"/>
  <c r="C3695" i="5"/>
  <c r="B3695" i="5"/>
  <c r="A3695" i="5"/>
  <c r="E3694" i="5"/>
  <c r="D3694" i="5"/>
  <c r="C3694" i="5"/>
  <c r="B3694" i="5"/>
  <c r="A3694" i="5"/>
  <c r="E3693" i="5"/>
  <c r="D3693" i="5"/>
  <c r="C3693" i="5"/>
  <c r="B3693" i="5"/>
  <c r="A3693" i="5"/>
  <c r="E3692" i="5"/>
  <c r="D3692" i="5"/>
  <c r="C3692" i="5"/>
  <c r="B3692" i="5"/>
  <c r="A3692" i="5"/>
  <c r="E3691" i="5"/>
  <c r="D3691" i="5"/>
  <c r="C3691" i="5"/>
  <c r="B3691" i="5"/>
  <c r="A3691" i="5"/>
  <c r="E3690" i="5"/>
  <c r="D3690" i="5"/>
  <c r="C3690" i="5"/>
  <c r="B3690" i="5"/>
  <c r="A3690" i="5"/>
  <c r="E3689" i="5"/>
  <c r="D3689" i="5"/>
  <c r="C3689" i="5"/>
  <c r="B3689" i="5"/>
  <c r="A3689" i="5"/>
  <c r="E3688" i="5"/>
  <c r="D3688" i="5"/>
  <c r="C3688" i="5"/>
  <c r="B3688" i="5"/>
  <c r="A3688" i="5"/>
  <c r="E3687" i="5"/>
  <c r="D3687" i="5"/>
  <c r="C3687" i="5"/>
  <c r="B3687" i="5"/>
  <c r="A3687" i="5"/>
  <c r="E3686" i="5"/>
  <c r="D3686" i="5"/>
  <c r="C3686" i="5"/>
  <c r="B3686" i="5"/>
  <c r="A3686" i="5"/>
  <c r="E3685" i="5"/>
  <c r="D3685" i="5"/>
  <c r="C3685" i="5"/>
  <c r="B3685" i="5"/>
  <c r="A3685" i="5"/>
  <c r="E3684" i="5"/>
  <c r="D3684" i="5"/>
  <c r="C3684" i="5"/>
  <c r="B3684" i="5"/>
  <c r="A3684" i="5"/>
  <c r="E3683" i="5"/>
  <c r="D3683" i="5"/>
  <c r="C3683" i="5"/>
  <c r="B3683" i="5"/>
  <c r="A3683" i="5"/>
  <c r="E3682" i="5"/>
  <c r="D3682" i="5"/>
  <c r="C3682" i="5"/>
  <c r="B3682" i="5"/>
  <c r="A3682" i="5"/>
  <c r="E3681" i="5"/>
  <c r="D3681" i="5"/>
  <c r="C3681" i="5"/>
  <c r="B3681" i="5"/>
  <c r="A3681" i="5"/>
  <c r="E3680" i="5"/>
  <c r="D3680" i="5"/>
  <c r="C3680" i="5"/>
  <c r="B3680" i="5"/>
  <c r="A3680" i="5"/>
  <c r="E3679" i="5"/>
  <c r="D3679" i="5"/>
  <c r="C3679" i="5"/>
  <c r="B3679" i="5"/>
  <c r="A3679" i="5"/>
  <c r="E3678" i="5"/>
  <c r="D3678" i="5"/>
  <c r="C3678" i="5"/>
  <c r="B3678" i="5"/>
  <c r="A3678" i="5"/>
  <c r="E3677" i="5"/>
  <c r="D3677" i="5"/>
  <c r="C3677" i="5"/>
  <c r="B3677" i="5"/>
  <c r="A3677" i="5"/>
  <c r="E3676" i="5"/>
  <c r="D3676" i="5"/>
  <c r="C3676" i="5"/>
  <c r="B3676" i="5"/>
  <c r="A3676" i="5"/>
  <c r="E3675" i="5"/>
  <c r="D3675" i="5"/>
  <c r="C3675" i="5"/>
  <c r="B3675" i="5"/>
  <c r="A3675" i="5"/>
  <c r="E3674" i="5"/>
  <c r="D3674" i="5"/>
  <c r="C3674" i="5"/>
  <c r="B3674" i="5"/>
  <c r="A3674" i="5"/>
  <c r="E3673" i="5"/>
  <c r="D3673" i="5"/>
  <c r="C3673" i="5"/>
  <c r="B3673" i="5"/>
  <c r="A3673" i="5"/>
  <c r="E3672" i="5"/>
  <c r="D3672" i="5"/>
  <c r="C3672" i="5"/>
  <c r="B3672" i="5"/>
  <c r="A3672" i="5"/>
  <c r="E3671" i="5"/>
  <c r="D3671" i="5"/>
  <c r="C3671" i="5"/>
  <c r="B3671" i="5"/>
  <c r="A3671" i="5"/>
  <c r="E3670" i="5"/>
  <c r="D3670" i="5"/>
  <c r="C3670" i="5"/>
  <c r="B3670" i="5"/>
  <c r="A3670" i="5"/>
  <c r="E3669" i="5"/>
  <c r="D3669" i="5"/>
  <c r="C3669" i="5"/>
  <c r="B3669" i="5"/>
  <c r="A3669" i="5"/>
  <c r="E3668" i="5"/>
  <c r="D3668" i="5"/>
  <c r="C3668" i="5"/>
  <c r="B3668" i="5"/>
  <c r="A3668" i="5"/>
  <c r="E3667" i="5"/>
  <c r="D3667" i="5"/>
  <c r="C3667" i="5"/>
  <c r="B3667" i="5"/>
  <c r="A3667" i="5"/>
  <c r="E3666" i="5"/>
  <c r="D3666" i="5"/>
  <c r="C3666" i="5"/>
  <c r="B3666" i="5"/>
  <c r="A3666" i="5"/>
  <c r="E3665" i="5"/>
  <c r="D3665" i="5"/>
  <c r="C3665" i="5"/>
  <c r="B3665" i="5"/>
  <c r="A3665" i="5"/>
  <c r="E3664" i="5"/>
  <c r="D3664" i="5"/>
  <c r="C3664" i="5"/>
  <c r="B3664" i="5"/>
  <c r="A3664" i="5"/>
  <c r="E3663" i="5"/>
  <c r="D3663" i="5"/>
  <c r="C3663" i="5"/>
  <c r="B3663" i="5"/>
  <c r="A3663" i="5"/>
  <c r="E3662" i="5"/>
  <c r="D3662" i="5"/>
  <c r="C3662" i="5"/>
  <c r="B3662" i="5"/>
  <c r="A3662" i="5"/>
  <c r="E3661" i="5"/>
  <c r="D3661" i="5"/>
  <c r="C3661" i="5"/>
  <c r="B3661" i="5"/>
  <c r="A3661" i="5"/>
  <c r="E3660" i="5"/>
  <c r="D3660" i="5"/>
  <c r="C3660" i="5"/>
  <c r="B3660" i="5"/>
  <c r="A3660" i="5"/>
  <c r="E3659" i="5"/>
  <c r="D3659" i="5"/>
  <c r="C3659" i="5"/>
  <c r="B3659" i="5"/>
  <c r="A3659" i="5"/>
  <c r="E3658" i="5"/>
  <c r="D3658" i="5"/>
  <c r="C3658" i="5"/>
  <c r="B3658" i="5"/>
  <c r="A3658" i="5"/>
  <c r="E3657" i="5"/>
  <c r="D3657" i="5"/>
  <c r="C3657" i="5"/>
  <c r="B3657" i="5"/>
  <c r="A3657" i="5"/>
  <c r="E3656" i="5"/>
  <c r="D3656" i="5"/>
  <c r="C3656" i="5"/>
  <c r="B3656" i="5"/>
  <c r="A3656" i="5"/>
  <c r="E3655" i="5"/>
  <c r="D3655" i="5"/>
  <c r="C3655" i="5"/>
  <c r="B3655" i="5"/>
  <c r="A3655" i="5"/>
  <c r="E3654" i="5"/>
  <c r="D3654" i="5"/>
  <c r="C3654" i="5"/>
  <c r="B3654" i="5"/>
  <c r="A3654" i="5"/>
  <c r="E3653" i="5"/>
  <c r="D3653" i="5"/>
  <c r="C3653" i="5"/>
  <c r="B3653" i="5"/>
  <c r="A3653" i="5"/>
  <c r="E3652" i="5"/>
  <c r="D3652" i="5"/>
  <c r="C3652" i="5"/>
  <c r="B3652" i="5"/>
  <c r="A3652" i="5"/>
  <c r="E3651" i="5"/>
  <c r="D3651" i="5"/>
  <c r="C3651" i="5"/>
  <c r="B3651" i="5"/>
  <c r="A3651" i="5"/>
  <c r="E3650" i="5"/>
  <c r="D3650" i="5"/>
  <c r="C3650" i="5"/>
  <c r="B3650" i="5"/>
  <c r="A3650" i="5"/>
  <c r="E3649" i="5"/>
  <c r="D3649" i="5"/>
  <c r="C3649" i="5"/>
  <c r="B3649" i="5"/>
  <c r="A3649" i="5"/>
  <c r="E3648" i="5"/>
  <c r="D3648" i="5"/>
  <c r="C3648" i="5"/>
  <c r="B3648" i="5"/>
  <c r="A3648" i="5"/>
  <c r="E3647" i="5"/>
  <c r="D3647" i="5"/>
  <c r="C3647" i="5"/>
  <c r="B3647" i="5"/>
  <c r="A3647" i="5"/>
  <c r="E3646" i="5"/>
  <c r="D3646" i="5"/>
  <c r="C3646" i="5"/>
  <c r="B3646" i="5"/>
  <c r="A3646" i="5"/>
  <c r="E3645" i="5"/>
  <c r="D3645" i="5"/>
  <c r="C3645" i="5"/>
  <c r="B3645" i="5"/>
  <c r="A3645" i="5"/>
  <c r="E3644" i="5"/>
  <c r="D3644" i="5"/>
  <c r="C3644" i="5"/>
  <c r="B3644" i="5"/>
  <c r="A3644" i="5"/>
  <c r="E3643" i="5"/>
  <c r="D3643" i="5"/>
  <c r="C3643" i="5"/>
  <c r="B3643" i="5"/>
  <c r="A3643" i="5"/>
  <c r="E3642" i="5"/>
  <c r="D3642" i="5"/>
  <c r="C3642" i="5"/>
  <c r="B3642" i="5"/>
  <c r="A3642" i="5"/>
  <c r="E3641" i="5"/>
  <c r="D3641" i="5"/>
  <c r="C3641" i="5"/>
  <c r="B3641" i="5"/>
  <c r="A3641" i="5"/>
  <c r="E3640" i="5"/>
  <c r="D3640" i="5"/>
  <c r="C3640" i="5"/>
  <c r="B3640" i="5"/>
  <c r="A3640" i="5"/>
  <c r="E3639" i="5"/>
  <c r="D3639" i="5"/>
  <c r="C3639" i="5"/>
  <c r="B3639" i="5"/>
  <c r="A3639" i="5"/>
  <c r="E3638" i="5"/>
  <c r="D3638" i="5"/>
  <c r="C3638" i="5"/>
  <c r="B3638" i="5"/>
  <c r="A3638" i="5"/>
  <c r="E3637" i="5"/>
  <c r="D3637" i="5"/>
  <c r="C3637" i="5"/>
  <c r="B3637" i="5"/>
  <c r="A3637" i="5"/>
  <c r="E3636" i="5"/>
  <c r="D3636" i="5"/>
  <c r="C3636" i="5"/>
  <c r="B3636" i="5"/>
  <c r="A3636" i="5"/>
  <c r="E3635" i="5"/>
  <c r="D3635" i="5"/>
  <c r="C3635" i="5"/>
  <c r="B3635" i="5"/>
  <c r="A3635" i="5"/>
  <c r="E3634" i="5"/>
  <c r="D3634" i="5"/>
  <c r="C3634" i="5"/>
  <c r="B3634" i="5"/>
  <c r="A3634" i="5"/>
  <c r="E3633" i="5"/>
  <c r="D3633" i="5"/>
  <c r="C3633" i="5"/>
  <c r="B3633" i="5"/>
  <c r="A3633" i="5"/>
  <c r="E3632" i="5"/>
  <c r="D3632" i="5"/>
  <c r="C3632" i="5"/>
  <c r="B3632" i="5"/>
  <c r="A3632" i="5"/>
  <c r="E3631" i="5"/>
  <c r="D3631" i="5"/>
  <c r="C3631" i="5"/>
  <c r="B3631" i="5"/>
  <c r="A3631" i="5"/>
  <c r="E3630" i="5"/>
  <c r="D3630" i="5"/>
  <c r="C3630" i="5"/>
  <c r="B3630" i="5"/>
  <c r="A3630" i="5"/>
  <c r="E3629" i="5"/>
  <c r="D3629" i="5"/>
  <c r="C3629" i="5"/>
  <c r="B3629" i="5"/>
  <c r="A3629" i="5"/>
  <c r="E3628" i="5"/>
  <c r="D3628" i="5"/>
  <c r="C3628" i="5"/>
  <c r="B3628" i="5"/>
  <c r="A3628" i="5"/>
  <c r="E3627" i="5"/>
  <c r="D3627" i="5"/>
  <c r="C3627" i="5"/>
  <c r="B3627" i="5"/>
  <c r="A3627" i="5"/>
  <c r="E3626" i="5"/>
  <c r="D3626" i="5"/>
  <c r="C3626" i="5"/>
  <c r="B3626" i="5"/>
  <c r="A3626" i="5"/>
  <c r="E3625" i="5"/>
  <c r="D3625" i="5"/>
  <c r="C3625" i="5"/>
  <c r="B3625" i="5"/>
  <c r="A3625" i="5"/>
  <c r="E3624" i="5"/>
  <c r="D3624" i="5"/>
  <c r="C3624" i="5"/>
  <c r="B3624" i="5"/>
  <c r="A3624" i="5"/>
  <c r="E3623" i="5"/>
  <c r="D3623" i="5"/>
  <c r="C3623" i="5"/>
  <c r="B3623" i="5"/>
  <c r="A3623" i="5"/>
  <c r="E3622" i="5"/>
  <c r="D3622" i="5"/>
  <c r="C3622" i="5"/>
  <c r="B3622" i="5"/>
  <c r="A3622" i="5"/>
  <c r="E3621" i="5"/>
  <c r="D3621" i="5"/>
  <c r="C3621" i="5"/>
  <c r="B3621" i="5"/>
  <c r="A3621" i="5"/>
  <c r="E3620" i="5"/>
  <c r="D3620" i="5"/>
  <c r="C3620" i="5"/>
  <c r="B3620" i="5"/>
  <c r="A3620" i="5"/>
  <c r="E3619" i="5"/>
  <c r="D3619" i="5"/>
  <c r="C3619" i="5"/>
  <c r="B3619" i="5"/>
  <c r="A3619" i="5"/>
  <c r="E3618" i="5"/>
  <c r="D3618" i="5"/>
  <c r="C3618" i="5"/>
  <c r="B3618" i="5"/>
  <c r="A3618" i="5"/>
  <c r="E3617" i="5"/>
  <c r="D3617" i="5"/>
  <c r="C3617" i="5"/>
  <c r="B3617" i="5"/>
  <c r="A3617" i="5"/>
  <c r="E3616" i="5"/>
  <c r="D3616" i="5"/>
  <c r="C3616" i="5"/>
  <c r="B3616" i="5"/>
  <c r="A3616" i="5"/>
  <c r="E3615" i="5"/>
  <c r="D3615" i="5"/>
  <c r="C3615" i="5"/>
  <c r="B3615" i="5"/>
  <c r="A3615" i="5"/>
  <c r="E3614" i="5"/>
  <c r="D3614" i="5"/>
  <c r="C3614" i="5"/>
  <c r="B3614" i="5"/>
  <c r="A3614" i="5"/>
  <c r="E3613" i="5"/>
  <c r="D3613" i="5"/>
  <c r="C3613" i="5"/>
  <c r="B3613" i="5"/>
  <c r="A3613" i="5"/>
  <c r="E3612" i="5"/>
  <c r="D3612" i="5"/>
  <c r="C3612" i="5"/>
  <c r="B3612" i="5"/>
  <c r="A3612" i="5"/>
  <c r="E3611" i="5"/>
  <c r="D3611" i="5"/>
  <c r="C3611" i="5"/>
  <c r="B3611" i="5"/>
  <c r="A3611" i="5"/>
  <c r="E3610" i="5"/>
  <c r="D3610" i="5"/>
  <c r="C3610" i="5"/>
  <c r="B3610" i="5"/>
  <c r="A3610" i="5"/>
  <c r="E3609" i="5"/>
  <c r="D3609" i="5"/>
  <c r="C3609" i="5"/>
  <c r="B3609" i="5"/>
  <c r="A3609" i="5"/>
  <c r="E3608" i="5"/>
  <c r="D3608" i="5"/>
  <c r="C3608" i="5"/>
  <c r="B3608" i="5"/>
  <c r="A3608" i="5"/>
  <c r="E3607" i="5"/>
  <c r="D3607" i="5"/>
  <c r="C3607" i="5"/>
  <c r="B3607" i="5"/>
  <c r="A3607" i="5"/>
  <c r="E3606" i="5"/>
  <c r="D3606" i="5"/>
  <c r="C3606" i="5"/>
  <c r="B3606" i="5"/>
  <c r="A3606" i="5"/>
  <c r="E3605" i="5"/>
  <c r="D3605" i="5"/>
  <c r="C3605" i="5"/>
  <c r="B3605" i="5"/>
  <c r="A3605" i="5"/>
  <c r="E3604" i="5"/>
  <c r="D3604" i="5"/>
  <c r="C3604" i="5"/>
  <c r="B3604" i="5"/>
  <c r="A3604" i="5"/>
  <c r="E3603" i="5"/>
  <c r="D3603" i="5"/>
  <c r="C3603" i="5"/>
  <c r="B3603" i="5"/>
  <c r="A3603" i="5"/>
  <c r="E3602" i="5"/>
  <c r="D3602" i="5"/>
  <c r="C3602" i="5"/>
  <c r="B3602" i="5"/>
  <c r="A3602" i="5"/>
  <c r="E3601" i="5"/>
  <c r="D3601" i="5"/>
  <c r="C3601" i="5"/>
  <c r="B3601" i="5"/>
  <c r="A3601" i="5"/>
  <c r="E3600" i="5"/>
  <c r="D3600" i="5"/>
  <c r="C3600" i="5"/>
  <c r="B3600" i="5"/>
  <c r="A3600" i="5"/>
  <c r="E3599" i="5"/>
  <c r="D3599" i="5"/>
  <c r="C3599" i="5"/>
  <c r="B3599" i="5"/>
  <c r="A3599" i="5"/>
  <c r="E3598" i="5"/>
  <c r="D3598" i="5"/>
  <c r="C3598" i="5"/>
  <c r="B3598" i="5"/>
  <c r="A3598" i="5"/>
  <c r="E3597" i="5"/>
  <c r="D3597" i="5"/>
  <c r="C3597" i="5"/>
  <c r="B3597" i="5"/>
  <c r="A3597" i="5"/>
  <c r="E3596" i="5"/>
  <c r="D3596" i="5"/>
  <c r="C3596" i="5"/>
  <c r="B3596" i="5"/>
  <c r="A3596" i="5"/>
  <c r="E3595" i="5"/>
  <c r="D3595" i="5"/>
  <c r="C3595" i="5"/>
  <c r="B3595" i="5"/>
  <c r="A3595" i="5"/>
  <c r="E3594" i="5"/>
  <c r="D3594" i="5"/>
  <c r="C3594" i="5"/>
  <c r="B3594" i="5"/>
  <c r="A3594" i="5"/>
  <c r="E3593" i="5"/>
  <c r="D3593" i="5"/>
  <c r="C3593" i="5"/>
  <c r="B3593" i="5"/>
  <c r="A3593" i="5"/>
  <c r="E3592" i="5"/>
  <c r="D3592" i="5"/>
  <c r="C3592" i="5"/>
  <c r="B3592" i="5"/>
  <c r="A3592" i="5"/>
  <c r="E3591" i="5"/>
  <c r="D3591" i="5"/>
  <c r="C3591" i="5"/>
  <c r="B3591" i="5"/>
  <c r="A3591" i="5"/>
  <c r="E3590" i="5"/>
  <c r="D3590" i="5"/>
  <c r="C3590" i="5"/>
  <c r="B3590" i="5"/>
  <c r="A3590" i="5"/>
  <c r="E3589" i="5"/>
  <c r="D3589" i="5"/>
  <c r="C3589" i="5"/>
  <c r="B3589" i="5"/>
  <c r="A3589" i="5"/>
  <c r="E3588" i="5"/>
  <c r="D3588" i="5"/>
  <c r="C3588" i="5"/>
  <c r="B3588" i="5"/>
  <c r="A3588" i="5"/>
  <c r="E3587" i="5"/>
  <c r="D3587" i="5"/>
  <c r="C3587" i="5"/>
  <c r="B3587" i="5"/>
  <c r="A3587" i="5"/>
  <c r="E3586" i="5"/>
  <c r="D3586" i="5"/>
  <c r="C3586" i="5"/>
  <c r="B3586" i="5"/>
  <c r="A3586" i="5"/>
  <c r="E3585" i="5"/>
  <c r="D3585" i="5"/>
  <c r="C3585" i="5"/>
  <c r="B3585" i="5"/>
  <c r="A3585" i="5"/>
  <c r="E3584" i="5"/>
  <c r="D3584" i="5"/>
  <c r="C3584" i="5"/>
  <c r="B3584" i="5"/>
  <c r="A3584" i="5"/>
  <c r="E3583" i="5"/>
  <c r="D3583" i="5"/>
  <c r="C3583" i="5"/>
  <c r="B3583" i="5"/>
  <c r="A3583" i="5"/>
  <c r="E3582" i="5"/>
  <c r="D3582" i="5"/>
  <c r="C3582" i="5"/>
  <c r="B3582" i="5"/>
  <c r="A3582" i="5"/>
  <c r="E3581" i="5"/>
  <c r="D3581" i="5"/>
  <c r="C3581" i="5"/>
  <c r="B3581" i="5"/>
  <c r="A3581" i="5"/>
  <c r="E3580" i="5"/>
  <c r="D3580" i="5"/>
  <c r="C3580" i="5"/>
  <c r="B3580" i="5"/>
  <c r="A3580" i="5"/>
  <c r="E3579" i="5"/>
  <c r="D3579" i="5"/>
  <c r="C3579" i="5"/>
  <c r="B3579" i="5"/>
  <c r="A3579" i="5"/>
  <c r="E3578" i="5"/>
  <c r="D3578" i="5"/>
  <c r="C3578" i="5"/>
  <c r="B3578" i="5"/>
  <c r="A3578" i="5"/>
  <c r="E3577" i="5"/>
  <c r="D3577" i="5"/>
  <c r="C3577" i="5"/>
  <c r="B3577" i="5"/>
  <c r="A3577" i="5"/>
  <c r="E3576" i="5"/>
  <c r="D3576" i="5"/>
  <c r="C3576" i="5"/>
  <c r="B3576" i="5"/>
  <c r="A3576" i="5"/>
  <c r="E3575" i="5"/>
  <c r="D3575" i="5"/>
  <c r="C3575" i="5"/>
  <c r="B3575" i="5"/>
  <c r="A3575" i="5"/>
  <c r="E3574" i="5"/>
  <c r="D3574" i="5"/>
  <c r="C3574" i="5"/>
  <c r="B3574" i="5"/>
  <c r="A3574" i="5"/>
  <c r="E3573" i="5"/>
  <c r="D3573" i="5"/>
  <c r="C3573" i="5"/>
  <c r="B3573" i="5"/>
  <c r="A3573" i="5"/>
  <c r="E3572" i="5"/>
  <c r="D3572" i="5"/>
  <c r="C3572" i="5"/>
  <c r="B3572" i="5"/>
  <c r="A3572" i="5"/>
  <c r="E3571" i="5"/>
  <c r="D3571" i="5"/>
  <c r="C3571" i="5"/>
  <c r="B3571" i="5"/>
  <c r="A3571" i="5"/>
  <c r="E3570" i="5"/>
  <c r="D3570" i="5"/>
  <c r="C3570" i="5"/>
  <c r="B3570" i="5"/>
  <c r="A3570" i="5"/>
  <c r="E3569" i="5"/>
  <c r="D3569" i="5"/>
  <c r="C3569" i="5"/>
  <c r="B3569" i="5"/>
  <c r="A3569" i="5"/>
  <c r="E3568" i="5"/>
  <c r="D3568" i="5"/>
  <c r="C3568" i="5"/>
  <c r="B3568" i="5"/>
  <c r="A3568" i="5"/>
  <c r="E3567" i="5"/>
  <c r="D3567" i="5"/>
  <c r="C3567" i="5"/>
  <c r="B3567" i="5"/>
  <c r="A3567" i="5"/>
  <c r="E3566" i="5"/>
  <c r="D3566" i="5"/>
  <c r="C3566" i="5"/>
  <c r="B3566" i="5"/>
  <c r="A3566" i="5"/>
  <c r="E3565" i="5"/>
  <c r="D3565" i="5"/>
  <c r="C3565" i="5"/>
  <c r="B3565" i="5"/>
  <c r="A3565" i="5"/>
  <c r="E3564" i="5"/>
  <c r="D3564" i="5"/>
  <c r="C3564" i="5"/>
  <c r="B3564" i="5"/>
  <c r="A3564" i="5"/>
  <c r="E3563" i="5"/>
  <c r="D3563" i="5"/>
  <c r="C3563" i="5"/>
  <c r="B3563" i="5"/>
  <c r="A3563" i="5"/>
  <c r="E3562" i="5"/>
  <c r="D3562" i="5"/>
  <c r="C3562" i="5"/>
  <c r="B3562" i="5"/>
  <c r="A3562" i="5"/>
  <c r="E3561" i="5"/>
  <c r="D3561" i="5"/>
  <c r="C3561" i="5"/>
  <c r="B3561" i="5"/>
  <c r="A3561" i="5"/>
  <c r="E3560" i="5"/>
  <c r="D3560" i="5"/>
  <c r="C3560" i="5"/>
  <c r="B3560" i="5"/>
  <c r="A3560" i="5"/>
  <c r="E3559" i="5"/>
  <c r="D3559" i="5"/>
  <c r="C3559" i="5"/>
  <c r="B3559" i="5"/>
  <c r="A3559" i="5"/>
  <c r="E3558" i="5"/>
  <c r="D3558" i="5"/>
  <c r="C3558" i="5"/>
  <c r="B3558" i="5"/>
  <c r="A3558" i="5"/>
  <c r="E3557" i="5"/>
  <c r="D3557" i="5"/>
  <c r="C3557" i="5"/>
  <c r="B3557" i="5"/>
  <c r="A3557" i="5"/>
  <c r="E3556" i="5"/>
  <c r="D3556" i="5"/>
  <c r="C3556" i="5"/>
  <c r="B3556" i="5"/>
  <c r="A3556" i="5"/>
  <c r="E3555" i="5"/>
  <c r="D3555" i="5"/>
  <c r="C3555" i="5"/>
  <c r="B3555" i="5"/>
  <c r="A3555" i="5"/>
  <c r="E3554" i="5"/>
  <c r="D3554" i="5"/>
  <c r="C3554" i="5"/>
  <c r="B3554" i="5"/>
  <c r="A3554" i="5"/>
  <c r="E3553" i="5"/>
  <c r="D3553" i="5"/>
  <c r="C3553" i="5"/>
  <c r="B3553" i="5"/>
  <c r="A3553" i="5"/>
  <c r="E3552" i="5"/>
  <c r="D3552" i="5"/>
  <c r="C3552" i="5"/>
  <c r="B3552" i="5"/>
  <c r="A3552" i="5"/>
  <c r="E3551" i="5"/>
  <c r="D3551" i="5"/>
  <c r="C3551" i="5"/>
  <c r="B3551" i="5"/>
  <c r="A3551" i="5"/>
  <c r="E3550" i="5"/>
  <c r="D3550" i="5"/>
  <c r="C3550" i="5"/>
  <c r="B3550" i="5"/>
  <c r="A3550" i="5"/>
  <c r="E3549" i="5"/>
  <c r="D3549" i="5"/>
  <c r="C3549" i="5"/>
  <c r="B3549" i="5"/>
  <c r="A3549" i="5"/>
  <c r="E3548" i="5"/>
  <c r="D3548" i="5"/>
  <c r="C3548" i="5"/>
  <c r="B3548" i="5"/>
  <c r="A3548" i="5"/>
  <c r="E3547" i="5"/>
  <c r="D3547" i="5"/>
  <c r="C3547" i="5"/>
  <c r="B3547" i="5"/>
  <c r="A3547" i="5"/>
  <c r="E3546" i="5"/>
  <c r="D3546" i="5"/>
  <c r="C3546" i="5"/>
  <c r="B3546" i="5"/>
  <c r="A3546" i="5"/>
  <c r="E3545" i="5"/>
  <c r="D3545" i="5"/>
  <c r="C3545" i="5"/>
  <c r="B3545" i="5"/>
  <c r="A3545" i="5"/>
  <c r="E3544" i="5"/>
  <c r="D3544" i="5"/>
  <c r="C3544" i="5"/>
  <c r="B3544" i="5"/>
  <c r="A3544" i="5"/>
  <c r="E3543" i="5"/>
  <c r="D3543" i="5"/>
  <c r="C3543" i="5"/>
  <c r="B3543" i="5"/>
  <c r="A3543" i="5"/>
  <c r="E3542" i="5"/>
  <c r="D3542" i="5"/>
  <c r="C3542" i="5"/>
  <c r="B3542" i="5"/>
  <c r="A3542" i="5"/>
  <c r="E3541" i="5"/>
  <c r="D3541" i="5"/>
  <c r="C3541" i="5"/>
  <c r="B3541" i="5"/>
  <c r="A3541" i="5"/>
  <c r="E3540" i="5"/>
  <c r="D3540" i="5"/>
  <c r="C3540" i="5"/>
  <c r="B3540" i="5"/>
  <c r="A3540" i="5"/>
  <c r="E3539" i="5"/>
  <c r="D3539" i="5"/>
  <c r="C3539" i="5"/>
  <c r="B3539" i="5"/>
  <c r="A3539" i="5"/>
  <c r="E3538" i="5"/>
  <c r="D3538" i="5"/>
  <c r="C3538" i="5"/>
  <c r="B3538" i="5"/>
  <c r="A3538" i="5"/>
  <c r="E3537" i="5"/>
  <c r="D3537" i="5"/>
  <c r="C3537" i="5"/>
  <c r="B3537" i="5"/>
  <c r="A3537" i="5"/>
  <c r="E3536" i="5"/>
  <c r="D3536" i="5"/>
  <c r="C3536" i="5"/>
  <c r="B3536" i="5"/>
  <c r="A3536" i="5"/>
  <c r="E3535" i="5"/>
  <c r="D3535" i="5"/>
  <c r="C3535" i="5"/>
  <c r="B3535" i="5"/>
  <c r="A3535" i="5"/>
  <c r="E3534" i="5"/>
  <c r="D3534" i="5"/>
  <c r="C3534" i="5"/>
  <c r="B3534" i="5"/>
  <c r="A3534" i="5"/>
  <c r="E3533" i="5"/>
  <c r="D3533" i="5"/>
  <c r="C3533" i="5"/>
  <c r="B3533" i="5"/>
  <c r="A3533" i="5"/>
  <c r="E3532" i="5"/>
  <c r="D3532" i="5"/>
  <c r="C3532" i="5"/>
  <c r="B3532" i="5"/>
  <c r="A3532" i="5"/>
  <c r="E3531" i="5"/>
  <c r="D3531" i="5"/>
  <c r="C3531" i="5"/>
  <c r="B3531" i="5"/>
  <c r="A3531" i="5"/>
  <c r="E3530" i="5"/>
  <c r="D3530" i="5"/>
  <c r="C3530" i="5"/>
  <c r="B3530" i="5"/>
  <c r="A3530" i="5"/>
  <c r="E3529" i="5"/>
  <c r="D3529" i="5"/>
  <c r="C3529" i="5"/>
  <c r="B3529" i="5"/>
  <c r="A3529" i="5"/>
  <c r="E3528" i="5"/>
  <c r="D3528" i="5"/>
  <c r="C3528" i="5"/>
  <c r="B3528" i="5"/>
  <c r="A3528" i="5"/>
  <c r="E3527" i="5"/>
  <c r="D3527" i="5"/>
  <c r="C3527" i="5"/>
  <c r="B3527" i="5"/>
  <c r="A3527" i="5"/>
  <c r="E3526" i="5"/>
  <c r="D3526" i="5"/>
  <c r="C3526" i="5"/>
  <c r="B3526" i="5"/>
  <c r="A3526" i="5"/>
  <c r="E3525" i="5"/>
  <c r="D3525" i="5"/>
  <c r="C3525" i="5"/>
  <c r="B3525" i="5"/>
  <c r="A3525" i="5"/>
  <c r="E3524" i="5"/>
  <c r="D3524" i="5"/>
  <c r="C3524" i="5"/>
  <c r="B3524" i="5"/>
  <c r="A3524" i="5"/>
  <c r="E3523" i="5"/>
  <c r="D3523" i="5"/>
  <c r="C3523" i="5"/>
  <c r="B3523" i="5"/>
  <c r="A3523" i="5"/>
  <c r="E3522" i="5"/>
  <c r="D3522" i="5"/>
  <c r="C3522" i="5"/>
  <c r="B3522" i="5"/>
  <c r="A3522" i="5"/>
  <c r="E3521" i="5"/>
  <c r="D3521" i="5"/>
  <c r="C3521" i="5"/>
  <c r="B3521" i="5"/>
  <c r="A3521" i="5"/>
  <c r="E3520" i="5"/>
  <c r="D3520" i="5"/>
  <c r="C3520" i="5"/>
  <c r="B3520" i="5"/>
  <c r="A3520" i="5"/>
  <c r="E3519" i="5"/>
  <c r="D3519" i="5"/>
  <c r="C3519" i="5"/>
  <c r="B3519" i="5"/>
  <c r="A3519" i="5"/>
  <c r="E3518" i="5"/>
  <c r="D3518" i="5"/>
  <c r="C3518" i="5"/>
  <c r="B3518" i="5"/>
  <c r="A3518" i="5"/>
  <c r="E3517" i="5"/>
  <c r="D3517" i="5"/>
  <c r="C3517" i="5"/>
  <c r="B3517" i="5"/>
  <c r="A3517" i="5"/>
  <c r="E3516" i="5"/>
  <c r="D3516" i="5"/>
  <c r="C3516" i="5"/>
  <c r="B3516" i="5"/>
  <c r="A3516" i="5"/>
  <c r="E3515" i="5"/>
  <c r="D3515" i="5"/>
  <c r="C3515" i="5"/>
  <c r="B3515" i="5"/>
  <c r="A3515" i="5"/>
  <c r="E3514" i="5"/>
  <c r="D3514" i="5"/>
  <c r="C3514" i="5"/>
  <c r="B3514" i="5"/>
  <c r="A3514" i="5"/>
  <c r="E3513" i="5"/>
  <c r="D3513" i="5"/>
  <c r="C3513" i="5"/>
  <c r="B3513" i="5"/>
  <c r="A3513" i="5"/>
  <c r="E3512" i="5"/>
  <c r="D3512" i="5"/>
  <c r="C3512" i="5"/>
  <c r="B3512" i="5"/>
  <c r="A3512" i="5"/>
  <c r="E3511" i="5"/>
  <c r="D3511" i="5"/>
  <c r="C3511" i="5"/>
  <c r="B3511" i="5"/>
  <c r="A3511" i="5"/>
  <c r="E3510" i="5"/>
  <c r="D3510" i="5"/>
  <c r="C3510" i="5"/>
  <c r="B3510" i="5"/>
  <c r="A3510" i="5"/>
  <c r="E3509" i="5"/>
  <c r="D3509" i="5"/>
  <c r="C3509" i="5"/>
  <c r="B3509" i="5"/>
  <c r="A3509" i="5"/>
  <c r="E3508" i="5"/>
  <c r="D3508" i="5"/>
  <c r="C3508" i="5"/>
  <c r="B3508" i="5"/>
  <c r="A3508" i="5"/>
  <c r="E3507" i="5"/>
  <c r="D3507" i="5"/>
  <c r="C3507" i="5"/>
  <c r="B3507" i="5"/>
  <c r="A3507" i="5"/>
  <c r="E3506" i="5"/>
  <c r="D3506" i="5"/>
  <c r="C3506" i="5"/>
  <c r="B3506" i="5"/>
  <c r="A3506" i="5"/>
  <c r="E3505" i="5"/>
  <c r="D3505" i="5"/>
  <c r="C3505" i="5"/>
  <c r="B3505" i="5"/>
  <c r="A3505" i="5"/>
  <c r="E3504" i="5"/>
  <c r="D3504" i="5"/>
  <c r="C3504" i="5"/>
  <c r="B3504" i="5"/>
  <c r="A3504" i="5"/>
  <c r="E3503" i="5"/>
  <c r="D3503" i="5"/>
  <c r="C3503" i="5"/>
  <c r="B3503" i="5"/>
  <c r="A3503" i="5"/>
  <c r="E3502" i="5"/>
  <c r="D3502" i="5"/>
  <c r="C3502" i="5"/>
  <c r="B3502" i="5"/>
  <c r="A3502" i="5"/>
  <c r="E3501" i="5"/>
  <c r="D3501" i="5"/>
  <c r="C3501" i="5"/>
  <c r="B3501" i="5"/>
  <c r="A3501" i="5"/>
  <c r="E3500" i="5"/>
  <c r="D3500" i="5"/>
  <c r="C3500" i="5"/>
  <c r="B3500" i="5"/>
  <c r="A3500" i="5"/>
  <c r="E3499" i="5"/>
  <c r="D3499" i="5"/>
  <c r="C3499" i="5"/>
  <c r="B3499" i="5"/>
  <c r="A3499" i="5"/>
  <c r="E3498" i="5"/>
  <c r="D3498" i="5"/>
  <c r="C3498" i="5"/>
  <c r="B3498" i="5"/>
  <c r="A3498" i="5"/>
  <c r="E3497" i="5"/>
  <c r="D3497" i="5"/>
  <c r="C3497" i="5"/>
  <c r="B3497" i="5"/>
  <c r="A3497" i="5"/>
  <c r="E3496" i="5"/>
  <c r="D3496" i="5"/>
  <c r="C3496" i="5"/>
  <c r="B3496" i="5"/>
  <c r="A3496" i="5"/>
  <c r="E3495" i="5"/>
  <c r="D3495" i="5"/>
  <c r="C3495" i="5"/>
  <c r="B3495" i="5"/>
  <c r="A3495" i="5"/>
  <c r="E3494" i="5"/>
  <c r="D3494" i="5"/>
  <c r="C3494" i="5"/>
  <c r="B3494" i="5"/>
  <c r="A3494" i="5"/>
  <c r="E3493" i="5"/>
  <c r="D3493" i="5"/>
  <c r="C3493" i="5"/>
  <c r="B3493" i="5"/>
  <c r="A3493" i="5"/>
  <c r="E3492" i="5"/>
  <c r="D3492" i="5"/>
  <c r="C3492" i="5"/>
  <c r="B3492" i="5"/>
  <c r="A3492" i="5"/>
  <c r="E3491" i="5"/>
  <c r="D3491" i="5"/>
  <c r="C3491" i="5"/>
  <c r="B3491" i="5"/>
  <c r="A3491" i="5"/>
  <c r="E3490" i="5"/>
  <c r="D3490" i="5"/>
  <c r="C3490" i="5"/>
  <c r="B3490" i="5"/>
  <c r="A3490" i="5"/>
  <c r="E3489" i="5"/>
  <c r="D3489" i="5"/>
  <c r="C3489" i="5"/>
  <c r="B3489" i="5"/>
  <c r="A3489" i="5"/>
  <c r="E3488" i="5"/>
  <c r="D3488" i="5"/>
  <c r="C3488" i="5"/>
  <c r="B3488" i="5"/>
  <c r="A3488" i="5"/>
  <c r="E3487" i="5"/>
  <c r="D3487" i="5"/>
  <c r="C3487" i="5"/>
  <c r="B3487" i="5"/>
  <c r="A3487" i="5"/>
  <c r="E3486" i="5"/>
  <c r="D3486" i="5"/>
  <c r="C3486" i="5"/>
  <c r="B3486" i="5"/>
  <c r="A3486" i="5"/>
  <c r="E3485" i="5"/>
  <c r="D3485" i="5"/>
  <c r="C3485" i="5"/>
  <c r="B3485" i="5"/>
  <c r="A3485" i="5"/>
  <c r="E3484" i="5"/>
  <c r="D3484" i="5"/>
  <c r="C3484" i="5"/>
  <c r="B3484" i="5"/>
  <c r="A3484" i="5"/>
  <c r="E3483" i="5"/>
  <c r="D3483" i="5"/>
  <c r="C3483" i="5"/>
  <c r="B3483" i="5"/>
  <c r="A3483" i="5"/>
  <c r="E3482" i="5"/>
  <c r="D3482" i="5"/>
  <c r="C3482" i="5"/>
  <c r="B3482" i="5"/>
  <c r="A3482" i="5"/>
  <c r="E3481" i="5"/>
  <c r="D3481" i="5"/>
  <c r="C3481" i="5"/>
  <c r="B3481" i="5"/>
  <c r="A3481" i="5"/>
  <c r="E3480" i="5"/>
  <c r="D3480" i="5"/>
  <c r="C3480" i="5"/>
  <c r="B3480" i="5"/>
  <c r="A3480" i="5"/>
  <c r="E3479" i="5"/>
  <c r="D3479" i="5"/>
  <c r="C3479" i="5"/>
  <c r="B3479" i="5"/>
  <c r="A3479" i="5"/>
  <c r="E3478" i="5"/>
  <c r="D3478" i="5"/>
  <c r="C3478" i="5"/>
  <c r="B3478" i="5"/>
  <c r="A3478" i="5"/>
  <c r="E3477" i="5"/>
  <c r="D3477" i="5"/>
  <c r="C3477" i="5"/>
  <c r="B3477" i="5"/>
  <c r="A3477" i="5"/>
  <c r="E3476" i="5"/>
  <c r="D3476" i="5"/>
  <c r="C3476" i="5"/>
  <c r="B3476" i="5"/>
  <c r="A3476" i="5"/>
  <c r="E3475" i="5"/>
  <c r="D3475" i="5"/>
  <c r="C3475" i="5"/>
  <c r="B3475" i="5"/>
  <c r="A3475" i="5"/>
  <c r="E3474" i="5"/>
  <c r="D3474" i="5"/>
  <c r="C3474" i="5"/>
  <c r="B3474" i="5"/>
  <c r="A3474" i="5"/>
  <c r="E3473" i="5"/>
  <c r="D3473" i="5"/>
  <c r="C3473" i="5"/>
  <c r="B3473" i="5"/>
  <c r="A3473" i="5"/>
  <c r="E3472" i="5"/>
  <c r="D3472" i="5"/>
  <c r="C3472" i="5"/>
  <c r="B3472" i="5"/>
  <c r="A3472" i="5"/>
  <c r="E3471" i="5"/>
  <c r="D3471" i="5"/>
  <c r="C3471" i="5"/>
  <c r="B3471" i="5"/>
  <c r="A3471" i="5"/>
  <c r="E3470" i="5"/>
  <c r="D3470" i="5"/>
  <c r="C3470" i="5"/>
  <c r="B3470" i="5"/>
  <c r="A3470" i="5"/>
  <c r="E3469" i="5"/>
  <c r="D3469" i="5"/>
  <c r="C3469" i="5"/>
  <c r="B3469" i="5"/>
  <c r="A3469" i="5"/>
  <c r="E3468" i="5"/>
  <c r="D3468" i="5"/>
  <c r="C3468" i="5"/>
  <c r="B3468" i="5"/>
  <c r="A3468" i="5"/>
  <c r="E3467" i="5"/>
  <c r="D3467" i="5"/>
  <c r="C3467" i="5"/>
  <c r="B3467" i="5"/>
  <c r="A3467" i="5"/>
  <c r="E3466" i="5"/>
  <c r="D3466" i="5"/>
  <c r="C3466" i="5"/>
  <c r="B3466" i="5"/>
  <c r="A3466" i="5"/>
  <c r="E3465" i="5"/>
  <c r="D3465" i="5"/>
  <c r="C3465" i="5"/>
  <c r="B3465" i="5"/>
  <c r="A3465" i="5"/>
  <c r="E3464" i="5"/>
  <c r="D3464" i="5"/>
  <c r="C3464" i="5"/>
  <c r="B3464" i="5"/>
  <c r="A3464" i="5"/>
  <c r="E3463" i="5"/>
  <c r="D3463" i="5"/>
  <c r="C3463" i="5"/>
  <c r="B3463" i="5"/>
  <c r="A3463" i="5"/>
  <c r="E3462" i="5"/>
  <c r="D3462" i="5"/>
  <c r="C3462" i="5"/>
  <c r="B3462" i="5"/>
  <c r="A3462" i="5"/>
  <c r="E3461" i="5"/>
  <c r="D3461" i="5"/>
  <c r="C3461" i="5"/>
  <c r="B3461" i="5"/>
  <c r="A3461" i="5"/>
  <c r="E3460" i="5"/>
  <c r="D3460" i="5"/>
  <c r="C3460" i="5"/>
  <c r="B3460" i="5"/>
  <c r="A3460" i="5"/>
  <c r="E3459" i="5"/>
  <c r="D3459" i="5"/>
  <c r="C3459" i="5"/>
  <c r="B3459" i="5"/>
  <c r="A3459" i="5"/>
  <c r="E3458" i="5"/>
  <c r="D3458" i="5"/>
  <c r="C3458" i="5"/>
  <c r="B3458" i="5"/>
  <c r="A3458" i="5"/>
  <c r="E3457" i="5"/>
  <c r="D3457" i="5"/>
  <c r="C3457" i="5"/>
  <c r="B3457" i="5"/>
  <c r="A3457" i="5"/>
  <c r="E3456" i="5"/>
  <c r="D3456" i="5"/>
  <c r="C3456" i="5"/>
  <c r="B3456" i="5"/>
  <c r="A3456" i="5"/>
  <c r="E3455" i="5"/>
  <c r="D3455" i="5"/>
  <c r="C3455" i="5"/>
  <c r="B3455" i="5"/>
  <c r="A3455" i="5"/>
  <c r="E3454" i="5"/>
  <c r="D3454" i="5"/>
  <c r="C3454" i="5"/>
  <c r="B3454" i="5"/>
  <c r="A3454" i="5"/>
  <c r="E3453" i="5"/>
  <c r="D3453" i="5"/>
  <c r="C3453" i="5"/>
  <c r="B3453" i="5"/>
  <c r="A3453" i="5"/>
  <c r="E3452" i="5"/>
  <c r="D3452" i="5"/>
  <c r="C3452" i="5"/>
  <c r="B3452" i="5"/>
  <c r="A3452" i="5"/>
  <c r="E3451" i="5"/>
  <c r="D3451" i="5"/>
  <c r="C3451" i="5"/>
  <c r="B3451" i="5"/>
  <c r="A3451" i="5"/>
  <c r="E3450" i="5"/>
  <c r="D3450" i="5"/>
  <c r="C3450" i="5"/>
  <c r="B3450" i="5"/>
  <c r="A3450" i="5"/>
  <c r="E3449" i="5"/>
  <c r="D3449" i="5"/>
  <c r="C3449" i="5"/>
  <c r="B3449" i="5"/>
  <c r="A3449" i="5"/>
  <c r="E3448" i="5"/>
  <c r="D3448" i="5"/>
  <c r="C3448" i="5"/>
  <c r="B3448" i="5"/>
  <c r="A3448" i="5"/>
  <c r="E3447" i="5"/>
  <c r="D3447" i="5"/>
  <c r="C3447" i="5"/>
  <c r="B3447" i="5"/>
  <c r="A3447" i="5"/>
  <c r="E3446" i="5"/>
  <c r="D3446" i="5"/>
  <c r="C3446" i="5"/>
  <c r="B3446" i="5"/>
  <c r="A3446" i="5"/>
  <c r="E3445" i="5"/>
  <c r="D3445" i="5"/>
  <c r="C3445" i="5"/>
  <c r="B3445" i="5"/>
  <c r="A3445" i="5"/>
  <c r="E3444" i="5"/>
  <c r="D3444" i="5"/>
  <c r="C3444" i="5"/>
  <c r="B3444" i="5"/>
  <c r="A3444" i="5"/>
  <c r="E3443" i="5"/>
  <c r="D3443" i="5"/>
  <c r="C3443" i="5"/>
  <c r="B3443" i="5"/>
  <c r="A3443" i="5"/>
  <c r="E3442" i="5"/>
  <c r="D3442" i="5"/>
  <c r="C3442" i="5"/>
  <c r="B3442" i="5"/>
  <c r="A3442" i="5"/>
  <c r="E3441" i="5"/>
  <c r="D3441" i="5"/>
  <c r="C3441" i="5"/>
  <c r="B3441" i="5"/>
  <c r="A3441" i="5"/>
  <c r="E3440" i="5"/>
  <c r="D3440" i="5"/>
  <c r="C3440" i="5"/>
  <c r="B3440" i="5"/>
  <c r="A3440" i="5"/>
  <c r="E3439" i="5"/>
  <c r="D3439" i="5"/>
  <c r="C3439" i="5"/>
  <c r="B3439" i="5"/>
  <c r="A3439" i="5"/>
  <c r="E3438" i="5"/>
  <c r="D3438" i="5"/>
  <c r="C3438" i="5"/>
  <c r="B3438" i="5"/>
  <c r="A3438" i="5"/>
  <c r="E3437" i="5"/>
  <c r="D3437" i="5"/>
  <c r="C3437" i="5"/>
  <c r="B3437" i="5"/>
  <c r="A3437" i="5"/>
  <c r="E3436" i="5"/>
  <c r="D3436" i="5"/>
  <c r="C3436" i="5"/>
  <c r="B3436" i="5"/>
  <c r="A3436" i="5"/>
  <c r="E3435" i="5"/>
  <c r="D3435" i="5"/>
  <c r="C3435" i="5"/>
  <c r="B3435" i="5"/>
  <c r="A3435" i="5"/>
  <c r="E3434" i="5"/>
  <c r="D3434" i="5"/>
  <c r="C3434" i="5"/>
  <c r="B3434" i="5"/>
  <c r="A3434" i="5"/>
  <c r="E3433" i="5"/>
  <c r="D3433" i="5"/>
  <c r="C3433" i="5"/>
  <c r="B3433" i="5"/>
  <c r="A3433" i="5"/>
  <c r="E3432" i="5"/>
  <c r="D3432" i="5"/>
  <c r="C3432" i="5"/>
  <c r="B3432" i="5"/>
  <c r="A3432" i="5"/>
  <c r="E3431" i="5"/>
  <c r="D3431" i="5"/>
  <c r="C3431" i="5"/>
  <c r="B3431" i="5"/>
  <c r="A3431" i="5"/>
  <c r="E3430" i="5"/>
  <c r="D3430" i="5"/>
  <c r="C3430" i="5"/>
  <c r="B3430" i="5"/>
  <c r="A3430" i="5"/>
  <c r="E3429" i="5"/>
  <c r="D3429" i="5"/>
  <c r="C3429" i="5"/>
  <c r="B3429" i="5"/>
  <c r="A3429" i="5"/>
  <c r="E3428" i="5"/>
  <c r="D3428" i="5"/>
  <c r="C3428" i="5"/>
  <c r="B3428" i="5"/>
  <c r="A3428" i="5"/>
  <c r="E3427" i="5"/>
  <c r="D3427" i="5"/>
  <c r="C3427" i="5"/>
  <c r="B3427" i="5"/>
  <c r="A3427" i="5"/>
  <c r="E3426" i="5"/>
  <c r="D3426" i="5"/>
  <c r="C3426" i="5"/>
  <c r="B3426" i="5"/>
  <c r="A3426" i="5"/>
  <c r="E3425" i="5"/>
  <c r="D3425" i="5"/>
  <c r="C3425" i="5"/>
  <c r="B3425" i="5"/>
  <c r="A3425" i="5"/>
  <c r="E3424" i="5"/>
  <c r="D3424" i="5"/>
  <c r="C3424" i="5"/>
  <c r="B3424" i="5"/>
  <c r="A3424" i="5"/>
  <c r="E3423" i="5"/>
  <c r="D3423" i="5"/>
  <c r="C3423" i="5"/>
  <c r="B3423" i="5"/>
  <c r="A3423" i="5"/>
  <c r="E3422" i="5"/>
  <c r="D3422" i="5"/>
  <c r="C3422" i="5"/>
  <c r="B3422" i="5"/>
  <c r="A3422" i="5"/>
  <c r="E3421" i="5"/>
  <c r="D3421" i="5"/>
  <c r="C3421" i="5"/>
  <c r="B3421" i="5"/>
  <c r="A3421" i="5"/>
  <c r="E3420" i="5"/>
  <c r="D3420" i="5"/>
  <c r="C3420" i="5"/>
  <c r="B3420" i="5"/>
  <c r="A3420" i="5"/>
  <c r="E3419" i="5"/>
  <c r="D3419" i="5"/>
  <c r="C3419" i="5"/>
  <c r="B3419" i="5"/>
  <c r="A3419" i="5"/>
  <c r="E3418" i="5"/>
  <c r="D3418" i="5"/>
  <c r="C3418" i="5"/>
  <c r="B3418" i="5"/>
  <c r="A3418" i="5"/>
  <c r="E3417" i="5"/>
  <c r="D3417" i="5"/>
  <c r="C3417" i="5"/>
  <c r="B3417" i="5"/>
  <c r="A3417" i="5"/>
  <c r="E3416" i="5"/>
  <c r="D3416" i="5"/>
  <c r="C3416" i="5"/>
  <c r="B3416" i="5"/>
  <c r="A3416" i="5"/>
  <c r="E3415" i="5"/>
  <c r="D3415" i="5"/>
  <c r="C3415" i="5"/>
  <c r="B3415" i="5"/>
  <c r="A3415" i="5"/>
  <c r="E3414" i="5"/>
  <c r="D3414" i="5"/>
  <c r="C3414" i="5"/>
  <c r="B3414" i="5"/>
  <c r="A3414" i="5"/>
  <c r="E3413" i="5"/>
  <c r="D3413" i="5"/>
  <c r="C3413" i="5"/>
  <c r="B3413" i="5"/>
  <c r="A3413" i="5"/>
  <c r="E3412" i="5"/>
  <c r="D3412" i="5"/>
  <c r="C3412" i="5"/>
  <c r="B3412" i="5"/>
  <c r="A3412" i="5"/>
  <c r="E3411" i="5"/>
  <c r="D3411" i="5"/>
  <c r="C3411" i="5"/>
  <c r="B3411" i="5"/>
  <c r="A3411" i="5"/>
  <c r="E3410" i="5"/>
  <c r="D3410" i="5"/>
  <c r="C3410" i="5"/>
  <c r="B3410" i="5"/>
  <c r="A3410" i="5"/>
  <c r="E3409" i="5"/>
  <c r="D3409" i="5"/>
  <c r="C3409" i="5"/>
  <c r="B3409" i="5"/>
  <c r="A3409" i="5"/>
  <c r="E3408" i="5"/>
  <c r="D3408" i="5"/>
  <c r="C3408" i="5"/>
  <c r="B3408" i="5"/>
  <c r="A3408" i="5"/>
  <c r="E3407" i="5"/>
  <c r="D3407" i="5"/>
  <c r="C3407" i="5"/>
  <c r="B3407" i="5"/>
  <c r="A3407" i="5"/>
  <c r="E3406" i="5"/>
  <c r="D3406" i="5"/>
  <c r="C3406" i="5"/>
  <c r="B3406" i="5"/>
  <c r="A3406" i="5"/>
  <c r="E3405" i="5"/>
  <c r="D3405" i="5"/>
  <c r="C3405" i="5"/>
  <c r="B3405" i="5"/>
  <c r="A3405" i="5"/>
  <c r="E3404" i="5"/>
  <c r="D3404" i="5"/>
  <c r="C3404" i="5"/>
  <c r="B3404" i="5"/>
  <c r="A3404" i="5"/>
  <c r="E3403" i="5"/>
  <c r="D3403" i="5"/>
  <c r="C3403" i="5"/>
  <c r="B3403" i="5"/>
  <c r="A3403" i="5"/>
  <c r="E3402" i="5"/>
  <c r="D3402" i="5"/>
  <c r="C3402" i="5"/>
  <c r="B3402" i="5"/>
  <c r="A3402" i="5"/>
  <c r="E3401" i="5"/>
  <c r="D3401" i="5"/>
  <c r="C3401" i="5"/>
  <c r="B3401" i="5"/>
  <c r="A3401" i="5"/>
  <c r="E3400" i="5"/>
  <c r="D3400" i="5"/>
  <c r="C3400" i="5"/>
  <c r="B3400" i="5"/>
  <c r="A3400" i="5"/>
  <c r="E3399" i="5"/>
  <c r="D3399" i="5"/>
  <c r="C3399" i="5"/>
  <c r="B3399" i="5"/>
  <c r="A3399" i="5"/>
  <c r="E3398" i="5"/>
  <c r="D3398" i="5"/>
  <c r="C3398" i="5"/>
  <c r="B3398" i="5"/>
  <c r="A3398" i="5"/>
  <c r="E3397" i="5"/>
  <c r="D3397" i="5"/>
  <c r="C3397" i="5"/>
  <c r="B3397" i="5"/>
  <c r="A3397" i="5"/>
  <c r="E3396" i="5"/>
  <c r="D3396" i="5"/>
  <c r="C3396" i="5"/>
  <c r="B3396" i="5"/>
  <c r="A3396" i="5"/>
  <c r="E3395" i="5"/>
  <c r="D3395" i="5"/>
  <c r="C3395" i="5"/>
  <c r="B3395" i="5"/>
  <c r="A3395" i="5"/>
  <c r="E3394" i="5"/>
  <c r="D3394" i="5"/>
  <c r="C3394" i="5"/>
  <c r="B3394" i="5"/>
  <c r="A3394" i="5"/>
  <c r="E3393" i="5"/>
  <c r="D3393" i="5"/>
  <c r="C3393" i="5"/>
  <c r="B3393" i="5"/>
  <c r="A3393" i="5"/>
  <c r="E3392" i="5"/>
  <c r="D3392" i="5"/>
  <c r="C3392" i="5"/>
  <c r="B3392" i="5"/>
  <c r="A3392" i="5"/>
  <c r="E3391" i="5"/>
  <c r="D3391" i="5"/>
  <c r="C3391" i="5"/>
  <c r="B3391" i="5"/>
  <c r="A3391" i="5"/>
  <c r="E3390" i="5"/>
  <c r="D3390" i="5"/>
  <c r="C3390" i="5"/>
  <c r="B3390" i="5"/>
  <c r="A3390" i="5"/>
  <c r="E3389" i="5"/>
  <c r="D3389" i="5"/>
  <c r="C3389" i="5"/>
  <c r="B3389" i="5"/>
  <c r="A3389" i="5"/>
  <c r="E3388" i="5"/>
  <c r="D3388" i="5"/>
  <c r="C3388" i="5"/>
  <c r="B3388" i="5"/>
  <c r="A3388" i="5"/>
  <c r="E3387" i="5"/>
  <c r="D3387" i="5"/>
  <c r="C3387" i="5"/>
  <c r="B3387" i="5"/>
  <c r="A3387" i="5"/>
  <c r="E3386" i="5"/>
  <c r="D3386" i="5"/>
  <c r="C3386" i="5"/>
  <c r="B3386" i="5"/>
  <c r="A3386" i="5"/>
  <c r="E3385" i="5"/>
  <c r="D3385" i="5"/>
  <c r="C3385" i="5"/>
  <c r="B3385" i="5"/>
  <c r="A3385" i="5"/>
  <c r="E3384" i="5"/>
  <c r="D3384" i="5"/>
  <c r="C3384" i="5"/>
  <c r="B3384" i="5"/>
  <c r="A3384" i="5"/>
  <c r="E3383" i="5"/>
  <c r="D3383" i="5"/>
  <c r="C3383" i="5"/>
  <c r="B3383" i="5"/>
  <c r="A3383" i="5"/>
  <c r="E3382" i="5"/>
  <c r="D3382" i="5"/>
  <c r="C3382" i="5"/>
  <c r="B3382" i="5"/>
  <c r="A3382" i="5"/>
  <c r="E3381" i="5"/>
  <c r="D3381" i="5"/>
  <c r="C3381" i="5"/>
  <c r="B3381" i="5"/>
  <c r="A3381" i="5"/>
  <c r="E3380" i="5"/>
  <c r="D3380" i="5"/>
  <c r="C3380" i="5"/>
  <c r="B3380" i="5"/>
  <c r="A3380" i="5"/>
  <c r="E3379" i="5"/>
  <c r="D3379" i="5"/>
  <c r="C3379" i="5"/>
  <c r="B3379" i="5"/>
  <c r="A3379" i="5"/>
  <c r="E3378" i="5"/>
  <c r="D3378" i="5"/>
  <c r="C3378" i="5"/>
  <c r="B3378" i="5"/>
  <c r="A3378" i="5"/>
  <c r="E3377" i="5"/>
  <c r="D3377" i="5"/>
  <c r="C3377" i="5"/>
  <c r="B3377" i="5"/>
  <c r="A3377" i="5"/>
  <c r="E3376" i="5"/>
  <c r="D3376" i="5"/>
  <c r="C3376" i="5"/>
  <c r="B3376" i="5"/>
  <c r="A3376" i="5"/>
  <c r="E3375" i="5"/>
  <c r="D3375" i="5"/>
  <c r="C3375" i="5"/>
  <c r="B3375" i="5"/>
  <c r="A3375" i="5"/>
  <c r="E3374" i="5"/>
  <c r="D3374" i="5"/>
  <c r="C3374" i="5"/>
  <c r="B3374" i="5"/>
  <c r="A3374" i="5"/>
  <c r="E3373" i="5"/>
  <c r="D3373" i="5"/>
  <c r="C3373" i="5"/>
  <c r="B3373" i="5"/>
  <c r="A3373" i="5"/>
  <c r="E3372" i="5"/>
  <c r="D3372" i="5"/>
  <c r="C3372" i="5"/>
  <c r="B3372" i="5"/>
  <c r="A3372" i="5"/>
  <c r="E3371" i="5"/>
  <c r="D3371" i="5"/>
  <c r="C3371" i="5"/>
  <c r="B3371" i="5"/>
  <c r="A3371" i="5"/>
  <c r="E3370" i="5"/>
  <c r="D3370" i="5"/>
  <c r="C3370" i="5"/>
  <c r="B3370" i="5"/>
  <c r="A3370" i="5"/>
  <c r="E3369" i="5"/>
  <c r="D3369" i="5"/>
  <c r="C3369" i="5"/>
  <c r="B3369" i="5"/>
  <c r="A3369" i="5"/>
  <c r="E3368" i="5"/>
  <c r="D3368" i="5"/>
  <c r="C3368" i="5"/>
  <c r="B3368" i="5"/>
  <c r="A3368" i="5"/>
  <c r="E3367" i="5"/>
  <c r="D3367" i="5"/>
  <c r="C3367" i="5"/>
  <c r="B3367" i="5"/>
  <c r="A3367" i="5"/>
  <c r="E3366" i="5"/>
  <c r="D3366" i="5"/>
  <c r="C3366" i="5"/>
  <c r="B3366" i="5"/>
  <c r="A3366" i="5"/>
  <c r="E3365" i="5"/>
  <c r="D3365" i="5"/>
  <c r="C3365" i="5"/>
  <c r="B3365" i="5"/>
  <c r="A3365" i="5"/>
  <c r="E3364" i="5"/>
  <c r="D3364" i="5"/>
  <c r="C3364" i="5"/>
  <c r="B3364" i="5"/>
  <c r="A3364" i="5"/>
  <c r="E3363" i="5"/>
  <c r="D3363" i="5"/>
  <c r="C3363" i="5"/>
  <c r="B3363" i="5"/>
  <c r="A3363" i="5"/>
  <c r="E3362" i="5"/>
  <c r="D3362" i="5"/>
  <c r="C3362" i="5"/>
  <c r="B3362" i="5"/>
  <c r="A3362" i="5"/>
  <c r="E3361" i="5"/>
  <c r="D3361" i="5"/>
  <c r="C3361" i="5"/>
  <c r="B3361" i="5"/>
  <c r="A3361" i="5"/>
  <c r="E3360" i="5"/>
  <c r="D3360" i="5"/>
  <c r="C3360" i="5"/>
  <c r="B3360" i="5"/>
  <c r="A3360" i="5"/>
  <c r="E3359" i="5"/>
  <c r="D3359" i="5"/>
  <c r="C3359" i="5"/>
  <c r="B3359" i="5"/>
  <c r="A3359" i="5"/>
  <c r="E3358" i="5"/>
  <c r="D3358" i="5"/>
  <c r="C3358" i="5"/>
  <c r="B3358" i="5"/>
  <c r="A3358" i="5"/>
  <c r="E3357" i="5"/>
  <c r="D3357" i="5"/>
  <c r="C3357" i="5"/>
  <c r="B3357" i="5"/>
  <c r="A3357" i="5"/>
  <c r="E3356" i="5"/>
  <c r="D3356" i="5"/>
  <c r="C3356" i="5"/>
  <c r="B3356" i="5"/>
  <c r="A3356" i="5"/>
  <c r="E3355" i="5"/>
  <c r="D3355" i="5"/>
  <c r="C3355" i="5"/>
  <c r="B3355" i="5"/>
  <c r="A3355" i="5"/>
  <c r="E3354" i="5"/>
  <c r="D3354" i="5"/>
  <c r="C3354" i="5"/>
  <c r="B3354" i="5"/>
  <c r="A3354" i="5"/>
  <c r="E3353" i="5"/>
  <c r="D3353" i="5"/>
  <c r="C3353" i="5"/>
  <c r="B3353" i="5"/>
  <c r="A3353" i="5"/>
  <c r="E3352" i="5"/>
  <c r="D3352" i="5"/>
  <c r="C3352" i="5"/>
  <c r="B3352" i="5"/>
  <c r="A3352" i="5"/>
  <c r="E3351" i="5"/>
  <c r="D3351" i="5"/>
  <c r="C3351" i="5"/>
  <c r="B3351" i="5"/>
  <c r="A3351" i="5"/>
  <c r="E3350" i="5"/>
  <c r="D3350" i="5"/>
  <c r="C3350" i="5"/>
  <c r="B3350" i="5"/>
  <c r="A3350" i="5"/>
  <c r="E3349" i="5"/>
  <c r="D3349" i="5"/>
  <c r="C3349" i="5"/>
  <c r="B3349" i="5"/>
  <c r="A3349" i="5"/>
  <c r="E3348" i="5"/>
  <c r="D3348" i="5"/>
  <c r="C3348" i="5"/>
  <c r="B3348" i="5"/>
  <c r="A3348" i="5"/>
  <c r="E3347" i="5"/>
  <c r="D3347" i="5"/>
  <c r="C3347" i="5"/>
  <c r="B3347" i="5"/>
  <c r="A3347" i="5"/>
  <c r="E3346" i="5"/>
  <c r="D3346" i="5"/>
  <c r="C3346" i="5"/>
  <c r="B3346" i="5"/>
  <c r="A3346" i="5"/>
  <c r="E3345" i="5"/>
  <c r="D3345" i="5"/>
  <c r="C3345" i="5"/>
  <c r="B3345" i="5"/>
  <c r="A3345" i="5"/>
  <c r="E3344" i="5"/>
  <c r="D3344" i="5"/>
  <c r="C3344" i="5"/>
  <c r="B3344" i="5"/>
  <c r="A3344" i="5"/>
  <c r="E3343" i="5"/>
  <c r="D3343" i="5"/>
  <c r="C3343" i="5"/>
  <c r="B3343" i="5"/>
  <c r="A3343" i="5"/>
  <c r="E3342" i="5"/>
  <c r="D3342" i="5"/>
  <c r="C3342" i="5"/>
  <c r="B3342" i="5"/>
  <c r="A3342" i="5"/>
  <c r="E3341" i="5"/>
  <c r="D3341" i="5"/>
  <c r="C3341" i="5"/>
  <c r="B3341" i="5"/>
  <c r="A3341" i="5"/>
  <c r="E3340" i="5"/>
  <c r="D3340" i="5"/>
  <c r="C3340" i="5"/>
  <c r="B3340" i="5"/>
  <c r="A3340" i="5"/>
  <c r="E3339" i="5"/>
  <c r="D3339" i="5"/>
  <c r="C3339" i="5"/>
  <c r="B3339" i="5"/>
  <c r="A3339" i="5"/>
  <c r="E3338" i="5"/>
  <c r="D3338" i="5"/>
  <c r="C3338" i="5"/>
  <c r="B3338" i="5"/>
  <c r="A3338" i="5"/>
  <c r="E3337" i="5"/>
  <c r="D3337" i="5"/>
  <c r="C3337" i="5"/>
  <c r="B3337" i="5"/>
  <c r="A3337" i="5"/>
  <c r="E3336" i="5"/>
  <c r="D3336" i="5"/>
  <c r="C3336" i="5"/>
  <c r="B3336" i="5"/>
  <c r="A3336" i="5"/>
  <c r="E3335" i="5"/>
  <c r="D3335" i="5"/>
  <c r="C3335" i="5"/>
  <c r="B3335" i="5"/>
  <c r="A3335" i="5"/>
  <c r="E3334" i="5"/>
  <c r="D3334" i="5"/>
  <c r="C3334" i="5"/>
  <c r="B3334" i="5"/>
  <c r="A3334" i="5"/>
  <c r="E3333" i="5"/>
  <c r="D3333" i="5"/>
  <c r="C3333" i="5"/>
  <c r="B3333" i="5"/>
  <c r="A3333" i="5"/>
  <c r="E3332" i="5"/>
  <c r="D3332" i="5"/>
  <c r="C3332" i="5"/>
  <c r="B3332" i="5"/>
  <c r="A3332" i="5"/>
  <c r="E3331" i="5"/>
  <c r="D3331" i="5"/>
  <c r="C3331" i="5"/>
  <c r="B3331" i="5"/>
  <c r="A3331" i="5"/>
  <c r="E3330" i="5"/>
  <c r="D3330" i="5"/>
  <c r="C3330" i="5"/>
  <c r="B3330" i="5"/>
  <c r="A3330" i="5"/>
  <c r="E3329" i="5"/>
  <c r="D3329" i="5"/>
  <c r="C3329" i="5"/>
  <c r="B3329" i="5"/>
  <c r="A3329" i="5"/>
  <c r="E3328" i="5"/>
  <c r="D3328" i="5"/>
  <c r="C3328" i="5"/>
  <c r="B3328" i="5"/>
  <c r="A3328" i="5"/>
  <c r="E3327" i="5"/>
  <c r="D3327" i="5"/>
  <c r="C3327" i="5"/>
  <c r="B3327" i="5"/>
  <c r="A3327" i="5"/>
  <c r="E3326" i="5"/>
  <c r="D3326" i="5"/>
  <c r="C3326" i="5"/>
  <c r="B3326" i="5"/>
  <c r="A3326" i="5"/>
  <c r="E3325" i="5"/>
  <c r="D3325" i="5"/>
  <c r="C3325" i="5"/>
  <c r="B3325" i="5"/>
  <c r="A3325" i="5"/>
  <c r="E3324" i="5"/>
  <c r="D3324" i="5"/>
  <c r="C3324" i="5"/>
  <c r="B3324" i="5"/>
  <c r="A3324" i="5"/>
  <c r="E3323" i="5"/>
  <c r="D3323" i="5"/>
  <c r="C3323" i="5"/>
  <c r="B3323" i="5"/>
  <c r="A3323" i="5"/>
  <c r="E3322" i="5"/>
  <c r="D3322" i="5"/>
  <c r="C3322" i="5"/>
  <c r="B3322" i="5"/>
  <c r="A3322" i="5"/>
  <c r="E3321" i="5"/>
  <c r="D3321" i="5"/>
  <c r="C3321" i="5"/>
  <c r="B3321" i="5"/>
  <c r="A3321" i="5"/>
  <c r="E3320" i="5"/>
  <c r="D3320" i="5"/>
  <c r="C3320" i="5"/>
  <c r="B3320" i="5"/>
  <c r="A3320" i="5"/>
  <c r="E3319" i="5"/>
  <c r="D3319" i="5"/>
  <c r="C3319" i="5"/>
  <c r="B3319" i="5"/>
  <c r="A3319" i="5"/>
  <c r="E3318" i="5"/>
  <c r="D3318" i="5"/>
  <c r="C3318" i="5"/>
  <c r="B3318" i="5"/>
  <c r="A3318" i="5"/>
  <c r="E3317" i="5"/>
  <c r="D3317" i="5"/>
  <c r="C3317" i="5"/>
  <c r="B3317" i="5"/>
  <c r="A3317" i="5"/>
  <c r="E3316" i="5"/>
  <c r="D3316" i="5"/>
  <c r="C3316" i="5"/>
  <c r="B3316" i="5"/>
  <c r="A3316" i="5"/>
  <c r="E3315" i="5"/>
  <c r="D3315" i="5"/>
  <c r="C3315" i="5"/>
  <c r="B3315" i="5"/>
  <c r="A3315" i="5"/>
  <c r="E3314" i="5"/>
  <c r="D3314" i="5"/>
  <c r="C3314" i="5"/>
  <c r="B3314" i="5"/>
  <c r="A3314" i="5"/>
  <c r="E3313" i="5"/>
  <c r="D3313" i="5"/>
  <c r="C3313" i="5"/>
  <c r="B3313" i="5"/>
  <c r="A3313" i="5"/>
  <c r="E3312" i="5"/>
  <c r="D3312" i="5"/>
  <c r="C3312" i="5"/>
  <c r="B3312" i="5"/>
  <c r="A3312" i="5"/>
  <c r="E3311" i="5"/>
  <c r="D3311" i="5"/>
  <c r="C3311" i="5"/>
  <c r="B3311" i="5"/>
  <c r="A3311" i="5"/>
  <c r="E3310" i="5"/>
  <c r="D3310" i="5"/>
  <c r="C3310" i="5"/>
  <c r="B3310" i="5"/>
  <c r="A3310" i="5"/>
  <c r="E3309" i="5"/>
  <c r="D3309" i="5"/>
  <c r="C3309" i="5"/>
  <c r="B3309" i="5"/>
  <c r="A3309" i="5"/>
  <c r="E3308" i="5"/>
  <c r="D3308" i="5"/>
  <c r="C3308" i="5"/>
  <c r="B3308" i="5"/>
  <c r="A3308" i="5"/>
  <c r="E3307" i="5"/>
  <c r="D3307" i="5"/>
  <c r="C3307" i="5"/>
  <c r="B3307" i="5"/>
  <c r="A3307" i="5"/>
  <c r="E3306" i="5"/>
  <c r="D3306" i="5"/>
  <c r="C3306" i="5"/>
  <c r="B3306" i="5"/>
  <c r="A3306" i="5"/>
  <c r="E3305" i="5"/>
  <c r="D3305" i="5"/>
  <c r="C3305" i="5"/>
  <c r="B3305" i="5"/>
  <c r="A3305" i="5"/>
  <c r="E3304" i="5"/>
  <c r="D3304" i="5"/>
  <c r="C3304" i="5"/>
  <c r="B3304" i="5"/>
  <c r="A3304" i="5"/>
  <c r="E3303" i="5"/>
  <c r="D3303" i="5"/>
  <c r="C3303" i="5"/>
  <c r="B3303" i="5"/>
  <c r="A3303" i="5"/>
  <c r="E3302" i="5"/>
  <c r="D3302" i="5"/>
  <c r="C3302" i="5"/>
  <c r="B3302" i="5"/>
  <c r="A3302" i="5"/>
  <c r="E3301" i="5"/>
  <c r="D3301" i="5"/>
  <c r="C3301" i="5"/>
  <c r="B3301" i="5"/>
  <c r="A3301" i="5"/>
  <c r="E3300" i="5"/>
  <c r="D3300" i="5"/>
  <c r="C3300" i="5"/>
  <c r="B3300" i="5"/>
  <c r="A3300" i="5"/>
  <c r="E3299" i="5"/>
  <c r="D3299" i="5"/>
  <c r="C3299" i="5"/>
  <c r="B3299" i="5"/>
  <c r="A3299" i="5"/>
  <c r="E3298" i="5"/>
  <c r="D3298" i="5"/>
  <c r="C3298" i="5"/>
  <c r="B3298" i="5"/>
  <c r="A3298" i="5"/>
  <c r="E3297" i="5"/>
  <c r="D3297" i="5"/>
  <c r="C3297" i="5"/>
  <c r="B3297" i="5"/>
  <c r="A3297" i="5"/>
  <c r="E3296" i="5"/>
  <c r="D3296" i="5"/>
  <c r="C3296" i="5"/>
  <c r="B3296" i="5"/>
  <c r="A3296" i="5"/>
  <c r="E3295" i="5"/>
  <c r="D3295" i="5"/>
  <c r="C3295" i="5"/>
  <c r="B3295" i="5"/>
  <c r="A3295" i="5"/>
  <c r="E3294" i="5"/>
  <c r="D3294" i="5"/>
  <c r="C3294" i="5"/>
  <c r="B3294" i="5"/>
  <c r="A3294" i="5"/>
  <c r="E3293" i="5"/>
  <c r="D3293" i="5"/>
  <c r="C3293" i="5"/>
  <c r="B3293" i="5"/>
  <c r="A3293" i="5"/>
  <c r="E3292" i="5"/>
  <c r="D3292" i="5"/>
  <c r="C3292" i="5"/>
  <c r="B3292" i="5"/>
  <c r="A3292" i="5"/>
  <c r="E3291" i="5"/>
  <c r="D3291" i="5"/>
  <c r="C3291" i="5"/>
  <c r="B3291" i="5"/>
  <c r="A3291" i="5"/>
  <c r="E3290" i="5"/>
  <c r="D3290" i="5"/>
  <c r="C3290" i="5"/>
  <c r="B3290" i="5"/>
  <c r="A3290" i="5"/>
  <c r="E3289" i="5"/>
  <c r="D3289" i="5"/>
  <c r="C3289" i="5"/>
  <c r="B3289" i="5"/>
  <c r="A3289" i="5"/>
  <c r="E3288" i="5"/>
  <c r="D3288" i="5"/>
  <c r="C3288" i="5"/>
  <c r="B3288" i="5"/>
  <c r="A3288" i="5"/>
  <c r="E3287" i="5"/>
  <c r="D3287" i="5"/>
  <c r="C3287" i="5"/>
  <c r="B3287" i="5"/>
  <c r="A3287" i="5"/>
  <c r="E3286" i="5"/>
  <c r="D3286" i="5"/>
  <c r="C3286" i="5"/>
  <c r="B3286" i="5"/>
  <c r="A3286" i="5"/>
  <c r="E3285" i="5"/>
  <c r="D3285" i="5"/>
  <c r="C3285" i="5"/>
  <c r="B3285" i="5"/>
  <c r="A3285" i="5"/>
  <c r="E3284" i="5"/>
  <c r="D3284" i="5"/>
  <c r="C3284" i="5"/>
  <c r="B3284" i="5"/>
  <c r="A3284" i="5"/>
  <c r="E3283" i="5"/>
  <c r="D3283" i="5"/>
  <c r="C3283" i="5"/>
  <c r="B3283" i="5"/>
  <c r="A3283" i="5"/>
  <c r="E3282" i="5"/>
  <c r="D3282" i="5"/>
  <c r="C3282" i="5"/>
  <c r="B3282" i="5"/>
  <c r="A3282" i="5"/>
  <c r="E3281" i="5"/>
  <c r="D3281" i="5"/>
  <c r="C3281" i="5"/>
  <c r="B3281" i="5"/>
  <c r="A3281" i="5"/>
  <c r="E3280" i="5"/>
  <c r="D3280" i="5"/>
  <c r="C3280" i="5"/>
  <c r="B3280" i="5"/>
  <c r="A3280" i="5"/>
  <c r="E3279" i="5"/>
  <c r="D3279" i="5"/>
  <c r="C3279" i="5"/>
  <c r="B3279" i="5"/>
  <c r="A3279" i="5"/>
  <c r="E3278" i="5"/>
  <c r="D3278" i="5"/>
  <c r="C3278" i="5"/>
  <c r="B3278" i="5"/>
  <c r="A3278" i="5"/>
  <c r="E3277" i="5"/>
  <c r="D3277" i="5"/>
  <c r="C3277" i="5"/>
  <c r="B3277" i="5"/>
  <c r="A3277" i="5"/>
  <c r="E3276" i="5"/>
  <c r="D3276" i="5"/>
  <c r="C3276" i="5"/>
  <c r="B3276" i="5"/>
  <c r="A3276" i="5"/>
  <c r="E3275" i="5"/>
  <c r="D3275" i="5"/>
  <c r="C3275" i="5"/>
  <c r="B3275" i="5"/>
  <c r="A3275" i="5"/>
  <c r="E3274" i="5"/>
  <c r="D3274" i="5"/>
  <c r="C3274" i="5"/>
  <c r="B3274" i="5"/>
  <c r="A3274" i="5"/>
  <c r="E3273" i="5"/>
  <c r="D3273" i="5"/>
  <c r="C3273" i="5"/>
  <c r="B3273" i="5"/>
  <c r="A3273" i="5"/>
  <c r="E3272" i="5"/>
  <c r="D3272" i="5"/>
  <c r="C3272" i="5"/>
  <c r="B3272" i="5"/>
  <c r="A3272" i="5"/>
  <c r="E3271" i="5"/>
  <c r="D3271" i="5"/>
  <c r="C3271" i="5"/>
  <c r="B3271" i="5"/>
  <c r="A3271" i="5"/>
  <c r="E3270" i="5"/>
  <c r="D3270" i="5"/>
  <c r="C3270" i="5"/>
  <c r="B3270" i="5"/>
  <c r="A3270" i="5"/>
  <c r="E3269" i="5"/>
  <c r="D3269" i="5"/>
  <c r="C3269" i="5"/>
  <c r="B3269" i="5"/>
  <c r="A3269" i="5"/>
  <c r="E3268" i="5"/>
  <c r="D3268" i="5"/>
  <c r="C3268" i="5"/>
  <c r="B3268" i="5"/>
  <c r="A3268" i="5"/>
  <c r="E3267" i="5"/>
  <c r="D3267" i="5"/>
  <c r="C3267" i="5"/>
  <c r="B3267" i="5"/>
  <c r="A3267" i="5"/>
  <c r="E3266" i="5"/>
  <c r="D3266" i="5"/>
  <c r="C3266" i="5"/>
  <c r="B3266" i="5"/>
  <c r="A3266" i="5"/>
  <c r="E3265" i="5"/>
  <c r="D3265" i="5"/>
  <c r="C3265" i="5"/>
  <c r="B3265" i="5"/>
  <c r="A3265" i="5"/>
  <c r="E3264" i="5"/>
  <c r="D3264" i="5"/>
  <c r="C3264" i="5"/>
  <c r="B3264" i="5"/>
  <c r="A3264" i="5"/>
  <c r="E3263" i="5"/>
  <c r="D3263" i="5"/>
  <c r="C3263" i="5"/>
  <c r="B3263" i="5"/>
  <c r="A3263" i="5"/>
  <c r="E3262" i="5"/>
  <c r="D3262" i="5"/>
  <c r="C3262" i="5"/>
  <c r="B3262" i="5"/>
  <c r="A3262" i="5"/>
  <c r="E3261" i="5"/>
  <c r="D3261" i="5"/>
  <c r="C3261" i="5"/>
  <c r="B3261" i="5"/>
  <c r="A3261" i="5"/>
  <c r="E3260" i="5"/>
  <c r="D3260" i="5"/>
  <c r="C3260" i="5"/>
  <c r="B3260" i="5"/>
  <c r="A3260" i="5"/>
  <c r="E3259" i="5"/>
  <c r="D3259" i="5"/>
  <c r="C3259" i="5"/>
  <c r="B3259" i="5"/>
  <c r="A3259" i="5"/>
  <c r="E3258" i="5"/>
  <c r="D3258" i="5"/>
  <c r="C3258" i="5"/>
  <c r="B3258" i="5"/>
  <c r="A3258" i="5"/>
  <c r="E3257" i="5"/>
  <c r="D3257" i="5"/>
  <c r="C3257" i="5"/>
  <c r="B3257" i="5"/>
  <c r="A3257" i="5"/>
  <c r="E3256" i="5"/>
  <c r="D3256" i="5"/>
  <c r="C3256" i="5"/>
  <c r="B3256" i="5"/>
  <c r="A3256" i="5"/>
  <c r="E3255" i="5"/>
  <c r="D3255" i="5"/>
  <c r="C3255" i="5"/>
  <c r="B3255" i="5"/>
  <c r="A3255" i="5"/>
  <c r="E3254" i="5"/>
  <c r="D3254" i="5"/>
  <c r="C3254" i="5"/>
  <c r="B3254" i="5"/>
  <c r="A3254" i="5"/>
  <c r="E3253" i="5"/>
  <c r="D3253" i="5"/>
  <c r="C3253" i="5"/>
  <c r="B3253" i="5"/>
  <c r="A3253" i="5"/>
  <c r="E3252" i="5"/>
  <c r="D3252" i="5"/>
  <c r="C3252" i="5"/>
  <c r="B3252" i="5"/>
  <c r="A3252" i="5"/>
  <c r="E3251" i="5"/>
  <c r="D3251" i="5"/>
  <c r="C3251" i="5"/>
  <c r="B3251" i="5"/>
  <c r="A3251" i="5"/>
  <c r="E3250" i="5"/>
  <c r="D3250" i="5"/>
  <c r="C3250" i="5"/>
  <c r="B3250" i="5"/>
  <c r="A3250" i="5"/>
  <c r="E3249" i="5"/>
  <c r="D3249" i="5"/>
  <c r="C3249" i="5"/>
  <c r="B3249" i="5"/>
  <c r="A3249" i="5"/>
  <c r="E3248" i="5"/>
  <c r="D3248" i="5"/>
  <c r="C3248" i="5"/>
  <c r="B3248" i="5"/>
  <c r="A3248" i="5"/>
  <c r="E3247" i="5"/>
  <c r="D3247" i="5"/>
  <c r="C3247" i="5"/>
  <c r="B3247" i="5"/>
  <c r="A3247" i="5"/>
  <c r="E3246" i="5"/>
  <c r="D3246" i="5"/>
  <c r="C3246" i="5"/>
  <c r="B3246" i="5"/>
  <c r="A3246" i="5"/>
  <c r="E3245" i="5"/>
  <c r="D3245" i="5"/>
  <c r="C3245" i="5"/>
  <c r="B3245" i="5"/>
  <c r="A3245" i="5"/>
  <c r="E3244" i="5"/>
  <c r="D3244" i="5"/>
  <c r="C3244" i="5"/>
  <c r="B3244" i="5"/>
  <c r="A3244" i="5"/>
  <c r="E3243" i="5"/>
  <c r="D3243" i="5"/>
  <c r="C3243" i="5"/>
  <c r="B3243" i="5"/>
  <c r="A3243" i="5"/>
  <c r="E3242" i="5"/>
  <c r="D3242" i="5"/>
  <c r="C3242" i="5"/>
  <c r="B3242" i="5"/>
  <c r="A3242" i="5"/>
  <c r="E3241" i="5"/>
  <c r="D3241" i="5"/>
  <c r="C3241" i="5"/>
  <c r="B3241" i="5"/>
  <c r="A3241" i="5"/>
  <c r="E3240" i="5"/>
  <c r="D3240" i="5"/>
  <c r="C3240" i="5"/>
  <c r="B3240" i="5"/>
  <c r="A3240" i="5"/>
  <c r="E3239" i="5"/>
  <c r="D3239" i="5"/>
  <c r="C3239" i="5"/>
  <c r="B3239" i="5"/>
  <c r="A3239" i="5"/>
  <c r="E3238" i="5"/>
  <c r="D3238" i="5"/>
  <c r="C3238" i="5"/>
  <c r="B3238" i="5"/>
  <c r="A3238" i="5"/>
  <c r="E3237" i="5"/>
  <c r="D3237" i="5"/>
  <c r="C3237" i="5"/>
  <c r="B3237" i="5"/>
  <c r="A3237" i="5"/>
  <c r="E3236" i="5"/>
  <c r="D3236" i="5"/>
  <c r="C3236" i="5"/>
  <c r="B3236" i="5"/>
  <c r="A3236" i="5"/>
  <c r="E3235" i="5"/>
  <c r="D3235" i="5"/>
  <c r="C3235" i="5"/>
  <c r="B3235" i="5"/>
  <c r="A3235" i="5"/>
  <c r="E3234" i="5"/>
  <c r="D3234" i="5"/>
  <c r="C3234" i="5"/>
  <c r="B3234" i="5"/>
  <c r="A3234" i="5"/>
  <c r="E3233" i="5"/>
  <c r="D3233" i="5"/>
  <c r="C3233" i="5"/>
  <c r="B3233" i="5"/>
  <c r="A3233" i="5"/>
  <c r="E3232" i="5"/>
  <c r="D3232" i="5"/>
  <c r="C3232" i="5"/>
  <c r="B3232" i="5"/>
  <c r="A3232" i="5"/>
  <c r="E3231" i="5"/>
  <c r="D3231" i="5"/>
  <c r="C3231" i="5"/>
  <c r="B3231" i="5"/>
  <c r="A3231" i="5"/>
  <c r="E3230" i="5"/>
  <c r="D3230" i="5"/>
  <c r="C3230" i="5"/>
  <c r="B3230" i="5"/>
  <c r="A3230" i="5"/>
  <c r="E3229" i="5"/>
  <c r="D3229" i="5"/>
  <c r="C3229" i="5"/>
  <c r="B3229" i="5"/>
  <c r="A3229" i="5"/>
  <c r="E3228" i="5"/>
  <c r="D3228" i="5"/>
  <c r="C3228" i="5"/>
  <c r="B3228" i="5"/>
  <c r="A3228" i="5"/>
  <c r="E3227" i="5"/>
  <c r="D3227" i="5"/>
  <c r="C3227" i="5"/>
  <c r="B3227" i="5"/>
  <c r="A3227" i="5"/>
  <c r="E3226" i="5"/>
  <c r="D3226" i="5"/>
  <c r="C3226" i="5"/>
  <c r="B3226" i="5"/>
  <c r="A3226" i="5"/>
  <c r="E3225" i="5"/>
  <c r="D3225" i="5"/>
  <c r="C3225" i="5"/>
  <c r="B3225" i="5"/>
  <c r="A3225" i="5"/>
  <c r="E3224" i="5"/>
  <c r="D3224" i="5"/>
  <c r="C3224" i="5"/>
  <c r="B3224" i="5"/>
  <c r="A3224" i="5"/>
  <c r="E3223" i="5"/>
  <c r="D3223" i="5"/>
  <c r="C3223" i="5"/>
  <c r="B3223" i="5"/>
  <c r="A3223" i="5"/>
  <c r="E3222" i="5"/>
  <c r="D3222" i="5"/>
  <c r="C3222" i="5"/>
  <c r="B3222" i="5"/>
  <c r="A3222" i="5"/>
  <c r="E3221" i="5"/>
  <c r="D3221" i="5"/>
  <c r="C3221" i="5"/>
  <c r="B3221" i="5"/>
  <c r="A3221" i="5"/>
  <c r="E3220" i="5"/>
  <c r="D3220" i="5"/>
  <c r="C3220" i="5"/>
  <c r="B3220" i="5"/>
  <c r="A3220" i="5"/>
  <c r="E3219" i="5"/>
  <c r="D3219" i="5"/>
  <c r="C3219" i="5"/>
  <c r="B3219" i="5"/>
  <c r="A3219" i="5"/>
  <c r="E3218" i="5"/>
  <c r="D3218" i="5"/>
  <c r="C3218" i="5"/>
  <c r="B3218" i="5"/>
  <c r="A3218" i="5"/>
  <c r="E3217" i="5"/>
  <c r="D3217" i="5"/>
  <c r="C3217" i="5"/>
  <c r="B3217" i="5"/>
  <c r="A3217" i="5"/>
  <c r="E3216" i="5"/>
  <c r="D3216" i="5"/>
  <c r="C3216" i="5"/>
  <c r="B3216" i="5"/>
  <c r="A3216" i="5"/>
  <c r="E3215" i="5"/>
  <c r="D3215" i="5"/>
  <c r="C3215" i="5"/>
  <c r="B3215" i="5"/>
  <c r="A3215" i="5"/>
  <c r="E3214" i="5"/>
  <c r="D3214" i="5"/>
  <c r="C3214" i="5"/>
  <c r="B3214" i="5"/>
  <c r="A3214" i="5"/>
  <c r="E3213" i="5"/>
  <c r="D3213" i="5"/>
  <c r="C3213" i="5"/>
  <c r="B3213" i="5"/>
  <c r="A3213" i="5"/>
  <c r="E3212" i="5"/>
  <c r="D3212" i="5"/>
  <c r="C3212" i="5"/>
  <c r="B3212" i="5"/>
  <c r="A3212" i="5"/>
  <c r="E3211" i="5"/>
  <c r="D3211" i="5"/>
  <c r="C3211" i="5"/>
  <c r="B3211" i="5"/>
  <c r="A3211" i="5"/>
  <c r="E3210" i="5"/>
  <c r="D3210" i="5"/>
  <c r="C3210" i="5"/>
  <c r="B3210" i="5"/>
  <c r="A3210" i="5"/>
  <c r="E3209" i="5"/>
  <c r="D3209" i="5"/>
  <c r="C3209" i="5"/>
  <c r="B3209" i="5"/>
  <c r="A3209" i="5"/>
  <c r="E3208" i="5"/>
  <c r="D3208" i="5"/>
  <c r="C3208" i="5"/>
  <c r="B3208" i="5"/>
  <c r="A3208" i="5"/>
  <c r="E3207" i="5"/>
  <c r="D3207" i="5"/>
  <c r="C3207" i="5"/>
  <c r="B3207" i="5"/>
  <c r="A3207" i="5"/>
  <c r="E3206" i="5"/>
  <c r="D3206" i="5"/>
  <c r="C3206" i="5"/>
  <c r="B3206" i="5"/>
  <c r="A3206" i="5"/>
  <c r="E3205" i="5"/>
  <c r="D3205" i="5"/>
  <c r="C3205" i="5"/>
  <c r="B3205" i="5"/>
  <c r="A3205" i="5"/>
  <c r="E3204" i="5"/>
  <c r="D3204" i="5"/>
  <c r="C3204" i="5"/>
  <c r="B3204" i="5"/>
  <c r="A3204" i="5"/>
  <c r="E3203" i="5"/>
  <c r="D3203" i="5"/>
  <c r="C3203" i="5"/>
  <c r="B3203" i="5"/>
  <c r="A3203" i="5"/>
  <c r="E3202" i="5"/>
  <c r="D3202" i="5"/>
  <c r="C3202" i="5"/>
  <c r="B3202" i="5"/>
  <c r="A3202" i="5"/>
  <c r="E3201" i="5"/>
  <c r="D3201" i="5"/>
  <c r="C3201" i="5"/>
  <c r="B3201" i="5"/>
  <c r="A3201" i="5"/>
  <c r="E3200" i="5"/>
  <c r="D3200" i="5"/>
  <c r="C3200" i="5"/>
  <c r="B3200" i="5"/>
  <c r="A3200" i="5"/>
  <c r="E3199" i="5"/>
  <c r="D3199" i="5"/>
  <c r="C3199" i="5"/>
  <c r="B3199" i="5"/>
  <c r="A3199" i="5"/>
  <c r="E3198" i="5"/>
  <c r="D3198" i="5"/>
  <c r="C3198" i="5"/>
  <c r="B3198" i="5"/>
  <c r="A3198" i="5"/>
  <c r="E3197" i="5"/>
  <c r="D3197" i="5"/>
  <c r="C3197" i="5"/>
  <c r="B3197" i="5"/>
  <c r="A3197" i="5"/>
  <c r="E3196" i="5"/>
  <c r="D3196" i="5"/>
  <c r="C3196" i="5"/>
  <c r="B3196" i="5"/>
  <c r="A3196" i="5"/>
  <c r="E3195" i="5"/>
  <c r="D3195" i="5"/>
  <c r="C3195" i="5"/>
  <c r="B3195" i="5"/>
  <c r="A3195" i="5"/>
  <c r="E3194" i="5"/>
  <c r="D3194" i="5"/>
  <c r="C3194" i="5"/>
  <c r="B3194" i="5"/>
  <c r="A3194" i="5"/>
  <c r="E3193" i="5"/>
  <c r="D3193" i="5"/>
  <c r="C3193" i="5"/>
  <c r="B3193" i="5"/>
  <c r="A3193" i="5"/>
  <c r="E3192" i="5"/>
  <c r="D3192" i="5"/>
  <c r="C3192" i="5"/>
  <c r="B3192" i="5"/>
  <c r="A3192" i="5"/>
  <c r="E3191" i="5"/>
  <c r="D3191" i="5"/>
  <c r="C3191" i="5"/>
  <c r="B3191" i="5"/>
  <c r="A3191" i="5"/>
  <c r="E3190" i="5"/>
  <c r="D3190" i="5"/>
  <c r="C3190" i="5"/>
  <c r="B3190" i="5"/>
  <c r="A3190" i="5"/>
  <c r="E3189" i="5"/>
  <c r="D3189" i="5"/>
  <c r="C3189" i="5"/>
  <c r="B3189" i="5"/>
  <c r="A3189" i="5"/>
  <c r="E3188" i="5"/>
  <c r="D3188" i="5"/>
  <c r="C3188" i="5"/>
  <c r="B3188" i="5"/>
  <c r="A3188" i="5"/>
  <c r="E3187" i="5"/>
  <c r="D3187" i="5"/>
  <c r="C3187" i="5"/>
  <c r="B3187" i="5"/>
  <c r="A3187" i="5"/>
  <c r="E3186" i="5"/>
  <c r="D3186" i="5"/>
  <c r="C3186" i="5"/>
  <c r="B3186" i="5"/>
  <c r="A3186" i="5"/>
  <c r="E3185" i="5"/>
  <c r="D3185" i="5"/>
  <c r="C3185" i="5"/>
  <c r="B3185" i="5"/>
  <c r="A3185" i="5"/>
  <c r="E3184" i="5"/>
  <c r="D3184" i="5"/>
  <c r="C3184" i="5"/>
  <c r="B3184" i="5"/>
  <c r="A3184" i="5"/>
  <c r="E3183" i="5"/>
  <c r="D3183" i="5"/>
  <c r="C3183" i="5"/>
  <c r="B3183" i="5"/>
  <c r="A3183" i="5"/>
  <c r="E3182" i="5"/>
  <c r="D3182" i="5"/>
  <c r="C3182" i="5"/>
  <c r="B3182" i="5"/>
  <c r="A3182" i="5"/>
  <c r="E3181" i="5"/>
  <c r="D3181" i="5"/>
  <c r="C3181" i="5"/>
  <c r="B3181" i="5"/>
  <c r="A3181" i="5"/>
  <c r="E3180" i="5"/>
  <c r="D3180" i="5"/>
  <c r="C3180" i="5"/>
  <c r="B3180" i="5"/>
  <c r="A3180" i="5"/>
  <c r="E3179" i="5"/>
  <c r="D3179" i="5"/>
  <c r="C3179" i="5"/>
  <c r="B3179" i="5"/>
  <c r="A3179" i="5"/>
  <c r="E3178" i="5"/>
  <c r="D3178" i="5"/>
  <c r="C3178" i="5"/>
  <c r="B3178" i="5"/>
  <c r="A3178" i="5"/>
  <c r="E3177" i="5"/>
  <c r="D3177" i="5"/>
  <c r="C3177" i="5"/>
  <c r="B3177" i="5"/>
  <c r="A3177" i="5"/>
  <c r="E3176" i="5"/>
  <c r="D3176" i="5"/>
  <c r="C3176" i="5"/>
  <c r="B3176" i="5"/>
  <c r="A3176" i="5"/>
  <c r="E3175" i="5"/>
  <c r="D3175" i="5"/>
  <c r="C3175" i="5"/>
  <c r="B3175" i="5"/>
  <c r="A3175" i="5"/>
  <c r="E3174" i="5"/>
  <c r="D3174" i="5"/>
  <c r="C3174" i="5"/>
  <c r="B3174" i="5"/>
  <c r="A3174" i="5"/>
  <c r="E3173" i="5"/>
  <c r="D3173" i="5"/>
  <c r="C3173" i="5"/>
  <c r="B3173" i="5"/>
  <c r="A3173" i="5"/>
  <c r="E3172" i="5"/>
  <c r="D3172" i="5"/>
  <c r="C3172" i="5"/>
  <c r="B3172" i="5"/>
  <c r="A3172" i="5"/>
  <c r="E3171" i="5"/>
  <c r="D3171" i="5"/>
  <c r="C3171" i="5"/>
  <c r="B3171" i="5"/>
  <c r="A3171" i="5"/>
  <c r="E3170" i="5"/>
  <c r="D3170" i="5"/>
  <c r="C3170" i="5"/>
  <c r="B3170" i="5"/>
  <c r="A3170" i="5"/>
  <c r="E3169" i="5"/>
  <c r="D3169" i="5"/>
  <c r="C3169" i="5"/>
  <c r="B3169" i="5"/>
  <c r="A3169" i="5"/>
  <c r="E3168" i="5"/>
  <c r="D3168" i="5"/>
  <c r="C3168" i="5"/>
  <c r="B3168" i="5"/>
  <c r="A3168" i="5"/>
  <c r="E3167" i="5"/>
  <c r="D3167" i="5"/>
  <c r="C3167" i="5"/>
  <c r="B3167" i="5"/>
  <c r="A3167" i="5"/>
  <c r="E3166" i="5"/>
  <c r="D3166" i="5"/>
  <c r="C3166" i="5"/>
  <c r="B3166" i="5"/>
  <c r="A3166" i="5"/>
  <c r="E3165" i="5"/>
  <c r="D3165" i="5"/>
  <c r="C3165" i="5"/>
  <c r="B3165" i="5"/>
  <c r="A3165" i="5"/>
  <c r="E3164" i="5"/>
  <c r="D3164" i="5"/>
  <c r="C3164" i="5"/>
  <c r="B3164" i="5"/>
  <c r="A3164" i="5"/>
  <c r="E3163" i="5"/>
  <c r="D3163" i="5"/>
  <c r="C3163" i="5"/>
  <c r="B3163" i="5"/>
  <c r="A3163" i="5"/>
  <c r="E3162" i="5"/>
  <c r="D3162" i="5"/>
  <c r="C3162" i="5"/>
  <c r="B3162" i="5"/>
  <c r="A3162" i="5"/>
  <c r="E3161" i="5"/>
  <c r="D3161" i="5"/>
  <c r="C3161" i="5"/>
  <c r="B3161" i="5"/>
  <c r="A3161" i="5"/>
  <c r="E3160" i="5"/>
  <c r="D3160" i="5"/>
  <c r="C3160" i="5"/>
  <c r="B3160" i="5"/>
  <c r="A3160" i="5"/>
  <c r="E3159" i="5"/>
  <c r="D3159" i="5"/>
  <c r="C3159" i="5"/>
  <c r="B3159" i="5"/>
  <c r="A3159" i="5"/>
  <c r="E3158" i="5"/>
  <c r="D3158" i="5"/>
  <c r="C3158" i="5"/>
  <c r="B3158" i="5"/>
  <c r="A3158" i="5"/>
  <c r="E3157" i="5"/>
  <c r="D3157" i="5"/>
  <c r="C3157" i="5"/>
  <c r="B3157" i="5"/>
  <c r="A3157" i="5"/>
  <c r="E3156" i="5"/>
  <c r="D3156" i="5"/>
  <c r="C3156" i="5"/>
  <c r="B3156" i="5"/>
  <c r="A3156" i="5"/>
  <c r="E3155" i="5"/>
  <c r="D3155" i="5"/>
  <c r="C3155" i="5"/>
  <c r="B3155" i="5"/>
  <c r="A3155" i="5"/>
  <c r="E3154" i="5"/>
  <c r="D3154" i="5"/>
  <c r="C3154" i="5"/>
  <c r="B3154" i="5"/>
  <c r="A3154" i="5"/>
  <c r="E3153" i="5"/>
  <c r="D3153" i="5"/>
  <c r="C3153" i="5"/>
  <c r="B3153" i="5"/>
  <c r="A3153" i="5"/>
  <c r="E3152" i="5"/>
  <c r="D3152" i="5"/>
  <c r="C3152" i="5"/>
  <c r="B3152" i="5"/>
  <c r="A3152" i="5"/>
  <c r="E3151" i="5"/>
  <c r="D3151" i="5"/>
  <c r="C3151" i="5"/>
  <c r="B3151" i="5"/>
  <c r="A3151" i="5"/>
  <c r="E3150" i="5"/>
  <c r="D3150" i="5"/>
  <c r="C3150" i="5"/>
  <c r="B3150" i="5"/>
  <c r="A3150" i="5"/>
  <c r="E3149" i="5"/>
  <c r="D3149" i="5"/>
  <c r="C3149" i="5"/>
  <c r="B3149" i="5"/>
  <c r="A3149" i="5"/>
  <c r="E3148" i="5"/>
  <c r="D3148" i="5"/>
  <c r="C3148" i="5"/>
  <c r="B3148" i="5"/>
  <c r="A3148" i="5"/>
  <c r="E3147" i="5"/>
  <c r="D3147" i="5"/>
  <c r="C3147" i="5"/>
  <c r="B3147" i="5"/>
  <c r="A3147" i="5"/>
  <c r="E3146" i="5"/>
  <c r="D3146" i="5"/>
  <c r="C3146" i="5"/>
  <c r="B3146" i="5"/>
  <c r="A3146" i="5"/>
  <c r="E3145" i="5"/>
  <c r="D3145" i="5"/>
  <c r="C3145" i="5"/>
  <c r="B3145" i="5"/>
  <c r="A3145" i="5"/>
  <c r="E3144" i="5"/>
  <c r="D3144" i="5"/>
  <c r="C3144" i="5"/>
  <c r="B3144" i="5"/>
  <c r="A3144" i="5"/>
  <c r="E3143" i="5"/>
  <c r="D3143" i="5"/>
  <c r="C3143" i="5"/>
  <c r="B3143" i="5"/>
  <c r="A3143" i="5"/>
  <c r="E3142" i="5"/>
  <c r="D3142" i="5"/>
  <c r="C3142" i="5"/>
  <c r="B3142" i="5"/>
  <c r="A3142" i="5"/>
  <c r="E3141" i="5"/>
  <c r="D3141" i="5"/>
  <c r="C3141" i="5"/>
  <c r="B3141" i="5"/>
  <c r="A3141" i="5"/>
  <c r="E3140" i="5"/>
  <c r="D3140" i="5"/>
  <c r="C3140" i="5"/>
  <c r="B3140" i="5"/>
  <c r="A3140" i="5"/>
  <c r="E3139" i="5"/>
  <c r="D3139" i="5"/>
  <c r="C3139" i="5"/>
  <c r="B3139" i="5"/>
  <c r="A3139" i="5"/>
  <c r="E3138" i="5"/>
  <c r="D3138" i="5"/>
  <c r="C3138" i="5"/>
  <c r="B3138" i="5"/>
  <c r="A3138" i="5"/>
  <c r="E3137" i="5"/>
  <c r="D3137" i="5"/>
  <c r="C3137" i="5"/>
  <c r="B3137" i="5"/>
  <c r="A3137" i="5"/>
  <c r="E3136" i="5"/>
  <c r="D3136" i="5"/>
  <c r="C3136" i="5"/>
  <c r="B3136" i="5"/>
  <c r="A3136" i="5"/>
  <c r="E3135" i="5"/>
  <c r="D3135" i="5"/>
  <c r="C3135" i="5"/>
  <c r="B3135" i="5"/>
  <c r="A3135" i="5"/>
  <c r="E3134" i="5"/>
  <c r="D3134" i="5"/>
  <c r="C3134" i="5"/>
  <c r="B3134" i="5"/>
  <c r="A3134" i="5"/>
  <c r="E3133" i="5"/>
  <c r="D3133" i="5"/>
  <c r="C3133" i="5"/>
  <c r="B3133" i="5"/>
  <c r="A3133" i="5"/>
  <c r="E3132" i="5"/>
  <c r="D3132" i="5"/>
  <c r="C3132" i="5"/>
  <c r="B3132" i="5"/>
  <c r="A3132" i="5"/>
  <c r="E3131" i="5"/>
  <c r="D3131" i="5"/>
  <c r="C3131" i="5"/>
  <c r="B3131" i="5"/>
  <c r="A3131" i="5"/>
  <c r="E3130" i="5"/>
  <c r="D3130" i="5"/>
  <c r="C3130" i="5"/>
  <c r="B3130" i="5"/>
  <c r="A3130" i="5"/>
  <c r="E3129" i="5"/>
  <c r="D3129" i="5"/>
  <c r="C3129" i="5"/>
  <c r="B3129" i="5"/>
  <c r="A3129" i="5"/>
  <c r="E3128" i="5"/>
  <c r="D3128" i="5"/>
  <c r="C3128" i="5"/>
  <c r="B3128" i="5"/>
  <c r="A3128" i="5"/>
  <c r="E3127" i="5"/>
  <c r="D3127" i="5"/>
  <c r="C3127" i="5"/>
  <c r="B3127" i="5"/>
  <c r="A3127" i="5"/>
  <c r="E3126" i="5"/>
  <c r="D3126" i="5"/>
  <c r="C3126" i="5"/>
  <c r="B3126" i="5"/>
  <c r="A3126" i="5"/>
  <c r="E3125" i="5"/>
  <c r="D3125" i="5"/>
  <c r="C3125" i="5"/>
  <c r="B3125" i="5"/>
  <c r="A3125" i="5"/>
  <c r="E3124" i="5"/>
  <c r="D3124" i="5"/>
  <c r="C3124" i="5"/>
  <c r="B3124" i="5"/>
  <c r="A3124" i="5"/>
  <c r="E3123" i="5"/>
  <c r="D3123" i="5"/>
  <c r="C3123" i="5"/>
  <c r="B3123" i="5"/>
  <c r="A3123" i="5"/>
  <c r="E3122" i="5"/>
  <c r="D3122" i="5"/>
  <c r="C3122" i="5"/>
  <c r="B3122" i="5"/>
  <c r="A3122" i="5"/>
  <c r="E3121" i="5"/>
  <c r="D3121" i="5"/>
  <c r="C3121" i="5"/>
  <c r="B3121" i="5"/>
  <c r="A3121" i="5"/>
  <c r="E3120" i="5"/>
  <c r="D3120" i="5"/>
  <c r="C3120" i="5"/>
  <c r="B3120" i="5"/>
  <c r="A3120" i="5"/>
  <c r="E3119" i="5"/>
  <c r="D3119" i="5"/>
  <c r="C3119" i="5"/>
  <c r="B3119" i="5"/>
  <c r="A3119" i="5"/>
  <c r="E3118" i="5"/>
  <c r="D3118" i="5"/>
  <c r="C3118" i="5"/>
  <c r="B3118" i="5"/>
  <c r="A3118" i="5"/>
  <c r="E3117" i="5"/>
  <c r="D3117" i="5"/>
  <c r="C3117" i="5"/>
  <c r="B3117" i="5"/>
  <c r="A3117" i="5"/>
  <c r="E3116" i="5"/>
  <c r="D3116" i="5"/>
  <c r="C3116" i="5"/>
  <c r="B3116" i="5"/>
  <c r="A3116" i="5"/>
  <c r="E3115" i="5"/>
  <c r="D3115" i="5"/>
  <c r="C3115" i="5"/>
  <c r="B3115" i="5"/>
  <c r="A3115" i="5"/>
  <c r="E3114" i="5"/>
  <c r="D3114" i="5"/>
  <c r="C3114" i="5"/>
  <c r="B3114" i="5"/>
  <c r="A3114" i="5"/>
  <c r="E3113" i="5"/>
  <c r="D3113" i="5"/>
  <c r="C3113" i="5"/>
  <c r="B3113" i="5"/>
  <c r="A3113" i="5"/>
  <c r="E3112" i="5"/>
  <c r="D3112" i="5"/>
  <c r="C3112" i="5"/>
  <c r="B3112" i="5"/>
  <c r="A3112" i="5"/>
  <c r="E3111" i="5"/>
  <c r="D3111" i="5"/>
  <c r="C3111" i="5"/>
  <c r="B3111" i="5"/>
  <c r="A3111" i="5"/>
  <c r="E3110" i="5"/>
  <c r="D3110" i="5"/>
  <c r="C3110" i="5"/>
  <c r="B3110" i="5"/>
  <c r="A3110" i="5"/>
  <c r="E3109" i="5"/>
  <c r="D3109" i="5"/>
  <c r="C3109" i="5"/>
  <c r="B3109" i="5"/>
  <c r="A3109" i="5"/>
  <c r="E3108" i="5"/>
  <c r="D3108" i="5"/>
  <c r="C3108" i="5"/>
  <c r="B3108" i="5"/>
  <c r="A3108" i="5"/>
  <c r="E3107" i="5"/>
  <c r="D3107" i="5"/>
  <c r="C3107" i="5"/>
  <c r="B3107" i="5"/>
  <c r="A3107" i="5"/>
  <c r="E3106" i="5"/>
  <c r="D3106" i="5"/>
  <c r="C3106" i="5"/>
  <c r="B3106" i="5"/>
  <c r="A3106" i="5"/>
  <c r="E3105" i="5"/>
  <c r="D3105" i="5"/>
  <c r="C3105" i="5"/>
  <c r="B3105" i="5"/>
  <c r="A3105" i="5"/>
  <c r="E3104" i="5"/>
  <c r="D3104" i="5"/>
  <c r="C3104" i="5"/>
  <c r="B3104" i="5"/>
  <c r="A3104" i="5"/>
  <c r="E3103" i="5"/>
  <c r="D3103" i="5"/>
  <c r="C3103" i="5"/>
  <c r="B3103" i="5"/>
  <c r="A3103" i="5"/>
  <c r="E3102" i="5"/>
  <c r="D3102" i="5"/>
  <c r="C3102" i="5"/>
  <c r="B3102" i="5"/>
  <c r="A3102" i="5"/>
  <c r="E3101" i="5"/>
  <c r="D3101" i="5"/>
  <c r="C3101" i="5"/>
  <c r="B3101" i="5"/>
  <c r="A3101" i="5"/>
  <c r="E3100" i="5"/>
  <c r="D3100" i="5"/>
  <c r="C3100" i="5"/>
  <c r="B3100" i="5"/>
  <c r="A3100" i="5"/>
  <c r="E3099" i="5"/>
  <c r="D3099" i="5"/>
  <c r="C3099" i="5"/>
  <c r="B3099" i="5"/>
  <c r="A3099" i="5"/>
  <c r="E3098" i="5"/>
  <c r="D3098" i="5"/>
  <c r="C3098" i="5"/>
  <c r="B3098" i="5"/>
  <c r="A3098" i="5"/>
  <c r="E3097" i="5"/>
  <c r="D3097" i="5"/>
  <c r="C3097" i="5"/>
  <c r="B3097" i="5"/>
  <c r="A3097" i="5"/>
  <c r="E3096" i="5"/>
  <c r="D3096" i="5"/>
  <c r="C3096" i="5"/>
  <c r="B3096" i="5"/>
  <c r="A3096" i="5"/>
  <c r="E3095" i="5"/>
  <c r="D3095" i="5"/>
  <c r="C3095" i="5"/>
  <c r="B3095" i="5"/>
  <c r="A3095" i="5"/>
  <c r="E3094" i="5"/>
  <c r="D3094" i="5"/>
  <c r="C3094" i="5"/>
  <c r="B3094" i="5"/>
  <c r="A3094" i="5"/>
  <c r="E3093" i="5"/>
  <c r="D3093" i="5"/>
  <c r="C3093" i="5"/>
  <c r="B3093" i="5"/>
  <c r="A3093" i="5"/>
  <c r="E3092" i="5"/>
  <c r="D3092" i="5"/>
  <c r="C3092" i="5"/>
  <c r="B3092" i="5"/>
  <c r="A3092" i="5"/>
  <c r="E3091" i="5"/>
  <c r="D3091" i="5"/>
  <c r="C3091" i="5"/>
  <c r="B3091" i="5"/>
  <c r="A3091" i="5"/>
  <c r="E3090" i="5"/>
  <c r="D3090" i="5"/>
  <c r="C3090" i="5"/>
  <c r="B3090" i="5"/>
  <c r="A3090" i="5"/>
  <c r="E3089" i="5"/>
  <c r="D3089" i="5"/>
  <c r="C3089" i="5"/>
  <c r="B3089" i="5"/>
  <c r="A3089" i="5"/>
  <c r="E3088" i="5"/>
  <c r="D3088" i="5"/>
  <c r="C3088" i="5"/>
  <c r="B3088" i="5"/>
  <c r="A3088" i="5"/>
  <c r="E3087" i="5"/>
  <c r="D3087" i="5"/>
  <c r="C3087" i="5"/>
  <c r="B3087" i="5"/>
  <c r="A3087" i="5"/>
  <c r="E3086" i="5"/>
  <c r="D3086" i="5"/>
  <c r="C3086" i="5"/>
  <c r="B3086" i="5"/>
  <c r="A3086" i="5"/>
  <c r="E3085" i="5"/>
  <c r="D3085" i="5"/>
  <c r="C3085" i="5"/>
  <c r="B3085" i="5"/>
  <c r="A3085" i="5"/>
  <c r="E3084" i="5"/>
  <c r="D3084" i="5"/>
  <c r="C3084" i="5"/>
  <c r="B3084" i="5"/>
  <c r="A3084" i="5"/>
  <c r="E3083" i="5"/>
  <c r="D3083" i="5"/>
  <c r="C3083" i="5"/>
  <c r="B3083" i="5"/>
  <c r="A3083" i="5"/>
  <c r="E3082" i="5"/>
  <c r="D3082" i="5"/>
  <c r="C3082" i="5"/>
  <c r="B3082" i="5"/>
  <c r="A3082" i="5"/>
  <c r="E3081" i="5"/>
  <c r="D3081" i="5"/>
  <c r="C3081" i="5"/>
  <c r="B3081" i="5"/>
  <c r="A3081" i="5"/>
  <c r="E3080" i="5"/>
  <c r="D3080" i="5"/>
  <c r="C3080" i="5"/>
  <c r="B3080" i="5"/>
  <c r="A3080" i="5"/>
  <c r="E3079" i="5"/>
  <c r="D3079" i="5"/>
  <c r="C3079" i="5"/>
  <c r="B3079" i="5"/>
  <c r="A3079" i="5"/>
  <c r="E3078" i="5"/>
  <c r="D3078" i="5"/>
  <c r="C3078" i="5"/>
  <c r="B3078" i="5"/>
  <c r="A3078" i="5"/>
  <c r="E3077" i="5"/>
  <c r="D3077" i="5"/>
  <c r="C3077" i="5"/>
  <c r="B3077" i="5"/>
  <c r="A3077" i="5"/>
  <c r="E3076" i="5"/>
  <c r="D3076" i="5"/>
  <c r="C3076" i="5"/>
  <c r="B3076" i="5"/>
  <c r="A3076" i="5"/>
  <c r="E3075" i="5"/>
  <c r="D3075" i="5"/>
  <c r="C3075" i="5"/>
  <c r="B3075" i="5"/>
  <c r="A3075" i="5"/>
  <c r="E3074" i="5"/>
  <c r="D3074" i="5"/>
  <c r="C3074" i="5"/>
  <c r="B3074" i="5"/>
  <c r="A3074" i="5"/>
  <c r="E3073" i="5"/>
  <c r="D3073" i="5"/>
  <c r="C3073" i="5"/>
  <c r="B3073" i="5"/>
  <c r="A3073" i="5"/>
  <c r="E3072" i="5"/>
  <c r="D3072" i="5"/>
  <c r="C3072" i="5"/>
  <c r="B3072" i="5"/>
  <c r="A3072" i="5"/>
  <c r="E3071" i="5"/>
  <c r="D3071" i="5"/>
  <c r="C3071" i="5"/>
  <c r="B3071" i="5"/>
  <c r="A3071" i="5"/>
  <c r="E3070" i="5"/>
  <c r="D3070" i="5"/>
  <c r="C3070" i="5"/>
  <c r="B3070" i="5"/>
  <c r="A3070" i="5"/>
  <c r="E3069" i="5"/>
  <c r="D3069" i="5"/>
  <c r="C3069" i="5"/>
  <c r="B3069" i="5"/>
  <c r="A3069" i="5"/>
  <c r="E3068" i="5"/>
  <c r="D3068" i="5"/>
  <c r="C3068" i="5"/>
  <c r="B3068" i="5"/>
  <c r="A3068" i="5"/>
  <c r="E3067" i="5"/>
  <c r="D3067" i="5"/>
  <c r="C3067" i="5"/>
  <c r="B3067" i="5"/>
  <c r="A3067" i="5"/>
  <c r="E3066" i="5"/>
  <c r="D3066" i="5"/>
  <c r="C3066" i="5"/>
  <c r="B3066" i="5"/>
  <c r="A3066" i="5"/>
  <c r="E3065" i="5"/>
  <c r="D3065" i="5"/>
  <c r="C3065" i="5"/>
  <c r="B3065" i="5"/>
  <c r="A3065" i="5"/>
  <c r="E3064" i="5"/>
  <c r="D3064" i="5"/>
  <c r="C3064" i="5"/>
  <c r="B3064" i="5"/>
  <c r="A3064" i="5"/>
  <c r="E3063" i="5"/>
  <c r="D3063" i="5"/>
  <c r="C3063" i="5"/>
  <c r="B3063" i="5"/>
  <c r="A3063" i="5"/>
  <c r="E3062" i="5"/>
  <c r="D3062" i="5"/>
  <c r="C3062" i="5"/>
  <c r="B3062" i="5"/>
  <c r="A3062" i="5"/>
  <c r="E3061" i="5"/>
  <c r="D3061" i="5"/>
  <c r="C3061" i="5"/>
  <c r="B3061" i="5"/>
  <c r="A3061" i="5"/>
  <c r="E3060" i="5"/>
  <c r="D3060" i="5"/>
  <c r="C3060" i="5"/>
  <c r="B3060" i="5"/>
  <c r="A3060" i="5"/>
  <c r="E3059" i="5"/>
  <c r="D3059" i="5"/>
  <c r="C3059" i="5"/>
  <c r="B3059" i="5"/>
  <c r="A3059" i="5"/>
  <c r="E3058" i="5"/>
  <c r="D3058" i="5"/>
  <c r="C3058" i="5"/>
  <c r="B3058" i="5"/>
  <c r="A3058" i="5"/>
  <c r="E3057" i="5"/>
  <c r="D3057" i="5"/>
  <c r="C3057" i="5"/>
  <c r="B3057" i="5"/>
  <c r="A3057" i="5"/>
  <c r="E3056" i="5"/>
  <c r="D3056" i="5"/>
  <c r="C3056" i="5"/>
  <c r="B3056" i="5"/>
  <c r="A3056" i="5"/>
  <c r="E3055" i="5"/>
  <c r="D3055" i="5"/>
  <c r="C3055" i="5"/>
  <c r="B3055" i="5"/>
  <c r="A3055" i="5"/>
  <c r="E3054" i="5"/>
  <c r="D3054" i="5"/>
  <c r="C3054" i="5"/>
  <c r="B3054" i="5"/>
  <c r="A3054" i="5"/>
  <c r="E3053" i="5"/>
  <c r="D3053" i="5"/>
  <c r="C3053" i="5"/>
  <c r="B3053" i="5"/>
  <c r="A3053" i="5"/>
  <c r="E3052" i="5"/>
  <c r="D3052" i="5"/>
  <c r="C3052" i="5"/>
  <c r="B3052" i="5"/>
  <c r="A3052" i="5"/>
  <c r="E3051" i="5"/>
  <c r="D3051" i="5"/>
  <c r="C3051" i="5"/>
  <c r="B3051" i="5"/>
  <c r="A3051" i="5"/>
  <c r="E3050" i="5"/>
  <c r="D3050" i="5"/>
  <c r="C3050" i="5"/>
  <c r="B3050" i="5"/>
  <c r="A3050" i="5"/>
  <c r="E3049" i="5"/>
  <c r="D3049" i="5"/>
  <c r="C3049" i="5"/>
  <c r="B3049" i="5"/>
  <c r="A3049" i="5"/>
  <c r="E3048" i="5"/>
  <c r="D3048" i="5"/>
  <c r="C3048" i="5"/>
  <c r="B3048" i="5"/>
  <c r="A3048" i="5"/>
  <c r="E3047" i="5"/>
  <c r="D3047" i="5"/>
  <c r="C3047" i="5"/>
  <c r="B3047" i="5"/>
  <c r="A3047" i="5"/>
  <c r="E3046" i="5"/>
  <c r="D3046" i="5"/>
  <c r="C3046" i="5"/>
  <c r="B3046" i="5"/>
  <c r="A3046" i="5"/>
  <c r="E3045" i="5"/>
  <c r="D3045" i="5"/>
  <c r="C3045" i="5"/>
  <c r="B3045" i="5"/>
  <c r="A3045" i="5"/>
  <c r="E3044" i="5"/>
  <c r="D3044" i="5"/>
  <c r="C3044" i="5"/>
  <c r="B3044" i="5"/>
  <c r="A3044" i="5"/>
  <c r="E3043" i="5"/>
  <c r="D3043" i="5"/>
  <c r="C3043" i="5"/>
  <c r="B3043" i="5"/>
  <c r="A3043" i="5"/>
  <c r="E3042" i="5"/>
  <c r="D3042" i="5"/>
  <c r="C3042" i="5"/>
  <c r="B3042" i="5"/>
  <c r="A3042" i="5"/>
  <c r="E3041" i="5"/>
  <c r="D3041" i="5"/>
  <c r="C3041" i="5"/>
  <c r="B3041" i="5"/>
  <c r="A3041" i="5"/>
  <c r="E3040" i="5"/>
  <c r="D3040" i="5"/>
  <c r="C3040" i="5"/>
  <c r="B3040" i="5"/>
  <c r="A3040" i="5"/>
  <c r="E3039" i="5"/>
  <c r="D3039" i="5"/>
  <c r="C3039" i="5"/>
  <c r="B3039" i="5"/>
  <c r="A3039" i="5"/>
  <c r="E3038" i="5"/>
  <c r="D3038" i="5"/>
  <c r="C3038" i="5"/>
  <c r="B3038" i="5"/>
  <c r="A3038" i="5"/>
  <c r="E3037" i="5"/>
  <c r="D3037" i="5"/>
  <c r="C3037" i="5"/>
  <c r="B3037" i="5"/>
  <c r="A3037" i="5"/>
  <c r="E3036" i="5"/>
  <c r="D3036" i="5"/>
  <c r="C3036" i="5"/>
  <c r="B3036" i="5"/>
  <c r="A3036" i="5"/>
  <c r="E3035" i="5"/>
  <c r="D3035" i="5"/>
  <c r="C3035" i="5"/>
  <c r="B3035" i="5"/>
  <c r="A3035" i="5"/>
  <c r="E3034" i="5"/>
  <c r="D3034" i="5"/>
  <c r="C3034" i="5"/>
  <c r="B3034" i="5"/>
  <c r="A3034" i="5"/>
  <c r="E3033" i="5"/>
  <c r="D3033" i="5"/>
  <c r="C3033" i="5"/>
  <c r="B3033" i="5"/>
  <c r="A3033" i="5"/>
  <c r="E3032" i="5"/>
  <c r="D3032" i="5"/>
  <c r="C3032" i="5"/>
  <c r="B3032" i="5"/>
  <c r="A3032" i="5"/>
  <c r="E3031" i="5"/>
  <c r="D3031" i="5"/>
  <c r="C3031" i="5"/>
  <c r="B3031" i="5"/>
  <c r="A3031" i="5"/>
  <c r="E3030" i="5"/>
  <c r="D3030" i="5"/>
  <c r="C3030" i="5"/>
  <c r="B3030" i="5"/>
  <c r="A3030" i="5"/>
  <c r="E3029" i="5"/>
  <c r="D3029" i="5"/>
  <c r="C3029" i="5"/>
  <c r="B3029" i="5"/>
  <c r="A3029" i="5"/>
  <c r="E3028" i="5"/>
  <c r="D3028" i="5"/>
  <c r="C3028" i="5"/>
  <c r="B3028" i="5"/>
  <c r="A3028" i="5"/>
  <c r="E3027" i="5"/>
  <c r="D3027" i="5"/>
  <c r="C3027" i="5"/>
  <c r="B3027" i="5"/>
  <c r="A3027" i="5"/>
  <c r="E3026" i="5"/>
  <c r="D3026" i="5"/>
  <c r="C3026" i="5"/>
  <c r="B3026" i="5"/>
  <c r="A3026" i="5"/>
  <c r="E3025" i="5"/>
  <c r="D3025" i="5"/>
  <c r="C3025" i="5"/>
  <c r="B3025" i="5"/>
  <c r="A3025" i="5"/>
  <c r="E3024" i="5"/>
  <c r="D3024" i="5"/>
  <c r="C3024" i="5"/>
  <c r="B3024" i="5"/>
  <c r="A3024" i="5"/>
  <c r="E3023" i="5"/>
  <c r="D3023" i="5"/>
  <c r="C3023" i="5"/>
  <c r="B3023" i="5"/>
  <c r="A3023" i="5"/>
  <c r="E3022" i="5"/>
  <c r="D3022" i="5"/>
  <c r="C3022" i="5"/>
  <c r="B3022" i="5"/>
  <c r="A3022" i="5"/>
  <c r="E3021" i="5"/>
  <c r="D3021" i="5"/>
  <c r="C3021" i="5"/>
  <c r="B3021" i="5"/>
  <c r="A3021" i="5"/>
  <c r="E3020" i="5"/>
  <c r="D3020" i="5"/>
  <c r="C3020" i="5"/>
  <c r="B3020" i="5"/>
  <c r="A3020" i="5"/>
  <c r="E3019" i="5"/>
  <c r="D3019" i="5"/>
  <c r="C3019" i="5"/>
  <c r="B3019" i="5"/>
  <c r="A3019" i="5"/>
  <c r="E3018" i="5"/>
  <c r="D3018" i="5"/>
  <c r="C3018" i="5"/>
  <c r="B3018" i="5"/>
  <c r="A3018" i="5"/>
  <c r="E3017" i="5"/>
  <c r="D3017" i="5"/>
  <c r="C3017" i="5"/>
  <c r="B3017" i="5"/>
  <c r="A3017" i="5"/>
  <c r="E3016" i="5"/>
  <c r="D3016" i="5"/>
  <c r="C3016" i="5"/>
  <c r="B3016" i="5"/>
  <c r="A3016" i="5"/>
  <c r="E3015" i="5"/>
  <c r="D3015" i="5"/>
  <c r="C3015" i="5"/>
  <c r="B3015" i="5"/>
  <c r="A3015" i="5"/>
  <c r="E3014" i="5"/>
  <c r="D3014" i="5"/>
  <c r="C3014" i="5"/>
  <c r="B3014" i="5"/>
  <c r="A3014" i="5"/>
  <c r="E3013" i="5"/>
  <c r="D3013" i="5"/>
  <c r="C3013" i="5"/>
  <c r="B3013" i="5"/>
  <c r="A3013" i="5"/>
  <c r="E3012" i="5"/>
  <c r="D3012" i="5"/>
  <c r="C3012" i="5"/>
  <c r="B3012" i="5"/>
  <c r="A3012" i="5"/>
  <c r="E3011" i="5"/>
  <c r="D3011" i="5"/>
  <c r="C3011" i="5"/>
  <c r="B3011" i="5"/>
  <c r="A3011" i="5"/>
  <c r="E3010" i="5"/>
  <c r="D3010" i="5"/>
  <c r="C3010" i="5"/>
  <c r="B3010" i="5"/>
  <c r="A3010" i="5"/>
  <c r="E3009" i="5"/>
  <c r="D3009" i="5"/>
  <c r="C3009" i="5"/>
  <c r="B3009" i="5"/>
  <c r="A3009" i="5"/>
  <c r="E3008" i="5"/>
  <c r="D3008" i="5"/>
  <c r="C3008" i="5"/>
  <c r="B3008" i="5"/>
  <c r="A3008" i="5"/>
  <c r="E3007" i="5"/>
  <c r="D3007" i="5"/>
  <c r="C3007" i="5"/>
  <c r="B3007" i="5"/>
  <c r="A3007" i="5"/>
  <c r="E3006" i="5"/>
  <c r="D3006" i="5"/>
  <c r="C3006" i="5"/>
  <c r="B3006" i="5"/>
  <c r="A3006" i="5"/>
  <c r="E3005" i="5"/>
  <c r="D3005" i="5"/>
  <c r="C3005" i="5"/>
  <c r="B3005" i="5"/>
  <c r="A3005" i="5"/>
  <c r="E3004" i="5"/>
  <c r="D3004" i="5"/>
  <c r="C3004" i="5"/>
  <c r="B3004" i="5"/>
  <c r="A3004" i="5"/>
  <c r="E3003" i="5"/>
  <c r="D3003" i="5"/>
  <c r="C3003" i="5"/>
  <c r="B3003" i="5"/>
  <c r="A3003" i="5"/>
  <c r="E3002" i="5"/>
  <c r="D3002" i="5"/>
  <c r="C3002" i="5"/>
  <c r="B3002" i="5"/>
  <c r="A3002" i="5"/>
  <c r="E3001" i="5"/>
  <c r="D3001" i="5"/>
  <c r="C3001" i="5"/>
  <c r="B3001" i="5"/>
  <c r="A3001" i="5"/>
  <c r="E3000" i="5"/>
  <c r="D3000" i="5"/>
  <c r="C3000" i="5"/>
  <c r="B3000" i="5"/>
  <c r="A3000" i="5"/>
  <c r="E2999" i="5"/>
  <c r="D2999" i="5"/>
  <c r="C2999" i="5"/>
  <c r="B2999" i="5"/>
  <c r="A2999" i="5"/>
  <c r="E2998" i="5"/>
  <c r="D2998" i="5"/>
  <c r="C2998" i="5"/>
  <c r="B2998" i="5"/>
  <c r="A2998" i="5"/>
  <c r="E2997" i="5"/>
  <c r="D2997" i="5"/>
  <c r="C2997" i="5"/>
  <c r="B2997" i="5"/>
  <c r="A2997" i="5"/>
  <c r="E2996" i="5"/>
  <c r="D2996" i="5"/>
  <c r="C2996" i="5"/>
  <c r="B2996" i="5"/>
  <c r="A2996" i="5"/>
  <c r="E2995" i="5"/>
  <c r="D2995" i="5"/>
  <c r="C2995" i="5"/>
  <c r="B2995" i="5"/>
  <c r="A2995" i="5"/>
  <c r="E2994" i="5"/>
  <c r="D2994" i="5"/>
  <c r="C2994" i="5"/>
  <c r="B2994" i="5"/>
  <c r="A2994" i="5"/>
  <c r="E2993" i="5"/>
  <c r="D2993" i="5"/>
  <c r="C2993" i="5"/>
  <c r="B2993" i="5"/>
  <c r="A2993" i="5"/>
  <c r="E2992" i="5"/>
  <c r="D2992" i="5"/>
  <c r="C2992" i="5"/>
  <c r="B2992" i="5"/>
  <c r="A2992" i="5"/>
  <c r="E2991" i="5"/>
  <c r="D2991" i="5"/>
  <c r="C2991" i="5"/>
  <c r="B2991" i="5"/>
  <c r="A2991" i="5"/>
  <c r="E2990" i="5"/>
  <c r="D2990" i="5"/>
  <c r="C2990" i="5"/>
  <c r="B2990" i="5"/>
  <c r="A2990" i="5"/>
  <c r="E2989" i="5"/>
  <c r="D2989" i="5"/>
  <c r="C2989" i="5"/>
  <c r="B2989" i="5"/>
  <c r="A2989" i="5"/>
  <c r="E2988" i="5"/>
  <c r="D2988" i="5"/>
  <c r="C2988" i="5"/>
  <c r="B2988" i="5"/>
  <c r="A2988" i="5"/>
  <c r="E2987" i="5"/>
  <c r="D2987" i="5"/>
  <c r="C2987" i="5"/>
  <c r="B2987" i="5"/>
  <c r="A2987" i="5"/>
  <c r="E2986" i="5"/>
  <c r="D2986" i="5"/>
  <c r="C2986" i="5"/>
  <c r="B2986" i="5"/>
  <c r="A2986" i="5"/>
  <c r="E2985" i="5"/>
  <c r="D2985" i="5"/>
  <c r="C2985" i="5"/>
  <c r="B2985" i="5"/>
  <c r="A2985" i="5"/>
  <c r="E2984" i="5"/>
  <c r="D2984" i="5"/>
  <c r="C2984" i="5"/>
  <c r="B2984" i="5"/>
  <c r="A2984" i="5"/>
  <c r="E2983" i="5"/>
  <c r="D2983" i="5"/>
  <c r="C2983" i="5"/>
  <c r="B2983" i="5"/>
  <c r="A2983" i="5"/>
  <c r="E2982" i="5"/>
  <c r="D2982" i="5"/>
  <c r="C2982" i="5"/>
  <c r="B2982" i="5"/>
  <c r="A2982" i="5"/>
  <c r="E2981" i="5"/>
  <c r="D2981" i="5"/>
  <c r="C2981" i="5"/>
  <c r="B2981" i="5"/>
  <c r="A2981" i="5"/>
  <c r="E2980" i="5"/>
  <c r="D2980" i="5"/>
  <c r="C2980" i="5"/>
  <c r="B2980" i="5"/>
  <c r="A2980" i="5"/>
  <c r="E2979" i="5"/>
  <c r="D2979" i="5"/>
  <c r="C2979" i="5"/>
  <c r="B2979" i="5"/>
  <c r="A2979" i="5"/>
  <c r="E2978" i="5"/>
  <c r="D2978" i="5"/>
  <c r="C2978" i="5"/>
  <c r="B2978" i="5"/>
  <c r="A2978" i="5"/>
  <c r="E2977" i="5"/>
  <c r="D2977" i="5"/>
  <c r="C2977" i="5"/>
  <c r="B2977" i="5"/>
  <c r="A2977" i="5"/>
  <c r="E2976" i="5"/>
  <c r="D2976" i="5"/>
  <c r="C2976" i="5"/>
  <c r="B2976" i="5"/>
  <c r="A2976" i="5"/>
  <c r="E2975" i="5"/>
  <c r="D2975" i="5"/>
  <c r="C2975" i="5"/>
  <c r="B2975" i="5"/>
  <c r="A2975" i="5"/>
  <c r="E2974" i="5"/>
  <c r="D2974" i="5"/>
  <c r="C2974" i="5"/>
  <c r="B2974" i="5"/>
  <c r="A2974" i="5"/>
  <c r="E2973" i="5"/>
  <c r="D2973" i="5"/>
  <c r="C2973" i="5"/>
  <c r="B2973" i="5"/>
  <c r="A2973" i="5"/>
  <c r="E2972" i="5"/>
  <c r="D2972" i="5"/>
  <c r="C2972" i="5"/>
  <c r="B2972" i="5"/>
  <c r="A2972" i="5"/>
  <c r="E2971" i="5"/>
  <c r="D2971" i="5"/>
  <c r="C2971" i="5"/>
  <c r="B2971" i="5"/>
  <c r="A2971" i="5"/>
  <c r="E2970" i="5"/>
  <c r="D2970" i="5"/>
  <c r="C2970" i="5"/>
  <c r="B2970" i="5"/>
  <c r="A2970" i="5"/>
  <c r="E2969" i="5"/>
  <c r="D2969" i="5"/>
  <c r="C2969" i="5"/>
  <c r="B2969" i="5"/>
  <c r="A2969" i="5"/>
  <c r="E2968" i="5"/>
  <c r="D2968" i="5"/>
  <c r="C2968" i="5"/>
  <c r="B2968" i="5"/>
  <c r="A2968" i="5"/>
  <c r="E2967" i="5"/>
  <c r="D2967" i="5"/>
  <c r="C2967" i="5"/>
  <c r="B2967" i="5"/>
  <c r="A2967" i="5"/>
  <c r="E2966" i="5"/>
  <c r="D2966" i="5"/>
  <c r="C2966" i="5"/>
  <c r="B2966" i="5"/>
  <c r="A2966" i="5"/>
  <c r="E2965" i="5"/>
  <c r="D2965" i="5"/>
  <c r="C2965" i="5"/>
  <c r="B2965" i="5"/>
  <c r="A2965" i="5"/>
  <c r="E2964" i="5"/>
  <c r="D2964" i="5"/>
  <c r="C2964" i="5"/>
  <c r="B2964" i="5"/>
  <c r="A2964" i="5"/>
  <c r="E2963" i="5"/>
  <c r="D2963" i="5"/>
  <c r="C2963" i="5"/>
  <c r="B2963" i="5"/>
  <c r="A2963" i="5"/>
  <c r="E2962" i="5"/>
  <c r="D2962" i="5"/>
  <c r="C2962" i="5"/>
  <c r="B2962" i="5"/>
  <c r="A2962" i="5"/>
  <c r="E2961" i="5"/>
  <c r="D2961" i="5"/>
  <c r="C2961" i="5"/>
  <c r="B2961" i="5"/>
  <c r="A2961" i="5"/>
  <c r="E2960" i="5"/>
  <c r="D2960" i="5"/>
  <c r="C2960" i="5"/>
  <c r="B2960" i="5"/>
  <c r="A2960" i="5"/>
  <c r="E2959" i="5"/>
  <c r="D2959" i="5"/>
  <c r="C2959" i="5"/>
  <c r="B2959" i="5"/>
  <c r="A2959" i="5"/>
  <c r="E2958" i="5"/>
  <c r="D2958" i="5"/>
  <c r="C2958" i="5"/>
  <c r="B2958" i="5"/>
  <c r="A2958" i="5"/>
  <c r="E2957" i="5"/>
  <c r="D2957" i="5"/>
  <c r="C2957" i="5"/>
  <c r="B2957" i="5"/>
  <c r="A2957" i="5"/>
  <c r="E2956" i="5"/>
  <c r="D2956" i="5"/>
  <c r="C2956" i="5"/>
  <c r="B2956" i="5"/>
  <c r="A2956" i="5"/>
  <c r="E2955" i="5"/>
  <c r="D2955" i="5"/>
  <c r="C2955" i="5"/>
  <c r="B2955" i="5"/>
  <c r="A2955" i="5"/>
  <c r="E2954" i="5"/>
  <c r="D2954" i="5"/>
  <c r="C2954" i="5"/>
  <c r="B2954" i="5"/>
  <c r="A2954" i="5"/>
  <c r="E2953" i="5"/>
  <c r="D2953" i="5"/>
  <c r="C2953" i="5"/>
  <c r="B2953" i="5"/>
  <c r="A2953" i="5"/>
  <c r="E2952" i="5"/>
  <c r="D2952" i="5"/>
  <c r="C2952" i="5"/>
  <c r="B2952" i="5"/>
  <c r="A2952" i="5"/>
  <c r="E2951" i="5"/>
  <c r="D2951" i="5"/>
  <c r="C2951" i="5"/>
  <c r="B2951" i="5"/>
  <c r="A2951" i="5"/>
  <c r="E2950" i="5"/>
  <c r="D2950" i="5"/>
  <c r="C2950" i="5"/>
  <c r="B2950" i="5"/>
  <c r="A2950" i="5"/>
  <c r="E2949" i="5"/>
  <c r="D2949" i="5"/>
  <c r="C2949" i="5"/>
  <c r="B2949" i="5"/>
  <c r="A2949" i="5"/>
  <c r="E2948" i="5"/>
  <c r="D2948" i="5"/>
  <c r="C2948" i="5"/>
  <c r="B2948" i="5"/>
  <c r="A2948" i="5"/>
  <c r="E2947" i="5"/>
  <c r="D2947" i="5"/>
  <c r="C2947" i="5"/>
  <c r="B2947" i="5"/>
  <c r="A2947" i="5"/>
  <c r="E2946" i="5"/>
  <c r="D2946" i="5"/>
  <c r="C2946" i="5"/>
  <c r="B2946" i="5"/>
  <c r="A2946" i="5"/>
  <c r="E2945" i="5"/>
  <c r="D2945" i="5"/>
  <c r="C2945" i="5"/>
  <c r="B2945" i="5"/>
  <c r="A2945" i="5"/>
  <c r="E2944" i="5"/>
  <c r="D2944" i="5"/>
  <c r="C2944" i="5"/>
  <c r="B2944" i="5"/>
  <c r="A2944" i="5"/>
  <c r="E2943" i="5"/>
  <c r="D2943" i="5"/>
  <c r="C2943" i="5"/>
  <c r="B2943" i="5"/>
  <c r="A2943" i="5"/>
  <c r="E2942" i="5"/>
  <c r="D2942" i="5"/>
  <c r="C2942" i="5"/>
  <c r="B2942" i="5"/>
  <c r="A2942" i="5"/>
  <c r="E2941" i="5"/>
  <c r="D2941" i="5"/>
  <c r="C2941" i="5"/>
  <c r="B2941" i="5"/>
  <c r="A2941" i="5"/>
  <c r="E2940" i="5"/>
  <c r="D2940" i="5"/>
  <c r="C2940" i="5"/>
  <c r="B2940" i="5"/>
  <c r="A2940" i="5"/>
  <c r="E2939" i="5"/>
  <c r="D2939" i="5"/>
  <c r="C2939" i="5"/>
  <c r="B2939" i="5"/>
  <c r="A2939" i="5"/>
  <c r="E2938" i="5"/>
  <c r="D2938" i="5"/>
  <c r="C2938" i="5"/>
  <c r="B2938" i="5"/>
  <c r="A2938" i="5"/>
  <c r="E2937" i="5"/>
  <c r="D2937" i="5"/>
  <c r="C2937" i="5"/>
  <c r="B2937" i="5"/>
  <c r="A2937" i="5"/>
  <c r="E2936" i="5"/>
  <c r="D2936" i="5"/>
  <c r="C2936" i="5"/>
  <c r="B2936" i="5"/>
  <c r="A2936" i="5"/>
  <c r="E2935" i="5"/>
  <c r="D2935" i="5"/>
  <c r="C2935" i="5"/>
  <c r="B2935" i="5"/>
  <c r="A2935" i="5"/>
  <c r="E2934" i="5"/>
  <c r="D2934" i="5"/>
  <c r="C2934" i="5"/>
  <c r="B2934" i="5"/>
  <c r="A2934" i="5"/>
  <c r="E2933" i="5"/>
  <c r="D2933" i="5"/>
  <c r="C2933" i="5"/>
  <c r="B2933" i="5"/>
  <c r="A2933" i="5"/>
  <c r="E2932" i="5"/>
  <c r="D2932" i="5"/>
  <c r="C2932" i="5"/>
  <c r="B2932" i="5"/>
  <c r="A2932" i="5"/>
  <c r="E2931" i="5"/>
  <c r="D2931" i="5"/>
  <c r="C2931" i="5"/>
  <c r="B2931" i="5"/>
  <c r="A2931" i="5"/>
  <c r="E2930" i="5"/>
  <c r="D2930" i="5"/>
  <c r="C2930" i="5"/>
  <c r="B2930" i="5"/>
  <c r="A2930" i="5"/>
  <c r="E2929" i="5"/>
  <c r="D2929" i="5"/>
  <c r="C2929" i="5"/>
  <c r="B2929" i="5"/>
  <c r="A2929" i="5"/>
  <c r="E2928" i="5"/>
  <c r="D2928" i="5"/>
  <c r="C2928" i="5"/>
  <c r="B2928" i="5"/>
  <c r="A2928" i="5"/>
  <c r="E2927" i="5"/>
  <c r="D2927" i="5"/>
  <c r="C2927" i="5"/>
  <c r="B2927" i="5"/>
  <c r="A2927" i="5"/>
  <c r="E2926" i="5"/>
  <c r="D2926" i="5"/>
  <c r="C2926" i="5"/>
  <c r="B2926" i="5"/>
  <c r="A2926" i="5"/>
  <c r="E2925" i="5"/>
  <c r="D2925" i="5"/>
  <c r="C2925" i="5"/>
  <c r="B2925" i="5"/>
  <c r="A2925" i="5"/>
  <c r="E2924" i="5"/>
  <c r="D2924" i="5"/>
  <c r="C2924" i="5"/>
  <c r="B2924" i="5"/>
  <c r="A2924" i="5"/>
  <c r="E2923" i="5"/>
  <c r="D2923" i="5"/>
  <c r="C2923" i="5"/>
  <c r="B2923" i="5"/>
  <c r="A2923" i="5"/>
  <c r="E2922" i="5"/>
  <c r="D2922" i="5"/>
  <c r="C2922" i="5"/>
  <c r="B2922" i="5"/>
  <c r="A2922" i="5"/>
  <c r="E2921" i="5"/>
  <c r="D2921" i="5"/>
  <c r="C2921" i="5"/>
  <c r="B2921" i="5"/>
  <c r="A2921" i="5"/>
  <c r="E2920" i="5"/>
  <c r="D2920" i="5"/>
  <c r="C2920" i="5"/>
  <c r="B2920" i="5"/>
  <c r="A2920" i="5"/>
  <c r="E2919" i="5"/>
  <c r="D2919" i="5"/>
  <c r="C2919" i="5"/>
  <c r="B2919" i="5"/>
  <c r="A2919" i="5"/>
  <c r="E2918" i="5"/>
  <c r="D2918" i="5"/>
  <c r="C2918" i="5"/>
  <c r="B2918" i="5"/>
  <c r="A2918" i="5"/>
  <c r="E2917" i="5"/>
  <c r="D2917" i="5"/>
  <c r="C2917" i="5"/>
  <c r="B2917" i="5"/>
  <c r="A2917" i="5"/>
  <c r="E2916" i="5"/>
  <c r="D2916" i="5"/>
  <c r="C2916" i="5"/>
  <c r="B2916" i="5"/>
  <c r="A2916" i="5"/>
  <c r="E2915" i="5"/>
  <c r="D2915" i="5"/>
  <c r="C2915" i="5"/>
  <c r="B2915" i="5"/>
  <c r="A2915" i="5"/>
  <c r="E2914" i="5"/>
  <c r="D2914" i="5"/>
  <c r="C2914" i="5"/>
  <c r="B2914" i="5"/>
  <c r="A2914" i="5"/>
  <c r="E2913" i="5"/>
  <c r="D2913" i="5"/>
  <c r="C2913" i="5"/>
  <c r="B2913" i="5"/>
  <c r="A2913" i="5"/>
  <c r="E2912" i="5"/>
  <c r="D2912" i="5"/>
  <c r="C2912" i="5"/>
  <c r="B2912" i="5"/>
  <c r="A2912" i="5"/>
  <c r="E2911" i="5"/>
  <c r="D2911" i="5"/>
  <c r="C2911" i="5"/>
  <c r="B2911" i="5"/>
  <c r="A2911" i="5"/>
  <c r="E2910" i="5"/>
  <c r="D2910" i="5"/>
  <c r="C2910" i="5"/>
  <c r="B2910" i="5"/>
  <c r="A2910" i="5"/>
  <c r="E2909" i="5"/>
  <c r="D2909" i="5"/>
  <c r="C2909" i="5"/>
  <c r="B2909" i="5"/>
  <c r="A2909" i="5"/>
  <c r="E2908" i="5"/>
  <c r="D2908" i="5"/>
  <c r="C2908" i="5"/>
  <c r="B2908" i="5"/>
  <c r="A2908" i="5"/>
  <c r="E2907" i="5"/>
  <c r="D2907" i="5"/>
  <c r="C2907" i="5"/>
  <c r="B2907" i="5"/>
  <c r="A2907" i="5"/>
  <c r="E2906" i="5"/>
  <c r="D2906" i="5"/>
  <c r="C2906" i="5"/>
  <c r="B2906" i="5"/>
  <c r="A2906" i="5"/>
  <c r="E2905" i="5"/>
  <c r="D2905" i="5"/>
  <c r="C2905" i="5"/>
  <c r="B2905" i="5"/>
  <c r="A2905" i="5"/>
  <c r="E2904" i="5"/>
  <c r="D2904" i="5"/>
  <c r="C2904" i="5"/>
  <c r="B2904" i="5"/>
  <c r="A2904" i="5"/>
  <c r="E2903" i="5"/>
  <c r="D2903" i="5"/>
  <c r="C2903" i="5"/>
  <c r="B2903" i="5"/>
  <c r="A2903" i="5"/>
  <c r="E2902" i="5"/>
  <c r="D2902" i="5"/>
  <c r="C2902" i="5"/>
  <c r="B2902" i="5"/>
  <c r="A2902" i="5"/>
  <c r="E2901" i="5"/>
  <c r="D2901" i="5"/>
  <c r="C2901" i="5"/>
  <c r="B2901" i="5"/>
  <c r="A2901" i="5"/>
  <c r="E2900" i="5"/>
  <c r="D2900" i="5"/>
  <c r="C2900" i="5"/>
  <c r="B2900" i="5"/>
  <c r="A2900" i="5"/>
  <c r="E2899" i="5"/>
  <c r="D2899" i="5"/>
  <c r="C2899" i="5"/>
  <c r="B2899" i="5"/>
  <c r="A2899" i="5"/>
  <c r="E2898" i="5"/>
  <c r="D2898" i="5"/>
  <c r="C2898" i="5"/>
  <c r="B2898" i="5"/>
  <c r="A2898" i="5"/>
  <c r="E2897" i="5"/>
  <c r="D2897" i="5"/>
  <c r="C2897" i="5"/>
  <c r="B2897" i="5"/>
  <c r="A2897" i="5"/>
  <c r="E2896" i="5"/>
  <c r="D2896" i="5"/>
  <c r="C2896" i="5"/>
  <c r="B2896" i="5"/>
  <c r="A2896" i="5"/>
  <c r="E2895" i="5"/>
  <c r="D2895" i="5"/>
  <c r="C2895" i="5"/>
  <c r="B2895" i="5"/>
  <c r="A2895" i="5"/>
  <c r="E2894" i="5"/>
  <c r="D2894" i="5"/>
  <c r="C2894" i="5"/>
  <c r="B2894" i="5"/>
  <c r="A2894" i="5"/>
  <c r="E2893" i="5"/>
  <c r="D2893" i="5"/>
  <c r="C2893" i="5"/>
  <c r="B2893" i="5"/>
  <c r="A2893" i="5"/>
  <c r="E2892" i="5"/>
  <c r="D2892" i="5"/>
  <c r="C2892" i="5"/>
  <c r="B2892" i="5"/>
  <c r="A2892" i="5"/>
  <c r="E2891" i="5"/>
  <c r="D2891" i="5"/>
  <c r="C2891" i="5"/>
  <c r="B2891" i="5"/>
  <c r="A2891" i="5"/>
  <c r="E2890" i="5"/>
  <c r="D2890" i="5"/>
  <c r="C2890" i="5"/>
  <c r="B2890" i="5"/>
  <c r="A2890" i="5"/>
  <c r="E2889" i="5"/>
  <c r="D2889" i="5"/>
  <c r="C2889" i="5"/>
  <c r="B2889" i="5"/>
  <c r="A2889" i="5"/>
  <c r="E2888" i="5"/>
  <c r="D2888" i="5"/>
  <c r="C2888" i="5"/>
  <c r="B2888" i="5"/>
  <c r="A2888" i="5"/>
  <c r="E2887" i="5"/>
  <c r="D2887" i="5"/>
  <c r="C2887" i="5"/>
  <c r="B2887" i="5"/>
  <c r="A2887" i="5"/>
  <c r="E2886" i="5"/>
  <c r="D2886" i="5"/>
  <c r="C2886" i="5"/>
  <c r="B2886" i="5"/>
  <c r="A2886" i="5"/>
  <c r="E2885" i="5"/>
  <c r="D2885" i="5"/>
  <c r="C2885" i="5"/>
  <c r="B2885" i="5"/>
  <c r="A2885" i="5"/>
  <c r="E2884" i="5"/>
  <c r="D2884" i="5"/>
  <c r="C2884" i="5"/>
  <c r="B2884" i="5"/>
  <c r="A2884" i="5"/>
  <c r="E2883" i="5"/>
  <c r="D2883" i="5"/>
  <c r="C2883" i="5"/>
  <c r="B2883" i="5"/>
  <c r="A2883" i="5"/>
  <c r="E2882" i="5"/>
  <c r="D2882" i="5"/>
  <c r="C2882" i="5"/>
  <c r="B2882" i="5"/>
  <c r="A2882" i="5"/>
  <c r="E2881" i="5"/>
  <c r="D2881" i="5"/>
  <c r="C2881" i="5"/>
  <c r="B2881" i="5"/>
  <c r="A2881" i="5"/>
  <c r="E2880" i="5"/>
  <c r="D2880" i="5"/>
  <c r="C2880" i="5"/>
  <c r="B2880" i="5"/>
  <c r="A2880" i="5"/>
  <c r="E2879" i="5"/>
  <c r="D2879" i="5"/>
  <c r="C2879" i="5"/>
  <c r="B2879" i="5"/>
  <c r="A2879" i="5"/>
  <c r="E2878" i="5"/>
  <c r="D2878" i="5"/>
  <c r="C2878" i="5"/>
  <c r="B2878" i="5"/>
  <c r="A2878" i="5"/>
  <c r="E2877" i="5"/>
  <c r="D2877" i="5"/>
  <c r="C2877" i="5"/>
  <c r="B2877" i="5"/>
  <c r="A2877" i="5"/>
  <c r="E2876" i="5"/>
  <c r="D2876" i="5"/>
  <c r="C2876" i="5"/>
  <c r="B2876" i="5"/>
  <c r="A2876" i="5"/>
  <c r="E2875" i="5"/>
  <c r="D2875" i="5"/>
  <c r="C2875" i="5"/>
  <c r="B2875" i="5"/>
  <c r="A2875" i="5"/>
  <c r="E2874" i="5"/>
  <c r="D2874" i="5"/>
  <c r="C2874" i="5"/>
  <c r="B2874" i="5"/>
  <c r="A2874" i="5"/>
  <c r="E2873" i="5"/>
  <c r="D2873" i="5"/>
  <c r="C2873" i="5"/>
  <c r="B2873" i="5"/>
  <c r="A2873" i="5"/>
  <c r="E2872" i="5"/>
  <c r="D2872" i="5"/>
  <c r="C2872" i="5"/>
  <c r="B2872" i="5"/>
  <c r="A2872" i="5"/>
  <c r="E2871" i="5"/>
  <c r="D2871" i="5"/>
  <c r="C2871" i="5"/>
  <c r="B2871" i="5"/>
  <c r="A2871" i="5"/>
  <c r="E2870" i="5"/>
  <c r="D2870" i="5"/>
  <c r="C2870" i="5"/>
  <c r="B2870" i="5"/>
  <c r="A2870" i="5"/>
  <c r="E2869" i="5"/>
  <c r="D2869" i="5"/>
  <c r="C2869" i="5"/>
  <c r="B2869" i="5"/>
  <c r="A2869" i="5"/>
  <c r="E2868" i="5"/>
  <c r="D2868" i="5"/>
  <c r="C2868" i="5"/>
  <c r="B2868" i="5"/>
  <c r="A2868" i="5"/>
  <c r="E2867" i="5"/>
  <c r="D2867" i="5"/>
  <c r="C2867" i="5"/>
  <c r="B2867" i="5"/>
  <c r="A2867" i="5"/>
  <c r="E2866" i="5"/>
  <c r="D2866" i="5"/>
  <c r="C2866" i="5"/>
  <c r="B2866" i="5"/>
  <c r="A2866" i="5"/>
  <c r="E2865" i="5"/>
  <c r="D2865" i="5"/>
  <c r="C2865" i="5"/>
  <c r="B2865" i="5"/>
  <c r="A2865" i="5"/>
  <c r="E2864" i="5"/>
  <c r="D2864" i="5"/>
  <c r="C2864" i="5"/>
  <c r="B2864" i="5"/>
  <c r="A2864" i="5"/>
  <c r="E2863" i="5"/>
  <c r="D2863" i="5"/>
  <c r="C2863" i="5"/>
  <c r="B2863" i="5"/>
  <c r="A2863" i="5"/>
  <c r="E2862" i="5"/>
  <c r="D2862" i="5"/>
  <c r="C2862" i="5"/>
  <c r="B2862" i="5"/>
  <c r="A2862" i="5"/>
  <c r="E2861" i="5"/>
  <c r="D2861" i="5"/>
  <c r="C2861" i="5"/>
  <c r="B2861" i="5"/>
  <c r="A2861" i="5"/>
  <c r="E2860" i="5"/>
  <c r="D2860" i="5"/>
  <c r="C2860" i="5"/>
  <c r="B2860" i="5"/>
  <c r="A2860" i="5"/>
  <c r="E2859" i="5"/>
  <c r="D2859" i="5"/>
  <c r="C2859" i="5"/>
  <c r="B2859" i="5"/>
  <c r="A2859" i="5"/>
  <c r="E2858" i="5"/>
  <c r="D2858" i="5"/>
  <c r="C2858" i="5"/>
  <c r="B2858" i="5"/>
  <c r="A2858" i="5"/>
  <c r="E2857" i="5"/>
  <c r="D2857" i="5"/>
  <c r="C2857" i="5"/>
  <c r="B2857" i="5"/>
  <c r="A2857" i="5"/>
  <c r="E2856" i="5"/>
  <c r="D2856" i="5"/>
  <c r="C2856" i="5"/>
  <c r="B2856" i="5"/>
  <c r="A2856" i="5"/>
  <c r="E2855" i="5"/>
  <c r="D2855" i="5"/>
  <c r="C2855" i="5"/>
  <c r="B2855" i="5"/>
  <c r="A2855" i="5"/>
  <c r="E2854" i="5"/>
  <c r="D2854" i="5"/>
  <c r="C2854" i="5"/>
  <c r="B2854" i="5"/>
  <c r="A2854" i="5"/>
  <c r="E2853" i="5"/>
  <c r="D2853" i="5"/>
  <c r="C2853" i="5"/>
  <c r="B2853" i="5"/>
  <c r="A2853" i="5"/>
  <c r="E2852" i="5"/>
  <c r="D2852" i="5"/>
  <c r="C2852" i="5"/>
  <c r="B2852" i="5"/>
  <c r="A2852" i="5"/>
  <c r="E2851" i="5"/>
  <c r="D2851" i="5"/>
  <c r="C2851" i="5"/>
  <c r="B2851" i="5"/>
  <c r="A2851" i="5"/>
  <c r="E2850" i="5"/>
  <c r="D2850" i="5"/>
  <c r="C2850" i="5"/>
  <c r="B2850" i="5"/>
  <c r="A2850" i="5"/>
  <c r="E2849" i="5"/>
  <c r="D2849" i="5"/>
  <c r="C2849" i="5"/>
  <c r="B2849" i="5"/>
  <c r="A2849" i="5"/>
  <c r="E2848" i="5"/>
  <c r="D2848" i="5"/>
  <c r="C2848" i="5"/>
  <c r="B2848" i="5"/>
  <c r="A2848" i="5"/>
  <c r="E2847" i="5"/>
  <c r="D2847" i="5"/>
  <c r="C2847" i="5"/>
  <c r="B2847" i="5"/>
  <c r="A2847" i="5"/>
  <c r="E2846" i="5"/>
  <c r="D2846" i="5"/>
  <c r="C2846" i="5"/>
  <c r="B2846" i="5"/>
  <c r="A2846" i="5"/>
  <c r="E2845" i="5"/>
  <c r="D2845" i="5"/>
  <c r="C2845" i="5"/>
  <c r="B2845" i="5"/>
  <c r="A2845" i="5"/>
  <c r="E2844" i="5"/>
  <c r="D2844" i="5"/>
  <c r="C2844" i="5"/>
  <c r="B2844" i="5"/>
  <c r="A2844" i="5"/>
  <c r="E2843" i="5"/>
  <c r="D2843" i="5"/>
  <c r="C2843" i="5"/>
  <c r="B2843" i="5"/>
  <c r="A2843" i="5"/>
  <c r="E2842" i="5"/>
  <c r="D2842" i="5"/>
  <c r="C2842" i="5"/>
  <c r="B2842" i="5"/>
  <c r="A2842" i="5"/>
  <c r="E2841" i="5"/>
  <c r="D2841" i="5"/>
  <c r="C2841" i="5"/>
  <c r="B2841" i="5"/>
  <c r="A2841" i="5"/>
  <c r="E2840" i="5"/>
  <c r="D2840" i="5"/>
  <c r="C2840" i="5"/>
  <c r="B2840" i="5"/>
  <c r="A2840" i="5"/>
  <c r="E2839" i="5"/>
  <c r="D2839" i="5"/>
  <c r="C2839" i="5"/>
  <c r="B2839" i="5"/>
  <c r="A2839" i="5"/>
  <c r="E2838" i="5"/>
  <c r="D2838" i="5"/>
  <c r="C2838" i="5"/>
  <c r="B2838" i="5"/>
  <c r="A2838" i="5"/>
  <c r="E2837" i="5"/>
  <c r="D2837" i="5"/>
  <c r="C2837" i="5"/>
  <c r="B2837" i="5"/>
  <c r="A2837" i="5"/>
  <c r="E2836" i="5"/>
  <c r="D2836" i="5"/>
  <c r="C2836" i="5"/>
  <c r="B2836" i="5"/>
  <c r="A2836" i="5"/>
  <c r="E2835" i="5"/>
  <c r="D2835" i="5"/>
  <c r="C2835" i="5"/>
  <c r="B2835" i="5"/>
  <c r="A2835" i="5"/>
  <c r="E2834" i="5"/>
  <c r="D2834" i="5"/>
  <c r="C2834" i="5"/>
  <c r="B2834" i="5"/>
  <c r="A2834" i="5"/>
  <c r="E2833" i="5"/>
  <c r="D2833" i="5"/>
  <c r="C2833" i="5"/>
  <c r="B2833" i="5"/>
  <c r="A2833" i="5"/>
  <c r="E2832" i="5"/>
  <c r="D2832" i="5"/>
  <c r="C2832" i="5"/>
  <c r="B2832" i="5"/>
  <c r="A2832" i="5"/>
  <c r="E2831" i="5"/>
  <c r="D2831" i="5"/>
  <c r="C2831" i="5"/>
  <c r="B2831" i="5"/>
  <c r="A2831" i="5"/>
  <c r="E2830" i="5"/>
  <c r="D2830" i="5"/>
  <c r="C2830" i="5"/>
  <c r="B2830" i="5"/>
  <c r="A2830" i="5"/>
  <c r="E2829" i="5"/>
  <c r="D2829" i="5"/>
  <c r="C2829" i="5"/>
  <c r="B2829" i="5"/>
  <c r="A2829" i="5"/>
  <c r="E2828" i="5"/>
  <c r="D2828" i="5"/>
  <c r="C2828" i="5"/>
  <c r="B2828" i="5"/>
  <c r="A2828" i="5"/>
  <c r="E2827" i="5"/>
  <c r="D2827" i="5"/>
  <c r="C2827" i="5"/>
  <c r="B2827" i="5"/>
  <c r="A2827" i="5"/>
  <c r="E2826" i="5"/>
  <c r="D2826" i="5"/>
  <c r="C2826" i="5"/>
  <c r="B2826" i="5"/>
  <c r="A2826" i="5"/>
  <c r="E2825" i="5"/>
  <c r="D2825" i="5"/>
  <c r="C2825" i="5"/>
  <c r="B2825" i="5"/>
  <c r="A2825" i="5"/>
  <c r="E2824" i="5"/>
  <c r="D2824" i="5"/>
  <c r="C2824" i="5"/>
  <c r="B2824" i="5"/>
  <c r="A2824" i="5"/>
  <c r="E2823" i="5"/>
  <c r="D2823" i="5"/>
  <c r="C2823" i="5"/>
  <c r="B2823" i="5"/>
  <c r="A2823" i="5"/>
  <c r="E2822" i="5"/>
  <c r="D2822" i="5"/>
  <c r="C2822" i="5"/>
  <c r="B2822" i="5"/>
  <c r="A2822" i="5"/>
  <c r="E2821" i="5"/>
  <c r="D2821" i="5"/>
  <c r="C2821" i="5"/>
  <c r="B2821" i="5"/>
  <c r="A2821" i="5"/>
  <c r="E2820" i="5"/>
  <c r="D2820" i="5"/>
  <c r="C2820" i="5"/>
  <c r="B2820" i="5"/>
  <c r="A2820" i="5"/>
  <c r="E2819" i="5"/>
  <c r="D2819" i="5"/>
  <c r="C2819" i="5"/>
  <c r="B2819" i="5"/>
  <c r="A2819" i="5"/>
  <c r="E2818" i="5"/>
  <c r="D2818" i="5"/>
  <c r="C2818" i="5"/>
  <c r="B2818" i="5"/>
  <c r="A2818" i="5"/>
  <c r="E2817" i="5"/>
  <c r="D2817" i="5"/>
  <c r="C2817" i="5"/>
  <c r="B2817" i="5"/>
  <c r="A2817" i="5"/>
  <c r="E2816" i="5"/>
  <c r="D2816" i="5"/>
  <c r="C2816" i="5"/>
  <c r="B2816" i="5"/>
  <c r="A2816" i="5"/>
  <c r="E2815" i="5"/>
  <c r="D2815" i="5"/>
  <c r="C2815" i="5"/>
  <c r="B2815" i="5"/>
  <c r="A2815" i="5"/>
  <c r="E2814" i="5"/>
  <c r="D2814" i="5"/>
  <c r="C2814" i="5"/>
  <c r="B2814" i="5"/>
  <c r="A2814" i="5"/>
  <c r="E2813" i="5"/>
  <c r="D2813" i="5"/>
  <c r="C2813" i="5"/>
  <c r="B2813" i="5"/>
  <c r="A2813" i="5"/>
  <c r="E2812" i="5"/>
  <c r="D2812" i="5"/>
  <c r="C2812" i="5"/>
  <c r="B2812" i="5"/>
  <c r="A2812" i="5"/>
  <c r="E2811" i="5"/>
  <c r="D2811" i="5"/>
  <c r="C2811" i="5"/>
  <c r="B2811" i="5"/>
  <c r="A2811" i="5"/>
  <c r="E2810" i="5"/>
  <c r="D2810" i="5"/>
  <c r="C2810" i="5"/>
  <c r="B2810" i="5"/>
  <c r="A2810" i="5"/>
  <c r="E2809" i="5"/>
  <c r="D2809" i="5"/>
  <c r="C2809" i="5"/>
  <c r="B2809" i="5"/>
  <c r="A2809" i="5"/>
  <c r="E2808" i="5"/>
  <c r="D2808" i="5"/>
  <c r="C2808" i="5"/>
  <c r="B2808" i="5"/>
  <c r="A2808" i="5"/>
  <c r="E2807" i="5"/>
  <c r="D2807" i="5"/>
  <c r="C2807" i="5"/>
  <c r="B2807" i="5"/>
  <c r="A2807" i="5"/>
  <c r="E2806" i="5"/>
  <c r="D2806" i="5"/>
  <c r="C2806" i="5"/>
  <c r="B2806" i="5"/>
  <c r="A2806" i="5"/>
  <c r="E2805" i="5"/>
  <c r="D2805" i="5"/>
  <c r="C2805" i="5"/>
  <c r="B2805" i="5"/>
  <c r="A2805" i="5"/>
  <c r="E2804" i="5"/>
  <c r="D2804" i="5"/>
  <c r="C2804" i="5"/>
  <c r="B2804" i="5"/>
  <c r="A2804" i="5"/>
  <c r="E2803" i="5"/>
  <c r="D2803" i="5"/>
  <c r="C2803" i="5"/>
  <c r="B2803" i="5"/>
  <c r="A2803" i="5"/>
  <c r="E2802" i="5"/>
  <c r="D2802" i="5"/>
  <c r="C2802" i="5"/>
  <c r="B2802" i="5"/>
  <c r="A2802" i="5"/>
  <c r="E2801" i="5"/>
  <c r="D2801" i="5"/>
  <c r="C2801" i="5"/>
  <c r="B2801" i="5"/>
  <c r="A2801" i="5"/>
  <c r="E2800" i="5"/>
  <c r="D2800" i="5"/>
  <c r="C2800" i="5"/>
  <c r="B2800" i="5"/>
  <c r="A2800" i="5"/>
  <c r="E2799" i="5"/>
  <c r="D2799" i="5"/>
  <c r="C2799" i="5"/>
  <c r="B2799" i="5"/>
  <c r="A2799" i="5"/>
  <c r="E2798" i="5"/>
  <c r="D2798" i="5"/>
  <c r="C2798" i="5"/>
  <c r="B2798" i="5"/>
  <c r="A2798" i="5"/>
  <c r="E2797" i="5"/>
  <c r="D2797" i="5"/>
  <c r="C2797" i="5"/>
  <c r="B2797" i="5"/>
  <c r="A2797" i="5"/>
  <c r="E2796" i="5"/>
  <c r="D2796" i="5"/>
  <c r="C2796" i="5"/>
  <c r="B2796" i="5"/>
  <c r="A2796" i="5"/>
  <c r="E2795" i="5"/>
  <c r="D2795" i="5"/>
  <c r="C2795" i="5"/>
  <c r="B2795" i="5"/>
  <c r="A2795" i="5"/>
  <c r="E2794" i="5"/>
  <c r="D2794" i="5"/>
  <c r="C2794" i="5"/>
  <c r="B2794" i="5"/>
  <c r="A2794" i="5"/>
  <c r="E2793" i="5"/>
  <c r="D2793" i="5"/>
  <c r="C2793" i="5"/>
  <c r="B2793" i="5"/>
  <c r="A2793" i="5"/>
  <c r="E2792" i="5"/>
  <c r="D2792" i="5"/>
  <c r="C2792" i="5"/>
  <c r="B2792" i="5"/>
  <c r="A2792" i="5"/>
  <c r="E2791" i="5"/>
  <c r="D2791" i="5"/>
  <c r="C2791" i="5"/>
  <c r="B2791" i="5"/>
  <c r="A2791" i="5"/>
  <c r="E2790" i="5"/>
  <c r="D2790" i="5"/>
  <c r="C2790" i="5"/>
  <c r="B2790" i="5"/>
  <c r="A2790" i="5"/>
  <c r="E2789" i="5"/>
  <c r="D2789" i="5"/>
  <c r="C2789" i="5"/>
  <c r="B2789" i="5"/>
  <c r="A2789" i="5"/>
  <c r="E2788" i="5"/>
  <c r="D2788" i="5"/>
  <c r="C2788" i="5"/>
  <c r="B2788" i="5"/>
  <c r="A2788" i="5"/>
  <c r="E2787" i="5"/>
  <c r="D2787" i="5"/>
  <c r="C2787" i="5"/>
  <c r="B2787" i="5"/>
  <c r="A2787" i="5"/>
  <c r="E2786" i="5"/>
  <c r="D2786" i="5"/>
  <c r="C2786" i="5"/>
  <c r="B2786" i="5"/>
  <c r="A2786" i="5"/>
  <c r="E2785" i="5"/>
  <c r="D2785" i="5"/>
  <c r="C2785" i="5"/>
  <c r="B2785" i="5"/>
  <c r="A2785" i="5"/>
  <c r="E2784" i="5"/>
  <c r="D2784" i="5"/>
  <c r="C2784" i="5"/>
  <c r="B2784" i="5"/>
  <c r="A2784" i="5"/>
  <c r="E2783" i="5"/>
  <c r="D2783" i="5"/>
  <c r="C2783" i="5"/>
  <c r="B2783" i="5"/>
  <c r="A2783" i="5"/>
  <c r="E2782" i="5"/>
  <c r="D2782" i="5"/>
  <c r="C2782" i="5"/>
  <c r="B2782" i="5"/>
  <c r="A2782" i="5"/>
  <c r="E2781" i="5"/>
  <c r="D2781" i="5"/>
  <c r="C2781" i="5"/>
  <c r="B2781" i="5"/>
  <c r="A2781" i="5"/>
  <c r="E2780" i="5"/>
  <c r="D2780" i="5"/>
  <c r="C2780" i="5"/>
  <c r="B2780" i="5"/>
  <c r="A2780" i="5"/>
  <c r="E2779" i="5"/>
  <c r="D2779" i="5"/>
  <c r="C2779" i="5"/>
  <c r="B2779" i="5"/>
  <c r="A2779" i="5"/>
  <c r="E2778" i="5"/>
  <c r="D2778" i="5"/>
  <c r="C2778" i="5"/>
  <c r="B2778" i="5"/>
  <c r="A2778" i="5"/>
  <c r="E2777" i="5"/>
  <c r="D2777" i="5"/>
  <c r="C2777" i="5"/>
  <c r="B2777" i="5"/>
  <c r="A2777" i="5"/>
  <c r="E2776" i="5"/>
  <c r="D2776" i="5"/>
  <c r="C2776" i="5"/>
  <c r="B2776" i="5"/>
  <c r="A2776" i="5"/>
  <c r="E2775" i="5"/>
  <c r="D2775" i="5"/>
  <c r="C2775" i="5"/>
  <c r="B2775" i="5"/>
  <c r="A2775" i="5"/>
  <c r="E2774" i="5"/>
  <c r="D2774" i="5"/>
  <c r="C2774" i="5"/>
  <c r="B2774" i="5"/>
  <c r="A2774" i="5"/>
  <c r="E2773" i="5"/>
  <c r="D2773" i="5"/>
  <c r="C2773" i="5"/>
  <c r="B2773" i="5"/>
  <c r="A2773" i="5"/>
  <c r="E2772" i="5"/>
  <c r="D2772" i="5"/>
  <c r="C2772" i="5"/>
  <c r="B2772" i="5"/>
  <c r="A2772" i="5"/>
  <c r="E2771" i="5"/>
  <c r="D2771" i="5"/>
  <c r="C2771" i="5"/>
  <c r="B2771" i="5"/>
  <c r="A2771" i="5"/>
  <c r="E2770" i="5"/>
  <c r="D2770" i="5"/>
  <c r="C2770" i="5"/>
  <c r="B2770" i="5"/>
  <c r="A2770" i="5"/>
  <c r="E2769" i="5"/>
  <c r="D2769" i="5"/>
  <c r="C2769" i="5"/>
  <c r="B2769" i="5"/>
  <c r="A2769" i="5"/>
  <c r="E2768" i="5"/>
  <c r="D2768" i="5"/>
  <c r="C2768" i="5"/>
  <c r="B2768" i="5"/>
  <c r="A2768" i="5"/>
  <c r="E2767" i="5"/>
  <c r="D2767" i="5"/>
  <c r="C2767" i="5"/>
  <c r="B2767" i="5"/>
  <c r="A2767" i="5"/>
  <c r="E2766" i="5"/>
  <c r="D2766" i="5"/>
  <c r="C2766" i="5"/>
  <c r="B2766" i="5"/>
  <c r="A2766" i="5"/>
  <c r="E2765" i="5"/>
  <c r="D2765" i="5"/>
  <c r="C2765" i="5"/>
  <c r="B2765" i="5"/>
  <c r="A2765" i="5"/>
  <c r="E2764" i="5"/>
  <c r="D2764" i="5"/>
  <c r="C2764" i="5"/>
  <c r="B2764" i="5"/>
  <c r="A2764" i="5"/>
  <c r="E2763" i="5"/>
  <c r="D2763" i="5"/>
  <c r="C2763" i="5"/>
  <c r="B2763" i="5"/>
  <c r="A2763" i="5"/>
  <c r="E2762" i="5"/>
  <c r="D2762" i="5"/>
  <c r="C2762" i="5"/>
  <c r="B2762" i="5"/>
  <c r="A2762" i="5"/>
  <c r="E2761" i="5"/>
  <c r="D2761" i="5"/>
  <c r="C2761" i="5"/>
  <c r="B2761" i="5"/>
  <c r="A2761" i="5"/>
  <c r="E2760" i="5"/>
  <c r="D2760" i="5"/>
  <c r="C2760" i="5"/>
  <c r="B2760" i="5"/>
  <c r="A2760" i="5"/>
  <c r="E2759" i="5"/>
  <c r="D2759" i="5"/>
  <c r="C2759" i="5"/>
  <c r="B2759" i="5"/>
  <c r="A2759" i="5"/>
  <c r="E2758" i="5"/>
  <c r="D2758" i="5"/>
  <c r="C2758" i="5"/>
  <c r="B2758" i="5"/>
  <c r="A2758" i="5"/>
  <c r="E2757" i="5"/>
  <c r="D2757" i="5"/>
  <c r="C2757" i="5"/>
  <c r="B2757" i="5"/>
  <c r="A2757" i="5"/>
  <c r="E2756" i="5"/>
  <c r="D2756" i="5"/>
  <c r="C2756" i="5"/>
  <c r="B2756" i="5"/>
  <c r="A2756" i="5"/>
  <c r="E2755" i="5"/>
  <c r="D2755" i="5"/>
  <c r="C2755" i="5"/>
  <c r="B2755" i="5"/>
  <c r="A2755" i="5"/>
  <c r="E2754" i="5"/>
  <c r="D2754" i="5"/>
  <c r="C2754" i="5"/>
  <c r="B2754" i="5"/>
  <c r="A2754" i="5"/>
  <c r="E2753" i="5"/>
  <c r="D2753" i="5"/>
  <c r="C2753" i="5"/>
  <c r="B2753" i="5"/>
  <c r="A2753" i="5"/>
  <c r="E2752" i="5"/>
  <c r="D2752" i="5"/>
  <c r="C2752" i="5"/>
  <c r="B2752" i="5"/>
  <c r="A2752" i="5"/>
  <c r="E2751" i="5"/>
  <c r="D2751" i="5"/>
  <c r="C2751" i="5"/>
  <c r="B2751" i="5"/>
  <c r="A2751" i="5"/>
  <c r="E2750" i="5"/>
  <c r="D2750" i="5"/>
  <c r="C2750" i="5"/>
  <c r="B2750" i="5"/>
  <c r="A2750" i="5"/>
  <c r="E2749" i="5"/>
  <c r="D2749" i="5"/>
  <c r="C2749" i="5"/>
  <c r="B2749" i="5"/>
  <c r="A2749" i="5"/>
  <c r="E2748" i="5"/>
  <c r="D2748" i="5"/>
  <c r="C2748" i="5"/>
  <c r="B2748" i="5"/>
  <c r="A2748" i="5"/>
  <c r="E2747" i="5"/>
  <c r="D2747" i="5"/>
  <c r="C2747" i="5"/>
  <c r="B2747" i="5"/>
  <c r="A2747" i="5"/>
  <c r="E2746" i="5"/>
  <c r="D2746" i="5"/>
  <c r="C2746" i="5"/>
  <c r="B2746" i="5"/>
  <c r="A2746" i="5"/>
  <c r="E2745" i="5"/>
  <c r="D2745" i="5"/>
  <c r="C2745" i="5"/>
  <c r="B2745" i="5"/>
  <c r="A2745" i="5"/>
  <c r="E2744" i="5"/>
  <c r="D2744" i="5"/>
  <c r="C2744" i="5"/>
  <c r="B2744" i="5"/>
  <c r="A2744" i="5"/>
  <c r="E2743" i="5"/>
  <c r="D2743" i="5"/>
  <c r="C2743" i="5"/>
  <c r="B2743" i="5"/>
  <c r="A2743" i="5"/>
  <c r="E2742" i="5"/>
  <c r="D2742" i="5"/>
  <c r="C2742" i="5"/>
  <c r="B2742" i="5"/>
  <c r="A2742" i="5"/>
  <c r="E2741" i="5"/>
  <c r="D2741" i="5"/>
  <c r="C2741" i="5"/>
  <c r="B2741" i="5"/>
  <c r="A2741" i="5"/>
  <c r="E2740" i="5"/>
  <c r="D2740" i="5"/>
  <c r="C2740" i="5"/>
  <c r="B2740" i="5"/>
  <c r="A2740" i="5"/>
  <c r="E2739" i="5"/>
  <c r="D2739" i="5"/>
  <c r="C2739" i="5"/>
  <c r="B2739" i="5"/>
  <c r="A2739" i="5"/>
  <c r="E2738" i="5"/>
  <c r="D2738" i="5"/>
  <c r="C2738" i="5"/>
  <c r="B2738" i="5"/>
  <c r="A2738" i="5"/>
  <c r="E2737" i="5"/>
  <c r="D2737" i="5"/>
  <c r="C2737" i="5"/>
  <c r="B2737" i="5"/>
  <c r="A2737" i="5"/>
  <c r="E2736" i="5"/>
  <c r="D2736" i="5"/>
  <c r="C2736" i="5"/>
  <c r="B2736" i="5"/>
  <c r="A2736" i="5"/>
  <c r="E2735" i="5"/>
  <c r="D2735" i="5"/>
  <c r="C2735" i="5"/>
  <c r="B2735" i="5"/>
  <c r="A2735" i="5"/>
  <c r="E2734" i="5"/>
  <c r="D2734" i="5"/>
  <c r="C2734" i="5"/>
  <c r="B2734" i="5"/>
  <c r="A2734" i="5"/>
  <c r="E2733" i="5"/>
  <c r="D2733" i="5"/>
  <c r="C2733" i="5"/>
  <c r="B2733" i="5"/>
  <c r="A2733" i="5"/>
  <c r="E2732" i="5"/>
  <c r="D2732" i="5"/>
  <c r="C2732" i="5"/>
  <c r="B2732" i="5"/>
  <c r="A2732" i="5"/>
  <c r="E2731" i="5"/>
  <c r="D2731" i="5"/>
  <c r="C2731" i="5"/>
  <c r="B2731" i="5"/>
  <c r="A2731" i="5"/>
  <c r="E2730" i="5"/>
  <c r="D2730" i="5"/>
  <c r="C2730" i="5"/>
  <c r="B2730" i="5"/>
  <c r="A2730" i="5"/>
  <c r="E2729" i="5"/>
  <c r="D2729" i="5"/>
  <c r="C2729" i="5"/>
  <c r="B2729" i="5"/>
  <c r="A2729" i="5"/>
  <c r="E2728" i="5"/>
  <c r="D2728" i="5"/>
  <c r="C2728" i="5"/>
  <c r="B2728" i="5"/>
  <c r="A2728" i="5"/>
  <c r="E2727" i="5"/>
  <c r="D2727" i="5"/>
  <c r="C2727" i="5"/>
  <c r="B2727" i="5"/>
  <c r="A2727" i="5"/>
  <c r="E2726" i="5"/>
  <c r="D2726" i="5"/>
  <c r="C2726" i="5"/>
  <c r="B2726" i="5"/>
  <c r="A2726" i="5"/>
  <c r="E2725" i="5"/>
  <c r="D2725" i="5"/>
  <c r="C2725" i="5"/>
  <c r="B2725" i="5"/>
  <c r="A2725" i="5"/>
  <c r="E2724" i="5"/>
  <c r="D2724" i="5"/>
  <c r="C2724" i="5"/>
  <c r="B2724" i="5"/>
  <c r="A2724" i="5"/>
  <c r="E2723" i="5"/>
  <c r="D2723" i="5"/>
  <c r="C2723" i="5"/>
  <c r="B2723" i="5"/>
  <c r="A2723" i="5"/>
  <c r="E2722" i="5"/>
  <c r="D2722" i="5"/>
  <c r="C2722" i="5"/>
  <c r="B2722" i="5"/>
  <c r="A2722" i="5"/>
  <c r="E2721" i="5"/>
  <c r="D2721" i="5"/>
  <c r="C2721" i="5"/>
  <c r="B2721" i="5"/>
  <c r="A2721" i="5"/>
  <c r="E2720" i="5"/>
  <c r="D2720" i="5"/>
  <c r="C2720" i="5"/>
  <c r="B2720" i="5"/>
  <c r="A2720" i="5"/>
  <c r="E2719" i="5"/>
  <c r="D2719" i="5"/>
  <c r="C2719" i="5"/>
  <c r="B2719" i="5"/>
  <c r="A2719" i="5"/>
  <c r="E2718" i="5"/>
  <c r="D2718" i="5"/>
  <c r="C2718" i="5"/>
  <c r="B2718" i="5"/>
  <c r="A2718" i="5"/>
  <c r="E2717" i="5"/>
  <c r="D2717" i="5"/>
  <c r="C2717" i="5"/>
  <c r="B2717" i="5"/>
  <c r="A2717" i="5"/>
  <c r="E2716" i="5"/>
  <c r="D2716" i="5"/>
  <c r="C2716" i="5"/>
  <c r="B2716" i="5"/>
  <c r="A2716" i="5"/>
  <c r="E2715" i="5"/>
  <c r="D2715" i="5"/>
  <c r="C2715" i="5"/>
  <c r="B2715" i="5"/>
  <c r="A2715" i="5"/>
  <c r="E2714" i="5"/>
  <c r="D2714" i="5"/>
  <c r="C2714" i="5"/>
  <c r="B2714" i="5"/>
  <c r="A2714" i="5"/>
  <c r="E2713" i="5"/>
  <c r="D2713" i="5"/>
  <c r="C2713" i="5"/>
  <c r="B2713" i="5"/>
  <c r="A2713" i="5"/>
  <c r="E2712" i="5"/>
  <c r="D2712" i="5"/>
  <c r="C2712" i="5"/>
  <c r="B2712" i="5"/>
  <c r="A2712" i="5"/>
  <c r="E2711" i="5"/>
  <c r="D2711" i="5"/>
  <c r="C2711" i="5"/>
  <c r="B2711" i="5"/>
  <c r="A2711" i="5"/>
  <c r="E2710" i="5"/>
  <c r="D2710" i="5"/>
  <c r="C2710" i="5"/>
  <c r="B2710" i="5"/>
  <c r="A2710" i="5"/>
  <c r="E2709" i="5"/>
  <c r="D2709" i="5"/>
  <c r="C2709" i="5"/>
  <c r="B2709" i="5"/>
  <c r="A2709" i="5"/>
  <c r="E2708" i="5"/>
  <c r="D2708" i="5"/>
  <c r="C2708" i="5"/>
  <c r="B2708" i="5"/>
  <c r="A2708" i="5"/>
  <c r="E2707" i="5"/>
  <c r="D2707" i="5"/>
  <c r="C2707" i="5"/>
  <c r="B2707" i="5"/>
  <c r="A2707" i="5"/>
  <c r="E2706" i="5"/>
  <c r="D2706" i="5"/>
  <c r="C2706" i="5"/>
  <c r="B2706" i="5"/>
  <c r="A2706" i="5"/>
  <c r="E2705" i="5"/>
  <c r="D2705" i="5"/>
  <c r="C2705" i="5"/>
  <c r="B2705" i="5"/>
  <c r="A2705" i="5"/>
  <c r="E2704" i="5"/>
  <c r="D2704" i="5"/>
  <c r="C2704" i="5"/>
  <c r="B2704" i="5"/>
  <c r="A2704" i="5"/>
  <c r="E2703" i="5"/>
  <c r="D2703" i="5"/>
  <c r="C2703" i="5"/>
  <c r="B2703" i="5"/>
  <c r="A2703" i="5"/>
  <c r="E2702" i="5"/>
  <c r="D2702" i="5"/>
  <c r="C2702" i="5"/>
  <c r="B2702" i="5"/>
  <c r="A2702" i="5"/>
  <c r="E2701" i="5"/>
  <c r="D2701" i="5"/>
  <c r="C2701" i="5"/>
  <c r="B2701" i="5"/>
  <c r="A2701" i="5"/>
  <c r="E2700" i="5"/>
  <c r="D2700" i="5"/>
  <c r="C2700" i="5"/>
  <c r="B2700" i="5"/>
  <c r="A2700" i="5"/>
  <c r="E2699" i="5"/>
  <c r="D2699" i="5"/>
  <c r="C2699" i="5"/>
  <c r="B2699" i="5"/>
  <c r="A2699" i="5"/>
  <c r="E2698" i="5"/>
  <c r="D2698" i="5"/>
  <c r="C2698" i="5"/>
  <c r="B2698" i="5"/>
  <c r="A2698" i="5"/>
  <c r="E2697" i="5"/>
  <c r="D2697" i="5"/>
  <c r="C2697" i="5"/>
  <c r="B2697" i="5"/>
  <c r="A2697" i="5"/>
  <c r="E2696" i="5"/>
  <c r="D2696" i="5"/>
  <c r="C2696" i="5"/>
  <c r="B2696" i="5"/>
  <c r="A2696" i="5"/>
  <c r="E2695" i="5"/>
  <c r="D2695" i="5"/>
  <c r="C2695" i="5"/>
  <c r="B2695" i="5"/>
  <c r="A2695" i="5"/>
  <c r="E2694" i="5"/>
  <c r="D2694" i="5"/>
  <c r="C2694" i="5"/>
  <c r="B2694" i="5"/>
  <c r="A2694" i="5"/>
  <c r="E2693" i="5"/>
  <c r="D2693" i="5"/>
  <c r="C2693" i="5"/>
  <c r="B2693" i="5"/>
  <c r="A2693" i="5"/>
  <c r="E2692" i="5"/>
  <c r="D2692" i="5"/>
  <c r="C2692" i="5"/>
  <c r="B2692" i="5"/>
  <c r="A2692" i="5"/>
  <c r="E2691" i="5"/>
  <c r="D2691" i="5"/>
  <c r="C2691" i="5"/>
  <c r="B2691" i="5"/>
  <c r="A2691" i="5"/>
  <c r="E2690" i="5"/>
  <c r="D2690" i="5"/>
  <c r="C2690" i="5"/>
  <c r="B2690" i="5"/>
  <c r="A2690" i="5"/>
  <c r="E2689" i="5"/>
  <c r="D2689" i="5"/>
  <c r="C2689" i="5"/>
  <c r="B2689" i="5"/>
  <c r="A2689" i="5"/>
  <c r="E2688" i="5"/>
  <c r="D2688" i="5"/>
  <c r="C2688" i="5"/>
  <c r="B2688" i="5"/>
  <c r="A2688" i="5"/>
  <c r="E2687" i="5"/>
  <c r="D2687" i="5"/>
  <c r="C2687" i="5"/>
  <c r="B2687" i="5"/>
  <c r="A2687" i="5"/>
  <c r="E2686" i="5"/>
  <c r="D2686" i="5"/>
  <c r="C2686" i="5"/>
  <c r="B2686" i="5"/>
  <c r="A2686" i="5"/>
  <c r="E2685" i="5"/>
  <c r="D2685" i="5"/>
  <c r="C2685" i="5"/>
  <c r="B2685" i="5"/>
  <c r="A2685" i="5"/>
  <c r="E2684" i="5"/>
  <c r="D2684" i="5"/>
  <c r="C2684" i="5"/>
  <c r="B2684" i="5"/>
  <c r="A2684" i="5"/>
  <c r="E2683" i="5"/>
  <c r="D2683" i="5"/>
  <c r="C2683" i="5"/>
  <c r="B2683" i="5"/>
  <c r="A2683" i="5"/>
  <c r="E2682" i="5"/>
  <c r="D2682" i="5"/>
  <c r="C2682" i="5"/>
  <c r="B2682" i="5"/>
  <c r="A2682" i="5"/>
  <c r="E2681" i="5"/>
  <c r="D2681" i="5"/>
  <c r="C2681" i="5"/>
  <c r="B2681" i="5"/>
  <c r="A2681" i="5"/>
  <c r="E2680" i="5"/>
  <c r="D2680" i="5"/>
  <c r="C2680" i="5"/>
  <c r="B2680" i="5"/>
  <c r="A2680" i="5"/>
  <c r="E2679" i="5"/>
  <c r="D2679" i="5"/>
  <c r="C2679" i="5"/>
  <c r="B2679" i="5"/>
  <c r="A2679" i="5"/>
  <c r="E2678" i="5"/>
  <c r="D2678" i="5"/>
  <c r="C2678" i="5"/>
  <c r="B2678" i="5"/>
  <c r="A2678" i="5"/>
  <c r="E2677" i="5"/>
  <c r="D2677" i="5"/>
  <c r="C2677" i="5"/>
  <c r="B2677" i="5"/>
  <c r="A2677" i="5"/>
  <c r="E2676" i="5"/>
  <c r="D2676" i="5"/>
  <c r="C2676" i="5"/>
  <c r="B2676" i="5"/>
  <c r="A2676" i="5"/>
  <c r="E2675" i="5"/>
  <c r="D2675" i="5"/>
  <c r="C2675" i="5"/>
  <c r="B2675" i="5"/>
  <c r="A2675" i="5"/>
  <c r="E2674" i="5"/>
  <c r="D2674" i="5"/>
  <c r="C2674" i="5"/>
  <c r="B2674" i="5"/>
  <c r="A2674" i="5"/>
  <c r="E2673" i="5"/>
  <c r="D2673" i="5"/>
  <c r="C2673" i="5"/>
  <c r="B2673" i="5"/>
  <c r="A2673" i="5"/>
  <c r="E2672" i="5"/>
  <c r="D2672" i="5"/>
  <c r="C2672" i="5"/>
  <c r="B2672" i="5"/>
  <c r="A2672" i="5"/>
  <c r="E2671" i="5"/>
  <c r="D2671" i="5"/>
  <c r="C2671" i="5"/>
  <c r="B2671" i="5"/>
  <c r="A2671" i="5"/>
  <c r="E2670" i="5"/>
  <c r="D2670" i="5"/>
  <c r="C2670" i="5"/>
  <c r="B2670" i="5"/>
  <c r="A2670" i="5"/>
  <c r="E2669" i="5"/>
  <c r="D2669" i="5"/>
  <c r="C2669" i="5"/>
  <c r="B2669" i="5"/>
  <c r="A2669" i="5"/>
  <c r="E2668" i="5"/>
  <c r="D2668" i="5"/>
  <c r="C2668" i="5"/>
  <c r="B2668" i="5"/>
  <c r="A2668" i="5"/>
  <c r="E2667" i="5"/>
  <c r="D2667" i="5"/>
  <c r="C2667" i="5"/>
  <c r="B2667" i="5"/>
  <c r="A2667" i="5"/>
  <c r="E2666" i="5"/>
  <c r="D2666" i="5"/>
  <c r="C2666" i="5"/>
  <c r="B2666" i="5"/>
  <c r="A2666" i="5"/>
  <c r="E2665" i="5"/>
  <c r="D2665" i="5"/>
  <c r="C2665" i="5"/>
  <c r="B2665" i="5"/>
  <c r="A2665" i="5"/>
  <c r="E2664" i="5"/>
  <c r="D2664" i="5"/>
  <c r="C2664" i="5"/>
  <c r="B2664" i="5"/>
  <c r="A2664" i="5"/>
  <c r="E2663" i="5"/>
  <c r="D2663" i="5"/>
  <c r="C2663" i="5"/>
  <c r="B2663" i="5"/>
  <c r="A2663" i="5"/>
  <c r="E2662" i="5"/>
  <c r="D2662" i="5"/>
  <c r="C2662" i="5"/>
  <c r="B2662" i="5"/>
  <c r="A2662" i="5"/>
  <c r="E2661" i="5"/>
  <c r="D2661" i="5"/>
  <c r="C2661" i="5"/>
  <c r="B2661" i="5"/>
  <c r="A2661" i="5"/>
  <c r="E2660" i="5"/>
  <c r="D2660" i="5"/>
  <c r="C2660" i="5"/>
  <c r="B2660" i="5"/>
  <c r="A2660" i="5"/>
  <c r="E2659" i="5"/>
  <c r="D2659" i="5"/>
  <c r="C2659" i="5"/>
  <c r="B2659" i="5"/>
  <c r="A2659" i="5"/>
  <c r="E2658" i="5"/>
  <c r="D2658" i="5"/>
  <c r="C2658" i="5"/>
  <c r="B2658" i="5"/>
  <c r="A2658" i="5"/>
  <c r="E2657" i="5"/>
  <c r="D2657" i="5"/>
  <c r="C2657" i="5"/>
  <c r="B2657" i="5"/>
  <c r="A2657" i="5"/>
  <c r="E2656" i="5"/>
  <c r="D2656" i="5"/>
  <c r="C2656" i="5"/>
  <c r="B2656" i="5"/>
  <c r="A2656" i="5"/>
  <c r="E2655" i="5"/>
  <c r="D2655" i="5"/>
  <c r="C2655" i="5"/>
  <c r="B2655" i="5"/>
  <c r="A2655" i="5"/>
  <c r="E2654" i="5"/>
  <c r="D2654" i="5"/>
  <c r="C2654" i="5"/>
  <c r="B2654" i="5"/>
  <c r="A2654" i="5"/>
  <c r="E2653" i="5"/>
  <c r="D2653" i="5"/>
  <c r="C2653" i="5"/>
  <c r="B2653" i="5"/>
  <c r="A2653" i="5"/>
  <c r="E2652" i="5"/>
  <c r="D2652" i="5"/>
  <c r="C2652" i="5"/>
  <c r="B2652" i="5"/>
  <c r="A2652" i="5"/>
  <c r="E2651" i="5"/>
  <c r="D2651" i="5"/>
  <c r="C2651" i="5"/>
  <c r="B2651" i="5"/>
  <c r="A2651" i="5"/>
  <c r="E2650" i="5"/>
  <c r="D2650" i="5"/>
  <c r="C2650" i="5"/>
  <c r="B2650" i="5"/>
  <c r="A2650" i="5"/>
  <c r="E2649" i="5"/>
  <c r="D2649" i="5"/>
  <c r="C2649" i="5"/>
  <c r="B2649" i="5"/>
  <c r="A2649" i="5"/>
  <c r="E2648" i="5"/>
  <c r="D2648" i="5"/>
  <c r="C2648" i="5"/>
  <c r="B2648" i="5"/>
  <c r="A2648" i="5"/>
  <c r="E2647" i="5"/>
  <c r="D2647" i="5"/>
  <c r="C2647" i="5"/>
  <c r="B2647" i="5"/>
  <c r="A2647" i="5"/>
  <c r="E2646" i="5"/>
  <c r="D2646" i="5"/>
  <c r="C2646" i="5"/>
  <c r="B2646" i="5"/>
  <c r="A2646" i="5"/>
  <c r="E2645" i="5"/>
  <c r="D2645" i="5"/>
  <c r="C2645" i="5"/>
  <c r="B2645" i="5"/>
  <c r="A2645" i="5"/>
  <c r="E2644" i="5"/>
  <c r="D2644" i="5"/>
  <c r="C2644" i="5"/>
  <c r="B2644" i="5"/>
  <c r="A2644" i="5"/>
  <c r="E2643" i="5"/>
  <c r="D2643" i="5"/>
  <c r="C2643" i="5"/>
  <c r="B2643" i="5"/>
  <c r="A2643" i="5"/>
  <c r="E2642" i="5"/>
  <c r="D2642" i="5"/>
  <c r="C2642" i="5"/>
  <c r="B2642" i="5"/>
  <c r="A2642" i="5"/>
  <c r="E2641" i="5"/>
  <c r="D2641" i="5"/>
  <c r="C2641" i="5"/>
  <c r="B2641" i="5"/>
  <c r="A2641" i="5"/>
  <c r="E2640" i="5"/>
  <c r="D2640" i="5"/>
  <c r="C2640" i="5"/>
  <c r="B2640" i="5"/>
  <c r="A2640" i="5"/>
  <c r="E2639" i="5"/>
  <c r="D2639" i="5"/>
  <c r="C2639" i="5"/>
  <c r="B2639" i="5"/>
  <c r="A2639" i="5"/>
  <c r="E2638" i="5"/>
  <c r="D2638" i="5"/>
  <c r="C2638" i="5"/>
  <c r="B2638" i="5"/>
  <c r="A2638" i="5"/>
  <c r="E2637" i="5"/>
  <c r="D2637" i="5"/>
  <c r="C2637" i="5"/>
  <c r="B2637" i="5"/>
  <c r="A2637" i="5"/>
  <c r="E2636" i="5"/>
  <c r="D2636" i="5"/>
  <c r="C2636" i="5"/>
  <c r="B2636" i="5"/>
  <c r="A2636" i="5"/>
  <c r="E2635" i="5"/>
  <c r="D2635" i="5"/>
  <c r="C2635" i="5"/>
  <c r="B2635" i="5"/>
  <c r="A2635" i="5"/>
  <c r="E2634" i="5"/>
  <c r="D2634" i="5"/>
  <c r="C2634" i="5"/>
  <c r="B2634" i="5"/>
  <c r="A2634" i="5"/>
  <c r="E2633" i="5"/>
  <c r="D2633" i="5"/>
  <c r="C2633" i="5"/>
  <c r="B2633" i="5"/>
  <c r="A2633" i="5"/>
  <c r="E2632" i="5"/>
  <c r="D2632" i="5"/>
  <c r="C2632" i="5"/>
  <c r="B2632" i="5"/>
  <c r="A2632" i="5"/>
  <c r="E2631" i="5"/>
  <c r="D2631" i="5"/>
  <c r="C2631" i="5"/>
  <c r="B2631" i="5"/>
  <c r="A2631" i="5"/>
  <c r="E2630" i="5"/>
  <c r="D2630" i="5"/>
  <c r="C2630" i="5"/>
  <c r="B2630" i="5"/>
  <c r="A2630" i="5"/>
  <c r="E2629" i="5"/>
  <c r="D2629" i="5"/>
  <c r="C2629" i="5"/>
  <c r="B2629" i="5"/>
  <c r="A2629" i="5"/>
  <c r="E2628" i="5"/>
  <c r="D2628" i="5"/>
  <c r="C2628" i="5"/>
  <c r="B2628" i="5"/>
  <c r="A2628" i="5"/>
  <c r="E2627" i="5"/>
  <c r="D2627" i="5"/>
  <c r="C2627" i="5"/>
  <c r="B2627" i="5"/>
  <c r="A2627" i="5"/>
  <c r="E2626" i="5"/>
  <c r="D2626" i="5"/>
  <c r="C2626" i="5"/>
  <c r="B2626" i="5"/>
  <c r="A2626" i="5"/>
  <c r="E2625" i="5"/>
  <c r="D2625" i="5"/>
  <c r="C2625" i="5"/>
  <c r="B2625" i="5"/>
  <c r="A2625" i="5"/>
  <c r="E2624" i="5"/>
  <c r="D2624" i="5"/>
  <c r="C2624" i="5"/>
  <c r="B2624" i="5"/>
  <c r="A2624" i="5"/>
  <c r="E2623" i="5"/>
  <c r="D2623" i="5"/>
  <c r="C2623" i="5"/>
  <c r="B2623" i="5"/>
  <c r="A2623" i="5"/>
  <c r="E2622" i="5"/>
  <c r="D2622" i="5"/>
  <c r="C2622" i="5"/>
  <c r="B2622" i="5"/>
  <c r="A2622" i="5"/>
  <c r="E2621" i="5"/>
  <c r="D2621" i="5"/>
  <c r="C2621" i="5"/>
  <c r="B2621" i="5"/>
  <c r="A2621" i="5"/>
  <c r="E2620" i="5"/>
  <c r="D2620" i="5"/>
  <c r="C2620" i="5"/>
  <c r="B2620" i="5"/>
  <c r="A2620" i="5"/>
  <c r="E2619" i="5"/>
  <c r="D2619" i="5"/>
  <c r="C2619" i="5"/>
  <c r="B2619" i="5"/>
  <c r="A2619" i="5"/>
  <c r="E2618" i="5"/>
  <c r="D2618" i="5"/>
  <c r="C2618" i="5"/>
  <c r="B2618" i="5"/>
  <c r="A2618" i="5"/>
  <c r="E2617" i="5"/>
  <c r="D2617" i="5"/>
  <c r="C2617" i="5"/>
  <c r="B2617" i="5"/>
  <c r="A2617" i="5"/>
  <c r="E2616" i="5"/>
  <c r="D2616" i="5"/>
  <c r="C2616" i="5"/>
  <c r="B2616" i="5"/>
  <c r="A2616" i="5"/>
  <c r="E2615" i="5"/>
  <c r="D2615" i="5"/>
  <c r="C2615" i="5"/>
  <c r="B2615" i="5"/>
  <c r="A2615" i="5"/>
  <c r="E2614" i="5"/>
  <c r="D2614" i="5"/>
  <c r="C2614" i="5"/>
  <c r="B2614" i="5"/>
  <c r="A2614" i="5"/>
  <c r="E2613" i="5"/>
  <c r="D2613" i="5"/>
  <c r="C2613" i="5"/>
  <c r="B2613" i="5"/>
  <c r="A2613" i="5"/>
  <c r="E2612" i="5"/>
  <c r="D2612" i="5"/>
  <c r="C2612" i="5"/>
  <c r="B2612" i="5"/>
  <c r="A2612" i="5"/>
  <c r="E2611" i="5"/>
  <c r="D2611" i="5"/>
  <c r="C2611" i="5"/>
  <c r="B2611" i="5"/>
  <c r="A2611" i="5"/>
  <c r="E2610" i="5"/>
  <c r="D2610" i="5"/>
  <c r="C2610" i="5"/>
  <c r="B2610" i="5"/>
  <c r="A2610" i="5"/>
  <c r="E2609" i="5"/>
  <c r="D2609" i="5"/>
  <c r="C2609" i="5"/>
  <c r="B2609" i="5"/>
  <c r="A2609" i="5"/>
  <c r="E2608" i="5"/>
  <c r="D2608" i="5"/>
  <c r="C2608" i="5"/>
  <c r="B2608" i="5"/>
  <c r="A2608" i="5"/>
  <c r="E2607" i="5"/>
  <c r="D2607" i="5"/>
  <c r="C2607" i="5"/>
  <c r="B2607" i="5"/>
  <c r="A2607" i="5"/>
  <c r="E2606" i="5"/>
  <c r="D2606" i="5"/>
  <c r="C2606" i="5"/>
  <c r="B2606" i="5"/>
  <c r="A2606" i="5"/>
  <c r="E2605" i="5"/>
  <c r="D2605" i="5"/>
  <c r="C2605" i="5"/>
  <c r="B2605" i="5"/>
  <c r="A2605" i="5"/>
  <c r="E2604" i="5"/>
  <c r="D2604" i="5"/>
  <c r="C2604" i="5"/>
  <c r="B2604" i="5"/>
  <c r="A2604" i="5"/>
  <c r="E2603" i="5"/>
  <c r="D2603" i="5"/>
  <c r="C2603" i="5"/>
  <c r="B2603" i="5"/>
  <c r="A2603" i="5"/>
  <c r="E2602" i="5"/>
  <c r="D2602" i="5"/>
  <c r="C2602" i="5"/>
  <c r="B2602" i="5"/>
  <c r="A2602" i="5"/>
  <c r="E2601" i="5"/>
  <c r="D2601" i="5"/>
  <c r="C2601" i="5"/>
  <c r="B2601" i="5"/>
  <c r="A2601" i="5"/>
  <c r="E2600" i="5"/>
  <c r="D2600" i="5"/>
  <c r="C2600" i="5"/>
  <c r="B2600" i="5"/>
  <c r="A2600" i="5"/>
  <c r="E2599" i="5"/>
  <c r="D2599" i="5"/>
  <c r="C2599" i="5"/>
  <c r="B2599" i="5"/>
  <c r="A2599" i="5"/>
  <c r="E2598" i="5"/>
  <c r="D2598" i="5"/>
  <c r="C2598" i="5"/>
  <c r="B2598" i="5"/>
  <c r="A2598" i="5"/>
  <c r="E2597" i="5"/>
  <c r="D2597" i="5"/>
  <c r="C2597" i="5"/>
  <c r="B2597" i="5"/>
  <c r="A2597" i="5"/>
  <c r="E2596" i="5"/>
  <c r="D2596" i="5"/>
  <c r="C2596" i="5"/>
  <c r="B2596" i="5"/>
  <c r="A2596" i="5"/>
  <c r="E2595" i="5"/>
  <c r="D2595" i="5"/>
  <c r="C2595" i="5"/>
  <c r="B2595" i="5"/>
  <c r="A2595" i="5"/>
  <c r="E2594" i="5"/>
  <c r="D2594" i="5"/>
  <c r="C2594" i="5"/>
  <c r="B2594" i="5"/>
  <c r="A2594" i="5"/>
  <c r="E2593" i="5"/>
  <c r="D2593" i="5"/>
  <c r="C2593" i="5"/>
  <c r="B2593" i="5"/>
  <c r="A2593" i="5"/>
  <c r="E2592" i="5"/>
  <c r="D2592" i="5"/>
  <c r="C2592" i="5"/>
  <c r="B2592" i="5"/>
  <c r="A2592" i="5"/>
  <c r="E2591" i="5"/>
  <c r="D2591" i="5"/>
  <c r="C2591" i="5"/>
  <c r="B2591" i="5"/>
  <c r="A2591" i="5"/>
  <c r="E2590" i="5"/>
  <c r="D2590" i="5"/>
  <c r="C2590" i="5"/>
  <c r="B2590" i="5"/>
  <c r="A2590" i="5"/>
  <c r="E2589" i="5"/>
  <c r="D2589" i="5"/>
  <c r="C2589" i="5"/>
  <c r="B2589" i="5"/>
  <c r="A2589" i="5"/>
  <c r="E2588" i="5"/>
  <c r="D2588" i="5"/>
  <c r="C2588" i="5"/>
  <c r="B2588" i="5"/>
  <c r="A2588" i="5"/>
  <c r="E2587" i="5"/>
  <c r="D2587" i="5"/>
  <c r="C2587" i="5"/>
  <c r="B2587" i="5"/>
  <c r="A2587" i="5"/>
  <c r="E2586" i="5"/>
  <c r="D2586" i="5"/>
  <c r="C2586" i="5"/>
  <c r="B2586" i="5"/>
  <c r="A2586" i="5"/>
  <c r="E2585" i="5"/>
  <c r="D2585" i="5"/>
  <c r="C2585" i="5"/>
  <c r="B2585" i="5"/>
  <c r="A2585" i="5"/>
  <c r="E2584" i="5"/>
  <c r="D2584" i="5"/>
  <c r="C2584" i="5"/>
  <c r="B2584" i="5"/>
  <c r="A2584" i="5"/>
  <c r="E2583" i="5"/>
  <c r="D2583" i="5"/>
  <c r="C2583" i="5"/>
  <c r="B2583" i="5"/>
  <c r="A2583" i="5"/>
  <c r="E2582" i="5"/>
  <c r="D2582" i="5"/>
  <c r="C2582" i="5"/>
  <c r="B2582" i="5"/>
  <c r="A2582" i="5"/>
  <c r="E2581" i="5"/>
  <c r="D2581" i="5"/>
  <c r="C2581" i="5"/>
  <c r="B2581" i="5"/>
  <c r="A2581" i="5"/>
  <c r="E2580" i="5"/>
  <c r="D2580" i="5"/>
  <c r="C2580" i="5"/>
  <c r="B2580" i="5"/>
  <c r="A2580" i="5"/>
  <c r="E2579" i="5"/>
  <c r="D2579" i="5"/>
  <c r="C2579" i="5"/>
  <c r="B2579" i="5"/>
  <c r="A2579" i="5"/>
  <c r="E2578" i="5"/>
  <c r="D2578" i="5"/>
  <c r="C2578" i="5"/>
  <c r="B2578" i="5"/>
  <c r="A2578" i="5"/>
  <c r="E2577" i="5"/>
  <c r="D2577" i="5"/>
  <c r="C2577" i="5"/>
  <c r="B2577" i="5"/>
  <c r="A2577" i="5"/>
  <c r="E2576" i="5"/>
  <c r="D2576" i="5"/>
  <c r="C2576" i="5"/>
  <c r="B2576" i="5"/>
  <c r="A2576" i="5"/>
  <c r="E2575" i="5"/>
  <c r="D2575" i="5"/>
  <c r="C2575" i="5"/>
  <c r="B2575" i="5"/>
  <c r="A2575" i="5"/>
  <c r="E2574" i="5"/>
  <c r="D2574" i="5"/>
  <c r="C2574" i="5"/>
  <c r="B2574" i="5"/>
  <c r="A2574" i="5"/>
  <c r="E2573" i="5"/>
  <c r="D2573" i="5"/>
  <c r="C2573" i="5"/>
  <c r="B2573" i="5"/>
  <c r="A2573" i="5"/>
  <c r="E2572" i="5"/>
  <c r="D2572" i="5"/>
  <c r="C2572" i="5"/>
  <c r="B2572" i="5"/>
  <c r="A2572" i="5"/>
  <c r="E2571" i="5"/>
  <c r="D2571" i="5"/>
  <c r="C2571" i="5"/>
  <c r="B2571" i="5"/>
  <c r="A2571" i="5"/>
  <c r="E2570" i="5"/>
  <c r="D2570" i="5"/>
  <c r="C2570" i="5"/>
  <c r="B2570" i="5"/>
  <c r="A2570" i="5"/>
  <c r="E2569" i="5"/>
  <c r="D2569" i="5"/>
  <c r="C2569" i="5"/>
  <c r="B2569" i="5"/>
  <c r="A2569" i="5"/>
  <c r="E2568" i="5"/>
  <c r="D2568" i="5"/>
  <c r="C2568" i="5"/>
  <c r="B2568" i="5"/>
  <c r="A2568" i="5"/>
  <c r="E2567" i="5"/>
  <c r="D2567" i="5"/>
  <c r="C2567" i="5"/>
  <c r="B2567" i="5"/>
  <c r="A2567" i="5"/>
  <c r="E2566" i="5"/>
  <c r="D2566" i="5"/>
  <c r="C2566" i="5"/>
  <c r="B2566" i="5"/>
  <c r="A2566" i="5"/>
  <c r="E2565" i="5"/>
  <c r="D2565" i="5"/>
  <c r="C2565" i="5"/>
  <c r="B2565" i="5"/>
  <c r="A2565" i="5"/>
  <c r="E2564" i="5"/>
  <c r="D2564" i="5"/>
  <c r="C2564" i="5"/>
  <c r="B2564" i="5"/>
  <c r="A2564" i="5"/>
  <c r="E2563" i="5"/>
  <c r="D2563" i="5"/>
  <c r="C2563" i="5"/>
  <c r="B2563" i="5"/>
  <c r="A2563" i="5"/>
  <c r="E2562" i="5"/>
  <c r="D2562" i="5"/>
  <c r="C2562" i="5"/>
  <c r="B2562" i="5"/>
  <c r="A2562" i="5"/>
  <c r="E2561" i="5"/>
  <c r="D2561" i="5"/>
  <c r="C2561" i="5"/>
  <c r="B2561" i="5"/>
  <c r="A2561" i="5"/>
  <c r="E2560" i="5"/>
  <c r="D2560" i="5"/>
  <c r="C2560" i="5"/>
  <c r="B2560" i="5"/>
  <c r="A2560" i="5"/>
  <c r="E2559" i="5"/>
  <c r="D2559" i="5"/>
  <c r="C2559" i="5"/>
  <c r="B2559" i="5"/>
  <c r="A2559" i="5"/>
  <c r="E2558" i="5"/>
  <c r="D2558" i="5"/>
  <c r="C2558" i="5"/>
  <c r="B2558" i="5"/>
  <c r="A2558" i="5"/>
  <c r="E2557" i="5"/>
  <c r="D2557" i="5"/>
  <c r="C2557" i="5"/>
  <c r="B2557" i="5"/>
  <c r="A2557" i="5"/>
  <c r="E2556" i="5"/>
  <c r="D2556" i="5"/>
  <c r="C2556" i="5"/>
  <c r="B2556" i="5"/>
  <c r="A2556" i="5"/>
  <c r="E2555" i="5"/>
  <c r="D2555" i="5"/>
  <c r="C2555" i="5"/>
  <c r="B2555" i="5"/>
  <c r="A2555" i="5"/>
  <c r="E2554" i="5"/>
  <c r="D2554" i="5"/>
  <c r="C2554" i="5"/>
  <c r="B2554" i="5"/>
  <c r="A2554" i="5"/>
  <c r="E2553" i="5"/>
  <c r="D2553" i="5"/>
  <c r="C2553" i="5"/>
  <c r="B2553" i="5"/>
  <c r="A2553" i="5"/>
  <c r="E2552" i="5"/>
  <c r="D2552" i="5"/>
  <c r="C2552" i="5"/>
  <c r="B2552" i="5"/>
  <c r="A2552" i="5"/>
  <c r="E2551" i="5"/>
  <c r="D2551" i="5"/>
  <c r="C2551" i="5"/>
  <c r="B2551" i="5"/>
  <c r="A2551" i="5"/>
  <c r="E2550" i="5"/>
  <c r="D2550" i="5"/>
  <c r="C2550" i="5"/>
  <c r="B2550" i="5"/>
  <c r="A2550" i="5"/>
  <c r="E2549" i="5"/>
  <c r="D2549" i="5"/>
  <c r="C2549" i="5"/>
  <c r="B2549" i="5"/>
  <c r="A2549" i="5"/>
  <c r="E2548" i="5"/>
  <c r="D2548" i="5"/>
  <c r="C2548" i="5"/>
  <c r="B2548" i="5"/>
  <c r="A2548" i="5"/>
  <c r="E2547" i="5"/>
  <c r="D2547" i="5"/>
  <c r="C2547" i="5"/>
  <c r="B2547" i="5"/>
  <c r="A2547" i="5"/>
  <c r="E2546" i="5"/>
  <c r="D2546" i="5"/>
  <c r="C2546" i="5"/>
  <c r="B2546" i="5"/>
  <c r="A2546" i="5"/>
  <c r="E2545" i="5"/>
  <c r="D2545" i="5"/>
  <c r="C2545" i="5"/>
  <c r="B2545" i="5"/>
  <c r="A2545" i="5"/>
  <c r="E2544" i="5"/>
  <c r="D2544" i="5"/>
  <c r="C2544" i="5"/>
  <c r="B2544" i="5"/>
  <c r="A2544" i="5"/>
  <c r="E2543" i="5"/>
  <c r="D2543" i="5"/>
  <c r="C2543" i="5"/>
  <c r="B2543" i="5"/>
  <c r="A2543" i="5"/>
  <c r="E2542" i="5"/>
  <c r="D2542" i="5"/>
  <c r="C2542" i="5"/>
  <c r="B2542" i="5"/>
  <c r="A2542" i="5"/>
  <c r="E2541" i="5"/>
  <c r="D2541" i="5"/>
  <c r="C2541" i="5"/>
  <c r="B2541" i="5"/>
  <c r="A2541" i="5"/>
  <c r="E2540" i="5"/>
  <c r="D2540" i="5"/>
  <c r="C2540" i="5"/>
  <c r="B2540" i="5"/>
  <c r="A2540" i="5"/>
  <c r="E2539" i="5"/>
  <c r="D2539" i="5"/>
  <c r="C2539" i="5"/>
  <c r="B2539" i="5"/>
  <c r="A2539" i="5"/>
  <c r="E2538" i="5"/>
  <c r="D2538" i="5"/>
  <c r="C2538" i="5"/>
  <c r="B2538" i="5"/>
  <c r="A2538" i="5"/>
  <c r="E2537" i="5"/>
  <c r="D2537" i="5"/>
  <c r="C2537" i="5"/>
  <c r="B2537" i="5"/>
  <c r="A2537" i="5"/>
  <c r="E2536" i="5"/>
  <c r="D2536" i="5"/>
  <c r="C2536" i="5"/>
  <c r="B2536" i="5"/>
  <c r="A2536" i="5"/>
  <c r="E2535" i="5"/>
  <c r="D2535" i="5"/>
  <c r="C2535" i="5"/>
  <c r="B2535" i="5"/>
  <c r="A2535" i="5"/>
  <c r="E2534" i="5"/>
  <c r="D2534" i="5"/>
  <c r="C2534" i="5"/>
  <c r="B2534" i="5"/>
  <c r="A2534" i="5"/>
  <c r="E2533" i="5"/>
  <c r="D2533" i="5"/>
  <c r="C2533" i="5"/>
  <c r="B2533" i="5"/>
  <c r="A2533" i="5"/>
  <c r="E2532" i="5"/>
  <c r="D2532" i="5"/>
  <c r="C2532" i="5"/>
  <c r="B2532" i="5"/>
  <c r="A2532" i="5"/>
  <c r="E2531" i="5"/>
  <c r="D2531" i="5"/>
  <c r="C2531" i="5"/>
  <c r="B2531" i="5"/>
  <c r="A2531" i="5"/>
  <c r="E2530" i="5"/>
  <c r="D2530" i="5"/>
  <c r="C2530" i="5"/>
  <c r="B2530" i="5"/>
  <c r="A2530" i="5"/>
  <c r="E2529" i="5"/>
  <c r="D2529" i="5"/>
  <c r="C2529" i="5"/>
  <c r="B2529" i="5"/>
  <c r="A2529" i="5"/>
  <c r="E2528" i="5"/>
  <c r="D2528" i="5"/>
  <c r="C2528" i="5"/>
  <c r="B2528" i="5"/>
  <c r="A2528" i="5"/>
  <c r="E2527" i="5"/>
  <c r="D2527" i="5"/>
  <c r="C2527" i="5"/>
  <c r="B2527" i="5"/>
  <c r="A2527" i="5"/>
  <c r="E2526" i="5"/>
  <c r="D2526" i="5"/>
  <c r="C2526" i="5"/>
  <c r="B2526" i="5"/>
  <c r="A2526" i="5"/>
  <c r="E2525" i="5"/>
  <c r="D2525" i="5"/>
  <c r="C2525" i="5"/>
  <c r="B2525" i="5"/>
  <c r="A2525" i="5"/>
  <c r="E2524" i="5"/>
  <c r="D2524" i="5"/>
  <c r="C2524" i="5"/>
  <c r="B2524" i="5"/>
  <c r="A2524" i="5"/>
  <c r="E2523" i="5"/>
  <c r="D2523" i="5"/>
  <c r="C2523" i="5"/>
  <c r="B2523" i="5"/>
  <c r="A2523" i="5"/>
  <c r="E2522" i="5"/>
  <c r="D2522" i="5"/>
  <c r="C2522" i="5"/>
  <c r="B2522" i="5"/>
  <c r="A2522" i="5"/>
  <c r="E2521" i="5"/>
  <c r="D2521" i="5"/>
  <c r="C2521" i="5"/>
  <c r="B2521" i="5"/>
  <c r="A2521" i="5"/>
  <c r="E2520" i="5"/>
  <c r="D2520" i="5"/>
  <c r="C2520" i="5"/>
  <c r="B2520" i="5"/>
  <c r="A2520" i="5"/>
  <c r="E2519" i="5"/>
  <c r="D2519" i="5"/>
  <c r="C2519" i="5"/>
  <c r="B2519" i="5"/>
  <c r="A2519" i="5"/>
  <c r="E2518" i="5"/>
  <c r="D2518" i="5"/>
  <c r="C2518" i="5"/>
  <c r="B2518" i="5"/>
  <c r="A2518" i="5"/>
  <c r="E2517" i="5"/>
  <c r="D2517" i="5"/>
  <c r="C2517" i="5"/>
  <c r="B2517" i="5"/>
  <c r="A2517" i="5"/>
  <c r="E2516" i="5"/>
  <c r="D2516" i="5"/>
  <c r="C2516" i="5"/>
  <c r="B2516" i="5"/>
  <c r="A2516" i="5"/>
  <c r="E2515" i="5"/>
  <c r="D2515" i="5"/>
  <c r="C2515" i="5"/>
  <c r="B2515" i="5"/>
  <c r="A2515" i="5"/>
  <c r="E2514" i="5"/>
  <c r="D2514" i="5"/>
  <c r="C2514" i="5"/>
  <c r="B2514" i="5"/>
  <c r="A2514" i="5"/>
  <c r="E2513" i="5"/>
  <c r="D2513" i="5"/>
  <c r="C2513" i="5"/>
  <c r="B2513" i="5"/>
  <c r="A2513" i="5"/>
  <c r="E2512" i="5"/>
  <c r="D2512" i="5"/>
  <c r="C2512" i="5"/>
  <c r="B2512" i="5"/>
  <c r="A2512" i="5"/>
  <c r="E2511" i="5"/>
  <c r="D2511" i="5"/>
  <c r="C2511" i="5"/>
  <c r="B2511" i="5"/>
  <c r="A2511" i="5"/>
  <c r="E2510" i="5"/>
  <c r="D2510" i="5"/>
  <c r="C2510" i="5"/>
  <c r="B2510" i="5"/>
  <c r="A2510" i="5"/>
  <c r="E2509" i="5"/>
  <c r="D2509" i="5"/>
  <c r="C2509" i="5"/>
  <c r="B2509" i="5"/>
  <c r="A2509" i="5"/>
  <c r="E2508" i="5"/>
  <c r="D2508" i="5"/>
  <c r="C2508" i="5"/>
  <c r="B2508" i="5"/>
  <c r="A2508" i="5"/>
  <c r="E2507" i="5"/>
  <c r="D2507" i="5"/>
  <c r="C2507" i="5"/>
  <c r="B2507" i="5"/>
  <c r="A2507" i="5"/>
  <c r="E2506" i="5"/>
  <c r="D2506" i="5"/>
  <c r="C2506" i="5"/>
  <c r="B2506" i="5"/>
  <c r="A2506" i="5"/>
  <c r="E2505" i="5"/>
  <c r="D2505" i="5"/>
  <c r="C2505" i="5"/>
  <c r="B2505" i="5"/>
  <c r="A2505" i="5"/>
  <c r="E2504" i="5"/>
  <c r="D2504" i="5"/>
  <c r="C2504" i="5"/>
  <c r="B2504" i="5"/>
  <c r="A2504" i="5"/>
  <c r="E2503" i="5"/>
  <c r="D2503" i="5"/>
  <c r="C2503" i="5"/>
  <c r="B2503" i="5"/>
  <c r="A2503" i="5"/>
  <c r="E2502" i="5"/>
  <c r="D2502" i="5"/>
  <c r="C2502" i="5"/>
  <c r="B2502" i="5"/>
  <c r="A2502" i="5"/>
  <c r="E2501" i="5"/>
  <c r="D2501" i="5"/>
  <c r="C2501" i="5"/>
  <c r="B2501" i="5"/>
  <c r="A2501" i="5"/>
  <c r="E2500" i="5"/>
  <c r="D2500" i="5"/>
  <c r="C2500" i="5"/>
  <c r="B2500" i="5"/>
  <c r="A2500" i="5"/>
  <c r="E2499" i="5"/>
  <c r="D2499" i="5"/>
  <c r="C2499" i="5"/>
  <c r="B2499" i="5"/>
  <c r="A2499" i="5"/>
  <c r="E2498" i="5"/>
  <c r="D2498" i="5"/>
  <c r="C2498" i="5"/>
  <c r="B2498" i="5"/>
  <c r="A2498" i="5"/>
  <c r="E2497" i="5"/>
  <c r="D2497" i="5"/>
  <c r="C2497" i="5"/>
  <c r="B2497" i="5"/>
  <c r="A2497" i="5"/>
  <c r="E2496" i="5"/>
  <c r="D2496" i="5"/>
  <c r="C2496" i="5"/>
  <c r="B2496" i="5"/>
  <c r="A2496" i="5"/>
  <c r="E2495" i="5"/>
  <c r="D2495" i="5"/>
  <c r="C2495" i="5"/>
  <c r="B2495" i="5"/>
  <c r="A2495" i="5"/>
  <c r="E2494" i="5"/>
  <c r="D2494" i="5"/>
  <c r="C2494" i="5"/>
  <c r="B2494" i="5"/>
  <c r="A2494" i="5"/>
  <c r="E2493" i="5"/>
  <c r="D2493" i="5"/>
  <c r="C2493" i="5"/>
  <c r="B2493" i="5"/>
  <c r="A2493" i="5"/>
  <c r="E2492" i="5"/>
  <c r="D2492" i="5"/>
  <c r="C2492" i="5"/>
  <c r="B2492" i="5"/>
  <c r="A2492" i="5"/>
  <c r="E2491" i="5"/>
  <c r="D2491" i="5"/>
  <c r="C2491" i="5"/>
  <c r="B2491" i="5"/>
  <c r="A2491" i="5"/>
  <c r="E2490" i="5"/>
  <c r="D2490" i="5"/>
  <c r="C2490" i="5"/>
  <c r="B2490" i="5"/>
  <c r="A2490" i="5"/>
  <c r="E2489" i="5"/>
  <c r="D2489" i="5"/>
  <c r="C2489" i="5"/>
  <c r="B2489" i="5"/>
  <c r="A2489" i="5"/>
  <c r="E2488" i="5"/>
  <c r="D2488" i="5"/>
  <c r="C2488" i="5"/>
  <c r="B2488" i="5"/>
  <c r="A2488" i="5"/>
  <c r="E2487" i="5"/>
  <c r="D2487" i="5"/>
  <c r="C2487" i="5"/>
  <c r="B2487" i="5"/>
  <c r="A2487" i="5"/>
  <c r="E2486" i="5"/>
  <c r="D2486" i="5"/>
  <c r="C2486" i="5"/>
  <c r="B2486" i="5"/>
  <c r="A2486" i="5"/>
  <c r="E2485" i="5"/>
  <c r="D2485" i="5"/>
  <c r="C2485" i="5"/>
  <c r="B2485" i="5"/>
  <c r="A2485" i="5"/>
  <c r="E2484" i="5"/>
  <c r="D2484" i="5"/>
  <c r="C2484" i="5"/>
  <c r="B2484" i="5"/>
  <c r="A2484" i="5"/>
  <c r="E2483" i="5"/>
  <c r="D2483" i="5"/>
  <c r="C2483" i="5"/>
  <c r="B2483" i="5"/>
  <c r="A2483" i="5"/>
  <c r="E2482" i="5"/>
  <c r="D2482" i="5"/>
  <c r="C2482" i="5"/>
  <c r="B2482" i="5"/>
  <c r="A2482" i="5"/>
  <c r="E2481" i="5"/>
  <c r="D2481" i="5"/>
  <c r="C2481" i="5"/>
  <c r="B2481" i="5"/>
  <c r="A2481" i="5"/>
  <c r="E2480" i="5"/>
  <c r="D2480" i="5"/>
  <c r="C2480" i="5"/>
  <c r="B2480" i="5"/>
  <c r="A2480" i="5"/>
  <c r="E2479" i="5"/>
  <c r="D2479" i="5"/>
  <c r="C2479" i="5"/>
  <c r="B2479" i="5"/>
  <c r="A2479" i="5"/>
  <c r="E2478" i="5"/>
  <c r="D2478" i="5"/>
  <c r="C2478" i="5"/>
  <c r="B2478" i="5"/>
  <c r="A2478" i="5"/>
  <c r="E2477" i="5"/>
  <c r="D2477" i="5"/>
  <c r="C2477" i="5"/>
  <c r="B2477" i="5"/>
  <c r="A2477" i="5"/>
  <c r="E2476" i="5"/>
  <c r="D2476" i="5"/>
  <c r="C2476" i="5"/>
  <c r="B2476" i="5"/>
  <c r="A2476" i="5"/>
  <c r="E2475" i="5"/>
  <c r="D2475" i="5"/>
  <c r="C2475" i="5"/>
  <c r="B2475" i="5"/>
  <c r="A2475" i="5"/>
  <c r="E2474" i="5"/>
  <c r="D2474" i="5"/>
  <c r="C2474" i="5"/>
  <c r="B2474" i="5"/>
  <c r="A2474" i="5"/>
  <c r="E2473" i="5"/>
  <c r="D2473" i="5"/>
  <c r="C2473" i="5"/>
  <c r="B2473" i="5"/>
  <c r="A2473" i="5"/>
  <c r="E2472" i="5"/>
  <c r="D2472" i="5"/>
  <c r="C2472" i="5"/>
  <c r="B2472" i="5"/>
  <c r="A2472" i="5"/>
  <c r="E2471" i="5"/>
  <c r="D2471" i="5"/>
  <c r="C2471" i="5"/>
  <c r="B2471" i="5"/>
  <c r="A2471" i="5"/>
  <c r="E2470" i="5"/>
  <c r="D2470" i="5"/>
  <c r="C2470" i="5"/>
  <c r="B2470" i="5"/>
  <c r="A2470" i="5"/>
  <c r="E2469" i="5"/>
  <c r="D2469" i="5"/>
  <c r="C2469" i="5"/>
  <c r="B2469" i="5"/>
  <c r="A2469" i="5"/>
  <c r="E2468" i="5"/>
  <c r="D2468" i="5"/>
  <c r="C2468" i="5"/>
  <c r="B2468" i="5"/>
  <c r="A2468" i="5"/>
  <c r="E2467" i="5"/>
  <c r="D2467" i="5"/>
  <c r="C2467" i="5"/>
  <c r="B2467" i="5"/>
  <c r="A2467" i="5"/>
  <c r="E2466" i="5"/>
  <c r="D2466" i="5"/>
  <c r="C2466" i="5"/>
  <c r="B2466" i="5"/>
  <c r="A2466" i="5"/>
  <c r="E2465" i="5"/>
  <c r="D2465" i="5"/>
  <c r="C2465" i="5"/>
  <c r="B2465" i="5"/>
  <c r="A2465" i="5"/>
  <c r="E2464" i="5"/>
  <c r="D2464" i="5"/>
  <c r="C2464" i="5"/>
  <c r="B2464" i="5"/>
  <c r="A2464" i="5"/>
  <c r="E2463" i="5"/>
  <c r="D2463" i="5"/>
  <c r="C2463" i="5"/>
  <c r="B2463" i="5"/>
  <c r="A2463" i="5"/>
  <c r="E2462" i="5"/>
  <c r="D2462" i="5"/>
  <c r="C2462" i="5"/>
  <c r="B2462" i="5"/>
  <c r="A2462" i="5"/>
  <c r="E2461" i="5"/>
  <c r="D2461" i="5"/>
  <c r="C2461" i="5"/>
  <c r="B2461" i="5"/>
  <c r="A2461" i="5"/>
  <c r="E2460" i="5"/>
  <c r="D2460" i="5"/>
  <c r="C2460" i="5"/>
  <c r="B2460" i="5"/>
  <c r="A2460" i="5"/>
  <c r="E2459" i="5"/>
  <c r="D2459" i="5"/>
  <c r="C2459" i="5"/>
  <c r="B2459" i="5"/>
  <c r="A2459" i="5"/>
  <c r="E2458" i="5"/>
  <c r="D2458" i="5"/>
  <c r="C2458" i="5"/>
  <c r="B2458" i="5"/>
  <c r="A2458" i="5"/>
  <c r="E2457" i="5"/>
  <c r="D2457" i="5"/>
  <c r="C2457" i="5"/>
  <c r="B2457" i="5"/>
  <c r="A2457" i="5"/>
  <c r="E2456" i="5"/>
  <c r="D2456" i="5"/>
  <c r="C2456" i="5"/>
  <c r="B2456" i="5"/>
  <c r="A2456" i="5"/>
  <c r="E2455" i="5"/>
  <c r="D2455" i="5"/>
  <c r="C2455" i="5"/>
  <c r="B2455" i="5"/>
  <c r="A2455" i="5"/>
  <c r="E2454" i="5"/>
  <c r="D2454" i="5"/>
  <c r="C2454" i="5"/>
  <c r="B2454" i="5"/>
  <c r="A2454" i="5"/>
  <c r="E2453" i="5"/>
  <c r="D2453" i="5"/>
  <c r="C2453" i="5"/>
  <c r="B2453" i="5"/>
  <c r="A2453" i="5"/>
  <c r="E2452" i="5"/>
  <c r="D2452" i="5"/>
  <c r="C2452" i="5"/>
  <c r="B2452" i="5"/>
  <c r="A2452" i="5"/>
  <c r="E2451" i="5"/>
  <c r="D2451" i="5"/>
  <c r="C2451" i="5"/>
  <c r="B2451" i="5"/>
  <c r="A2451" i="5"/>
  <c r="E2450" i="5"/>
  <c r="D2450" i="5"/>
  <c r="C2450" i="5"/>
  <c r="B2450" i="5"/>
  <c r="A2450" i="5"/>
  <c r="E2449" i="5"/>
  <c r="D2449" i="5"/>
  <c r="C2449" i="5"/>
  <c r="B2449" i="5"/>
  <c r="A2449" i="5"/>
  <c r="E2448" i="5"/>
  <c r="D2448" i="5"/>
  <c r="C2448" i="5"/>
  <c r="B2448" i="5"/>
  <c r="A2448" i="5"/>
  <c r="E2447" i="5"/>
  <c r="D2447" i="5"/>
  <c r="C2447" i="5"/>
  <c r="B2447" i="5"/>
  <c r="A2447" i="5"/>
  <c r="E2446" i="5"/>
  <c r="D2446" i="5"/>
  <c r="C2446" i="5"/>
  <c r="B2446" i="5"/>
  <c r="A2446" i="5"/>
  <c r="E2445" i="5"/>
  <c r="D2445" i="5"/>
  <c r="C2445" i="5"/>
  <c r="B2445" i="5"/>
  <c r="A2445" i="5"/>
  <c r="E2444" i="5"/>
  <c r="D2444" i="5"/>
  <c r="C2444" i="5"/>
  <c r="B2444" i="5"/>
  <c r="A2444" i="5"/>
  <c r="E2443" i="5"/>
  <c r="D2443" i="5"/>
  <c r="C2443" i="5"/>
  <c r="B2443" i="5"/>
  <c r="A2443" i="5"/>
  <c r="E2442" i="5"/>
  <c r="D2442" i="5"/>
  <c r="C2442" i="5"/>
  <c r="B2442" i="5"/>
  <c r="A2442" i="5"/>
  <c r="E2441" i="5"/>
  <c r="D2441" i="5"/>
  <c r="C2441" i="5"/>
  <c r="B2441" i="5"/>
  <c r="A2441" i="5"/>
  <c r="E2440" i="5"/>
  <c r="D2440" i="5"/>
  <c r="C2440" i="5"/>
  <c r="B2440" i="5"/>
  <c r="A2440" i="5"/>
  <c r="E2439" i="5"/>
  <c r="D2439" i="5"/>
  <c r="C2439" i="5"/>
  <c r="B2439" i="5"/>
  <c r="A2439" i="5"/>
  <c r="E2438" i="5"/>
  <c r="D2438" i="5"/>
  <c r="C2438" i="5"/>
  <c r="B2438" i="5"/>
  <c r="A2438" i="5"/>
  <c r="E2437" i="5"/>
  <c r="D2437" i="5"/>
  <c r="C2437" i="5"/>
  <c r="B2437" i="5"/>
  <c r="A2437" i="5"/>
  <c r="E2436" i="5"/>
  <c r="D2436" i="5"/>
  <c r="C2436" i="5"/>
  <c r="B2436" i="5"/>
  <c r="A2436" i="5"/>
  <c r="E2435" i="5"/>
  <c r="D2435" i="5"/>
  <c r="C2435" i="5"/>
  <c r="B2435" i="5"/>
  <c r="A2435" i="5"/>
  <c r="E2434" i="5"/>
  <c r="D2434" i="5"/>
  <c r="C2434" i="5"/>
  <c r="B2434" i="5"/>
  <c r="A2434" i="5"/>
  <c r="E2433" i="5"/>
  <c r="D2433" i="5"/>
  <c r="C2433" i="5"/>
  <c r="B2433" i="5"/>
  <c r="A2433" i="5"/>
  <c r="E2432" i="5"/>
  <c r="D2432" i="5"/>
  <c r="C2432" i="5"/>
  <c r="B2432" i="5"/>
  <c r="A2432" i="5"/>
  <c r="E2431" i="5"/>
  <c r="D2431" i="5"/>
  <c r="C2431" i="5"/>
  <c r="B2431" i="5"/>
  <c r="A2431" i="5"/>
  <c r="E2430" i="5"/>
  <c r="D2430" i="5"/>
  <c r="C2430" i="5"/>
  <c r="B2430" i="5"/>
  <c r="A2430" i="5"/>
  <c r="E2429" i="5"/>
  <c r="D2429" i="5"/>
  <c r="C2429" i="5"/>
  <c r="B2429" i="5"/>
  <c r="A2429" i="5"/>
  <c r="E2428" i="5"/>
  <c r="D2428" i="5"/>
  <c r="C2428" i="5"/>
  <c r="B2428" i="5"/>
  <c r="A2428" i="5"/>
  <c r="E2427" i="5"/>
  <c r="D2427" i="5"/>
  <c r="C2427" i="5"/>
  <c r="B2427" i="5"/>
  <c r="A2427" i="5"/>
  <c r="E2426" i="5"/>
  <c r="D2426" i="5"/>
  <c r="C2426" i="5"/>
  <c r="B2426" i="5"/>
  <c r="A2426" i="5"/>
  <c r="E2425" i="5"/>
  <c r="D2425" i="5"/>
  <c r="C2425" i="5"/>
  <c r="B2425" i="5"/>
  <c r="A2425" i="5"/>
  <c r="E2424" i="5"/>
  <c r="D2424" i="5"/>
  <c r="C2424" i="5"/>
  <c r="B2424" i="5"/>
  <c r="A2424" i="5"/>
  <c r="E2423" i="5"/>
  <c r="D2423" i="5"/>
  <c r="C2423" i="5"/>
  <c r="B2423" i="5"/>
  <c r="A2423" i="5"/>
  <c r="E2422" i="5"/>
  <c r="D2422" i="5"/>
  <c r="C2422" i="5"/>
  <c r="B2422" i="5"/>
  <c r="A2422" i="5"/>
  <c r="E2421" i="5"/>
  <c r="D2421" i="5"/>
  <c r="C2421" i="5"/>
  <c r="B2421" i="5"/>
  <c r="A2421" i="5"/>
  <c r="E2420" i="5"/>
  <c r="D2420" i="5"/>
  <c r="C2420" i="5"/>
  <c r="B2420" i="5"/>
  <c r="A2420" i="5"/>
  <c r="E2419" i="5"/>
  <c r="D2419" i="5"/>
  <c r="C2419" i="5"/>
  <c r="B2419" i="5"/>
  <c r="A2419" i="5"/>
  <c r="E2418" i="5"/>
  <c r="D2418" i="5"/>
  <c r="C2418" i="5"/>
  <c r="B2418" i="5"/>
  <c r="A2418" i="5"/>
  <c r="E2417" i="5"/>
  <c r="D2417" i="5"/>
  <c r="C2417" i="5"/>
  <c r="B2417" i="5"/>
  <c r="A2417" i="5"/>
  <c r="E2416" i="5"/>
  <c r="D2416" i="5"/>
  <c r="C2416" i="5"/>
  <c r="B2416" i="5"/>
  <c r="A2416" i="5"/>
  <c r="E2415" i="5"/>
  <c r="D2415" i="5"/>
  <c r="C2415" i="5"/>
  <c r="B2415" i="5"/>
  <c r="A2415" i="5"/>
  <c r="E2414" i="5"/>
  <c r="D2414" i="5"/>
  <c r="C2414" i="5"/>
  <c r="B2414" i="5"/>
  <c r="A2414" i="5"/>
  <c r="E2413" i="5"/>
  <c r="D2413" i="5"/>
  <c r="C2413" i="5"/>
  <c r="B2413" i="5"/>
  <c r="A2413" i="5"/>
  <c r="E2412" i="5"/>
  <c r="D2412" i="5"/>
  <c r="C2412" i="5"/>
  <c r="B2412" i="5"/>
  <c r="A2412" i="5"/>
  <c r="E2411" i="5"/>
  <c r="D2411" i="5"/>
  <c r="C2411" i="5"/>
  <c r="B2411" i="5"/>
  <c r="A2411" i="5"/>
  <c r="E2410" i="5"/>
  <c r="D2410" i="5"/>
  <c r="C2410" i="5"/>
  <c r="B2410" i="5"/>
  <c r="A2410" i="5"/>
  <c r="E2409" i="5"/>
  <c r="D2409" i="5"/>
  <c r="C2409" i="5"/>
  <c r="B2409" i="5"/>
  <c r="A2409" i="5"/>
  <c r="E2408" i="5"/>
  <c r="D2408" i="5"/>
  <c r="C2408" i="5"/>
  <c r="B2408" i="5"/>
  <c r="A2408" i="5"/>
  <c r="E2407" i="5"/>
  <c r="D2407" i="5"/>
  <c r="C2407" i="5"/>
  <c r="B2407" i="5"/>
  <c r="A2407" i="5"/>
  <c r="E2406" i="5"/>
  <c r="D2406" i="5"/>
  <c r="C2406" i="5"/>
  <c r="B2406" i="5"/>
  <c r="A2406" i="5"/>
  <c r="E2405" i="5"/>
  <c r="D2405" i="5"/>
  <c r="C2405" i="5"/>
  <c r="B2405" i="5"/>
  <c r="A2405" i="5"/>
  <c r="E2404" i="5"/>
  <c r="D2404" i="5"/>
  <c r="C2404" i="5"/>
  <c r="B2404" i="5"/>
  <c r="A2404" i="5"/>
  <c r="E2403" i="5"/>
  <c r="D2403" i="5"/>
  <c r="C2403" i="5"/>
  <c r="B2403" i="5"/>
  <c r="A2403" i="5"/>
  <c r="E2402" i="5"/>
  <c r="D2402" i="5"/>
  <c r="C2402" i="5"/>
  <c r="B2402" i="5"/>
  <c r="A2402" i="5"/>
  <c r="E2401" i="5"/>
  <c r="D2401" i="5"/>
  <c r="C2401" i="5"/>
  <c r="B2401" i="5"/>
  <c r="A2401" i="5"/>
  <c r="E2400" i="5"/>
  <c r="D2400" i="5"/>
  <c r="C2400" i="5"/>
  <c r="B2400" i="5"/>
  <c r="A2400" i="5"/>
  <c r="E2399" i="5"/>
  <c r="D2399" i="5"/>
  <c r="C2399" i="5"/>
  <c r="B2399" i="5"/>
  <c r="A2399" i="5"/>
  <c r="E2398" i="5"/>
  <c r="D2398" i="5"/>
  <c r="C2398" i="5"/>
  <c r="B2398" i="5"/>
  <c r="A2398" i="5"/>
  <c r="E2397" i="5"/>
  <c r="D2397" i="5"/>
  <c r="C2397" i="5"/>
  <c r="B2397" i="5"/>
  <c r="A2397" i="5"/>
  <c r="E2396" i="5"/>
  <c r="D2396" i="5"/>
  <c r="C2396" i="5"/>
  <c r="B2396" i="5"/>
  <c r="A2396" i="5"/>
  <c r="E2395" i="5"/>
  <c r="D2395" i="5"/>
  <c r="C2395" i="5"/>
  <c r="B2395" i="5"/>
  <c r="A2395" i="5"/>
  <c r="E2394" i="5"/>
  <c r="D2394" i="5"/>
  <c r="C2394" i="5"/>
  <c r="B2394" i="5"/>
  <c r="A2394" i="5"/>
  <c r="E2393" i="5"/>
  <c r="D2393" i="5"/>
  <c r="C2393" i="5"/>
  <c r="B2393" i="5"/>
  <c r="A2393" i="5"/>
  <c r="E2392" i="5"/>
  <c r="D2392" i="5"/>
  <c r="C2392" i="5"/>
  <c r="B2392" i="5"/>
  <c r="A2392" i="5"/>
  <c r="E2391" i="5"/>
  <c r="D2391" i="5"/>
  <c r="C2391" i="5"/>
  <c r="B2391" i="5"/>
  <c r="A2391" i="5"/>
  <c r="E2390" i="5"/>
  <c r="D2390" i="5"/>
  <c r="C2390" i="5"/>
  <c r="B2390" i="5"/>
  <c r="A2390" i="5"/>
  <c r="E2389" i="5"/>
  <c r="D2389" i="5"/>
  <c r="C2389" i="5"/>
  <c r="B2389" i="5"/>
  <c r="A2389" i="5"/>
  <c r="E2388" i="5"/>
  <c r="D2388" i="5"/>
  <c r="C2388" i="5"/>
  <c r="B2388" i="5"/>
  <c r="A2388" i="5"/>
  <c r="E2387" i="5"/>
  <c r="D2387" i="5"/>
  <c r="C2387" i="5"/>
  <c r="B2387" i="5"/>
  <c r="A2387" i="5"/>
  <c r="E2386" i="5"/>
  <c r="D2386" i="5"/>
  <c r="C2386" i="5"/>
  <c r="B2386" i="5"/>
  <c r="A2386" i="5"/>
  <c r="E2385" i="5"/>
  <c r="D2385" i="5"/>
  <c r="C2385" i="5"/>
  <c r="B2385" i="5"/>
  <c r="A2385" i="5"/>
  <c r="E2384" i="5"/>
  <c r="D2384" i="5"/>
  <c r="C2384" i="5"/>
  <c r="B2384" i="5"/>
  <c r="A2384" i="5"/>
  <c r="E2383" i="5"/>
  <c r="D2383" i="5"/>
  <c r="C2383" i="5"/>
  <c r="B2383" i="5"/>
  <c r="A2383" i="5"/>
  <c r="E2382" i="5"/>
  <c r="D2382" i="5"/>
  <c r="C2382" i="5"/>
  <c r="B2382" i="5"/>
  <c r="A2382" i="5"/>
  <c r="E2381" i="5"/>
  <c r="D2381" i="5"/>
  <c r="C2381" i="5"/>
  <c r="B2381" i="5"/>
  <c r="A2381" i="5"/>
  <c r="E2380" i="5"/>
  <c r="D2380" i="5"/>
  <c r="C2380" i="5"/>
  <c r="B2380" i="5"/>
  <c r="A2380" i="5"/>
  <c r="E2379" i="5"/>
  <c r="D2379" i="5"/>
  <c r="C2379" i="5"/>
  <c r="B2379" i="5"/>
  <c r="A2379" i="5"/>
  <c r="E2378" i="5"/>
  <c r="D2378" i="5"/>
  <c r="C2378" i="5"/>
  <c r="B2378" i="5"/>
  <c r="A2378" i="5"/>
  <c r="E2377" i="5"/>
  <c r="D2377" i="5"/>
  <c r="C2377" i="5"/>
  <c r="B2377" i="5"/>
  <c r="A2377" i="5"/>
  <c r="E2376" i="5"/>
  <c r="D2376" i="5"/>
  <c r="C2376" i="5"/>
  <c r="B2376" i="5"/>
  <c r="A2376" i="5"/>
  <c r="E2375" i="5"/>
  <c r="D2375" i="5"/>
  <c r="C2375" i="5"/>
  <c r="B2375" i="5"/>
  <c r="A2375" i="5"/>
  <c r="E2374" i="5"/>
  <c r="D2374" i="5"/>
  <c r="C2374" i="5"/>
  <c r="B2374" i="5"/>
  <c r="A2374" i="5"/>
  <c r="E2373" i="5"/>
  <c r="D2373" i="5"/>
  <c r="C2373" i="5"/>
  <c r="B2373" i="5"/>
  <c r="A2373" i="5"/>
  <c r="E2372" i="5"/>
  <c r="D2372" i="5"/>
  <c r="C2372" i="5"/>
  <c r="B2372" i="5"/>
  <c r="A2372" i="5"/>
  <c r="E2371" i="5"/>
  <c r="D2371" i="5"/>
  <c r="C2371" i="5"/>
  <c r="B2371" i="5"/>
  <c r="A2371" i="5"/>
  <c r="E2370" i="5"/>
  <c r="D2370" i="5"/>
  <c r="C2370" i="5"/>
  <c r="B2370" i="5"/>
  <c r="A2370" i="5"/>
  <c r="E2369" i="5"/>
  <c r="D2369" i="5"/>
  <c r="C2369" i="5"/>
  <c r="B2369" i="5"/>
  <c r="A2369" i="5"/>
  <c r="E2368" i="5"/>
  <c r="D2368" i="5"/>
  <c r="C2368" i="5"/>
  <c r="B2368" i="5"/>
  <c r="A2368" i="5"/>
  <c r="E2367" i="5"/>
  <c r="D2367" i="5"/>
  <c r="C2367" i="5"/>
  <c r="B2367" i="5"/>
  <c r="A2367" i="5"/>
  <c r="E2366" i="5"/>
  <c r="D2366" i="5"/>
  <c r="C2366" i="5"/>
  <c r="B2366" i="5"/>
  <c r="A2366" i="5"/>
  <c r="E2365" i="5"/>
  <c r="D2365" i="5"/>
  <c r="C2365" i="5"/>
  <c r="B2365" i="5"/>
  <c r="A2365" i="5"/>
  <c r="E2364" i="5"/>
  <c r="D2364" i="5"/>
  <c r="C2364" i="5"/>
  <c r="B2364" i="5"/>
  <c r="A2364" i="5"/>
  <c r="E2363" i="5"/>
  <c r="D2363" i="5"/>
  <c r="C2363" i="5"/>
  <c r="B2363" i="5"/>
  <c r="A2363" i="5"/>
  <c r="E2362" i="5"/>
  <c r="D2362" i="5"/>
  <c r="C2362" i="5"/>
  <c r="B2362" i="5"/>
  <c r="A2362" i="5"/>
  <c r="E2361" i="5"/>
  <c r="D2361" i="5"/>
  <c r="C2361" i="5"/>
  <c r="B2361" i="5"/>
  <c r="A2361" i="5"/>
  <c r="E2360" i="5"/>
  <c r="D2360" i="5"/>
  <c r="C2360" i="5"/>
  <c r="B2360" i="5"/>
  <c r="A2360" i="5"/>
  <c r="E2359" i="5"/>
  <c r="D2359" i="5"/>
  <c r="C2359" i="5"/>
  <c r="B2359" i="5"/>
  <c r="A2359" i="5"/>
  <c r="E2358" i="5"/>
  <c r="D2358" i="5"/>
  <c r="C2358" i="5"/>
  <c r="B2358" i="5"/>
  <c r="A2358" i="5"/>
  <c r="E2357" i="5"/>
  <c r="D2357" i="5"/>
  <c r="C2357" i="5"/>
  <c r="B2357" i="5"/>
  <c r="A2357" i="5"/>
  <c r="E2356" i="5"/>
  <c r="D2356" i="5"/>
  <c r="C2356" i="5"/>
  <c r="B2356" i="5"/>
  <c r="A2356" i="5"/>
  <c r="E2355" i="5"/>
  <c r="D2355" i="5"/>
  <c r="C2355" i="5"/>
  <c r="B2355" i="5"/>
  <c r="A2355" i="5"/>
  <c r="E2354" i="5"/>
  <c r="D2354" i="5"/>
  <c r="C2354" i="5"/>
  <c r="B2354" i="5"/>
  <c r="A2354" i="5"/>
  <c r="E2353" i="5"/>
  <c r="D2353" i="5"/>
  <c r="C2353" i="5"/>
  <c r="B2353" i="5"/>
  <c r="A2353" i="5"/>
  <c r="E2352" i="5"/>
  <c r="D2352" i="5"/>
  <c r="C2352" i="5"/>
  <c r="B2352" i="5"/>
  <c r="A2352" i="5"/>
  <c r="E2351" i="5"/>
  <c r="D2351" i="5"/>
  <c r="C2351" i="5"/>
  <c r="B2351" i="5"/>
  <c r="A2351" i="5"/>
  <c r="E2350" i="5"/>
  <c r="D2350" i="5"/>
  <c r="C2350" i="5"/>
  <c r="B2350" i="5"/>
  <c r="A2350" i="5"/>
  <c r="E2349" i="5"/>
  <c r="D2349" i="5"/>
  <c r="C2349" i="5"/>
  <c r="B2349" i="5"/>
  <c r="A2349" i="5"/>
  <c r="E2348" i="5"/>
  <c r="D2348" i="5"/>
  <c r="C2348" i="5"/>
  <c r="B2348" i="5"/>
  <c r="A2348" i="5"/>
  <c r="E2347" i="5"/>
  <c r="D2347" i="5"/>
  <c r="C2347" i="5"/>
  <c r="B2347" i="5"/>
  <c r="A2347" i="5"/>
  <c r="E2346" i="5"/>
  <c r="D2346" i="5"/>
  <c r="C2346" i="5"/>
  <c r="B2346" i="5"/>
  <c r="A2346" i="5"/>
  <c r="E2345" i="5"/>
  <c r="D2345" i="5"/>
  <c r="C2345" i="5"/>
  <c r="B2345" i="5"/>
  <c r="A2345" i="5"/>
  <c r="E2344" i="5"/>
  <c r="D2344" i="5"/>
  <c r="C2344" i="5"/>
  <c r="B2344" i="5"/>
  <c r="A2344" i="5"/>
  <c r="E2343" i="5"/>
  <c r="D2343" i="5"/>
  <c r="C2343" i="5"/>
  <c r="B2343" i="5"/>
  <c r="A2343" i="5"/>
  <c r="E2342" i="5"/>
  <c r="D2342" i="5"/>
  <c r="C2342" i="5"/>
  <c r="B2342" i="5"/>
  <c r="A2342" i="5"/>
  <c r="E2341" i="5"/>
  <c r="D2341" i="5"/>
  <c r="C2341" i="5"/>
  <c r="B2341" i="5"/>
  <c r="A2341" i="5"/>
  <c r="E2340" i="5"/>
  <c r="D2340" i="5"/>
  <c r="C2340" i="5"/>
  <c r="B2340" i="5"/>
  <c r="A2340" i="5"/>
  <c r="E2339" i="5"/>
  <c r="D2339" i="5"/>
  <c r="C2339" i="5"/>
  <c r="B2339" i="5"/>
  <c r="A2339" i="5"/>
  <c r="E2338" i="5"/>
  <c r="D2338" i="5"/>
  <c r="C2338" i="5"/>
  <c r="B2338" i="5"/>
  <c r="A2338" i="5"/>
  <c r="E2337" i="5"/>
  <c r="D2337" i="5"/>
  <c r="C2337" i="5"/>
  <c r="B2337" i="5"/>
  <c r="A2337" i="5"/>
  <c r="E2336" i="5"/>
  <c r="D2336" i="5"/>
  <c r="C2336" i="5"/>
  <c r="B2336" i="5"/>
  <c r="A2336" i="5"/>
  <c r="E2335" i="5"/>
  <c r="D2335" i="5"/>
  <c r="C2335" i="5"/>
  <c r="B2335" i="5"/>
  <c r="A2335" i="5"/>
  <c r="E2334" i="5"/>
  <c r="D2334" i="5"/>
  <c r="C2334" i="5"/>
  <c r="B2334" i="5"/>
  <c r="A2334" i="5"/>
  <c r="E2333" i="5"/>
  <c r="D2333" i="5"/>
  <c r="C2333" i="5"/>
  <c r="B2333" i="5"/>
  <c r="A2333" i="5"/>
  <c r="E2332" i="5"/>
  <c r="D2332" i="5"/>
  <c r="C2332" i="5"/>
  <c r="B2332" i="5"/>
  <c r="A2332" i="5"/>
  <c r="E2331" i="5"/>
  <c r="D2331" i="5"/>
  <c r="C2331" i="5"/>
  <c r="B2331" i="5"/>
  <c r="A2331" i="5"/>
  <c r="E2330" i="5"/>
  <c r="D2330" i="5"/>
  <c r="C2330" i="5"/>
  <c r="B2330" i="5"/>
  <c r="A2330" i="5"/>
  <c r="E2329" i="5"/>
  <c r="D2329" i="5"/>
  <c r="C2329" i="5"/>
  <c r="B2329" i="5"/>
  <c r="A2329" i="5"/>
  <c r="E2328" i="5"/>
  <c r="D2328" i="5"/>
  <c r="C2328" i="5"/>
  <c r="B2328" i="5"/>
  <c r="A2328" i="5"/>
  <c r="E2327" i="5"/>
  <c r="D2327" i="5"/>
  <c r="C2327" i="5"/>
  <c r="B2327" i="5"/>
  <c r="A2327" i="5"/>
  <c r="E2326" i="5"/>
  <c r="D2326" i="5"/>
  <c r="C2326" i="5"/>
  <c r="B2326" i="5"/>
  <c r="A2326" i="5"/>
  <c r="E2325" i="5"/>
  <c r="D2325" i="5"/>
  <c r="C2325" i="5"/>
  <c r="B2325" i="5"/>
  <c r="A2325" i="5"/>
  <c r="E2324" i="5"/>
  <c r="D2324" i="5"/>
  <c r="C2324" i="5"/>
  <c r="B2324" i="5"/>
  <c r="A2324" i="5"/>
  <c r="E2323" i="5"/>
  <c r="D2323" i="5"/>
  <c r="C2323" i="5"/>
  <c r="B2323" i="5"/>
  <c r="A2323" i="5"/>
  <c r="E2322" i="5"/>
  <c r="D2322" i="5"/>
  <c r="C2322" i="5"/>
  <c r="B2322" i="5"/>
  <c r="A2322" i="5"/>
  <c r="E2321" i="5"/>
  <c r="D2321" i="5"/>
  <c r="C2321" i="5"/>
  <c r="B2321" i="5"/>
  <c r="A2321" i="5"/>
  <c r="E2320" i="5"/>
  <c r="D2320" i="5"/>
  <c r="C2320" i="5"/>
  <c r="B2320" i="5"/>
  <c r="A2320" i="5"/>
  <c r="E2319" i="5"/>
  <c r="D2319" i="5"/>
  <c r="C2319" i="5"/>
  <c r="B2319" i="5"/>
  <c r="A2319" i="5"/>
  <c r="E2318" i="5"/>
  <c r="D2318" i="5"/>
  <c r="C2318" i="5"/>
  <c r="B2318" i="5"/>
  <c r="A2318" i="5"/>
  <c r="E2317" i="5"/>
  <c r="D2317" i="5"/>
  <c r="C2317" i="5"/>
  <c r="B2317" i="5"/>
  <c r="A2317" i="5"/>
  <c r="E2316" i="5"/>
  <c r="D2316" i="5"/>
  <c r="C2316" i="5"/>
  <c r="B2316" i="5"/>
  <c r="A2316" i="5"/>
  <c r="E2315" i="5"/>
  <c r="D2315" i="5"/>
  <c r="C2315" i="5"/>
  <c r="B2315" i="5"/>
  <c r="A2315" i="5"/>
  <c r="E2314" i="5"/>
  <c r="D2314" i="5"/>
  <c r="C2314" i="5"/>
  <c r="B2314" i="5"/>
  <c r="A2314" i="5"/>
  <c r="E2313" i="5"/>
  <c r="D2313" i="5"/>
  <c r="C2313" i="5"/>
  <c r="B2313" i="5"/>
  <c r="A2313" i="5"/>
  <c r="E2312" i="5"/>
  <c r="D2312" i="5"/>
  <c r="C2312" i="5"/>
  <c r="B2312" i="5"/>
  <c r="A2312" i="5"/>
  <c r="E2311" i="5"/>
  <c r="D2311" i="5"/>
  <c r="C2311" i="5"/>
  <c r="B2311" i="5"/>
  <c r="A2311" i="5"/>
  <c r="E2310" i="5"/>
  <c r="D2310" i="5"/>
  <c r="C2310" i="5"/>
  <c r="B2310" i="5"/>
  <c r="A2310" i="5"/>
  <c r="E2309" i="5"/>
  <c r="D2309" i="5"/>
  <c r="C2309" i="5"/>
  <c r="B2309" i="5"/>
  <c r="A2309" i="5"/>
  <c r="E2308" i="5"/>
  <c r="D2308" i="5"/>
  <c r="C2308" i="5"/>
  <c r="B2308" i="5"/>
  <c r="A2308" i="5"/>
  <c r="E2307" i="5"/>
  <c r="D2307" i="5"/>
  <c r="C2307" i="5"/>
  <c r="B2307" i="5"/>
  <c r="A2307" i="5"/>
  <c r="E2306" i="5"/>
  <c r="D2306" i="5"/>
  <c r="C2306" i="5"/>
  <c r="B2306" i="5"/>
  <c r="A2306" i="5"/>
  <c r="E2305" i="5"/>
  <c r="D2305" i="5"/>
  <c r="C2305" i="5"/>
  <c r="B2305" i="5"/>
  <c r="A2305" i="5"/>
  <c r="E2304" i="5"/>
  <c r="D2304" i="5"/>
  <c r="C2304" i="5"/>
  <c r="B2304" i="5"/>
  <c r="A2304" i="5"/>
  <c r="E2303" i="5"/>
  <c r="D2303" i="5"/>
  <c r="C2303" i="5"/>
  <c r="B2303" i="5"/>
  <c r="A2303" i="5"/>
  <c r="E2302" i="5"/>
  <c r="D2302" i="5"/>
  <c r="C2302" i="5"/>
  <c r="B2302" i="5"/>
  <c r="A2302" i="5"/>
  <c r="E2301" i="5"/>
  <c r="D2301" i="5"/>
  <c r="C2301" i="5"/>
  <c r="B2301" i="5"/>
  <c r="A2301" i="5"/>
  <c r="E2300" i="5"/>
  <c r="D2300" i="5"/>
  <c r="C2300" i="5"/>
  <c r="B2300" i="5"/>
  <c r="A2300" i="5"/>
  <c r="E2299" i="5"/>
  <c r="D2299" i="5"/>
  <c r="C2299" i="5"/>
  <c r="B2299" i="5"/>
  <c r="A2299" i="5"/>
  <c r="E2298" i="5"/>
  <c r="D2298" i="5"/>
  <c r="C2298" i="5"/>
  <c r="B2298" i="5"/>
  <c r="A2298" i="5"/>
  <c r="E2297" i="5"/>
  <c r="D2297" i="5"/>
  <c r="C2297" i="5"/>
  <c r="B2297" i="5"/>
  <c r="A2297" i="5"/>
  <c r="E2296" i="5"/>
  <c r="D2296" i="5"/>
  <c r="C2296" i="5"/>
  <c r="B2296" i="5"/>
  <c r="A2296" i="5"/>
  <c r="E2295" i="5"/>
  <c r="D2295" i="5"/>
  <c r="C2295" i="5"/>
  <c r="B2295" i="5"/>
  <c r="A2295" i="5"/>
  <c r="E2294" i="5"/>
  <c r="D2294" i="5"/>
  <c r="C2294" i="5"/>
  <c r="B2294" i="5"/>
  <c r="A2294" i="5"/>
  <c r="E2293" i="5"/>
  <c r="D2293" i="5"/>
  <c r="C2293" i="5"/>
  <c r="B2293" i="5"/>
  <c r="A2293" i="5"/>
  <c r="E2292" i="5"/>
  <c r="D2292" i="5"/>
  <c r="C2292" i="5"/>
  <c r="B2292" i="5"/>
  <c r="A2292" i="5"/>
  <c r="E2291" i="5"/>
  <c r="D2291" i="5"/>
  <c r="C2291" i="5"/>
  <c r="B2291" i="5"/>
  <c r="A2291" i="5"/>
  <c r="E2290" i="5"/>
  <c r="D2290" i="5"/>
  <c r="C2290" i="5"/>
  <c r="B2290" i="5"/>
  <c r="A2290" i="5"/>
  <c r="E2289" i="5"/>
  <c r="D2289" i="5"/>
  <c r="C2289" i="5"/>
  <c r="B2289" i="5"/>
  <c r="A2289" i="5"/>
  <c r="E2288" i="5"/>
  <c r="D2288" i="5"/>
  <c r="C2288" i="5"/>
  <c r="B2288" i="5"/>
  <c r="A2288" i="5"/>
  <c r="E2287" i="5"/>
  <c r="D2287" i="5"/>
  <c r="C2287" i="5"/>
  <c r="B2287" i="5"/>
  <c r="A2287" i="5"/>
  <c r="E2286" i="5"/>
  <c r="D2286" i="5"/>
  <c r="C2286" i="5"/>
  <c r="B2286" i="5"/>
  <c r="A2286" i="5"/>
  <c r="E2285" i="5"/>
  <c r="D2285" i="5"/>
  <c r="C2285" i="5"/>
  <c r="B2285" i="5"/>
  <c r="A2285" i="5"/>
  <c r="E2284" i="5"/>
  <c r="D2284" i="5"/>
  <c r="C2284" i="5"/>
  <c r="B2284" i="5"/>
  <c r="A2284" i="5"/>
  <c r="E2283" i="5"/>
  <c r="D2283" i="5"/>
  <c r="C2283" i="5"/>
  <c r="B2283" i="5"/>
  <c r="A2283" i="5"/>
  <c r="E2282" i="5"/>
  <c r="D2282" i="5"/>
  <c r="C2282" i="5"/>
  <c r="B2282" i="5"/>
  <c r="A2282" i="5"/>
  <c r="E2281" i="5"/>
  <c r="D2281" i="5"/>
  <c r="C2281" i="5"/>
  <c r="B2281" i="5"/>
  <c r="A2281" i="5"/>
  <c r="E2280" i="5"/>
  <c r="D2280" i="5"/>
  <c r="C2280" i="5"/>
  <c r="B2280" i="5"/>
  <c r="A2280" i="5"/>
  <c r="E2279" i="5"/>
  <c r="D2279" i="5"/>
  <c r="C2279" i="5"/>
  <c r="B2279" i="5"/>
  <c r="A2279" i="5"/>
  <c r="E2278" i="5"/>
  <c r="D2278" i="5"/>
  <c r="C2278" i="5"/>
  <c r="B2278" i="5"/>
  <c r="A2278" i="5"/>
  <c r="E2277" i="5"/>
  <c r="D2277" i="5"/>
  <c r="C2277" i="5"/>
  <c r="B2277" i="5"/>
  <c r="A2277" i="5"/>
  <c r="E2276" i="5"/>
  <c r="D2276" i="5"/>
  <c r="C2276" i="5"/>
  <c r="B2276" i="5"/>
  <c r="A2276" i="5"/>
  <c r="E2275" i="5"/>
  <c r="D2275" i="5"/>
  <c r="C2275" i="5"/>
  <c r="B2275" i="5"/>
  <c r="A2275" i="5"/>
  <c r="E2274" i="5"/>
  <c r="D2274" i="5"/>
  <c r="C2274" i="5"/>
  <c r="B2274" i="5"/>
  <c r="A2274" i="5"/>
  <c r="E2273" i="5"/>
  <c r="D2273" i="5"/>
  <c r="C2273" i="5"/>
  <c r="B2273" i="5"/>
  <c r="A2273" i="5"/>
  <c r="E2272" i="5"/>
  <c r="D2272" i="5"/>
  <c r="C2272" i="5"/>
  <c r="B2272" i="5"/>
  <c r="A2272" i="5"/>
  <c r="E2271" i="5"/>
  <c r="D2271" i="5"/>
  <c r="C2271" i="5"/>
  <c r="B2271" i="5"/>
  <c r="A2271" i="5"/>
  <c r="E2270" i="5"/>
  <c r="D2270" i="5"/>
  <c r="C2270" i="5"/>
  <c r="B2270" i="5"/>
  <c r="A2270" i="5"/>
  <c r="E2269" i="5"/>
  <c r="D2269" i="5"/>
  <c r="C2269" i="5"/>
  <c r="B2269" i="5"/>
  <c r="A2269" i="5"/>
  <c r="E2268" i="5"/>
  <c r="D2268" i="5"/>
  <c r="C2268" i="5"/>
  <c r="B2268" i="5"/>
  <c r="A2268" i="5"/>
  <c r="E2267" i="5"/>
  <c r="D2267" i="5"/>
  <c r="C2267" i="5"/>
  <c r="B2267" i="5"/>
  <c r="A2267" i="5"/>
  <c r="E2266" i="5"/>
  <c r="D2266" i="5"/>
  <c r="C2266" i="5"/>
  <c r="B2266" i="5"/>
  <c r="A2266" i="5"/>
  <c r="E2265" i="5"/>
  <c r="D2265" i="5"/>
  <c r="C2265" i="5"/>
  <c r="B2265" i="5"/>
  <c r="A2265" i="5"/>
  <c r="E2264" i="5"/>
  <c r="D2264" i="5"/>
  <c r="C2264" i="5"/>
  <c r="B2264" i="5"/>
  <c r="A2264" i="5"/>
  <c r="E2263" i="5"/>
  <c r="D2263" i="5"/>
  <c r="C2263" i="5"/>
  <c r="B2263" i="5"/>
  <c r="A2263" i="5"/>
  <c r="E2262" i="5"/>
  <c r="D2262" i="5"/>
  <c r="C2262" i="5"/>
  <c r="B2262" i="5"/>
  <c r="A2262" i="5"/>
  <c r="E2261" i="5"/>
  <c r="D2261" i="5"/>
  <c r="C2261" i="5"/>
  <c r="B2261" i="5"/>
  <c r="A2261" i="5"/>
  <c r="E2260" i="5"/>
  <c r="D2260" i="5"/>
  <c r="C2260" i="5"/>
  <c r="B2260" i="5"/>
  <c r="A2260" i="5"/>
  <c r="E2259" i="5"/>
  <c r="D2259" i="5"/>
  <c r="C2259" i="5"/>
  <c r="B2259" i="5"/>
  <c r="A2259" i="5"/>
  <c r="E2258" i="5"/>
  <c r="D2258" i="5"/>
  <c r="C2258" i="5"/>
  <c r="B2258" i="5"/>
  <c r="A2258" i="5"/>
  <c r="E2257" i="5"/>
  <c r="D2257" i="5"/>
  <c r="C2257" i="5"/>
  <c r="B2257" i="5"/>
  <c r="A2257" i="5"/>
  <c r="E2256" i="5"/>
  <c r="D2256" i="5"/>
  <c r="C2256" i="5"/>
  <c r="B2256" i="5"/>
  <c r="A2256" i="5"/>
  <c r="E2255" i="5"/>
  <c r="D2255" i="5"/>
  <c r="C2255" i="5"/>
  <c r="B2255" i="5"/>
  <c r="A2255" i="5"/>
  <c r="E2254" i="5"/>
  <c r="D2254" i="5"/>
  <c r="C2254" i="5"/>
  <c r="B2254" i="5"/>
  <c r="A2254" i="5"/>
  <c r="E2253" i="5"/>
  <c r="D2253" i="5"/>
  <c r="C2253" i="5"/>
  <c r="B2253" i="5"/>
  <c r="A2253" i="5"/>
  <c r="E2252" i="5"/>
  <c r="D2252" i="5"/>
  <c r="C2252" i="5"/>
  <c r="B2252" i="5"/>
  <c r="A2252" i="5"/>
  <c r="E2251" i="5"/>
  <c r="D2251" i="5"/>
  <c r="C2251" i="5"/>
  <c r="B2251" i="5"/>
  <c r="A2251" i="5"/>
  <c r="E2250" i="5"/>
  <c r="D2250" i="5"/>
  <c r="C2250" i="5"/>
  <c r="B2250" i="5"/>
  <c r="A2250" i="5"/>
  <c r="E2249" i="5"/>
  <c r="D2249" i="5"/>
  <c r="C2249" i="5"/>
  <c r="B2249" i="5"/>
  <c r="A2249" i="5"/>
  <c r="E2248" i="5"/>
  <c r="D2248" i="5"/>
  <c r="C2248" i="5"/>
  <c r="B2248" i="5"/>
  <c r="A2248" i="5"/>
  <c r="E2247" i="5"/>
  <c r="D2247" i="5"/>
  <c r="C2247" i="5"/>
  <c r="B2247" i="5"/>
  <c r="A2247" i="5"/>
  <c r="E2246" i="5"/>
  <c r="D2246" i="5"/>
  <c r="C2246" i="5"/>
  <c r="B2246" i="5"/>
  <c r="A2246" i="5"/>
  <c r="E2245" i="5"/>
  <c r="D2245" i="5"/>
  <c r="C2245" i="5"/>
  <c r="B2245" i="5"/>
  <c r="A2245" i="5"/>
  <c r="E2244" i="5"/>
  <c r="D2244" i="5"/>
  <c r="C2244" i="5"/>
  <c r="B2244" i="5"/>
  <c r="A2244" i="5"/>
  <c r="E2243" i="5"/>
  <c r="D2243" i="5"/>
  <c r="C2243" i="5"/>
  <c r="B2243" i="5"/>
  <c r="A2243" i="5"/>
  <c r="E2242" i="5"/>
  <c r="D2242" i="5"/>
  <c r="C2242" i="5"/>
  <c r="B2242" i="5"/>
  <c r="A2242" i="5"/>
  <c r="E2241" i="5"/>
  <c r="D2241" i="5"/>
  <c r="C2241" i="5"/>
  <c r="B2241" i="5"/>
  <c r="A2241" i="5"/>
  <c r="E2240" i="5"/>
  <c r="D2240" i="5"/>
  <c r="C2240" i="5"/>
  <c r="B2240" i="5"/>
  <c r="A2240" i="5"/>
  <c r="E2239" i="5"/>
  <c r="D2239" i="5"/>
  <c r="C2239" i="5"/>
  <c r="B2239" i="5"/>
  <c r="A2239" i="5"/>
  <c r="E2238" i="5"/>
  <c r="D2238" i="5"/>
  <c r="C2238" i="5"/>
  <c r="B2238" i="5"/>
  <c r="A2238" i="5"/>
  <c r="E2237" i="5"/>
  <c r="D2237" i="5"/>
  <c r="C2237" i="5"/>
  <c r="B2237" i="5"/>
  <c r="A2237" i="5"/>
  <c r="E2236" i="5"/>
  <c r="D2236" i="5"/>
  <c r="C2236" i="5"/>
  <c r="B2236" i="5"/>
  <c r="A2236" i="5"/>
  <c r="E2235" i="5"/>
  <c r="D2235" i="5"/>
  <c r="C2235" i="5"/>
  <c r="B2235" i="5"/>
  <c r="A2235" i="5"/>
  <c r="E2234" i="5"/>
  <c r="D2234" i="5"/>
  <c r="C2234" i="5"/>
  <c r="B2234" i="5"/>
  <c r="A2234" i="5"/>
  <c r="E2233" i="5"/>
  <c r="D2233" i="5"/>
  <c r="C2233" i="5"/>
  <c r="B2233" i="5"/>
  <c r="A2233" i="5"/>
  <c r="E2232" i="5"/>
  <c r="D2232" i="5"/>
  <c r="C2232" i="5"/>
  <c r="B2232" i="5"/>
  <c r="A2232" i="5"/>
  <c r="E2231" i="5"/>
  <c r="D2231" i="5"/>
  <c r="C2231" i="5"/>
  <c r="B2231" i="5"/>
  <c r="A2231" i="5"/>
  <c r="E2230" i="5"/>
  <c r="D2230" i="5"/>
  <c r="C2230" i="5"/>
  <c r="B2230" i="5"/>
  <c r="A2230" i="5"/>
  <c r="E2229" i="5"/>
  <c r="D2229" i="5"/>
  <c r="C2229" i="5"/>
  <c r="B2229" i="5"/>
  <c r="A2229" i="5"/>
  <c r="E2228" i="5"/>
  <c r="D2228" i="5"/>
  <c r="C2228" i="5"/>
  <c r="B2228" i="5"/>
  <c r="A2228" i="5"/>
  <c r="E2227" i="5"/>
  <c r="D2227" i="5"/>
  <c r="C2227" i="5"/>
  <c r="B2227" i="5"/>
  <c r="A2227" i="5"/>
  <c r="E2226" i="5"/>
  <c r="D2226" i="5"/>
  <c r="C2226" i="5"/>
  <c r="B2226" i="5"/>
  <c r="A2226" i="5"/>
  <c r="E2225" i="5"/>
  <c r="D2225" i="5"/>
  <c r="C2225" i="5"/>
  <c r="B2225" i="5"/>
  <c r="A2225" i="5"/>
  <c r="E2224" i="5"/>
  <c r="D2224" i="5"/>
  <c r="C2224" i="5"/>
  <c r="B2224" i="5"/>
  <c r="A2224" i="5"/>
  <c r="E2223" i="5"/>
  <c r="D2223" i="5"/>
  <c r="C2223" i="5"/>
  <c r="B2223" i="5"/>
  <c r="A2223" i="5"/>
  <c r="E2222" i="5"/>
  <c r="D2222" i="5"/>
  <c r="C2222" i="5"/>
  <c r="B2222" i="5"/>
  <c r="A2222" i="5"/>
  <c r="E2221" i="5"/>
  <c r="D2221" i="5"/>
  <c r="C2221" i="5"/>
  <c r="B2221" i="5"/>
  <c r="A2221" i="5"/>
  <c r="E2220" i="5"/>
  <c r="D2220" i="5"/>
  <c r="C2220" i="5"/>
  <c r="B2220" i="5"/>
  <c r="A2220" i="5"/>
  <c r="E2219" i="5"/>
  <c r="D2219" i="5"/>
  <c r="C2219" i="5"/>
  <c r="B2219" i="5"/>
  <c r="A2219" i="5"/>
  <c r="E2218" i="5"/>
  <c r="D2218" i="5"/>
  <c r="C2218" i="5"/>
  <c r="B2218" i="5"/>
  <c r="A2218" i="5"/>
  <c r="E2217" i="5"/>
  <c r="D2217" i="5"/>
  <c r="C2217" i="5"/>
  <c r="B2217" i="5"/>
  <c r="A2217" i="5"/>
  <c r="E2216" i="5"/>
  <c r="D2216" i="5"/>
  <c r="C2216" i="5"/>
  <c r="B2216" i="5"/>
  <c r="A2216" i="5"/>
  <c r="E2215" i="5"/>
  <c r="D2215" i="5"/>
  <c r="C2215" i="5"/>
  <c r="B2215" i="5"/>
  <c r="A2215" i="5"/>
  <c r="E2214" i="5"/>
  <c r="D2214" i="5"/>
  <c r="C2214" i="5"/>
  <c r="B2214" i="5"/>
  <c r="A2214" i="5"/>
  <c r="E2213" i="5"/>
  <c r="D2213" i="5"/>
  <c r="C2213" i="5"/>
  <c r="B2213" i="5"/>
  <c r="A2213" i="5"/>
  <c r="E2212" i="5"/>
  <c r="D2212" i="5"/>
  <c r="C2212" i="5"/>
  <c r="B2212" i="5"/>
  <c r="A2212" i="5"/>
  <c r="E2211" i="5"/>
  <c r="D2211" i="5"/>
  <c r="C2211" i="5"/>
  <c r="B2211" i="5"/>
  <c r="A2211" i="5"/>
  <c r="E2210" i="5"/>
  <c r="D2210" i="5"/>
  <c r="C2210" i="5"/>
  <c r="B2210" i="5"/>
  <c r="A2210" i="5"/>
  <c r="E2209" i="5"/>
  <c r="D2209" i="5"/>
  <c r="C2209" i="5"/>
  <c r="B2209" i="5"/>
  <c r="A2209" i="5"/>
  <c r="E2208" i="5"/>
  <c r="D2208" i="5"/>
  <c r="C2208" i="5"/>
  <c r="B2208" i="5"/>
  <c r="A2208" i="5"/>
  <c r="E2207" i="5"/>
  <c r="D2207" i="5"/>
  <c r="C2207" i="5"/>
  <c r="B2207" i="5"/>
  <c r="A2207" i="5"/>
  <c r="E2206" i="5"/>
  <c r="D2206" i="5"/>
  <c r="C2206" i="5"/>
  <c r="B2206" i="5"/>
  <c r="A2206" i="5"/>
  <c r="E2205" i="5"/>
  <c r="D2205" i="5"/>
  <c r="C2205" i="5"/>
  <c r="B2205" i="5"/>
  <c r="A2205" i="5"/>
  <c r="E2204" i="5"/>
  <c r="D2204" i="5"/>
  <c r="C2204" i="5"/>
  <c r="B2204" i="5"/>
  <c r="A2204" i="5"/>
  <c r="E2203" i="5"/>
  <c r="D2203" i="5"/>
  <c r="C2203" i="5"/>
  <c r="B2203" i="5"/>
  <c r="A2203" i="5"/>
  <c r="E2202" i="5"/>
  <c r="D2202" i="5"/>
  <c r="C2202" i="5"/>
  <c r="B2202" i="5"/>
  <c r="A2202" i="5"/>
  <c r="E2201" i="5"/>
  <c r="D2201" i="5"/>
  <c r="C2201" i="5"/>
  <c r="B2201" i="5"/>
  <c r="A2201" i="5"/>
  <c r="E2200" i="5"/>
  <c r="D2200" i="5"/>
  <c r="C2200" i="5"/>
  <c r="B2200" i="5"/>
  <c r="A2200" i="5"/>
  <c r="E2199" i="5"/>
  <c r="D2199" i="5"/>
  <c r="C2199" i="5"/>
  <c r="B2199" i="5"/>
  <c r="A2199" i="5"/>
  <c r="E2198" i="5"/>
  <c r="D2198" i="5"/>
  <c r="C2198" i="5"/>
  <c r="B2198" i="5"/>
  <c r="A2198" i="5"/>
  <c r="E2197" i="5"/>
  <c r="D2197" i="5"/>
  <c r="C2197" i="5"/>
  <c r="B2197" i="5"/>
  <c r="A2197" i="5"/>
  <c r="E2196" i="5"/>
  <c r="D2196" i="5"/>
  <c r="C2196" i="5"/>
  <c r="B2196" i="5"/>
  <c r="A2196" i="5"/>
  <c r="E2195" i="5"/>
  <c r="D2195" i="5"/>
  <c r="C2195" i="5"/>
  <c r="B2195" i="5"/>
  <c r="A2195" i="5"/>
  <c r="E2194" i="5"/>
  <c r="D2194" i="5"/>
  <c r="C2194" i="5"/>
  <c r="B2194" i="5"/>
  <c r="A2194" i="5"/>
  <c r="E2193" i="5"/>
  <c r="D2193" i="5"/>
  <c r="C2193" i="5"/>
  <c r="B2193" i="5"/>
  <c r="A2193" i="5"/>
  <c r="E2192" i="5"/>
  <c r="D2192" i="5"/>
  <c r="C2192" i="5"/>
  <c r="B2192" i="5"/>
  <c r="A2192" i="5"/>
  <c r="E2191" i="5"/>
  <c r="D2191" i="5"/>
  <c r="C2191" i="5"/>
  <c r="B2191" i="5"/>
  <c r="A2191" i="5"/>
  <c r="E2190" i="5"/>
  <c r="D2190" i="5"/>
  <c r="C2190" i="5"/>
  <c r="B2190" i="5"/>
  <c r="A2190" i="5"/>
  <c r="E2189" i="5"/>
  <c r="D2189" i="5"/>
  <c r="C2189" i="5"/>
  <c r="B2189" i="5"/>
  <c r="A2189" i="5"/>
  <c r="E2188" i="5"/>
  <c r="D2188" i="5"/>
  <c r="C2188" i="5"/>
  <c r="B2188" i="5"/>
  <c r="A2188" i="5"/>
  <c r="E2187" i="5"/>
  <c r="D2187" i="5"/>
  <c r="C2187" i="5"/>
  <c r="B2187" i="5"/>
  <c r="A2187" i="5"/>
  <c r="E2186" i="5"/>
  <c r="D2186" i="5"/>
  <c r="C2186" i="5"/>
  <c r="B2186" i="5"/>
  <c r="A2186" i="5"/>
  <c r="E2185" i="5"/>
  <c r="D2185" i="5"/>
  <c r="C2185" i="5"/>
  <c r="B2185" i="5"/>
  <c r="A2185" i="5"/>
  <c r="E2184" i="5"/>
  <c r="D2184" i="5"/>
  <c r="C2184" i="5"/>
  <c r="B2184" i="5"/>
  <c r="A2184" i="5"/>
  <c r="E2183" i="5"/>
  <c r="D2183" i="5"/>
  <c r="C2183" i="5"/>
  <c r="B2183" i="5"/>
  <c r="A2183" i="5"/>
  <c r="E2182" i="5"/>
  <c r="D2182" i="5"/>
  <c r="C2182" i="5"/>
  <c r="B2182" i="5"/>
  <c r="A2182" i="5"/>
  <c r="E2181" i="5"/>
  <c r="D2181" i="5"/>
  <c r="C2181" i="5"/>
  <c r="B2181" i="5"/>
  <c r="A2181" i="5"/>
  <c r="E2180" i="5"/>
  <c r="D2180" i="5"/>
  <c r="C2180" i="5"/>
  <c r="B2180" i="5"/>
  <c r="A2180" i="5"/>
  <c r="E2179" i="5"/>
  <c r="D2179" i="5"/>
  <c r="C2179" i="5"/>
  <c r="B2179" i="5"/>
  <c r="A2179" i="5"/>
  <c r="E2178" i="5"/>
  <c r="D2178" i="5"/>
  <c r="C2178" i="5"/>
  <c r="B2178" i="5"/>
  <c r="A2178" i="5"/>
  <c r="E2177" i="5"/>
  <c r="D2177" i="5"/>
  <c r="C2177" i="5"/>
  <c r="B2177" i="5"/>
  <c r="A2177" i="5"/>
  <c r="E2176" i="5"/>
  <c r="D2176" i="5"/>
  <c r="C2176" i="5"/>
  <c r="B2176" i="5"/>
  <c r="A2176" i="5"/>
  <c r="E2175" i="5"/>
  <c r="D2175" i="5"/>
  <c r="C2175" i="5"/>
  <c r="B2175" i="5"/>
  <c r="A2175" i="5"/>
  <c r="E2174" i="5"/>
  <c r="D2174" i="5"/>
  <c r="C2174" i="5"/>
  <c r="B2174" i="5"/>
  <c r="A2174" i="5"/>
  <c r="E2173" i="5"/>
  <c r="D2173" i="5"/>
  <c r="C2173" i="5"/>
  <c r="B2173" i="5"/>
  <c r="A2173" i="5"/>
  <c r="E2172" i="5"/>
  <c r="D2172" i="5"/>
  <c r="C2172" i="5"/>
  <c r="B2172" i="5"/>
  <c r="A2172" i="5"/>
  <c r="E2171" i="5"/>
  <c r="D2171" i="5"/>
  <c r="C2171" i="5"/>
  <c r="B2171" i="5"/>
  <c r="A2171" i="5"/>
  <c r="E2170" i="5"/>
  <c r="D2170" i="5"/>
  <c r="C2170" i="5"/>
  <c r="B2170" i="5"/>
  <c r="A2170" i="5"/>
  <c r="E2169" i="5"/>
  <c r="D2169" i="5"/>
  <c r="C2169" i="5"/>
  <c r="B2169" i="5"/>
  <c r="A2169" i="5"/>
  <c r="E2168" i="5"/>
  <c r="D2168" i="5"/>
  <c r="C2168" i="5"/>
  <c r="B2168" i="5"/>
  <c r="A2168" i="5"/>
  <c r="E2167" i="5"/>
  <c r="D2167" i="5"/>
  <c r="C2167" i="5"/>
  <c r="B2167" i="5"/>
  <c r="A2167" i="5"/>
  <c r="E2166" i="5"/>
  <c r="D2166" i="5"/>
  <c r="C2166" i="5"/>
  <c r="B2166" i="5"/>
  <c r="A2166" i="5"/>
  <c r="E2165" i="5"/>
  <c r="D2165" i="5"/>
  <c r="C2165" i="5"/>
  <c r="B2165" i="5"/>
  <c r="A2165" i="5"/>
  <c r="E2164" i="5"/>
  <c r="D2164" i="5"/>
  <c r="C2164" i="5"/>
  <c r="B2164" i="5"/>
  <c r="A2164" i="5"/>
  <c r="E2163" i="5"/>
  <c r="D2163" i="5"/>
  <c r="C2163" i="5"/>
  <c r="B2163" i="5"/>
  <c r="A2163" i="5"/>
  <c r="E2162" i="5"/>
  <c r="D2162" i="5"/>
  <c r="C2162" i="5"/>
  <c r="B2162" i="5"/>
  <c r="A2162" i="5"/>
  <c r="E2161" i="5"/>
  <c r="D2161" i="5"/>
  <c r="C2161" i="5"/>
  <c r="B2161" i="5"/>
  <c r="A2161" i="5"/>
  <c r="E2160" i="5"/>
  <c r="D2160" i="5"/>
  <c r="C2160" i="5"/>
  <c r="B2160" i="5"/>
  <c r="A2160" i="5"/>
  <c r="E2159" i="5"/>
  <c r="D2159" i="5"/>
  <c r="C2159" i="5"/>
  <c r="B2159" i="5"/>
  <c r="A2159" i="5"/>
  <c r="E2158" i="5"/>
  <c r="D2158" i="5"/>
  <c r="C2158" i="5"/>
  <c r="B2158" i="5"/>
  <c r="A2158" i="5"/>
  <c r="E2157" i="5"/>
  <c r="D2157" i="5"/>
  <c r="C2157" i="5"/>
  <c r="B2157" i="5"/>
  <c r="A2157" i="5"/>
  <c r="E2156" i="5"/>
  <c r="D2156" i="5"/>
  <c r="C2156" i="5"/>
  <c r="B2156" i="5"/>
  <c r="A2156" i="5"/>
  <c r="E2155" i="5"/>
  <c r="D2155" i="5"/>
  <c r="C2155" i="5"/>
  <c r="B2155" i="5"/>
  <c r="A2155" i="5"/>
  <c r="E2154" i="5"/>
  <c r="D2154" i="5"/>
  <c r="C2154" i="5"/>
  <c r="B2154" i="5"/>
  <c r="A2154" i="5"/>
  <c r="E2153" i="5"/>
  <c r="D2153" i="5"/>
  <c r="C2153" i="5"/>
  <c r="B2153" i="5"/>
  <c r="A2153" i="5"/>
  <c r="E2152" i="5"/>
  <c r="D2152" i="5"/>
  <c r="C2152" i="5"/>
  <c r="B2152" i="5"/>
  <c r="A2152" i="5"/>
  <c r="E2151" i="5"/>
  <c r="D2151" i="5"/>
  <c r="C2151" i="5"/>
  <c r="B2151" i="5"/>
  <c r="A2151" i="5"/>
  <c r="E2150" i="5"/>
  <c r="D2150" i="5"/>
  <c r="C2150" i="5"/>
  <c r="B2150" i="5"/>
  <c r="A2150" i="5"/>
  <c r="E2149" i="5"/>
  <c r="D2149" i="5"/>
  <c r="C2149" i="5"/>
  <c r="B2149" i="5"/>
  <c r="A2149" i="5"/>
  <c r="E2148" i="5"/>
  <c r="D2148" i="5"/>
  <c r="C2148" i="5"/>
  <c r="B2148" i="5"/>
  <c r="A2148" i="5"/>
  <c r="E2147" i="5"/>
  <c r="D2147" i="5"/>
  <c r="C2147" i="5"/>
  <c r="B2147" i="5"/>
  <c r="A2147" i="5"/>
  <c r="E2146" i="5"/>
  <c r="D2146" i="5"/>
  <c r="C2146" i="5"/>
  <c r="B2146" i="5"/>
  <c r="A2146" i="5"/>
  <c r="E2145" i="5"/>
  <c r="D2145" i="5"/>
  <c r="C2145" i="5"/>
  <c r="B2145" i="5"/>
  <c r="A2145" i="5"/>
  <c r="E2144" i="5"/>
  <c r="D2144" i="5"/>
  <c r="C2144" i="5"/>
  <c r="B2144" i="5"/>
  <c r="A2144" i="5"/>
  <c r="E2143" i="5"/>
  <c r="D2143" i="5"/>
  <c r="C2143" i="5"/>
  <c r="B2143" i="5"/>
  <c r="A2143" i="5"/>
  <c r="E2142" i="5"/>
  <c r="D2142" i="5"/>
  <c r="C2142" i="5"/>
  <c r="B2142" i="5"/>
  <c r="A2142" i="5"/>
  <c r="E2141" i="5"/>
  <c r="D2141" i="5"/>
  <c r="C2141" i="5"/>
  <c r="B2141" i="5"/>
  <c r="A2141" i="5"/>
  <c r="E2140" i="5"/>
  <c r="D2140" i="5"/>
  <c r="C2140" i="5"/>
  <c r="B2140" i="5"/>
  <c r="A2140" i="5"/>
  <c r="E2139" i="5"/>
  <c r="D2139" i="5"/>
  <c r="C2139" i="5"/>
  <c r="B2139" i="5"/>
  <c r="A2139" i="5"/>
  <c r="E2138" i="5"/>
  <c r="D2138" i="5"/>
  <c r="C2138" i="5"/>
  <c r="B2138" i="5"/>
  <c r="A2138" i="5"/>
  <c r="E2137" i="5"/>
  <c r="D2137" i="5"/>
  <c r="C2137" i="5"/>
  <c r="B2137" i="5"/>
  <c r="A2137" i="5"/>
  <c r="E2136" i="5"/>
  <c r="D2136" i="5"/>
  <c r="C2136" i="5"/>
  <c r="B2136" i="5"/>
  <c r="A2136" i="5"/>
  <c r="E2135" i="5"/>
  <c r="D2135" i="5"/>
  <c r="C2135" i="5"/>
  <c r="B2135" i="5"/>
  <c r="A2135" i="5"/>
  <c r="E2134" i="5"/>
  <c r="D2134" i="5"/>
  <c r="C2134" i="5"/>
  <c r="B2134" i="5"/>
  <c r="A2134" i="5"/>
  <c r="E2133" i="5"/>
  <c r="D2133" i="5"/>
  <c r="C2133" i="5"/>
  <c r="B2133" i="5"/>
  <c r="A2133" i="5"/>
  <c r="E2132" i="5"/>
  <c r="D2132" i="5"/>
  <c r="C2132" i="5"/>
  <c r="B2132" i="5"/>
  <c r="A2132" i="5"/>
  <c r="E2131" i="5"/>
  <c r="D2131" i="5"/>
  <c r="C2131" i="5"/>
  <c r="B2131" i="5"/>
  <c r="A2131" i="5"/>
  <c r="E2130" i="5"/>
  <c r="D2130" i="5"/>
  <c r="C2130" i="5"/>
  <c r="B2130" i="5"/>
  <c r="A2130" i="5"/>
  <c r="E2129" i="5"/>
  <c r="D2129" i="5"/>
  <c r="C2129" i="5"/>
  <c r="B2129" i="5"/>
  <c r="A2129" i="5"/>
  <c r="E2128" i="5"/>
  <c r="D2128" i="5"/>
  <c r="C2128" i="5"/>
  <c r="B2128" i="5"/>
  <c r="A2128" i="5"/>
  <c r="E2127" i="5"/>
  <c r="D2127" i="5"/>
  <c r="C2127" i="5"/>
  <c r="B2127" i="5"/>
  <c r="A2127" i="5"/>
  <c r="E2126" i="5"/>
  <c r="D2126" i="5"/>
  <c r="C2126" i="5"/>
  <c r="B2126" i="5"/>
  <c r="A2126" i="5"/>
  <c r="E2125" i="5"/>
  <c r="D2125" i="5"/>
  <c r="C2125" i="5"/>
  <c r="B2125" i="5"/>
  <c r="A2125" i="5"/>
  <c r="E2124" i="5"/>
  <c r="D2124" i="5"/>
  <c r="C2124" i="5"/>
  <c r="B2124" i="5"/>
  <c r="A2124" i="5"/>
  <c r="E2123" i="5"/>
  <c r="D2123" i="5"/>
  <c r="C2123" i="5"/>
  <c r="B2123" i="5"/>
  <c r="A2123" i="5"/>
  <c r="E2122" i="5"/>
  <c r="D2122" i="5"/>
  <c r="C2122" i="5"/>
  <c r="B2122" i="5"/>
  <c r="A2122" i="5"/>
  <c r="E2121" i="5"/>
  <c r="D2121" i="5"/>
  <c r="C2121" i="5"/>
  <c r="B2121" i="5"/>
  <c r="A2121" i="5"/>
  <c r="E2120" i="5"/>
  <c r="D2120" i="5"/>
  <c r="C2120" i="5"/>
  <c r="B2120" i="5"/>
  <c r="A2120" i="5"/>
  <c r="E2119" i="5"/>
  <c r="D2119" i="5"/>
  <c r="C2119" i="5"/>
  <c r="B2119" i="5"/>
  <c r="A2119" i="5"/>
  <c r="E2118" i="5"/>
  <c r="D2118" i="5"/>
  <c r="C2118" i="5"/>
  <c r="B2118" i="5"/>
  <c r="A2118" i="5"/>
  <c r="E2117" i="5"/>
  <c r="D2117" i="5"/>
  <c r="C2117" i="5"/>
  <c r="B2117" i="5"/>
  <c r="A2117" i="5"/>
  <c r="E2116" i="5"/>
  <c r="D2116" i="5"/>
  <c r="C2116" i="5"/>
  <c r="B2116" i="5"/>
  <c r="A2116" i="5"/>
  <c r="E2115" i="5"/>
  <c r="D2115" i="5"/>
  <c r="C2115" i="5"/>
  <c r="B2115" i="5"/>
  <c r="A2115" i="5"/>
  <c r="E2114" i="5"/>
  <c r="D2114" i="5"/>
  <c r="C2114" i="5"/>
  <c r="B2114" i="5"/>
  <c r="A2114" i="5"/>
  <c r="E2113" i="5"/>
  <c r="D2113" i="5"/>
  <c r="C2113" i="5"/>
  <c r="B2113" i="5"/>
  <c r="A2113" i="5"/>
  <c r="E2112" i="5"/>
  <c r="D2112" i="5"/>
  <c r="C2112" i="5"/>
  <c r="B2112" i="5"/>
  <c r="A2112" i="5"/>
  <c r="E2111" i="5"/>
  <c r="D2111" i="5"/>
  <c r="C2111" i="5"/>
  <c r="B2111" i="5"/>
  <c r="A2111" i="5"/>
  <c r="E2110" i="5"/>
  <c r="D2110" i="5"/>
  <c r="C2110" i="5"/>
  <c r="B2110" i="5"/>
  <c r="A2110" i="5"/>
  <c r="E2109" i="5"/>
  <c r="D2109" i="5"/>
  <c r="C2109" i="5"/>
  <c r="B2109" i="5"/>
  <c r="A2109" i="5"/>
  <c r="E2108" i="5"/>
  <c r="D2108" i="5"/>
  <c r="C2108" i="5"/>
  <c r="B2108" i="5"/>
  <c r="A2108" i="5"/>
  <c r="E2107" i="5"/>
  <c r="D2107" i="5"/>
  <c r="C2107" i="5"/>
  <c r="B2107" i="5"/>
  <c r="A2107" i="5"/>
  <c r="E2106" i="5"/>
  <c r="D2106" i="5"/>
  <c r="C2106" i="5"/>
  <c r="B2106" i="5"/>
  <c r="A2106" i="5"/>
  <c r="E2105" i="5"/>
  <c r="D2105" i="5"/>
  <c r="C2105" i="5"/>
  <c r="B2105" i="5"/>
  <c r="A2105" i="5"/>
  <c r="E2104" i="5"/>
  <c r="D2104" i="5"/>
  <c r="C2104" i="5"/>
  <c r="B2104" i="5"/>
  <c r="A2104" i="5"/>
  <c r="E2103" i="5"/>
  <c r="D2103" i="5"/>
  <c r="C2103" i="5"/>
  <c r="B2103" i="5"/>
  <c r="A2103" i="5"/>
  <c r="E2102" i="5"/>
  <c r="D2102" i="5"/>
  <c r="C2102" i="5"/>
  <c r="B2102" i="5"/>
  <c r="A2102" i="5"/>
  <c r="E2101" i="5"/>
  <c r="D2101" i="5"/>
  <c r="C2101" i="5"/>
  <c r="B2101" i="5"/>
  <c r="A2101" i="5"/>
  <c r="E2100" i="5"/>
  <c r="D2100" i="5"/>
  <c r="C2100" i="5"/>
  <c r="B2100" i="5"/>
  <c r="A2100" i="5"/>
  <c r="E2099" i="5"/>
  <c r="D2099" i="5"/>
  <c r="C2099" i="5"/>
  <c r="B2099" i="5"/>
  <c r="A2099" i="5"/>
  <c r="E2098" i="5"/>
  <c r="D2098" i="5"/>
  <c r="C2098" i="5"/>
  <c r="B2098" i="5"/>
  <c r="A2098" i="5"/>
  <c r="E2097" i="5"/>
  <c r="D2097" i="5"/>
  <c r="C2097" i="5"/>
  <c r="B2097" i="5"/>
  <c r="A2097" i="5"/>
  <c r="E2096" i="5"/>
  <c r="D2096" i="5"/>
  <c r="C2096" i="5"/>
  <c r="B2096" i="5"/>
  <c r="A2096" i="5"/>
  <c r="E2095" i="5"/>
  <c r="D2095" i="5"/>
  <c r="C2095" i="5"/>
  <c r="B2095" i="5"/>
  <c r="A2095" i="5"/>
  <c r="E2094" i="5"/>
  <c r="D2094" i="5"/>
  <c r="C2094" i="5"/>
  <c r="B2094" i="5"/>
  <c r="A2094" i="5"/>
  <c r="E2093" i="5"/>
  <c r="D2093" i="5"/>
  <c r="C2093" i="5"/>
  <c r="B2093" i="5"/>
  <c r="A2093" i="5"/>
  <c r="E2092" i="5"/>
  <c r="D2092" i="5"/>
  <c r="C2092" i="5"/>
  <c r="B2092" i="5"/>
  <c r="A2092" i="5"/>
  <c r="E2091" i="5"/>
  <c r="D2091" i="5"/>
  <c r="C2091" i="5"/>
  <c r="B2091" i="5"/>
  <c r="A2091" i="5"/>
  <c r="E2090" i="5"/>
  <c r="D2090" i="5"/>
  <c r="C2090" i="5"/>
  <c r="B2090" i="5"/>
  <c r="A2090" i="5"/>
  <c r="E2089" i="5"/>
  <c r="D2089" i="5"/>
  <c r="C2089" i="5"/>
  <c r="B2089" i="5"/>
  <c r="A2089" i="5"/>
  <c r="E2088" i="5"/>
  <c r="D2088" i="5"/>
  <c r="C2088" i="5"/>
  <c r="B2088" i="5"/>
  <c r="A2088" i="5"/>
  <c r="E2087" i="5"/>
  <c r="D2087" i="5"/>
  <c r="C2087" i="5"/>
  <c r="B2087" i="5"/>
  <c r="A2087" i="5"/>
  <c r="E2086" i="5"/>
  <c r="D2086" i="5"/>
  <c r="C2086" i="5"/>
  <c r="B2086" i="5"/>
  <c r="A2086" i="5"/>
  <c r="E2085" i="5"/>
  <c r="D2085" i="5"/>
  <c r="C2085" i="5"/>
  <c r="B2085" i="5"/>
  <c r="A2085" i="5"/>
  <c r="E2084" i="5"/>
  <c r="D2084" i="5"/>
  <c r="C2084" i="5"/>
  <c r="B2084" i="5"/>
  <c r="A2084" i="5"/>
  <c r="E2083" i="5"/>
  <c r="D2083" i="5"/>
  <c r="C2083" i="5"/>
  <c r="B2083" i="5"/>
  <c r="A2083" i="5"/>
  <c r="E2082" i="5"/>
  <c r="D2082" i="5"/>
  <c r="C2082" i="5"/>
  <c r="B2082" i="5"/>
  <c r="A2082" i="5"/>
  <c r="E2081" i="5"/>
  <c r="D2081" i="5"/>
  <c r="C2081" i="5"/>
  <c r="B2081" i="5"/>
  <c r="A2081" i="5"/>
  <c r="E2080" i="5"/>
  <c r="D2080" i="5"/>
  <c r="C2080" i="5"/>
  <c r="B2080" i="5"/>
  <c r="A2080" i="5"/>
  <c r="E2079" i="5"/>
  <c r="D2079" i="5"/>
  <c r="C2079" i="5"/>
  <c r="B2079" i="5"/>
  <c r="A2079" i="5"/>
  <c r="E2078" i="5"/>
  <c r="D2078" i="5"/>
  <c r="C2078" i="5"/>
  <c r="B2078" i="5"/>
  <c r="A2078" i="5"/>
  <c r="E2077" i="5"/>
  <c r="D2077" i="5"/>
  <c r="C2077" i="5"/>
  <c r="B2077" i="5"/>
  <c r="A2077" i="5"/>
  <c r="E2076" i="5"/>
  <c r="D2076" i="5"/>
  <c r="C2076" i="5"/>
  <c r="B2076" i="5"/>
  <c r="A2076" i="5"/>
  <c r="E2075" i="5"/>
  <c r="D2075" i="5"/>
  <c r="C2075" i="5"/>
  <c r="B2075" i="5"/>
  <c r="A2075" i="5"/>
  <c r="E2074" i="5"/>
  <c r="D2074" i="5"/>
  <c r="C2074" i="5"/>
  <c r="B2074" i="5"/>
  <c r="A2074" i="5"/>
  <c r="E2073" i="5"/>
  <c r="D2073" i="5"/>
  <c r="C2073" i="5"/>
  <c r="B2073" i="5"/>
  <c r="A2073" i="5"/>
  <c r="E2072" i="5"/>
  <c r="D2072" i="5"/>
  <c r="C2072" i="5"/>
  <c r="B2072" i="5"/>
  <c r="A2072" i="5"/>
  <c r="E2071" i="5"/>
  <c r="D2071" i="5"/>
  <c r="C2071" i="5"/>
  <c r="B2071" i="5"/>
  <c r="A2071" i="5"/>
  <c r="E2070" i="5"/>
  <c r="D2070" i="5"/>
  <c r="C2070" i="5"/>
  <c r="B2070" i="5"/>
  <c r="A2070" i="5"/>
  <c r="E2069" i="5"/>
  <c r="D2069" i="5"/>
  <c r="C2069" i="5"/>
  <c r="B2069" i="5"/>
  <c r="A2069" i="5"/>
  <c r="E2068" i="5"/>
  <c r="D2068" i="5"/>
  <c r="C2068" i="5"/>
  <c r="B2068" i="5"/>
  <c r="A2068" i="5"/>
  <c r="E2067" i="5"/>
  <c r="D2067" i="5"/>
  <c r="C2067" i="5"/>
  <c r="B2067" i="5"/>
  <c r="A2067" i="5"/>
  <c r="E2066" i="5"/>
  <c r="D2066" i="5"/>
  <c r="C2066" i="5"/>
  <c r="B2066" i="5"/>
  <c r="A2066" i="5"/>
  <c r="E2065" i="5"/>
  <c r="D2065" i="5"/>
  <c r="C2065" i="5"/>
  <c r="B2065" i="5"/>
  <c r="A2065" i="5"/>
  <c r="E2064" i="5"/>
  <c r="D2064" i="5"/>
  <c r="C2064" i="5"/>
  <c r="B2064" i="5"/>
  <c r="A2064" i="5"/>
  <c r="E2063" i="5"/>
  <c r="D2063" i="5"/>
  <c r="C2063" i="5"/>
  <c r="B2063" i="5"/>
  <c r="A2063" i="5"/>
  <c r="E2062" i="5"/>
  <c r="D2062" i="5"/>
  <c r="C2062" i="5"/>
  <c r="B2062" i="5"/>
  <c r="A2062" i="5"/>
  <c r="E2061" i="5"/>
  <c r="D2061" i="5"/>
  <c r="C2061" i="5"/>
  <c r="B2061" i="5"/>
  <c r="A2061" i="5"/>
  <c r="E2060" i="5"/>
  <c r="D2060" i="5"/>
  <c r="C2060" i="5"/>
  <c r="B2060" i="5"/>
  <c r="A2060" i="5"/>
  <c r="E2059" i="5"/>
  <c r="D2059" i="5"/>
  <c r="C2059" i="5"/>
  <c r="B2059" i="5"/>
  <c r="A2059" i="5"/>
  <c r="E2058" i="5"/>
  <c r="D2058" i="5"/>
  <c r="C2058" i="5"/>
  <c r="B2058" i="5"/>
  <c r="A2058" i="5"/>
  <c r="E2057" i="5"/>
  <c r="D2057" i="5"/>
  <c r="C2057" i="5"/>
  <c r="B2057" i="5"/>
  <c r="A2057" i="5"/>
  <c r="E2056" i="5"/>
  <c r="D2056" i="5"/>
  <c r="C2056" i="5"/>
  <c r="B2056" i="5"/>
  <c r="A2056" i="5"/>
  <c r="E2055" i="5"/>
  <c r="D2055" i="5"/>
  <c r="C2055" i="5"/>
  <c r="B2055" i="5"/>
  <c r="A2055" i="5"/>
  <c r="E2054" i="5"/>
  <c r="D2054" i="5"/>
  <c r="C2054" i="5"/>
  <c r="B2054" i="5"/>
  <c r="A2054" i="5"/>
  <c r="E2053" i="5"/>
  <c r="D2053" i="5"/>
  <c r="C2053" i="5"/>
  <c r="B2053" i="5"/>
  <c r="A2053" i="5"/>
  <c r="E2052" i="5"/>
  <c r="D2052" i="5"/>
  <c r="C2052" i="5"/>
  <c r="B2052" i="5"/>
  <c r="A2052" i="5"/>
  <c r="E2051" i="5"/>
  <c r="D2051" i="5"/>
  <c r="C2051" i="5"/>
  <c r="B2051" i="5"/>
  <c r="A2051" i="5"/>
  <c r="E2050" i="5"/>
  <c r="D2050" i="5"/>
  <c r="C2050" i="5"/>
  <c r="B2050" i="5"/>
  <c r="A2050" i="5"/>
  <c r="E2049" i="5"/>
  <c r="D2049" i="5"/>
  <c r="C2049" i="5"/>
  <c r="B2049" i="5"/>
  <c r="A2049" i="5"/>
  <c r="E2048" i="5"/>
  <c r="D2048" i="5"/>
  <c r="C2048" i="5"/>
  <c r="B2048" i="5"/>
  <c r="A2048" i="5"/>
  <c r="E2047" i="5"/>
  <c r="D2047" i="5"/>
  <c r="C2047" i="5"/>
  <c r="B2047" i="5"/>
  <c r="A2047" i="5"/>
  <c r="E2046" i="5"/>
  <c r="D2046" i="5"/>
  <c r="C2046" i="5"/>
  <c r="B2046" i="5"/>
  <c r="A2046" i="5"/>
  <c r="E2045" i="5"/>
  <c r="D2045" i="5"/>
  <c r="C2045" i="5"/>
  <c r="B2045" i="5"/>
  <c r="A2045" i="5"/>
  <c r="E2044" i="5"/>
  <c r="D2044" i="5"/>
  <c r="C2044" i="5"/>
  <c r="B2044" i="5"/>
  <c r="A2044" i="5"/>
  <c r="E2043" i="5"/>
  <c r="D2043" i="5"/>
  <c r="C2043" i="5"/>
  <c r="B2043" i="5"/>
  <c r="A2043" i="5"/>
  <c r="E2042" i="5"/>
  <c r="D2042" i="5"/>
  <c r="C2042" i="5"/>
  <c r="B2042" i="5"/>
  <c r="A2042" i="5"/>
  <c r="E2041" i="5"/>
  <c r="D2041" i="5"/>
  <c r="C2041" i="5"/>
  <c r="B2041" i="5"/>
  <c r="A2041" i="5"/>
  <c r="E2040" i="5"/>
  <c r="D2040" i="5"/>
  <c r="C2040" i="5"/>
  <c r="B2040" i="5"/>
  <c r="A2040" i="5"/>
  <c r="E2039" i="5"/>
  <c r="D2039" i="5"/>
  <c r="C2039" i="5"/>
  <c r="B2039" i="5"/>
  <c r="A2039" i="5"/>
  <c r="E2038" i="5"/>
  <c r="D2038" i="5"/>
  <c r="C2038" i="5"/>
  <c r="B2038" i="5"/>
  <c r="A2038" i="5"/>
  <c r="E2037" i="5"/>
  <c r="D2037" i="5"/>
  <c r="C2037" i="5"/>
  <c r="B2037" i="5"/>
  <c r="A2037" i="5"/>
  <c r="E2036" i="5"/>
  <c r="D2036" i="5"/>
  <c r="C2036" i="5"/>
  <c r="B2036" i="5"/>
  <c r="A2036" i="5"/>
  <c r="E2035" i="5"/>
  <c r="D2035" i="5"/>
  <c r="C2035" i="5"/>
  <c r="B2035" i="5"/>
  <c r="A2035" i="5"/>
  <c r="E2034" i="5"/>
  <c r="D2034" i="5"/>
  <c r="C2034" i="5"/>
  <c r="B2034" i="5"/>
  <c r="A2034" i="5"/>
  <c r="E2033" i="5"/>
  <c r="D2033" i="5"/>
  <c r="C2033" i="5"/>
  <c r="B2033" i="5"/>
  <c r="A2033" i="5"/>
  <c r="E2032" i="5"/>
  <c r="D2032" i="5"/>
  <c r="C2032" i="5"/>
  <c r="B2032" i="5"/>
  <c r="A2032" i="5"/>
  <c r="E2031" i="5"/>
  <c r="D2031" i="5"/>
  <c r="C2031" i="5"/>
  <c r="B2031" i="5"/>
  <c r="A2031" i="5"/>
  <c r="E2030" i="5"/>
  <c r="D2030" i="5"/>
  <c r="C2030" i="5"/>
  <c r="B2030" i="5"/>
  <c r="A2030" i="5"/>
  <c r="E2029" i="5"/>
  <c r="D2029" i="5"/>
  <c r="C2029" i="5"/>
  <c r="B2029" i="5"/>
  <c r="A2029" i="5"/>
  <c r="E2028" i="5"/>
  <c r="D2028" i="5"/>
  <c r="C2028" i="5"/>
  <c r="B2028" i="5"/>
  <c r="A2028" i="5"/>
  <c r="E2027" i="5"/>
  <c r="D2027" i="5"/>
  <c r="C2027" i="5"/>
  <c r="B2027" i="5"/>
  <c r="A2027" i="5"/>
  <c r="E2026" i="5"/>
  <c r="D2026" i="5"/>
  <c r="C2026" i="5"/>
  <c r="B2026" i="5"/>
  <c r="A2026" i="5"/>
  <c r="E2025" i="5"/>
  <c r="D2025" i="5"/>
  <c r="C2025" i="5"/>
  <c r="B2025" i="5"/>
  <c r="A2025" i="5"/>
  <c r="E2024" i="5"/>
  <c r="D2024" i="5"/>
  <c r="C2024" i="5"/>
  <c r="B2024" i="5"/>
  <c r="A2024" i="5"/>
  <c r="E2023" i="5"/>
  <c r="D2023" i="5"/>
  <c r="C2023" i="5"/>
  <c r="B2023" i="5"/>
  <c r="A2023" i="5"/>
  <c r="E2022" i="5"/>
  <c r="D2022" i="5"/>
  <c r="C2022" i="5"/>
  <c r="B2022" i="5"/>
  <c r="A2022" i="5"/>
  <c r="E2021" i="5"/>
  <c r="D2021" i="5"/>
  <c r="C2021" i="5"/>
  <c r="B2021" i="5"/>
  <c r="A2021" i="5"/>
  <c r="E2020" i="5"/>
  <c r="D2020" i="5"/>
  <c r="C2020" i="5"/>
  <c r="B2020" i="5"/>
  <c r="A2020" i="5"/>
  <c r="E2019" i="5"/>
  <c r="D2019" i="5"/>
  <c r="C2019" i="5"/>
  <c r="B2019" i="5"/>
  <c r="A2019" i="5"/>
  <c r="E2018" i="5"/>
  <c r="D2018" i="5"/>
  <c r="C2018" i="5"/>
  <c r="B2018" i="5"/>
  <c r="A2018" i="5"/>
  <c r="E2017" i="5"/>
  <c r="D2017" i="5"/>
  <c r="C2017" i="5"/>
  <c r="B2017" i="5"/>
  <c r="A2017" i="5"/>
  <c r="E2016" i="5"/>
  <c r="D2016" i="5"/>
  <c r="C2016" i="5"/>
  <c r="B2016" i="5"/>
  <c r="A2016" i="5"/>
  <c r="E2015" i="5"/>
  <c r="D2015" i="5"/>
  <c r="C2015" i="5"/>
  <c r="B2015" i="5"/>
  <c r="A2015" i="5"/>
  <c r="E2014" i="5"/>
  <c r="D2014" i="5"/>
  <c r="C2014" i="5"/>
  <c r="B2014" i="5"/>
  <c r="A2014" i="5"/>
  <c r="E2013" i="5"/>
  <c r="D2013" i="5"/>
  <c r="C2013" i="5"/>
  <c r="B2013" i="5"/>
  <c r="A2013" i="5"/>
  <c r="E2012" i="5"/>
  <c r="D2012" i="5"/>
  <c r="C2012" i="5"/>
  <c r="B2012" i="5"/>
  <c r="A2012" i="5"/>
  <c r="E2011" i="5"/>
  <c r="D2011" i="5"/>
  <c r="C2011" i="5"/>
  <c r="B2011" i="5"/>
  <c r="A2011" i="5"/>
  <c r="E2010" i="5"/>
  <c r="D2010" i="5"/>
  <c r="C2010" i="5"/>
  <c r="B2010" i="5"/>
  <c r="A2010" i="5"/>
  <c r="E2009" i="5"/>
  <c r="D2009" i="5"/>
  <c r="C2009" i="5"/>
  <c r="B2009" i="5"/>
  <c r="A2009" i="5"/>
  <c r="E2008" i="5"/>
  <c r="D2008" i="5"/>
  <c r="C2008" i="5"/>
  <c r="B2008" i="5"/>
  <c r="A2008" i="5"/>
  <c r="E2007" i="5"/>
  <c r="D2007" i="5"/>
  <c r="C2007" i="5"/>
  <c r="B2007" i="5"/>
  <c r="A2007" i="5"/>
  <c r="E2006" i="5"/>
  <c r="D2006" i="5"/>
  <c r="C2006" i="5"/>
  <c r="B2006" i="5"/>
  <c r="A2006" i="5"/>
  <c r="E2005" i="5"/>
  <c r="D2005" i="5"/>
  <c r="C2005" i="5"/>
  <c r="B2005" i="5"/>
  <c r="A2005" i="5"/>
  <c r="E2004" i="5"/>
  <c r="D2004" i="5"/>
  <c r="C2004" i="5"/>
  <c r="B2004" i="5"/>
  <c r="A2004" i="5"/>
  <c r="E2003" i="5"/>
  <c r="D2003" i="5"/>
  <c r="C2003" i="5"/>
  <c r="B2003" i="5"/>
  <c r="A2003" i="5"/>
  <c r="E2002" i="5"/>
  <c r="D2002" i="5"/>
  <c r="C2002" i="5"/>
  <c r="B2002" i="5"/>
  <c r="A2002" i="5"/>
  <c r="E2001" i="5"/>
  <c r="D2001" i="5"/>
  <c r="C2001" i="5"/>
  <c r="B2001" i="5"/>
  <c r="A2001" i="5"/>
  <c r="E2000" i="5"/>
  <c r="D2000" i="5"/>
  <c r="C2000" i="5"/>
  <c r="B2000" i="5"/>
  <c r="A2000" i="5"/>
  <c r="E1999" i="5"/>
  <c r="D1999" i="5"/>
  <c r="C1999" i="5"/>
  <c r="B1999" i="5"/>
  <c r="A1999" i="5"/>
  <c r="E1998" i="5"/>
  <c r="D1998" i="5"/>
  <c r="C1998" i="5"/>
  <c r="B1998" i="5"/>
  <c r="A1998" i="5"/>
  <c r="E1997" i="5"/>
  <c r="D1997" i="5"/>
  <c r="C1997" i="5"/>
  <c r="B1997" i="5"/>
  <c r="A1997" i="5"/>
  <c r="E1996" i="5"/>
  <c r="D1996" i="5"/>
  <c r="C1996" i="5"/>
  <c r="B1996" i="5"/>
  <c r="A1996" i="5"/>
  <c r="E1995" i="5"/>
  <c r="D1995" i="5"/>
  <c r="C1995" i="5"/>
  <c r="B1995" i="5"/>
  <c r="A1995" i="5"/>
  <c r="E1994" i="5"/>
  <c r="D1994" i="5"/>
  <c r="C1994" i="5"/>
  <c r="B1994" i="5"/>
  <c r="A1994" i="5"/>
  <c r="E1993" i="5"/>
  <c r="D1993" i="5"/>
  <c r="C1993" i="5"/>
  <c r="B1993" i="5"/>
  <c r="A1993" i="5"/>
  <c r="E1992" i="5"/>
  <c r="D1992" i="5"/>
  <c r="C1992" i="5"/>
  <c r="B1992" i="5"/>
  <c r="A1992" i="5"/>
  <c r="E1991" i="5"/>
  <c r="D1991" i="5"/>
  <c r="C1991" i="5"/>
  <c r="B1991" i="5"/>
  <c r="A1991" i="5"/>
  <c r="E1990" i="5"/>
  <c r="D1990" i="5"/>
  <c r="C1990" i="5"/>
  <c r="B1990" i="5"/>
  <c r="A1990" i="5"/>
  <c r="E1989" i="5"/>
  <c r="D1989" i="5"/>
  <c r="C1989" i="5"/>
  <c r="B1989" i="5"/>
  <c r="A1989" i="5"/>
  <c r="E1988" i="5"/>
  <c r="D1988" i="5"/>
  <c r="C1988" i="5"/>
  <c r="B1988" i="5"/>
  <c r="A1988" i="5"/>
  <c r="E1987" i="5"/>
  <c r="D1987" i="5"/>
  <c r="C1987" i="5"/>
  <c r="B1987" i="5"/>
  <c r="A1987" i="5"/>
  <c r="E1986" i="5"/>
  <c r="D1986" i="5"/>
  <c r="C1986" i="5"/>
  <c r="B1986" i="5"/>
  <c r="A1986" i="5"/>
  <c r="E1985" i="5"/>
  <c r="D1985" i="5"/>
  <c r="C1985" i="5"/>
  <c r="B1985" i="5"/>
  <c r="A1985" i="5"/>
  <c r="E1984" i="5"/>
  <c r="D1984" i="5"/>
  <c r="C1984" i="5"/>
  <c r="B1984" i="5"/>
  <c r="A1984" i="5"/>
  <c r="E1983" i="5"/>
  <c r="D1983" i="5"/>
  <c r="C1983" i="5"/>
  <c r="B1983" i="5"/>
  <c r="A1983" i="5"/>
  <c r="E1982" i="5"/>
  <c r="D1982" i="5"/>
  <c r="C1982" i="5"/>
  <c r="B1982" i="5"/>
  <c r="A1982" i="5"/>
  <c r="E1981" i="5"/>
  <c r="D1981" i="5"/>
  <c r="C1981" i="5"/>
  <c r="B1981" i="5"/>
  <c r="A1981" i="5"/>
  <c r="E1980" i="5"/>
  <c r="D1980" i="5"/>
  <c r="C1980" i="5"/>
  <c r="B1980" i="5"/>
  <c r="A1980" i="5"/>
  <c r="E1979" i="5"/>
  <c r="D1979" i="5"/>
  <c r="C1979" i="5"/>
  <c r="B1979" i="5"/>
  <c r="A1979" i="5"/>
  <c r="E1978" i="5"/>
  <c r="D1978" i="5"/>
  <c r="C1978" i="5"/>
  <c r="B1978" i="5"/>
  <c r="A1978" i="5"/>
  <c r="E1977" i="5"/>
  <c r="D1977" i="5"/>
  <c r="C1977" i="5"/>
  <c r="B1977" i="5"/>
  <c r="A1977" i="5"/>
  <c r="E1976" i="5"/>
  <c r="D1976" i="5"/>
  <c r="C1976" i="5"/>
  <c r="B1976" i="5"/>
  <c r="A1976" i="5"/>
  <c r="E1975" i="5"/>
  <c r="D1975" i="5"/>
  <c r="C1975" i="5"/>
  <c r="B1975" i="5"/>
  <c r="A1975" i="5"/>
  <c r="E1974" i="5"/>
  <c r="D1974" i="5"/>
  <c r="C1974" i="5"/>
  <c r="B1974" i="5"/>
  <c r="A1974" i="5"/>
  <c r="E1973" i="5"/>
  <c r="D1973" i="5"/>
  <c r="C1973" i="5"/>
  <c r="B1973" i="5"/>
  <c r="A1973" i="5"/>
  <c r="E1972" i="5"/>
  <c r="D1972" i="5"/>
  <c r="C1972" i="5"/>
  <c r="B1972" i="5"/>
  <c r="A1972" i="5"/>
  <c r="E1971" i="5"/>
  <c r="D1971" i="5"/>
  <c r="C1971" i="5"/>
  <c r="B1971" i="5"/>
  <c r="A1971" i="5"/>
  <c r="E1970" i="5"/>
  <c r="D1970" i="5"/>
  <c r="C1970" i="5"/>
  <c r="B1970" i="5"/>
  <c r="A1970" i="5"/>
  <c r="E1969" i="5"/>
  <c r="D1969" i="5"/>
  <c r="C1969" i="5"/>
  <c r="B1969" i="5"/>
  <c r="A1969" i="5"/>
  <c r="E1968" i="5"/>
  <c r="D1968" i="5"/>
  <c r="C1968" i="5"/>
  <c r="B1968" i="5"/>
  <c r="A1968" i="5"/>
  <c r="E1967" i="5"/>
  <c r="D1967" i="5"/>
  <c r="C1967" i="5"/>
  <c r="B1967" i="5"/>
  <c r="A1967" i="5"/>
  <c r="E1966" i="5"/>
  <c r="D1966" i="5"/>
  <c r="C1966" i="5"/>
  <c r="B1966" i="5"/>
  <c r="A1966" i="5"/>
  <c r="E1965" i="5"/>
  <c r="D1965" i="5"/>
  <c r="C1965" i="5"/>
  <c r="B1965" i="5"/>
  <c r="A1965" i="5"/>
  <c r="E1964" i="5"/>
  <c r="D1964" i="5"/>
  <c r="C1964" i="5"/>
  <c r="B1964" i="5"/>
  <c r="A1964" i="5"/>
  <c r="E1963" i="5"/>
  <c r="D1963" i="5"/>
  <c r="C1963" i="5"/>
  <c r="B1963" i="5"/>
  <c r="A1963" i="5"/>
  <c r="E1962" i="5"/>
  <c r="D1962" i="5"/>
  <c r="C1962" i="5"/>
  <c r="B1962" i="5"/>
  <c r="A1962" i="5"/>
  <c r="E1961" i="5"/>
  <c r="D1961" i="5"/>
  <c r="C1961" i="5"/>
  <c r="B1961" i="5"/>
  <c r="A1961" i="5"/>
  <c r="E1960" i="5"/>
  <c r="D1960" i="5"/>
  <c r="C1960" i="5"/>
  <c r="B1960" i="5"/>
  <c r="A1960" i="5"/>
  <c r="E1959" i="5"/>
  <c r="D1959" i="5"/>
  <c r="C1959" i="5"/>
  <c r="B1959" i="5"/>
  <c r="A1959" i="5"/>
  <c r="E1958" i="5"/>
  <c r="D1958" i="5"/>
  <c r="C1958" i="5"/>
  <c r="B1958" i="5"/>
  <c r="A1958" i="5"/>
  <c r="E1957" i="5"/>
  <c r="D1957" i="5"/>
  <c r="C1957" i="5"/>
  <c r="B1957" i="5"/>
  <c r="A1957" i="5"/>
  <c r="E1956" i="5"/>
  <c r="D1956" i="5"/>
  <c r="C1956" i="5"/>
  <c r="B1956" i="5"/>
  <c r="A1956" i="5"/>
  <c r="E1955" i="5"/>
  <c r="D1955" i="5"/>
  <c r="C1955" i="5"/>
  <c r="B1955" i="5"/>
  <c r="A1955" i="5"/>
  <c r="E1954" i="5"/>
  <c r="D1954" i="5"/>
  <c r="C1954" i="5"/>
  <c r="B1954" i="5"/>
  <c r="A1954" i="5"/>
  <c r="E1953" i="5"/>
  <c r="D1953" i="5"/>
  <c r="C1953" i="5"/>
  <c r="B1953" i="5"/>
  <c r="A1953" i="5"/>
  <c r="E1952" i="5"/>
  <c r="D1952" i="5"/>
  <c r="C1952" i="5"/>
  <c r="B1952" i="5"/>
  <c r="A1952" i="5"/>
  <c r="E1951" i="5"/>
  <c r="D1951" i="5"/>
  <c r="C1951" i="5"/>
  <c r="B1951" i="5"/>
  <c r="A1951" i="5"/>
  <c r="E1950" i="5"/>
  <c r="D1950" i="5"/>
  <c r="C1950" i="5"/>
  <c r="B1950" i="5"/>
  <c r="A1950" i="5"/>
  <c r="E1949" i="5"/>
  <c r="D1949" i="5"/>
  <c r="C1949" i="5"/>
  <c r="B1949" i="5"/>
  <c r="A1949" i="5"/>
  <c r="E1948" i="5"/>
  <c r="D1948" i="5"/>
  <c r="C1948" i="5"/>
  <c r="B1948" i="5"/>
  <c r="A1948" i="5"/>
  <c r="E1947" i="5"/>
  <c r="D1947" i="5"/>
  <c r="C1947" i="5"/>
  <c r="B1947" i="5"/>
  <c r="A1947" i="5"/>
  <c r="E1946" i="5"/>
  <c r="D1946" i="5"/>
  <c r="C1946" i="5"/>
  <c r="B1946" i="5"/>
  <c r="A1946" i="5"/>
  <c r="E1945" i="5"/>
  <c r="D1945" i="5"/>
  <c r="C1945" i="5"/>
  <c r="B1945" i="5"/>
  <c r="A1945" i="5"/>
  <c r="E1944" i="5"/>
  <c r="D1944" i="5"/>
  <c r="C1944" i="5"/>
  <c r="B1944" i="5"/>
  <c r="A1944" i="5"/>
  <c r="E1943" i="5"/>
  <c r="D1943" i="5"/>
  <c r="C1943" i="5"/>
  <c r="B1943" i="5"/>
  <c r="A1943" i="5"/>
  <c r="E1942" i="5"/>
  <c r="D1942" i="5"/>
  <c r="C1942" i="5"/>
  <c r="B1942" i="5"/>
  <c r="A1942" i="5"/>
  <c r="E1941" i="5"/>
  <c r="D1941" i="5"/>
  <c r="C1941" i="5"/>
  <c r="B1941" i="5"/>
  <c r="A1941" i="5"/>
  <c r="E1940" i="5"/>
  <c r="D1940" i="5"/>
  <c r="C1940" i="5"/>
  <c r="B1940" i="5"/>
  <c r="A1940" i="5"/>
  <c r="E1939" i="5"/>
  <c r="D1939" i="5"/>
  <c r="C1939" i="5"/>
  <c r="B1939" i="5"/>
  <c r="A1939" i="5"/>
  <c r="E1938" i="5"/>
  <c r="D1938" i="5"/>
  <c r="C1938" i="5"/>
  <c r="B1938" i="5"/>
  <c r="A1938" i="5"/>
  <c r="E1937" i="5"/>
  <c r="D1937" i="5"/>
  <c r="C1937" i="5"/>
  <c r="B1937" i="5"/>
  <c r="A1937" i="5"/>
  <c r="E1936" i="5"/>
  <c r="D1936" i="5"/>
  <c r="C1936" i="5"/>
  <c r="B1936" i="5"/>
  <c r="A1936" i="5"/>
  <c r="E1935" i="5"/>
  <c r="D1935" i="5"/>
  <c r="C1935" i="5"/>
  <c r="B1935" i="5"/>
  <c r="A1935" i="5"/>
  <c r="E1934" i="5"/>
  <c r="D1934" i="5"/>
  <c r="C1934" i="5"/>
  <c r="B1934" i="5"/>
  <c r="A1934" i="5"/>
  <c r="E1933" i="5"/>
  <c r="D1933" i="5"/>
  <c r="C1933" i="5"/>
  <c r="B1933" i="5"/>
  <c r="A1933" i="5"/>
  <c r="E1932" i="5"/>
  <c r="D1932" i="5"/>
  <c r="C1932" i="5"/>
  <c r="B1932" i="5"/>
  <c r="A1932" i="5"/>
  <c r="E1931" i="5"/>
  <c r="D1931" i="5"/>
  <c r="C1931" i="5"/>
  <c r="B1931" i="5"/>
  <c r="A1931" i="5"/>
  <c r="E1930" i="5"/>
  <c r="D1930" i="5"/>
  <c r="C1930" i="5"/>
  <c r="B1930" i="5"/>
  <c r="A1930" i="5"/>
  <c r="E1929" i="5"/>
  <c r="D1929" i="5"/>
  <c r="C1929" i="5"/>
  <c r="B1929" i="5"/>
  <c r="A1929" i="5"/>
  <c r="E1928" i="5"/>
  <c r="D1928" i="5"/>
  <c r="C1928" i="5"/>
  <c r="B1928" i="5"/>
  <c r="A1928" i="5"/>
  <c r="E1927" i="5"/>
  <c r="D1927" i="5"/>
  <c r="C1927" i="5"/>
  <c r="B1927" i="5"/>
  <c r="A1927" i="5"/>
  <c r="E1926" i="5"/>
  <c r="D1926" i="5"/>
  <c r="C1926" i="5"/>
  <c r="B1926" i="5"/>
  <c r="A1926" i="5"/>
  <c r="E1925" i="5"/>
  <c r="D1925" i="5"/>
  <c r="C1925" i="5"/>
  <c r="B1925" i="5"/>
  <c r="A1925" i="5"/>
  <c r="E1924" i="5"/>
  <c r="D1924" i="5"/>
  <c r="C1924" i="5"/>
  <c r="B1924" i="5"/>
  <c r="A1924" i="5"/>
  <c r="E1923" i="5"/>
  <c r="D1923" i="5"/>
  <c r="C1923" i="5"/>
  <c r="B1923" i="5"/>
  <c r="A1923" i="5"/>
  <c r="E1922" i="5"/>
  <c r="D1922" i="5"/>
  <c r="C1922" i="5"/>
  <c r="B1922" i="5"/>
  <c r="A1922" i="5"/>
  <c r="E1921" i="5"/>
  <c r="D1921" i="5"/>
  <c r="C1921" i="5"/>
  <c r="B1921" i="5"/>
  <c r="A1921" i="5"/>
  <c r="E1920" i="5"/>
  <c r="D1920" i="5"/>
  <c r="C1920" i="5"/>
  <c r="B1920" i="5"/>
  <c r="A1920" i="5"/>
  <c r="E1919" i="5"/>
  <c r="D1919" i="5"/>
  <c r="C1919" i="5"/>
  <c r="B1919" i="5"/>
  <c r="A1919" i="5"/>
  <c r="E1918" i="5"/>
  <c r="D1918" i="5"/>
  <c r="C1918" i="5"/>
  <c r="B1918" i="5"/>
  <c r="A1918" i="5"/>
  <c r="E1917" i="5"/>
  <c r="D1917" i="5"/>
  <c r="C1917" i="5"/>
  <c r="B1917" i="5"/>
  <c r="A1917" i="5"/>
  <c r="E1916" i="5"/>
  <c r="D1916" i="5"/>
  <c r="C1916" i="5"/>
  <c r="B1916" i="5"/>
  <c r="A1916" i="5"/>
  <c r="E1915" i="5"/>
  <c r="D1915" i="5"/>
  <c r="C1915" i="5"/>
  <c r="B1915" i="5"/>
  <c r="A1915" i="5"/>
  <c r="E1914" i="5"/>
  <c r="D1914" i="5"/>
  <c r="C1914" i="5"/>
  <c r="B1914" i="5"/>
  <c r="A1914" i="5"/>
  <c r="E1913" i="5"/>
  <c r="D1913" i="5"/>
  <c r="C1913" i="5"/>
  <c r="B1913" i="5"/>
  <c r="A1913" i="5"/>
  <c r="E1912" i="5"/>
  <c r="D1912" i="5"/>
  <c r="C1912" i="5"/>
  <c r="B1912" i="5"/>
  <c r="A1912" i="5"/>
  <c r="E1911" i="5"/>
  <c r="D1911" i="5"/>
  <c r="C1911" i="5"/>
  <c r="B1911" i="5"/>
  <c r="A1911" i="5"/>
  <c r="E1910" i="5"/>
  <c r="D1910" i="5"/>
  <c r="C1910" i="5"/>
  <c r="B1910" i="5"/>
  <c r="A1910" i="5"/>
  <c r="E1909" i="5"/>
  <c r="D1909" i="5"/>
  <c r="C1909" i="5"/>
  <c r="B1909" i="5"/>
  <c r="A1909" i="5"/>
  <c r="E1908" i="5"/>
  <c r="D1908" i="5"/>
  <c r="C1908" i="5"/>
  <c r="B1908" i="5"/>
  <c r="A1908" i="5"/>
  <c r="E1907" i="5"/>
  <c r="D1907" i="5"/>
  <c r="C1907" i="5"/>
  <c r="B1907" i="5"/>
  <c r="A1907" i="5"/>
  <c r="E1906" i="5"/>
  <c r="D1906" i="5"/>
  <c r="C1906" i="5"/>
  <c r="B1906" i="5"/>
  <c r="A1906" i="5"/>
  <c r="E1905" i="5"/>
  <c r="D1905" i="5"/>
  <c r="C1905" i="5"/>
  <c r="B1905" i="5"/>
  <c r="A1905" i="5"/>
  <c r="E1904" i="5"/>
  <c r="D1904" i="5"/>
  <c r="C1904" i="5"/>
  <c r="B1904" i="5"/>
  <c r="A1904" i="5"/>
  <c r="E1903" i="5"/>
  <c r="D1903" i="5"/>
  <c r="C1903" i="5"/>
  <c r="B1903" i="5"/>
  <c r="A1903" i="5"/>
  <c r="E1902" i="5"/>
  <c r="D1902" i="5"/>
  <c r="C1902" i="5"/>
  <c r="B1902" i="5"/>
  <c r="A1902" i="5"/>
  <c r="E1901" i="5"/>
  <c r="D1901" i="5"/>
  <c r="C1901" i="5"/>
  <c r="B1901" i="5"/>
  <c r="A1901" i="5"/>
  <c r="E1900" i="5"/>
  <c r="D1900" i="5"/>
  <c r="C1900" i="5"/>
  <c r="B1900" i="5"/>
  <c r="A1900" i="5"/>
  <c r="E1899" i="5"/>
  <c r="D1899" i="5"/>
  <c r="C1899" i="5"/>
  <c r="B1899" i="5"/>
  <c r="A1899" i="5"/>
  <c r="E1898" i="5"/>
  <c r="D1898" i="5"/>
  <c r="C1898" i="5"/>
  <c r="B1898" i="5"/>
  <c r="A1898" i="5"/>
  <c r="E1897" i="5"/>
  <c r="D1897" i="5"/>
  <c r="C1897" i="5"/>
  <c r="B1897" i="5"/>
  <c r="A1897" i="5"/>
  <c r="E1896" i="5"/>
  <c r="D1896" i="5"/>
  <c r="C1896" i="5"/>
  <c r="B1896" i="5"/>
  <c r="A1896" i="5"/>
  <c r="E1895" i="5"/>
  <c r="D1895" i="5"/>
  <c r="C1895" i="5"/>
  <c r="B1895" i="5"/>
  <c r="A1895" i="5"/>
  <c r="E1894" i="5"/>
  <c r="D1894" i="5"/>
  <c r="C1894" i="5"/>
  <c r="B1894" i="5"/>
  <c r="A1894" i="5"/>
  <c r="E1893" i="5"/>
  <c r="D1893" i="5"/>
  <c r="C1893" i="5"/>
  <c r="B1893" i="5"/>
  <c r="A1893" i="5"/>
  <c r="E1892" i="5"/>
  <c r="D1892" i="5"/>
  <c r="C1892" i="5"/>
  <c r="B1892" i="5"/>
  <c r="A1892" i="5"/>
  <c r="E1891" i="5"/>
  <c r="D1891" i="5"/>
  <c r="C1891" i="5"/>
  <c r="B1891" i="5"/>
  <c r="A1891" i="5"/>
  <c r="E1890" i="5"/>
  <c r="D1890" i="5"/>
  <c r="C1890" i="5"/>
  <c r="B1890" i="5"/>
  <c r="A1890" i="5"/>
  <c r="E1889" i="5"/>
  <c r="D1889" i="5"/>
  <c r="C1889" i="5"/>
  <c r="B1889" i="5"/>
  <c r="A1889" i="5"/>
  <c r="E1888" i="5"/>
  <c r="D1888" i="5"/>
  <c r="C1888" i="5"/>
  <c r="B1888" i="5"/>
  <c r="A1888" i="5"/>
  <c r="E1887" i="5"/>
  <c r="D1887" i="5"/>
  <c r="C1887" i="5"/>
  <c r="B1887" i="5"/>
  <c r="A1887" i="5"/>
  <c r="E1886" i="5"/>
  <c r="D1886" i="5"/>
  <c r="C1886" i="5"/>
  <c r="B1886" i="5"/>
  <c r="A1886" i="5"/>
  <c r="E1885" i="5"/>
  <c r="D1885" i="5"/>
  <c r="C1885" i="5"/>
  <c r="B1885" i="5"/>
  <c r="A1885" i="5"/>
  <c r="E1884" i="5"/>
  <c r="D1884" i="5"/>
  <c r="C1884" i="5"/>
  <c r="B1884" i="5"/>
  <c r="A1884" i="5"/>
  <c r="E1883" i="5"/>
  <c r="D1883" i="5"/>
  <c r="C1883" i="5"/>
  <c r="B1883" i="5"/>
  <c r="A1883" i="5"/>
  <c r="E1882" i="5"/>
  <c r="D1882" i="5"/>
  <c r="C1882" i="5"/>
  <c r="B1882" i="5"/>
  <c r="A1882" i="5"/>
  <c r="E1881" i="5"/>
  <c r="D1881" i="5"/>
  <c r="C1881" i="5"/>
  <c r="B1881" i="5"/>
  <c r="A1881" i="5"/>
  <c r="E1880" i="5"/>
  <c r="D1880" i="5"/>
  <c r="C1880" i="5"/>
  <c r="B1880" i="5"/>
  <c r="A1880" i="5"/>
  <c r="E1879" i="5"/>
  <c r="D1879" i="5"/>
  <c r="C1879" i="5"/>
  <c r="B1879" i="5"/>
  <c r="A1879" i="5"/>
  <c r="E1878" i="5"/>
  <c r="D1878" i="5"/>
  <c r="C1878" i="5"/>
  <c r="B1878" i="5"/>
  <c r="A1878" i="5"/>
  <c r="E1877" i="5"/>
  <c r="D1877" i="5"/>
  <c r="C1877" i="5"/>
  <c r="B1877" i="5"/>
  <c r="A1877" i="5"/>
  <c r="E1876" i="5"/>
  <c r="D1876" i="5"/>
  <c r="C1876" i="5"/>
  <c r="B1876" i="5"/>
  <c r="A1876" i="5"/>
  <c r="E1875" i="5"/>
  <c r="D1875" i="5"/>
  <c r="C1875" i="5"/>
  <c r="B1875" i="5"/>
  <c r="A1875" i="5"/>
  <c r="E1874" i="5"/>
  <c r="D1874" i="5"/>
  <c r="C1874" i="5"/>
  <c r="B1874" i="5"/>
  <c r="A1874" i="5"/>
  <c r="E1873" i="5"/>
  <c r="D1873" i="5"/>
  <c r="C1873" i="5"/>
  <c r="B1873" i="5"/>
  <c r="A1873" i="5"/>
  <c r="E1872" i="5"/>
  <c r="D1872" i="5"/>
  <c r="C1872" i="5"/>
  <c r="B1872" i="5"/>
  <c r="A1872" i="5"/>
  <c r="E1871" i="5"/>
  <c r="D1871" i="5"/>
  <c r="C1871" i="5"/>
  <c r="B1871" i="5"/>
  <c r="A1871" i="5"/>
  <c r="E1870" i="5"/>
  <c r="D1870" i="5"/>
  <c r="C1870" i="5"/>
  <c r="B1870" i="5"/>
  <c r="A1870" i="5"/>
  <c r="E1869" i="5"/>
  <c r="D1869" i="5"/>
  <c r="C1869" i="5"/>
  <c r="B1869" i="5"/>
  <c r="A1869" i="5"/>
  <c r="E1868" i="5"/>
  <c r="D1868" i="5"/>
  <c r="C1868" i="5"/>
  <c r="B1868" i="5"/>
  <c r="A1868" i="5"/>
  <c r="E1867" i="5"/>
  <c r="D1867" i="5"/>
  <c r="C1867" i="5"/>
  <c r="B1867" i="5"/>
  <c r="A1867" i="5"/>
  <c r="E1866" i="5"/>
  <c r="D1866" i="5"/>
  <c r="C1866" i="5"/>
  <c r="B1866" i="5"/>
  <c r="A1866" i="5"/>
  <c r="E1865" i="5"/>
  <c r="D1865" i="5"/>
  <c r="C1865" i="5"/>
  <c r="B1865" i="5"/>
  <c r="A1865" i="5"/>
  <c r="E1864" i="5"/>
  <c r="D1864" i="5"/>
  <c r="C1864" i="5"/>
  <c r="B1864" i="5"/>
  <c r="A1864" i="5"/>
  <c r="E1863" i="5"/>
  <c r="D1863" i="5"/>
  <c r="C1863" i="5"/>
  <c r="B1863" i="5"/>
  <c r="A1863" i="5"/>
  <c r="E1862" i="5"/>
  <c r="D1862" i="5"/>
  <c r="C1862" i="5"/>
  <c r="B1862" i="5"/>
  <c r="A1862" i="5"/>
  <c r="E1861" i="5"/>
  <c r="D1861" i="5"/>
  <c r="C1861" i="5"/>
  <c r="B1861" i="5"/>
  <c r="A1861" i="5"/>
  <c r="E1860" i="5"/>
  <c r="D1860" i="5"/>
  <c r="C1860" i="5"/>
  <c r="B1860" i="5"/>
  <c r="A1860" i="5"/>
  <c r="E1859" i="5"/>
  <c r="D1859" i="5"/>
  <c r="C1859" i="5"/>
  <c r="B1859" i="5"/>
  <c r="A1859" i="5"/>
  <c r="E1858" i="5"/>
  <c r="D1858" i="5"/>
  <c r="C1858" i="5"/>
  <c r="B1858" i="5"/>
  <c r="A1858" i="5"/>
  <c r="E1857" i="5"/>
  <c r="D1857" i="5"/>
  <c r="C1857" i="5"/>
  <c r="B1857" i="5"/>
  <c r="A1857" i="5"/>
  <c r="E1856" i="5"/>
  <c r="D1856" i="5"/>
  <c r="C1856" i="5"/>
  <c r="B1856" i="5"/>
  <c r="A1856" i="5"/>
  <c r="E1855" i="5"/>
  <c r="D1855" i="5"/>
  <c r="C1855" i="5"/>
  <c r="B1855" i="5"/>
  <c r="A1855" i="5"/>
  <c r="E1854" i="5"/>
  <c r="D1854" i="5"/>
  <c r="C1854" i="5"/>
  <c r="B1854" i="5"/>
  <c r="A1854" i="5"/>
  <c r="E1853" i="5"/>
  <c r="D1853" i="5"/>
  <c r="C1853" i="5"/>
  <c r="B1853" i="5"/>
  <c r="A1853" i="5"/>
  <c r="E1852" i="5"/>
  <c r="D1852" i="5"/>
  <c r="C1852" i="5"/>
  <c r="B1852" i="5"/>
  <c r="A1852" i="5"/>
  <c r="E1851" i="5"/>
  <c r="D1851" i="5"/>
  <c r="C1851" i="5"/>
  <c r="B1851" i="5"/>
  <c r="A1851" i="5"/>
  <c r="E1850" i="5"/>
  <c r="D1850" i="5"/>
  <c r="C1850" i="5"/>
  <c r="B1850" i="5"/>
  <c r="A1850" i="5"/>
  <c r="E1849" i="5"/>
  <c r="D1849" i="5"/>
  <c r="C1849" i="5"/>
  <c r="B1849" i="5"/>
  <c r="A1849" i="5"/>
  <c r="E1848" i="5"/>
  <c r="D1848" i="5"/>
  <c r="C1848" i="5"/>
  <c r="B1848" i="5"/>
  <c r="A1848" i="5"/>
  <c r="E1847" i="5"/>
  <c r="D1847" i="5"/>
  <c r="C1847" i="5"/>
  <c r="B1847" i="5"/>
  <c r="A1847" i="5"/>
  <c r="E1846" i="5"/>
  <c r="D1846" i="5"/>
  <c r="C1846" i="5"/>
  <c r="B1846" i="5"/>
  <c r="A1846" i="5"/>
  <c r="E1845" i="5"/>
  <c r="D1845" i="5"/>
  <c r="C1845" i="5"/>
  <c r="B1845" i="5"/>
  <c r="A1845" i="5"/>
  <c r="E1844" i="5"/>
  <c r="D1844" i="5"/>
  <c r="C1844" i="5"/>
  <c r="B1844" i="5"/>
  <c r="A1844" i="5"/>
  <c r="E1843" i="5"/>
  <c r="D1843" i="5"/>
  <c r="C1843" i="5"/>
  <c r="B1843" i="5"/>
  <c r="A1843" i="5"/>
  <c r="E1842" i="5"/>
  <c r="D1842" i="5"/>
  <c r="C1842" i="5"/>
  <c r="B1842" i="5"/>
  <c r="A1842" i="5"/>
  <c r="E1841" i="5"/>
  <c r="D1841" i="5"/>
  <c r="C1841" i="5"/>
  <c r="B1841" i="5"/>
  <c r="A1841" i="5"/>
  <c r="E1840" i="5"/>
  <c r="D1840" i="5"/>
  <c r="C1840" i="5"/>
  <c r="B1840" i="5"/>
  <c r="A1840" i="5"/>
  <c r="E1839" i="5"/>
  <c r="D1839" i="5"/>
  <c r="C1839" i="5"/>
  <c r="B1839" i="5"/>
  <c r="A1839" i="5"/>
  <c r="E1838" i="5"/>
  <c r="D1838" i="5"/>
  <c r="C1838" i="5"/>
  <c r="B1838" i="5"/>
  <c r="A1838" i="5"/>
  <c r="E1837" i="5"/>
  <c r="D1837" i="5"/>
  <c r="C1837" i="5"/>
  <c r="B1837" i="5"/>
  <c r="A1837" i="5"/>
  <c r="E1836" i="5"/>
  <c r="D1836" i="5"/>
  <c r="C1836" i="5"/>
  <c r="B1836" i="5"/>
  <c r="A1836" i="5"/>
  <c r="E1835" i="5"/>
  <c r="D1835" i="5"/>
  <c r="C1835" i="5"/>
  <c r="B1835" i="5"/>
  <c r="A1835" i="5"/>
  <c r="E1834" i="5"/>
  <c r="D1834" i="5"/>
  <c r="C1834" i="5"/>
  <c r="B1834" i="5"/>
  <c r="A1834" i="5"/>
  <c r="E1833" i="5"/>
  <c r="D1833" i="5"/>
  <c r="C1833" i="5"/>
  <c r="B1833" i="5"/>
  <c r="A1833" i="5"/>
  <c r="E1832" i="5"/>
  <c r="D1832" i="5"/>
  <c r="C1832" i="5"/>
  <c r="B1832" i="5"/>
  <c r="A1832" i="5"/>
  <c r="E1831" i="5"/>
  <c r="D1831" i="5"/>
  <c r="C1831" i="5"/>
  <c r="B1831" i="5"/>
  <c r="A1831" i="5"/>
  <c r="E1830" i="5"/>
  <c r="D1830" i="5"/>
  <c r="C1830" i="5"/>
  <c r="B1830" i="5"/>
  <c r="A1830" i="5"/>
  <c r="E1829" i="5"/>
  <c r="D1829" i="5"/>
  <c r="C1829" i="5"/>
  <c r="B1829" i="5"/>
  <c r="A1829" i="5"/>
  <c r="E1828" i="5"/>
  <c r="D1828" i="5"/>
  <c r="C1828" i="5"/>
  <c r="B1828" i="5"/>
  <c r="A1828" i="5"/>
  <c r="E1827" i="5"/>
  <c r="D1827" i="5"/>
  <c r="C1827" i="5"/>
  <c r="B1827" i="5"/>
  <c r="A1827" i="5"/>
  <c r="E1826" i="5"/>
  <c r="D1826" i="5"/>
  <c r="C1826" i="5"/>
  <c r="B1826" i="5"/>
  <c r="A1826" i="5"/>
  <c r="E1825" i="5"/>
  <c r="D1825" i="5"/>
  <c r="C1825" i="5"/>
  <c r="B1825" i="5"/>
  <c r="A1825" i="5"/>
  <c r="E1824" i="5"/>
  <c r="D1824" i="5"/>
  <c r="C1824" i="5"/>
  <c r="B1824" i="5"/>
  <c r="A1824" i="5"/>
  <c r="E1823" i="5"/>
  <c r="D1823" i="5"/>
  <c r="C1823" i="5"/>
  <c r="B1823" i="5"/>
  <c r="A1823" i="5"/>
  <c r="E1822" i="5"/>
  <c r="D1822" i="5"/>
  <c r="C1822" i="5"/>
  <c r="B1822" i="5"/>
  <c r="A1822" i="5"/>
  <c r="E1821" i="5"/>
  <c r="D1821" i="5"/>
  <c r="C1821" i="5"/>
  <c r="B1821" i="5"/>
  <c r="A1821" i="5"/>
  <c r="E1820" i="5"/>
  <c r="D1820" i="5"/>
  <c r="C1820" i="5"/>
  <c r="B1820" i="5"/>
  <c r="A1820" i="5"/>
  <c r="E1819" i="5"/>
  <c r="D1819" i="5"/>
  <c r="C1819" i="5"/>
  <c r="B1819" i="5"/>
  <c r="A1819" i="5"/>
  <c r="E1818" i="5"/>
  <c r="D1818" i="5"/>
  <c r="C1818" i="5"/>
  <c r="B1818" i="5"/>
  <c r="A1818" i="5"/>
  <c r="E1817" i="5"/>
  <c r="D1817" i="5"/>
  <c r="C1817" i="5"/>
  <c r="B1817" i="5"/>
  <c r="A1817" i="5"/>
  <c r="E1816" i="5"/>
  <c r="D1816" i="5"/>
  <c r="C1816" i="5"/>
  <c r="B1816" i="5"/>
  <c r="A1816" i="5"/>
  <c r="E1815" i="5"/>
  <c r="D1815" i="5"/>
  <c r="C1815" i="5"/>
  <c r="B1815" i="5"/>
  <c r="A1815" i="5"/>
  <c r="E1814" i="5"/>
  <c r="D1814" i="5"/>
  <c r="C1814" i="5"/>
  <c r="B1814" i="5"/>
  <c r="A1814" i="5"/>
  <c r="E1813" i="5"/>
  <c r="D1813" i="5"/>
  <c r="C1813" i="5"/>
  <c r="B1813" i="5"/>
  <c r="A1813" i="5"/>
  <c r="E1812" i="5"/>
  <c r="D1812" i="5"/>
  <c r="C1812" i="5"/>
  <c r="B1812" i="5"/>
  <c r="A1812" i="5"/>
  <c r="E1811" i="5"/>
  <c r="D1811" i="5"/>
  <c r="C1811" i="5"/>
  <c r="B1811" i="5"/>
  <c r="A1811" i="5"/>
  <c r="E1810" i="5"/>
  <c r="D1810" i="5"/>
  <c r="C1810" i="5"/>
  <c r="B1810" i="5"/>
  <c r="A1810" i="5"/>
  <c r="E1809" i="5"/>
  <c r="D1809" i="5"/>
  <c r="C1809" i="5"/>
  <c r="B1809" i="5"/>
  <c r="A1809" i="5"/>
  <c r="E1808" i="5"/>
  <c r="D1808" i="5"/>
  <c r="C1808" i="5"/>
  <c r="B1808" i="5"/>
  <c r="A1808" i="5"/>
  <c r="E1807" i="5"/>
  <c r="D1807" i="5"/>
  <c r="C1807" i="5"/>
  <c r="B1807" i="5"/>
  <c r="A1807" i="5"/>
  <c r="E1806" i="5"/>
  <c r="D1806" i="5"/>
  <c r="C1806" i="5"/>
  <c r="B1806" i="5"/>
  <c r="A1806" i="5"/>
  <c r="E1805" i="5"/>
  <c r="D1805" i="5"/>
  <c r="C1805" i="5"/>
  <c r="B1805" i="5"/>
  <c r="A1805" i="5"/>
  <c r="E1804" i="5"/>
  <c r="D1804" i="5"/>
  <c r="C1804" i="5"/>
  <c r="B1804" i="5"/>
  <c r="A1804" i="5"/>
  <c r="E1803" i="5"/>
  <c r="D1803" i="5"/>
  <c r="C1803" i="5"/>
  <c r="B1803" i="5"/>
  <c r="A1803" i="5"/>
  <c r="E1802" i="5"/>
  <c r="D1802" i="5"/>
  <c r="C1802" i="5"/>
  <c r="B1802" i="5"/>
  <c r="A1802" i="5"/>
  <c r="E1801" i="5"/>
  <c r="D1801" i="5"/>
  <c r="C1801" i="5"/>
  <c r="B1801" i="5"/>
  <c r="A1801" i="5"/>
  <c r="E1800" i="5"/>
  <c r="D1800" i="5"/>
  <c r="C1800" i="5"/>
  <c r="B1800" i="5"/>
  <c r="A1800" i="5"/>
  <c r="E1799" i="5"/>
  <c r="D1799" i="5"/>
  <c r="C1799" i="5"/>
  <c r="B1799" i="5"/>
  <c r="A1799" i="5"/>
  <c r="E1798" i="5"/>
  <c r="D1798" i="5"/>
  <c r="C1798" i="5"/>
  <c r="B1798" i="5"/>
  <c r="A1798" i="5"/>
  <c r="E1797" i="5"/>
  <c r="D1797" i="5"/>
  <c r="C1797" i="5"/>
  <c r="B1797" i="5"/>
  <c r="A1797" i="5"/>
  <c r="E1796" i="5"/>
  <c r="D1796" i="5"/>
  <c r="C1796" i="5"/>
  <c r="B1796" i="5"/>
  <c r="A1796" i="5"/>
  <c r="E1795" i="5"/>
  <c r="D1795" i="5"/>
  <c r="C1795" i="5"/>
  <c r="B1795" i="5"/>
  <c r="A1795" i="5"/>
  <c r="E1794" i="5"/>
  <c r="D1794" i="5"/>
  <c r="C1794" i="5"/>
  <c r="B1794" i="5"/>
  <c r="A1794" i="5"/>
  <c r="E1793" i="5"/>
  <c r="D1793" i="5"/>
  <c r="C1793" i="5"/>
  <c r="B1793" i="5"/>
  <c r="A1793" i="5"/>
  <c r="E1792" i="5"/>
  <c r="D1792" i="5"/>
  <c r="C1792" i="5"/>
  <c r="B1792" i="5"/>
  <c r="A1792" i="5"/>
  <c r="E1791" i="5"/>
  <c r="D1791" i="5"/>
  <c r="C1791" i="5"/>
  <c r="B1791" i="5"/>
  <c r="A1791" i="5"/>
  <c r="E1790" i="5"/>
  <c r="D1790" i="5"/>
  <c r="C1790" i="5"/>
  <c r="B1790" i="5"/>
  <c r="A1790" i="5"/>
  <c r="E1789" i="5"/>
  <c r="D1789" i="5"/>
  <c r="C1789" i="5"/>
  <c r="B1789" i="5"/>
  <c r="A1789" i="5"/>
  <c r="E1788" i="5"/>
  <c r="D1788" i="5"/>
  <c r="C1788" i="5"/>
  <c r="B1788" i="5"/>
  <c r="A1788" i="5"/>
  <c r="E1787" i="5"/>
  <c r="D1787" i="5"/>
  <c r="C1787" i="5"/>
  <c r="B1787" i="5"/>
  <c r="A1787" i="5"/>
  <c r="E1786" i="5"/>
  <c r="D1786" i="5"/>
  <c r="C1786" i="5"/>
  <c r="B1786" i="5"/>
  <c r="A1786" i="5"/>
  <c r="E1785" i="5"/>
  <c r="D1785" i="5"/>
  <c r="C1785" i="5"/>
  <c r="B1785" i="5"/>
  <c r="A1785" i="5"/>
  <c r="E1784" i="5"/>
  <c r="D1784" i="5"/>
  <c r="C1784" i="5"/>
  <c r="B1784" i="5"/>
  <c r="A1784" i="5"/>
  <c r="E1783" i="5"/>
  <c r="D1783" i="5"/>
  <c r="C1783" i="5"/>
  <c r="B1783" i="5"/>
  <c r="A1783" i="5"/>
  <c r="E1782" i="5"/>
  <c r="D1782" i="5"/>
  <c r="C1782" i="5"/>
  <c r="B1782" i="5"/>
  <c r="A1782" i="5"/>
  <c r="E1781" i="5"/>
  <c r="D1781" i="5"/>
  <c r="C1781" i="5"/>
  <c r="B1781" i="5"/>
  <c r="A1781" i="5"/>
  <c r="E1780" i="5"/>
  <c r="D1780" i="5"/>
  <c r="C1780" i="5"/>
  <c r="B1780" i="5"/>
  <c r="A1780" i="5"/>
  <c r="E1779" i="5"/>
  <c r="D1779" i="5"/>
  <c r="C1779" i="5"/>
  <c r="B1779" i="5"/>
  <c r="A1779" i="5"/>
  <c r="E1778" i="5"/>
  <c r="D1778" i="5"/>
  <c r="C1778" i="5"/>
  <c r="B1778" i="5"/>
  <c r="A1778" i="5"/>
  <c r="E1777" i="5"/>
  <c r="D1777" i="5"/>
  <c r="C1777" i="5"/>
  <c r="B1777" i="5"/>
  <c r="A1777" i="5"/>
  <c r="E1776" i="5"/>
  <c r="D1776" i="5"/>
  <c r="C1776" i="5"/>
  <c r="B1776" i="5"/>
  <c r="A1776" i="5"/>
  <c r="E1775" i="5"/>
  <c r="D1775" i="5"/>
  <c r="C1775" i="5"/>
  <c r="B1775" i="5"/>
  <c r="A1775" i="5"/>
  <c r="E1774" i="5"/>
  <c r="D1774" i="5"/>
  <c r="C1774" i="5"/>
  <c r="B1774" i="5"/>
  <c r="A1774" i="5"/>
  <c r="E1773" i="5"/>
  <c r="D1773" i="5"/>
  <c r="C1773" i="5"/>
  <c r="B1773" i="5"/>
  <c r="A1773" i="5"/>
  <c r="E1772" i="5"/>
  <c r="D1772" i="5"/>
  <c r="C1772" i="5"/>
  <c r="B1772" i="5"/>
  <c r="A1772" i="5"/>
  <c r="E1771" i="5"/>
  <c r="D1771" i="5"/>
  <c r="C1771" i="5"/>
  <c r="B1771" i="5"/>
  <c r="A1771" i="5"/>
  <c r="E1770" i="5"/>
  <c r="D1770" i="5"/>
  <c r="C1770" i="5"/>
  <c r="B1770" i="5"/>
  <c r="A1770" i="5"/>
  <c r="E1769" i="5"/>
  <c r="D1769" i="5"/>
  <c r="C1769" i="5"/>
  <c r="B1769" i="5"/>
  <c r="A1769" i="5"/>
  <c r="E1768" i="5"/>
  <c r="D1768" i="5"/>
  <c r="C1768" i="5"/>
  <c r="B1768" i="5"/>
  <c r="A1768" i="5"/>
  <c r="E1767" i="5"/>
  <c r="D1767" i="5"/>
  <c r="C1767" i="5"/>
  <c r="B1767" i="5"/>
  <c r="A1767" i="5"/>
  <c r="E1766" i="5"/>
  <c r="D1766" i="5"/>
  <c r="C1766" i="5"/>
  <c r="B1766" i="5"/>
  <c r="A1766" i="5"/>
  <c r="E1765" i="5"/>
  <c r="D1765" i="5"/>
  <c r="C1765" i="5"/>
  <c r="B1765" i="5"/>
  <c r="A1765" i="5"/>
  <c r="E1764" i="5"/>
  <c r="D1764" i="5"/>
  <c r="C1764" i="5"/>
  <c r="B1764" i="5"/>
  <c r="A1764" i="5"/>
  <c r="E1763" i="5"/>
  <c r="D1763" i="5"/>
  <c r="C1763" i="5"/>
  <c r="B1763" i="5"/>
  <c r="A1763" i="5"/>
  <c r="E1762" i="5"/>
  <c r="D1762" i="5"/>
  <c r="C1762" i="5"/>
  <c r="B1762" i="5"/>
  <c r="A1762" i="5"/>
  <c r="E1761" i="5"/>
  <c r="D1761" i="5"/>
  <c r="C1761" i="5"/>
  <c r="B1761" i="5"/>
  <c r="A1761" i="5"/>
  <c r="E1760" i="5"/>
  <c r="D1760" i="5"/>
  <c r="C1760" i="5"/>
  <c r="B1760" i="5"/>
  <c r="A1760" i="5"/>
  <c r="E1759" i="5"/>
  <c r="D1759" i="5"/>
  <c r="C1759" i="5"/>
  <c r="B1759" i="5"/>
  <c r="A1759" i="5"/>
  <c r="E1758" i="5"/>
  <c r="D1758" i="5"/>
  <c r="C1758" i="5"/>
  <c r="B1758" i="5"/>
  <c r="A1758" i="5"/>
  <c r="E1757" i="5"/>
  <c r="D1757" i="5"/>
  <c r="C1757" i="5"/>
  <c r="B1757" i="5"/>
  <c r="A1757" i="5"/>
  <c r="E1756" i="5"/>
  <c r="D1756" i="5"/>
  <c r="C1756" i="5"/>
  <c r="B1756" i="5"/>
  <c r="A1756" i="5"/>
  <c r="E1755" i="5"/>
  <c r="D1755" i="5"/>
  <c r="C1755" i="5"/>
  <c r="B1755" i="5"/>
  <c r="A1755" i="5"/>
  <c r="E1754" i="5"/>
  <c r="D1754" i="5"/>
  <c r="C1754" i="5"/>
  <c r="B1754" i="5"/>
  <c r="A1754" i="5"/>
  <c r="E1753" i="5"/>
  <c r="D1753" i="5"/>
  <c r="C1753" i="5"/>
  <c r="B1753" i="5"/>
  <c r="A1753" i="5"/>
  <c r="E1752" i="5"/>
  <c r="D1752" i="5"/>
  <c r="C1752" i="5"/>
  <c r="B1752" i="5"/>
  <c r="A1752" i="5"/>
  <c r="E1751" i="5"/>
  <c r="D1751" i="5"/>
  <c r="C1751" i="5"/>
  <c r="B1751" i="5"/>
  <c r="A1751" i="5"/>
  <c r="E1750" i="5"/>
  <c r="D1750" i="5"/>
  <c r="C1750" i="5"/>
  <c r="B1750" i="5"/>
  <c r="A1750" i="5"/>
  <c r="E1749" i="5"/>
  <c r="D1749" i="5"/>
  <c r="C1749" i="5"/>
  <c r="B1749" i="5"/>
  <c r="A1749" i="5"/>
  <c r="E1748" i="5"/>
  <c r="D1748" i="5"/>
  <c r="C1748" i="5"/>
  <c r="B1748" i="5"/>
  <c r="A1748" i="5"/>
  <c r="E1747" i="5"/>
  <c r="D1747" i="5"/>
  <c r="C1747" i="5"/>
  <c r="B1747" i="5"/>
  <c r="A1747" i="5"/>
  <c r="E1746" i="5"/>
  <c r="D1746" i="5"/>
  <c r="C1746" i="5"/>
  <c r="B1746" i="5"/>
  <c r="A1746" i="5"/>
  <c r="E1745" i="5"/>
  <c r="D1745" i="5"/>
  <c r="C1745" i="5"/>
  <c r="B1745" i="5"/>
  <c r="A1745" i="5"/>
  <c r="E1744" i="5"/>
  <c r="D1744" i="5"/>
  <c r="C1744" i="5"/>
  <c r="B1744" i="5"/>
  <c r="A1744" i="5"/>
  <c r="E1743" i="5"/>
  <c r="D1743" i="5"/>
  <c r="C1743" i="5"/>
  <c r="B1743" i="5"/>
  <c r="A1743" i="5"/>
  <c r="E1742" i="5"/>
  <c r="D1742" i="5"/>
  <c r="C1742" i="5"/>
  <c r="B1742" i="5"/>
  <c r="A1742" i="5"/>
  <c r="E1741" i="5"/>
  <c r="D1741" i="5"/>
  <c r="C1741" i="5"/>
  <c r="B1741" i="5"/>
  <c r="A1741" i="5"/>
  <c r="E1740" i="5"/>
  <c r="D1740" i="5"/>
  <c r="C1740" i="5"/>
  <c r="B1740" i="5"/>
  <c r="A1740" i="5"/>
  <c r="E1739" i="5"/>
  <c r="D1739" i="5"/>
  <c r="C1739" i="5"/>
  <c r="B1739" i="5"/>
  <c r="A1739" i="5"/>
  <c r="E1738" i="5"/>
  <c r="D1738" i="5"/>
  <c r="C1738" i="5"/>
  <c r="B1738" i="5"/>
  <c r="A1738" i="5"/>
  <c r="E1737" i="5"/>
  <c r="D1737" i="5"/>
  <c r="C1737" i="5"/>
  <c r="B1737" i="5"/>
  <c r="A1737" i="5"/>
  <c r="E1736" i="5"/>
  <c r="D1736" i="5"/>
  <c r="C1736" i="5"/>
  <c r="B1736" i="5"/>
  <c r="A1736" i="5"/>
  <c r="E1735" i="5"/>
  <c r="D1735" i="5"/>
  <c r="C1735" i="5"/>
  <c r="B1735" i="5"/>
  <c r="A1735" i="5"/>
  <c r="E1734" i="5"/>
  <c r="D1734" i="5"/>
  <c r="C1734" i="5"/>
  <c r="B1734" i="5"/>
  <c r="A1734" i="5"/>
  <c r="E1733" i="5"/>
  <c r="D1733" i="5"/>
  <c r="C1733" i="5"/>
  <c r="B1733" i="5"/>
  <c r="A1733" i="5"/>
  <c r="E1732" i="5"/>
  <c r="D1732" i="5"/>
  <c r="C1732" i="5"/>
  <c r="B1732" i="5"/>
  <c r="A1732" i="5"/>
  <c r="E1731" i="5"/>
  <c r="D1731" i="5"/>
  <c r="C1731" i="5"/>
  <c r="B1731" i="5"/>
  <c r="A1731" i="5"/>
  <c r="E1730" i="5"/>
  <c r="D1730" i="5"/>
  <c r="C1730" i="5"/>
  <c r="B1730" i="5"/>
  <c r="A1730" i="5"/>
  <c r="E1729" i="5"/>
  <c r="D1729" i="5"/>
  <c r="C1729" i="5"/>
  <c r="B1729" i="5"/>
  <c r="A1729" i="5"/>
  <c r="E1728" i="5"/>
  <c r="D1728" i="5"/>
  <c r="C1728" i="5"/>
  <c r="B1728" i="5"/>
  <c r="A1728" i="5"/>
  <c r="E1727" i="5"/>
  <c r="D1727" i="5"/>
  <c r="C1727" i="5"/>
  <c r="B1727" i="5"/>
  <c r="A1727" i="5"/>
  <c r="E1726" i="5"/>
  <c r="D1726" i="5"/>
  <c r="C1726" i="5"/>
  <c r="B1726" i="5"/>
  <c r="A1726" i="5"/>
  <c r="E1725" i="5"/>
  <c r="D1725" i="5"/>
  <c r="C1725" i="5"/>
  <c r="B1725" i="5"/>
  <c r="A1725" i="5"/>
  <c r="E1724" i="5"/>
  <c r="D1724" i="5"/>
  <c r="C1724" i="5"/>
  <c r="B1724" i="5"/>
  <c r="A1724" i="5"/>
  <c r="E1723" i="5"/>
  <c r="D1723" i="5"/>
  <c r="C1723" i="5"/>
  <c r="B1723" i="5"/>
  <c r="A1723" i="5"/>
  <c r="E1722" i="5"/>
  <c r="D1722" i="5"/>
  <c r="C1722" i="5"/>
  <c r="B1722" i="5"/>
  <c r="A1722" i="5"/>
  <c r="E1721" i="5"/>
  <c r="D1721" i="5"/>
  <c r="C1721" i="5"/>
  <c r="B1721" i="5"/>
  <c r="A1721" i="5"/>
  <c r="E1720" i="5"/>
  <c r="D1720" i="5"/>
  <c r="C1720" i="5"/>
  <c r="B1720" i="5"/>
  <c r="A1720" i="5"/>
  <c r="E1719" i="5"/>
  <c r="D1719" i="5"/>
  <c r="C1719" i="5"/>
  <c r="B1719" i="5"/>
  <c r="A1719" i="5"/>
  <c r="E1718" i="5"/>
  <c r="D1718" i="5"/>
  <c r="C1718" i="5"/>
  <c r="B1718" i="5"/>
  <c r="A1718" i="5"/>
  <c r="E1717" i="5"/>
  <c r="D1717" i="5"/>
  <c r="C1717" i="5"/>
  <c r="B1717" i="5"/>
  <c r="A1717" i="5"/>
  <c r="E1716" i="5"/>
  <c r="D1716" i="5"/>
  <c r="C1716" i="5"/>
  <c r="B1716" i="5"/>
  <c r="A1716" i="5"/>
  <c r="E1715" i="5"/>
  <c r="D1715" i="5"/>
  <c r="C1715" i="5"/>
  <c r="B1715" i="5"/>
  <c r="A1715" i="5"/>
  <c r="E1714" i="5"/>
  <c r="D1714" i="5"/>
  <c r="C1714" i="5"/>
  <c r="B1714" i="5"/>
  <c r="A1714" i="5"/>
  <c r="E1713" i="5"/>
  <c r="D1713" i="5"/>
  <c r="C1713" i="5"/>
  <c r="B1713" i="5"/>
  <c r="A1713" i="5"/>
  <c r="E1712" i="5"/>
  <c r="D1712" i="5"/>
  <c r="C1712" i="5"/>
  <c r="B1712" i="5"/>
  <c r="A1712" i="5"/>
  <c r="E1711" i="5"/>
  <c r="D1711" i="5"/>
  <c r="C1711" i="5"/>
  <c r="B1711" i="5"/>
  <c r="A1711" i="5"/>
  <c r="E1710" i="5"/>
  <c r="D1710" i="5"/>
  <c r="C1710" i="5"/>
  <c r="B1710" i="5"/>
  <c r="A1710" i="5"/>
  <c r="E1709" i="5"/>
  <c r="D1709" i="5"/>
  <c r="C1709" i="5"/>
  <c r="B1709" i="5"/>
  <c r="A1709" i="5"/>
  <c r="E1708" i="5"/>
  <c r="D1708" i="5"/>
  <c r="C1708" i="5"/>
  <c r="B1708" i="5"/>
  <c r="A1708" i="5"/>
  <c r="E1707" i="5"/>
  <c r="D1707" i="5"/>
  <c r="C1707" i="5"/>
  <c r="B1707" i="5"/>
  <c r="A1707" i="5"/>
  <c r="E1706" i="5"/>
  <c r="D1706" i="5"/>
  <c r="C1706" i="5"/>
  <c r="B1706" i="5"/>
  <c r="A1706" i="5"/>
  <c r="E1705" i="5"/>
  <c r="D1705" i="5"/>
  <c r="C1705" i="5"/>
  <c r="B1705" i="5"/>
  <c r="A1705" i="5"/>
  <c r="E1704" i="5"/>
  <c r="D1704" i="5"/>
  <c r="C1704" i="5"/>
  <c r="B1704" i="5"/>
  <c r="A1704" i="5"/>
  <c r="E1703" i="5"/>
  <c r="D1703" i="5"/>
  <c r="C1703" i="5"/>
  <c r="B1703" i="5"/>
  <c r="A1703" i="5"/>
  <c r="E1702" i="5"/>
  <c r="D1702" i="5"/>
  <c r="C1702" i="5"/>
  <c r="B1702" i="5"/>
  <c r="A1702" i="5"/>
  <c r="E1701" i="5"/>
  <c r="D1701" i="5"/>
  <c r="C1701" i="5"/>
  <c r="B1701" i="5"/>
  <c r="A1701" i="5"/>
  <c r="E1700" i="5"/>
  <c r="D1700" i="5"/>
  <c r="C1700" i="5"/>
  <c r="B1700" i="5"/>
  <c r="A1700" i="5"/>
  <c r="E1699" i="5"/>
  <c r="D1699" i="5"/>
  <c r="C1699" i="5"/>
  <c r="B1699" i="5"/>
  <c r="A1699" i="5"/>
  <c r="E1698" i="5"/>
  <c r="D1698" i="5"/>
  <c r="C1698" i="5"/>
  <c r="B1698" i="5"/>
  <c r="A1698" i="5"/>
  <c r="E1697" i="5"/>
  <c r="D1697" i="5"/>
  <c r="C1697" i="5"/>
  <c r="B1697" i="5"/>
  <c r="A1697" i="5"/>
  <c r="E1696" i="5"/>
  <c r="D1696" i="5"/>
  <c r="C1696" i="5"/>
  <c r="B1696" i="5"/>
  <c r="A1696" i="5"/>
  <c r="E1695" i="5"/>
  <c r="D1695" i="5"/>
  <c r="C1695" i="5"/>
  <c r="B1695" i="5"/>
  <c r="A1695" i="5"/>
  <c r="E1694" i="5"/>
  <c r="D1694" i="5"/>
  <c r="C1694" i="5"/>
  <c r="B1694" i="5"/>
  <c r="A1694" i="5"/>
  <c r="E1693" i="5"/>
  <c r="D1693" i="5"/>
  <c r="C1693" i="5"/>
  <c r="B1693" i="5"/>
  <c r="A1693" i="5"/>
  <c r="E1692" i="5"/>
  <c r="D1692" i="5"/>
  <c r="C1692" i="5"/>
  <c r="B1692" i="5"/>
  <c r="A1692" i="5"/>
  <c r="E1691" i="5"/>
  <c r="D1691" i="5"/>
  <c r="C1691" i="5"/>
  <c r="B1691" i="5"/>
  <c r="A1691" i="5"/>
  <c r="E1690" i="5"/>
  <c r="D1690" i="5"/>
  <c r="C1690" i="5"/>
  <c r="B1690" i="5"/>
  <c r="A1690" i="5"/>
  <c r="E1689" i="5"/>
  <c r="D1689" i="5"/>
  <c r="C1689" i="5"/>
  <c r="B1689" i="5"/>
  <c r="A1689" i="5"/>
  <c r="E1688" i="5"/>
  <c r="D1688" i="5"/>
  <c r="C1688" i="5"/>
  <c r="B1688" i="5"/>
  <c r="A1688" i="5"/>
  <c r="E1687" i="5"/>
  <c r="D1687" i="5"/>
  <c r="C1687" i="5"/>
  <c r="B1687" i="5"/>
  <c r="A1687" i="5"/>
  <c r="E1686" i="5"/>
  <c r="D1686" i="5"/>
  <c r="C1686" i="5"/>
  <c r="B1686" i="5"/>
  <c r="A1686" i="5"/>
  <c r="E1685" i="5"/>
  <c r="D1685" i="5"/>
  <c r="C1685" i="5"/>
  <c r="B1685" i="5"/>
  <c r="A1685" i="5"/>
  <c r="E1684" i="5"/>
  <c r="D1684" i="5"/>
  <c r="C1684" i="5"/>
  <c r="B1684" i="5"/>
  <c r="A1684" i="5"/>
  <c r="E1683" i="5"/>
  <c r="D1683" i="5"/>
  <c r="C1683" i="5"/>
  <c r="B1683" i="5"/>
  <c r="A1683" i="5"/>
  <c r="E1682" i="5"/>
  <c r="D1682" i="5"/>
  <c r="C1682" i="5"/>
  <c r="B1682" i="5"/>
  <c r="A1682" i="5"/>
  <c r="E1681" i="5"/>
  <c r="D1681" i="5"/>
  <c r="C1681" i="5"/>
  <c r="B1681" i="5"/>
  <c r="A1681" i="5"/>
  <c r="E1680" i="5"/>
  <c r="D1680" i="5"/>
  <c r="C1680" i="5"/>
  <c r="B1680" i="5"/>
  <c r="A1680" i="5"/>
  <c r="E1679" i="5"/>
  <c r="D1679" i="5"/>
  <c r="C1679" i="5"/>
  <c r="B1679" i="5"/>
  <c r="A1679" i="5"/>
  <c r="E1678" i="5"/>
  <c r="D1678" i="5"/>
  <c r="C1678" i="5"/>
  <c r="B1678" i="5"/>
  <c r="A1678" i="5"/>
  <c r="E1677" i="5"/>
  <c r="D1677" i="5"/>
  <c r="C1677" i="5"/>
  <c r="B1677" i="5"/>
  <c r="A1677" i="5"/>
  <c r="E1676" i="5"/>
  <c r="D1676" i="5"/>
  <c r="C1676" i="5"/>
  <c r="B1676" i="5"/>
  <c r="A1676" i="5"/>
  <c r="E1675" i="5"/>
  <c r="D1675" i="5"/>
  <c r="C1675" i="5"/>
  <c r="B1675" i="5"/>
  <c r="A1675" i="5"/>
  <c r="E1674" i="5"/>
  <c r="D1674" i="5"/>
  <c r="C1674" i="5"/>
  <c r="B1674" i="5"/>
  <c r="A1674" i="5"/>
  <c r="E1673" i="5"/>
  <c r="D1673" i="5"/>
  <c r="C1673" i="5"/>
  <c r="B1673" i="5"/>
  <c r="A1673" i="5"/>
  <c r="E1672" i="5"/>
  <c r="D1672" i="5"/>
  <c r="C1672" i="5"/>
  <c r="B1672" i="5"/>
  <c r="A1672" i="5"/>
  <c r="E1671" i="5"/>
  <c r="D1671" i="5"/>
  <c r="C1671" i="5"/>
  <c r="B1671" i="5"/>
  <c r="A1671" i="5"/>
  <c r="E1670" i="5"/>
  <c r="D1670" i="5"/>
  <c r="C1670" i="5"/>
  <c r="B1670" i="5"/>
  <c r="A1670" i="5"/>
  <c r="E1669" i="5"/>
  <c r="D1669" i="5"/>
  <c r="C1669" i="5"/>
  <c r="B1669" i="5"/>
  <c r="A1669" i="5"/>
  <c r="E1668" i="5"/>
  <c r="D1668" i="5"/>
  <c r="C1668" i="5"/>
  <c r="B1668" i="5"/>
  <c r="A1668" i="5"/>
  <c r="E1667" i="5"/>
  <c r="D1667" i="5"/>
  <c r="C1667" i="5"/>
  <c r="B1667" i="5"/>
  <c r="A1667" i="5"/>
  <c r="E1666" i="5"/>
  <c r="D1666" i="5"/>
  <c r="C1666" i="5"/>
  <c r="B1666" i="5"/>
  <c r="A1666" i="5"/>
  <c r="E1665" i="5"/>
  <c r="D1665" i="5"/>
  <c r="C1665" i="5"/>
  <c r="B1665" i="5"/>
  <c r="A1665" i="5"/>
  <c r="E1664" i="5"/>
  <c r="D1664" i="5"/>
  <c r="C1664" i="5"/>
  <c r="B1664" i="5"/>
  <c r="A1664" i="5"/>
  <c r="E1663" i="5"/>
  <c r="D1663" i="5"/>
  <c r="C1663" i="5"/>
  <c r="B1663" i="5"/>
  <c r="A1663" i="5"/>
  <c r="E1662" i="5"/>
  <c r="D1662" i="5"/>
  <c r="C1662" i="5"/>
  <c r="B1662" i="5"/>
  <c r="A1662" i="5"/>
  <c r="E1661" i="5"/>
  <c r="D1661" i="5"/>
  <c r="C1661" i="5"/>
  <c r="B1661" i="5"/>
  <c r="A1661" i="5"/>
  <c r="E1660" i="5"/>
  <c r="D1660" i="5"/>
  <c r="C1660" i="5"/>
  <c r="B1660" i="5"/>
  <c r="A1660" i="5"/>
  <c r="E1659" i="5"/>
  <c r="D1659" i="5"/>
  <c r="C1659" i="5"/>
  <c r="B1659" i="5"/>
  <c r="A1659" i="5"/>
  <c r="E1658" i="5"/>
  <c r="D1658" i="5"/>
  <c r="C1658" i="5"/>
  <c r="B1658" i="5"/>
  <c r="A1658" i="5"/>
  <c r="E1657" i="5"/>
  <c r="D1657" i="5"/>
  <c r="C1657" i="5"/>
  <c r="B1657" i="5"/>
  <c r="A1657" i="5"/>
  <c r="E1656" i="5"/>
  <c r="D1656" i="5"/>
  <c r="C1656" i="5"/>
  <c r="B1656" i="5"/>
  <c r="A1656" i="5"/>
  <c r="E1655" i="5"/>
  <c r="D1655" i="5"/>
  <c r="C1655" i="5"/>
  <c r="B1655" i="5"/>
  <c r="A1655" i="5"/>
  <c r="E1654" i="5"/>
  <c r="D1654" i="5"/>
  <c r="C1654" i="5"/>
  <c r="B1654" i="5"/>
  <c r="A1654" i="5"/>
  <c r="E1653" i="5"/>
  <c r="D1653" i="5"/>
  <c r="C1653" i="5"/>
  <c r="B1653" i="5"/>
  <c r="A1653" i="5"/>
  <c r="E1652" i="5"/>
  <c r="D1652" i="5"/>
  <c r="C1652" i="5"/>
  <c r="B1652" i="5"/>
  <c r="A1652" i="5"/>
  <c r="E1651" i="5"/>
  <c r="D1651" i="5"/>
  <c r="C1651" i="5"/>
  <c r="B1651" i="5"/>
  <c r="A1651" i="5"/>
  <c r="E1650" i="5"/>
  <c r="D1650" i="5"/>
  <c r="C1650" i="5"/>
  <c r="B1650" i="5"/>
  <c r="A1650" i="5"/>
  <c r="E1649" i="5"/>
  <c r="D1649" i="5"/>
  <c r="C1649" i="5"/>
  <c r="B1649" i="5"/>
  <c r="A1649" i="5"/>
  <c r="E1648" i="5"/>
  <c r="D1648" i="5"/>
  <c r="C1648" i="5"/>
  <c r="B1648" i="5"/>
  <c r="A1648" i="5"/>
  <c r="E1647" i="5"/>
  <c r="D1647" i="5"/>
  <c r="C1647" i="5"/>
  <c r="B1647" i="5"/>
  <c r="A1647" i="5"/>
  <c r="E1646" i="5"/>
  <c r="D1646" i="5"/>
  <c r="C1646" i="5"/>
  <c r="B1646" i="5"/>
  <c r="A1646" i="5"/>
  <c r="E1645" i="5"/>
  <c r="D1645" i="5"/>
  <c r="C1645" i="5"/>
  <c r="B1645" i="5"/>
  <c r="A1645" i="5"/>
  <c r="E1644" i="5"/>
  <c r="D1644" i="5"/>
  <c r="C1644" i="5"/>
  <c r="B1644" i="5"/>
  <c r="A1644" i="5"/>
  <c r="E1643" i="5"/>
  <c r="D1643" i="5"/>
  <c r="C1643" i="5"/>
  <c r="B1643" i="5"/>
  <c r="A1643" i="5"/>
  <c r="E1642" i="5"/>
  <c r="D1642" i="5"/>
  <c r="C1642" i="5"/>
  <c r="B1642" i="5"/>
  <c r="A1642" i="5"/>
  <c r="E1641" i="5"/>
  <c r="D1641" i="5"/>
  <c r="C1641" i="5"/>
  <c r="B1641" i="5"/>
  <c r="A1641" i="5"/>
  <c r="E1640" i="5"/>
  <c r="D1640" i="5"/>
  <c r="C1640" i="5"/>
  <c r="B1640" i="5"/>
  <c r="A1640" i="5"/>
  <c r="E1639" i="5"/>
  <c r="D1639" i="5"/>
  <c r="C1639" i="5"/>
  <c r="B1639" i="5"/>
  <c r="A1639" i="5"/>
  <c r="E1638" i="5"/>
  <c r="D1638" i="5"/>
  <c r="C1638" i="5"/>
  <c r="B1638" i="5"/>
  <c r="A1638" i="5"/>
  <c r="E1637" i="5"/>
  <c r="D1637" i="5"/>
  <c r="C1637" i="5"/>
  <c r="B1637" i="5"/>
  <c r="A1637" i="5"/>
  <c r="E1636" i="5"/>
  <c r="D1636" i="5"/>
  <c r="C1636" i="5"/>
  <c r="B1636" i="5"/>
  <c r="A1636" i="5"/>
  <c r="E1635" i="5"/>
  <c r="D1635" i="5"/>
  <c r="C1635" i="5"/>
  <c r="B1635" i="5"/>
  <c r="A1635" i="5"/>
  <c r="E1634" i="5"/>
  <c r="D1634" i="5"/>
  <c r="C1634" i="5"/>
  <c r="B1634" i="5"/>
  <c r="A1634" i="5"/>
  <c r="E1633" i="5"/>
  <c r="D1633" i="5"/>
  <c r="C1633" i="5"/>
  <c r="B1633" i="5"/>
  <c r="A1633" i="5"/>
  <c r="E1632" i="5"/>
  <c r="D1632" i="5"/>
  <c r="C1632" i="5"/>
  <c r="B1632" i="5"/>
  <c r="A1632" i="5"/>
  <c r="E1631" i="5"/>
  <c r="D1631" i="5"/>
  <c r="C1631" i="5"/>
  <c r="B1631" i="5"/>
  <c r="A1631" i="5"/>
  <c r="E1630" i="5"/>
  <c r="D1630" i="5"/>
  <c r="C1630" i="5"/>
  <c r="B1630" i="5"/>
  <c r="A1630" i="5"/>
  <c r="E1629" i="5"/>
  <c r="D1629" i="5"/>
  <c r="C1629" i="5"/>
  <c r="B1629" i="5"/>
  <c r="A1629" i="5"/>
  <c r="E1628" i="5"/>
  <c r="D1628" i="5"/>
  <c r="C1628" i="5"/>
  <c r="B1628" i="5"/>
  <c r="A1628" i="5"/>
  <c r="E1627" i="5"/>
  <c r="D1627" i="5"/>
  <c r="C1627" i="5"/>
  <c r="B1627" i="5"/>
  <c r="A1627" i="5"/>
  <c r="E1626" i="5"/>
  <c r="D1626" i="5"/>
  <c r="C1626" i="5"/>
  <c r="B1626" i="5"/>
  <c r="A1626" i="5"/>
  <c r="E1625" i="5"/>
  <c r="D1625" i="5"/>
  <c r="C1625" i="5"/>
  <c r="B1625" i="5"/>
  <c r="A1625" i="5"/>
  <c r="E1624" i="5"/>
  <c r="D1624" i="5"/>
  <c r="C1624" i="5"/>
  <c r="B1624" i="5"/>
  <c r="A1624" i="5"/>
  <c r="E1623" i="5"/>
  <c r="D1623" i="5"/>
  <c r="C1623" i="5"/>
  <c r="B1623" i="5"/>
  <c r="A1623" i="5"/>
  <c r="E1622" i="5"/>
  <c r="D1622" i="5"/>
  <c r="C1622" i="5"/>
  <c r="B1622" i="5"/>
  <c r="A1622" i="5"/>
  <c r="E1621" i="5"/>
  <c r="D1621" i="5"/>
  <c r="C1621" i="5"/>
  <c r="B1621" i="5"/>
  <c r="A1621" i="5"/>
  <c r="E1620" i="5"/>
  <c r="D1620" i="5"/>
  <c r="C1620" i="5"/>
  <c r="B1620" i="5"/>
  <c r="A1620" i="5"/>
  <c r="E1619" i="5"/>
  <c r="D1619" i="5"/>
  <c r="C1619" i="5"/>
  <c r="B1619" i="5"/>
  <c r="A1619" i="5"/>
  <c r="E1618" i="5"/>
  <c r="D1618" i="5"/>
  <c r="C1618" i="5"/>
  <c r="B1618" i="5"/>
  <c r="A1618" i="5"/>
  <c r="E1617" i="5"/>
  <c r="D1617" i="5"/>
  <c r="C1617" i="5"/>
  <c r="B1617" i="5"/>
  <c r="A1617" i="5"/>
  <c r="E1616" i="5"/>
  <c r="D1616" i="5"/>
  <c r="C1616" i="5"/>
  <c r="B1616" i="5"/>
  <c r="A1616" i="5"/>
  <c r="E1615" i="5"/>
  <c r="D1615" i="5"/>
  <c r="C1615" i="5"/>
  <c r="B1615" i="5"/>
  <c r="A1615" i="5"/>
  <c r="E1614" i="5"/>
  <c r="D1614" i="5"/>
  <c r="C1614" i="5"/>
  <c r="B1614" i="5"/>
  <c r="A1614" i="5"/>
  <c r="E1613" i="5"/>
  <c r="D1613" i="5"/>
  <c r="C1613" i="5"/>
  <c r="B1613" i="5"/>
  <c r="A1613" i="5"/>
  <c r="E1612" i="5"/>
  <c r="D1612" i="5"/>
  <c r="C1612" i="5"/>
  <c r="B1612" i="5"/>
  <c r="A1612" i="5"/>
  <c r="E1611" i="5"/>
  <c r="D1611" i="5"/>
  <c r="C1611" i="5"/>
  <c r="B1611" i="5"/>
  <c r="A1611" i="5"/>
  <c r="E1610" i="5"/>
  <c r="D1610" i="5"/>
  <c r="C1610" i="5"/>
  <c r="B1610" i="5"/>
  <c r="A1610" i="5"/>
  <c r="E1609" i="5"/>
  <c r="D1609" i="5"/>
  <c r="C1609" i="5"/>
  <c r="B1609" i="5"/>
  <c r="A1609" i="5"/>
  <c r="E1608" i="5"/>
  <c r="D1608" i="5"/>
  <c r="C1608" i="5"/>
  <c r="B1608" i="5"/>
  <c r="A1608" i="5"/>
  <c r="E1607" i="5"/>
  <c r="D1607" i="5"/>
  <c r="C1607" i="5"/>
  <c r="B1607" i="5"/>
  <c r="A1607" i="5"/>
  <c r="E1606" i="5"/>
  <c r="D1606" i="5"/>
  <c r="C1606" i="5"/>
  <c r="B1606" i="5"/>
  <c r="A1606" i="5"/>
  <c r="E1605" i="5"/>
  <c r="D1605" i="5"/>
  <c r="C1605" i="5"/>
  <c r="B1605" i="5"/>
  <c r="A1605" i="5"/>
  <c r="E1604" i="5"/>
  <c r="D1604" i="5"/>
  <c r="C1604" i="5"/>
  <c r="B1604" i="5"/>
  <c r="A1604" i="5"/>
  <c r="E1603" i="5"/>
  <c r="D1603" i="5"/>
  <c r="C1603" i="5"/>
  <c r="B1603" i="5"/>
  <c r="A1603" i="5"/>
  <c r="E1602" i="5"/>
  <c r="D1602" i="5"/>
  <c r="C1602" i="5"/>
  <c r="B1602" i="5"/>
  <c r="A1602" i="5"/>
  <c r="E1601" i="5"/>
  <c r="D1601" i="5"/>
  <c r="C1601" i="5"/>
  <c r="B1601" i="5"/>
  <c r="A1601" i="5"/>
  <c r="E1600" i="5"/>
  <c r="D1600" i="5"/>
  <c r="C1600" i="5"/>
  <c r="B1600" i="5"/>
  <c r="A1600" i="5"/>
  <c r="E1599" i="5"/>
  <c r="D1599" i="5"/>
  <c r="C1599" i="5"/>
  <c r="B1599" i="5"/>
  <c r="A1599" i="5"/>
  <c r="E1598" i="5"/>
  <c r="D1598" i="5"/>
  <c r="C1598" i="5"/>
  <c r="B1598" i="5"/>
  <c r="A1598" i="5"/>
  <c r="E1597" i="5"/>
  <c r="D1597" i="5"/>
  <c r="C1597" i="5"/>
  <c r="B1597" i="5"/>
  <c r="A1597" i="5"/>
  <c r="E1596" i="5"/>
  <c r="D1596" i="5"/>
  <c r="C1596" i="5"/>
  <c r="B1596" i="5"/>
  <c r="A1596" i="5"/>
  <c r="E1595" i="5"/>
  <c r="D1595" i="5"/>
  <c r="C1595" i="5"/>
  <c r="B1595" i="5"/>
  <c r="A1595" i="5"/>
  <c r="E1594" i="5"/>
  <c r="D1594" i="5"/>
  <c r="C1594" i="5"/>
  <c r="B1594" i="5"/>
  <c r="A1594" i="5"/>
  <c r="E1593" i="5"/>
  <c r="D1593" i="5"/>
  <c r="C1593" i="5"/>
  <c r="B1593" i="5"/>
  <c r="A1593" i="5"/>
  <c r="E1592" i="5"/>
  <c r="D1592" i="5"/>
  <c r="C1592" i="5"/>
  <c r="B1592" i="5"/>
  <c r="A1592" i="5"/>
  <c r="E1591" i="5"/>
  <c r="D1591" i="5"/>
  <c r="C1591" i="5"/>
  <c r="B1591" i="5"/>
  <c r="A1591" i="5"/>
  <c r="E1590" i="5"/>
  <c r="D1590" i="5"/>
  <c r="C1590" i="5"/>
  <c r="B1590" i="5"/>
  <c r="A1590" i="5"/>
  <c r="E1589" i="5"/>
  <c r="D1589" i="5"/>
  <c r="C1589" i="5"/>
  <c r="B1589" i="5"/>
  <c r="A1589" i="5"/>
  <c r="E1588" i="5"/>
  <c r="D1588" i="5"/>
  <c r="C1588" i="5"/>
  <c r="B1588" i="5"/>
  <c r="A1588" i="5"/>
  <c r="E1587" i="5"/>
  <c r="D1587" i="5"/>
  <c r="C1587" i="5"/>
  <c r="B1587" i="5"/>
  <c r="A1587" i="5"/>
  <c r="E1586" i="5"/>
  <c r="D1586" i="5"/>
  <c r="C1586" i="5"/>
  <c r="B1586" i="5"/>
  <c r="A1586" i="5"/>
  <c r="E1585" i="5"/>
  <c r="D1585" i="5"/>
  <c r="C1585" i="5"/>
  <c r="B1585" i="5"/>
  <c r="A1585" i="5"/>
  <c r="E1584" i="5"/>
  <c r="D1584" i="5"/>
  <c r="C1584" i="5"/>
  <c r="B1584" i="5"/>
  <c r="A1584" i="5"/>
  <c r="E1583" i="5"/>
  <c r="D1583" i="5"/>
  <c r="C1583" i="5"/>
  <c r="B1583" i="5"/>
  <c r="A1583" i="5"/>
  <c r="E1582" i="5"/>
  <c r="D1582" i="5"/>
  <c r="C1582" i="5"/>
  <c r="B1582" i="5"/>
  <c r="A1582" i="5"/>
  <c r="E1581" i="5"/>
  <c r="D1581" i="5"/>
  <c r="C1581" i="5"/>
  <c r="B1581" i="5"/>
  <c r="A1581" i="5"/>
  <c r="E1580" i="5"/>
  <c r="D1580" i="5"/>
  <c r="C1580" i="5"/>
  <c r="B1580" i="5"/>
  <c r="A1580" i="5"/>
  <c r="E1579" i="5"/>
  <c r="D1579" i="5"/>
  <c r="C1579" i="5"/>
  <c r="B1579" i="5"/>
  <c r="A1579" i="5"/>
  <c r="E1578" i="5"/>
  <c r="D1578" i="5"/>
  <c r="C1578" i="5"/>
  <c r="B1578" i="5"/>
  <c r="A1578" i="5"/>
  <c r="E1577" i="5"/>
  <c r="D1577" i="5"/>
  <c r="C1577" i="5"/>
  <c r="B1577" i="5"/>
  <c r="A1577" i="5"/>
  <c r="E1576" i="5"/>
  <c r="D1576" i="5"/>
  <c r="C1576" i="5"/>
  <c r="B1576" i="5"/>
  <c r="A1576" i="5"/>
  <c r="E1575" i="5"/>
  <c r="D1575" i="5"/>
  <c r="C1575" i="5"/>
  <c r="B1575" i="5"/>
  <c r="A1575" i="5"/>
  <c r="E1574" i="5"/>
  <c r="D1574" i="5"/>
  <c r="C1574" i="5"/>
  <c r="B1574" i="5"/>
  <c r="A1574" i="5"/>
  <c r="E1573" i="5"/>
  <c r="D1573" i="5"/>
  <c r="C1573" i="5"/>
  <c r="B1573" i="5"/>
  <c r="A1573" i="5"/>
  <c r="E1572" i="5"/>
  <c r="D1572" i="5"/>
  <c r="C1572" i="5"/>
  <c r="B1572" i="5"/>
  <c r="A1572" i="5"/>
  <c r="E1571" i="5"/>
  <c r="D1571" i="5"/>
  <c r="C1571" i="5"/>
  <c r="B1571" i="5"/>
  <c r="A1571" i="5"/>
  <c r="E1570" i="5"/>
  <c r="D1570" i="5"/>
  <c r="C1570" i="5"/>
  <c r="B1570" i="5"/>
  <c r="A1570" i="5"/>
  <c r="E1569" i="5"/>
  <c r="D1569" i="5"/>
  <c r="C1569" i="5"/>
  <c r="B1569" i="5"/>
  <c r="A1569" i="5"/>
  <c r="E1568" i="5"/>
  <c r="D1568" i="5"/>
  <c r="C1568" i="5"/>
  <c r="B1568" i="5"/>
  <c r="A1568" i="5"/>
  <c r="E1567" i="5"/>
  <c r="D1567" i="5"/>
  <c r="C1567" i="5"/>
  <c r="B1567" i="5"/>
  <c r="A1567" i="5"/>
  <c r="E1566" i="5"/>
  <c r="D1566" i="5"/>
  <c r="C1566" i="5"/>
  <c r="B1566" i="5"/>
  <c r="A1566" i="5"/>
  <c r="E1565" i="5"/>
  <c r="D1565" i="5"/>
  <c r="C1565" i="5"/>
  <c r="B1565" i="5"/>
  <c r="A1565" i="5"/>
  <c r="E1564" i="5"/>
  <c r="D1564" i="5"/>
  <c r="C1564" i="5"/>
  <c r="B1564" i="5"/>
  <c r="A1564" i="5"/>
  <c r="E1563" i="5"/>
  <c r="D1563" i="5"/>
  <c r="C1563" i="5"/>
  <c r="B1563" i="5"/>
  <c r="A1563" i="5"/>
  <c r="E1562" i="5"/>
  <c r="D1562" i="5"/>
  <c r="C1562" i="5"/>
  <c r="B1562" i="5"/>
  <c r="A1562" i="5"/>
  <c r="E1561" i="5"/>
  <c r="D1561" i="5"/>
  <c r="C1561" i="5"/>
  <c r="B1561" i="5"/>
  <c r="A1561" i="5"/>
  <c r="E1560" i="5"/>
  <c r="D1560" i="5"/>
  <c r="C1560" i="5"/>
  <c r="B1560" i="5"/>
  <c r="A1560" i="5"/>
  <c r="E1559" i="5"/>
  <c r="D1559" i="5"/>
  <c r="C1559" i="5"/>
  <c r="B1559" i="5"/>
  <c r="A1559" i="5"/>
  <c r="E1558" i="5"/>
  <c r="D1558" i="5"/>
  <c r="C1558" i="5"/>
  <c r="B1558" i="5"/>
  <c r="A1558" i="5"/>
  <c r="E1557" i="5"/>
  <c r="D1557" i="5"/>
  <c r="C1557" i="5"/>
  <c r="B1557" i="5"/>
  <c r="A1557" i="5"/>
  <c r="E1556" i="5"/>
  <c r="D1556" i="5"/>
  <c r="C1556" i="5"/>
  <c r="B1556" i="5"/>
  <c r="A1556" i="5"/>
  <c r="E1555" i="5"/>
  <c r="D1555" i="5"/>
  <c r="C1555" i="5"/>
  <c r="B1555" i="5"/>
  <c r="A1555" i="5"/>
  <c r="E1554" i="5"/>
  <c r="D1554" i="5"/>
  <c r="C1554" i="5"/>
  <c r="B1554" i="5"/>
  <c r="A1554" i="5"/>
  <c r="E1553" i="5"/>
  <c r="D1553" i="5"/>
  <c r="C1553" i="5"/>
  <c r="B1553" i="5"/>
  <c r="A1553" i="5"/>
  <c r="E1552" i="5"/>
  <c r="D1552" i="5"/>
  <c r="C1552" i="5"/>
  <c r="B1552" i="5"/>
  <c r="A1552" i="5"/>
  <c r="E1551" i="5"/>
  <c r="D1551" i="5"/>
  <c r="C1551" i="5"/>
  <c r="B1551" i="5"/>
  <c r="A1551" i="5"/>
  <c r="E1550" i="5"/>
  <c r="D1550" i="5"/>
  <c r="C1550" i="5"/>
  <c r="B1550" i="5"/>
  <c r="A1550" i="5"/>
  <c r="E1549" i="5"/>
  <c r="D1549" i="5"/>
  <c r="C1549" i="5"/>
  <c r="B1549" i="5"/>
  <c r="A1549" i="5"/>
  <c r="E1548" i="5"/>
  <c r="D1548" i="5"/>
  <c r="C1548" i="5"/>
  <c r="B1548" i="5"/>
  <c r="A1548" i="5"/>
  <c r="E1547" i="5"/>
  <c r="D1547" i="5"/>
  <c r="C1547" i="5"/>
  <c r="B1547" i="5"/>
  <c r="A1547" i="5"/>
  <c r="E1546" i="5"/>
  <c r="D1546" i="5"/>
  <c r="C1546" i="5"/>
  <c r="B1546" i="5"/>
  <c r="A1546" i="5"/>
  <c r="E1545" i="5"/>
  <c r="D1545" i="5"/>
  <c r="C1545" i="5"/>
  <c r="B1545" i="5"/>
  <c r="A1545" i="5"/>
  <c r="E1544" i="5"/>
  <c r="D1544" i="5"/>
  <c r="C1544" i="5"/>
  <c r="B1544" i="5"/>
  <c r="A1544" i="5"/>
  <c r="E1543" i="5"/>
  <c r="D1543" i="5"/>
  <c r="C1543" i="5"/>
  <c r="B1543" i="5"/>
  <c r="A1543" i="5"/>
  <c r="E1542" i="5"/>
  <c r="D1542" i="5"/>
  <c r="C1542" i="5"/>
  <c r="B1542" i="5"/>
  <c r="A1542" i="5"/>
  <c r="E1541" i="5"/>
  <c r="D1541" i="5"/>
  <c r="C1541" i="5"/>
  <c r="B1541" i="5"/>
  <c r="A1541" i="5"/>
  <c r="E1540" i="5"/>
  <c r="D1540" i="5"/>
  <c r="C1540" i="5"/>
  <c r="B1540" i="5"/>
  <c r="A1540" i="5"/>
  <c r="E1539" i="5"/>
  <c r="D1539" i="5"/>
  <c r="C1539" i="5"/>
  <c r="B1539" i="5"/>
  <c r="A1539" i="5"/>
  <c r="E1538" i="5"/>
  <c r="D1538" i="5"/>
  <c r="C1538" i="5"/>
  <c r="B1538" i="5"/>
  <c r="A1538" i="5"/>
  <c r="E1537" i="5"/>
  <c r="D1537" i="5"/>
  <c r="C1537" i="5"/>
  <c r="B1537" i="5"/>
  <c r="A1537" i="5"/>
  <c r="E1536" i="5"/>
  <c r="D1536" i="5"/>
  <c r="C1536" i="5"/>
  <c r="B1536" i="5"/>
  <c r="A1536" i="5"/>
  <c r="E1535" i="5"/>
  <c r="D1535" i="5"/>
  <c r="C1535" i="5"/>
  <c r="B1535" i="5"/>
  <c r="A1535" i="5"/>
  <c r="E1534" i="5"/>
  <c r="D1534" i="5"/>
  <c r="C1534" i="5"/>
  <c r="B1534" i="5"/>
  <c r="A1534" i="5"/>
  <c r="E1533" i="5"/>
  <c r="D1533" i="5"/>
  <c r="C1533" i="5"/>
  <c r="B1533" i="5"/>
  <c r="A1533" i="5"/>
  <c r="E1532" i="5"/>
  <c r="D1532" i="5"/>
  <c r="C1532" i="5"/>
  <c r="B1532" i="5"/>
  <c r="A1532" i="5"/>
  <c r="E1531" i="5"/>
  <c r="D1531" i="5"/>
  <c r="C1531" i="5"/>
  <c r="B1531" i="5"/>
  <c r="A1531" i="5"/>
  <c r="E1530" i="5"/>
  <c r="D1530" i="5"/>
  <c r="C1530" i="5"/>
  <c r="B1530" i="5"/>
  <c r="A1530" i="5"/>
  <c r="E1529" i="5"/>
  <c r="D1529" i="5"/>
  <c r="C1529" i="5"/>
  <c r="B1529" i="5"/>
  <c r="A1529" i="5"/>
  <c r="E1528" i="5"/>
  <c r="D1528" i="5"/>
  <c r="C1528" i="5"/>
  <c r="B1528" i="5"/>
  <c r="A1528" i="5"/>
  <c r="E1527" i="5"/>
  <c r="D1527" i="5"/>
  <c r="C1527" i="5"/>
  <c r="B1527" i="5"/>
  <c r="A1527" i="5"/>
  <c r="E1526" i="5"/>
  <c r="D1526" i="5"/>
  <c r="C1526" i="5"/>
  <c r="B1526" i="5"/>
  <c r="A1526" i="5"/>
  <c r="E1525" i="5"/>
  <c r="D1525" i="5"/>
  <c r="C1525" i="5"/>
  <c r="B1525" i="5"/>
  <c r="A1525" i="5"/>
  <c r="E1524" i="5"/>
  <c r="D1524" i="5"/>
  <c r="C1524" i="5"/>
  <c r="B1524" i="5"/>
  <c r="A1524" i="5"/>
  <c r="E1523" i="5"/>
  <c r="D1523" i="5"/>
  <c r="C1523" i="5"/>
  <c r="B1523" i="5"/>
  <c r="A1523" i="5"/>
  <c r="E1522" i="5"/>
  <c r="D1522" i="5"/>
  <c r="C1522" i="5"/>
  <c r="B1522" i="5"/>
  <c r="A1522" i="5"/>
  <c r="E1521" i="5"/>
  <c r="D1521" i="5"/>
  <c r="C1521" i="5"/>
  <c r="B1521" i="5"/>
  <c r="A1521" i="5"/>
  <c r="E1520" i="5"/>
  <c r="D1520" i="5"/>
  <c r="C1520" i="5"/>
  <c r="B1520" i="5"/>
  <c r="A1520" i="5"/>
  <c r="E1519" i="5"/>
  <c r="D1519" i="5"/>
  <c r="C1519" i="5"/>
  <c r="B1519" i="5"/>
  <c r="A1519" i="5"/>
  <c r="E1518" i="5"/>
  <c r="D1518" i="5"/>
  <c r="C1518" i="5"/>
  <c r="B1518" i="5"/>
  <c r="A1518" i="5"/>
  <c r="E1517" i="5"/>
  <c r="D1517" i="5"/>
  <c r="C1517" i="5"/>
  <c r="B1517" i="5"/>
  <c r="A1517" i="5"/>
  <c r="E1516" i="5"/>
  <c r="D1516" i="5"/>
  <c r="C1516" i="5"/>
  <c r="B1516" i="5"/>
  <c r="A1516" i="5"/>
  <c r="E1515" i="5"/>
  <c r="D1515" i="5"/>
  <c r="C1515" i="5"/>
  <c r="B1515" i="5"/>
  <c r="A1515" i="5"/>
  <c r="E1514" i="5"/>
  <c r="D1514" i="5"/>
  <c r="C1514" i="5"/>
  <c r="B1514" i="5"/>
  <c r="A1514" i="5"/>
  <c r="E1513" i="5"/>
  <c r="D1513" i="5"/>
  <c r="C1513" i="5"/>
  <c r="B1513" i="5"/>
  <c r="A1513" i="5"/>
  <c r="E1512" i="5"/>
  <c r="D1512" i="5"/>
  <c r="C1512" i="5"/>
  <c r="B1512" i="5"/>
  <c r="A1512" i="5"/>
  <c r="E1511" i="5"/>
  <c r="D1511" i="5"/>
  <c r="C1511" i="5"/>
  <c r="B1511" i="5"/>
  <c r="A1511" i="5"/>
  <c r="E1510" i="5"/>
  <c r="D1510" i="5"/>
  <c r="C1510" i="5"/>
  <c r="B1510" i="5"/>
  <c r="A1510" i="5"/>
  <c r="E1509" i="5"/>
  <c r="D1509" i="5"/>
  <c r="C1509" i="5"/>
  <c r="B1509" i="5"/>
  <c r="A1509" i="5"/>
  <c r="E1508" i="5"/>
  <c r="D1508" i="5"/>
  <c r="C1508" i="5"/>
  <c r="B1508" i="5"/>
  <c r="A1508" i="5"/>
  <c r="E1507" i="5"/>
  <c r="D1507" i="5"/>
  <c r="C1507" i="5"/>
  <c r="B1507" i="5"/>
  <c r="A1507" i="5"/>
  <c r="E1506" i="5"/>
  <c r="D1506" i="5"/>
  <c r="C1506" i="5"/>
  <c r="B1506" i="5"/>
  <c r="A1506" i="5"/>
  <c r="E1505" i="5"/>
  <c r="D1505" i="5"/>
  <c r="C1505" i="5"/>
  <c r="B1505" i="5"/>
  <c r="A1505" i="5"/>
  <c r="E1504" i="5"/>
  <c r="D1504" i="5"/>
  <c r="C1504" i="5"/>
  <c r="B1504" i="5"/>
  <c r="A1504" i="5"/>
  <c r="E1503" i="5"/>
  <c r="D1503" i="5"/>
  <c r="C1503" i="5"/>
  <c r="B1503" i="5"/>
  <c r="A1503" i="5"/>
  <c r="E1502" i="5"/>
  <c r="D1502" i="5"/>
  <c r="C1502" i="5"/>
  <c r="B1502" i="5"/>
  <c r="A1502" i="5"/>
  <c r="E1501" i="5"/>
  <c r="D1501" i="5"/>
  <c r="C1501" i="5"/>
  <c r="B1501" i="5"/>
  <c r="A1501" i="5"/>
  <c r="E1500" i="5"/>
  <c r="D1500" i="5"/>
  <c r="C1500" i="5"/>
  <c r="B1500" i="5"/>
  <c r="A1500" i="5"/>
  <c r="E1499" i="5"/>
  <c r="D1499" i="5"/>
  <c r="C1499" i="5"/>
  <c r="B1499" i="5"/>
  <c r="A1499" i="5"/>
  <c r="E1498" i="5"/>
  <c r="D1498" i="5"/>
  <c r="C1498" i="5"/>
  <c r="B1498" i="5"/>
  <c r="A1498" i="5"/>
  <c r="E1497" i="5"/>
  <c r="D1497" i="5"/>
  <c r="C1497" i="5"/>
  <c r="B1497" i="5"/>
  <c r="A1497" i="5"/>
  <c r="E1496" i="5"/>
  <c r="D1496" i="5"/>
  <c r="C1496" i="5"/>
  <c r="B1496" i="5"/>
  <c r="A1496" i="5"/>
  <c r="E1495" i="5"/>
  <c r="D1495" i="5"/>
  <c r="C1495" i="5"/>
  <c r="B1495" i="5"/>
  <c r="A1495" i="5"/>
  <c r="E1494" i="5"/>
  <c r="D1494" i="5"/>
  <c r="C1494" i="5"/>
  <c r="B1494" i="5"/>
  <c r="A1494" i="5"/>
  <c r="E1493" i="5"/>
  <c r="D1493" i="5"/>
  <c r="C1493" i="5"/>
  <c r="B1493" i="5"/>
  <c r="A1493" i="5"/>
  <c r="E1492" i="5"/>
  <c r="D1492" i="5"/>
  <c r="C1492" i="5"/>
  <c r="B1492" i="5"/>
  <c r="A1492" i="5"/>
  <c r="E1491" i="5"/>
  <c r="D1491" i="5"/>
  <c r="C1491" i="5"/>
  <c r="B1491" i="5"/>
  <c r="A1491" i="5"/>
  <c r="E1490" i="5"/>
  <c r="D1490" i="5"/>
  <c r="C1490" i="5"/>
  <c r="B1490" i="5"/>
  <c r="A1490" i="5"/>
  <c r="E1489" i="5"/>
  <c r="D1489" i="5"/>
  <c r="C1489" i="5"/>
  <c r="B1489" i="5"/>
  <c r="A1489" i="5"/>
  <c r="E1488" i="5"/>
  <c r="D1488" i="5"/>
  <c r="C1488" i="5"/>
  <c r="B1488" i="5"/>
  <c r="A1488" i="5"/>
  <c r="E1487" i="5"/>
  <c r="D1487" i="5"/>
  <c r="C1487" i="5"/>
  <c r="B1487" i="5"/>
  <c r="A1487" i="5"/>
  <c r="E1486" i="5"/>
  <c r="D1486" i="5"/>
  <c r="C1486" i="5"/>
  <c r="B1486" i="5"/>
  <c r="A1486" i="5"/>
  <c r="E1485" i="5"/>
  <c r="D1485" i="5"/>
  <c r="C1485" i="5"/>
  <c r="B1485" i="5"/>
  <c r="A1485" i="5"/>
  <c r="E1484" i="5"/>
  <c r="D1484" i="5"/>
  <c r="C1484" i="5"/>
  <c r="B1484" i="5"/>
  <c r="A1484" i="5"/>
  <c r="E1483" i="5"/>
  <c r="D1483" i="5"/>
  <c r="C1483" i="5"/>
  <c r="B1483" i="5"/>
  <c r="A1483" i="5"/>
  <c r="E1482" i="5"/>
  <c r="D1482" i="5"/>
  <c r="C1482" i="5"/>
  <c r="B1482" i="5"/>
  <c r="A1482" i="5"/>
  <c r="E1481" i="5"/>
  <c r="D1481" i="5"/>
  <c r="C1481" i="5"/>
  <c r="B1481" i="5"/>
  <c r="A1481" i="5"/>
  <c r="E1480" i="5"/>
  <c r="D1480" i="5"/>
  <c r="C1480" i="5"/>
  <c r="B1480" i="5"/>
  <c r="A1480" i="5"/>
  <c r="E1479" i="5"/>
  <c r="D1479" i="5"/>
  <c r="C1479" i="5"/>
  <c r="B1479" i="5"/>
  <c r="A1479" i="5"/>
  <c r="E1478" i="5"/>
  <c r="D1478" i="5"/>
  <c r="C1478" i="5"/>
  <c r="B1478" i="5"/>
  <c r="A1478" i="5"/>
  <c r="E1477" i="5"/>
  <c r="D1477" i="5"/>
  <c r="C1477" i="5"/>
  <c r="B1477" i="5"/>
  <c r="A1477" i="5"/>
  <c r="E1476" i="5"/>
  <c r="D1476" i="5"/>
  <c r="C1476" i="5"/>
  <c r="B1476" i="5"/>
  <c r="A1476" i="5"/>
  <c r="E1475" i="5"/>
  <c r="D1475" i="5"/>
  <c r="C1475" i="5"/>
  <c r="B1475" i="5"/>
  <c r="A1475" i="5"/>
  <c r="E1474" i="5"/>
  <c r="D1474" i="5"/>
  <c r="C1474" i="5"/>
  <c r="B1474" i="5"/>
  <c r="A1474" i="5"/>
  <c r="E1473" i="5"/>
  <c r="D1473" i="5"/>
  <c r="C1473" i="5"/>
  <c r="B1473" i="5"/>
  <c r="A1473" i="5"/>
  <c r="E1472" i="5"/>
  <c r="D1472" i="5"/>
  <c r="C1472" i="5"/>
  <c r="B1472" i="5"/>
  <c r="A1472" i="5"/>
  <c r="E1471" i="5"/>
  <c r="D1471" i="5"/>
  <c r="C1471" i="5"/>
  <c r="B1471" i="5"/>
  <c r="A1471" i="5"/>
  <c r="E1470" i="5"/>
  <c r="D1470" i="5"/>
  <c r="C1470" i="5"/>
  <c r="B1470" i="5"/>
  <c r="A1470" i="5"/>
  <c r="E1469" i="5"/>
  <c r="D1469" i="5"/>
  <c r="C1469" i="5"/>
  <c r="B1469" i="5"/>
  <c r="A1469" i="5"/>
  <c r="E1468" i="5"/>
  <c r="D1468" i="5"/>
  <c r="C1468" i="5"/>
  <c r="B1468" i="5"/>
  <c r="A1468" i="5"/>
  <c r="E1467" i="5"/>
  <c r="D1467" i="5"/>
  <c r="C1467" i="5"/>
  <c r="B1467" i="5"/>
  <c r="A1467" i="5"/>
  <c r="E1466" i="5"/>
  <c r="D1466" i="5"/>
  <c r="C1466" i="5"/>
  <c r="B1466" i="5"/>
  <c r="A1466" i="5"/>
  <c r="E1465" i="5"/>
  <c r="D1465" i="5"/>
  <c r="C1465" i="5"/>
  <c r="B1465" i="5"/>
  <c r="A1465" i="5"/>
  <c r="E1464" i="5"/>
  <c r="D1464" i="5"/>
  <c r="C1464" i="5"/>
  <c r="B1464" i="5"/>
  <c r="A1464" i="5"/>
  <c r="E1463" i="5"/>
  <c r="D1463" i="5"/>
  <c r="C1463" i="5"/>
  <c r="B1463" i="5"/>
  <c r="A1463" i="5"/>
  <c r="E1462" i="5"/>
  <c r="D1462" i="5"/>
  <c r="C1462" i="5"/>
  <c r="B1462" i="5"/>
  <c r="A1462" i="5"/>
  <c r="E1461" i="5"/>
  <c r="D1461" i="5"/>
  <c r="C1461" i="5"/>
  <c r="B1461" i="5"/>
  <c r="A1461" i="5"/>
  <c r="E1460" i="5"/>
  <c r="D1460" i="5"/>
  <c r="C1460" i="5"/>
  <c r="B1460" i="5"/>
  <c r="A1460" i="5"/>
  <c r="E1459" i="5"/>
  <c r="D1459" i="5"/>
  <c r="C1459" i="5"/>
  <c r="B1459" i="5"/>
  <c r="A1459" i="5"/>
  <c r="E1458" i="5"/>
  <c r="D1458" i="5"/>
  <c r="C1458" i="5"/>
  <c r="B1458" i="5"/>
  <c r="A1458" i="5"/>
  <c r="E1457" i="5"/>
  <c r="D1457" i="5"/>
  <c r="C1457" i="5"/>
  <c r="B1457" i="5"/>
  <c r="A1457" i="5"/>
  <c r="E1456" i="5"/>
  <c r="D1456" i="5"/>
  <c r="C1456" i="5"/>
  <c r="B1456" i="5"/>
  <c r="A1456" i="5"/>
  <c r="E1455" i="5"/>
  <c r="D1455" i="5"/>
  <c r="C1455" i="5"/>
  <c r="B1455" i="5"/>
  <c r="A1455" i="5"/>
  <c r="E1454" i="5"/>
  <c r="D1454" i="5"/>
  <c r="C1454" i="5"/>
  <c r="B1454" i="5"/>
  <c r="A1454" i="5"/>
  <c r="E1453" i="5"/>
  <c r="D1453" i="5"/>
  <c r="C1453" i="5"/>
  <c r="B1453" i="5"/>
  <c r="A1453" i="5"/>
  <c r="E1452" i="5"/>
  <c r="D1452" i="5"/>
  <c r="C1452" i="5"/>
  <c r="B1452" i="5"/>
  <c r="A1452" i="5"/>
  <c r="E1451" i="5"/>
  <c r="D1451" i="5"/>
  <c r="C1451" i="5"/>
  <c r="B1451" i="5"/>
  <c r="A1451" i="5"/>
  <c r="E1450" i="5"/>
  <c r="D1450" i="5"/>
  <c r="C1450" i="5"/>
  <c r="B1450" i="5"/>
  <c r="A1450" i="5"/>
  <c r="E1449" i="5"/>
  <c r="D1449" i="5"/>
  <c r="C1449" i="5"/>
  <c r="B1449" i="5"/>
  <c r="A1449" i="5"/>
  <c r="E1448" i="5"/>
  <c r="D1448" i="5"/>
  <c r="C1448" i="5"/>
  <c r="B1448" i="5"/>
  <c r="A1448" i="5"/>
  <c r="E1447" i="5"/>
  <c r="D1447" i="5"/>
  <c r="C1447" i="5"/>
  <c r="B1447" i="5"/>
  <c r="A1447" i="5"/>
  <c r="E1446" i="5"/>
  <c r="D1446" i="5"/>
  <c r="C1446" i="5"/>
  <c r="B1446" i="5"/>
  <c r="A1446" i="5"/>
  <c r="E1445" i="5"/>
  <c r="D1445" i="5"/>
  <c r="C1445" i="5"/>
  <c r="B1445" i="5"/>
  <c r="A1445" i="5"/>
  <c r="E1444" i="5"/>
  <c r="D1444" i="5"/>
  <c r="C1444" i="5"/>
  <c r="B1444" i="5"/>
  <c r="A1444" i="5"/>
  <c r="E1443" i="5"/>
  <c r="D1443" i="5"/>
  <c r="C1443" i="5"/>
  <c r="B1443" i="5"/>
  <c r="A1443" i="5"/>
  <c r="E1442" i="5"/>
  <c r="D1442" i="5"/>
  <c r="C1442" i="5"/>
  <c r="B1442" i="5"/>
  <c r="A1442" i="5"/>
  <c r="E1441" i="5"/>
  <c r="D1441" i="5"/>
  <c r="C1441" i="5"/>
  <c r="B1441" i="5"/>
  <c r="A1441" i="5"/>
  <c r="E1440" i="5"/>
  <c r="D1440" i="5"/>
  <c r="C1440" i="5"/>
  <c r="B1440" i="5"/>
  <c r="A1440" i="5"/>
  <c r="E1439" i="5"/>
  <c r="D1439" i="5"/>
  <c r="C1439" i="5"/>
  <c r="B1439" i="5"/>
  <c r="A1439" i="5"/>
  <c r="E1438" i="5"/>
  <c r="D1438" i="5"/>
  <c r="C1438" i="5"/>
  <c r="B1438" i="5"/>
  <c r="A1438" i="5"/>
  <c r="E1437" i="5"/>
  <c r="D1437" i="5"/>
  <c r="C1437" i="5"/>
  <c r="B1437" i="5"/>
  <c r="A1437" i="5"/>
  <c r="E1436" i="5"/>
  <c r="D1436" i="5"/>
  <c r="C1436" i="5"/>
  <c r="B1436" i="5"/>
  <c r="A1436" i="5"/>
  <c r="E1435" i="5"/>
  <c r="D1435" i="5"/>
  <c r="C1435" i="5"/>
  <c r="B1435" i="5"/>
  <c r="A1435" i="5"/>
  <c r="E1434" i="5"/>
  <c r="D1434" i="5"/>
  <c r="C1434" i="5"/>
  <c r="B1434" i="5"/>
  <c r="A1434" i="5"/>
  <c r="E1433" i="5"/>
  <c r="D1433" i="5"/>
  <c r="C1433" i="5"/>
  <c r="B1433" i="5"/>
  <c r="A1433" i="5"/>
  <c r="E1432" i="5"/>
  <c r="D1432" i="5"/>
  <c r="C1432" i="5"/>
  <c r="B1432" i="5"/>
  <c r="A1432" i="5"/>
  <c r="E1431" i="5"/>
  <c r="D1431" i="5"/>
  <c r="C1431" i="5"/>
  <c r="B1431" i="5"/>
  <c r="A1431" i="5"/>
  <c r="E1430" i="5"/>
  <c r="D1430" i="5"/>
  <c r="C1430" i="5"/>
  <c r="B1430" i="5"/>
  <c r="A1430" i="5"/>
  <c r="E1429" i="5"/>
  <c r="D1429" i="5"/>
  <c r="C1429" i="5"/>
  <c r="B1429" i="5"/>
  <c r="A1429" i="5"/>
  <c r="E1428" i="5"/>
  <c r="D1428" i="5"/>
  <c r="C1428" i="5"/>
  <c r="B1428" i="5"/>
  <c r="A1428" i="5"/>
  <c r="E1427" i="5"/>
  <c r="D1427" i="5"/>
  <c r="C1427" i="5"/>
  <c r="B1427" i="5"/>
  <c r="A1427" i="5"/>
  <c r="E1426" i="5"/>
  <c r="D1426" i="5"/>
  <c r="C1426" i="5"/>
  <c r="B1426" i="5"/>
  <c r="A1426" i="5"/>
  <c r="E1425" i="5"/>
  <c r="D1425" i="5"/>
  <c r="C1425" i="5"/>
  <c r="B1425" i="5"/>
  <c r="A1425" i="5"/>
  <c r="E1424" i="5"/>
  <c r="D1424" i="5"/>
  <c r="C1424" i="5"/>
  <c r="B1424" i="5"/>
  <c r="A1424" i="5"/>
  <c r="E1423" i="5"/>
  <c r="D1423" i="5"/>
  <c r="C1423" i="5"/>
  <c r="B1423" i="5"/>
  <c r="A1423" i="5"/>
  <c r="E1422" i="5"/>
  <c r="D1422" i="5"/>
  <c r="C1422" i="5"/>
  <c r="B1422" i="5"/>
  <c r="A1422" i="5"/>
  <c r="E1421" i="5"/>
  <c r="D1421" i="5"/>
  <c r="C1421" i="5"/>
  <c r="B1421" i="5"/>
  <c r="A1421" i="5"/>
  <c r="E1420" i="5"/>
  <c r="D1420" i="5"/>
  <c r="C1420" i="5"/>
  <c r="B1420" i="5"/>
  <c r="A1420" i="5"/>
  <c r="E1419" i="5"/>
  <c r="D1419" i="5"/>
  <c r="C1419" i="5"/>
  <c r="B1419" i="5"/>
  <c r="A1419" i="5"/>
  <c r="E1418" i="5"/>
  <c r="D1418" i="5"/>
  <c r="C1418" i="5"/>
  <c r="B1418" i="5"/>
  <c r="A1418" i="5"/>
  <c r="E1417" i="5"/>
  <c r="D1417" i="5"/>
  <c r="C1417" i="5"/>
  <c r="B1417" i="5"/>
  <c r="A1417" i="5"/>
  <c r="E1416" i="5"/>
  <c r="D1416" i="5"/>
  <c r="C1416" i="5"/>
  <c r="B1416" i="5"/>
  <c r="A1416" i="5"/>
  <c r="E1415" i="5"/>
  <c r="D1415" i="5"/>
  <c r="C1415" i="5"/>
  <c r="B1415" i="5"/>
  <c r="A1415" i="5"/>
  <c r="E1414" i="5"/>
  <c r="D1414" i="5"/>
  <c r="C1414" i="5"/>
  <c r="B1414" i="5"/>
  <c r="A1414" i="5"/>
  <c r="E1413" i="5"/>
  <c r="D1413" i="5"/>
  <c r="C1413" i="5"/>
  <c r="B1413" i="5"/>
  <c r="A1413" i="5"/>
  <c r="E1412" i="5"/>
  <c r="D1412" i="5"/>
  <c r="C1412" i="5"/>
  <c r="B1412" i="5"/>
  <c r="A1412" i="5"/>
  <c r="E1411" i="5"/>
  <c r="D1411" i="5"/>
  <c r="C1411" i="5"/>
  <c r="B1411" i="5"/>
  <c r="A1411" i="5"/>
  <c r="E1410" i="5"/>
  <c r="D1410" i="5"/>
  <c r="C1410" i="5"/>
  <c r="B1410" i="5"/>
  <c r="A1410" i="5"/>
  <c r="E1409" i="5"/>
  <c r="D1409" i="5"/>
  <c r="C1409" i="5"/>
  <c r="B1409" i="5"/>
  <c r="A1409" i="5"/>
  <c r="E1408" i="5"/>
  <c r="D1408" i="5"/>
  <c r="C1408" i="5"/>
  <c r="B1408" i="5"/>
  <c r="A1408" i="5"/>
  <c r="E1407" i="5"/>
  <c r="D1407" i="5"/>
  <c r="C1407" i="5"/>
  <c r="B1407" i="5"/>
  <c r="A1407" i="5"/>
  <c r="E1406" i="5"/>
  <c r="D1406" i="5"/>
  <c r="C1406" i="5"/>
  <c r="B1406" i="5"/>
  <c r="A1406" i="5"/>
  <c r="E1405" i="5"/>
  <c r="D1405" i="5"/>
  <c r="C1405" i="5"/>
  <c r="B1405" i="5"/>
  <c r="A1405" i="5"/>
  <c r="E1404" i="5"/>
  <c r="D1404" i="5"/>
  <c r="C1404" i="5"/>
  <c r="B1404" i="5"/>
  <c r="A1404" i="5"/>
  <c r="E1403" i="5"/>
  <c r="D1403" i="5"/>
  <c r="C1403" i="5"/>
  <c r="B1403" i="5"/>
  <c r="A1403" i="5"/>
  <c r="E1402" i="5"/>
  <c r="D1402" i="5"/>
  <c r="C1402" i="5"/>
  <c r="B1402" i="5"/>
  <c r="A1402" i="5"/>
  <c r="E1401" i="5"/>
  <c r="D1401" i="5"/>
  <c r="C1401" i="5"/>
  <c r="B1401" i="5"/>
  <c r="A1401" i="5"/>
  <c r="E1400" i="5"/>
  <c r="D1400" i="5"/>
  <c r="C1400" i="5"/>
  <c r="B1400" i="5"/>
  <c r="A1400" i="5"/>
  <c r="E1399" i="5"/>
  <c r="D1399" i="5"/>
  <c r="C1399" i="5"/>
  <c r="B1399" i="5"/>
  <c r="A1399" i="5"/>
  <c r="E1398" i="5"/>
  <c r="D1398" i="5"/>
  <c r="C1398" i="5"/>
  <c r="B1398" i="5"/>
  <c r="A1398" i="5"/>
  <c r="E1397" i="5"/>
  <c r="D1397" i="5"/>
  <c r="C1397" i="5"/>
  <c r="B1397" i="5"/>
  <c r="A1397" i="5"/>
  <c r="E1396" i="5"/>
  <c r="D1396" i="5"/>
  <c r="C1396" i="5"/>
  <c r="B1396" i="5"/>
  <c r="A1396" i="5"/>
  <c r="E1395" i="5"/>
  <c r="D1395" i="5"/>
  <c r="C1395" i="5"/>
  <c r="B1395" i="5"/>
  <c r="A1395" i="5"/>
  <c r="E1394" i="5"/>
  <c r="D1394" i="5"/>
  <c r="C1394" i="5"/>
  <c r="B1394" i="5"/>
  <c r="A1394" i="5"/>
  <c r="E1393" i="5"/>
  <c r="D1393" i="5"/>
  <c r="C1393" i="5"/>
  <c r="B1393" i="5"/>
  <c r="A1393" i="5"/>
  <c r="E1392" i="5"/>
  <c r="D1392" i="5"/>
  <c r="C1392" i="5"/>
  <c r="B1392" i="5"/>
  <c r="A1392" i="5"/>
  <c r="E1391" i="5"/>
  <c r="D1391" i="5"/>
  <c r="C1391" i="5"/>
  <c r="B1391" i="5"/>
  <c r="A1391" i="5"/>
  <c r="E1390" i="5"/>
  <c r="D1390" i="5"/>
  <c r="C1390" i="5"/>
  <c r="B1390" i="5"/>
  <c r="A1390" i="5"/>
  <c r="E1389" i="5"/>
  <c r="D1389" i="5"/>
  <c r="C1389" i="5"/>
  <c r="B1389" i="5"/>
  <c r="A1389" i="5"/>
  <c r="E1388" i="5"/>
  <c r="D1388" i="5"/>
  <c r="C1388" i="5"/>
  <c r="B1388" i="5"/>
  <c r="A1388" i="5"/>
  <c r="E1387" i="5"/>
  <c r="D1387" i="5"/>
  <c r="C1387" i="5"/>
  <c r="B1387" i="5"/>
  <c r="A1387" i="5"/>
  <c r="E1386" i="5"/>
  <c r="D1386" i="5"/>
  <c r="C1386" i="5"/>
  <c r="B1386" i="5"/>
  <c r="A1386" i="5"/>
  <c r="E1385" i="5"/>
  <c r="D1385" i="5"/>
  <c r="C1385" i="5"/>
  <c r="B1385" i="5"/>
  <c r="A1385" i="5"/>
  <c r="E1384" i="5"/>
  <c r="D1384" i="5"/>
  <c r="C1384" i="5"/>
  <c r="B1384" i="5"/>
  <c r="A1384" i="5"/>
  <c r="E1383" i="5"/>
  <c r="D1383" i="5"/>
  <c r="C1383" i="5"/>
  <c r="B1383" i="5"/>
  <c r="A1383" i="5"/>
  <c r="E1382" i="5"/>
  <c r="D1382" i="5"/>
  <c r="C1382" i="5"/>
  <c r="B1382" i="5"/>
  <c r="A1382" i="5"/>
  <c r="E1381" i="5"/>
  <c r="D1381" i="5"/>
  <c r="C1381" i="5"/>
  <c r="B1381" i="5"/>
  <c r="A1381" i="5"/>
  <c r="E1380" i="5"/>
  <c r="D1380" i="5"/>
  <c r="C1380" i="5"/>
  <c r="B1380" i="5"/>
  <c r="A1380" i="5"/>
  <c r="E1379" i="5"/>
  <c r="D1379" i="5"/>
  <c r="C1379" i="5"/>
  <c r="B1379" i="5"/>
  <c r="A1379" i="5"/>
  <c r="E1378" i="5"/>
  <c r="D1378" i="5"/>
  <c r="C1378" i="5"/>
  <c r="B1378" i="5"/>
  <c r="A1378" i="5"/>
  <c r="E1377" i="5"/>
  <c r="D1377" i="5"/>
  <c r="C1377" i="5"/>
  <c r="B1377" i="5"/>
  <c r="A1377" i="5"/>
  <c r="E1376" i="5"/>
  <c r="D1376" i="5"/>
  <c r="C1376" i="5"/>
  <c r="B1376" i="5"/>
  <c r="A1376" i="5"/>
  <c r="E1375" i="5"/>
  <c r="D1375" i="5"/>
  <c r="C1375" i="5"/>
  <c r="B1375" i="5"/>
  <c r="A1375" i="5"/>
  <c r="E1374" i="5"/>
  <c r="D1374" i="5"/>
  <c r="C1374" i="5"/>
  <c r="B1374" i="5"/>
  <c r="A1374" i="5"/>
  <c r="E1373" i="5"/>
  <c r="D1373" i="5"/>
  <c r="C1373" i="5"/>
  <c r="B1373" i="5"/>
  <c r="A1373" i="5"/>
  <c r="E1372" i="5"/>
  <c r="D1372" i="5"/>
  <c r="C1372" i="5"/>
  <c r="B1372" i="5"/>
  <c r="A1372" i="5"/>
  <c r="E1371" i="5"/>
  <c r="D1371" i="5"/>
  <c r="C1371" i="5"/>
  <c r="B1371" i="5"/>
  <c r="A1371" i="5"/>
  <c r="E1370" i="5"/>
  <c r="D1370" i="5"/>
  <c r="C1370" i="5"/>
  <c r="B1370" i="5"/>
  <c r="A1370" i="5"/>
  <c r="E1369" i="5"/>
  <c r="D1369" i="5"/>
  <c r="C1369" i="5"/>
  <c r="B1369" i="5"/>
  <c r="A1369" i="5"/>
  <c r="E1368" i="5"/>
  <c r="D1368" i="5"/>
  <c r="C1368" i="5"/>
  <c r="B1368" i="5"/>
  <c r="A1368" i="5"/>
  <c r="E1367" i="5"/>
  <c r="D1367" i="5"/>
  <c r="C1367" i="5"/>
  <c r="B1367" i="5"/>
  <c r="A1367" i="5"/>
  <c r="E1366" i="5"/>
  <c r="D1366" i="5"/>
  <c r="C1366" i="5"/>
  <c r="B1366" i="5"/>
  <c r="A1366" i="5"/>
  <c r="E1365" i="5"/>
  <c r="D1365" i="5"/>
  <c r="C1365" i="5"/>
  <c r="B1365" i="5"/>
  <c r="A1365" i="5"/>
  <c r="E1364" i="5"/>
  <c r="D1364" i="5"/>
  <c r="C1364" i="5"/>
  <c r="B1364" i="5"/>
  <c r="A1364" i="5"/>
  <c r="E1363" i="5"/>
  <c r="D1363" i="5"/>
  <c r="C1363" i="5"/>
  <c r="B1363" i="5"/>
  <c r="A1363" i="5"/>
  <c r="E1362" i="5"/>
  <c r="D1362" i="5"/>
  <c r="C1362" i="5"/>
  <c r="B1362" i="5"/>
  <c r="A1362" i="5"/>
  <c r="E1361" i="5"/>
  <c r="D1361" i="5"/>
  <c r="C1361" i="5"/>
  <c r="B1361" i="5"/>
  <c r="A1361" i="5"/>
  <c r="E1360" i="5"/>
  <c r="D1360" i="5"/>
  <c r="C1360" i="5"/>
  <c r="B1360" i="5"/>
  <c r="A1360" i="5"/>
  <c r="E1359" i="5"/>
  <c r="D1359" i="5"/>
  <c r="C1359" i="5"/>
  <c r="B1359" i="5"/>
  <c r="A1359" i="5"/>
  <c r="E1358" i="5"/>
  <c r="D1358" i="5"/>
  <c r="C1358" i="5"/>
  <c r="B1358" i="5"/>
  <c r="A1358" i="5"/>
  <c r="E1357" i="5"/>
  <c r="D1357" i="5"/>
  <c r="C1357" i="5"/>
  <c r="B1357" i="5"/>
  <c r="A1357" i="5"/>
  <c r="E1356" i="5"/>
  <c r="D1356" i="5"/>
  <c r="C1356" i="5"/>
  <c r="B1356" i="5"/>
  <c r="A1356" i="5"/>
  <c r="E1355" i="5"/>
  <c r="D1355" i="5"/>
  <c r="C1355" i="5"/>
  <c r="B1355" i="5"/>
  <c r="A1355" i="5"/>
  <c r="E1354" i="5"/>
  <c r="D1354" i="5"/>
  <c r="C1354" i="5"/>
  <c r="B1354" i="5"/>
  <c r="A1354" i="5"/>
  <c r="E1353" i="5"/>
  <c r="D1353" i="5"/>
  <c r="C1353" i="5"/>
  <c r="B1353" i="5"/>
  <c r="A1353" i="5"/>
  <c r="E1352" i="5"/>
  <c r="D1352" i="5"/>
  <c r="C1352" i="5"/>
  <c r="B1352" i="5"/>
  <c r="A1352" i="5"/>
  <c r="E1351" i="5"/>
  <c r="D1351" i="5"/>
  <c r="C1351" i="5"/>
  <c r="B1351" i="5"/>
  <c r="A1351" i="5"/>
  <c r="E1350" i="5"/>
  <c r="D1350" i="5"/>
  <c r="C1350" i="5"/>
  <c r="B1350" i="5"/>
  <c r="A1350" i="5"/>
  <c r="E1349" i="5"/>
  <c r="D1349" i="5"/>
  <c r="C1349" i="5"/>
  <c r="B1349" i="5"/>
  <c r="A1349" i="5"/>
  <c r="E1348" i="5"/>
  <c r="D1348" i="5"/>
  <c r="C1348" i="5"/>
  <c r="B1348" i="5"/>
  <c r="A1348" i="5"/>
  <c r="E1347" i="5"/>
  <c r="D1347" i="5"/>
  <c r="C1347" i="5"/>
  <c r="B1347" i="5"/>
  <c r="A1347" i="5"/>
  <c r="E1346" i="5"/>
  <c r="D1346" i="5"/>
  <c r="C1346" i="5"/>
  <c r="B1346" i="5"/>
  <c r="A1346" i="5"/>
  <c r="E1345" i="5"/>
  <c r="D1345" i="5"/>
  <c r="C1345" i="5"/>
  <c r="B1345" i="5"/>
  <c r="A1345" i="5"/>
  <c r="E1344" i="5"/>
  <c r="D1344" i="5"/>
  <c r="C1344" i="5"/>
  <c r="B1344" i="5"/>
  <c r="A1344" i="5"/>
  <c r="E1343" i="5"/>
  <c r="D1343" i="5"/>
  <c r="C1343" i="5"/>
  <c r="B1343" i="5"/>
  <c r="A1343" i="5"/>
  <c r="E1342" i="5"/>
  <c r="D1342" i="5"/>
  <c r="C1342" i="5"/>
  <c r="B1342" i="5"/>
  <c r="A1342" i="5"/>
  <c r="E1341" i="5"/>
  <c r="D1341" i="5"/>
  <c r="C1341" i="5"/>
  <c r="B1341" i="5"/>
  <c r="A1341" i="5"/>
  <c r="E1340" i="5"/>
  <c r="D1340" i="5"/>
  <c r="C1340" i="5"/>
  <c r="B1340" i="5"/>
  <c r="A1340" i="5"/>
  <c r="E1339" i="5"/>
  <c r="D1339" i="5"/>
  <c r="C1339" i="5"/>
  <c r="B1339" i="5"/>
  <c r="A1339" i="5"/>
  <c r="E1338" i="5"/>
  <c r="D1338" i="5"/>
  <c r="C1338" i="5"/>
  <c r="B1338" i="5"/>
  <c r="A1338" i="5"/>
  <c r="E1337" i="5"/>
  <c r="D1337" i="5"/>
  <c r="C1337" i="5"/>
  <c r="B1337" i="5"/>
  <c r="A1337" i="5"/>
  <c r="E1336" i="5"/>
  <c r="D1336" i="5"/>
  <c r="C1336" i="5"/>
  <c r="B1336" i="5"/>
  <c r="A1336" i="5"/>
  <c r="E1335" i="5"/>
  <c r="D1335" i="5"/>
  <c r="C1335" i="5"/>
  <c r="B1335" i="5"/>
  <c r="A1335" i="5"/>
  <c r="E1334" i="5"/>
  <c r="D1334" i="5"/>
  <c r="C1334" i="5"/>
  <c r="B1334" i="5"/>
  <c r="A1334" i="5"/>
  <c r="E1333" i="5"/>
  <c r="D1333" i="5"/>
  <c r="C1333" i="5"/>
  <c r="B1333" i="5"/>
  <c r="A1333" i="5"/>
  <c r="E1332" i="5"/>
  <c r="D1332" i="5"/>
  <c r="C1332" i="5"/>
  <c r="B1332" i="5"/>
  <c r="A1332" i="5"/>
  <c r="E1331" i="5"/>
  <c r="D1331" i="5"/>
  <c r="C1331" i="5"/>
  <c r="B1331" i="5"/>
  <c r="A1331" i="5"/>
  <c r="E1330" i="5"/>
  <c r="D1330" i="5"/>
  <c r="C1330" i="5"/>
  <c r="B1330" i="5"/>
  <c r="A1330" i="5"/>
  <c r="E1329" i="5"/>
  <c r="D1329" i="5"/>
  <c r="C1329" i="5"/>
  <c r="B1329" i="5"/>
  <c r="A1329" i="5"/>
  <c r="E1328" i="5"/>
  <c r="D1328" i="5"/>
  <c r="C1328" i="5"/>
  <c r="B1328" i="5"/>
  <c r="A1328" i="5"/>
  <c r="E1327" i="5"/>
  <c r="D1327" i="5"/>
  <c r="C1327" i="5"/>
  <c r="B1327" i="5"/>
  <c r="A1327" i="5"/>
  <c r="E1326" i="5"/>
  <c r="D1326" i="5"/>
  <c r="C1326" i="5"/>
  <c r="B1326" i="5"/>
  <c r="A1326" i="5"/>
  <c r="E1325" i="5"/>
  <c r="D1325" i="5"/>
  <c r="C1325" i="5"/>
  <c r="B1325" i="5"/>
  <c r="A1325" i="5"/>
  <c r="E1324" i="5"/>
  <c r="D1324" i="5"/>
  <c r="C1324" i="5"/>
  <c r="B1324" i="5"/>
  <c r="A1324" i="5"/>
  <c r="E1323" i="5"/>
  <c r="D1323" i="5"/>
  <c r="C1323" i="5"/>
  <c r="B1323" i="5"/>
  <c r="A1323" i="5"/>
  <c r="E1322" i="5"/>
  <c r="D1322" i="5"/>
  <c r="C1322" i="5"/>
  <c r="B1322" i="5"/>
  <c r="A1322" i="5"/>
  <c r="E1321" i="5"/>
  <c r="D1321" i="5"/>
  <c r="C1321" i="5"/>
  <c r="B1321" i="5"/>
  <c r="A1321" i="5"/>
  <c r="E1320" i="5"/>
  <c r="D1320" i="5"/>
  <c r="C1320" i="5"/>
  <c r="B1320" i="5"/>
  <c r="A1320" i="5"/>
  <c r="E1319" i="5"/>
  <c r="D1319" i="5"/>
  <c r="C1319" i="5"/>
  <c r="B1319" i="5"/>
  <c r="A1319" i="5"/>
  <c r="E1318" i="5"/>
  <c r="D1318" i="5"/>
  <c r="C1318" i="5"/>
  <c r="B1318" i="5"/>
  <c r="A1318" i="5"/>
  <c r="E1317" i="5"/>
  <c r="D1317" i="5"/>
  <c r="C1317" i="5"/>
  <c r="B1317" i="5"/>
  <c r="A1317" i="5"/>
  <c r="E1316" i="5"/>
  <c r="D1316" i="5"/>
  <c r="C1316" i="5"/>
  <c r="B1316" i="5"/>
  <c r="A1316" i="5"/>
  <c r="E1315" i="5"/>
  <c r="D1315" i="5"/>
  <c r="C1315" i="5"/>
  <c r="B1315" i="5"/>
  <c r="A1315" i="5"/>
  <c r="E1314" i="5"/>
  <c r="D1314" i="5"/>
  <c r="C1314" i="5"/>
  <c r="B1314" i="5"/>
  <c r="A1314" i="5"/>
  <c r="E1313" i="5"/>
  <c r="D1313" i="5"/>
  <c r="C1313" i="5"/>
  <c r="B1313" i="5"/>
  <c r="A1313" i="5"/>
  <c r="E1312" i="5"/>
  <c r="D1312" i="5"/>
  <c r="C1312" i="5"/>
  <c r="B1312" i="5"/>
  <c r="A1312" i="5"/>
  <c r="E1311" i="5"/>
  <c r="D1311" i="5"/>
  <c r="C1311" i="5"/>
  <c r="B1311" i="5"/>
  <c r="A1311" i="5"/>
  <c r="E1310" i="5"/>
  <c r="D1310" i="5"/>
  <c r="C1310" i="5"/>
  <c r="B1310" i="5"/>
  <c r="A1310" i="5"/>
  <c r="E1309" i="5"/>
  <c r="D1309" i="5"/>
  <c r="C1309" i="5"/>
  <c r="B1309" i="5"/>
  <c r="A1309" i="5"/>
  <c r="E1308" i="5"/>
  <c r="D1308" i="5"/>
  <c r="C1308" i="5"/>
  <c r="B1308" i="5"/>
  <c r="A1308" i="5"/>
  <c r="E1307" i="5"/>
  <c r="D1307" i="5"/>
  <c r="C1307" i="5"/>
  <c r="B1307" i="5"/>
  <c r="A1307" i="5"/>
  <c r="E1306" i="5"/>
  <c r="D1306" i="5"/>
  <c r="C1306" i="5"/>
  <c r="B1306" i="5"/>
  <c r="A1306" i="5"/>
  <c r="E1305" i="5"/>
  <c r="D1305" i="5"/>
  <c r="C1305" i="5"/>
  <c r="B1305" i="5"/>
  <c r="A1305" i="5"/>
  <c r="E1304" i="5"/>
  <c r="D1304" i="5"/>
  <c r="C1304" i="5"/>
  <c r="B1304" i="5"/>
  <c r="A1304" i="5"/>
  <c r="E1303" i="5"/>
  <c r="D1303" i="5"/>
  <c r="C1303" i="5"/>
  <c r="B1303" i="5"/>
  <c r="A1303" i="5"/>
  <c r="E1302" i="5"/>
  <c r="D1302" i="5"/>
  <c r="C1302" i="5"/>
  <c r="B1302" i="5"/>
  <c r="A1302" i="5"/>
  <c r="E1301" i="5"/>
  <c r="D1301" i="5"/>
  <c r="C1301" i="5"/>
  <c r="B1301" i="5"/>
  <c r="A1301" i="5"/>
  <c r="E1300" i="5"/>
  <c r="D1300" i="5"/>
  <c r="C1300" i="5"/>
  <c r="B1300" i="5"/>
  <c r="A1300" i="5"/>
  <c r="E1299" i="5"/>
  <c r="D1299" i="5"/>
  <c r="C1299" i="5"/>
  <c r="B1299" i="5"/>
  <c r="A1299" i="5"/>
  <c r="E1298" i="5"/>
  <c r="D1298" i="5"/>
  <c r="C1298" i="5"/>
  <c r="B1298" i="5"/>
  <c r="A1298" i="5"/>
  <c r="E1297" i="5"/>
  <c r="D1297" i="5"/>
  <c r="C1297" i="5"/>
  <c r="B1297" i="5"/>
  <c r="A1297" i="5"/>
  <c r="E1296" i="5"/>
  <c r="D1296" i="5"/>
  <c r="C1296" i="5"/>
  <c r="B1296" i="5"/>
  <c r="A1296" i="5"/>
  <c r="E1295" i="5"/>
  <c r="D1295" i="5"/>
  <c r="C1295" i="5"/>
  <c r="B1295" i="5"/>
  <c r="A1295" i="5"/>
  <c r="E1294" i="5"/>
  <c r="D1294" i="5"/>
  <c r="C1294" i="5"/>
  <c r="B1294" i="5"/>
  <c r="A1294" i="5"/>
  <c r="E1293" i="5"/>
  <c r="D1293" i="5"/>
  <c r="C1293" i="5"/>
  <c r="B1293" i="5"/>
  <c r="A1293" i="5"/>
  <c r="E1292" i="5"/>
  <c r="D1292" i="5"/>
  <c r="C1292" i="5"/>
  <c r="B1292" i="5"/>
  <c r="A1292" i="5"/>
  <c r="E1291" i="5"/>
  <c r="D1291" i="5"/>
  <c r="C1291" i="5"/>
  <c r="B1291" i="5"/>
  <c r="A1291" i="5"/>
  <c r="E1290" i="5"/>
  <c r="D1290" i="5"/>
  <c r="C1290" i="5"/>
  <c r="B1290" i="5"/>
  <c r="A1290" i="5"/>
  <c r="E1289" i="5"/>
  <c r="D1289" i="5"/>
  <c r="C1289" i="5"/>
  <c r="B1289" i="5"/>
  <c r="A1289" i="5"/>
  <c r="E1288" i="5"/>
  <c r="D1288" i="5"/>
  <c r="C1288" i="5"/>
  <c r="B1288" i="5"/>
  <c r="A1288" i="5"/>
  <c r="E1287" i="5"/>
  <c r="D1287" i="5"/>
  <c r="C1287" i="5"/>
  <c r="B1287" i="5"/>
  <c r="A1287" i="5"/>
  <c r="E1286" i="5"/>
  <c r="D1286" i="5"/>
  <c r="C1286" i="5"/>
  <c r="B1286" i="5"/>
  <c r="A1286" i="5"/>
  <c r="E1285" i="5"/>
  <c r="D1285" i="5"/>
  <c r="C1285" i="5"/>
  <c r="B1285" i="5"/>
  <c r="A1285" i="5"/>
  <c r="E1284" i="5"/>
  <c r="D1284" i="5"/>
  <c r="C1284" i="5"/>
  <c r="B1284" i="5"/>
  <c r="A1284" i="5"/>
  <c r="E1283" i="5"/>
  <c r="D1283" i="5"/>
  <c r="C1283" i="5"/>
  <c r="B1283" i="5"/>
  <c r="A1283" i="5"/>
  <c r="E1282" i="5"/>
  <c r="D1282" i="5"/>
  <c r="C1282" i="5"/>
  <c r="B1282" i="5"/>
  <c r="A1282" i="5"/>
  <c r="E1281" i="5"/>
  <c r="D1281" i="5"/>
  <c r="C1281" i="5"/>
  <c r="B1281" i="5"/>
  <c r="A1281" i="5"/>
  <c r="E1280" i="5"/>
  <c r="D1280" i="5"/>
  <c r="C1280" i="5"/>
  <c r="B1280" i="5"/>
  <c r="A1280" i="5"/>
  <c r="E1279" i="5"/>
  <c r="D1279" i="5"/>
  <c r="C1279" i="5"/>
  <c r="B1279" i="5"/>
  <c r="A1279" i="5"/>
  <c r="E1278" i="5"/>
  <c r="D1278" i="5"/>
  <c r="C1278" i="5"/>
  <c r="B1278" i="5"/>
  <c r="A1278" i="5"/>
  <c r="E1277" i="5"/>
  <c r="D1277" i="5"/>
  <c r="C1277" i="5"/>
  <c r="B1277" i="5"/>
  <c r="A1277" i="5"/>
  <c r="E1276" i="5"/>
  <c r="D1276" i="5"/>
  <c r="C1276" i="5"/>
  <c r="B1276" i="5"/>
  <c r="A1276" i="5"/>
  <c r="E1275" i="5"/>
  <c r="D1275" i="5"/>
  <c r="C1275" i="5"/>
  <c r="B1275" i="5"/>
  <c r="A1275" i="5"/>
  <c r="E1274" i="5"/>
  <c r="D1274" i="5"/>
  <c r="C1274" i="5"/>
  <c r="B1274" i="5"/>
  <c r="A1274" i="5"/>
  <c r="E1273" i="5"/>
  <c r="D1273" i="5"/>
  <c r="C1273" i="5"/>
  <c r="B1273" i="5"/>
  <c r="A1273" i="5"/>
  <c r="E1272" i="5"/>
  <c r="D1272" i="5"/>
  <c r="C1272" i="5"/>
  <c r="B1272" i="5"/>
  <c r="A1272" i="5"/>
  <c r="E1271" i="5"/>
  <c r="D1271" i="5"/>
  <c r="C1271" i="5"/>
  <c r="B1271" i="5"/>
  <c r="A1271" i="5"/>
  <c r="E1270" i="5"/>
  <c r="D1270" i="5"/>
  <c r="C1270" i="5"/>
  <c r="B1270" i="5"/>
  <c r="A1270" i="5"/>
  <c r="E1269" i="5"/>
  <c r="D1269" i="5"/>
  <c r="C1269" i="5"/>
  <c r="B1269" i="5"/>
  <c r="A1269" i="5"/>
  <c r="E1268" i="5"/>
  <c r="D1268" i="5"/>
  <c r="C1268" i="5"/>
  <c r="B1268" i="5"/>
  <c r="A1268" i="5"/>
  <c r="E1267" i="5"/>
  <c r="D1267" i="5"/>
  <c r="C1267" i="5"/>
  <c r="B1267" i="5"/>
  <c r="A1267" i="5"/>
  <c r="E1266" i="5"/>
  <c r="D1266" i="5"/>
  <c r="C1266" i="5"/>
  <c r="B1266" i="5"/>
  <c r="A1266" i="5"/>
  <c r="E1265" i="5"/>
  <c r="D1265" i="5"/>
  <c r="C1265" i="5"/>
  <c r="B1265" i="5"/>
  <c r="A1265" i="5"/>
  <c r="E1264" i="5"/>
  <c r="D1264" i="5"/>
  <c r="C1264" i="5"/>
  <c r="B1264" i="5"/>
  <c r="A1264" i="5"/>
  <c r="E1263" i="5"/>
  <c r="D1263" i="5"/>
  <c r="C1263" i="5"/>
  <c r="B1263" i="5"/>
  <c r="A1263" i="5"/>
  <c r="E1262" i="5"/>
  <c r="D1262" i="5"/>
  <c r="C1262" i="5"/>
  <c r="B1262" i="5"/>
  <c r="A1262" i="5"/>
  <c r="E1261" i="5"/>
  <c r="D1261" i="5"/>
  <c r="C1261" i="5"/>
  <c r="B1261" i="5"/>
  <c r="A1261" i="5"/>
  <c r="E1260" i="5"/>
  <c r="D1260" i="5"/>
  <c r="C1260" i="5"/>
  <c r="B1260" i="5"/>
  <c r="A1260" i="5"/>
  <c r="E1259" i="5"/>
  <c r="D1259" i="5"/>
  <c r="C1259" i="5"/>
  <c r="B1259" i="5"/>
  <c r="A1259" i="5"/>
  <c r="E1258" i="5"/>
  <c r="D1258" i="5"/>
  <c r="C1258" i="5"/>
  <c r="B1258" i="5"/>
  <c r="A1258" i="5"/>
  <c r="E1257" i="5"/>
  <c r="D1257" i="5"/>
  <c r="C1257" i="5"/>
  <c r="B1257" i="5"/>
  <c r="A1257" i="5"/>
  <c r="E1256" i="5"/>
  <c r="D1256" i="5"/>
  <c r="C1256" i="5"/>
  <c r="B1256" i="5"/>
  <c r="A1256" i="5"/>
  <c r="E1255" i="5"/>
  <c r="D1255" i="5"/>
  <c r="C1255" i="5"/>
  <c r="B1255" i="5"/>
  <c r="A1255" i="5"/>
  <c r="E1254" i="5"/>
  <c r="D1254" i="5"/>
  <c r="C1254" i="5"/>
  <c r="B1254" i="5"/>
  <c r="A1254" i="5"/>
  <c r="E1253" i="5"/>
  <c r="D1253" i="5"/>
  <c r="C1253" i="5"/>
  <c r="B1253" i="5"/>
  <c r="A1253" i="5"/>
  <c r="E1252" i="5"/>
  <c r="D1252" i="5"/>
  <c r="C1252" i="5"/>
  <c r="B1252" i="5"/>
  <c r="A1252" i="5"/>
  <c r="E1251" i="5"/>
  <c r="D1251" i="5"/>
  <c r="C1251" i="5"/>
  <c r="B1251" i="5"/>
  <c r="A1251" i="5"/>
  <c r="E1250" i="5"/>
  <c r="D1250" i="5"/>
  <c r="C1250" i="5"/>
  <c r="B1250" i="5"/>
  <c r="A1250" i="5"/>
  <c r="E1249" i="5"/>
  <c r="D1249" i="5"/>
  <c r="C1249" i="5"/>
  <c r="B1249" i="5"/>
  <c r="A1249" i="5"/>
  <c r="E1248" i="5"/>
  <c r="D1248" i="5"/>
  <c r="C1248" i="5"/>
  <c r="B1248" i="5"/>
  <c r="A1248" i="5"/>
  <c r="E1247" i="5"/>
  <c r="D1247" i="5"/>
  <c r="C1247" i="5"/>
  <c r="B1247" i="5"/>
  <c r="A1247" i="5"/>
  <c r="E1246" i="5"/>
  <c r="D1246" i="5"/>
  <c r="C1246" i="5"/>
  <c r="B1246" i="5"/>
  <c r="A1246" i="5"/>
  <c r="E1245" i="5"/>
  <c r="D1245" i="5"/>
  <c r="C1245" i="5"/>
  <c r="B1245" i="5"/>
  <c r="A1245" i="5"/>
  <c r="E1244" i="5"/>
  <c r="D1244" i="5"/>
  <c r="C1244" i="5"/>
  <c r="B1244" i="5"/>
  <c r="A1244" i="5"/>
  <c r="E1243" i="5"/>
  <c r="D1243" i="5"/>
  <c r="C1243" i="5"/>
  <c r="B1243" i="5"/>
  <c r="A1243" i="5"/>
  <c r="E1242" i="5"/>
  <c r="D1242" i="5"/>
  <c r="C1242" i="5"/>
  <c r="B1242" i="5"/>
  <c r="A1242" i="5"/>
  <c r="E1241" i="5"/>
  <c r="D1241" i="5"/>
  <c r="C1241" i="5"/>
  <c r="B1241" i="5"/>
  <c r="A1241" i="5"/>
  <c r="E1240" i="5"/>
  <c r="D1240" i="5"/>
  <c r="C1240" i="5"/>
  <c r="B1240" i="5"/>
  <c r="A1240" i="5"/>
  <c r="E1239" i="5"/>
  <c r="D1239" i="5"/>
  <c r="C1239" i="5"/>
  <c r="B1239" i="5"/>
  <c r="A1239" i="5"/>
  <c r="E1238" i="5"/>
  <c r="D1238" i="5"/>
  <c r="C1238" i="5"/>
  <c r="B1238" i="5"/>
  <c r="A1238" i="5"/>
  <c r="E1237" i="5"/>
  <c r="D1237" i="5"/>
  <c r="C1237" i="5"/>
  <c r="B1237" i="5"/>
  <c r="A1237" i="5"/>
  <c r="E1236" i="5"/>
  <c r="D1236" i="5"/>
  <c r="C1236" i="5"/>
  <c r="B1236" i="5"/>
  <c r="A1236" i="5"/>
  <c r="E1235" i="5"/>
  <c r="D1235" i="5"/>
  <c r="C1235" i="5"/>
  <c r="B1235" i="5"/>
  <c r="A1235" i="5"/>
  <c r="E1234" i="5"/>
  <c r="D1234" i="5"/>
  <c r="C1234" i="5"/>
  <c r="B1234" i="5"/>
  <c r="A1234" i="5"/>
  <c r="E1233" i="5"/>
  <c r="D1233" i="5"/>
  <c r="C1233" i="5"/>
  <c r="B1233" i="5"/>
  <c r="A1233" i="5"/>
  <c r="E1232" i="5"/>
  <c r="D1232" i="5"/>
  <c r="C1232" i="5"/>
  <c r="B1232" i="5"/>
  <c r="A1232" i="5"/>
  <c r="E1231" i="5"/>
  <c r="D1231" i="5"/>
  <c r="C1231" i="5"/>
  <c r="B1231" i="5"/>
  <c r="A1231" i="5"/>
  <c r="E1230" i="5"/>
  <c r="D1230" i="5"/>
  <c r="C1230" i="5"/>
  <c r="B1230" i="5"/>
  <c r="A1230" i="5"/>
  <c r="E1229" i="5"/>
  <c r="D1229" i="5"/>
  <c r="C1229" i="5"/>
  <c r="B1229" i="5"/>
  <c r="A1229" i="5"/>
  <c r="E1228" i="5"/>
  <c r="D1228" i="5"/>
  <c r="C1228" i="5"/>
  <c r="B1228" i="5"/>
  <c r="A1228" i="5"/>
  <c r="E1227" i="5"/>
  <c r="D1227" i="5"/>
  <c r="C1227" i="5"/>
  <c r="B1227" i="5"/>
  <c r="A1227" i="5"/>
  <c r="E1226" i="5"/>
  <c r="D1226" i="5"/>
  <c r="C1226" i="5"/>
  <c r="B1226" i="5"/>
  <c r="A1226" i="5"/>
  <c r="E1225" i="5"/>
  <c r="D1225" i="5"/>
  <c r="C1225" i="5"/>
  <c r="B1225" i="5"/>
  <c r="A1225" i="5"/>
  <c r="E1224" i="5"/>
  <c r="D1224" i="5"/>
  <c r="C1224" i="5"/>
  <c r="B1224" i="5"/>
  <c r="A1224" i="5"/>
  <c r="E1223" i="5"/>
  <c r="D1223" i="5"/>
  <c r="C1223" i="5"/>
  <c r="B1223" i="5"/>
  <c r="A1223" i="5"/>
  <c r="E1222" i="5"/>
  <c r="D1222" i="5"/>
  <c r="C1222" i="5"/>
  <c r="B1222" i="5"/>
  <c r="A1222" i="5"/>
  <c r="E1221" i="5"/>
  <c r="D1221" i="5"/>
  <c r="C1221" i="5"/>
  <c r="B1221" i="5"/>
  <c r="A1221" i="5"/>
  <c r="E1220" i="5"/>
  <c r="D1220" i="5"/>
  <c r="C1220" i="5"/>
  <c r="B1220" i="5"/>
  <c r="A1220" i="5"/>
  <c r="E1219" i="5"/>
  <c r="D1219" i="5"/>
  <c r="C1219" i="5"/>
  <c r="B1219" i="5"/>
  <c r="A1219" i="5"/>
  <c r="E1218" i="5"/>
  <c r="D1218" i="5"/>
  <c r="C1218" i="5"/>
  <c r="B1218" i="5"/>
  <c r="A1218" i="5"/>
  <c r="E1217" i="5"/>
  <c r="D1217" i="5"/>
  <c r="C1217" i="5"/>
  <c r="B1217" i="5"/>
  <c r="A1217" i="5"/>
  <c r="E1216" i="5"/>
  <c r="D1216" i="5"/>
  <c r="C1216" i="5"/>
  <c r="B1216" i="5"/>
  <c r="A1216" i="5"/>
  <c r="E1215" i="5"/>
  <c r="D1215" i="5"/>
  <c r="C1215" i="5"/>
  <c r="B1215" i="5"/>
  <c r="A1215" i="5"/>
  <c r="E1214" i="5"/>
  <c r="D1214" i="5"/>
  <c r="C1214" i="5"/>
  <c r="B1214" i="5"/>
  <c r="A1214" i="5"/>
  <c r="E1213" i="5"/>
  <c r="D1213" i="5"/>
  <c r="C1213" i="5"/>
  <c r="B1213" i="5"/>
  <c r="A1213" i="5"/>
  <c r="E1212" i="5"/>
  <c r="D1212" i="5"/>
  <c r="C1212" i="5"/>
  <c r="B1212" i="5"/>
  <c r="A1212" i="5"/>
  <c r="E1211" i="5"/>
  <c r="D1211" i="5"/>
  <c r="C1211" i="5"/>
  <c r="B1211" i="5"/>
  <c r="A1211" i="5"/>
  <c r="E1210" i="5"/>
  <c r="D1210" i="5"/>
  <c r="C1210" i="5"/>
  <c r="B1210" i="5"/>
  <c r="A1210" i="5"/>
  <c r="E1209" i="5"/>
  <c r="D1209" i="5"/>
  <c r="C1209" i="5"/>
  <c r="B1209" i="5"/>
  <c r="A1209" i="5"/>
  <c r="E1208" i="5"/>
  <c r="D1208" i="5"/>
  <c r="C1208" i="5"/>
  <c r="B1208" i="5"/>
  <c r="A1208" i="5"/>
  <c r="E1207" i="5"/>
  <c r="D1207" i="5"/>
  <c r="C1207" i="5"/>
  <c r="B1207" i="5"/>
  <c r="A1207" i="5"/>
  <c r="E1206" i="5"/>
  <c r="D1206" i="5"/>
  <c r="C1206" i="5"/>
  <c r="B1206" i="5"/>
  <c r="A1206" i="5"/>
  <c r="E1205" i="5"/>
  <c r="D1205" i="5"/>
  <c r="C1205" i="5"/>
  <c r="B1205" i="5"/>
  <c r="A1205" i="5"/>
  <c r="E1204" i="5"/>
  <c r="D1204" i="5"/>
  <c r="C1204" i="5"/>
  <c r="B1204" i="5"/>
  <c r="A1204" i="5"/>
  <c r="E1203" i="5"/>
  <c r="D1203" i="5"/>
  <c r="C1203" i="5"/>
  <c r="B1203" i="5"/>
  <c r="A1203" i="5"/>
  <c r="E1202" i="5"/>
  <c r="D1202" i="5"/>
  <c r="C1202" i="5"/>
  <c r="B1202" i="5"/>
  <c r="A1202" i="5"/>
  <c r="E1201" i="5"/>
  <c r="D1201" i="5"/>
  <c r="C1201" i="5"/>
  <c r="B1201" i="5"/>
  <c r="A1201" i="5"/>
  <c r="E1200" i="5"/>
  <c r="D1200" i="5"/>
  <c r="C1200" i="5"/>
  <c r="B1200" i="5"/>
  <c r="A1200" i="5"/>
  <c r="E1199" i="5"/>
  <c r="D1199" i="5"/>
  <c r="C1199" i="5"/>
  <c r="B1199" i="5"/>
  <c r="A1199" i="5"/>
  <c r="E1198" i="5"/>
  <c r="D1198" i="5"/>
  <c r="C1198" i="5"/>
  <c r="B1198" i="5"/>
  <c r="A1198" i="5"/>
  <c r="E1197" i="5"/>
  <c r="D1197" i="5"/>
  <c r="C1197" i="5"/>
  <c r="B1197" i="5"/>
  <c r="A1197" i="5"/>
  <c r="E1196" i="5"/>
  <c r="D1196" i="5"/>
  <c r="C1196" i="5"/>
  <c r="B1196" i="5"/>
  <c r="A1196" i="5"/>
  <c r="E1195" i="5"/>
  <c r="D1195" i="5"/>
  <c r="C1195" i="5"/>
  <c r="B1195" i="5"/>
  <c r="A1195" i="5"/>
  <c r="E1194" i="5"/>
  <c r="D1194" i="5"/>
  <c r="C1194" i="5"/>
  <c r="B1194" i="5"/>
  <c r="A1194" i="5"/>
  <c r="E1193" i="5"/>
  <c r="D1193" i="5"/>
  <c r="C1193" i="5"/>
  <c r="B1193" i="5"/>
  <c r="A1193" i="5"/>
  <c r="E1192" i="5"/>
  <c r="D1192" i="5"/>
  <c r="C1192" i="5"/>
  <c r="B1192" i="5"/>
  <c r="A1192" i="5"/>
  <c r="E1191" i="5"/>
  <c r="D1191" i="5"/>
  <c r="C1191" i="5"/>
  <c r="B1191" i="5"/>
  <c r="A1191" i="5"/>
  <c r="E1190" i="5"/>
  <c r="D1190" i="5"/>
  <c r="C1190" i="5"/>
  <c r="B1190" i="5"/>
  <c r="A1190" i="5"/>
  <c r="E1189" i="5"/>
  <c r="D1189" i="5"/>
  <c r="C1189" i="5"/>
  <c r="B1189" i="5"/>
  <c r="A1189" i="5"/>
  <c r="E1188" i="5"/>
  <c r="D1188" i="5"/>
  <c r="C1188" i="5"/>
  <c r="B1188" i="5"/>
  <c r="A1188" i="5"/>
  <c r="E1187" i="5"/>
  <c r="D1187" i="5"/>
  <c r="C1187" i="5"/>
  <c r="B1187" i="5"/>
  <c r="A1187" i="5"/>
  <c r="E1186" i="5"/>
  <c r="D1186" i="5"/>
  <c r="C1186" i="5"/>
  <c r="B1186" i="5"/>
  <c r="A1186" i="5"/>
  <c r="E1185" i="5"/>
  <c r="D1185" i="5"/>
  <c r="C1185" i="5"/>
  <c r="B1185" i="5"/>
  <c r="A1185" i="5"/>
  <c r="E1184" i="5"/>
  <c r="D1184" i="5"/>
  <c r="C1184" i="5"/>
  <c r="B1184" i="5"/>
  <c r="A1184" i="5"/>
  <c r="E1183" i="5"/>
  <c r="D1183" i="5"/>
  <c r="C1183" i="5"/>
  <c r="B1183" i="5"/>
  <c r="A1183" i="5"/>
  <c r="E1182" i="5"/>
  <c r="D1182" i="5"/>
  <c r="C1182" i="5"/>
  <c r="B1182" i="5"/>
  <c r="A1182" i="5"/>
  <c r="E1181" i="5"/>
  <c r="D1181" i="5"/>
  <c r="C1181" i="5"/>
  <c r="B1181" i="5"/>
  <c r="A1181" i="5"/>
  <c r="E1180" i="5"/>
  <c r="D1180" i="5"/>
  <c r="C1180" i="5"/>
  <c r="B1180" i="5"/>
  <c r="A1180" i="5"/>
  <c r="E1179" i="5"/>
  <c r="D1179" i="5"/>
  <c r="C1179" i="5"/>
  <c r="B1179" i="5"/>
  <c r="A1179" i="5"/>
  <c r="E1178" i="5"/>
  <c r="D1178" i="5"/>
  <c r="C1178" i="5"/>
  <c r="B1178" i="5"/>
  <c r="A1178" i="5"/>
  <c r="E1177" i="5"/>
  <c r="D1177" i="5"/>
  <c r="C1177" i="5"/>
  <c r="B1177" i="5"/>
  <c r="A1177" i="5"/>
  <c r="E1176" i="5"/>
  <c r="D1176" i="5"/>
  <c r="C1176" i="5"/>
  <c r="B1176" i="5"/>
  <c r="A1176" i="5"/>
  <c r="E1175" i="5"/>
  <c r="D1175" i="5"/>
  <c r="C1175" i="5"/>
  <c r="B1175" i="5"/>
  <c r="A1175" i="5"/>
  <c r="E1174" i="5"/>
  <c r="D1174" i="5"/>
  <c r="C1174" i="5"/>
  <c r="B1174" i="5"/>
  <c r="A1174" i="5"/>
  <c r="E1173" i="5"/>
  <c r="D1173" i="5"/>
  <c r="C1173" i="5"/>
  <c r="B1173" i="5"/>
  <c r="A1173" i="5"/>
  <c r="E1172" i="5"/>
  <c r="D1172" i="5"/>
  <c r="C1172" i="5"/>
  <c r="B1172" i="5"/>
  <c r="A1172" i="5"/>
  <c r="E1171" i="5"/>
  <c r="D1171" i="5"/>
  <c r="C1171" i="5"/>
  <c r="B1171" i="5"/>
  <c r="A1171" i="5"/>
  <c r="E1170" i="5"/>
  <c r="D1170" i="5"/>
  <c r="C1170" i="5"/>
  <c r="B1170" i="5"/>
  <c r="A1170" i="5"/>
  <c r="E1169" i="5"/>
  <c r="D1169" i="5"/>
  <c r="C1169" i="5"/>
  <c r="B1169" i="5"/>
  <c r="A1169" i="5"/>
  <c r="E1168" i="5"/>
  <c r="D1168" i="5"/>
  <c r="C1168" i="5"/>
  <c r="B1168" i="5"/>
  <c r="A1168" i="5"/>
  <c r="E1167" i="5"/>
  <c r="D1167" i="5"/>
  <c r="C1167" i="5"/>
  <c r="B1167" i="5"/>
  <c r="A1167" i="5"/>
  <c r="E1166" i="5"/>
  <c r="D1166" i="5"/>
  <c r="C1166" i="5"/>
  <c r="B1166" i="5"/>
  <c r="A1166" i="5"/>
  <c r="E1165" i="5"/>
  <c r="D1165" i="5"/>
  <c r="C1165" i="5"/>
  <c r="B1165" i="5"/>
  <c r="A1165" i="5"/>
  <c r="E1164" i="5"/>
  <c r="D1164" i="5"/>
  <c r="C1164" i="5"/>
  <c r="B1164" i="5"/>
  <c r="A1164" i="5"/>
  <c r="E1163" i="5"/>
  <c r="D1163" i="5"/>
  <c r="C1163" i="5"/>
  <c r="B1163" i="5"/>
  <c r="A1163" i="5"/>
  <c r="E1162" i="5"/>
  <c r="D1162" i="5"/>
  <c r="C1162" i="5"/>
  <c r="B1162" i="5"/>
  <c r="A1162" i="5"/>
  <c r="E1161" i="5"/>
  <c r="D1161" i="5"/>
  <c r="C1161" i="5"/>
  <c r="B1161" i="5"/>
  <c r="A1161" i="5"/>
  <c r="E1160" i="5"/>
  <c r="D1160" i="5"/>
  <c r="C1160" i="5"/>
  <c r="B1160" i="5"/>
  <c r="A1160" i="5"/>
  <c r="E1159" i="5"/>
  <c r="D1159" i="5"/>
  <c r="C1159" i="5"/>
  <c r="B1159" i="5"/>
  <c r="A1159" i="5"/>
  <c r="E1158" i="5"/>
  <c r="D1158" i="5"/>
  <c r="C1158" i="5"/>
  <c r="B1158" i="5"/>
  <c r="A1158" i="5"/>
  <c r="E1157" i="5"/>
  <c r="D1157" i="5"/>
  <c r="C1157" i="5"/>
  <c r="B1157" i="5"/>
  <c r="A1157" i="5"/>
  <c r="E1156" i="5"/>
  <c r="D1156" i="5"/>
  <c r="C1156" i="5"/>
  <c r="B1156" i="5"/>
  <c r="A1156" i="5"/>
  <c r="E1155" i="5"/>
  <c r="D1155" i="5"/>
  <c r="C1155" i="5"/>
  <c r="B1155" i="5"/>
  <c r="A1155" i="5"/>
  <c r="E1154" i="5"/>
  <c r="D1154" i="5"/>
  <c r="C1154" i="5"/>
  <c r="B1154" i="5"/>
  <c r="A1154" i="5"/>
  <c r="E1153" i="5"/>
  <c r="D1153" i="5"/>
  <c r="C1153" i="5"/>
  <c r="B1153" i="5"/>
  <c r="A1153" i="5"/>
  <c r="E1152" i="5"/>
  <c r="D1152" i="5"/>
  <c r="C1152" i="5"/>
  <c r="B1152" i="5"/>
  <c r="A1152" i="5"/>
  <c r="E1151" i="5"/>
  <c r="D1151" i="5"/>
  <c r="C1151" i="5"/>
  <c r="B1151" i="5"/>
  <c r="A1151" i="5"/>
  <c r="E1150" i="5"/>
  <c r="D1150" i="5"/>
  <c r="C1150" i="5"/>
  <c r="B1150" i="5"/>
  <c r="A1150" i="5"/>
  <c r="E1149" i="5"/>
  <c r="D1149" i="5"/>
  <c r="C1149" i="5"/>
  <c r="B1149" i="5"/>
  <c r="A1149" i="5"/>
  <c r="E1148" i="5"/>
  <c r="D1148" i="5"/>
  <c r="C1148" i="5"/>
  <c r="B1148" i="5"/>
  <c r="A1148" i="5"/>
  <c r="E1147" i="5"/>
  <c r="D1147" i="5"/>
  <c r="C1147" i="5"/>
  <c r="B1147" i="5"/>
  <c r="A1147" i="5"/>
  <c r="E1146" i="5"/>
  <c r="D1146" i="5"/>
  <c r="C1146" i="5"/>
  <c r="B1146" i="5"/>
  <c r="A1146" i="5"/>
  <c r="E1145" i="5"/>
  <c r="D1145" i="5"/>
  <c r="C1145" i="5"/>
  <c r="B1145" i="5"/>
  <c r="A1145" i="5"/>
  <c r="E1144" i="5"/>
  <c r="D1144" i="5"/>
  <c r="C1144" i="5"/>
  <c r="B1144" i="5"/>
  <c r="A1144" i="5"/>
  <c r="E1143" i="5"/>
  <c r="D1143" i="5"/>
  <c r="C1143" i="5"/>
  <c r="B1143" i="5"/>
  <c r="A1143" i="5"/>
  <c r="E1142" i="5"/>
  <c r="D1142" i="5"/>
  <c r="C1142" i="5"/>
  <c r="B1142" i="5"/>
  <c r="A1142" i="5"/>
  <c r="E1141" i="5"/>
  <c r="D1141" i="5"/>
  <c r="C1141" i="5"/>
  <c r="B1141" i="5"/>
  <c r="A1141" i="5"/>
  <c r="E1140" i="5"/>
  <c r="D1140" i="5"/>
  <c r="C1140" i="5"/>
  <c r="B1140" i="5"/>
  <c r="A1140" i="5"/>
  <c r="E1139" i="5"/>
  <c r="D1139" i="5"/>
  <c r="C1139" i="5"/>
  <c r="B1139" i="5"/>
  <c r="A1139" i="5"/>
  <c r="E1138" i="5"/>
  <c r="D1138" i="5"/>
  <c r="C1138" i="5"/>
  <c r="B1138" i="5"/>
  <c r="A1138" i="5"/>
  <c r="E1137" i="5"/>
  <c r="D1137" i="5"/>
  <c r="C1137" i="5"/>
  <c r="B1137" i="5"/>
  <c r="A1137" i="5"/>
  <c r="E1136" i="5"/>
  <c r="D1136" i="5"/>
  <c r="C1136" i="5"/>
  <c r="B1136" i="5"/>
  <c r="A1136" i="5"/>
  <c r="E1135" i="5"/>
  <c r="D1135" i="5"/>
  <c r="C1135" i="5"/>
  <c r="B1135" i="5"/>
  <c r="A1135" i="5"/>
  <c r="E1134" i="5"/>
  <c r="D1134" i="5"/>
  <c r="C1134" i="5"/>
  <c r="B1134" i="5"/>
  <c r="A1134" i="5"/>
  <c r="E1133" i="5"/>
  <c r="D1133" i="5"/>
  <c r="C1133" i="5"/>
  <c r="B1133" i="5"/>
  <c r="A1133" i="5"/>
  <c r="E1132" i="5"/>
  <c r="D1132" i="5"/>
  <c r="C1132" i="5"/>
  <c r="B1132" i="5"/>
  <c r="A1132" i="5"/>
  <c r="E1131" i="5"/>
  <c r="D1131" i="5"/>
  <c r="C1131" i="5"/>
  <c r="B1131" i="5"/>
  <c r="A1131" i="5"/>
  <c r="E1130" i="5"/>
  <c r="D1130" i="5"/>
  <c r="C1130" i="5"/>
  <c r="B1130" i="5"/>
  <c r="A1130" i="5"/>
  <c r="E1129" i="5"/>
  <c r="D1129" i="5"/>
  <c r="C1129" i="5"/>
  <c r="B1129" i="5"/>
  <c r="A1129" i="5"/>
  <c r="E1128" i="5"/>
  <c r="D1128" i="5"/>
  <c r="C1128" i="5"/>
  <c r="B1128" i="5"/>
  <c r="A1128" i="5"/>
  <c r="E1127" i="5"/>
  <c r="D1127" i="5"/>
  <c r="C1127" i="5"/>
  <c r="B1127" i="5"/>
  <c r="A1127" i="5"/>
  <c r="E1126" i="5"/>
  <c r="D1126" i="5"/>
  <c r="C1126" i="5"/>
  <c r="B1126" i="5"/>
  <c r="A1126" i="5"/>
  <c r="E1125" i="5"/>
  <c r="D1125" i="5"/>
  <c r="C1125" i="5"/>
  <c r="B1125" i="5"/>
  <c r="A1125" i="5"/>
  <c r="E1124" i="5"/>
  <c r="D1124" i="5"/>
  <c r="C1124" i="5"/>
  <c r="B1124" i="5"/>
  <c r="A1124" i="5"/>
  <c r="E1123" i="5"/>
  <c r="D1123" i="5"/>
  <c r="C1123" i="5"/>
  <c r="B1123" i="5"/>
  <c r="A1123" i="5"/>
  <c r="E1122" i="5"/>
  <c r="D1122" i="5"/>
  <c r="C1122" i="5"/>
  <c r="B1122" i="5"/>
  <c r="A1122" i="5"/>
  <c r="E1121" i="5"/>
  <c r="D1121" i="5"/>
  <c r="C1121" i="5"/>
  <c r="B1121" i="5"/>
  <c r="A1121" i="5"/>
  <c r="E1120" i="5"/>
  <c r="D1120" i="5"/>
  <c r="C1120" i="5"/>
  <c r="B1120" i="5"/>
  <c r="A1120" i="5"/>
  <c r="E1119" i="5"/>
  <c r="D1119" i="5"/>
  <c r="C1119" i="5"/>
  <c r="B1119" i="5"/>
  <c r="A1119" i="5"/>
  <c r="E1118" i="5"/>
  <c r="D1118" i="5"/>
  <c r="C1118" i="5"/>
  <c r="B1118" i="5"/>
  <c r="A1118" i="5"/>
  <c r="E1117" i="5"/>
  <c r="D1117" i="5"/>
  <c r="C1117" i="5"/>
  <c r="B1117" i="5"/>
  <c r="A1117" i="5"/>
  <c r="E1116" i="5"/>
  <c r="D1116" i="5"/>
  <c r="C1116" i="5"/>
  <c r="B1116" i="5"/>
  <c r="A1116" i="5"/>
  <c r="E1115" i="5"/>
  <c r="D1115" i="5"/>
  <c r="C1115" i="5"/>
  <c r="B1115" i="5"/>
  <c r="A1115" i="5"/>
  <c r="E1114" i="5"/>
  <c r="D1114" i="5"/>
  <c r="C1114" i="5"/>
  <c r="B1114" i="5"/>
  <c r="A1114" i="5"/>
  <c r="E1113" i="5"/>
  <c r="D1113" i="5"/>
  <c r="C1113" i="5"/>
  <c r="B1113" i="5"/>
  <c r="A1113" i="5"/>
  <c r="E1112" i="5"/>
  <c r="D1112" i="5"/>
  <c r="C1112" i="5"/>
  <c r="B1112" i="5"/>
  <c r="A1112" i="5"/>
  <c r="E1111" i="5"/>
  <c r="D1111" i="5"/>
  <c r="C1111" i="5"/>
  <c r="B1111" i="5"/>
  <c r="A1111" i="5"/>
  <c r="E1110" i="5"/>
  <c r="D1110" i="5"/>
  <c r="C1110" i="5"/>
  <c r="B1110" i="5"/>
  <c r="A1110" i="5"/>
  <c r="E1109" i="5"/>
  <c r="D1109" i="5"/>
  <c r="C1109" i="5"/>
  <c r="B1109" i="5"/>
  <c r="A1109" i="5"/>
  <c r="E1108" i="5"/>
  <c r="D1108" i="5"/>
  <c r="C1108" i="5"/>
  <c r="B1108" i="5"/>
  <c r="A1108" i="5"/>
  <c r="E1107" i="5"/>
  <c r="D1107" i="5"/>
  <c r="C1107" i="5"/>
  <c r="B1107" i="5"/>
  <c r="A1107" i="5"/>
  <c r="E1106" i="5"/>
  <c r="D1106" i="5"/>
  <c r="C1106" i="5"/>
  <c r="B1106" i="5"/>
  <c r="A1106" i="5"/>
  <c r="E1105" i="5"/>
  <c r="D1105" i="5"/>
  <c r="C1105" i="5"/>
  <c r="B1105" i="5"/>
  <c r="A1105" i="5"/>
  <c r="E1104" i="5"/>
  <c r="D1104" i="5"/>
  <c r="C1104" i="5"/>
  <c r="B1104" i="5"/>
  <c r="A1104" i="5"/>
  <c r="E1103" i="5"/>
  <c r="D1103" i="5"/>
  <c r="C1103" i="5"/>
  <c r="B1103" i="5"/>
  <c r="A1103" i="5"/>
  <c r="E1102" i="5"/>
  <c r="D1102" i="5"/>
  <c r="C1102" i="5"/>
  <c r="B1102" i="5"/>
  <c r="A1102" i="5"/>
  <c r="E1101" i="5"/>
  <c r="D1101" i="5"/>
  <c r="C1101" i="5"/>
  <c r="B1101" i="5"/>
  <c r="A1101" i="5"/>
  <c r="E1100" i="5"/>
  <c r="D1100" i="5"/>
  <c r="C1100" i="5"/>
  <c r="B1100" i="5"/>
  <c r="A1100" i="5"/>
  <c r="E1099" i="5"/>
  <c r="D1099" i="5"/>
  <c r="C1099" i="5"/>
  <c r="B1099" i="5"/>
  <c r="A1099" i="5"/>
  <c r="E1098" i="5"/>
  <c r="D1098" i="5"/>
  <c r="C1098" i="5"/>
  <c r="B1098" i="5"/>
  <c r="A1098" i="5"/>
  <c r="E1097" i="5"/>
  <c r="D1097" i="5"/>
  <c r="C1097" i="5"/>
  <c r="B1097" i="5"/>
  <c r="A1097" i="5"/>
  <c r="E1096" i="5"/>
  <c r="D1096" i="5"/>
  <c r="C1096" i="5"/>
  <c r="B1096" i="5"/>
  <c r="A1096" i="5"/>
  <c r="E1095" i="5"/>
  <c r="D1095" i="5"/>
  <c r="C1095" i="5"/>
  <c r="B1095" i="5"/>
  <c r="A1095" i="5"/>
  <c r="E1094" i="5"/>
  <c r="D1094" i="5"/>
  <c r="C1094" i="5"/>
  <c r="B1094" i="5"/>
  <c r="A1094" i="5"/>
  <c r="E1093" i="5"/>
  <c r="D1093" i="5"/>
  <c r="C1093" i="5"/>
  <c r="B1093" i="5"/>
  <c r="A1093" i="5"/>
  <c r="E1092" i="5"/>
  <c r="D1092" i="5"/>
  <c r="C1092" i="5"/>
  <c r="B1092" i="5"/>
  <c r="A1092" i="5"/>
  <c r="E1091" i="5"/>
  <c r="D1091" i="5"/>
  <c r="C1091" i="5"/>
  <c r="B1091" i="5"/>
  <c r="A1091" i="5"/>
  <c r="E1090" i="5"/>
  <c r="D1090" i="5"/>
  <c r="C1090" i="5"/>
  <c r="B1090" i="5"/>
  <c r="A1090" i="5"/>
  <c r="E1089" i="5"/>
  <c r="D1089" i="5"/>
  <c r="C1089" i="5"/>
  <c r="B1089" i="5"/>
  <c r="A1089" i="5"/>
  <c r="E1088" i="5"/>
  <c r="D1088" i="5"/>
  <c r="C1088" i="5"/>
  <c r="B1088" i="5"/>
  <c r="A1088" i="5"/>
  <c r="E1087" i="5"/>
  <c r="D1087" i="5"/>
  <c r="C1087" i="5"/>
  <c r="B1087" i="5"/>
  <c r="A1087" i="5"/>
  <c r="E1086" i="5"/>
  <c r="D1086" i="5"/>
  <c r="C1086" i="5"/>
  <c r="B1086" i="5"/>
  <c r="A1086" i="5"/>
  <c r="E1085" i="5"/>
  <c r="D1085" i="5"/>
  <c r="C1085" i="5"/>
  <c r="B1085" i="5"/>
  <c r="A1085" i="5"/>
  <c r="E1084" i="5"/>
  <c r="D1084" i="5"/>
  <c r="C1084" i="5"/>
  <c r="B1084" i="5"/>
  <c r="A1084" i="5"/>
  <c r="E1083" i="5"/>
  <c r="D1083" i="5"/>
  <c r="C1083" i="5"/>
  <c r="B1083" i="5"/>
  <c r="A1083" i="5"/>
  <c r="E1082" i="5"/>
  <c r="D1082" i="5"/>
  <c r="C1082" i="5"/>
  <c r="B1082" i="5"/>
  <c r="A1082" i="5"/>
  <c r="E1081" i="5"/>
  <c r="D1081" i="5"/>
  <c r="C1081" i="5"/>
  <c r="B1081" i="5"/>
  <c r="A1081" i="5"/>
  <c r="E1080" i="5"/>
  <c r="D1080" i="5"/>
  <c r="C1080" i="5"/>
  <c r="B1080" i="5"/>
  <c r="A1080" i="5"/>
  <c r="E1079" i="5"/>
  <c r="D1079" i="5"/>
  <c r="C1079" i="5"/>
  <c r="B1079" i="5"/>
  <c r="A1079" i="5"/>
  <c r="E1078" i="5"/>
  <c r="D1078" i="5"/>
  <c r="C1078" i="5"/>
  <c r="B1078" i="5"/>
  <c r="A1078" i="5"/>
  <c r="E1077" i="5"/>
  <c r="D1077" i="5"/>
  <c r="C1077" i="5"/>
  <c r="B1077" i="5"/>
  <c r="A1077" i="5"/>
  <c r="E1076" i="5"/>
  <c r="D1076" i="5"/>
  <c r="C1076" i="5"/>
  <c r="B1076" i="5"/>
  <c r="A1076" i="5"/>
  <c r="E1075" i="5"/>
  <c r="D1075" i="5"/>
  <c r="C1075" i="5"/>
  <c r="B1075" i="5"/>
  <c r="A1075" i="5"/>
  <c r="E1074" i="5"/>
  <c r="D1074" i="5"/>
  <c r="C1074" i="5"/>
  <c r="B1074" i="5"/>
  <c r="A1074" i="5"/>
  <c r="E1073" i="5"/>
  <c r="D1073" i="5"/>
  <c r="C1073" i="5"/>
  <c r="B1073" i="5"/>
  <c r="A1073" i="5"/>
  <c r="E1072" i="5"/>
  <c r="D1072" i="5"/>
  <c r="C1072" i="5"/>
  <c r="B1072" i="5"/>
  <c r="A1072" i="5"/>
  <c r="E1071" i="5"/>
  <c r="D1071" i="5"/>
  <c r="C1071" i="5"/>
  <c r="B1071" i="5"/>
  <c r="A1071" i="5"/>
  <c r="E1070" i="5"/>
  <c r="D1070" i="5"/>
  <c r="C1070" i="5"/>
  <c r="B1070" i="5"/>
  <c r="A1070" i="5"/>
  <c r="E1069" i="5"/>
  <c r="D1069" i="5"/>
  <c r="C1069" i="5"/>
  <c r="B1069" i="5"/>
  <c r="A1069" i="5"/>
  <c r="E1068" i="5"/>
  <c r="D1068" i="5"/>
  <c r="C1068" i="5"/>
  <c r="B1068" i="5"/>
  <c r="A1068" i="5"/>
  <c r="E1067" i="5"/>
  <c r="D1067" i="5"/>
  <c r="C1067" i="5"/>
  <c r="B1067" i="5"/>
  <c r="A1067" i="5"/>
  <c r="E1066" i="5"/>
  <c r="D1066" i="5"/>
  <c r="C1066" i="5"/>
  <c r="B1066" i="5"/>
  <c r="A1066" i="5"/>
  <c r="E1065" i="5"/>
  <c r="D1065" i="5"/>
  <c r="C1065" i="5"/>
  <c r="B1065" i="5"/>
  <c r="A1065" i="5"/>
  <c r="E1064" i="5"/>
  <c r="D1064" i="5"/>
  <c r="C1064" i="5"/>
  <c r="B1064" i="5"/>
  <c r="A1064" i="5"/>
  <c r="E1063" i="5"/>
  <c r="D1063" i="5"/>
  <c r="C1063" i="5"/>
  <c r="B1063" i="5"/>
  <c r="A1063" i="5"/>
  <c r="E1062" i="5"/>
  <c r="D1062" i="5"/>
  <c r="C1062" i="5"/>
  <c r="B1062" i="5"/>
  <c r="A1062" i="5"/>
  <c r="E1061" i="5"/>
  <c r="D1061" i="5"/>
  <c r="C1061" i="5"/>
  <c r="B1061" i="5"/>
  <c r="A1061" i="5"/>
  <c r="E1060" i="5"/>
  <c r="D1060" i="5"/>
  <c r="C1060" i="5"/>
  <c r="B1060" i="5"/>
  <c r="A1060" i="5"/>
  <c r="E1059" i="5"/>
  <c r="D1059" i="5"/>
  <c r="C1059" i="5"/>
  <c r="B1059" i="5"/>
  <c r="A1059" i="5"/>
  <c r="E1058" i="5"/>
  <c r="D1058" i="5"/>
  <c r="C1058" i="5"/>
  <c r="B1058" i="5"/>
  <c r="A1058" i="5"/>
  <c r="E1057" i="5"/>
  <c r="D1057" i="5"/>
  <c r="C1057" i="5"/>
  <c r="B1057" i="5"/>
  <c r="A1057" i="5"/>
  <c r="E1056" i="5"/>
  <c r="D1056" i="5"/>
  <c r="C1056" i="5"/>
  <c r="B1056" i="5"/>
  <c r="A1056" i="5"/>
  <c r="E1055" i="5"/>
  <c r="D1055" i="5"/>
  <c r="C1055" i="5"/>
  <c r="B1055" i="5"/>
  <c r="A1055" i="5"/>
  <c r="E1054" i="5"/>
  <c r="D1054" i="5"/>
  <c r="C1054" i="5"/>
  <c r="B1054" i="5"/>
  <c r="A1054" i="5"/>
  <c r="E1053" i="5"/>
  <c r="D1053" i="5"/>
  <c r="C1053" i="5"/>
  <c r="B1053" i="5"/>
  <c r="A1053" i="5"/>
  <c r="E1052" i="5"/>
  <c r="D1052" i="5"/>
  <c r="C1052" i="5"/>
  <c r="B1052" i="5"/>
  <c r="A1052" i="5"/>
  <c r="E1051" i="5"/>
  <c r="D1051" i="5"/>
  <c r="C1051" i="5"/>
  <c r="B1051" i="5"/>
  <c r="A1051" i="5"/>
  <c r="E1050" i="5"/>
  <c r="D1050" i="5"/>
  <c r="C1050" i="5"/>
  <c r="B1050" i="5"/>
  <c r="A1050" i="5"/>
  <c r="E1049" i="5"/>
  <c r="D1049" i="5"/>
  <c r="C1049" i="5"/>
  <c r="B1049" i="5"/>
  <c r="A1049" i="5"/>
  <c r="E1048" i="5"/>
  <c r="D1048" i="5"/>
  <c r="C1048" i="5"/>
  <c r="B1048" i="5"/>
  <c r="A1048" i="5"/>
  <c r="E1047" i="5"/>
  <c r="D1047" i="5"/>
  <c r="C1047" i="5"/>
  <c r="B1047" i="5"/>
  <c r="A1047" i="5"/>
  <c r="E1046" i="5"/>
  <c r="D1046" i="5"/>
  <c r="C1046" i="5"/>
  <c r="B1046" i="5"/>
  <c r="A1046" i="5"/>
  <c r="E1045" i="5"/>
  <c r="D1045" i="5"/>
  <c r="C1045" i="5"/>
  <c r="B1045" i="5"/>
  <c r="A1045" i="5"/>
  <c r="E1044" i="5"/>
  <c r="D1044" i="5"/>
  <c r="C1044" i="5"/>
  <c r="B1044" i="5"/>
  <c r="A1044" i="5"/>
  <c r="E1043" i="5"/>
  <c r="D1043" i="5"/>
  <c r="C1043" i="5"/>
  <c r="B1043" i="5"/>
  <c r="A1043" i="5"/>
  <c r="E1042" i="5"/>
  <c r="D1042" i="5"/>
  <c r="C1042" i="5"/>
  <c r="B1042" i="5"/>
  <c r="A1042" i="5"/>
  <c r="E1041" i="5"/>
  <c r="D1041" i="5"/>
  <c r="C1041" i="5"/>
  <c r="B1041" i="5"/>
  <c r="A1041" i="5"/>
  <c r="E1040" i="5"/>
  <c r="D1040" i="5"/>
  <c r="C1040" i="5"/>
  <c r="B1040" i="5"/>
  <c r="A1040" i="5"/>
  <c r="E1039" i="5"/>
  <c r="D1039" i="5"/>
  <c r="C1039" i="5"/>
  <c r="B1039" i="5"/>
  <c r="A1039" i="5"/>
  <c r="E1038" i="5"/>
  <c r="D1038" i="5"/>
  <c r="C1038" i="5"/>
  <c r="B1038" i="5"/>
  <c r="A1038" i="5"/>
  <c r="E1037" i="5"/>
  <c r="D1037" i="5"/>
  <c r="C1037" i="5"/>
  <c r="B1037" i="5"/>
  <c r="A1037" i="5"/>
  <c r="E1036" i="5"/>
  <c r="D1036" i="5"/>
  <c r="C1036" i="5"/>
  <c r="B1036" i="5"/>
  <c r="A1036" i="5"/>
  <c r="E1035" i="5"/>
  <c r="D1035" i="5"/>
  <c r="C1035" i="5"/>
  <c r="B1035" i="5"/>
  <c r="A1035" i="5"/>
  <c r="E1034" i="5"/>
  <c r="D1034" i="5"/>
  <c r="C1034" i="5"/>
  <c r="B1034" i="5"/>
  <c r="A1034" i="5"/>
  <c r="E1033" i="5"/>
  <c r="D1033" i="5"/>
  <c r="C1033" i="5"/>
  <c r="B1033" i="5"/>
  <c r="A1033" i="5"/>
  <c r="E1032" i="5"/>
  <c r="D1032" i="5"/>
  <c r="C1032" i="5"/>
  <c r="B1032" i="5"/>
  <c r="A1032" i="5"/>
  <c r="E1031" i="5"/>
  <c r="D1031" i="5"/>
  <c r="C1031" i="5"/>
  <c r="B1031" i="5"/>
  <c r="A1031" i="5"/>
  <c r="E1030" i="5"/>
  <c r="D1030" i="5"/>
  <c r="C1030" i="5"/>
  <c r="B1030" i="5"/>
  <c r="A1030" i="5"/>
  <c r="E1029" i="5"/>
  <c r="D1029" i="5"/>
  <c r="C1029" i="5"/>
  <c r="B1029" i="5"/>
  <c r="A1029" i="5"/>
  <c r="E1028" i="5"/>
  <c r="D1028" i="5"/>
  <c r="C1028" i="5"/>
  <c r="B1028" i="5"/>
  <c r="A1028" i="5"/>
  <c r="E1027" i="5"/>
  <c r="D1027" i="5"/>
  <c r="C1027" i="5"/>
  <c r="B1027" i="5"/>
  <c r="A1027" i="5"/>
  <c r="E1026" i="5"/>
  <c r="D1026" i="5"/>
  <c r="C1026" i="5"/>
  <c r="B1026" i="5"/>
  <c r="A1026" i="5"/>
  <c r="E1025" i="5"/>
  <c r="D1025" i="5"/>
  <c r="C1025" i="5"/>
  <c r="B1025" i="5"/>
  <c r="A1025" i="5"/>
  <c r="E1024" i="5"/>
  <c r="D1024" i="5"/>
  <c r="C1024" i="5"/>
  <c r="B1024" i="5"/>
  <c r="A1024" i="5"/>
  <c r="E1023" i="5"/>
  <c r="D1023" i="5"/>
  <c r="C1023" i="5"/>
  <c r="B1023" i="5"/>
  <c r="A1023" i="5"/>
  <c r="E1022" i="5"/>
  <c r="D1022" i="5"/>
  <c r="C1022" i="5"/>
  <c r="B1022" i="5"/>
  <c r="A1022" i="5"/>
  <c r="E1021" i="5"/>
  <c r="D1021" i="5"/>
  <c r="C1021" i="5"/>
  <c r="B1021" i="5"/>
  <c r="A1021" i="5"/>
  <c r="E1020" i="5"/>
  <c r="D1020" i="5"/>
  <c r="C1020" i="5"/>
  <c r="B1020" i="5"/>
  <c r="A1020" i="5"/>
  <c r="E1019" i="5"/>
  <c r="D1019" i="5"/>
  <c r="C1019" i="5"/>
  <c r="B1019" i="5"/>
  <c r="A1019" i="5"/>
  <c r="E1018" i="5"/>
  <c r="D1018" i="5"/>
  <c r="C1018" i="5"/>
  <c r="B1018" i="5"/>
  <c r="A1018" i="5"/>
  <c r="E1017" i="5"/>
  <c r="D1017" i="5"/>
  <c r="C1017" i="5"/>
  <c r="B1017" i="5"/>
  <c r="A1017" i="5"/>
  <c r="E1016" i="5"/>
  <c r="D1016" i="5"/>
  <c r="C1016" i="5"/>
  <c r="B1016" i="5"/>
  <c r="A1016" i="5"/>
  <c r="E1015" i="5"/>
  <c r="D1015" i="5"/>
  <c r="C1015" i="5"/>
  <c r="B1015" i="5"/>
  <c r="A1015" i="5"/>
  <c r="E1014" i="5"/>
  <c r="D1014" i="5"/>
  <c r="C1014" i="5"/>
  <c r="B1014" i="5"/>
  <c r="A1014" i="5"/>
  <c r="E1013" i="5"/>
  <c r="D1013" i="5"/>
  <c r="C1013" i="5"/>
  <c r="B1013" i="5"/>
  <c r="A1013" i="5"/>
  <c r="E1012" i="5"/>
  <c r="D1012" i="5"/>
  <c r="C1012" i="5"/>
  <c r="B1012" i="5"/>
  <c r="A1012" i="5"/>
  <c r="E1011" i="5"/>
  <c r="D1011" i="5"/>
  <c r="C1011" i="5"/>
  <c r="B1011" i="5"/>
  <c r="A1011" i="5"/>
  <c r="E1010" i="5"/>
  <c r="D1010" i="5"/>
  <c r="C1010" i="5"/>
  <c r="B1010" i="5"/>
  <c r="A1010" i="5"/>
  <c r="E1009" i="5"/>
  <c r="D1009" i="5"/>
  <c r="C1009" i="5"/>
  <c r="B1009" i="5"/>
  <c r="A1009" i="5"/>
  <c r="E1008" i="5"/>
  <c r="D1008" i="5"/>
  <c r="C1008" i="5"/>
  <c r="B1008" i="5"/>
  <c r="A1008" i="5"/>
  <c r="E1007" i="5"/>
  <c r="D1007" i="5"/>
  <c r="C1007" i="5"/>
  <c r="B1007" i="5"/>
  <c r="A1007" i="5"/>
  <c r="E1006" i="5"/>
  <c r="D1006" i="5"/>
  <c r="C1006" i="5"/>
  <c r="B1006" i="5"/>
  <c r="A1006" i="5"/>
  <c r="E1005" i="5"/>
  <c r="D1005" i="5"/>
  <c r="C1005" i="5"/>
  <c r="B1005" i="5"/>
  <c r="A1005" i="5"/>
  <c r="E1004" i="5"/>
  <c r="D1004" i="5"/>
  <c r="C1004" i="5"/>
  <c r="B1004" i="5"/>
  <c r="A1004" i="5"/>
  <c r="E1003" i="5"/>
  <c r="D1003" i="5"/>
  <c r="C1003" i="5"/>
  <c r="B1003" i="5"/>
  <c r="A1003" i="5"/>
  <c r="E1002" i="5"/>
  <c r="D1002" i="5"/>
  <c r="C1002" i="5"/>
  <c r="B1002" i="5"/>
  <c r="A1002" i="5"/>
  <c r="E1001" i="5"/>
  <c r="D1001" i="5"/>
  <c r="C1001" i="5"/>
  <c r="B1001" i="5"/>
  <c r="A1001" i="5"/>
  <c r="E1000" i="5"/>
  <c r="D1000" i="5"/>
  <c r="C1000" i="5"/>
  <c r="B1000" i="5"/>
  <c r="A1000" i="5"/>
  <c r="E999" i="5"/>
  <c r="D999" i="5"/>
  <c r="C999" i="5"/>
  <c r="B999" i="5"/>
  <c r="A999" i="5"/>
  <c r="E998" i="5"/>
  <c r="D998" i="5"/>
  <c r="C998" i="5"/>
  <c r="B998" i="5"/>
  <c r="A998" i="5"/>
  <c r="E997" i="5"/>
  <c r="D997" i="5"/>
  <c r="C997" i="5"/>
  <c r="B997" i="5"/>
  <c r="A997" i="5"/>
  <c r="E996" i="5"/>
  <c r="D996" i="5"/>
  <c r="C996" i="5"/>
  <c r="B996" i="5"/>
  <c r="A996" i="5"/>
  <c r="E995" i="5"/>
  <c r="D995" i="5"/>
  <c r="C995" i="5"/>
  <c r="B995" i="5"/>
  <c r="A995" i="5"/>
  <c r="E994" i="5"/>
  <c r="D994" i="5"/>
  <c r="C994" i="5"/>
  <c r="B994" i="5"/>
  <c r="A994" i="5"/>
  <c r="E993" i="5"/>
  <c r="D993" i="5"/>
  <c r="C993" i="5"/>
  <c r="B993" i="5"/>
  <c r="A993" i="5"/>
  <c r="E992" i="5"/>
  <c r="D992" i="5"/>
  <c r="C992" i="5"/>
  <c r="B992" i="5"/>
  <c r="A992" i="5"/>
  <c r="E991" i="5"/>
  <c r="D991" i="5"/>
  <c r="C991" i="5"/>
  <c r="B991" i="5"/>
  <c r="A991" i="5"/>
  <c r="E990" i="5"/>
  <c r="D990" i="5"/>
  <c r="C990" i="5"/>
  <c r="B990" i="5"/>
  <c r="A990" i="5"/>
  <c r="E989" i="5"/>
  <c r="D989" i="5"/>
  <c r="C989" i="5"/>
  <c r="B989" i="5"/>
  <c r="A989" i="5"/>
  <c r="E988" i="5"/>
  <c r="D988" i="5"/>
  <c r="C988" i="5"/>
  <c r="B988" i="5"/>
  <c r="A988" i="5"/>
  <c r="E987" i="5"/>
  <c r="D987" i="5"/>
  <c r="C987" i="5"/>
  <c r="B987" i="5"/>
  <c r="A987" i="5"/>
  <c r="E986" i="5"/>
  <c r="D986" i="5"/>
  <c r="C986" i="5"/>
  <c r="B986" i="5"/>
  <c r="A986" i="5"/>
  <c r="E985" i="5"/>
  <c r="D985" i="5"/>
  <c r="C985" i="5"/>
  <c r="B985" i="5"/>
  <c r="A985" i="5"/>
  <c r="E984" i="5"/>
  <c r="D984" i="5"/>
  <c r="C984" i="5"/>
  <c r="B984" i="5"/>
  <c r="A984" i="5"/>
  <c r="E983" i="5"/>
  <c r="D983" i="5"/>
  <c r="C983" i="5"/>
  <c r="B983" i="5"/>
  <c r="A983" i="5"/>
  <c r="E982" i="5"/>
  <c r="D982" i="5"/>
  <c r="C982" i="5"/>
  <c r="B982" i="5"/>
  <c r="A982" i="5"/>
  <c r="E981" i="5"/>
  <c r="D981" i="5"/>
  <c r="C981" i="5"/>
  <c r="B981" i="5"/>
  <c r="A981" i="5"/>
  <c r="E980" i="5"/>
  <c r="D980" i="5"/>
  <c r="C980" i="5"/>
  <c r="B980" i="5"/>
  <c r="A980" i="5"/>
  <c r="E979" i="5"/>
  <c r="D979" i="5"/>
  <c r="C979" i="5"/>
  <c r="B979" i="5"/>
  <c r="A979" i="5"/>
  <c r="E978" i="5"/>
  <c r="D978" i="5"/>
  <c r="C978" i="5"/>
  <c r="B978" i="5"/>
  <c r="A978" i="5"/>
  <c r="E977" i="5"/>
  <c r="D977" i="5"/>
  <c r="C977" i="5"/>
  <c r="B977" i="5"/>
  <c r="A977" i="5"/>
  <c r="E976" i="5"/>
  <c r="D976" i="5"/>
  <c r="C976" i="5"/>
  <c r="B976" i="5"/>
  <c r="A976" i="5"/>
  <c r="E975" i="5"/>
  <c r="D975" i="5"/>
  <c r="C975" i="5"/>
  <c r="B975" i="5"/>
  <c r="A975" i="5"/>
  <c r="E974" i="5"/>
  <c r="D974" i="5"/>
  <c r="C974" i="5"/>
  <c r="B974" i="5"/>
  <c r="A974" i="5"/>
  <c r="E973" i="5"/>
  <c r="D973" i="5"/>
  <c r="C973" i="5"/>
  <c r="B973" i="5"/>
  <c r="A973" i="5"/>
  <c r="E972" i="5"/>
  <c r="D972" i="5"/>
  <c r="C972" i="5"/>
  <c r="B972" i="5"/>
  <c r="A972" i="5"/>
  <c r="E971" i="5"/>
  <c r="D971" i="5"/>
  <c r="C971" i="5"/>
  <c r="B971" i="5"/>
  <c r="A971" i="5"/>
  <c r="E970" i="5"/>
  <c r="D970" i="5"/>
  <c r="C970" i="5"/>
  <c r="B970" i="5"/>
  <c r="A970" i="5"/>
  <c r="E969" i="5"/>
  <c r="D969" i="5"/>
  <c r="C969" i="5"/>
  <c r="B969" i="5"/>
  <c r="A969" i="5"/>
  <c r="E968" i="5"/>
  <c r="D968" i="5"/>
  <c r="C968" i="5"/>
  <c r="B968" i="5"/>
  <c r="A968" i="5"/>
  <c r="E967" i="5"/>
  <c r="D967" i="5"/>
  <c r="C967" i="5"/>
  <c r="B967" i="5"/>
  <c r="A967" i="5"/>
  <c r="E966" i="5"/>
  <c r="D966" i="5"/>
  <c r="C966" i="5"/>
  <c r="B966" i="5"/>
  <c r="A966" i="5"/>
  <c r="E965" i="5"/>
  <c r="D965" i="5"/>
  <c r="C965" i="5"/>
  <c r="B965" i="5"/>
  <c r="A965" i="5"/>
  <c r="E964" i="5"/>
  <c r="D964" i="5"/>
  <c r="C964" i="5"/>
  <c r="B964" i="5"/>
  <c r="A964" i="5"/>
  <c r="E963" i="5"/>
  <c r="D963" i="5"/>
  <c r="C963" i="5"/>
  <c r="B963" i="5"/>
  <c r="A963" i="5"/>
  <c r="E962" i="5"/>
  <c r="D962" i="5"/>
  <c r="C962" i="5"/>
  <c r="B962" i="5"/>
  <c r="A962" i="5"/>
  <c r="E961" i="5"/>
  <c r="D961" i="5"/>
  <c r="C961" i="5"/>
  <c r="B961" i="5"/>
  <c r="A961" i="5"/>
  <c r="E960" i="5"/>
  <c r="D960" i="5"/>
  <c r="C960" i="5"/>
  <c r="B960" i="5"/>
  <c r="A960" i="5"/>
  <c r="E959" i="5"/>
  <c r="D959" i="5"/>
  <c r="C959" i="5"/>
  <c r="B959" i="5"/>
  <c r="A959" i="5"/>
  <c r="E958" i="5"/>
  <c r="D958" i="5"/>
  <c r="C958" i="5"/>
  <c r="B958" i="5"/>
  <c r="A958" i="5"/>
  <c r="E957" i="5"/>
  <c r="D957" i="5"/>
  <c r="C957" i="5"/>
  <c r="B957" i="5"/>
  <c r="A957" i="5"/>
  <c r="E956" i="5"/>
  <c r="D956" i="5"/>
  <c r="C956" i="5"/>
  <c r="B956" i="5"/>
  <c r="A956" i="5"/>
  <c r="E955" i="5"/>
  <c r="D955" i="5"/>
  <c r="C955" i="5"/>
  <c r="B955" i="5"/>
  <c r="A955" i="5"/>
  <c r="E954" i="5"/>
  <c r="D954" i="5"/>
  <c r="C954" i="5"/>
  <c r="B954" i="5"/>
  <c r="A954" i="5"/>
  <c r="E953" i="5"/>
  <c r="D953" i="5"/>
  <c r="C953" i="5"/>
  <c r="B953" i="5"/>
  <c r="A953" i="5"/>
  <c r="E952" i="5"/>
  <c r="D952" i="5"/>
  <c r="C952" i="5"/>
  <c r="B952" i="5"/>
  <c r="A952" i="5"/>
  <c r="E951" i="5"/>
  <c r="D951" i="5"/>
  <c r="C951" i="5"/>
  <c r="B951" i="5"/>
  <c r="A951" i="5"/>
  <c r="E950" i="5"/>
  <c r="D950" i="5"/>
  <c r="C950" i="5"/>
  <c r="B950" i="5"/>
  <c r="A950" i="5"/>
  <c r="E949" i="5"/>
  <c r="D949" i="5"/>
  <c r="C949" i="5"/>
  <c r="B949" i="5"/>
  <c r="A949" i="5"/>
  <c r="E948" i="5"/>
  <c r="D948" i="5"/>
  <c r="C948" i="5"/>
  <c r="B948" i="5"/>
  <c r="A948" i="5"/>
  <c r="E947" i="5"/>
  <c r="D947" i="5"/>
  <c r="C947" i="5"/>
  <c r="B947" i="5"/>
  <c r="A947" i="5"/>
  <c r="E946" i="5"/>
  <c r="D946" i="5"/>
  <c r="C946" i="5"/>
  <c r="B946" i="5"/>
  <c r="A946" i="5"/>
  <c r="E945" i="5"/>
  <c r="D945" i="5"/>
  <c r="C945" i="5"/>
  <c r="B945" i="5"/>
  <c r="A945" i="5"/>
  <c r="E944" i="5"/>
  <c r="D944" i="5"/>
  <c r="C944" i="5"/>
  <c r="B944" i="5"/>
  <c r="A944" i="5"/>
  <c r="E943" i="5"/>
  <c r="D943" i="5"/>
  <c r="C943" i="5"/>
  <c r="B943" i="5"/>
  <c r="A943" i="5"/>
  <c r="E942" i="5"/>
  <c r="D942" i="5"/>
  <c r="C942" i="5"/>
  <c r="B942" i="5"/>
  <c r="A942" i="5"/>
  <c r="E941" i="5"/>
  <c r="D941" i="5"/>
  <c r="C941" i="5"/>
  <c r="B941" i="5"/>
  <c r="A941" i="5"/>
  <c r="E940" i="5"/>
  <c r="D940" i="5"/>
  <c r="C940" i="5"/>
  <c r="B940" i="5"/>
  <c r="A940" i="5"/>
  <c r="E939" i="5"/>
  <c r="D939" i="5"/>
  <c r="C939" i="5"/>
  <c r="B939" i="5"/>
  <c r="A939" i="5"/>
  <c r="E938" i="5"/>
  <c r="D938" i="5"/>
  <c r="C938" i="5"/>
  <c r="B938" i="5"/>
  <c r="A938" i="5"/>
  <c r="E937" i="5"/>
  <c r="D937" i="5"/>
  <c r="C937" i="5"/>
  <c r="B937" i="5"/>
  <c r="A937" i="5"/>
  <c r="E936" i="5"/>
  <c r="D936" i="5"/>
  <c r="C936" i="5"/>
  <c r="B936" i="5"/>
  <c r="A936" i="5"/>
  <c r="E935" i="5"/>
  <c r="D935" i="5"/>
  <c r="C935" i="5"/>
  <c r="B935" i="5"/>
  <c r="A935" i="5"/>
  <c r="E934" i="5"/>
  <c r="D934" i="5"/>
  <c r="C934" i="5"/>
  <c r="B934" i="5"/>
  <c r="A934" i="5"/>
  <c r="E933" i="5"/>
  <c r="D933" i="5"/>
  <c r="C933" i="5"/>
  <c r="B933" i="5"/>
  <c r="A933" i="5"/>
  <c r="E932" i="5"/>
  <c r="D932" i="5"/>
  <c r="C932" i="5"/>
  <c r="B932" i="5"/>
  <c r="A932" i="5"/>
  <c r="E931" i="5"/>
  <c r="D931" i="5"/>
  <c r="C931" i="5"/>
  <c r="B931" i="5"/>
  <c r="A931" i="5"/>
  <c r="E930" i="5"/>
  <c r="D930" i="5"/>
  <c r="C930" i="5"/>
  <c r="B930" i="5"/>
  <c r="A930" i="5"/>
  <c r="E929" i="5"/>
  <c r="D929" i="5"/>
  <c r="C929" i="5"/>
  <c r="B929" i="5"/>
  <c r="A929" i="5"/>
  <c r="E928" i="5"/>
  <c r="D928" i="5"/>
  <c r="C928" i="5"/>
  <c r="B928" i="5"/>
  <c r="A928" i="5"/>
  <c r="E927" i="5"/>
  <c r="D927" i="5"/>
  <c r="C927" i="5"/>
  <c r="B927" i="5"/>
  <c r="A927" i="5"/>
  <c r="E926" i="5"/>
  <c r="D926" i="5"/>
  <c r="C926" i="5"/>
  <c r="B926" i="5"/>
  <c r="A926" i="5"/>
  <c r="E925" i="5"/>
  <c r="D925" i="5"/>
  <c r="C925" i="5"/>
  <c r="B925" i="5"/>
  <c r="A925" i="5"/>
  <c r="E924" i="5"/>
  <c r="D924" i="5"/>
  <c r="C924" i="5"/>
  <c r="B924" i="5"/>
  <c r="A924" i="5"/>
  <c r="E923" i="5"/>
  <c r="D923" i="5"/>
  <c r="C923" i="5"/>
  <c r="B923" i="5"/>
  <c r="A923" i="5"/>
  <c r="E922" i="5"/>
  <c r="D922" i="5"/>
  <c r="C922" i="5"/>
  <c r="B922" i="5"/>
  <c r="A922" i="5"/>
  <c r="E921" i="5"/>
  <c r="D921" i="5"/>
  <c r="C921" i="5"/>
  <c r="B921" i="5"/>
  <c r="A921" i="5"/>
  <c r="E920" i="5"/>
  <c r="D920" i="5"/>
  <c r="C920" i="5"/>
  <c r="B920" i="5"/>
  <c r="A920" i="5"/>
  <c r="E919" i="5"/>
  <c r="D919" i="5"/>
  <c r="C919" i="5"/>
  <c r="B919" i="5"/>
  <c r="A919" i="5"/>
  <c r="E918" i="5"/>
  <c r="D918" i="5"/>
  <c r="C918" i="5"/>
  <c r="B918" i="5"/>
  <c r="A918" i="5"/>
  <c r="E917" i="5"/>
  <c r="D917" i="5"/>
  <c r="C917" i="5"/>
  <c r="B917" i="5"/>
  <c r="A917" i="5"/>
  <c r="E916" i="5"/>
  <c r="D916" i="5"/>
  <c r="C916" i="5"/>
  <c r="B916" i="5"/>
  <c r="A916" i="5"/>
  <c r="E915" i="5"/>
  <c r="D915" i="5"/>
  <c r="C915" i="5"/>
  <c r="B915" i="5"/>
  <c r="A915" i="5"/>
  <c r="E914" i="5"/>
  <c r="D914" i="5"/>
  <c r="C914" i="5"/>
  <c r="B914" i="5"/>
  <c r="A914" i="5"/>
  <c r="E913" i="5"/>
  <c r="D913" i="5"/>
  <c r="C913" i="5"/>
  <c r="B913" i="5"/>
  <c r="A913" i="5"/>
  <c r="E912" i="5"/>
  <c r="D912" i="5"/>
  <c r="C912" i="5"/>
  <c r="B912" i="5"/>
  <c r="A912" i="5"/>
  <c r="E911" i="5"/>
  <c r="D911" i="5"/>
  <c r="C911" i="5"/>
  <c r="B911" i="5"/>
  <c r="A911" i="5"/>
  <c r="E910" i="5"/>
  <c r="D910" i="5"/>
  <c r="C910" i="5"/>
  <c r="B910" i="5"/>
  <c r="A910" i="5"/>
  <c r="E909" i="5"/>
  <c r="D909" i="5"/>
  <c r="C909" i="5"/>
  <c r="B909" i="5"/>
  <c r="A909" i="5"/>
  <c r="E908" i="5"/>
  <c r="D908" i="5"/>
  <c r="C908" i="5"/>
  <c r="B908" i="5"/>
  <c r="A908" i="5"/>
  <c r="E907" i="5"/>
  <c r="D907" i="5"/>
  <c r="C907" i="5"/>
  <c r="B907" i="5"/>
  <c r="A907" i="5"/>
  <c r="E906" i="5"/>
  <c r="D906" i="5"/>
  <c r="C906" i="5"/>
  <c r="B906" i="5"/>
  <c r="A906" i="5"/>
  <c r="E905" i="5"/>
  <c r="D905" i="5"/>
  <c r="C905" i="5"/>
  <c r="B905" i="5"/>
  <c r="A905" i="5"/>
  <c r="E904" i="5"/>
  <c r="D904" i="5"/>
  <c r="C904" i="5"/>
  <c r="B904" i="5"/>
  <c r="A904" i="5"/>
  <c r="E903" i="5"/>
  <c r="D903" i="5"/>
  <c r="C903" i="5"/>
  <c r="B903" i="5"/>
  <c r="A903" i="5"/>
  <c r="E902" i="5"/>
  <c r="D902" i="5"/>
  <c r="C902" i="5"/>
  <c r="B902" i="5"/>
  <c r="A902" i="5"/>
  <c r="E901" i="5"/>
  <c r="D901" i="5"/>
  <c r="C901" i="5"/>
  <c r="B901" i="5"/>
  <c r="A901" i="5"/>
  <c r="E900" i="5"/>
  <c r="D900" i="5"/>
  <c r="C900" i="5"/>
  <c r="B900" i="5"/>
  <c r="A900" i="5"/>
  <c r="E899" i="5"/>
  <c r="D899" i="5"/>
  <c r="C899" i="5"/>
  <c r="B899" i="5"/>
  <c r="A899" i="5"/>
  <c r="E898" i="5"/>
  <c r="D898" i="5"/>
  <c r="C898" i="5"/>
  <c r="B898" i="5"/>
  <c r="A898" i="5"/>
  <c r="E897" i="5"/>
  <c r="D897" i="5"/>
  <c r="C897" i="5"/>
  <c r="B897" i="5"/>
  <c r="A897" i="5"/>
  <c r="E896" i="5"/>
  <c r="D896" i="5"/>
  <c r="C896" i="5"/>
  <c r="B896" i="5"/>
  <c r="A896" i="5"/>
  <c r="E895" i="5"/>
  <c r="D895" i="5"/>
  <c r="C895" i="5"/>
  <c r="B895" i="5"/>
  <c r="A895" i="5"/>
  <c r="E894" i="5"/>
  <c r="D894" i="5"/>
  <c r="C894" i="5"/>
  <c r="B894" i="5"/>
  <c r="A894" i="5"/>
  <c r="E893" i="5"/>
  <c r="D893" i="5"/>
  <c r="C893" i="5"/>
  <c r="B893" i="5"/>
  <c r="A893" i="5"/>
  <c r="E892" i="5"/>
  <c r="D892" i="5"/>
  <c r="C892" i="5"/>
  <c r="B892" i="5"/>
  <c r="A892" i="5"/>
  <c r="E891" i="5"/>
  <c r="D891" i="5"/>
  <c r="C891" i="5"/>
  <c r="B891" i="5"/>
  <c r="A891" i="5"/>
  <c r="E890" i="5"/>
  <c r="D890" i="5"/>
  <c r="C890" i="5"/>
  <c r="B890" i="5"/>
  <c r="A890" i="5"/>
  <c r="E889" i="5"/>
  <c r="D889" i="5"/>
  <c r="C889" i="5"/>
  <c r="B889" i="5"/>
  <c r="A889" i="5"/>
  <c r="E888" i="5"/>
  <c r="D888" i="5"/>
  <c r="C888" i="5"/>
  <c r="B888" i="5"/>
  <c r="A888" i="5"/>
  <c r="E887" i="5"/>
  <c r="D887" i="5"/>
  <c r="C887" i="5"/>
  <c r="B887" i="5"/>
  <c r="A887" i="5"/>
  <c r="E886" i="5"/>
  <c r="D886" i="5"/>
  <c r="C886" i="5"/>
  <c r="B886" i="5"/>
  <c r="A886" i="5"/>
  <c r="E885" i="5"/>
  <c r="D885" i="5"/>
  <c r="C885" i="5"/>
  <c r="B885" i="5"/>
  <c r="A885" i="5"/>
  <c r="E884" i="5"/>
  <c r="D884" i="5"/>
  <c r="C884" i="5"/>
  <c r="B884" i="5"/>
  <c r="A884" i="5"/>
  <c r="E883" i="5"/>
  <c r="D883" i="5"/>
  <c r="C883" i="5"/>
  <c r="B883" i="5"/>
  <c r="A883" i="5"/>
  <c r="E882" i="5"/>
  <c r="D882" i="5"/>
  <c r="C882" i="5"/>
  <c r="B882" i="5"/>
  <c r="A882" i="5"/>
  <c r="E881" i="5"/>
  <c r="D881" i="5"/>
  <c r="C881" i="5"/>
  <c r="B881" i="5"/>
  <c r="A881" i="5"/>
  <c r="E880" i="5"/>
  <c r="D880" i="5"/>
  <c r="C880" i="5"/>
  <c r="B880" i="5"/>
  <c r="A880" i="5"/>
  <c r="E879" i="5"/>
  <c r="D879" i="5"/>
  <c r="C879" i="5"/>
  <c r="B879" i="5"/>
  <c r="A879" i="5"/>
  <c r="E878" i="5"/>
  <c r="D878" i="5"/>
  <c r="C878" i="5"/>
  <c r="B878" i="5"/>
  <c r="A878" i="5"/>
  <c r="E877" i="5"/>
  <c r="D877" i="5"/>
  <c r="C877" i="5"/>
  <c r="B877" i="5"/>
  <c r="A877" i="5"/>
  <c r="E876" i="5"/>
  <c r="D876" i="5"/>
  <c r="C876" i="5"/>
  <c r="B876" i="5"/>
  <c r="A876" i="5"/>
  <c r="E875" i="5"/>
  <c r="D875" i="5"/>
  <c r="C875" i="5"/>
  <c r="B875" i="5"/>
  <c r="A875" i="5"/>
  <c r="E874" i="5"/>
  <c r="D874" i="5"/>
  <c r="C874" i="5"/>
  <c r="B874" i="5"/>
  <c r="A874" i="5"/>
  <c r="E873" i="5"/>
  <c r="D873" i="5"/>
  <c r="C873" i="5"/>
  <c r="B873" i="5"/>
  <c r="A873" i="5"/>
  <c r="E872" i="5"/>
  <c r="D872" i="5"/>
  <c r="C872" i="5"/>
  <c r="B872" i="5"/>
  <c r="A872" i="5"/>
  <c r="E871" i="5"/>
  <c r="D871" i="5"/>
  <c r="C871" i="5"/>
  <c r="B871" i="5"/>
  <c r="A871" i="5"/>
  <c r="E870" i="5"/>
  <c r="D870" i="5"/>
  <c r="C870" i="5"/>
  <c r="B870" i="5"/>
  <c r="A870" i="5"/>
  <c r="E869" i="5"/>
  <c r="D869" i="5"/>
  <c r="C869" i="5"/>
  <c r="B869" i="5"/>
  <c r="A869" i="5"/>
  <c r="E868" i="5"/>
  <c r="D868" i="5"/>
  <c r="C868" i="5"/>
  <c r="B868" i="5"/>
  <c r="A868" i="5"/>
  <c r="E867" i="5"/>
  <c r="D867" i="5"/>
  <c r="C867" i="5"/>
  <c r="B867" i="5"/>
  <c r="A867" i="5"/>
  <c r="E866" i="5"/>
  <c r="D866" i="5"/>
  <c r="C866" i="5"/>
  <c r="B866" i="5"/>
  <c r="A866" i="5"/>
  <c r="E865" i="5"/>
  <c r="D865" i="5"/>
  <c r="C865" i="5"/>
  <c r="B865" i="5"/>
  <c r="A865" i="5"/>
  <c r="E864" i="5"/>
  <c r="D864" i="5"/>
  <c r="C864" i="5"/>
  <c r="B864" i="5"/>
  <c r="A864" i="5"/>
  <c r="E863" i="5"/>
  <c r="D863" i="5"/>
  <c r="C863" i="5"/>
  <c r="B863" i="5"/>
  <c r="A863" i="5"/>
  <c r="E862" i="5"/>
  <c r="D862" i="5"/>
  <c r="C862" i="5"/>
  <c r="B862" i="5"/>
  <c r="A862" i="5"/>
  <c r="E861" i="5"/>
  <c r="D861" i="5"/>
  <c r="C861" i="5"/>
  <c r="B861" i="5"/>
  <c r="A861" i="5"/>
  <c r="E860" i="5"/>
  <c r="D860" i="5"/>
  <c r="C860" i="5"/>
  <c r="B860" i="5"/>
  <c r="A860" i="5"/>
  <c r="E859" i="5"/>
  <c r="D859" i="5"/>
  <c r="C859" i="5"/>
  <c r="B859" i="5"/>
  <c r="A859" i="5"/>
  <c r="E858" i="5"/>
  <c r="D858" i="5"/>
  <c r="C858" i="5"/>
  <c r="B858" i="5"/>
  <c r="A858" i="5"/>
  <c r="E857" i="5"/>
  <c r="D857" i="5"/>
  <c r="C857" i="5"/>
  <c r="B857" i="5"/>
  <c r="A857" i="5"/>
  <c r="E856" i="5"/>
  <c r="D856" i="5"/>
  <c r="C856" i="5"/>
  <c r="B856" i="5"/>
  <c r="A856" i="5"/>
  <c r="E855" i="5"/>
  <c r="D855" i="5"/>
  <c r="C855" i="5"/>
  <c r="B855" i="5"/>
  <c r="A855" i="5"/>
  <c r="E854" i="5"/>
  <c r="D854" i="5"/>
  <c r="C854" i="5"/>
  <c r="B854" i="5"/>
  <c r="A854" i="5"/>
  <c r="E853" i="5"/>
  <c r="D853" i="5"/>
  <c r="C853" i="5"/>
  <c r="B853" i="5"/>
  <c r="A853" i="5"/>
  <c r="E852" i="5"/>
  <c r="D852" i="5"/>
  <c r="C852" i="5"/>
  <c r="B852" i="5"/>
  <c r="A852" i="5"/>
  <c r="E851" i="5"/>
  <c r="D851" i="5"/>
  <c r="C851" i="5"/>
  <c r="B851" i="5"/>
  <c r="A851" i="5"/>
  <c r="E850" i="5"/>
  <c r="D850" i="5"/>
  <c r="C850" i="5"/>
  <c r="B850" i="5"/>
  <c r="A850" i="5"/>
  <c r="E849" i="5"/>
  <c r="D849" i="5"/>
  <c r="C849" i="5"/>
  <c r="B849" i="5"/>
  <c r="A849" i="5"/>
  <c r="E848" i="5"/>
  <c r="D848" i="5"/>
  <c r="C848" i="5"/>
  <c r="B848" i="5"/>
  <c r="A848" i="5"/>
  <c r="E847" i="5"/>
  <c r="D847" i="5"/>
  <c r="C847" i="5"/>
  <c r="B847" i="5"/>
  <c r="A847" i="5"/>
  <c r="E846" i="5"/>
  <c r="D846" i="5"/>
  <c r="C846" i="5"/>
  <c r="B846" i="5"/>
  <c r="A846" i="5"/>
  <c r="E845" i="5"/>
  <c r="D845" i="5"/>
  <c r="C845" i="5"/>
  <c r="B845" i="5"/>
  <c r="A845" i="5"/>
  <c r="E844" i="5"/>
  <c r="D844" i="5"/>
  <c r="C844" i="5"/>
  <c r="B844" i="5"/>
  <c r="A844" i="5"/>
  <c r="E843" i="5"/>
  <c r="D843" i="5"/>
  <c r="C843" i="5"/>
  <c r="B843" i="5"/>
  <c r="A843" i="5"/>
  <c r="E842" i="5"/>
  <c r="D842" i="5"/>
  <c r="C842" i="5"/>
  <c r="B842" i="5"/>
  <c r="A842" i="5"/>
  <c r="E841" i="5"/>
  <c r="D841" i="5"/>
  <c r="C841" i="5"/>
  <c r="B841" i="5"/>
  <c r="A841" i="5"/>
  <c r="E840" i="5"/>
  <c r="D840" i="5"/>
  <c r="C840" i="5"/>
  <c r="B840" i="5"/>
  <c r="A840" i="5"/>
  <c r="E839" i="5"/>
  <c r="D839" i="5"/>
  <c r="C839" i="5"/>
  <c r="B839" i="5"/>
  <c r="A839" i="5"/>
  <c r="E838" i="5"/>
  <c r="D838" i="5"/>
  <c r="C838" i="5"/>
  <c r="B838" i="5"/>
  <c r="A838" i="5"/>
  <c r="E837" i="5"/>
  <c r="D837" i="5"/>
  <c r="C837" i="5"/>
  <c r="B837" i="5"/>
  <c r="A837" i="5"/>
  <c r="E836" i="5"/>
  <c r="D836" i="5"/>
  <c r="C836" i="5"/>
  <c r="B836" i="5"/>
  <c r="A836" i="5"/>
  <c r="E835" i="5"/>
  <c r="D835" i="5"/>
  <c r="C835" i="5"/>
  <c r="B835" i="5"/>
  <c r="A835" i="5"/>
  <c r="E834" i="5"/>
  <c r="D834" i="5"/>
  <c r="C834" i="5"/>
  <c r="B834" i="5"/>
  <c r="A834" i="5"/>
  <c r="E833" i="5"/>
  <c r="D833" i="5"/>
  <c r="C833" i="5"/>
  <c r="B833" i="5"/>
  <c r="A833" i="5"/>
  <c r="E832" i="5"/>
  <c r="D832" i="5"/>
  <c r="C832" i="5"/>
  <c r="B832" i="5"/>
  <c r="A832" i="5"/>
  <c r="E831" i="5"/>
  <c r="D831" i="5"/>
  <c r="C831" i="5"/>
  <c r="B831" i="5"/>
  <c r="A831" i="5"/>
  <c r="E830" i="5"/>
  <c r="D830" i="5"/>
  <c r="C830" i="5"/>
  <c r="B830" i="5"/>
  <c r="A830" i="5"/>
  <c r="E829" i="5"/>
  <c r="D829" i="5"/>
  <c r="C829" i="5"/>
  <c r="B829" i="5"/>
  <c r="A829" i="5"/>
  <c r="E828" i="5"/>
  <c r="D828" i="5"/>
  <c r="C828" i="5"/>
  <c r="B828" i="5"/>
  <c r="A828" i="5"/>
  <c r="E827" i="5"/>
  <c r="D827" i="5"/>
  <c r="C827" i="5"/>
  <c r="B827" i="5"/>
  <c r="A827" i="5"/>
  <c r="E826" i="5"/>
  <c r="D826" i="5"/>
  <c r="C826" i="5"/>
  <c r="B826" i="5"/>
  <c r="A826" i="5"/>
  <c r="E825" i="5"/>
  <c r="D825" i="5"/>
  <c r="C825" i="5"/>
  <c r="B825" i="5"/>
  <c r="A825" i="5"/>
  <c r="E824" i="5"/>
  <c r="D824" i="5"/>
  <c r="C824" i="5"/>
  <c r="B824" i="5"/>
  <c r="A824" i="5"/>
  <c r="E823" i="5"/>
  <c r="D823" i="5"/>
  <c r="C823" i="5"/>
  <c r="B823" i="5"/>
  <c r="A823" i="5"/>
  <c r="E822" i="5"/>
  <c r="D822" i="5"/>
  <c r="C822" i="5"/>
  <c r="B822" i="5"/>
  <c r="A822" i="5"/>
  <c r="E821" i="5"/>
  <c r="D821" i="5"/>
  <c r="C821" i="5"/>
  <c r="B821" i="5"/>
  <c r="A821" i="5"/>
  <c r="E820" i="5"/>
  <c r="D820" i="5"/>
  <c r="C820" i="5"/>
  <c r="B820" i="5"/>
  <c r="A820" i="5"/>
  <c r="E819" i="5"/>
  <c r="D819" i="5"/>
  <c r="C819" i="5"/>
  <c r="B819" i="5"/>
  <c r="A819" i="5"/>
  <c r="E818" i="5"/>
  <c r="D818" i="5"/>
  <c r="C818" i="5"/>
  <c r="B818" i="5"/>
  <c r="A818" i="5"/>
  <c r="E817" i="5"/>
  <c r="D817" i="5"/>
  <c r="C817" i="5"/>
  <c r="B817" i="5"/>
  <c r="A817" i="5"/>
  <c r="E816" i="5"/>
  <c r="D816" i="5"/>
  <c r="C816" i="5"/>
  <c r="B816" i="5"/>
  <c r="A816" i="5"/>
  <c r="E815" i="5"/>
  <c r="D815" i="5"/>
  <c r="C815" i="5"/>
  <c r="B815" i="5"/>
  <c r="A815" i="5"/>
  <c r="E814" i="5"/>
  <c r="D814" i="5"/>
  <c r="C814" i="5"/>
  <c r="B814" i="5"/>
  <c r="A814" i="5"/>
  <c r="E813" i="5"/>
  <c r="D813" i="5"/>
  <c r="C813" i="5"/>
  <c r="B813" i="5"/>
  <c r="A813" i="5"/>
  <c r="E812" i="5"/>
  <c r="D812" i="5"/>
  <c r="C812" i="5"/>
  <c r="B812" i="5"/>
  <c r="A812" i="5"/>
  <c r="E811" i="5"/>
  <c r="D811" i="5"/>
  <c r="C811" i="5"/>
  <c r="B811" i="5"/>
  <c r="A811" i="5"/>
  <c r="E810" i="5"/>
  <c r="D810" i="5"/>
  <c r="C810" i="5"/>
  <c r="B810" i="5"/>
  <c r="A810" i="5"/>
  <c r="E809" i="5"/>
  <c r="D809" i="5"/>
  <c r="C809" i="5"/>
  <c r="B809" i="5"/>
  <c r="A809" i="5"/>
  <c r="E808" i="5"/>
  <c r="D808" i="5"/>
  <c r="C808" i="5"/>
  <c r="B808" i="5"/>
  <c r="A808" i="5"/>
  <c r="E807" i="5"/>
  <c r="D807" i="5"/>
  <c r="C807" i="5"/>
  <c r="B807" i="5"/>
  <c r="A807" i="5"/>
  <c r="E806" i="5"/>
  <c r="D806" i="5"/>
  <c r="C806" i="5"/>
  <c r="B806" i="5"/>
  <c r="A806" i="5"/>
  <c r="E805" i="5"/>
  <c r="D805" i="5"/>
  <c r="C805" i="5"/>
  <c r="B805" i="5"/>
  <c r="A805" i="5"/>
  <c r="E804" i="5"/>
  <c r="D804" i="5"/>
  <c r="C804" i="5"/>
  <c r="B804" i="5"/>
  <c r="A804" i="5"/>
  <c r="E803" i="5"/>
  <c r="D803" i="5"/>
  <c r="C803" i="5"/>
  <c r="B803" i="5"/>
  <c r="A803" i="5"/>
  <c r="E802" i="5"/>
  <c r="D802" i="5"/>
  <c r="C802" i="5"/>
  <c r="B802" i="5"/>
  <c r="A802" i="5"/>
  <c r="E801" i="5"/>
  <c r="D801" i="5"/>
  <c r="C801" i="5"/>
  <c r="B801" i="5"/>
  <c r="A801" i="5"/>
  <c r="E800" i="5"/>
  <c r="D800" i="5"/>
  <c r="C800" i="5"/>
  <c r="B800" i="5"/>
  <c r="A800" i="5"/>
  <c r="E799" i="5"/>
  <c r="D799" i="5"/>
  <c r="C799" i="5"/>
  <c r="B799" i="5"/>
  <c r="A799" i="5"/>
  <c r="E798" i="5"/>
  <c r="D798" i="5"/>
  <c r="C798" i="5"/>
  <c r="B798" i="5"/>
  <c r="A798" i="5"/>
  <c r="E797" i="5"/>
  <c r="D797" i="5"/>
  <c r="C797" i="5"/>
  <c r="B797" i="5"/>
  <c r="A797" i="5"/>
  <c r="E796" i="5"/>
  <c r="D796" i="5"/>
  <c r="C796" i="5"/>
  <c r="B796" i="5"/>
  <c r="A796" i="5"/>
  <c r="E795" i="5"/>
  <c r="D795" i="5"/>
  <c r="C795" i="5"/>
  <c r="B795" i="5"/>
  <c r="A795" i="5"/>
  <c r="E794" i="5"/>
  <c r="D794" i="5"/>
  <c r="C794" i="5"/>
  <c r="B794" i="5"/>
  <c r="A794" i="5"/>
  <c r="E793" i="5"/>
  <c r="D793" i="5"/>
  <c r="C793" i="5"/>
  <c r="B793" i="5"/>
  <c r="A793" i="5"/>
  <c r="E792" i="5"/>
  <c r="D792" i="5"/>
  <c r="C792" i="5"/>
  <c r="B792" i="5"/>
  <c r="A792" i="5"/>
  <c r="E791" i="5"/>
  <c r="D791" i="5"/>
  <c r="C791" i="5"/>
  <c r="B791" i="5"/>
  <c r="A791" i="5"/>
  <c r="E790" i="5"/>
  <c r="D790" i="5"/>
  <c r="C790" i="5"/>
  <c r="B790" i="5"/>
  <c r="A790" i="5"/>
  <c r="E789" i="5"/>
  <c r="D789" i="5"/>
  <c r="C789" i="5"/>
  <c r="B789" i="5"/>
  <c r="A789" i="5"/>
  <c r="E788" i="5"/>
  <c r="D788" i="5"/>
  <c r="C788" i="5"/>
  <c r="B788" i="5"/>
  <c r="A788" i="5"/>
  <c r="E787" i="5"/>
  <c r="D787" i="5"/>
  <c r="C787" i="5"/>
  <c r="B787" i="5"/>
  <c r="A787" i="5"/>
  <c r="E786" i="5"/>
  <c r="D786" i="5"/>
  <c r="C786" i="5"/>
  <c r="B786" i="5"/>
  <c r="A786" i="5"/>
  <c r="E785" i="5"/>
  <c r="D785" i="5"/>
  <c r="C785" i="5"/>
  <c r="B785" i="5"/>
  <c r="A785" i="5"/>
  <c r="E784" i="5"/>
  <c r="D784" i="5"/>
  <c r="C784" i="5"/>
  <c r="B784" i="5"/>
  <c r="A784" i="5"/>
  <c r="E783" i="5"/>
  <c r="D783" i="5"/>
  <c r="C783" i="5"/>
  <c r="B783" i="5"/>
  <c r="A783" i="5"/>
  <c r="E782" i="5"/>
  <c r="D782" i="5"/>
  <c r="C782" i="5"/>
  <c r="B782" i="5"/>
  <c r="A782" i="5"/>
  <c r="E781" i="5"/>
  <c r="D781" i="5"/>
  <c r="C781" i="5"/>
  <c r="B781" i="5"/>
  <c r="A781" i="5"/>
  <c r="E780" i="5"/>
  <c r="D780" i="5"/>
  <c r="C780" i="5"/>
  <c r="B780" i="5"/>
  <c r="A780" i="5"/>
  <c r="E779" i="5"/>
  <c r="D779" i="5"/>
  <c r="C779" i="5"/>
  <c r="B779" i="5"/>
  <c r="A779" i="5"/>
  <c r="E778" i="5"/>
  <c r="D778" i="5"/>
  <c r="C778" i="5"/>
  <c r="B778" i="5"/>
  <c r="A778" i="5"/>
  <c r="E777" i="5"/>
  <c r="D777" i="5"/>
  <c r="C777" i="5"/>
  <c r="B777" i="5"/>
  <c r="A777" i="5"/>
  <c r="E776" i="5"/>
  <c r="D776" i="5"/>
  <c r="C776" i="5"/>
  <c r="B776" i="5"/>
  <c r="A776" i="5"/>
  <c r="E775" i="5"/>
  <c r="D775" i="5"/>
  <c r="C775" i="5"/>
  <c r="B775" i="5"/>
  <c r="A775" i="5"/>
  <c r="E774" i="5"/>
  <c r="D774" i="5"/>
  <c r="C774" i="5"/>
  <c r="B774" i="5"/>
  <c r="A774" i="5"/>
  <c r="E773" i="5"/>
  <c r="D773" i="5"/>
  <c r="C773" i="5"/>
  <c r="B773" i="5"/>
  <c r="A773" i="5"/>
  <c r="E772" i="5"/>
  <c r="D772" i="5"/>
  <c r="C772" i="5"/>
  <c r="B772" i="5"/>
  <c r="A772" i="5"/>
  <c r="E771" i="5"/>
  <c r="D771" i="5"/>
  <c r="C771" i="5"/>
  <c r="B771" i="5"/>
  <c r="A771" i="5"/>
  <c r="E770" i="5"/>
  <c r="D770" i="5"/>
  <c r="C770" i="5"/>
  <c r="B770" i="5"/>
  <c r="A770" i="5"/>
  <c r="E769" i="5"/>
  <c r="D769" i="5"/>
  <c r="C769" i="5"/>
  <c r="B769" i="5"/>
  <c r="A769" i="5"/>
  <c r="E768" i="5"/>
  <c r="D768" i="5"/>
  <c r="C768" i="5"/>
  <c r="B768" i="5"/>
  <c r="A768" i="5"/>
  <c r="E767" i="5"/>
  <c r="D767" i="5"/>
  <c r="C767" i="5"/>
  <c r="B767" i="5"/>
  <c r="A767" i="5"/>
  <c r="E766" i="5"/>
  <c r="D766" i="5"/>
  <c r="C766" i="5"/>
  <c r="B766" i="5"/>
  <c r="A766" i="5"/>
  <c r="E765" i="5"/>
  <c r="D765" i="5"/>
  <c r="C765" i="5"/>
  <c r="B765" i="5"/>
  <c r="A765" i="5"/>
  <c r="E764" i="5"/>
  <c r="D764" i="5"/>
  <c r="C764" i="5"/>
  <c r="B764" i="5"/>
  <c r="A764" i="5"/>
  <c r="E763" i="5"/>
  <c r="D763" i="5"/>
  <c r="C763" i="5"/>
  <c r="B763" i="5"/>
  <c r="A763" i="5"/>
  <c r="E762" i="5"/>
  <c r="D762" i="5"/>
  <c r="C762" i="5"/>
  <c r="B762" i="5"/>
  <c r="A762" i="5"/>
  <c r="E761" i="5"/>
  <c r="D761" i="5"/>
  <c r="C761" i="5"/>
  <c r="B761" i="5"/>
  <c r="A761" i="5"/>
  <c r="E760" i="5"/>
  <c r="D760" i="5"/>
  <c r="C760" i="5"/>
  <c r="B760" i="5"/>
  <c r="A760" i="5"/>
  <c r="E759" i="5"/>
  <c r="D759" i="5"/>
  <c r="C759" i="5"/>
  <c r="B759" i="5"/>
  <c r="A759" i="5"/>
  <c r="E758" i="5"/>
  <c r="D758" i="5"/>
  <c r="C758" i="5"/>
  <c r="B758" i="5"/>
  <c r="A758" i="5"/>
  <c r="E757" i="5"/>
  <c r="D757" i="5"/>
  <c r="C757" i="5"/>
  <c r="B757" i="5"/>
  <c r="A757" i="5"/>
  <c r="E756" i="5"/>
  <c r="D756" i="5"/>
  <c r="C756" i="5"/>
  <c r="B756" i="5"/>
  <c r="A756" i="5"/>
  <c r="E755" i="5"/>
  <c r="D755" i="5"/>
  <c r="C755" i="5"/>
  <c r="B755" i="5"/>
  <c r="A755" i="5"/>
  <c r="E754" i="5"/>
  <c r="D754" i="5"/>
  <c r="C754" i="5"/>
  <c r="B754" i="5"/>
  <c r="A754" i="5"/>
  <c r="E753" i="5"/>
  <c r="D753" i="5"/>
  <c r="C753" i="5"/>
  <c r="B753" i="5"/>
  <c r="A753" i="5"/>
  <c r="E752" i="5"/>
  <c r="D752" i="5"/>
  <c r="C752" i="5"/>
  <c r="B752" i="5"/>
  <c r="A752" i="5"/>
  <c r="E751" i="5"/>
  <c r="D751" i="5"/>
  <c r="C751" i="5"/>
  <c r="B751" i="5"/>
  <c r="A751" i="5"/>
  <c r="E750" i="5"/>
  <c r="D750" i="5"/>
  <c r="C750" i="5"/>
  <c r="B750" i="5"/>
  <c r="A750" i="5"/>
  <c r="E749" i="5"/>
  <c r="D749" i="5"/>
  <c r="C749" i="5"/>
  <c r="B749" i="5"/>
  <c r="A749" i="5"/>
  <c r="E748" i="5"/>
  <c r="D748" i="5"/>
  <c r="C748" i="5"/>
  <c r="B748" i="5"/>
  <c r="A748" i="5"/>
  <c r="E747" i="5"/>
  <c r="D747" i="5"/>
  <c r="C747" i="5"/>
  <c r="B747" i="5"/>
  <c r="A747" i="5"/>
  <c r="E746" i="5"/>
  <c r="D746" i="5"/>
  <c r="C746" i="5"/>
  <c r="B746" i="5"/>
  <c r="A746" i="5"/>
  <c r="E745" i="5"/>
  <c r="D745" i="5"/>
  <c r="C745" i="5"/>
  <c r="B745" i="5"/>
  <c r="A745" i="5"/>
  <c r="E744" i="5"/>
  <c r="D744" i="5"/>
  <c r="C744" i="5"/>
  <c r="B744" i="5"/>
  <c r="A744" i="5"/>
  <c r="E743" i="5"/>
  <c r="D743" i="5"/>
  <c r="C743" i="5"/>
  <c r="B743" i="5"/>
  <c r="A743" i="5"/>
  <c r="E742" i="5"/>
  <c r="D742" i="5"/>
  <c r="C742" i="5"/>
  <c r="B742" i="5"/>
  <c r="A742" i="5"/>
  <c r="E741" i="5"/>
  <c r="D741" i="5"/>
  <c r="C741" i="5"/>
  <c r="B741" i="5"/>
  <c r="A741" i="5"/>
  <c r="E740" i="5"/>
  <c r="D740" i="5"/>
  <c r="C740" i="5"/>
  <c r="B740" i="5"/>
  <c r="A740" i="5"/>
  <c r="E739" i="5"/>
  <c r="D739" i="5"/>
  <c r="C739" i="5"/>
  <c r="B739" i="5"/>
  <c r="A739" i="5"/>
  <c r="E738" i="5"/>
  <c r="D738" i="5"/>
  <c r="C738" i="5"/>
  <c r="B738" i="5"/>
  <c r="A738" i="5"/>
  <c r="E737" i="5"/>
  <c r="D737" i="5"/>
  <c r="C737" i="5"/>
  <c r="B737" i="5"/>
  <c r="A737" i="5"/>
  <c r="E736" i="5"/>
  <c r="D736" i="5"/>
  <c r="C736" i="5"/>
  <c r="B736" i="5"/>
  <c r="A736" i="5"/>
  <c r="E735" i="5"/>
  <c r="D735" i="5"/>
  <c r="C735" i="5"/>
  <c r="B735" i="5"/>
  <c r="A735" i="5"/>
  <c r="E734" i="5"/>
  <c r="D734" i="5"/>
  <c r="C734" i="5"/>
  <c r="B734" i="5"/>
  <c r="A734" i="5"/>
  <c r="E733" i="5"/>
  <c r="D733" i="5"/>
  <c r="C733" i="5"/>
  <c r="B733" i="5"/>
  <c r="A733" i="5"/>
  <c r="E732" i="5"/>
  <c r="D732" i="5"/>
  <c r="C732" i="5"/>
  <c r="B732" i="5"/>
  <c r="A732" i="5"/>
  <c r="E731" i="5"/>
  <c r="D731" i="5"/>
  <c r="C731" i="5"/>
  <c r="B731" i="5"/>
  <c r="A731" i="5"/>
  <c r="E730" i="5"/>
  <c r="D730" i="5"/>
  <c r="C730" i="5"/>
  <c r="B730" i="5"/>
  <c r="A730" i="5"/>
  <c r="E729" i="5"/>
  <c r="D729" i="5"/>
  <c r="C729" i="5"/>
  <c r="B729" i="5"/>
  <c r="A729" i="5"/>
  <c r="E728" i="5"/>
  <c r="D728" i="5"/>
  <c r="C728" i="5"/>
  <c r="B728" i="5"/>
  <c r="A728" i="5"/>
  <c r="E727" i="5"/>
  <c r="D727" i="5"/>
  <c r="C727" i="5"/>
  <c r="B727" i="5"/>
  <c r="A727" i="5"/>
  <c r="E726" i="5"/>
  <c r="D726" i="5"/>
  <c r="C726" i="5"/>
  <c r="B726" i="5"/>
  <c r="A726" i="5"/>
  <c r="E725" i="5"/>
  <c r="D725" i="5"/>
  <c r="C725" i="5"/>
  <c r="B725" i="5"/>
  <c r="A725" i="5"/>
  <c r="E724" i="5"/>
  <c r="D724" i="5"/>
  <c r="C724" i="5"/>
  <c r="B724" i="5"/>
  <c r="A724" i="5"/>
  <c r="E723" i="5"/>
  <c r="D723" i="5"/>
  <c r="C723" i="5"/>
  <c r="B723" i="5"/>
  <c r="A723" i="5"/>
  <c r="E722" i="5"/>
  <c r="D722" i="5"/>
  <c r="C722" i="5"/>
  <c r="B722" i="5"/>
  <c r="A722" i="5"/>
  <c r="E721" i="5"/>
  <c r="D721" i="5"/>
  <c r="C721" i="5"/>
  <c r="B721" i="5"/>
  <c r="A721" i="5"/>
  <c r="E720" i="5"/>
  <c r="D720" i="5"/>
  <c r="C720" i="5"/>
  <c r="B720" i="5"/>
  <c r="A720" i="5"/>
  <c r="E719" i="5"/>
  <c r="D719" i="5"/>
  <c r="C719" i="5"/>
  <c r="B719" i="5"/>
  <c r="A719" i="5"/>
  <c r="E718" i="5"/>
  <c r="D718" i="5"/>
  <c r="C718" i="5"/>
  <c r="B718" i="5"/>
  <c r="A718" i="5"/>
  <c r="E717" i="5"/>
  <c r="D717" i="5"/>
  <c r="C717" i="5"/>
  <c r="B717" i="5"/>
  <c r="A717" i="5"/>
  <c r="E716" i="5"/>
  <c r="D716" i="5"/>
  <c r="C716" i="5"/>
  <c r="B716" i="5"/>
  <c r="A716" i="5"/>
  <c r="E715" i="5"/>
  <c r="D715" i="5"/>
  <c r="C715" i="5"/>
  <c r="B715" i="5"/>
  <c r="A715" i="5"/>
  <c r="E714" i="5"/>
  <c r="D714" i="5"/>
  <c r="C714" i="5"/>
  <c r="B714" i="5"/>
  <c r="A714" i="5"/>
  <c r="E713" i="5"/>
  <c r="D713" i="5"/>
  <c r="C713" i="5"/>
  <c r="B713" i="5"/>
  <c r="A713" i="5"/>
  <c r="E712" i="5"/>
  <c r="D712" i="5"/>
  <c r="C712" i="5"/>
  <c r="B712" i="5"/>
  <c r="A712" i="5"/>
  <c r="E711" i="5"/>
  <c r="D711" i="5"/>
  <c r="C711" i="5"/>
  <c r="B711" i="5"/>
  <c r="A711" i="5"/>
  <c r="E710" i="5"/>
  <c r="D710" i="5"/>
  <c r="C710" i="5"/>
  <c r="B710" i="5"/>
  <c r="A710" i="5"/>
  <c r="E709" i="5"/>
  <c r="D709" i="5"/>
  <c r="C709" i="5"/>
  <c r="B709" i="5"/>
  <c r="A709" i="5"/>
  <c r="E708" i="5"/>
  <c r="D708" i="5"/>
  <c r="C708" i="5"/>
  <c r="B708" i="5"/>
  <c r="A708" i="5"/>
  <c r="E707" i="5"/>
  <c r="D707" i="5"/>
  <c r="C707" i="5"/>
  <c r="B707" i="5"/>
  <c r="A707" i="5"/>
  <c r="E706" i="5"/>
  <c r="D706" i="5"/>
  <c r="C706" i="5"/>
  <c r="B706" i="5"/>
  <c r="A706" i="5"/>
  <c r="E705" i="5"/>
  <c r="D705" i="5"/>
  <c r="C705" i="5"/>
  <c r="B705" i="5"/>
  <c r="A705" i="5"/>
  <c r="E704" i="5"/>
  <c r="D704" i="5"/>
  <c r="C704" i="5"/>
  <c r="B704" i="5"/>
  <c r="A704" i="5"/>
  <c r="E703" i="5"/>
  <c r="D703" i="5"/>
  <c r="C703" i="5"/>
  <c r="B703" i="5"/>
  <c r="A703" i="5"/>
  <c r="E702" i="5"/>
  <c r="D702" i="5"/>
  <c r="C702" i="5"/>
  <c r="B702" i="5"/>
  <c r="A702" i="5"/>
  <c r="E701" i="5"/>
  <c r="D701" i="5"/>
  <c r="C701" i="5"/>
  <c r="B701" i="5"/>
  <c r="A701" i="5"/>
  <c r="E700" i="5"/>
  <c r="D700" i="5"/>
  <c r="C700" i="5"/>
  <c r="B700" i="5"/>
  <c r="A700" i="5"/>
  <c r="E699" i="5"/>
  <c r="D699" i="5"/>
  <c r="C699" i="5"/>
  <c r="B699" i="5"/>
  <c r="A699" i="5"/>
  <c r="E698" i="5"/>
  <c r="D698" i="5"/>
  <c r="C698" i="5"/>
  <c r="B698" i="5"/>
  <c r="A698" i="5"/>
  <c r="E697" i="5"/>
  <c r="D697" i="5"/>
  <c r="C697" i="5"/>
  <c r="B697" i="5"/>
  <c r="A697" i="5"/>
  <c r="E696" i="5"/>
  <c r="D696" i="5"/>
  <c r="C696" i="5"/>
  <c r="B696" i="5"/>
  <c r="A696" i="5"/>
  <c r="E695" i="5"/>
  <c r="D695" i="5"/>
  <c r="C695" i="5"/>
  <c r="B695" i="5"/>
  <c r="A695" i="5"/>
  <c r="E694" i="5"/>
  <c r="D694" i="5"/>
  <c r="C694" i="5"/>
  <c r="B694" i="5"/>
  <c r="A694" i="5"/>
  <c r="E693" i="5"/>
  <c r="D693" i="5"/>
  <c r="C693" i="5"/>
  <c r="B693" i="5"/>
  <c r="A693" i="5"/>
  <c r="E692" i="5"/>
  <c r="D692" i="5"/>
  <c r="C692" i="5"/>
  <c r="B692" i="5"/>
  <c r="A692" i="5"/>
  <c r="E691" i="5"/>
  <c r="D691" i="5"/>
  <c r="C691" i="5"/>
  <c r="B691" i="5"/>
  <c r="A691" i="5"/>
  <c r="E690" i="5"/>
  <c r="D690" i="5"/>
  <c r="C690" i="5"/>
  <c r="B690" i="5"/>
  <c r="A690" i="5"/>
  <c r="E689" i="5"/>
  <c r="D689" i="5"/>
  <c r="C689" i="5"/>
  <c r="B689" i="5"/>
  <c r="A689" i="5"/>
  <c r="E688" i="5"/>
  <c r="D688" i="5"/>
  <c r="C688" i="5"/>
  <c r="B688" i="5"/>
  <c r="A688" i="5"/>
  <c r="E687" i="5"/>
  <c r="D687" i="5"/>
  <c r="C687" i="5"/>
  <c r="B687" i="5"/>
  <c r="A687" i="5"/>
  <c r="E686" i="5"/>
  <c r="D686" i="5"/>
  <c r="C686" i="5"/>
  <c r="B686" i="5"/>
  <c r="A686" i="5"/>
  <c r="E685" i="5"/>
  <c r="D685" i="5"/>
  <c r="C685" i="5"/>
  <c r="B685" i="5"/>
  <c r="A685" i="5"/>
  <c r="E684" i="5"/>
  <c r="D684" i="5"/>
  <c r="C684" i="5"/>
  <c r="B684" i="5"/>
  <c r="A684" i="5"/>
  <c r="E683" i="5"/>
  <c r="D683" i="5"/>
  <c r="C683" i="5"/>
  <c r="B683" i="5"/>
  <c r="A683" i="5"/>
  <c r="E682" i="5"/>
  <c r="D682" i="5"/>
  <c r="C682" i="5"/>
  <c r="B682" i="5"/>
  <c r="A682" i="5"/>
  <c r="E681" i="5"/>
  <c r="D681" i="5"/>
  <c r="C681" i="5"/>
  <c r="B681" i="5"/>
  <c r="A681" i="5"/>
  <c r="E680" i="5"/>
  <c r="D680" i="5"/>
  <c r="C680" i="5"/>
  <c r="B680" i="5"/>
  <c r="A680" i="5"/>
  <c r="E679" i="5"/>
  <c r="D679" i="5"/>
  <c r="C679" i="5"/>
  <c r="B679" i="5"/>
  <c r="A679" i="5"/>
  <c r="E678" i="5"/>
  <c r="D678" i="5"/>
  <c r="C678" i="5"/>
  <c r="B678" i="5"/>
  <c r="A678" i="5"/>
  <c r="E677" i="5"/>
  <c r="D677" i="5"/>
  <c r="C677" i="5"/>
  <c r="B677" i="5"/>
  <c r="A677" i="5"/>
  <c r="E676" i="5"/>
  <c r="D676" i="5"/>
  <c r="C676" i="5"/>
  <c r="B676" i="5"/>
  <c r="A676" i="5"/>
  <c r="E675" i="5"/>
  <c r="D675" i="5"/>
  <c r="C675" i="5"/>
  <c r="B675" i="5"/>
  <c r="A675" i="5"/>
  <c r="E674" i="5"/>
  <c r="D674" i="5"/>
  <c r="C674" i="5"/>
  <c r="B674" i="5"/>
  <c r="A674" i="5"/>
  <c r="E673" i="5"/>
  <c r="D673" i="5"/>
  <c r="C673" i="5"/>
  <c r="B673" i="5"/>
  <c r="A673" i="5"/>
  <c r="E672" i="5"/>
  <c r="D672" i="5"/>
  <c r="C672" i="5"/>
  <c r="B672" i="5"/>
  <c r="A672" i="5"/>
  <c r="E671" i="5"/>
  <c r="D671" i="5"/>
  <c r="C671" i="5"/>
  <c r="B671" i="5"/>
  <c r="A671" i="5"/>
  <c r="E670" i="5"/>
  <c r="D670" i="5"/>
  <c r="C670" i="5"/>
  <c r="B670" i="5"/>
  <c r="A670" i="5"/>
  <c r="E669" i="5"/>
  <c r="D669" i="5"/>
  <c r="C669" i="5"/>
  <c r="B669" i="5"/>
  <c r="A669" i="5"/>
  <c r="E668" i="5"/>
  <c r="D668" i="5"/>
  <c r="C668" i="5"/>
  <c r="B668" i="5"/>
  <c r="A668" i="5"/>
  <c r="E667" i="5"/>
  <c r="D667" i="5"/>
  <c r="C667" i="5"/>
  <c r="B667" i="5"/>
  <c r="A667" i="5"/>
  <c r="E666" i="5"/>
  <c r="D666" i="5"/>
  <c r="C666" i="5"/>
  <c r="B666" i="5"/>
  <c r="A666" i="5"/>
  <c r="E665" i="5"/>
  <c r="D665" i="5"/>
  <c r="C665" i="5"/>
  <c r="B665" i="5"/>
  <c r="A665" i="5"/>
  <c r="E664" i="5"/>
  <c r="D664" i="5"/>
  <c r="C664" i="5"/>
  <c r="B664" i="5"/>
  <c r="A664" i="5"/>
  <c r="E663" i="5"/>
  <c r="D663" i="5"/>
  <c r="C663" i="5"/>
  <c r="B663" i="5"/>
  <c r="A663" i="5"/>
  <c r="E662" i="5"/>
  <c r="D662" i="5"/>
  <c r="C662" i="5"/>
  <c r="B662" i="5"/>
  <c r="A662" i="5"/>
  <c r="E661" i="5"/>
  <c r="D661" i="5"/>
  <c r="C661" i="5"/>
  <c r="B661" i="5"/>
  <c r="A661" i="5"/>
  <c r="E660" i="5"/>
  <c r="D660" i="5"/>
  <c r="C660" i="5"/>
  <c r="B660" i="5"/>
  <c r="A660" i="5"/>
  <c r="E659" i="5"/>
  <c r="D659" i="5"/>
  <c r="C659" i="5"/>
  <c r="B659" i="5"/>
  <c r="A659" i="5"/>
  <c r="E658" i="5"/>
  <c r="D658" i="5"/>
  <c r="C658" i="5"/>
  <c r="B658" i="5"/>
  <c r="A658" i="5"/>
  <c r="E657" i="5"/>
  <c r="D657" i="5"/>
  <c r="C657" i="5"/>
  <c r="B657" i="5"/>
  <c r="A657" i="5"/>
  <c r="E656" i="5"/>
  <c r="D656" i="5"/>
  <c r="C656" i="5"/>
  <c r="B656" i="5"/>
  <c r="A656" i="5"/>
  <c r="E655" i="5"/>
  <c r="D655" i="5"/>
  <c r="C655" i="5"/>
  <c r="B655" i="5"/>
  <c r="A655" i="5"/>
  <c r="E654" i="5"/>
  <c r="D654" i="5"/>
  <c r="C654" i="5"/>
  <c r="B654" i="5"/>
  <c r="A654" i="5"/>
  <c r="E653" i="5"/>
  <c r="D653" i="5"/>
  <c r="C653" i="5"/>
  <c r="B653" i="5"/>
  <c r="A653" i="5"/>
  <c r="E652" i="5"/>
  <c r="D652" i="5"/>
  <c r="C652" i="5"/>
  <c r="B652" i="5"/>
  <c r="A652" i="5"/>
  <c r="E651" i="5"/>
  <c r="D651" i="5"/>
  <c r="C651" i="5"/>
  <c r="B651" i="5"/>
  <c r="A651" i="5"/>
  <c r="E650" i="5"/>
  <c r="D650" i="5"/>
  <c r="C650" i="5"/>
  <c r="B650" i="5"/>
  <c r="A650" i="5"/>
  <c r="E649" i="5"/>
  <c r="D649" i="5"/>
  <c r="C649" i="5"/>
  <c r="B649" i="5"/>
  <c r="A649" i="5"/>
  <c r="E648" i="5"/>
  <c r="D648" i="5"/>
  <c r="C648" i="5"/>
  <c r="B648" i="5"/>
  <c r="A648" i="5"/>
  <c r="E647" i="5"/>
  <c r="D647" i="5"/>
  <c r="C647" i="5"/>
  <c r="B647" i="5"/>
  <c r="A647" i="5"/>
  <c r="E646" i="5"/>
  <c r="D646" i="5"/>
  <c r="C646" i="5"/>
  <c r="B646" i="5"/>
  <c r="A646" i="5"/>
  <c r="E645" i="5"/>
  <c r="D645" i="5"/>
  <c r="C645" i="5"/>
  <c r="B645" i="5"/>
  <c r="A645" i="5"/>
  <c r="E644" i="5"/>
  <c r="D644" i="5"/>
  <c r="C644" i="5"/>
  <c r="B644" i="5"/>
  <c r="A644" i="5"/>
  <c r="E643" i="5"/>
  <c r="D643" i="5"/>
  <c r="C643" i="5"/>
  <c r="B643" i="5"/>
  <c r="A643" i="5"/>
  <c r="E642" i="5"/>
  <c r="D642" i="5"/>
  <c r="C642" i="5"/>
  <c r="B642" i="5"/>
  <c r="A642" i="5"/>
  <c r="E641" i="5"/>
  <c r="D641" i="5"/>
  <c r="C641" i="5"/>
  <c r="B641" i="5"/>
  <c r="A641" i="5"/>
  <c r="E640" i="5"/>
  <c r="D640" i="5"/>
  <c r="C640" i="5"/>
  <c r="B640" i="5"/>
  <c r="A640" i="5"/>
  <c r="E639" i="5"/>
  <c r="D639" i="5"/>
  <c r="C639" i="5"/>
  <c r="B639" i="5"/>
  <c r="A639" i="5"/>
  <c r="E638" i="5"/>
  <c r="D638" i="5"/>
  <c r="C638" i="5"/>
  <c r="B638" i="5"/>
  <c r="A638" i="5"/>
  <c r="E637" i="5"/>
  <c r="D637" i="5"/>
  <c r="C637" i="5"/>
  <c r="B637" i="5"/>
  <c r="A637" i="5"/>
  <c r="E636" i="5"/>
  <c r="D636" i="5"/>
  <c r="C636" i="5"/>
  <c r="B636" i="5"/>
  <c r="A636" i="5"/>
  <c r="E635" i="5"/>
  <c r="D635" i="5"/>
  <c r="C635" i="5"/>
  <c r="B635" i="5"/>
  <c r="A635" i="5"/>
  <c r="E634" i="5"/>
  <c r="D634" i="5"/>
  <c r="C634" i="5"/>
  <c r="B634" i="5"/>
  <c r="A634" i="5"/>
  <c r="E633" i="5"/>
  <c r="D633" i="5"/>
  <c r="C633" i="5"/>
  <c r="B633" i="5"/>
  <c r="A633" i="5"/>
  <c r="E632" i="5"/>
  <c r="D632" i="5"/>
  <c r="C632" i="5"/>
  <c r="B632" i="5"/>
  <c r="A632" i="5"/>
  <c r="E631" i="5"/>
  <c r="D631" i="5"/>
  <c r="C631" i="5"/>
  <c r="B631" i="5"/>
  <c r="A631" i="5"/>
  <c r="E630" i="5"/>
  <c r="D630" i="5"/>
  <c r="C630" i="5"/>
  <c r="B630" i="5"/>
  <c r="A630" i="5"/>
  <c r="E629" i="5"/>
  <c r="D629" i="5"/>
  <c r="C629" i="5"/>
  <c r="B629" i="5"/>
  <c r="A629" i="5"/>
  <c r="E628" i="5"/>
  <c r="D628" i="5"/>
  <c r="C628" i="5"/>
  <c r="B628" i="5"/>
  <c r="A628" i="5"/>
  <c r="E627" i="5"/>
  <c r="D627" i="5"/>
  <c r="C627" i="5"/>
  <c r="B627" i="5"/>
  <c r="A627" i="5"/>
  <c r="E626" i="5"/>
  <c r="D626" i="5"/>
  <c r="C626" i="5"/>
  <c r="B626" i="5"/>
  <c r="A626" i="5"/>
  <c r="E625" i="5"/>
  <c r="D625" i="5"/>
  <c r="C625" i="5"/>
  <c r="B625" i="5"/>
  <c r="A625" i="5"/>
  <c r="E624" i="5"/>
  <c r="D624" i="5"/>
  <c r="C624" i="5"/>
  <c r="B624" i="5"/>
  <c r="A624" i="5"/>
  <c r="E623" i="5"/>
  <c r="D623" i="5"/>
  <c r="C623" i="5"/>
  <c r="B623" i="5"/>
  <c r="A623" i="5"/>
  <c r="E622" i="5"/>
  <c r="D622" i="5"/>
  <c r="C622" i="5"/>
  <c r="B622" i="5"/>
  <c r="A622" i="5"/>
  <c r="E621" i="5"/>
  <c r="D621" i="5"/>
  <c r="C621" i="5"/>
  <c r="B621" i="5"/>
  <c r="A621" i="5"/>
  <c r="E620" i="5"/>
  <c r="D620" i="5"/>
  <c r="C620" i="5"/>
  <c r="B620" i="5"/>
  <c r="A620" i="5"/>
  <c r="E619" i="5"/>
  <c r="D619" i="5"/>
  <c r="C619" i="5"/>
  <c r="B619" i="5"/>
  <c r="A619" i="5"/>
  <c r="E618" i="5"/>
  <c r="D618" i="5"/>
  <c r="C618" i="5"/>
  <c r="B618" i="5"/>
  <c r="A618" i="5"/>
  <c r="E617" i="5"/>
  <c r="D617" i="5"/>
  <c r="C617" i="5"/>
  <c r="B617" i="5"/>
  <c r="A617" i="5"/>
  <c r="E616" i="5"/>
  <c r="D616" i="5"/>
  <c r="C616" i="5"/>
  <c r="B616" i="5"/>
  <c r="A616" i="5"/>
  <c r="E615" i="5"/>
  <c r="D615" i="5"/>
  <c r="C615" i="5"/>
  <c r="B615" i="5"/>
  <c r="A615" i="5"/>
  <c r="E614" i="5"/>
  <c r="D614" i="5"/>
  <c r="C614" i="5"/>
  <c r="B614" i="5"/>
  <c r="A614" i="5"/>
  <c r="E613" i="5"/>
  <c r="D613" i="5"/>
  <c r="C613" i="5"/>
  <c r="B613" i="5"/>
  <c r="A613" i="5"/>
  <c r="E612" i="5"/>
  <c r="D612" i="5"/>
  <c r="C612" i="5"/>
  <c r="B612" i="5"/>
  <c r="A612" i="5"/>
  <c r="E611" i="5"/>
  <c r="D611" i="5"/>
  <c r="C611" i="5"/>
  <c r="B611" i="5"/>
  <c r="A611" i="5"/>
  <c r="E610" i="5"/>
  <c r="D610" i="5"/>
  <c r="C610" i="5"/>
  <c r="B610" i="5"/>
  <c r="A610" i="5"/>
  <c r="E609" i="5"/>
  <c r="D609" i="5"/>
  <c r="C609" i="5"/>
  <c r="B609" i="5"/>
  <c r="A609" i="5"/>
  <c r="E608" i="5"/>
  <c r="D608" i="5"/>
  <c r="C608" i="5"/>
  <c r="B608" i="5"/>
  <c r="A608" i="5"/>
  <c r="E607" i="5"/>
  <c r="D607" i="5"/>
  <c r="C607" i="5"/>
  <c r="B607" i="5"/>
  <c r="A607" i="5"/>
  <c r="E606" i="5"/>
  <c r="D606" i="5"/>
  <c r="C606" i="5"/>
  <c r="B606" i="5"/>
  <c r="A606" i="5"/>
  <c r="E605" i="5"/>
  <c r="D605" i="5"/>
  <c r="C605" i="5"/>
  <c r="B605" i="5"/>
  <c r="A605" i="5"/>
  <c r="E604" i="5"/>
  <c r="D604" i="5"/>
  <c r="C604" i="5"/>
  <c r="B604" i="5"/>
  <c r="A604" i="5"/>
  <c r="E603" i="5"/>
  <c r="D603" i="5"/>
  <c r="C603" i="5"/>
  <c r="B603" i="5"/>
  <c r="A603" i="5"/>
  <c r="E602" i="5"/>
  <c r="D602" i="5"/>
  <c r="C602" i="5"/>
  <c r="B602" i="5"/>
  <c r="A602" i="5"/>
  <c r="E601" i="5"/>
  <c r="D601" i="5"/>
  <c r="C601" i="5"/>
  <c r="B601" i="5"/>
  <c r="A601" i="5"/>
  <c r="E600" i="5"/>
  <c r="D600" i="5"/>
  <c r="C600" i="5"/>
  <c r="B600" i="5"/>
  <c r="A600" i="5"/>
  <c r="E599" i="5"/>
  <c r="D599" i="5"/>
  <c r="C599" i="5"/>
  <c r="B599" i="5"/>
  <c r="A599" i="5"/>
  <c r="E598" i="5"/>
  <c r="D598" i="5"/>
  <c r="C598" i="5"/>
  <c r="B598" i="5"/>
  <c r="A598" i="5"/>
  <c r="E597" i="5"/>
  <c r="D597" i="5"/>
  <c r="C597" i="5"/>
  <c r="B597" i="5"/>
  <c r="A597" i="5"/>
  <c r="E596" i="5"/>
  <c r="D596" i="5"/>
  <c r="C596" i="5"/>
  <c r="B596" i="5"/>
  <c r="A596" i="5"/>
  <c r="E595" i="5"/>
  <c r="D595" i="5"/>
  <c r="C595" i="5"/>
  <c r="B595" i="5"/>
  <c r="A595" i="5"/>
  <c r="E594" i="5"/>
  <c r="D594" i="5"/>
  <c r="C594" i="5"/>
  <c r="B594" i="5"/>
  <c r="A594" i="5"/>
  <c r="E593" i="5"/>
  <c r="D593" i="5"/>
  <c r="C593" i="5"/>
  <c r="B593" i="5"/>
  <c r="A593" i="5"/>
  <c r="E592" i="5"/>
  <c r="D592" i="5"/>
  <c r="C592" i="5"/>
  <c r="B592" i="5"/>
  <c r="A592" i="5"/>
  <c r="E591" i="5"/>
  <c r="D591" i="5"/>
  <c r="C591" i="5"/>
  <c r="B591" i="5"/>
  <c r="A591" i="5"/>
  <c r="E590" i="5"/>
  <c r="D590" i="5"/>
  <c r="C590" i="5"/>
  <c r="B590" i="5"/>
  <c r="A590" i="5"/>
  <c r="E589" i="5"/>
  <c r="D589" i="5"/>
  <c r="C589" i="5"/>
  <c r="B589" i="5"/>
  <c r="A589" i="5"/>
  <c r="E588" i="5"/>
  <c r="D588" i="5"/>
  <c r="C588" i="5"/>
  <c r="B588" i="5"/>
  <c r="A588" i="5"/>
  <c r="E587" i="5"/>
  <c r="D587" i="5"/>
  <c r="C587" i="5"/>
  <c r="B587" i="5"/>
  <c r="A587" i="5"/>
  <c r="E586" i="5"/>
  <c r="D586" i="5"/>
  <c r="C586" i="5"/>
  <c r="B586" i="5"/>
  <c r="A586" i="5"/>
  <c r="E585" i="5"/>
  <c r="D585" i="5"/>
  <c r="C585" i="5"/>
  <c r="B585" i="5"/>
  <c r="A585" i="5"/>
  <c r="E584" i="5"/>
  <c r="D584" i="5"/>
  <c r="C584" i="5"/>
  <c r="B584" i="5"/>
  <c r="A584" i="5"/>
  <c r="E583" i="5"/>
  <c r="D583" i="5"/>
  <c r="C583" i="5"/>
  <c r="B583" i="5"/>
  <c r="A583" i="5"/>
  <c r="E582" i="5"/>
  <c r="D582" i="5"/>
  <c r="C582" i="5"/>
  <c r="B582" i="5"/>
  <c r="A582" i="5"/>
  <c r="E581" i="5"/>
  <c r="D581" i="5"/>
  <c r="C581" i="5"/>
  <c r="B581" i="5"/>
  <c r="A581" i="5"/>
  <c r="E580" i="5"/>
  <c r="D580" i="5"/>
  <c r="C580" i="5"/>
  <c r="B580" i="5"/>
  <c r="A580" i="5"/>
  <c r="E579" i="5"/>
  <c r="D579" i="5"/>
  <c r="C579" i="5"/>
  <c r="B579" i="5"/>
  <c r="A579" i="5"/>
  <c r="E578" i="5"/>
  <c r="D578" i="5"/>
  <c r="C578" i="5"/>
  <c r="B578" i="5"/>
  <c r="A578" i="5"/>
  <c r="E577" i="5"/>
  <c r="D577" i="5"/>
  <c r="C577" i="5"/>
  <c r="B577" i="5"/>
  <c r="A577" i="5"/>
  <c r="E576" i="5"/>
  <c r="D576" i="5"/>
  <c r="C576" i="5"/>
  <c r="B576" i="5"/>
  <c r="A576" i="5"/>
  <c r="E575" i="5"/>
  <c r="D575" i="5"/>
  <c r="C575" i="5"/>
  <c r="B575" i="5"/>
  <c r="A575" i="5"/>
  <c r="E574" i="5"/>
  <c r="D574" i="5"/>
  <c r="C574" i="5"/>
  <c r="B574" i="5"/>
  <c r="A574" i="5"/>
  <c r="E573" i="5"/>
  <c r="D573" i="5"/>
  <c r="C573" i="5"/>
  <c r="B573" i="5"/>
  <c r="A573" i="5"/>
  <c r="E572" i="5"/>
  <c r="D572" i="5"/>
  <c r="C572" i="5"/>
  <c r="B572" i="5"/>
  <c r="A572" i="5"/>
  <c r="E571" i="5"/>
  <c r="D571" i="5"/>
  <c r="C571" i="5"/>
  <c r="B571" i="5"/>
  <c r="A571" i="5"/>
  <c r="E570" i="5"/>
  <c r="D570" i="5"/>
  <c r="C570" i="5"/>
  <c r="B570" i="5"/>
  <c r="A570" i="5"/>
  <c r="E569" i="5"/>
  <c r="D569" i="5"/>
  <c r="C569" i="5"/>
  <c r="B569" i="5"/>
  <c r="A569" i="5"/>
  <c r="E568" i="5"/>
  <c r="D568" i="5"/>
  <c r="C568" i="5"/>
  <c r="B568" i="5"/>
  <c r="A568" i="5"/>
  <c r="E567" i="5"/>
  <c r="D567" i="5"/>
  <c r="C567" i="5"/>
  <c r="B567" i="5"/>
  <c r="A567" i="5"/>
  <c r="E566" i="5"/>
  <c r="D566" i="5"/>
  <c r="C566" i="5"/>
  <c r="B566" i="5"/>
  <c r="A566" i="5"/>
  <c r="E565" i="5"/>
  <c r="D565" i="5"/>
  <c r="C565" i="5"/>
  <c r="B565" i="5"/>
  <c r="A565" i="5"/>
  <c r="E564" i="5"/>
  <c r="D564" i="5"/>
  <c r="C564" i="5"/>
  <c r="B564" i="5"/>
  <c r="A564" i="5"/>
  <c r="E563" i="5"/>
  <c r="D563" i="5"/>
  <c r="C563" i="5"/>
  <c r="B563" i="5"/>
  <c r="A563" i="5"/>
  <c r="E562" i="5"/>
  <c r="D562" i="5"/>
  <c r="C562" i="5"/>
  <c r="B562" i="5"/>
  <c r="A562" i="5"/>
  <c r="E561" i="5"/>
  <c r="D561" i="5"/>
  <c r="C561" i="5"/>
  <c r="B561" i="5"/>
  <c r="A561" i="5"/>
  <c r="E560" i="5"/>
  <c r="D560" i="5"/>
  <c r="C560" i="5"/>
  <c r="B560" i="5"/>
  <c r="A560" i="5"/>
  <c r="E559" i="5"/>
  <c r="D559" i="5"/>
  <c r="C559" i="5"/>
  <c r="B559" i="5"/>
  <c r="A559" i="5"/>
  <c r="E558" i="5"/>
  <c r="D558" i="5"/>
  <c r="C558" i="5"/>
  <c r="B558" i="5"/>
  <c r="A558" i="5"/>
  <c r="E557" i="5"/>
  <c r="D557" i="5"/>
  <c r="C557" i="5"/>
  <c r="B557" i="5"/>
  <c r="A557" i="5"/>
  <c r="E556" i="5"/>
  <c r="D556" i="5"/>
  <c r="C556" i="5"/>
  <c r="B556" i="5"/>
  <c r="A556" i="5"/>
  <c r="E555" i="5"/>
  <c r="D555" i="5"/>
  <c r="C555" i="5"/>
  <c r="B555" i="5"/>
  <c r="A555" i="5"/>
  <c r="E554" i="5"/>
  <c r="D554" i="5"/>
  <c r="C554" i="5"/>
  <c r="B554" i="5"/>
  <c r="A554" i="5"/>
  <c r="E553" i="5"/>
  <c r="D553" i="5"/>
  <c r="C553" i="5"/>
  <c r="B553" i="5"/>
  <c r="A553" i="5"/>
  <c r="E552" i="5"/>
  <c r="D552" i="5"/>
  <c r="C552" i="5"/>
  <c r="B552" i="5"/>
  <c r="A552" i="5"/>
  <c r="E551" i="5"/>
  <c r="D551" i="5"/>
  <c r="C551" i="5"/>
  <c r="B551" i="5"/>
  <c r="A551" i="5"/>
  <c r="E550" i="5"/>
  <c r="D550" i="5"/>
  <c r="C550" i="5"/>
  <c r="B550" i="5"/>
  <c r="A550" i="5"/>
  <c r="E549" i="5"/>
  <c r="D549" i="5"/>
  <c r="C549" i="5"/>
  <c r="B549" i="5"/>
  <c r="A549" i="5"/>
  <c r="E548" i="5"/>
  <c r="D548" i="5"/>
  <c r="C548" i="5"/>
  <c r="B548" i="5"/>
  <c r="A548" i="5"/>
  <c r="E547" i="5"/>
  <c r="D547" i="5"/>
  <c r="C547" i="5"/>
  <c r="B547" i="5"/>
  <c r="A547" i="5"/>
  <c r="E546" i="5"/>
  <c r="D546" i="5"/>
  <c r="C546" i="5"/>
  <c r="B546" i="5"/>
  <c r="A546" i="5"/>
  <c r="E545" i="5"/>
  <c r="D545" i="5"/>
  <c r="C545" i="5"/>
  <c r="B545" i="5"/>
  <c r="A545" i="5"/>
  <c r="E544" i="5"/>
  <c r="D544" i="5"/>
  <c r="C544" i="5"/>
  <c r="B544" i="5"/>
  <c r="A544" i="5"/>
  <c r="E543" i="5"/>
  <c r="D543" i="5"/>
  <c r="C543" i="5"/>
  <c r="B543" i="5"/>
  <c r="A543" i="5"/>
  <c r="E542" i="5"/>
  <c r="D542" i="5"/>
  <c r="C542" i="5"/>
  <c r="B542" i="5"/>
  <c r="A542" i="5"/>
  <c r="E541" i="5"/>
  <c r="D541" i="5"/>
  <c r="C541" i="5"/>
  <c r="B541" i="5"/>
  <c r="A541" i="5"/>
  <c r="E540" i="5"/>
  <c r="D540" i="5"/>
  <c r="C540" i="5"/>
  <c r="B540" i="5"/>
  <c r="A540" i="5"/>
  <c r="E539" i="5"/>
  <c r="D539" i="5"/>
  <c r="C539" i="5"/>
  <c r="B539" i="5"/>
  <c r="A539" i="5"/>
  <c r="E538" i="5"/>
  <c r="D538" i="5"/>
  <c r="C538" i="5"/>
  <c r="B538" i="5"/>
  <c r="A538" i="5"/>
  <c r="E537" i="5"/>
  <c r="D537" i="5"/>
  <c r="C537" i="5"/>
  <c r="B537" i="5"/>
  <c r="A537" i="5"/>
  <c r="E536" i="5"/>
  <c r="D536" i="5"/>
  <c r="C536" i="5"/>
  <c r="B536" i="5"/>
  <c r="A536" i="5"/>
  <c r="E535" i="5"/>
  <c r="D535" i="5"/>
  <c r="C535" i="5"/>
  <c r="B535" i="5"/>
  <c r="A535" i="5"/>
  <c r="E534" i="5"/>
  <c r="D534" i="5"/>
  <c r="C534" i="5"/>
  <c r="B534" i="5"/>
  <c r="A534" i="5"/>
  <c r="E533" i="5"/>
  <c r="D533" i="5"/>
  <c r="C533" i="5"/>
  <c r="B533" i="5"/>
  <c r="A533" i="5"/>
  <c r="E532" i="5"/>
  <c r="D532" i="5"/>
  <c r="C532" i="5"/>
  <c r="B532" i="5"/>
  <c r="A532" i="5"/>
  <c r="E531" i="5"/>
  <c r="D531" i="5"/>
  <c r="C531" i="5"/>
  <c r="B531" i="5"/>
  <c r="A531" i="5"/>
  <c r="E530" i="5"/>
  <c r="D530" i="5"/>
  <c r="C530" i="5"/>
  <c r="B530" i="5"/>
  <c r="A530" i="5"/>
  <c r="E529" i="5"/>
  <c r="D529" i="5"/>
  <c r="C529" i="5"/>
  <c r="B529" i="5"/>
  <c r="A529" i="5"/>
  <c r="E528" i="5"/>
  <c r="D528" i="5"/>
  <c r="C528" i="5"/>
  <c r="B528" i="5"/>
  <c r="A528" i="5"/>
  <c r="E527" i="5"/>
  <c r="D527" i="5"/>
  <c r="C527" i="5"/>
  <c r="B527" i="5"/>
  <c r="A527" i="5"/>
  <c r="E526" i="5"/>
  <c r="D526" i="5"/>
  <c r="C526" i="5"/>
  <c r="B526" i="5"/>
  <c r="A526" i="5"/>
  <c r="E525" i="5"/>
  <c r="D525" i="5"/>
  <c r="C525" i="5"/>
  <c r="B525" i="5"/>
  <c r="A525" i="5"/>
  <c r="E524" i="5"/>
  <c r="D524" i="5"/>
  <c r="C524" i="5"/>
  <c r="B524" i="5"/>
  <c r="A524" i="5"/>
  <c r="E523" i="5"/>
  <c r="D523" i="5"/>
  <c r="C523" i="5"/>
  <c r="B523" i="5"/>
  <c r="A523" i="5"/>
  <c r="E522" i="5"/>
  <c r="D522" i="5"/>
  <c r="C522" i="5"/>
  <c r="B522" i="5"/>
  <c r="A522" i="5"/>
  <c r="E521" i="5"/>
  <c r="D521" i="5"/>
  <c r="C521" i="5"/>
  <c r="B521" i="5"/>
  <c r="A521" i="5"/>
  <c r="E520" i="5"/>
  <c r="D520" i="5"/>
  <c r="C520" i="5"/>
  <c r="B520" i="5"/>
  <c r="A520" i="5"/>
  <c r="E519" i="5"/>
  <c r="D519" i="5"/>
  <c r="C519" i="5"/>
  <c r="B519" i="5"/>
  <c r="A519" i="5"/>
  <c r="E518" i="5"/>
  <c r="D518" i="5"/>
  <c r="C518" i="5"/>
  <c r="B518" i="5"/>
  <c r="A518" i="5"/>
  <c r="E517" i="5"/>
  <c r="D517" i="5"/>
  <c r="C517" i="5"/>
  <c r="B517" i="5"/>
  <c r="A517" i="5"/>
  <c r="E516" i="5"/>
  <c r="D516" i="5"/>
  <c r="C516" i="5"/>
  <c r="B516" i="5"/>
  <c r="A516" i="5"/>
  <c r="E515" i="5"/>
  <c r="D515" i="5"/>
  <c r="C515" i="5"/>
  <c r="B515" i="5"/>
  <c r="A515" i="5"/>
  <c r="E514" i="5"/>
  <c r="D514" i="5"/>
  <c r="C514" i="5"/>
  <c r="B514" i="5"/>
  <c r="A514" i="5"/>
  <c r="E513" i="5"/>
  <c r="D513" i="5"/>
  <c r="C513" i="5"/>
  <c r="B513" i="5"/>
  <c r="A513" i="5"/>
  <c r="E512" i="5"/>
  <c r="D512" i="5"/>
  <c r="C512" i="5"/>
  <c r="B512" i="5"/>
  <c r="A512" i="5"/>
  <c r="E511" i="5"/>
  <c r="D511" i="5"/>
  <c r="C511" i="5"/>
  <c r="B511" i="5"/>
  <c r="A511" i="5"/>
  <c r="E510" i="5"/>
  <c r="D510" i="5"/>
  <c r="C510" i="5"/>
  <c r="B510" i="5"/>
  <c r="A510" i="5"/>
  <c r="E509" i="5"/>
  <c r="D509" i="5"/>
  <c r="C509" i="5"/>
  <c r="B509" i="5"/>
  <c r="A509" i="5"/>
  <c r="E508" i="5"/>
  <c r="D508" i="5"/>
  <c r="C508" i="5"/>
  <c r="B508" i="5"/>
  <c r="A508" i="5"/>
  <c r="E507" i="5"/>
  <c r="D507" i="5"/>
  <c r="C507" i="5"/>
  <c r="B507" i="5"/>
  <c r="A507" i="5"/>
  <c r="E506" i="5"/>
  <c r="D506" i="5"/>
  <c r="C506" i="5"/>
  <c r="B506" i="5"/>
  <c r="A506" i="5"/>
  <c r="E505" i="5"/>
  <c r="D505" i="5"/>
  <c r="C505" i="5"/>
  <c r="B505" i="5"/>
  <c r="A505" i="5"/>
  <c r="E504" i="5"/>
  <c r="D504" i="5"/>
  <c r="C504" i="5"/>
  <c r="B504" i="5"/>
  <c r="A504" i="5"/>
  <c r="E503" i="5"/>
  <c r="D503" i="5"/>
  <c r="C503" i="5"/>
  <c r="B503" i="5"/>
  <c r="A503" i="5"/>
  <c r="E502" i="5"/>
  <c r="D502" i="5"/>
  <c r="C502" i="5"/>
  <c r="B502" i="5"/>
  <c r="A502" i="5"/>
  <c r="E501" i="5"/>
  <c r="D501" i="5"/>
  <c r="C501" i="5"/>
  <c r="B501" i="5"/>
  <c r="A501" i="5"/>
  <c r="E500" i="5"/>
  <c r="D500" i="5"/>
  <c r="C500" i="5"/>
  <c r="B500" i="5"/>
  <c r="A500" i="5"/>
  <c r="E499" i="5"/>
  <c r="D499" i="5"/>
  <c r="C499" i="5"/>
  <c r="B499" i="5"/>
  <c r="A499" i="5"/>
  <c r="E498" i="5"/>
  <c r="D498" i="5"/>
  <c r="C498" i="5"/>
  <c r="B498" i="5"/>
  <c r="A498" i="5"/>
  <c r="E497" i="5"/>
  <c r="D497" i="5"/>
  <c r="C497" i="5"/>
  <c r="B497" i="5"/>
  <c r="A497" i="5"/>
  <c r="E496" i="5"/>
  <c r="D496" i="5"/>
  <c r="C496" i="5"/>
  <c r="B496" i="5"/>
  <c r="A496" i="5"/>
  <c r="E495" i="5"/>
  <c r="D495" i="5"/>
  <c r="C495" i="5"/>
  <c r="B495" i="5"/>
  <c r="A495" i="5"/>
  <c r="E494" i="5"/>
  <c r="D494" i="5"/>
  <c r="C494" i="5"/>
  <c r="B494" i="5"/>
  <c r="A494" i="5"/>
  <c r="E493" i="5"/>
  <c r="D493" i="5"/>
  <c r="C493" i="5"/>
  <c r="B493" i="5"/>
  <c r="A493" i="5"/>
  <c r="E492" i="5"/>
  <c r="D492" i="5"/>
  <c r="C492" i="5"/>
  <c r="B492" i="5"/>
  <c r="A492" i="5"/>
  <c r="E491" i="5"/>
  <c r="D491" i="5"/>
  <c r="C491" i="5"/>
  <c r="B491" i="5"/>
  <c r="A491" i="5"/>
  <c r="E490" i="5"/>
  <c r="D490" i="5"/>
  <c r="C490" i="5"/>
  <c r="B490" i="5"/>
  <c r="A490" i="5"/>
  <c r="E489" i="5"/>
  <c r="D489" i="5"/>
  <c r="C489" i="5"/>
  <c r="B489" i="5"/>
  <c r="A489" i="5"/>
  <c r="E488" i="5"/>
  <c r="D488" i="5"/>
  <c r="C488" i="5"/>
  <c r="B488" i="5"/>
  <c r="A488" i="5"/>
  <c r="E487" i="5"/>
  <c r="D487" i="5"/>
  <c r="C487" i="5"/>
  <c r="B487" i="5"/>
  <c r="A487" i="5"/>
  <c r="E486" i="5"/>
  <c r="D486" i="5"/>
  <c r="C486" i="5"/>
  <c r="B486" i="5"/>
  <c r="A486" i="5"/>
  <c r="E485" i="5"/>
  <c r="D485" i="5"/>
  <c r="C485" i="5"/>
  <c r="B485" i="5"/>
  <c r="A485" i="5"/>
  <c r="E484" i="5"/>
  <c r="D484" i="5"/>
  <c r="C484" i="5"/>
  <c r="B484" i="5"/>
  <c r="A484" i="5"/>
  <c r="E483" i="5"/>
  <c r="D483" i="5"/>
  <c r="C483" i="5"/>
  <c r="B483" i="5"/>
  <c r="A483" i="5"/>
  <c r="E482" i="5"/>
  <c r="D482" i="5"/>
  <c r="C482" i="5"/>
  <c r="B482" i="5"/>
  <c r="A482" i="5"/>
  <c r="E481" i="5"/>
  <c r="D481" i="5"/>
  <c r="C481" i="5"/>
  <c r="B481" i="5"/>
  <c r="A481" i="5"/>
  <c r="E480" i="5"/>
  <c r="D480" i="5"/>
  <c r="C480" i="5"/>
  <c r="B480" i="5"/>
  <c r="A480" i="5"/>
  <c r="E479" i="5"/>
  <c r="D479" i="5"/>
  <c r="C479" i="5"/>
  <c r="B479" i="5"/>
  <c r="A479" i="5"/>
  <c r="E478" i="5"/>
  <c r="D478" i="5"/>
  <c r="C478" i="5"/>
  <c r="B478" i="5"/>
  <c r="A478" i="5"/>
  <c r="E477" i="5"/>
  <c r="D477" i="5"/>
  <c r="C477" i="5"/>
  <c r="B477" i="5"/>
  <c r="A477" i="5"/>
  <c r="E476" i="5"/>
  <c r="D476" i="5"/>
  <c r="C476" i="5"/>
  <c r="B476" i="5"/>
  <c r="A476" i="5"/>
  <c r="E475" i="5"/>
  <c r="D475" i="5"/>
  <c r="C475" i="5"/>
  <c r="B475" i="5"/>
  <c r="A475" i="5"/>
  <c r="E474" i="5"/>
  <c r="D474" i="5"/>
  <c r="C474" i="5"/>
  <c r="B474" i="5"/>
  <c r="A474" i="5"/>
  <c r="E473" i="5"/>
  <c r="D473" i="5"/>
  <c r="C473" i="5"/>
  <c r="B473" i="5"/>
  <c r="A473" i="5"/>
  <c r="E472" i="5"/>
  <c r="D472" i="5"/>
  <c r="C472" i="5"/>
  <c r="B472" i="5"/>
  <c r="A472" i="5"/>
  <c r="E471" i="5"/>
  <c r="D471" i="5"/>
  <c r="C471" i="5"/>
  <c r="B471" i="5"/>
  <c r="A471" i="5"/>
  <c r="E470" i="5"/>
  <c r="D470" i="5"/>
  <c r="C470" i="5"/>
  <c r="B470" i="5"/>
  <c r="A470" i="5"/>
  <c r="E469" i="5"/>
  <c r="D469" i="5"/>
  <c r="C469" i="5"/>
  <c r="B469" i="5"/>
  <c r="A469" i="5"/>
  <c r="E468" i="5"/>
  <c r="D468" i="5"/>
  <c r="C468" i="5"/>
  <c r="B468" i="5"/>
  <c r="A468" i="5"/>
  <c r="E467" i="5"/>
  <c r="D467" i="5"/>
  <c r="C467" i="5"/>
  <c r="B467" i="5"/>
  <c r="A467" i="5"/>
  <c r="E466" i="5"/>
  <c r="D466" i="5"/>
  <c r="C466" i="5"/>
  <c r="B466" i="5"/>
  <c r="A466" i="5"/>
  <c r="E465" i="5"/>
  <c r="D465" i="5"/>
  <c r="C465" i="5"/>
  <c r="B465" i="5"/>
  <c r="A465" i="5"/>
  <c r="E464" i="5"/>
  <c r="D464" i="5"/>
  <c r="C464" i="5"/>
  <c r="B464" i="5"/>
  <c r="A464" i="5"/>
  <c r="E463" i="5"/>
  <c r="D463" i="5"/>
  <c r="C463" i="5"/>
  <c r="B463" i="5"/>
  <c r="A463" i="5"/>
  <c r="E462" i="5"/>
  <c r="D462" i="5"/>
  <c r="C462" i="5"/>
  <c r="B462" i="5"/>
  <c r="A462" i="5"/>
  <c r="E461" i="5"/>
  <c r="D461" i="5"/>
  <c r="C461" i="5"/>
  <c r="B461" i="5"/>
  <c r="A461" i="5"/>
  <c r="E460" i="5"/>
  <c r="D460" i="5"/>
  <c r="C460" i="5"/>
  <c r="B460" i="5"/>
  <c r="A460" i="5"/>
  <c r="E459" i="5"/>
  <c r="D459" i="5"/>
  <c r="C459" i="5"/>
  <c r="B459" i="5"/>
  <c r="A459" i="5"/>
  <c r="E458" i="5"/>
  <c r="D458" i="5"/>
  <c r="C458" i="5"/>
  <c r="B458" i="5"/>
  <c r="A458" i="5"/>
  <c r="E457" i="5"/>
  <c r="D457" i="5"/>
  <c r="C457" i="5"/>
  <c r="B457" i="5"/>
  <c r="A457" i="5"/>
  <c r="E456" i="5"/>
  <c r="D456" i="5"/>
  <c r="C456" i="5"/>
  <c r="B456" i="5"/>
  <c r="A456" i="5"/>
  <c r="E455" i="5"/>
  <c r="D455" i="5"/>
  <c r="C455" i="5"/>
  <c r="B455" i="5"/>
  <c r="A455" i="5"/>
  <c r="E454" i="5"/>
  <c r="D454" i="5"/>
  <c r="C454" i="5"/>
  <c r="B454" i="5"/>
  <c r="A454" i="5"/>
  <c r="E453" i="5"/>
  <c r="D453" i="5"/>
  <c r="C453" i="5"/>
  <c r="B453" i="5"/>
  <c r="A453" i="5"/>
  <c r="E452" i="5"/>
  <c r="D452" i="5"/>
  <c r="C452" i="5"/>
  <c r="B452" i="5"/>
  <c r="A452" i="5"/>
  <c r="E451" i="5"/>
  <c r="D451" i="5"/>
  <c r="C451" i="5"/>
  <c r="B451" i="5"/>
  <c r="A451" i="5"/>
  <c r="E450" i="5"/>
  <c r="D450" i="5"/>
  <c r="C450" i="5"/>
  <c r="B450" i="5"/>
  <c r="A450" i="5"/>
  <c r="E449" i="5"/>
  <c r="D449" i="5"/>
  <c r="C449" i="5"/>
  <c r="B449" i="5"/>
  <c r="A449" i="5"/>
  <c r="E448" i="5"/>
  <c r="D448" i="5"/>
  <c r="C448" i="5"/>
  <c r="B448" i="5"/>
  <c r="A448" i="5"/>
  <c r="E447" i="5"/>
  <c r="D447" i="5"/>
  <c r="C447" i="5"/>
  <c r="B447" i="5"/>
  <c r="A447" i="5"/>
  <c r="E446" i="5"/>
  <c r="D446" i="5"/>
  <c r="C446" i="5"/>
  <c r="B446" i="5"/>
  <c r="A446" i="5"/>
  <c r="E445" i="5"/>
  <c r="D445" i="5"/>
  <c r="C445" i="5"/>
  <c r="B445" i="5"/>
  <c r="A445" i="5"/>
  <c r="E444" i="5"/>
  <c r="D444" i="5"/>
  <c r="C444" i="5"/>
  <c r="B444" i="5"/>
  <c r="A444" i="5"/>
  <c r="E443" i="5"/>
  <c r="D443" i="5"/>
  <c r="C443" i="5"/>
  <c r="B443" i="5"/>
  <c r="A443" i="5"/>
  <c r="E442" i="5"/>
  <c r="D442" i="5"/>
  <c r="C442" i="5"/>
  <c r="B442" i="5"/>
  <c r="A442" i="5"/>
  <c r="E441" i="5"/>
  <c r="D441" i="5"/>
  <c r="C441" i="5"/>
  <c r="B441" i="5"/>
  <c r="A441" i="5"/>
  <c r="E440" i="5"/>
  <c r="D440" i="5"/>
  <c r="C440" i="5"/>
  <c r="B440" i="5"/>
  <c r="A440" i="5"/>
  <c r="E439" i="5"/>
  <c r="D439" i="5"/>
  <c r="C439" i="5"/>
  <c r="B439" i="5"/>
  <c r="A439" i="5"/>
  <c r="E438" i="5"/>
  <c r="D438" i="5"/>
  <c r="C438" i="5"/>
  <c r="B438" i="5"/>
  <c r="A438" i="5"/>
  <c r="E437" i="5"/>
  <c r="D437" i="5"/>
  <c r="C437" i="5"/>
  <c r="B437" i="5"/>
  <c r="A437" i="5"/>
  <c r="E436" i="5"/>
  <c r="D436" i="5"/>
  <c r="C436" i="5"/>
  <c r="B436" i="5"/>
  <c r="A436" i="5"/>
  <c r="E435" i="5"/>
  <c r="D435" i="5"/>
  <c r="C435" i="5"/>
  <c r="B435" i="5"/>
  <c r="A435" i="5"/>
  <c r="E434" i="5"/>
  <c r="D434" i="5"/>
  <c r="C434" i="5"/>
  <c r="B434" i="5"/>
  <c r="A434" i="5"/>
  <c r="E433" i="5"/>
  <c r="D433" i="5"/>
  <c r="C433" i="5"/>
  <c r="B433" i="5"/>
  <c r="A433" i="5"/>
  <c r="E432" i="5"/>
  <c r="D432" i="5"/>
  <c r="C432" i="5"/>
  <c r="B432" i="5"/>
  <c r="A432" i="5"/>
  <c r="E431" i="5"/>
  <c r="D431" i="5"/>
  <c r="C431" i="5"/>
  <c r="B431" i="5"/>
  <c r="A431" i="5"/>
  <c r="E430" i="5"/>
  <c r="D430" i="5"/>
  <c r="C430" i="5"/>
  <c r="B430" i="5"/>
  <c r="A430" i="5"/>
  <c r="E429" i="5"/>
  <c r="D429" i="5"/>
  <c r="C429" i="5"/>
  <c r="B429" i="5"/>
  <c r="A429" i="5"/>
  <c r="E428" i="5"/>
  <c r="D428" i="5"/>
  <c r="C428" i="5"/>
  <c r="B428" i="5"/>
  <c r="A428" i="5"/>
  <c r="E427" i="5"/>
  <c r="D427" i="5"/>
  <c r="C427" i="5"/>
  <c r="B427" i="5"/>
  <c r="A427" i="5"/>
  <c r="E426" i="5"/>
  <c r="D426" i="5"/>
  <c r="C426" i="5"/>
  <c r="B426" i="5"/>
  <c r="A426" i="5"/>
  <c r="E425" i="5"/>
  <c r="D425" i="5"/>
  <c r="C425" i="5"/>
  <c r="B425" i="5"/>
  <c r="A425" i="5"/>
  <c r="E424" i="5"/>
  <c r="D424" i="5"/>
  <c r="C424" i="5"/>
  <c r="B424" i="5"/>
  <c r="A424" i="5"/>
  <c r="E423" i="5"/>
  <c r="D423" i="5"/>
  <c r="C423" i="5"/>
  <c r="B423" i="5"/>
  <c r="A423" i="5"/>
  <c r="E422" i="5"/>
  <c r="D422" i="5"/>
  <c r="C422" i="5"/>
  <c r="B422" i="5"/>
  <c r="A422" i="5"/>
  <c r="E421" i="5"/>
  <c r="D421" i="5"/>
  <c r="C421" i="5"/>
  <c r="B421" i="5"/>
  <c r="A421" i="5"/>
  <c r="E420" i="5"/>
  <c r="D420" i="5"/>
  <c r="C420" i="5"/>
  <c r="B420" i="5"/>
  <c r="A420" i="5"/>
  <c r="E419" i="5"/>
  <c r="D419" i="5"/>
  <c r="C419" i="5"/>
  <c r="B419" i="5"/>
  <c r="A419" i="5"/>
  <c r="E418" i="5"/>
  <c r="D418" i="5"/>
  <c r="C418" i="5"/>
  <c r="B418" i="5"/>
  <c r="A418" i="5"/>
  <c r="E417" i="5"/>
  <c r="D417" i="5"/>
  <c r="C417" i="5"/>
  <c r="B417" i="5"/>
  <c r="A417" i="5"/>
  <c r="E416" i="5"/>
  <c r="D416" i="5"/>
  <c r="C416" i="5"/>
  <c r="B416" i="5"/>
  <c r="A416" i="5"/>
  <c r="E415" i="5"/>
  <c r="D415" i="5"/>
  <c r="C415" i="5"/>
  <c r="B415" i="5"/>
  <c r="A415" i="5"/>
  <c r="E414" i="5"/>
  <c r="D414" i="5"/>
  <c r="C414" i="5"/>
  <c r="B414" i="5"/>
  <c r="A414" i="5"/>
  <c r="E413" i="5"/>
  <c r="D413" i="5"/>
  <c r="C413" i="5"/>
  <c r="B413" i="5"/>
  <c r="A413" i="5"/>
  <c r="E412" i="5"/>
  <c r="D412" i="5"/>
  <c r="C412" i="5"/>
  <c r="B412" i="5"/>
  <c r="A412" i="5"/>
  <c r="E411" i="5"/>
  <c r="D411" i="5"/>
  <c r="C411" i="5"/>
  <c r="B411" i="5"/>
  <c r="A411" i="5"/>
  <c r="E410" i="5"/>
  <c r="D410" i="5"/>
  <c r="C410" i="5"/>
  <c r="B410" i="5"/>
  <c r="A410" i="5"/>
  <c r="E409" i="5"/>
  <c r="D409" i="5"/>
  <c r="C409" i="5"/>
  <c r="B409" i="5"/>
  <c r="A409" i="5"/>
  <c r="E408" i="5"/>
  <c r="D408" i="5"/>
  <c r="C408" i="5"/>
  <c r="B408" i="5"/>
  <c r="A408" i="5"/>
  <c r="E407" i="5"/>
  <c r="D407" i="5"/>
  <c r="C407" i="5"/>
  <c r="B407" i="5"/>
  <c r="A407" i="5"/>
  <c r="E406" i="5"/>
  <c r="D406" i="5"/>
  <c r="C406" i="5"/>
  <c r="B406" i="5"/>
  <c r="A406" i="5"/>
  <c r="E405" i="5"/>
  <c r="D405" i="5"/>
  <c r="C405" i="5"/>
  <c r="B405" i="5"/>
  <c r="A405" i="5"/>
  <c r="E404" i="5"/>
  <c r="D404" i="5"/>
  <c r="C404" i="5"/>
  <c r="B404" i="5"/>
  <c r="A404" i="5"/>
  <c r="E403" i="5"/>
  <c r="D403" i="5"/>
  <c r="C403" i="5"/>
  <c r="B403" i="5"/>
  <c r="A403" i="5"/>
  <c r="E402" i="5"/>
  <c r="D402" i="5"/>
  <c r="C402" i="5"/>
  <c r="B402" i="5"/>
  <c r="A402" i="5"/>
  <c r="E401" i="5"/>
  <c r="D401" i="5"/>
  <c r="C401" i="5"/>
  <c r="B401" i="5"/>
  <c r="A401" i="5"/>
  <c r="E400" i="5"/>
  <c r="D400" i="5"/>
  <c r="C400" i="5"/>
  <c r="B400" i="5"/>
  <c r="A400" i="5"/>
  <c r="E399" i="5"/>
  <c r="D399" i="5"/>
  <c r="C399" i="5"/>
  <c r="B399" i="5"/>
  <c r="A399" i="5"/>
  <c r="E398" i="5"/>
  <c r="D398" i="5"/>
  <c r="C398" i="5"/>
  <c r="B398" i="5"/>
  <c r="A398" i="5"/>
  <c r="E397" i="5"/>
  <c r="D397" i="5"/>
  <c r="C397" i="5"/>
  <c r="B397" i="5"/>
  <c r="A397" i="5"/>
  <c r="E396" i="5"/>
  <c r="D396" i="5"/>
  <c r="C396" i="5"/>
  <c r="B396" i="5"/>
  <c r="A396" i="5"/>
  <c r="E395" i="5"/>
  <c r="D395" i="5"/>
  <c r="C395" i="5"/>
  <c r="B395" i="5"/>
  <c r="A395" i="5"/>
  <c r="E394" i="5"/>
  <c r="D394" i="5"/>
  <c r="C394" i="5"/>
  <c r="B394" i="5"/>
  <c r="A394" i="5"/>
  <c r="E393" i="5"/>
  <c r="D393" i="5"/>
  <c r="C393" i="5"/>
  <c r="B393" i="5"/>
  <c r="A393" i="5"/>
  <c r="E392" i="5"/>
  <c r="D392" i="5"/>
  <c r="C392" i="5"/>
  <c r="B392" i="5"/>
  <c r="A392" i="5"/>
  <c r="E391" i="5"/>
  <c r="D391" i="5"/>
  <c r="C391" i="5"/>
  <c r="B391" i="5"/>
  <c r="A391" i="5"/>
  <c r="E390" i="5"/>
  <c r="D390" i="5"/>
  <c r="C390" i="5"/>
  <c r="B390" i="5"/>
  <c r="A390" i="5"/>
  <c r="E389" i="5"/>
  <c r="D389" i="5"/>
  <c r="C389" i="5"/>
  <c r="B389" i="5"/>
  <c r="A389" i="5"/>
  <c r="E388" i="5"/>
  <c r="D388" i="5"/>
  <c r="C388" i="5"/>
  <c r="B388" i="5"/>
  <c r="A388" i="5"/>
  <c r="E387" i="5"/>
  <c r="D387" i="5"/>
  <c r="C387" i="5"/>
  <c r="B387" i="5"/>
  <c r="A387" i="5"/>
  <c r="E386" i="5"/>
  <c r="D386" i="5"/>
  <c r="C386" i="5"/>
  <c r="B386" i="5"/>
  <c r="A386" i="5"/>
  <c r="E385" i="5"/>
  <c r="D385" i="5"/>
  <c r="C385" i="5"/>
  <c r="B385" i="5"/>
  <c r="A385" i="5"/>
  <c r="E384" i="5"/>
  <c r="D384" i="5"/>
  <c r="C384" i="5"/>
  <c r="B384" i="5"/>
  <c r="A384" i="5"/>
  <c r="E383" i="5"/>
  <c r="D383" i="5"/>
  <c r="C383" i="5"/>
  <c r="B383" i="5"/>
  <c r="A383" i="5"/>
  <c r="E382" i="5"/>
  <c r="D382" i="5"/>
  <c r="C382" i="5"/>
  <c r="B382" i="5"/>
  <c r="A382" i="5"/>
  <c r="E381" i="5"/>
  <c r="D381" i="5"/>
  <c r="C381" i="5"/>
  <c r="B381" i="5"/>
  <c r="A381" i="5"/>
  <c r="E380" i="5"/>
  <c r="D380" i="5"/>
  <c r="C380" i="5"/>
  <c r="B380" i="5"/>
  <c r="A380" i="5"/>
  <c r="E379" i="5"/>
  <c r="D379" i="5"/>
  <c r="C379" i="5"/>
  <c r="B379" i="5"/>
  <c r="A379" i="5"/>
  <c r="E378" i="5"/>
  <c r="D378" i="5"/>
  <c r="C378" i="5"/>
  <c r="B378" i="5"/>
  <c r="A378" i="5"/>
  <c r="E377" i="5"/>
  <c r="D377" i="5"/>
  <c r="C377" i="5"/>
  <c r="B377" i="5"/>
  <c r="A377" i="5"/>
  <c r="E376" i="5"/>
  <c r="D376" i="5"/>
  <c r="C376" i="5"/>
  <c r="B376" i="5"/>
  <c r="A376" i="5"/>
  <c r="E375" i="5"/>
  <c r="D375" i="5"/>
  <c r="C375" i="5"/>
  <c r="B375" i="5"/>
  <c r="A375" i="5"/>
  <c r="E374" i="5"/>
  <c r="D374" i="5"/>
  <c r="C374" i="5"/>
  <c r="B374" i="5"/>
  <c r="A374" i="5"/>
  <c r="E373" i="5"/>
  <c r="D373" i="5"/>
  <c r="C373" i="5"/>
  <c r="B373" i="5"/>
  <c r="A373" i="5"/>
  <c r="E372" i="5"/>
  <c r="D372" i="5"/>
  <c r="C372" i="5"/>
  <c r="B372" i="5"/>
  <c r="A372" i="5"/>
  <c r="E371" i="5"/>
  <c r="D371" i="5"/>
  <c r="C371" i="5"/>
  <c r="B371" i="5"/>
  <c r="A371" i="5"/>
  <c r="E370" i="5"/>
  <c r="D370" i="5"/>
  <c r="C370" i="5"/>
  <c r="B370" i="5"/>
  <c r="A370" i="5"/>
  <c r="E369" i="5"/>
  <c r="D369" i="5"/>
  <c r="C369" i="5"/>
  <c r="B369" i="5"/>
  <c r="A369" i="5"/>
  <c r="E368" i="5"/>
  <c r="D368" i="5"/>
  <c r="C368" i="5"/>
  <c r="B368" i="5"/>
  <c r="A368" i="5"/>
  <c r="E367" i="5"/>
  <c r="D367" i="5"/>
  <c r="C367" i="5"/>
  <c r="B367" i="5"/>
  <c r="A367" i="5"/>
  <c r="E366" i="5"/>
  <c r="D366" i="5"/>
  <c r="C366" i="5"/>
  <c r="B366" i="5"/>
  <c r="A366" i="5"/>
  <c r="E365" i="5"/>
  <c r="D365" i="5"/>
  <c r="C365" i="5"/>
  <c r="B365" i="5"/>
  <c r="A365" i="5"/>
  <c r="E364" i="5"/>
  <c r="D364" i="5"/>
  <c r="C364" i="5"/>
  <c r="B364" i="5"/>
  <c r="A364" i="5"/>
  <c r="E363" i="5"/>
  <c r="D363" i="5"/>
  <c r="C363" i="5"/>
  <c r="B363" i="5"/>
  <c r="A363" i="5"/>
  <c r="E362" i="5"/>
  <c r="D362" i="5"/>
  <c r="C362" i="5"/>
  <c r="B362" i="5"/>
  <c r="A362" i="5"/>
  <c r="E361" i="5"/>
  <c r="D361" i="5"/>
  <c r="C361" i="5"/>
  <c r="B361" i="5"/>
  <c r="A361" i="5"/>
  <c r="E360" i="5"/>
  <c r="D360" i="5"/>
  <c r="C360" i="5"/>
  <c r="B360" i="5"/>
  <c r="A360" i="5"/>
  <c r="E359" i="5"/>
  <c r="D359" i="5"/>
  <c r="C359" i="5"/>
  <c r="B359" i="5"/>
  <c r="A359" i="5"/>
  <c r="E358" i="5"/>
  <c r="D358" i="5"/>
  <c r="C358" i="5"/>
  <c r="B358" i="5"/>
  <c r="A358" i="5"/>
  <c r="E357" i="5"/>
  <c r="D357" i="5"/>
  <c r="C357" i="5"/>
  <c r="B357" i="5"/>
  <c r="A357" i="5"/>
  <c r="E356" i="5"/>
  <c r="D356" i="5"/>
  <c r="C356" i="5"/>
  <c r="B356" i="5"/>
  <c r="A356" i="5"/>
  <c r="E355" i="5"/>
  <c r="D355" i="5"/>
  <c r="C355" i="5"/>
  <c r="B355" i="5"/>
  <c r="A355" i="5"/>
  <c r="E354" i="5"/>
  <c r="D354" i="5"/>
  <c r="C354" i="5"/>
  <c r="B354" i="5"/>
  <c r="A354" i="5"/>
  <c r="E353" i="5"/>
  <c r="D353" i="5"/>
  <c r="C353" i="5"/>
  <c r="B353" i="5"/>
  <c r="A353" i="5"/>
  <c r="E352" i="5"/>
  <c r="D352" i="5"/>
  <c r="C352" i="5"/>
  <c r="B352" i="5"/>
  <c r="A352" i="5"/>
  <c r="E351" i="5"/>
  <c r="D351" i="5"/>
  <c r="C351" i="5"/>
  <c r="B351" i="5"/>
  <c r="A351" i="5"/>
  <c r="E350" i="5"/>
  <c r="D350" i="5"/>
  <c r="C350" i="5"/>
  <c r="B350" i="5"/>
  <c r="A350" i="5"/>
  <c r="E349" i="5"/>
  <c r="D349" i="5"/>
  <c r="C349" i="5"/>
  <c r="B349" i="5"/>
  <c r="A349" i="5"/>
  <c r="E348" i="5"/>
  <c r="D348" i="5"/>
  <c r="C348" i="5"/>
  <c r="B348" i="5"/>
  <c r="A348" i="5"/>
  <c r="E347" i="5"/>
  <c r="D347" i="5"/>
  <c r="C347" i="5"/>
  <c r="B347" i="5"/>
  <c r="A347" i="5"/>
  <c r="E346" i="5"/>
  <c r="D346" i="5"/>
  <c r="C346" i="5"/>
  <c r="B346" i="5"/>
  <c r="A346" i="5"/>
  <c r="E345" i="5"/>
  <c r="D345" i="5"/>
  <c r="C345" i="5"/>
  <c r="B345" i="5"/>
  <c r="A345" i="5"/>
  <c r="E344" i="5"/>
  <c r="D344" i="5"/>
  <c r="C344" i="5"/>
  <c r="B344" i="5"/>
  <c r="A344" i="5"/>
  <c r="E343" i="5"/>
  <c r="D343" i="5"/>
  <c r="C343" i="5"/>
  <c r="B343" i="5"/>
  <c r="A343" i="5"/>
  <c r="E342" i="5"/>
  <c r="D342" i="5"/>
  <c r="C342" i="5"/>
  <c r="B342" i="5"/>
  <c r="A342" i="5"/>
  <c r="E341" i="5"/>
  <c r="D341" i="5"/>
  <c r="C341" i="5"/>
  <c r="B341" i="5"/>
  <c r="A341" i="5"/>
  <c r="E340" i="5"/>
  <c r="D340" i="5"/>
  <c r="C340" i="5"/>
  <c r="B340" i="5"/>
  <c r="A340" i="5"/>
  <c r="E339" i="5"/>
  <c r="D339" i="5"/>
  <c r="C339" i="5"/>
  <c r="B339" i="5"/>
  <c r="A339" i="5"/>
  <c r="E338" i="5"/>
  <c r="D338" i="5"/>
  <c r="C338" i="5"/>
  <c r="B338" i="5"/>
  <c r="A338" i="5"/>
  <c r="E337" i="5"/>
  <c r="D337" i="5"/>
  <c r="C337" i="5"/>
  <c r="B337" i="5"/>
  <c r="A337" i="5"/>
  <c r="E336" i="5"/>
  <c r="D336" i="5"/>
  <c r="C336" i="5"/>
  <c r="B336" i="5"/>
  <c r="A336" i="5"/>
  <c r="E335" i="5"/>
  <c r="D335" i="5"/>
  <c r="C335" i="5"/>
  <c r="B335" i="5"/>
  <c r="A335" i="5"/>
  <c r="E334" i="5"/>
  <c r="D334" i="5"/>
  <c r="C334" i="5"/>
  <c r="B334" i="5"/>
  <c r="A334" i="5"/>
  <c r="E333" i="5"/>
  <c r="D333" i="5"/>
  <c r="C333" i="5"/>
  <c r="B333" i="5"/>
  <c r="A333" i="5"/>
  <c r="E332" i="5"/>
  <c r="D332" i="5"/>
  <c r="C332" i="5"/>
  <c r="B332" i="5"/>
  <c r="A332" i="5"/>
  <c r="E331" i="5"/>
  <c r="D331" i="5"/>
  <c r="C331" i="5"/>
  <c r="B331" i="5"/>
  <c r="A331" i="5"/>
  <c r="E330" i="5"/>
  <c r="D330" i="5"/>
  <c r="C330" i="5"/>
  <c r="B330" i="5"/>
  <c r="A330" i="5"/>
  <c r="E329" i="5"/>
  <c r="D329" i="5"/>
  <c r="C329" i="5"/>
  <c r="B329" i="5"/>
  <c r="A329" i="5"/>
  <c r="E328" i="5"/>
  <c r="D328" i="5"/>
  <c r="C328" i="5"/>
  <c r="B328" i="5"/>
  <c r="A328" i="5"/>
  <c r="E327" i="5"/>
  <c r="D327" i="5"/>
  <c r="C327" i="5"/>
  <c r="B327" i="5"/>
  <c r="A327" i="5"/>
  <c r="E326" i="5"/>
  <c r="D326" i="5"/>
  <c r="C326" i="5"/>
  <c r="B326" i="5"/>
  <c r="A326" i="5"/>
  <c r="E325" i="5"/>
  <c r="D325" i="5"/>
  <c r="C325" i="5"/>
  <c r="B325" i="5"/>
  <c r="A325" i="5"/>
  <c r="E324" i="5"/>
  <c r="D324" i="5"/>
  <c r="C324" i="5"/>
  <c r="B324" i="5"/>
  <c r="A324" i="5"/>
  <c r="E323" i="5"/>
  <c r="D323" i="5"/>
  <c r="C323" i="5"/>
  <c r="B323" i="5"/>
  <c r="A323" i="5"/>
  <c r="E322" i="5"/>
  <c r="D322" i="5"/>
  <c r="C322" i="5"/>
  <c r="B322" i="5"/>
  <c r="A322" i="5"/>
  <c r="E321" i="5"/>
  <c r="D321" i="5"/>
  <c r="C321" i="5"/>
  <c r="B321" i="5"/>
  <c r="A321" i="5"/>
  <c r="E320" i="5"/>
  <c r="D320" i="5"/>
  <c r="C320" i="5"/>
  <c r="B320" i="5"/>
  <c r="A320" i="5"/>
  <c r="E319" i="5"/>
  <c r="D319" i="5"/>
  <c r="C319" i="5"/>
  <c r="B319" i="5"/>
  <c r="A319" i="5"/>
  <c r="E318" i="5"/>
  <c r="D318" i="5"/>
  <c r="C318" i="5"/>
  <c r="B318" i="5"/>
  <c r="A318" i="5"/>
  <c r="E317" i="5"/>
  <c r="D317" i="5"/>
  <c r="C317" i="5"/>
  <c r="B317" i="5"/>
  <c r="A317" i="5"/>
  <c r="E316" i="5"/>
  <c r="D316" i="5"/>
  <c r="C316" i="5"/>
  <c r="B316" i="5"/>
  <c r="A316" i="5"/>
  <c r="E315" i="5"/>
  <c r="D315" i="5"/>
  <c r="C315" i="5"/>
  <c r="B315" i="5"/>
  <c r="A315" i="5"/>
  <c r="E314" i="5"/>
  <c r="D314" i="5"/>
  <c r="C314" i="5"/>
  <c r="B314" i="5"/>
  <c r="A314" i="5"/>
  <c r="E313" i="5"/>
  <c r="D313" i="5"/>
  <c r="C313" i="5"/>
  <c r="B313" i="5"/>
  <c r="A313" i="5"/>
  <c r="E312" i="5"/>
  <c r="D312" i="5"/>
  <c r="C312" i="5"/>
  <c r="B312" i="5"/>
  <c r="A312" i="5"/>
  <c r="E311" i="5"/>
  <c r="D311" i="5"/>
  <c r="C311" i="5"/>
  <c r="B311" i="5"/>
  <c r="A311" i="5"/>
  <c r="E310" i="5"/>
  <c r="D310" i="5"/>
  <c r="C310" i="5"/>
  <c r="B310" i="5"/>
  <c r="A310" i="5"/>
  <c r="E309" i="5"/>
  <c r="D309" i="5"/>
  <c r="C309" i="5"/>
  <c r="B309" i="5"/>
  <c r="A309" i="5"/>
  <c r="E308" i="5"/>
  <c r="D308" i="5"/>
  <c r="C308" i="5"/>
  <c r="B308" i="5"/>
  <c r="A308" i="5"/>
  <c r="E307" i="5"/>
  <c r="D307" i="5"/>
  <c r="C307" i="5"/>
  <c r="B307" i="5"/>
  <c r="A307" i="5"/>
  <c r="E306" i="5"/>
  <c r="D306" i="5"/>
  <c r="C306" i="5"/>
  <c r="B306" i="5"/>
  <c r="A306" i="5"/>
  <c r="E305" i="5"/>
  <c r="D305" i="5"/>
  <c r="C305" i="5"/>
  <c r="B305" i="5"/>
  <c r="A305" i="5"/>
  <c r="E304" i="5"/>
  <c r="D304" i="5"/>
  <c r="C304" i="5"/>
  <c r="B304" i="5"/>
  <c r="A304" i="5"/>
  <c r="E303" i="5"/>
  <c r="D303" i="5"/>
  <c r="C303" i="5"/>
  <c r="B303" i="5"/>
  <c r="A303" i="5"/>
  <c r="E302" i="5"/>
  <c r="D302" i="5"/>
  <c r="C302" i="5"/>
  <c r="B302" i="5"/>
  <c r="A302" i="5"/>
  <c r="E301" i="5"/>
  <c r="D301" i="5"/>
  <c r="C301" i="5"/>
  <c r="B301" i="5"/>
  <c r="A301" i="5"/>
  <c r="E300" i="5"/>
  <c r="D300" i="5"/>
  <c r="C300" i="5"/>
  <c r="B300" i="5"/>
  <c r="A300" i="5"/>
  <c r="E299" i="5"/>
  <c r="D299" i="5"/>
  <c r="C299" i="5"/>
  <c r="B299" i="5"/>
  <c r="A299" i="5"/>
  <c r="E298" i="5"/>
  <c r="D298" i="5"/>
  <c r="C298" i="5"/>
  <c r="B298" i="5"/>
  <c r="A298" i="5"/>
  <c r="E297" i="5"/>
  <c r="D297" i="5"/>
  <c r="C297" i="5"/>
  <c r="B297" i="5"/>
  <c r="A297" i="5"/>
  <c r="E296" i="5"/>
  <c r="D296" i="5"/>
  <c r="C296" i="5"/>
  <c r="B296" i="5"/>
  <c r="A296" i="5"/>
  <c r="E295" i="5"/>
  <c r="D295" i="5"/>
  <c r="C295" i="5"/>
  <c r="B295" i="5"/>
  <c r="A295" i="5"/>
  <c r="E294" i="5"/>
  <c r="D294" i="5"/>
  <c r="C294" i="5"/>
  <c r="B294" i="5"/>
  <c r="A294" i="5"/>
  <c r="E293" i="5"/>
  <c r="D293" i="5"/>
  <c r="C293" i="5"/>
  <c r="B293" i="5"/>
  <c r="A293" i="5"/>
  <c r="E292" i="5"/>
  <c r="D292" i="5"/>
  <c r="C292" i="5"/>
  <c r="B292" i="5"/>
  <c r="A292" i="5"/>
  <c r="E291" i="5"/>
  <c r="D291" i="5"/>
  <c r="C291" i="5"/>
  <c r="B291" i="5"/>
  <c r="A291" i="5"/>
  <c r="E290" i="5"/>
  <c r="D290" i="5"/>
  <c r="C290" i="5"/>
  <c r="B290" i="5"/>
  <c r="A290" i="5"/>
  <c r="E289" i="5"/>
  <c r="D289" i="5"/>
  <c r="C289" i="5"/>
  <c r="B289" i="5"/>
  <c r="A289" i="5"/>
  <c r="E288" i="5"/>
  <c r="D288" i="5"/>
  <c r="C288" i="5"/>
  <c r="B288" i="5"/>
  <c r="A288" i="5"/>
  <c r="E287" i="5"/>
  <c r="D287" i="5"/>
  <c r="C287" i="5"/>
  <c r="B287" i="5"/>
  <c r="A287" i="5"/>
  <c r="E286" i="5"/>
  <c r="D286" i="5"/>
  <c r="C286" i="5"/>
  <c r="B286" i="5"/>
  <c r="A286" i="5"/>
  <c r="E285" i="5"/>
  <c r="D285" i="5"/>
  <c r="C285" i="5"/>
  <c r="B285" i="5"/>
  <c r="A285" i="5"/>
  <c r="E284" i="5"/>
  <c r="D284" i="5"/>
  <c r="C284" i="5"/>
  <c r="B284" i="5"/>
  <c r="A284" i="5"/>
  <c r="E283" i="5"/>
  <c r="D283" i="5"/>
  <c r="C283" i="5"/>
  <c r="B283" i="5"/>
  <c r="A283" i="5"/>
  <c r="E282" i="5"/>
  <c r="D282" i="5"/>
  <c r="C282" i="5"/>
  <c r="B282" i="5"/>
  <c r="A282" i="5"/>
  <c r="E281" i="5"/>
  <c r="D281" i="5"/>
  <c r="C281" i="5"/>
  <c r="B281" i="5"/>
  <c r="A281" i="5"/>
  <c r="E280" i="5"/>
  <c r="D280" i="5"/>
  <c r="C280" i="5"/>
  <c r="B280" i="5"/>
  <c r="A280" i="5"/>
  <c r="E279" i="5"/>
  <c r="D279" i="5"/>
  <c r="C279" i="5"/>
  <c r="B279" i="5"/>
  <c r="A279" i="5"/>
  <c r="E278" i="5"/>
  <c r="D278" i="5"/>
  <c r="C278" i="5"/>
  <c r="B278" i="5"/>
  <c r="A278" i="5"/>
  <c r="E277" i="5"/>
  <c r="D277" i="5"/>
  <c r="C277" i="5"/>
  <c r="B277" i="5"/>
  <c r="A277" i="5"/>
  <c r="E276" i="5"/>
  <c r="D276" i="5"/>
  <c r="C276" i="5"/>
  <c r="B276" i="5"/>
  <c r="A276" i="5"/>
  <c r="E275" i="5"/>
  <c r="D275" i="5"/>
  <c r="C275" i="5"/>
  <c r="B275" i="5"/>
  <c r="A275" i="5"/>
  <c r="E274" i="5"/>
  <c r="D274" i="5"/>
  <c r="C274" i="5"/>
  <c r="B274" i="5"/>
  <c r="A274" i="5"/>
  <c r="E273" i="5"/>
  <c r="D273" i="5"/>
  <c r="C273" i="5"/>
  <c r="B273" i="5"/>
  <c r="A273" i="5"/>
  <c r="E272" i="5"/>
  <c r="D272" i="5"/>
  <c r="C272" i="5"/>
  <c r="B272" i="5"/>
  <c r="A272" i="5"/>
  <c r="E271" i="5"/>
  <c r="D271" i="5"/>
  <c r="C271" i="5"/>
  <c r="B271" i="5"/>
  <c r="A271" i="5"/>
  <c r="E270" i="5"/>
  <c r="D270" i="5"/>
  <c r="C270" i="5"/>
  <c r="B270" i="5"/>
  <c r="A270" i="5"/>
  <c r="K269" i="5"/>
  <c r="J269" i="5"/>
  <c r="E269" i="5"/>
  <c r="D269" i="5"/>
  <c r="C269" i="5"/>
  <c r="B269" i="5"/>
  <c r="A269" i="5"/>
  <c r="K268" i="5"/>
  <c r="J268" i="5"/>
  <c r="E268" i="5"/>
  <c r="D268" i="5"/>
  <c r="C268" i="5"/>
  <c r="B268" i="5"/>
  <c r="A268" i="5"/>
  <c r="K267" i="5"/>
  <c r="J267" i="5"/>
  <c r="E267" i="5"/>
  <c r="D267" i="5"/>
  <c r="C267" i="5"/>
  <c r="B267" i="5"/>
  <c r="A267" i="5"/>
  <c r="K266" i="5"/>
  <c r="J266" i="5"/>
  <c r="E266" i="5"/>
  <c r="D266" i="5"/>
  <c r="C266" i="5"/>
  <c r="B266" i="5"/>
  <c r="A266" i="5"/>
  <c r="K265" i="5"/>
  <c r="J265" i="5"/>
  <c r="E265" i="5"/>
  <c r="D265" i="5"/>
  <c r="C265" i="5"/>
  <c r="B265" i="5"/>
  <c r="A265" i="5"/>
  <c r="K264" i="5"/>
  <c r="J264" i="5"/>
  <c r="E264" i="5"/>
  <c r="D264" i="5"/>
  <c r="C264" i="5"/>
  <c r="B264" i="5"/>
  <c r="A264" i="5"/>
  <c r="K263" i="5"/>
  <c r="J263" i="5"/>
  <c r="E263" i="5"/>
  <c r="D263" i="5"/>
  <c r="C263" i="5"/>
  <c r="B263" i="5"/>
  <c r="A263" i="5"/>
  <c r="K262" i="5"/>
  <c r="J262" i="5"/>
  <c r="E262" i="5"/>
  <c r="D262" i="5"/>
  <c r="C262" i="5"/>
  <c r="B262" i="5"/>
  <c r="A262" i="5"/>
  <c r="K261" i="5"/>
  <c r="J261" i="5"/>
  <c r="E261" i="5"/>
  <c r="D261" i="5"/>
  <c r="C261" i="5"/>
  <c r="B261" i="5"/>
  <c r="A261" i="5"/>
  <c r="K260" i="5"/>
  <c r="J260" i="5"/>
  <c r="E260" i="5"/>
  <c r="D260" i="5"/>
  <c r="C260" i="5"/>
  <c r="B260" i="5"/>
  <c r="A260" i="5"/>
  <c r="K259" i="5"/>
  <c r="J259" i="5"/>
  <c r="E259" i="5"/>
  <c r="D259" i="5"/>
  <c r="C259" i="5"/>
  <c r="B259" i="5"/>
  <c r="A259" i="5"/>
  <c r="K258" i="5"/>
  <c r="J258" i="5"/>
  <c r="E258" i="5"/>
  <c r="D258" i="5"/>
  <c r="C258" i="5"/>
  <c r="B258" i="5"/>
  <c r="A258" i="5"/>
  <c r="K257" i="5"/>
  <c r="J257" i="5"/>
  <c r="E257" i="5"/>
  <c r="D257" i="5"/>
  <c r="C257" i="5"/>
  <c r="B257" i="5"/>
  <c r="A257" i="5"/>
  <c r="K256" i="5"/>
  <c r="J256" i="5"/>
  <c r="E256" i="5"/>
  <c r="D256" i="5"/>
  <c r="C256" i="5"/>
  <c r="B256" i="5"/>
  <c r="A256" i="5"/>
  <c r="K255" i="5"/>
  <c r="J255" i="5"/>
  <c r="E255" i="5"/>
  <c r="D255" i="5"/>
  <c r="C255" i="5"/>
  <c r="B255" i="5"/>
  <c r="A255" i="5"/>
  <c r="K254" i="5"/>
  <c r="J254" i="5"/>
  <c r="E254" i="5"/>
  <c r="D254" i="5"/>
  <c r="C254" i="5"/>
  <c r="B254" i="5"/>
  <c r="A254" i="5"/>
  <c r="K253" i="5"/>
  <c r="J253" i="5"/>
  <c r="E253" i="5"/>
  <c r="D253" i="5"/>
  <c r="C253" i="5"/>
  <c r="B253" i="5"/>
  <c r="A253" i="5"/>
  <c r="K252" i="5"/>
  <c r="J252" i="5"/>
  <c r="E252" i="5"/>
  <c r="D252" i="5"/>
  <c r="C252" i="5"/>
  <c r="B252" i="5"/>
  <c r="A252" i="5"/>
  <c r="K251" i="5"/>
  <c r="J251" i="5"/>
  <c r="E251" i="5"/>
  <c r="D251" i="5"/>
  <c r="C251" i="5"/>
  <c r="B251" i="5"/>
  <c r="A251" i="5"/>
  <c r="K250" i="5"/>
  <c r="J250" i="5"/>
  <c r="E250" i="5"/>
  <c r="D250" i="5"/>
  <c r="C250" i="5"/>
  <c r="B250" i="5"/>
  <c r="A250" i="5"/>
  <c r="K249" i="5"/>
  <c r="J249" i="5"/>
  <c r="E249" i="5"/>
  <c r="D249" i="5"/>
  <c r="C249" i="5"/>
  <c r="B249" i="5"/>
  <c r="A249" i="5"/>
  <c r="K248" i="5"/>
  <c r="J248" i="5"/>
  <c r="E248" i="5"/>
  <c r="D248" i="5"/>
  <c r="C248" i="5"/>
  <c r="B248" i="5"/>
  <c r="A248" i="5"/>
  <c r="K247" i="5"/>
  <c r="J247" i="5"/>
  <c r="E247" i="5"/>
  <c r="D247" i="5"/>
  <c r="C247" i="5"/>
  <c r="B247" i="5"/>
  <c r="A247" i="5"/>
  <c r="K246" i="5"/>
  <c r="J246" i="5"/>
  <c r="E246" i="5"/>
  <c r="D246" i="5"/>
  <c r="C246" i="5"/>
  <c r="B246" i="5"/>
  <c r="A246" i="5"/>
  <c r="K245" i="5"/>
  <c r="J245" i="5"/>
  <c r="E245" i="5"/>
  <c r="D245" i="5"/>
  <c r="C245" i="5"/>
  <c r="B245" i="5"/>
  <c r="A245" i="5"/>
  <c r="K244" i="5"/>
  <c r="J244" i="5"/>
  <c r="E244" i="5"/>
  <c r="D244" i="5"/>
  <c r="C244" i="5"/>
  <c r="B244" i="5"/>
  <c r="A244" i="5"/>
  <c r="K243" i="5"/>
  <c r="J243" i="5"/>
  <c r="E243" i="5"/>
  <c r="D243" i="5"/>
  <c r="C243" i="5"/>
  <c r="B243" i="5"/>
  <c r="A243" i="5"/>
  <c r="K242" i="5"/>
  <c r="J242" i="5"/>
  <c r="E242" i="5"/>
  <c r="D242" i="5"/>
  <c r="C242" i="5"/>
  <c r="B242" i="5"/>
  <c r="A242" i="5"/>
  <c r="K241" i="5"/>
  <c r="J241" i="5"/>
  <c r="E241" i="5"/>
  <c r="D241" i="5"/>
  <c r="C241" i="5"/>
  <c r="B241" i="5"/>
  <c r="A241" i="5"/>
  <c r="K240" i="5"/>
  <c r="J240" i="5"/>
  <c r="E240" i="5"/>
  <c r="D240" i="5"/>
  <c r="C240" i="5"/>
  <c r="B240" i="5"/>
  <c r="A240" i="5"/>
  <c r="K239" i="5"/>
  <c r="J239" i="5"/>
  <c r="E239" i="5"/>
  <c r="D239" i="5"/>
  <c r="C239" i="5"/>
  <c r="B239" i="5"/>
  <c r="A239" i="5"/>
  <c r="K238" i="5"/>
  <c r="J238" i="5"/>
  <c r="E238" i="5"/>
  <c r="D238" i="5"/>
  <c r="C238" i="5"/>
  <c r="B238" i="5"/>
  <c r="A238" i="5"/>
  <c r="K237" i="5"/>
  <c r="J237" i="5"/>
  <c r="E237" i="5"/>
  <c r="D237" i="5"/>
  <c r="C237" i="5"/>
  <c r="B237" i="5"/>
  <c r="A237" i="5"/>
  <c r="K236" i="5"/>
  <c r="J236" i="5"/>
  <c r="E236" i="5"/>
  <c r="D236" i="5"/>
  <c r="C236" i="5"/>
  <c r="B236" i="5"/>
  <c r="A236" i="5"/>
  <c r="K235" i="5"/>
  <c r="J235" i="5"/>
  <c r="E235" i="5"/>
  <c r="D235" i="5"/>
  <c r="C235" i="5"/>
  <c r="B235" i="5"/>
  <c r="A235" i="5"/>
  <c r="K234" i="5"/>
  <c r="J234" i="5"/>
  <c r="E234" i="5"/>
  <c r="D234" i="5"/>
  <c r="C234" i="5"/>
  <c r="B234" i="5"/>
  <c r="A234" i="5"/>
  <c r="K233" i="5"/>
  <c r="J233" i="5"/>
  <c r="E233" i="5"/>
  <c r="D233" i="5"/>
  <c r="C233" i="5"/>
  <c r="B233" i="5"/>
  <c r="A233" i="5"/>
  <c r="K232" i="5"/>
  <c r="J232" i="5"/>
  <c r="E232" i="5"/>
  <c r="D232" i="5"/>
  <c r="C232" i="5"/>
  <c r="B232" i="5"/>
  <c r="A232" i="5"/>
  <c r="K231" i="5"/>
  <c r="J231" i="5"/>
  <c r="E231" i="5"/>
  <c r="D231" i="5"/>
  <c r="C231" i="5"/>
  <c r="B231" i="5"/>
  <c r="A231" i="5"/>
  <c r="K230" i="5"/>
  <c r="J230" i="5"/>
  <c r="E230" i="5"/>
  <c r="D230" i="5"/>
  <c r="C230" i="5"/>
  <c r="B230" i="5"/>
  <c r="A230" i="5"/>
  <c r="K229" i="5"/>
  <c r="J229" i="5"/>
  <c r="E229" i="5"/>
  <c r="D229" i="5"/>
  <c r="C229" i="5"/>
  <c r="B229" i="5"/>
  <c r="A229" i="5"/>
  <c r="K228" i="5"/>
  <c r="J228" i="5"/>
  <c r="E228" i="5"/>
  <c r="D228" i="5"/>
  <c r="C228" i="5"/>
  <c r="B228" i="5"/>
  <c r="A228" i="5"/>
  <c r="K227" i="5"/>
  <c r="J227" i="5"/>
  <c r="E227" i="5"/>
  <c r="D227" i="5"/>
  <c r="C227" i="5"/>
  <c r="B227" i="5"/>
  <c r="A227" i="5"/>
  <c r="K226" i="5"/>
  <c r="J226" i="5"/>
  <c r="E226" i="5"/>
  <c r="D226" i="5"/>
  <c r="C226" i="5"/>
  <c r="B226" i="5"/>
  <c r="A226" i="5"/>
  <c r="K225" i="5"/>
  <c r="J225" i="5"/>
  <c r="E225" i="5"/>
  <c r="D225" i="5"/>
  <c r="C225" i="5"/>
  <c r="B225" i="5"/>
  <c r="A225" i="5"/>
  <c r="K224" i="5"/>
  <c r="J224" i="5"/>
  <c r="E224" i="5"/>
  <c r="D224" i="5"/>
  <c r="C224" i="5"/>
  <c r="B224" i="5"/>
  <c r="A224" i="5"/>
  <c r="K223" i="5"/>
  <c r="J223" i="5"/>
  <c r="E223" i="5"/>
  <c r="D223" i="5"/>
  <c r="C223" i="5"/>
  <c r="B223" i="5"/>
  <c r="A223" i="5"/>
  <c r="K222" i="5"/>
  <c r="J222" i="5"/>
  <c r="E222" i="5"/>
  <c r="D222" i="5"/>
  <c r="C222" i="5"/>
  <c r="B222" i="5"/>
  <c r="A222" i="5"/>
  <c r="K221" i="5"/>
  <c r="J221" i="5"/>
  <c r="E221" i="5"/>
  <c r="D221" i="5"/>
  <c r="C221" i="5"/>
  <c r="B221" i="5"/>
  <c r="A221" i="5"/>
  <c r="K220" i="5"/>
  <c r="J220" i="5"/>
  <c r="E220" i="5"/>
  <c r="D220" i="5"/>
  <c r="C220" i="5"/>
  <c r="B220" i="5"/>
  <c r="A220" i="5"/>
  <c r="K219" i="5"/>
  <c r="J219" i="5"/>
  <c r="E219" i="5"/>
  <c r="D219" i="5"/>
  <c r="C219" i="5"/>
  <c r="B219" i="5"/>
  <c r="A219" i="5"/>
  <c r="K218" i="5"/>
  <c r="J218" i="5"/>
  <c r="E218" i="5"/>
  <c r="D218" i="5"/>
  <c r="C218" i="5"/>
  <c r="B218" i="5"/>
  <c r="A218" i="5"/>
  <c r="K217" i="5"/>
  <c r="J217" i="5"/>
  <c r="E217" i="5"/>
  <c r="D217" i="5"/>
  <c r="C217" i="5"/>
  <c r="B217" i="5"/>
  <c r="A217" i="5"/>
  <c r="K216" i="5"/>
  <c r="J216" i="5"/>
  <c r="E216" i="5"/>
  <c r="D216" i="5"/>
  <c r="C216" i="5"/>
  <c r="B216" i="5"/>
  <c r="A216" i="5"/>
  <c r="K215" i="5"/>
  <c r="J215" i="5"/>
  <c r="E215" i="5"/>
  <c r="D215" i="5"/>
  <c r="C215" i="5"/>
  <c r="B215" i="5"/>
  <c r="A215" i="5"/>
  <c r="K214" i="5"/>
  <c r="J214" i="5"/>
  <c r="E214" i="5"/>
  <c r="D214" i="5"/>
  <c r="C214" i="5"/>
  <c r="B214" i="5"/>
  <c r="A214" i="5"/>
  <c r="K213" i="5"/>
  <c r="J213" i="5"/>
  <c r="E213" i="5"/>
  <c r="D213" i="5"/>
  <c r="C213" i="5"/>
  <c r="B213" i="5"/>
  <c r="A213" i="5"/>
  <c r="K212" i="5"/>
  <c r="J212" i="5"/>
  <c r="E212" i="5"/>
  <c r="D212" i="5"/>
  <c r="C212" i="5"/>
  <c r="B212" i="5"/>
  <c r="A212" i="5"/>
  <c r="K211" i="5"/>
  <c r="J211" i="5"/>
  <c r="E211" i="5"/>
  <c r="D211" i="5"/>
  <c r="C211" i="5"/>
  <c r="B211" i="5"/>
  <c r="A211" i="5"/>
  <c r="K210" i="5"/>
  <c r="J210" i="5"/>
  <c r="E210" i="5"/>
  <c r="D210" i="5"/>
  <c r="C210" i="5"/>
  <c r="B210" i="5"/>
  <c r="A210" i="5"/>
  <c r="K209" i="5"/>
  <c r="J209" i="5"/>
  <c r="E209" i="5"/>
  <c r="D209" i="5"/>
  <c r="C209" i="5"/>
  <c r="B209" i="5"/>
  <c r="A209" i="5"/>
  <c r="K208" i="5"/>
  <c r="J208" i="5"/>
  <c r="E208" i="5"/>
  <c r="D208" i="5"/>
  <c r="C208" i="5"/>
  <c r="B208" i="5"/>
  <c r="A208" i="5"/>
  <c r="K207" i="5"/>
  <c r="J207" i="5"/>
  <c r="E207" i="5"/>
  <c r="D207" i="5"/>
  <c r="C207" i="5"/>
  <c r="B207" i="5"/>
  <c r="A207" i="5"/>
  <c r="K206" i="5"/>
  <c r="J206" i="5"/>
  <c r="E206" i="5"/>
  <c r="D206" i="5"/>
  <c r="C206" i="5"/>
  <c r="B206" i="5"/>
  <c r="A206" i="5"/>
  <c r="K205" i="5"/>
  <c r="J205" i="5"/>
  <c r="E205" i="5"/>
  <c r="D205" i="5"/>
  <c r="C205" i="5"/>
  <c r="B205" i="5"/>
  <c r="A205" i="5"/>
  <c r="K204" i="5"/>
  <c r="J204" i="5"/>
  <c r="E204" i="5"/>
  <c r="D204" i="5"/>
  <c r="C204" i="5"/>
  <c r="B204" i="5"/>
  <c r="A204" i="5"/>
  <c r="K203" i="5"/>
  <c r="J203" i="5"/>
  <c r="E203" i="5"/>
  <c r="D203" i="5"/>
  <c r="C203" i="5"/>
  <c r="B203" i="5"/>
  <c r="A203" i="5"/>
  <c r="K202" i="5"/>
  <c r="J202" i="5"/>
  <c r="E202" i="5"/>
  <c r="D202" i="5"/>
  <c r="C202" i="5"/>
  <c r="B202" i="5"/>
  <c r="A202" i="5"/>
  <c r="K201" i="5"/>
  <c r="J201" i="5"/>
  <c r="E201" i="5"/>
  <c r="D201" i="5"/>
  <c r="C201" i="5"/>
  <c r="B201" i="5"/>
  <c r="A201" i="5"/>
  <c r="K200" i="5"/>
  <c r="J200" i="5"/>
  <c r="E200" i="5"/>
  <c r="D200" i="5"/>
  <c r="C200" i="5"/>
  <c r="B200" i="5"/>
  <c r="A200" i="5"/>
  <c r="K199" i="5"/>
  <c r="J199" i="5"/>
  <c r="E199" i="5"/>
  <c r="D199" i="5"/>
  <c r="C199" i="5"/>
  <c r="B199" i="5"/>
  <c r="A199" i="5"/>
  <c r="K198" i="5"/>
  <c r="J198" i="5"/>
  <c r="E198" i="5"/>
  <c r="D198" i="5"/>
  <c r="C198" i="5"/>
  <c r="B198" i="5"/>
  <c r="A198" i="5"/>
  <c r="K197" i="5"/>
  <c r="J197" i="5"/>
  <c r="E197" i="5"/>
  <c r="D197" i="5"/>
  <c r="C197" i="5"/>
  <c r="B197" i="5"/>
  <c r="A197" i="5"/>
  <c r="K196" i="5"/>
  <c r="J196" i="5"/>
  <c r="E196" i="5"/>
  <c r="D196" i="5"/>
  <c r="C196" i="5"/>
  <c r="B196" i="5"/>
  <c r="A196" i="5"/>
  <c r="K195" i="5"/>
  <c r="J195" i="5"/>
  <c r="E195" i="5"/>
  <c r="D195" i="5"/>
  <c r="C195" i="5"/>
  <c r="B195" i="5"/>
  <c r="A195" i="5"/>
  <c r="K194" i="5"/>
  <c r="J194" i="5"/>
  <c r="E194" i="5"/>
  <c r="D194" i="5"/>
  <c r="C194" i="5"/>
  <c r="B194" i="5"/>
  <c r="A194" i="5"/>
  <c r="K193" i="5"/>
  <c r="J193" i="5"/>
  <c r="E193" i="5"/>
  <c r="D193" i="5"/>
  <c r="C193" i="5"/>
  <c r="B193" i="5"/>
  <c r="A193" i="5"/>
  <c r="K192" i="5"/>
  <c r="J192" i="5"/>
  <c r="E192" i="5"/>
  <c r="D192" i="5"/>
  <c r="C192" i="5"/>
  <c r="B192" i="5"/>
  <c r="A192" i="5"/>
  <c r="K191" i="5"/>
  <c r="J191" i="5"/>
  <c r="E191" i="5"/>
  <c r="D191" i="5"/>
  <c r="C191" i="5"/>
  <c r="B191" i="5"/>
  <c r="A191" i="5"/>
  <c r="K190" i="5"/>
  <c r="J190" i="5"/>
  <c r="E190" i="5"/>
  <c r="D190" i="5"/>
  <c r="C190" i="5"/>
  <c r="B190" i="5"/>
  <c r="A190" i="5"/>
  <c r="K189" i="5"/>
  <c r="J189" i="5"/>
  <c r="E189" i="5"/>
  <c r="D189" i="5"/>
  <c r="C189" i="5"/>
  <c r="B189" i="5"/>
  <c r="A189" i="5"/>
  <c r="K188" i="5"/>
  <c r="J188" i="5"/>
  <c r="E188" i="5"/>
  <c r="D188" i="5"/>
  <c r="C188" i="5"/>
  <c r="B188" i="5"/>
  <c r="A188" i="5"/>
  <c r="K187" i="5"/>
  <c r="J187" i="5"/>
  <c r="E187" i="5"/>
  <c r="D187" i="5"/>
  <c r="C187" i="5"/>
  <c r="B187" i="5"/>
  <c r="A187" i="5"/>
  <c r="K186" i="5"/>
  <c r="J186" i="5"/>
  <c r="E186" i="5"/>
  <c r="D186" i="5"/>
  <c r="C186" i="5"/>
  <c r="B186" i="5"/>
  <c r="A186" i="5"/>
  <c r="K185" i="5"/>
  <c r="J185" i="5"/>
  <c r="E185" i="5"/>
  <c r="D185" i="5"/>
  <c r="C185" i="5"/>
  <c r="B185" i="5"/>
  <c r="A185" i="5"/>
  <c r="K184" i="5"/>
  <c r="J184" i="5"/>
  <c r="E184" i="5"/>
  <c r="D184" i="5"/>
  <c r="C184" i="5"/>
  <c r="B184" i="5"/>
  <c r="A184" i="5"/>
  <c r="K183" i="5"/>
  <c r="J183" i="5"/>
  <c r="E183" i="5"/>
  <c r="D183" i="5"/>
  <c r="C183" i="5"/>
  <c r="B183" i="5"/>
  <c r="A183" i="5"/>
  <c r="K182" i="5"/>
  <c r="J182" i="5"/>
  <c r="E182" i="5"/>
  <c r="D182" i="5"/>
  <c r="C182" i="5"/>
  <c r="B182" i="5"/>
  <c r="A182" i="5"/>
  <c r="K181" i="5"/>
  <c r="J181" i="5"/>
  <c r="E181" i="5"/>
  <c r="D181" i="5"/>
  <c r="C181" i="5"/>
  <c r="B181" i="5"/>
  <c r="A181" i="5"/>
  <c r="K180" i="5"/>
  <c r="J180" i="5"/>
  <c r="E180" i="5"/>
  <c r="D180" i="5"/>
  <c r="C180" i="5"/>
  <c r="B180" i="5"/>
  <c r="A180" i="5"/>
  <c r="K179" i="5"/>
  <c r="J179" i="5"/>
  <c r="E179" i="5"/>
  <c r="D179" i="5"/>
  <c r="C179" i="5"/>
  <c r="B179" i="5"/>
  <c r="A179" i="5"/>
  <c r="K178" i="5"/>
  <c r="J178" i="5"/>
  <c r="E178" i="5"/>
  <c r="D178" i="5"/>
  <c r="C178" i="5"/>
  <c r="B178" i="5"/>
  <c r="A178" i="5"/>
  <c r="K177" i="5"/>
  <c r="J177" i="5"/>
  <c r="E177" i="5"/>
  <c r="D177" i="5"/>
  <c r="C177" i="5"/>
  <c r="B177" i="5"/>
  <c r="A177" i="5"/>
  <c r="K176" i="5"/>
  <c r="J176" i="5"/>
  <c r="E176" i="5"/>
  <c r="D176" i="5"/>
  <c r="C176" i="5"/>
  <c r="B176" i="5"/>
  <c r="A176" i="5"/>
  <c r="K175" i="5"/>
  <c r="J175" i="5"/>
  <c r="E175" i="5"/>
  <c r="D175" i="5"/>
  <c r="C175" i="5"/>
  <c r="B175" i="5"/>
  <c r="A175" i="5"/>
  <c r="K174" i="5"/>
  <c r="J174" i="5"/>
  <c r="E174" i="5"/>
  <c r="D174" i="5"/>
  <c r="C174" i="5"/>
  <c r="B174" i="5"/>
  <c r="A174" i="5"/>
  <c r="K173" i="5"/>
  <c r="J173" i="5"/>
  <c r="E173" i="5"/>
  <c r="D173" i="5"/>
  <c r="C173" i="5"/>
  <c r="B173" i="5"/>
  <c r="A173" i="5"/>
  <c r="K172" i="5"/>
  <c r="J172" i="5"/>
  <c r="E172" i="5"/>
  <c r="D172" i="5"/>
  <c r="C172" i="5"/>
  <c r="B172" i="5"/>
  <c r="A172" i="5"/>
  <c r="K171" i="5"/>
  <c r="J171" i="5"/>
  <c r="E171" i="5"/>
  <c r="D171" i="5"/>
  <c r="C171" i="5"/>
  <c r="B171" i="5"/>
  <c r="A171" i="5"/>
  <c r="K170" i="5"/>
  <c r="J170" i="5"/>
  <c r="E170" i="5"/>
  <c r="D170" i="5"/>
  <c r="C170" i="5"/>
  <c r="B170" i="5"/>
  <c r="A170" i="5"/>
  <c r="K169" i="5"/>
  <c r="J169" i="5"/>
  <c r="E169" i="5"/>
  <c r="D169" i="5"/>
  <c r="C169" i="5"/>
  <c r="B169" i="5"/>
  <c r="A169" i="5"/>
  <c r="K168" i="5"/>
  <c r="J168" i="5"/>
  <c r="E168" i="5"/>
  <c r="D168" i="5"/>
  <c r="C168" i="5"/>
  <c r="B168" i="5"/>
  <c r="A168" i="5"/>
  <c r="K167" i="5"/>
  <c r="J167" i="5"/>
  <c r="E167" i="5"/>
  <c r="D167" i="5"/>
  <c r="C167" i="5"/>
  <c r="B167" i="5"/>
  <c r="A167" i="5"/>
  <c r="K166" i="5"/>
  <c r="J166" i="5"/>
  <c r="E166" i="5"/>
  <c r="D166" i="5"/>
  <c r="C166" i="5"/>
  <c r="B166" i="5"/>
  <c r="A166" i="5"/>
  <c r="K165" i="5"/>
  <c r="J165" i="5"/>
  <c r="E165" i="5"/>
  <c r="D165" i="5"/>
  <c r="C165" i="5"/>
  <c r="B165" i="5"/>
  <c r="A165" i="5"/>
  <c r="K164" i="5"/>
  <c r="J164" i="5"/>
  <c r="E164" i="5"/>
  <c r="D164" i="5"/>
  <c r="C164" i="5"/>
  <c r="B164" i="5"/>
  <c r="A164" i="5"/>
  <c r="K163" i="5"/>
  <c r="J163" i="5"/>
  <c r="E163" i="5"/>
  <c r="D163" i="5"/>
  <c r="C163" i="5"/>
  <c r="B163" i="5"/>
  <c r="A163" i="5"/>
  <c r="K162" i="5"/>
  <c r="J162" i="5"/>
  <c r="E162" i="5"/>
  <c r="D162" i="5"/>
  <c r="C162" i="5"/>
  <c r="B162" i="5"/>
  <c r="A162" i="5"/>
  <c r="K161" i="5"/>
  <c r="J161" i="5"/>
  <c r="E161" i="5"/>
  <c r="D161" i="5"/>
  <c r="C161" i="5"/>
  <c r="B161" i="5"/>
  <c r="A161" i="5"/>
  <c r="K160" i="5"/>
  <c r="J160" i="5"/>
  <c r="E160" i="5"/>
  <c r="D160" i="5"/>
  <c r="C160" i="5"/>
  <c r="B160" i="5"/>
  <c r="A160" i="5"/>
  <c r="K159" i="5"/>
  <c r="J159" i="5"/>
  <c r="E159" i="5"/>
  <c r="D159" i="5"/>
  <c r="C159" i="5"/>
  <c r="B159" i="5"/>
  <c r="A159" i="5"/>
  <c r="K158" i="5"/>
  <c r="J158" i="5"/>
  <c r="E158" i="5"/>
  <c r="D158" i="5"/>
  <c r="C158" i="5"/>
  <c r="B158" i="5"/>
  <c r="A158" i="5"/>
  <c r="K157" i="5"/>
  <c r="J157" i="5"/>
  <c r="E157" i="5"/>
  <c r="D157" i="5"/>
  <c r="C157" i="5"/>
  <c r="B157" i="5"/>
  <c r="A157" i="5"/>
  <c r="K156" i="5"/>
  <c r="J156" i="5"/>
  <c r="E156" i="5"/>
  <c r="D156" i="5"/>
  <c r="C156" i="5"/>
  <c r="B156" i="5"/>
  <c r="A156" i="5"/>
  <c r="K155" i="5"/>
  <c r="J155" i="5"/>
  <c r="E155" i="5"/>
  <c r="D155" i="5"/>
  <c r="C155" i="5"/>
  <c r="B155" i="5"/>
  <c r="A155" i="5"/>
  <c r="K154" i="5"/>
  <c r="J154" i="5"/>
  <c r="E154" i="5"/>
  <c r="D154" i="5"/>
  <c r="C154" i="5"/>
  <c r="B154" i="5"/>
  <c r="A154" i="5"/>
  <c r="K153" i="5"/>
  <c r="J153" i="5"/>
  <c r="E153" i="5"/>
  <c r="D153" i="5"/>
  <c r="C153" i="5"/>
  <c r="B153" i="5"/>
  <c r="A153" i="5"/>
  <c r="K152" i="5"/>
  <c r="J152" i="5"/>
  <c r="E152" i="5"/>
  <c r="D152" i="5"/>
  <c r="C152" i="5"/>
  <c r="B152" i="5"/>
  <c r="A152" i="5"/>
  <c r="K151" i="5"/>
  <c r="J151" i="5"/>
  <c r="E151" i="5"/>
  <c r="D151" i="5"/>
  <c r="C151" i="5"/>
  <c r="B151" i="5"/>
  <c r="A151" i="5"/>
  <c r="K150" i="5"/>
  <c r="J150" i="5"/>
  <c r="E150" i="5"/>
  <c r="D150" i="5"/>
  <c r="C150" i="5"/>
  <c r="B150" i="5"/>
  <c r="A150" i="5"/>
  <c r="K149" i="5"/>
  <c r="J149" i="5"/>
  <c r="E149" i="5"/>
  <c r="D149" i="5"/>
  <c r="C149" i="5"/>
  <c r="B149" i="5"/>
  <c r="A149" i="5"/>
  <c r="K148" i="5"/>
  <c r="J148" i="5"/>
  <c r="E148" i="5"/>
  <c r="D148" i="5"/>
  <c r="C148" i="5"/>
  <c r="B148" i="5"/>
  <c r="A148" i="5"/>
  <c r="K147" i="5"/>
  <c r="J147" i="5"/>
  <c r="E147" i="5"/>
  <c r="D147" i="5"/>
  <c r="C147" i="5"/>
  <c r="B147" i="5"/>
  <c r="A147" i="5"/>
  <c r="K146" i="5"/>
  <c r="J146" i="5"/>
  <c r="E146" i="5"/>
  <c r="D146" i="5"/>
  <c r="C146" i="5"/>
  <c r="B146" i="5"/>
  <c r="A146" i="5"/>
  <c r="K145" i="5"/>
  <c r="J145" i="5"/>
  <c r="E145" i="5"/>
  <c r="D145" i="5"/>
  <c r="C145" i="5"/>
  <c r="B145" i="5"/>
  <c r="A145" i="5"/>
  <c r="K144" i="5"/>
  <c r="J144" i="5"/>
  <c r="E144" i="5"/>
  <c r="D144" i="5"/>
  <c r="C144" i="5"/>
  <c r="B144" i="5"/>
  <c r="A144" i="5"/>
  <c r="K143" i="5"/>
  <c r="J143" i="5"/>
  <c r="E143" i="5"/>
  <c r="D143" i="5"/>
  <c r="C143" i="5"/>
  <c r="B143" i="5"/>
  <c r="A143" i="5"/>
  <c r="K142" i="5"/>
  <c r="J142" i="5"/>
  <c r="E142" i="5"/>
  <c r="D142" i="5"/>
  <c r="C142" i="5"/>
  <c r="B142" i="5"/>
  <c r="A142" i="5"/>
  <c r="K141" i="5"/>
  <c r="J141" i="5"/>
  <c r="E141" i="5"/>
  <c r="D141" i="5"/>
  <c r="C141" i="5"/>
  <c r="B141" i="5"/>
  <c r="A141" i="5"/>
  <c r="K140" i="5"/>
  <c r="J140" i="5"/>
  <c r="E140" i="5"/>
  <c r="D140" i="5"/>
  <c r="C140" i="5"/>
  <c r="B140" i="5"/>
  <c r="A140" i="5"/>
  <c r="K139" i="5"/>
  <c r="J139" i="5"/>
  <c r="E139" i="5"/>
  <c r="D139" i="5"/>
  <c r="C139" i="5"/>
  <c r="B139" i="5"/>
  <c r="A139" i="5"/>
  <c r="K138" i="5"/>
  <c r="J138" i="5"/>
  <c r="E138" i="5"/>
  <c r="D138" i="5"/>
  <c r="C138" i="5"/>
  <c r="B138" i="5"/>
  <c r="A138" i="5"/>
  <c r="K137" i="5"/>
  <c r="J137" i="5"/>
  <c r="E137" i="5"/>
  <c r="D137" i="5"/>
  <c r="C137" i="5"/>
  <c r="B137" i="5"/>
  <c r="A137" i="5"/>
  <c r="K136" i="5"/>
  <c r="J136" i="5"/>
  <c r="E136" i="5"/>
  <c r="D136" i="5"/>
  <c r="C136" i="5"/>
  <c r="B136" i="5"/>
  <c r="A136" i="5"/>
  <c r="K135" i="5"/>
  <c r="J135" i="5"/>
  <c r="E135" i="5"/>
  <c r="D135" i="5"/>
  <c r="C135" i="5"/>
  <c r="B135" i="5"/>
  <c r="A135" i="5"/>
  <c r="K134" i="5"/>
  <c r="J134" i="5"/>
  <c r="E134" i="5"/>
  <c r="D134" i="5"/>
  <c r="C134" i="5"/>
  <c r="B134" i="5"/>
  <c r="A134" i="5"/>
  <c r="K133" i="5"/>
  <c r="J133" i="5"/>
  <c r="E133" i="5"/>
  <c r="D133" i="5"/>
  <c r="C133" i="5"/>
  <c r="B133" i="5"/>
  <c r="A133" i="5"/>
  <c r="K132" i="5"/>
  <c r="J132" i="5"/>
  <c r="E132" i="5"/>
  <c r="D132" i="5"/>
  <c r="C132" i="5"/>
  <c r="B132" i="5"/>
  <c r="A132" i="5"/>
  <c r="K131" i="5"/>
  <c r="J131" i="5"/>
  <c r="E131" i="5"/>
  <c r="D131" i="5"/>
  <c r="C131" i="5"/>
  <c r="B131" i="5"/>
  <c r="A131" i="5"/>
  <c r="K130" i="5"/>
  <c r="J130" i="5"/>
  <c r="E130" i="5"/>
  <c r="D130" i="5"/>
  <c r="C130" i="5"/>
  <c r="B130" i="5"/>
  <c r="A130" i="5"/>
  <c r="K129" i="5"/>
  <c r="J129" i="5"/>
  <c r="E129" i="5"/>
  <c r="D129" i="5"/>
  <c r="C129" i="5"/>
  <c r="B129" i="5"/>
  <c r="A129" i="5"/>
  <c r="K128" i="5"/>
  <c r="J128" i="5"/>
  <c r="E128" i="5"/>
  <c r="D128" i="5"/>
  <c r="C128" i="5"/>
  <c r="B128" i="5"/>
  <c r="A128" i="5"/>
  <c r="K127" i="5"/>
  <c r="J127" i="5"/>
  <c r="E127" i="5"/>
  <c r="D127" i="5"/>
  <c r="C127" i="5"/>
  <c r="B127" i="5"/>
  <c r="A127" i="5"/>
  <c r="K126" i="5"/>
  <c r="J126" i="5"/>
  <c r="E126" i="5"/>
  <c r="D126" i="5"/>
  <c r="C126" i="5"/>
  <c r="B126" i="5"/>
  <c r="A126" i="5"/>
  <c r="K125" i="5"/>
  <c r="J125" i="5"/>
  <c r="E125" i="5"/>
  <c r="D125" i="5"/>
  <c r="C125" i="5"/>
  <c r="B125" i="5"/>
  <c r="A125" i="5"/>
  <c r="K124" i="5"/>
  <c r="J124" i="5"/>
  <c r="E124" i="5"/>
  <c r="D124" i="5"/>
  <c r="C124" i="5"/>
  <c r="B124" i="5"/>
  <c r="A124" i="5"/>
  <c r="K123" i="5"/>
  <c r="J123" i="5"/>
  <c r="E123" i="5"/>
  <c r="D123" i="5"/>
  <c r="C123" i="5"/>
  <c r="B123" i="5"/>
  <c r="A123" i="5"/>
  <c r="K122" i="5"/>
  <c r="J122" i="5"/>
  <c r="E122" i="5"/>
  <c r="D122" i="5"/>
  <c r="C122" i="5"/>
  <c r="B122" i="5"/>
  <c r="A122" i="5"/>
  <c r="K121" i="5"/>
  <c r="J121" i="5"/>
  <c r="E121" i="5"/>
  <c r="D121" i="5"/>
  <c r="C121" i="5"/>
  <c r="B121" i="5"/>
  <c r="A121" i="5"/>
  <c r="K120" i="5"/>
  <c r="J120" i="5"/>
  <c r="E120" i="5"/>
  <c r="D120" i="5"/>
  <c r="C120" i="5"/>
  <c r="B120" i="5"/>
  <c r="A120" i="5"/>
  <c r="K119" i="5"/>
  <c r="J119" i="5"/>
  <c r="E119" i="5"/>
  <c r="D119" i="5"/>
  <c r="C119" i="5"/>
  <c r="B119" i="5"/>
  <c r="A119" i="5"/>
  <c r="K118" i="5"/>
  <c r="J118" i="5"/>
  <c r="E118" i="5"/>
  <c r="D118" i="5"/>
  <c r="C118" i="5"/>
  <c r="B118" i="5"/>
  <c r="A118" i="5"/>
  <c r="K117" i="5"/>
  <c r="J117" i="5"/>
  <c r="E117" i="5"/>
  <c r="D117" i="5"/>
  <c r="C117" i="5"/>
  <c r="B117" i="5"/>
  <c r="A117" i="5"/>
  <c r="K116" i="5"/>
  <c r="J116" i="5"/>
  <c r="E116" i="5"/>
  <c r="D116" i="5"/>
  <c r="C116" i="5"/>
  <c r="B116" i="5"/>
  <c r="A116" i="5"/>
  <c r="K115" i="5"/>
  <c r="J115" i="5"/>
  <c r="E115" i="5"/>
  <c r="D115" i="5"/>
  <c r="C115" i="5"/>
  <c r="B115" i="5"/>
  <c r="A115" i="5"/>
  <c r="K114" i="5"/>
  <c r="J114" i="5"/>
  <c r="E114" i="5"/>
  <c r="D114" i="5"/>
  <c r="C114" i="5"/>
  <c r="B114" i="5"/>
  <c r="A114" i="5"/>
  <c r="K113" i="5"/>
  <c r="J113" i="5"/>
  <c r="E113" i="5"/>
  <c r="D113" i="5"/>
  <c r="C113" i="5"/>
  <c r="B113" i="5"/>
  <c r="A113" i="5"/>
  <c r="K112" i="5"/>
  <c r="J112" i="5"/>
  <c r="E112" i="5"/>
  <c r="D112" i="5"/>
  <c r="C112" i="5"/>
  <c r="B112" i="5"/>
  <c r="A112" i="5"/>
  <c r="K111" i="5"/>
  <c r="J111" i="5"/>
  <c r="E111" i="5"/>
  <c r="D111" i="5"/>
  <c r="C111" i="5"/>
  <c r="B111" i="5"/>
  <c r="A111" i="5"/>
  <c r="K110" i="5"/>
  <c r="J110" i="5"/>
  <c r="E110" i="5"/>
  <c r="D110" i="5"/>
  <c r="C110" i="5"/>
  <c r="B110" i="5"/>
  <c r="A110" i="5"/>
  <c r="K109" i="5"/>
  <c r="J109" i="5"/>
  <c r="E109" i="5"/>
  <c r="D109" i="5"/>
  <c r="C109" i="5"/>
  <c r="B109" i="5"/>
  <c r="A109" i="5"/>
  <c r="K108" i="5"/>
  <c r="J108" i="5"/>
  <c r="E108" i="5"/>
  <c r="D108" i="5"/>
  <c r="C108" i="5"/>
  <c r="B108" i="5"/>
  <c r="A108" i="5"/>
  <c r="K107" i="5"/>
  <c r="J107" i="5"/>
  <c r="E107" i="5"/>
  <c r="D107" i="5"/>
  <c r="C107" i="5"/>
  <c r="B107" i="5"/>
  <c r="A107" i="5"/>
  <c r="K106" i="5"/>
  <c r="J106" i="5"/>
  <c r="E106" i="5"/>
  <c r="D106" i="5"/>
  <c r="C106" i="5"/>
  <c r="B106" i="5"/>
  <c r="A106" i="5"/>
  <c r="K105" i="5"/>
  <c r="J105" i="5"/>
  <c r="E105" i="5"/>
  <c r="D105" i="5"/>
  <c r="C105" i="5"/>
  <c r="B105" i="5"/>
  <c r="A105" i="5"/>
  <c r="K104" i="5"/>
  <c r="J104" i="5"/>
  <c r="E104" i="5"/>
  <c r="D104" i="5"/>
  <c r="C104" i="5"/>
  <c r="B104" i="5"/>
  <c r="A104" i="5"/>
  <c r="K103" i="5"/>
  <c r="J103" i="5"/>
  <c r="E103" i="5"/>
  <c r="D103" i="5"/>
  <c r="C103" i="5"/>
  <c r="B103" i="5"/>
  <c r="A103" i="5"/>
  <c r="K102" i="5"/>
  <c r="J102" i="5"/>
  <c r="E102" i="5"/>
  <c r="D102" i="5"/>
  <c r="C102" i="5"/>
  <c r="B102" i="5"/>
  <c r="A102" i="5"/>
  <c r="K101" i="5"/>
  <c r="J101" i="5"/>
  <c r="E101" i="5"/>
  <c r="D101" i="5"/>
  <c r="C101" i="5"/>
  <c r="B101" i="5"/>
  <c r="A101" i="5"/>
  <c r="K100" i="5"/>
  <c r="J100" i="5"/>
  <c r="E100" i="5"/>
  <c r="D100" i="5"/>
  <c r="C100" i="5"/>
  <c r="B100" i="5"/>
  <c r="A100" i="5"/>
  <c r="K99" i="5"/>
  <c r="J99" i="5"/>
  <c r="E99" i="5"/>
  <c r="D99" i="5"/>
  <c r="C99" i="5"/>
  <c r="B99" i="5"/>
  <c r="A99" i="5"/>
  <c r="K98" i="5"/>
  <c r="J98" i="5"/>
  <c r="E98" i="5"/>
  <c r="D98" i="5"/>
  <c r="C98" i="5"/>
  <c r="B98" i="5"/>
  <c r="A98" i="5"/>
  <c r="K97" i="5"/>
  <c r="J97" i="5"/>
  <c r="E97" i="5"/>
  <c r="D97" i="5"/>
  <c r="C97" i="5"/>
  <c r="B97" i="5"/>
  <c r="A97" i="5"/>
  <c r="K96" i="5"/>
  <c r="J96" i="5"/>
  <c r="E96" i="5"/>
  <c r="D96" i="5"/>
  <c r="C96" i="5"/>
  <c r="B96" i="5"/>
  <c r="A96" i="5"/>
  <c r="K95" i="5"/>
  <c r="J95" i="5"/>
  <c r="E95" i="5"/>
  <c r="D95" i="5"/>
  <c r="C95" i="5"/>
  <c r="B95" i="5"/>
  <c r="A95" i="5"/>
  <c r="K94" i="5"/>
  <c r="J94" i="5"/>
  <c r="E94" i="5"/>
  <c r="D94" i="5"/>
  <c r="C94" i="5"/>
  <c r="B94" i="5"/>
  <c r="A94" i="5"/>
  <c r="K93" i="5"/>
  <c r="J93" i="5"/>
  <c r="E93" i="5"/>
  <c r="D93" i="5"/>
  <c r="C93" i="5"/>
  <c r="B93" i="5"/>
  <c r="A93" i="5"/>
  <c r="K92" i="5"/>
  <c r="J92" i="5"/>
  <c r="E92" i="5"/>
  <c r="D92" i="5"/>
  <c r="C92" i="5"/>
  <c r="B92" i="5"/>
  <c r="A92" i="5"/>
  <c r="K91" i="5"/>
  <c r="J91" i="5"/>
  <c r="E91" i="5"/>
  <c r="D91" i="5"/>
  <c r="C91" i="5"/>
  <c r="B91" i="5"/>
  <c r="A91" i="5"/>
  <c r="K90" i="5"/>
  <c r="J90" i="5"/>
  <c r="E90" i="5"/>
  <c r="D90" i="5"/>
  <c r="C90" i="5"/>
  <c r="B90" i="5"/>
  <c r="A90" i="5"/>
  <c r="K89" i="5"/>
  <c r="J89" i="5"/>
  <c r="E89" i="5"/>
  <c r="D89" i="5"/>
  <c r="C89" i="5"/>
  <c r="B89" i="5"/>
  <c r="A89" i="5"/>
  <c r="K88" i="5"/>
  <c r="J88" i="5"/>
  <c r="E88" i="5"/>
  <c r="D88" i="5"/>
  <c r="C88" i="5"/>
  <c r="B88" i="5"/>
  <c r="A88" i="5"/>
  <c r="K87" i="5"/>
  <c r="J87" i="5"/>
  <c r="E87" i="5"/>
  <c r="D87" i="5"/>
  <c r="C87" i="5"/>
  <c r="B87" i="5"/>
  <c r="A87" i="5"/>
  <c r="K86" i="5"/>
  <c r="J86" i="5"/>
  <c r="E86" i="5"/>
  <c r="D86" i="5"/>
  <c r="C86" i="5"/>
  <c r="B86" i="5"/>
  <c r="A86" i="5"/>
  <c r="K85" i="5"/>
  <c r="J85" i="5"/>
  <c r="E85" i="5"/>
  <c r="D85" i="5"/>
  <c r="C85" i="5"/>
  <c r="B85" i="5"/>
  <c r="A85" i="5"/>
  <c r="K84" i="5"/>
  <c r="J84" i="5"/>
  <c r="E84" i="5"/>
  <c r="D84" i="5"/>
  <c r="C84" i="5"/>
  <c r="B84" i="5"/>
  <c r="A84" i="5"/>
  <c r="K83" i="5"/>
  <c r="J83" i="5"/>
  <c r="E83" i="5"/>
  <c r="D83" i="5"/>
  <c r="C83" i="5"/>
  <c r="B83" i="5"/>
  <c r="A83" i="5"/>
  <c r="K82" i="5"/>
  <c r="J82" i="5"/>
  <c r="E82" i="5"/>
  <c r="D82" i="5"/>
  <c r="C82" i="5"/>
  <c r="B82" i="5"/>
  <c r="A82" i="5"/>
  <c r="K81" i="5"/>
  <c r="J81" i="5"/>
  <c r="E81" i="5"/>
  <c r="D81" i="5"/>
  <c r="C81" i="5"/>
  <c r="B81" i="5"/>
  <c r="A81" i="5"/>
  <c r="K80" i="5"/>
  <c r="J80" i="5"/>
  <c r="E80" i="5"/>
  <c r="D80" i="5"/>
  <c r="C80" i="5"/>
  <c r="B80" i="5"/>
  <c r="A80" i="5"/>
  <c r="K79" i="5"/>
  <c r="J79" i="5"/>
  <c r="E79" i="5"/>
  <c r="D79" i="5"/>
  <c r="C79" i="5"/>
  <c r="B79" i="5"/>
  <c r="A79" i="5"/>
  <c r="K78" i="5"/>
  <c r="J78" i="5"/>
  <c r="E78" i="5"/>
  <c r="D78" i="5"/>
  <c r="C78" i="5"/>
  <c r="B78" i="5"/>
  <c r="A78" i="5"/>
  <c r="K77" i="5"/>
  <c r="J77" i="5"/>
  <c r="E77" i="5"/>
  <c r="D77" i="5"/>
  <c r="C77" i="5"/>
  <c r="B77" i="5"/>
  <c r="A77" i="5"/>
  <c r="K76" i="5"/>
  <c r="J76" i="5"/>
  <c r="E76" i="5"/>
  <c r="D76" i="5"/>
  <c r="C76" i="5"/>
  <c r="B76" i="5"/>
  <c r="A76" i="5"/>
  <c r="K75" i="5"/>
  <c r="J75" i="5"/>
  <c r="E75" i="5"/>
  <c r="D75" i="5"/>
  <c r="C75" i="5"/>
  <c r="B75" i="5"/>
  <c r="A75" i="5"/>
  <c r="K74" i="5"/>
  <c r="J74" i="5"/>
  <c r="E74" i="5"/>
  <c r="D74" i="5"/>
  <c r="C74" i="5"/>
  <c r="B74" i="5"/>
  <c r="A74" i="5"/>
  <c r="K73" i="5"/>
  <c r="J73" i="5"/>
  <c r="E73" i="5"/>
  <c r="D73" i="5"/>
  <c r="C73" i="5"/>
  <c r="B73" i="5"/>
  <c r="A73" i="5"/>
  <c r="K72" i="5"/>
  <c r="J72" i="5"/>
  <c r="E72" i="5"/>
  <c r="D72" i="5"/>
  <c r="C72" i="5"/>
  <c r="B72" i="5"/>
  <c r="A72" i="5"/>
  <c r="K71" i="5"/>
  <c r="J71" i="5"/>
  <c r="E71" i="5"/>
  <c r="D71" i="5"/>
  <c r="C71" i="5"/>
  <c r="B71" i="5"/>
  <c r="A71" i="5"/>
  <c r="K70" i="5"/>
  <c r="J70" i="5"/>
  <c r="E70" i="5"/>
  <c r="D70" i="5"/>
  <c r="C70" i="5"/>
  <c r="B70" i="5"/>
  <c r="A70" i="5"/>
  <c r="K69" i="5"/>
  <c r="J69" i="5"/>
  <c r="E69" i="5"/>
  <c r="D69" i="5"/>
  <c r="C69" i="5"/>
  <c r="B69" i="5"/>
  <c r="A69" i="5"/>
  <c r="K68" i="5"/>
  <c r="J68" i="5"/>
  <c r="E68" i="5"/>
  <c r="D68" i="5"/>
  <c r="C68" i="5"/>
  <c r="B68" i="5"/>
  <c r="A68" i="5"/>
  <c r="K67" i="5"/>
  <c r="J67" i="5"/>
  <c r="E67" i="5"/>
  <c r="D67" i="5"/>
  <c r="C67" i="5"/>
  <c r="B67" i="5"/>
  <c r="A67" i="5"/>
  <c r="K66" i="5"/>
  <c r="J66" i="5"/>
  <c r="E66" i="5"/>
  <c r="D66" i="5"/>
  <c r="C66" i="5"/>
  <c r="B66" i="5"/>
  <c r="A66" i="5"/>
  <c r="K65" i="5"/>
  <c r="J65" i="5"/>
  <c r="E65" i="5"/>
  <c r="D65" i="5"/>
  <c r="C65" i="5"/>
  <c r="B65" i="5"/>
  <c r="A65" i="5"/>
  <c r="K64" i="5"/>
  <c r="J64" i="5"/>
  <c r="E64" i="5"/>
  <c r="D64" i="5"/>
  <c r="C64" i="5"/>
  <c r="B64" i="5"/>
  <c r="A64" i="5"/>
  <c r="K63" i="5"/>
  <c r="J63" i="5"/>
  <c r="E63" i="5"/>
  <c r="D63" i="5"/>
  <c r="C63" i="5"/>
  <c r="B63" i="5"/>
  <c r="A63" i="5"/>
  <c r="K62" i="5"/>
  <c r="J62" i="5"/>
  <c r="E62" i="5"/>
  <c r="D62" i="5"/>
  <c r="C62" i="5"/>
  <c r="B62" i="5"/>
  <c r="A62" i="5"/>
  <c r="K61" i="5"/>
  <c r="J61" i="5"/>
  <c r="E61" i="5"/>
  <c r="D61" i="5"/>
  <c r="C61" i="5"/>
  <c r="B61" i="5"/>
  <c r="A61" i="5"/>
  <c r="K60" i="5"/>
  <c r="J60" i="5"/>
  <c r="E60" i="5"/>
  <c r="D60" i="5"/>
  <c r="C60" i="5"/>
  <c r="B60" i="5"/>
  <c r="A60" i="5"/>
  <c r="K59" i="5"/>
  <c r="J59" i="5"/>
  <c r="E59" i="5"/>
  <c r="D59" i="5"/>
  <c r="C59" i="5"/>
  <c r="B59" i="5"/>
  <c r="A59" i="5"/>
  <c r="K58" i="5"/>
  <c r="J58" i="5"/>
  <c r="E58" i="5"/>
  <c r="D58" i="5"/>
  <c r="C58" i="5"/>
  <c r="B58" i="5"/>
  <c r="A58" i="5"/>
  <c r="K57" i="5"/>
  <c r="J57" i="5"/>
  <c r="E57" i="5"/>
  <c r="D57" i="5"/>
  <c r="C57" i="5"/>
  <c r="B57" i="5"/>
  <c r="A57" i="5"/>
  <c r="K56" i="5"/>
  <c r="J56" i="5"/>
  <c r="E56" i="5"/>
  <c r="D56" i="5"/>
  <c r="C56" i="5"/>
  <c r="B56" i="5"/>
  <c r="A56" i="5"/>
  <c r="K55" i="5"/>
  <c r="J55" i="5"/>
  <c r="E55" i="5"/>
  <c r="D55" i="5"/>
  <c r="C55" i="5"/>
  <c r="B55" i="5"/>
  <c r="A55" i="5"/>
  <c r="K54" i="5"/>
  <c r="J54" i="5"/>
  <c r="E54" i="5"/>
  <c r="D54" i="5"/>
  <c r="C54" i="5"/>
  <c r="B54" i="5"/>
  <c r="A54" i="5"/>
  <c r="K53" i="5"/>
  <c r="J53" i="5"/>
  <c r="E53" i="5"/>
  <c r="D53" i="5"/>
  <c r="C53" i="5"/>
  <c r="B53" i="5"/>
  <c r="A53" i="5"/>
  <c r="K52" i="5"/>
  <c r="J52" i="5"/>
  <c r="E52" i="5"/>
  <c r="D52" i="5"/>
  <c r="C52" i="5"/>
  <c r="B52" i="5"/>
  <c r="A52" i="5"/>
  <c r="K51" i="5"/>
  <c r="J51" i="5"/>
  <c r="E51" i="5"/>
  <c r="D51" i="5"/>
  <c r="C51" i="5"/>
  <c r="B51" i="5"/>
  <c r="A51" i="5"/>
  <c r="K50" i="5"/>
  <c r="J50" i="5"/>
  <c r="E50" i="5"/>
  <c r="D50" i="5"/>
  <c r="C50" i="5"/>
  <c r="B50" i="5"/>
  <c r="A50" i="5"/>
  <c r="K49" i="5"/>
  <c r="J49" i="5"/>
  <c r="E49" i="5"/>
  <c r="D49" i="5"/>
  <c r="C49" i="5"/>
  <c r="B49" i="5"/>
  <c r="A49" i="5"/>
  <c r="K48" i="5"/>
  <c r="J48" i="5"/>
  <c r="E48" i="5"/>
  <c r="D48" i="5"/>
  <c r="C48" i="5"/>
  <c r="B48" i="5"/>
  <c r="A48" i="5"/>
  <c r="K47" i="5"/>
  <c r="J47" i="5"/>
  <c r="E47" i="5"/>
  <c r="D47" i="5"/>
  <c r="C47" i="5"/>
  <c r="B47" i="5"/>
  <c r="A47" i="5"/>
  <c r="K46" i="5"/>
  <c r="J46" i="5"/>
  <c r="E46" i="5"/>
  <c r="D46" i="5"/>
  <c r="C46" i="5"/>
  <c r="B46" i="5"/>
  <c r="A46" i="5"/>
  <c r="K45" i="5"/>
  <c r="J45" i="5"/>
  <c r="E45" i="5"/>
  <c r="D45" i="5"/>
  <c r="C45" i="5"/>
  <c r="B45" i="5"/>
  <c r="A45" i="5"/>
  <c r="K44" i="5"/>
  <c r="J44" i="5"/>
  <c r="E44" i="5"/>
  <c r="D44" i="5"/>
  <c r="C44" i="5"/>
  <c r="B44" i="5"/>
  <c r="A44" i="5"/>
  <c r="K43" i="5"/>
  <c r="J43" i="5"/>
  <c r="E43" i="5"/>
  <c r="D43" i="5"/>
  <c r="C43" i="5"/>
  <c r="B43" i="5"/>
  <c r="A43" i="5"/>
  <c r="K42" i="5"/>
  <c r="J42" i="5"/>
  <c r="E42" i="5"/>
  <c r="D42" i="5"/>
  <c r="C42" i="5"/>
  <c r="B42" i="5"/>
  <c r="A42" i="5"/>
  <c r="K41" i="5"/>
  <c r="J41" i="5"/>
  <c r="E41" i="5"/>
  <c r="D41" i="5"/>
  <c r="C41" i="5"/>
  <c r="B41" i="5"/>
  <c r="A41" i="5"/>
  <c r="K40" i="5"/>
  <c r="J40" i="5"/>
  <c r="E40" i="5"/>
  <c r="D40" i="5"/>
  <c r="C40" i="5"/>
  <c r="B40" i="5"/>
  <c r="A40" i="5"/>
  <c r="K39" i="5"/>
  <c r="J39" i="5"/>
  <c r="E39" i="5"/>
  <c r="D39" i="5"/>
  <c r="C39" i="5"/>
  <c r="B39" i="5"/>
  <c r="A39" i="5"/>
  <c r="K38" i="5"/>
  <c r="J38" i="5"/>
  <c r="E38" i="5"/>
  <c r="D38" i="5"/>
  <c r="C38" i="5"/>
  <c r="B38" i="5"/>
  <c r="A38" i="5"/>
  <c r="K37" i="5"/>
  <c r="J37" i="5"/>
  <c r="E37" i="5"/>
  <c r="D37" i="5"/>
  <c r="C37" i="5"/>
  <c r="B37" i="5"/>
  <c r="A37" i="5"/>
  <c r="K36" i="5"/>
  <c r="J36" i="5"/>
  <c r="E36" i="5"/>
  <c r="D36" i="5"/>
  <c r="C36" i="5"/>
  <c r="B36" i="5"/>
  <c r="A36" i="5"/>
  <c r="K35" i="5"/>
  <c r="J35" i="5"/>
  <c r="E35" i="5"/>
  <c r="D35" i="5"/>
  <c r="C35" i="5"/>
  <c r="B35" i="5"/>
  <c r="A35" i="5"/>
  <c r="K34" i="5"/>
  <c r="J34" i="5"/>
  <c r="E34" i="5"/>
  <c r="D34" i="5"/>
  <c r="C34" i="5"/>
  <c r="B34" i="5"/>
  <c r="A34" i="5"/>
  <c r="K33" i="5"/>
  <c r="J33" i="5"/>
  <c r="E33" i="5"/>
  <c r="D33" i="5"/>
  <c r="C33" i="5"/>
  <c r="B33" i="5"/>
  <c r="A33" i="5"/>
  <c r="K32" i="5"/>
  <c r="J32" i="5"/>
  <c r="E32" i="5"/>
  <c r="D32" i="5"/>
  <c r="C32" i="5"/>
  <c r="B32" i="5"/>
  <c r="A32" i="5"/>
  <c r="K31" i="5"/>
  <c r="J31" i="5"/>
  <c r="E31" i="5"/>
  <c r="D31" i="5"/>
  <c r="C31" i="5"/>
  <c r="B31" i="5"/>
  <c r="A31" i="5"/>
  <c r="K30" i="5"/>
  <c r="J30" i="5"/>
  <c r="E30" i="5"/>
  <c r="D30" i="5"/>
  <c r="C30" i="5"/>
  <c r="B30" i="5"/>
  <c r="A30" i="5"/>
  <c r="K29" i="5"/>
  <c r="J29" i="5"/>
  <c r="E29" i="5"/>
  <c r="D29" i="5"/>
  <c r="C29" i="5"/>
  <c r="B29" i="5"/>
  <c r="A29" i="5"/>
  <c r="K28" i="5"/>
  <c r="J28" i="5"/>
  <c r="E28" i="5"/>
  <c r="D28" i="5"/>
  <c r="C28" i="5"/>
  <c r="B28" i="5"/>
  <c r="A28" i="5"/>
  <c r="K27" i="5"/>
  <c r="J27" i="5"/>
  <c r="E27" i="5"/>
  <c r="D27" i="5"/>
  <c r="C27" i="5"/>
  <c r="B27" i="5"/>
  <c r="A27" i="5"/>
  <c r="K26" i="5"/>
  <c r="J26" i="5"/>
  <c r="E26" i="5"/>
  <c r="D26" i="5"/>
  <c r="C26" i="5"/>
  <c r="B26" i="5"/>
  <c r="A26" i="5"/>
  <c r="K25" i="5"/>
  <c r="J25" i="5"/>
  <c r="E25" i="5"/>
  <c r="D25" i="5"/>
  <c r="C25" i="5"/>
  <c r="B25" i="5"/>
  <c r="A25" i="5"/>
  <c r="K24" i="5"/>
  <c r="J24" i="5"/>
  <c r="E24" i="5"/>
  <c r="D24" i="5"/>
  <c r="C24" i="5"/>
  <c r="B24" i="5"/>
  <c r="A24" i="5"/>
  <c r="K23" i="5"/>
  <c r="J23" i="5"/>
  <c r="E23" i="5"/>
  <c r="D23" i="5"/>
  <c r="C23" i="5"/>
  <c r="B23" i="5"/>
  <c r="A23" i="5"/>
  <c r="K22" i="5"/>
  <c r="J22" i="5"/>
  <c r="E22" i="5"/>
  <c r="D22" i="5"/>
  <c r="C22" i="5"/>
  <c r="B22" i="5"/>
  <c r="A22" i="5"/>
  <c r="K21" i="5"/>
  <c r="J21" i="5"/>
  <c r="E21" i="5"/>
  <c r="D21" i="5"/>
  <c r="C21" i="5"/>
  <c r="B21" i="5"/>
  <c r="A21" i="5"/>
  <c r="K20" i="5"/>
  <c r="J20" i="5"/>
  <c r="E20" i="5"/>
  <c r="D20" i="5"/>
  <c r="C20" i="5"/>
  <c r="B20" i="5"/>
  <c r="A20" i="5"/>
  <c r="K19" i="5"/>
  <c r="J19" i="5"/>
  <c r="E19" i="5"/>
  <c r="D19" i="5"/>
  <c r="C19" i="5"/>
  <c r="B19" i="5"/>
  <c r="A19" i="5"/>
  <c r="K18" i="5"/>
  <c r="J18" i="5"/>
  <c r="E18" i="5"/>
  <c r="D18" i="5"/>
  <c r="C18" i="5"/>
  <c r="B18" i="5"/>
  <c r="A18" i="5"/>
  <c r="K17" i="5"/>
  <c r="J17" i="5"/>
  <c r="E17" i="5"/>
  <c r="D17" i="5"/>
  <c r="C17" i="5"/>
  <c r="B17" i="5"/>
  <c r="A17" i="5"/>
  <c r="K16" i="5"/>
  <c r="J16" i="5"/>
  <c r="E16" i="5"/>
  <c r="D16" i="5"/>
  <c r="C16" i="5"/>
  <c r="B16" i="5"/>
  <c r="A16" i="5"/>
  <c r="K15" i="5"/>
  <c r="J15" i="5"/>
  <c r="E15" i="5"/>
  <c r="D15" i="5"/>
  <c r="C15" i="5"/>
  <c r="B15" i="5"/>
  <c r="A15" i="5"/>
  <c r="K14" i="5"/>
  <c r="J14" i="5"/>
  <c r="E14" i="5"/>
  <c r="D14" i="5"/>
  <c r="C14" i="5"/>
  <c r="B14" i="5"/>
  <c r="A14" i="5"/>
  <c r="K13" i="5"/>
  <c r="J13" i="5"/>
  <c r="E13" i="5"/>
  <c r="D13" i="5"/>
  <c r="C13" i="5"/>
  <c r="B13" i="5"/>
  <c r="A13" i="5"/>
  <c r="K12" i="5"/>
  <c r="J12" i="5"/>
  <c r="E12" i="5"/>
  <c r="D12" i="5"/>
  <c r="C12" i="5"/>
  <c r="B12" i="5"/>
  <c r="A12" i="5"/>
  <c r="K11" i="5"/>
  <c r="J11" i="5"/>
  <c r="E11" i="5"/>
  <c r="D11" i="5"/>
  <c r="C11" i="5"/>
  <c r="B11" i="5"/>
  <c r="A11" i="5"/>
  <c r="K10" i="5"/>
  <c r="J10" i="5"/>
  <c r="E10" i="5"/>
  <c r="D10" i="5"/>
  <c r="C10" i="5"/>
  <c r="B10" i="5"/>
  <c r="A10" i="5"/>
  <c r="K9" i="5"/>
  <c r="J9" i="5"/>
  <c r="E9" i="5"/>
  <c r="D9" i="5"/>
  <c r="C9" i="5"/>
  <c r="B9" i="5"/>
  <c r="A9" i="5"/>
  <c r="K8" i="5"/>
  <c r="J8" i="5"/>
  <c r="E8" i="5"/>
  <c r="D8" i="5"/>
  <c r="C8" i="5"/>
  <c r="B8" i="5"/>
  <c r="A8" i="5"/>
  <c r="K7" i="5"/>
  <c r="J7" i="5"/>
  <c r="E7" i="5"/>
  <c r="D7" i="5"/>
  <c r="C7" i="5"/>
  <c r="B7" i="5"/>
  <c r="A7" i="5"/>
  <c r="K6" i="5"/>
  <c r="J6" i="5"/>
  <c r="E6" i="5"/>
  <c r="D6" i="5"/>
  <c r="C6" i="5"/>
  <c r="B6" i="5"/>
  <c r="A6" i="5"/>
  <c r="K5" i="5"/>
  <c r="J5" i="5"/>
  <c r="E5" i="5"/>
  <c r="D5" i="5"/>
  <c r="C5" i="5"/>
  <c r="B5" i="5"/>
  <c r="A5" i="5"/>
  <c r="K4" i="5"/>
  <c r="J4" i="5"/>
  <c r="E4" i="5"/>
  <c r="D4" i="5"/>
  <c r="C4" i="5"/>
  <c r="B4" i="5"/>
  <c r="A4" i="5"/>
  <c r="K3" i="5"/>
  <c r="J3" i="5"/>
  <c r="E3" i="5"/>
  <c r="D3" i="5"/>
  <c r="C3" i="5"/>
  <c r="B3" i="5"/>
  <c r="A3" i="5"/>
  <c r="K2" i="5"/>
  <c r="J2" i="5"/>
  <c r="E2" i="5"/>
  <c r="D2" i="5"/>
  <c r="C2" i="5"/>
  <c r="B2" i="5"/>
  <c r="A2" i="5"/>
  <c r="E6791" i="4"/>
  <c r="D6791" i="4"/>
  <c r="C6791" i="4"/>
  <c r="B6791" i="4"/>
  <c r="A6791" i="4"/>
  <c r="E6790" i="4"/>
  <c r="D6790" i="4"/>
  <c r="C6790" i="4"/>
  <c r="B6790" i="4"/>
  <c r="A6790" i="4"/>
  <c r="E6789" i="4"/>
  <c r="D6789" i="4"/>
  <c r="C6789" i="4"/>
  <c r="B6789" i="4"/>
  <c r="A6789" i="4"/>
  <c r="E6788" i="4"/>
  <c r="D6788" i="4"/>
  <c r="C6788" i="4"/>
  <c r="B6788" i="4"/>
  <c r="A6788" i="4"/>
  <c r="E6787" i="4"/>
  <c r="D6787" i="4"/>
  <c r="C6787" i="4"/>
  <c r="B6787" i="4"/>
  <c r="A6787" i="4"/>
  <c r="E6786" i="4"/>
  <c r="D6786" i="4"/>
  <c r="C6786" i="4"/>
  <c r="B6786" i="4"/>
  <c r="A6786" i="4"/>
  <c r="E6785" i="4"/>
  <c r="D6785" i="4"/>
  <c r="C6785" i="4"/>
  <c r="B6785" i="4"/>
  <c r="A6785" i="4"/>
  <c r="E6784" i="4"/>
  <c r="D6784" i="4"/>
  <c r="C6784" i="4"/>
  <c r="B6784" i="4"/>
  <c r="A6784" i="4"/>
  <c r="E6783" i="4"/>
  <c r="D6783" i="4"/>
  <c r="C6783" i="4"/>
  <c r="B6783" i="4"/>
  <c r="A6783" i="4"/>
  <c r="E6782" i="4"/>
  <c r="D6782" i="4"/>
  <c r="C6782" i="4"/>
  <c r="B6782" i="4"/>
  <c r="A6782" i="4"/>
  <c r="E6781" i="4"/>
  <c r="D6781" i="4"/>
  <c r="C6781" i="4"/>
  <c r="B6781" i="4"/>
  <c r="A6781" i="4"/>
  <c r="E6780" i="4"/>
  <c r="D6780" i="4"/>
  <c r="C6780" i="4"/>
  <c r="B6780" i="4"/>
  <c r="A6780" i="4"/>
  <c r="E6779" i="4"/>
  <c r="D6779" i="4"/>
  <c r="C6779" i="4"/>
  <c r="B6779" i="4"/>
  <c r="A6779" i="4"/>
  <c r="E6778" i="4"/>
  <c r="D6778" i="4"/>
  <c r="C6778" i="4"/>
  <c r="B6778" i="4"/>
  <c r="A6778" i="4"/>
  <c r="E6777" i="4"/>
  <c r="D6777" i="4"/>
  <c r="C6777" i="4"/>
  <c r="B6777" i="4"/>
  <c r="A6777" i="4"/>
  <c r="E6776" i="4"/>
  <c r="D6776" i="4"/>
  <c r="C6776" i="4"/>
  <c r="B6776" i="4"/>
  <c r="A6776" i="4"/>
  <c r="E6775" i="4"/>
  <c r="D6775" i="4"/>
  <c r="C6775" i="4"/>
  <c r="B6775" i="4"/>
  <c r="A6775" i="4"/>
  <c r="E6774" i="4"/>
  <c r="D6774" i="4"/>
  <c r="C6774" i="4"/>
  <c r="B6774" i="4"/>
  <c r="A6774" i="4"/>
  <c r="E6773" i="4"/>
  <c r="D6773" i="4"/>
  <c r="C6773" i="4"/>
  <c r="B6773" i="4"/>
  <c r="A6773" i="4"/>
  <c r="E6772" i="4"/>
  <c r="D6772" i="4"/>
  <c r="C6772" i="4"/>
  <c r="B6772" i="4"/>
  <c r="A6772" i="4"/>
  <c r="E6771" i="4"/>
  <c r="D6771" i="4"/>
  <c r="C6771" i="4"/>
  <c r="B6771" i="4"/>
  <c r="A6771" i="4"/>
  <c r="E6770" i="4"/>
  <c r="D6770" i="4"/>
  <c r="C6770" i="4"/>
  <c r="B6770" i="4"/>
  <c r="A6770" i="4"/>
  <c r="E6769" i="4"/>
  <c r="D6769" i="4"/>
  <c r="C6769" i="4"/>
  <c r="B6769" i="4"/>
  <c r="A6769" i="4"/>
  <c r="E6768" i="4"/>
  <c r="D6768" i="4"/>
  <c r="C6768" i="4"/>
  <c r="B6768" i="4"/>
  <c r="A6768" i="4"/>
  <c r="E6767" i="4"/>
  <c r="D6767" i="4"/>
  <c r="C6767" i="4"/>
  <c r="B6767" i="4"/>
  <c r="A6767" i="4"/>
  <c r="E6766" i="4"/>
  <c r="D6766" i="4"/>
  <c r="C6766" i="4"/>
  <c r="B6766" i="4"/>
  <c r="A6766" i="4"/>
  <c r="E6765" i="4"/>
  <c r="D6765" i="4"/>
  <c r="C6765" i="4"/>
  <c r="B6765" i="4"/>
  <c r="A6765" i="4"/>
  <c r="E6764" i="4"/>
  <c r="D6764" i="4"/>
  <c r="C6764" i="4"/>
  <c r="B6764" i="4"/>
  <c r="A6764" i="4"/>
  <c r="E6763" i="4"/>
  <c r="D6763" i="4"/>
  <c r="C6763" i="4"/>
  <c r="B6763" i="4"/>
  <c r="A6763" i="4"/>
  <c r="E6762" i="4"/>
  <c r="D6762" i="4"/>
  <c r="C6762" i="4"/>
  <c r="B6762" i="4"/>
  <c r="A6762" i="4"/>
  <c r="E6761" i="4"/>
  <c r="D6761" i="4"/>
  <c r="C6761" i="4"/>
  <c r="B6761" i="4"/>
  <c r="A6761" i="4"/>
  <c r="E6760" i="4"/>
  <c r="D6760" i="4"/>
  <c r="C6760" i="4"/>
  <c r="B6760" i="4"/>
  <c r="A6760" i="4"/>
  <c r="E6759" i="4"/>
  <c r="D6759" i="4"/>
  <c r="C6759" i="4"/>
  <c r="B6759" i="4"/>
  <c r="A6759" i="4"/>
  <c r="E6758" i="4"/>
  <c r="D6758" i="4"/>
  <c r="C6758" i="4"/>
  <c r="B6758" i="4"/>
  <c r="A6758" i="4"/>
  <c r="E6757" i="4"/>
  <c r="D6757" i="4"/>
  <c r="C6757" i="4"/>
  <c r="B6757" i="4"/>
  <c r="A6757" i="4"/>
  <c r="E6756" i="4"/>
  <c r="D6756" i="4"/>
  <c r="C6756" i="4"/>
  <c r="B6756" i="4"/>
  <c r="A6756" i="4"/>
  <c r="E6755" i="4"/>
  <c r="D6755" i="4"/>
  <c r="C6755" i="4"/>
  <c r="B6755" i="4"/>
  <c r="A6755" i="4"/>
  <c r="E6754" i="4"/>
  <c r="D6754" i="4"/>
  <c r="C6754" i="4"/>
  <c r="B6754" i="4"/>
  <c r="A6754" i="4"/>
  <c r="E6753" i="4"/>
  <c r="D6753" i="4"/>
  <c r="C6753" i="4"/>
  <c r="B6753" i="4"/>
  <c r="A6753" i="4"/>
  <c r="E6752" i="4"/>
  <c r="D6752" i="4"/>
  <c r="C6752" i="4"/>
  <c r="B6752" i="4"/>
  <c r="A6752" i="4"/>
  <c r="E6751" i="4"/>
  <c r="D6751" i="4"/>
  <c r="C6751" i="4"/>
  <c r="B6751" i="4"/>
  <c r="A6751" i="4"/>
  <c r="E6750" i="4"/>
  <c r="D6750" i="4"/>
  <c r="C6750" i="4"/>
  <c r="B6750" i="4"/>
  <c r="A6750" i="4"/>
  <c r="E6749" i="4"/>
  <c r="D6749" i="4"/>
  <c r="C6749" i="4"/>
  <c r="B6749" i="4"/>
  <c r="A6749" i="4"/>
  <c r="E6748" i="4"/>
  <c r="D6748" i="4"/>
  <c r="C6748" i="4"/>
  <c r="B6748" i="4"/>
  <c r="A6748" i="4"/>
  <c r="E6747" i="4"/>
  <c r="D6747" i="4"/>
  <c r="C6747" i="4"/>
  <c r="B6747" i="4"/>
  <c r="A6747" i="4"/>
  <c r="E6746" i="4"/>
  <c r="D6746" i="4"/>
  <c r="C6746" i="4"/>
  <c r="B6746" i="4"/>
  <c r="A6746" i="4"/>
  <c r="E6745" i="4"/>
  <c r="D6745" i="4"/>
  <c r="C6745" i="4"/>
  <c r="B6745" i="4"/>
  <c r="A6745" i="4"/>
  <c r="E6744" i="4"/>
  <c r="D6744" i="4"/>
  <c r="C6744" i="4"/>
  <c r="B6744" i="4"/>
  <c r="A6744" i="4"/>
  <c r="E6743" i="4"/>
  <c r="D6743" i="4"/>
  <c r="C6743" i="4"/>
  <c r="B6743" i="4"/>
  <c r="A6743" i="4"/>
  <c r="E6742" i="4"/>
  <c r="D6742" i="4"/>
  <c r="C6742" i="4"/>
  <c r="B6742" i="4"/>
  <c r="A6742" i="4"/>
  <c r="E6741" i="4"/>
  <c r="D6741" i="4"/>
  <c r="C6741" i="4"/>
  <c r="B6741" i="4"/>
  <c r="A6741" i="4"/>
  <c r="E6740" i="4"/>
  <c r="D6740" i="4"/>
  <c r="C6740" i="4"/>
  <c r="B6740" i="4"/>
  <c r="A6740" i="4"/>
  <c r="E6739" i="4"/>
  <c r="D6739" i="4"/>
  <c r="C6739" i="4"/>
  <c r="B6739" i="4"/>
  <c r="A6739" i="4"/>
  <c r="E6738" i="4"/>
  <c r="D6738" i="4"/>
  <c r="C6738" i="4"/>
  <c r="B6738" i="4"/>
  <c r="A6738" i="4"/>
  <c r="E6737" i="4"/>
  <c r="D6737" i="4"/>
  <c r="C6737" i="4"/>
  <c r="B6737" i="4"/>
  <c r="A6737" i="4"/>
  <c r="E6736" i="4"/>
  <c r="D6736" i="4"/>
  <c r="C6736" i="4"/>
  <c r="B6736" i="4"/>
  <c r="A6736" i="4"/>
  <c r="E6735" i="4"/>
  <c r="D6735" i="4"/>
  <c r="C6735" i="4"/>
  <c r="B6735" i="4"/>
  <c r="A6735" i="4"/>
  <c r="E6734" i="4"/>
  <c r="D6734" i="4"/>
  <c r="C6734" i="4"/>
  <c r="B6734" i="4"/>
  <c r="A6734" i="4"/>
  <c r="E6733" i="4"/>
  <c r="D6733" i="4"/>
  <c r="C6733" i="4"/>
  <c r="B6733" i="4"/>
  <c r="A6733" i="4"/>
  <c r="E6732" i="4"/>
  <c r="D6732" i="4"/>
  <c r="C6732" i="4"/>
  <c r="B6732" i="4"/>
  <c r="A6732" i="4"/>
  <c r="E6731" i="4"/>
  <c r="D6731" i="4"/>
  <c r="C6731" i="4"/>
  <c r="B6731" i="4"/>
  <c r="A6731" i="4"/>
  <c r="E6730" i="4"/>
  <c r="D6730" i="4"/>
  <c r="C6730" i="4"/>
  <c r="B6730" i="4"/>
  <c r="A6730" i="4"/>
  <c r="E6729" i="4"/>
  <c r="D6729" i="4"/>
  <c r="C6729" i="4"/>
  <c r="B6729" i="4"/>
  <c r="A6729" i="4"/>
  <c r="E6728" i="4"/>
  <c r="D6728" i="4"/>
  <c r="C6728" i="4"/>
  <c r="B6728" i="4"/>
  <c r="A6728" i="4"/>
  <c r="E6727" i="4"/>
  <c r="D6727" i="4"/>
  <c r="C6727" i="4"/>
  <c r="B6727" i="4"/>
  <c r="A6727" i="4"/>
  <c r="E6726" i="4"/>
  <c r="D6726" i="4"/>
  <c r="C6726" i="4"/>
  <c r="B6726" i="4"/>
  <c r="A6726" i="4"/>
  <c r="E6725" i="4"/>
  <c r="D6725" i="4"/>
  <c r="C6725" i="4"/>
  <c r="B6725" i="4"/>
  <c r="A6725" i="4"/>
  <c r="E6724" i="4"/>
  <c r="D6724" i="4"/>
  <c r="C6724" i="4"/>
  <c r="B6724" i="4"/>
  <c r="A6724" i="4"/>
  <c r="E6723" i="4"/>
  <c r="D6723" i="4"/>
  <c r="C6723" i="4"/>
  <c r="B6723" i="4"/>
  <c r="A6723" i="4"/>
  <c r="E6722" i="4"/>
  <c r="D6722" i="4"/>
  <c r="C6722" i="4"/>
  <c r="B6722" i="4"/>
  <c r="A6722" i="4"/>
  <c r="E6721" i="4"/>
  <c r="D6721" i="4"/>
  <c r="C6721" i="4"/>
  <c r="B6721" i="4"/>
  <c r="A6721" i="4"/>
  <c r="E6720" i="4"/>
  <c r="D6720" i="4"/>
  <c r="C6720" i="4"/>
  <c r="B6720" i="4"/>
  <c r="A6720" i="4"/>
  <c r="E6719" i="4"/>
  <c r="D6719" i="4"/>
  <c r="C6719" i="4"/>
  <c r="B6719" i="4"/>
  <c r="A6719" i="4"/>
  <c r="E6718" i="4"/>
  <c r="D6718" i="4"/>
  <c r="C6718" i="4"/>
  <c r="B6718" i="4"/>
  <c r="A6718" i="4"/>
  <c r="E6717" i="4"/>
  <c r="D6717" i="4"/>
  <c r="C6717" i="4"/>
  <c r="B6717" i="4"/>
  <c r="A6717" i="4"/>
  <c r="E6716" i="4"/>
  <c r="D6716" i="4"/>
  <c r="C6716" i="4"/>
  <c r="B6716" i="4"/>
  <c r="A6716" i="4"/>
  <c r="E6715" i="4"/>
  <c r="D6715" i="4"/>
  <c r="C6715" i="4"/>
  <c r="B6715" i="4"/>
  <c r="A6715" i="4"/>
  <c r="E6714" i="4"/>
  <c r="D6714" i="4"/>
  <c r="C6714" i="4"/>
  <c r="B6714" i="4"/>
  <c r="A6714" i="4"/>
  <c r="E6713" i="4"/>
  <c r="D6713" i="4"/>
  <c r="C6713" i="4"/>
  <c r="B6713" i="4"/>
  <c r="A6713" i="4"/>
  <c r="E6712" i="4"/>
  <c r="D6712" i="4"/>
  <c r="C6712" i="4"/>
  <c r="B6712" i="4"/>
  <c r="A6712" i="4"/>
  <c r="E6711" i="4"/>
  <c r="D6711" i="4"/>
  <c r="C6711" i="4"/>
  <c r="B6711" i="4"/>
  <c r="A6711" i="4"/>
  <c r="E6710" i="4"/>
  <c r="D6710" i="4"/>
  <c r="C6710" i="4"/>
  <c r="B6710" i="4"/>
  <c r="A6710" i="4"/>
  <c r="E6709" i="4"/>
  <c r="D6709" i="4"/>
  <c r="C6709" i="4"/>
  <c r="B6709" i="4"/>
  <c r="A6709" i="4"/>
  <c r="E6708" i="4"/>
  <c r="D6708" i="4"/>
  <c r="C6708" i="4"/>
  <c r="B6708" i="4"/>
  <c r="A6708" i="4"/>
  <c r="E6707" i="4"/>
  <c r="D6707" i="4"/>
  <c r="C6707" i="4"/>
  <c r="B6707" i="4"/>
  <c r="A6707" i="4"/>
  <c r="E6706" i="4"/>
  <c r="D6706" i="4"/>
  <c r="C6706" i="4"/>
  <c r="B6706" i="4"/>
  <c r="A6706" i="4"/>
  <c r="E6705" i="4"/>
  <c r="D6705" i="4"/>
  <c r="C6705" i="4"/>
  <c r="B6705" i="4"/>
  <c r="A6705" i="4"/>
  <c r="E6704" i="4"/>
  <c r="D6704" i="4"/>
  <c r="C6704" i="4"/>
  <c r="B6704" i="4"/>
  <c r="A6704" i="4"/>
  <c r="E6703" i="4"/>
  <c r="D6703" i="4"/>
  <c r="C6703" i="4"/>
  <c r="B6703" i="4"/>
  <c r="A6703" i="4"/>
  <c r="E6702" i="4"/>
  <c r="D6702" i="4"/>
  <c r="C6702" i="4"/>
  <c r="B6702" i="4"/>
  <c r="A6702" i="4"/>
  <c r="E6701" i="4"/>
  <c r="D6701" i="4"/>
  <c r="C6701" i="4"/>
  <c r="B6701" i="4"/>
  <c r="A6701" i="4"/>
  <c r="E6700" i="4"/>
  <c r="D6700" i="4"/>
  <c r="C6700" i="4"/>
  <c r="B6700" i="4"/>
  <c r="A6700" i="4"/>
  <c r="E6699" i="4"/>
  <c r="D6699" i="4"/>
  <c r="C6699" i="4"/>
  <c r="B6699" i="4"/>
  <c r="A6699" i="4"/>
  <c r="E6698" i="4"/>
  <c r="D6698" i="4"/>
  <c r="C6698" i="4"/>
  <c r="B6698" i="4"/>
  <c r="A6698" i="4"/>
  <c r="E6697" i="4"/>
  <c r="D6697" i="4"/>
  <c r="C6697" i="4"/>
  <c r="B6697" i="4"/>
  <c r="A6697" i="4"/>
  <c r="E6696" i="4"/>
  <c r="D6696" i="4"/>
  <c r="C6696" i="4"/>
  <c r="B6696" i="4"/>
  <c r="A6696" i="4"/>
  <c r="E6695" i="4"/>
  <c r="D6695" i="4"/>
  <c r="C6695" i="4"/>
  <c r="B6695" i="4"/>
  <c r="A6695" i="4"/>
  <c r="E6694" i="4"/>
  <c r="D6694" i="4"/>
  <c r="C6694" i="4"/>
  <c r="B6694" i="4"/>
  <c r="A6694" i="4"/>
  <c r="E6693" i="4"/>
  <c r="D6693" i="4"/>
  <c r="C6693" i="4"/>
  <c r="B6693" i="4"/>
  <c r="A6693" i="4"/>
  <c r="E6692" i="4"/>
  <c r="D6692" i="4"/>
  <c r="C6692" i="4"/>
  <c r="B6692" i="4"/>
  <c r="A6692" i="4"/>
  <c r="E6691" i="4"/>
  <c r="D6691" i="4"/>
  <c r="C6691" i="4"/>
  <c r="B6691" i="4"/>
  <c r="A6691" i="4"/>
  <c r="E6690" i="4"/>
  <c r="D6690" i="4"/>
  <c r="C6690" i="4"/>
  <c r="B6690" i="4"/>
  <c r="A6690" i="4"/>
  <c r="E6689" i="4"/>
  <c r="D6689" i="4"/>
  <c r="C6689" i="4"/>
  <c r="B6689" i="4"/>
  <c r="A6689" i="4"/>
  <c r="E6688" i="4"/>
  <c r="D6688" i="4"/>
  <c r="C6688" i="4"/>
  <c r="B6688" i="4"/>
  <c r="A6688" i="4"/>
  <c r="E6687" i="4"/>
  <c r="D6687" i="4"/>
  <c r="C6687" i="4"/>
  <c r="B6687" i="4"/>
  <c r="A6687" i="4"/>
  <c r="E6686" i="4"/>
  <c r="D6686" i="4"/>
  <c r="C6686" i="4"/>
  <c r="B6686" i="4"/>
  <c r="A6686" i="4"/>
  <c r="E6685" i="4"/>
  <c r="D6685" i="4"/>
  <c r="C6685" i="4"/>
  <c r="B6685" i="4"/>
  <c r="A6685" i="4"/>
  <c r="E6684" i="4"/>
  <c r="D6684" i="4"/>
  <c r="C6684" i="4"/>
  <c r="B6684" i="4"/>
  <c r="A6684" i="4"/>
  <c r="E6683" i="4"/>
  <c r="D6683" i="4"/>
  <c r="C6683" i="4"/>
  <c r="B6683" i="4"/>
  <c r="A6683" i="4"/>
  <c r="E6682" i="4"/>
  <c r="D6682" i="4"/>
  <c r="C6682" i="4"/>
  <c r="B6682" i="4"/>
  <c r="A6682" i="4"/>
  <c r="E6681" i="4"/>
  <c r="D6681" i="4"/>
  <c r="C6681" i="4"/>
  <c r="B6681" i="4"/>
  <c r="A6681" i="4"/>
  <c r="E6680" i="4"/>
  <c r="D6680" i="4"/>
  <c r="C6680" i="4"/>
  <c r="B6680" i="4"/>
  <c r="A6680" i="4"/>
  <c r="E6679" i="4"/>
  <c r="D6679" i="4"/>
  <c r="C6679" i="4"/>
  <c r="B6679" i="4"/>
  <c r="A6679" i="4"/>
  <c r="E6678" i="4"/>
  <c r="D6678" i="4"/>
  <c r="C6678" i="4"/>
  <c r="B6678" i="4"/>
  <c r="A6678" i="4"/>
  <c r="E6677" i="4"/>
  <c r="D6677" i="4"/>
  <c r="C6677" i="4"/>
  <c r="B6677" i="4"/>
  <c r="A6677" i="4"/>
  <c r="E6676" i="4"/>
  <c r="D6676" i="4"/>
  <c r="C6676" i="4"/>
  <c r="B6676" i="4"/>
  <c r="A6676" i="4"/>
  <c r="E6675" i="4"/>
  <c r="D6675" i="4"/>
  <c r="C6675" i="4"/>
  <c r="B6675" i="4"/>
  <c r="A6675" i="4"/>
  <c r="E6674" i="4"/>
  <c r="D6674" i="4"/>
  <c r="C6674" i="4"/>
  <c r="B6674" i="4"/>
  <c r="A6674" i="4"/>
  <c r="E6673" i="4"/>
  <c r="D6673" i="4"/>
  <c r="C6673" i="4"/>
  <c r="B6673" i="4"/>
  <c r="A6673" i="4"/>
  <c r="E6672" i="4"/>
  <c r="D6672" i="4"/>
  <c r="C6672" i="4"/>
  <c r="B6672" i="4"/>
  <c r="A6672" i="4"/>
  <c r="E6671" i="4"/>
  <c r="D6671" i="4"/>
  <c r="C6671" i="4"/>
  <c r="B6671" i="4"/>
  <c r="A6671" i="4"/>
  <c r="E6670" i="4"/>
  <c r="D6670" i="4"/>
  <c r="C6670" i="4"/>
  <c r="B6670" i="4"/>
  <c r="A6670" i="4"/>
  <c r="E6669" i="4"/>
  <c r="D6669" i="4"/>
  <c r="C6669" i="4"/>
  <c r="B6669" i="4"/>
  <c r="A6669" i="4"/>
  <c r="E6668" i="4"/>
  <c r="D6668" i="4"/>
  <c r="C6668" i="4"/>
  <c r="B6668" i="4"/>
  <c r="A6668" i="4"/>
  <c r="E6667" i="4"/>
  <c r="D6667" i="4"/>
  <c r="C6667" i="4"/>
  <c r="B6667" i="4"/>
  <c r="A6667" i="4"/>
  <c r="E6666" i="4"/>
  <c r="D6666" i="4"/>
  <c r="C6666" i="4"/>
  <c r="B6666" i="4"/>
  <c r="A6666" i="4"/>
  <c r="E6665" i="4"/>
  <c r="D6665" i="4"/>
  <c r="C6665" i="4"/>
  <c r="B6665" i="4"/>
  <c r="A6665" i="4"/>
  <c r="E6664" i="4"/>
  <c r="D6664" i="4"/>
  <c r="C6664" i="4"/>
  <c r="B6664" i="4"/>
  <c r="A6664" i="4"/>
  <c r="E6663" i="4"/>
  <c r="D6663" i="4"/>
  <c r="C6663" i="4"/>
  <c r="B6663" i="4"/>
  <c r="A6663" i="4"/>
  <c r="E6662" i="4"/>
  <c r="D6662" i="4"/>
  <c r="C6662" i="4"/>
  <c r="B6662" i="4"/>
  <c r="A6662" i="4"/>
  <c r="E6661" i="4"/>
  <c r="D6661" i="4"/>
  <c r="C6661" i="4"/>
  <c r="B6661" i="4"/>
  <c r="A6661" i="4"/>
  <c r="E6660" i="4"/>
  <c r="D6660" i="4"/>
  <c r="C6660" i="4"/>
  <c r="B6660" i="4"/>
  <c r="A6660" i="4"/>
  <c r="E6659" i="4"/>
  <c r="D6659" i="4"/>
  <c r="C6659" i="4"/>
  <c r="B6659" i="4"/>
  <c r="A6659" i="4"/>
  <c r="E6658" i="4"/>
  <c r="D6658" i="4"/>
  <c r="C6658" i="4"/>
  <c r="B6658" i="4"/>
  <c r="A6658" i="4"/>
  <c r="E6657" i="4"/>
  <c r="D6657" i="4"/>
  <c r="C6657" i="4"/>
  <c r="B6657" i="4"/>
  <c r="A6657" i="4"/>
  <c r="E6656" i="4"/>
  <c r="D6656" i="4"/>
  <c r="C6656" i="4"/>
  <c r="B6656" i="4"/>
  <c r="A6656" i="4"/>
  <c r="E6655" i="4"/>
  <c r="D6655" i="4"/>
  <c r="C6655" i="4"/>
  <c r="B6655" i="4"/>
  <c r="A6655" i="4"/>
  <c r="E6654" i="4"/>
  <c r="D6654" i="4"/>
  <c r="C6654" i="4"/>
  <c r="B6654" i="4"/>
  <c r="A6654" i="4"/>
  <c r="E6653" i="4"/>
  <c r="D6653" i="4"/>
  <c r="C6653" i="4"/>
  <c r="B6653" i="4"/>
  <c r="A6653" i="4"/>
  <c r="E6652" i="4"/>
  <c r="D6652" i="4"/>
  <c r="C6652" i="4"/>
  <c r="B6652" i="4"/>
  <c r="A6652" i="4"/>
  <c r="E6651" i="4"/>
  <c r="D6651" i="4"/>
  <c r="C6651" i="4"/>
  <c r="B6651" i="4"/>
  <c r="A6651" i="4"/>
  <c r="E6650" i="4"/>
  <c r="D6650" i="4"/>
  <c r="C6650" i="4"/>
  <c r="B6650" i="4"/>
  <c r="A6650" i="4"/>
  <c r="E6649" i="4"/>
  <c r="D6649" i="4"/>
  <c r="C6649" i="4"/>
  <c r="B6649" i="4"/>
  <c r="A6649" i="4"/>
  <c r="E6648" i="4"/>
  <c r="D6648" i="4"/>
  <c r="C6648" i="4"/>
  <c r="B6648" i="4"/>
  <c r="A6648" i="4"/>
  <c r="E6647" i="4"/>
  <c r="D6647" i="4"/>
  <c r="C6647" i="4"/>
  <c r="B6647" i="4"/>
  <c r="A6647" i="4"/>
  <c r="E6646" i="4"/>
  <c r="D6646" i="4"/>
  <c r="C6646" i="4"/>
  <c r="B6646" i="4"/>
  <c r="A6646" i="4"/>
  <c r="E6645" i="4"/>
  <c r="D6645" i="4"/>
  <c r="C6645" i="4"/>
  <c r="B6645" i="4"/>
  <c r="A6645" i="4"/>
  <c r="E6644" i="4"/>
  <c r="D6644" i="4"/>
  <c r="C6644" i="4"/>
  <c r="B6644" i="4"/>
  <c r="A6644" i="4"/>
  <c r="E6643" i="4"/>
  <c r="D6643" i="4"/>
  <c r="C6643" i="4"/>
  <c r="B6643" i="4"/>
  <c r="A6643" i="4"/>
  <c r="E6642" i="4"/>
  <c r="D6642" i="4"/>
  <c r="C6642" i="4"/>
  <c r="B6642" i="4"/>
  <c r="A6642" i="4"/>
  <c r="E6641" i="4"/>
  <c r="D6641" i="4"/>
  <c r="C6641" i="4"/>
  <c r="B6641" i="4"/>
  <c r="A6641" i="4"/>
  <c r="E6640" i="4"/>
  <c r="D6640" i="4"/>
  <c r="C6640" i="4"/>
  <c r="B6640" i="4"/>
  <c r="A6640" i="4"/>
  <c r="E6639" i="4"/>
  <c r="D6639" i="4"/>
  <c r="C6639" i="4"/>
  <c r="B6639" i="4"/>
  <c r="A6639" i="4"/>
  <c r="E6638" i="4"/>
  <c r="D6638" i="4"/>
  <c r="C6638" i="4"/>
  <c r="B6638" i="4"/>
  <c r="A6638" i="4"/>
  <c r="E6637" i="4"/>
  <c r="D6637" i="4"/>
  <c r="C6637" i="4"/>
  <c r="B6637" i="4"/>
  <c r="A6637" i="4"/>
  <c r="E6636" i="4"/>
  <c r="D6636" i="4"/>
  <c r="C6636" i="4"/>
  <c r="B6636" i="4"/>
  <c r="A6636" i="4"/>
  <c r="E6635" i="4"/>
  <c r="D6635" i="4"/>
  <c r="C6635" i="4"/>
  <c r="B6635" i="4"/>
  <c r="A6635" i="4"/>
  <c r="E6634" i="4"/>
  <c r="D6634" i="4"/>
  <c r="C6634" i="4"/>
  <c r="B6634" i="4"/>
  <c r="A6634" i="4"/>
  <c r="E6633" i="4"/>
  <c r="D6633" i="4"/>
  <c r="C6633" i="4"/>
  <c r="B6633" i="4"/>
  <c r="A6633" i="4"/>
  <c r="E6632" i="4"/>
  <c r="D6632" i="4"/>
  <c r="C6632" i="4"/>
  <c r="B6632" i="4"/>
  <c r="A6632" i="4"/>
  <c r="E6631" i="4"/>
  <c r="D6631" i="4"/>
  <c r="C6631" i="4"/>
  <c r="B6631" i="4"/>
  <c r="A6631" i="4"/>
  <c r="E6630" i="4"/>
  <c r="D6630" i="4"/>
  <c r="C6630" i="4"/>
  <c r="B6630" i="4"/>
  <c r="A6630" i="4"/>
  <c r="E6629" i="4"/>
  <c r="D6629" i="4"/>
  <c r="C6629" i="4"/>
  <c r="B6629" i="4"/>
  <c r="A6629" i="4"/>
  <c r="E6628" i="4"/>
  <c r="D6628" i="4"/>
  <c r="C6628" i="4"/>
  <c r="B6628" i="4"/>
  <c r="A6628" i="4"/>
  <c r="E6627" i="4"/>
  <c r="D6627" i="4"/>
  <c r="C6627" i="4"/>
  <c r="B6627" i="4"/>
  <c r="A6627" i="4"/>
  <c r="E6626" i="4"/>
  <c r="D6626" i="4"/>
  <c r="C6626" i="4"/>
  <c r="B6626" i="4"/>
  <c r="A6626" i="4"/>
  <c r="E6625" i="4"/>
  <c r="D6625" i="4"/>
  <c r="C6625" i="4"/>
  <c r="B6625" i="4"/>
  <c r="A6625" i="4"/>
  <c r="E6624" i="4"/>
  <c r="D6624" i="4"/>
  <c r="C6624" i="4"/>
  <c r="B6624" i="4"/>
  <c r="A6624" i="4"/>
  <c r="E6623" i="4"/>
  <c r="D6623" i="4"/>
  <c r="C6623" i="4"/>
  <c r="B6623" i="4"/>
  <c r="A6623" i="4"/>
  <c r="E6622" i="4"/>
  <c r="D6622" i="4"/>
  <c r="C6622" i="4"/>
  <c r="B6622" i="4"/>
  <c r="A6622" i="4"/>
  <c r="E6621" i="4"/>
  <c r="D6621" i="4"/>
  <c r="C6621" i="4"/>
  <c r="B6621" i="4"/>
  <c r="A6621" i="4"/>
  <c r="E6620" i="4"/>
  <c r="D6620" i="4"/>
  <c r="C6620" i="4"/>
  <c r="B6620" i="4"/>
  <c r="A6620" i="4"/>
  <c r="E6619" i="4"/>
  <c r="D6619" i="4"/>
  <c r="C6619" i="4"/>
  <c r="B6619" i="4"/>
  <c r="A6619" i="4"/>
  <c r="E6618" i="4"/>
  <c r="D6618" i="4"/>
  <c r="C6618" i="4"/>
  <c r="B6618" i="4"/>
  <c r="A6618" i="4"/>
  <c r="E6617" i="4"/>
  <c r="D6617" i="4"/>
  <c r="C6617" i="4"/>
  <c r="B6617" i="4"/>
  <c r="A6617" i="4"/>
  <c r="E6616" i="4"/>
  <c r="D6616" i="4"/>
  <c r="C6616" i="4"/>
  <c r="B6616" i="4"/>
  <c r="A6616" i="4"/>
  <c r="E6615" i="4"/>
  <c r="D6615" i="4"/>
  <c r="C6615" i="4"/>
  <c r="B6615" i="4"/>
  <c r="A6615" i="4"/>
  <c r="E6614" i="4"/>
  <c r="D6614" i="4"/>
  <c r="C6614" i="4"/>
  <c r="B6614" i="4"/>
  <c r="A6614" i="4"/>
  <c r="E6613" i="4"/>
  <c r="D6613" i="4"/>
  <c r="C6613" i="4"/>
  <c r="B6613" i="4"/>
  <c r="A6613" i="4"/>
  <c r="E6612" i="4"/>
  <c r="D6612" i="4"/>
  <c r="C6612" i="4"/>
  <c r="B6612" i="4"/>
  <c r="A6612" i="4"/>
  <c r="E6611" i="4"/>
  <c r="D6611" i="4"/>
  <c r="C6611" i="4"/>
  <c r="B6611" i="4"/>
  <c r="A6611" i="4"/>
  <c r="E6610" i="4"/>
  <c r="D6610" i="4"/>
  <c r="C6610" i="4"/>
  <c r="B6610" i="4"/>
  <c r="A6610" i="4"/>
  <c r="E6609" i="4"/>
  <c r="D6609" i="4"/>
  <c r="C6609" i="4"/>
  <c r="B6609" i="4"/>
  <c r="A6609" i="4"/>
  <c r="E6608" i="4"/>
  <c r="D6608" i="4"/>
  <c r="C6608" i="4"/>
  <c r="B6608" i="4"/>
  <c r="A6608" i="4"/>
  <c r="E6607" i="4"/>
  <c r="D6607" i="4"/>
  <c r="C6607" i="4"/>
  <c r="B6607" i="4"/>
  <c r="A6607" i="4"/>
  <c r="E6606" i="4"/>
  <c r="D6606" i="4"/>
  <c r="C6606" i="4"/>
  <c r="B6606" i="4"/>
  <c r="A6606" i="4"/>
  <c r="E6605" i="4"/>
  <c r="D6605" i="4"/>
  <c r="C6605" i="4"/>
  <c r="B6605" i="4"/>
  <c r="A6605" i="4"/>
  <c r="E6604" i="4"/>
  <c r="D6604" i="4"/>
  <c r="C6604" i="4"/>
  <c r="B6604" i="4"/>
  <c r="A6604" i="4"/>
  <c r="E6603" i="4"/>
  <c r="D6603" i="4"/>
  <c r="C6603" i="4"/>
  <c r="B6603" i="4"/>
  <c r="A6603" i="4"/>
  <c r="E6602" i="4"/>
  <c r="D6602" i="4"/>
  <c r="C6602" i="4"/>
  <c r="B6602" i="4"/>
  <c r="A6602" i="4"/>
  <c r="E6601" i="4"/>
  <c r="D6601" i="4"/>
  <c r="C6601" i="4"/>
  <c r="B6601" i="4"/>
  <c r="A6601" i="4"/>
  <c r="E6600" i="4"/>
  <c r="D6600" i="4"/>
  <c r="C6600" i="4"/>
  <c r="B6600" i="4"/>
  <c r="A6600" i="4"/>
  <c r="E6599" i="4"/>
  <c r="D6599" i="4"/>
  <c r="C6599" i="4"/>
  <c r="B6599" i="4"/>
  <c r="A6599" i="4"/>
  <c r="E6598" i="4"/>
  <c r="D6598" i="4"/>
  <c r="C6598" i="4"/>
  <c r="B6598" i="4"/>
  <c r="A6598" i="4"/>
  <c r="E6597" i="4"/>
  <c r="D6597" i="4"/>
  <c r="C6597" i="4"/>
  <c r="B6597" i="4"/>
  <c r="A6597" i="4"/>
  <c r="E6596" i="4"/>
  <c r="D6596" i="4"/>
  <c r="C6596" i="4"/>
  <c r="B6596" i="4"/>
  <c r="A6596" i="4"/>
  <c r="E6595" i="4"/>
  <c r="D6595" i="4"/>
  <c r="C6595" i="4"/>
  <c r="B6595" i="4"/>
  <c r="A6595" i="4"/>
  <c r="E6594" i="4"/>
  <c r="D6594" i="4"/>
  <c r="C6594" i="4"/>
  <c r="B6594" i="4"/>
  <c r="A6594" i="4"/>
  <c r="E6593" i="4"/>
  <c r="D6593" i="4"/>
  <c r="C6593" i="4"/>
  <c r="B6593" i="4"/>
  <c r="A6593" i="4"/>
  <c r="E6592" i="4"/>
  <c r="D6592" i="4"/>
  <c r="C6592" i="4"/>
  <c r="B6592" i="4"/>
  <c r="A6592" i="4"/>
  <c r="E6591" i="4"/>
  <c r="D6591" i="4"/>
  <c r="C6591" i="4"/>
  <c r="B6591" i="4"/>
  <c r="A6591" i="4"/>
  <c r="E6590" i="4"/>
  <c r="D6590" i="4"/>
  <c r="C6590" i="4"/>
  <c r="B6590" i="4"/>
  <c r="A6590" i="4"/>
  <c r="E6589" i="4"/>
  <c r="D6589" i="4"/>
  <c r="C6589" i="4"/>
  <c r="B6589" i="4"/>
  <c r="A6589" i="4"/>
  <c r="E6588" i="4"/>
  <c r="D6588" i="4"/>
  <c r="C6588" i="4"/>
  <c r="B6588" i="4"/>
  <c r="A6588" i="4"/>
  <c r="E6587" i="4"/>
  <c r="D6587" i="4"/>
  <c r="C6587" i="4"/>
  <c r="B6587" i="4"/>
  <c r="A6587" i="4"/>
  <c r="E6586" i="4"/>
  <c r="D6586" i="4"/>
  <c r="C6586" i="4"/>
  <c r="B6586" i="4"/>
  <c r="A6586" i="4"/>
  <c r="E6585" i="4"/>
  <c r="D6585" i="4"/>
  <c r="C6585" i="4"/>
  <c r="B6585" i="4"/>
  <c r="A6585" i="4"/>
  <c r="E6584" i="4"/>
  <c r="D6584" i="4"/>
  <c r="C6584" i="4"/>
  <c r="B6584" i="4"/>
  <c r="A6584" i="4"/>
  <c r="E6583" i="4"/>
  <c r="D6583" i="4"/>
  <c r="C6583" i="4"/>
  <c r="B6583" i="4"/>
  <c r="A6583" i="4"/>
  <c r="E6582" i="4"/>
  <c r="D6582" i="4"/>
  <c r="C6582" i="4"/>
  <c r="B6582" i="4"/>
  <c r="A6582" i="4"/>
  <c r="E6581" i="4"/>
  <c r="D6581" i="4"/>
  <c r="C6581" i="4"/>
  <c r="B6581" i="4"/>
  <c r="A6581" i="4"/>
  <c r="E6580" i="4"/>
  <c r="D6580" i="4"/>
  <c r="C6580" i="4"/>
  <c r="B6580" i="4"/>
  <c r="A6580" i="4"/>
  <c r="E6579" i="4"/>
  <c r="D6579" i="4"/>
  <c r="C6579" i="4"/>
  <c r="B6579" i="4"/>
  <c r="A6579" i="4"/>
  <c r="E6578" i="4"/>
  <c r="D6578" i="4"/>
  <c r="C6578" i="4"/>
  <c r="B6578" i="4"/>
  <c r="A6578" i="4"/>
  <c r="E6577" i="4"/>
  <c r="D6577" i="4"/>
  <c r="C6577" i="4"/>
  <c r="B6577" i="4"/>
  <c r="A6577" i="4"/>
  <c r="E6576" i="4"/>
  <c r="D6576" i="4"/>
  <c r="C6576" i="4"/>
  <c r="B6576" i="4"/>
  <c r="A6576" i="4"/>
  <c r="E6575" i="4"/>
  <c r="D6575" i="4"/>
  <c r="C6575" i="4"/>
  <c r="B6575" i="4"/>
  <c r="A6575" i="4"/>
  <c r="E6574" i="4"/>
  <c r="D6574" i="4"/>
  <c r="C6574" i="4"/>
  <c r="B6574" i="4"/>
  <c r="A6574" i="4"/>
  <c r="E6573" i="4"/>
  <c r="D6573" i="4"/>
  <c r="C6573" i="4"/>
  <c r="B6573" i="4"/>
  <c r="A6573" i="4"/>
  <c r="E6572" i="4"/>
  <c r="D6572" i="4"/>
  <c r="C6572" i="4"/>
  <c r="B6572" i="4"/>
  <c r="A6572" i="4"/>
  <c r="E6571" i="4"/>
  <c r="D6571" i="4"/>
  <c r="C6571" i="4"/>
  <c r="B6571" i="4"/>
  <c r="A6571" i="4"/>
  <c r="E6570" i="4"/>
  <c r="D6570" i="4"/>
  <c r="C6570" i="4"/>
  <c r="B6570" i="4"/>
  <c r="A6570" i="4"/>
  <c r="E6569" i="4"/>
  <c r="D6569" i="4"/>
  <c r="C6569" i="4"/>
  <c r="B6569" i="4"/>
  <c r="A6569" i="4"/>
  <c r="E6568" i="4"/>
  <c r="D6568" i="4"/>
  <c r="C6568" i="4"/>
  <c r="B6568" i="4"/>
  <c r="A6568" i="4"/>
  <c r="E6567" i="4"/>
  <c r="D6567" i="4"/>
  <c r="C6567" i="4"/>
  <c r="B6567" i="4"/>
  <c r="A6567" i="4"/>
  <c r="E6566" i="4"/>
  <c r="D6566" i="4"/>
  <c r="C6566" i="4"/>
  <c r="B6566" i="4"/>
  <c r="A6566" i="4"/>
  <c r="E6565" i="4"/>
  <c r="D6565" i="4"/>
  <c r="C6565" i="4"/>
  <c r="B6565" i="4"/>
  <c r="A6565" i="4"/>
  <c r="E6564" i="4"/>
  <c r="D6564" i="4"/>
  <c r="C6564" i="4"/>
  <c r="B6564" i="4"/>
  <c r="A6564" i="4"/>
  <c r="E6563" i="4"/>
  <c r="D6563" i="4"/>
  <c r="C6563" i="4"/>
  <c r="B6563" i="4"/>
  <c r="A6563" i="4"/>
  <c r="E6562" i="4"/>
  <c r="D6562" i="4"/>
  <c r="C6562" i="4"/>
  <c r="B6562" i="4"/>
  <c r="A6562" i="4"/>
  <c r="E6561" i="4"/>
  <c r="D6561" i="4"/>
  <c r="C6561" i="4"/>
  <c r="B6561" i="4"/>
  <c r="A6561" i="4"/>
  <c r="E6560" i="4"/>
  <c r="D6560" i="4"/>
  <c r="C6560" i="4"/>
  <c r="B6560" i="4"/>
  <c r="A6560" i="4"/>
  <c r="E6559" i="4"/>
  <c r="D6559" i="4"/>
  <c r="C6559" i="4"/>
  <c r="B6559" i="4"/>
  <c r="A6559" i="4"/>
  <c r="E6558" i="4"/>
  <c r="D6558" i="4"/>
  <c r="C6558" i="4"/>
  <c r="B6558" i="4"/>
  <c r="A6558" i="4"/>
  <c r="E6557" i="4"/>
  <c r="D6557" i="4"/>
  <c r="C6557" i="4"/>
  <c r="B6557" i="4"/>
  <c r="A6557" i="4"/>
  <c r="E6556" i="4"/>
  <c r="D6556" i="4"/>
  <c r="C6556" i="4"/>
  <c r="B6556" i="4"/>
  <c r="A6556" i="4"/>
  <c r="E6555" i="4"/>
  <c r="D6555" i="4"/>
  <c r="C6555" i="4"/>
  <c r="B6555" i="4"/>
  <c r="A6555" i="4"/>
  <c r="E6554" i="4"/>
  <c r="D6554" i="4"/>
  <c r="C6554" i="4"/>
  <c r="B6554" i="4"/>
  <c r="A6554" i="4"/>
  <c r="E6553" i="4"/>
  <c r="D6553" i="4"/>
  <c r="C6553" i="4"/>
  <c r="B6553" i="4"/>
  <c r="A6553" i="4"/>
  <c r="E6552" i="4"/>
  <c r="D6552" i="4"/>
  <c r="C6552" i="4"/>
  <c r="B6552" i="4"/>
  <c r="A6552" i="4"/>
  <c r="E6551" i="4"/>
  <c r="D6551" i="4"/>
  <c r="C6551" i="4"/>
  <c r="B6551" i="4"/>
  <c r="A6551" i="4"/>
  <c r="E6550" i="4"/>
  <c r="D6550" i="4"/>
  <c r="C6550" i="4"/>
  <c r="B6550" i="4"/>
  <c r="A6550" i="4"/>
  <c r="E6549" i="4"/>
  <c r="D6549" i="4"/>
  <c r="C6549" i="4"/>
  <c r="B6549" i="4"/>
  <c r="A6549" i="4"/>
  <c r="E6548" i="4"/>
  <c r="D6548" i="4"/>
  <c r="C6548" i="4"/>
  <c r="B6548" i="4"/>
  <c r="A6548" i="4"/>
  <c r="E6547" i="4"/>
  <c r="D6547" i="4"/>
  <c r="C6547" i="4"/>
  <c r="B6547" i="4"/>
  <c r="A6547" i="4"/>
  <c r="E6546" i="4"/>
  <c r="D6546" i="4"/>
  <c r="C6546" i="4"/>
  <c r="B6546" i="4"/>
  <c r="A6546" i="4"/>
  <c r="E6545" i="4"/>
  <c r="D6545" i="4"/>
  <c r="C6545" i="4"/>
  <c r="B6545" i="4"/>
  <c r="A6545" i="4"/>
  <c r="E6544" i="4"/>
  <c r="D6544" i="4"/>
  <c r="C6544" i="4"/>
  <c r="B6544" i="4"/>
  <c r="A6544" i="4"/>
  <c r="E6543" i="4"/>
  <c r="D6543" i="4"/>
  <c r="C6543" i="4"/>
  <c r="B6543" i="4"/>
  <c r="A6543" i="4"/>
  <c r="E6542" i="4"/>
  <c r="D6542" i="4"/>
  <c r="C6542" i="4"/>
  <c r="B6542" i="4"/>
  <c r="A6542" i="4"/>
  <c r="E6541" i="4"/>
  <c r="D6541" i="4"/>
  <c r="C6541" i="4"/>
  <c r="B6541" i="4"/>
  <c r="A6541" i="4"/>
  <c r="E6540" i="4"/>
  <c r="D6540" i="4"/>
  <c r="C6540" i="4"/>
  <c r="B6540" i="4"/>
  <c r="A6540" i="4"/>
  <c r="E6539" i="4"/>
  <c r="D6539" i="4"/>
  <c r="C6539" i="4"/>
  <c r="B6539" i="4"/>
  <c r="A6539" i="4"/>
  <c r="E6538" i="4"/>
  <c r="D6538" i="4"/>
  <c r="C6538" i="4"/>
  <c r="B6538" i="4"/>
  <c r="A6538" i="4"/>
  <c r="E6537" i="4"/>
  <c r="D6537" i="4"/>
  <c r="C6537" i="4"/>
  <c r="B6537" i="4"/>
  <c r="A6537" i="4"/>
  <c r="E6536" i="4"/>
  <c r="D6536" i="4"/>
  <c r="C6536" i="4"/>
  <c r="B6536" i="4"/>
  <c r="A6536" i="4"/>
  <c r="E6535" i="4"/>
  <c r="D6535" i="4"/>
  <c r="C6535" i="4"/>
  <c r="B6535" i="4"/>
  <c r="A6535" i="4"/>
  <c r="E6534" i="4"/>
  <c r="D6534" i="4"/>
  <c r="C6534" i="4"/>
  <c r="B6534" i="4"/>
  <c r="A6534" i="4"/>
  <c r="E6533" i="4"/>
  <c r="D6533" i="4"/>
  <c r="C6533" i="4"/>
  <c r="B6533" i="4"/>
  <c r="A6533" i="4"/>
  <c r="E6532" i="4"/>
  <c r="D6532" i="4"/>
  <c r="C6532" i="4"/>
  <c r="B6532" i="4"/>
  <c r="A6532" i="4"/>
  <c r="E6531" i="4"/>
  <c r="D6531" i="4"/>
  <c r="C6531" i="4"/>
  <c r="B6531" i="4"/>
  <c r="A6531" i="4"/>
  <c r="E6530" i="4"/>
  <c r="D6530" i="4"/>
  <c r="C6530" i="4"/>
  <c r="B6530" i="4"/>
  <c r="A6530" i="4"/>
  <c r="E6529" i="4"/>
  <c r="D6529" i="4"/>
  <c r="C6529" i="4"/>
  <c r="B6529" i="4"/>
  <c r="A6529" i="4"/>
  <c r="E6528" i="4"/>
  <c r="D6528" i="4"/>
  <c r="C6528" i="4"/>
  <c r="B6528" i="4"/>
  <c r="A6528" i="4"/>
  <c r="E6527" i="4"/>
  <c r="D6527" i="4"/>
  <c r="C6527" i="4"/>
  <c r="B6527" i="4"/>
  <c r="A6527" i="4"/>
  <c r="E6526" i="4"/>
  <c r="D6526" i="4"/>
  <c r="C6526" i="4"/>
  <c r="B6526" i="4"/>
  <c r="A6526" i="4"/>
  <c r="E6525" i="4"/>
  <c r="D6525" i="4"/>
  <c r="C6525" i="4"/>
  <c r="B6525" i="4"/>
  <c r="A6525" i="4"/>
  <c r="E6524" i="4"/>
  <c r="D6524" i="4"/>
  <c r="C6524" i="4"/>
  <c r="B6524" i="4"/>
  <c r="A6524" i="4"/>
  <c r="E6523" i="4"/>
  <c r="D6523" i="4"/>
  <c r="C6523" i="4"/>
  <c r="B6523" i="4"/>
  <c r="A6523" i="4"/>
  <c r="E6522" i="4"/>
  <c r="D6522" i="4"/>
  <c r="C6522" i="4"/>
  <c r="B6522" i="4"/>
  <c r="A6522" i="4"/>
  <c r="E6521" i="4"/>
  <c r="D6521" i="4"/>
  <c r="C6521" i="4"/>
  <c r="B6521" i="4"/>
  <c r="A6521" i="4"/>
  <c r="E6520" i="4"/>
  <c r="D6520" i="4"/>
  <c r="C6520" i="4"/>
  <c r="B6520" i="4"/>
  <c r="A6520" i="4"/>
  <c r="E6519" i="4"/>
  <c r="D6519" i="4"/>
  <c r="C6519" i="4"/>
  <c r="B6519" i="4"/>
  <c r="A6519" i="4"/>
  <c r="E6518" i="4"/>
  <c r="D6518" i="4"/>
  <c r="C6518" i="4"/>
  <c r="B6518" i="4"/>
  <c r="A6518" i="4"/>
  <c r="E6517" i="4"/>
  <c r="D6517" i="4"/>
  <c r="C6517" i="4"/>
  <c r="B6517" i="4"/>
  <c r="A6517" i="4"/>
  <c r="E6516" i="4"/>
  <c r="D6516" i="4"/>
  <c r="C6516" i="4"/>
  <c r="B6516" i="4"/>
  <c r="A6516" i="4"/>
  <c r="E6515" i="4"/>
  <c r="D6515" i="4"/>
  <c r="C6515" i="4"/>
  <c r="B6515" i="4"/>
  <c r="A6515" i="4"/>
  <c r="E6514" i="4"/>
  <c r="D6514" i="4"/>
  <c r="C6514" i="4"/>
  <c r="B6514" i="4"/>
  <c r="A6514" i="4"/>
  <c r="E6513" i="4"/>
  <c r="D6513" i="4"/>
  <c r="C6513" i="4"/>
  <c r="B6513" i="4"/>
  <c r="A6513" i="4"/>
  <c r="E6512" i="4"/>
  <c r="D6512" i="4"/>
  <c r="C6512" i="4"/>
  <c r="B6512" i="4"/>
  <c r="A6512" i="4"/>
  <c r="E6511" i="4"/>
  <c r="D6511" i="4"/>
  <c r="C6511" i="4"/>
  <c r="B6511" i="4"/>
  <c r="A6511" i="4"/>
  <c r="E6510" i="4"/>
  <c r="D6510" i="4"/>
  <c r="C6510" i="4"/>
  <c r="B6510" i="4"/>
  <c r="A6510" i="4"/>
  <c r="E6509" i="4"/>
  <c r="D6509" i="4"/>
  <c r="C6509" i="4"/>
  <c r="B6509" i="4"/>
  <c r="A6509" i="4"/>
  <c r="E6508" i="4"/>
  <c r="D6508" i="4"/>
  <c r="C6508" i="4"/>
  <c r="B6508" i="4"/>
  <c r="A6508" i="4"/>
  <c r="E6507" i="4"/>
  <c r="D6507" i="4"/>
  <c r="C6507" i="4"/>
  <c r="B6507" i="4"/>
  <c r="A6507" i="4"/>
  <c r="E6506" i="4"/>
  <c r="D6506" i="4"/>
  <c r="C6506" i="4"/>
  <c r="B6506" i="4"/>
  <c r="A6506" i="4"/>
  <c r="E6505" i="4"/>
  <c r="D6505" i="4"/>
  <c r="C6505" i="4"/>
  <c r="B6505" i="4"/>
  <c r="A6505" i="4"/>
  <c r="E6504" i="4"/>
  <c r="D6504" i="4"/>
  <c r="C6504" i="4"/>
  <c r="B6504" i="4"/>
  <c r="A6504" i="4"/>
  <c r="E6503" i="4"/>
  <c r="D6503" i="4"/>
  <c r="C6503" i="4"/>
  <c r="B6503" i="4"/>
  <c r="A6503" i="4"/>
  <c r="E6502" i="4"/>
  <c r="D6502" i="4"/>
  <c r="C6502" i="4"/>
  <c r="B6502" i="4"/>
  <c r="A6502" i="4"/>
  <c r="E6501" i="4"/>
  <c r="D6501" i="4"/>
  <c r="C6501" i="4"/>
  <c r="B6501" i="4"/>
  <c r="A6501" i="4"/>
  <c r="E6500" i="4"/>
  <c r="D6500" i="4"/>
  <c r="C6500" i="4"/>
  <c r="B6500" i="4"/>
  <c r="A6500" i="4"/>
  <c r="E6499" i="4"/>
  <c r="D6499" i="4"/>
  <c r="C6499" i="4"/>
  <c r="B6499" i="4"/>
  <c r="A6499" i="4"/>
  <c r="E6498" i="4"/>
  <c r="D6498" i="4"/>
  <c r="C6498" i="4"/>
  <c r="B6498" i="4"/>
  <c r="A6498" i="4"/>
  <c r="E6497" i="4"/>
  <c r="D6497" i="4"/>
  <c r="C6497" i="4"/>
  <c r="B6497" i="4"/>
  <c r="A6497" i="4"/>
  <c r="E6496" i="4"/>
  <c r="D6496" i="4"/>
  <c r="C6496" i="4"/>
  <c r="B6496" i="4"/>
  <c r="A6496" i="4"/>
  <c r="E6495" i="4"/>
  <c r="D6495" i="4"/>
  <c r="C6495" i="4"/>
  <c r="B6495" i="4"/>
  <c r="A6495" i="4"/>
  <c r="E6494" i="4"/>
  <c r="D6494" i="4"/>
  <c r="C6494" i="4"/>
  <c r="B6494" i="4"/>
  <c r="A6494" i="4"/>
  <c r="E6493" i="4"/>
  <c r="D6493" i="4"/>
  <c r="C6493" i="4"/>
  <c r="B6493" i="4"/>
  <c r="A6493" i="4"/>
  <c r="E6492" i="4"/>
  <c r="D6492" i="4"/>
  <c r="C6492" i="4"/>
  <c r="B6492" i="4"/>
  <c r="A6492" i="4"/>
  <c r="E6491" i="4"/>
  <c r="D6491" i="4"/>
  <c r="C6491" i="4"/>
  <c r="B6491" i="4"/>
  <c r="A6491" i="4"/>
  <c r="E6490" i="4"/>
  <c r="D6490" i="4"/>
  <c r="C6490" i="4"/>
  <c r="B6490" i="4"/>
  <c r="A6490" i="4"/>
  <c r="E6489" i="4"/>
  <c r="D6489" i="4"/>
  <c r="C6489" i="4"/>
  <c r="B6489" i="4"/>
  <c r="A6489" i="4"/>
  <c r="E6488" i="4"/>
  <c r="D6488" i="4"/>
  <c r="C6488" i="4"/>
  <c r="B6488" i="4"/>
  <c r="A6488" i="4"/>
  <c r="E6487" i="4"/>
  <c r="D6487" i="4"/>
  <c r="C6487" i="4"/>
  <c r="B6487" i="4"/>
  <c r="A6487" i="4"/>
  <c r="E6486" i="4"/>
  <c r="D6486" i="4"/>
  <c r="C6486" i="4"/>
  <c r="B6486" i="4"/>
  <c r="A6486" i="4"/>
  <c r="E6485" i="4"/>
  <c r="D6485" i="4"/>
  <c r="C6485" i="4"/>
  <c r="B6485" i="4"/>
  <c r="A6485" i="4"/>
  <c r="E6484" i="4"/>
  <c r="D6484" i="4"/>
  <c r="C6484" i="4"/>
  <c r="B6484" i="4"/>
  <c r="A6484" i="4"/>
  <c r="E6483" i="4"/>
  <c r="D6483" i="4"/>
  <c r="C6483" i="4"/>
  <c r="B6483" i="4"/>
  <c r="A6483" i="4"/>
  <c r="E6482" i="4"/>
  <c r="D6482" i="4"/>
  <c r="C6482" i="4"/>
  <c r="B6482" i="4"/>
  <c r="A6482" i="4"/>
  <c r="E6481" i="4"/>
  <c r="D6481" i="4"/>
  <c r="C6481" i="4"/>
  <c r="B6481" i="4"/>
  <c r="A6481" i="4"/>
  <c r="E6480" i="4"/>
  <c r="D6480" i="4"/>
  <c r="C6480" i="4"/>
  <c r="B6480" i="4"/>
  <c r="A6480" i="4"/>
  <c r="E6479" i="4"/>
  <c r="D6479" i="4"/>
  <c r="C6479" i="4"/>
  <c r="B6479" i="4"/>
  <c r="A6479" i="4"/>
  <c r="E6478" i="4"/>
  <c r="D6478" i="4"/>
  <c r="C6478" i="4"/>
  <c r="B6478" i="4"/>
  <c r="A6478" i="4"/>
  <c r="E6477" i="4"/>
  <c r="D6477" i="4"/>
  <c r="C6477" i="4"/>
  <c r="B6477" i="4"/>
  <c r="A6477" i="4"/>
  <c r="E6476" i="4"/>
  <c r="D6476" i="4"/>
  <c r="C6476" i="4"/>
  <c r="B6476" i="4"/>
  <c r="A6476" i="4"/>
  <c r="E6475" i="4"/>
  <c r="D6475" i="4"/>
  <c r="C6475" i="4"/>
  <c r="B6475" i="4"/>
  <c r="A6475" i="4"/>
  <c r="E6474" i="4"/>
  <c r="D6474" i="4"/>
  <c r="C6474" i="4"/>
  <c r="B6474" i="4"/>
  <c r="A6474" i="4"/>
  <c r="E6473" i="4"/>
  <c r="D6473" i="4"/>
  <c r="C6473" i="4"/>
  <c r="B6473" i="4"/>
  <c r="A6473" i="4"/>
  <c r="E6472" i="4"/>
  <c r="D6472" i="4"/>
  <c r="C6472" i="4"/>
  <c r="B6472" i="4"/>
  <c r="A6472" i="4"/>
  <c r="E6471" i="4"/>
  <c r="D6471" i="4"/>
  <c r="C6471" i="4"/>
  <c r="B6471" i="4"/>
  <c r="A6471" i="4"/>
  <c r="E6470" i="4"/>
  <c r="D6470" i="4"/>
  <c r="C6470" i="4"/>
  <c r="B6470" i="4"/>
  <c r="A6470" i="4"/>
  <c r="E6469" i="4"/>
  <c r="D6469" i="4"/>
  <c r="C6469" i="4"/>
  <c r="B6469" i="4"/>
  <c r="A6469" i="4"/>
  <c r="E6468" i="4"/>
  <c r="D6468" i="4"/>
  <c r="C6468" i="4"/>
  <c r="B6468" i="4"/>
  <c r="A6468" i="4"/>
  <c r="E6467" i="4"/>
  <c r="D6467" i="4"/>
  <c r="C6467" i="4"/>
  <c r="B6467" i="4"/>
  <c r="A6467" i="4"/>
  <c r="E6466" i="4"/>
  <c r="D6466" i="4"/>
  <c r="C6466" i="4"/>
  <c r="B6466" i="4"/>
  <c r="A6466" i="4"/>
  <c r="E6465" i="4"/>
  <c r="D6465" i="4"/>
  <c r="C6465" i="4"/>
  <c r="B6465" i="4"/>
  <c r="A6465" i="4"/>
  <c r="E6464" i="4"/>
  <c r="D6464" i="4"/>
  <c r="C6464" i="4"/>
  <c r="B6464" i="4"/>
  <c r="A6464" i="4"/>
  <c r="E6463" i="4"/>
  <c r="D6463" i="4"/>
  <c r="C6463" i="4"/>
  <c r="B6463" i="4"/>
  <c r="A6463" i="4"/>
  <c r="E6462" i="4"/>
  <c r="D6462" i="4"/>
  <c r="C6462" i="4"/>
  <c r="B6462" i="4"/>
  <c r="A6462" i="4"/>
  <c r="E6461" i="4"/>
  <c r="D6461" i="4"/>
  <c r="C6461" i="4"/>
  <c r="B6461" i="4"/>
  <c r="A6461" i="4"/>
  <c r="E6460" i="4"/>
  <c r="D6460" i="4"/>
  <c r="C6460" i="4"/>
  <c r="B6460" i="4"/>
  <c r="A6460" i="4"/>
  <c r="E6459" i="4"/>
  <c r="D6459" i="4"/>
  <c r="C6459" i="4"/>
  <c r="B6459" i="4"/>
  <c r="A6459" i="4"/>
  <c r="E6458" i="4"/>
  <c r="D6458" i="4"/>
  <c r="C6458" i="4"/>
  <c r="B6458" i="4"/>
  <c r="A6458" i="4"/>
  <c r="E6457" i="4"/>
  <c r="D6457" i="4"/>
  <c r="C6457" i="4"/>
  <c r="B6457" i="4"/>
  <c r="A6457" i="4"/>
  <c r="E6456" i="4"/>
  <c r="D6456" i="4"/>
  <c r="C6456" i="4"/>
  <c r="B6456" i="4"/>
  <c r="A6456" i="4"/>
  <c r="E6455" i="4"/>
  <c r="D6455" i="4"/>
  <c r="C6455" i="4"/>
  <c r="B6455" i="4"/>
  <c r="A6455" i="4"/>
  <c r="E6454" i="4"/>
  <c r="D6454" i="4"/>
  <c r="C6454" i="4"/>
  <c r="B6454" i="4"/>
  <c r="A6454" i="4"/>
  <c r="E6453" i="4"/>
  <c r="D6453" i="4"/>
  <c r="C6453" i="4"/>
  <c r="B6453" i="4"/>
  <c r="A6453" i="4"/>
  <c r="E6452" i="4"/>
  <c r="D6452" i="4"/>
  <c r="C6452" i="4"/>
  <c r="B6452" i="4"/>
  <c r="A6452" i="4"/>
  <c r="E6451" i="4"/>
  <c r="D6451" i="4"/>
  <c r="C6451" i="4"/>
  <c r="B6451" i="4"/>
  <c r="A6451" i="4"/>
  <c r="E6450" i="4"/>
  <c r="D6450" i="4"/>
  <c r="C6450" i="4"/>
  <c r="B6450" i="4"/>
  <c r="A6450" i="4"/>
  <c r="E6449" i="4"/>
  <c r="D6449" i="4"/>
  <c r="C6449" i="4"/>
  <c r="B6449" i="4"/>
  <c r="A6449" i="4"/>
  <c r="E6448" i="4"/>
  <c r="D6448" i="4"/>
  <c r="C6448" i="4"/>
  <c r="B6448" i="4"/>
  <c r="A6448" i="4"/>
  <c r="E6447" i="4"/>
  <c r="D6447" i="4"/>
  <c r="C6447" i="4"/>
  <c r="B6447" i="4"/>
  <c r="A6447" i="4"/>
  <c r="E6446" i="4"/>
  <c r="D6446" i="4"/>
  <c r="C6446" i="4"/>
  <c r="B6446" i="4"/>
  <c r="A6446" i="4"/>
  <c r="E6445" i="4"/>
  <c r="D6445" i="4"/>
  <c r="C6445" i="4"/>
  <c r="B6445" i="4"/>
  <c r="A6445" i="4"/>
  <c r="E6444" i="4"/>
  <c r="D6444" i="4"/>
  <c r="C6444" i="4"/>
  <c r="B6444" i="4"/>
  <c r="A6444" i="4"/>
  <c r="E6443" i="4"/>
  <c r="D6443" i="4"/>
  <c r="C6443" i="4"/>
  <c r="B6443" i="4"/>
  <c r="A6443" i="4"/>
  <c r="E6442" i="4"/>
  <c r="D6442" i="4"/>
  <c r="C6442" i="4"/>
  <c r="B6442" i="4"/>
  <c r="A6442" i="4"/>
  <c r="E6441" i="4"/>
  <c r="D6441" i="4"/>
  <c r="C6441" i="4"/>
  <c r="B6441" i="4"/>
  <c r="A6441" i="4"/>
  <c r="E6440" i="4"/>
  <c r="D6440" i="4"/>
  <c r="C6440" i="4"/>
  <c r="B6440" i="4"/>
  <c r="A6440" i="4"/>
  <c r="E6439" i="4"/>
  <c r="D6439" i="4"/>
  <c r="C6439" i="4"/>
  <c r="B6439" i="4"/>
  <c r="A6439" i="4"/>
  <c r="E6438" i="4"/>
  <c r="D6438" i="4"/>
  <c r="C6438" i="4"/>
  <c r="B6438" i="4"/>
  <c r="A6438" i="4"/>
  <c r="E6437" i="4"/>
  <c r="D6437" i="4"/>
  <c r="C6437" i="4"/>
  <c r="B6437" i="4"/>
  <c r="A6437" i="4"/>
  <c r="E6436" i="4"/>
  <c r="D6436" i="4"/>
  <c r="C6436" i="4"/>
  <c r="B6436" i="4"/>
  <c r="A6436" i="4"/>
  <c r="E6435" i="4"/>
  <c r="D6435" i="4"/>
  <c r="C6435" i="4"/>
  <c r="B6435" i="4"/>
  <c r="A6435" i="4"/>
  <c r="E6434" i="4"/>
  <c r="D6434" i="4"/>
  <c r="C6434" i="4"/>
  <c r="B6434" i="4"/>
  <c r="A6434" i="4"/>
  <c r="E6433" i="4"/>
  <c r="D6433" i="4"/>
  <c r="C6433" i="4"/>
  <c r="B6433" i="4"/>
  <c r="A6433" i="4"/>
  <c r="E6432" i="4"/>
  <c r="D6432" i="4"/>
  <c r="C6432" i="4"/>
  <c r="B6432" i="4"/>
  <c r="A6432" i="4"/>
  <c r="E6431" i="4"/>
  <c r="D6431" i="4"/>
  <c r="C6431" i="4"/>
  <c r="B6431" i="4"/>
  <c r="A6431" i="4"/>
  <c r="E6430" i="4"/>
  <c r="D6430" i="4"/>
  <c r="C6430" i="4"/>
  <c r="B6430" i="4"/>
  <c r="A6430" i="4"/>
  <c r="E6429" i="4"/>
  <c r="D6429" i="4"/>
  <c r="C6429" i="4"/>
  <c r="B6429" i="4"/>
  <c r="A6429" i="4"/>
  <c r="E6428" i="4"/>
  <c r="D6428" i="4"/>
  <c r="C6428" i="4"/>
  <c r="B6428" i="4"/>
  <c r="A6428" i="4"/>
  <c r="E6427" i="4"/>
  <c r="D6427" i="4"/>
  <c r="C6427" i="4"/>
  <c r="B6427" i="4"/>
  <c r="A6427" i="4"/>
  <c r="E6426" i="4"/>
  <c r="D6426" i="4"/>
  <c r="C6426" i="4"/>
  <c r="B6426" i="4"/>
  <c r="A6426" i="4"/>
  <c r="E6425" i="4"/>
  <c r="D6425" i="4"/>
  <c r="C6425" i="4"/>
  <c r="B6425" i="4"/>
  <c r="A6425" i="4"/>
  <c r="E6424" i="4"/>
  <c r="D6424" i="4"/>
  <c r="C6424" i="4"/>
  <c r="B6424" i="4"/>
  <c r="A6424" i="4"/>
  <c r="E6423" i="4"/>
  <c r="D6423" i="4"/>
  <c r="C6423" i="4"/>
  <c r="B6423" i="4"/>
  <c r="A6423" i="4"/>
  <c r="E6422" i="4"/>
  <c r="D6422" i="4"/>
  <c r="C6422" i="4"/>
  <c r="B6422" i="4"/>
  <c r="A6422" i="4"/>
  <c r="E6421" i="4"/>
  <c r="D6421" i="4"/>
  <c r="C6421" i="4"/>
  <c r="B6421" i="4"/>
  <c r="A6421" i="4"/>
  <c r="E6420" i="4"/>
  <c r="D6420" i="4"/>
  <c r="C6420" i="4"/>
  <c r="B6420" i="4"/>
  <c r="A6420" i="4"/>
  <c r="E6419" i="4"/>
  <c r="D6419" i="4"/>
  <c r="C6419" i="4"/>
  <c r="B6419" i="4"/>
  <c r="A6419" i="4"/>
  <c r="E6418" i="4"/>
  <c r="D6418" i="4"/>
  <c r="C6418" i="4"/>
  <c r="B6418" i="4"/>
  <c r="A6418" i="4"/>
  <c r="E6417" i="4"/>
  <c r="D6417" i="4"/>
  <c r="C6417" i="4"/>
  <c r="B6417" i="4"/>
  <c r="A6417" i="4"/>
  <c r="E6416" i="4"/>
  <c r="D6416" i="4"/>
  <c r="C6416" i="4"/>
  <c r="B6416" i="4"/>
  <c r="A6416" i="4"/>
  <c r="E6415" i="4"/>
  <c r="D6415" i="4"/>
  <c r="C6415" i="4"/>
  <c r="B6415" i="4"/>
  <c r="A6415" i="4"/>
  <c r="E6414" i="4"/>
  <c r="D6414" i="4"/>
  <c r="C6414" i="4"/>
  <c r="B6414" i="4"/>
  <c r="A6414" i="4"/>
  <c r="E6413" i="4"/>
  <c r="D6413" i="4"/>
  <c r="C6413" i="4"/>
  <c r="B6413" i="4"/>
  <c r="A6413" i="4"/>
  <c r="E6412" i="4"/>
  <c r="D6412" i="4"/>
  <c r="C6412" i="4"/>
  <c r="B6412" i="4"/>
  <c r="A6412" i="4"/>
  <c r="E6411" i="4"/>
  <c r="D6411" i="4"/>
  <c r="C6411" i="4"/>
  <c r="B6411" i="4"/>
  <c r="A6411" i="4"/>
  <c r="E6410" i="4"/>
  <c r="D6410" i="4"/>
  <c r="C6410" i="4"/>
  <c r="B6410" i="4"/>
  <c r="A6410" i="4"/>
  <c r="E6409" i="4"/>
  <c r="D6409" i="4"/>
  <c r="C6409" i="4"/>
  <c r="B6409" i="4"/>
  <c r="A6409" i="4"/>
  <c r="E6408" i="4"/>
  <c r="D6408" i="4"/>
  <c r="C6408" i="4"/>
  <c r="B6408" i="4"/>
  <c r="A6408" i="4"/>
  <c r="E6407" i="4"/>
  <c r="D6407" i="4"/>
  <c r="C6407" i="4"/>
  <c r="B6407" i="4"/>
  <c r="A6407" i="4"/>
  <c r="E6406" i="4"/>
  <c r="D6406" i="4"/>
  <c r="C6406" i="4"/>
  <c r="B6406" i="4"/>
  <c r="A6406" i="4"/>
  <c r="E6405" i="4"/>
  <c r="D6405" i="4"/>
  <c r="C6405" i="4"/>
  <c r="B6405" i="4"/>
  <c r="A6405" i="4"/>
  <c r="E6404" i="4"/>
  <c r="D6404" i="4"/>
  <c r="C6404" i="4"/>
  <c r="B6404" i="4"/>
  <c r="A6404" i="4"/>
  <c r="E6403" i="4"/>
  <c r="D6403" i="4"/>
  <c r="C6403" i="4"/>
  <c r="B6403" i="4"/>
  <c r="A6403" i="4"/>
  <c r="E6402" i="4"/>
  <c r="D6402" i="4"/>
  <c r="C6402" i="4"/>
  <c r="B6402" i="4"/>
  <c r="A6402" i="4"/>
  <c r="E6401" i="4"/>
  <c r="D6401" i="4"/>
  <c r="C6401" i="4"/>
  <c r="B6401" i="4"/>
  <c r="A6401" i="4"/>
  <c r="E6400" i="4"/>
  <c r="D6400" i="4"/>
  <c r="C6400" i="4"/>
  <c r="B6400" i="4"/>
  <c r="A6400" i="4"/>
  <c r="E6399" i="4"/>
  <c r="D6399" i="4"/>
  <c r="C6399" i="4"/>
  <c r="B6399" i="4"/>
  <c r="A6399" i="4"/>
  <c r="E6398" i="4"/>
  <c r="D6398" i="4"/>
  <c r="C6398" i="4"/>
  <c r="B6398" i="4"/>
  <c r="A6398" i="4"/>
  <c r="E6397" i="4"/>
  <c r="D6397" i="4"/>
  <c r="C6397" i="4"/>
  <c r="B6397" i="4"/>
  <c r="A6397" i="4"/>
  <c r="E6396" i="4"/>
  <c r="D6396" i="4"/>
  <c r="C6396" i="4"/>
  <c r="B6396" i="4"/>
  <c r="A6396" i="4"/>
  <c r="E6395" i="4"/>
  <c r="D6395" i="4"/>
  <c r="C6395" i="4"/>
  <c r="B6395" i="4"/>
  <c r="A6395" i="4"/>
  <c r="E6394" i="4"/>
  <c r="D6394" i="4"/>
  <c r="C6394" i="4"/>
  <c r="B6394" i="4"/>
  <c r="A6394" i="4"/>
  <c r="E6393" i="4"/>
  <c r="D6393" i="4"/>
  <c r="C6393" i="4"/>
  <c r="B6393" i="4"/>
  <c r="A6393" i="4"/>
  <c r="E6392" i="4"/>
  <c r="D6392" i="4"/>
  <c r="C6392" i="4"/>
  <c r="B6392" i="4"/>
  <c r="A6392" i="4"/>
  <c r="E6391" i="4"/>
  <c r="D6391" i="4"/>
  <c r="C6391" i="4"/>
  <c r="B6391" i="4"/>
  <c r="A6391" i="4"/>
  <c r="E6390" i="4"/>
  <c r="D6390" i="4"/>
  <c r="C6390" i="4"/>
  <c r="B6390" i="4"/>
  <c r="A6390" i="4"/>
  <c r="E6389" i="4"/>
  <c r="D6389" i="4"/>
  <c r="C6389" i="4"/>
  <c r="B6389" i="4"/>
  <c r="A6389" i="4"/>
  <c r="E6388" i="4"/>
  <c r="D6388" i="4"/>
  <c r="C6388" i="4"/>
  <c r="B6388" i="4"/>
  <c r="A6388" i="4"/>
  <c r="E6387" i="4"/>
  <c r="D6387" i="4"/>
  <c r="C6387" i="4"/>
  <c r="B6387" i="4"/>
  <c r="A6387" i="4"/>
  <c r="E6386" i="4"/>
  <c r="D6386" i="4"/>
  <c r="C6386" i="4"/>
  <c r="B6386" i="4"/>
  <c r="A6386" i="4"/>
  <c r="E6385" i="4"/>
  <c r="D6385" i="4"/>
  <c r="C6385" i="4"/>
  <c r="B6385" i="4"/>
  <c r="A6385" i="4"/>
  <c r="E6384" i="4"/>
  <c r="D6384" i="4"/>
  <c r="C6384" i="4"/>
  <c r="B6384" i="4"/>
  <c r="A6384" i="4"/>
  <c r="E6383" i="4"/>
  <c r="D6383" i="4"/>
  <c r="C6383" i="4"/>
  <c r="B6383" i="4"/>
  <c r="A6383" i="4"/>
  <c r="E6382" i="4"/>
  <c r="D6382" i="4"/>
  <c r="C6382" i="4"/>
  <c r="B6382" i="4"/>
  <c r="A6382" i="4"/>
  <c r="E6381" i="4"/>
  <c r="D6381" i="4"/>
  <c r="C6381" i="4"/>
  <c r="B6381" i="4"/>
  <c r="A6381" i="4"/>
  <c r="E6380" i="4"/>
  <c r="D6380" i="4"/>
  <c r="C6380" i="4"/>
  <c r="B6380" i="4"/>
  <c r="A6380" i="4"/>
  <c r="E6379" i="4"/>
  <c r="D6379" i="4"/>
  <c r="C6379" i="4"/>
  <c r="B6379" i="4"/>
  <c r="A6379" i="4"/>
  <c r="E6378" i="4"/>
  <c r="D6378" i="4"/>
  <c r="C6378" i="4"/>
  <c r="B6378" i="4"/>
  <c r="A6378" i="4"/>
  <c r="E6377" i="4"/>
  <c r="D6377" i="4"/>
  <c r="C6377" i="4"/>
  <c r="B6377" i="4"/>
  <c r="A6377" i="4"/>
  <c r="E6376" i="4"/>
  <c r="D6376" i="4"/>
  <c r="C6376" i="4"/>
  <c r="B6376" i="4"/>
  <c r="A6376" i="4"/>
  <c r="E6375" i="4"/>
  <c r="D6375" i="4"/>
  <c r="C6375" i="4"/>
  <c r="B6375" i="4"/>
  <c r="A6375" i="4"/>
  <c r="E6374" i="4"/>
  <c r="D6374" i="4"/>
  <c r="C6374" i="4"/>
  <c r="B6374" i="4"/>
  <c r="A6374" i="4"/>
  <c r="E6373" i="4"/>
  <c r="D6373" i="4"/>
  <c r="C6373" i="4"/>
  <c r="B6373" i="4"/>
  <c r="A6373" i="4"/>
  <c r="E6372" i="4"/>
  <c r="D6372" i="4"/>
  <c r="C6372" i="4"/>
  <c r="B6372" i="4"/>
  <c r="A6372" i="4"/>
  <c r="E6371" i="4"/>
  <c r="D6371" i="4"/>
  <c r="C6371" i="4"/>
  <c r="B6371" i="4"/>
  <c r="A6371" i="4"/>
  <c r="E6370" i="4"/>
  <c r="D6370" i="4"/>
  <c r="C6370" i="4"/>
  <c r="B6370" i="4"/>
  <c r="A6370" i="4"/>
  <c r="E6369" i="4"/>
  <c r="D6369" i="4"/>
  <c r="C6369" i="4"/>
  <c r="B6369" i="4"/>
  <c r="A6369" i="4"/>
  <c r="E6368" i="4"/>
  <c r="D6368" i="4"/>
  <c r="C6368" i="4"/>
  <c r="B6368" i="4"/>
  <c r="A6368" i="4"/>
  <c r="E6367" i="4"/>
  <c r="D6367" i="4"/>
  <c r="C6367" i="4"/>
  <c r="B6367" i="4"/>
  <c r="A6367" i="4"/>
  <c r="E6366" i="4"/>
  <c r="D6366" i="4"/>
  <c r="C6366" i="4"/>
  <c r="B6366" i="4"/>
  <c r="A6366" i="4"/>
  <c r="E6365" i="4"/>
  <c r="D6365" i="4"/>
  <c r="C6365" i="4"/>
  <c r="B6365" i="4"/>
  <c r="A6365" i="4"/>
  <c r="E6364" i="4"/>
  <c r="D6364" i="4"/>
  <c r="C6364" i="4"/>
  <c r="B6364" i="4"/>
  <c r="A6364" i="4"/>
  <c r="E6363" i="4"/>
  <c r="D6363" i="4"/>
  <c r="C6363" i="4"/>
  <c r="B6363" i="4"/>
  <c r="A6363" i="4"/>
  <c r="E6362" i="4"/>
  <c r="D6362" i="4"/>
  <c r="C6362" i="4"/>
  <c r="B6362" i="4"/>
  <c r="A6362" i="4"/>
  <c r="E6361" i="4"/>
  <c r="D6361" i="4"/>
  <c r="C6361" i="4"/>
  <c r="B6361" i="4"/>
  <c r="A6361" i="4"/>
  <c r="E6360" i="4"/>
  <c r="D6360" i="4"/>
  <c r="C6360" i="4"/>
  <c r="B6360" i="4"/>
  <c r="A6360" i="4"/>
  <c r="E6359" i="4"/>
  <c r="D6359" i="4"/>
  <c r="C6359" i="4"/>
  <c r="B6359" i="4"/>
  <c r="A6359" i="4"/>
  <c r="E6358" i="4"/>
  <c r="D6358" i="4"/>
  <c r="C6358" i="4"/>
  <c r="B6358" i="4"/>
  <c r="A6358" i="4"/>
  <c r="E6357" i="4"/>
  <c r="D6357" i="4"/>
  <c r="C6357" i="4"/>
  <c r="B6357" i="4"/>
  <c r="A6357" i="4"/>
  <c r="E6356" i="4"/>
  <c r="D6356" i="4"/>
  <c r="C6356" i="4"/>
  <c r="B6356" i="4"/>
  <c r="A6356" i="4"/>
  <c r="E6355" i="4"/>
  <c r="D6355" i="4"/>
  <c r="C6355" i="4"/>
  <c r="B6355" i="4"/>
  <c r="A6355" i="4"/>
  <c r="E6354" i="4"/>
  <c r="D6354" i="4"/>
  <c r="C6354" i="4"/>
  <c r="B6354" i="4"/>
  <c r="A6354" i="4"/>
  <c r="E6353" i="4"/>
  <c r="D6353" i="4"/>
  <c r="C6353" i="4"/>
  <c r="B6353" i="4"/>
  <c r="A6353" i="4"/>
  <c r="E6352" i="4"/>
  <c r="D6352" i="4"/>
  <c r="C6352" i="4"/>
  <c r="B6352" i="4"/>
  <c r="A6352" i="4"/>
  <c r="E6351" i="4"/>
  <c r="D6351" i="4"/>
  <c r="C6351" i="4"/>
  <c r="B6351" i="4"/>
  <c r="A6351" i="4"/>
  <c r="E6350" i="4"/>
  <c r="D6350" i="4"/>
  <c r="C6350" i="4"/>
  <c r="B6350" i="4"/>
  <c r="A6350" i="4"/>
  <c r="E6349" i="4"/>
  <c r="D6349" i="4"/>
  <c r="C6349" i="4"/>
  <c r="B6349" i="4"/>
  <c r="A6349" i="4"/>
  <c r="E6348" i="4"/>
  <c r="D6348" i="4"/>
  <c r="C6348" i="4"/>
  <c r="B6348" i="4"/>
  <c r="A6348" i="4"/>
  <c r="E6347" i="4"/>
  <c r="D6347" i="4"/>
  <c r="C6347" i="4"/>
  <c r="B6347" i="4"/>
  <c r="A6347" i="4"/>
  <c r="E6346" i="4"/>
  <c r="D6346" i="4"/>
  <c r="C6346" i="4"/>
  <c r="B6346" i="4"/>
  <c r="A6346" i="4"/>
  <c r="E6345" i="4"/>
  <c r="D6345" i="4"/>
  <c r="C6345" i="4"/>
  <c r="B6345" i="4"/>
  <c r="A6345" i="4"/>
  <c r="E6344" i="4"/>
  <c r="D6344" i="4"/>
  <c r="C6344" i="4"/>
  <c r="B6344" i="4"/>
  <c r="A6344" i="4"/>
  <c r="E6343" i="4"/>
  <c r="D6343" i="4"/>
  <c r="C6343" i="4"/>
  <c r="B6343" i="4"/>
  <c r="A6343" i="4"/>
  <c r="E6342" i="4"/>
  <c r="D6342" i="4"/>
  <c r="C6342" i="4"/>
  <c r="B6342" i="4"/>
  <c r="A6342" i="4"/>
  <c r="E6341" i="4"/>
  <c r="D6341" i="4"/>
  <c r="C6341" i="4"/>
  <c r="B6341" i="4"/>
  <c r="A6341" i="4"/>
  <c r="E6340" i="4"/>
  <c r="D6340" i="4"/>
  <c r="C6340" i="4"/>
  <c r="B6340" i="4"/>
  <c r="A6340" i="4"/>
  <c r="E6339" i="4"/>
  <c r="D6339" i="4"/>
  <c r="C6339" i="4"/>
  <c r="B6339" i="4"/>
  <c r="A6339" i="4"/>
  <c r="E6338" i="4"/>
  <c r="D6338" i="4"/>
  <c r="C6338" i="4"/>
  <c r="B6338" i="4"/>
  <c r="A6338" i="4"/>
  <c r="E6337" i="4"/>
  <c r="D6337" i="4"/>
  <c r="C6337" i="4"/>
  <c r="B6337" i="4"/>
  <c r="A6337" i="4"/>
  <c r="E6336" i="4"/>
  <c r="D6336" i="4"/>
  <c r="C6336" i="4"/>
  <c r="B6336" i="4"/>
  <c r="A6336" i="4"/>
  <c r="E6335" i="4"/>
  <c r="D6335" i="4"/>
  <c r="C6335" i="4"/>
  <c r="B6335" i="4"/>
  <c r="A6335" i="4"/>
  <c r="E6334" i="4"/>
  <c r="D6334" i="4"/>
  <c r="C6334" i="4"/>
  <c r="B6334" i="4"/>
  <c r="A6334" i="4"/>
  <c r="E6333" i="4"/>
  <c r="D6333" i="4"/>
  <c r="C6333" i="4"/>
  <c r="B6333" i="4"/>
  <c r="A6333" i="4"/>
  <c r="E6332" i="4"/>
  <c r="D6332" i="4"/>
  <c r="C6332" i="4"/>
  <c r="B6332" i="4"/>
  <c r="A6332" i="4"/>
  <c r="E6331" i="4"/>
  <c r="D6331" i="4"/>
  <c r="C6331" i="4"/>
  <c r="B6331" i="4"/>
  <c r="A6331" i="4"/>
  <c r="E6330" i="4"/>
  <c r="D6330" i="4"/>
  <c r="C6330" i="4"/>
  <c r="B6330" i="4"/>
  <c r="A6330" i="4"/>
  <c r="E6329" i="4"/>
  <c r="D6329" i="4"/>
  <c r="C6329" i="4"/>
  <c r="B6329" i="4"/>
  <c r="A6329" i="4"/>
  <c r="E6328" i="4"/>
  <c r="D6328" i="4"/>
  <c r="C6328" i="4"/>
  <c r="B6328" i="4"/>
  <c r="A6328" i="4"/>
  <c r="E6327" i="4"/>
  <c r="D6327" i="4"/>
  <c r="C6327" i="4"/>
  <c r="B6327" i="4"/>
  <c r="A6327" i="4"/>
  <c r="E6326" i="4"/>
  <c r="D6326" i="4"/>
  <c r="C6326" i="4"/>
  <c r="B6326" i="4"/>
  <c r="A6326" i="4"/>
  <c r="E6325" i="4"/>
  <c r="D6325" i="4"/>
  <c r="C6325" i="4"/>
  <c r="B6325" i="4"/>
  <c r="A6325" i="4"/>
  <c r="E6324" i="4"/>
  <c r="D6324" i="4"/>
  <c r="C6324" i="4"/>
  <c r="B6324" i="4"/>
  <c r="A6324" i="4"/>
  <c r="E6323" i="4"/>
  <c r="D6323" i="4"/>
  <c r="C6323" i="4"/>
  <c r="B6323" i="4"/>
  <c r="A6323" i="4"/>
  <c r="E6322" i="4"/>
  <c r="D6322" i="4"/>
  <c r="C6322" i="4"/>
  <c r="B6322" i="4"/>
  <c r="A6322" i="4"/>
  <c r="E6321" i="4"/>
  <c r="D6321" i="4"/>
  <c r="C6321" i="4"/>
  <c r="B6321" i="4"/>
  <c r="A6321" i="4"/>
  <c r="E6320" i="4"/>
  <c r="D6320" i="4"/>
  <c r="C6320" i="4"/>
  <c r="B6320" i="4"/>
  <c r="A6320" i="4"/>
  <c r="E6319" i="4"/>
  <c r="D6319" i="4"/>
  <c r="C6319" i="4"/>
  <c r="B6319" i="4"/>
  <c r="A6319" i="4"/>
  <c r="E6318" i="4"/>
  <c r="D6318" i="4"/>
  <c r="C6318" i="4"/>
  <c r="B6318" i="4"/>
  <c r="A6318" i="4"/>
  <c r="E6317" i="4"/>
  <c r="D6317" i="4"/>
  <c r="C6317" i="4"/>
  <c r="B6317" i="4"/>
  <c r="A6317" i="4"/>
  <c r="E6316" i="4"/>
  <c r="D6316" i="4"/>
  <c r="C6316" i="4"/>
  <c r="B6316" i="4"/>
  <c r="A6316" i="4"/>
  <c r="E6315" i="4"/>
  <c r="D6315" i="4"/>
  <c r="C6315" i="4"/>
  <c r="B6315" i="4"/>
  <c r="A6315" i="4"/>
  <c r="E6314" i="4"/>
  <c r="D6314" i="4"/>
  <c r="C6314" i="4"/>
  <c r="B6314" i="4"/>
  <c r="A6314" i="4"/>
  <c r="E6313" i="4"/>
  <c r="D6313" i="4"/>
  <c r="C6313" i="4"/>
  <c r="B6313" i="4"/>
  <c r="A6313" i="4"/>
  <c r="E6312" i="4"/>
  <c r="D6312" i="4"/>
  <c r="C6312" i="4"/>
  <c r="B6312" i="4"/>
  <c r="A6312" i="4"/>
  <c r="E6311" i="4"/>
  <c r="D6311" i="4"/>
  <c r="C6311" i="4"/>
  <c r="B6311" i="4"/>
  <c r="A6311" i="4"/>
  <c r="E6310" i="4"/>
  <c r="D6310" i="4"/>
  <c r="C6310" i="4"/>
  <c r="B6310" i="4"/>
  <c r="A6310" i="4"/>
  <c r="E6309" i="4"/>
  <c r="D6309" i="4"/>
  <c r="C6309" i="4"/>
  <c r="B6309" i="4"/>
  <c r="A6309" i="4"/>
  <c r="E6308" i="4"/>
  <c r="D6308" i="4"/>
  <c r="C6308" i="4"/>
  <c r="B6308" i="4"/>
  <c r="A6308" i="4"/>
  <c r="E6307" i="4"/>
  <c r="D6307" i="4"/>
  <c r="C6307" i="4"/>
  <c r="B6307" i="4"/>
  <c r="A6307" i="4"/>
  <c r="E6306" i="4"/>
  <c r="D6306" i="4"/>
  <c r="C6306" i="4"/>
  <c r="B6306" i="4"/>
  <c r="A6306" i="4"/>
  <c r="E6305" i="4"/>
  <c r="D6305" i="4"/>
  <c r="C6305" i="4"/>
  <c r="B6305" i="4"/>
  <c r="A6305" i="4"/>
  <c r="E6304" i="4"/>
  <c r="D6304" i="4"/>
  <c r="C6304" i="4"/>
  <c r="B6304" i="4"/>
  <c r="A6304" i="4"/>
  <c r="E6303" i="4"/>
  <c r="D6303" i="4"/>
  <c r="C6303" i="4"/>
  <c r="B6303" i="4"/>
  <c r="A6303" i="4"/>
  <c r="E6302" i="4"/>
  <c r="D6302" i="4"/>
  <c r="C6302" i="4"/>
  <c r="B6302" i="4"/>
  <c r="A6302" i="4"/>
  <c r="E6301" i="4"/>
  <c r="D6301" i="4"/>
  <c r="C6301" i="4"/>
  <c r="B6301" i="4"/>
  <c r="A6301" i="4"/>
  <c r="E6300" i="4"/>
  <c r="D6300" i="4"/>
  <c r="C6300" i="4"/>
  <c r="B6300" i="4"/>
  <c r="A6300" i="4"/>
  <c r="E6299" i="4"/>
  <c r="D6299" i="4"/>
  <c r="C6299" i="4"/>
  <c r="B6299" i="4"/>
  <c r="A6299" i="4"/>
  <c r="E6298" i="4"/>
  <c r="D6298" i="4"/>
  <c r="C6298" i="4"/>
  <c r="B6298" i="4"/>
  <c r="A6298" i="4"/>
  <c r="E6297" i="4"/>
  <c r="D6297" i="4"/>
  <c r="C6297" i="4"/>
  <c r="B6297" i="4"/>
  <c r="A6297" i="4"/>
  <c r="E6296" i="4"/>
  <c r="D6296" i="4"/>
  <c r="C6296" i="4"/>
  <c r="B6296" i="4"/>
  <c r="A6296" i="4"/>
  <c r="E6295" i="4"/>
  <c r="D6295" i="4"/>
  <c r="C6295" i="4"/>
  <c r="B6295" i="4"/>
  <c r="A6295" i="4"/>
  <c r="E6294" i="4"/>
  <c r="D6294" i="4"/>
  <c r="C6294" i="4"/>
  <c r="B6294" i="4"/>
  <c r="A6294" i="4"/>
  <c r="E6293" i="4"/>
  <c r="D6293" i="4"/>
  <c r="C6293" i="4"/>
  <c r="B6293" i="4"/>
  <c r="A6293" i="4"/>
  <c r="E6292" i="4"/>
  <c r="D6292" i="4"/>
  <c r="C6292" i="4"/>
  <c r="B6292" i="4"/>
  <c r="A6292" i="4"/>
  <c r="E6291" i="4"/>
  <c r="D6291" i="4"/>
  <c r="C6291" i="4"/>
  <c r="B6291" i="4"/>
  <c r="A6291" i="4"/>
  <c r="E6290" i="4"/>
  <c r="D6290" i="4"/>
  <c r="C6290" i="4"/>
  <c r="B6290" i="4"/>
  <c r="A6290" i="4"/>
  <c r="E6289" i="4"/>
  <c r="D6289" i="4"/>
  <c r="C6289" i="4"/>
  <c r="B6289" i="4"/>
  <c r="A6289" i="4"/>
  <c r="E6288" i="4"/>
  <c r="D6288" i="4"/>
  <c r="C6288" i="4"/>
  <c r="B6288" i="4"/>
  <c r="A6288" i="4"/>
  <c r="E6287" i="4"/>
  <c r="D6287" i="4"/>
  <c r="C6287" i="4"/>
  <c r="B6287" i="4"/>
  <c r="A6287" i="4"/>
  <c r="E6286" i="4"/>
  <c r="D6286" i="4"/>
  <c r="C6286" i="4"/>
  <c r="B6286" i="4"/>
  <c r="A6286" i="4"/>
  <c r="E6285" i="4"/>
  <c r="D6285" i="4"/>
  <c r="C6285" i="4"/>
  <c r="B6285" i="4"/>
  <c r="A6285" i="4"/>
  <c r="E6284" i="4"/>
  <c r="D6284" i="4"/>
  <c r="C6284" i="4"/>
  <c r="B6284" i="4"/>
  <c r="A6284" i="4"/>
  <c r="E6283" i="4"/>
  <c r="D6283" i="4"/>
  <c r="C6283" i="4"/>
  <c r="B6283" i="4"/>
  <c r="A6283" i="4"/>
  <c r="E6282" i="4"/>
  <c r="D6282" i="4"/>
  <c r="C6282" i="4"/>
  <c r="B6282" i="4"/>
  <c r="A6282" i="4"/>
  <c r="E6281" i="4"/>
  <c r="D6281" i="4"/>
  <c r="C6281" i="4"/>
  <c r="B6281" i="4"/>
  <c r="A6281" i="4"/>
  <c r="E6280" i="4"/>
  <c r="D6280" i="4"/>
  <c r="C6280" i="4"/>
  <c r="B6280" i="4"/>
  <c r="A6280" i="4"/>
  <c r="E6279" i="4"/>
  <c r="D6279" i="4"/>
  <c r="C6279" i="4"/>
  <c r="B6279" i="4"/>
  <c r="A6279" i="4"/>
  <c r="E6278" i="4"/>
  <c r="D6278" i="4"/>
  <c r="C6278" i="4"/>
  <c r="B6278" i="4"/>
  <c r="A6278" i="4"/>
  <c r="E6277" i="4"/>
  <c r="D6277" i="4"/>
  <c r="C6277" i="4"/>
  <c r="B6277" i="4"/>
  <c r="A6277" i="4"/>
  <c r="E6276" i="4"/>
  <c r="D6276" i="4"/>
  <c r="C6276" i="4"/>
  <c r="B6276" i="4"/>
  <c r="A6276" i="4"/>
  <c r="E6275" i="4"/>
  <c r="D6275" i="4"/>
  <c r="C6275" i="4"/>
  <c r="B6275" i="4"/>
  <c r="A6275" i="4"/>
  <c r="E6274" i="4"/>
  <c r="D6274" i="4"/>
  <c r="C6274" i="4"/>
  <c r="B6274" i="4"/>
  <c r="A6274" i="4"/>
  <c r="E6273" i="4"/>
  <c r="D6273" i="4"/>
  <c r="C6273" i="4"/>
  <c r="B6273" i="4"/>
  <c r="A6273" i="4"/>
  <c r="E6272" i="4"/>
  <c r="D6272" i="4"/>
  <c r="C6272" i="4"/>
  <c r="B6272" i="4"/>
  <c r="A6272" i="4"/>
  <c r="E6271" i="4"/>
  <c r="D6271" i="4"/>
  <c r="C6271" i="4"/>
  <c r="B6271" i="4"/>
  <c r="A6271" i="4"/>
  <c r="E6270" i="4"/>
  <c r="D6270" i="4"/>
  <c r="C6270" i="4"/>
  <c r="B6270" i="4"/>
  <c r="A6270" i="4"/>
  <c r="E6269" i="4"/>
  <c r="D6269" i="4"/>
  <c r="C6269" i="4"/>
  <c r="B6269" i="4"/>
  <c r="A6269" i="4"/>
  <c r="E6268" i="4"/>
  <c r="D6268" i="4"/>
  <c r="C6268" i="4"/>
  <c r="B6268" i="4"/>
  <c r="A6268" i="4"/>
  <c r="E6267" i="4"/>
  <c r="D6267" i="4"/>
  <c r="C6267" i="4"/>
  <c r="B6267" i="4"/>
  <c r="A6267" i="4"/>
  <c r="E6266" i="4"/>
  <c r="D6266" i="4"/>
  <c r="C6266" i="4"/>
  <c r="B6266" i="4"/>
  <c r="A6266" i="4"/>
  <c r="E6265" i="4"/>
  <c r="D6265" i="4"/>
  <c r="C6265" i="4"/>
  <c r="B6265" i="4"/>
  <c r="A6265" i="4"/>
  <c r="E6264" i="4"/>
  <c r="D6264" i="4"/>
  <c r="C6264" i="4"/>
  <c r="B6264" i="4"/>
  <c r="A6264" i="4"/>
  <c r="E6263" i="4"/>
  <c r="D6263" i="4"/>
  <c r="C6263" i="4"/>
  <c r="B6263" i="4"/>
  <c r="A6263" i="4"/>
  <c r="E6262" i="4"/>
  <c r="D6262" i="4"/>
  <c r="C6262" i="4"/>
  <c r="B6262" i="4"/>
  <c r="A6262" i="4"/>
  <c r="E6261" i="4"/>
  <c r="D6261" i="4"/>
  <c r="C6261" i="4"/>
  <c r="B6261" i="4"/>
  <c r="A6261" i="4"/>
  <c r="E6260" i="4"/>
  <c r="D6260" i="4"/>
  <c r="C6260" i="4"/>
  <c r="B6260" i="4"/>
  <c r="A6260" i="4"/>
  <c r="E6259" i="4"/>
  <c r="D6259" i="4"/>
  <c r="C6259" i="4"/>
  <c r="B6259" i="4"/>
  <c r="A6259" i="4"/>
  <c r="E6258" i="4"/>
  <c r="D6258" i="4"/>
  <c r="C6258" i="4"/>
  <c r="B6258" i="4"/>
  <c r="A6258" i="4"/>
  <c r="E6257" i="4"/>
  <c r="D6257" i="4"/>
  <c r="C6257" i="4"/>
  <c r="B6257" i="4"/>
  <c r="A6257" i="4"/>
  <c r="E6256" i="4"/>
  <c r="D6256" i="4"/>
  <c r="C6256" i="4"/>
  <c r="B6256" i="4"/>
  <c r="A6256" i="4"/>
  <c r="E6255" i="4"/>
  <c r="D6255" i="4"/>
  <c r="C6255" i="4"/>
  <c r="B6255" i="4"/>
  <c r="A6255" i="4"/>
  <c r="E6254" i="4"/>
  <c r="D6254" i="4"/>
  <c r="C6254" i="4"/>
  <c r="B6254" i="4"/>
  <c r="A6254" i="4"/>
  <c r="E6253" i="4"/>
  <c r="D6253" i="4"/>
  <c r="C6253" i="4"/>
  <c r="B6253" i="4"/>
  <c r="A6253" i="4"/>
  <c r="E6252" i="4"/>
  <c r="D6252" i="4"/>
  <c r="C6252" i="4"/>
  <c r="B6252" i="4"/>
  <c r="A6252" i="4"/>
  <c r="E6251" i="4"/>
  <c r="D6251" i="4"/>
  <c r="C6251" i="4"/>
  <c r="B6251" i="4"/>
  <c r="A6251" i="4"/>
  <c r="E6250" i="4"/>
  <c r="D6250" i="4"/>
  <c r="C6250" i="4"/>
  <c r="B6250" i="4"/>
  <c r="A6250" i="4"/>
  <c r="E6249" i="4"/>
  <c r="D6249" i="4"/>
  <c r="C6249" i="4"/>
  <c r="B6249" i="4"/>
  <c r="A6249" i="4"/>
  <c r="E6248" i="4"/>
  <c r="D6248" i="4"/>
  <c r="C6248" i="4"/>
  <c r="B6248" i="4"/>
  <c r="A6248" i="4"/>
  <c r="E6247" i="4"/>
  <c r="D6247" i="4"/>
  <c r="C6247" i="4"/>
  <c r="B6247" i="4"/>
  <c r="A6247" i="4"/>
  <c r="E6246" i="4"/>
  <c r="D6246" i="4"/>
  <c r="C6246" i="4"/>
  <c r="B6246" i="4"/>
  <c r="A6246" i="4"/>
  <c r="E6245" i="4"/>
  <c r="D6245" i="4"/>
  <c r="C6245" i="4"/>
  <c r="B6245" i="4"/>
  <c r="A6245" i="4"/>
  <c r="E6244" i="4"/>
  <c r="D6244" i="4"/>
  <c r="C6244" i="4"/>
  <c r="B6244" i="4"/>
  <c r="A6244" i="4"/>
  <c r="E6243" i="4"/>
  <c r="D6243" i="4"/>
  <c r="C6243" i="4"/>
  <c r="B6243" i="4"/>
  <c r="A6243" i="4"/>
  <c r="E6242" i="4"/>
  <c r="D6242" i="4"/>
  <c r="C6242" i="4"/>
  <c r="B6242" i="4"/>
  <c r="A6242" i="4"/>
  <c r="E6241" i="4"/>
  <c r="D6241" i="4"/>
  <c r="C6241" i="4"/>
  <c r="B6241" i="4"/>
  <c r="A6241" i="4"/>
  <c r="E6240" i="4"/>
  <c r="D6240" i="4"/>
  <c r="C6240" i="4"/>
  <c r="B6240" i="4"/>
  <c r="A6240" i="4"/>
  <c r="E6239" i="4"/>
  <c r="D6239" i="4"/>
  <c r="C6239" i="4"/>
  <c r="B6239" i="4"/>
  <c r="A6239" i="4"/>
  <c r="E6238" i="4"/>
  <c r="D6238" i="4"/>
  <c r="C6238" i="4"/>
  <c r="B6238" i="4"/>
  <c r="A6238" i="4"/>
  <c r="E6237" i="4"/>
  <c r="D6237" i="4"/>
  <c r="C6237" i="4"/>
  <c r="B6237" i="4"/>
  <c r="A6237" i="4"/>
  <c r="E6236" i="4"/>
  <c r="D6236" i="4"/>
  <c r="C6236" i="4"/>
  <c r="B6236" i="4"/>
  <c r="A6236" i="4"/>
  <c r="E6235" i="4"/>
  <c r="D6235" i="4"/>
  <c r="C6235" i="4"/>
  <c r="B6235" i="4"/>
  <c r="A6235" i="4"/>
  <c r="E6234" i="4"/>
  <c r="D6234" i="4"/>
  <c r="C6234" i="4"/>
  <c r="B6234" i="4"/>
  <c r="A6234" i="4"/>
  <c r="E6233" i="4"/>
  <c r="D6233" i="4"/>
  <c r="C6233" i="4"/>
  <c r="B6233" i="4"/>
  <c r="A6233" i="4"/>
  <c r="E6232" i="4"/>
  <c r="D6232" i="4"/>
  <c r="C6232" i="4"/>
  <c r="B6232" i="4"/>
  <c r="A6232" i="4"/>
  <c r="E6231" i="4"/>
  <c r="D6231" i="4"/>
  <c r="C6231" i="4"/>
  <c r="B6231" i="4"/>
  <c r="A6231" i="4"/>
  <c r="E6230" i="4"/>
  <c r="D6230" i="4"/>
  <c r="C6230" i="4"/>
  <c r="B6230" i="4"/>
  <c r="A6230" i="4"/>
  <c r="E6229" i="4"/>
  <c r="D6229" i="4"/>
  <c r="C6229" i="4"/>
  <c r="B6229" i="4"/>
  <c r="A6229" i="4"/>
  <c r="E6228" i="4"/>
  <c r="D6228" i="4"/>
  <c r="C6228" i="4"/>
  <c r="B6228" i="4"/>
  <c r="A6228" i="4"/>
  <c r="E6227" i="4"/>
  <c r="D6227" i="4"/>
  <c r="C6227" i="4"/>
  <c r="B6227" i="4"/>
  <c r="A6227" i="4"/>
  <c r="E6226" i="4"/>
  <c r="D6226" i="4"/>
  <c r="C6226" i="4"/>
  <c r="B6226" i="4"/>
  <c r="A6226" i="4"/>
  <c r="E6225" i="4"/>
  <c r="D6225" i="4"/>
  <c r="C6225" i="4"/>
  <c r="B6225" i="4"/>
  <c r="A6225" i="4"/>
  <c r="E6224" i="4"/>
  <c r="D6224" i="4"/>
  <c r="C6224" i="4"/>
  <c r="B6224" i="4"/>
  <c r="A6224" i="4"/>
  <c r="E6223" i="4"/>
  <c r="D6223" i="4"/>
  <c r="C6223" i="4"/>
  <c r="B6223" i="4"/>
  <c r="A6223" i="4"/>
  <c r="E6222" i="4"/>
  <c r="D6222" i="4"/>
  <c r="C6222" i="4"/>
  <c r="B6222" i="4"/>
  <c r="A6222" i="4"/>
  <c r="E6221" i="4"/>
  <c r="D6221" i="4"/>
  <c r="C6221" i="4"/>
  <c r="B6221" i="4"/>
  <c r="A6221" i="4"/>
  <c r="E6220" i="4"/>
  <c r="D6220" i="4"/>
  <c r="C6220" i="4"/>
  <c r="B6220" i="4"/>
  <c r="A6220" i="4"/>
  <c r="E6219" i="4"/>
  <c r="D6219" i="4"/>
  <c r="C6219" i="4"/>
  <c r="B6219" i="4"/>
  <c r="A6219" i="4"/>
  <c r="E6218" i="4"/>
  <c r="D6218" i="4"/>
  <c r="C6218" i="4"/>
  <c r="B6218" i="4"/>
  <c r="A6218" i="4"/>
  <c r="E6217" i="4"/>
  <c r="D6217" i="4"/>
  <c r="C6217" i="4"/>
  <c r="B6217" i="4"/>
  <c r="A6217" i="4"/>
  <c r="E6216" i="4"/>
  <c r="D6216" i="4"/>
  <c r="C6216" i="4"/>
  <c r="B6216" i="4"/>
  <c r="A6216" i="4"/>
  <c r="E6215" i="4"/>
  <c r="D6215" i="4"/>
  <c r="C6215" i="4"/>
  <c r="B6215" i="4"/>
  <c r="A6215" i="4"/>
  <c r="E6214" i="4"/>
  <c r="D6214" i="4"/>
  <c r="C6214" i="4"/>
  <c r="B6214" i="4"/>
  <c r="A6214" i="4"/>
  <c r="E6213" i="4"/>
  <c r="D6213" i="4"/>
  <c r="C6213" i="4"/>
  <c r="B6213" i="4"/>
  <c r="A6213" i="4"/>
  <c r="E6212" i="4"/>
  <c r="D6212" i="4"/>
  <c r="C6212" i="4"/>
  <c r="B6212" i="4"/>
  <c r="A6212" i="4"/>
  <c r="E6211" i="4"/>
  <c r="D6211" i="4"/>
  <c r="C6211" i="4"/>
  <c r="B6211" i="4"/>
  <c r="A6211" i="4"/>
  <c r="E6210" i="4"/>
  <c r="D6210" i="4"/>
  <c r="C6210" i="4"/>
  <c r="B6210" i="4"/>
  <c r="A6210" i="4"/>
  <c r="E6209" i="4"/>
  <c r="D6209" i="4"/>
  <c r="C6209" i="4"/>
  <c r="B6209" i="4"/>
  <c r="A6209" i="4"/>
  <c r="E6208" i="4"/>
  <c r="D6208" i="4"/>
  <c r="C6208" i="4"/>
  <c r="B6208" i="4"/>
  <c r="A6208" i="4"/>
  <c r="E6207" i="4"/>
  <c r="D6207" i="4"/>
  <c r="C6207" i="4"/>
  <c r="B6207" i="4"/>
  <c r="A6207" i="4"/>
  <c r="E6206" i="4"/>
  <c r="D6206" i="4"/>
  <c r="C6206" i="4"/>
  <c r="B6206" i="4"/>
  <c r="A6206" i="4"/>
  <c r="E6205" i="4"/>
  <c r="D6205" i="4"/>
  <c r="C6205" i="4"/>
  <c r="B6205" i="4"/>
  <c r="A6205" i="4"/>
  <c r="E6204" i="4"/>
  <c r="D6204" i="4"/>
  <c r="C6204" i="4"/>
  <c r="B6204" i="4"/>
  <c r="A6204" i="4"/>
  <c r="E6203" i="4"/>
  <c r="D6203" i="4"/>
  <c r="C6203" i="4"/>
  <c r="B6203" i="4"/>
  <c r="A6203" i="4"/>
  <c r="E6202" i="4"/>
  <c r="D6202" i="4"/>
  <c r="C6202" i="4"/>
  <c r="B6202" i="4"/>
  <c r="A6202" i="4"/>
  <c r="E6201" i="4"/>
  <c r="D6201" i="4"/>
  <c r="C6201" i="4"/>
  <c r="B6201" i="4"/>
  <c r="A6201" i="4"/>
  <c r="E6200" i="4"/>
  <c r="D6200" i="4"/>
  <c r="C6200" i="4"/>
  <c r="B6200" i="4"/>
  <c r="A6200" i="4"/>
  <c r="E6199" i="4"/>
  <c r="D6199" i="4"/>
  <c r="C6199" i="4"/>
  <c r="B6199" i="4"/>
  <c r="A6199" i="4"/>
  <c r="E6198" i="4"/>
  <c r="D6198" i="4"/>
  <c r="C6198" i="4"/>
  <c r="B6198" i="4"/>
  <c r="A6198" i="4"/>
  <c r="E6197" i="4"/>
  <c r="D6197" i="4"/>
  <c r="C6197" i="4"/>
  <c r="B6197" i="4"/>
  <c r="A6197" i="4"/>
  <c r="E6196" i="4"/>
  <c r="D6196" i="4"/>
  <c r="C6196" i="4"/>
  <c r="B6196" i="4"/>
  <c r="A6196" i="4"/>
  <c r="E6195" i="4"/>
  <c r="D6195" i="4"/>
  <c r="C6195" i="4"/>
  <c r="B6195" i="4"/>
  <c r="A6195" i="4"/>
  <c r="E6194" i="4"/>
  <c r="D6194" i="4"/>
  <c r="C6194" i="4"/>
  <c r="B6194" i="4"/>
  <c r="A6194" i="4"/>
  <c r="E6193" i="4"/>
  <c r="D6193" i="4"/>
  <c r="C6193" i="4"/>
  <c r="B6193" i="4"/>
  <c r="A6193" i="4"/>
  <c r="E6192" i="4"/>
  <c r="D6192" i="4"/>
  <c r="C6192" i="4"/>
  <c r="B6192" i="4"/>
  <c r="A6192" i="4"/>
  <c r="E6191" i="4"/>
  <c r="D6191" i="4"/>
  <c r="C6191" i="4"/>
  <c r="B6191" i="4"/>
  <c r="A6191" i="4"/>
  <c r="E6190" i="4"/>
  <c r="D6190" i="4"/>
  <c r="C6190" i="4"/>
  <c r="B6190" i="4"/>
  <c r="A6190" i="4"/>
  <c r="E6189" i="4"/>
  <c r="D6189" i="4"/>
  <c r="C6189" i="4"/>
  <c r="B6189" i="4"/>
  <c r="A6189" i="4"/>
  <c r="E6188" i="4"/>
  <c r="D6188" i="4"/>
  <c r="C6188" i="4"/>
  <c r="B6188" i="4"/>
  <c r="A6188" i="4"/>
  <c r="E6187" i="4"/>
  <c r="D6187" i="4"/>
  <c r="C6187" i="4"/>
  <c r="B6187" i="4"/>
  <c r="A6187" i="4"/>
  <c r="E6186" i="4"/>
  <c r="D6186" i="4"/>
  <c r="C6186" i="4"/>
  <c r="B6186" i="4"/>
  <c r="A6186" i="4"/>
  <c r="E6185" i="4"/>
  <c r="D6185" i="4"/>
  <c r="C6185" i="4"/>
  <c r="B6185" i="4"/>
  <c r="A6185" i="4"/>
  <c r="E6184" i="4"/>
  <c r="D6184" i="4"/>
  <c r="C6184" i="4"/>
  <c r="B6184" i="4"/>
  <c r="A6184" i="4"/>
  <c r="E6183" i="4"/>
  <c r="D6183" i="4"/>
  <c r="C6183" i="4"/>
  <c r="B6183" i="4"/>
  <c r="A6183" i="4"/>
  <c r="E6182" i="4"/>
  <c r="D6182" i="4"/>
  <c r="C6182" i="4"/>
  <c r="B6182" i="4"/>
  <c r="A6182" i="4"/>
  <c r="E6181" i="4"/>
  <c r="D6181" i="4"/>
  <c r="C6181" i="4"/>
  <c r="B6181" i="4"/>
  <c r="A6181" i="4"/>
  <c r="E6180" i="4"/>
  <c r="D6180" i="4"/>
  <c r="C6180" i="4"/>
  <c r="B6180" i="4"/>
  <c r="A6180" i="4"/>
  <c r="E6179" i="4"/>
  <c r="D6179" i="4"/>
  <c r="C6179" i="4"/>
  <c r="B6179" i="4"/>
  <c r="A6179" i="4"/>
  <c r="E6178" i="4"/>
  <c r="D6178" i="4"/>
  <c r="C6178" i="4"/>
  <c r="B6178" i="4"/>
  <c r="A6178" i="4"/>
  <c r="E6177" i="4"/>
  <c r="D6177" i="4"/>
  <c r="C6177" i="4"/>
  <c r="B6177" i="4"/>
  <c r="A6177" i="4"/>
  <c r="E6176" i="4"/>
  <c r="D6176" i="4"/>
  <c r="C6176" i="4"/>
  <c r="B6176" i="4"/>
  <c r="A6176" i="4"/>
  <c r="E6175" i="4"/>
  <c r="D6175" i="4"/>
  <c r="C6175" i="4"/>
  <c r="B6175" i="4"/>
  <c r="A6175" i="4"/>
  <c r="E6174" i="4"/>
  <c r="D6174" i="4"/>
  <c r="C6174" i="4"/>
  <c r="B6174" i="4"/>
  <c r="A6174" i="4"/>
  <c r="E6173" i="4"/>
  <c r="D6173" i="4"/>
  <c r="C6173" i="4"/>
  <c r="B6173" i="4"/>
  <c r="A6173" i="4"/>
  <c r="E6172" i="4"/>
  <c r="D6172" i="4"/>
  <c r="C6172" i="4"/>
  <c r="B6172" i="4"/>
  <c r="A6172" i="4"/>
  <c r="E6171" i="4"/>
  <c r="D6171" i="4"/>
  <c r="C6171" i="4"/>
  <c r="B6171" i="4"/>
  <c r="A6171" i="4"/>
  <c r="E6170" i="4"/>
  <c r="D6170" i="4"/>
  <c r="C6170" i="4"/>
  <c r="B6170" i="4"/>
  <c r="A6170" i="4"/>
  <c r="E6169" i="4"/>
  <c r="D6169" i="4"/>
  <c r="C6169" i="4"/>
  <c r="B6169" i="4"/>
  <c r="A6169" i="4"/>
  <c r="E6168" i="4"/>
  <c r="D6168" i="4"/>
  <c r="C6168" i="4"/>
  <c r="B6168" i="4"/>
  <c r="A6168" i="4"/>
  <c r="E6167" i="4"/>
  <c r="D6167" i="4"/>
  <c r="C6167" i="4"/>
  <c r="B6167" i="4"/>
  <c r="A6167" i="4"/>
  <c r="E6166" i="4"/>
  <c r="D6166" i="4"/>
  <c r="C6166" i="4"/>
  <c r="B6166" i="4"/>
  <c r="A6166" i="4"/>
  <c r="E6165" i="4"/>
  <c r="D6165" i="4"/>
  <c r="C6165" i="4"/>
  <c r="B6165" i="4"/>
  <c r="A6165" i="4"/>
  <c r="E6164" i="4"/>
  <c r="D6164" i="4"/>
  <c r="C6164" i="4"/>
  <c r="B6164" i="4"/>
  <c r="A6164" i="4"/>
  <c r="E6163" i="4"/>
  <c r="D6163" i="4"/>
  <c r="C6163" i="4"/>
  <c r="B6163" i="4"/>
  <c r="A6163" i="4"/>
  <c r="E6162" i="4"/>
  <c r="D6162" i="4"/>
  <c r="C6162" i="4"/>
  <c r="B6162" i="4"/>
  <c r="A6162" i="4"/>
  <c r="E6161" i="4"/>
  <c r="D6161" i="4"/>
  <c r="C6161" i="4"/>
  <c r="B6161" i="4"/>
  <c r="A6161" i="4"/>
  <c r="E6160" i="4"/>
  <c r="D6160" i="4"/>
  <c r="C6160" i="4"/>
  <c r="B6160" i="4"/>
  <c r="A6160" i="4"/>
  <c r="E6159" i="4"/>
  <c r="D6159" i="4"/>
  <c r="C6159" i="4"/>
  <c r="B6159" i="4"/>
  <c r="A6159" i="4"/>
  <c r="E6158" i="4"/>
  <c r="D6158" i="4"/>
  <c r="C6158" i="4"/>
  <c r="B6158" i="4"/>
  <c r="A6158" i="4"/>
  <c r="E6157" i="4"/>
  <c r="D6157" i="4"/>
  <c r="C6157" i="4"/>
  <c r="B6157" i="4"/>
  <c r="A6157" i="4"/>
  <c r="E6156" i="4"/>
  <c r="D6156" i="4"/>
  <c r="C6156" i="4"/>
  <c r="B6156" i="4"/>
  <c r="A6156" i="4"/>
  <c r="E6155" i="4"/>
  <c r="D6155" i="4"/>
  <c r="C6155" i="4"/>
  <c r="B6155" i="4"/>
  <c r="A6155" i="4"/>
  <c r="E6154" i="4"/>
  <c r="D6154" i="4"/>
  <c r="C6154" i="4"/>
  <c r="B6154" i="4"/>
  <c r="A6154" i="4"/>
  <c r="E6153" i="4"/>
  <c r="D6153" i="4"/>
  <c r="C6153" i="4"/>
  <c r="B6153" i="4"/>
  <c r="A6153" i="4"/>
  <c r="E6152" i="4"/>
  <c r="D6152" i="4"/>
  <c r="C6152" i="4"/>
  <c r="B6152" i="4"/>
  <c r="A6152" i="4"/>
  <c r="E6151" i="4"/>
  <c r="D6151" i="4"/>
  <c r="C6151" i="4"/>
  <c r="B6151" i="4"/>
  <c r="A6151" i="4"/>
  <c r="E6150" i="4"/>
  <c r="D6150" i="4"/>
  <c r="C6150" i="4"/>
  <c r="B6150" i="4"/>
  <c r="A6150" i="4"/>
  <c r="E6149" i="4"/>
  <c r="D6149" i="4"/>
  <c r="C6149" i="4"/>
  <c r="B6149" i="4"/>
  <c r="A6149" i="4"/>
  <c r="E6148" i="4"/>
  <c r="D6148" i="4"/>
  <c r="C6148" i="4"/>
  <c r="B6148" i="4"/>
  <c r="A6148" i="4"/>
  <c r="E6147" i="4"/>
  <c r="D6147" i="4"/>
  <c r="C6147" i="4"/>
  <c r="B6147" i="4"/>
  <c r="A6147" i="4"/>
  <c r="E6146" i="4"/>
  <c r="D6146" i="4"/>
  <c r="C6146" i="4"/>
  <c r="B6146" i="4"/>
  <c r="A6146" i="4"/>
  <c r="E6145" i="4"/>
  <c r="D6145" i="4"/>
  <c r="C6145" i="4"/>
  <c r="B6145" i="4"/>
  <c r="A6145" i="4"/>
  <c r="E6144" i="4"/>
  <c r="D6144" i="4"/>
  <c r="C6144" i="4"/>
  <c r="B6144" i="4"/>
  <c r="A6144" i="4"/>
  <c r="E6143" i="4"/>
  <c r="D6143" i="4"/>
  <c r="C6143" i="4"/>
  <c r="B6143" i="4"/>
  <c r="A6143" i="4"/>
  <c r="E6142" i="4"/>
  <c r="D6142" i="4"/>
  <c r="C6142" i="4"/>
  <c r="B6142" i="4"/>
  <c r="A6142" i="4"/>
  <c r="E6141" i="4"/>
  <c r="D6141" i="4"/>
  <c r="C6141" i="4"/>
  <c r="B6141" i="4"/>
  <c r="A6141" i="4"/>
  <c r="E6140" i="4"/>
  <c r="D6140" i="4"/>
  <c r="C6140" i="4"/>
  <c r="B6140" i="4"/>
  <c r="A6140" i="4"/>
  <c r="E6139" i="4"/>
  <c r="D6139" i="4"/>
  <c r="C6139" i="4"/>
  <c r="B6139" i="4"/>
  <c r="A6139" i="4"/>
  <c r="E6138" i="4"/>
  <c r="D6138" i="4"/>
  <c r="C6138" i="4"/>
  <c r="B6138" i="4"/>
  <c r="A6138" i="4"/>
  <c r="E6137" i="4"/>
  <c r="D6137" i="4"/>
  <c r="C6137" i="4"/>
  <c r="B6137" i="4"/>
  <c r="A6137" i="4"/>
  <c r="E6136" i="4"/>
  <c r="D6136" i="4"/>
  <c r="C6136" i="4"/>
  <c r="B6136" i="4"/>
  <c r="A6136" i="4"/>
  <c r="E6135" i="4"/>
  <c r="D6135" i="4"/>
  <c r="C6135" i="4"/>
  <c r="B6135" i="4"/>
  <c r="A6135" i="4"/>
  <c r="E6134" i="4"/>
  <c r="D6134" i="4"/>
  <c r="C6134" i="4"/>
  <c r="B6134" i="4"/>
  <c r="A6134" i="4"/>
  <c r="E6133" i="4"/>
  <c r="D6133" i="4"/>
  <c r="C6133" i="4"/>
  <c r="B6133" i="4"/>
  <c r="A6133" i="4"/>
  <c r="E6132" i="4"/>
  <c r="D6132" i="4"/>
  <c r="C6132" i="4"/>
  <c r="B6132" i="4"/>
  <c r="A6132" i="4"/>
  <c r="E6131" i="4"/>
  <c r="D6131" i="4"/>
  <c r="C6131" i="4"/>
  <c r="B6131" i="4"/>
  <c r="A6131" i="4"/>
  <c r="E6130" i="4"/>
  <c r="D6130" i="4"/>
  <c r="C6130" i="4"/>
  <c r="B6130" i="4"/>
  <c r="A6130" i="4"/>
  <c r="E6129" i="4"/>
  <c r="D6129" i="4"/>
  <c r="C6129" i="4"/>
  <c r="B6129" i="4"/>
  <c r="A6129" i="4"/>
  <c r="E6128" i="4"/>
  <c r="D6128" i="4"/>
  <c r="C6128" i="4"/>
  <c r="B6128" i="4"/>
  <c r="A6128" i="4"/>
  <c r="E6127" i="4"/>
  <c r="D6127" i="4"/>
  <c r="C6127" i="4"/>
  <c r="B6127" i="4"/>
  <c r="A6127" i="4"/>
  <c r="E6126" i="4"/>
  <c r="D6126" i="4"/>
  <c r="C6126" i="4"/>
  <c r="B6126" i="4"/>
  <c r="A6126" i="4"/>
  <c r="E6125" i="4"/>
  <c r="D6125" i="4"/>
  <c r="C6125" i="4"/>
  <c r="B6125" i="4"/>
  <c r="A6125" i="4"/>
  <c r="E6124" i="4"/>
  <c r="D6124" i="4"/>
  <c r="C6124" i="4"/>
  <c r="B6124" i="4"/>
  <c r="A6124" i="4"/>
  <c r="E6123" i="4"/>
  <c r="D6123" i="4"/>
  <c r="C6123" i="4"/>
  <c r="B6123" i="4"/>
  <c r="A6123" i="4"/>
  <c r="E6122" i="4"/>
  <c r="D6122" i="4"/>
  <c r="C6122" i="4"/>
  <c r="B6122" i="4"/>
  <c r="A6122" i="4"/>
  <c r="E6121" i="4"/>
  <c r="D6121" i="4"/>
  <c r="C6121" i="4"/>
  <c r="B6121" i="4"/>
  <c r="A6121" i="4"/>
  <c r="E6120" i="4"/>
  <c r="D6120" i="4"/>
  <c r="C6120" i="4"/>
  <c r="B6120" i="4"/>
  <c r="A6120" i="4"/>
  <c r="E6119" i="4"/>
  <c r="D6119" i="4"/>
  <c r="C6119" i="4"/>
  <c r="B6119" i="4"/>
  <c r="A6119" i="4"/>
  <c r="E6118" i="4"/>
  <c r="D6118" i="4"/>
  <c r="C6118" i="4"/>
  <c r="B6118" i="4"/>
  <c r="A6118" i="4"/>
  <c r="E6117" i="4"/>
  <c r="D6117" i="4"/>
  <c r="C6117" i="4"/>
  <c r="B6117" i="4"/>
  <c r="A6117" i="4"/>
  <c r="E6116" i="4"/>
  <c r="D6116" i="4"/>
  <c r="C6116" i="4"/>
  <c r="B6116" i="4"/>
  <c r="A6116" i="4"/>
  <c r="E6115" i="4"/>
  <c r="D6115" i="4"/>
  <c r="C6115" i="4"/>
  <c r="B6115" i="4"/>
  <c r="A6115" i="4"/>
  <c r="E6114" i="4"/>
  <c r="D6114" i="4"/>
  <c r="C6114" i="4"/>
  <c r="B6114" i="4"/>
  <c r="A6114" i="4"/>
  <c r="E6113" i="4"/>
  <c r="D6113" i="4"/>
  <c r="C6113" i="4"/>
  <c r="B6113" i="4"/>
  <c r="A6113" i="4"/>
  <c r="E6112" i="4"/>
  <c r="D6112" i="4"/>
  <c r="C6112" i="4"/>
  <c r="B6112" i="4"/>
  <c r="A6112" i="4"/>
  <c r="E6111" i="4"/>
  <c r="D6111" i="4"/>
  <c r="C6111" i="4"/>
  <c r="B6111" i="4"/>
  <c r="A6111" i="4"/>
  <c r="E6110" i="4"/>
  <c r="D6110" i="4"/>
  <c r="C6110" i="4"/>
  <c r="B6110" i="4"/>
  <c r="A6110" i="4"/>
  <c r="E6109" i="4"/>
  <c r="D6109" i="4"/>
  <c r="C6109" i="4"/>
  <c r="B6109" i="4"/>
  <c r="A6109" i="4"/>
  <c r="E6108" i="4"/>
  <c r="D6108" i="4"/>
  <c r="C6108" i="4"/>
  <c r="B6108" i="4"/>
  <c r="A6108" i="4"/>
  <c r="E6107" i="4"/>
  <c r="D6107" i="4"/>
  <c r="C6107" i="4"/>
  <c r="B6107" i="4"/>
  <c r="A6107" i="4"/>
  <c r="E6106" i="4"/>
  <c r="D6106" i="4"/>
  <c r="C6106" i="4"/>
  <c r="B6106" i="4"/>
  <c r="A6106" i="4"/>
  <c r="E6105" i="4"/>
  <c r="D6105" i="4"/>
  <c r="C6105" i="4"/>
  <c r="B6105" i="4"/>
  <c r="A6105" i="4"/>
  <c r="E6104" i="4"/>
  <c r="D6104" i="4"/>
  <c r="C6104" i="4"/>
  <c r="B6104" i="4"/>
  <c r="A6104" i="4"/>
  <c r="E6103" i="4"/>
  <c r="D6103" i="4"/>
  <c r="C6103" i="4"/>
  <c r="B6103" i="4"/>
  <c r="A6103" i="4"/>
  <c r="E6102" i="4"/>
  <c r="D6102" i="4"/>
  <c r="C6102" i="4"/>
  <c r="B6102" i="4"/>
  <c r="A6102" i="4"/>
  <c r="E6101" i="4"/>
  <c r="D6101" i="4"/>
  <c r="C6101" i="4"/>
  <c r="B6101" i="4"/>
  <c r="A6101" i="4"/>
  <c r="E6100" i="4"/>
  <c r="D6100" i="4"/>
  <c r="C6100" i="4"/>
  <c r="B6100" i="4"/>
  <c r="A6100" i="4"/>
  <c r="E6099" i="4"/>
  <c r="D6099" i="4"/>
  <c r="C6099" i="4"/>
  <c r="B6099" i="4"/>
  <c r="A6099" i="4"/>
  <c r="E6098" i="4"/>
  <c r="D6098" i="4"/>
  <c r="C6098" i="4"/>
  <c r="B6098" i="4"/>
  <c r="A6098" i="4"/>
  <c r="E6097" i="4"/>
  <c r="D6097" i="4"/>
  <c r="C6097" i="4"/>
  <c r="B6097" i="4"/>
  <c r="A6097" i="4"/>
  <c r="E6096" i="4"/>
  <c r="D6096" i="4"/>
  <c r="C6096" i="4"/>
  <c r="B6096" i="4"/>
  <c r="A6096" i="4"/>
  <c r="E6095" i="4"/>
  <c r="D6095" i="4"/>
  <c r="C6095" i="4"/>
  <c r="B6095" i="4"/>
  <c r="A6095" i="4"/>
  <c r="E6094" i="4"/>
  <c r="D6094" i="4"/>
  <c r="C6094" i="4"/>
  <c r="B6094" i="4"/>
  <c r="A6094" i="4"/>
  <c r="E6093" i="4"/>
  <c r="D6093" i="4"/>
  <c r="C6093" i="4"/>
  <c r="B6093" i="4"/>
  <c r="A6093" i="4"/>
  <c r="E6092" i="4"/>
  <c r="D6092" i="4"/>
  <c r="C6092" i="4"/>
  <c r="B6092" i="4"/>
  <c r="A6092" i="4"/>
  <c r="E6091" i="4"/>
  <c r="D6091" i="4"/>
  <c r="C6091" i="4"/>
  <c r="B6091" i="4"/>
  <c r="A6091" i="4"/>
  <c r="E6090" i="4"/>
  <c r="D6090" i="4"/>
  <c r="C6090" i="4"/>
  <c r="B6090" i="4"/>
  <c r="A6090" i="4"/>
  <c r="E6089" i="4"/>
  <c r="D6089" i="4"/>
  <c r="C6089" i="4"/>
  <c r="B6089" i="4"/>
  <c r="A6089" i="4"/>
  <c r="E6088" i="4"/>
  <c r="D6088" i="4"/>
  <c r="C6088" i="4"/>
  <c r="B6088" i="4"/>
  <c r="A6088" i="4"/>
  <c r="E6087" i="4"/>
  <c r="D6087" i="4"/>
  <c r="C6087" i="4"/>
  <c r="B6087" i="4"/>
  <c r="A6087" i="4"/>
  <c r="E6086" i="4"/>
  <c r="D6086" i="4"/>
  <c r="C6086" i="4"/>
  <c r="B6086" i="4"/>
  <c r="A6086" i="4"/>
  <c r="E6085" i="4"/>
  <c r="D6085" i="4"/>
  <c r="C6085" i="4"/>
  <c r="B6085" i="4"/>
  <c r="A6085" i="4"/>
  <c r="E6084" i="4"/>
  <c r="D6084" i="4"/>
  <c r="C6084" i="4"/>
  <c r="B6084" i="4"/>
  <c r="A6084" i="4"/>
  <c r="E6083" i="4"/>
  <c r="D6083" i="4"/>
  <c r="C6083" i="4"/>
  <c r="B6083" i="4"/>
  <c r="A6083" i="4"/>
  <c r="E6082" i="4"/>
  <c r="D6082" i="4"/>
  <c r="C6082" i="4"/>
  <c r="B6082" i="4"/>
  <c r="A6082" i="4"/>
  <c r="E6081" i="4"/>
  <c r="D6081" i="4"/>
  <c r="C6081" i="4"/>
  <c r="B6081" i="4"/>
  <c r="A6081" i="4"/>
  <c r="E6080" i="4"/>
  <c r="D6080" i="4"/>
  <c r="C6080" i="4"/>
  <c r="B6080" i="4"/>
  <c r="A6080" i="4"/>
  <c r="E6079" i="4"/>
  <c r="D6079" i="4"/>
  <c r="C6079" i="4"/>
  <c r="B6079" i="4"/>
  <c r="A6079" i="4"/>
  <c r="E6078" i="4"/>
  <c r="D6078" i="4"/>
  <c r="C6078" i="4"/>
  <c r="B6078" i="4"/>
  <c r="A6078" i="4"/>
  <c r="E6077" i="4"/>
  <c r="D6077" i="4"/>
  <c r="C6077" i="4"/>
  <c r="B6077" i="4"/>
  <c r="A6077" i="4"/>
  <c r="E6076" i="4"/>
  <c r="D6076" i="4"/>
  <c r="C6076" i="4"/>
  <c r="B6076" i="4"/>
  <c r="A6076" i="4"/>
  <c r="E6075" i="4"/>
  <c r="D6075" i="4"/>
  <c r="C6075" i="4"/>
  <c r="B6075" i="4"/>
  <c r="A6075" i="4"/>
  <c r="E6074" i="4"/>
  <c r="D6074" i="4"/>
  <c r="C6074" i="4"/>
  <c r="B6074" i="4"/>
  <c r="A6074" i="4"/>
  <c r="E6073" i="4"/>
  <c r="D6073" i="4"/>
  <c r="C6073" i="4"/>
  <c r="B6073" i="4"/>
  <c r="A6073" i="4"/>
  <c r="E6072" i="4"/>
  <c r="D6072" i="4"/>
  <c r="C6072" i="4"/>
  <c r="B6072" i="4"/>
  <c r="A6072" i="4"/>
  <c r="E6071" i="4"/>
  <c r="D6071" i="4"/>
  <c r="C6071" i="4"/>
  <c r="B6071" i="4"/>
  <c r="A6071" i="4"/>
  <c r="E6070" i="4"/>
  <c r="D6070" i="4"/>
  <c r="C6070" i="4"/>
  <c r="B6070" i="4"/>
  <c r="A6070" i="4"/>
  <c r="E6069" i="4"/>
  <c r="D6069" i="4"/>
  <c r="C6069" i="4"/>
  <c r="B6069" i="4"/>
  <c r="A6069" i="4"/>
  <c r="E6068" i="4"/>
  <c r="D6068" i="4"/>
  <c r="C6068" i="4"/>
  <c r="B6068" i="4"/>
  <c r="A6068" i="4"/>
  <c r="E6067" i="4"/>
  <c r="D6067" i="4"/>
  <c r="C6067" i="4"/>
  <c r="B6067" i="4"/>
  <c r="A6067" i="4"/>
  <c r="E6066" i="4"/>
  <c r="D6066" i="4"/>
  <c r="C6066" i="4"/>
  <c r="B6066" i="4"/>
  <c r="A6066" i="4"/>
  <c r="E6065" i="4"/>
  <c r="D6065" i="4"/>
  <c r="C6065" i="4"/>
  <c r="B6065" i="4"/>
  <c r="A6065" i="4"/>
  <c r="E6064" i="4"/>
  <c r="D6064" i="4"/>
  <c r="C6064" i="4"/>
  <c r="B6064" i="4"/>
  <c r="A6064" i="4"/>
  <c r="E6063" i="4"/>
  <c r="D6063" i="4"/>
  <c r="C6063" i="4"/>
  <c r="B6063" i="4"/>
  <c r="A6063" i="4"/>
  <c r="E6062" i="4"/>
  <c r="D6062" i="4"/>
  <c r="C6062" i="4"/>
  <c r="B6062" i="4"/>
  <c r="A6062" i="4"/>
  <c r="E6061" i="4"/>
  <c r="D6061" i="4"/>
  <c r="C6061" i="4"/>
  <c r="B6061" i="4"/>
  <c r="A6061" i="4"/>
  <c r="E6060" i="4"/>
  <c r="D6060" i="4"/>
  <c r="C6060" i="4"/>
  <c r="B6060" i="4"/>
  <c r="A6060" i="4"/>
  <c r="E6059" i="4"/>
  <c r="D6059" i="4"/>
  <c r="C6059" i="4"/>
  <c r="B6059" i="4"/>
  <c r="A6059" i="4"/>
  <c r="E6058" i="4"/>
  <c r="D6058" i="4"/>
  <c r="C6058" i="4"/>
  <c r="B6058" i="4"/>
  <c r="A6058" i="4"/>
  <c r="E6057" i="4"/>
  <c r="D6057" i="4"/>
  <c r="C6057" i="4"/>
  <c r="B6057" i="4"/>
  <c r="A6057" i="4"/>
  <c r="E6056" i="4"/>
  <c r="D6056" i="4"/>
  <c r="C6056" i="4"/>
  <c r="B6056" i="4"/>
  <c r="A6056" i="4"/>
  <c r="E6055" i="4"/>
  <c r="D6055" i="4"/>
  <c r="C6055" i="4"/>
  <c r="B6055" i="4"/>
  <c r="A6055" i="4"/>
  <c r="E6054" i="4"/>
  <c r="D6054" i="4"/>
  <c r="C6054" i="4"/>
  <c r="B6054" i="4"/>
  <c r="A6054" i="4"/>
  <c r="E6053" i="4"/>
  <c r="D6053" i="4"/>
  <c r="C6053" i="4"/>
  <c r="B6053" i="4"/>
  <c r="A6053" i="4"/>
  <c r="E6052" i="4"/>
  <c r="D6052" i="4"/>
  <c r="C6052" i="4"/>
  <c r="B6052" i="4"/>
  <c r="A6052" i="4"/>
  <c r="E6051" i="4"/>
  <c r="D6051" i="4"/>
  <c r="C6051" i="4"/>
  <c r="B6051" i="4"/>
  <c r="A6051" i="4"/>
  <c r="E6050" i="4"/>
  <c r="D6050" i="4"/>
  <c r="C6050" i="4"/>
  <c r="B6050" i="4"/>
  <c r="A6050" i="4"/>
  <c r="E6049" i="4"/>
  <c r="D6049" i="4"/>
  <c r="C6049" i="4"/>
  <c r="B6049" i="4"/>
  <c r="A6049" i="4"/>
  <c r="E6048" i="4"/>
  <c r="D6048" i="4"/>
  <c r="C6048" i="4"/>
  <c r="B6048" i="4"/>
  <c r="A6048" i="4"/>
  <c r="E6047" i="4"/>
  <c r="D6047" i="4"/>
  <c r="C6047" i="4"/>
  <c r="B6047" i="4"/>
  <c r="A6047" i="4"/>
  <c r="E6046" i="4"/>
  <c r="D6046" i="4"/>
  <c r="C6046" i="4"/>
  <c r="B6046" i="4"/>
  <c r="A6046" i="4"/>
  <c r="E6045" i="4"/>
  <c r="D6045" i="4"/>
  <c r="C6045" i="4"/>
  <c r="B6045" i="4"/>
  <c r="A6045" i="4"/>
  <c r="E6044" i="4"/>
  <c r="D6044" i="4"/>
  <c r="C6044" i="4"/>
  <c r="B6044" i="4"/>
  <c r="A6044" i="4"/>
  <c r="E6043" i="4"/>
  <c r="D6043" i="4"/>
  <c r="C6043" i="4"/>
  <c r="B6043" i="4"/>
  <c r="A6043" i="4"/>
  <c r="E6042" i="4"/>
  <c r="D6042" i="4"/>
  <c r="C6042" i="4"/>
  <c r="B6042" i="4"/>
  <c r="A6042" i="4"/>
  <c r="E6041" i="4"/>
  <c r="D6041" i="4"/>
  <c r="C6041" i="4"/>
  <c r="B6041" i="4"/>
  <c r="A6041" i="4"/>
  <c r="E6040" i="4"/>
  <c r="D6040" i="4"/>
  <c r="C6040" i="4"/>
  <c r="B6040" i="4"/>
  <c r="A6040" i="4"/>
  <c r="E6039" i="4"/>
  <c r="D6039" i="4"/>
  <c r="C6039" i="4"/>
  <c r="B6039" i="4"/>
  <c r="A6039" i="4"/>
  <c r="E6038" i="4"/>
  <c r="D6038" i="4"/>
  <c r="C6038" i="4"/>
  <c r="B6038" i="4"/>
  <c r="A6038" i="4"/>
  <c r="E6037" i="4"/>
  <c r="D6037" i="4"/>
  <c r="C6037" i="4"/>
  <c r="B6037" i="4"/>
  <c r="A6037" i="4"/>
  <c r="E6036" i="4"/>
  <c r="D6036" i="4"/>
  <c r="C6036" i="4"/>
  <c r="B6036" i="4"/>
  <c r="A6036" i="4"/>
  <c r="E6035" i="4"/>
  <c r="D6035" i="4"/>
  <c r="C6035" i="4"/>
  <c r="B6035" i="4"/>
  <c r="A6035" i="4"/>
  <c r="E6034" i="4"/>
  <c r="D6034" i="4"/>
  <c r="C6034" i="4"/>
  <c r="B6034" i="4"/>
  <c r="A6034" i="4"/>
  <c r="E6033" i="4"/>
  <c r="D6033" i="4"/>
  <c r="C6033" i="4"/>
  <c r="B6033" i="4"/>
  <c r="A6033" i="4"/>
  <c r="E6032" i="4"/>
  <c r="D6032" i="4"/>
  <c r="C6032" i="4"/>
  <c r="B6032" i="4"/>
  <c r="A6032" i="4"/>
  <c r="E6031" i="4"/>
  <c r="D6031" i="4"/>
  <c r="C6031" i="4"/>
  <c r="B6031" i="4"/>
  <c r="A6031" i="4"/>
  <c r="E6030" i="4"/>
  <c r="D6030" i="4"/>
  <c r="C6030" i="4"/>
  <c r="B6030" i="4"/>
  <c r="A6030" i="4"/>
  <c r="E6029" i="4"/>
  <c r="D6029" i="4"/>
  <c r="C6029" i="4"/>
  <c r="B6029" i="4"/>
  <c r="A6029" i="4"/>
  <c r="E6028" i="4"/>
  <c r="D6028" i="4"/>
  <c r="C6028" i="4"/>
  <c r="B6028" i="4"/>
  <c r="A6028" i="4"/>
  <c r="E6027" i="4"/>
  <c r="D6027" i="4"/>
  <c r="C6027" i="4"/>
  <c r="B6027" i="4"/>
  <c r="A6027" i="4"/>
  <c r="E6026" i="4"/>
  <c r="D6026" i="4"/>
  <c r="C6026" i="4"/>
  <c r="B6026" i="4"/>
  <c r="A6026" i="4"/>
  <c r="E6025" i="4"/>
  <c r="D6025" i="4"/>
  <c r="C6025" i="4"/>
  <c r="B6025" i="4"/>
  <c r="A6025" i="4"/>
  <c r="E6024" i="4"/>
  <c r="D6024" i="4"/>
  <c r="C6024" i="4"/>
  <c r="B6024" i="4"/>
  <c r="A6024" i="4"/>
  <c r="E6023" i="4"/>
  <c r="D6023" i="4"/>
  <c r="C6023" i="4"/>
  <c r="B6023" i="4"/>
  <c r="A6023" i="4"/>
  <c r="E6022" i="4"/>
  <c r="D6022" i="4"/>
  <c r="C6022" i="4"/>
  <c r="B6022" i="4"/>
  <c r="A6022" i="4"/>
  <c r="E6021" i="4"/>
  <c r="D6021" i="4"/>
  <c r="C6021" i="4"/>
  <c r="B6021" i="4"/>
  <c r="A6021" i="4"/>
  <c r="E6020" i="4"/>
  <c r="D6020" i="4"/>
  <c r="C6020" i="4"/>
  <c r="B6020" i="4"/>
  <c r="A6020" i="4"/>
  <c r="E6019" i="4"/>
  <c r="D6019" i="4"/>
  <c r="C6019" i="4"/>
  <c r="B6019" i="4"/>
  <c r="A6019" i="4"/>
  <c r="E6018" i="4"/>
  <c r="D6018" i="4"/>
  <c r="C6018" i="4"/>
  <c r="B6018" i="4"/>
  <c r="A6018" i="4"/>
  <c r="E6017" i="4"/>
  <c r="D6017" i="4"/>
  <c r="C6017" i="4"/>
  <c r="B6017" i="4"/>
  <c r="A6017" i="4"/>
  <c r="E6016" i="4"/>
  <c r="D6016" i="4"/>
  <c r="C6016" i="4"/>
  <c r="B6016" i="4"/>
  <c r="A6016" i="4"/>
  <c r="E6015" i="4"/>
  <c r="D6015" i="4"/>
  <c r="C6015" i="4"/>
  <c r="B6015" i="4"/>
  <c r="A6015" i="4"/>
  <c r="E6014" i="4"/>
  <c r="D6014" i="4"/>
  <c r="C6014" i="4"/>
  <c r="B6014" i="4"/>
  <c r="A6014" i="4"/>
  <c r="E6013" i="4"/>
  <c r="D6013" i="4"/>
  <c r="C6013" i="4"/>
  <c r="B6013" i="4"/>
  <c r="A6013" i="4"/>
  <c r="E6012" i="4"/>
  <c r="D6012" i="4"/>
  <c r="C6012" i="4"/>
  <c r="B6012" i="4"/>
  <c r="A6012" i="4"/>
  <c r="E6011" i="4"/>
  <c r="D6011" i="4"/>
  <c r="C6011" i="4"/>
  <c r="B6011" i="4"/>
  <c r="A6011" i="4"/>
  <c r="E6010" i="4"/>
  <c r="D6010" i="4"/>
  <c r="C6010" i="4"/>
  <c r="B6010" i="4"/>
  <c r="A6010" i="4"/>
  <c r="E6009" i="4"/>
  <c r="D6009" i="4"/>
  <c r="C6009" i="4"/>
  <c r="B6009" i="4"/>
  <c r="A6009" i="4"/>
  <c r="E6008" i="4"/>
  <c r="D6008" i="4"/>
  <c r="C6008" i="4"/>
  <c r="B6008" i="4"/>
  <c r="A6008" i="4"/>
  <c r="E6007" i="4"/>
  <c r="D6007" i="4"/>
  <c r="C6007" i="4"/>
  <c r="B6007" i="4"/>
  <c r="A6007" i="4"/>
  <c r="E6006" i="4"/>
  <c r="D6006" i="4"/>
  <c r="C6006" i="4"/>
  <c r="B6006" i="4"/>
  <c r="A6006" i="4"/>
  <c r="E6005" i="4"/>
  <c r="D6005" i="4"/>
  <c r="C6005" i="4"/>
  <c r="B6005" i="4"/>
  <c r="A6005" i="4"/>
  <c r="E6004" i="4"/>
  <c r="D6004" i="4"/>
  <c r="C6004" i="4"/>
  <c r="B6004" i="4"/>
  <c r="A6004" i="4"/>
  <c r="E6003" i="4"/>
  <c r="D6003" i="4"/>
  <c r="C6003" i="4"/>
  <c r="B6003" i="4"/>
  <c r="A6003" i="4"/>
  <c r="E6002" i="4"/>
  <c r="D6002" i="4"/>
  <c r="C6002" i="4"/>
  <c r="B6002" i="4"/>
  <c r="A6002" i="4"/>
  <c r="E6001" i="4"/>
  <c r="D6001" i="4"/>
  <c r="C6001" i="4"/>
  <c r="B6001" i="4"/>
  <c r="A6001" i="4"/>
  <c r="E6000" i="4"/>
  <c r="D6000" i="4"/>
  <c r="C6000" i="4"/>
  <c r="B6000" i="4"/>
  <c r="A6000" i="4"/>
  <c r="E5999" i="4"/>
  <c r="D5999" i="4"/>
  <c r="C5999" i="4"/>
  <c r="B5999" i="4"/>
  <c r="A5999" i="4"/>
  <c r="E5998" i="4"/>
  <c r="D5998" i="4"/>
  <c r="C5998" i="4"/>
  <c r="B5998" i="4"/>
  <c r="A5998" i="4"/>
  <c r="E5997" i="4"/>
  <c r="D5997" i="4"/>
  <c r="C5997" i="4"/>
  <c r="B5997" i="4"/>
  <c r="A5997" i="4"/>
  <c r="E5996" i="4"/>
  <c r="D5996" i="4"/>
  <c r="C5996" i="4"/>
  <c r="B5996" i="4"/>
  <c r="A5996" i="4"/>
  <c r="E5995" i="4"/>
  <c r="D5995" i="4"/>
  <c r="C5995" i="4"/>
  <c r="B5995" i="4"/>
  <c r="A5995" i="4"/>
  <c r="E5994" i="4"/>
  <c r="D5994" i="4"/>
  <c r="C5994" i="4"/>
  <c r="B5994" i="4"/>
  <c r="A5994" i="4"/>
  <c r="E5993" i="4"/>
  <c r="D5993" i="4"/>
  <c r="C5993" i="4"/>
  <c r="B5993" i="4"/>
  <c r="A5993" i="4"/>
  <c r="E5992" i="4"/>
  <c r="D5992" i="4"/>
  <c r="C5992" i="4"/>
  <c r="B5992" i="4"/>
  <c r="A5992" i="4"/>
  <c r="E5991" i="4"/>
  <c r="D5991" i="4"/>
  <c r="C5991" i="4"/>
  <c r="B5991" i="4"/>
  <c r="A5991" i="4"/>
  <c r="E5990" i="4"/>
  <c r="D5990" i="4"/>
  <c r="C5990" i="4"/>
  <c r="B5990" i="4"/>
  <c r="A5990" i="4"/>
  <c r="E5989" i="4"/>
  <c r="D5989" i="4"/>
  <c r="C5989" i="4"/>
  <c r="B5989" i="4"/>
  <c r="A5989" i="4"/>
  <c r="E5988" i="4"/>
  <c r="D5988" i="4"/>
  <c r="C5988" i="4"/>
  <c r="B5988" i="4"/>
  <c r="A5988" i="4"/>
  <c r="E5987" i="4"/>
  <c r="D5987" i="4"/>
  <c r="C5987" i="4"/>
  <c r="B5987" i="4"/>
  <c r="A5987" i="4"/>
  <c r="E5986" i="4"/>
  <c r="D5986" i="4"/>
  <c r="C5986" i="4"/>
  <c r="B5986" i="4"/>
  <c r="A5986" i="4"/>
  <c r="E5985" i="4"/>
  <c r="D5985" i="4"/>
  <c r="C5985" i="4"/>
  <c r="B5985" i="4"/>
  <c r="A5985" i="4"/>
  <c r="E5984" i="4"/>
  <c r="D5984" i="4"/>
  <c r="C5984" i="4"/>
  <c r="B5984" i="4"/>
  <c r="A5984" i="4"/>
  <c r="E5983" i="4"/>
  <c r="D5983" i="4"/>
  <c r="C5983" i="4"/>
  <c r="B5983" i="4"/>
  <c r="A5983" i="4"/>
  <c r="E5982" i="4"/>
  <c r="D5982" i="4"/>
  <c r="C5982" i="4"/>
  <c r="B5982" i="4"/>
  <c r="A5982" i="4"/>
  <c r="E5981" i="4"/>
  <c r="D5981" i="4"/>
  <c r="C5981" i="4"/>
  <c r="B5981" i="4"/>
  <c r="A5981" i="4"/>
  <c r="E5980" i="4"/>
  <c r="D5980" i="4"/>
  <c r="C5980" i="4"/>
  <c r="B5980" i="4"/>
  <c r="A5980" i="4"/>
  <c r="E5979" i="4"/>
  <c r="D5979" i="4"/>
  <c r="C5979" i="4"/>
  <c r="B5979" i="4"/>
  <c r="A5979" i="4"/>
  <c r="E5978" i="4"/>
  <c r="D5978" i="4"/>
  <c r="C5978" i="4"/>
  <c r="B5978" i="4"/>
  <c r="A5978" i="4"/>
  <c r="E5977" i="4"/>
  <c r="D5977" i="4"/>
  <c r="C5977" i="4"/>
  <c r="B5977" i="4"/>
  <c r="A5977" i="4"/>
  <c r="E5976" i="4"/>
  <c r="D5976" i="4"/>
  <c r="C5976" i="4"/>
  <c r="B5976" i="4"/>
  <c r="A5976" i="4"/>
  <c r="E5975" i="4"/>
  <c r="D5975" i="4"/>
  <c r="C5975" i="4"/>
  <c r="B5975" i="4"/>
  <c r="A5975" i="4"/>
  <c r="E5974" i="4"/>
  <c r="D5974" i="4"/>
  <c r="C5974" i="4"/>
  <c r="B5974" i="4"/>
  <c r="A5974" i="4"/>
  <c r="E5973" i="4"/>
  <c r="D5973" i="4"/>
  <c r="C5973" i="4"/>
  <c r="B5973" i="4"/>
  <c r="A5973" i="4"/>
  <c r="E5972" i="4"/>
  <c r="D5972" i="4"/>
  <c r="C5972" i="4"/>
  <c r="B5972" i="4"/>
  <c r="A5972" i="4"/>
  <c r="E5971" i="4"/>
  <c r="D5971" i="4"/>
  <c r="C5971" i="4"/>
  <c r="B5971" i="4"/>
  <c r="A5971" i="4"/>
  <c r="E5970" i="4"/>
  <c r="D5970" i="4"/>
  <c r="C5970" i="4"/>
  <c r="B5970" i="4"/>
  <c r="A5970" i="4"/>
  <c r="E5969" i="4"/>
  <c r="D5969" i="4"/>
  <c r="C5969" i="4"/>
  <c r="B5969" i="4"/>
  <c r="A5969" i="4"/>
  <c r="E5968" i="4"/>
  <c r="D5968" i="4"/>
  <c r="C5968" i="4"/>
  <c r="B5968" i="4"/>
  <c r="A5968" i="4"/>
  <c r="E5967" i="4"/>
  <c r="D5967" i="4"/>
  <c r="C5967" i="4"/>
  <c r="B5967" i="4"/>
  <c r="A5967" i="4"/>
  <c r="E5966" i="4"/>
  <c r="D5966" i="4"/>
  <c r="C5966" i="4"/>
  <c r="B5966" i="4"/>
  <c r="A5966" i="4"/>
  <c r="E5965" i="4"/>
  <c r="D5965" i="4"/>
  <c r="C5965" i="4"/>
  <c r="B5965" i="4"/>
  <c r="A5965" i="4"/>
  <c r="E5964" i="4"/>
  <c r="D5964" i="4"/>
  <c r="C5964" i="4"/>
  <c r="B5964" i="4"/>
  <c r="A5964" i="4"/>
  <c r="E5963" i="4"/>
  <c r="D5963" i="4"/>
  <c r="C5963" i="4"/>
  <c r="B5963" i="4"/>
  <c r="A5963" i="4"/>
  <c r="E5962" i="4"/>
  <c r="D5962" i="4"/>
  <c r="C5962" i="4"/>
  <c r="B5962" i="4"/>
  <c r="A5962" i="4"/>
  <c r="E5961" i="4"/>
  <c r="D5961" i="4"/>
  <c r="C5961" i="4"/>
  <c r="B5961" i="4"/>
  <c r="A5961" i="4"/>
  <c r="E5960" i="4"/>
  <c r="D5960" i="4"/>
  <c r="C5960" i="4"/>
  <c r="B5960" i="4"/>
  <c r="A5960" i="4"/>
  <c r="E5959" i="4"/>
  <c r="D5959" i="4"/>
  <c r="C5959" i="4"/>
  <c r="B5959" i="4"/>
  <c r="A5959" i="4"/>
  <c r="E5958" i="4"/>
  <c r="D5958" i="4"/>
  <c r="C5958" i="4"/>
  <c r="B5958" i="4"/>
  <c r="A5958" i="4"/>
  <c r="E5957" i="4"/>
  <c r="D5957" i="4"/>
  <c r="C5957" i="4"/>
  <c r="B5957" i="4"/>
  <c r="A5957" i="4"/>
  <c r="E5956" i="4"/>
  <c r="D5956" i="4"/>
  <c r="C5956" i="4"/>
  <c r="B5956" i="4"/>
  <c r="A5956" i="4"/>
  <c r="E5955" i="4"/>
  <c r="D5955" i="4"/>
  <c r="C5955" i="4"/>
  <c r="B5955" i="4"/>
  <c r="A5955" i="4"/>
  <c r="E5954" i="4"/>
  <c r="D5954" i="4"/>
  <c r="C5954" i="4"/>
  <c r="B5954" i="4"/>
  <c r="A5954" i="4"/>
  <c r="E5953" i="4"/>
  <c r="D5953" i="4"/>
  <c r="C5953" i="4"/>
  <c r="B5953" i="4"/>
  <c r="A5953" i="4"/>
  <c r="E5952" i="4"/>
  <c r="D5952" i="4"/>
  <c r="C5952" i="4"/>
  <c r="B5952" i="4"/>
  <c r="A5952" i="4"/>
  <c r="E5951" i="4"/>
  <c r="D5951" i="4"/>
  <c r="C5951" i="4"/>
  <c r="B5951" i="4"/>
  <c r="A5951" i="4"/>
  <c r="E5950" i="4"/>
  <c r="D5950" i="4"/>
  <c r="C5950" i="4"/>
  <c r="B5950" i="4"/>
  <c r="A5950" i="4"/>
  <c r="E5949" i="4"/>
  <c r="D5949" i="4"/>
  <c r="C5949" i="4"/>
  <c r="B5949" i="4"/>
  <c r="A5949" i="4"/>
  <c r="E5948" i="4"/>
  <c r="D5948" i="4"/>
  <c r="C5948" i="4"/>
  <c r="B5948" i="4"/>
  <c r="A5948" i="4"/>
  <c r="E5947" i="4"/>
  <c r="D5947" i="4"/>
  <c r="C5947" i="4"/>
  <c r="B5947" i="4"/>
  <c r="A5947" i="4"/>
  <c r="E5946" i="4"/>
  <c r="D5946" i="4"/>
  <c r="C5946" i="4"/>
  <c r="B5946" i="4"/>
  <c r="A5946" i="4"/>
  <c r="E5945" i="4"/>
  <c r="D5945" i="4"/>
  <c r="C5945" i="4"/>
  <c r="B5945" i="4"/>
  <c r="A5945" i="4"/>
  <c r="E5944" i="4"/>
  <c r="D5944" i="4"/>
  <c r="C5944" i="4"/>
  <c r="B5944" i="4"/>
  <c r="A5944" i="4"/>
  <c r="E5943" i="4"/>
  <c r="D5943" i="4"/>
  <c r="C5943" i="4"/>
  <c r="B5943" i="4"/>
  <c r="A5943" i="4"/>
  <c r="E5942" i="4"/>
  <c r="D5942" i="4"/>
  <c r="C5942" i="4"/>
  <c r="B5942" i="4"/>
  <c r="A5942" i="4"/>
  <c r="E5941" i="4"/>
  <c r="D5941" i="4"/>
  <c r="C5941" i="4"/>
  <c r="B5941" i="4"/>
  <c r="A5941" i="4"/>
  <c r="E5940" i="4"/>
  <c r="D5940" i="4"/>
  <c r="C5940" i="4"/>
  <c r="B5940" i="4"/>
  <c r="A5940" i="4"/>
  <c r="E5939" i="4"/>
  <c r="D5939" i="4"/>
  <c r="C5939" i="4"/>
  <c r="B5939" i="4"/>
  <c r="A5939" i="4"/>
  <c r="E5938" i="4"/>
  <c r="D5938" i="4"/>
  <c r="C5938" i="4"/>
  <c r="B5938" i="4"/>
  <c r="A5938" i="4"/>
  <c r="E5937" i="4"/>
  <c r="D5937" i="4"/>
  <c r="C5937" i="4"/>
  <c r="B5937" i="4"/>
  <c r="A5937" i="4"/>
  <c r="E5936" i="4"/>
  <c r="D5936" i="4"/>
  <c r="C5936" i="4"/>
  <c r="B5936" i="4"/>
  <c r="A5936" i="4"/>
  <c r="E5935" i="4"/>
  <c r="D5935" i="4"/>
  <c r="C5935" i="4"/>
  <c r="B5935" i="4"/>
  <c r="A5935" i="4"/>
  <c r="E5934" i="4"/>
  <c r="D5934" i="4"/>
  <c r="C5934" i="4"/>
  <c r="B5934" i="4"/>
  <c r="A5934" i="4"/>
  <c r="E5933" i="4"/>
  <c r="D5933" i="4"/>
  <c r="C5933" i="4"/>
  <c r="B5933" i="4"/>
  <c r="A5933" i="4"/>
  <c r="E5932" i="4"/>
  <c r="D5932" i="4"/>
  <c r="C5932" i="4"/>
  <c r="B5932" i="4"/>
  <c r="A5932" i="4"/>
  <c r="E5931" i="4"/>
  <c r="D5931" i="4"/>
  <c r="C5931" i="4"/>
  <c r="B5931" i="4"/>
  <c r="A5931" i="4"/>
  <c r="E5930" i="4"/>
  <c r="D5930" i="4"/>
  <c r="C5930" i="4"/>
  <c r="B5930" i="4"/>
  <c r="A5930" i="4"/>
  <c r="E5929" i="4"/>
  <c r="D5929" i="4"/>
  <c r="C5929" i="4"/>
  <c r="B5929" i="4"/>
  <c r="A5929" i="4"/>
  <c r="E5928" i="4"/>
  <c r="D5928" i="4"/>
  <c r="C5928" i="4"/>
  <c r="B5928" i="4"/>
  <c r="A5928" i="4"/>
  <c r="E5927" i="4"/>
  <c r="D5927" i="4"/>
  <c r="C5927" i="4"/>
  <c r="B5927" i="4"/>
  <c r="A5927" i="4"/>
  <c r="E5926" i="4"/>
  <c r="D5926" i="4"/>
  <c r="C5926" i="4"/>
  <c r="B5926" i="4"/>
  <c r="A5926" i="4"/>
  <c r="E5925" i="4"/>
  <c r="D5925" i="4"/>
  <c r="C5925" i="4"/>
  <c r="B5925" i="4"/>
  <c r="A5925" i="4"/>
  <c r="E5924" i="4"/>
  <c r="D5924" i="4"/>
  <c r="C5924" i="4"/>
  <c r="B5924" i="4"/>
  <c r="A5924" i="4"/>
  <c r="E5923" i="4"/>
  <c r="D5923" i="4"/>
  <c r="C5923" i="4"/>
  <c r="B5923" i="4"/>
  <c r="A5923" i="4"/>
  <c r="E5922" i="4"/>
  <c r="D5922" i="4"/>
  <c r="C5922" i="4"/>
  <c r="B5922" i="4"/>
  <c r="A5922" i="4"/>
  <c r="E5921" i="4"/>
  <c r="D5921" i="4"/>
  <c r="C5921" i="4"/>
  <c r="B5921" i="4"/>
  <c r="A5921" i="4"/>
  <c r="E5920" i="4"/>
  <c r="D5920" i="4"/>
  <c r="C5920" i="4"/>
  <c r="B5920" i="4"/>
  <c r="A5920" i="4"/>
  <c r="E5919" i="4"/>
  <c r="D5919" i="4"/>
  <c r="C5919" i="4"/>
  <c r="B5919" i="4"/>
  <c r="A5919" i="4"/>
  <c r="E5918" i="4"/>
  <c r="D5918" i="4"/>
  <c r="C5918" i="4"/>
  <c r="B5918" i="4"/>
  <c r="A5918" i="4"/>
  <c r="E5917" i="4"/>
  <c r="D5917" i="4"/>
  <c r="C5917" i="4"/>
  <c r="B5917" i="4"/>
  <c r="A5917" i="4"/>
  <c r="E5916" i="4"/>
  <c r="D5916" i="4"/>
  <c r="C5916" i="4"/>
  <c r="B5916" i="4"/>
  <c r="A5916" i="4"/>
  <c r="E5915" i="4"/>
  <c r="D5915" i="4"/>
  <c r="C5915" i="4"/>
  <c r="B5915" i="4"/>
  <c r="A5915" i="4"/>
  <c r="E5914" i="4"/>
  <c r="D5914" i="4"/>
  <c r="C5914" i="4"/>
  <c r="B5914" i="4"/>
  <c r="A5914" i="4"/>
  <c r="E5913" i="4"/>
  <c r="D5913" i="4"/>
  <c r="C5913" i="4"/>
  <c r="B5913" i="4"/>
  <c r="A5913" i="4"/>
  <c r="E5912" i="4"/>
  <c r="D5912" i="4"/>
  <c r="C5912" i="4"/>
  <c r="B5912" i="4"/>
  <c r="A5912" i="4"/>
  <c r="E5911" i="4"/>
  <c r="D5911" i="4"/>
  <c r="C5911" i="4"/>
  <c r="B5911" i="4"/>
  <c r="A5911" i="4"/>
  <c r="E5910" i="4"/>
  <c r="D5910" i="4"/>
  <c r="C5910" i="4"/>
  <c r="B5910" i="4"/>
  <c r="A5910" i="4"/>
  <c r="E5909" i="4"/>
  <c r="D5909" i="4"/>
  <c r="C5909" i="4"/>
  <c r="B5909" i="4"/>
  <c r="A5909" i="4"/>
  <c r="E5908" i="4"/>
  <c r="D5908" i="4"/>
  <c r="C5908" i="4"/>
  <c r="B5908" i="4"/>
  <c r="A5908" i="4"/>
  <c r="E5907" i="4"/>
  <c r="D5907" i="4"/>
  <c r="C5907" i="4"/>
  <c r="B5907" i="4"/>
  <c r="A5907" i="4"/>
  <c r="E5906" i="4"/>
  <c r="D5906" i="4"/>
  <c r="C5906" i="4"/>
  <c r="B5906" i="4"/>
  <c r="A5906" i="4"/>
  <c r="E5905" i="4"/>
  <c r="D5905" i="4"/>
  <c r="C5905" i="4"/>
  <c r="B5905" i="4"/>
  <c r="A5905" i="4"/>
  <c r="E5904" i="4"/>
  <c r="D5904" i="4"/>
  <c r="C5904" i="4"/>
  <c r="B5904" i="4"/>
  <c r="A5904" i="4"/>
  <c r="E5903" i="4"/>
  <c r="D5903" i="4"/>
  <c r="C5903" i="4"/>
  <c r="B5903" i="4"/>
  <c r="A5903" i="4"/>
  <c r="E5902" i="4"/>
  <c r="D5902" i="4"/>
  <c r="C5902" i="4"/>
  <c r="B5902" i="4"/>
  <c r="A5902" i="4"/>
  <c r="E5901" i="4"/>
  <c r="D5901" i="4"/>
  <c r="C5901" i="4"/>
  <c r="B5901" i="4"/>
  <c r="A5901" i="4"/>
  <c r="E5900" i="4"/>
  <c r="D5900" i="4"/>
  <c r="C5900" i="4"/>
  <c r="B5900" i="4"/>
  <c r="A5900" i="4"/>
  <c r="E5899" i="4"/>
  <c r="D5899" i="4"/>
  <c r="C5899" i="4"/>
  <c r="B5899" i="4"/>
  <c r="A5899" i="4"/>
  <c r="E5898" i="4"/>
  <c r="D5898" i="4"/>
  <c r="C5898" i="4"/>
  <c r="B5898" i="4"/>
  <c r="A5898" i="4"/>
  <c r="E5897" i="4"/>
  <c r="D5897" i="4"/>
  <c r="C5897" i="4"/>
  <c r="B5897" i="4"/>
  <c r="A5897" i="4"/>
  <c r="E5896" i="4"/>
  <c r="D5896" i="4"/>
  <c r="C5896" i="4"/>
  <c r="B5896" i="4"/>
  <c r="A5896" i="4"/>
  <c r="E5895" i="4"/>
  <c r="D5895" i="4"/>
  <c r="C5895" i="4"/>
  <c r="B5895" i="4"/>
  <c r="A5895" i="4"/>
  <c r="E5894" i="4"/>
  <c r="D5894" i="4"/>
  <c r="C5894" i="4"/>
  <c r="B5894" i="4"/>
  <c r="A5894" i="4"/>
  <c r="E5893" i="4"/>
  <c r="D5893" i="4"/>
  <c r="C5893" i="4"/>
  <c r="B5893" i="4"/>
  <c r="A5893" i="4"/>
  <c r="E5892" i="4"/>
  <c r="D5892" i="4"/>
  <c r="C5892" i="4"/>
  <c r="B5892" i="4"/>
  <c r="A5892" i="4"/>
  <c r="E5891" i="4"/>
  <c r="D5891" i="4"/>
  <c r="C5891" i="4"/>
  <c r="B5891" i="4"/>
  <c r="A5891" i="4"/>
  <c r="E5890" i="4"/>
  <c r="D5890" i="4"/>
  <c r="C5890" i="4"/>
  <c r="B5890" i="4"/>
  <c r="A5890" i="4"/>
  <c r="E5889" i="4"/>
  <c r="D5889" i="4"/>
  <c r="C5889" i="4"/>
  <c r="B5889" i="4"/>
  <c r="A5889" i="4"/>
  <c r="E5888" i="4"/>
  <c r="D5888" i="4"/>
  <c r="C5888" i="4"/>
  <c r="B5888" i="4"/>
  <c r="A5888" i="4"/>
  <c r="E5887" i="4"/>
  <c r="D5887" i="4"/>
  <c r="C5887" i="4"/>
  <c r="B5887" i="4"/>
  <c r="A5887" i="4"/>
  <c r="E5886" i="4"/>
  <c r="D5886" i="4"/>
  <c r="C5886" i="4"/>
  <c r="B5886" i="4"/>
  <c r="A5886" i="4"/>
  <c r="E5885" i="4"/>
  <c r="D5885" i="4"/>
  <c r="C5885" i="4"/>
  <c r="B5885" i="4"/>
  <c r="A5885" i="4"/>
  <c r="E5884" i="4"/>
  <c r="D5884" i="4"/>
  <c r="C5884" i="4"/>
  <c r="B5884" i="4"/>
  <c r="A5884" i="4"/>
  <c r="E5883" i="4"/>
  <c r="D5883" i="4"/>
  <c r="C5883" i="4"/>
  <c r="B5883" i="4"/>
  <c r="A5883" i="4"/>
  <c r="E5882" i="4"/>
  <c r="D5882" i="4"/>
  <c r="C5882" i="4"/>
  <c r="B5882" i="4"/>
  <c r="A5882" i="4"/>
  <c r="E5881" i="4"/>
  <c r="D5881" i="4"/>
  <c r="C5881" i="4"/>
  <c r="B5881" i="4"/>
  <c r="A5881" i="4"/>
  <c r="E5880" i="4"/>
  <c r="D5880" i="4"/>
  <c r="C5880" i="4"/>
  <c r="B5880" i="4"/>
  <c r="A5880" i="4"/>
  <c r="E5879" i="4"/>
  <c r="D5879" i="4"/>
  <c r="C5879" i="4"/>
  <c r="B5879" i="4"/>
  <c r="A5879" i="4"/>
  <c r="E5878" i="4"/>
  <c r="D5878" i="4"/>
  <c r="C5878" i="4"/>
  <c r="B5878" i="4"/>
  <c r="A5878" i="4"/>
  <c r="E5877" i="4"/>
  <c r="D5877" i="4"/>
  <c r="C5877" i="4"/>
  <c r="B5877" i="4"/>
  <c r="A5877" i="4"/>
  <c r="E5876" i="4"/>
  <c r="D5876" i="4"/>
  <c r="C5876" i="4"/>
  <c r="B5876" i="4"/>
  <c r="A5876" i="4"/>
  <c r="E5875" i="4"/>
  <c r="D5875" i="4"/>
  <c r="C5875" i="4"/>
  <c r="B5875" i="4"/>
  <c r="A5875" i="4"/>
  <c r="E5874" i="4"/>
  <c r="D5874" i="4"/>
  <c r="C5874" i="4"/>
  <c r="B5874" i="4"/>
  <c r="A5874" i="4"/>
  <c r="E5873" i="4"/>
  <c r="D5873" i="4"/>
  <c r="C5873" i="4"/>
  <c r="B5873" i="4"/>
  <c r="A5873" i="4"/>
  <c r="E5872" i="4"/>
  <c r="D5872" i="4"/>
  <c r="C5872" i="4"/>
  <c r="B5872" i="4"/>
  <c r="A5872" i="4"/>
  <c r="E5871" i="4"/>
  <c r="D5871" i="4"/>
  <c r="C5871" i="4"/>
  <c r="B5871" i="4"/>
  <c r="A5871" i="4"/>
  <c r="E5870" i="4"/>
  <c r="D5870" i="4"/>
  <c r="C5870" i="4"/>
  <c r="B5870" i="4"/>
  <c r="A5870" i="4"/>
  <c r="E5869" i="4"/>
  <c r="D5869" i="4"/>
  <c r="C5869" i="4"/>
  <c r="B5869" i="4"/>
  <c r="A5869" i="4"/>
  <c r="E5868" i="4"/>
  <c r="D5868" i="4"/>
  <c r="C5868" i="4"/>
  <c r="B5868" i="4"/>
  <c r="A5868" i="4"/>
  <c r="E5867" i="4"/>
  <c r="D5867" i="4"/>
  <c r="C5867" i="4"/>
  <c r="B5867" i="4"/>
  <c r="A5867" i="4"/>
  <c r="E5866" i="4"/>
  <c r="D5866" i="4"/>
  <c r="C5866" i="4"/>
  <c r="B5866" i="4"/>
  <c r="A5866" i="4"/>
  <c r="E5865" i="4"/>
  <c r="D5865" i="4"/>
  <c r="C5865" i="4"/>
  <c r="B5865" i="4"/>
  <c r="A5865" i="4"/>
  <c r="E5864" i="4"/>
  <c r="D5864" i="4"/>
  <c r="C5864" i="4"/>
  <c r="B5864" i="4"/>
  <c r="A5864" i="4"/>
  <c r="E5863" i="4"/>
  <c r="D5863" i="4"/>
  <c r="C5863" i="4"/>
  <c r="B5863" i="4"/>
  <c r="A5863" i="4"/>
  <c r="E5862" i="4"/>
  <c r="D5862" i="4"/>
  <c r="C5862" i="4"/>
  <c r="B5862" i="4"/>
  <c r="A5862" i="4"/>
  <c r="E5861" i="4"/>
  <c r="D5861" i="4"/>
  <c r="C5861" i="4"/>
  <c r="B5861" i="4"/>
  <c r="A5861" i="4"/>
  <c r="E5860" i="4"/>
  <c r="D5860" i="4"/>
  <c r="C5860" i="4"/>
  <c r="B5860" i="4"/>
  <c r="A5860" i="4"/>
  <c r="E5859" i="4"/>
  <c r="D5859" i="4"/>
  <c r="C5859" i="4"/>
  <c r="B5859" i="4"/>
  <c r="A5859" i="4"/>
  <c r="E5858" i="4"/>
  <c r="D5858" i="4"/>
  <c r="C5858" i="4"/>
  <c r="B5858" i="4"/>
  <c r="A5858" i="4"/>
  <c r="E5857" i="4"/>
  <c r="D5857" i="4"/>
  <c r="C5857" i="4"/>
  <c r="B5857" i="4"/>
  <c r="A5857" i="4"/>
  <c r="E5856" i="4"/>
  <c r="D5856" i="4"/>
  <c r="C5856" i="4"/>
  <c r="B5856" i="4"/>
  <c r="A5856" i="4"/>
  <c r="E5855" i="4"/>
  <c r="D5855" i="4"/>
  <c r="C5855" i="4"/>
  <c r="B5855" i="4"/>
  <c r="A5855" i="4"/>
  <c r="E5854" i="4"/>
  <c r="D5854" i="4"/>
  <c r="C5854" i="4"/>
  <c r="B5854" i="4"/>
  <c r="A5854" i="4"/>
  <c r="E5853" i="4"/>
  <c r="D5853" i="4"/>
  <c r="C5853" i="4"/>
  <c r="B5853" i="4"/>
  <c r="A5853" i="4"/>
  <c r="E5852" i="4"/>
  <c r="D5852" i="4"/>
  <c r="C5852" i="4"/>
  <c r="B5852" i="4"/>
  <c r="A5852" i="4"/>
  <c r="E5851" i="4"/>
  <c r="D5851" i="4"/>
  <c r="C5851" i="4"/>
  <c r="B5851" i="4"/>
  <c r="A5851" i="4"/>
  <c r="E5850" i="4"/>
  <c r="D5850" i="4"/>
  <c r="C5850" i="4"/>
  <c r="B5850" i="4"/>
  <c r="A5850" i="4"/>
  <c r="E5849" i="4"/>
  <c r="D5849" i="4"/>
  <c r="C5849" i="4"/>
  <c r="B5849" i="4"/>
  <c r="A5849" i="4"/>
  <c r="E5848" i="4"/>
  <c r="D5848" i="4"/>
  <c r="C5848" i="4"/>
  <c r="B5848" i="4"/>
  <c r="A5848" i="4"/>
  <c r="E5847" i="4"/>
  <c r="D5847" i="4"/>
  <c r="C5847" i="4"/>
  <c r="B5847" i="4"/>
  <c r="A5847" i="4"/>
  <c r="E5846" i="4"/>
  <c r="D5846" i="4"/>
  <c r="C5846" i="4"/>
  <c r="B5846" i="4"/>
  <c r="A5846" i="4"/>
  <c r="E5845" i="4"/>
  <c r="D5845" i="4"/>
  <c r="C5845" i="4"/>
  <c r="B5845" i="4"/>
  <c r="A5845" i="4"/>
  <c r="E5844" i="4"/>
  <c r="D5844" i="4"/>
  <c r="C5844" i="4"/>
  <c r="B5844" i="4"/>
  <c r="A5844" i="4"/>
  <c r="E5843" i="4"/>
  <c r="D5843" i="4"/>
  <c r="C5843" i="4"/>
  <c r="B5843" i="4"/>
  <c r="A5843" i="4"/>
  <c r="E5842" i="4"/>
  <c r="D5842" i="4"/>
  <c r="C5842" i="4"/>
  <c r="B5842" i="4"/>
  <c r="A5842" i="4"/>
  <c r="E5841" i="4"/>
  <c r="D5841" i="4"/>
  <c r="C5841" i="4"/>
  <c r="B5841" i="4"/>
  <c r="A5841" i="4"/>
  <c r="E5840" i="4"/>
  <c r="D5840" i="4"/>
  <c r="C5840" i="4"/>
  <c r="B5840" i="4"/>
  <c r="A5840" i="4"/>
  <c r="E5839" i="4"/>
  <c r="D5839" i="4"/>
  <c r="C5839" i="4"/>
  <c r="B5839" i="4"/>
  <c r="A5839" i="4"/>
  <c r="E5838" i="4"/>
  <c r="D5838" i="4"/>
  <c r="C5838" i="4"/>
  <c r="B5838" i="4"/>
  <c r="A5838" i="4"/>
  <c r="E5837" i="4"/>
  <c r="D5837" i="4"/>
  <c r="C5837" i="4"/>
  <c r="B5837" i="4"/>
  <c r="A5837" i="4"/>
  <c r="E5836" i="4"/>
  <c r="D5836" i="4"/>
  <c r="C5836" i="4"/>
  <c r="B5836" i="4"/>
  <c r="A5836" i="4"/>
  <c r="E5835" i="4"/>
  <c r="D5835" i="4"/>
  <c r="C5835" i="4"/>
  <c r="B5835" i="4"/>
  <c r="A5835" i="4"/>
  <c r="E5834" i="4"/>
  <c r="D5834" i="4"/>
  <c r="C5834" i="4"/>
  <c r="B5834" i="4"/>
  <c r="A5834" i="4"/>
  <c r="E5833" i="4"/>
  <c r="D5833" i="4"/>
  <c r="C5833" i="4"/>
  <c r="B5833" i="4"/>
  <c r="A5833" i="4"/>
  <c r="E5832" i="4"/>
  <c r="D5832" i="4"/>
  <c r="C5832" i="4"/>
  <c r="B5832" i="4"/>
  <c r="A5832" i="4"/>
  <c r="E5831" i="4"/>
  <c r="D5831" i="4"/>
  <c r="C5831" i="4"/>
  <c r="B5831" i="4"/>
  <c r="A5831" i="4"/>
  <c r="E5830" i="4"/>
  <c r="D5830" i="4"/>
  <c r="C5830" i="4"/>
  <c r="B5830" i="4"/>
  <c r="A5830" i="4"/>
  <c r="E5829" i="4"/>
  <c r="D5829" i="4"/>
  <c r="C5829" i="4"/>
  <c r="B5829" i="4"/>
  <c r="A5829" i="4"/>
  <c r="E5828" i="4"/>
  <c r="D5828" i="4"/>
  <c r="C5828" i="4"/>
  <c r="B5828" i="4"/>
  <c r="A5828" i="4"/>
  <c r="E5827" i="4"/>
  <c r="D5827" i="4"/>
  <c r="C5827" i="4"/>
  <c r="B5827" i="4"/>
  <c r="A5827" i="4"/>
  <c r="E5826" i="4"/>
  <c r="D5826" i="4"/>
  <c r="C5826" i="4"/>
  <c r="B5826" i="4"/>
  <c r="A5826" i="4"/>
  <c r="E5825" i="4"/>
  <c r="D5825" i="4"/>
  <c r="C5825" i="4"/>
  <c r="B5825" i="4"/>
  <c r="A5825" i="4"/>
  <c r="E5824" i="4"/>
  <c r="D5824" i="4"/>
  <c r="C5824" i="4"/>
  <c r="B5824" i="4"/>
  <c r="A5824" i="4"/>
  <c r="E5823" i="4"/>
  <c r="D5823" i="4"/>
  <c r="C5823" i="4"/>
  <c r="B5823" i="4"/>
  <c r="A5823" i="4"/>
  <c r="E5822" i="4"/>
  <c r="D5822" i="4"/>
  <c r="C5822" i="4"/>
  <c r="B5822" i="4"/>
  <c r="A5822" i="4"/>
  <c r="E5821" i="4"/>
  <c r="D5821" i="4"/>
  <c r="C5821" i="4"/>
  <c r="B5821" i="4"/>
  <c r="A5821" i="4"/>
  <c r="E5820" i="4"/>
  <c r="D5820" i="4"/>
  <c r="C5820" i="4"/>
  <c r="B5820" i="4"/>
  <c r="A5820" i="4"/>
  <c r="E5819" i="4"/>
  <c r="D5819" i="4"/>
  <c r="C5819" i="4"/>
  <c r="B5819" i="4"/>
  <c r="A5819" i="4"/>
  <c r="E5818" i="4"/>
  <c r="D5818" i="4"/>
  <c r="C5818" i="4"/>
  <c r="B5818" i="4"/>
  <c r="A5818" i="4"/>
  <c r="E5817" i="4"/>
  <c r="D5817" i="4"/>
  <c r="C5817" i="4"/>
  <c r="B5817" i="4"/>
  <c r="A5817" i="4"/>
  <c r="E5816" i="4"/>
  <c r="D5816" i="4"/>
  <c r="C5816" i="4"/>
  <c r="B5816" i="4"/>
  <c r="A5816" i="4"/>
  <c r="E5815" i="4"/>
  <c r="D5815" i="4"/>
  <c r="C5815" i="4"/>
  <c r="B5815" i="4"/>
  <c r="A5815" i="4"/>
  <c r="E5814" i="4"/>
  <c r="D5814" i="4"/>
  <c r="C5814" i="4"/>
  <c r="B5814" i="4"/>
  <c r="A5814" i="4"/>
  <c r="E5813" i="4"/>
  <c r="D5813" i="4"/>
  <c r="C5813" i="4"/>
  <c r="B5813" i="4"/>
  <c r="A5813" i="4"/>
  <c r="E5812" i="4"/>
  <c r="D5812" i="4"/>
  <c r="C5812" i="4"/>
  <c r="B5812" i="4"/>
  <c r="A5812" i="4"/>
  <c r="E5811" i="4"/>
  <c r="D5811" i="4"/>
  <c r="C5811" i="4"/>
  <c r="B5811" i="4"/>
  <c r="A5811" i="4"/>
  <c r="E5810" i="4"/>
  <c r="D5810" i="4"/>
  <c r="C5810" i="4"/>
  <c r="B5810" i="4"/>
  <c r="A5810" i="4"/>
  <c r="E5809" i="4"/>
  <c r="D5809" i="4"/>
  <c r="C5809" i="4"/>
  <c r="B5809" i="4"/>
  <c r="A5809" i="4"/>
  <c r="E5808" i="4"/>
  <c r="D5808" i="4"/>
  <c r="C5808" i="4"/>
  <c r="B5808" i="4"/>
  <c r="A5808" i="4"/>
  <c r="E5807" i="4"/>
  <c r="D5807" i="4"/>
  <c r="C5807" i="4"/>
  <c r="B5807" i="4"/>
  <c r="A5807" i="4"/>
  <c r="E5806" i="4"/>
  <c r="D5806" i="4"/>
  <c r="C5806" i="4"/>
  <c r="B5806" i="4"/>
  <c r="A5806" i="4"/>
  <c r="E5805" i="4"/>
  <c r="D5805" i="4"/>
  <c r="C5805" i="4"/>
  <c r="B5805" i="4"/>
  <c r="A5805" i="4"/>
  <c r="E5804" i="4"/>
  <c r="D5804" i="4"/>
  <c r="C5804" i="4"/>
  <c r="B5804" i="4"/>
  <c r="A5804" i="4"/>
  <c r="E5803" i="4"/>
  <c r="D5803" i="4"/>
  <c r="C5803" i="4"/>
  <c r="B5803" i="4"/>
  <c r="A5803" i="4"/>
  <c r="E5802" i="4"/>
  <c r="D5802" i="4"/>
  <c r="C5802" i="4"/>
  <c r="B5802" i="4"/>
  <c r="A5802" i="4"/>
  <c r="E5801" i="4"/>
  <c r="D5801" i="4"/>
  <c r="C5801" i="4"/>
  <c r="B5801" i="4"/>
  <c r="A5801" i="4"/>
  <c r="E5800" i="4"/>
  <c r="D5800" i="4"/>
  <c r="C5800" i="4"/>
  <c r="B5800" i="4"/>
  <c r="A5800" i="4"/>
  <c r="E5799" i="4"/>
  <c r="D5799" i="4"/>
  <c r="C5799" i="4"/>
  <c r="B5799" i="4"/>
  <c r="A5799" i="4"/>
  <c r="E5798" i="4"/>
  <c r="D5798" i="4"/>
  <c r="C5798" i="4"/>
  <c r="B5798" i="4"/>
  <c r="A5798" i="4"/>
  <c r="E5797" i="4"/>
  <c r="D5797" i="4"/>
  <c r="C5797" i="4"/>
  <c r="B5797" i="4"/>
  <c r="A5797" i="4"/>
  <c r="E5796" i="4"/>
  <c r="D5796" i="4"/>
  <c r="C5796" i="4"/>
  <c r="B5796" i="4"/>
  <c r="A5796" i="4"/>
  <c r="E5795" i="4"/>
  <c r="D5795" i="4"/>
  <c r="C5795" i="4"/>
  <c r="B5795" i="4"/>
  <c r="A5795" i="4"/>
  <c r="E5794" i="4"/>
  <c r="D5794" i="4"/>
  <c r="C5794" i="4"/>
  <c r="B5794" i="4"/>
  <c r="A5794" i="4"/>
  <c r="E5793" i="4"/>
  <c r="D5793" i="4"/>
  <c r="C5793" i="4"/>
  <c r="B5793" i="4"/>
  <c r="A5793" i="4"/>
  <c r="E5792" i="4"/>
  <c r="D5792" i="4"/>
  <c r="C5792" i="4"/>
  <c r="B5792" i="4"/>
  <c r="A5792" i="4"/>
  <c r="E5791" i="4"/>
  <c r="D5791" i="4"/>
  <c r="C5791" i="4"/>
  <c r="B5791" i="4"/>
  <c r="A5791" i="4"/>
  <c r="E5790" i="4"/>
  <c r="D5790" i="4"/>
  <c r="C5790" i="4"/>
  <c r="B5790" i="4"/>
  <c r="A5790" i="4"/>
  <c r="E5789" i="4"/>
  <c r="D5789" i="4"/>
  <c r="C5789" i="4"/>
  <c r="B5789" i="4"/>
  <c r="A5789" i="4"/>
  <c r="E5788" i="4"/>
  <c r="D5788" i="4"/>
  <c r="C5788" i="4"/>
  <c r="B5788" i="4"/>
  <c r="A5788" i="4"/>
  <c r="E5787" i="4"/>
  <c r="D5787" i="4"/>
  <c r="C5787" i="4"/>
  <c r="B5787" i="4"/>
  <c r="A5787" i="4"/>
  <c r="E5786" i="4"/>
  <c r="D5786" i="4"/>
  <c r="C5786" i="4"/>
  <c r="B5786" i="4"/>
  <c r="A5786" i="4"/>
  <c r="E5785" i="4"/>
  <c r="D5785" i="4"/>
  <c r="C5785" i="4"/>
  <c r="B5785" i="4"/>
  <c r="A5785" i="4"/>
  <c r="E5784" i="4"/>
  <c r="D5784" i="4"/>
  <c r="C5784" i="4"/>
  <c r="B5784" i="4"/>
  <c r="A5784" i="4"/>
  <c r="E5783" i="4"/>
  <c r="D5783" i="4"/>
  <c r="C5783" i="4"/>
  <c r="B5783" i="4"/>
  <c r="A5783" i="4"/>
  <c r="E5782" i="4"/>
  <c r="D5782" i="4"/>
  <c r="C5782" i="4"/>
  <c r="B5782" i="4"/>
  <c r="A5782" i="4"/>
  <c r="E5781" i="4"/>
  <c r="D5781" i="4"/>
  <c r="C5781" i="4"/>
  <c r="B5781" i="4"/>
  <c r="A5781" i="4"/>
  <c r="E5780" i="4"/>
  <c r="D5780" i="4"/>
  <c r="C5780" i="4"/>
  <c r="B5780" i="4"/>
  <c r="A5780" i="4"/>
  <c r="E5779" i="4"/>
  <c r="D5779" i="4"/>
  <c r="C5779" i="4"/>
  <c r="B5779" i="4"/>
  <c r="A5779" i="4"/>
  <c r="E5778" i="4"/>
  <c r="D5778" i="4"/>
  <c r="C5778" i="4"/>
  <c r="B5778" i="4"/>
  <c r="A5778" i="4"/>
  <c r="E5777" i="4"/>
  <c r="D5777" i="4"/>
  <c r="C5777" i="4"/>
  <c r="B5777" i="4"/>
  <c r="A5777" i="4"/>
  <c r="E5776" i="4"/>
  <c r="D5776" i="4"/>
  <c r="C5776" i="4"/>
  <c r="B5776" i="4"/>
  <c r="A5776" i="4"/>
  <c r="E5775" i="4"/>
  <c r="D5775" i="4"/>
  <c r="C5775" i="4"/>
  <c r="B5775" i="4"/>
  <c r="A5775" i="4"/>
  <c r="E5774" i="4"/>
  <c r="D5774" i="4"/>
  <c r="C5774" i="4"/>
  <c r="B5774" i="4"/>
  <c r="A5774" i="4"/>
  <c r="E5773" i="4"/>
  <c r="D5773" i="4"/>
  <c r="C5773" i="4"/>
  <c r="B5773" i="4"/>
  <c r="A5773" i="4"/>
  <c r="E5772" i="4"/>
  <c r="D5772" i="4"/>
  <c r="C5772" i="4"/>
  <c r="B5772" i="4"/>
  <c r="A5772" i="4"/>
  <c r="E5771" i="4"/>
  <c r="D5771" i="4"/>
  <c r="C5771" i="4"/>
  <c r="B5771" i="4"/>
  <c r="A5771" i="4"/>
  <c r="E5770" i="4"/>
  <c r="D5770" i="4"/>
  <c r="C5770" i="4"/>
  <c r="B5770" i="4"/>
  <c r="A5770" i="4"/>
  <c r="E5769" i="4"/>
  <c r="D5769" i="4"/>
  <c r="C5769" i="4"/>
  <c r="B5769" i="4"/>
  <c r="A5769" i="4"/>
  <c r="E5768" i="4"/>
  <c r="D5768" i="4"/>
  <c r="C5768" i="4"/>
  <c r="B5768" i="4"/>
  <c r="A5768" i="4"/>
  <c r="E5767" i="4"/>
  <c r="D5767" i="4"/>
  <c r="C5767" i="4"/>
  <c r="B5767" i="4"/>
  <c r="A5767" i="4"/>
  <c r="E5766" i="4"/>
  <c r="D5766" i="4"/>
  <c r="C5766" i="4"/>
  <c r="B5766" i="4"/>
  <c r="A5766" i="4"/>
  <c r="E5765" i="4"/>
  <c r="D5765" i="4"/>
  <c r="C5765" i="4"/>
  <c r="B5765" i="4"/>
  <c r="A5765" i="4"/>
  <c r="E5764" i="4"/>
  <c r="D5764" i="4"/>
  <c r="C5764" i="4"/>
  <c r="B5764" i="4"/>
  <c r="A5764" i="4"/>
  <c r="E5763" i="4"/>
  <c r="D5763" i="4"/>
  <c r="C5763" i="4"/>
  <c r="B5763" i="4"/>
  <c r="A5763" i="4"/>
  <c r="E5762" i="4"/>
  <c r="D5762" i="4"/>
  <c r="C5762" i="4"/>
  <c r="B5762" i="4"/>
  <c r="A5762" i="4"/>
  <c r="E5761" i="4"/>
  <c r="D5761" i="4"/>
  <c r="C5761" i="4"/>
  <c r="B5761" i="4"/>
  <c r="A5761" i="4"/>
  <c r="E5760" i="4"/>
  <c r="D5760" i="4"/>
  <c r="C5760" i="4"/>
  <c r="B5760" i="4"/>
  <c r="A5760" i="4"/>
  <c r="E5759" i="4"/>
  <c r="D5759" i="4"/>
  <c r="C5759" i="4"/>
  <c r="B5759" i="4"/>
  <c r="A5759" i="4"/>
  <c r="E5758" i="4"/>
  <c r="D5758" i="4"/>
  <c r="C5758" i="4"/>
  <c r="B5758" i="4"/>
  <c r="A5758" i="4"/>
  <c r="E5757" i="4"/>
  <c r="D5757" i="4"/>
  <c r="C5757" i="4"/>
  <c r="B5757" i="4"/>
  <c r="A5757" i="4"/>
  <c r="E5756" i="4"/>
  <c r="D5756" i="4"/>
  <c r="C5756" i="4"/>
  <c r="B5756" i="4"/>
  <c r="A5756" i="4"/>
  <c r="E5755" i="4"/>
  <c r="D5755" i="4"/>
  <c r="C5755" i="4"/>
  <c r="B5755" i="4"/>
  <c r="A5755" i="4"/>
  <c r="E5754" i="4"/>
  <c r="D5754" i="4"/>
  <c r="C5754" i="4"/>
  <c r="B5754" i="4"/>
  <c r="A5754" i="4"/>
  <c r="E5753" i="4"/>
  <c r="D5753" i="4"/>
  <c r="C5753" i="4"/>
  <c r="B5753" i="4"/>
  <c r="A5753" i="4"/>
  <c r="E5752" i="4"/>
  <c r="D5752" i="4"/>
  <c r="C5752" i="4"/>
  <c r="B5752" i="4"/>
  <c r="A5752" i="4"/>
  <c r="E5751" i="4"/>
  <c r="D5751" i="4"/>
  <c r="C5751" i="4"/>
  <c r="B5751" i="4"/>
  <c r="A5751" i="4"/>
  <c r="E5750" i="4"/>
  <c r="D5750" i="4"/>
  <c r="C5750" i="4"/>
  <c r="B5750" i="4"/>
  <c r="A5750" i="4"/>
  <c r="E5749" i="4"/>
  <c r="D5749" i="4"/>
  <c r="C5749" i="4"/>
  <c r="B5749" i="4"/>
  <c r="A5749" i="4"/>
  <c r="E5748" i="4"/>
  <c r="D5748" i="4"/>
  <c r="C5748" i="4"/>
  <c r="B5748" i="4"/>
  <c r="A5748" i="4"/>
  <c r="E5747" i="4"/>
  <c r="D5747" i="4"/>
  <c r="C5747" i="4"/>
  <c r="B5747" i="4"/>
  <c r="A5747" i="4"/>
  <c r="E5746" i="4"/>
  <c r="D5746" i="4"/>
  <c r="C5746" i="4"/>
  <c r="B5746" i="4"/>
  <c r="A5746" i="4"/>
  <c r="E5745" i="4"/>
  <c r="D5745" i="4"/>
  <c r="C5745" i="4"/>
  <c r="B5745" i="4"/>
  <c r="A5745" i="4"/>
  <c r="E5744" i="4"/>
  <c r="D5744" i="4"/>
  <c r="C5744" i="4"/>
  <c r="B5744" i="4"/>
  <c r="A5744" i="4"/>
  <c r="E5743" i="4"/>
  <c r="D5743" i="4"/>
  <c r="C5743" i="4"/>
  <c r="B5743" i="4"/>
  <c r="A5743" i="4"/>
  <c r="E5742" i="4"/>
  <c r="D5742" i="4"/>
  <c r="C5742" i="4"/>
  <c r="B5742" i="4"/>
  <c r="A5742" i="4"/>
  <c r="E5741" i="4"/>
  <c r="D5741" i="4"/>
  <c r="C5741" i="4"/>
  <c r="B5741" i="4"/>
  <c r="A5741" i="4"/>
  <c r="E5740" i="4"/>
  <c r="D5740" i="4"/>
  <c r="C5740" i="4"/>
  <c r="B5740" i="4"/>
  <c r="A5740" i="4"/>
  <c r="E5739" i="4"/>
  <c r="D5739" i="4"/>
  <c r="C5739" i="4"/>
  <c r="B5739" i="4"/>
  <c r="A5739" i="4"/>
  <c r="E5738" i="4"/>
  <c r="D5738" i="4"/>
  <c r="C5738" i="4"/>
  <c r="B5738" i="4"/>
  <c r="A5738" i="4"/>
  <c r="E5737" i="4"/>
  <c r="D5737" i="4"/>
  <c r="C5737" i="4"/>
  <c r="B5737" i="4"/>
  <c r="A5737" i="4"/>
  <c r="E5736" i="4"/>
  <c r="D5736" i="4"/>
  <c r="C5736" i="4"/>
  <c r="B5736" i="4"/>
  <c r="A5736" i="4"/>
  <c r="E5735" i="4"/>
  <c r="D5735" i="4"/>
  <c r="C5735" i="4"/>
  <c r="B5735" i="4"/>
  <c r="A5735" i="4"/>
  <c r="E5734" i="4"/>
  <c r="D5734" i="4"/>
  <c r="C5734" i="4"/>
  <c r="B5734" i="4"/>
  <c r="A5734" i="4"/>
  <c r="E5733" i="4"/>
  <c r="D5733" i="4"/>
  <c r="C5733" i="4"/>
  <c r="B5733" i="4"/>
  <c r="A5733" i="4"/>
  <c r="E5732" i="4"/>
  <c r="D5732" i="4"/>
  <c r="C5732" i="4"/>
  <c r="B5732" i="4"/>
  <c r="A5732" i="4"/>
  <c r="E5731" i="4"/>
  <c r="D5731" i="4"/>
  <c r="C5731" i="4"/>
  <c r="B5731" i="4"/>
  <c r="A5731" i="4"/>
  <c r="E5730" i="4"/>
  <c r="D5730" i="4"/>
  <c r="C5730" i="4"/>
  <c r="B5730" i="4"/>
  <c r="A5730" i="4"/>
  <c r="E5729" i="4"/>
  <c r="D5729" i="4"/>
  <c r="C5729" i="4"/>
  <c r="B5729" i="4"/>
  <c r="A5729" i="4"/>
  <c r="E5728" i="4"/>
  <c r="D5728" i="4"/>
  <c r="C5728" i="4"/>
  <c r="B5728" i="4"/>
  <c r="A5728" i="4"/>
  <c r="E5727" i="4"/>
  <c r="D5727" i="4"/>
  <c r="C5727" i="4"/>
  <c r="B5727" i="4"/>
  <c r="A5727" i="4"/>
  <c r="E5726" i="4"/>
  <c r="D5726" i="4"/>
  <c r="C5726" i="4"/>
  <c r="B5726" i="4"/>
  <c r="A5726" i="4"/>
  <c r="E5725" i="4"/>
  <c r="D5725" i="4"/>
  <c r="C5725" i="4"/>
  <c r="B5725" i="4"/>
  <c r="A5725" i="4"/>
  <c r="E5724" i="4"/>
  <c r="D5724" i="4"/>
  <c r="C5724" i="4"/>
  <c r="B5724" i="4"/>
  <c r="A5724" i="4"/>
  <c r="E5723" i="4"/>
  <c r="D5723" i="4"/>
  <c r="C5723" i="4"/>
  <c r="B5723" i="4"/>
  <c r="A5723" i="4"/>
  <c r="E5722" i="4"/>
  <c r="D5722" i="4"/>
  <c r="C5722" i="4"/>
  <c r="B5722" i="4"/>
  <c r="A5722" i="4"/>
  <c r="E5721" i="4"/>
  <c r="D5721" i="4"/>
  <c r="C5721" i="4"/>
  <c r="B5721" i="4"/>
  <c r="A5721" i="4"/>
  <c r="E5720" i="4"/>
  <c r="D5720" i="4"/>
  <c r="C5720" i="4"/>
  <c r="B5720" i="4"/>
  <c r="A5720" i="4"/>
  <c r="E5719" i="4"/>
  <c r="D5719" i="4"/>
  <c r="C5719" i="4"/>
  <c r="B5719" i="4"/>
  <c r="A5719" i="4"/>
  <c r="E5718" i="4"/>
  <c r="D5718" i="4"/>
  <c r="C5718" i="4"/>
  <c r="B5718" i="4"/>
  <c r="A5718" i="4"/>
  <c r="E5717" i="4"/>
  <c r="D5717" i="4"/>
  <c r="C5717" i="4"/>
  <c r="B5717" i="4"/>
  <c r="A5717" i="4"/>
  <c r="E5716" i="4"/>
  <c r="D5716" i="4"/>
  <c r="C5716" i="4"/>
  <c r="B5716" i="4"/>
  <c r="A5716" i="4"/>
  <c r="E5715" i="4"/>
  <c r="D5715" i="4"/>
  <c r="C5715" i="4"/>
  <c r="B5715" i="4"/>
  <c r="A5715" i="4"/>
  <c r="E5714" i="4"/>
  <c r="D5714" i="4"/>
  <c r="C5714" i="4"/>
  <c r="B5714" i="4"/>
  <c r="A5714" i="4"/>
  <c r="E5713" i="4"/>
  <c r="D5713" i="4"/>
  <c r="C5713" i="4"/>
  <c r="B5713" i="4"/>
  <c r="A5713" i="4"/>
  <c r="E5712" i="4"/>
  <c r="D5712" i="4"/>
  <c r="C5712" i="4"/>
  <c r="B5712" i="4"/>
  <c r="A5712" i="4"/>
  <c r="E5711" i="4"/>
  <c r="D5711" i="4"/>
  <c r="C5711" i="4"/>
  <c r="B5711" i="4"/>
  <c r="A5711" i="4"/>
  <c r="E5710" i="4"/>
  <c r="D5710" i="4"/>
  <c r="C5710" i="4"/>
  <c r="B5710" i="4"/>
  <c r="A5710" i="4"/>
  <c r="E5709" i="4"/>
  <c r="D5709" i="4"/>
  <c r="C5709" i="4"/>
  <c r="B5709" i="4"/>
  <c r="A5709" i="4"/>
  <c r="E5708" i="4"/>
  <c r="D5708" i="4"/>
  <c r="C5708" i="4"/>
  <c r="B5708" i="4"/>
  <c r="A5708" i="4"/>
  <c r="E5707" i="4"/>
  <c r="D5707" i="4"/>
  <c r="C5707" i="4"/>
  <c r="B5707" i="4"/>
  <c r="A5707" i="4"/>
  <c r="E5706" i="4"/>
  <c r="D5706" i="4"/>
  <c r="C5706" i="4"/>
  <c r="B5706" i="4"/>
  <c r="A5706" i="4"/>
  <c r="E5705" i="4"/>
  <c r="D5705" i="4"/>
  <c r="C5705" i="4"/>
  <c r="B5705" i="4"/>
  <c r="A5705" i="4"/>
  <c r="E5704" i="4"/>
  <c r="D5704" i="4"/>
  <c r="C5704" i="4"/>
  <c r="B5704" i="4"/>
  <c r="A5704" i="4"/>
  <c r="E5703" i="4"/>
  <c r="D5703" i="4"/>
  <c r="C5703" i="4"/>
  <c r="B5703" i="4"/>
  <c r="A5703" i="4"/>
  <c r="E5702" i="4"/>
  <c r="D5702" i="4"/>
  <c r="C5702" i="4"/>
  <c r="B5702" i="4"/>
  <c r="A5702" i="4"/>
  <c r="E5701" i="4"/>
  <c r="D5701" i="4"/>
  <c r="C5701" i="4"/>
  <c r="B5701" i="4"/>
  <c r="A5701" i="4"/>
  <c r="E5700" i="4"/>
  <c r="D5700" i="4"/>
  <c r="C5700" i="4"/>
  <c r="B5700" i="4"/>
  <c r="A5700" i="4"/>
  <c r="E5699" i="4"/>
  <c r="D5699" i="4"/>
  <c r="C5699" i="4"/>
  <c r="B5699" i="4"/>
  <c r="A5699" i="4"/>
  <c r="E5698" i="4"/>
  <c r="D5698" i="4"/>
  <c r="C5698" i="4"/>
  <c r="B5698" i="4"/>
  <c r="A5698" i="4"/>
  <c r="E5697" i="4"/>
  <c r="D5697" i="4"/>
  <c r="C5697" i="4"/>
  <c r="B5697" i="4"/>
  <c r="A5697" i="4"/>
  <c r="E5696" i="4"/>
  <c r="D5696" i="4"/>
  <c r="C5696" i="4"/>
  <c r="B5696" i="4"/>
  <c r="A5696" i="4"/>
  <c r="E5695" i="4"/>
  <c r="D5695" i="4"/>
  <c r="C5695" i="4"/>
  <c r="B5695" i="4"/>
  <c r="A5695" i="4"/>
  <c r="E5694" i="4"/>
  <c r="D5694" i="4"/>
  <c r="C5694" i="4"/>
  <c r="B5694" i="4"/>
  <c r="A5694" i="4"/>
  <c r="E5693" i="4"/>
  <c r="D5693" i="4"/>
  <c r="C5693" i="4"/>
  <c r="B5693" i="4"/>
  <c r="A5693" i="4"/>
  <c r="E5692" i="4"/>
  <c r="D5692" i="4"/>
  <c r="C5692" i="4"/>
  <c r="B5692" i="4"/>
  <c r="A5692" i="4"/>
  <c r="E5691" i="4"/>
  <c r="D5691" i="4"/>
  <c r="C5691" i="4"/>
  <c r="B5691" i="4"/>
  <c r="A5691" i="4"/>
  <c r="E5690" i="4"/>
  <c r="D5690" i="4"/>
  <c r="C5690" i="4"/>
  <c r="B5690" i="4"/>
  <c r="A5690" i="4"/>
  <c r="E5689" i="4"/>
  <c r="D5689" i="4"/>
  <c r="C5689" i="4"/>
  <c r="B5689" i="4"/>
  <c r="A5689" i="4"/>
  <c r="E5688" i="4"/>
  <c r="D5688" i="4"/>
  <c r="C5688" i="4"/>
  <c r="B5688" i="4"/>
  <c r="A5688" i="4"/>
  <c r="E5687" i="4"/>
  <c r="D5687" i="4"/>
  <c r="C5687" i="4"/>
  <c r="B5687" i="4"/>
  <c r="A5687" i="4"/>
  <c r="E5686" i="4"/>
  <c r="D5686" i="4"/>
  <c r="C5686" i="4"/>
  <c r="B5686" i="4"/>
  <c r="A5686" i="4"/>
  <c r="E5685" i="4"/>
  <c r="D5685" i="4"/>
  <c r="C5685" i="4"/>
  <c r="B5685" i="4"/>
  <c r="A5685" i="4"/>
  <c r="E5684" i="4"/>
  <c r="D5684" i="4"/>
  <c r="C5684" i="4"/>
  <c r="B5684" i="4"/>
  <c r="A5684" i="4"/>
  <c r="E5683" i="4"/>
  <c r="D5683" i="4"/>
  <c r="C5683" i="4"/>
  <c r="B5683" i="4"/>
  <c r="A5683" i="4"/>
  <c r="E5682" i="4"/>
  <c r="D5682" i="4"/>
  <c r="C5682" i="4"/>
  <c r="B5682" i="4"/>
  <c r="A5682" i="4"/>
  <c r="E5681" i="4"/>
  <c r="D5681" i="4"/>
  <c r="C5681" i="4"/>
  <c r="B5681" i="4"/>
  <c r="A5681" i="4"/>
  <c r="E5680" i="4"/>
  <c r="D5680" i="4"/>
  <c r="C5680" i="4"/>
  <c r="B5680" i="4"/>
  <c r="A5680" i="4"/>
  <c r="E5679" i="4"/>
  <c r="D5679" i="4"/>
  <c r="C5679" i="4"/>
  <c r="B5679" i="4"/>
  <c r="A5679" i="4"/>
  <c r="E5678" i="4"/>
  <c r="D5678" i="4"/>
  <c r="C5678" i="4"/>
  <c r="B5678" i="4"/>
  <c r="A5678" i="4"/>
  <c r="E5677" i="4"/>
  <c r="D5677" i="4"/>
  <c r="C5677" i="4"/>
  <c r="B5677" i="4"/>
  <c r="A5677" i="4"/>
  <c r="E5676" i="4"/>
  <c r="D5676" i="4"/>
  <c r="C5676" i="4"/>
  <c r="B5676" i="4"/>
  <c r="A5676" i="4"/>
  <c r="E5675" i="4"/>
  <c r="D5675" i="4"/>
  <c r="C5675" i="4"/>
  <c r="B5675" i="4"/>
  <c r="A5675" i="4"/>
  <c r="E5674" i="4"/>
  <c r="D5674" i="4"/>
  <c r="C5674" i="4"/>
  <c r="B5674" i="4"/>
  <c r="A5674" i="4"/>
  <c r="E5673" i="4"/>
  <c r="D5673" i="4"/>
  <c r="C5673" i="4"/>
  <c r="B5673" i="4"/>
  <c r="A5673" i="4"/>
  <c r="E5672" i="4"/>
  <c r="D5672" i="4"/>
  <c r="C5672" i="4"/>
  <c r="B5672" i="4"/>
  <c r="A5672" i="4"/>
  <c r="E5671" i="4"/>
  <c r="D5671" i="4"/>
  <c r="C5671" i="4"/>
  <c r="B5671" i="4"/>
  <c r="A5671" i="4"/>
  <c r="E5670" i="4"/>
  <c r="D5670" i="4"/>
  <c r="C5670" i="4"/>
  <c r="B5670" i="4"/>
  <c r="A5670" i="4"/>
  <c r="E5669" i="4"/>
  <c r="D5669" i="4"/>
  <c r="C5669" i="4"/>
  <c r="B5669" i="4"/>
  <c r="A5669" i="4"/>
  <c r="E5668" i="4"/>
  <c r="D5668" i="4"/>
  <c r="C5668" i="4"/>
  <c r="B5668" i="4"/>
  <c r="A5668" i="4"/>
  <c r="E5667" i="4"/>
  <c r="D5667" i="4"/>
  <c r="C5667" i="4"/>
  <c r="B5667" i="4"/>
  <c r="A5667" i="4"/>
  <c r="E5666" i="4"/>
  <c r="D5666" i="4"/>
  <c r="C5666" i="4"/>
  <c r="B5666" i="4"/>
  <c r="A5666" i="4"/>
  <c r="E5665" i="4"/>
  <c r="D5665" i="4"/>
  <c r="C5665" i="4"/>
  <c r="B5665" i="4"/>
  <c r="A5665" i="4"/>
  <c r="E5664" i="4"/>
  <c r="D5664" i="4"/>
  <c r="C5664" i="4"/>
  <c r="B5664" i="4"/>
  <c r="A5664" i="4"/>
  <c r="E5663" i="4"/>
  <c r="D5663" i="4"/>
  <c r="C5663" i="4"/>
  <c r="B5663" i="4"/>
  <c r="A5663" i="4"/>
  <c r="E5662" i="4"/>
  <c r="D5662" i="4"/>
  <c r="C5662" i="4"/>
  <c r="B5662" i="4"/>
  <c r="A5662" i="4"/>
  <c r="E5661" i="4"/>
  <c r="D5661" i="4"/>
  <c r="C5661" i="4"/>
  <c r="B5661" i="4"/>
  <c r="A5661" i="4"/>
  <c r="E5660" i="4"/>
  <c r="D5660" i="4"/>
  <c r="C5660" i="4"/>
  <c r="B5660" i="4"/>
  <c r="A5660" i="4"/>
  <c r="E5659" i="4"/>
  <c r="D5659" i="4"/>
  <c r="C5659" i="4"/>
  <c r="B5659" i="4"/>
  <c r="A5659" i="4"/>
  <c r="E5658" i="4"/>
  <c r="D5658" i="4"/>
  <c r="C5658" i="4"/>
  <c r="B5658" i="4"/>
  <c r="A5658" i="4"/>
  <c r="E5657" i="4"/>
  <c r="D5657" i="4"/>
  <c r="C5657" i="4"/>
  <c r="B5657" i="4"/>
  <c r="A5657" i="4"/>
  <c r="E5656" i="4"/>
  <c r="D5656" i="4"/>
  <c r="C5656" i="4"/>
  <c r="B5656" i="4"/>
  <c r="A5656" i="4"/>
  <c r="E5655" i="4"/>
  <c r="D5655" i="4"/>
  <c r="C5655" i="4"/>
  <c r="B5655" i="4"/>
  <c r="A5655" i="4"/>
  <c r="E5654" i="4"/>
  <c r="D5654" i="4"/>
  <c r="C5654" i="4"/>
  <c r="B5654" i="4"/>
  <c r="A5654" i="4"/>
  <c r="E5653" i="4"/>
  <c r="D5653" i="4"/>
  <c r="C5653" i="4"/>
  <c r="B5653" i="4"/>
  <c r="A5653" i="4"/>
  <c r="E5652" i="4"/>
  <c r="D5652" i="4"/>
  <c r="C5652" i="4"/>
  <c r="B5652" i="4"/>
  <c r="A5652" i="4"/>
  <c r="E5651" i="4"/>
  <c r="D5651" i="4"/>
  <c r="C5651" i="4"/>
  <c r="B5651" i="4"/>
  <c r="A5651" i="4"/>
  <c r="E5650" i="4"/>
  <c r="D5650" i="4"/>
  <c r="C5650" i="4"/>
  <c r="B5650" i="4"/>
  <c r="A5650" i="4"/>
  <c r="E5649" i="4"/>
  <c r="D5649" i="4"/>
  <c r="C5649" i="4"/>
  <c r="B5649" i="4"/>
  <c r="A5649" i="4"/>
  <c r="E5648" i="4"/>
  <c r="D5648" i="4"/>
  <c r="C5648" i="4"/>
  <c r="B5648" i="4"/>
  <c r="A5648" i="4"/>
  <c r="E5647" i="4"/>
  <c r="D5647" i="4"/>
  <c r="C5647" i="4"/>
  <c r="B5647" i="4"/>
  <c r="A5647" i="4"/>
  <c r="E5646" i="4"/>
  <c r="D5646" i="4"/>
  <c r="C5646" i="4"/>
  <c r="B5646" i="4"/>
  <c r="A5646" i="4"/>
  <c r="E5645" i="4"/>
  <c r="D5645" i="4"/>
  <c r="C5645" i="4"/>
  <c r="B5645" i="4"/>
  <c r="A5645" i="4"/>
  <c r="E5644" i="4"/>
  <c r="D5644" i="4"/>
  <c r="C5644" i="4"/>
  <c r="B5644" i="4"/>
  <c r="A5644" i="4"/>
  <c r="E5643" i="4"/>
  <c r="D5643" i="4"/>
  <c r="C5643" i="4"/>
  <c r="B5643" i="4"/>
  <c r="A5643" i="4"/>
  <c r="E5642" i="4"/>
  <c r="D5642" i="4"/>
  <c r="C5642" i="4"/>
  <c r="B5642" i="4"/>
  <c r="A5642" i="4"/>
  <c r="E5641" i="4"/>
  <c r="D5641" i="4"/>
  <c r="C5641" i="4"/>
  <c r="B5641" i="4"/>
  <c r="A5641" i="4"/>
  <c r="E5640" i="4"/>
  <c r="D5640" i="4"/>
  <c r="C5640" i="4"/>
  <c r="B5640" i="4"/>
  <c r="A5640" i="4"/>
  <c r="E5639" i="4"/>
  <c r="D5639" i="4"/>
  <c r="C5639" i="4"/>
  <c r="B5639" i="4"/>
  <c r="A5639" i="4"/>
  <c r="E5638" i="4"/>
  <c r="D5638" i="4"/>
  <c r="C5638" i="4"/>
  <c r="B5638" i="4"/>
  <c r="A5638" i="4"/>
  <c r="E5637" i="4"/>
  <c r="D5637" i="4"/>
  <c r="C5637" i="4"/>
  <c r="B5637" i="4"/>
  <c r="A5637" i="4"/>
  <c r="E5636" i="4"/>
  <c r="D5636" i="4"/>
  <c r="C5636" i="4"/>
  <c r="B5636" i="4"/>
  <c r="A5636" i="4"/>
  <c r="E5635" i="4"/>
  <c r="D5635" i="4"/>
  <c r="C5635" i="4"/>
  <c r="B5635" i="4"/>
  <c r="A5635" i="4"/>
  <c r="E5634" i="4"/>
  <c r="D5634" i="4"/>
  <c r="C5634" i="4"/>
  <c r="B5634" i="4"/>
  <c r="A5634" i="4"/>
  <c r="E5633" i="4"/>
  <c r="D5633" i="4"/>
  <c r="C5633" i="4"/>
  <c r="B5633" i="4"/>
  <c r="A5633" i="4"/>
  <c r="E5632" i="4"/>
  <c r="D5632" i="4"/>
  <c r="C5632" i="4"/>
  <c r="B5632" i="4"/>
  <c r="A5632" i="4"/>
  <c r="E5631" i="4"/>
  <c r="D5631" i="4"/>
  <c r="C5631" i="4"/>
  <c r="B5631" i="4"/>
  <c r="A5631" i="4"/>
  <c r="E5630" i="4"/>
  <c r="D5630" i="4"/>
  <c r="C5630" i="4"/>
  <c r="B5630" i="4"/>
  <c r="A5630" i="4"/>
  <c r="E5629" i="4"/>
  <c r="D5629" i="4"/>
  <c r="C5629" i="4"/>
  <c r="B5629" i="4"/>
  <c r="A5629" i="4"/>
  <c r="E5628" i="4"/>
  <c r="D5628" i="4"/>
  <c r="C5628" i="4"/>
  <c r="B5628" i="4"/>
  <c r="A5628" i="4"/>
  <c r="E5627" i="4"/>
  <c r="D5627" i="4"/>
  <c r="C5627" i="4"/>
  <c r="B5627" i="4"/>
  <c r="A5627" i="4"/>
  <c r="E5626" i="4"/>
  <c r="D5626" i="4"/>
  <c r="C5626" i="4"/>
  <c r="B5626" i="4"/>
  <c r="A5626" i="4"/>
  <c r="E5625" i="4"/>
  <c r="D5625" i="4"/>
  <c r="C5625" i="4"/>
  <c r="B5625" i="4"/>
  <c r="A5625" i="4"/>
  <c r="E5624" i="4"/>
  <c r="D5624" i="4"/>
  <c r="C5624" i="4"/>
  <c r="B5624" i="4"/>
  <c r="A5624" i="4"/>
  <c r="E5623" i="4"/>
  <c r="D5623" i="4"/>
  <c r="C5623" i="4"/>
  <c r="B5623" i="4"/>
  <c r="A5623" i="4"/>
  <c r="E5622" i="4"/>
  <c r="D5622" i="4"/>
  <c r="C5622" i="4"/>
  <c r="B5622" i="4"/>
  <c r="A5622" i="4"/>
  <c r="E5621" i="4"/>
  <c r="D5621" i="4"/>
  <c r="C5621" i="4"/>
  <c r="B5621" i="4"/>
  <c r="A5621" i="4"/>
  <c r="E5620" i="4"/>
  <c r="D5620" i="4"/>
  <c r="C5620" i="4"/>
  <c r="B5620" i="4"/>
  <c r="A5620" i="4"/>
  <c r="E5619" i="4"/>
  <c r="D5619" i="4"/>
  <c r="C5619" i="4"/>
  <c r="B5619" i="4"/>
  <c r="A5619" i="4"/>
  <c r="E5618" i="4"/>
  <c r="D5618" i="4"/>
  <c r="C5618" i="4"/>
  <c r="B5618" i="4"/>
  <c r="A5618" i="4"/>
  <c r="E5617" i="4"/>
  <c r="D5617" i="4"/>
  <c r="C5617" i="4"/>
  <c r="B5617" i="4"/>
  <c r="A5617" i="4"/>
  <c r="E5616" i="4"/>
  <c r="D5616" i="4"/>
  <c r="C5616" i="4"/>
  <c r="B5616" i="4"/>
  <c r="A5616" i="4"/>
  <c r="E5615" i="4"/>
  <c r="D5615" i="4"/>
  <c r="C5615" i="4"/>
  <c r="B5615" i="4"/>
  <c r="A5615" i="4"/>
  <c r="E5614" i="4"/>
  <c r="D5614" i="4"/>
  <c r="C5614" i="4"/>
  <c r="B5614" i="4"/>
  <c r="A5614" i="4"/>
  <c r="E5613" i="4"/>
  <c r="D5613" i="4"/>
  <c r="C5613" i="4"/>
  <c r="B5613" i="4"/>
  <c r="A5613" i="4"/>
  <c r="E5612" i="4"/>
  <c r="D5612" i="4"/>
  <c r="C5612" i="4"/>
  <c r="B5612" i="4"/>
  <c r="A5612" i="4"/>
  <c r="E5611" i="4"/>
  <c r="D5611" i="4"/>
  <c r="C5611" i="4"/>
  <c r="B5611" i="4"/>
  <c r="A5611" i="4"/>
  <c r="E5610" i="4"/>
  <c r="D5610" i="4"/>
  <c r="C5610" i="4"/>
  <c r="B5610" i="4"/>
  <c r="A5610" i="4"/>
  <c r="E5609" i="4"/>
  <c r="D5609" i="4"/>
  <c r="C5609" i="4"/>
  <c r="B5609" i="4"/>
  <c r="A5609" i="4"/>
  <c r="E5608" i="4"/>
  <c r="D5608" i="4"/>
  <c r="C5608" i="4"/>
  <c r="B5608" i="4"/>
  <c r="A5608" i="4"/>
  <c r="E5607" i="4"/>
  <c r="D5607" i="4"/>
  <c r="C5607" i="4"/>
  <c r="B5607" i="4"/>
  <c r="A5607" i="4"/>
  <c r="E5606" i="4"/>
  <c r="D5606" i="4"/>
  <c r="C5606" i="4"/>
  <c r="B5606" i="4"/>
  <c r="A5606" i="4"/>
  <c r="E5605" i="4"/>
  <c r="D5605" i="4"/>
  <c r="C5605" i="4"/>
  <c r="B5605" i="4"/>
  <c r="A5605" i="4"/>
  <c r="E5604" i="4"/>
  <c r="D5604" i="4"/>
  <c r="C5604" i="4"/>
  <c r="B5604" i="4"/>
  <c r="A5604" i="4"/>
  <c r="E5603" i="4"/>
  <c r="D5603" i="4"/>
  <c r="C5603" i="4"/>
  <c r="B5603" i="4"/>
  <c r="A5603" i="4"/>
  <c r="E5602" i="4"/>
  <c r="D5602" i="4"/>
  <c r="C5602" i="4"/>
  <c r="B5602" i="4"/>
  <c r="A5602" i="4"/>
  <c r="E5601" i="4"/>
  <c r="D5601" i="4"/>
  <c r="C5601" i="4"/>
  <c r="B5601" i="4"/>
  <c r="A5601" i="4"/>
  <c r="E5600" i="4"/>
  <c r="D5600" i="4"/>
  <c r="C5600" i="4"/>
  <c r="B5600" i="4"/>
  <c r="A5600" i="4"/>
  <c r="E5599" i="4"/>
  <c r="D5599" i="4"/>
  <c r="C5599" i="4"/>
  <c r="B5599" i="4"/>
  <c r="A5599" i="4"/>
  <c r="E5598" i="4"/>
  <c r="D5598" i="4"/>
  <c r="C5598" i="4"/>
  <c r="B5598" i="4"/>
  <c r="A5598" i="4"/>
  <c r="E5597" i="4"/>
  <c r="D5597" i="4"/>
  <c r="C5597" i="4"/>
  <c r="B5597" i="4"/>
  <c r="A5597" i="4"/>
  <c r="E5596" i="4"/>
  <c r="D5596" i="4"/>
  <c r="C5596" i="4"/>
  <c r="B5596" i="4"/>
  <c r="A5596" i="4"/>
  <c r="E5595" i="4"/>
  <c r="D5595" i="4"/>
  <c r="C5595" i="4"/>
  <c r="B5595" i="4"/>
  <c r="A5595" i="4"/>
  <c r="E5594" i="4"/>
  <c r="D5594" i="4"/>
  <c r="C5594" i="4"/>
  <c r="B5594" i="4"/>
  <c r="A5594" i="4"/>
  <c r="E5593" i="4"/>
  <c r="D5593" i="4"/>
  <c r="C5593" i="4"/>
  <c r="B5593" i="4"/>
  <c r="A5593" i="4"/>
  <c r="E5592" i="4"/>
  <c r="D5592" i="4"/>
  <c r="C5592" i="4"/>
  <c r="B5592" i="4"/>
  <c r="A5592" i="4"/>
  <c r="E5591" i="4"/>
  <c r="D5591" i="4"/>
  <c r="C5591" i="4"/>
  <c r="B5591" i="4"/>
  <c r="A5591" i="4"/>
  <c r="E5590" i="4"/>
  <c r="D5590" i="4"/>
  <c r="C5590" i="4"/>
  <c r="B5590" i="4"/>
  <c r="A5590" i="4"/>
  <c r="E5589" i="4"/>
  <c r="D5589" i="4"/>
  <c r="C5589" i="4"/>
  <c r="B5589" i="4"/>
  <c r="A5589" i="4"/>
  <c r="E5588" i="4"/>
  <c r="D5588" i="4"/>
  <c r="C5588" i="4"/>
  <c r="B5588" i="4"/>
  <c r="A5588" i="4"/>
  <c r="E5587" i="4"/>
  <c r="D5587" i="4"/>
  <c r="C5587" i="4"/>
  <c r="B5587" i="4"/>
  <c r="A5587" i="4"/>
  <c r="E5586" i="4"/>
  <c r="D5586" i="4"/>
  <c r="C5586" i="4"/>
  <c r="B5586" i="4"/>
  <c r="A5586" i="4"/>
  <c r="E5585" i="4"/>
  <c r="D5585" i="4"/>
  <c r="C5585" i="4"/>
  <c r="B5585" i="4"/>
  <c r="A5585" i="4"/>
  <c r="E5584" i="4"/>
  <c r="D5584" i="4"/>
  <c r="C5584" i="4"/>
  <c r="B5584" i="4"/>
  <c r="A5584" i="4"/>
  <c r="E5583" i="4"/>
  <c r="D5583" i="4"/>
  <c r="C5583" i="4"/>
  <c r="B5583" i="4"/>
  <c r="A5583" i="4"/>
  <c r="E5582" i="4"/>
  <c r="D5582" i="4"/>
  <c r="C5582" i="4"/>
  <c r="B5582" i="4"/>
  <c r="A5582" i="4"/>
  <c r="E5581" i="4"/>
  <c r="D5581" i="4"/>
  <c r="C5581" i="4"/>
  <c r="B5581" i="4"/>
  <c r="A5581" i="4"/>
  <c r="E5580" i="4"/>
  <c r="D5580" i="4"/>
  <c r="C5580" i="4"/>
  <c r="B5580" i="4"/>
  <c r="A5580" i="4"/>
  <c r="E5579" i="4"/>
  <c r="D5579" i="4"/>
  <c r="C5579" i="4"/>
  <c r="B5579" i="4"/>
  <c r="A5579" i="4"/>
  <c r="E5578" i="4"/>
  <c r="D5578" i="4"/>
  <c r="C5578" i="4"/>
  <c r="B5578" i="4"/>
  <c r="A5578" i="4"/>
  <c r="E5577" i="4"/>
  <c r="D5577" i="4"/>
  <c r="C5577" i="4"/>
  <c r="B5577" i="4"/>
  <c r="A5577" i="4"/>
  <c r="E5576" i="4"/>
  <c r="D5576" i="4"/>
  <c r="C5576" i="4"/>
  <c r="B5576" i="4"/>
  <c r="A5576" i="4"/>
  <c r="E5575" i="4"/>
  <c r="D5575" i="4"/>
  <c r="C5575" i="4"/>
  <c r="B5575" i="4"/>
  <c r="A5575" i="4"/>
  <c r="E5574" i="4"/>
  <c r="D5574" i="4"/>
  <c r="C5574" i="4"/>
  <c r="B5574" i="4"/>
  <c r="A5574" i="4"/>
  <c r="E5573" i="4"/>
  <c r="D5573" i="4"/>
  <c r="C5573" i="4"/>
  <c r="B5573" i="4"/>
  <c r="A5573" i="4"/>
  <c r="E5572" i="4"/>
  <c r="D5572" i="4"/>
  <c r="C5572" i="4"/>
  <c r="B5572" i="4"/>
  <c r="A5572" i="4"/>
  <c r="E5571" i="4"/>
  <c r="D5571" i="4"/>
  <c r="C5571" i="4"/>
  <c r="B5571" i="4"/>
  <c r="A5571" i="4"/>
  <c r="E5570" i="4"/>
  <c r="D5570" i="4"/>
  <c r="C5570" i="4"/>
  <c r="B5570" i="4"/>
  <c r="A5570" i="4"/>
  <c r="E5569" i="4"/>
  <c r="D5569" i="4"/>
  <c r="C5569" i="4"/>
  <c r="B5569" i="4"/>
  <c r="A5569" i="4"/>
  <c r="E5568" i="4"/>
  <c r="D5568" i="4"/>
  <c r="C5568" i="4"/>
  <c r="B5568" i="4"/>
  <c r="A5568" i="4"/>
  <c r="E5567" i="4"/>
  <c r="D5567" i="4"/>
  <c r="C5567" i="4"/>
  <c r="B5567" i="4"/>
  <c r="A5567" i="4"/>
  <c r="E5566" i="4"/>
  <c r="D5566" i="4"/>
  <c r="C5566" i="4"/>
  <c r="B5566" i="4"/>
  <c r="A5566" i="4"/>
  <c r="E5565" i="4"/>
  <c r="D5565" i="4"/>
  <c r="C5565" i="4"/>
  <c r="B5565" i="4"/>
  <c r="A5565" i="4"/>
  <c r="E5564" i="4"/>
  <c r="D5564" i="4"/>
  <c r="C5564" i="4"/>
  <c r="B5564" i="4"/>
  <c r="A5564" i="4"/>
  <c r="E5563" i="4"/>
  <c r="D5563" i="4"/>
  <c r="C5563" i="4"/>
  <c r="B5563" i="4"/>
  <c r="A5563" i="4"/>
  <c r="E5562" i="4"/>
  <c r="D5562" i="4"/>
  <c r="C5562" i="4"/>
  <c r="B5562" i="4"/>
  <c r="A5562" i="4"/>
  <c r="E5561" i="4"/>
  <c r="D5561" i="4"/>
  <c r="C5561" i="4"/>
  <c r="B5561" i="4"/>
  <c r="A5561" i="4"/>
  <c r="E5560" i="4"/>
  <c r="D5560" i="4"/>
  <c r="C5560" i="4"/>
  <c r="B5560" i="4"/>
  <c r="A5560" i="4"/>
  <c r="E5559" i="4"/>
  <c r="D5559" i="4"/>
  <c r="C5559" i="4"/>
  <c r="B5559" i="4"/>
  <c r="A5559" i="4"/>
  <c r="E5558" i="4"/>
  <c r="D5558" i="4"/>
  <c r="C5558" i="4"/>
  <c r="B5558" i="4"/>
  <c r="A5558" i="4"/>
  <c r="E5557" i="4"/>
  <c r="D5557" i="4"/>
  <c r="C5557" i="4"/>
  <c r="B5557" i="4"/>
  <c r="A5557" i="4"/>
  <c r="E5556" i="4"/>
  <c r="D5556" i="4"/>
  <c r="C5556" i="4"/>
  <c r="B5556" i="4"/>
  <c r="A5556" i="4"/>
  <c r="E5555" i="4"/>
  <c r="D5555" i="4"/>
  <c r="C5555" i="4"/>
  <c r="B5555" i="4"/>
  <c r="A5555" i="4"/>
  <c r="E5554" i="4"/>
  <c r="D5554" i="4"/>
  <c r="C5554" i="4"/>
  <c r="B5554" i="4"/>
  <c r="A5554" i="4"/>
  <c r="E5553" i="4"/>
  <c r="D5553" i="4"/>
  <c r="C5553" i="4"/>
  <c r="B5553" i="4"/>
  <c r="A5553" i="4"/>
  <c r="E5552" i="4"/>
  <c r="D5552" i="4"/>
  <c r="C5552" i="4"/>
  <c r="B5552" i="4"/>
  <c r="A5552" i="4"/>
  <c r="E5551" i="4"/>
  <c r="D5551" i="4"/>
  <c r="C5551" i="4"/>
  <c r="B5551" i="4"/>
  <c r="A5551" i="4"/>
  <c r="E5550" i="4"/>
  <c r="D5550" i="4"/>
  <c r="C5550" i="4"/>
  <c r="B5550" i="4"/>
  <c r="A5550" i="4"/>
  <c r="E5549" i="4"/>
  <c r="D5549" i="4"/>
  <c r="C5549" i="4"/>
  <c r="B5549" i="4"/>
  <c r="A5549" i="4"/>
  <c r="E5548" i="4"/>
  <c r="D5548" i="4"/>
  <c r="C5548" i="4"/>
  <c r="B5548" i="4"/>
  <c r="A5548" i="4"/>
  <c r="E5547" i="4"/>
  <c r="D5547" i="4"/>
  <c r="C5547" i="4"/>
  <c r="B5547" i="4"/>
  <c r="A5547" i="4"/>
  <c r="E5546" i="4"/>
  <c r="D5546" i="4"/>
  <c r="C5546" i="4"/>
  <c r="B5546" i="4"/>
  <c r="A5546" i="4"/>
  <c r="E5545" i="4"/>
  <c r="D5545" i="4"/>
  <c r="C5545" i="4"/>
  <c r="B5545" i="4"/>
  <c r="A5545" i="4"/>
  <c r="E5544" i="4"/>
  <c r="D5544" i="4"/>
  <c r="C5544" i="4"/>
  <c r="B5544" i="4"/>
  <c r="A5544" i="4"/>
  <c r="E5543" i="4"/>
  <c r="D5543" i="4"/>
  <c r="C5543" i="4"/>
  <c r="B5543" i="4"/>
  <c r="A5543" i="4"/>
  <c r="E5542" i="4"/>
  <c r="D5542" i="4"/>
  <c r="C5542" i="4"/>
  <c r="B5542" i="4"/>
  <c r="A5542" i="4"/>
  <c r="E5541" i="4"/>
  <c r="D5541" i="4"/>
  <c r="C5541" i="4"/>
  <c r="B5541" i="4"/>
  <c r="A5541" i="4"/>
  <c r="E5540" i="4"/>
  <c r="D5540" i="4"/>
  <c r="C5540" i="4"/>
  <c r="B5540" i="4"/>
  <c r="A5540" i="4"/>
  <c r="E5539" i="4"/>
  <c r="D5539" i="4"/>
  <c r="C5539" i="4"/>
  <c r="B5539" i="4"/>
  <c r="A5539" i="4"/>
  <c r="E5538" i="4"/>
  <c r="D5538" i="4"/>
  <c r="C5538" i="4"/>
  <c r="B5538" i="4"/>
  <c r="A5538" i="4"/>
  <c r="E5537" i="4"/>
  <c r="D5537" i="4"/>
  <c r="C5537" i="4"/>
  <c r="B5537" i="4"/>
  <c r="A5537" i="4"/>
  <c r="E5536" i="4"/>
  <c r="D5536" i="4"/>
  <c r="C5536" i="4"/>
  <c r="B5536" i="4"/>
  <c r="A5536" i="4"/>
  <c r="E5535" i="4"/>
  <c r="D5535" i="4"/>
  <c r="C5535" i="4"/>
  <c r="B5535" i="4"/>
  <c r="A5535" i="4"/>
  <c r="E5534" i="4"/>
  <c r="D5534" i="4"/>
  <c r="C5534" i="4"/>
  <c r="B5534" i="4"/>
  <c r="A5534" i="4"/>
  <c r="E5533" i="4"/>
  <c r="D5533" i="4"/>
  <c r="C5533" i="4"/>
  <c r="B5533" i="4"/>
  <c r="A5533" i="4"/>
  <c r="E5532" i="4"/>
  <c r="D5532" i="4"/>
  <c r="C5532" i="4"/>
  <c r="B5532" i="4"/>
  <c r="A5532" i="4"/>
  <c r="E5531" i="4"/>
  <c r="D5531" i="4"/>
  <c r="C5531" i="4"/>
  <c r="B5531" i="4"/>
  <c r="A5531" i="4"/>
  <c r="E5530" i="4"/>
  <c r="D5530" i="4"/>
  <c r="C5530" i="4"/>
  <c r="B5530" i="4"/>
  <c r="A5530" i="4"/>
  <c r="E5529" i="4"/>
  <c r="D5529" i="4"/>
  <c r="C5529" i="4"/>
  <c r="B5529" i="4"/>
  <c r="A5529" i="4"/>
  <c r="E5528" i="4"/>
  <c r="D5528" i="4"/>
  <c r="C5528" i="4"/>
  <c r="B5528" i="4"/>
  <c r="A5528" i="4"/>
  <c r="E5527" i="4"/>
  <c r="D5527" i="4"/>
  <c r="C5527" i="4"/>
  <c r="B5527" i="4"/>
  <c r="A5527" i="4"/>
  <c r="E5526" i="4"/>
  <c r="D5526" i="4"/>
  <c r="C5526" i="4"/>
  <c r="B5526" i="4"/>
  <c r="A5526" i="4"/>
  <c r="E5525" i="4"/>
  <c r="D5525" i="4"/>
  <c r="C5525" i="4"/>
  <c r="B5525" i="4"/>
  <c r="A5525" i="4"/>
  <c r="E5524" i="4"/>
  <c r="D5524" i="4"/>
  <c r="C5524" i="4"/>
  <c r="B5524" i="4"/>
  <c r="A5524" i="4"/>
  <c r="E5523" i="4"/>
  <c r="D5523" i="4"/>
  <c r="C5523" i="4"/>
  <c r="B5523" i="4"/>
  <c r="A5523" i="4"/>
  <c r="E5522" i="4"/>
  <c r="D5522" i="4"/>
  <c r="C5522" i="4"/>
  <c r="B5522" i="4"/>
  <c r="A5522" i="4"/>
  <c r="E5521" i="4"/>
  <c r="D5521" i="4"/>
  <c r="C5521" i="4"/>
  <c r="B5521" i="4"/>
  <c r="A5521" i="4"/>
  <c r="E5520" i="4"/>
  <c r="D5520" i="4"/>
  <c r="C5520" i="4"/>
  <c r="B5520" i="4"/>
  <c r="A5520" i="4"/>
  <c r="E5519" i="4"/>
  <c r="D5519" i="4"/>
  <c r="C5519" i="4"/>
  <c r="B5519" i="4"/>
  <c r="A5519" i="4"/>
  <c r="E5518" i="4"/>
  <c r="D5518" i="4"/>
  <c r="C5518" i="4"/>
  <c r="B5518" i="4"/>
  <c r="A5518" i="4"/>
  <c r="E5517" i="4"/>
  <c r="D5517" i="4"/>
  <c r="C5517" i="4"/>
  <c r="B5517" i="4"/>
  <c r="A5517" i="4"/>
  <c r="E5516" i="4"/>
  <c r="D5516" i="4"/>
  <c r="C5516" i="4"/>
  <c r="B5516" i="4"/>
  <c r="A5516" i="4"/>
  <c r="E5515" i="4"/>
  <c r="D5515" i="4"/>
  <c r="C5515" i="4"/>
  <c r="B5515" i="4"/>
  <c r="A5515" i="4"/>
  <c r="E5514" i="4"/>
  <c r="D5514" i="4"/>
  <c r="C5514" i="4"/>
  <c r="B5514" i="4"/>
  <c r="A5514" i="4"/>
  <c r="E5513" i="4"/>
  <c r="D5513" i="4"/>
  <c r="C5513" i="4"/>
  <c r="B5513" i="4"/>
  <c r="A5513" i="4"/>
  <c r="E5512" i="4"/>
  <c r="D5512" i="4"/>
  <c r="C5512" i="4"/>
  <c r="B5512" i="4"/>
  <c r="A5512" i="4"/>
  <c r="E5511" i="4"/>
  <c r="D5511" i="4"/>
  <c r="C5511" i="4"/>
  <c r="B5511" i="4"/>
  <c r="A5511" i="4"/>
  <c r="E5510" i="4"/>
  <c r="D5510" i="4"/>
  <c r="C5510" i="4"/>
  <c r="B5510" i="4"/>
  <c r="A5510" i="4"/>
  <c r="E5509" i="4"/>
  <c r="D5509" i="4"/>
  <c r="C5509" i="4"/>
  <c r="B5509" i="4"/>
  <c r="A5509" i="4"/>
  <c r="E5508" i="4"/>
  <c r="D5508" i="4"/>
  <c r="C5508" i="4"/>
  <c r="B5508" i="4"/>
  <c r="A5508" i="4"/>
  <c r="E5507" i="4"/>
  <c r="D5507" i="4"/>
  <c r="C5507" i="4"/>
  <c r="B5507" i="4"/>
  <c r="A5507" i="4"/>
  <c r="E5506" i="4"/>
  <c r="D5506" i="4"/>
  <c r="C5506" i="4"/>
  <c r="B5506" i="4"/>
  <c r="A5506" i="4"/>
  <c r="E5505" i="4"/>
  <c r="D5505" i="4"/>
  <c r="C5505" i="4"/>
  <c r="B5505" i="4"/>
  <c r="A5505" i="4"/>
  <c r="E5504" i="4"/>
  <c r="D5504" i="4"/>
  <c r="C5504" i="4"/>
  <c r="B5504" i="4"/>
  <c r="A5504" i="4"/>
  <c r="E5503" i="4"/>
  <c r="D5503" i="4"/>
  <c r="C5503" i="4"/>
  <c r="B5503" i="4"/>
  <c r="A5503" i="4"/>
  <c r="E5502" i="4"/>
  <c r="D5502" i="4"/>
  <c r="C5502" i="4"/>
  <c r="B5502" i="4"/>
  <c r="A5502" i="4"/>
  <c r="E5501" i="4"/>
  <c r="D5501" i="4"/>
  <c r="C5501" i="4"/>
  <c r="B5501" i="4"/>
  <c r="A5501" i="4"/>
  <c r="E5500" i="4"/>
  <c r="D5500" i="4"/>
  <c r="C5500" i="4"/>
  <c r="B5500" i="4"/>
  <c r="A5500" i="4"/>
  <c r="E5499" i="4"/>
  <c r="D5499" i="4"/>
  <c r="C5499" i="4"/>
  <c r="B5499" i="4"/>
  <c r="A5499" i="4"/>
  <c r="E5498" i="4"/>
  <c r="D5498" i="4"/>
  <c r="C5498" i="4"/>
  <c r="B5498" i="4"/>
  <c r="A5498" i="4"/>
  <c r="E5497" i="4"/>
  <c r="D5497" i="4"/>
  <c r="C5497" i="4"/>
  <c r="B5497" i="4"/>
  <c r="A5497" i="4"/>
  <c r="E5496" i="4"/>
  <c r="D5496" i="4"/>
  <c r="C5496" i="4"/>
  <c r="B5496" i="4"/>
  <c r="A5496" i="4"/>
  <c r="E5495" i="4"/>
  <c r="D5495" i="4"/>
  <c r="C5495" i="4"/>
  <c r="B5495" i="4"/>
  <c r="A5495" i="4"/>
  <c r="E5494" i="4"/>
  <c r="D5494" i="4"/>
  <c r="C5494" i="4"/>
  <c r="B5494" i="4"/>
  <c r="A5494" i="4"/>
  <c r="E5493" i="4"/>
  <c r="D5493" i="4"/>
  <c r="C5493" i="4"/>
  <c r="B5493" i="4"/>
  <c r="A5493" i="4"/>
  <c r="E5492" i="4"/>
  <c r="D5492" i="4"/>
  <c r="C5492" i="4"/>
  <c r="B5492" i="4"/>
  <c r="A5492" i="4"/>
  <c r="E5491" i="4"/>
  <c r="D5491" i="4"/>
  <c r="C5491" i="4"/>
  <c r="B5491" i="4"/>
  <c r="A5491" i="4"/>
  <c r="E5490" i="4"/>
  <c r="D5490" i="4"/>
  <c r="C5490" i="4"/>
  <c r="B5490" i="4"/>
  <c r="A5490" i="4"/>
  <c r="E5489" i="4"/>
  <c r="D5489" i="4"/>
  <c r="C5489" i="4"/>
  <c r="B5489" i="4"/>
  <c r="A5489" i="4"/>
  <c r="E5488" i="4"/>
  <c r="D5488" i="4"/>
  <c r="C5488" i="4"/>
  <c r="B5488" i="4"/>
  <c r="A5488" i="4"/>
  <c r="E5487" i="4"/>
  <c r="D5487" i="4"/>
  <c r="C5487" i="4"/>
  <c r="B5487" i="4"/>
  <c r="A5487" i="4"/>
  <c r="E5486" i="4"/>
  <c r="D5486" i="4"/>
  <c r="C5486" i="4"/>
  <c r="B5486" i="4"/>
  <c r="A5486" i="4"/>
  <c r="E5485" i="4"/>
  <c r="D5485" i="4"/>
  <c r="C5485" i="4"/>
  <c r="B5485" i="4"/>
  <c r="A5485" i="4"/>
  <c r="E5484" i="4"/>
  <c r="D5484" i="4"/>
  <c r="C5484" i="4"/>
  <c r="B5484" i="4"/>
  <c r="A5484" i="4"/>
  <c r="E5483" i="4"/>
  <c r="D5483" i="4"/>
  <c r="C5483" i="4"/>
  <c r="B5483" i="4"/>
  <c r="A5483" i="4"/>
  <c r="E5482" i="4"/>
  <c r="D5482" i="4"/>
  <c r="C5482" i="4"/>
  <c r="B5482" i="4"/>
  <c r="A5482" i="4"/>
  <c r="E5481" i="4"/>
  <c r="D5481" i="4"/>
  <c r="C5481" i="4"/>
  <c r="B5481" i="4"/>
  <c r="A5481" i="4"/>
  <c r="E5480" i="4"/>
  <c r="D5480" i="4"/>
  <c r="C5480" i="4"/>
  <c r="B5480" i="4"/>
  <c r="A5480" i="4"/>
  <c r="E5479" i="4"/>
  <c r="D5479" i="4"/>
  <c r="C5479" i="4"/>
  <c r="B5479" i="4"/>
  <c r="A5479" i="4"/>
  <c r="E5478" i="4"/>
  <c r="D5478" i="4"/>
  <c r="C5478" i="4"/>
  <c r="B5478" i="4"/>
  <c r="A5478" i="4"/>
  <c r="E5477" i="4"/>
  <c r="D5477" i="4"/>
  <c r="C5477" i="4"/>
  <c r="B5477" i="4"/>
  <c r="A5477" i="4"/>
  <c r="E5476" i="4"/>
  <c r="D5476" i="4"/>
  <c r="C5476" i="4"/>
  <c r="B5476" i="4"/>
  <c r="A5476" i="4"/>
  <c r="E5475" i="4"/>
  <c r="D5475" i="4"/>
  <c r="C5475" i="4"/>
  <c r="B5475" i="4"/>
  <c r="A5475" i="4"/>
  <c r="E5474" i="4"/>
  <c r="D5474" i="4"/>
  <c r="C5474" i="4"/>
  <c r="B5474" i="4"/>
  <c r="A5474" i="4"/>
  <c r="E5473" i="4"/>
  <c r="D5473" i="4"/>
  <c r="C5473" i="4"/>
  <c r="B5473" i="4"/>
  <c r="A5473" i="4"/>
  <c r="E5472" i="4"/>
  <c r="D5472" i="4"/>
  <c r="C5472" i="4"/>
  <c r="B5472" i="4"/>
  <c r="A5472" i="4"/>
  <c r="E5471" i="4"/>
  <c r="D5471" i="4"/>
  <c r="C5471" i="4"/>
  <c r="B5471" i="4"/>
  <c r="A5471" i="4"/>
  <c r="E5470" i="4"/>
  <c r="D5470" i="4"/>
  <c r="C5470" i="4"/>
  <c r="B5470" i="4"/>
  <c r="A5470" i="4"/>
  <c r="E5469" i="4"/>
  <c r="D5469" i="4"/>
  <c r="C5469" i="4"/>
  <c r="B5469" i="4"/>
  <c r="A5469" i="4"/>
  <c r="E5468" i="4"/>
  <c r="D5468" i="4"/>
  <c r="C5468" i="4"/>
  <c r="B5468" i="4"/>
  <c r="A5468" i="4"/>
  <c r="E5467" i="4"/>
  <c r="D5467" i="4"/>
  <c r="C5467" i="4"/>
  <c r="B5467" i="4"/>
  <c r="A5467" i="4"/>
  <c r="E5466" i="4"/>
  <c r="D5466" i="4"/>
  <c r="C5466" i="4"/>
  <c r="B5466" i="4"/>
  <c r="A5466" i="4"/>
  <c r="E5465" i="4"/>
  <c r="D5465" i="4"/>
  <c r="C5465" i="4"/>
  <c r="B5465" i="4"/>
  <c r="A5465" i="4"/>
  <c r="E5464" i="4"/>
  <c r="D5464" i="4"/>
  <c r="C5464" i="4"/>
  <c r="B5464" i="4"/>
  <c r="A5464" i="4"/>
  <c r="E5463" i="4"/>
  <c r="D5463" i="4"/>
  <c r="C5463" i="4"/>
  <c r="B5463" i="4"/>
  <c r="A5463" i="4"/>
  <c r="E5462" i="4"/>
  <c r="D5462" i="4"/>
  <c r="C5462" i="4"/>
  <c r="B5462" i="4"/>
  <c r="A5462" i="4"/>
  <c r="E5461" i="4"/>
  <c r="D5461" i="4"/>
  <c r="C5461" i="4"/>
  <c r="B5461" i="4"/>
  <c r="A5461" i="4"/>
  <c r="E5460" i="4"/>
  <c r="D5460" i="4"/>
  <c r="C5460" i="4"/>
  <c r="B5460" i="4"/>
  <c r="A5460" i="4"/>
  <c r="E5459" i="4"/>
  <c r="D5459" i="4"/>
  <c r="C5459" i="4"/>
  <c r="B5459" i="4"/>
  <c r="A5459" i="4"/>
  <c r="E5458" i="4"/>
  <c r="D5458" i="4"/>
  <c r="C5458" i="4"/>
  <c r="B5458" i="4"/>
  <c r="A5458" i="4"/>
  <c r="E5457" i="4"/>
  <c r="D5457" i="4"/>
  <c r="C5457" i="4"/>
  <c r="B5457" i="4"/>
  <c r="A5457" i="4"/>
  <c r="E5456" i="4"/>
  <c r="D5456" i="4"/>
  <c r="C5456" i="4"/>
  <c r="B5456" i="4"/>
  <c r="A5456" i="4"/>
  <c r="E5455" i="4"/>
  <c r="D5455" i="4"/>
  <c r="C5455" i="4"/>
  <c r="B5455" i="4"/>
  <c r="A5455" i="4"/>
  <c r="E5454" i="4"/>
  <c r="D5454" i="4"/>
  <c r="C5454" i="4"/>
  <c r="B5454" i="4"/>
  <c r="A5454" i="4"/>
  <c r="E5453" i="4"/>
  <c r="D5453" i="4"/>
  <c r="C5453" i="4"/>
  <c r="B5453" i="4"/>
  <c r="A5453" i="4"/>
  <c r="E5452" i="4"/>
  <c r="D5452" i="4"/>
  <c r="C5452" i="4"/>
  <c r="B5452" i="4"/>
  <c r="A5452" i="4"/>
  <c r="E5451" i="4"/>
  <c r="D5451" i="4"/>
  <c r="C5451" i="4"/>
  <c r="B5451" i="4"/>
  <c r="A5451" i="4"/>
  <c r="E5450" i="4"/>
  <c r="D5450" i="4"/>
  <c r="C5450" i="4"/>
  <c r="B5450" i="4"/>
  <c r="A5450" i="4"/>
  <c r="E5449" i="4"/>
  <c r="D5449" i="4"/>
  <c r="C5449" i="4"/>
  <c r="B5449" i="4"/>
  <c r="A5449" i="4"/>
  <c r="E5448" i="4"/>
  <c r="D5448" i="4"/>
  <c r="C5448" i="4"/>
  <c r="B5448" i="4"/>
  <c r="A5448" i="4"/>
  <c r="E5447" i="4"/>
  <c r="D5447" i="4"/>
  <c r="C5447" i="4"/>
  <c r="B5447" i="4"/>
  <c r="A5447" i="4"/>
  <c r="E5446" i="4"/>
  <c r="D5446" i="4"/>
  <c r="C5446" i="4"/>
  <c r="B5446" i="4"/>
  <c r="A5446" i="4"/>
  <c r="E5445" i="4"/>
  <c r="D5445" i="4"/>
  <c r="C5445" i="4"/>
  <c r="B5445" i="4"/>
  <c r="A5445" i="4"/>
  <c r="E5444" i="4"/>
  <c r="D5444" i="4"/>
  <c r="C5444" i="4"/>
  <c r="B5444" i="4"/>
  <c r="A5444" i="4"/>
  <c r="E5443" i="4"/>
  <c r="D5443" i="4"/>
  <c r="C5443" i="4"/>
  <c r="B5443" i="4"/>
  <c r="A5443" i="4"/>
  <c r="E5442" i="4"/>
  <c r="D5442" i="4"/>
  <c r="C5442" i="4"/>
  <c r="B5442" i="4"/>
  <c r="A5442" i="4"/>
  <c r="E5441" i="4"/>
  <c r="D5441" i="4"/>
  <c r="C5441" i="4"/>
  <c r="B5441" i="4"/>
  <c r="A5441" i="4"/>
  <c r="E5440" i="4"/>
  <c r="D5440" i="4"/>
  <c r="C5440" i="4"/>
  <c r="B5440" i="4"/>
  <c r="A5440" i="4"/>
  <c r="E5439" i="4"/>
  <c r="D5439" i="4"/>
  <c r="C5439" i="4"/>
  <c r="B5439" i="4"/>
  <c r="A5439" i="4"/>
  <c r="E5438" i="4"/>
  <c r="D5438" i="4"/>
  <c r="C5438" i="4"/>
  <c r="B5438" i="4"/>
  <c r="A5438" i="4"/>
  <c r="E5437" i="4"/>
  <c r="D5437" i="4"/>
  <c r="C5437" i="4"/>
  <c r="B5437" i="4"/>
  <c r="A5437" i="4"/>
  <c r="E5436" i="4"/>
  <c r="D5436" i="4"/>
  <c r="C5436" i="4"/>
  <c r="B5436" i="4"/>
  <c r="A5436" i="4"/>
  <c r="E5435" i="4"/>
  <c r="D5435" i="4"/>
  <c r="C5435" i="4"/>
  <c r="B5435" i="4"/>
  <c r="A5435" i="4"/>
  <c r="E5434" i="4"/>
  <c r="D5434" i="4"/>
  <c r="C5434" i="4"/>
  <c r="B5434" i="4"/>
  <c r="A5434" i="4"/>
  <c r="E5433" i="4"/>
  <c r="D5433" i="4"/>
  <c r="C5433" i="4"/>
  <c r="B5433" i="4"/>
  <c r="A5433" i="4"/>
  <c r="E5432" i="4"/>
  <c r="D5432" i="4"/>
  <c r="C5432" i="4"/>
  <c r="B5432" i="4"/>
  <c r="A5432" i="4"/>
  <c r="E5431" i="4"/>
  <c r="D5431" i="4"/>
  <c r="C5431" i="4"/>
  <c r="B5431" i="4"/>
  <c r="A5431" i="4"/>
  <c r="E5430" i="4"/>
  <c r="D5430" i="4"/>
  <c r="C5430" i="4"/>
  <c r="B5430" i="4"/>
  <c r="A5430" i="4"/>
  <c r="E5429" i="4"/>
  <c r="D5429" i="4"/>
  <c r="C5429" i="4"/>
  <c r="B5429" i="4"/>
  <c r="A5429" i="4"/>
  <c r="E5428" i="4"/>
  <c r="D5428" i="4"/>
  <c r="C5428" i="4"/>
  <c r="B5428" i="4"/>
  <c r="A5428" i="4"/>
  <c r="E5427" i="4"/>
  <c r="D5427" i="4"/>
  <c r="C5427" i="4"/>
  <c r="B5427" i="4"/>
  <c r="A5427" i="4"/>
  <c r="E5426" i="4"/>
  <c r="D5426" i="4"/>
  <c r="C5426" i="4"/>
  <c r="B5426" i="4"/>
  <c r="A5426" i="4"/>
  <c r="E5425" i="4"/>
  <c r="D5425" i="4"/>
  <c r="C5425" i="4"/>
  <c r="B5425" i="4"/>
  <c r="A5425" i="4"/>
  <c r="E5424" i="4"/>
  <c r="D5424" i="4"/>
  <c r="C5424" i="4"/>
  <c r="B5424" i="4"/>
  <c r="A5424" i="4"/>
  <c r="E5423" i="4"/>
  <c r="D5423" i="4"/>
  <c r="C5423" i="4"/>
  <c r="B5423" i="4"/>
  <c r="A5423" i="4"/>
  <c r="E5422" i="4"/>
  <c r="D5422" i="4"/>
  <c r="C5422" i="4"/>
  <c r="B5422" i="4"/>
  <c r="A5422" i="4"/>
  <c r="E5421" i="4"/>
  <c r="D5421" i="4"/>
  <c r="C5421" i="4"/>
  <c r="B5421" i="4"/>
  <c r="A5421" i="4"/>
  <c r="E5420" i="4"/>
  <c r="D5420" i="4"/>
  <c r="C5420" i="4"/>
  <c r="B5420" i="4"/>
  <c r="A5420" i="4"/>
  <c r="E5419" i="4"/>
  <c r="D5419" i="4"/>
  <c r="C5419" i="4"/>
  <c r="B5419" i="4"/>
  <c r="A5419" i="4"/>
  <c r="E5418" i="4"/>
  <c r="D5418" i="4"/>
  <c r="C5418" i="4"/>
  <c r="B5418" i="4"/>
  <c r="A5418" i="4"/>
  <c r="E5417" i="4"/>
  <c r="D5417" i="4"/>
  <c r="C5417" i="4"/>
  <c r="B5417" i="4"/>
  <c r="A5417" i="4"/>
  <c r="E5416" i="4"/>
  <c r="D5416" i="4"/>
  <c r="C5416" i="4"/>
  <c r="B5416" i="4"/>
  <c r="A5416" i="4"/>
  <c r="E5415" i="4"/>
  <c r="D5415" i="4"/>
  <c r="C5415" i="4"/>
  <c r="B5415" i="4"/>
  <c r="A5415" i="4"/>
  <c r="E5414" i="4"/>
  <c r="D5414" i="4"/>
  <c r="C5414" i="4"/>
  <c r="B5414" i="4"/>
  <c r="A5414" i="4"/>
  <c r="E5413" i="4"/>
  <c r="D5413" i="4"/>
  <c r="C5413" i="4"/>
  <c r="B5413" i="4"/>
  <c r="A5413" i="4"/>
  <c r="E5412" i="4"/>
  <c r="D5412" i="4"/>
  <c r="C5412" i="4"/>
  <c r="B5412" i="4"/>
  <c r="A5412" i="4"/>
  <c r="E5411" i="4"/>
  <c r="D5411" i="4"/>
  <c r="C5411" i="4"/>
  <c r="B5411" i="4"/>
  <c r="A5411" i="4"/>
  <c r="E5410" i="4"/>
  <c r="D5410" i="4"/>
  <c r="C5410" i="4"/>
  <c r="B5410" i="4"/>
  <c r="A5410" i="4"/>
  <c r="E5409" i="4"/>
  <c r="D5409" i="4"/>
  <c r="C5409" i="4"/>
  <c r="B5409" i="4"/>
  <c r="A5409" i="4"/>
  <c r="E5408" i="4"/>
  <c r="D5408" i="4"/>
  <c r="C5408" i="4"/>
  <c r="B5408" i="4"/>
  <c r="A5408" i="4"/>
  <c r="E5407" i="4"/>
  <c r="D5407" i="4"/>
  <c r="C5407" i="4"/>
  <c r="B5407" i="4"/>
  <c r="A5407" i="4"/>
  <c r="E5406" i="4"/>
  <c r="D5406" i="4"/>
  <c r="C5406" i="4"/>
  <c r="B5406" i="4"/>
  <c r="A5406" i="4"/>
  <c r="E5405" i="4"/>
  <c r="D5405" i="4"/>
  <c r="C5405" i="4"/>
  <c r="B5405" i="4"/>
  <c r="A5405" i="4"/>
  <c r="E5404" i="4"/>
  <c r="D5404" i="4"/>
  <c r="C5404" i="4"/>
  <c r="B5404" i="4"/>
  <c r="A5404" i="4"/>
  <c r="E5403" i="4"/>
  <c r="D5403" i="4"/>
  <c r="C5403" i="4"/>
  <c r="B5403" i="4"/>
  <c r="A5403" i="4"/>
  <c r="E5402" i="4"/>
  <c r="D5402" i="4"/>
  <c r="C5402" i="4"/>
  <c r="B5402" i="4"/>
  <c r="A5402" i="4"/>
  <c r="E5401" i="4"/>
  <c r="D5401" i="4"/>
  <c r="C5401" i="4"/>
  <c r="B5401" i="4"/>
  <c r="A5401" i="4"/>
  <c r="E5400" i="4"/>
  <c r="D5400" i="4"/>
  <c r="C5400" i="4"/>
  <c r="B5400" i="4"/>
  <c r="A5400" i="4"/>
  <c r="E5399" i="4"/>
  <c r="D5399" i="4"/>
  <c r="C5399" i="4"/>
  <c r="B5399" i="4"/>
  <c r="A5399" i="4"/>
  <c r="E5398" i="4"/>
  <c r="D5398" i="4"/>
  <c r="C5398" i="4"/>
  <c r="B5398" i="4"/>
  <c r="A5398" i="4"/>
  <c r="E5397" i="4"/>
  <c r="D5397" i="4"/>
  <c r="C5397" i="4"/>
  <c r="B5397" i="4"/>
  <c r="A5397" i="4"/>
  <c r="E5396" i="4"/>
  <c r="D5396" i="4"/>
  <c r="C5396" i="4"/>
  <c r="B5396" i="4"/>
  <c r="A5396" i="4"/>
  <c r="E5395" i="4"/>
  <c r="D5395" i="4"/>
  <c r="C5395" i="4"/>
  <c r="B5395" i="4"/>
  <c r="A5395" i="4"/>
  <c r="E5394" i="4"/>
  <c r="D5394" i="4"/>
  <c r="C5394" i="4"/>
  <c r="B5394" i="4"/>
  <c r="A5394" i="4"/>
  <c r="E5393" i="4"/>
  <c r="D5393" i="4"/>
  <c r="C5393" i="4"/>
  <c r="B5393" i="4"/>
  <c r="A5393" i="4"/>
  <c r="E5392" i="4"/>
  <c r="D5392" i="4"/>
  <c r="C5392" i="4"/>
  <c r="B5392" i="4"/>
  <c r="A5392" i="4"/>
  <c r="E5391" i="4"/>
  <c r="D5391" i="4"/>
  <c r="C5391" i="4"/>
  <c r="B5391" i="4"/>
  <c r="A5391" i="4"/>
  <c r="E5390" i="4"/>
  <c r="D5390" i="4"/>
  <c r="C5390" i="4"/>
  <c r="B5390" i="4"/>
  <c r="A5390" i="4"/>
  <c r="E5389" i="4"/>
  <c r="D5389" i="4"/>
  <c r="C5389" i="4"/>
  <c r="B5389" i="4"/>
  <c r="A5389" i="4"/>
  <c r="E5388" i="4"/>
  <c r="D5388" i="4"/>
  <c r="C5388" i="4"/>
  <c r="B5388" i="4"/>
  <c r="A5388" i="4"/>
  <c r="E5387" i="4"/>
  <c r="D5387" i="4"/>
  <c r="C5387" i="4"/>
  <c r="B5387" i="4"/>
  <c r="A5387" i="4"/>
  <c r="E5386" i="4"/>
  <c r="D5386" i="4"/>
  <c r="C5386" i="4"/>
  <c r="B5386" i="4"/>
  <c r="A5386" i="4"/>
  <c r="E5385" i="4"/>
  <c r="D5385" i="4"/>
  <c r="C5385" i="4"/>
  <c r="B5385" i="4"/>
  <c r="A5385" i="4"/>
  <c r="E5384" i="4"/>
  <c r="D5384" i="4"/>
  <c r="C5384" i="4"/>
  <c r="B5384" i="4"/>
  <c r="A5384" i="4"/>
  <c r="E5383" i="4"/>
  <c r="D5383" i="4"/>
  <c r="C5383" i="4"/>
  <c r="B5383" i="4"/>
  <c r="A5383" i="4"/>
  <c r="E5382" i="4"/>
  <c r="D5382" i="4"/>
  <c r="C5382" i="4"/>
  <c r="B5382" i="4"/>
  <c r="A5382" i="4"/>
  <c r="E5381" i="4"/>
  <c r="D5381" i="4"/>
  <c r="C5381" i="4"/>
  <c r="B5381" i="4"/>
  <c r="A5381" i="4"/>
  <c r="E5380" i="4"/>
  <c r="D5380" i="4"/>
  <c r="C5380" i="4"/>
  <c r="B5380" i="4"/>
  <c r="A5380" i="4"/>
  <c r="E5379" i="4"/>
  <c r="D5379" i="4"/>
  <c r="C5379" i="4"/>
  <c r="B5379" i="4"/>
  <c r="A5379" i="4"/>
  <c r="E5378" i="4"/>
  <c r="D5378" i="4"/>
  <c r="C5378" i="4"/>
  <c r="B5378" i="4"/>
  <c r="A5378" i="4"/>
  <c r="E5377" i="4"/>
  <c r="D5377" i="4"/>
  <c r="C5377" i="4"/>
  <c r="B5377" i="4"/>
  <c r="A5377" i="4"/>
  <c r="E5376" i="4"/>
  <c r="D5376" i="4"/>
  <c r="C5376" i="4"/>
  <c r="B5376" i="4"/>
  <c r="A5376" i="4"/>
  <c r="E5375" i="4"/>
  <c r="D5375" i="4"/>
  <c r="C5375" i="4"/>
  <c r="B5375" i="4"/>
  <c r="A5375" i="4"/>
  <c r="E5374" i="4"/>
  <c r="D5374" i="4"/>
  <c r="C5374" i="4"/>
  <c r="B5374" i="4"/>
  <c r="A5374" i="4"/>
  <c r="E5373" i="4"/>
  <c r="D5373" i="4"/>
  <c r="C5373" i="4"/>
  <c r="B5373" i="4"/>
  <c r="A5373" i="4"/>
  <c r="E5372" i="4"/>
  <c r="D5372" i="4"/>
  <c r="C5372" i="4"/>
  <c r="B5372" i="4"/>
  <c r="A5372" i="4"/>
  <c r="E5371" i="4"/>
  <c r="D5371" i="4"/>
  <c r="C5371" i="4"/>
  <c r="B5371" i="4"/>
  <c r="A5371" i="4"/>
  <c r="E5370" i="4"/>
  <c r="D5370" i="4"/>
  <c r="C5370" i="4"/>
  <c r="B5370" i="4"/>
  <c r="A5370" i="4"/>
  <c r="E5369" i="4"/>
  <c r="D5369" i="4"/>
  <c r="C5369" i="4"/>
  <c r="B5369" i="4"/>
  <c r="A5369" i="4"/>
  <c r="E5368" i="4"/>
  <c r="D5368" i="4"/>
  <c r="C5368" i="4"/>
  <c r="B5368" i="4"/>
  <c r="A5368" i="4"/>
  <c r="E5367" i="4"/>
  <c r="D5367" i="4"/>
  <c r="C5367" i="4"/>
  <c r="B5367" i="4"/>
  <c r="A5367" i="4"/>
  <c r="E5366" i="4"/>
  <c r="D5366" i="4"/>
  <c r="C5366" i="4"/>
  <c r="B5366" i="4"/>
  <c r="A5366" i="4"/>
  <c r="E5365" i="4"/>
  <c r="D5365" i="4"/>
  <c r="C5365" i="4"/>
  <c r="B5365" i="4"/>
  <c r="A5365" i="4"/>
  <c r="E5364" i="4"/>
  <c r="D5364" i="4"/>
  <c r="C5364" i="4"/>
  <c r="B5364" i="4"/>
  <c r="A5364" i="4"/>
  <c r="E5363" i="4"/>
  <c r="D5363" i="4"/>
  <c r="C5363" i="4"/>
  <c r="B5363" i="4"/>
  <c r="A5363" i="4"/>
  <c r="E5362" i="4"/>
  <c r="D5362" i="4"/>
  <c r="C5362" i="4"/>
  <c r="B5362" i="4"/>
  <c r="A5362" i="4"/>
  <c r="E5361" i="4"/>
  <c r="D5361" i="4"/>
  <c r="C5361" i="4"/>
  <c r="B5361" i="4"/>
  <c r="A5361" i="4"/>
  <c r="E5360" i="4"/>
  <c r="D5360" i="4"/>
  <c r="C5360" i="4"/>
  <c r="B5360" i="4"/>
  <c r="A5360" i="4"/>
  <c r="E5359" i="4"/>
  <c r="D5359" i="4"/>
  <c r="C5359" i="4"/>
  <c r="B5359" i="4"/>
  <c r="A5359" i="4"/>
  <c r="E5358" i="4"/>
  <c r="D5358" i="4"/>
  <c r="C5358" i="4"/>
  <c r="B5358" i="4"/>
  <c r="A5358" i="4"/>
  <c r="E5357" i="4"/>
  <c r="D5357" i="4"/>
  <c r="C5357" i="4"/>
  <c r="B5357" i="4"/>
  <c r="A5357" i="4"/>
  <c r="E5356" i="4"/>
  <c r="D5356" i="4"/>
  <c r="C5356" i="4"/>
  <c r="B5356" i="4"/>
  <c r="A5356" i="4"/>
  <c r="E5355" i="4"/>
  <c r="D5355" i="4"/>
  <c r="C5355" i="4"/>
  <c r="B5355" i="4"/>
  <c r="A5355" i="4"/>
  <c r="E5354" i="4"/>
  <c r="D5354" i="4"/>
  <c r="C5354" i="4"/>
  <c r="B5354" i="4"/>
  <c r="A5354" i="4"/>
  <c r="E5353" i="4"/>
  <c r="D5353" i="4"/>
  <c r="C5353" i="4"/>
  <c r="B5353" i="4"/>
  <c r="A5353" i="4"/>
  <c r="E5352" i="4"/>
  <c r="D5352" i="4"/>
  <c r="C5352" i="4"/>
  <c r="B5352" i="4"/>
  <c r="A5352" i="4"/>
  <c r="E5351" i="4"/>
  <c r="D5351" i="4"/>
  <c r="C5351" i="4"/>
  <c r="B5351" i="4"/>
  <c r="A5351" i="4"/>
  <c r="E5350" i="4"/>
  <c r="D5350" i="4"/>
  <c r="C5350" i="4"/>
  <c r="B5350" i="4"/>
  <c r="A5350" i="4"/>
  <c r="E5349" i="4"/>
  <c r="D5349" i="4"/>
  <c r="C5349" i="4"/>
  <c r="B5349" i="4"/>
  <c r="A5349" i="4"/>
  <c r="E5348" i="4"/>
  <c r="D5348" i="4"/>
  <c r="C5348" i="4"/>
  <c r="B5348" i="4"/>
  <c r="A5348" i="4"/>
  <c r="E5347" i="4"/>
  <c r="D5347" i="4"/>
  <c r="C5347" i="4"/>
  <c r="B5347" i="4"/>
  <c r="A5347" i="4"/>
  <c r="E5346" i="4"/>
  <c r="D5346" i="4"/>
  <c r="C5346" i="4"/>
  <c r="B5346" i="4"/>
  <c r="A5346" i="4"/>
  <c r="E5345" i="4"/>
  <c r="D5345" i="4"/>
  <c r="C5345" i="4"/>
  <c r="B5345" i="4"/>
  <c r="A5345" i="4"/>
  <c r="E5344" i="4"/>
  <c r="D5344" i="4"/>
  <c r="C5344" i="4"/>
  <c r="B5344" i="4"/>
  <c r="A5344" i="4"/>
  <c r="E5343" i="4"/>
  <c r="D5343" i="4"/>
  <c r="C5343" i="4"/>
  <c r="B5343" i="4"/>
  <c r="A5343" i="4"/>
  <c r="E5342" i="4"/>
  <c r="D5342" i="4"/>
  <c r="C5342" i="4"/>
  <c r="B5342" i="4"/>
  <c r="A5342" i="4"/>
  <c r="E5341" i="4"/>
  <c r="D5341" i="4"/>
  <c r="C5341" i="4"/>
  <c r="B5341" i="4"/>
  <c r="A5341" i="4"/>
  <c r="E5340" i="4"/>
  <c r="D5340" i="4"/>
  <c r="C5340" i="4"/>
  <c r="B5340" i="4"/>
  <c r="A5340" i="4"/>
  <c r="E5339" i="4"/>
  <c r="D5339" i="4"/>
  <c r="C5339" i="4"/>
  <c r="B5339" i="4"/>
  <c r="A5339" i="4"/>
  <c r="E5338" i="4"/>
  <c r="D5338" i="4"/>
  <c r="C5338" i="4"/>
  <c r="B5338" i="4"/>
  <c r="A5338" i="4"/>
  <c r="E5337" i="4"/>
  <c r="D5337" i="4"/>
  <c r="C5337" i="4"/>
  <c r="B5337" i="4"/>
  <c r="A5337" i="4"/>
  <c r="E5336" i="4"/>
  <c r="D5336" i="4"/>
  <c r="C5336" i="4"/>
  <c r="B5336" i="4"/>
  <c r="A5336" i="4"/>
  <c r="E5335" i="4"/>
  <c r="D5335" i="4"/>
  <c r="C5335" i="4"/>
  <c r="B5335" i="4"/>
  <c r="A5335" i="4"/>
  <c r="E5334" i="4"/>
  <c r="D5334" i="4"/>
  <c r="C5334" i="4"/>
  <c r="B5334" i="4"/>
  <c r="A5334" i="4"/>
  <c r="E5333" i="4"/>
  <c r="D5333" i="4"/>
  <c r="C5333" i="4"/>
  <c r="B5333" i="4"/>
  <c r="A5333" i="4"/>
  <c r="E5332" i="4"/>
  <c r="D5332" i="4"/>
  <c r="C5332" i="4"/>
  <c r="B5332" i="4"/>
  <c r="A5332" i="4"/>
  <c r="E5331" i="4"/>
  <c r="D5331" i="4"/>
  <c r="C5331" i="4"/>
  <c r="B5331" i="4"/>
  <c r="A5331" i="4"/>
  <c r="E5330" i="4"/>
  <c r="D5330" i="4"/>
  <c r="C5330" i="4"/>
  <c r="B5330" i="4"/>
  <c r="A5330" i="4"/>
  <c r="E5329" i="4"/>
  <c r="D5329" i="4"/>
  <c r="C5329" i="4"/>
  <c r="B5329" i="4"/>
  <c r="A5329" i="4"/>
  <c r="E5328" i="4"/>
  <c r="D5328" i="4"/>
  <c r="C5328" i="4"/>
  <c r="B5328" i="4"/>
  <c r="A5328" i="4"/>
  <c r="E5327" i="4"/>
  <c r="D5327" i="4"/>
  <c r="C5327" i="4"/>
  <c r="B5327" i="4"/>
  <c r="A5327" i="4"/>
  <c r="E5326" i="4"/>
  <c r="D5326" i="4"/>
  <c r="C5326" i="4"/>
  <c r="B5326" i="4"/>
  <c r="A5326" i="4"/>
  <c r="E5325" i="4"/>
  <c r="D5325" i="4"/>
  <c r="C5325" i="4"/>
  <c r="B5325" i="4"/>
  <c r="A5325" i="4"/>
  <c r="E5324" i="4"/>
  <c r="D5324" i="4"/>
  <c r="C5324" i="4"/>
  <c r="B5324" i="4"/>
  <c r="A5324" i="4"/>
  <c r="E5323" i="4"/>
  <c r="D5323" i="4"/>
  <c r="C5323" i="4"/>
  <c r="B5323" i="4"/>
  <c r="A5323" i="4"/>
  <c r="E5322" i="4"/>
  <c r="D5322" i="4"/>
  <c r="C5322" i="4"/>
  <c r="B5322" i="4"/>
  <c r="A5322" i="4"/>
  <c r="E5321" i="4"/>
  <c r="D5321" i="4"/>
  <c r="C5321" i="4"/>
  <c r="B5321" i="4"/>
  <c r="A5321" i="4"/>
  <c r="E5320" i="4"/>
  <c r="D5320" i="4"/>
  <c r="C5320" i="4"/>
  <c r="B5320" i="4"/>
  <c r="A5320" i="4"/>
  <c r="E5319" i="4"/>
  <c r="D5319" i="4"/>
  <c r="C5319" i="4"/>
  <c r="B5319" i="4"/>
  <c r="A5319" i="4"/>
  <c r="E5318" i="4"/>
  <c r="D5318" i="4"/>
  <c r="C5318" i="4"/>
  <c r="B5318" i="4"/>
  <c r="A5318" i="4"/>
  <c r="E5317" i="4"/>
  <c r="D5317" i="4"/>
  <c r="C5317" i="4"/>
  <c r="B5317" i="4"/>
  <c r="A5317" i="4"/>
  <c r="E5316" i="4"/>
  <c r="D5316" i="4"/>
  <c r="C5316" i="4"/>
  <c r="B5316" i="4"/>
  <c r="A5316" i="4"/>
  <c r="E5315" i="4"/>
  <c r="D5315" i="4"/>
  <c r="C5315" i="4"/>
  <c r="B5315" i="4"/>
  <c r="A5315" i="4"/>
  <c r="E5314" i="4"/>
  <c r="D5314" i="4"/>
  <c r="C5314" i="4"/>
  <c r="B5314" i="4"/>
  <c r="A5314" i="4"/>
  <c r="E5313" i="4"/>
  <c r="D5313" i="4"/>
  <c r="C5313" i="4"/>
  <c r="B5313" i="4"/>
  <c r="A5313" i="4"/>
  <c r="E5312" i="4"/>
  <c r="D5312" i="4"/>
  <c r="C5312" i="4"/>
  <c r="B5312" i="4"/>
  <c r="A5312" i="4"/>
  <c r="E5311" i="4"/>
  <c r="D5311" i="4"/>
  <c r="C5311" i="4"/>
  <c r="B5311" i="4"/>
  <c r="A5311" i="4"/>
  <c r="E5310" i="4"/>
  <c r="D5310" i="4"/>
  <c r="C5310" i="4"/>
  <c r="B5310" i="4"/>
  <c r="A5310" i="4"/>
  <c r="E5309" i="4"/>
  <c r="D5309" i="4"/>
  <c r="C5309" i="4"/>
  <c r="B5309" i="4"/>
  <c r="A5309" i="4"/>
  <c r="E5308" i="4"/>
  <c r="D5308" i="4"/>
  <c r="C5308" i="4"/>
  <c r="B5308" i="4"/>
  <c r="A5308" i="4"/>
  <c r="E5307" i="4"/>
  <c r="D5307" i="4"/>
  <c r="C5307" i="4"/>
  <c r="B5307" i="4"/>
  <c r="A5307" i="4"/>
  <c r="E5306" i="4"/>
  <c r="D5306" i="4"/>
  <c r="C5306" i="4"/>
  <c r="B5306" i="4"/>
  <c r="A5306" i="4"/>
  <c r="E5305" i="4"/>
  <c r="D5305" i="4"/>
  <c r="C5305" i="4"/>
  <c r="B5305" i="4"/>
  <c r="A5305" i="4"/>
  <c r="E5304" i="4"/>
  <c r="D5304" i="4"/>
  <c r="C5304" i="4"/>
  <c r="B5304" i="4"/>
  <c r="A5304" i="4"/>
  <c r="E5303" i="4"/>
  <c r="D5303" i="4"/>
  <c r="C5303" i="4"/>
  <c r="B5303" i="4"/>
  <c r="A5303" i="4"/>
  <c r="E5302" i="4"/>
  <c r="D5302" i="4"/>
  <c r="C5302" i="4"/>
  <c r="B5302" i="4"/>
  <c r="A5302" i="4"/>
  <c r="E5301" i="4"/>
  <c r="D5301" i="4"/>
  <c r="C5301" i="4"/>
  <c r="B5301" i="4"/>
  <c r="A5301" i="4"/>
  <c r="E5300" i="4"/>
  <c r="D5300" i="4"/>
  <c r="C5300" i="4"/>
  <c r="B5300" i="4"/>
  <c r="A5300" i="4"/>
  <c r="E5299" i="4"/>
  <c r="D5299" i="4"/>
  <c r="C5299" i="4"/>
  <c r="B5299" i="4"/>
  <c r="A5299" i="4"/>
  <c r="E5298" i="4"/>
  <c r="D5298" i="4"/>
  <c r="C5298" i="4"/>
  <c r="B5298" i="4"/>
  <c r="A5298" i="4"/>
  <c r="E5297" i="4"/>
  <c r="D5297" i="4"/>
  <c r="C5297" i="4"/>
  <c r="B5297" i="4"/>
  <c r="A5297" i="4"/>
  <c r="E5296" i="4"/>
  <c r="D5296" i="4"/>
  <c r="C5296" i="4"/>
  <c r="B5296" i="4"/>
  <c r="A5296" i="4"/>
  <c r="E5295" i="4"/>
  <c r="D5295" i="4"/>
  <c r="C5295" i="4"/>
  <c r="B5295" i="4"/>
  <c r="A5295" i="4"/>
  <c r="E5294" i="4"/>
  <c r="D5294" i="4"/>
  <c r="C5294" i="4"/>
  <c r="B5294" i="4"/>
  <c r="A5294" i="4"/>
  <c r="E5293" i="4"/>
  <c r="D5293" i="4"/>
  <c r="C5293" i="4"/>
  <c r="B5293" i="4"/>
  <c r="A5293" i="4"/>
  <c r="E5292" i="4"/>
  <c r="D5292" i="4"/>
  <c r="C5292" i="4"/>
  <c r="B5292" i="4"/>
  <c r="A5292" i="4"/>
  <c r="E5291" i="4"/>
  <c r="D5291" i="4"/>
  <c r="C5291" i="4"/>
  <c r="B5291" i="4"/>
  <c r="A5291" i="4"/>
  <c r="E5290" i="4"/>
  <c r="D5290" i="4"/>
  <c r="C5290" i="4"/>
  <c r="B5290" i="4"/>
  <c r="A5290" i="4"/>
  <c r="E5289" i="4"/>
  <c r="D5289" i="4"/>
  <c r="C5289" i="4"/>
  <c r="B5289" i="4"/>
  <c r="A5289" i="4"/>
  <c r="E5288" i="4"/>
  <c r="D5288" i="4"/>
  <c r="C5288" i="4"/>
  <c r="B5288" i="4"/>
  <c r="A5288" i="4"/>
  <c r="E5287" i="4"/>
  <c r="D5287" i="4"/>
  <c r="C5287" i="4"/>
  <c r="B5287" i="4"/>
  <c r="A5287" i="4"/>
  <c r="E5286" i="4"/>
  <c r="D5286" i="4"/>
  <c r="C5286" i="4"/>
  <c r="B5286" i="4"/>
  <c r="A5286" i="4"/>
  <c r="E5285" i="4"/>
  <c r="D5285" i="4"/>
  <c r="C5285" i="4"/>
  <c r="B5285" i="4"/>
  <c r="A5285" i="4"/>
  <c r="E5284" i="4"/>
  <c r="D5284" i="4"/>
  <c r="C5284" i="4"/>
  <c r="B5284" i="4"/>
  <c r="A5284" i="4"/>
  <c r="E5283" i="4"/>
  <c r="D5283" i="4"/>
  <c r="C5283" i="4"/>
  <c r="B5283" i="4"/>
  <c r="A5283" i="4"/>
  <c r="E5282" i="4"/>
  <c r="D5282" i="4"/>
  <c r="C5282" i="4"/>
  <c r="B5282" i="4"/>
  <c r="A5282" i="4"/>
  <c r="E5281" i="4"/>
  <c r="D5281" i="4"/>
  <c r="C5281" i="4"/>
  <c r="B5281" i="4"/>
  <c r="A5281" i="4"/>
  <c r="E5280" i="4"/>
  <c r="D5280" i="4"/>
  <c r="C5280" i="4"/>
  <c r="B5280" i="4"/>
  <c r="A5280" i="4"/>
  <c r="E5279" i="4"/>
  <c r="D5279" i="4"/>
  <c r="C5279" i="4"/>
  <c r="B5279" i="4"/>
  <c r="A5279" i="4"/>
  <c r="E5278" i="4"/>
  <c r="D5278" i="4"/>
  <c r="C5278" i="4"/>
  <c r="B5278" i="4"/>
  <c r="A5278" i="4"/>
  <c r="E5277" i="4"/>
  <c r="D5277" i="4"/>
  <c r="C5277" i="4"/>
  <c r="B5277" i="4"/>
  <c r="A5277" i="4"/>
  <c r="E5276" i="4"/>
  <c r="D5276" i="4"/>
  <c r="C5276" i="4"/>
  <c r="B5276" i="4"/>
  <c r="A5276" i="4"/>
  <c r="E5275" i="4"/>
  <c r="D5275" i="4"/>
  <c r="C5275" i="4"/>
  <c r="B5275" i="4"/>
  <c r="A5275" i="4"/>
  <c r="E5274" i="4"/>
  <c r="D5274" i="4"/>
  <c r="C5274" i="4"/>
  <c r="B5274" i="4"/>
  <c r="A5274" i="4"/>
  <c r="E5273" i="4"/>
  <c r="D5273" i="4"/>
  <c r="C5273" i="4"/>
  <c r="B5273" i="4"/>
  <c r="A5273" i="4"/>
  <c r="E5272" i="4"/>
  <c r="D5272" i="4"/>
  <c r="C5272" i="4"/>
  <c r="B5272" i="4"/>
  <c r="A5272" i="4"/>
  <c r="E5271" i="4"/>
  <c r="D5271" i="4"/>
  <c r="C5271" i="4"/>
  <c r="B5271" i="4"/>
  <c r="A5271" i="4"/>
  <c r="E5270" i="4"/>
  <c r="D5270" i="4"/>
  <c r="C5270" i="4"/>
  <c r="B5270" i="4"/>
  <c r="A5270" i="4"/>
  <c r="E5269" i="4"/>
  <c r="D5269" i="4"/>
  <c r="C5269" i="4"/>
  <c r="B5269" i="4"/>
  <c r="A5269" i="4"/>
  <c r="E5268" i="4"/>
  <c r="D5268" i="4"/>
  <c r="C5268" i="4"/>
  <c r="B5268" i="4"/>
  <c r="A5268" i="4"/>
  <c r="E5267" i="4"/>
  <c r="D5267" i="4"/>
  <c r="C5267" i="4"/>
  <c r="B5267" i="4"/>
  <c r="A5267" i="4"/>
  <c r="E5266" i="4"/>
  <c r="D5266" i="4"/>
  <c r="C5266" i="4"/>
  <c r="B5266" i="4"/>
  <c r="A5266" i="4"/>
  <c r="E5265" i="4"/>
  <c r="D5265" i="4"/>
  <c r="C5265" i="4"/>
  <c r="B5265" i="4"/>
  <c r="A5265" i="4"/>
  <c r="E5264" i="4"/>
  <c r="D5264" i="4"/>
  <c r="C5264" i="4"/>
  <c r="B5264" i="4"/>
  <c r="A5264" i="4"/>
  <c r="E5263" i="4"/>
  <c r="D5263" i="4"/>
  <c r="C5263" i="4"/>
  <c r="B5263" i="4"/>
  <c r="A5263" i="4"/>
  <c r="E5262" i="4"/>
  <c r="D5262" i="4"/>
  <c r="C5262" i="4"/>
  <c r="B5262" i="4"/>
  <c r="A5262" i="4"/>
  <c r="E5261" i="4"/>
  <c r="D5261" i="4"/>
  <c r="C5261" i="4"/>
  <c r="B5261" i="4"/>
  <c r="A5261" i="4"/>
  <c r="E5260" i="4"/>
  <c r="D5260" i="4"/>
  <c r="C5260" i="4"/>
  <c r="B5260" i="4"/>
  <c r="A5260" i="4"/>
  <c r="E5259" i="4"/>
  <c r="D5259" i="4"/>
  <c r="C5259" i="4"/>
  <c r="B5259" i="4"/>
  <c r="A5259" i="4"/>
  <c r="E5258" i="4"/>
  <c r="D5258" i="4"/>
  <c r="C5258" i="4"/>
  <c r="B5258" i="4"/>
  <c r="A5258" i="4"/>
  <c r="E5257" i="4"/>
  <c r="D5257" i="4"/>
  <c r="C5257" i="4"/>
  <c r="B5257" i="4"/>
  <c r="A5257" i="4"/>
  <c r="E5256" i="4"/>
  <c r="D5256" i="4"/>
  <c r="C5256" i="4"/>
  <c r="B5256" i="4"/>
  <c r="A5256" i="4"/>
  <c r="E5255" i="4"/>
  <c r="D5255" i="4"/>
  <c r="C5255" i="4"/>
  <c r="B5255" i="4"/>
  <c r="A5255" i="4"/>
  <c r="E5254" i="4"/>
  <c r="D5254" i="4"/>
  <c r="C5254" i="4"/>
  <c r="B5254" i="4"/>
  <c r="A5254" i="4"/>
  <c r="E5253" i="4"/>
  <c r="D5253" i="4"/>
  <c r="C5253" i="4"/>
  <c r="B5253" i="4"/>
  <c r="A5253" i="4"/>
  <c r="E5252" i="4"/>
  <c r="D5252" i="4"/>
  <c r="C5252" i="4"/>
  <c r="B5252" i="4"/>
  <c r="A5252" i="4"/>
  <c r="E5251" i="4"/>
  <c r="D5251" i="4"/>
  <c r="C5251" i="4"/>
  <c r="B5251" i="4"/>
  <c r="A5251" i="4"/>
  <c r="E5250" i="4"/>
  <c r="D5250" i="4"/>
  <c r="C5250" i="4"/>
  <c r="B5250" i="4"/>
  <c r="A5250" i="4"/>
  <c r="E5249" i="4"/>
  <c r="D5249" i="4"/>
  <c r="C5249" i="4"/>
  <c r="B5249" i="4"/>
  <c r="A5249" i="4"/>
  <c r="E5248" i="4"/>
  <c r="D5248" i="4"/>
  <c r="C5248" i="4"/>
  <c r="B5248" i="4"/>
  <c r="A5248" i="4"/>
  <c r="E5247" i="4"/>
  <c r="D5247" i="4"/>
  <c r="C5247" i="4"/>
  <c r="B5247" i="4"/>
  <c r="A5247" i="4"/>
  <c r="E5246" i="4"/>
  <c r="D5246" i="4"/>
  <c r="C5246" i="4"/>
  <c r="B5246" i="4"/>
  <c r="A5246" i="4"/>
  <c r="E5245" i="4"/>
  <c r="D5245" i="4"/>
  <c r="C5245" i="4"/>
  <c r="B5245" i="4"/>
  <c r="A5245" i="4"/>
  <c r="E5244" i="4"/>
  <c r="D5244" i="4"/>
  <c r="C5244" i="4"/>
  <c r="B5244" i="4"/>
  <c r="A5244" i="4"/>
  <c r="E5243" i="4"/>
  <c r="D5243" i="4"/>
  <c r="C5243" i="4"/>
  <c r="B5243" i="4"/>
  <c r="A5243" i="4"/>
  <c r="E5242" i="4"/>
  <c r="D5242" i="4"/>
  <c r="C5242" i="4"/>
  <c r="B5242" i="4"/>
  <c r="A5242" i="4"/>
  <c r="E5241" i="4"/>
  <c r="D5241" i="4"/>
  <c r="C5241" i="4"/>
  <c r="B5241" i="4"/>
  <c r="A5241" i="4"/>
  <c r="E5240" i="4"/>
  <c r="D5240" i="4"/>
  <c r="C5240" i="4"/>
  <c r="B5240" i="4"/>
  <c r="A5240" i="4"/>
  <c r="E5239" i="4"/>
  <c r="D5239" i="4"/>
  <c r="C5239" i="4"/>
  <c r="B5239" i="4"/>
  <c r="A5239" i="4"/>
  <c r="E5238" i="4"/>
  <c r="D5238" i="4"/>
  <c r="C5238" i="4"/>
  <c r="B5238" i="4"/>
  <c r="A5238" i="4"/>
  <c r="E5237" i="4"/>
  <c r="D5237" i="4"/>
  <c r="C5237" i="4"/>
  <c r="B5237" i="4"/>
  <c r="A5237" i="4"/>
  <c r="E5236" i="4"/>
  <c r="D5236" i="4"/>
  <c r="C5236" i="4"/>
  <c r="B5236" i="4"/>
  <c r="A5236" i="4"/>
  <c r="E5235" i="4"/>
  <c r="D5235" i="4"/>
  <c r="C5235" i="4"/>
  <c r="B5235" i="4"/>
  <c r="A5235" i="4"/>
  <c r="E5234" i="4"/>
  <c r="D5234" i="4"/>
  <c r="C5234" i="4"/>
  <c r="B5234" i="4"/>
  <c r="A5234" i="4"/>
  <c r="E5233" i="4"/>
  <c r="D5233" i="4"/>
  <c r="C5233" i="4"/>
  <c r="B5233" i="4"/>
  <c r="A5233" i="4"/>
  <c r="E5232" i="4"/>
  <c r="D5232" i="4"/>
  <c r="C5232" i="4"/>
  <c r="B5232" i="4"/>
  <c r="A5232" i="4"/>
  <c r="E5231" i="4"/>
  <c r="D5231" i="4"/>
  <c r="C5231" i="4"/>
  <c r="B5231" i="4"/>
  <c r="A5231" i="4"/>
  <c r="E5230" i="4"/>
  <c r="D5230" i="4"/>
  <c r="C5230" i="4"/>
  <c r="B5230" i="4"/>
  <c r="A5230" i="4"/>
  <c r="E5229" i="4"/>
  <c r="D5229" i="4"/>
  <c r="C5229" i="4"/>
  <c r="B5229" i="4"/>
  <c r="A5229" i="4"/>
  <c r="E5228" i="4"/>
  <c r="D5228" i="4"/>
  <c r="C5228" i="4"/>
  <c r="B5228" i="4"/>
  <c r="A5228" i="4"/>
  <c r="E5227" i="4"/>
  <c r="D5227" i="4"/>
  <c r="C5227" i="4"/>
  <c r="B5227" i="4"/>
  <c r="A5227" i="4"/>
  <c r="E5226" i="4"/>
  <c r="D5226" i="4"/>
  <c r="C5226" i="4"/>
  <c r="B5226" i="4"/>
  <c r="A5226" i="4"/>
  <c r="E5225" i="4"/>
  <c r="D5225" i="4"/>
  <c r="C5225" i="4"/>
  <c r="B5225" i="4"/>
  <c r="A5225" i="4"/>
  <c r="E5224" i="4"/>
  <c r="D5224" i="4"/>
  <c r="C5224" i="4"/>
  <c r="B5224" i="4"/>
  <c r="A5224" i="4"/>
  <c r="E5223" i="4"/>
  <c r="D5223" i="4"/>
  <c r="C5223" i="4"/>
  <c r="B5223" i="4"/>
  <c r="A5223" i="4"/>
  <c r="E5222" i="4"/>
  <c r="D5222" i="4"/>
  <c r="C5222" i="4"/>
  <c r="B5222" i="4"/>
  <c r="A5222" i="4"/>
  <c r="E5221" i="4"/>
  <c r="D5221" i="4"/>
  <c r="C5221" i="4"/>
  <c r="B5221" i="4"/>
  <c r="A5221" i="4"/>
  <c r="E5220" i="4"/>
  <c r="D5220" i="4"/>
  <c r="C5220" i="4"/>
  <c r="B5220" i="4"/>
  <c r="A5220" i="4"/>
  <c r="E5219" i="4"/>
  <c r="D5219" i="4"/>
  <c r="C5219" i="4"/>
  <c r="B5219" i="4"/>
  <c r="A5219" i="4"/>
  <c r="E5218" i="4"/>
  <c r="D5218" i="4"/>
  <c r="C5218" i="4"/>
  <c r="B5218" i="4"/>
  <c r="A5218" i="4"/>
  <c r="E5217" i="4"/>
  <c r="D5217" i="4"/>
  <c r="C5217" i="4"/>
  <c r="B5217" i="4"/>
  <c r="A5217" i="4"/>
  <c r="E5216" i="4"/>
  <c r="D5216" i="4"/>
  <c r="C5216" i="4"/>
  <c r="B5216" i="4"/>
  <c r="A5216" i="4"/>
  <c r="E5215" i="4"/>
  <c r="D5215" i="4"/>
  <c r="C5215" i="4"/>
  <c r="B5215" i="4"/>
  <c r="A5215" i="4"/>
  <c r="E5214" i="4"/>
  <c r="D5214" i="4"/>
  <c r="C5214" i="4"/>
  <c r="B5214" i="4"/>
  <c r="A5214" i="4"/>
  <c r="E5213" i="4"/>
  <c r="D5213" i="4"/>
  <c r="C5213" i="4"/>
  <c r="B5213" i="4"/>
  <c r="A5213" i="4"/>
  <c r="E5212" i="4"/>
  <c r="D5212" i="4"/>
  <c r="C5212" i="4"/>
  <c r="B5212" i="4"/>
  <c r="A5212" i="4"/>
  <c r="E5211" i="4"/>
  <c r="D5211" i="4"/>
  <c r="C5211" i="4"/>
  <c r="B5211" i="4"/>
  <c r="A5211" i="4"/>
  <c r="E5210" i="4"/>
  <c r="D5210" i="4"/>
  <c r="C5210" i="4"/>
  <c r="B5210" i="4"/>
  <c r="A5210" i="4"/>
  <c r="E5209" i="4"/>
  <c r="D5209" i="4"/>
  <c r="C5209" i="4"/>
  <c r="B5209" i="4"/>
  <c r="A5209" i="4"/>
  <c r="E5208" i="4"/>
  <c r="D5208" i="4"/>
  <c r="C5208" i="4"/>
  <c r="B5208" i="4"/>
  <c r="A5208" i="4"/>
  <c r="E5207" i="4"/>
  <c r="D5207" i="4"/>
  <c r="C5207" i="4"/>
  <c r="B5207" i="4"/>
  <c r="A5207" i="4"/>
  <c r="E5206" i="4"/>
  <c r="D5206" i="4"/>
  <c r="C5206" i="4"/>
  <c r="B5206" i="4"/>
  <c r="A5206" i="4"/>
  <c r="E5205" i="4"/>
  <c r="D5205" i="4"/>
  <c r="C5205" i="4"/>
  <c r="B5205" i="4"/>
  <c r="A5205" i="4"/>
  <c r="E5204" i="4"/>
  <c r="D5204" i="4"/>
  <c r="C5204" i="4"/>
  <c r="B5204" i="4"/>
  <c r="A5204" i="4"/>
  <c r="E5203" i="4"/>
  <c r="D5203" i="4"/>
  <c r="C5203" i="4"/>
  <c r="B5203" i="4"/>
  <c r="A5203" i="4"/>
  <c r="E5202" i="4"/>
  <c r="D5202" i="4"/>
  <c r="C5202" i="4"/>
  <c r="B5202" i="4"/>
  <c r="A5202" i="4"/>
  <c r="E5201" i="4"/>
  <c r="D5201" i="4"/>
  <c r="C5201" i="4"/>
  <c r="B5201" i="4"/>
  <c r="A5201" i="4"/>
  <c r="E5200" i="4"/>
  <c r="D5200" i="4"/>
  <c r="C5200" i="4"/>
  <c r="B5200" i="4"/>
  <c r="A5200" i="4"/>
  <c r="E5199" i="4"/>
  <c r="D5199" i="4"/>
  <c r="C5199" i="4"/>
  <c r="B5199" i="4"/>
  <c r="A5199" i="4"/>
  <c r="E5198" i="4"/>
  <c r="D5198" i="4"/>
  <c r="C5198" i="4"/>
  <c r="B5198" i="4"/>
  <c r="A5198" i="4"/>
  <c r="E5197" i="4"/>
  <c r="D5197" i="4"/>
  <c r="C5197" i="4"/>
  <c r="B5197" i="4"/>
  <c r="A5197" i="4"/>
  <c r="E5196" i="4"/>
  <c r="D5196" i="4"/>
  <c r="C5196" i="4"/>
  <c r="B5196" i="4"/>
  <c r="A5196" i="4"/>
  <c r="E5195" i="4"/>
  <c r="D5195" i="4"/>
  <c r="C5195" i="4"/>
  <c r="B5195" i="4"/>
  <c r="A5195" i="4"/>
  <c r="E5194" i="4"/>
  <c r="D5194" i="4"/>
  <c r="C5194" i="4"/>
  <c r="B5194" i="4"/>
  <c r="A5194" i="4"/>
  <c r="E5193" i="4"/>
  <c r="D5193" i="4"/>
  <c r="C5193" i="4"/>
  <c r="B5193" i="4"/>
  <c r="A5193" i="4"/>
  <c r="E5192" i="4"/>
  <c r="D5192" i="4"/>
  <c r="C5192" i="4"/>
  <c r="B5192" i="4"/>
  <c r="A5192" i="4"/>
  <c r="E5191" i="4"/>
  <c r="D5191" i="4"/>
  <c r="C5191" i="4"/>
  <c r="B5191" i="4"/>
  <c r="A5191" i="4"/>
  <c r="E5190" i="4"/>
  <c r="D5190" i="4"/>
  <c r="C5190" i="4"/>
  <c r="B5190" i="4"/>
  <c r="A5190" i="4"/>
  <c r="E5189" i="4"/>
  <c r="D5189" i="4"/>
  <c r="C5189" i="4"/>
  <c r="B5189" i="4"/>
  <c r="A5189" i="4"/>
  <c r="E5188" i="4"/>
  <c r="D5188" i="4"/>
  <c r="C5188" i="4"/>
  <c r="B5188" i="4"/>
  <c r="A5188" i="4"/>
  <c r="E5187" i="4"/>
  <c r="D5187" i="4"/>
  <c r="C5187" i="4"/>
  <c r="B5187" i="4"/>
  <c r="A5187" i="4"/>
  <c r="E5186" i="4"/>
  <c r="D5186" i="4"/>
  <c r="C5186" i="4"/>
  <c r="B5186" i="4"/>
  <c r="A5186" i="4"/>
  <c r="E5185" i="4"/>
  <c r="D5185" i="4"/>
  <c r="C5185" i="4"/>
  <c r="B5185" i="4"/>
  <c r="A5185" i="4"/>
  <c r="E5184" i="4"/>
  <c r="D5184" i="4"/>
  <c r="C5184" i="4"/>
  <c r="B5184" i="4"/>
  <c r="A5184" i="4"/>
  <c r="E5183" i="4"/>
  <c r="D5183" i="4"/>
  <c r="C5183" i="4"/>
  <c r="B5183" i="4"/>
  <c r="A5183" i="4"/>
  <c r="E5182" i="4"/>
  <c r="D5182" i="4"/>
  <c r="C5182" i="4"/>
  <c r="B5182" i="4"/>
  <c r="A5182" i="4"/>
  <c r="E5181" i="4"/>
  <c r="D5181" i="4"/>
  <c r="C5181" i="4"/>
  <c r="B5181" i="4"/>
  <c r="A5181" i="4"/>
  <c r="E5180" i="4"/>
  <c r="D5180" i="4"/>
  <c r="C5180" i="4"/>
  <c r="B5180" i="4"/>
  <c r="A5180" i="4"/>
  <c r="E5179" i="4"/>
  <c r="D5179" i="4"/>
  <c r="C5179" i="4"/>
  <c r="B5179" i="4"/>
  <c r="A5179" i="4"/>
  <c r="E5178" i="4"/>
  <c r="D5178" i="4"/>
  <c r="C5178" i="4"/>
  <c r="B5178" i="4"/>
  <c r="A5178" i="4"/>
  <c r="E5177" i="4"/>
  <c r="D5177" i="4"/>
  <c r="C5177" i="4"/>
  <c r="B5177" i="4"/>
  <c r="A5177" i="4"/>
  <c r="E5176" i="4"/>
  <c r="D5176" i="4"/>
  <c r="C5176" i="4"/>
  <c r="B5176" i="4"/>
  <c r="A5176" i="4"/>
  <c r="E5175" i="4"/>
  <c r="D5175" i="4"/>
  <c r="C5175" i="4"/>
  <c r="B5175" i="4"/>
  <c r="A5175" i="4"/>
  <c r="E5174" i="4"/>
  <c r="D5174" i="4"/>
  <c r="C5174" i="4"/>
  <c r="B5174" i="4"/>
  <c r="A5174" i="4"/>
  <c r="E5173" i="4"/>
  <c r="D5173" i="4"/>
  <c r="C5173" i="4"/>
  <c r="B5173" i="4"/>
  <c r="A5173" i="4"/>
  <c r="E5172" i="4"/>
  <c r="D5172" i="4"/>
  <c r="C5172" i="4"/>
  <c r="B5172" i="4"/>
  <c r="A5172" i="4"/>
  <c r="E5171" i="4"/>
  <c r="D5171" i="4"/>
  <c r="C5171" i="4"/>
  <c r="B5171" i="4"/>
  <c r="A5171" i="4"/>
  <c r="E5170" i="4"/>
  <c r="D5170" i="4"/>
  <c r="C5170" i="4"/>
  <c r="B5170" i="4"/>
  <c r="A5170" i="4"/>
  <c r="E5169" i="4"/>
  <c r="D5169" i="4"/>
  <c r="C5169" i="4"/>
  <c r="B5169" i="4"/>
  <c r="A5169" i="4"/>
  <c r="E5168" i="4"/>
  <c r="D5168" i="4"/>
  <c r="C5168" i="4"/>
  <c r="B5168" i="4"/>
  <c r="A5168" i="4"/>
  <c r="E5167" i="4"/>
  <c r="D5167" i="4"/>
  <c r="C5167" i="4"/>
  <c r="B5167" i="4"/>
  <c r="A5167" i="4"/>
  <c r="E5166" i="4"/>
  <c r="D5166" i="4"/>
  <c r="C5166" i="4"/>
  <c r="B5166" i="4"/>
  <c r="A5166" i="4"/>
  <c r="E5165" i="4"/>
  <c r="D5165" i="4"/>
  <c r="C5165" i="4"/>
  <c r="B5165" i="4"/>
  <c r="A5165" i="4"/>
  <c r="E5164" i="4"/>
  <c r="D5164" i="4"/>
  <c r="C5164" i="4"/>
  <c r="B5164" i="4"/>
  <c r="A5164" i="4"/>
  <c r="E5163" i="4"/>
  <c r="D5163" i="4"/>
  <c r="C5163" i="4"/>
  <c r="B5163" i="4"/>
  <c r="A5163" i="4"/>
  <c r="E5162" i="4"/>
  <c r="D5162" i="4"/>
  <c r="C5162" i="4"/>
  <c r="B5162" i="4"/>
  <c r="A5162" i="4"/>
  <c r="E5161" i="4"/>
  <c r="D5161" i="4"/>
  <c r="C5161" i="4"/>
  <c r="B5161" i="4"/>
  <c r="A5161" i="4"/>
  <c r="E5160" i="4"/>
  <c r="D5160" i="4"/>
  <c r="C5160" i="4"/>
  <c r="B5160" i="4"/>
  <c r="A5160" i="4"/>
  <c r="E5159" i="4"/>
  <c r="D5159" i="4"/>
  <c r="C5159" i="4"/>
  <c r="B5159" i="4"/>
  <c r="A5159" i="4"/>
  <c r="E5158" i="4"/>
  <c r="D5158" i="4"/>
  <c r="C5158" i="4"/>
  <c r="B5158" i="4"/>
  <c r="A5158" i="4"/>
  <c r="E5157" i="4"/>
  <c r="D5157" i="4"/>
  <c r="C5157" i="4"/>
  <c r="B5157" i="4"/>
  <c r="A5157" i="4"/>
  <c r="E5156" i="4"/>
  <c r="D5156" i="4"/>
  <c r="C5156" i="4"/>
  <c r="B5156" i="4"/>
  <c r="A5156" i="4"/>
  <c r="E5155" i="4"/>
  <c r="D5155" i="4"/>
  <c r="C5155" i="4"/>
  <c r="B5155" i="4"/>
  <c r="A5155" i="4"/>
  <c r="E5154" i="4"/>
  <c r="D5154" i="4"/>
  <c r="C5154" i="4"/>
  <c r="B5154" i="4"/>
  <c r="A5154" i="4"/>
  <c r="E5153" i="4"/>
  <c r="D5153" i="4"/>
  <c r="C5153" i="4"/>
  <c r="B5153" i="4"/>
  <c r="A5153" i="4"/>
  <c r="E5152" i="4"/>
  <c r="D5152" i="4"/>
  <c r="C5152" i="4"/>
  <c r="B5152" i="4"/>
  <c r="A5152" i="4"/>
  <c r="E5151" i="4"/>
  <c r="D5151" i="4"/>
  <c r="C5151" i="4"/>
  <c r="B5151" i="4"/>
  <c r="A5151" i="4"/>
  <c r="E5150" i="4"/>
  <c r="D5150" i="4"/>
  <c r="C5150" i="4"/>
  <c r="B5150" i="4"/>
  <c r="A5150" i="4"/>
  <c r="E5149" i="4"/>
  <c r="D5149" i="4"/>
  <c r="C5149" i="4"/>
  <c r="B5149" i="4"/>
  <c r="A5149" i="4"/>
  <c r="E5148" i="4"/>
  <c r="D5148" i="4"/>
  <c r="C5148" i="4"/>
  <c r="B5148" i="4"/>
  <c r="A5148" i="4"/>
  <c r="E5147" i="4"/>
  <c r="D5147" i="4"/>
  <c r="C5147" i="4"/>
  <c r="B5147" i="4"/>
  <c r="A5147" i="4"/>
  <c r="E5146" i="4"/>
  <c r="D5146" i="4"/>
  <c r="C5146" i="4"/>
  <c r="B5146" i="4"/>
  <c r="A5146" i="4"/>
  <c r="E5145" i="4"/>
  <c r="D5145" i="4"/>
  <c r="C5145" i="4"/>
  <c r="B5145" i="4"/>
  <c r="A5145" i="4"/>
  <c r="E5144" i="4"/>
  <c r="D5144" i="4"/>
  <c r="C5144" i="4"/>
  <c r="B5144" i="4"/>
  <c r="A5144" i="4"/>
  <c r="E5143" i="4"/>
  <c r="D5143" i="4"/>
  <c r="C5143" i="4"/>
  <c r="B5143" i="4"/>
  <c r="A5143" i="4"/>
  <c r="E5142" i="4"/>
  <c r="D5142" i="4"/>
  <c r="C5142" i="4"/>
  <c r="B5142" i="4"/>
  <c r="A5142" i="4"/>
  <c r="E5141" i="4"/>
  <c r="D5141" i="4"/>
  <c r="C5141" i="4"/>
  <c r="B5141" i="4"/>
  <c r="A5141" i="4"/>
  <c r="E5140" i="4"/>
  <c r="D5140" i="4"/>
  <c r="C5140" i="4"/>
  <c r="B5140" i="4"/>
  <c r="A5140" i="4"/>
  <c r="E5139" i="4"/>
  <c r="D5139" i="4"/>
  <c r="C5139" i="4"/>
  <c r="B5139" i="4"/>
  <c r="A5139" i="4"/>
  <c r="E5138" i="4"/>
  <c r="D5138" i="4"/>
  <c r="C5138" i="4"/>
  <c r="B5138" i="4"/>
  <c r="A5138" i="4"/>
  <c r="E5137" i="4"/>
  <c r="D5137" i="4"/>
  <c r="C5137" i="4"/>
  <c r="B5137" i="4"/>
  <c r="A5137" i="4"/>
  <c r="E5136" i="4"/>
  <c r="D5136" i="4"/>
  <c r="C5136" i="4"/>
  <c r="B5136" i="4"/>
  <c r="A5136" i="4"/>
  <c r="E5135" i="4"/>
  <c r="D5135" i="4"/>
  <c r="C5135" i="4"/>
  <c r="B5135" i="4"/>
  <c r="A5135" i="4"/>
  <c r="E5134" i="4"/>
  <c r="D5134" i="4"/>
  <c r="C5134" i="4"/>
  <c r="B5134" i="4"/>
  <c r="A5134" i="4"/>
  <c r="E5133" i="4"/>
  <c r="D5133" i="4"/>
  <c r="C5133" i="4"/>
  <c r="B5133" i="4"/>
  <c r="A5133" i="4"/>
  <c r="E5132" i="4"/>
  <c r="D5132" i="4"/>
  <c r="C5132" i="4"/>
  <c r="B5132" i="4"/>
  <c r="A5132" i="4"/>
  <c r="E5131" i="4"/>
  <c r="D5131" i="4"/>
  <c r="C5131" i="4"/>
  <c r="B5131" i="4"/>
  <c r="A5131" i="4"/>
  <c r="E5130" i="4"/>
  <c r="D5130" i="4"/>
  <c r="C5130" i="4"/>
  <c r="B5130" i="4"/>
  <c r="A5130" i="4"/>
  <c r="E5129" i="4"/>
  <c r="D5129" i="4"/>
  <c r="C5129" i="4"/>
  <c r="B5129" i="4"/>
  <c r="A5129" i="4"/>
  <c r="E5128" i="4"/>
  <c r="D5128" i="4"/>
  <c r="C5128" i="4"/>
  <c r="B5128" i="4"/>
  <c r="A5128" i="4"/>
  <c r="E5127" i="4"/>
  <c r="D5127" i="4"/>
  <c r="C5127" i="4"/>
  <c r="B5127" i="4"/>
  <c r="A5127" i="4"/>
  <c r="E5126" i="4"/>
  <c r="D5126" i="4"/>
  <c r="C5126" i="4"/>
  <c r="B5126" i="4"/>
  <c r="A5126" i="4"/>
  <c r="E5125" i="4"/>
  <c r="D5125" i="4"/>
  <c r="C5125" i="4"/>
  <c r="B5125" i="4"/>
  <c r="A5125" i="4"/>
  <c r="E5124" i="4"/>
  <c r="D5124" i="4"/>
  <c r="C5124" i="4"/>
  <c r="B5124" i="4"/>
  <c r="A5124" i="4"/>
  <c r="E5123" i="4"/>
  <c r="D5123" i="4"/>
  <c r="C5123" i="4"/>
  <c r="B5123" i="4"/>
  <c r="A5123" i="4"/>
  <c r="E5122" i="4"/>
  <c r="D5122" i="4"/>
  <c r="C5122" i="4"/>
  <c r="B5122" i="4"/>
  <c r="A5122" i="4"/>
  <c r="E5121" i="4"/>
  <c r="D5121" i="4"/>
  <c r="C5121" i="4"/>
  <c r="B5121" i="4"/>
  <c r="A5121" i="4"/>
  <c r="E5120" i="4"/>
  <c r="D5120" i="4"/>
  <c r="C5120" i="4"/>
  <c r="B5120" i="4"/>
  <c r="A5120" i="4"/>
  <c r="E5119" i="4"/>
  <c r="D5119" i="4"/>
  <c r="C5119" i="4"/>
  <c r="B5119" i="4"/>
  <c r="A5119" i="4"/>
  <c r="E5118" i="4"/>
  <c r="D5118" i="4"/>
  <c r="C5118" i="4"/>
  <c r="B5118" i="4"/>
  <c r="A5118" i="4"/>
  <c r="E5117" i="4"/>
  <c r="D5117" i="4"/>
  <c r="C5117" i="4"/>
  <c r="B5117" i="4"/>
  <c r="A5117" i="4"/>
  <c r="E5116" i="4"/>
  <c r="D5116" i="4"/>
  <c r="C5116" i="4"/>
  <c r="B5116" i="4"/>
  <c r="A5116" i="4"/>
  <c r="E5115" i="4"/>
  <c r="D5115" i="4"/>
  <c r="C5115" i="4"/>
  <c r="B5115" i="4"/>
  <c r="A5115" i="4"/>
  <c r="E5114" i="4"/>
  <c r="D5114" i="4"/>
  <c r="C5114" i="4"/>
  <c r="B5114" i="4"/>
  <c r="A5114" i="4"/>
  <c r="E5113" i="4"/>
  <c r="D5113" i="4"/>
  <c r="C5113" i="4"/>
  <c r="B5113" i="4"/>
  <c r="A5113" i="4"/>
  <c r="E5112" i="4"/>
  <c r="D5112" i="4"/>
  <c r="C5112" i="4"/>
  <c r="B5112" i="4"/>
  <c r="A5112" i="4"/>
  <c r="E5111" i="4"/>
  <c r="D5111" i="4"/>
  <c r="C5111" i="4"/>
  <c r="B5111" i="4"/>
  <c r="A5111" i="4"/>
  <c r="E5110" i="4"/>
  <c r="D5110" i="4"/>
  <c r="C5110" i="4"/>
  <c r="B5110" i="4"/>
  <c r="A5110" i="4"/>
  <c r="E5109" i="4"/>
  <c r="D5109" i="4"/>
  <c r="C5109" i="4"/>
  <c r="B5109" i="4"/>
  <c r="A5109" i="4"/>
  <c r="E5108" i="4"/>
  <c r="D5108" i="4"/>
  <c r="C5108" i="4"/>
  <c r="B5108" i="4"/>
  <c r="A5108" i="4"/>
  <c r="E5107" i="4"/>
  <c r="D5107" i="4"/>
  <c r="C5107" i="4"/>
  <c r="B5107" i="4"/>
  <c r="A5107" i="4"/>
  <c r="E5106" i="4"/>
  <c r="D5106" i="4"/>
  <c r="C5106" i="4"/>
  <c r="B5106" i="4"/>
  <c r="A5106" i="4"/>
  <c r="E5105" i="4"/>
  <c r="D5105" i="4"/>
  <c r="C5105" i="4"/>
  <c r="B5105" i="4"/>
  <c r="A5105" i="4"/>
  <c r="E5104" i="4"/>
  <c r="D5104" i="4"/>
  <c r="C5104" i="4"/>
  <c r="B5104" i="4"/>
  <c r="A5104" i="4"/>
  <c r="E5103" i="4"/>
  <c r="D5103" i="4"/>
  <c r="C5103" i="4"/>
  <c r="B5103" i="4"/>
  <c r="A5103" i="4"/>
  <c r="E5102" i="4"/>
  <c r="D5102" i="4"/>
  <c r="C5102" i="4"/>
  <c r="B5102" i="4"/>
  <c r="A5102" i="4"/>
  <c r="E5101" i="4"/>
  <c r="D5101" i="4"/>
  <c r="C5101" i="4"/>
  <c r="B5101" i="4"/>
  <c r="A5101" i="4"/>
  <c r="E5100" i="4"/>
  <c r="D5100" i="4"/>
  <c r="C5100" i="4"/>
  <c r="B5100" i="4"/>
  <c r="A5100" i="4"/>
  <c r="E5099" i="4"/>
  <c r="D5099" i="4"/>
  <c r="C5099" i="4"/>
  <c r="B5099" i="4"/>
  <c r="A5099" i="4"/>
  <c r="E5098" i="4"/>
  <c r="D5098" i="4"/>
  <c r="C5098" i="4"/>
  <c r="B5098" i="4"/>
  <c r="A5098" i="4"/>
  <c r="E5097" i="4"/>
  <c r="D5097" i="4"/>
  <c r="C5097" i="4"/>
  <c r="B5097" i="4"/>
  <c r="A5097" i="4"/>
  <c r="E5096" i="4"/>
  <c r="D5096" i="4"/>
  <c r="C5096" i="4"/>
  <c r="B5096" i="4"/>
  <c r="A5096" i="4"/>
  <c r="E5095" i="4"/>
  <c r="D5095" i="4"/>
  <c r="C5095" i="4"/>
  <c r="B5095" i="4"/>
  <c r="A5095" i="4"/>
  <c r="E5094" i="4"/>
  <c r="D5094" i="4"/>
  <c r="C5094" i="4"/>
  <c r="B5094" i="4"/>
  <c r="A5094" i="4"/>
  <c r="E5093" i="4"/>
  <c r="D5093" i="4"/>
  <c r="C5093" i="4"/>
  <c r="B5093" i="4"/>
  <c r="A5093" i="4"/>
  <c r="E5092" i="4"/>
  <c r="D5092" i="4"/>
  <c r="C5092" i="4"/>
  <c r="B5092" i="4"/>
  <c r="A5092" i="4"/>
  <c r="E5091" i="4"/>
  <c r="D5091" i="4"/>
  <c r="C5091" i="4"/>
  <c r="B5091" i="4"/>
  <c r="A5091" i="4"/>
  <c r="E5090" i="4"/>
  <c r="D5090" i="4"/>
  <c r="C5090" i="4"/>
  <c r="B5090" i="4"/>
  <c r="A5090" i="4"/>
  <c r="E5089" i="4"/>
  <c r="D5089" i="4"/>
  <c r="C5089" i="4"/>
  <c r="B5089" i="4"/>
  <c r="A5089" i="4"/>
  <c r="E5088" i="4"/>
  <c r="D5088" i="4"/>
  <c r="C5088" i="4"/>
  <c r="B5088" i="4"/>
  <c r="A5088" i="4"/>
  <c r="E5087" i="4"/>
  <c r="D5087" i="4"/>
  <c r="C5087" i="4"/>
  <c r="B5087" i="4"/>
  <c r="A5087" i="4"/>
  <c r="E5086" i="4"/>
  <c r="D5086" i="4"/>
  <c r="C5086" i="4"/>
  <c r="B5086" i="4"/>
  <c r="A5086" i="4"/>
  <c r="E5085" i="4"/>
  <c r="D5085" i="4"/>
  <c r="C5085" i="4"/>
  <c r="B5085" i="4"/>
  <c r="A5085" i="4"/>
  <c r="E5084" i="4"/>
  <c r="D5084" i="4"/>
  <c r="C5084" i="4"/>
  <c r="B5084" i="4"/>
  <c r="A5084" i="4"/>
  <c r="E5083" i="4"/>
  <c r="D5083" i="4"/>
  <c r="C5083" i="4"/>
  <c r="B5083" i="4"/>
  <c r="A5083" i="4"/>
  <c r="E5082" i="4"/>
  <c r="D5082" i="4"/>
  <c r="C5082" i="4"/>
  <c r="B5082" i="4"/>
  <c r="A5082" i="4"/>
  <c r="E5081" i="4"/>
  <c r="D5081" i="4"/>
  <c r="C5081" i="4"/>
  <c r="B5081" i="4"/>
  <c r="A5081" i="4"/>
  <c r="E5080" i="4"/>
  <c r="D5080" i="4"/>
  <c r="C5080" i="4"/>
  <c r="B5080" i="4"/>
  <c r="A5080" i="4"/>
  <c r="E5079" i="4"/>
  <c r="D5079" i="4"/>
  <c r="C5079" i="4"/>
  <c r="B5079" i="4"/>
  <c r="A5079" i="4"/>
  <c r="E5078" i="4"/>
  <c r="D5078" i="4"/>
  <c r="C5078" i="4"/>
  <c r="B5078" i="4"/>
  <c r="A5078" i="4"/>
  <c r="E5077" i="4"/>
  <c r="D5077" i="4"/>
  <c r="C5077" i="4"/>
  <c r="B5077" i="4"/>
  <c r="A5077" i="4"/>
  <c r="E5076" i="4"/>
  <c r="D5076" i="4"/>
  <c r="C5076" i="4"/>
  <c r="B5076" i="4"/>
  <c r="A5076" i="4"/>
  <c r="E5075" i="4"/>
  <c r="D5075" i="4"/>
  <c r="C5075" i="4"/>
  <c r="B5075" i="4"/>
  <c r="A5075" i="4"/>
  <c r="E5074" i="4"/>
  <c r="D5074" i="4"/>
  <c r="C5074" i="4"/>
  <c r="B5074" i="4"/>
  <c r="A5074" i="4"/>
  <c r="E5073" i="4"/>
  <c r="D5073" i="4"/>
  <c r="C5073" i="4"/>
  <c r="B5073" i="4"/>
  <c r="A5073" i="4"/>
  <c r="E5072" i="4"/>
  <c r="D5072" i="4"/>
  <c r="C5072" i="4"/>
  <c r="B5072" i="4"/>
  <c r="A5072" i="4"/>
  <c r="E5071" i="4"/>
  <c r="D5071" i="4"/>
  <c r="C5071" i="4"/>
  <c r="B5071" i="4"/>
  <c r="A5071" i="4"/>
  <c r="E5070" i="4"/>
  <c r="D5070" i="4"/>
  <c r="C5070" i="4"/>
  <c r="B5070" i="4"/>
  <c r="A5070" i="4"/>
  <c r="E5069" i="4"/>
  <c r="D5069" i="4"/>
  <c r="C5069" i="4"/>
  <c r="B5069" i="4"/>
  <c r="A5069" i="4"/>
  <c r="E5068" i="4"/>
  <c r="D5068" i="4"/>
  <c r="C5068" i="4"/>
  <c r="B5068" i="4"/>
  <c r="A5068" i="4"/>
  <c r="E5067" i="4"/>
  <c r="D5067" i="4"/>
  <c r="C5067" i="4"/>
  <c r="B5067" i="4"/>
  <c r="A5067" i="4"/>
  <c r="E5066" i="4"/>
  <c r="D5066" i="4"/>
  <c r="C5066" i="4"/>
  <c r="B5066" i="4"/>
  <c r="A5066" i="4"/>
  <c r="E5065" i="4"/>
  <c r="D5065" i="4"/>
  <c r="C5065" i="4"/>
  <c r="B5065" i="4"/>
  <c r="A5065" i="4"/>
  <c r="E5064" i="4"/>
  <c r="D5064" i="4"/>
  <c r="C5064" i="4"/>
  <c r="B5064" i="4"/>
  <c r="A5064" i="4"/>
  <c r="E5063" i="4"/>
  <c r="D5063" i="4"/>
  <c r="C5063" i="4"/>
  <c r="B5063" i="4"/>
  <c r="A5063" i="4"/>
  <c r="E5062" i="4"/>
  <c r="D5062" i="4"/>
  <c r="C5062" i="4"/>
  <c r="B5062" i="4"/>
  <c r="A5062" i="4"/>
  <c r="E5061" i="4"/>
  <c r="D5061" i="4"/>
  <c r="C5061" i="4"/>
  <c r="B5061" i="4"/>
  <c r="A5061" i="4"/>
  <c r="E5060" i="4"/>
  <c r="D5060" i="4"/>
  <c r="C5060" i="4"/>
  <c r="B5060" i="4"/>
  <c r="A5060" i="4"/>
  <c r="E5059" i="4"/>
  <c r="D5059" i="4"/>
  <c r="C5059" i="4"/>
  <c r="B5059" i="4"/>
  <c r="A5059" i="4"/>
  <c r="E5058" i="4"/>
  <c r="D5058" i="4"/>
  <c r="C5058" i="4"/>
  <c r="B5058" i="4"/>
  <c r="A5058" i="4"/>
  <c r="E5057" i="4"/>
  <c r="D5057" i="4"/>
  <c r="C5057" i="4"/>
  <c r="B5057" i="4"/>
  <c r="A5057" i="4"/>
  <c r="E5056" i="4"/>
  <c r="D5056" i="4"/>
  <c r="C5056" i="4"/>
  <c r="B5056" i="4"/>
  <c r="A5056" i="4"/>
  <c r="E5055" i="4"/>
  <c r="D5055" i="4"/>
  <c r="C5055" i="4"/>
  <c r="B5055" i="4"/>
  <c r="A5055" i="4"/>
  <c r="E5054" i="4"/>
  <c r="D5054" i="4"/>
  <c r="C5054" i="4"/>
  <c r="B5054" i="4"/>
  <c r="A5054" i="4"/>
  <c r="E5053" i="4"/>
  <c r="D5053" i="4"/>
  <c r="C5053" i="4"/>
  <c r="B5053" i="4"/>
  <c r="A5053" i="4"/>
  <c r="E5052" i="4"/>
  <c r="D5052" i="4"/>
  <c r="C5052" i="4"/>
  <c r="B5052" i="4"/>
  <c r="A5052" i="4"/>
  <c r="E5051" i="4"/>
  <c r="D5051" i="4"/>
  <c r="C5051" i="4"/>
  <c r="B5051" i="4"/>
  <c r="A5051" i="4"/>
  <c r="E5050" i="4"/>
  <c r="D5050" i="4"/>
  <c r="C5050" i="4"/>
  <c r="B5050" i="4"/>
  <c r="A5050" i="4"/>
  <c r="E5049" i="4"/>
  <c r="D5049" i="4"/>
  <c r="C5049" i="4"/>
  <c r="B5049" i="4"/>
  <c r="A5049" i="4"/>
  <c r="E5048" i="4"/>
  <c r="D5048" i="4"/>
  <c r="C5048" i="4"/>
  <c r="B5048" i="4"/>
  <c r="A5048" i="4"/>
  <c r="E5047" i="4"/>
  <c r="D5047" i="4"/>
  <c r="C5047" i="4"/>
  <c r="B5047" i="4"/>
  <c r="A5047" i="4"/>
  <c r="E5046" i="4"/>
  <c r="D5046" i="4"/>
  <c r="C5046" i="4"/>
  <c r="B5046" i="4"/>
  <c r="A5046" i="4"/>
  <c r="E5045" i="4"/>
  <c r="D5045" i="4"/>
  <c r="C5045" i="4"/>
  <c r="B5045" i="4"/>
  <c r="A5045" i="4"/>
  <c r="E5044" i="4"/>
  <c r="D5044" i="4"/>
  <c r="C5044" i="4"/>
  <c r="B5044" i="4"/>
  <c r="A5044" i="4"/>
  <c r="E5043" i="4"/>
  <c r="D5043" i="4"/>
  <c r="C5043" i="4"/>
  <c r="B5043" i="4"/>
  <c r="A5043" i="4"/>
  <c r="E5042" i="4"/>
  <c r="D5042" i="4"/>
  <c r="C5042" i="4"/>
  <c r="B5042" i="4"/>
  <c r="A5042" i="4"/>
  <c r="E5041" i="4"/>
  <c r="D5041" i="4"/>
  <c r="C5041" i="4"/>
  <c r="B5041" i="4"/>
  <c r="A5041" i="4"/>
  <c r="E5040" i="4"/>
  <c r="D5040" i="4"/>
  <c r="C5040" i="4"/>
  <c r="B5040" i="4"/>
  <c r="A5040" i="4"/>
  <c r="E5039" i="4"/>
  <c r="D5039" i="4"/>
  <c r="C5039" i="4"/>
  <c r="B5039" i="4"/>
  <c r="A5039" i="4"/>
  <c r="E5038" i="4"/>
  <c r="D5038" i="4"/>
  <c r="C5038" i="4"/>
  <c r="B5038" i="4"/>
  <c r="A5038" i="4"/>
  <c r="E5037" i="4"/>
  <c r="D5037" i="4"/>
  <c r="C5037" i="4"/>
  <c r="B5037" i="4"/>
  <c r="A5037" i="4"/>
  <c r="E5036" i="4"/>
  <c r="D5036" i="4"/>
  <c r="C5036" i="4"/>
  <c r="B5036" i="4"/>
  <c r="A5036" i="4"/>
  <c r="E5035" i="4"/>
  <c r="D5035" i="4"/>
  <c r="C5035" i="4"/>
  <c r="B5035" i="4"/>
  <c r="A5035" i="4"/>
  <c r="E5034" i="4"/>
  <c r="D5034" i="4"/>
  <c r="C5034" i="4"/>
  <c r="B5034" i="4"/>
  <c r="A5034" i="4"/>
  <c r="E5033" i="4"/>
  <c r="D5033" i="4"/>
  <c r="C5033" i="4"/>
  <c r="B5033" i="4"/>
  <c r="A5033" i="4"/>
  <c r="E5032" i="4"/>
  <c r="D5032" i="4"/>
  <c r="C5032" i="4"/>
  <c r="B5032" i="4"/>
  <c r="A5032" i="4"/>
  <c r="E5031" i="4"/>
  <c r="D5031" i="4"/>
  <c r="C5031" i="4"/>
  <c r="B5031" i="4"/>
  <c r="A5031" i="4"/>
  <c r="E5030" i="4"/>
  <c r="D5030" i="4"/>
  <c r="C5030" i="4"/>
  <c r="B5030" i="4"/>
  <c r="A5030" i="4"/>
  <c r="E5029" i="4"/>
  <c r="D5029" i="4"/>
  <c r="C5029" i="4"/>
  <c r="B5029" i="4"/>
  <c r="A5029" i="4"/>
  <c r="E5028" i="4"/>
  <c r="D5028" i="4"/>
  <c r="C5028" i="4"/>
  <c r="B5028" i="4"/>
  <c r="A5028" i="4"/>
  <c r="E5027" i="4"/>
  <c r="D5027" i="4"/>
  <c r="C5027" i="4"/>
  <c r="B5027" i="4"/>
  <c r="A5027" i="4"/>
  <c r="E5026" i="4"/>
  <c r="D5026" i="4"/>
  <c r="C5026" i="4"/>
  <c r="B5026" i="4"/>
  <c r="A5026" i="4"/>
  <c r="E5025" i="4"/>
  <c r="D5025" i="4"/>
  <c r="C5025" i="4"/>
  <c r="B5025" i="4"/>
  <c r="A5025" i="4"/>
  <c r="E5024" i="4"/>
  <c r="D5024" i="4"/>
  <c r="C5024" i="4"/>
  <c r="B5024" i="4"/>
  <c r="A5024" i="4"/>
  <c r="E5023" i="4"/>
  <c r="D5023" i="4"/>
  <c r="C5023" i="4"/>
  <c r="B5023" i="4"/>
  <c r="A5023" i="4"/>
  <c r="E5022" i="4"/>
  <c r="D5022" i="4"/>
  <c r="C5022" i="4"/>
  <c r="B5022" i="4"/>
  <c r="A5022" i="4"/>
  <c r="E5021" i="4"/>
  <c r="D5021" i="4"/>
  <c r="C5021" i="4"/>
  <c r="B5021" i="4"/>
  <c r="A5021" i="4"/>
  <c r="E5020" i="4"/>
  <c r="D5020" i="4"/>
  <c r="C5020" i="4"/>
  <c r="B5020" i="4"/>
  <c r="A5020" i="4"/>
  <c r="E5019" i="4"/>
  <c r="D5019" i="4"/>
  <c r="C5019" i="4"/>
  <c r="B5019" i="4"/>
  <c r="A5019" i="4"/>
  <c r="E5018" i="4"/>
  <c r="D5018" i="4"/>
  <c r="C5018" i="4"/>
  <c r="B5018" i="4"/>
  <c r="A5018" i="4"/>
  <c r="E5017" i="4"/>
  <c r="D5017" i="4"/>
  <c r="C5017" i="4"/>
  <c r="B5017" i="4"/>
  <c r="A5017" i="4"/>
  <c r="E5016" i="4"/>
  <c r="D5016" i="4"/>
  <c r="C5016" i="4"/>
  <c r="B5016" i="4"/>
  <c r="A5016" i="4"/>
  <c r="E5015" i="4"/>
  <c r="D5015" i="4"/>
  <c r="C5015" i="4"/>
  <c r="B5015" i="4"/>
  <c r="A5015" i="4"/>
  <c r="E5014" i="4"/>
  <c r="D5014" i="4"/>
  <c r="C5014" i="4"/>
  <c r="B5014" i="4"/>
  <c r="A5014" i="4"/>
  <c r="E5013" i="4"/>
  <c r="D5013" i="4"/>
  <c r="C5013" i="4"/>
  <c r="B5013" i="4"/>
  <c r="A5013" i="4"/>
  <c r="E5012" i="4"/>
  <c r="D5012" i="4"/>
  <c r="C5012" i="4"/>
  <c r="B5012" i="4"/>
  <c r="A5012" i="4"/>
  <c r="E5011" i="4"/>
  <c r="D5011" i="4"/>
  <c r="C5011" i="4"/>
  <c r="B5011" i="4"/>
  <c r="A5011" i="4"/>
  <c r="E5010" i="4"/>
  <c r="D5010" i="4"/>
  <c r="C5010" i="4"/>
  <c r="B5010" i="4"/>
  <c r="A5010" i="4"/>
  <c r="E5009" i="4"/>
  <c r="D5009" i="4"/>
  <c r="C5009" i="4"/>
  <c r="B5009" i="4"/>
  <c r="A5009" i="4"/>
  <c r="E5008" i="4"/>
  <c r="D5008" i="4"/>
  <c r="C5008" i="4"/>
  <c r="B5008" i="4"/>
  <c r="A5008" i="4"/>
  <c r="E5007" i="4"/>
  <c r="D5007" i="4"/>
  <c r="C5007" i="4"/>
  <c r="B5007" i="4"/>
  <c r="A5007" i="4"/>
  <c r="E5006" i="4"/>
  <c r="D5006" i="4"/>
  <c r="C5006" i="4"/>
  <c r="B5006" i="4"/>
  <c r="A5006" i="4"/>
  <c r="E5005" i="4"/>
  <c r="D5005" i="4"/>
  <c r="C5005" i="4"/>
  <c r="B5005" i="4"/>
  <c r="A5005" i="4"/>
  <c r="E5004" i="4"/>
  <c r="D5004" i="4"/>
  <c r="C5004" i="4"/>
  <c r="B5004" i="4"/>
  <c r="A5004" i="4"/>
  <c r="E5003" i="4"/>
  <c r="D5003" i="4"/>
  <c r="C5003" i="4"/>
  <c r="B5003" i="4"/>
  <c r="A5003" i="4"/>
  <c r="E5002" i="4"/>
  <c r="D5002" i="4"/>
  <c r="C5002" i="4"/>
  <c r="B5002" i="4"/>
  <c r="A5002" i="4"/>
  <c r="E5001" i="4"/>
  <c r="D5001" i="4"/>
  <c r="C5001" i="4"/>
  <c r="B5001" i="4"/>
  <c r="A5001" i="4"/>
  <c r="E5000" i="4"/>
  <c r="D5000" i="4"/>
  <c r="C5000" i="4"/>
  <c r="B5000" i="4"/>
  <c r="A5000" i="4"/>
  <c r="E4999" i="4"/>
  <c r="D4999" i="4"/>
  <c r="C4999" i="4"/>
  <c r="B4999" i="4"/>
  <c r="A4999" i="4"/>
  <c r="E4998" i="4"/>
  <c r="D4998" i="4"/>
  <c r="C4998" i="4"/>
  <c r="B4998" i="4"/>
  <c r="A4998" i="4"/>
  <c r="E4997" i="4"/>
  <c r="D4997" i="4"/>
  <c r="C4997" i="4"/>
  <c r="B4997" i="4"/>
  <c r="A4997" i="4"/>
  <c r="E4996" i="4"/>
  <c r="D4996" i="4"/>
  <c r="C4996" i="4"/>
  <c r="B4996" i="4"/>
  <c r="A4996" i="4"/>
  <c r="E4995" i="4"/>
  <c r="D4995" i="4"/>
  <c r="C4995" i="4"/>
  <c r="B4995" i="4"/>
  <c r="A4995" i="4"/>
  <c r="E4994" i="4"/>
  <c r="D4994" i="4"/>
  <c r="C4994" i="4"/>
  <c r="B4994" i="4"/>
  <c r="A4994" i="4"/>
  <c r="E4993" i="4"/>
  <c r="D4993" i="4"/>
  <c r="C4993" i="4"/>
  <c r="B4993" i="4"/>
  <c r="A4993" i="4"/>
  <c r="E4992" i="4"/>
  <c r="D4992" i="4"/>
  <c r="C4992" i="4"/>
  <c r="B4992" i="4"/>
  <c r="A4992" i="4"/>
  <c r="E4991" i="4"/>
  <c r="D4991" i="4"/>
  <c r="C4991" i="4"/>
  <c r="B4991" i="4"/>
  <c r="A4991" i="4"/>
  <c r="E4990" i="4"/>
  <c r="D4990" i="4"/>
  <c r="C4990" i="4"/>
  <c r="B4990" i="4"/>
  <c r="A4990" i="4"/>
  <c r="E4989" i="4"/>
  <c r="D4989" i="4"/>
  <c r="C4989" i="4"/>
  <c r="B4989" i="4"/>
  <c r="A4989" i="4"/>
  <c r="E4988" i="4"/>
  <c r="D4988" i="4"/>
  <c r="C4988" i="4"/>
  <c r="B4988" i="4"/>
  <c r="A4988" i="4"/>
  <c r="E4987" i="4"/>
  <c r="D4987" i="4"/>
  <c r="C4987" i="4"/>
  <c r="B4987" i="4"/>
  <c r="A4987" i="4"/>
  <c r="E4986" i="4"/>
  <c r="D4986" i="4"/>
  <c r="C4986" i="4"/>
  <c r="B4986" i="4"/>
  <c r="A4986" i="4"/>
  <c r="E4985" i="4"/>
  <c r="D4985" i="4"/>
  <c r="C4985" i="4"/>
  <c r="B4985" i="4"/>
  <c r="A4985" i="4"/>
  <c r="E4984" i="4"/>
  <c r="D4984" i="4"/>
  <c r="C4984" i="4"/>
  <c r="B4984" i="4"/>
  <c r="A4984" i="4"/>
  <c r="E4983" i="4"/>
  <c r="D4983" i="4"/>
  <c r="C4983" i="4"/>
  <c r="B4983" i="4"/>
  <c r="A4983" i="4"/>
  <c r="E4982" i="4"/>
  <c r="D4982" i="4"/>
  <c r="C4982" i="4"/>
  <c r="B4982" i="4"/>
  <c r="A4982" i="4"/>
  <c r="E4981" i="4"/>
  <c r="D4981" i="4"/>
  <c r="C4981" i="4"/>
  <c r="B4981" i="4"/>
  <c r="A4981" i="4"/>
  <c r="E4980" i="4"/>
  <c r="D4980" i="4"/>
  <c r="C4980" i="4"/>
  <c r="B4980" i="4"/>
  <c r="A4980" i="4"/>
  <c r="E4979" i="4"/>
  <c r="D4979" i="4"/>
  <c r="C4979" i="4"/>
  <c r="B4979" i="4"/>
  <c r="A4979" i="4"/>
  <c r="E4978" i="4"/>
  <c r="D4978" i="4"/>
  <c r="C4978" i="4"/>
  <c r="B4978" i="4"/>
  <c r="A4978" i="4"/>
  <c r="E4977" i="4"/>
  <c r="D4977" i="4"/>
  <c r="C4977" i="4"/>
  <c r="B4977" i="4"/>
  <c r="A4977" i="4"/>
  <c r="E4976" i="4"/>
  <c r="D4976" i="4"/>
  <c r="C4976" i="4"/>
  <c r="B4976" i="4"/>
  <c r="A4976" i="4"/>
  <c r="E4975" i="4"/>
  <c r="D4975" i="4"/>
  <c r="C4975" i="4"/>
  <c r="B4975" i="4"/>
  <c r="A4975" i="4"/>
  <c r="E4974" i="4"/>
  <c r="D4974" i="4"/>
  <c r="C4974" i="4"/>
  <c r="B4974" i="4"/>
  <c r="A4974" i="4"/>
  <c r="E4973" i="4"/>
  <c r="D4973" i="4"/>
  <c r="C4973" i="4"/>
  <c r="B4973" i="4"/>
  <c r="A4973" i="4"/>
  <c r="E4972" i="4"/>
  <c r="D4972" i="4"/>
  <c r="C4972" i="4"/>
  <c r="B4972" i="4"/>
  <c r="A4972" i="4"/>
  <c r="E4971" i="4"/>
  <c r="D4971" i="4"/>
  <c r="C4971" i="4"/>
  <c r="B4971" i="4"/>
  <c r="A4971" i="4"/>
  <c r="E4970" i="4"/>
  <c r="D4970" i="4"/>
  <c r="C4970" i="4"/>
  <c r="B4970" i="4"/>
  <c r="A4970" i="4"/>
  <c r="E4969" i="4"/>
  <c r="D4969" i="4"/>
  <c r="C4969" i="4"/>
  <c r="B4969" i="4"/>
  <c r="A4969" i="4"/>
  <c r="E4968" i="4"/>
  <c r="D4968" i="4"/>
  <c r="C4968" i="4"/>
  <c r="B4968" i="4"/>
  <c r="A4968" i="4"/>
  <c r="E4967" i="4"/>
  <c r="D4967" i="4"/>
  <c r="C4967" i="4"/>
  <c r="B4967" i="4"/>
  <c r="A4967" i="4"/>
  <c r="E4966" i="4"/>
  <c r="D4966" i="4"/>
  <c r="C4966" i="4"/>
  <c r="B4966" i="4"/>
  <c r="A4966" i="4"/>
  <c r="E4965" i="4"/>
  <c r="D4965" i="4"/>
  <c r="C4965" i="4"/>
  <c r="B4965" i="4"/>
  <c r="A4965" i="4"/>
  <c r="E4964" i="4"/>
  <c r="D4964" i="4"/>
  <c r="C4964" i="4"/>
  <c r="B4964" i="4"/>
  <c r="A4964" i="4"/>
  <c r="E4963" i="4"/>
  <c r="D4963" i="4"/>
  <c r="C4963" i="4"/>
  <c r="B4963" i="4"/>
  <c r="A4963" i="4"/>
  <c r="E4962" i="4"/>
  <c r="D4962" i="4"/>
  <c r="C4962" i="4"/>
  <c r="B4962" i="4"/>
  <c r="A4962" i="4"/>
  <c r="E4961" i="4"/>
  <c r="D4961" i="4"/>
  <c r="C4961" i="4"/>
  <c r="B4961" i="4"/>
  <c r="A4961" i="4"/>
  <c r="E4960" i="4"/>
  <c r="D4960" i="4"/>
  <c r="C4960" i="4"/>
  <c r="B4960" i="4"/>
  <c r="A4960" i="4"/>
  <c r="E4959" i="4"/>
  <c r="D4959" i="4"/>
  <c r="C4959" i="4"/>
  <c r="B4959" i="4"/>
  <c r="A4959" i="4"/>
  <c r="E4958" i="4"/>
  <c r="D4958" i="4"/>
  <c r="C4958" i="4"/>
  <c r="B4958" i="4"/>
  <c r="A4958" i="4"/>
  <c r="E4957" i="4"/>
  <c r="D4957" i="4"/>
  <c r="C4957" i="4"/>
  <c r="B4957" i="4"/>
  <c r="A4957" i="4"/>
  <c r="E4956" i="4"/>
  <c r="D4956" i="4"/>
  <c r="C4956" i="4"/>
  <c r="B4956" i="4"/>
  <c r="A4956" i="4"/>
  <c r="E4955" i="4"/>
  <c r="D4955" i="4"/>
  <c r="C4955" i="4"/>
  <c r="B4955" i="4"/>
  <c r="A4955" i="4"/>
  <c r="E4954" i="4"/>
  <c r="D4954" i="4"/>
  <c r="C4954" i="4"/>
  <c r="B4954" i="4"/>
  <c r="A4954" i="4"/>
  <c r="E4953" i="4"/>
  <c r="D4953" i="4"/>
  <c r="C4953" i="4"/>
  <c r="B4953" i="4"/>
  <c r="A4953" i="4"/>
  <c r="E4952" i="4"/>
  <c r="D4952" i="4"/>
  <c r="C4952" i="4"/>
  <c r="B4952" i="4"/>
  <c r="A4952" i="4"/>
  <c r="E4951" i="4"/>
  <c r="D4951" i="4"/>
  <c r="C4951" i="4"/>
  <c r="B4951" i="4"/>
  <c r="A4951" i="4"/>
  <c r="E4950" i="4"/>
  <c r="D4950" i="4"/>
  <c r="C4950" i="4"/>
  <c r="B4950" i="4"/>
  <c r="A4950" i="4"/>
  <c r="E4949" i="4"/>
  <c r="D4949" i="4"/>
  <c r="C4949" i="4"/>
  <c r="B4949" i="4"/>
  <c r="A4949" i="4"/>
  <c r="E4948" i="4"/>
  <c r="D4948" i="4"/>
  <c r="C4948" i="4"/>
  <c r="B4948" i="4"/>
  <c r="A4948" i="4"/>
  <c r="E4947" i="4"/>
  <c r="D4947" i="4"/>
  <c r="C4947" i="4"/>
  <c r="B4947" i="4"/>
  <c r="A4947" i="4"/>
  <c r="E4946" i="4"/>
  <c r="D4946" i="4"/>
  <c r="C4946" i="4"/>
  <c r="B4946" i="4"/>
  <c r="A4946" i="4"/>
  <c r="E4945" i="4"/>
  <c r="D4945" i="4"/>
  <c r="C4945" i="4"/>
  <c r="B4945" i="4"/>
  <c r="A4945" i="4"/>
  <c r="E4944" i="4"/>
  <c r="D4944" i="4"/>
  <c r="C4944" i="4"/>
  <c r="B4944" i="4"/>
  <c r="A4944" i="4"/>
  <c r="E4943" i="4"/>
  <c r="D4943" i="4"/>
  <c r="C4943" i="4"/>
  <c r="B4943" i="4"/>
  <c r="A4943" i="4"/>
  <c r="E4942" i="4"/>
  <c r="D4942" i="4"/>
  <c r="C4942" i="4"/>
  <c r="B4942" i="4"/>
  <c r="A4942" i="4"/>
  <c r="E4941" i="4"/>
  <c r="D4941" i="4"/>
  <c r="C4941" i="4"/>
  <c r="B4941" i="4"/>
  <c r="A4941" i="4"/>
  <c r="E4940" i="4"/>
  <c r="D4940" i="4"/>
  <c r="C4940" i="4"/>
  <c r="B4940" i="4"/>
  <c r="A4940" i="4"/>
  <c r="E4939" i="4"/>
  <c r="D4939" i="4"/>
  <c r="C4939" i="4"/>
  <c r="B4939" i="4"/>
  <c r="A4939" i="4"/>
  <c r="E4938" i="4"/>
  <c r="D4938" i="4"/>
  <c r="C4938" i="4"/>
  <c r="B4938" i="4"/>
  <c r="A4938" i="4"/>
  <c r="E4937" i="4"/>
  <c r="D4937" i="4"/>
  <c r="C4937" i="4"/>
  <c r="B4937" i="4"/>
  <c r="A4937" i="4"/>
  <c r="E4936" i="4"/>
  <c r="D4936" i="4"/>
  <c r="C4936" i="4"/>
  <c r="B4936" i="4"/>
  <c r="A4936" i="4"/>
  <c r="E4935" i="4"/>
  <c r="D4935" i="4"/>
  <c r="C4935" i="4"/>
  <c r="B4935" i="4"/>
  <c r="A4935" i="4"/>
  <c r="E4934" i="4"/>
  <c r="D4934" i="4"/>
  <c r="C4934" i="4"/>
  <c r="B4934" i="4"/>
  <c r="A4934" i="4"/>
  <c r="E4933" i="4"/>
  <c r="D4933" i="4"/>
  <c r="C4933" i="4"/>
  <c r="B4933" i="4"/>
  <c r="A4933" i="4"/>
  <c r="E4932" i="4"/>
  <c r="D4932" i="4"/>
  <c r="C4932" i="4"/>
  <c r="B4932" i="4"/>
  <c r="A4932" i="4"/>
  <c r="E4931" i="4"/>
  <c r="D4931" i="4"/>
  <c r="C4931" i="4"/>
  <c r="B4931" i="4"/>
  <c r="A4931" i="4"/>
  <c r="E4930" i="4"/>
  <c r="D4930" i="4"/>
  <c r="C4930" i="4"/>
  <c r="B4930" i="4"/>
  <c r="A4930" i="4"/>
  <c r="E4929" i="4"/>
  <c r="D4929" i="4"/>
  <c r="C4929" i="4"/>
  <c r="B4929" i="4"/>
  <c r="A4929" i="4"/>
  <c r="E4928" i="4"/>
  <c r="D4928" i="4"/>
  <c r="C4928" i="4"/>
  <c r="B4928" i="4"/>
  <c r="A4928" i="4"/>
  <c r="E4927" i="4"/>
  <c r="D4927" i="4"/>
  <c r="C4927" i="4"/>
  <c r="B4927" i="4"/>
  <c r="A4927" i="4"/>
  <c r="E4926" i="4"/>
  <c r="D4926" i="4"/>
  <c r="C4926" i="4"/>
  <c r="B4926" i="4"/>
  <c r="A4926" i="4"/>
  <c r="E4925" i="4"/>
  <c r="D4925" i="4"/>
  <c r="C4925" i="4"/>
  <c r="B4925" i="4"/>
  <c r="A4925" i="4"/>
  <c r="E4924" i="4"/>
  <c r="D4924" i="4"/>
  <c r="C4924" i="4"/>
  <c r="B4924" i="4"/>
  <c r="A4924" i="4"/>
  <c r="E4923" i="4"/>
  <c r="D4923" i="4"/>
  <c r="C4923" i="4"/>
  <c r="B4923" i="4"/>
  <c r="A4923" i="4"/>
  <c r="E4922" i="4"/>
  <c r="D4922" i="4"/>
  <c r="C4922" i="4"/>
  <c r="B4922" i="4"/>
  <c r="A4922" i="4"/>
  <c r="E4921" i="4"/>
  <c r="D4921" i="4"/>
  <c r="C4921" i="4"/>
  <c r="B4921" i="4"/>
  <c r="A4921" i="4"/>
  <c r="E4920" i="4"/>
  <c r="D4920" i="4"/>
  <c r="C4920" i="4"/>
  <c r="B4920" i="4"/>
  <c r="A4920" i="4"/>
  <c r="E4919" i="4"/>
  <c r="D4919" i="4"/>
  <c r="C4919" i="4"/>
  <c r="B4919" i="4"/>
  <c r="A4919" i="4"/>
  <c r="E4918" i="4"/>
  <c r="D4918" i="4"/>
  <c r="C4918" i="4"/>
  <c r="B4918" i="4"/>
  <c r="A4918" i="4"/>
  <c r="E4917" i="4"/>
  <c r="D4917" i="4"/>
  <c r="C4917" i="4"/>
  <c r="B4917" i="4"/>
  <c r="A4917" i="4"/>
  <c r="E4916" i="4"/>
  <c r="D4916" i="4"/>
  <c r="C4916" i="4"/>
  <c r="B4916" i="4"/>
  <c r="A4916" i="4"/>
  <c r="E4915" i="4"/>
  <c r="D4915" i="4"/>
  <c r="C4915" i="4"/>
  <c r="B4915" i="4"/>
  <c r="A4915" i="4"/>
  <c r="E4914" i="4"/>
  <c r="D4914" i="4"/>
  <c r="C4914" i="4"/>
  <c r="B4914" i="4"/>
  <c r="A4914" i="4"/>
  <c r="E4913" i="4"/>
  <c r="D4913" i="4"/>
  <c r="C4913" i="4"/>
  <c r="B4913" i="4"/>
  <c r="A4913" i="4"/>
  <c r="E4912" i="4"/>
  <c r="D4912" i="4"/>
  <c r="C4912" i="4"/>
  <c r="B4912" i="4"/>
  <c r="A4912" i="4"/>
  <c r="E4911" i="4"/>
  <c r="D4911" i="4"/>
  <c r="C4911" i="4"/>
  <c r="B4911" i="4"/>
  <c r="A4911" i="4"/>
  <c r="E4910" i="4"/>
  <c r="D4910" i="4"/>
  <c r="C4910" i="4"/>
  <c r="B4910" i="4"/>
  <c r="A4910" i="4"/>
  <c r="E4909" i="4"/>
  <c r="D4909" i="4"/>
  <c r="C4909" i="4"/>
  <c r="B4909" i="4"/>
  <c r="A4909" i="4"/>
  <c r="E4908" i="4"/>
  <c r="D4908" i="4"/>
  <c r="C4908" i="4"/>
  <c r="B4908" i="4"/>
  <c r="A4908" i="4"/>
  <c r="E4907" i="4"/>
  <c r="D4907" i="4"/>
  <c r="C4907" i="4"/>
  <c r="B4907" i="4"/>
  <c r="A4907" i="4"/>
  <c r="E4906" i="4"/>
  <c r="D4906" i="4"/>
  <c r="C4906" i="4"/>
  <c r="B4906" i="4"/>
  <c r="A4906" i="4"/>
  <c r="E4905" i="4"/>
  <c r="D4905" i="4"/>
  <c r="C4905" i="4"/>
  <c r="B4905" i="4"/>
  <c r="A4905" i="4"/>
  <c r="E4904" i="4"/>
  <c r="D4904" i="4"/>
  <c r="C4904" i="4"/>
  <c r="B4904" i="4"/>
  <c r="A4904" i="4"/>
  <c r="E4903" i="4"/>
  <c r="D4903" i="4"/>
  <c r="C4903" i="4"/>
  <c r="B4903" i="4"/>
  <c r="A4903" i="4"/>
  <c r="E4902" i="4"/>
  <c r="D4902" i="4"/>
  <c r="C4902" i="4"/>
  <c r="B4902" i="4"/>
  <c r="A4902" i="4"/>
  <c r="E4901" i="4"/>
  <c r="D4901" i="4"/>
  <c r="C4901" i="4"/>
  <c r="B4901" i="4"/>
  <c r="A4901" i="4"/>
  <c r="E4900" i="4"/>
  <c r="D4900" i="4"/>
  <c r="C4900" i="4"/>
  <c r="B4900" i="4"/>
  <c r="A4900" i="4"/>
  <c r="E4899" i="4"/>
  <c r="D4899" i="4"/>
  <c r="C4899" i="4"/>
  <c r="B4899" i="4"/>
  <c r="A4899" i="4"/>
  <c r="E4898" i="4"/>
  <c r="D4898" i="4"/>
  <c r="C4898" i="4"/>
  <c r="B4898" i="4"/>
  <c r="A4898" i="4"/>
  <c r="E4897" i="4"/>
  <c r="D4897" i="4"/>
  <c r="C4897" i="4"/>
  <c r="B4897" i="4"/>
  <c r="A4897" i="4"/>
  <c r="E4896" i="4"/>
  <c r="D4896" i="4"/>
  <c r="C4896" i="4"/>
  <c r="B4896" i="4"/>
  <c r="A4896" i="4"/>
  <c r="E4895" i="4"/>
  <c r="D4895" i="4"/>
  <c r="C4895" i="4"/>
  <c r="B4895" i="4"/>
  <c r="A4895" i="4"/>
  <c r="E4894" i="4"/>
  <c r="D4894" i="4"/>
  <c r="C4894" i="4"/>
  <c r="B4894" i="4"/>
  <c r="A4894" i="4"/>
  <c r="E4893" i="4"/>
  <c r="D4893" i="4"/>
  <c r="C4893" i="4"/>
  <c r="B4893" i="4"/>
  <c r="A4893" i="4"/>
  <c r="E4892" i="4"/>
  <c r="D4892" i="4"/>
  <c r="C4892" i="4"/>
  <c r="B4892" i="4"/>
  <c r="A4892" i="4"/>
  <c r="E4891" i="4"/>
  <c r="D4891" i="4"/>
  <c r="C4891" i="4"/>
  <c r="B4891" i="4"/>
  <c r="A4891" i="4"/>
  <c r="E4890" i="4"/>
  <c r="D4890" i="4"/>
  <c r="C4890" i="4"/>
  <c r="B4890" i="4"/>
  <c r="A4890" i="4"/>
  <c r="E4889" i="4"/>
  <c r="D4889" i="4"/>
  <c r="C4889" i="4"/>
  <c r="B4889" i="4"/>
  <c r="A4889" i="4"/>
  <c r="E4888" i="4"/>
  <c r="D4888" i="4"/>
  <c r="C4888" i="4"/>
  <c r="B4888" i="4"/>
  <c r="A4888" i="4"/>
  <c r="E4887" i="4"/>
  <c r="D4887" i="4"/>
  <c r="C4887" i="4"/>
  <c r="B4887" i="4"/>
  <c r="A4887" i="4"/>
  <c r="E4886" i="4"/>
  <c r="D4886" i="4"/>
  <c r="C4886" i="4"/>
  <c r="B4886" i="4"/>
  <c r="A4886" i="4"/>
  <c r="E4885" i="4"/>
  <c r="D4885" i="4"/>
  <c r="C4885" i="4"/>
  <c r="B4885" i="4"/>
  <c r="A4885" i="4"/>
  <c r="E4884" i="4"/>
  <c r="D4884" i="4"/>
  <c r="C4884" i="4"/>
  <c r="B4884" i="4"/>
  <c r="A4884" i="4"/>
  <c r="E4883" i="4"/>
  <c r="D4883" i="4"/>
  <c r="C4883" i="4"/>
  <c r="B4883" i="4"/>
  <c r="A4883" i="4"/>
  <c r="E4882" i="4"/>
  <c r="D4882" i="4"/>
  <c r="C4882" i="4"/>
  <c r="B4882" i="4"/>
  <c r="A4882" i="4"/>
  <c r="E4881" i="4"/>
  <c r="D4881" i="4"/>
  <c r="C4881" i="4"/>
  <c r="B4881" i="4"/>
  <c r="A4881" i="4"/>
  <c r="E4880" i="4"/>
  <c r="D4880" i="4"/>
  <c r="C4880" i="4"/>
  <c r="B4880" i="4"/>
  <c r="A4880" i="4"/>
  <c r="E4879" i="4"/>
  <c r="D4879" i="4"/>
  <c r="C4879" i="4"/>
  <c r="B4879" i="4"/>
  <c r="A4879" i="4"/>
  <c r="E4878" i="4"/>
  <c r="D4878" i="4"/>
  <c r="C4878" i="4"/>
  <c r="B4878" i="4"/>
  <c r="A4878" i="4"/>
  <c r="E4877" i="4"/>
  <c r="D4877" i="4"/>
  <c r="C4877" i="4"/>
  <c r="B4877" i="4"/>
  <c r="A4877" i="4"/>
  <c r="E4876" i="4"/>
  <c r="D4876" i="4"/>
  <c r="C4876" i="4"/>
  <c r="B4876" i="4"/>
  <c r="A4876" i="4"/>
  <c r="E4875" i="4"/>
  <c r="D4875" i="4"/>
  <c r="C4875" i="4"/>
  <c r="B4875" i="4"/>
  <c r="A4875" i="4"/>
  <c r="E4874" i="4"/>
  <c r="D4874" i="4"/>
  <c r="C4874" i="4"/>
  <c r="B4874" i="4"/>
  <c r="A4874" i="4"/>
  <c r="E4873" i="4"/>
  <c r="D4873" i="4"/>
  <c r="C4873" i="4"/>
  <c r="B4873" i="4"/>
  <c r="A4873" i="4"/>
  <c r="E4872" i="4"/>
  <c r="D4872" i="4"/>
  <c r="C4872" i="4"/>
  <c r="B4872" i="4"/>
  <c r="A4872" i="4"/>
  <c r="E4871" i="4"/>
  <c r="D4871" i="4"/>
  <c r="C4871" i="4"/>
  <c r="B4871" i="4"/>
  <c r="A4871" i="4"/>
  <c r="E4870" i="4"/>
  <c r="D4870" i="4"/>
  <c r="C4870" i="4"/>
  <c r="B4870" i="4"/>
  <c r="A4870" i="4"/>
  <c r="E4869" i="4"/>
  <c r="D4869" i="4"/>
  <c r="C4869" i="4"/>
  <c r="B4869" i="4"/>
  <c r="A4869" i="4"/>
  <c r="E4868" i="4"/>
  <c r="D4868" i="4"/>
  <c r="C4868" i="4"/>
  <c r="B4868" i="4"/>
  <c r="A4868" i="4"/>
  <c r="E4867" i="4"/>
  <c r="D4867" i="4"/>
  <c r="C4867" i="4"/>
  <c r="B4867" i="4"/>
  <c r="A4867" i="4"/>
  <c r="E4866" i="4"/>
  <c r="D4866" i="4"/>
  <c r="C4866" i="4"/>
  <c r="B4866" i="4"/>
  <c r="A4866" i="4"/>
  <c r="E4865" i="4"/>
  <c r="D4865" i="4"/>
  <c r="C4865" i="4"/>
  <c r="B4865" i="4"/>
  <c r="A4865" i="4"/>
  <c r="E4864" i="4"/>
  <c r="D4864" i="4"/>
  <c r="C4864" i="4"/>
  <c r="B4864" i="4"/>
  <c r="A4864" i="4"/>
  <c r="E4863" i="4"/>
  <c r="D4863" i="4"/>
  <c r="C4863" i="4"/>
  <c r="B4863" i="4"/>
  <c r="A4863" i="4"/>
  <c r="E4862" i="4"/>
  <c r="D4862" i="4"/>
  <c r="C4862" i="4"/>
  <c r="B4862" i="4"/>
  <c r="A4862" i="4"/>
  <c r="E4861" i="4"/>
  <c r="D4861" i="4"/>
  <c r="C4861" i="4"/>
  <c r="B4861" i="4"/>
  <c r="A4861" i="4"/>
  <c r="E4860" i="4"/>
  <c r="D4860" i="4"/>
  <c r="C4860" i="4"/>
  <c r="B4860" i="4"/>
  <c r="A4860" i="4"/>
  <c r="E4859" i="4"/>
  <c r="D4859" i="4"/>
  <c r="C4859" i="4"/>
  <c r="B4859" i="4"/>
  <c r="A4859" i="4"/>
  <c r="E4858" i="4"/>
  <c r="D4858" i="4"/>
  <c r="C4858" i="4"/>
  <c r="B4858" i="4"/>
  <c r="A4858" i="4"/>
  <c r="E4857" i="4"/>
  <c r="D4857" i="4"/>
  <c r="C4857" i="4"/>
  <c r="B4857" i="4"/>
  <c r="A4857" i="4"/>
  <c r="E4856" i="4"/>
  <c r="D4856" i="4"/>
  <c r="C4856" i="4"/>
  <c r="B4856" i="4"/>
  <c r="A4856" i="4"/>
  <c r="E4855" i="4"/>
  <c r="D4855" i="4"/>
  <c r="C4855" i="4"/>
  <c r="B4855" i="4"/>
  <c r="A4855" i="4"/>
  <c r="E4854" i="4"/>
  <c r="D4854" i="4"/>
  <c r="C4854" i="4"/>
  <c r="B4854" i="4"/>
  <c r="A4854" i="4"/>
  <c r="E4853" i="4"/>
  <c r="D4853" i="4"/>
  <c r="C4853" i="4"/>
  <c r="B4853" i="4"/>
  <c r="A4853" i="4"/>
  <c r="E4852" i="4"/>
  <c r="D4852" i="4"/>
  <c r="C4852" i="4"/>
  <c r="B4852" i="4"/>
  <c r="A4852" i="4"/>
  <c r="E4851" i="4"/>
  <c r="D4851" i="4"/>
  <c r="C4851" i="4"/>
  <c r="B4851" i="4"/>
  <c r="A4851" i="4"/>
  <c r="E4850" i="4"/>
  <c r="D4850" i="4"/>
  <c r="C4850" i="4"/>
  <c r="B4850" i="4"/>
  <c r="A4850" i="4"/>
  <c r="E4849" i="4"/>
  <c r="D4849" i="4"/>
  <c r="C4849" i="4"/>
  <c r="B4849" i="4"/>
  <c r="A4849" i="4"/>
  <c r="E4848" i="4"/>
  <c r="D4848" i="4"/>
  <c r="C4848" i="4"/>
  <c r="B4848" i="4"/>
  <c r="A4848" i="4"/>
  <c r="E4847" i="4"/>
  <c r="D4847" i="4"/>
  <c r="C4847" i="4"/>
  <c r="B4847" i="4"/>
  <c r="A4847" i="4"/>
  <c r="E4846" i="4"/>
  <c r="D4846" i="4"/>
  <c r="C4846" i="4"/>
  <c r="B4846" i="4"/>
  <c r="A4846" i="4"/>
  <c r="E4845" i="4"/>
  <c r="D4845" i="4"/>
  <c r="C4845" i="4"/>
  <c r="B4845" i="4"/>
  <c r="A4845" i="4"/>
  <c r="E4844" i="4"/>
  <c r="D4844" i="4"/>
  <c r="C4844" i="4"/>
  <c r="B4844" i="4"/>
  <c r="A4844" i="4"/>
  <c r="E4843" i="4"/>
  <c r="D4843" i="4"/>
  <c r="C4843" i="4"/>
  <c r="B4843" i="4"/>
  <c r="A4843" i="4"/>
  <c r="E4842" i="4"/>
  <c r="D4842" i="4"/>
  <c r="C4842" i="4"/>
  <c r="B4842" i="4"/>
  <c r="A4842" i="4"/>
  <c r="E4841" i="4"/>
  <c r="D4841" i="4"/>
  <c r="C4841" i="4"/>
  <c r="B4841" i="4"/>
  <c r="A4841" i="4"/>
  <c r="E4840" i="4"/>
  <c r="D4840" i="4"/>
  <c r="C4840" i="4"/>
  <c r="B4840" i="4"/>
  <c r="A4840" i="4"/>
  <c r="E4839" i="4"/>
  <c r="D4839" i="4"/>
  <c r="C4839" i="4"/>
  <c r="B4839" i="4"/>
  <c r="A4839" i="4"/>
  <c r="E4838" i="4"/>
  <c r="D4838" i="4"/>
  <c r="C4838" i="4"/>
  <c r="B4838" i="4"/>
  <c r="A4838" i="4"/>
  <c r="E4837" i="4"/>
  <c r="D4837" i="4"/>
  <c r="C4837" i="4"/>
  <c r="B4837" i="4"/>
  <c r="A4837" i="4"/>
  <c r="E4836" i="4"/>
  <c r="D4836" i="4"/>
  <c r="C4836" i="4"/>
  <c r="B4836" i="4"/>
  <c r="A4836" i="4"/>
  <c r="E4835" i="4"/>
  <c r="D4835" i="4"/>
  <c r="C4835" i="4"/>
  <c r="B4835" i="4"/>
  <c r="A4835" i="4"/>
  <c r="E4834" i="4"/>
  <c r="D4834" i="4"/>
  <c r="C4834" i="4"/>
  <c r="B4834" i="4"/>
  <c r="A4834" i="4"/>
  <c r="E4833" i="4"/>
  <c r="D4833" i="4"/>
  <c r="C4833" i="4"/>
  <c r="B4833" i="4"/>
  <c r="A4833" i="4"/>
  <c r="E4832" i="4"/>
  <c r="D4832" i="4"/>
  <c r="C4832" i="4"/>
  <c r="B4832" i="4"/>
  <c r="A4832" i="4"/>
  <c r="E4831" i="4"/>
  <c r="D4831" i="4"/>
  <c r="C4831" i="4"/>
  <c r="B4831" i="4"/>
  <c r="A4831" i="4"/>
  <c r="E4830" i="4"/>
  <c r="D4830" i="4"/>
  <c r="C4830" i="4"/>
  <c r="B4830" i="4"/>
  <c r="A4830" i="4"/>
  <c r="E4829" i="4"/>
  <c r="D4829" i="4"/>
  <c r="C4829" i="4"/>
  <c r="B4829" i="4"/>
  <c r="A4829" i="4"/>
  <c r="E4828" i="4"/>
  <c r="D4828" i="4"/>
  <c r="C4828" i="4"/>
  <c r="B4828" i="4"/>
  <c r="A4828" i="4"/>
  <c r="E4827" i="4"/>
  <c r="D4827" i="4"/>
  <c r="C4827" i="4"/>
  <c r="B4827" i="4"/>
  <c r="A4827" i="4"/>
  <c r="E4826" i="4"/>
  <c r="D4826" i="4"/>
  <c r="C4826" i="4"/>
  <c r="B4826" i="4"/>
  <c r="A4826" i="4"/>
  <c r="E4825" i="4"/>
  <c r="D4825" i="4"/>
  <c r="C4825" i="4"/>
  <c r="B4825" i="4"/>
  <c r="A4825" i="4"/>
  <c r="E4824" i="4"/>
  <c r="D4824" i="4"/>
  <c r="C4824" i="4"/>
  <c r="B4824" i="4"/>
  <c r="A4824" i="4"/>
  <c r="E4823" i="4"/>
  <c r="D4823" i="4"/>
  <c r="C4823" i="4"/>
  <c r="B4823" i="4"/>
  <c r="A4823" i="4"/>
  <c r="E4822" i="4"/>
  <c r="D4822" i="4"/>
  <c r="C4822" i="4"/>
  <c r="B4822" i="4"/>
  <c r="A4822" i="4"/>
  <c r="E4821" i="4"/>
  <c r="D4821" i="4"/>
  <c r="C4821" i="4"/>
  <c r="B4821" i="4"/>
  <c r="A4821" i="4"/>
  <c r="E4820" i="4"/>
  <c r="D4820" i="4"/>
  <c r="C4820" i="4"/>
  <c r="B4820" i="4"/>
  <c r="A4820" i="4"/>
  <c r="E4819" i="4"/>
  <c r="D4819" i="4"/>
  <c r="C4819" i="4"/>
  <c r="B4819" i="4"/>
  <c r="A4819" i="4"/>
  <c r="E4818" i="4"/>
  <c r="D4818" i="4"/>
  <c r="C4818" i="4"/>
  <c r="B4818" i="4"/>
  <c r="A4818" i="4"/>
  <c r="E4817" i="4"/>
  <c r="D4817" i="4"/>
  <c r="C4817" i="4"/>
  <c r="B4817" i="4"/>
  <c r="A4817" i="4"/>
  <c r="E4816" i="4"/>
  <c r="D4816" i="4"/>
  <c r="C4816" i="4"/>
  <c r="B4816" i="4"/>
  <c r="A4816" i="4"/>
  <c r="E4815" i="4"/>
  <c r="D4815" i="4"/>
  <c r="C4815" i="4"/>
  <c r="B4815" i="4"/>
  <c r="A4815" i="4"/>
  <c r="E4814" i="4"/>
  <c r="D4814" i="4"/>
  <c r="C4814" i="4"/>
  <c r="B4814" i="4"/>
  <c r="A4814" i="4"/>
  <c r="E4813" i="4"/>
  <c r="D4813" i="4"/>
  <c r="C4813" i="4"/>
  <c r="B4813" i="4"/>
  <c r="A4813" i="4"/>
  <c r="E4812" i="4"/>
  <c r="D4812" i="4"/>
  <c r="C4812" i="4"/>
  <c r="B4812" i="4"/>
  <c r="A4812" i="4"/>
  <c r="E4811" i="4"/>
  <c r="D4811" i="4"/>
  <c r="C4811" i="4"/>
  <c r="B4811" i="4"/>
  <c r="A4811" i="4"/>
  <c r="E4810" i="4"/>
  <c r="D4810" i="4"/>
  <c r="C4810" i="4"/>
  <c r="B4810" i="4"/>
  <c r="A4810" i="4"/>
  <c r="E4809" i="4"/>
  <c r="D4809" i="4"/>
  <c r="C4809" i="4"/>
  <c r="B4809" i="4"/>
  <c r="A4809" i="4"/>
  <c r="E4808" i="4"/>
  <c r="D4808" i="4"/>
  <c r="C4808" i="4"/>
  <c r="B4808" i="4"/>
  <c r="A4808" i="4"/>
  <c r="E4807" i="4"/>
  <c r="D4807" i="4"/>
  <c r="C4807" i="4"/>
  <c r="B4807" i="4"/>
  <c r="A4807" i="4"/>
  <c r="E4806" i="4"/>
  <c r="D4806" i="4"/>
  <c r="C4806" i="4"/>
  <c r="B4806" i="4"/>
  <c r="A4806" i="4"/>
  <c r="E4805" i="4"/>
  <c r="D4805" i="4"/>
  <c r="C4805" i="4"/>
  <c r="B4805" i="4"/>
  <c r="A4805" i="4"/>
  <c r="E4804" i="4"/>
  <c r="D4804" i="4"/>
  <c r="C4804" i="4"/>
  <c r="B4804" i="4"/>
  <c r="A4804" i="4"/>
  <c r="E4803" i="4"/>
  <c r="D4803" i="4"/>
  <c r="C4803" i="4"/>
  <c r="B4803" i="4"/>
  <c r="A4803" i="4"/>
  <c r="E4802" i="4"/>
  <c r="D4802" i="4"/>
  <c r="C4802" i="4"/>
  <c r="B4802" i="4"/>
  <c r="A4802" i="4"/>
  <c r="E4801" i="4"/>
  <c r="D4801" i="4"/>
  <c r="C4801" i="4"/>
  <c r="B4801" i="4"/>
  <c r="A4801" i="4"/>
  <c r="E4800" i="4"/>
  <c r="D4800" i="4"/>
  <c r="C4800" i="4"/>
  <c r="B4800" i="4"/>
  <c r="A4800" i="4"/>
  <c r="E4799" i="4"/>
  <c r="D4799" i="4"/>
  <c r="C4799" i="4"/>
  <c r="B4799" i="4"/>
  <c r="A4799" i="4"/>
  <c r="E4798" i="4"/>
  <c r="D4798" i="4"/>
  <c r="C4798" i="4"/>
  <c r="B4798" i="4"/>
  <c r="A4798" i="4"/>
  <c r="E4797" i="4"/>
  <c r="D4797" i="4"/>
  <c r="C4797" i="4"/>
  <c r="B4797" i="4"/>
  <c r="A4797" i="4"/>
  <c r="E4796" i="4"/>
  <c r="D4796" i="4"/>
  <c r="C4796" i="4"/>
  <c r="B4796" i="4"/>
  <c r="A4796" i="4"/>
  <c r="E4795" i="4"/>
  <c r="D4795" i="4"/>
  <c r="C4795" i="4"/>
  <c r="B4795" i="4"/>
  <c r="A4795" i="4"/>
  <c r="E4794" i="4"/>
  <c r="D4794" i="4"/>
  <c r="C4794" i="4"/>
  <c r="B4794" i="4"/>
  <c r="A4794" i="4"/>
  <c r="E4793" i="4"/>
  <c r="D4793" i="4"/>
  <c r="C4793" i="4"/>
  <c r="B4793" i="4"/>
  <c r="A4793" i="4"/>
  <c r="E4792" i="4"/>
  <c r="D4792" i="4"/>
  <c r="C4792" i="4"/>
  <c r="B4792" i="4"/>
  <c r="A4792" i="4"/>
  <c r="E4791" i="4"/>
  <c r="D4791" i="4"/>
  <c r="C4791" i="4"/>
  <c r="B4791" i="4"/>
  <c r="A4791" i="4"/>
  <c r="E4790" i="4"/>
  <c r="D4790" i="4"/>
  <c r="C4790" i="4"/>
  <c r="B4790" i="4"/>
  <c r="A4790" i="4"/>
  <c r="E4789" i="4"/>
  <c r="D4789" i="4"/>
  <c r="C4789" i="4"/>
  <c r="B4789" i="4"/>
  <c r="A4789" i="4"/>
  <c r="E4788" i="4"/>
  <c r="D4788" i="4"/>
  <c r="C4788" i="4"/>
  <c r="B4788" i="4"/>
  <c r="A4788" i="4"/>
  <c r="E4787" i="4"/>
  <c r="D4787" i="4"/>
  <c r="C4787" i="4"/>
  <c r="B4787" i="4"/>
  <c r="A4787" i="4"/>
  <c r="E4786" i="4"/>
  <c r="D4786" i="4"/>
  <c r="C4786" i="4"/>
  <c r="B4786" i="4"/>
  <c r="A4786" i="4"/>
  <c r="E4785" i="4"/>
  <c r="D4785" i="4"/>
  <c r="C4785" i="4"/>
  <c r="B4785" i="4"/>
  <c r="A4785" i="4"/>
  <c r="E4784" i="4"/>
  <c r="D4784" i="4"/>
  <c r="C4784" i="4"/>
  <c r="B4784" i="4"/>
  <c r="A4784" i="4"/>
  <c r="E4783" i="4"/>
  <c r="D4783" i="4"/>
  <c r="C4783" i="4"/>
  <c r="B4783" i="4"/>
  <c r="A4783" i="4"/>
  <c r="E4782" i="4"/>
  <c r="D4782" i="4"/>
  <c r="C4782" i="4"/>
  <c r="B4782" i="4"/>
  <c r="A4782" i="4"/>
  <c r="E4781" i="4"/>
  <c r="D4781" i="4"/>
  <c r="C4781" i="4"/>
  <c r="B4781" i="4"/>
  <c r="A4781" i="4"/>
  <c r="E4780" i="4"/>
  <c r="D4780" i="4"/>
  <c r="C4780" i="4"/>
  <c r="B4780" i="4"/>
  <c r="A4780" i="4"/>
  <c r="E4779" i="4"/>
  <c r="D4779" i="4"/>
  <c r="C4779" i="4"/>
  <c r="B4779" i="4"/>
  <c r="A4779" i="4"/>
  <c r="E4778" i="4"/>
  <c r="D4778" i="4"/>
  <c r="C4778" i="4"/>
  <c r="B4778" i="4"/>
  <c r="A4778" i="4"/>
  <c r="E4777" i="4"/>
  <c r="D4777" i="4"/>
  <c r="C4777" i="4"/>
  <c r="B4777" i="4"/>
  <c r="A4777" i="4"/>
  <c r="E4776" i="4"/>
  <c r="D4776" i="4"/>
  <c r="C4776" i="4"/>
  <c r="B4776" i="4"/>
  <c r="A4776" i="4"/>
  <c r="E4775" i="4"/>
  <c r="D4775" i="4"/>
  <c r="C4775" i="4"/>
  <c r="B4775" i="4"/>
  <c r="A4775" i="4"/>
  <c r="E4774" i="4"/>
  <c r="D4774" i="4"/>
  <c r="C4774" i="4"/>
  <c r="B4774" i="4"/>
  <c r="A4774" i="4"/>
  <c r="E4773" i="4"/>
  <c r="D4773" i="4"/>
  <c r="C4773" i="4"/>
  <c r="B4773" i="4"/>
  <c r="A4773" i="4"/>
  <c r="E4772" i="4"/>
  <c r="D4772" i="4"/>
  <c r="C4772" i="4"/>
  <c r="B4772" i="4"/>
  <c r="A4772" i="4"/>
  <c r="E4771" i="4"/>
  <c r="D4771" i="4"/>
  <c r="C4771" i="4"/>
  <c r="B4771" i="4"/>
  <c r="A4771" i="4"/>
  <c r="E4770" i="4"/>
  <c r="D4770" i="4"/>
  <c r="C4770" i="4"/>
  <c r="B4770" i="4"/>
  <c r="A4770" i="4"/>
  <c r="E4769" i="4"/>
  <c r="D4769" i="4"/>
  <c r="C4769" i="4"/>
  <c r="B4769" i="4"/>
  <c r="A4769" i="4"/>
  <c r="E4768" i="4"/>
  <c r="D4768" i="4"/>
  <c r="C4768" i="4"/>
  <c r="B4768" i="4"/>
  <c r="A4768" i="4"/>
  <c r="E4767" i="4"/>
  <c r="D4767" i="4"/>
  <c r="C4767" i="4"/>
  <c r="B4767" i="4"/>
  <c r="A4767" i="4"/>
  <c r="E4766" i="4"/>
  <c r="D4766" i="4"/>
  <c r="C4766" i="4"/>
  <c r="B4766" i="4"/>
  <c r="A4766" i="4"/>
  <c r="E4765" i="4"/>
  <c r="D4765" i="4"/>
  <c r="C4765" i="4"/>
  <c r="B4765" i="4"/>
  <c r="A4765" i="4"/>
  <c r="E4764" i="4"/>
  <c r="D4764" i="4"/>
  <c r="C4764" i="4"/>
  <c r="B4764" i="4"/>
  <c r="A4764" i="4"/>
  <c r="E4763" i="4"/>
  <c r="D4763" i="4"/>
  <c r="C4763" i="4"/>
  <c r="B4763" i="4"/>
  <c r="A4763" i="4"/>
  <c r="E4762" i="4"/>
  <c r="D4762" i="4"/>
  <c r="C4762" i="4"/>
  <c r="B4762" i="4"/>
  <c r="A4762" i="4"/>
  <c r="E4761" i="4"/>
  <c r="D4761" i="4"/>
  <c r="C4761" i="4"/>
  <c r="B4761" i="4"/>
  <c r="A4761" i="4"/>
  <c r="E4760" i="4"/>
  <c r="D4760" i="4"/>
  <c r="C4760" i="4"/>
  <c r="B4760" i="4"/>
  <c r="A4760" i="4"/>
  <c r="E4759" i="4"/>
  <c r="D4759" i="4"/>
  <c r="C4759" i="4"/>
  <c r="B4759" i="4"/>
  <c r="A4759" i="4"/>
  <c r="E4758" i="4"/>
  <c r="D4758" i="4"/>
  <c r="C4758" i="4"/>
  <c r="B4758" i="4"/>
  <c r="A4758" i="4"/>
  <c r="E4757" i="4"/>
  <c r="D4757" i="4"/>
  <c r="C4757" i="4"/>
  <c r="B4757" i="4"/>
  <c r="A4757" i="4"/>
  <c r="E4756" i="4"/>
  <c r="D4756" i="4"/>
  <c r="C4756" i="4"/>
  <c r="B4756" i="4"/>
  <c r="A4756" i="4"/>
  <c r="E4755" i="4"/>
  <c r="D4755" i="4"/>
  <c r="C4755" i="4"/>
  <c r="B4755" i="4"/>
  <c r="A4755" i="4"/>
  <c r="E4754" i="4"/>
  <c r="D4754" i="4"/>
  <c r="C4754" i="4"/>
  <c r="B4754" i="4"/>
  <c r="A4754" i="4"/>
  <c r="E4753" i="4"/>
  <c r="D4753" i="4"/>
  <c r="C4753" i="4"/>
  <c r="B4753" i="4"/>
  <c r="A4753" i="4"/>
  <c r="E4752" i="4"/>
  <c r="D4752" i="4"/>
  <c r="C4752" i="4"/>
  <c r="B4752" i="4"/>
  <c r="A4752" i="4"/>
  <c r="E4751" i="4"/>
  <c r="D4751" i="4"/>
  <c r="C4751" i="4"/>
  <c r="B4751" i="4"/>
  <c r="A4751" i="4"/>
  <c r="E4750" i="4"/>
  <c r="D4750" i="4"/>
  <c r="C4750" i="4"/>
  <c r="B4750" i="4"/>
  <c r="A4750" i="4"/>
  <c r="E4749" i="4"/>
  <c r="D4749" i="4"/>
  <c r="C4749" i="4"/>
  <c r="B4749" i="4"/>
  <c r="A4749" i="4"/>
  <c r="E4748" i="4"/>
  <c r="D4748" i="4"/>
  <c r="C4748" i="4"/>
  <c r="B4748" i="4"/>
  <c r="A4748" i="4"/>
  <c r="E4747" i="4"/>
  <c r="D4747" i="4"/>
  <c r="C4747" i="4"/>
  <c r="B4747" i="4"/>
  <c r="A4747" i="4"/>
  <c r="E4746" i="4"/>
  <c r="D4746" i="4"/>
  <c r="C4746" i="4"/>
  <c r="B4746" i="4"/>
  <c r="A4746" i="4"/>
  <c r="E4745" i="4"/>
  <c r="D4745" i="4"/>
  <c r="C4745" i="4"/>
  <c r="B4745" i="4"/>
  <c r="A4745" i="4"/>
  <c r="E4744" i="4"/>
  <c r="D4744" i="4"/>
  <c r="C4744" i="4"/>
  <c r="B4744" i="4"/>
  <c r="A4744" i="4"/>
  <c r="E4743" i="4"/>
  <c r="D4743" i="4"/>
  <c r="C4743" i="4"/>
  <c r="B4743" i="4"/>
  <c r="A4743" i="4"/>
  <c r="E4742" i="4"/>
  <c r="D4742" i="4"/>
  <c r="C4742" i="4"/>
  <c r="B4742" i="4"/>
  <c r="A4742" i="4"/>
  <c r="E4741" i="4"/>
  <c r="D4741" i="4"/>
  <c r="C4741" i="4"/>
  <c r="B4741" i="4"/>
  <c r="A4741" i="4"/>
  <c r="E4740" i="4"/>
  <c r="D4740" i="4"/>
  <c r="C4740" i="4"/>
  <c r="B4740" i="4"/>
  <c r="A4740" i="4"/>
  <c r="E4739" i="4"/>
  <c r="D4739" i="4"/>
  <c r="C4739" i="4"/>
  <c r="B4739" i="4"/>
  <c r="A4739" i="4"/>
  <c r="E4738" i="4"/>
  <c r="D4738" i="4"/>
  <c r="C4738" i="4"/>
  <c r="B4738" i="4"/>
  <c r="A4738" i="4"/>
  <c r="E4737" i="4"/>
  <c r="D4737" i="4"/>
  <c r="C4737" i="4"/>
  <c r="B4737" i="4"/>
  <c r="A4737" i="4"/>
  <c r="E4736" i="4"/>
  <c r="D4736" i="4"/>
  <c r="C4736" i="4"/>
  <c r="B4736" i="4"/>
  <c r="A4736" i="4"/>
  <c r="E4735" i="4"/>
  <c r="D4735" i="4"/>
  <c r="C4735" i="4"/>
  <c r="B4735" i="4"/>
  <c r="A4735" i="4"/>
  <c r="E4734" i="4"/>
  <c r="D4734" i="4"/>
  <c r="C4734" i="4"/>
  <c r="B4734" i="4"/>
  <c r="A4734" i="4"/>
  <c r="E4733" i="4"/>
  <c r="D4733" i="4"/>
  <c r="C4733" i="4"/>
  <c r="B4733" i="4"/>
  <c r="A4733" i="4"/>
  <c r="E4732" i="4"/>
  <c r="D4732" i="4"/>
  <c r="C4732" i="4"/>
  <c r="B4732" i="4"/>
  <c r="A4732" i="4"/>
  <c r="E4731" i="4"/>
  <c r="D4731" i="4"/>
  <c r="C4731" i="4"/>
  <c r="B4731" i="4"/>
  <c r="A4731" i="4"/>
  <c r="E4730" i="4"/>
  <c r="D4730" i="4"/>
  <c r="C4730" i="4"/>
  <c r="B4730" i="4"/>
  <c r="A4730" i="4"/>
  <c r="E4729" i="4"/>
  <c r="D4729" i="4"/>
  <c r="C4729" i="4"/>
  <c r="B4729" i="4"/>
  <c r="A4729" i="4"/>
  <c r="E4728" i="4"/>
  <c r="D4728" i="4"/>
  <c r="C4728" i="4"/>
  <c r="B4728" i="4"/>
  <c r="A4728" i="4"/>
  <c r="E4727" i="4"/>
  <c r="D4727" i="4"/>
  <c r="C4727" i="4"/>
  <c r="B4727" i="4"/>
  <c r="A4727" i="4"/>
  <c r="E4726" i="4"/>
  <c r="D4726" i="4"/>
  <c r="C4726" i="4"/>
  <c r="B4726" i="4"/>
  <c r="A4726" i="4"/>
  <c r="E4725" i="4"/>
  <c r="D4725" i="4"/>
  <c r="C4725" i="4"/>
  <c r="B4725" i="4"/>
  <c r="A4725" i="4"/>
  <c r="E4724" i="4"/>
  <c r="D4724" i="4"/>
  <c r="C4724" i="4"/>
  <c r="B4724" i="4"/>
  <c r="A4724" i="4"/>
  <c r="E4723" i="4"/>
  <c r="D4723" i="4"/>
  <c r="C4723" i="4"/>
  <c r="B4723" i="4"/>
  <c r="A4723" i="4"/>
  <c r="E4722" i="4"/>
  <c r="D4722" i="4"/>
  <c r="C4722" i="4"/>
  <c r="B4722" i="4"/>
  <c r="A4722" i="4"/>
  <c r="E4721" i="4"/>
  <c r="D4721" i="4"/>
  <c r="C4721" i="4"/>
  <c r="B4721" i="4"/>
  <c r="A4721" i="4"/>
  <c r="E4720" i="4"/>
  <c r="D4720" i="4"/>
  <c r="C4720" i="4"/>
  <c r="B4720" i="4"/>
  <c r="A4720" i="4"/>
  <c r="E4719" i="4"/>
  <c r="D4719" i="4"/>
  <c r="C4719" i="4"/>
  <c r="B4719" i="4"/>
  <c r="A4719" i="4"/>
  <c r="E4718" i="4"/>
  <c r="D4718" i="4"/>
  <c r="C4718" i="4"/>
  <c r="B4718" i="4"/>
  <c r="A4718" i="4"/>
  <c r="E4717" i="4"/>
  <c r="D4717" i="4"/>
  <c r="C4717" i="4"/>
  <c r="B4717" i="4"/>
  <c r="A4717" i="4"/>
  <c r="E4716" i="4"/>
  <c r="D4716" i="4"/>
  <c r="C4716" i="4"/>
  <c r="B4716" i="4"/>
  <c r="A4716" i="4"/>
  <c r="E4715" i="4"/>
  <c r="D4715" i="4"/>
  <c r="C4715" i="4"/>
  <c r="B4715" i="4"/>
  <c r="A4715" i="4"/>
  <c r="E4714" i="4"/>
  <c r="D4714" i="4"/>
  <c r="C4714" i="4"/>
  <c r="B4714" i="4"/>
  <c r="A4714" i="4"/>
  <c r="E4713" i="4"/>
  <c r="D4713" i="4"/>
  <c r="C4713" i="4"/>
  <c r="B4713" i="4"/>
  <c r="A4713" i="4"/>
  <c r="E4712" i="4"/>
  <c r="D4712" i="4"/>
  <c r="C4712" i="4"/>
  <c r="B4712" i="4"/>
  <c r="A4712" i="4"/>
  <c r="E4711" i="4"/>
  <c r="D4711" i="4"/>
  <c r="C4711" i="4"/>
  <c r="B4711" i="4"/>
  <c r="A4711" i="4"/>
  <c r="E4710" i="4"/>
  <c r="D4710" i="4"/>
  <c r="C4710" i="4"/>
  <c r="B4710" i="4"/>
  <c r="A4710" i="4"/>
  <c r="E4709" i="4"/>
  <c r="D4709" i="4"/>
  <c r="C4709" i="4"/>
  <c r="B4709" i="4"/>
  <c r="A4709" i="4"/>
  <c r="E4708" i="4"/>
  <c r="D4708" i="4"/>
  <c r="C4708" i="4"/>
  <c r="B4708" i="4"/>
  <c r="A4708" i="4"/>
  <c r="E4707" i="4"/>
  <c r="D4707" i="4"/>
  <c r="C4707" i="4"/>
  <c r="B4707" i="4"/>
  <c r="A4707" i="4"/>
  <c r="E4706" i="4"/>
  <c r="D4706" i="4"/>
  <c r="C4706" i="4"/>
  <c r="B4706" i="4"/>
  <c r="A4706" i="4"/>
  <c r="E4705" i="4"/>
  <c r="D4705" i="4"/>
  <c r="C4705" i="4"/>
  <c r="B4705" i="4"/>
  <c r="A4705" i="4"/>
  <c r="E4704" i="4"/>
  <c r="D4704" i="4"/>
  <c r="C4704" i="4"/>
  <c r="B4704" i="4"/>
  <c r="A4704" i="4"/>
  <c r="E4703" i="4"/>
  <c r="D4703" i="4"/>
  <c r="C4703" i="4"/>
  <c r="B4703" i="4"/>
  <c r="A4703" i="4"/>
  <c r="E4702" i="4"/>
  <c r="D4702" i="4"/>
  <c r="C4702" i="4"/>
  <c r="B4702" i="4"/>
  <c r="A4702" i="4"/>
  <c r="E4701" i="4"/>
  <c r="D4701" i="4"/>
  <c r="C4701" i="4"/>
  <c r="B4701" i="4"/>
  <c r="A4701" i="4"/>
  <c r="E4700" i="4"/>
  <c r="D4700" i="4"/>
  <c r="C4700" i="4"/>
  <c r="B4700" i="4"/>
  <c r="A4700" i="4"/>
  <c r="E4699" i="4"/>
  <c r="D4699" i="4"/>
  <c r="C4699" i="4"/>
  <c r="B4699" i="4"/>
  <c r="A4699" i="4"/>
  <c r="E4698" i="4"/>
  <c r="D4698" i="4"/>
  <c r="C4698" i="4"/>
  <c r="B4698" i="4"/>
  <c r="A4698" i="4"/>
  <c r="E4697" i="4"/>
  <c r="D4697" i="4"/>
  <c r="C4697" i="4"/>
  <c r="B4697" i="4"/>
  <c r="A4697" i="4"/>
  <c r="E4696" i="4"/>
  <c r="D4696" i="4"/>
  <c r="C4696" i="4"/>
  <c r="B4696" i="4"/>
  <c r="A4696" i="4"/>
  <c r="E4695" i="4"/>
  <c r="D4695" i="4"/>
  <c r="C4695" i="4"/>
  <c r="B4695" i="4"/>
  <c r="A4695" i="4"/>
  <c r="E4694" i="4"/>
  <c r="D4694" i="4"/>
  <c r="C4694" i="4"/>
  <c r="B4694" i="4"/>
  <c r="A4694" i="4"/>
  <c r="E4693" i="4"/>
  <c r="D4693" i="4"/>
  <c r="C4693" i="4"/>
  <c r="B4693" i="4"/>
  <c r="A4693" i="4"/>
  <c r="E4692" i="4"/>
  <c r="D4692" i="4"/>
  <c r="C4692" i="4"/>
  <c r="B4692" i="4"/>
  <c r="A4692" i="4"/>
  <c r="E4691" i="4"/>
  <c r="D4691" i="4"/>
  <c r="C4691" i="4"/>
  <c r="B4691" i="4"/>
  <c r="A4691" i="4"/>
  <c r="E4690" i="4"/>
  <c r="D4690" i="4"/>
  <c r="C4690" i="4"/>
  <c r="B4690" i="4"/>
  <c r="A4690" i="4"/>
  <c r="E4689" i="4"/>
  <c r="D4689" i="4"/>
  <c r="C4689" i="4"/>
  <c r="B4689" i="4"/>
  <c r="A4689" i="4"/>
  <c r="E4688" i="4"/>
  <c r="D4688" i="4"/>
  <c r="C4688" i="4"/>
  <c r="B4688" i="4"/>
  <c r="A4688" i="4"/>
  <c r="E4687" i="4"/>
  <c r="D4687" i="4"/>
  <c r="C4687" i="4"/>
  <c r="B4687" i="4"/>
  <c r="A4687" i="4"/>
  <c r="E4686" i="4"/>
  <c r="D4686" i="4"/>
  <c r="C4686" i="4"/>
  <c r="B4686" i="4"/>
  <c r="A4686" i="4"/>
  <c r="E4685" i="4"/>
  <c r="D4685" i="4"/>
  <c r="C4685" i="4"/>
  <c r="B4685" i="4"/>
  <c r="A4685" i="4"/>
  <c r="E4684" i="4"/>
  <c r="D4684" i="4"/>
  <c r="C4684" i="4"/>
  <c r="B4684" i="4"/>
  <c r="A4684" i="4"/>
  <c r="E4683" i="4"/>
  <c r="D4683" i="4"/>
  <c r="C4683" i="4"/>
  <c r="B4683" i="4"/>
  <c r="A4683" i="4"/>
  <c r="E4682" i="4"/>
  <c r="D4682" i="4"/>
  <c r="C4682" i="4"/>
  <c r="B4682" i="4"/>
  <c r="A4682" i="4"/>
  <c r="E4681" i="4"/>
  <c r="D4681" i="4"/>
  <c r="C4681" i="4"/>
  <c r="B4681" i="4"/>
  <c r="A4681" i="4"/>
  <c r="E4680" i="4"/>
  <c r="D4680" i="4"/>
  <c r="C4680" i="4"/>
  <c r="B4680" i="4"/>
  <c r="A4680" i="4"/>
  <c r="E4679" i="4"/>
  <c r="D4679" i="4"/>
  <c r="C4679" i="4"/>
  <c r="B4679" i="4"/>
  <c r="A4679" i="4"/>
  <c r="E4678" i="4"/>
  <c r="D4678" i="4"/>
  <c r="C4678" i="4"/>
  <c r="B4678" i="4"/>
  <c r="A4678" i="4"/>
  <c r="E4677" i="4"/>
  <c r="D4677" i="4"/>
  <c r="C4677" i="4"/>
  <c r="B4677" i="4"/>
  <c r="A4677" i="4"/>
  <c r="E4676" i="4"/>
  <c r="D4676" i="4"/>
  <c r="C4676" i="4"/>
  <c r="B4676" i="4"/>
  <c r="A4676" i="4"/>
  <c r="E4675" i="4"/>
  <c r="D4675" i="4"/>
  <c r="C4675" i="4"/>
  <c r="B4675" i="4"/>
  <c r="A4675" i="4"/>
  <c r="E4674" i="4"/>
  <c r="D4674" i="4"/>
  <c r="C4674" i="4"/>
  <c r="B4674" i="4"/>
  <c r="A4674" i="4"/>
  <c r="E4673" i="4"/>
  <c r="D4673" i="4"/>
  <c r="C4673" i="4"/>
  <c r="B4673" i="4"/>
  <c r="A4673" i="4"/>
  <c r="E4672" i="4"/>
  <c r="D4672" i="4"/>
  <c r="C4672" i="4"/>
  <c r="B4672" i="4"/>
  <c r="A4672" i="4"/>
  <c r="E4671" i="4"/>
  <c r="D4671" i="4"/>
  <c r="C4671" i="4"/>
  <c r="B4671" i="4"/>
  <c r="A4671" i="4"/>
  <c r="E4670" i="4"/>
  <c r="D4670" i="4"/>
  <c r="C4670" i="4"/>
  <c r="B4670" i="4"/>
  <c r="A4670" i="4"/>
  <c r="E4669" i="4"/>
  <c r="D4669" i="4"/>
  <c r="C4669" i="4"/>
  <c r="B4669" i="4"/>
  <c r="A4669" i="4"/>
  <c r="E4668" i="4"/>
  <c r="D4668" i="4"/>
  <c r="C4668" i="4"/>
  <c r="B4668" i="4"/>
  <c r="A4668" i="4"/>
  <c r="E4667" i="4"/>
  <c r="D4667" i="4"/>
  <c r="C4667" i="4"/>
  <c r="B4667" i="4"/>
  <c r="A4667" i="4"/>
  <c r="E4666" i="4"/>
  <c r="D4666" i="4"/>
  <c r="C4666" i="4"/>
  <c r="B4666" i="4"/>
  <c r="A4666" i="4"/>
  <c r="E4665" i="4"/>
  <c r="D4665" i="4"/>
  <c r="C4665" i="4"/>
  <c r="B4665" i="4"/>
  <c r="A4665" i="4"/>
  <c r="E4664" i="4"/>
  <c r="D4664" i="4"/>
  <c r="C4664" i="4"/>
  <c r="B4664" i="4"/>
  <c r="A4664" i="4"/>
  <c r="E4663" i="4"/>
  <c r="D4663" i="4"/>
  <c r="C4663" i="4"/>
  <c r="B4663" i="4"/>
  <c r="A4663" i="4"/>
  <c r="E4662" i="4"/>
  <c r="D4662" i="4"/>
  <c r="C4662" i="4"/>
  <c r="B4662" i="4"/>
  <c r="A4662" i="4"/>
  <c r="E4661" i="4"/>
  <c r="D4661" i="4"/>
  <c r="C4661" i="4"/>
  <c r="B4661" i="4"/>
  <c r="A4661" i="4"/>
  <c r="E4660" i="4"/>
  <c r="D4660" i="4"/>
  <c r="C4660" i="4"/>
  <c r="B4660" i="4"/>
  <c r="A4660" i="4"/>
  <c r="E4659" i="4"/>
  <c r="D4659" i="4"/>
  <c r="C4659" i="4"/>
  <c r="B4659" i="4"/>
  <c r="A4659" i="4"/>
  <c r="E4658" i="4"/>
  <c r="D4658" i="4"/>
  <c r="C4658" i="4"/>
  <c r="B4658" i="4"/>
  <c r="A4658" i="4"/>
  <c r="E4657" i="4"/>
  <c r="D4657" i="4"/>
  <c r="C4657" i="4"/>
  <c r="B4657" i="4"/>
  <c r="A4657" i="4"/>
  <c r="E4656" i="4"/>
  <c r="D4656" i="4"/>
  <c r="C4656" i="4"/>
  <c r="B4656" i="4"/>
  <c r="A4656" i="4"/>
  <c r="E4655" i="4"/>
  <c r="D4655" i="4"/>
  <c r="C4655" i="4"/>
  <c r="B4655" i="4"/>
  <c r="A4655" i="4"/>
  <c r="E4654" i="4"/>
  <c r="D4654" i="4"/>
  <c r="C4654" i="4"/>
  <c r="B4654" i="4"/>
  <c r="A4654" i="4"/>
  <c r="E4653" i="4"/>
  <c r="D4653" i="4"/>
  <c r="C4653" i="4"/>
  <c r="B4653" i="4"/>
  <c r="A4653" i="4"/>
  <c r="E4652" i="4"/>
  <c r="D4652" i="4"/>
  <c r="C4652" i="4"/>
  <c r="B4652" i="4"/>
  <c r="A4652" i="4"/>
  <c r="E4651" i="4"/>
  <c r="D4651" i="4"/>
  <c r="C4651" i="4"/>
  <c r="B4651" i="4"/>
  <c r="A4651" i="4"/>
  <c r="E4650" i="4"/>
  <c r="D4650" i="4"/>
  <c r="C4650" i="4"/>
  <c r="B4650" i="4"/>
  <c r="A4650" i="4"/>
  <c r="E4649" i="4"/>
  <c r="D4649" i="4"/>
  <c r="C4649" i="4"/>
  <c r="B4649" i="4"/>
  <c r="A4649" i="4"/>
  <c r="E4648" i="4"/>
  <c r="D4648" i="4"/>
  <c r="C4648" i="4"/>
  <c r="B4648" i="4"/>
  <c r="A4648" i="4"/>
  <c r="E4647" i="4"/>
  <c r="D4647" i="4"/>
  <c r="C4647" i="4"/>
  <c r="B4647" i="4"/>
  <c r="A4647" i="4"/>
  <c r="E4646" i="4"/>
  <c r="D4646" i="4"/>
  <c r="C4646" i="4"/>
  <c r="B4646" i="4"/>
  <c r="A4646" i="4"/>
  <c r="E4645" i="4"/>
  <c r="D4645" i="4"/>
  <c r="C4645" i="4"/>
  <c r="B4645" i="4"/>
  <c r="A4645" i="4"/>
  <c r="E4644" i="4"/>
  <c r="D4644" i="4"/>
  <c r="C4644" i="4"/>
  <c r="B4644" i="4"/>
  <c r="A4644" i="4"/>
  <c r="E4643" i="4"/>
  <c r="D4643" i="4"/>
  <c r="C4643" i="4"/>
  <c r="B4643" i="4"/>
  <c r="A4643" i="4"/>
  <c r="E4642" i="4"/>
  <c r="D4642" i="4"/>
  <c r="C4642" i="4"/>
  <c r="B4642" i="4"/>
  <c r="A4642" i="4"/>
  <c r="E4641" i="4"/>
  <c r="D4641" i="4"/>
  <c r="C4641" i="4"/>
  <c r="B4641" i="4"/>
  <c r="A4641" i="4"/>
  <c r="E4640" i="4"/>
  <c r="D4640" i="4"/>
  <c r="C4640" i="4"/>
  <c r="B4640" i="4"/>
  <c r="A4640" i="4"/>
  <c r="E4639" i="4"/>
  <c r="D4639" i="4"/>
  <c r="C4639" i="4"/>
  <c r="B4639" i="4"/>
  <c r="A4639" i="4"/>
  <c r="E4638" i="4"/>
  <c r="D4638" i="4"/>
  <c r="C4638" i="4"/>
  <c r="B4638" i="4"/>
  <c r="A4638" i="4"/>
  <c r="E4637" i="4"/>
  <c r="D4637" i="4"/>
  <c r="C4637" i="4"/>
  <c r="B4637" i="4"/>
  <c r="A4637" i="4"/>
  <c r="E4636" i="4"/>
  <c r="D4636" i="4"/>
  <c r="C4636" i="4"/>
  <c r="B4636" i="4"/>
  <c r="A4636" i="4"/>
  <c r="E4635" i="4"/>
  <c r="D4635" i="4"/>
  <c r="C4635" i="4"/>
  <c r="B4635" i="4"/>
  <c r="A4635" i="4"/>
  <c r="E4634" i="4"/>
  <c r="D4634" i="4"/>
  <c r="C4634" i="4"/>
  <c r="B4634" i="4"/>
  <c r="A4634" i="4"/>
  <c r="E4633" i="4"/>
  <c r="D4633" i="4"/>
  <c r="C4633" i="4"/>
  <c r="B4633" i="4"/>
  <c r="A4633" i="4"/>
  <c r="E4632" i="4"/>
  <c r="D4632" i="4"/>
  <c r="C4632" i="4"/>
  <c r="B4632" i="4"/>
  <c r="A4632" i="4"/>
  <c r="E4631" i="4"/>
  <c r="D4631" i="4"/>
  <c r="C4631" i="4"/>
  <c r="B4631" i="4"/>
  <c r="A4631" i="4"/>
  <c r="E4630" i="4"/>
  <c r="D4630" i="4"/>
  <c r="C4630" i="4"/>
  <c r="B4630" i="4"/>
  <c r="A4630" i="4"/>
  <c r="E4629" i="4"/>
  <c r="D4629" i="4"/>
  <c r="C4629" i="4"/>
  <c r="B4629" i="4"/>
  <c r="A4629" i="4"/>
  <c r="E4628" i="4"/>
  <c r="D4628" i="4"/>
  <c r="C4628" i="4"/>
  <c r="B4628" i="4"/>
  <c r="A4628" i="4"/>
  <c r="E4627" i="4"/>
  <c r="D4627" i="4"/>
  <c r="C4627" i="4"/>
  <c r="B4627" i="4"/>
  <c r="A4627" i="4"/>
  <c r="E4626" i="4"/>
  <c r="D4626" i="4"/>
  <c r="C4626" i="4"/>
  <c r="B4626" i="4"/>
  <c r="A4626" i="4"/>
  <c r="E4625" i="4"/>
  <c r="D4625" i="4"/>
  <c r="C4625" i="4"/>
  <c r="B4625" i="4"/>
  <c r="A4625" i="4"/>
  <c r="E4624" i="4"/>
  <c r="D4624" i="4"/>
  <c r="C4624" i="4"/>
  <c r="B4624" i="4"/>
  <c r="A4624" i="4"/>
  <c r="E4623" i="4"/>
  <c r="D4623" i="4"/>
  <c r="C4623" i="4"/>
  <c r="B4623" i="4"/>
  <c r="A4623" i="4"/>
  <c r="E4622" i="4"/>
  <c r="D4622" i="4"/>
  <c r="C4622" i="4"/>
  <c r="B4622" i="4"/>
  <c r="A4622" i="4"/>
  <c r="E4621" i="4"/>
  <c r="D4621" i="4"/>
  <c r="C4621" i="4"/>
  <c r="B4621" i="4"/>
  <c r="A4621" i="4"/>
  <c r="E4620" i="4"/>
  <c r="D4620" i="4"/>
  <c r="C4620" i="4"/>
  <c r="B4620" i="4"/>
  <c r="A4620" i="4"/>
  <c r="E4619" i="4"/>
  <c r="D4619" i="4"/>
  <c r="C4619" i="4"/>
  <c r="B4619" i="4"/>
  <c r="A4619" i="4"/>
  <c r="E4618" i="4"/>
  <c r="D4618" i="4"/>
  <c r="C4618" i="4"/>
  <c r="B4618" i="4"/>
  <c r="A4618" i="4"/>
  <c r="E4617" i="4"/>
  <c r="D4617" i="4"/>
  <c r="C4617" i="4"/>
  <c r="B4617" i="4"/>
  <c r="A4617" i="4"/>
  <c r="E4616" i="4"/>
  <c r="D4616" i="4"/>
  <c r="C4616" i="4"/>
  <c r="B4616" i="4"/>
  <c r="A4616" i="4"/>
  <c r="E4615" i="4"/>
  <c r="D4615" i="4"/>
  <c r="C4615" i="4"/>
  <c r="B4615" i="4"/>
  <c r="A4615" i="4"/>
  <c r="E4614" i="4"/>
  <c r="D4614" i="4"/>
  <c r="C4614" i="4"/>
  <c r="B4614" i="4"/>
  <c r="A4614" i="4"/>
  <c r="E4613" i="4"/>
  <c r="D4613" i="4"/>
  <c r="C4613" i="4"/>
  <c r="B4613" i="4"/>
  <c r="A4613" i="4"/>
  <c r="E4612" i="4"/>
  <c r="D4612" i="4"/>
  <c r="C4612" i="4"/>
  <c r="B4612" i="4"/>
  <c r="A4612" i="4"/>
  <c r="E4611" i="4"/>
  <c r="D4611" i="4"/>
  <c r="C4611" i="4"/>
  <c r="B4611" i="4"/>
  <c r="A4611" i="4"/>
  <c r="E4610" i="4"/>
  <c r="D4610" i="4"/>
  <c r="C4610" i="4"/>
  <c r="B4610" i="4"/>
  <c r="A4610" i="4"/>
  <c r="E4609" i="4"/>
  <c r="D4609" i="4"/>
  <c r="C4609" i="4"/>
  <c r="B4609" i="4"/>
  <c r="A4609" i="4"/>
  <c r="E4608" i="4"/>
  <c r="D4608" i="4"/>
  <c r="C4608" i="4"/>
  <c r="B4608" i="4"/>
  <c r="A4608" i="4"/>
  <c r="E4607" i="4"/>
  <c r="D4607" i="4"/>
  <c r="C4607" i="4"/>
  <c r="B4607" i="4"/>
  <c r="A4607" i="4"/>
  <c r="E4606" i="4"/>
  <c r="D4606" i="4"/>
  <c r="C4606" i="4"/>
  <c r="B4606" i="4"/>
  <c r="A4606" i="4"/>
  <c r="E4605" i="4"/>
  <c r="D4605" i="4"/>
  <c r="C4605" i="4"/>
  <c r="B4605" i="4"/>
  <c r="A4605" i="4"/>
  <c r="E4604" i="4"/>
  <c r="D4604" i="4"/>
  <c r="C4604" i="4"/>
  <c r="B4604" i="4"/>
  <c r="A4604" i="4"/>
  <c r="E4603" i="4"/>
  <c r="D4603" i="4"/>
  <c r="C4603" i="4"/>
  <c r="B4603" i="4"/>
  <c r="A4603" i="4"/>
  <c r="E4602" i="4"/>
  <c r="D4602" i="4"/>
  <c r="C4602" i="4"/>
  <c r="B4602" i="4"/>
  <c r="A4602" i="4"/>
  <c r="E4601" i="4"/>
  <c r="D4601" i="4"/>
  <c r="C4601" i="4"/>
  <c r="B4601" i="4"/>
  <c r="A4601" i="4"/>
  <c r="E4600" i="4"/>
  <c r="D4600" i="4"/>
  <c r="C4600" i="4"/>
  <c r="B4600" i="4"/>
  <c r="A4600" i="4"/>
  <c r="E4599" i="4"/>
  <c r="D4599" i="4"/>
  <c r="C4599" i="4"/>
  <c r="B4599" i="4"/>
  <c r="A4599" i="4"/>
  <c r="E4598" i="4"/>
  <c r="D4598" i="4"/>
  <c r="C4598" i="4"/>
  <c r="B4598" i="4"/>
  <c r="A4598" i="4"/>
  <c r="E4597" i="4"/>
  <c r="D4597" i="4"/>
  <c r="C4597" i="4"/>
  <c r="B4597" i="4"/>
  <c r="A4597" i="4"/>
  <c r="E4596" i="4"/>
  <c r="D4596" i="4"/>
  <c r="C4596" i="4"/>
  <c r="B4596" i="4"/>
  <c r="A4596" i="4"/>
  <c r="E4595" i="4"/>
  <c r="D4595" i="4"/>
  <c r="C4595" i="4"/>
  <c r="B4595" i="4"/>
  <c r="A4595" i="4"/>
  <c r="E4594" i="4"/>
  <c r="D4594" i="4"/>
  <c r="C4594" i="4"/>
  <c r="B4594" i="4"/>
  <c r="A4594" i="4"/>
  <c r="E4593" i="4"/>
  <c r="D4593" i="4"/>
  <c r="C4593" i="4"/>
  <c r="B4593" i="4"/>
  <c r="A4593" i="4"/>
  <c r="E4592" i="4"/>
  <c r="D4592" i="4"/>
  <c r="C4592" i="4"/>
  <c r="B4592" i="4"/>
  <c r="A4592" i="4"/>
  <c r="E4591" i="4"/>
  <c r="D4591" i="4"/>
  <c r="C4591" i="4"/>
  <c r="B4591" i="4"/>
  <c r="A4591" i="4"/>
  <c r="E4590" i="4"/>
  <c r="D4590" i="4"/>
  <c r="C4590" i="4"/>
  <c r="B4590" i="4"/>
  <c r="A4590" i="4"/>
  <c r="E4589" i="4"/>
  <c r="D4589" i="4"/>
  <c r="C4589" i="4"/>
  <c r="B4589" i="4"/>
  <c r="A4589" i="4"/>
  <c r="E4588" i="4"/>
  <c r="D4588" i="4"/>
  <c r="C4588" i="4"/>
  <c r="B4588" i="4"/>
  <c r="A4588" i="4"/>
  <c r="E4587" i="4"/>
  <c r="D4587" i="4"/>
  <c r="C4587" i="4"/>
  <c r="B4587" i="4"/>
  <c r="A4587" i="4"/>
  <c r="E4586" i="4"/>
  <c r="D4586" i="4"/>
  <c r="C4586" i="4"/>
  <c r="B4586" i="4"/>
  <c r="A4586" i="4"/>
  <c r="E4585" i="4"/>
  <c r="D4585" i="4"/>
  <c r="C4585" i="4"/>
  <c r="B4585" i="4"/>
  <c r="A4585" i="4"/>
  <c r="E4584" i="4"/>
  <c r="D4584" i="4"/>
  <c r="C4584" i="4"/>
  <c r="B4584" i="4"/>
  <c r="A4584" i="4"/>
  <c r="E4583" i="4"/>
  <c r="D4583" i="4"/>
  <c r="C4583" i="4"/>
  <c r="B4583" i="4"/>
  <c r="A4583" i="4"/>
  <c r="E4582" i="4"/>
  <c r="D4582" i="4"/>
  <c r="C4582" i="4"/>
  <c r="B4582" i="4"/>
  <c r="A4582" i="4"/>
  <c r="E4581" i="4"/>
  <c r="D4581" i="4"/>
  <c r="C4581" i="4"/>
  <c r="B4581" i="4"/>
  <c r="A4581" i="4"/>
  <c r="E4580" i="4"/>
  <c r="D4580" i="4"/>
  <c r="C4580" i="4"/>
  <c r="B4580" i="4"/>
  <c r="A4580" i="4"/>
  <c r="E4579" i="4"/>
  <c r="D4579" i="4"/>
  <c r="C4579" i="4"/>
  <c r="B4579" i="4"/>
  <c r="A4579" i="4"/>
  <c r="E4578" i="4"/>
  <c r="D4578" i="4"/>
  <c r="C4578" i="4"/>
  <c r="B4578" i="4"/>
  <c r="A4578" i="4"/>
  <c r="E4577" i="4"/>
  <c r="D4577" i="4"/>
  <c r="C4577" i="4"/>
  <c r="B4577" i="4"/>
  <c r="A4577" i="4"/>
  <c r="E4576" i="4"/>
  <c r="D4576" i="4"/>
  <c r="C4576" i="4"/>
  <c r="B4576" i="4"/>
  <c r="A4576" i="4"/>
  <c r="E4575" i="4"/>
  <c r="D4575" i="4"/>
  <c r="C4575" i="4"/>
  <c r="B4575" i="4"/>
  <c r="A4575" i="4"/>
  <c r="E4574" i="4"/>
  <c r="D4574" i="4"/>
  <c r="C4574" i="4"/>
  <c r="B4574" i="4"/>
  <c r="A4574" i="4"/>
  <c r="E4573" i="4"/>
  <c r="D4573" i="4"/>
  <c r="C4573" i="4"/>
  <c r="B4573" i="4"/>
  <c r="A4573" i="4"/>
  <c r="E4572" i="4"/>
  <c r="D4572" i="4"/>
  <c r="C4572" i="4"/>
  <c r="B4572" i="4"/>
  <c r="A4572" i="4"/>
  <c r="E4571" i="4"/>
  <c r="D4571" i="4"/>
  <c r="C4571" i="4"/>
  <c r="B4571" i="4"/>
  <c r="A4571" i="4"/>
  <c r="E4570" i="4"/>
  <c r="D4570" i="4"/>
  <c r="C4570" i="4"/>
  <c r="B4570" i="4"/>
  <c r="A4570" i="4"/>
  <c r="E4569" i="4"/>
  <c r="D4569" i="4"/>
  <c r="C4569" i="4"/>
  <c r="B4569" i="4"/>
  <c r="A4569" i="4"/>
  <c r="E4568" i="4"/>
  <c r="D4568" i="4"/>
  <c r="C4568" i="4"/>
  <c r="B4568" i="4"/>
  <c r="A4568" i="4"/>
  <c r="E4567" i="4"/>
  <c r="D4567" i="4"/>
  <c r="C4567" i="4"/>
  <c r="B4567" i="4"/>
  <c r="A4567" i="4"/>
  <c r="E4566" i="4"/>
  <c r="D4566" i="4"/>
  <c r="C4566" i="4"/>
  <c r="B4566" i="4"/>
  <c r="A4566" i="4"/>
  <c r="E4565" i="4"/>
  <c r="D4565" i="4"/>
  <c r="C4565" i="4"/>
  <c r="B4565" i="4"/>
  <c r="A4565" i="4"/>
  <c r="E4564" i="4"/>
  <c r="D4564" i="4"/>
  <c r="C4564" i="4"/>
  <c r="B4564" i="4"/>
  <c r="A4564" i="4"/>
  <c r="E4563" i="4"/>
  <c r="D4563" i="4"/>
  <c r="C4563" i="4"/>
  <c r="B4563" i="4"/>
  <c r="A4563" i="4"/>
  <c r="E4562" i="4"/>
  <c r="D4562" i="4"/>
  <c r="C4562" i="4"/>
  <c r="B4562" i="4"/>
  <c r="A4562" i="4"/>
  <c r="E4561" i="4"/>
  <c r="D4561" i="4"/>
  <c r="C4561" i="4"/>
  <c r="B4561" i="4"/>
  <c r="A4561" i="4"/>
  <c r="E4560" i="4"/>
  <c r="D4560" i="4"/>
  <c r="C4560" i="4"/>
  <c r="B4560" i="4"/>
  <c r="A4560" i="4"/>
  <c r="E4559" i="4"/>
  <c r="D4559" i="4"/>
  <c r="C4559" i="4"/>
  <c r="B4559" i="4"/>
  <c r="A4559" i="4"/>
  <c r="E4558" i="4"/>
  <c r="D4558" i="4"/>
  <c r="C4558" i="4"/>
  <c r="B4558" i="4"/>
  <c r="A4558" i="4"/>
  <c r="E4557" i="4"/>
  <c r="D4557" i="4"/>
  <c r="C4557" i="4"/>
  <c r="B4557" i="4"/>
  <c r="A4557" i="4"/>
  <c r="E4556" i="4"/>
  <c r="D4556" i="4"/>
  <c r="C4556" i="4"/>
  <c r="B4556" i="4"/>
  <c r="A4556" i="4"/>
  <c r="E4555" i="4"/>
  <c r="D4555" i="4"/>
  <c r="C4555" i="4"/>
  <c r="B4555" i="4"/>
  <c r="A4555" i="4"/>
  <c r="E4554" i="4"/>
  <c r="D4554" i="4"/>
  <c r="C4554" i="4"/>
  <c r="B4554" i="4"/>
  <c r="A4554" i="4"/>
  <c r="E4553" i="4"/>
  <c r="D4553" i="4"/>
  <c r="C4553" i="4"/>
  <c r="B4553" i="4"/>
  <c r="A4553" i="4"/>
  <c r="E4552" i="4"/>
  <c r="D4552" i="4"/>
  <c r="C4552" i="4"/>
  <c r="B4552" i="4"/>
  <c r="A4552" i="4"/>
  <c r="E4551" i="4"/>
  <c r="D4551" i="4"/>
  <c r="C4551" i="4"/>
  <c r="B4551" i="4"/>
  <c r="A4551" i="4"/>
  <c r="E4550" i="4"/>
  <c r="D4550" i="4"/>
  <c r="C4550" i="4"/>
  <c r="B4550" i="4"/>
  <c r="A4550" i="4"/>
  <c r="E4549" i="4"/>
  <c r="D4549" i="4"/>
  <c r="C4549" i="4"/>
  <c r="B4549" i="4"/>
  <c r="A4549" i="4"/>
  <c r="E4548" i="4"/>
  <c r="D4548" i="4"/>
  <c r="C4548" i="4"/>
  <c r="B4548" i="4"/>
  <c r="A4548" i="4"/>
  <c r="E4547" i="4"/>
  <c r="D4547" i="4"/>
  <c r="C4547" i="4"/>
  <c r="B4547" i="4"/>
  <c r="A4547" i="4"/>
  <c r="E4546" i="4"/>
  <c r="D4546" i="4"/>
  <c r="C4546" i="4"/>
  <c r="B4546" i="4"/>
  <c r="A4546" i="4"/>
  <c r="E4545" i="4"/>
  <c r="D4545" i="4"/>
  <c r="C4545" i="4"/>
  <c r="B4545" i="4"/>
  <c r="A4545" i="4"/>
  <c r="E4544" i="4"/>
  <c r="D4544" i="4"/>
  <c r="C4544" i="4"/>
  <c r="B4544" i="4"/>
  <c r="A4544" i="4"/>
  <c r="E4543" i="4"/>
  <c r="D4543" i="4"/>
  <c r="C4543" i="4"/>
  <c r="B4543" i="4"/>
  <c r="A4543" i="4"/>
  <c r="E4542" i="4"/>
  <c r="D4542" i="4"/>
  <c r="C4542" i="4"/>
  <c r="B4542" i="4"/>
  <c r="A4542" i="4"/>
  <c r="E4541" i="4"/>
  <c r="D4541" i="4"/>
  <c r="C4541" i="4"/>
  <c r="B4541" i="4"/>
  <c r="A4541" i="4"/>
  <c r="E4540" i="4"/>
  <c r="D4540" i="4"/>
  <c r="C4540" i="4"/>
  <c r="B4540" i="4"/>
  <c r="A4540" i="4"/>
  <c r="E4539" i="4"/>
  <c r="D4539" i="4"/>
  <c r="C4539" i="4"/>
  <c r="B4539" i="4"/>
  <c r="A4539" i="4"/>
  <c r="E4538" i="4"/>
  <c r="D4538" i="4"/>
  <c r="C4538" i="4"/>
  <c r="B4538" i="4"/>
  <c r="A4538" i="4"/>
  <c r="E4537" i="4"/>
  <c r="D4537" i="4"/>
  <c r="C4537" i="4"/>
  <c r="B4537" i="4"/>
  <c r="A4537" i="4"/>
  <c r="E4536" i="4"/>
  <c r="D4536" i="4"/>
  <c r="C4536" i="4"/>
  <c r="B4536" i="4"/>
  <c r="A4536" i="4"/>
  <c r="E4535" i="4"/>
  <c r="D4535" i="4"/>
  <c r="C4535" i="4"/>
  <c r="B4535" i="4"/>
  <c r="A4535" i="4"/>
  <c r="E4534" i="4"/>
  <c r="D4534" i="4"/>
  <c r="C4534" i="4"/>
  <c r="B4534" i="4"/>
  <c r="A4534" i="4"/>
  <c r="E4533" i="4"/>
  <c r="D4533" i="4"/>
  <c r="C4533" i="4"/>
  <c r="B4533" i="4"/>
  <c r="A4533" i="4"/>
  <c r="E4532" i="4"/>
  <c r="D4532" i="4"/>
  <c r="C4532" i="4"/>
  <c r="B4532" i="4"/>
  <c r="A4532" i="4"/>
  <c r="E4531" i="4"/>
  <c r="D4531" i="4"/>
  <c r="C4531" i="4"/>
  <c r="B4531" i="4"/>
  <c r="A4531" i="4"/>
  <c r="E4530" i="4"/>
  <c r="D4530" i="4"/>
  <c r="C4530" i="4"/>
  <c r="B4530" i="4"/>
  <c r="A4530" i="4"/>
  <c r="E4529" i="4"/>
  <c r="D4529" i="4"/>
  <c r="C4529" i="4"/>
  <c r="B4529" i="4"/>
  <c r="A4529" i="4"/>
  <c r="E4528" i="4"/>
  <c r="D4528" i="4"/>
  <c r="C4528" i="4"/>
  <c r="B4528" i="4"/>
  <c r="A4528" i="4"/>
  <c r="E4527" i="4"/>
  <c r="D4527" i="4"/>
  <c r="C4527" i="4"/>
  <c r="B4527" i="4"/>
  <c r="A4527" i="4"/>
  <c r="E4526" i="4"/>
  <c r="D4526" i="4"/>
  <c r="C4526" i="4"/>
  <c r="B4526" i="4"/>
  <c r="A4526" i="4"/>
  <c r="E4525" i="4"/>
  <c r="D4525" i="4"/>
  <c r="C4525" i="4"/>
  <c r="B4525" i="4"/>
  <c r="A4525" i="4"/>
  <c r="E4524" i="4"/>
  <c r="D4524" i="4"/>
  <c r="C4524" i="4"/>
  <c r="B4524" i="4"/>
  <c r="A4524" i="4"/>
  <c r="E4523" i="4"/>
  <c r="D4523" i="4"/>
  <c r="C4523" i="4"/>
  <c r="B4523" i="4"/>
  <c r="A4523" i="4"/>
  <c r="E4522" i="4"/>
  <c r="D4522" i="4"/>
  <c r="C4522" i="4"/>
  <c r="B4522" i="4"/>
  <c r="A4522" i="4"/>
  <c r="E4521" i="4"/>
  <c r="D4521" i="4"/>
  <c r="C4521" i="4"/>
  <c r="B4521" i="4"/>
  <c r="A4521" i="4"/>
  <c r="E4520" i="4"/>
  <c r="D4520" i="4"/>
  <c r="C4520" i="4"/>
  <c r="B4520" i="4"/>
  <c r="A4520" i="4"/>
  <c r="E4519" i="4"/>
  <c r="D4519" i="4"/>
  <c r="C4519" i="4"/>
  <c r="B4519" i="4"/>
  <c r="A4519" i="4"/>
  <c r="E4518" i="4"/>
  <c r="D4518" i="4"/>
  <c r="C4518" i="4"/>
  <c r="B4518" i="4"/>
  <c r="A4518" i="4"/>
  <c r="E4517" i="4"/>
  <c r="D4517" i="4"/>
  <c r="C4517" i="4"/>
  <c r="B4517" i="4"/>
  <c r="A4517" i="4"/>
  <c r="E4516" i="4"/>
  <c r="D4516" i="4"/>
  <c r="C4516" i="4"/>
  <c r="B4516" i="4"/>
  <c r="A4516" i="4"/>
  <c r="E4515" i="4"/>
  <c r="D4515" i="4"/>
  <c r="C4515" i="4"/>
  <c r="B4515" i="4"/>
  <c r="A4515" i="4"/>
  <c r="E4514" i="4"/>
  <c r="D4514" i="4"/>
  <c r="C4514" i="4"/>
  <c r="B4514" i="4"/>
  <c r="A4514" i="4"/>
  <c r="E4513" i="4"/>
  <c r="D4513" i="4"/>
  <c r="C4513" i="4"/>
  <c r="B4513" i="4"/>
  <c r="A4513" i="4"/>
  <c r="E4512" i="4"/>
  <c r="D4512" i="4"/>
  <c r="C4512" i="4"/>
  <c r="B4512" i="4"/>
  <c r="A4512" i="4"/>
  <c r="E4511" i="4"/>
  <c r="D4511" i="4"/>
  <c r="C4511" i="4"/>
  <c r="B4511" i="4"/>
  <c r="A4511" i="4"/>
  <c r="E4510" i="4"/>
  <c r="D4510" i="4"/>
  <c r="C4510" i="4"/>
  <c r="B4510" i="4"/>
  <c r="A4510" i="4"/>
  <c r="E4509" i="4"/>
  <c r="D4509" i="4"/>
  <c r="C4509" i="4"/>
  <c r="B4509" i="4"/>
  <c r="A4509" i="4"/>
  <c r="E4508" i="4"/>
  <c r="D4508" i="4"/>
  <c r="C4508" i="4"/>
  <c r="B4508" i="4"/>
  <c r="A4508" i="4"/>
  <c r="E4507" i="4"/>
  <c r="D4507" i="4"/>
  <c r="C4507" i="4"/>
  <c r="B4507" i="4"/>
  <c r="A4507" i="4"/>
  <c r="E4506" i="4"/>
  <c r="D4506" i="4"/>
  <c r="C4506" i="4"/>
  <c r="B4506" i="4"/>
  <c r="A4506" i="4"/>
  <c r="E4505" i="4"/>
  <c r="D4505" i="4"/>
  <c r="C4505" i="4"/>
  <c r="B4505" i="4"/>
  <c r="A4505" i="4"/>
  <c r="E4504" i="4"/>
  <c r="D4504" i="4"/>
  <c r="C4504" i="4"/>
  <c r="B4504" i="4"/>
  <c r="A4504" i="4"/>
  <c r="E4503" i="4"/>
  <c r="D4503" i="4"/>
  <c r="C4503" i="4"/>
  <c r="B4503" i="4"/>
  <c r="A4503" i="4"/>
  <c r="E4502" i="4"/>
  <c r="D4502" i="4"/>
  <c r="C4502" i="4"/>
  <c r="B4502" i="4"/>
  <c r="A4502" i="4"/>
  <c r="E4501" i="4"/>
  <c r="D4501" i="4"/>
  <c r="C4501" i="4"/>
  <c r="B4501" i="4"/>
  <c r="A4501" i="4"/>
  <c r="E4500" i="4"/>
  <c r="D4500" i="4"/>
  <c r="C4500" i="4"/>
  <c r="B4500" i="4"/>
  <c r="A4500" i="4"/>
  <c r="E4499" i="4"/>
  <c r="D4499" i="4"/>
  <c r="C4499" i="4"/>
  <c r="B4499" i="4"/>
  <c r="A4499" i="4"/>
  <c r="E4498" i="4"/>
  <c r="D4498" i="4"/>
  <c r="C4498" i="4"/>
  <c r="B4498" i="4"/>
  <c r="A4498" i="4"/>
  <c r="E4497" i="4"/>
  <c r="D4497" i="4"/>
  <c r="C4497" i="4"/>
  <c r="B4497" i="4"/>
  <c r="A4497" i="4"/>
  <c r="E4496" i="4"/>
  <c r="D4496" i="4"/>
  <c r="C4496" i="4"/>
  <c r="B4496" i="4"/>
  <c r="A4496" i="4"/>
  <c r="E4495" i="4"/>
  <c r="D4495" i="4"/>
  <c r="C4495" i="4"/>
  <c r="B4495" i="4"/>
  <c r="A4495" i="4"/>
  <c r="E4494" i="4"/>
  <c r="D4494" i="4"/>
  <c r="C4494" i="4"/>
  <c r="B4494" i="4"/>
  <c r="A4494" i="4"/>
  <c r="E4493" i="4"/>
  <c r="D4493" i="4"/>
  <c r="C4493" i="4"/>
  <c r="B4493" i="4"/>
  <c r="A4493" i="4"/>
  <c r="E4492" i="4"/>
  <c r="D4492" i="4"/>
  <c r="C4492" i="4"/>
  <c r="B4492" i="4"/>
  <c r="A4492" i="4"/>
  <c r="E4491" i="4"/>
  <c r="D4491" i="4"/>
  <c r="C4491" i="4"/>
  <c r="B4491" i="4"/>
  <c r="A4491" i="4"/>
  <c r="E4490" i="4"/>
  <c r="D4490" i="4"/>
  <c r="C4490" i="4"/>
  <c r="B4490" i="4"/>
  <c r="A4490" i="4"/>
  <c r="E4489" i="4"/>
  <c r="D4489" i="4"/>
  <c r="C4489" i="4"/>
  <c r="B4489" i="4"/>
  <c r="A4489" i="4"/>
  <c r="E4488" i="4"/>
  <c r="D4488" i="4"/>
  <c r="C4488" i="4"/>
  <c r="B4488" i="4"/>
  <c r="A4488" i="4"/>
  <c r="E4487" i="4"/>
  <c r="D4487" i="4"/>
  <c r="C4487" i="4"/>
  <c r="B4487" i="4"/>
  <c r="A4487" i="4"/>
  <c r="E4486" i="4"/>
  <c r="D4486" i="4"/>
  <c r="C4486" i="4"/>
  <c r="B4486" i="4"/>
  <c r="A4486" i="4"/>
  <c r="E4485" i="4"/>
  <c r="D4485" i="4"/>
  <c r="C4485" i="4"/>
  <c r="B4485" i="4"/>
  <c r="A4485" i="4"/>
  <c r="E4484" i="4"/>
  <c r="D4484" i="4"/>
  <c r="C4484" i="4"/>
  <c r="B4484" i="4"/>
  <c r="A4484" i="4"/>
  <c r="E4483" i="4"/>
  <c r="D4483" i="4"/>
  <c r="C4483" i="4"/>
  <c r="B4483" i="4"/>
  <c r="A4483" i="4"/>
  <c r="E4482" i="4"/>
  <c r="D4482" i="4"/>
  <c r="C4482" i="4"/>
  <c r="B4482" i="4"/>
  <c r="A4482" i="4"/>
  <c r="E4481" i="4"/>
  <c r="D4481" i="4"/>
  <c r="C4481" i="4"/>
  <c r="B4481" i="4"/>
  <c r="A4481" i="4"/>
  <c r="E4480" i="4"/>
  <c r="D4480" i="4"/>
  <c r="C4480" i="4"/>
  <c r="B4480" i="4"/>
  <c r="A4480" i="4"/>
  <c r="E4479" i="4"/>
  <c r="D4479" i="4"/>
  <c r="C4479" i="4"/>
  <c r="B4479" i="4"/>
  <c r="A4479" i="4"/>
  <c r="E4478" i="4"/>
  <c r="D4478" i="4"/>
  <c r="C4478" i="4"/>
  <c r="B4478" i="4"/>
  <c r="A4478" i="4"/>
  <c r="E4477" i="4"/>
  <c r="D4477" i="4"/>
  <c r="C4477" i="4"/>
  <c r="B4477" i="4"/>
  <c r="A4477" i="4"/>
  <c r="E4476" i="4"/>
  <c r="D4476" i="4"/>
  <c r="C4476" i="4"/>
  <c r="B4476" i="4"/>
  <c r="A4476" i="4"/>
  <c r="E4475" i="4"/>
  <c r="D4475" i="4"/>
  <c r="C4475" i="4"/>
  <c r="B4475" i="4"/>
  <c r="A4475" i="4"/>
  <c r="E4474" i="4"/>
  <c r="D4474" i="4"/>
  <c r="C4474" i="4"/>
  <c r="B4474" i="4"/>
  <c r="A4474" i="4"/>
  <c r="E4473" i="4"/>
  <c r="D4473" i="4"/>
  <c r="C4473" i="4"/>
  <c r="B4473" i="4"/>
  <c r="A4473" i="4"/>
  <c r="E4472" i="4"/>
  <c r="D4472" i="4"/>
  <c r="C4472" i="4"/>
  <c r="B4472" i="4"/>
  <c r="A4472" i="4"/>
  <c r="E4471" i="4"/>
  <c r="D4471" i="4"/>
  <c r="C4471" i="4"/>
  <c r="B4471" i="4"/>
  <c r="A4471" i="4"/>
  <c r="E4470" i="4"/>
  <c r="D4470" i="4"/>
  <c r="C4470" i="4"/>
  <c r="B4470" i="4"/>
  <c r="A4470" i="4"/>
  <c r="E4469" i="4"/>
  <c r="D4469" i="4"/>
  <c r="C4469" i="4"/>
  <c r="B4469" i="4"/>
  <c r="A4469" i="4"/>
  <c r="E4468" i="4"/>
  <c r="D4468" i="4"/>
  <c r="C4468" i="4"/>
  <c r="B4468" i="4"/>
  <c r="A4468" i="4"/>
  <c r="E4467" i="4"/>
  <c r="D4467" i="4"/>
  <c r="C4467" i="4"/>
  <c r="B4467" i="4"/>
  <c r="A4467" i="4"/>
  <c r="E4466" i="4"/>
  <c r="D4466" i="4"/>
  <c r="C4466" i="4"/>
  <c r="B4466" i="4"/>
  <c r="A4466" i="4"/>
  <c r="E4465" i="4"/>
  <c r="D4465" i="4"/>
  <c r="C4465" i="4"/>
  <c r="B4465" i="4"/>
  <c r="A4465" i="4"/>
  <c r="E4464" i="4"/>
  <c r="D4464" i="4"/>
  <c r="C4464" i="4"/>
  <c r="B4464" i="4"/>
  <c r="A4464" i="4"/>
  <c r="E4463" i="4"/>
  <c r="D4463" i="4"/>
  <c r="C4463" i="4"/>
  <c r="B4463" i="4"/>
  <c r="A4463" i="4"/>
  <c r="E4462" i="4"/>
  <c r="D4462" i="4"/>
  <c r="C4462" i="4"/>
  <c r="B4462" i="4"/>
  <c r="A4462" i="4"/>
  <c r="E4461" i="4"/>
  <c r="D4461" i="4"/>
  <c r="C4461" i="4"/>
  <c r="B4461" i="4"/>
  <c r="A4461" i="4"/>
  <c r="E4460" i="4"/>
  <c r="D4460" i="4"/>
  <c r="C4460" i="4"/>
  <c r="B4460" i="4"/>
  <c r="A4460" i="4"/>
  <c r="E4459" i="4"/>
  <c r="D4459" i="4"/>
  <c r="C4459" i="4"/>
  <c r="B4459" i="4"/>
  <c r="A4459" i="4"/>
  <c r="E4458" i="4"/>
  <c r="D4458" i="4"/>
  <c r="C4458" i="4"/>
  <c r="B4458" i="4"/>
  <c r="A4458" i="4"/>
  <c r="E4457" i="4"/>
  <c r="D4457" i="4"/>
  <c r="C4457" i="4"/>
  <c r="B4457" i="4"/>
  <c r="A4457" i="4"/>
  <c r="E4456" i="4"/>
  <c r="D4456" i="4"/>
  <c r="C4456" i="4"/>
  <c r="B4456" i="4"/>
  <c r="A4456" i="4"/>
  <c r="E4455" i="4"/>
  <c r="D4455" i="4"/>
  <c r="C4455" i="4"/>
  <c r="B4455" i="4"/>
  <c r="A4455" i="4"/>
  <c r="E4454" i="4"/>
  <c r="D4454" i="4"/>
  <c r="C4454" i="4"/>
  <c r="B4454" i="4"/>
  <c r="A4454" i="4"/>
  <c r="E4453" i="4"/>
  <c r="D4453" i="4"/>
  <c r="C4453" i="4"/>
  <c r="B4453" i="4"/>
  <c r="A4453" i="4"/>
  <c r="E4452" i="4"/>
  <c r="D4452" i="4"/>
  <c r="C4452" i="4"/>
  <c r="B4452" i="4"/>
  <c r="A4452" i="4"/>
  <c r="E4451" i="4"/>
  <c r="D4451" i="4"/>
  <c r="C4451" i="4"/>
  <c r="B4451" i="4"/>
  <c r="A4451" i="4"/>
  <c r="E4450" i="4"/>
  <c r="D4450" i="4"/>
  <c r="C4450" i="4"/>
  <c r="B4450" i="4"/>
  <c r="A4450" i="4"/>
  <c r="E4449" i="4"/>
  <c r="D4449" i="4"/>
  <c r="C4449" i="4"/>
  <c r="B4449" i="4"/>
  <c r="A4449" i="4"/>
  <c r="E4448" i="4"/>
  <c r="D4448" i="4"/>
  <c r="C4448" i="4"/>
  <c r="B4448" i="4"/>
  <c r="A4448" i="4"/>
  <c r="E4447" i="4"/>
  <c r="D4447" i="4"/>
  <c r="C4447" i="4"/>
  <c r="B4447" i="4"/>
  <c r="A4447" i="4"/>
  <c r="E4446" i="4"/>
  <c r="D4446" i="4"/>
  <c r="C4446" i="4"/>
  <c r="B4446" i="4"/>
  <c r="A4446" i="4"/>
  <c r="E4445" i="4"/>
  <c r="D4445" i="4"/>
  <c r="C4445" i="4"/>
  <c r="B4445" i="4"/>
  <c r="A4445" i="4"/>
  <c r="E4444" i="4"/>
  <c r="D4444" i="4"/>
  <c r="C4444" i="4"/>
  <c r="B4444" i="4"/>
  <c r="A4444" i="4"/>
  <c r="E4443" i="4"/>
  <c r="D4443" i="4"/>
  <c r="C4443" i="4"/>
  <c r="B4443" i="4"/>
  <c r="A4443" i="4"/>
  <c r="E4442" i="4"/>
  <c r="D4442" i="4"/>
  <c r="C4442" i="4"/>
  <c r="B4442" i="4"/>
  <c r="A4442" i="4"/>
  <c r="E4441" i="4"/>
  <c r="D4441" i="4"/>
  <c r="C4441" i="4"/>
  <c r="B4441" i="4"/>
  <c r="A4441" i="4"/>
  <c r="E4440" i="4"/>
  <c r="D4440" i="4"/>
  <c r="C4440" i="4"/>
  <c r="B4440" i="4"/>
  <c r="A4440" i="4"/>
  <c r="E4439" i="4"/>
  <c r="D4439" i="4"/>
  <c r="C4439" i="4"/>
  <c r="B4439" i="4"/>
  <c r="A4439" i="4"/>
  <c r="E4438" i="4"/>
  <c r="D4438" i="4"/>
  <c r="C4438" i="4"/>
  <c r="B4438" i="4"/>
  <c r="A4438" i="4"/>
  <c r="E4437" i="4"/>
  <c r="D4437" i="4"/>
  <c r="C4437" i="4"/>
  <c r="B4437" i="4"/>
  <c r="A4437" i="4"/>
  <c r="E4436" i="4"/>
  <c r="D4436" i="4"/>
  <c r="C4436" i="4"/>
  <c r="B4436" i="4"/>
  <c r="A4436" i="4"/>
  <c r="E4435" i="4"/>
  <c r="D4435" i="4"/>
  <c r="C4435" i="4"/>
  <c r="B4435" i="4"/>
  <c r="A4435" i="4"/>
  <c r="E4434" i="4"/>
  <c r="D4434" i="4"/>
  <c r="C4434" i="4"/>
  <c r="B4434" i="4"/>
  <c r="A4434" i="4"/>
  <c r="E4433" i="4"/>
  <c r="D4433" i="4"/>
  <c r="C4433" i="4"/>
  <c r="B4433" i="4"/>
  <c r="A4433" i="4"/>
  <c r="E4432" i="4"/>
  <c r="D4432" i="4"/>
  <c r="C4432" i="4"/>
  <c r="B4432" i="4"/>
  <c r="A4432" i="4"/>
  <c r="E4431" i="4"/>
  <c r="D4431" i="4"/>
  <c r="C4431" i="4"/>
  <c r="B4431" i="4"/>
  <c r="A4431" i="4"/>
  <c r="E4430" i="4"/>
  <c r="D4430" i="4"/>
  <c r="C4430" i="4"/>
  <c r="B4430" i="4"/>
  <c r="A4430" i="4"/>
  <c r="E4429" i="4"/>
  <c r="D4429" i="4"/>
  <c r="C4429" i="4"/>
  <c r="B4429" i="4"/>
  <c r="A4429" i="4"/>
  <c r="E4428" i="4"/>
  <c r="D4428" i="4"/>
  <c r="C4428" i="4"/>
  <c r="B4428" i="4"/>
  <c r="A4428" i="4"/>
  <c r="E4427" i="4"/>
  <c r="D4427" i="4"/>
  <c r="C4427" i="4"/>
  <c r="B4427" i="4"/>
  <c r="A4427" i="4"/>
  <c r="E4426" i="4"/>
  <c r="D4426" i="4"/>
  <c r="C4426" i="4"/>
  <c r="B4426" i="4"/>
  <c r="A4426" i="4"/>
  <c r="E4425" i="4"/>
  <c r="D4425" i="4"/>
  <c r="C4425" i="4"/>
  <c r="B4425" i="4"/>
  <c r="A4425" i="4"/>
  <c r="E4424" i="4"/>
  <c r="D4424" i="4"/>
  <c r="C4424" i="4"/>
  <c r="B4424" i="4"/>
  <c r="A4424" i="4"/>
  <c r="E4423" i="4"/>
  <c r="D4423" i="4"/>
  <c r="C4423" i="4"/>
  <c r="B4423" i="4"/>
  <c r="A4423" i="4"/>
  <c r="E4422" i="4"/>
  <c r="D4422" i="4"/>
  <c r="C4422" i="4"/>
  <c r="B4422" i="4"/>
  <c r="A4422" i="4"/>
  <c r="E4421" i="4"/>
  <c r="D4421" i="4"/>
  <c r="C4421" i="4"/>
  <c r="B4421" i="4"/>
  <c r="A4421" i="4"/>
  <c r="E4420" i="4"/>
  <c r="D4420" i="4"/>
  <c r="C4420" i="4"/>
  <c r="B4420" i="4"/>
  <c r="A4420" i="4"/>
  <c r="E4419" i="4"/>
  <c r="D4419" i="4"/>
  <c r="C4419" i="4"/>
  <c r="B4419" i="4"/>
  <c r="A4419" i="4"/>
  <c r="E4418" i="4"/>
  <c r="D4418" i="4"/>
  <c r="C4418" i="4"/>
  <c r="B4418" i="4"/>
  <c r="A4418" i="4"/>
  <c r="E4417" i="4"/>
  <c r="D4417" i="4"/>
  <c r="C4417" i="4"/>
  <c r="B4417" i="4"/>
  <c r="A4417" i="4"/>
  <c r="E4416" i="4"/>
  <c r="D4416" i="4"/>
  <c r="C4416" i="4"/>
  <c r="B4416" i="4"/>
  <c r="A4416" i="4"/>
  <c r="E4415" i="4"/>
  <c r="D4415" i="4"/>
  <c r="C4415" i="4"/>
  <c r="B4415" i="4"/>
  <c r="A4415" i="4"/>
  <c r="E4414" i="4"/>
  <c r="D4414" i="4"/>
  <c r="C4414" i="4"/>
  <c r="B4414" i="4"/>
  <c r="A4414" i="4"/>
  <c r="E4413" i="4"/>
  <c r="D4413" i="4"/>
  <c r="C4413" i="4"/>
  <c r="B4413" i="4"/>
  <c r="A4413" i="4"/>
  <c r="E4412" i="4"/>
  <c r="D4412" i="4"/>
  <c r="C4412" i="4"/>
  <c r="B4412" i="4"/>
  <c r="A4412" i="4"/>
  <c r="E4411" i="4"/>
  <c r="D4411" i="4"/>
  <c r="C4411" i="4"/>
  <c r="B4411" i="4"/>
  <c r="A4411" i="4"/>
  <c r="E4410" i="4"/>
  <c r="D4410" i="4"/>
  <c r="C4410" i="4"/>
  <c r="B4410" i="4"/>
  <c r="A4410" i="4"/>
  <c r="E4409" i="4"/>
  <c r="D4409" i="4"/>
  <c r="C4409" i="4"/>
  <c r="B4409" i="4"/>
  <c r="A4409" i="4"/>
  <c r="E4408" i="4"/>
  <c r="D4408" i="4"/>
  <c r="C4408" i="4"/>
  <c r="B4408" i="4"/>
  <c r="A4408" i="4"/>
  <c r="E4407" i="4"/>
  <c r="D4407" i="4"/>
  <c r="C4407" i="4"/>
  <c r="B4407" i="4"/>
  <c r="A4407" i="4"/>
  <c r="E4406" i="4"/>
  <c r="D4406" i="4"/>
  <c r="C4406" i="4"/>
  <c r="B4406" i="4"/>
  <c r="A4406" i="4"/>
  <c r="E4405" i="4"/>
  <c r="D4405" i="4"/>
  <c r="C4405" i="4"/>
  <c r="B4405" i="4"/>
  <c r="A4405" i="4"/>
  <c r="E4404" i="4"/>
  <c r="D4404" i="4"/>
  <c r="C4404" i="4"/>
  <c r="B4404" i="4"/>
  <c r="A4404" i="4"/>
  <c r="E4403" i="4"/>
  <c r="D4403" i="4"/>
  <c r="C4403" i="4"/>
  <c r="B4403" i="4"/>
  <c r="A4403" i="4"/>
  <c r="E4402" i="4"/>
  <c r="D4402" i="4"/>
  <c r="C4402" i="4"/>
  <c r="B4402" i="4"/>
  <c r="A4402" i="4"/>
  <c r="E4401" i="4"/>
  <c r="D4401" i="4"/>
  <c r="C4401" i="4"/>
  <c r="B4401" i="4"/>
  <c r="A4401" i="4"/>
  <c r="E4400" i="4"/>
  <c r="D4400" i="4"/>
  <c r="C4400" i="4"/>
  <c r="B4400" i="4"/>
  <c r="A4400" i="4"/>
  <c r="E4399" i="4"/>
  <c r="D4399" i="4"/>
  <c r="C4399" i="4"/>
  <c r="B4399" i="4"/>
  <c r="A4399" i="4"/>
  <c r="E4398" i="4"/>
  <c r="D4398" i="4"/>
  <c r="C4398" i="4"/>
  <c r="B4398" i="4"/>
  <c r="A4398" i="4"/>
  <c r="E4397" i="4"/>
  <c r="D4397" i="4"/>
  <c r="C4397" i="4"/>
  <c r="B4397" i="4"/>
  <c r="A4397" i="4"/>
  <c r="E4396" i="4"/>
  <c r="D4396" i="4"/>
  <c r="C4396" i="4"/>
  <c r="B4396" i="4"/>
  <c r="A4396" i="4"/>
  <c r="E4395" i="4"/>
  <c r="D4395" i="4"/>
  <c r="C4395" i="4"/>
  <c r="B4395" i="4"/>
  <c r="A4395" i="4"/>
  <c r="E4394" i="4"/>
  <c r="D4394" i="4"/>
  <c r="C4394" i="4"/>
  <c r="B4394" i="4"/>
  <c r="A4394" i="4"/>
  <c r="E4393" i="4"/>
  <c r="D4393" i="4"/>
  <c r="C4393" i="4"/>
  <c r="B4393" i="4"/>
  <c r="A4393" i="4"/>
  <c r="E4392" i="4"/>
  <c r="D4392" i="4"/>
  <c r="C4392" i="4"/>
  <c r="B4392" i="4"/>
  <c r="A4392" i="4"/>
  <c r="E4391" i="4"/>
  <c r="D4391" i="4"/>
  <c r="C4391" i="4"/>
  <c r="B4391" i="4"/>
  <c r="A4391" i="4"/>
  <c r="E4390" i="4"/>
  <c r="D4390" i="4"/>
  <c r="C4390" i="4"/>
  <c r="B4390" i="4"/>
  <c r="A4390" i="4"/>
  <c r="E4389" i="4"/>
  <c r="D4389" i="4"/>
  <c r="C4389" i="4"/>
  <c r="B4389" i="4"/>
  <c r="A4389" i="4"/>
  <c r="E4388" i="4"/>
  <c r="D4388" i="4"/>
  <c r="C4388" i="4"/>
  <c r="B4388" i="4"/>
  <c r="A4388" i="4"/>
  <c r="E4387" i="4"/>
  <c r="D4387" i="4"/>
  <c r="C4387" i="4"/>
  <c r="B4387" i="4"/>
  <c r="A4387" i="4"/>
  <c r="E4386" i="4"/>
  <c r="D4386" i="4"/>
  <c r="C4386" i="4"/>
  <c r="B4386" i="4"/>
  <c r="A4386" i="4"/>
  <c r="E4385" i="4"/>
  <c r="D4385" i="4"/>
  <c r="C4385" i="4"/>
  <c r="B4385" i="4"/>
  <c r="A4385" i="4"/>
  <c r="E4384" i="4"/>
  <c r="D4384" i="4"/>
  <c r="C4384" i="4"/>
  <c r="B4384" i="4"/>
  <c r="A4384" i="4"/>
  <c r="E4383" i="4"/>
  <c r="D4383" i="4"/>
  <c r="C4383" i="4"/>
  <c r="B4383" i="4"/>
  <c r="A4383" i="4"/>
  <c r="E4382" i="4"/>
  <c r="D4382" i="4"/>
  <c r="C4382" i="4"/>
  <c r="B4382" i="4"/>
  <c r="A4382" i="4"/>
  <c r="E4381" i="4"/>
  <c r="D4381" i="4"/>
  <c r="C4381" i="4"/>
  <c r="B4381" i="4"/>
  <c r="A4381" i="4"/>
  <c r="E4380" i="4"/>
  <c r="D4380" i="4"/>
  <c r="C4380" i="4"/>
  <c r="B4380" i="4"/>
  <c r="A4380" i="4"/>
  <c r="E4379" i="4"/>
  <c r="D4379" i="4"/>
  <c r="C4379" i="4"/>
  <c r="B4379" i="4"/>
  <c r="A4379" i="4"/>
  <c r="E4378" i="4"/>
  <c r="D4378" i="4"/>
  <c r="C4378" i="4"/>
  <c r="B4378" i="4"/>
  <c r="A4378" i="4"/>
  <c r="E4377" i="4"/>
  <c r="D4377" i="4"/>
  <c r="C4377" i="4"/>
  <c r="B4377" i="4"/>
  <c r="A4377" i="4"/>
  <c r="E4376" i="4"/>
  <c r="D4376" i="4"/>
  <c r="C4376" i="4"/>
  <c r="B4376" i="4"/>
  <c r="A4376" i="4"/>
  <c r="E4375" i="4"/>
  <c r="D4375" i="4"/>
  <c r="C4375" i="4"/>
  <c r="B4375" i="4"/>
  <c r="A4375" i="4"/>
  <c r="E4374" i="4"/>
  <c r="D4374" i="4"/>
  <c r="C4374" i="4"/>
  <c r="B4374" i="4"/>
  <c r="A4374" i="4"/>
  <c r="E4373" i="4"/>
  <c r="D4373" i="4"/>
  <c r="C4373" i="4"/>
  <c r="B4373" i="4"/>
  <c r="A4373" i="4"/>
  <c r="E4372" i="4"/>
  <c r="D4372" i="4"/>
  <c r="C4372" i="4"/>
  <c r="B4372" i="4"/>
  <c r="A4372" i="4"/>
  <c r="E4371" i="4"/>
  <c r="D4371" i="4"/>
  <c r="C4371" i="4"/>
  <c r="B4371" i="4"/>
  <c r="A4371" i="4"/>
  <c r="E4370" i="4"/>
  <c r="D4370" i="4"/>
  <c r="C4370" i="4"/>
  <c r="B4370" i="4"/>
  <c r="A4370" i="4"/>
  <c r="E4369" i="4"/>
  <c r="D4369" i="4"/>
  <c r="C4369" i="4"/>
  <c r="B4369" i="4"/>
  <c r="A4369" i="4"/>
  <c r="E4368" i="4"/>
  <c r="D4368" i="4"/>
  <c r="C4368" i="4"/>
  <c r="B4368" i="4"/>
  <c r="A4368" i="4"/>
  <c r="E4367" i="4"/>
  <c r="D4367" i="4"/>
  <c r="C4367" i="4"/>
  <c r="B4367" i="4"/>
  <c r="A4367" i="4"/>
  <c r="E4366" i="4"/>
  <c r="D4366" i="4"/>
  <c r="C4366" i="4"/>
  <c r="B4366" i="4"/>
  <c r="A4366" i="4"/>
  <c r="E4365" i="4"/>
  <c r="D4365" i="4"/>
  <c r="C4365" i="4"/>
  <c r="B4365" i="4"/>
  <c r="A4365" i="4"/>
  <c r="E4364" i="4"/>
  <c r="D4364" i="4"/>
  <c r="C4364" i="4"/>
  <c r="B4364" i="4"/>
  <c r="A4364" i="4"/>
  <c r="E4363" i="4"/>
  <c r="D4363" i="4"/>
  <c r="C4363" i="4"/>
  <c r="B4363" i="4"/>
  <c r="A4363" i="4"/>
  <c r="E4362" i="4"/>
  <c r="D4362" i="4"/>
  <c r="C4362" i="4"/>
  <c r="B4362" i="4"/>
  <c r="A4362" i="4"/>
  <c r="E4361" i="4"/>
  <c r="D4361" i="4"/>
  <c r="C4361" i="4"/>
  <c r="B4361" i="4"/>
  <c r="A4361" i="4"/>
  <c r="E4360" i="4"/>
  <c r="D4360" i="4"/>
  <c r="C4360" i="4"/>
  <c r="B4360" i="4"/>
  <c r="A4360" i="4"/>
  <c r="E4359" i="4"/>
  <c r="D4359" i="4"/>
  <c r="C4359" i="4"/>
  <c r="B4359" i="4"/>
  <c r="A4359" i="4"/>
  <c r="E4358" i="4"/>
  <c r="D4358" i="4"/>
  <c r="C4358" i="4"/>
  <c r="B4358" i="4"/>
  <c r="A4358" i="4"/>
  <c r="E4357" i="4"/>
  <c r="D4357" i="4"/>
  <c r="C4357" i="4"/>
  <c r="B4357" i="4"/>
  <c r="A4357" i="4"/>
  <c r="E4356" i="4"/>
  <c r="D4356" i="4"/>
  <c r="C4356" i="4"/>
  <c r="B4356" i="4"/>
  <c r="A4356" i="4"/>
  <c r="E4355" i="4"/>
  <c r="D4355" i="4"/>
  <c r="C4355" i="4"/>
  <c r="B4355" i="4"/>
  <c r="A4355" i="4"/>
  <c r="E4354" i="4"/>
  <c r="D4354" i="4"/>
  <c r="C4354" i="4"/>
  <c r="B4354" i="4"/>
  <c r="A4354" i="4"/>
  <c r="E4353" i="4"/>
  <c r="D4353" i="4"/>
  <c r="C4353" i="4"/>
  <c r="B4353" i="4"/>
  <c r="A4353" i="4"/>
  <c r="E4352" i="4"/>
  <c r="D4352" i="4"/>
  <c r="C4352" i="4"/>
  <c r="B4352" i="4"/>
  <c r="A4352" i="4"/>
  <c r="E4351" i="4"/>
  <c r="D4351" i="4"/>
  <c r="C4351" i="4"/>
  <c r="B4351" i="4"/>
  <c r="A4351" i="4"/>
  <c r="E4350" i="4"/>
  <c r="D4350" i="4"/>
  <c r="C4350" i="4"/>
  <c r="B4350" i="4"/>
  <c r="A4350" i="4"/>
  <c r="E4349" i="4"/>
  <c r="D4349" i="4"/>
  <c r="C4349" i="4"/>
  <c r="B4349" i="4"/>
  <c r="A4349" i="4"/>
  <c r="E4348" i="4"/>
  <c r="D4348" i="4"/>
  <c r="C4348" i="4"/>
  <c r="B4348" i="4"/>
  <c r="A4348" i="4"/>
  <c r="E4347" i="4"/>
  <c r="D4347" i="4"/>
  <c r="C4347" i="4"/>
  <c r="B4347" i="4"/>
  <c r="A4347" i="4"/>
  <c r="E4346" i="4"/>
  <c r="D4346" i="4"/>
  <c r="C4346" i="4"/>
  <c r="B4346" i="4"/>
  <c r="A4346" i="4"/>
  <c r="E4345" i="4"/>
  <c r="D4345" i="4"/>
  <c r="C4345" i="4"/>
  <c r="B4345" i="4"/>
  <c r="A4345" i="4"/>
  <c r="E4344" i="4"/>
  <c r="D4344" i="4"/>
  <c r="C4344" i="4"/>
  <c r="B4344" i="4"/>
  <c r="A4344" i="4"/>
  <c r="E4343" i="4"/>
  <c r="D4343" i="4"/>
  <c r="C4343" i="4"/>
  <c r="B4343" i="4"/>
  <c r="A4343" i="4"/>
  <c r="E4342" i="4"/>
  <c r="D4342" i="4"/>
  <c r="C4342" i="4"/>
  <c r="B4342" i="4"/>
  <c r="A4342" i="4"/>
  <c r="E4341" i="4"/>
  <c r="D4341" i="4"/>
  <c r="C4341" i="4"/>
  <c r="B4341" i="4"/>
  <c r="A4341" i="4"/>
  <c r="E4340" i="4"/>
  <c r="D4340" i="4"/>
  <c r="C4340" i="4"/>
  <c r="B4340" i="4"/>
  <c r="A4340" i="4"/>
  <c r="E4339" i="4"/>
  <c r="D4339" i="4"/>
  <c r="C4339" i="4"/>
  <c r="B4339" i="4"/>
  <c r="A4339" i="4"/>
  <c r="E4338" i="4"/>
  <c r="D4338" i="4"/>
  <c r="C4338" i="4"/>
  <c r="B4338" i="4"/>
  <c r="A4338" i="4"/>
  <c r="E4337" i="4"/>
  <c r="D4337" i="4"/>
  <c r="C4337" i="4"/>
  <c r="B4337" i="4"/>
  <c r="A4337" i="4"/>
  <c r="E4336" i="4"/>
  <c r="D4336" i="4"/>
  <c r="C4336" i="4"/>
  <c r="B4336" i="4"/>
  <c r="A4336" i="4"/>
  <c r="E4335" i="4"/>
  <c r="D4335" i="4"/>
  <c r="C4335" i="4"/>
  <c r="B4335" i="4"/>
  <c r="A4335" i="4"/>
  <c r="E4334" i="4"/>
  <c r="D4334" i="4"/>
  <c r="C4334" i="4"/>
  <c r="B4334" i="4"/>
  <c r="A4334" i="4"/>
  <c r="E4333" i="4"/>
  <c r="D4333" i="4"/>
  <c r="C4333" i="4"/>
  <c r="B4333" i="4"/>
  <c r="A4333" i="4"/>
  <c r="E4332" i="4"/>
  <c r="D4332" i="4"/>
  <c r="C4332" i="4"/>
  <c r="B4332" i="4"/>
  <c r="A4332" i="4"/>
  <c r="E4331" i="4"/>
  <c r="D4331" i="4"/>
  <c r="C4331" i="4"/>
  <c r="B4331" i="4"/>
  <c r="A4331" i="4"/>
  <c r="E4330" i="4"/>
  <c r="D4330" i="4"/>
  <c r="C4330" i="4"/>
  <c r="B4330" i="4"/>
  <c r="A4330" i="4"/>
  <c r="E4329" i="4"/>
  <c r="D4329" i="4"/>
  <c r="C4329" i="4"/>
  <c r="B4329" i="4"/>
  <c r="A4329" i="4"/>
  <c r="E4328" i="4"/>
  <c r="D4328" i="4"/>
  <c r="C4328" i="4"/>
  <c r="B4328" i="4"/>
  <c r="A4328" i="4"/>
  <c r="E4327" i="4"/>
  <c r="D4327" i="4"/>
  <c r="C4327" i="4"/>
  <c r="B4327" i="4"/>
  <c r="A4327" i="4"/>
  <c r="E4326" i="4"/>
  <c r="D4326" i="4"/>
  <c r="C4326" i="4"/>
  <c r="B4326" i="4"/>
  <c r="A4326" i="4"/>
  <c r="E4325" i="4"/>
  <c r="D4325" i="4"/>
  <c r="C4325" i="4"/>
  <c r="B4325" i="4"/>
  <c r="A4325" i="4"/>
  <c r="E4324" i="4"/>
  <c r="D4324" i="4"/>
  <c r="C4324" i="4"/>
  <c r="B4324" i="4"/>
  <c r="A4324" i="4"/>
  <c r="E4323" i="4"/>
  <c r="D4323" i="4"/>
  <c r="C4323" i="4"/>
  <c r="B4323" i="4"/>
  <c r="A4323" i="4"/>
  <c r="E4322" i="4"/>
  <c r="D4322" i="4"/>
  <c r="C4322" i="4"/>
  <c r="B4322" i="4"/>
  <c r="A4322" i="4"/>
  <c r="E4321" i="4"/>
  <c r="D4321" i="4"/>
  <c r="C4321" i="4"/>
  <c r="B4321" i="4"/>
  <c r="A4321" i="4"/>
  <c r="E4320" i="4"/>
  <c r="D4320" i="4"/>
  <c r="C4320" i="4"/>
  <c r="B4320" i="4"/>
  <c r="A4320" i="4"/>
  <c r="E4319" i="4"/>
  <c r="D4319" i="4"/>
  <c r="C4319" i="4"/>
  <c r="B4319" i="4"/>
  <c r="A4319" i="4"/>
  <c r="E4318" i="4"/>
  <c r="D4318" i="4"/>
  <c r="C4318" i="4"/>
  <c r="B4318" i="4"/>
  <c r="A4318" i="4"/>
  <c r="E4317" i="4"/>
  <c r="D4317" i="4"/>
  <c r="C4317" i="4"/>
  <c r="B4317" i="4"/>
  <c r="A4317" i="4"/>
  <c r="E4316" i="4"/>
  <c r="D4316" i="4"/>
  <c r="C4316" i="4"/>
  <c r="B4316" i="4"/>
  <c r="A4316" i="4"/>
  <c r="E4315" i="4"/>
  <c r="D4315" i="4"/>
  <c r="C4315" i="4"/>
  <c r="B4315" i="4"/>
  <c r="A4315" i="4"/>
  <c r="E4314" i="4"/>
  <c r="D4314" i="4"/>
  <c r="C4314" i="4"/>
  <c r="B4314" i="4"/>
  <c r="A4314" i="4"/>
  <c r="E4313" i="4"/>
  <c r="D4313" i="4"/>
  <c r="C4313" i="4"/>
  <c r="B4313" i="4"/>
  <c r="A4313" i="4"/>
  <c r="E4312" i="4"/>
  <c r="D4312" i="4"/>
  <c r="C4312" i="4"/>
  <c r="B4312" i="4"/>
  <c r="A4312" i="4"/>
  <c r="E4311" i="4"/>
  <c r="D4311" i="4"/>
  <c r="C4311" i="4"/>
  <c r="B4311" i="4"/>
  <c r="A4311" i="4"/>
  <c r="E4310" i="4"/>
  <c r="D4310" i="4"/>
  <c r="C4310" i="4"/>
  <c r="B4310" i="4"/>
  <c r="A4310" i="4"/>
  <c r="E4309" i="4"/>
  <c r="D4309" i="4"/>
  <c r="C4309" i="4"/>
  <c r="B4309" i="4"/>
  <c r="A4309" i="4"/>
  <c r="E4308" i="4"/>
  <c r="D4308" i="4"/>
  <c r="C4308" i="4"/>
  <c r="B4308" i="4"/>
  <c r="A4308" i="4"/>
  <c r="E4307" i="4"/>
  <c r="D4307" i="4"/>
  <c r="C4307" i="4"/>
  <c r="B4307" i="4"/>
  <c r="A4307" i="4"/>
  <c r="E4306" i="4"/>
  <c r="D4306" i="4"/>
  <c r="C4306" i="4"/>
  <c r="B4306" i="4"/>
  <c r="A4306" i="4"/>
  <c r="E4305" i="4"/>
  <c r="D4305" i="4"/>
  <c r="C4305" i="4"/>
  <c r="B4305" i="4"/>
  <c r="A4305" i="4"/>
  <c r="E4304" i="4"/>
  <c r="D4304" i="4"/>
  <c r="C4304" i="4"/>
  <c r="B4304" i="4"/>
  <c r="A4304" i="4"/>
  <c r="E4303" i="4"/>
  <c r="D4303" i="4"/>
  <c r="C4303" i="4"/>
  <c r="B4303" i="4"/>
  <c r="A4303" i="4"/>
  <c r="E4302" i="4"/>
  <c r="D4302" i="4"/>
  <c r="C4302" i="4"/>
  <c r="B4302" i="4"/>
  <c r="A4302" i="4"/>
  <c r="E4301" i="4"/>
  <c r="D4301" i="4"/>
  <c r="C4301" i="4"/>
  <c r="B4301" i="4"/>
  <c r="A4301" i="4"/>
  <c r="E4300" i="4"/>
  <c r="D4300" i="4"/>
  <c r="C4300" i="4"/>
  <c r="B4300" i="4"/>
  <c r="A4300" i="4"/>
  <c r="E4299" i="4"/>
  <c r="D4299" i="4"/>
  <c r="C4299" i="4"/>
  <c r="B4299" i="4"/>
  <c r="A4299" i="4"/>
  <c r="E4298" i="4"/>
  <c r="D4298" i="4"/>
  <c r="C4298" i="4"/>
  <c r="B4298" i="4"/>
  <c r="A4298" i="4"/>
  <c r="E4297" i="4"/>
  <c r="D4297" i="4"/>
  <c r="C4297" i="4"/>
  <c r="B4297" i="4"/>
  <c r="A4297" i="4"/>
  <c r="E4296" i="4"/>
  <c r="D4296" i="4"/>
  <c r="C4296" i="4"/>
  <c r="B4296" i="4"/>
  <c r="A4296" i="4"/>
  <c r="E4295" i="4"/>
  <c r="D4295" i="4"/>
  <c r="C4295" i="4"/>
  <c r="B4295" i="4"/>
  <c r="A4295" i="4"/>
  <c r="E4294" i="4"/>
  <c r="D4294" i="4"/>
  <c r="C4294" i="4"/>
  <c r="B4294" i="4"/>
  <c r="A4294" i="4"/>
  <c r="E4293" i="4"/>
  <c r="D4293" i="4"/>
  <c r="C4293" i="4"/>
  <c r="B4293" i="4"/>
  <c r="A4293" i="4"/>
  <c r="E4292" i="4"/>
  <c r="D4292" i="4"/>
  <c r="C4292" i="4"/>
  <c r="B4292" i="4"/>
  <c r="A4292" i="4"/>
  <c r="E4291" i="4"/>
  <c r="D4291" i="4"/>
  <c r="C4291" i="4"/>
  <c r="B4291" i="4"/>
  <c r="A4291" i="4"/>
  <c r="E4290" i="4"/>
  <c r="D4290" i="4"/>
  <c r="C4290" i="4"/>
  <c r="B4290" i="4"/>
  <c r="A4290" i="4"/>
  <c r="E4289" i="4"/>
  <c r="D4289" i="4"/>
  <c r="C4289" i="4"/>
  <c r="B4289" i="4"/>
  <c r="A4289" i="4"/>
  <c r="E4288" i="4"/>
  <c r="D4288" i="4"/>
  <c r="C4288" i="4"/>
  <c r="B4288" i="4"/>
  <c r="A4288" i="4"/>
  <c r="E4287" i="4"/>
  <c r="D4287" i="4"/>
  <c r="C4287" i="4"/>
  <c r="B4287" i="4"/>
  <c r="A4287" i="4"/>
  <c r="E4286" i="4"/>
  <c r="D4286" i="4"/>
  <c r="C4286" i="4"/>
  <c r="B4286" i="4"/>
  <c r="A4286" i="4"/>
  <c r="E4285" i="4"/>
  <c r="D4285" i="4"/>
  <c r="C4285" i="4"/>
  <c r="B4285" i="4"/>
  <c r="A4285" i="4"/>
  <c r="E4284" i="4"/>
  <c r="D4284" i="4"/>
  <c r="C4284" i="4"/>
  <c r="B4284" i="4"/>
  <c r="A4284" i="4"/>
  <c r="E4283" i="4"/>
  <c r="D4283" i="4"/>
  <c r="C4283" i="4"/>
  <c r="B4283" i="4"/>
  <c r="A4283" i="4"/>
  <c r="E4282" i="4"/>
  <c r="D4282" i="4"/>
  <c r="C4282" i="4"/>
  <c r="B4282" i="4"/>
  <c r="A4282" i="4"/>
  <c r="E4281" i="4"/>
  <c r="D4281" i="4"/>
  <c r="C4281" i="4"/>
  <c r="B4281" i="4"/>
  <c r="A4281" i="4"/>
  <c r="E4280" i="4"/>
  <c r="D4280" i="4"/>
  <c r="C4280" i="4"/>
  <c r="B4280" i="4"/>
  <c r="A4280" i="4"/>
  <c r="E4279" i="4"/>
  <c r="D4279" i="4"/>
  <c r="C4279" i="4"/>
  <c r="B4279" i="4"/>
  <c r="A4279" i="4"/>
  <c r="E4278" i="4"/>
  <c r="D4278" i="4"/>
  <c r="C4278" i="4"/>
  <c r="B4278" i="4"/>
  <c r="A4278" i="4"/>
  <c r="E4277" i="4"/>
  <c r="D4277" i="4"/>
  <c r="C4277" i="4"/>
  <c r="B4277" i="4"/>
  <c r="A4277" i="4"/>
  <c r="E4276" i="4"/>
  <c r="D4276" i="4"/>
  <c r="C4276" i="4"/>
  <c r="B4276" i="4"/>
  <c r="A4276" i="4"/>
  <c r="E4275" i="4"/>
  <c r="D4275" i="4"/>
  <c r="C4275" i="4"/>
  <c r="B4275" i="4"/>
  <c r="A4275" i="4"/>
  <c r="E4274" i="4"/>
  <c r="D4274" i="4"/>
  <c r="C4274" i="4"/>
  <c r="B4274" i="4"/>
  <c r="A4274" i="4"/>
  <c r="E4273" i="4"/>
  <c r="D4273" i="4"/>
  <c r="C4273" i="4"/>
  <c r="B4273" i="4"/>
  <c r="A4273" i="4"/>
  <c r="E4272" i="4"/>
  <c r="D4272" i="4"/>
  <c r="C4272" i="4"/>
  <c r="B4272" i="4"/>
  <c r="A4272" i="4"/>
  <c r="E4271" i="4"/>
  <c r="D4271" i="4"/>
  <c r="C4271" i="4"/>
  <c r="B4271" i="4"/>
  <c r="A4271" i="4"/>
  <c r="E4270" i="4"/>
  <c r="D4270" i="4"/>
  <c r="C4270" i="4"/>
  <c r="B4270" i="4"/>
  <c r="A4270" i="4"/>
  <c r="E4269" i="4"/>
  <c r="D4269" i="4"/>
  <c r="C4269" i="4"/>
  <c r="B4269" i="4"/>
  <c r="A4269" i="4"/>
  <c r="E4268" i="4"/>
  <c r="D4268" i="4"/>
  <c r="C4268" i="4"/>
  <c r="B4268" i="4"/>
  <c r="A4268" i="4"/>
  <c r="E4267" i="4"/>
  <c r="D4267" i="4"/>
  <c r="C4267" i="4"/>
  <c r="B4267" i="4"/>
  <c r="A4267" i="4"/>
  <c r="E4266" i="4"/>
  <c r="D4266" i="4"/>
  <c r="C4266" i="4"/>
  <c r="B4266" i="4"/>
  <c r="A4266" i="4"/>
  <c r="E4265" i="4"/>
  <c r="D4265" i="4"/>
  <c r="C4265" i="4"/>
  <c r="B4265" i="4"/>
  <c r="A4265" i="4"/>
  <c r="E4264" i="4"/>
  <c r="D4264" i="4"/>
  <c r="C4264" i="4"/>
  <c r="B4264" i="4"/>
  <c r="A4264" i="4"/>
  <c r="E4263" i="4"/>
  <c r="D4263" i="4"/>
  <c r="C4263" i="4"/>
  <c r="B4263" i="4"/>
  <c r="A4263" i="4"/>
  <c r="E4262" i="4"/>
  <c r="D4262" i="4"/>
  <c r="C4262" i="4"/>
  <c r="B4262" i="4"/>
  <c r="A4262" i="4"/>
  <c r="E4261" i="4"/>
  <c r="D4261" i="4"/>
  <c r="C4261" i="4"/>
  <c r="B4261" i="4"/>
  <c r="A4261" i="4"/>
  <c r="E4260" i="4"/>
  <c r="D4260" i="4"/>
  <c r="C4260" i="4"/>
  <c r="B4260" i="4"/>
  <c r="A4260" i="4"/>
  <c r="E4259" i="4"/>
  <c r="D4259" i="4"/>
  <c r="C4259" i="4"/>
  <c r="B4259" i="4"/>
  <c r="A4259" i="4"/>
  <c r="E4258" i="4"/>
  <c r="D4258" i="4"/>
  <c r="C4258" i="4"/>
  <c r="B4258" i="4"/>
  <c r="A4258" i="4"/>
  <c r="E4257" i="4"/>
  <c r="D4257" i="4"/>
  <c r="C4257" i="4"/>
  <c r="B4257" i="4"/>
  <c r="A4257" i="4"/>
  <c r="E4256" i="4"/>
  <c r="D4256" i="4"/>
  <c r="C4256" i="4"/>
  <c r="B4256" i="4"/>
  <c r="A4256" i="4"/>
  <c r="E4255" i="4"/>
  <c r="D4255" i="4"/>
  <c r="C4255" i="4"/>
  <c r="B4255" i="4"/>
  <c r="A4255" i="4"/>
  <c r="E4254" i="4"/>
  <c r="D4254" i="4"/>
  <c r="C4254" i="4"/>
  <c r="B4254" i="4"/>
  <c r="A4254" i="4"/>
  <c r="E4253" i="4"/>
  <c r="D4253" i="4"/>
  <c r="C4253" i="4"/>
  <c r="B4253" i="4"/>
  <c r="A4253" i="4"/>
  <c r="E4252" i="4"/>
  <c r="D4252" i="4"/>
  <c r="C4252" i="4"/>
  <c r="B4252" i="4"/>
  <c r="A4252" i="4"/>
  <c r="E4251" i="4"/>
  <c r="D4251" i="4"/>
  <c r="C4251" i="4"/>
  <c r="B4251" i="4"/>
  <c r="A4251" i="4"/>
  <c r="E4250" i="4"/>
  <c r="D4250" i="4"/>
  <c r="C4250" i="4"/>
  <c r="B4250" i="4"/>
  <c r="A4250" i="4"/>
  <c r="E4249" i="4"/>
  <c r="D4249" i="4"/>
  <c r="C4249" i="4"/>
  <c r="B4249" i="4"/>
  <c r="A4249" i="4"/>
  <c r="E4248" i="4"/>
  <c r="D4248" i="4"/>
  <c r="C4248" i="4"/>
  <c r="B4248" i="4"/>
  <c r="A4248" i="4"/>
  <c r="E4247" i="4"/>
  <c r="D4247" i="4"/>
  <c r="C4247" i="4"/>
  <c r="B4247" i="4"/>
  <c r="A4247" i="4"/>
  <c r="E4246" i="4"/>
  <c r="D4246" i="4"/>
  <c r="C4246" i="4"/>
  <c r="B4246" i="4"/>
  <c r="A4246" i="4"/>
  <c r="E4245" i="4"/>
  <c r="D4245" i="4"/>
  <c r="C4245" i="4"/>
  <c r="B4245" i="4"/>
  <c r="A4245" i="4"/>
  <c r="E4244" i="4"/>
  <c r="D4244" i="4"/>
  <c r="C4244" i="4"/>
  <c r="B4244" i="4"/>
  <c r="A4244" i="4"/>
  <c r="E4243" i="4"/>
  <c r="D4243" i="4"/>
  <c r="C4243" i="4"/>
  <c r="B4243" i="4"/>
  <c r="A4243" i="4"/>
  <c r="E4242" i="4"/>
  <c r="D4242" i="4"/>
  <c r="C4242" i="4"/>
  <c r="B4242" i="4"/>
  <c r="A4242" i="4"/>
  <c r="E4241" i="4"/>
  <c r="D4241" i="4"/>
  <c r="C4241" i="4"/>
  <c r="B4241" i="4"/>
  <c r="A4241" i="4"/>
  <c r="E4240" i="4"/>
  <c r="D4240" i="4"/>
  <c r="C4240" i="4"/>
  <c r="B4240" i="4"/>
  <c r="A4240" i="4"/>
  <c r="E4239" i="4"/>
  <c r="D4239" i="4"/>
  <c r="C4239" i="4"/>
  <c r="B4239" i="4"/>
  <c r="A4239" i="4"/>
  <c r="E4238" i="4"/>
  <c r="D4238" i="4"/>
  <c r="C4238" i="4"/>
  <c r="B4238" i="4"/>
  <c r="A4238" i="4"/>
  <c r="E4237" i="4"/>
  <c r="D4237" i="4"/>
  <c r="C4237" i="4"/>
  <c r="B4237" i="4"/>
  <c r="A4237" i="4"/>
  <c r="E4236" i="4"/>
  <c r="D4236" i="4"/>
  <c r="C4236" i="4"/>
  <c r="B4236" i="4"/>
  <c r="A4236" i="4"/>
  <c r="E4235" i="4"/>
  <c r="D4235" i="4"/>
  <c r="C4235" i="4"/>
  <c r="B4235" i="4"/>
  <c r="A4235" i="4"/>
  <c r="E4234" i="4"/>
  <c r="D4234" i="4"/>
  <c r="C4234" i="4"/>
  <c r="B4234" i="4"/>
  <c r="A4234" i="4"/>
  <c r="E4233" i="4"/>
  <c r="D4233" i="4"/>
  <c r="C4233" i="4"/>
  <c r="B4233" i="4"/>
  <c r="A4233" i="4"/>
  <c r="E4232" i="4"/>
  <c r="D4232" i="4"/>
  <c r="C4232" i="4"/>
  <c r="B4232" i="4"/>
  <c r="A4232" i="4"/>
  <c r="E4231" i="4"/>
  <c r="D4231" i="4"/>
  <c r="C4231" i="4"/>
  <c r="B4231" i="4"/>
  <c r="A4231" i="4"/>
  <c r="E4230" i="4"/>
  <c r="D4230" i="4"/>
  <c r="C4230" i="4"/>
  <c r="B4230" i="4"/>
  <c r="A4230" i="4"/>
  <c r="E4229" i="4"/>
  <c r="D4229" i="4"/>
  <c r="C4229" i="4"/>
  <c r="B4229" i="4"/>
  <c r="A4229" i="4"/>
  <c r="E4228" i="4"/>
  <c r="D4228" i="4"/>
  <c r="C4228" i="4"/>
  <c r="B4228" i="4"/>
  <c r="A4228" i="4"/>
  <c r="E4227" i="4"/>
  <c r="D4227" i="4"/>
  <c r="C4227" i="4"/>
  <c r="B4227" i="4"/>
  <c r="A4227" i="4"/>
  <c r="E4226" i="4"/>
  <c r="D4226" i="4"/>
  <c r="C4226" i="4"/>
  <c r="B4226" i="4"/>
  <c r="A4226" i="4"/>
  <c r="E4225" i="4"/>
  <c r="D4225" i="4"/>
  <c r="C4225" i="4"/>
  <c r="B4225" i="4"/>
  <c r="A4225" i="4"/>
  <c r="E4224" i="4"/>
  <c r="D4224" i="4"/>
  <c r="C4224" i="4"/>
  <c r="B4224" i="4"/>
  <c r="A4224" i="4"/>
  <c r="E4223" i="4"/>
  <c r="D4223" i="4"/>
  <c r="C4223" i="4"/>
  <c r="B4223" i="4"/>
  <c r="A4223" i="4"/>
  <c r="E4222" i="4"/>
  <c r="D4222" i="4"/>
  <c r="C4222" i="4"/>
  <c r="B4222" i="4"/>
  <c r="A4222" i="4"/>
  <c r="E4221" i="4"/>
  <c r="D4221" i="4"/>
  <c r="C4221" i="4"/>
  <c r="B4221" i="4"/>
  <c r="A4221" i="4"/>
  <c r="E4220" i="4"/>
  <c r="D4220" i="4"/>
  <c r="C4220" i="4"/>
  <c r="B4220" i="4"/>
  <c r="A4220" i="4"/>
  <c r="E4219" i="4"/>
  <c r="D4219" i="4"/>
  <c r="C4219" i="4"/>
  <c r="B4219" i="4"/>
  <c r="A4219" i="4"/>
  <c r="E4218" i="4"/>
  <c r="D4218" i="4"/>
  <c r="C4218" i="4"/>
  <c r="B4218" i="4"/>
  <c r="A4218" i="4"/>
  <c r="E4217" i="4"/>
  <c r="D4217" i="4"/>
  <c r="C4217" i="4"/>
  <c r="B4217" i="4"/>
  <c r="A4217" i="4"/>
  <c r="E4216" i="4"/>
  <c r="D4216" i="4"/>
  <c r="C4216" i="4"/>
  <c r="B4216" i="4"/>
  <c r="A4216" i="4"/>
  <c r="E4215" i="4"/>
  <c r="D4215" i="4"/>
  <c r="C4215" i="4"/>
  <c r="B4215" i="4"/>
  <c r="A4215" i="4"/>
  <c r="E4214" i="4"/>
  <c r="D4214" i="4"/>
  <c r="C4214" i="4"/>
  <c r="B4214" i="4"/>
  <c r="A4214" i="4"/>
  <c r="E4213" i="4"/>
  <c r="D4213" i="4"/>
  <c r="C4213" i="4"/>
  <c r="B4213" i="4"/>
  <c r="A4213" i="4"/>
  <c r="E4212" i="4"/>
  <c r="D4212" i="4"/>
  <c r="C4212" i="4"/>
  <c r="B4212" i="4"/>
  <c r="A4212" i="4"/>
  <c r="E4211" i="4"/>
  <c r="D4211" i="4"/>
  <c r="C4211" i="4"/>
  <c r="B4211" i="4"/>
  <c r="A4211" i="4"/>
  <c r="E4210" i="4"/>
  <c r="D4210" i="4"/>
  <c r="C4210" i="4"/>
  <c r="B4210" i="4"/>
  <c r="A4210" i="4"/>
  <c r="E4209" i="4"/>
  <c r="D4209" i="4"/>
  <c r="C4209" i="4"/>
  <c r="B4209" i="4"/>
  <c r="A4209" i="4"/>
  <c r="E4208" i="4"/>
  <c r="D4208" i="4"/>
  <c r="C4208" i="4"/>
  <c r="B4208" i="4"/>
  <c r="A4208" i="4"/>
  <c r="E4207" i="4"/>
  <c r="D4207" i="4"/>
  <c r="C4207" i="4"/>
  <c r="B4207" i="4"/>
  <c r="A4207" i="4"/>
  <c r="E4206" i="4"/>
  <c r="D4206" i="4"/>
  <c r="C4206" i="4"/>
  <c r="B4206" i="4"/>
  <c r="A4206" i="4"/>
  <c r="E4205" i="4"/>
  <c r="D4205" i="4"/>
  <c r="C4205" i="4"/>
  <c r="B4205" i="4"/>
  <c r="A4205" i="4"/>
  <c r="E4204" i="4"/>
  <c r="D4204" i="4"/>
  <c r="C4204" i="4"/>
  <c r="B4204" i="4"/>
  <c r="A4204" i="4"/>
  <c r="E4203" i="4"/>
  <c r="D4203" i="4"/>
  <c r="C4203" i="4"/>
  <c r="B4203" i="4"/>
  <c r="A4203" i="4"/>
  <c r="E4202" i="4"/>
  <c r="D4202" i="4"/>
  <c r="C4202" i="4"/>
  <c r="B4202" i="4"/>
  <c r="A4202" i="4"/>
  <c r="E4201" i="4"/>
  <c r="D4201" i="4"/>
  <c r="C4201" i="4"/>
  <c r="B4201" i="4"/>
  <c r="A4201" i="4"/>
  <c r="E4200" i="4"/>
  <c r="D4200" i="4"/>
  <c r="C4200" i="4"/>
  <c r="B4200" i="4"/>
  <c r="A4200" i="4"/>
  <c r="E4199" i="4"/>
  <c r="D4199" i="4"/>
  <c r="C4199" i="4"/>
  <c r="B4199" i="4"/>
  <c r="A4199" i="4"/>
  <c r="E4198" i="4"/>
  <c r="D4198" i="4"/>
  <c r="C4198" i="4"/>
  <c r="B4198" i="4"/>
  <c r="A4198" i="4"/>
  <c r="E4197" i="4"/>
  <c r="D4197" i="4"/>
  <c r="C4197" i="4"/>
  <c r="B4197" i="4"/>
  <c r="A4197" i="4"/>
  <c r="E4196" i="4"/>
  <c r="D4196" i="4"/>
  <c r="C4196" i="4"/>
  <c r="B4196" i="4"/>
  <c r="A4196" i="4"/>
  <c r="E4195" i="4"/>
  <c r="D4195" i="4"/>
  <c r="C4195" i="4"/>
  <c r="B4195" i="4"/>
  <c r="A4195" i="4"/>
  <c r="E4194" i="4"/>
  <c r="D4194" i="4"/>
  <c r="C4194" i="4"/>
  <c r="B4194" i="4"/>
  <c r="A4194" i="4"/>
  <c r="E4193" i="4"/>
  <c r="D4193" i="4"/>
  <c r="C4193" i="4"/>
  <c r="B4193" i="4"/>
  <c r="A4193" i="4"/>
  <c r="E4192" i="4"/>
  <c r="D4192" i="4"/>
  <c r="C4192" i="4"/>
  <c r="B4192" i="4"/>
  <c r="A4192" i="4"/>
  <c r="E4191" i="4"/>
  <c r="D4191" i="4"/>
  <c r="C4191" i="4"/>
  <c r="B4191" i="4"/>
  <c r="A4191" i="4"/>
  <c r="E4190" i="4"/>
  <c r="D4190" i="4"/>
  <c r="C4190" i="4"/>
  <c r="B4190" i="4"/>
  <c r="A4190" i="4"/>
  <c r="E4189" i="4"/>
  <c r="D4189" i="4"/>
  <c r="C4189" i="4"/>
  <c r="B4189" i="4"/>
  <c r="A4189" i="4"/>
  <c r="E4188" i="4"/>
  <c r="D4188" i="4"/>
  <c r="C4188" i="4"/>
  <c r="B4188" i="4"/>
  <c r="A4188" i="4"/>
  <c r="E4187" i="4"/>
  <c r="D4187" i="4"/>
  <c r="C4187" i="4"/>
  <c r="B4187" i="4"/>
  <c r="A4187" i="4"/>
  <c r="E4186" i="4"/>
  <c r="D4186" i="4"/>
  <c r="C4186" i="4"/>
  <c r="B4186" i="4"/>
  <c r="A4186" i="4"/>
  <c r="E4185" i="4"/>
  <c r="D4185" i="4"/>
  <c r="C4185" i="4"/>
  <c r="B4185" i="4"/>
  <c r="A4185" i="4"/>
  <c r="E4184" i="4"/>
  <c r="D4184" i="4"/>
  <c r="C4184" i="4"/>
  <c r="B4184" i="4"/>
  <c r="A4184" i="4"/>
  <c r="E4183" i="4"/>
  <c r="D4183" i="4"/>
  <c r="C4183" i="4"/>
  <c r="B4183" i="4"/>
  <c r="A4183" i="4"/>
  <c r="E4182" i="4"/>
  <c r="D4182" i="4"/>
  <c r="C4182" i="4"/>
  <c r="B4182" i="4"/>
  <c r="A4182" i="4"/>
  <c r="E4181" i="4"/>
  <c r="D4181" i="4"/>
  <c r="C4181" i="4"/>
  <c r="B4181" i="4"/>
  <c r="A4181" i="4"/>
  <c r="E4180" i="4"/>
  <c r="D4180" i="4"/>
  <c r="C4180" i="4"/>
  <c r="B4180" i="4"/>
  <c r="A4180" i="4"/>
  <c r="E4179" i="4"/>
  <c r="D4179" i="4"/>
  <c r="C4179" i="4"/>
  <c r="B4179" i="4"/>
  <c r="A4179" i="4"/>
  <c r="E4178" i="4"/>
  <c r="D4178" i="4"/>
  <c r="C4178" i="4"/>
  <c r="B4178" i="4"/>
  <c r="A4178" i="4"/>
  <c r="E4177" i="4"/>
  <c r="D4177" i="4"/>
  <c r="C4177" i="4"/>
  <c r="B4177" i="4"/>
  <c r="A4177" i="4"/>
  <c r="E4176" i="4"/>
  <c r="D4176" i="4"/>
  <c r="C4176" i="4"/>
  <c r="B4176" i="4"/>
  <c r="A4176" i="4"/>
  <c r="E4175" i="4"/>
  <c r="D4175" i="4"/>
  <c r="C4175" i="4"/>
  <c r="B4175" i="4"/>
  <c r="A4175" i="4"/>
  <c r="E4174" i="4"/>
  <c r="D4174" i="4"/>
  <c r="C4174" i="4"/>
  <c r="B4174" i="4"/>
  <c r="A4174" i="4"/>
  <c r="E4173" i="4"/>
  <c r="D4173" i="4"/>
  <c r="C4173" i="4"/>
  <c r="B4173" i="4"/>
  <c r="A4173" i="4"/>
  <c r="E4172" i="4"/>
  <c r="D4172" i="4"/>
  <c r="C4172" i="4"/>
  <c r="B4172" i="4"/>
  <c r="A4172" i="4"/>
  <c r="E4171" i="4"/>
  <c r="D4171" i="4"/>
  <c r="C4171" i="4"/>
  <c r="B4171" i="4"/>
  <c r="A4171" i="4"/>
  <c r="E4170" i="4"/>
  <c r="D4170" i="4"/>
  <c r="C4170" i="4"/>
  <c r="B4170" i="4"/>
  <c r="A4170" i="4"/>
  <c r="E4169" i="4"/>
  <c r="D4169" i="4"/>
  <c r="C4169" i="4"/>
  <c r="B4169" i="4"/>
  <c r="A4169" i="4"/>
  <c r="E4168" i="4"/>
  <c r="D4168" i="4"/>
  <c r="C4168" i="4"/>
  <c r="B4168" i="4"/>
  <c r="A4168" i="4"/>
  <c r="E4167" i="4"/>
  <c r="D4167" i="4"/>
  <c r="C4167" i="4"/>
  <c r="B4167" i="4"/>
  <c r="A4167" i="4"/>
  <c r="E4166" i="4"/>
  <c r="D4166" i="4"/>
  <c r="C4166" i="4"/>
  <c r="B4166" i="4"/>
  <c r="A4166" i="4"/>
  <c r="E4165" i="4"/>
  <c r="D4165" i="4"/>
  <c r="C4165" i="4"/>
  <c r="B4165" i="4"/>
  <c r="A4165" i="4"/>
  <c r="E4164" i="4"/>
  <c r="D4164" i="4"/>
  <c r="C4164" i="4"/>
  <c r="B4164" i="4"/>
  <c r="A4164" i="4"/>
  <c r="E4163" i="4"/>
  <c r="D4163" i="4"/>
  <c r="C4163" i="4"/>
  <c r="B4163" i="4"/>
  <c r="A4163" i="4"/>
  <c r="E4162" i="4"/>
  <c r="D4162" i="4"/>
  <c r="C4162" i="4"/>
  <c r="B4162" i="4"/>
  <c r="A4162" i="4"/>
  <c r="E4161" i="4"/>
  <c r="D4161" i="4"/>
  <c r="C4161" i="4"/>
  <c r="B4161" i="4"/>
  <c r="A4161" i="4"/>
  <c r="E4160" i="4"/>
  <c r="D4160" i="4"/>
  <c r="C4160" i="4"/>
  <c r="B4160" i="4"/>
  <c r="A4160" i="4"/>
  <c r="E4159" i="4"/>
  <c r="D4159" i="4"/>
  <c r="C4159" i="4"/>
  <c r="B4159" i="4"/>
  <c r="A4159" i="4"/>
  <c r="E4158" i="4"/>
  <c r="D4158" i="4"/>
  <c r="C4158" i="4"/>
  <c r="B4158" i="4"/>
  <c r="A4158" i="4"/>
  <c r="E4157" i="4"/>
  <c r="D4157" i="4"/>
  <c r="C4157" i="4"/>
  <c r="B4157" i="4"/>
  <c r="A4157" i="4"/>
  <c r="E4156" i="4"/>
  <c r="D4156" i="4"/>
  <c r="C4156" i="4"/>
  <c r="B4156" i="4"/>
  <c r="A4156" i="4"/>
  <c r="E4155" i="4"/>
  <c r="D4155" i="4"/>
  <c r="C4155" i="4"/>
  <c r="B4155" i="4"/>
  <c r="A4155" i="4"/>
  <c r="E4154" i="4"/>
  <c r="D4154" i="4"/>
  <c r="C4154" i="4"/>
  <c r="B4154" i="4"/>
  <c r="A4154" i="4"/>
  <c r="E4153" i="4"/>
  <c r="D4153" i="4"/>
  <c r="C4153" i="4"/>
  <c r="B4153" i="4"/>
  <c r="A4153" i="4"/>
  <c r="E4152" i="4"/>
  <c r="D4152" i="4"/>
  <c r="C4152" i="4"/>
  <c r="B4152" i="4"/>
  <c r="A4152" i="4"/>
  <c r="E4151" i="4"/>
  <c r="D4151" i="4"/>
  <c r="C4151" i="4"/>
  <c r="B4151" i="4"/>
  <c r="A4151" i="4"/>
  <c r="E4150" i="4"/>
  <c r="D4150" i="4"/>
  <c r="C4150" i="4"/>
  <c r="B4150" i="4"/>
  <c r="A4150" i="4"/>
  <c r="E4149" i="4"/>
  <c r="D4149" i="4"/>
  <c r="C4149" i="4"/>
  <c r="B4149" i="4"/>
  <c r="A4149" i="4"/>
  <c r="E4148" i="4"/>
  <c r="D4148" i="4"/>
  <c r="C4148" i="4"/>
  <c r="B4148" i="4"/>
  <c r="A4148" i="4"/>
  <c r="E4147" i="4"/>
  <c r="D4147" i="4"/>
  <c r="C4147" i="4"/>
  <c r="B4147" i="4"/>
  <c r="A4147" i="4"/>
  <c r="E4146" i="4"/>
  <c r="D4146" i="4"/>
  <c r="C4146" i="4"/>
  <c r="B4146" i="4"/>
  <c r="A4146" i="4"/>
  <c r="E4145" i="4"/>
  <c r="D4145" i="4"/>
  <c r="C4145" i="4"/>
  <c r="B4145" i="4"/>
  <c r="A4145" i="4"/>
  <c r="E4144" i="4"/>
  <c r="D4144" i="4"/>
  <c r="C4144" i="4"/>
  <c r="B4144" i="4"/>
  <c r="A4144" i="4"/>
  <c r="E4143" i="4"/>
  <c r="D4143" i="4"/>
  <c r="C4143" i="4"/>
  <c r="B4143" i="4"/>
  <c r="A4143" i="4"/>
  <c r="E4142" i="4"/>
  <c r="D4142" i="4"/>
  <c r="C4142" i="4"/>
  <c r="B4142" i="4"/>
  <c r="A4142" i="4"/>
  <c r="E4141" i="4"/>
  <c r="D4141" i="4"/>
  <c r="C4141" i="4"/>
  <c r="B4141" i="4"/>
  <c r="A4141" i="4"/>
  <c r="E4140" i="4"/>
  <c r="D4140" i="4"/>
  <c r="C4140" i="4"/>
  <c r="B4140" i="4"/>
  <c r="A4140" i="4"/>
  <c r="E4139" i="4"/>
  <c r="D4139" i="4"/>
  <c r="C4139" i="4"/>
  <c r="B4139" i="4"/>
  <c r="A4139" i="4"/>
  <c r="E4138" i="4"/>
  <c r="D4138" i="4"/>
  <c r="C4138" i="4"/>
  <c r="B4138" i="4"/>
  <c r="A4138" i="4"/>
  <c r="E4137" i="4"/>
  <c r="D4137" i="4"/>
  <c r="C4137" i="4"/>
  <c r="B4137" i="4"/>
  <c r="A4137" i="4"/>
  <c r="E4136" i="4"/>
  <c r="D4136" i="4"/>
  <c r="C4136" i="4"/>
  <c r="B4136" i="4"/>
  <c r="A4136" i="4"/>
  <c r="E4135" i="4"/>
  <c r="D4135" i="4"/>
  <c r="C4135" i="4"/>
  <c r="B4135" i="4"/>
  <c r="A4135" i="4"/>
  <c r="E4134" i="4"/>
  <c r="D4134" i="4"/>
  <c r="C4134" i="4"/>
  <c r="B4134" i="4"/>
  <c r="A4134" i="4"/>
  <c r="E4133" i="4"/>
  <c r="D4133" i="4"/>
  <c r="C4133" i="4"/>
  <c r="B4133" i="4"/>
  <c r="A4133" i="4"/>
  <c r="E4132" i="4"/>
  <c r="D4132" i="4"/>
  <c r="C4132" i="4"/>
  <c r="B4132" i="4"/>
  <c r="A4132" i="4"/>
  <c r="E4131" i="4"/>
  <c r="D4131" i="4"/>
  <c r="C4131" i="4"/>
  <c r="B4131" i="4"/>
  <c r="A4131" i="4"/>
  <c r="E4130" i="4"/>
  <c r="D4130" i="4"/>
  <c r="C4130" i="4"/>
  <c r="B4130" i="4"/>
  <c r="A4130" i="4"/>
  <c r="E4129" i="4"/>
  <c r="D4129" i="4"/>
  <c r="C4129" i="4"/>
  <c r="B4129" i="4"/>
  <c r="A4129" i="4"/>
  <c r="E4128" i="4"/>
  <c r="D4128" i="4"/>
  <c r="C4128" i="4"/>
  <c r="B4128" i="4"/>
  <c r="A4128" i="4"/>
  <c r="E4127" i="4"/>
  <c r="D4127" i="4"/>
  <c r="C4127" i="4"/>
  <c r="B4127" i="4"/>
  <c r="A4127" i="4"/>
  <c r="E4126" i="4"/>
  <c r="D4126" i="4"/>
  <c r="C4126" i="4"/>
  <c r="B4126" i="4"/>
  <c r="A4126" i="4"/>
  <c r="E4125" i="4"/>
  <c r="D4125" i="4"/>
  <c r="C4125" i="4"/>
  <c r="B4125" i="4"/>
  <c r="A4125" i="4"/>
  <c r="E4124" i="4"/>
  <c r="D4124" i="4"/>
  <c r="C4124" i="4"/>
  <c r="B4124" i="4"/>
  <c r="A4124" i="4"/>
  <c r="E4123" i="4"/>
  <c r="D4123" i="4"/>
  <c r="C4123" i="4"/>
  <c r="B4123" i="4"/>
  <c r="A4123" i="4"/>
  <c r="E4122" i="4"/>
  <c r="D4122" i="4"/>
  <c r="C4122" i="4"/>
  <c r="B4122" i="4"/>
  <c r="A4122" i="4"/>
  <c r="E4121" i="4"/>
  <c r="D4121" i="4"/>
  <c r="C4121" i="4"/>
  <c r="B4121" i="4"/>
  <c r="A4121" i="4"/>
  <c r="E4120" i="4"/>
  <c r="D4120" i="4"/>
  <c r="C4120" i="4"/>
  <c r="B4120" i="4"/>
  <c r="A4120" i="4"/>
  <c r="E4119" i="4"/>
  <c r="D4119" i="4"/>
  <c r="C4119" i="4"/>
  <c r="B4119" i="4"/>
  <c r="A4119" i="4"/>
  <c r="E4118" i="4"/>
  <c r="D4118" i="4"/>
  <c r="C4118" i="4"/>
  <c r="B4118" i="4"/>
  <c r="A4118" i="4"/>
  <c r="E4117" i="4"/>
  <c r="D4117" i="4"/>
  <c r="C4117" i="4"/>
  <c r="B4117" i="4"/>
  <c r="A4117" i="4"/>
  <c r="E4116" i="4"/>
  <c r="D4116" i="4"/>
  <c r="C4116" i="4"/>
  <c r="B4116" i="4"/>
  <c r="A4116" i="4"/>
  <c r="E4115" i="4"/>
  <c r="D4115" i="4"/>
  <c r="C4115" i="4"/>
  <c r="B4115" i="4"/>
  <c r="A4115" i="4"/>
  <c r="E4114" i="4"/>
  <c r="D4114" i="4"/>
  <c r="C4114" i="4"/>
  <c r="B4114" i="4"/>
  <c r="A4114" i="4"/>
  <c r="E4113" i="4"/>
  <c r="D4113" i="4"/>
  <c r="C4113" i="4"/>
  <c r="B4113" i="4"/>
  <c r="A4113" i="4"/>
  <c r="E4112" i="4"/>
  <c r="D4112" i="4"/>
  <c r="C4112" i="4"/>
  <c r="B4112" i="4"/>
  <c r="A4112" i="4"/>
  <c r="E4111" i="4"/>
  <c r="D4111" i="4"/>
  <c r="C4111" i="4"/>
  <c r="B4111" i="4"/>
  <c r="A4111" i="4"/>
  <c r="E4110" i="4"/>
  <c r="D4110" i="4"/>
  <c r="C4110" i="4"/>
  <c r="B4110" i="4"/>
  <c r="A4110" i="4"/>
  <c r="E4109" i="4"/>
  <c r="D4109" i="4"/>
  <c r="C4109" i="4"/>
  <c r="B4109" i="4"/>
  <c r="A4109" i="4"/>
  <c r="E4108" i="4"/>
  <c r="D4108" i="4"/>
  <c r="C4108" i="4"/>
  <c r="B4108" i="4"/>
  <c r="A4108" i="4"/>
  <c r="E4107" i="4"/>
  <c r="D4107" i="4"/>
  <c r="C4107" i="4"/>
  <c r="B4107" i="4"/>
  <c r="A4107" i="4"/>
  <c r="E4106" i="4"/>
  <c r="D4106" i="4"/>
  <c r="C4106" i="4"/>
  <c r="B4106" i="4"/>
  <c r="A4106" i="4"/>
  <c r="E4105" i="4"/>
  <c r="D4105" i="4"/>
  <c r="C4105" i="4"/>
  <c r="B4105" i="4"/>
  <c r="A4105" i="4"/>
  <c r="E4104" i="4"/>
  <c r="D4104" i="4"/>
  <c r="C4104" i="4"/>
  <c r="B4104" i="4"/>
  <c r="A4104" i="4"/>
  <c r="E4103" i="4"/>
  <c r="D4103" i="4"/>
  <c r="C4103" i="4"/>
  <c r="B4103" i="4"/>
  <c r="A4103" i="4"/>
  <c r="E4102" i="4"/>
  <c r="D4102" i="4"/>
  <c r="C4102" i="4"/>
  <c r="B4102" i="4"/>
  <c r="A4102" i="4"/>
  <c r="E4101" i="4"/>
  <c r="D4101" i="4"/>
  <c r="C4101" i="4"/>
  <c r="B4101" i="4"/>
  <c r="A4101" i="4"/>
  <c r="E4100" i="4"/>
  <c r="D4100" i="4"/>
  <c r="C4100" i="4"/>
  <c r="B4100" i="4"/>
  <c r="A4100" i="4"/>
  <c r="E4099" i="4"/>
  <c r="D4099" i="4"/>
  <c r="C4099" i="4"/>
  <c r="B4099" i="4"/>
  <c r="A4099" i="4"/>
  <c r="E4098" i="4"/>
  <c r="D4098" i="4"/>
  <c r="C4098" i="4"/>
  <c r="B4098" i="4"/>
  <c r="A4098" i="4"/>
  <c r="E4097" i="4"/>
  <c r="D4097" i="4"/>
  <c r="C4097" i="4"/>
  <c r="B4097" i="4"/>
  <c r="A4097" i="4"/>
  <c r="E4096" i="4"/>
  <c r="D4096" i="4"/>
  <c r="C4096" i="4"/>
  <c r="B4096" i="4"/>
  <c r="A4096" i="4"/>
  <c r="E4095" i="4"/>
  <c r="D4095" i="4"/>
  <c r="C4095" i="4"/>
  <c r="B4095" i="4"/>
  <c r="A4095" i="4"/>
  <c r="E4094" i="4"/>
  <c r="D4094" i="4"/>
  <c r="C4094" i="4"/>
  <c r="B4094" i="4"/>
  <c r="A4094" i="4"/>
  <c r="E4093" i="4"/>
  <c r="D4093" i="4"/>
  <c r="C4093" i="4"/>
  <c r="B4093" i="4"/>
  <c r="A4093" i="4"/>
  <c r="E4092" i="4"/>
  <c r="D4092" i="4"/>
  <c r="C4092" i="4"/>
  <c r="B4092" i="4"/>
  <c r="A4092" i="4"/>
  <c r="E4091" i="4"/>
  <c r="D4091" i="4"/>
  <c r="C4091" i="4"/>
  <c r="B4091" i="4"/>
  <c r="A4091" i="4"/>
  <c r="E4090" i="4"/>
  <c r="D4090" i="4"/>
  <c r="C4090" i="4"/>
  <c r="B4090" i="4"/>
  <c r="A4090" i="4"/>
  <c r="E4089" i="4"/>
  <c r="D4089" i="4"/>
  <c r="C4089" i="4"/>
  <c r="B4089" i="4"/>
  <c r="A4089" i="4"/>
  <c r="E4088" i="4"/>
  <c r="D4088" i="4"/>
  <c r="C4088" i="4"/>
  <c r="B4088" i="4"/>
  <c r="A4088" i="4"/>
  <c r="E4087" i="4"/>
  <c r="D4087" i="4"/>
  <c r="C4087" i="4"/>
  <c r="B4087" i="4"/>
  <c r="A4087" i="4"/>
  <c r="E4086" i="4"/>
  <c r="D4086" i="4"/>
  <c r="C4086" i="4"/>
  <c r="B4086" i="4"/>
  <c r="A4086" i="4"/>
  <c r="E4085" i="4"/>
  <c r="D4085" i="4"/>
  <c r="C4085" i="4"/>
  <c r="B4085" i="4"/>
  <c r="A4085" i="4"/>
  <c r="E4084" i="4"/>
  <c r="D4084" i="4"/>
  <c r="C4084" i="4"/>
  <c r="B4084" i="4"/>
  <c r="A4084" i="4"/>
  <c r="E4083" i="4"/>
  <c r="D4083" i="4"/>
  <c r="C4083" i="4"/>
  <c r="B4083" i="4"/>
  <c r="A4083" i="4"/>
  <c r="E4082" i="4"/>
  <c r="D4082" i="4"/>
  <c r="C4082" i="4"/>
  <c r="B4082" i="4"/>
  <c r="A4082" i="4"/>
  <c r="E4081" i="4"/>
  <c r="D4081" i="4"/>
  <c r="C4081" i="4"/>
  <c r="B4081" i="4"/>
  <c r="A4081" i="4"/>
  <c r="E4080" i="4"/>
  <c r="D4080" i="4"/>
  <c r="C4080" i="4"/>
  <c r="B4080" i="4"/>
  <c r="A4080" i="4"/>
  <c r="E4079" i="4"/>
  <c r="D4079" i="4"/>
  <c r="C4079" i="4"/>
  <c r="B4079" i="4"/>
  <c r="A4079" i="4"/>
  <c r="E4078" i="4"/>
  <c r="D4078" i="4"/>
  <c r="C4078" i="4"/>
  <c r="B4078" i="4"/>
  <c r="A4078" i="4"/>
  <c r="E4077" i="4"/>
  <c r="D4077" i="4"/>
  <c r="C4077" i="4"/>
  <c r="B4077" i="4"/>
  <c r="A4077" i="4"/>
  <c r="E4076" i="4"/>
  <c r="D4076" i="4"/>
  <c r="C4076" i="4"/>
  <c r="B4076" i="4"/>
  <c r="A4076" i="4"/>
  <c r="E4075" i="4"/>
  <c r="D4075" i="4"/>
  <c r="C4075" i="4"/>
  <c r="B4075" i="4"/>
  <c r="A4075" i="4"/>
  <c r="E4074" i="4"/>
  <c r="D4074" i="4"/>
  <c r="C4074" i="4"/>
  <c r="B4074" i="4"/>
  <c r="A4074" i="4"/>
  <c r="E4073" i="4"/>
  <c r="D4073" i="4"/>
  <c r="C4073" i="4"/>
  <c r="B4073" i="4"/>
  <c r="A4073" i="4"/>
  <c r="E4072" i="4"/>
  <c r="D4072" i="4"/>
  <c r="C4072" i="4"/>
  <c r="B4072" i="4"/>
  <c r="A4072" i="4"/>
  <c r="E4071" i="4"/>
  <c r="D4071" i="4"/>
  <c r="C4071" i="4"/>
  <c r="B4071" i="4"/>
  <c r="A4071" i="4"/>
  <c r="E4070" i="4"/>
  <c r="D4070" i="4"/>
  <c r="C4070" i="4"/>
  <c r="B4070" i="4"/>
  <c r="A4070" i="4"/>
  <c r="E4069" i="4"/>
  <c r="D4069" i="4"/>
  <c r="C4069" i="4"/>
  <c r="B4069" i="4"/>
  <c r="A4069" i="4"/>
  <c r="E4068" i="4"/>
  <c r="D4068" i="4"/>
  <c r="C4068" i="4"/>
  <c r="B4068" i="4"/>
  <c r="A4068" i="4"/>
  <c r="E4067" i="4"/>
  <c r="D4067" i="4"/>
  <c r="C4067" i="4"/>
  <c r="B4067" i="4"/>
  <c r="A4067" i="4"/>
  <c r="E4066" i="4"/>
  <c r="D4066" i="4"/>
  <c r="C4066" i="4"/>
  <c r="B4066" i="4"/>
  <c r="A4066" i="4"/>
  <c r="E4065" i="4"/>
  <c r="D4065" i="4"/>
  <c r="C4065" i="4"/>
  <c r="B4065" i="4"/>
  <c r="A4065" i="4"/>
  <c r="E4064" i="4"/>
  <c r="D4064" i="4"/>
  <c r="C4064" i="4"/>
  <c r="B4064" i="4"/>
  <c r="A4064" i="4"/>
  <c r="E4063" i="4"/>
  <c r="D4063" i="4"/>
  <c r="C4063" i="4"/>
  <c r="B4063" i="4"/>
  <c r="A4063" i="4"/>
  <c r="E4062" i="4"/>
  <c r="D4062" i="4"/>
  <c r="C4062" i="4"/>
  <c r="B4062" i="4"/>
  <c r="A4062" i="4"/>
  <c r="E4061" i="4"/>
  <c r="D4061" i="4"/>
  <c r="C4061" i="4"/>
  <c r="B4061" i="4"/>
  <c r="A4061" i="4"/>
  <c r="E4060" i="4"/>
  <c r="D4060" i="4"/>
  <c r="C4060" i="4"/>
  <c r="B4060" i="4"/>
  <c r="A4060" i="4"/>
  <c r="E4059" i="4"/>
  <c r="D4059" i="4"/>
  <c r="C4059" i="4"/>
  <c r="B4059" i="4"/>
  <c r="A4059" i="4"/>
  <c r="E4058" i="4"/>
  <c r="D4058" i="4"/>
  <c r="C4058" i="4"/>
  <c r="B4058" i="4"/>
  <c r="A4058" i="4"/>
  <c r="E4057" i="4"/>
  <c r="D4057" i="4"/>
  <c r="C4057" i="4"/>
  <c r="B4057" i="4"/>
  <c r="A4057" i="4"/>
  <c r="E4056" i="4"/>
  <c r="D4056" i="4"/>
  <c r="C4056" i="4"/>
  <c r="B4056" i="4"/>
  <c r="A4056" i="4"/>
  <c r="E4055" i="4"/>
  <c r="D4055" i="4"/>
  <c r="C4055" i="4"/>
  <c r="B4055" i="4"/>
  <c r="A4055" i="4"/>
  <c r="E4054" i="4"/>
  <c r="D4054" i="4"/>
  <c r="C4054" i="4"/>
  <c r="B4054" i="4"/>
  <c r="A4054" i="4"/>
  <c r="E4053" i="4"/>
  <c r="D4053" i="4"/>
  <c r="C4053" i="4"/>
  <c r="B4053" i="4"/>
  <c r="A4053" i="4"/>
  <c r="E4052" i="4"/>
  <c r="D4052" i="4"/>
  <c r="C4052" i="4"/>
  <c r="B4052" i="4"/>
  <c r="A4052" i="4"/>
  <c r="E4051" i="4"/>
  <c r="D4051" i="4"/>
  <c r="C4051" i="4"/>
  <c r="B4051" i="4"/>
  <c r="A4051" i="4"/>
  <c r="E4050" i="4"/>
  <c r="D4050" i="4"/>
  <c r="C4050" i="4"/>
  <c r="B4050" i="4"/>
  <c r="A4050" i="4"/>
  <c r="E4049" i="4"/>
  <c r="D4049" i="4"/>
  <c r="C4049" i="4"/>
  <c r="B4049" i="4"/>
  <c r="A4049" i="4"/>
  <c r="E4048" i="4"/>
  <c r="D4048" i="4"/>
  <c r="C4048" i="4"/>
  <c r="B4048" i="4"/>
  <c r="A4048" i="4"/>
  <c r="E4047" i="4"/>
  <c r="D4047" i="4"/>
  <c r="C4047" i="4"/>
  <c r="B4047" i="4"/>
  <c r="A4047" i="4"/>
  <c r="E4046" i="4"/>
  <c r="D4046" i="4"/>
  <c r="C4046" i="4"/>
  <c r="B4046" i="4"/>
  <c r="A4046" i="4"/>
  <c r="E4045" i="4"/>
  <c r="D4045" i="4"/>
  <c r="C4045" i="4"/>
  <c r="B4045" i="4"/>
  <c r="A4045" i="4"/>
  <c r="E4044" i="4"/>
  <c r="D4044" i="4"/>
  <c r="C4044" i="4"/>
  <c r="B4044" i="4"/>
  <c r="A4044" i="4"/>
  <c r="E4043" i="4"/>
  <c r="D4043" i="4"/>
  <c r="C4043" i="4"/>
  <c r="B4043" i="4"/>
  <c r="A4043" i="4"/>
  <c r="E4042" i="4"/>
  <c r="D4042" i="4"/>
  <c r="C4042" i="4"/>
  <c r="B4042" i="4"/>
  <c r="A4042" i="4"/>
  <c r="E4041" i="4"/>
  <c r="D4041" i="4"/>
  <c r="C4041" i="4"/>
  <c r="B4041" i="4"/>
  <c r="A4041" i="4"/>
  <c r="E4040" i="4"/>
  <c r="D4040" i="4"/>
  <c r="C4040" i="4"/>
  <c r="B4040" i="4"/>
  <c r="A4040" i="4"/>
  <c r="E4039" i="4"/>
  <c r="D4039" i="4"/>
  <c r="C4039" i="4"/>
  <c r="B4039" i="4"/>
  <c r="A4039" i="4"/>
  <c r="E4038" i="4"/>
  <c r="D4038" i="4"/>
  <c r="C4038" i="4"/>
  <c r="B4038" i="4"/>
  <c r="A4038" i="4"/>
  <c r="E4037" i="4"/>
  <c r="D4037" i="4"/>
  <c r="C4037" i="4"/>
  <c r="B4037" i="4"/>
  <c r="A4037" i="4"/>
  <c r="E4036" i="4"/>
  <c r="D4036" i="4"/>
  <c r="C4036" i="4"/>
  <c r="B4036" i="4"/>
  <c r="A4036" i="4"/>
  <c r="E4035" i="4"/>
  <c r="D4035" i="4"/>
  <c r="C4035" i="4"/>
  <c r="B4035" i="4"/>
  <c r="A4035" i="4"/>
  <c r="E4034" i="4"/>
  <c r="D4034" i="4"/>
  <c r="C4034" i="4"/>
  <c r="B4034" i="4"/>
  <c r="A4034" i="4"/>
  <c r="E4033" i="4"/>
  <c r="D4033" i="4"/>
  <c r="C4033" i="4"/>
  <c r="B4033" i="4"/>
  <c r="A4033" i="4"/>
  <c r="E4032" i="4"/>
  <c r="D4032" i="4"/>
  <c r="C4032" i="4"/>
  <c r="B4032" i="4"/>
  <c r="A4032" i="4"/>
  <c r="E4031" i="4"/>
  <c r="D4031" i="4"/>
  <c r="C4031" i="4"/>
  <c r="B4031" i="4"/>
  <c r="A4031" i="4"/>
  <c r="E4030" i="4"/>
  <c r="D4030" i="4"/>
  <c r="C4030" i="4"/>
  <c r="B4030" i="4"/>
  <c r="A4030" i="4"/>
  <c r="E4029" i="4"/>
  <c r="D4029" i="4"/>
  <c r="C4029" i="4"/>
  <c r="B4029" i="4"/>
  <c r="A4029" i="4"/>
  <c r="E4028" i="4"/>
  <c r="D4028" i="4"/>
  <c r="C4028" i="4"/>
  <c r="B4028" i="4"/>
  <c r="A4028" i="4"/>
  <c r="E4027" i="4"/>
  <c r="D4027" i="4"/>
  <c r="C4027" i="4"/>
  <c r="B4027" i="4"/>
  <c r="A4027" i="4"/>
  <c r="E4026" i="4"/>
  <c r="D4026" i="4"/>
  <c r="C4026" i="4"/>
  <c r="B4026" i="4"/>
  <c r="A4026" i="4"/>
  <c r="E4025" i="4"/>
  <c r="D4025" i="4"/>
  <c r="C4025" i="4"/>
  <c r="B4025" i="4"/>
  <c r="A4025" i="4"/>
  <c r="E4024" i="4"/>
  <c r="D4024" i="4"/>
  <c r="C4024" i="4"/>
  <c r="B4024" i="4"/>
  <c r="A4024" i="4"/>
  <c r="E4023" i="4"/>
  <c r="D4023" i="4"/>
  <c r="C4023" i="4"/>
  <c r="B4023" i="4"/>
  <c r="A4023" i="4"/>
  <c r="E4022" i="4"/>
  <c r="D4022" i="4"/>
  <c r="C4022" i="4"/>
  <c r="B4022" i="4"/>
  <c r="A4022" i="4"/>
  <c r="E4021" i="4"/>
  <c r="D4021" i="4"/>
  <c r="C4021" i="4"/>
  <c r="B4021" i="4"/>
  <c r="A4021" i="4"/>
  <c r="E4020" i="4"/>
  <c r="D4020" i="4"/>
  <c r="C4020" i="4"/>
  <c r="B4020" i="4"/>
  <c r="A4020" i="4"/>
  <c r="E4019" i="4"/>
  <c r="D4019" i="4"/>
  <c r="C4019" i="4"/>
  <c r="B4019" i="4"/>
  <c r="A4019" i="4"/>
  <c r="E4018" i="4"/>
  <c r="D4018" i="4"/>
  <c r="C4018" i="4"/>
  <c r="B4018" i="4"/>
  <c r="A4018" i="4"/>
  <c r="E4017" i="4"/>
  <c r="D4017" i="4"/>
  <c r="C4017" i="4"/>
  <c r="B4017" i="4"/>
  <c r="A4017" i="4"/>
  <c r="E4016" i="4"/>
  <c r="D4016" i="4"/>
  <c r="C4016" i="4"/>
  <c r="B4016" i="4"/>
  <c r="A4016" i="4"/>
  <c r="E4015" i="4"/>
  <c r="D4015" i="4"/>
  <c r="C4015" i="4"/>
  <c r="B4015" i="4"/>
  <c r="A4015" i="4"/>
  <c r="E4014" i="4"/>
  <c r="D4014" i="4"/>
  <c r="C4014" i="4"/>
  <c r="B4014" i="4"/>
  <c r="A4014" i="4"/>
  <c r="E4013" i="4"/>
  <c r="D4013" i="4"/>
  <c r="C4013" i="4"/>
  <c r="B4013" i="4"/>
  <c r="A4013" i="4"/>
  <c r="E4012" i="4"/>
  <c r="D4012" i="4"/>
  <c r="C4012" i="4"/>
  <c r="B4012" i="4"/>
  <c r="A4012" i="4"/>
  <c r="E4011" i="4"/>
  <c r="D4011" i="4"/>
  <c r="C4011" i="4"/>
  <c r="B4011" i="4"/>
  <c r="A4011" i="4"/>
  <c r="E4010" i="4"/>
  <c r="D4010" i="4"/>
  <c r="C4010" i="4"/>
  <c r="B4010" i="4"/>
  <c r="A4010" i="4"/>
  <c r="E4009" i="4"/>
  <c r="D4009" i="4"/>
  <c r="C4009" i="4"/>
  <c r="B4009" i="4"/>
  <c r="A4009" i="4"/>
  <c r="E4008" i="4"/>
  <c r="D4008" i="4"/>
  <c r="C4008" i="4"/>
  <c r="B4008" i="4"/>
  <c r="A4008" i="4"/>
  <c r="E4007" i="4"/>
  <c r="D4007" i="4"/>
  <c r="C4007" i="4"/>
  <c r="B4007" i="4"/>
  <c r="A4007" i="4"/>
  <c r="E4006" i="4"/>
  <c r="D4006" i="4"/>
  <c r="C4006" i="4"/>
  <c r="B4006" i="4"/>
  <c r="A4006" i="4"/>
  <c r="E4005" i="4"/>
  <c r="D4005" i="4"/>
  <c r="C4005" i="4"/>
  <c r="B4005" i="4"/>
  <c r="A4005" i="4"/>
  <c r="E4004" i="4"/>
  <c r="D4004" i="4"/>
  <c r="C4004" i="4"/>
  <c r="B4004" i="4"/>
  <c r="A4004" i="4"/>
  <c r="E4003" i="4"/>
  <c r="D4003" i="4"/>
  <c r="C4003" i="4"/>
  <c r="B4003" i="4"/>
  <c r="A4003" i="4"/>
  <c r="E4002" i="4"/>
  <c r="D4002" i="4"/>
  <c r="C4002" i="4"/>
  <c r="B4002" i="4"/>
  <c r="A4002" i="4"/>
  <c r="E4001" i="4"/>
  <c r="D4001" i="4"/>
  <c r="C4001" i="4"/>
  <c r="B4001" i="4"/>
  <c r="A4001" i="4"/>
  <c r="E4000" i="4"/>
  <c r="D4000" i="4"/>
  <c r="C4000" i="4"/>
  <c r="B4000" i="4"/>
  <c r="A4000" i="4"/>
  <c r="E3999" i="4"/>
  <c r="D3999" i="4"/>
  <c r="C3999" i="4"/>
  <c r="B3999" i="4"/>
  <c r="A3999" i="4"/>
  <c r="E3998" i="4"/>
  <c r="D3998" i="4"/>
  <c r="C3998" i="4"/>
  <c r="B3998" i="4"/>
  <c r="A3998" i="4"/>
  <c r="E3997" i="4"/>
  <c r="D3997" i="4"/>
  <c r="C3997" i="4"/>
  <c r="B3997" i="4"/>
  <c r="A3997" i="4"/>
  <c r="E3996" i="4"/>
  <c r="D3996" i="4"/>
  <c r="C3996" i="4"/>
  <c r="B3996" i="4"/>
  <c r="A3996" i="4"/>
  <c r="E3995" i="4"/>
  <c r="D3995" i="4"/>
  <c r="C3995" i="4"/>
  <c r="B3995" i="4"/>
  <c r="A3995" i="4"/>
  <c r="E3994" i="4"/>
  <c r="D3994" i="4"/>
  <c r="C3994" i="4"/>
  <c r="B3994" i="4"/>
  <c r="A3994" i="4"/>
  <c r="E3993" i="4"/>
  <c r="D3993" i="4"/>
  <c r="C3993" i="4"/>
  <c r="B3993" i="4"/>
  <c r="A3993" i="4"/>
  <c r="E3992" i="4"/>
  <c r="D3992" i="4"/>
  <c r="C3992" i="4"/>
  <c r="B3992" i="4"/>
  <c r="A3992" i="4"/>
  <c r="E3991" i="4"/>
  <c r="D3991" i="4"/>
  <c r="C3991" i="4"/>
  <c r="B3991" i="4"/>
  <c r="A3991" i="4"/>
  <c r="E3990" i="4"/>
  <c r="D3990" i="4"/>
  <c r="C3990" i="4"/>
  <c r="B3990" i="4"/>
  <c r="A3990" i="4"/>
  <c r="E3989" i="4"/>
  <c r="D3989" i="4"/>
  <c r="C3989" i="4"/>
  <c r="B3989" i="4"/>
  <c r="A3989" i="4"/>
  <c r="E3988" i="4"/>
  <c r="D3988" i="4"/>
  <c r="C3988" i="4"/>
  <c r="B3988" i="4"/>
  <c r="A3988" i="4"/>
  <c r="E3987" i="4"/>
  <c r="D3987" i="4"/>
  <c r="C3987" i="4"/>
  <c r="B3987" i="4"/>
  <c r="A3987" i="4"/>
  <c r="E3986" i="4"/>
  <c r="D3986" i="4"/>
  <c r="C3986" i="4"/>
  <c r="B3986" i="4"/>
  <c r="A3986" i="4"/>
  <c r="E3985" i="4"/>
  <c r="D3985" i="4"/>
  <c r="C3985" i="4"/>
  <c r="B3985" i="4"/>
  <c r="A3985" i="4"/>
  <c r="E3984" i="4"/>
  <c r="D3984" i="4"/>
  <c r="C3984" i="4"/>
  <c r="B3984" i="4"/>
  <c r="A3984" i="4"/>
  <c r="E3983" i="4"/>
  <c r="D3983" i="4"/>
  <c r="C3983" i="4"/>
  <c r="B3983" i="4"/>
  <c r="A3983" i="4"/>
  <c r="E3982" i="4"/>
  <c r="D3982" i="4"/>
  <c r="C3982" i="4"/>
  <c r="B3982" i="4"/>
  <c r="A3982" i="4"/>
  <c r="E3981" i="4"/>
  <c r="D3981" i="4"/>
  <c r="C3981" i="4"/>
  <c r="B3981" i="4"/>
  <c r="A3981" i="4"/>
  <c r="E3980" i="4"/>
  <c r="D3980" i="4"/>
  <c r="C3980" i="4"/>
  <c r="B3980" i="4"/>
  <c r="A3980" i="4"/>
  <c r="E3979" i="4"/>
  <c r="D3979" i="4"/>
  <c r="C3979" i="4"/>
  <c r="B3979" i="4"/>
  <c r="A3979" i="4"/>
  <c r="E3978" i="4"/>
  <c r="D3978" i="4"/>
  <c r="C3978" i="4"/>
  <c r="B3978" i="4"/>
  <c r="A3978" i="4"/>
  <c r="E3977" i="4"/>
  <c r="D3977" i="4"/>
  <c r="C3977" i="4"/>
  <c r="B3977" i="4"/>
  <c r="A3977" i="4"/>
  <c r="E3976" i="4"/>
  <c r="D3976" i="4"/>
  <c r="C3976" i="4"/>
  <c r="B3976" i="4"/>
  <c r="A3976" i="4"/>
  <c r="E3975" i="4"/>
  <c r="D3975" i="4"/>
  <c r="C3975" i="4"/>
  <c r="B3975" i="4"/>
  <c r="A3975" i="4"/>
  <c r="E3974" i="4"/>
  <c r="D3974" i="4"/>
  <c r="C3974" i="4"/>
  <c r="B3974" i="4"/>
  <c r="A3974" i="4"/>
  <c r="E3973" i="4"/>
  <c r="D3973" i="4"/>
  <c r="C3973" i="4"/>
  <c r="B3973" i="4"/>
  <c r="A3973" i="4"/>
  <c r="E3972" i="4"/>
  <c r="D3972" i="4"/>
  <c r="C3972" i="4"/>
  <c r="B3972" i="4"/>
  <c r="A3972" i="4"/>
  <c r="E3971" i="4"/>
  <c r="D3971" i="4"/>
  <c r="C3971" i="4"/>
  <c r="B3971" i="4"/>
  <c r="A3971" i="4"/>
  <c r="E3970" i="4"/>
  <c r="D3970" i="4"/>
  <c r="C3970" i="4"/>
  <c r="B3970" i="4"/>
  <c r="A3970" i="4"/>
  <c r="E3969" i="4"/>
  <c r="D3969" i="4"/>
  <c r="C3969" i="4"/>
  <c r="B3969" i="4"/>
  <c r="A3969" i="4"/>
  <c r="E3968" i="4"/>
  <c r="D3968" i="4"/>
  <c r="C3968" i="4"/>
  <c r="B3968" i="4"/>
  <c r="A3968" i="4"/>
  <c r="E3967" i="4"/>
  <c r="D3967" i="4"/>
  <c r="C3967" i="4"/>
  <c r="B3967" i="4"/>
  <c r="A3967" i="4"/>
  <c r="E3966" i="4"/>
  <c r="D3966" i="4"/>
  <c r="C3966" i="4"/>
  <c r="B3966" i="4"/>
  <c r="A3966" i="4"/>
  <c r="E3965" i="4"/>
  <c r="D3965" i="4"/>
  <c r="C3965" i="4"/>
  <c r="B3965" i="4"/>
  <c r="A3965" i="4"/>
  <c r="E3964" i="4"/>
  <c r="D3964" i="4"/>
  <c r="C3964" i="4"/>
  <c r="B3964" i="4"/>
  <c r="A3964" i="4"/>
  <c r="E3963" i="4"/>
  <c r="D3963" i="4"/>
  <c r="C3963" i="4"/>
  <c r="B3963" i="4"/>
  <c r="A3963" i="4"/>
  <c r="E3962" i="4"/>
  <c r="D3962" i="4"/>
  <c r="C3962" i="4"/>
  <c r="B3962" i="4"/>
  <c r="A3962" i="4"/>
  <c r="E3961" i="4"/>
  <c r="D3961" i="4"/>
  <c r="C3961" i="4"/>
  <c r="B3961" i="4"/>
  <c r="A3961" i="4"/>
  <c r="E3960" i="4"/>
  <c r="D3960" i="4"/>
  <c r="C3960" i="4"/>
  <c r="B3960" i="4"/>
  <c r="A3960" i="4"/>
  <c r="E3959" i="4"/>
  <c r="D3959" i="4"/>
  <c r="C3959" i="4"/>
  <c r="B3959" i="4"/>
  <c r="A3959" i="4"/>
  <c r="E3958" i="4"/>
  <c r="D3958" i="4"/>
  <c r="C3958" i="4"/>
  <c r="B3958" i="4"/>
  <c r="A3958" i="4"/>
  <c r="E3957" i="4"/>
  <c r="D3957" i="4"/>
  <c r="C3957" i="4"/>
  <c r="B3957" i="4"/>
  <c r="A3957" i="4"/>
  <c r="E3956" i="4"/>
  <c r="D3956" i="4"/>
  <c r="C3956" i="4"/>
  <c r="B3956" i="4"/>
  <c r="A3956" i="4"/>
  <c r="E3955" i="4"/>
  <c r="D3955" i="4"/>
  <c r="C3955" i="4"/>
  <c r="B3955" i="4"/>
  <c r="A3955" i="4"/>
  <c r="E3954" i="4"/>
  <c r="D3954" i="4"/>
  <c r="C3954" i="4"/>
  <c r="B3954" i="4"/>
  <c r="A3954" i="4"/>
  <c r="E3953" i="4"/>
  <c r="D3953" i="4"/>
  <c r="C3953" i="4"/>
  <c r="B3953" i="4"/>
  <c r="A3953" i="4"/>
  <c r="E3952" i="4"/>
  <c r="D3952" i="4"/>
  <c r="C3952" i="4"/>
  <c r="B3952" i="4"/>
  <c r="A3952" i="4"/>
  <c r="E3951" i="4"/>
  <c r="D3951" i="4"/>
  <c r="C3951" i="4"/>
  <c r="B3951" i="4"/>
  <c r="A3951" i="4"/>
  <c r="E3950" i="4"/>
  <c r="D3950" i="4"/>
  <c r="C3950" i="4"/>
  <c r="B3950" i="4"/>
  <c r="A3950" i="4"/>
  <c r="E3949" i="4"/>
  <c r="D3949" i="4"/>
  <c r="C3949" i="4"/>
  <c r="B3949" i="4"/>
  <c r="A3949" i="4"/>
  <c r="E3948" i="4"/>
  <c r="D3948" i="4"/>
  <c r="C3948" i="4"/>
  <c r="B3948" i="4"/>
  <c r="A3948" i="4"/>
  <c r="E3947" i="4"/>
  <c r="D3947" i="4"/>
  <c r="C3947" i="4"/>
  <c r="B3947" i="4"/>
  <c r="A3947" i="4"/>
  <c r="E3946" i="4"/>
  <c r="D3946" i="4"/>
  <c r="C3946" i="4"/>
  <c r="B3946" i="4"/>
  <c r="A3946" i="4"/>
  <c r="E3945" i="4"/>
  <c r="D3945" i="4"/>
  <c r="C3945" i="4"/>
  <c r="B3945" i="4"/>
  <c r="A3945" i="4"/>
  <c r="E3944" i="4"/>
  <c r="D3944" i="4"/>
  <c r="C3944" i="4"/>
  <c r="B3944" i="4"/>
  <c r="A3944" i="4"/>
  <c r="E3943" i="4"/>
  <c r="D3943" i="4"/>
  <c r="C3943" i="4"/>
  <c r="B3943" i="4"/>
  <c r="A3943" i="4"/>
  <c r="E3942" i="4"/>
  <c r="D3942" i="4"/>
  <c r="C3942" i="4"/>
  <c r="B3942" i="4"/>
  <c r="A3942" i="4"/>
  <c r="E3941" i="4"/>
  <c r="D3941" i="4"/>
  <c r="C3941" i="4"/>
  <c r="B3941" i="4"/>
  <c r="A3941" i="4"/>
  <c r="E3940" i="4"/>
  <c r="D3940" i="4"/>
  <c r="C3940" i="4"/>
  <c r="B3940" i="4"/>
  <c r="A3940" i="4"/>
  <c r="E3939" i="4"/>
  <c r="D3939" i="4"/>
  <c r="C3939" i="4"/>
  <c r="B3939" i="4"/>
  <c r="A3939" i="4"/>
  <c r="E3938" i="4"/>
  <c r="D3938" i="4"/>
  <c r="C3938" i="4"/>
  <c r="B3938" i="4"/>
  <c r="A3938" i="4"/>
  <c r="E3937" i="4"/>
  <c r="D3937" i="4"/>
  <c r="C3937" i="4"/>
  <c r="B3937" i="4"/>
  <c r="A3937" i="4"/>
  <c r="E3936" i="4"/>
  <c r="D3936" i="4"/>
  <c r="C3936" i="4"/>
  <c r="B3936" i="4"/>
  <c r="A3936" i="4"/>
  <c r="E3935" i="4"/>
  <c r="D3935" i="4"/>
  <c r="C3935" i="4"/>
  <c r="B3935" i="4"/>
  <c r="A3935" i="4"/>
  <c r="E3934" i="4"/>
  <c r="D3934" i="4"/>
  <c r="C3934" i="4"/>
  <c r="B3934" i="4"/>
  <c r="A3934" i="4"/>
  <c r="E3933" i="4"/>
  <c r="D3933" i="4"/>
  <c r="C3933" i="4"/>
  <c r="B3933" i="4"/>
  <c r="A3933" i="4"/>
  <c r="E3932" i="4"/>
  <c r="D3932" i="4"/>
  <c r="C3932" i="4"/>
  <c r="B3932" i="4"/>
  <c r="A3932" i="4"/>
  <c r="E3931" i="4"/>
  <c r="D3931" i="4"/>
  <c r="C3931" i="4"/>
  <c r="B3931" i="4"/>
  <c r="A3931" i="4"/>
  <c r="E3930" i="4"/>
  <c r="D3930" i="4"/>
  <c r="C3930" i="4"/>
  <c r="B3930" i="4"/>
  <c r="A3930" i="4"/>
  <c r="E3929" i="4"/>
  <c r="D3929" i="4"/>
  <c r="C3929" i="4"/>
  <c r="B3929" i="4"/>
  <c r="A3929" i="4"/>
  <c r="E3928" i="4"/>
  <c r="D3928" i="4"/>
  <c r="C3928" i="4"/>
  <c r="B3928" i="4"/>
  <c r="A3928" i="4"/>
  <c r="E3927" i="4"/>
  <c r="D3927" i="4"/>
  <c r="C3927" i="4"/>
  <c r="B3927" i="4"/>
  <c r="A3927" i="4"/>
  <c r="E3926" i="4"/>
  <c r="D3926" i="4"/>
  <c r="C3926" i="4"/>
  <c r="B3926" i="4"/>
  <c r="A3926" i="4"/>
  <c r="E3925" i="4"/>
  <c r="D3925" i="4"/>
  <c r="C3925" i="4"/>
  <c r="B3925" i="4"/>
  <c r="A3925" i="4"/>
  <c r="E3924" i="4"/>
  <c r="D3924" i="4"/>
  <c r="C3924" i="4"/>
  <c r="B3924" i="4"/>
  <c r="A3924" i="4"/>
  <c r="E3923" i="4"/>
  <c r="D3923" i="4"/>
  <c r="C3923" i="4"/>
  <c r="B3923" i="4"/>
  <c r="A3923" i="4"/>
  <c r="E3922" i="4"/>
  <c r="D3922" i="4"/>
  <c r="C3922" i="4"/>
  <c r="B3922" i="4"/>
  <c r="A3922" i="4"/>
  <c r="E3921" i="4"/>
  <c r="D3921" i="4"/>
  <c r="C3921" i="4"/>
  <c r="B3921" i="4"/>
  <c r="A3921" i="4"/>
  <c r="E3920" i="4"/>
  <c r="D3920" i="4"/>
  <c r="C3920" i="4"/>
  <c r="B3920" i="4"/>
  <c r="A3920" i="4"/>
  <c r="E3919" i="4"/>
  <c r="D3919" i="4"/>
  <c r="C3919" i="4"/>
  <c r="B3919" i="4"/>
  <c r="A3919" i="4"/>
  <c r="E3918" i="4"/>
  <c r="D3918" i="4"/>
  <c r="C3918" i="4"/>
  <c r="B3918" i="4"/>
  <c r="A3918" i="4"/>
  <c r="E3917" i="4"/>
  <c r="D3917" i="4"/>
  <c r="C3917" i="4"/>
  <c r="B3917" i="4"/>
  <c r="A3917" i="4"/>
  <c r="E3916" i="4"/>
  <c r="D3916" i="4"/>
  <c r="C3916" i="4"/>
  <c r="B3916" i="4"/>
  <c r="A3916" i="4"/>
  <c r="E3915" i="4"/>
  <c r="D3915" i="4"/>
  <c r="C3915" i="4"/>
  <c r="B3915" i="4"/>
  <c r="A3915" i="4"/>
  <c r="E3914" i="4"/>
  <c r="D3914" i="4"/>
  <c r="C3914" i="4"/>
  <c r="B3914" i="4"/>
  <c r="A3914" i="4"/>
  <c r="E3913" i="4"/>
  <c r="D3913" i="4"/>
  <c r="C3913" i="4"/>
  <c r="B3913" i="4"/>
  <c r="A3913" i="4"/>
  <c r="E3912" i="4"/>
  <c r="D3912" i="4"/>
  <c r="C3912" i="4"/>
  <c r="B3912" i="4"/>
  <c r="A3912" i="4"/>
  <c r="E3911" i="4"/>
  <c r="D3911" i="4"/>
  <c r="C3911" i="4"/>
  <c r="B3911" i="4"/>
  <c r="A3911" i="4"/>
  <c r="E3910" i="4"/>
  <c r="D3910" i="4"/>
  <c r="C3910" i="4"/>
  <c r="B3910" i="4"/>
  <c r="A3910" i="4"/>
  <c r="E3909" i="4"/>
  <c r="D3909" i="4"/>
  <c r="C3909" i="4"/>
  <c r="B3909" i="4"/>
  <c r="A3909" i="4"/>
  <c r="E3908" i="4"/>
  <c r="D3908" i="4"/>
  <c r="C3908" i="4"/>
  <c r="B3908" i="4"/>
  <c r="A3908" i="4"/>
  <c r="E3907" i="4"/>
  <c r="D3907" i="4"/>
  <c r="C3907" i="4"/>
  <c r="B3907" i="4"/>
  <c r="A3907" i="4"/>
  <c r="E3906" i="4"/>
  <c r="D3906" i="4"/>
  <c r="C3906" i="4"/>
  <c r="B3906" i="4"/>
  <c r="A3906" i="4"/>
  <c r="E3905" i="4"/>
  <c r="D3905" i="4"/>
  <c r="C3905" i="4"/>
  <c r="B3905" i="4"/>
  <c r="A3905" i="4"/>
  <c r="E3904" i="4"/>
  <c r="D3904" i="4"/>
  <c r="C3904" i="4"/>
  <c r="B3904" i="4"/>
  <c r="A3904" i="4"/>
  <c r="E3903" i="4"/>
  <c r="D3903" i="4"/>
  <c r="C3903" i="4"/>
  <c r="B3903" i="4"/>
  <c r="A3903" i="4"/>
  <c r="E3902" i="4"/>
  <c r="D3902" i="4"/>
  <c r="C3902" i="4"/>
  <c r="B3902" i="4"/>
  <c r="A3902" i="4"/>
  <c r="E3901" i="4"/>
  <c r="D3901" i="4"/>
  <c r="C3901" i="4"/>
  <c r="B3901" i="4"/>
  <c r="A3901" i="4"/>
  <c r="E3900" i="4"/>
  <c r="D3900" i="4"/>
  <c r="C3900" i="4"/>
  <c r="B3900" i="4"/>
  <c r="A3900" i="4"/>
  <c r="E3899" i="4"/>
  <c r="D3899" i="4"/>
  <c r="C3899" i="4"/>
  <c r="B3899" i="4"/>
  <c r="A3899" i="4"/>
  <c r="E3898" i="4"/>
  <c r="D3898" i="4"/>
  <c r="C3898" i="4"/>
  <c r="B3898" i="4"/>
  <c r="A3898" i="4"/>
  <c r="E3897" i="4"/>
  <c r="D3897" i="4"/>
  <c r="C3897" i="4"/>
  <c r="B3897" i="4"/>
  <c r="A3897" i="4"/>
  <c r="E3896" i="4"/>
  <c r="D3896" i="4"/>
  <c r="C3896" i="4"/>
  <c r="B3896" i="4"/>
  <c r="A3896" i="4"/>
  <c r="E3895" i="4"/>
  <c r="D3895" i="4"/>
  <c r="C3895" i="4"/>
  <c r="B3895" i="4"/>
  <c r="A3895" i="4"/>
  <c r="E3894" i="4"/>
  <c r="D3894" i="4"/>
  <c r="C3894" i="4"/>
  <c r="B3894" i="4"/>
  <c r="A3894" i="4"/>
  <c r="E3893" i="4"/>
  <c r="D3893" i="4"/>
  <c r="C3893" i="4"/>
  <c r="B3893" i="4"/>
  <c r="A3893" i="4"/>
  <c r="E3892" i="4"/>
  <c r="D3892" i="4"/>
  <c r="C3892" i="4"/>
  <c r="B3892" i="4"/>
  <c r="A3892" i="4"/>
  <c r="E3891" i="4"/>
  <c r="D3891" i="4"/>
  <c r="C3891" i="4"/>
  <c r="B3891" i="4"/>
  <c r="A3891" i="4"/>
  <c r="E3890" i="4"/>
  <c r="D3890" i="4"/>
  <c r="C3890" i="4"/>
  <c r="B3890" i="4"/>
  <c r="A3890" i="4"/>
  <c r="E3889" i="4"/>
  <c r="D3889" i="4"/>
  <c r="C3889" i="4"/>
  <c r="B3889" i="4"/>
  <c r="A3889" i="4"/>
  <c r="E3888" i="4"/>
  <c r="D3888" i="4"/>
  <c r="C3888" i="4"/>
  <c r="B3888" i="4"/>
  <c r="A3888" i="4"/>
  <c r="E3887" i="4"/>
  <c r="D3887" i="4"/>
  <c r="C3887" i="4"/>
  <c r="B3887" i="4"/>
  <c r="A3887" i="4"/>
  <c r="E3886" i="4"/>
  <c r="D3886" i="4"/>
  <c r="C3886" i="4"/>
  <c r="B3886" i="4"/>
  <c r="A3886" i="4"/>
  <c r="E3885" i="4"/>
  <c r="D3885" i="4"/>
  <c r="C3885" i="4"/>
  <c r="B3885" i="4"/>
  <c r="A3885" i="4"/>
  <c r="E3884" i="4"/>
  <c r="D3884" i="4"/>
  <c r="C3884" i="4"/>
  <c r="B3884" i="4"/>
  <c r="A3884" i="4"/>
  <c r="E3883" i="4"/>
  <c r="D3883" i="4"/>
  <c r="C3883" i="4"/>
  <c r="B3883" i="4"/>
  <c r="A3883" i="4"/>
  <c r="E3882" i="4"/>
  <c r="D3882" i="4"/>
  <c r="C3882" i="4"/>
  <c r="B3882" i="4"/>
  <c r="A3882" i="4"/>
  <c r="E3881" i="4"/>
  <c r="D3881" i="4"/>
  <c r="C3881" i="4"/>
  <c r="B3881" i="4"/>
  <c r="A3881" i="4"/>
  <c r="E3880" i="4"/>
  <c r="D3880" i="4"/>
  <c r="C3880" i="4"/>
  <c r="B3880" i="4"/>
  <c r="A3880" i="4"/>
  <c r="E3879" i="4"/>
  <c r="D3879" i="4"/>
  <c r="C3879" i="4"/>
  <c r="B3879" i="4"/>
  <c r="A3879" i="4"/>
  <c r="E3878" i="4"/>
  <c r="D3878" i="4"/>
  <c r="C3878" i="4"/>
  <c r="B3878" i="4"/>
  <c r="A3878" i="4"/>
  <c r="E3877" i="4"/>
  <c r="D3877" i="4"/>
  <c r="C3877" i="4"/>
  <c r="B3877" i="4"/>
  <c r="A3877" i="4"/>
  <c r="E3876" i="4"/>
  <c r="D3876" i="4"/>
  <c r="C3876" i="4"/>
  <c r="B3876" i="4"/>
  <c r="A3876" i="4"/>
  <c r="E3875" i="4"/>
  <c r="D3875" i="4"/>
  <c r="C3875" i="4"/>
  <c r="B3875" i="4"/>
  <c r="A3875" i="4"/>
  <c r="E3874" i="4"/>
  <c r="D3874" i="4"/>
  <c r="C3874" i="4"/>
  <c r="B3874" i="4"/>
  <c r="A3874" i="4"/>
  <c r="E3873" i="4"/>
  <c r="D3873" i="4"/>
  <c r="C3873" i="4"/>
  <c r="B3873" i="4"/>
  <c r="A3873" i="4"/>
  <c r="E3872" i="4"/>
  <c r="D3872" i="4"/>
  <c r="C3872" i="4"/>
  <c r="B3872" i="4"/>
  <c r="A3872" i="4"/>
  <c r="E3871" i="4"/>
  <c r="D3871" i="4"/>
  <c r="C3871" i="4"/>
  <c r="B3871" i="4"/>
  <c r="A3871" i="4"/>
  <c r="E3870" i="4"/>
  <c r="D3870" i="4"/>
  <c r="C3870" i="4"/>
  <c r="B3870" i="4"/>
  <c r="A3870" i="4"/>
  <c r="E3869" i="4"/>
  <c r="D3869" i="4"/>
  <c r="C3869" i="4"/>
  <c r="B3869" i="4"/>
  <c r="A3869" i="4"/>
  <c r="E3868" i="4"/>
  <c r="D3868" i="4"/>
  <c r="C3868" i="4"/>
  <c r="B3868" i="4"/>
  <c r="A3868" i="4"/>
  <c r="E3867" i="4"/>
  <c r="D3867" i="4"/>
  <c r="C3867" i="4"/>
  <c r="B3867" i="4"/>
  <c r="A3867" i="4"/>
  <c r="E3866" i="4"/>
  <c r="D3866" i="4"/>
  <c r="C3866" i="4"/>
  <c r="B3866" i="4"/>
  <c r="A3866" i="4"/>
  <c r="E3865" i="4"/>
  <c r="D3865" i="4"/>
  <c r="C3865" i="4"/>
  <c r="B3865" i="4"/>
  <c r="A3865" i="4"/>
  <c r="E3864" i="4"/>
  <c r="D3864" i="4"/>
  <c r="C3864" i="4"/>
  <c r="B3864" i="4"/>
  <c r="A3864" i="4"/>
  <c r="E3863" i="4"/>
  <c r="D3863" i="4"/>
  <c r="C3863" i="4"/>
  <c r="B3863" i="4"/>
  <c r="A3863" i="4"/>
  <c r="E3862" i="4"/>
  <c r="D3862" i="4"/>
  <c r="C3862" i="4"/>
  <c r="B3862" i="4"/>
  <c r="A3862" i="4"/>
  <c r="E3861" i="4"/>
  <c r="D3861" i="4"/>
  <c r="C3861" i="4"/>
  <c r="B3861" i="4"/>
  <c r="A3861" i="4"/>
  <c r="E3860" i="4"/>
  <c r="D3860" i="4"/>
  <c r="C3860" i="4"/>
  <c r="B3860" i="4"/>
  <c r="A3860" i="4"/>
  <c r="E3859" i="4"/>
  <c r="D3859" i="4"/>
  <c r="C3859" i="4"/>
  <c r="B3859" i="4"/>
  <c r="A3859" i="4"/>
  <c r="E3858" i="4"/>
  <c r="D3858" i="4"/>
  <c r="C3858" i="4"/>
  <c r="B3858" i="4"/>
  <c r="A3858" i="4"/>
  <c r="E3857" i="4"/>
  <c r="D3857" i="4"/>
  <c r="C3857" i="4"/>
  <c r="B3857" i="4"/>
  <c r="A3857" i="4"/>
  <c r="E3856" i="4"/>
  <c r="D3856" i="4"/>
  <c r="C3856" i="4"/>
  <c r="B3856" i="4"/>
  <c r="A3856" i="4"/>
  <c r="E3855" i="4"/>
  <c r="D3855" i="4"/>
  <c r="C3855" i="4"/>
  <c r="B3855" i="4"/>
  <c r="A3855" i="4"/>
  <c r="E3854" i="4"/>
  <c r="D3854" i="4"/>
  <c r="C3854" i="4"/>
  <c r="B3854" i="4"/>
  <c r="A3854" i="4"/>
  <c r="E3853" i="4"/>
  <c r="D3853" i="4"/>
  <c r="C3853" i="4"/>
  <c r="B3853" i="4"/>
  <c r="A3853" i="4"/>
  <c r="E3852" i="4"/>
  <c r="D3852" i="4"/>
  <c r="C3852" i="4"/>
  <c r="B3852" i="4"/>
  <c r="A3852" i="4"/>
  <c r="E3851" i="4"/>
  <c r="D3851" i="4"/>
  <c r="C3851" i="4"/>
  <c r="B3851" i="4"/>
  <c r="A3851" i="4"/>
  <c r="E3850" i="4"/>
  <c r="D3850" i="4"/>
  <c r="C3850" i="4"/>
  <c r="B3850" i="4"/>
  <c r="A3850" i="4"/>
  <c r="E3849" i="4"/>
  <c r="D3849" i="4"/>
  <c r="C3849" i="4"/>
  <c r="B3849" i="4"/>
  <c r="A3849" i="4"/>
  <c r="E3848" i="4"/>
  <c r="D3848" i="4"/>
  <c r="C3848" i="4"/>
  <c r="B3848" i="4"/>
  <c r="A3848" i="4"/>
  <c r="E3847" i="4"/>
  <c r="D3847" i="4"/>
  <c r="C3847" i="4"/>
  <c r="B3847" i="4"/>
  <c r="A3847" i="4"/>
  <c r="E3846" i="4"/>
  <c r="D3846" i="4"/>
  <c r="C3846" i="4"/>
  <c r="B3846" i="4"/>
  <c r="A3846" i="4"/>
  <c r="E3845" i="4"/>
  <c r="D3845" i="4"/>
  <c r="C3845" i="4"/>
  <c r="B3845" i="4"/>
  <c r="A3845" i="4"/>
  <c r="E3844" i="4"/>
  <c r="D3844" i="4"/>
  <c r="C3844" i="4"/>
  <c r="B3844" i="4"/>
  <c r="A3844" i="4"/>
  <c r="E3843" i="4"/>
  <c r="D3843" i="4"/>
  <c r="C3843" i="4"/>
  <c r="B3843" i="4"/>
  <c r="A3843" i="4"/>
  <c r="E3842" i="4"/>
  <c r="D3842" i="4"/>
  <c r="C3842" i="4"/>
  <c r="B3842" i="4"/>
  <c r="A3842" i="4"/>
  <c r="E3841" i="4"/>
  <c r="D3841" i="4"/>
  <c r="C3841" i="4"/>
  <c r="B3841" i="4"/>
  <c r="A3841" i="4"/>
  <c r="E3840" i="4"/>
  <c r="D3840" i="4"/>
  <c r="C3840" i="4"/>
  <c r="B3840" i="4"/>
  <c r="A3840" i="4"/>
  <c r="E3839" i="4"/>
  <c r="D3839" i="4"/>
  <c r="C3839" i="4"/>
  <c r="B3839" i="4"/>
  <c r="A3839" i="4"/>
  <c r="E3838" i="4"/>
  <c r="D3838" i="4"/>
  <c r="C3838" i="4"/>
  <c r="B3838" i="4"/>
  <c r="A3838" i="4"/>
  <c r="E3837" i="4"/>
  <c r="D3837" i="4"/>
  <c r="C3837" i="4"/>
  <c r="B3837" i="4"/>
  <c r="A3837" i="4"/>
  <c r="E3836" i="4"/>
  <c r="D3836" i="4"/>
  <c r="C3836" i="4"/>
  <c r="B3836" i="4"/>
  <c r="A3836" i="4"/>
  <c r="E3835" i="4"/>
  <c r="D3835" i="4"/>
  <c r="C3835" i="4"/>
  <c r="B3835" i="4"/>
  <c r="A3835" i="4"/>
  <c r="E3834" i="4"/>
  <c r="D3834" i="4"/>
  <c r="C3834" i="4"/>
  <c r="B3834" i="4"/>
  <c r="A3834" i="4"/>
  <c r="E3833" i="4"/>
  <c r="D3833" i="4"/>
  <c r="C3833" i="4"/>
  <c r="B3833" i="4"/>
  <c r="A3833" i="4"/>
  <c r="E3832" i="4"/>
  <c r="D3832" i="4"/>
  <c r="C3832" i="4"/>
  <c r="B3832" i="4"/>
  <c r="A3832" i="4"/>
  <c r="E3831" i="4"/>
  <c r="D3831" i="4"/>
  <c r="C3831" i="4"/>
  <c r="B3831" i="4"/>
  <c r="A3831" i="4"/>
  <c r="E3830" i="4"/>
  <c r="D3830" i="4"/>
  <c r="C3830" i="4"/>
  <c r="B3830" i="4"/>
  <c r="A3830" i="4"/>
  <c r="E3829" i="4"/>
  <c r="D3829" i="4"/>
  <c r="C3829" i="4"/>
  <c r="B3829" i="4"/>
  <c r="A3829" i="4"/>
  <c r="E3828" i="4"/>
  <c r="D3828" i="4"/>
  <c r="C3828" i="4"/>
  <c r="B3828" i="4"/>
  <c r="A3828" i="4"/>
  <c r="E3827" i="4"/>
  <c r="D3827" i="4"/>
  <c r="C3827" i="4"/>
  <c r="B3827" i="4"/>
  <c r="A3827" i="4"/>
  <c r="E3826" i="4"/>
  <c r="D3826" i="4"/>
  <c r="C3826" i="4"/>
  <c r="B3826" i="4"/>
  <c r="A3826" i="4"/>
  <c r="E3825" i="4"/>
  <c r="D3825" i="4"/>
  <c r="C3825" i="4"/>
  <c r="B3825" i="4"/>
  <c r="A3825" i="4"/>
  <c r="E3824" i="4"/>
  <c r="D3824" i="4"/>
  <c r="C3824" i="4"/>
  <c r="B3824" i="4"/>
  <c r="A3824" i="4"/>
  <c r="E3823" i="4"/>
  <c r="D3823" i="4"/>
  <c r="C3823" i="4"/>
  <c r="B3823" i="4"/>
  <c r="A3823" i="4"/>
  <c r="E3822" i="4"/>
  <c r="D3822" i="4"/>
  <c r="C3822" i="4"/>
  <c r="B3822" i="4"/>
  <c r="A3822" i="4"/>
  <c r="E3821" i="4"/>
  <c r="D3821" i="4"/>
  <c r="C3821" i="4"/>
  <c r="B3821" i="4"/>
  <c r="A3821" i="4"/>
  <c r="E3820" i="4"/>
  <c r="D3820" i="4"/>
  <c r="C3820" i="4"/>
  <c r="B3820" i="4"/>
  <c r="A3820" i="4"/>
  <c r="E3819" i="4"/>
  <c r="D3819" i="4"/>
  <c r="C3819" i="4"/>
  <c r="B3819" i="4"/>
  <c r="A3819" i="4"/>
  <c r="E3818" i="4"/>
  <c r="D3818" i="4"/>
  <c r="C3818" i="4"/>
  <c r="B3818" i="4"/>
  <c r="A3818" i="4"/>
  <c r="E3817" i="4"/>
  <c r="D3817" i="4"/>
  <c r="C3817" i="4"/>
  <c r="B3817" i="4"/>
  <c r="A3817" i="4"/>
  <c r="E3816" i="4"/>
  <c r="D3816" i="4"/>
  <c r="C3816" i="4"/>
  <c r="B3816" i="4"/>
  <c r="A3816" i="4"/>
  <c r="E3815" i="4"/>
  <c r="D3815" i="4"/>
  <c r="C3815" i="4"/>
  <c r="B3815" i="4"/>
  <c r="A3815" i="4"/>
  <c r="E3814" i="4"/>
  <c r="D3814" i="4"/>
  <c r="C3814" i="4"/>
  <c r="B3814" i="4"/>
  <c r="A3814" i="4"/>
  <c r="E3813" i="4"/>
  <c r="D3813" i="4"/>
  <c r="C3813" i="4"/>
  <c r="B3813" i="4"/>
  <c r="A3813" i="4"/>
  <c r="E3812" i="4"/>
  <c r="D3812" i="4"/>
  <c r="C3812" i="4"/>
  <c r="B3812" i="4"/>
  <c r="A3812" i="4"/>
  <c r="E3811" i="4"/>
  <c r="D3811" i="4"/>
  <c r="C3811" i="4"/>
  <c r="B3811" i="4"/>
  <c r="A3811" i="4"/>
  <c r="E3810" i="4"/>
  <c r="D3810" i="4"/>
  <c r="C3810" i="4"/>
  <c r="B3810" i="4"/>
  <c r="A3810" i="4"/>
  <c r="E3809" i="4"/>
  <c r="D3809" i="4"/>
  <c r="C3809" i="4"/>
  <c r="B3809" i="4"/>
  <c r="A3809" i="4"/>
  <c r="E3808" i="4"/>
  <c r="D3808" i="4"/>
  <c r="C3808" i="4"/>
  <c r="B3808" i="4"/>
  <c r="A3808" i="4"/>
  <c r="E3807" i="4"/>
  <c r="D3807" i="4"/>
  <c r="C3807" i="4"/>
  <c r="B3807" i="4"/>
  <c r="A3807" i="4"/>
  <c r="E3806" i="4"/>
  <c r="D3806" i="4"/>
  <c r="C3806" i="4"/>
  <c r="B3806" i="4"/>
  <c r="A3806" i="4"/>
  <c r="E3805" i="4"/>
  <c r="D3805" i="4"/>
  <c r="C3805" i="4"/>
  <c r="B3805" i="4"/>
  <c r="A3805" i="4"/>
  <c r="E3804" i="4"/>
  <c r="D3804" i="4"/>
  <c r="C3804" i="4"/>
  <c r="B3804" i="4"/>
  <c r="A3804" i="4"/>
  <c r="E3803" i="4"/>
  <c r="D3803" i="4"/>
  <c r="C3803" i="4"/>
  <c r="B3803" i="4"/>
  <c r="A3803" i="4"/>
  <c r="E3802" i="4"/>
  <c r="D3802" i="4"/>
  <c r="C3802" i="4"/>
  <c r="B3802" i="4"/>
  <c r="A3802" i="4"/>
  <c r="E3801" i="4"/>
  <c r="D3801" i="4"/>
  <c r="C3801" i="4"/>
  <c r="B3801" i="4"/>
  <c r="A3801" i="4"/>
  <c r="E3800" i="4"/>
  <c r="D3800" i="4"/>
  <c r="C3800" i="4"/>
  <c r="B3800" i="4"/>
  <c r="A3800" i="4"/>
  <c r="E3799" i="4"/>
  <c r="D3799" i="4"/>
  <c r="C3799" i="4"/>
  <c r="B3799" i="4"/>
  <c r="A3799" i="4"/>
  <c r="E3798" i="4"/>
  <c r="D3798" i="4"/>
  <c r="C3798" i="4"/>
  <c r="B3798" i="4"/>
  <c r="A3798" i="4"/>
  <c r="E3797" i="4"/>
  <c r="D3797" i="4"/>
  <c r="C3797" i="4"/>
  <c r="B3797" i="4"/>
  <c r="A3797" i="4"/>
  <c r="E3796" i="4"/>
  <c r="D3796" i="4"/>
  <c r="C3796" i="4"/>
  <c r="B3796" i="4"/>
  <c r="A3796" i="4"/>
  <c r="E3795" i="4"/>
  <c r="D3795" i="4"/>
  <c r="C3795" i="4"/>
  <c r="B3795" i="4"/>
  <c r="A3795" i="4"/>
  <c r="E3794" i="4"/>
  <c r="D3794" i="4"/>
  <c r="C3794" i="4"/>
  <c r="B3794" i="4"/>
  <c r="A3794" i="4"/>
  <c r="E3793" i="4"/>
  <c r="D3793" i="4"/>
  <c r="C3793" i="4"/>
  <c r="B3793" i="4"/>
  <c r="A3793" i="4"/>
  <c r="E3792" i="4"/>
  <c r="D3792" i="4"/>
  <c r="C3792" i="4"/>
  <c r="B3792" i="4"/>
  <c r="A3792" i="4"/>
  <c r="E3791" i="4"/>
  <c r="D3791" i="4"/>
  <c r="C3791" i="4"/>
  <c r="B3791" i="4"/>
  <c r="A3791" i="4"/>
  <c r="E3790" i="4"/>
  <c r="D3790" i="4"/>
  <c r="C3790" i="4"/>
  <c r="B3790" i="4"/>
  <c r="A3790" i="4"/>
  <c r="E3789" i="4"/>
  <c r="D3789" i="4"/>
  <c r="C3789" i="4"/>
  <c r="B3789" i="4"/>
  <c r="A3789" i="4"/>
  <c r="E3788" i="4"/>
  <c r="D3788" i="4"/>
  <c r="C3788" i="4"/>
  <c r="B3788" i="4"/>
  <c r="A3788" i="4"/>
  <c r="E3787" i="4"/>
  <c r="D3787" i="4"/>
  <c r="C3787" i="4"/>
  <c r="B3787" i="4"/>
  <c r="A3787" i="4"/>
  <c r="E3786" i="4"/>
  <c r="D3786" i="4"/>
  <c r="C3786" i="4"/>
  <c r="B3786" i="4"/>
  <c r="A3786" i="4"/>
  <c r="E3785" i="4"/>
  <c r="D3785" i="4"/>
  <c r="C3785" i="4"/>
  <c r="B3785" i="4"/>
  <c r="A3785" i="4"/>
  <c r="E3784" i="4"/>
  <c r="D3784" i="4"/>
  <c r="C3784" i="4"/>
  <c r="B3784" i="4"/>
  <c r="A3784" i="4"/>
  <c r="E3783" i="4"/>
  <c r="D3783" i="4"/>
  <c r="C3783" i="4"/>
  <c r="B3783" i="4"/>
  <c r="A3783" i="4"/>
  <c r="E3782" i="4"/>
  <c r="D3782" i="4"/>
  <c r="C3782" i="4"/>
  <c r="B3782" i="4"/>
  <c r="A3782" i="4"/>
  <c r="E3781" i="4"/>
  <c r="D3781" i="4"/>
  <c r="C3781" i="4"/>
  <c r="B3781" i="4"/>
  <c r="A3781" i="4"/>
  <c r="E3780" i="4"/>
  <c r="D3780" i="4"/>
  <c r="C3780" i="4"/>
  <c r="B3780" i="4"/>
  <c r="A3780" i="4"/>
  <c r="E3779" i="4"/>
  <c r="D3779" i="4"/>
  <c r="C3779" i="4"/>
  <c r="B3779" i="4"/>
  <c r="A3779" i="4"/>
  <c r="E3778" i="4"/>
  <c r="D3778" i="4"/>
  <c r="C3778" i="4"/>
  <c r="B3778" i="4"/>
  <c r="A3778" i="4"/>
  <c r="E3777" i="4"/>
  <c r="D3777" i="4"/>
  <c r="C3777" i="4"/>
  <c r="B3777" i="4"/>
  <c r="A3777" i="4"/>
  <c r="E3776" i="4"/>
  <c r="D3776" i="4"/>
  <c r="C3776" i="4"/>
  <c r="B3776" i="4"/>
  <c r="A3776" i="4"/>
  <c r="E3775" i="4"/>
  <c r="D3775" i="4"/>
  <c r="C3775" i="4"/>
  <c r="B3775" i="4"/>
  <c r="A3775" i="4"/>
  <c r="E3774" i="4"/>
  <c r="D3774" i="4"/>
  <c r="C3774" i="4"/>
  <c r="B3774" i="4"/>
  <c r="A3774" i="4"/>
  <c r="E3773" i="4"/>
  <c r="D3773" i="4"/>
  <c r="C3773" i="4"/>
  <c r="B3773" i="4"/>
  <c r="A3773" i="4"/>
  <c r="E3772" i="4"/>
  <c r="D3772" i="4"/>
  <c r="C3772" i="4"/>
  <c r="B3772" i="4"/>
  <c r="A3772" i="4"/>
  <c r="E3771" i="4"/>
  <c r="D3771" i="4"/>
  <c r="C3771" i="4"/>
  <c r="B3771" i="4"/>
  <c r="A3771" i="4"/>
  <c r="E3770" i="4"/>
  <c r="D3770" i="4"/>
  <c r="C3770" i="4"/>
  <c r="B3770" i="4"/>
  <c r="A3770" i="4"/>
  <c r="E3769" i="4"/>
  <c r="D3769" i="4"/>
  <c r="C3769" i="4"/>
  <c r="B3769" i="4"/>
  <c r="A3769" i="4"/>
  <c r="E3768" i="4"/>
  <c r="D3768" i="4"/>
  <c r="C3768" i="4"/>
  <c r="B3768" i="4"/>
  <c r="A3768" i="4"/>
  <c r="E3767" i="4"/>
  <c r="D3767" i="4"/>
  <c r="C3767" i="4"/>
  <c r="B3767" i="4"/>
  <c r="A3767" i="4"/>
  <c r="E3766" i="4"/>
  <c r="D3766" i="4"/>
  <c r="C3766" i="4"/>
  <c r="B3766" i="4"/>
  <c r="A3766" i="4"/>
  <c r="E3765" i="4"/>
  <c r="D3765" i="4"/>
  <c r="C3765" i="4"/>
  <c r="B3765" i="4"/>
  <c r="A3765" i="4"/>
  <c r="E3764" i="4"/>
  <c r="D3764" i="4"/>
  <c r="C3764" i="4"/>
  <c r="B3764" i="4"/>
  <c r="A3764" i="4"/>
  <c r="E3763" i="4"/>
  <c r="D3763" i="4"/>
  <c r="C3763" i="4"/>
  <c r="B3763" i="4"/>
  <c r="A3763" i="4"/>
  <c r="E3762" i="4"/>
  <c r="D3762" i="4"/>
  <c r="C3762" i="4"/>
  <c r="B3762" i="4"/>
  <c r="A3762" i="4"/>
  <c r="E3761" i="4"/>
  <c r="D3761" i="4"/>
  <c r="C3761" i="4"/>
  <c r="B3761" i="4"/>
  <c r="A3761" i="4"/>
  <c r="E3760" i="4"/>
  <c r="D3760" i="4"/>
  <c r="C3760" i="4"/>
  <c r="B3760" i="4"/>
  <c r="A3760" i="4"/>
  <c r="E3759" i="4"/>
  <c r="D3759" i="4"/>
  <c r="C3759" i="4"/>
  <c r="B3759" i="4"/>
  <c r="A3759" i="4"/>
  <c r="E3758" i="4"/>
  <c r="D3758" i="4"/>
  <c r="C3758" i="4"/>
  <c r="B3758" i="4"/>
  <c r="A3758" i="4"/>
  <c r="E3757" i="4"/>
  <c r="D3757" i="4"/>
  <c r="C3757" i="4"/>
  <c r="B3757" i="4"/>
  <c r="A3757" i="4"/>
  <c r="E3756" i="4"/>
  <c r="D3756" i="4"/>
  <c r="C3756" i="4"/>
  <c r="B3756" i="4"/>
  <c r="A3756" i="4"/>
  <c r="E3755" i="4"/>
  <c r="D3755" i="4"/>
  <c r="C3755" i="4"/>
  <c r="B3755" i="4"/>
  <c r="A3755" i="4"/>
  <c r="E3754" i="4"/>
  <c r="D3754" i="4"/>
  <c r="C3754" i="4"/>
  <c r="B3754" i="4"/>
  <c r="A3754" i="4"/>
  <c r="E3753" i="4"/>
  <c r="D3753" i="4"/>
  <c r="C3753" i="4"/>
  <c r="B3753" i="4"/>
  <c r="A3753" i="4"/>
  <c r="E3752" i="4"/>
  <c r="D3752" i="4"/>
  <c r="C3752" i="4"/>
  <c r="B3752" i="4"/>
  <c r="A3752" i="4"/>
  <c r="E3751" i="4"/>
  <c r="D3751" i="4"/>
  <c r="C3751" i="4"/>
  <c r="B3751" i="4"/>
  <c r="A3751" i="4"/>
  <c r="E3750" i="4"/>
  <c r="D3750" i="4"/>
  <c r="C3750" i="4"/>
  <c r="B3750" i="4"/>
  <c r="A3750" i="4"/>
  <c r="E3749" i="4"/>
  <c r="D3749" i="4"/>
  <c r="C3749" i="4"/>
  <c r="B3749" i="4"/>
  <c r="A3749" i="4"/>
  <c r="E3748" i="4"/>
  <c r="D3748" i="4"/>
  <c r="C3748" i="4"/>
  <c r="B3748" i="4"/>
  <c r="A3748" i="4"/>
  <c r="E3747" i="4"/>
  <c r="D3747" i="4"/>
  <c r="C3747" i="4"/>
  <c r="B3747" i="4"/>
  <c r="A3747" i="4"/>
  <c r="E3746" i="4"/>
  <c r="D3746" i="4"/>
  <c r="C3746" i="4"/>
  <c r="B3746" i="4"/>
  <c r="A3746" i="4"/>
  <c r="E3745" i="4"/>
  <c r="D3745" i="4"/>
  <c r="C3745" i="4"/>
  <c r="B3745" i="4"/>
  <c r="A3745" i="4"/>
  <c r="E3744" i="4"/>
  <c r="D3744" i="4"/>
  <c r="C3744" i="4"/>
  <c r="B3744" i="4"/>
  <c r="A3744" i="4"/>
  <c r="E3743" i="4"/>
  <c r="D3743" i="4"/>
  <c r="C3743" i="4"/>
  <c r="B3743" i="4"/>
  <c r="A3743" i="4"/>
  <c r="E3742" i="4"/>
  <c r="D3742" i="4"/>
  <c r="C3742" i="4"/>
  <c r="B3742" i="4"/>
  <c r="A3742" i="4"/>
  <c r="E3741" i="4"/>
  <c r="D3741" i="4"/>
  <c r="C3741" i="4"/>
  <c r="B3741" i="4"/>
  <c r="A3741" i="4"/>
  <c r="E3740" i="4"/>
  <c r="D3740" i="4"/>
  <c r="C3740" i="4"/>
  <c r="B3740" i="4"/>
  <c r="A3740" i="4"/>
  <c r="E3739" i="4"/>
  <c r="D3739" i="4"/>
  <c r="C3739" i="4"/>
  <c r="B3739" i="4"/>
  <c r="A3739" i="4"/>
  <c r="E3738" i="4"/>
  <c r="D3738" i="4"/>
  <c r="C3738" i="4"/>
  <c r="B3738" i="4"/>
  <c r="A3738" i="4"/>
  <c r="E3737" i="4"/>
  <c r="D3737" i="4"/>
  <c r="C3737" i="4"/>
  <c r="B3737" i="4"/>
  <c r="A3737" i="4"/>
  <c r="E3736" i="4"/>
  <c r="D3736" i="4"/>
  <c r="C3736" i="4"/>
  <c r="B3736" i="4"/>
  <c r="A3736" i="4"/>
  <c r="E3735" i="4"/>
  <c r="D3735" i="4"/>
  <c r="C3735" i="4"/>
  <c r="B3735" i="4"/>
  <c r="A3735" i="4"/>
  <c r="E3734" i="4"/>
  <c r="D3734" i="4"/>
  <c r="C3734" i="4"/>
  <c r="B3734" i="4"/>
  <c r="A3734" i="4"/>
  <c r="E3733" i="4"/>
  <c r="D3733" i="4"/>
  <c r="C3733" i="4"/>
  <c r="B3733" i="4"/>
  <c r="A3733" i="4"/>
  <c r="E3732" i="4"/>
  <c r="D3732" i="4"/>
  <c r="C3732" i="4"/>
  <c r="B3732" i="4"/>
  <c r="A3732" i="4"/>
  <c r="E3731" i="4"/>
  <c r="D3731" i="4"/>
  <c r="C3731" i="4"/>
  <c r="B3731" i="4"/>
  <c r="A3731" i="4"/>
  <c r="E3730" i="4"/>
  <c r="D3730" i="4"/>
  <c r="C3730" i="4"/>
  <c r="B3730" i="4"/>
  <c r="A3730" i="4"/>
  <c r="E3729" i="4"/>
  <c r="D3729" i="4"/>
  <c r="C3729" i="4"/>
  <c r="B3729" i="4"/>
  <c r="A3729" i="4"/>
  <c r="E3728" i="4"/>
  <c r="D3728" i="4"/>
  <c r="C3728" i="4"/>
  <c r="B3728" i="4"/>
  <c r="A3728" i="4"/>
  <c r="E3727" i="4"/>
  <c r="D3727" i="4"/>
  <c r="C3727" i="4"/>
  <c r="B3727" i="4"/>
  <c r="A3727" i="4"/>
  <c r="E3726" i="4"/>
  <c r="D3726" i="4"/>
  <c r="C3726" i="4"/>
  <c r="B3726" i="4"/>
  <c r="A3726" i="4"/>
  <c r="E3725" i="4"/>
  <c r="D3725" i="4"/>
  <c r="C3725" i="4"/>
  <c r="B3725" i="4"/>
  <c r="A3725" i="4"/>
  <c r="E3724" i="4"/>
  <c r="D3724" i="4"/>
  <c r="C3724" i="4"/>
  <c r="B3724" i="4"/>
  <c r="A3724" i="4"/>
  <c r="E3723" i="4"/>
  <c r="D3723" i="4"/>
  <c r="C3723" i="4"/>
  <c r="B3723" i="4"/>
  <c r="A3723" i="4"/>
  <c r="E3722" i="4"/>
  <c r="D3722" i="4"/>
  <c r="C3722" i="4"/>
  <c r="B3722" i="4"/>
  <c r="A3722" i="4"/>
  <c r="E3721" i="4"/>
  <c r="D3721" i="4"/>
  <c r="C3721" i="4"/>
  <c r="B3721" i="4"/>
  <c r="A3721" i="4"/>
  <c r="E3720" i="4"/>
  <c r="D3720" i="4"/>
  <c r="C3720" i="4"/>
  <c r="B3720" i="4"/>
  <c r="A3720" i="4"/>
  <c r="E3719" i="4"/>
  <c r="D3719" i="4"/>
  <c r="C3719" i="4"/>
  <c r="B3719" i="4"/>
  <c r="A3719" i="4"/>
  <c r="E3718" i="4"/>
  <c r="D3718" i="4"/>
  <c r="C3718" i="4"/>
  <c r="B3718" i="4"/>
  <c r="A3718" i="4"/>
  <c r="E3717" i="4"/>
  <c r="D3717" i="4"/>
  <c r="C3717" i="4"/>
  <c r="B3717" i="4"/>
  <c r="A3717" i="4"/>
  <c r="E3716" i="4"/>
  <c r="D3716" i="4"/>
  <c r="C3716" i="4"/>
  <c r="B3716" i="4"/>
  <c r="A3716" i="4"/>
  <c r="E3715" i="4"/>
  <c r="D3715" i="4"/>
  <c r="C3715" i="4"/>
  <c r="B3715" i="4"/>
  <c r="A3715" i="4"/>
  <c r="E3714" i="4"/>
  <c r="D3714" i="4"/>
  <c r="C3714" i="4"/>
  <c r="B3714" i="4"/>
  <c r="A3714" i="4"/>
  <c r="E3713" i="4"/>
  <c r="D3713" i="4"/>
  <c r="C3713" i="4"/>
  <c r="B3713" i="4"/>
  <c r="A3713" i="4"/>
  <c r="E3712" i="4"/>
  <c r="D3712" i="4"/>
  <c r="C3712" i="4"/>
  <c r="B3712" i="4"/>
  <c r="A3712" i="4"/>
  <c r="E3711" i="4"/>
  <c r="D3711" i="4"/>
  <c r="C3711" i="4"/>
  <c r="B3711" i="4"/>
  <c r="A3711" i="4"/>
  <c r="E3710" i="4"/>
  <c r="D3710" i="4"/>
  <c r="C3710" i="4"/>
  <c r="B3710" i="4"/>
  <c r="A3710" i="4"/>
  <c r="E3709" i="4"/>
  <c r="D3709" i="4"/>
  <c r="C3709" i="4"/>
  <c r="B3709" i="4"/>
  <c r="A3709" i="4"/>
  <c r="E3708" i="4"/>
  <c r="D3708" i="4"/>
  <c r="C3708" i="4"/>
  <c r="B3708" i="4"/>
  <c r="A3708" i="4"/>
  <c r="E3707" i="4"/>
  <c r="D3707" i="4"/>
  <c r="C3707" i="4"/>
  <c r="B3707" i="4"/>
  <c r="A3707" i="4"/>
  <c r="E3706" i="4"/>
  <c r="D3706" i="4"/>
  <c r="C3706" i="4"/>
  <c r="B3706" i="4"/>
  <c r="A3706" i="4"/>
  <c r="E3705" i="4"/>
  <c r="D3705" i="4"/>
  <c r="C3705" i="4"/>
  <c r="B3705" i="4"/>
  <c r="A3705" i="4"/>
  <c r="E3704" i="4"/>
  <c r="D3704" i="4"/>
  <c r="C3704" i="4"/>
  <c r="B3704" i="4"/>
  <c r="A3704" i="4"/>
  <c r="E3703" i="4"/>
  <c r="D3703" i="4"/>
  <c r="C3703" i="4"/>
  <c r="B3703" i="4"/>
  <c r="A3703" i="4"/>
  <c r="E3702" i="4"/>
  <c r="D3702" i="4"/>
  <c r="C3702" i="4"/>
  <c r="B3702" i="4"/>
  <c r="A3702" i="4"/>
  <c r="E3701" i="4"/>
  <c r="D3701" i="4"/>
  <c r="C3701" i="4"/>
  <c r="B3701" i="4"/>
  <c r="A3701" i="4"/>
  <c r="E3700" i="4"/>
  <c r="D3700" i="4"/>
  <c r="C3700" i="4"/>
  <c r="B3700" i="4"/>
  <c r="A3700" i="4"/>
  <c r="E3699" i="4"/>
  <c r="D3699" i="4"/>
  <c r="C3699" i="4"/>
  <c r="B3699" i="4"/>
  <c r="A3699" i="4"/>
  <c r="E3698" i="4"/>
  <c r="D3698" i="4"/>
  <c r="C3698" i="4"/>
  <c r="B3698" i="4"/>
  <c r="A3698" i="4"/>
  <c r="E3697" i="4"/>
  <c r="D3697" i="4"/>
  <c r="C3697" i="4"/>
  <c r="B3697" i="4"/>
  <c r="A3697" i="4"/>
  <c r="E3696" i="4"/>
  <c r="D3696" i="4"/>
  <c r="C3696" i="4"/>
  <c r="B3696" i="4"/>
  <c r="A3696" i="4"/>
  <c r="E3695" i="4"/>
  <c r="D3695" i="4"/>
  <c r="C3695" i="4"/>
  <c r="B3695" i="4"/>
  <c r="A3695" i="4"/>
  <c r="E3694" i="4"/>
  <c r="D3694" i="4"/>
  <c r="C3694" i="4"/>
  <c r="B3694" i="4"/>
  <c r="A3694" i="4"/>
  <c r="E3693" i="4"/>
  <c r="D3693" i="4"/>
  <c r="C3693" i="4"/>
  <c r="B3693" i="4"/>
  <c r="A3693" i="4"/>
  <c r="E3692" i="4"/>
  <c r="D3692" i="4"/>
  <c r="C3692" i="4"/>
  <c r="B3692" i="4"/>
  <c r="A3692" i="4"/>
  <c r="E3691" i="4"/>
  <c r="D3691" i="4"/>
  <c r="C3691" i="4"/>
  <c r="B3691" i="4"/>
  <c r="A3691" i="4"/>
  <c r="E3690" i="4"/>
  <c r="D3690" i="4"/>
  <c r="C3690" i="4"/>
  <c r="B3690" i="4"/>
  <c r="A3690" i="4"/>
  <c r="E3689" i="4"/>
  <c r="D3689" i="4"/>
  <c r="C3689" i="4"/>
  <c r="B3689" i="4"/>
  <c r="A3689" i="4"/>
  <c r="E3688" i="4"/>
  <c r="D3688" i="4"/>
  <c r="C3688" i="4"/>
  <c r="B3688" i="4"/>
  <c r="A3688" i="4"/>
  <c r="E3687" i="4"/>
  <c r="D3687" i="4"/>
  <c r="C3687" i="4"/>
  <c r="B3687" i="4"/>
  <c r="A3687" i="4"/>
  <c r="E3686" i="4"/>
  <c r="D3686" i="4"/>
  <c r="C3686" i="4"/>
  <c r="B3686" i="4"/>
  <c r="A3686" i="4"/>
  <c r="E3685" i="4"/>
  <c r="D3685" i="4"/>
  <c r="C3685" i="4"/>
  <c r="B3685" i="4"/>
  <c r="A3685" i="4"/>
  <c r="E3684" i="4"/>
  <c r="D3684" i="4"/>
  <c r="C3684" i="4"/>
  <c r="B3684" i="4"/>
  <c r="A3684" i="4"/>
  <c r="E3683" i="4"/>
  <c r="D3683" i="4"/>
  <c r="C3683" i="4"/>
  <c r="B3683" i="4"/>
  <c r="A3683" i="4"/>
  <c r="E3682" i="4"/>
  <c r="D3682" i="4"/>
  <c r="C3682" i="4"/>
  <c r="B3682" i="4"/>
  <c r="A3682" i="4"/>
  <c r="E3681" i="4"/>
  <c r="D3681" i="4"/>
  <c r="C3681" i="4"/>
  <c r="B3681" i="4"/>
  <c r="A3681" i="4"/>
  <c r="E3680" i="4"/>
  <c r="D3680" i="4"/>
  <c r="C3680" i="4"/>
  <c r="B3680" i="4"/>
  <c r="A3680" i="4"/>
  <c r="E3679" i="4"/>
  <c r="D3679" i="4"/>
  <c r="C3679" i="4"/>
  <c r="B3679" i="4"/>
  <c r="A3679" i="4"/>
  <c r="E3678" i="4"/>
  <c r="D3678" i="4"/>
  <c r="C3678" i="4"/>
  <c r="B3678" i="4"/>
  <c r="A3678" i="4"/>
  <c r="E3677" i="4"/>
  <c r="D3677" i="4"/>
  <c r="C3677" i="4"/>
  <c r="B3677" i="4"/>
  <c r="A3677" i="4"/>
  <c r="E3676" i="4"/>
  <c r="D3676" i="4"/>
  <c r="C3676" i="4"/>
  <c r="B3676" i="4"/>
  <c r="A3676" i="4"/>
  <c r="E3675" i="4"/>
  <c r="D3675" i="4"/>
  <c r="C3675" i="4"/>
  <c r="B3675" i="4"/>
  <c r="A3675" i="4"/>
  <c r="E3674" i="4"/>
  <c r="D3674" i="4"/>
  <c r="C3674" i="4"/>
  <c r="B3674" i="4"/>
  <c r="A3674" i="4"/>
  <c r="E3673" i="4"/>
  <c r="D3673" i="4"/>
  <c r="C3673" i="4"/>
  <c r="B3673" i="4"/>
  <c r="A3673" i="4"/>
  <c r="E3672" i="4"/>
  <c r="D3672" i="4"/>
  <c r="C3672" i="4"/>
  <c r="B3672" i="4"/>
  <c r="A3672" i="4"/>
  <c r="E3671" i="4"/>
  <c r="D3671" i="4"/>
  <c r="C3671" i="4"/>
  <c r="B3671" i="4"/>
  <c r="A3671" i="4"/>
  <c r="E3670" i="4"/>
  <c r="D3670" i="4"/>
  <c r="C3670" i="4"/>
  <c r="B3670" i="4"/>
  <c r="A3670" i="4"/>
  <c r="E3669" i="4"/>
  <c r="D3669" i="4"/>
  <c r="C3669" i="4"/>
  <c r="B3669" i="4"/>
  <c r="A3669" i="4"/>
  <c r="E3668" i="4"/>
  <c r="D3668" i="4"/>
  <c r="C3668" i="4"/>
  <c r="B3668" i="4"/>
  <c r="A3668" i="4"/>
  <c r="E3667" i="4"/>
  <c r="D3667" i="4"/>
  <c r="C3667" i="4"/>
  <c r="B3667" i="4"/>
  <c r="A3667" i="4"/>
  <c r="E3666" i="4"/>
  <c r="D3666" i="4"/>
  <c r="C3666" i="4"/>
  <c r="B3666" i="4"/>
  <c r="A3666" i="4"/>
  <c r="E3665" i="4"/>
  <c r="D3665" i="4"/>
  <c r="C3665" i="4"/>
  <c r="B3665" i="4"/>
  <c r="A3665" i="4"/>
  <c r="E3664" i="4"/>
  <c r="D3664" i="4"/>
  <c r="C3664" i="4"/>
  <c r="B3664" i="4"/>
  <c r="A3664" i="4"/>
  <c r="E3663" i="4"/>
  <c r="D3663" i="4"/>
  <c r="C3663" i="4"/>
  <c r="B3663" i="4"/>
  <c r="A3663" i="4"/>
  <c r="E3662" i="4"/>
  <c r="D3662" i="4"/>
  <c r="C3662" i="4"/>
  <c r="B3662" i="4"/>
  <c r="A3662" i="4"/>
  <c r="E3661" i="4"/>
  <c r="D3661" i="4"/>
  <c r="C3661" i="4"/>
  <c r="B3661" i="4"/>
  <c r="A3661" i="4"/>
  <c r="E3660" i="4"/>
  <c r="D3660" i="4"/>
  <c r="C3660" i="4"/>
  <c r="B3660" i="4"/>
  <c r="A3660" i="4"/>
  <c r="E3659" i="4"/>
  <c r="D3659" i="4"/>
  <c r="C3659" i="4"/>
  <c r="B3659" i="4"/>
  <c r="A3659" i="4"/>
  <c r="E3658" i="4"/>
  <c r="D3658" i="4"/>
  <c r="C3658" i="4"/>
  <c r="B3658" i="4"/>
  <c r="A3658" i="4"/>
  <c r="E3657" i="4"/>
  <c r="D3657" i="4"/>
  <c r="C3657" i="4"/>
  <c r="B3657" i="4"/>
  <c r="A3657" i="4"/>
  <c r="E3656" i="4"/>
  <c r="D3656" i="4"/>
  <c r="C3656" i="4"/>
  <c r="B3656" i="4"/>
  <c r="A3656" i="4"/>
  <c r="E3655" i="4"/>
  <c r="D3655" i="4"/>
  <c r="C3655" i="4"/>
  <c r="B3655" i="4"/>
  <c r="A3655" i="4"/>
  <c r="E3654" i="4"/>
  <c r="D3654" i="4"/>
  <c r="C3654" i="4"/>
  <c r="B3654" i="4"/>
  <c r="A3654" i="4"/>
  <c r="E3653" i="4"/>
  <c r="D3653" i="4"/>
  <c r="C3653" i="4"/>
  <c r="B3653" i="4"/>
  <c r="A3653" i="4"/>
  <c r="E3652" i="4"/>
  <c r="D3652" i="4"/>
  <c r="C3652" i="4"/>
  <c r="B3652" i="4"/>
  <c r="A3652" i="4"/>
  <c r="E3651" i="4"/>
  <c r="D3651" i="4"/>
  <c r="C3651" i="4"/>
  <c r="B3651" i="4"/>
  <c r="A3651" i="4"/>
  <c r="E3650" i="4"/>
  <c r="D3650" i="4"/>
  <c r="C3650" i="4"/>
  <c r="B3650" i="4"/>
  <c r="A3650" i="4"/>
  <c r="E3649" i="4"/>
  <c r="D3649" i="4"/>
  <c r="C3649" i="4"/>
  <c r="B3649" i="4"/>
  <c r="A3649" i="4"/>
  <c r="E3648" i="4"/>
  <c r="D3648" i="4"/>
  <c r="C3648" i="4"/>
  <c r="B3648" i="4"/>
  <c r="A3648" i="4"/>
  <c r="E3647" i="4"/>
  <c r="D3647" i="4"/>
  <c r="C3647" i="4"/>
  <c r="B3647" i="4"/>
  <c r="A3647" i="4"/>
  <c r="E3646" i="4"/>
  <c r="D3646" i="4"/>
  <c r="C3646" i="4"/>
  <c r="B3646" i="4"/>
  <c r="A3646" i="4"/>
  <c r="E3645" i="4"/>
  <c r="D3645" i="4"/>
  <c r="C3645" i="4"/>
  <c r="B3645" i="4"/>
  <c r="A3645" i="4"/>
  <c r="E3644" i="4"/>
  <c r="D3644" i="4"/>
  <c r="C3644" i="4"/>
  <c r="B3644" i="4"/>
  <c r="A3644" i="4"/>
  <c r="E3643" i="4"/>
  <c r="D3643" i="4"/>
  <c r="C3643" i="4"/>
  <c r="B3643" i="4"/>
  <c r="A3643" i="4"/>
  <c r="E3642" i="4"/>
  <c r="D3642" i="4"/>
  <c r="C3642" i="4"/>
  <c r="B3642" i="4"/>
  <c r="A3642" i="4"/>
  <c r="E3641" i="4"/>
  <c r="D3641" i="4"/>
  <c r="C3641" i="4"/>
  <c r="B3641" i="4"/>
  <c r="A3641" i="4"/>
  <c r="E3640" i="4"/>
  <c r="D3640" i="4"/>
  <c r="C3640" i="4"/>
  <c r="B3640" i="4"/>
  <c r="A3640" i="4"/>
  <c r="E3639" i="4"/>
  <c r="D3639" i="4"/>
  <c r="C3639" i="4"/>
  <c r="B3639" i="4"/>
  <c r="A3639" i="4"/>
  <c r="E3638" i="4"/>
  <c r="D3638" i="4"/>
  <c r="C3638" i="4"/>
  <c r="B3638" i="4"/>
  <c r="A3638" i="4"/>
  <c r="E3637" i="4"/>
  <c r="D3637" i="4"/>
  <c r="C3637" i="4"/>
  <c r="B3637" i="4"/>
  <c r="A3637" i="4"/>
  <c r="E3636" i="4"/>
  <c r="D3636" i="4"/>
  <c r="C3636" i="4"/>
  <c r="B3636" i="4"/>
  <c r="A3636" i="4"/>
  <c r="E3635" i="4"/>
  <c r="D3635" i="4"/>
  <c r="C3635" i="4"/>
  <c r="B3635" i="4"/>
  <c r="A3635" i="4"/>
  <c r="E3634" i="4"/>
  <c r="D3634" i="4"/>
  <c r="C3634" i="4"/>
  <c r="B3634" i="4"/>
  <c r="A3634" i="4"/>
  <c r="E3633" i="4"/>
  <c r="D3633" i="4"/>
  <c r="C3633" i="4"/>
  <c r="B3633" i="4"/>
  <c r="A3633" i="4"/>
  <c r="E3632" i="4"/>
  <c r="D3632" i="4"/>
  <c r="C3632" i="4"/>
  <c r="B3632" i="4"/>
  <c r="A3632" i="4"/>
  <c r="E3631" i="4"/>
  <c r="D3631" i="4"/>
  <c r="C3631" i="4"/>
  <c r="B3631" i="4"/>
  <c r="A3631" i="4"/>
  <c r="E3630" i="4"/>
  <c r="D3630" i="4"/>
  <c r="C3630" i="4"/>
  <c r="B3630" i="4"/>
  <c r="A3630" i="4"/>
  <c r="E3629" i="4"/>
  <c r="D3629" i="4"/>
  <c r="C3629" i="4"/>
  <c r="B3629" i="4"/>
  <c r="A3629" i="4"/>
  <c r="E3628" i="4"/>
  <c r="D3628" i="4"/>
  <c r="C3628" i="4"/>
  <c r="B3628" i="4"/>
  <c r="A3628" i="4"/>
  <c r="E3627" i="4"/>
  <c r="D3627" i="4"/>
  <c r="C3627" i="4"/>
  <c r="B3627" i="4"/>
  <c r="A3627" i="4"/>
  <c r="E3626" i="4"/>
  <c r="D3626" i="4"/>
  <c r="C3626" i="4"/>
  <c r="B3626" i="4"/>
  <c r="A3626" i="4"/>
  <c r="E3625" i="4"/>
  <c r="D3625" i="4"/>
  <c r="C3625" i="4"/>
  <c r="B3625" i="4"/>
  <c r="A3625" i="4"/>
  <c r="E3624" i="4"/>
  <c r="D3624" i="4"/>
  <c r="C3624" i="4"/>
  <c r="B3624" i="4"/>
  <c r="A3624" i="4"/>
  <c r="E3623" i="4"/>
  <c r="D3623" i="4"/>
  <c r="C3623" i="4"/>
  <c r="B3623" i="4"/>
  <c r="A3623" i="4"/>
  <c r="E3622" i="4"/>
  <c r="D3622" i="4"/>
  <c r="C3622" i="4"/>
  <c r="B3622" i="4"/>
  <c r="A3622" i="4"/>
  <c r="E3621" i="4"/>
  <c r="D3621" i="4"/>
  <c r="C3621" i="4"/>
  <c r="B3621" i="4"/>
  <c r="A3621" i="4"/>
  <c r="E3620" i="4"/>
  <c r="D3620" i="4"/>
  <c r="C3620" i="4"/>
  <c r="B3620" i="4"/>
  <c r="A3620" i="4"/>
  <c r="E3619" i="4"/>
  <c r="D3619" i="4"/>
  <c r="C3619" i="4"/>
  <c r="B3619" i="4"/>
  <c r="A3619" i="4"/>
  <c r="E3618" i="4"/>
  <c r="D3618" i="4"/>
  <c r="C3618" i="4"/>
  <c r="B3618" i="4"/>
  <c r="A3618" i="4"/>
  <c r="E3617" i="4"/>
  <c r="D3617" i="4"/>
  <c r="C3617" i="4"/>
  <c r="B3617" i="4"/>
  <c r="A3617" i="4"/>
  <c r="E3616" i="4"/>
  <c r="D3616" i="4"/>
  <c r="C3616" i="4"/>
  <c r="B3616" i="4"/>
  <c r="A3616" i="4"/>
  <c r="E3615" i="4"/>
  <c r="D3615" i="4"/>
  <c r="C3615" i="4"/>
  <c r="B3615" i="4"/>
  <c r="A3615" i="4"/>
  <c r="E3614" i="4"/>
  <c r="D3614" i="4"/>
  <c r="C3614" i="4"/>
  <c r="B3614" i="4"/>
  <c r="A3614" i="4"/>
  <c r="E3613" i="4"/>
  <c r="D3613" i="4"/>
  <c r="C3613" i="4"/>
  <c r="B3613" i="4"/>
  <c r="A3613" i="4"/>
  <c r="E3612" i="4"/>
  <c r="D3612" i="4"/>
  <c r="C3612" i="4"/>
  <c r="B3612" i="4"/>
  <c r="A3612" i="4"/>
  <c r="E3611" i="4"/>
  <c r="D3611" i="4"/>
  <c r="C3611" i="4"/>
  <c r="B3611" i="4"/>
  <c r="A3611" i="4"/>
  <c r="E3610" i="4"/>
  <c r="D3610" i="4"/>
  <c r="C3610" i="4"/>
  <c r="B3610" i="4"/>
  <c r="A3610" i="4"/>
  <c r="E3609" i="4"/>
  <c r="D3609" i="4"/>
  <c r="C3609" i="4"/>
  <c r="B3609" i="4"/>
  <c r="A3609" i="4"/>
  <c r="E3608" i="4"/>
  <c r="D3608" i="4"/>
  <c r="C3608" i="4"/>
  <c r="B3608" i="4"/>
  <c r="A3608" i="4"/>
  <c r="E3607" i="4"/>
  <c r="D3607" i="4"/>
  <c r="C3607" i="4"/>
  <c r="B3607" i="4"/>
  <c r="A3607" i="4"/>
  <c r="E3606" i="4"/>
  <c r="D3606" i="4"/>
  <c r="C3606" i="4"/>
  <c r="B3606" i="4"/>
  <c r="A3606" i="4"/>
  <c r="E3605" i="4"/>
  <c r="D3605" i="4"/>
  <c r="C3605" i="4"/>
  <c r="B3605" i="4"/>
  <c r="A3605" i="4"/>
  <c r="E3604" i="4"/>
  <c r="D3604" i="4"/>
  <c r="C3604" i="4"/>
  <c r="B3604" i="4"/>
  <c r="A3604" i="4"/>
  <c r="E3603" i="4"/>
  <c r="D3603" i="4"/>
  <c r="C3603" i="4"/>
  <c r="B3603" i="4"/>
  <c r="A3603" i="4"/>
  <c r="E3602" i="4"/>
  <c r="D3602" i="4"/>
  <c r="C3602" i="4"/>
  <c r="B3602" i="4"/>
  <c r="A3602" i="4"/>
  <c r="E3601" i="4"/>
  <c r="D3601" i="4"/>
  <c r="C3601" i="4"/>
  <c r="B3601" i="4"/>
  <c r="A3601" i="4"/>
  <c r="E3600" i="4"/>
  <c r="D3600" i="4"/>
  <c r="C3600" i="4"/>
  <c r="B3600" i="4"/>
  <c r="A3600" i="4"/>
  <c r="E3599" i="4"/>
  <c r="D3599" i="4"/>
  <c r="C3599" i="4"/>
  <c r="B3599" i="4"/>
  <c r="A3599" i="4"/>
  <c r="E3598" i="4"/>
  <c r="D3598" i="4"/>
  <c r="C3598" i="4"/>
  <c r="B3598" i="4"/>
  <c r="A3598" i="4"/>
  <c r="E3597" i="4"/>
  <c r="D3597" i="4"/>
  <c r="C3597" i="4"/>
  <c r="B3597" i="4"/>
  <c r="A3597" i="4"/>
  <c r="E3596" i="4"/>
  <c r="D3596" i="4"/>
  <c r="C3596" i="4"/>
  <c r="B3596" i="4"/>
  <c r="A3596" i="4"/>
  <c r="E3595" i="4"/>
  <c r="D3595" i="4"/>
  <c r="C3595" i="4"/>
  <c r="B3595" i="4"/>
  <c r="A3595" i="4"/>
  <c r="E3594" i="4"/>
  <c r="D3594" i="4"/>
  <c r="C3594" i="4"/>
  <c r="B3594" i="4"/>
  <c r="A3594" i="4"/>
  <c r="E3593" i="4"/>
  <c r="D3593" i="4"/>
  <c r="C3593" i="4"/>
  <c r="B3593" i="4"/>
  <c r="A3593" i="4"/>
  <c r="E3592" i="4"/>
  <c r="D3592" i="4"/>
  <c r="C3592" i="4"/>
  <c r="B3592" i="4"/>
  <c r="A3592" i="4"/>
  <c r="E3591" i="4"/>
  <c r="D3591" i="4"/>
  <c r="C3591" i="4"/>
  <c r="B3591" i="4"/>
  <c r="A3591" i="4"/>
  <c r="E3590" i="4"/>
  <c r="D3590" i="4"/>
  <c r="C3590" i="4"/>
  <c r="B3590" i="4"/>
  <c r="A3590" i="4"/>
  <c r="E3589" i="4"/>
  <c r="D3589" i="4"/>
  <c r="C3589" i="4"/>
  <c r="B3589" i="4"/>
  <c r="A3589" i="4"/>
  <c r="E3588" i="4"/>
  <c r="D3588" i="4"/>
  <c r="C3588" i="4"/>
  <c r="B3588" i="4"/>
  <c r="A3588" i="4"/>
  <c r="E3587" i="4"/>
  <c r="D3587" i="4"/>
  <c r="C3587" i="4"/>
  <c r="B3587" i="4"/>
  <c r="A3587" i="4"/>
  <c r="E3586" i="4"/>
  <c r="D3586" i="4"/>
  <c r="C3586" i="4"/>
  <c r="B3586" i="4"/>
  <c r="A3586" i="4"/>
  <c r="E3585" i="4"/>
  <c r="D3585" i="4"/>
  <c r="C3585" i="4"/>
  <c r="B3585" i="4"/>
  <c r="A3585" i="4"/>
  <c r="E3584" i="4"/>
  <c r="D3584" i="4"/>
  <c r="C3584" i="4"/>
  <c r="B3584" i="4"/>
  <c r="A3584" i="4"/>
  <c r="E3583" i="4"/>
  <c r="D3583" i="4"/>
  <c r="C3583" i="4"/>
  <c r="B3583" i="4"/>
  <c r="A3583" i="4"/>
  <c r="E3582" i="4"/>
  <c r="D3582" i="4"/>
  <c r="C3582" i="4"/>
  <c r="B3582" i="4"/>
  <c r="A3582" i="4"/>
  <c r="E3581" i="4"/>
  <c r="D3581" i="4"/>
  <c r="C3581" i="4"/>
  <c r="B3581" i="4"/>
  <c r="A3581" i="4"/>
  <c r="E3580" i="4"/>
  <c r="D3580" i="4"/>
  <c r="C3580" i="4"/>
  <c r="B3580" i="4"/>
  <c r="A3580" i="4"/>
  <c r="E3579" i="4"/>
  <c r="D3579" i="4"/>
  <c r="C3579" i="4"/>
  <c r="B3579" i="4"/>
  <c r="A3579" i="4"/>
  <c r="E3578" i="4"/>
  <c r="D3578" i="4"/>
  <c r="C3578" i="4"/>
  <c r="B3578" i="4"/>
  <c r="A3578" i="4"/>
  <c r="E3577" i="4"/>
  <c r="D3577" i="4"/>
  <c r="C3577" i="4"/>
  <c r="B3577" i="4"/>
  <c r="A3577" i="4"/>
  <c r="E3576" i="4"/>
  <c r="D3576" i="4"/>
  <c r="C3576" i="4"/>
  <c r="B3576" i="4"/>
  <c r="A3576" i="4"/>
  <c r="E3575" i="4"/>
  <c r="D3575" i="4"/>
  <c r="C3575" i="4"/>
  <c r="B3575" i="4"/>
  <c r="A3575" i="4"/>
  <c r="E3574" i="4"/>
  <c r="D3574" i="4"/>
  <c r="C3574" i="4"/>
  <c r="B3574" i="4"/>
  <c r="A3574" i="4"/>
  <c r="E3573" i="4"/>
  <c r="D3573" i="4"/>
  <c r="C3573" i="4"/>
  <c r="B3573" i="4"/>
  <c r="A3573" i="4"/>
  <c r="E3572" i="4"/>
  <c r="D3572" i="4"/>
  <c r="C3572" i="4"/>
  <c r="B3572" i="4"/>
  <c r="A3572" i="4"/>
  <c r="E3571" i="4"/>
  <c r="D3571" i="4"/>
  <c r="C3571" i="4"/>
  <c r="B3571" i="4"/>
  <c r="A3571" i="4"/>
  <c r="E3570" i="4"/>
  <c r="D3570" i="4"/>
  <c r="C3570" i="4"/>
  <c r="B3570" i="4"/>
  <c r="A3570" i="4"/>
  <c r="E3569" i="4"/>
  <c r="D3569" i="4"/>
  <c r="C3569" i="4"/>
  <c r="B3569" i="4"/>
  <c r="A3569" i="4"/>
  <c r="E3568" i="4"/>
  <c r="D3568" i="4"/>
  <c r="C3568" i="4"/>
  <c r="B3568" i="4"/>
  <c r="A3568" i="4"/>
  <c r="E3567" i="4"/>
  <c r="D3567" i="4"/>
  <c r="C3567" i="4"/>
  <c r="B3567" i="4"/>
  <c r="A3567" i="4"/>
  <c r="E3566" i="4"/>
  <c r="D3566" i="4"/>
  <c r="C3566" i="4"/>
  <c r="B3566" i="4"/>
  <c r="A3566" i="4"/>
  <c r="E3565" i="4"/>
  <c r="D3565" i="4"/>
  <c r="C3565" i="4"/>
  <c r="B3565" i="4"/>
  <c r="A3565" i="4"/>
  <c r="E3564" i="4"/>
  <c r="D3564" i="4"/>
  <c r="C3564" i="4"/>
  <c r="B3564" i="4"/>
  <c r="A3564" i="4"/>
  <c r="E3563" i="4"/>
  <c r="D3563" i="4"/>
  <c r="C3563" i="4"/>
  <c r="B3563" i="4"/>
  <c r="A3563" i="4"/>
  <c r="E3562" i="4"/>
  <c r="D3562" i="4"/>
  <c r="C3562" i="4"/>
  <c r="B3562" i="4"/>
  <c r="A3562" i="4"/>
  <c r="E3561" i="4"/>
  <c r="D3561" i="4"/>
  <c r="C3561" i="4"/>
  <c r="B3561" i="4"/>
  <c r="A3561" i="4"/>
  <c r="E3560" i="4"/>
  <c r="D3560" i="4"/>
  <c r="C3560" i="4"/>
  <c r="B3560" i="4"/>
  <c r="A3560" i="4"/>
  <c r="E3559" i="4"/>
  <c r="D3559" i="4"/>
  <c r="C3559" i="4"/>
  <c r="B3559" i="4"/>
  <c r="A3559" i="4"/>
  <c r="E3558" i="4"/>
  <c r="D3558" i="4"/>
  <c r="C3558" i="4"/>
  <c r="B3558" i="4"/>
  <c r="A3558" i="4"/>
  <c r="E3557" i="4"/>
  <c r="D3557" i="4"/>
  <c r="C3557" i="4"/>
  <c r="B3557" i="4"/>
  <c r="A3557" i="4"/>
  <c r="E3556" i="4"/>
  <c r="D3556" i="4"/>
  <c r="C3556" i="4"/>
  <c r="B3556" i="4"/>
  <c r="A3556" i="4"/>
  <c r="E3555" i="4"/>
  <c r="D3555" i="4"/>
  <c r="C3555" i="4"/>
  <c r="B3555" i="4"/>
  <c r="A3555" i="4"/>
  <c r="E3554" i="4"/>
  <c r="D3554" i="4"/>
  <c r="C3554" i="4"/>
  <c r="B3554" i="4"/>
  <c r="A3554" i="4"/>
  <c r="E3553" i="4"/>
  <c r="D3553" i="4"/>
  <c r="C3553" i="4"/>
  <c r="B3553" i="4"/>
  <c r="A3553" i="4"/>
  <c r="E3552" i="4"/>
  <c r="D3552" i="4"/>
  <c r="C3552" i="4"/>
  <c r="B3552" i="4"/>
  <c r="A3552" i="4"/>
  <c r="E3551" i="4"/>
  <c r="D3551" i="4"/>
  <c r="C3551" i="4"/>
  <c r="B3551" i="4"/>
  <c r="A3551" i="4"/>
  <c r="E3550" i="4"/>
  <c r="D3550" i="4"/>
  <c r="C3550" i="4"/>
  <c r="B3550" i="4"/>
  <c r="A3550" i="4"/>
  <c r="E3549" i="4"/>
  <c r="D3549" i="4"/>
  <c r="C3549" i="4"/>
  <c r="B3549" i="4"/>
  <c r="A3549" i="4"/>
  <c r="E3548" i="4"/>
  <c r="D3548" i="4"/>
  <c r="C3548" i="4"/>
  <c r="B3548" i="4"/>
  <c r="A3548" i="4"/>
  <c r="E3547" i="4"/>
  <c r="D3547" i="4"/>
  <c r="C3547" i="4"/>
  <c r="B3547" i="4"/>
  <c r="A3547" i="4"/>
  <c r="E3546" i="4"/>
  <c r="D3546" i="4"/>
  <c r="C3546" i="4"/>
  <c r="B3546" i="4"/>
  <c r="A3546" i="4"/>
  <c r="E3545" i="4"/>
  <c r="D3545" i="4"/>
  <c r="C3545" i="4"/>
  <c r="B3545" i="4"/>
  <c r="A3545" i="4"/>
  <c r="E3544" i="4"/>
  <c r="D3544" i="4"/>
  <c r="C3544" i="4"/>
  <c r="B3544" i="4"/>
  <c r="A3544" i="4"/>
  <c r="E3543" i="4"/>
  <c r="D3543" i="4"/>
  <c r="C3543" i="4"/>
  <c r="B3543" i="4"/>
  <c r="A3543" i="4"/>
  <c r="E3542" i="4"/>
  <c r="D3542" i="4"/>
  <c r="C3542" i="4"/>
  <c r="B3542" i="4"/>
  <c r="A3542" i="4"/>
  <c r="E3541" i="4"/>
  <c r="D3541" i="4"/>
  <c r="C3541" i="4"/>
  <c r="B3541" i="4"/>
  <c r="A3541" i="4"/>
  <c r="E3540" i="4"/>
  <c r="D3540" i="4"/>
  <c r="C3540" i="4"/>
  <c r="B3540" i="4"/>
  <c r="A3540" i="4"/>
  <c r="E3539" i="4"/>
  <c r="D3539" i="4"/>
  <c r="C3539" i="4"/>
  <c r="B3539" i="4"/>
  <c r="A3539" i="4"/>
  <c r="E3538" i="4"/>
  <c r="D3538" i="4"/>
  <c r="C3538" i="4"/>
  <c r="B3538" i="4"/>
  <c r="A3538" i="4"/>
  <c r="E3537" i="4"/>
  <c r="D3537" i="4"/>
  <c r="C3537" i="4"/>
  <c r="B3537" i="4"/>
  <c r="A3537" i="4"/>
  <c r="E3536" i="4"/>
  <c r="D3536" i="4"/>
  <c r="C3536" i="4"/>
  <c r="B3536" i="4"/>
  <c r="A3536" i="4"/>
  <c r="E3535" i="4"/>
  <c r="D3535" i="4"/>
  <c r="C3535" i="4"/>
  <c r="B3535" i="4"/>
  <c r="A3535" i="4"/>
  <c r="E3534" i="4"/>
  <c r="D3534" i="4"/>
  <c r="C3534" i="4"/>
  <c r="B3534" i="4"/>
  <c r="A3534" i="4"/>
  <c r="E3533" i="4"/>
  <c r="D3533" i="4"/>
  <c r="C3533" i="4"/>
  <c r="B3533" i="4"/>
  <c r="A3533" i="4"/>
  <c r="E3532" i="4"/>
  <c r="D3532" i="4"/>
  <c r="C3532" i="4"/>
  <c r="B3532" i="4"/>
  <c r="A3532" i="4"/>
  <c r="E3531" i="4"/>
  <c r="D3531" i="4"/>
  <c r="C3531" i="4"/>
  <c r="B3531" i="4"/>
  <c r="A3531" i="4"/>
  <c r="E3530" i="4"/>
  <c r="D3530" i="4"/>
  <c r="C3530" i="4"/>
  <c r="B3530" i="4"/>
  <c r="A3530" i="4"/>
  <c r="E3529" i="4"/>
  <c r="D3529" i="4"/>
  <c r="C3529" i="4"/>
  <c r="B3529" i="4"/>
  <c r="A3529" i="4"/>
  <c r="E3528" i="4"/>
  <c r="D3528" i="4"/>
  <c r="C3528" i="4"/>
  <c r="B3528" i="4"/>
  <c r="A3528" i="4"/>
  <c r="E3527" i="4"/>
  <c r="D3527" i="4"/>
  <c r="C3527" i="4"/>
  <c r="B3527" i="4"/>
  <c r="A3527" i="4"/>
  <c r="E3526" i="4"/>
  <c r="D3526" i="4"/>
  <c r="C3526" i="4"/>
  <c r="B3526" i="4"/>
  <c r="A3526" i="4"/>
  <c r="E3525" i="4"/>
  <c r="D3525" i="4"/>
  <c r="C3525" i="4"/>
  <c r="B3525" i="4"/>
  <c r="A3525" i="4"/>
  <c r="E3524" i="4"/>
  <c r="D3524" i="4"/>
  <c r="C3524" i="4"/>
  <c r="B3524" i="4"/>
  <c r="A3524" i="4"/>
  <c r="E3523" i="4"/>
  <c r="D3523" i="4"/>
  <c r="C3523" i="4"/>
  <c r="B3523" i="4"/>
  <c r="A3523" i="4"/>
  <c r="E3522" i="4"/>
  <c r="D3522" i="4"/>
  <c r="C3522" i="4"/>
  <c r="B3522" i="4"/>
  <c r="A3522" i="4"/>
  <c r="E3521" i="4"/>
  <c r="D3521" i="4"/>
  <c r="C3521" i="4"/>
  <c r="B3521" i="4"/>
  <c r="A3521" i="4"/>
  <c r="E3520" i="4"/>
  <c r="D3520" i="4"/>
  <c r="C3520" i="4"/>
  <c r="B3520" i="4"/>
  <c r="A3520" i="4"/>
  <c r="E3519" i="4"/>
  <c r="D3519" i="4"/>
  <c r="C3519" i="4"/>
  <c r="B3519" i="4"/>
  <c r="A3519" i="4"/>
  <c r="E3518" i="4"/>
  <c r="D3518" i="4"/>
  <c r="C3518" i="4"/>
  <c r="B3518" i="4"/>
  <c r="A3518" i="4"/>
  <c r="E3517" i="4"/>
  <c r="D3517" i="4"/>
  <c r="C3517" i="4"/>
  <c r="B3517" i="4"/>
  <c r="A3517" i="4"/>
  <c r="E3516" i="4"/>
  <c r="D3516" i="4"/>
  <c r="C3516" i="4"/>
  <c r="B3516" i="4"/>
  <c r="A3516" i="4"/>
  <c r="E3515" i="4"/>
  <c r="D3515" i="4"/>
  <c r="C3515" i="4"/>
  <c r="B3515" i="4"/>
  <c r="A3515" i="4"/>
  <c r="E3514" i="4"/>
  <c r="D3514" i="4"/>
  <c r="C3514" i="4"/>
  <c r="B3514" i="4"/>
  <c r="A3514" i="4"/>
  <c r="E3513" i="4"/>
  <c r="D3513" i="4"/>
  <c r="C3513" i="4"/>
  <c r="B3513" i="4"/>
  <c r="A3513" i="4"/>
  <c r="E3512" i="4"/>
  <c r="D3512" i="4"/>
  <c r="C3512" i="4"/>
  <c r="B3512" i="4"/>
  <c r="A3512" i="4"/>
  <c r="E3511" i="4"/>
  <c r="D3511" i="4"/>
  <c r="C3511" i="4"/>
  <c r="B3511" i="4"/>
  <c r="A3511" i="4"/>
  <c r="E3510" i="4"/>
  <c r="D3510" i="4"/>
  <c r="C3510" i="4"/>
  <c r="B3510" i="4"/>
  <c r="A3510" i="4"/>
  <c r="E3509" i="4"/>
  <c r="D3509" i="4"/>
  <c r="C3509" i="4"/>
  <c r="B3509" i="4"/>
  <c r="A3509" i="4"/>
  <c r="E3508" i="4"/>
  <c r="D3508" i="4"/>
  <c r="C3508" i="4"/>
  <c r="B3508" i="4"/>
  <c r="A3508" i="4"/>
  <c r="E3507" i="4"/>
  <c r="D3507" i="4"/>
  <c r="C3507" i="4"/>
  <c r="B3507" i="4"/>
  <c r="A3507" i="4"/>
  <c r="E3506" i="4"/>
  <c r="D3506" i="4"/>
  <c r="C3506" i="4"/>
  <c r="B3506" i="4"/>
  <c r="A3506" i="4"/>
  <c r="E3505" i="4"/>
  <c r="D3505" i="4"/>
  <c r="C3505" i="4"/>
  <c r="B3505" i="4"/>
  <c r="A3505" i="4"/>
  <c r="E3504" i="4"/>
  <c r="D3504" i="4"/>
  <c r="C3504" i="4"/>
  <c r="B3504" i="4"/>
  <c r="A3504" i="4"/>
  <c r="E3503" i="4"/>
  <c r="D3503" i="4"/>
  <c r="C3503" i="4"/>
  <c r="B3503" i="4"/>
  <c r="A3503" i="4"/>
  <c r="E3502" i="4"/>
  <c r="D3502" i="4"/>
  <c r="C3502" i="4"/>
  <c r="B3502" i="4"/>
  <c r="A3502" i="4"/>
  <c r="E3501" i="4"/>
  <c r="D3501" i="4"/>
  <c r="C3501" i="4"/>
  <c r="B3501" i="4"/>
  <c r="A3501" i="4"/>
  <c r="E3500" i="4"/>
  <c r="D3500" i="4"/>
  <c r="C3500" i="4"/>
  <c r="B3500" i="4"/>
  <c r="A3500" i="4"/>
  <c r="E3499" i="4"/>
  <c r="D3499" i="4"/>
  <c r="C3499" i="4"/>
  <c r="B3499" i="4"/>
  <c r="A3499" i="4"/>
  <c r="E3498" i="4"/>
  <c r="D3498" i="4"/>
  <c r="C3498" i="4"/>
  <c r="B3498" i="4"/>
  <c r="A3498" i="4"/>
  <c r="E3497" i="4"/>
  <c r="D3497" i="4"/>
  <c r="C3497" i="4"/>
  <c r="B3497" i="4"/>
  <c r="A3497" i="4"/>
  <c r="E3496" i="4"/>
  <c r="D3496" i="4"/>
  <c r="C3496" i="4"/>
  <c r="B3496" i="4"/>
  <c r="A3496" i="4"/>
  <c r="E3495" i="4"/>
  <c r="D3495" i="4"/>
  <c r="C3495" i="4"/>
  <c r="B3495" i="4"/>
  <c r="A3495" i="4"/>
  <c r="E3494" i="4"/>
  <c r="D3494" i="4"/>
  <c r="C3494" i="4"/>
  <c r="B3494" i="4"/>
  <c r="A3494" i="4"/>
  <c r="E3493" i="4"/>
  <c r="D3493" i="4"/>
  <c r="C3493" i="4"/>
  <c r="B3493" i="4"/>
  <c r="A3493" i="4"/>
  <c r="E3492" i="4"/>
  <c r="D3492" i="4"/>
  <c r="C3492" i="4"/>
  <c r="B3492" i="4"/>
  <c r="A3492" i="4"/>
  <c r="E3491" i="4"/>
  <c r="D3491" i="4"/>
  <c r="C3491" i="4"/>
  <c r="B3491" i="4"/>
  <c r="A3491" i="4"/>
  <c r="E3490" i="4"/>
  <c r="D3490" i="4"/>
  <c r="C3490" i="4"/>
  <c r="B3490" i="4"/>
  <c r="A3490" i="4"/>
  <c r="E3489" i="4"/>
  <c r="D3489" i="4"/>
  <c r="C3489" i="4"/>
  <c r="B3489" i="4"/>
  <c r="A3489" i="4"/>
  <c r="E3488" i="4"/>
  <c r="D3488" i="4"/>
  <c r="C3488" i="4"/>
  <c r="B3488" i="4"/>
  <c r="A3488" i="4"/>
  <c r="E3487" i="4"/>
  <c r="D3487" i="4"/>
  <c r="C3487" i="4"/>
  <c r="B3487" i="4"/>
  <c r="A3487" i="4"/>
  <c r="E3486" i="4"/>
  <c r="D3486" i="4"/>
  <c r="C3486" i="4"/>
  <c r="B3486" i="4"/>
  <c r="A3486" i="4"/>
  <c r="E3485" i="4"/>
  <c r="D3485" i="4"/>
  <c r="C3485" i="4"/>
  <c r="B3485" i="4"/>
  <c r="A3485" i="4"/>
  <c r="E3484" i="4"/>
  <c r="D3484" i="4"/>
  <c r="C3484" i="4"/>
  <c r="B3484" i="4"/>
  <c r="A3484" i="4"/>
  <c r="E3483" i="4"/>
  <c r="D3483" i="4"/>
  <c r="C3483" i="4"/>
  <c r="B3483" i="4"/>
  <c r="A3483" i="4"/>
  <c r="E3482" i="4"/>
  <c r="D3482" i="4"/>
  <c r="C3482" i="4"/>
  <c r="B3482" i="4"/>
  <c r="A3482" i="4"/>
  <c r="E3481" i="4"/>
  <c r="D3481" i="4"/>
  <c r="C3481" i="4"/>
  <c r="B3481" i="4"/>
  <c r="A3481" i="4"/>
  <c r="E3480" i="4"/>
  <c r="D3480" i="4"/>
  <c r="C3480" i="4"/>
  <c r="B3480" i="4"/>
  <c r="A3480" i="4"/>
  <c r="E3479" i="4"/>
  <c r="D3479" i="4"/>
  <c r="C3479" i="4"/>
  <c r="B3479" i="4"/>
  <c r="A3479" i="4"/>
  <c r="E3478" i="4"/>
  <c r="D3478" i="4"/>
  <c r="C3478" i="4"/>
  <c r="B3478" i="4"/>
  <c r="A3478" i="4"/>
  <c r="E3477" i="4"/>
  <c r="D3477" i="4"/>
  <c r="C3477" i="4"/>
  <c r="B3477" i="4"/>
  <c r="A3477" i="4"/>
  <c r="E3476" i="4"/>
  <c r="D3476" i="4"/>
  <c r="C3476" i="4"/>
  <c r="B3476" i="4"/>
  <c r="A3476" i="4"/>
  <c r="E3475" i="4"/>
  <c r="D3475" i="4"/>
  <c r="C3475" i="4"/>
  <c r="B3475" i="4"/>
  <c r="A3475" i="4"/>
  <c r="E3474" i="4"/>
  <c r="D3474" i="4"/>
  <c r="C3474" i="4"/>
  <c r="B3474" i="4"/>
  <c r="A3474" i="4"/>
  <c r="E3473" i="4"/>
  <c r="D3473" i="4"/>
  <c r="C3473" i="4"/>
  <c r="B3473" i="4"/>
  <c r="A3473" i="4"/>
  <c r="E3472" i="4"/>
  <c r="D3472" i="4"/>
  <c r="C3472" i="4"/>
  <c r="B3472" i="4"/>
  <c r="A3472" i="4"/>
  <c r="E3471" i="4"/>
  <c r="D3471" i="4"/>
  <c r="C3471" i="4"/>
  <c r="B3471" i="4"/>
  <c r="A3471" i="4"/>
  <c r="E3470" i="4"/>
  <c r="D3470" i="4"/>
  <c r="C3470" i="4"/>
  <c r="B3470" i="4"/>
  <c r="A3470" i="4"/>
  <c r="E3469" i="4"/>
  <c r="D3469" i="4"/>
  <c r="C3469" i="4"/>
  <c r="B3469" i="4"/>
  <c r="A3469" i="4"/>
  <c r="E3468" i="4"/>
  <c r="D3468" i="4"/>
  <c r="C3468" i="4"/>
  <c r="B3468" i="4"/>
  <c r="A3468" i="4"/>
  <c r="E3467" i="4"/>
  <c r="D3467" i="4"/>
  <c r="C3467" i="4"/>
  <c r="B3467" i="4"/>
  <c r="A3467" i="4"/>
  <c r="E3466" i="4"/>
  <c r="D3466" i="4"/>
  <c r="C3466" i="4"/>
  <c r="B3466" i="4"/>
  <c r="A3466" i="4"/>
  <c r="E3465" i="4"/>
  <c r="D3465" i="4"/>
  <c r="C3465" i="4"/>
  <c r="B3465" i="4"/>
  <c r="A3465" i="4"/>
  <c r="E3464" i="4"/>
  <c r="D3464" i="4"/>
  <c r="C3464" i="4"/>
  <c r="B3464" i="4"/>
  <c r="A3464" i="4"/>
  <c r="E3463" i="4"/>
  <c r="D3463" i="4"/>
  <c r="C3463" i="4"/>
  <c r="B3463" i="4"/>
  <c r="A3463" i="4"/>
  <c r="E3462" i="4"/>
  <c r="D3462" i="4"/>
  <c r="C3462" i="4"/>
  <c r="B3462" i="4"/>
  <c r="A3462" i="4"/>
  <c r="E3461" i="4"/>
  <c r="D3461" i="4"/>
  <c r="C3461" i="4"/>
  <c r="B3461" i="4"/>
  <c r="A3461" i="4"/>
  <c r="E3460" i="4"/>
  <c r="D3460" i="4"/>
  <c r="C3460" i="4"/>
  <c r="B3460" i="4"/>
  <c r="A3460" i="4"/>
  <c r="E3459" i="4"/>
  <c r="D3459" i="4"/>
  <c r="C3459" i="4"/>
  <c r="B3459" i="4"/>
  <c r="A3459" i="4"/>
  <c r="E3458" i="4"/>
  <c r="D3458" i="4"/>
  <c r="C3458" i="4"/>
  <c r="B3458" i="4"/>
  <c r="A3458" i="4"/>
  <c r="E3457" i="4"/>
  <c r="D3457" i="4"/>
  <c r="C3457" i="4"/>
  <c r="B3457" i="4"/>
  <c r="A3457" i="4"/>
  <c r="E3456" i="4"/>
  <c r="D3456" i="4"/>
  <c r="C3456" i="4"/>
  <c r="B3456" i="4"/>
  <c r="A3456" i="4"/>
  <c r="E3455" i="4"/>
  <c r="D3455" i="4"/>
  <c r="C3455" i="4"/>
  <c r="B3455" i="4"/>
  <c r="A3455" i="4"/>
  <c r="E3454" i="4"/>
  <c r="D3454" i="4"/>
  <c r="C3454" i="4"/>
  <c r="B3454" i="4"/>
  <c r="A3454" i="4"/>
  <c r="E3453" i="4"/>
  <c r="D3453" i="4"/>
  <c r="C3453" i="4"/>
  <c r="B3453" i="4"/>
  <c r="A3453" i="4"/>
  <c r="E3452" i="4"/>
  <c r="D3452" i="4"/>
  <c r="C3452" i="4"/>
  <c r="B3452" i="4"/>
  <c r="A3452" i="4"/>
  <c r="E3451" i="4"/>
  <c r="D3451" i="4"/>
  <c r="C3451" i="4"/>
  <c r="B3451" i="4"/>
  <c r="A3451" i="4"/>
  <c r="E3450" i="4"/>
  <c r="D3450" i="4"/>
  <c r="C3450" i="4"/>
  <c r="B3450" i="4"/>
  <c r="A3450" i="4"/>
  <c r="E3449" i="4"/>
  <c r="D3449" i="4"/>
  <c r="C3449" i="4"/>
  <c r="B3449" i="4"/>
  <c r="A3449" i="4"/>
  <c r="E3448" i="4"/>
  <c r="D3448" i="4"/>
  <c r="C3448" i="4"/>
  <c r="B3448" i="4"/>
  <c r="A3448" i="4"/>
  <c r="E3447" i="4"/>
  <c r="D3447" i="4"/>
  <c r="C3447" i="4"/>
  <c r="B3447" i="4"/>
  <c r="A3447" i="4"/>
  <c r="E3446" i="4"/>
  <c r="D3446" i="4"/>
  <c r="C3446" i="4"/>
  <c r="B3446" i="4"/>
  <c r="A3446" i="4"/>
  <c r="E3445" i="4"/>
  <c r="D3445" i="4"/>
  <c r="C3445" i="4"/>
  <c r="B3445" i="4"/>
  <c r="A3445" i="4"/>
  <c r="E3444" i="4"/>
  <c r="D3444" i="4"/>
  <c r="C3444" i="4"/>
  <c r="B3444" i="4"/>
  <c r="A3444" i="4"/>
  <c r="E3443" i="4"/>
  <c r="D3443" i="4"/>
  <c r="C3443" i="4"/>
  <c r="B3443" i="4"/>
  <c r="A3443" i="4"/>
  <c r="E3442" i="4"/>
  <c r="D3442" i="4"/>
  <c r="C3442" i="4"/>
  <c r="B3442" i="4"/>
  <c r="A3442" i="4"/>
  <c r="E3441" i="4"/>
  <c r="D3441" i="4"/>
  <c r="C3441" i="4"/>
  <c r="B3441" i="4"/>
  <c r="A3441" i="4"/>
  <c r="E3440" i="4"/>
  <c r="D3440" i="4"/>
  <c r="C3440" i="4"/>
  <c r="B3440" i="4"/>
  <c r="A3440" i="4"/>
  <c r="E3439" i="4"/>
  <c r="D3439" i="4"/>
  <c r="C3439" i="4"/>
  <c r="B3439" i="4"/>
  <c r="A3439" i="4"/>
  <c r="E3438" i="4"/>
  <c r="D3438" i="4"/>
  <c r="C3438" i="4"/>
  <c r="B3438" i="4"/>
  <c r="A3438" i="4"/>
  <c r="E3437" i="4"/>
  <c r="D3437" i="4"/>
  <c r="C3437" i="4"/>
  <c r="B3437" i="4"/>
  <c r="A3437" i="4"/>
  <c r="E3436" i="4"/>
  <c r="D3436" i="4"/>
  <c r="C3436" i="4"/>
  <c r="B3436" i="4"/>
  <c r="A3436" i="4"/>
  <c r="E3435" i="4"/>
  <c r="D3435" i="4"/>
  <c r="C3435" i="4"/>
  <c r="B3435" i="4"/>
  <c r="A3435" i="4"/>
  <c r="E3434" i="4"/>
  <c r="D3434" i="4"/>
  <c r="C3434" i="4"/>
  <c r="B3434" i="4"/>
  <c r="A3434" i="4"/>
  <c r="E3433" i="4"/>
  <c r="D3433" i="4"/>
  <c r="C3433" i="4"/>
  <c r="B3433" i="4"/>
  <c r="A3433" i="4"/>
  <c r="E3432" i="4"/>
  <c r="D3432" i="4"/>
  <c r="C3432" i="4"/>
  <c r="B3432" i="4"/>
  <c r="A3432" i="4"/>
  <c r="E3431" i="4"/>
  <c r="D3431" i="4"/>
  <c r="C3431" i="4"/>
  <c r="B3431" i="4"/>
  <c r="A3431" i="4"/>
  <c r="E3430" i="4"/>
  <c r="D3430" i="4"/>
  <c r="C3430" i="4"/>
  <c r="B3430" i="4"/>
  <c r="A3430" i="4"/>
  <c r="E3429" i="4"/>
  <c r="D3429" i="4"/>
  <c r="C3429" i="4"/>
  <c r="B3429" i="4"/>
  <c r="A3429" i="4"/>
  <c r="E3428" i="4"/>
  <c r="D3428" i="4"/>
  <c r="C3428" i="4"/>
  <c r="B3428" i="4"/>
  <c r="A3428" i="4"/>
  <c r="E3427" i="4"/>
  <c r="D3427" i="4"/>
  <c r="C3427" i="4"/>
  <c r="B3427" i="4"/>
  <c r="A3427" i="4"/>
  <c r="E3426" i="4"/>
  <c r="D3426" i="4"/>
  <c r="C3426" i="4"/>
  <c r="B3426" i="4"/>
  <c r="A3426" i="4"/>
  <c r="E3425" i="4"/>
  <c r="D3425" i="4"/>
  <c r="C3425" i="4"/>
  <c r="B3425" i="4"/>
  <c r="A3425" i="4"/>
  <c r="E3424" i="4"/>
  <c r="D3424" i="4"/>
  <c r="C3424" i="4"/>
  <c r="B3424" i="4"/>
  <c r="A3424" i="4"/>
  <c r="E3423" i="4"/>
  <c r="D3423" i="4"/>
  <c r="C3423" i="4"/>
  <c r="B3423" i="4"/>
  <c r="A3423" i="4"/>
  <c r="E3422" i="4"/>
  <c r="D3422" i="4"/>
  <c r="C3422" i="4"/>
  <c r="B3422" i="4"/>
  <c r="A3422" i="4"/>
  <c r="E3421" i="4"/>
  <c r="D3421" i="4"/>
  <c r="C3421" i="4"/>
  <c r="B3421" i="4"/>
  <c r="A3421" i="4"/>
  <c r="E3420" i="4"/>
  <c r="D3420" i="4"/>
  <c r="C3420" i="4"/>
  <c r="B3420" i="4"/>
  <c r="A3420" i="4"/>
  <c r="E3419" i="4"/>
  <c r="D3419" i="4"/>
  <c r="C3419" i="4"/>
  <c r="B3419" i="4"/>
  <c r="A3419" i="4"/>
  <c r="E3418" i="4"/>
  <c r="D3418" i="4"/>
  <c r="C3418" i="4"/>
  <c r="B3418" i="4"/>
  <c r="A3418" i="4"/>
  <c r="E3417" i="4"/>
  <c r="D3417" i="4"/>
  <c r="C3417" i="4"/>
  <c r="B3417" i="4"/>
  <c r="A3417" i="4"/>
  <c r="E3416" i="4"/>
  <c r="D3416" i="4"/>
  <c r="C3416" i="4"/>
  <c r="B3416" i="4"/>
  <c r="A3416" i="4"/>
  <c r="E3415" i="4"/>
  <c r="D3415" i="4"/>
  <c r="C3415" i="4"/>
  <c r="B3415" i="4"/>
  <c r="A3415" i="4"/>
  <c r="E3414" i="4"/>
  <c r="D3414" i="4"/>
  <c r="C3414" i="4"/>
  <c r="B3414" i="4"/>
  <c r="A3414" i="4"/>
  <c r="E3413" i="4"/>
  <c r="D3413" i="4"/>
  <c r="C3413" i="4"/>
  <c r="B3413" i="4"/>
  <c r="A3413" i="4"/>
  <c r="E3412" i="4"/>
  <c r="D3412" i="4"/>
  <c r="C3412" i="4"/>
  <c r="B3412" i="4"/>
  <c r="A3412" i="4"/>
  <c r="E3411" i="4"/>
  <c r="D3411" i="4"/>
  <c r="C3411" i="4"/>
  <c r="B3411" i="4"/>
  <c r="A3411" i="4"/>
  <c r="E3410" i="4"/>
  <c r="D3410" i="4"/>
  <c r="C3410" i="4"/>
  <c r="B3410" i="4"/>
  <c r="A3410" i="4"/>
  <c r="E3409" i="4"/>
  <c r="D3409" i="4"/>
  <c r="C3409" i="4"/>
  <c r="B3409" i="4"/>
  <c r="A3409" i="4"/>
  <c r="E3408" i="4"/>
  <c r="D3408" i="4"/>
  <c r="C3408" i="4"/>
  <c r="B3408" i="4"/>
  <c r="A3408" i="4"/>
  <c r="E3407" i="4"/>
  <c r="D3407" i="4"/>
  <c r="C3407" i="4"/>
  <c r="B3407" i="4"/>
  <c r="A3407" i="4"/>
  <c r="E3406" i="4"/>
  <c r="D3406" i="4"/>
  <c r="C3406" i="4"/>
  <c r="B3406" i="4"/>
  <c r="A3406" i="4"/>
  <c r="E3405" i="4"/>
  <c r="D3405" i="4"/>
  <c r="C3405" i="4"/>
  <c r="B3405" i="4"/>
  <c r="A3405" i="4"/>
  <c r="E3404" i="4"/>
  <c r="D3404" i="4"/>
  <c r="C3404" i="4"/>
  <c r="B3404" i="4"/>
  <c r="A3404" i="4"/>
  <c r="E3403" i="4"/>
  <c r="D3403" i="4"/>
  <c r="C3403" i="4"/>
  <c r="B3403" i="4"/>
  <c r="A3403" i="4"/>
  <c r="E3402" i="4"/>
  <c r="D3402" i="4"/>
  <c r="C3402" i="4"/>
  <c r="B3402" i="4"/>
  <c r="A3402" i="4"/>
  <c r="E3401" i="4"/>
  <c r="D3401" i="4"/>
  <c r="C3401" i="4"/>
  <c r="B3401" i="4"/>
  <c r="A3401" i="4"/>
  <c r="E3400" i="4"/>
  <c r="D3400" i="4"/>
  <c r="C3400" i="4"/>
  <c r="B3400" i="4"/>
  <c r="A3400" i="4"/>
  <c r="E3399" i="4"/>
  <c r="D3399" i="4"/>
  <c r="C3399" i="4"/>
  <c r="B3399" i="4"/>
  <c r="A3399" i="4"/>
  <c r="E3398" i="4"/>
  <c r="D3398" i="4"/>
  <c r="C3398" i="4"/>
  <c r="B3398" i="4"/>
  <c r="A3398" i="4"/>
  <c r="E3397" i="4"/>
  <c r="D3397" i="4"/>
  <c r="C3397" i="4"/>
  <c r="B3397" i="4"/>
  <c r="A3397" i="4"/>
  <c r="E3396" i="4"/>
  <c r="D3396" i="4"/>
  <c r="C3396" i="4"/>
  <c r="B3396" i="4"/>
  <c r="A3396" i="4"/>
  <c r="E3395" i="4"/>
  <c r="D3395" i="4"/>
  <c r="C3395" i="4"/>
  <c r="B3395" i="4"/>
  <c r="A3395" i="4"/>
  <c r="E3394" i="4"/>
  <c r="D3394" i="4"/>
  <c r="C3394" i="4"/>
  <c r="B3394" i="4"/>
  <c r="A3394" i="4"/>
  <c r="E3393" i="4"/>
  <c r="D3393" i="4"/>
  <c r="C3393" i="4"/>
  <c r="B3393" i="4"/>
  <c r="A3393" i="4"/>
  <c r="E3392" i="4"/>
  <c r="D3392" i="4"/>
  <c r="C3392" i="4"/>
  <c r="B3392" i="4"/>
  <c r="A3392" i="4"/>
  <c r="E3391" i="4"/>
  <c r="D3391" i="4"/>
  <c r="C3391" i="4"/>
  <c r="B3391" i="4"/>
  <c r="A3391" i="4"/>
  <c r="E3390" i="4"/>
  <c r="D3390" i="4"/>
  <c r="C3390" i="4"/>
  <c r="B3390" i="4"/>
  <c r="A3390" i="4"/>
  <c r="E3389" i="4"/>
  <c r="D3389" i="4"/>
  <c r="C3389" i="4"/>
  <c r="B3389" i="4"/>
  <c r="A3389" i="4"/>
  <c r="E3388" i="4"/>
  <c r="D3388" i="4"/>
  <c r="C3388" i="4"/>
  <c r="B3388" i="4"/>
  <c r="A3388" i="4"/>
  <c r="E3387" i="4"/>
  <c r="D3387" i="4"/>
  <c r="C3387" i="4"/>
  <c r="B3387" i="4"/>
  <c r="A3387" i="4"/>
  <c r="E3386" i="4"/>
  <c r="D3386" i="4"/>
  <c r="C3386" i="4"/>
  <c r="B3386" i="4"/>
  <c r="A3386" i="4"/>
  <c r="E3385" i="4"/>
  <c r="D3385" i="4"/>
  <c r="C3385" i="4"/>
  <c r="B3385" i="4"/>
  <c r="A3385" i="4"/>
  <c r="E3384" i="4"/>
  <c r="D3384" i="4"/>
  <c r="C3384" i="4"/>
  <c r="B3384" i="4"/>
  <c r="A3384" i="4"/>
  <c r="E3383" i="4"/>
  <c r="D3383" i="4"/>
  <c r="C3383" i="4"/>
  <c r="B3383" i="4"/>
  <c r="A3383" i="4"/>
  <c r="E3382" i="4"/>
  <c r="D3382" i="4"/>
  <c r="C3382" i="4"/>
  <c r="B3382" i="4"/>
  <c r="A3382" i="4"/>
  <c r="E3381" i="4"/>
  <c r="D3381" i="4"/>
  <c r="C3381" i="4"/>
  <c r="B3381" i="4"/>
  <c r="A3381" i="4"/>
  <c r="E3380" i="4"/>
  <c r="D3380" i="4"/>
  <c r="C3380" i="4"/>
  <c r="B3380" i="4"/>
  <c r="A3380" i="4"/>
  <c r="E3379" i="4"/>
  <c r="D3379" i="4"/>
  <c r="C3379" i="4"/>
  <c r="B3379" i="4"/>
  <c r="A3379" i="4"/>
  <c r="E3378" i="4"/>
  <c r="D3378" i="4"/>
  <c r="C3378" i="4"/>
  <c r="B3378" i="4"/>
  <c r="A3378" i="4"/>
  <c r="E3377" i="4"/>
  <c r="D3377" i="4"/>
  <c r="C3377" i="4"/>
  <c r="B3377" i="4"/>
  <c r="A3377" i="4"/>
  <c r="E3376" i="4"/>
  <c r="D3376" i="4"/>
  <c r="C3376" i="4"/>
  <c r="B3376" i="4"/>
  <c r="A3376" i="4"/>
  <c r="E3375" i="4"/>
  <c r="D3375" i="4"/>
  <c r="C3375" i="4"/>
  <c r="B3375" i="4"/>
  <c r="A3375" i="4"/>
  <c r="E3374" i="4"/>
  <c r="D3374" i="4"/>
  <c r="C3374" i="4"/>
  <c r="B3374" i="4"/>
  <c r="A3374" i="4"/>
  <c r="E3373" i="4"/>
  <c r="D3373" i="4"/>
  <c r="C3373" i="4"/>
  <c r="B3373" i="4"/>
  <c r="A3373" i="4"/>
  <c r="E3372" i="4"/>
  <c r="D3372" i="4"/>
  <c r="C3372" i="4"/>
  <c r="B3372" i="4"/>
  <c r="A3372" i="4"/>
  <c r="E3371" i="4"/>
  <c r="D3371" i="4"/>
  <c r="C3371" i="4"/>
  <c r="B3371" i="4"/>
  <c r="A3371" i="4"/>
  <c r="E3370" i="4"/>
  <c r="D3370" i="4"/>
  <c r="C3370" i="4"/>
  <c r="B3370" i="4"/>
  <c r="A3370" i="4"/>
  <c r="E3369" i="4"/>
  <c r="D3369" i="4"/>
  <c r="C3369" i="4"/>
  <c r="B3369" i="4"/>
  <c r="A3369" i="4"/>
  <c r="E3368" i="4"/>
  <c r="D3368" i="4"/>
  <c r="C3368" i="4"/>
  <c r="B3368" i="4"/>
  <c r="A3368" i="4"/>
  <c r="E3367" i="4"/>
  <c r="D3367" i="4"/>
  <c r="C3367" i="4"/>
  <c r="B3367" i="4"/>
  <c r="A3367" i="4"/>
  <c r="E3366" i="4"/>
  <c r="D3366" i="4"/>
  <c r="C3366" i="4"/>
  <c r="B3366" i="4"/>
  <c r="A3366" i="4"/>
  <c r="E3365" i="4"/>
  <c r="D3365" i="4"/>
  <c r="C3365" i="4"/>
  <c r="B3365" i="4"/>
  <c r="A3365" i="4"/>
  <c r="E3364" i="4"/>
  <c r="D3364" i="4"/>
  <c r="C3364" i="4"/>
  <c r="B3364" i="4"/>
  <c r="A3364" i="4"/>
  <c r="E3363" i="4"/>
  <c r="D3363" i="4"/>
  <c r="C3363" i="4"/>
  <c r="B3363" i="4"/>
  <c r="A3363" i="4"/>
  <c r="E3362" i="4"/>
  <c r="D3362" i="4"/>
  <c r="C3362" i="4"/>
  <c r="B3362" i="4"/>
  <c r="A3362" i="4"/>
  <c r="E3361" i="4"/>
  <c r="D3361" i="4"/>
  <c r="C3361" i="4"/>
  <c r="B3361" i="4"/>
  <c r="A3361" i="4"/>
  <c r="E3360" i="4"/>
  <c r="D3360" i="4"/>
  <c r="C3360" i="4"/>
  <c r="B3360" i="4"/>
  <c r="A3360" i="4"/>
  <c r="E3359" i="4"/>
  <c r="D3359" i="4"/>
  <c r="C3359" i="4"/>
  <c r="B3359" i="4"/>
  <c r="A3359" i="4"/>
  <c r="E3358" i="4"/>
  <c r="D3358" i="4"/>
  <c r="C3358" i="4"/>
  <c r="B3358" i="4"/>
  <c r="A3358" i="4"/>
  <c r="E3357" i="4"/>
  <c r="D3357" i="4"/>
  <c r="C3357" i="4"/>
  <c r="B3357" i="4"/>
  <c r="A3357" i="4"/>
  <c r="E3356" i="4"/>
  <c r="D3356" i="4"/>
  <c r="C3356" i="4"/>
  <c r="B3356" i="4"/>
  <c r="A3356" i="4"/>
  <c r="E3355" i="4"/>
  <c r="D3355" i="4"/>
  <c r="C3355" i="4"/>
  <c r="B3355" i="4"/>
  <c r="A3355" i="4"/>
  <c r="E3354" i="4"/>
  <c r="D3354" i="4"/>
  <c r="C3354" i="4"/>
  <c r="B3354" i="4"/>
  <c r="A3354" i="4"/>
  <c r="E3353" i="4"/>
  <c r="D3353" i="4"/>
  <c r="C3353" i="4"/>
  <c r="B3353" i="4"/>
  <c r="A3353" i="4"/>
  <c r="E3352" i="4"/>
  <c r="D3352" i="4"/>
  <c r="C3352" i="4"/>
  <c r="B3352" i="4"/>
  <c r="A3352" i="4"/>
  <c r="E3351" i="4"/>
  <c r="D3351" i="4"/>
  <c r="C3351" i="4"/>
  <c r="B3351" i="4"/>
  <c r="A3351" i="4"/>
  <c r="E3350" i="4"/>
  <c r="D3350" i="4"/>
  <c r="C3350" i="4"/>
  <c r="B3350" i="4"/>
  <c r="A3350" i="4"/>
  <c r="E3349" i="4"/>
  <c r="D3349" i="4"/>
  <c r="C3349" i="4"/>
  <c r="B3349" i="4"/>
  <c r="A3349" i="4"/>
  <c r="E3348" i="4"/>
  <c r="D3348" i="4"/>
  <c r="C3348" i="4"/>
  <c r="B3348" i="4"/>
  <c r="A3348" i="4"/>
  <c r="E3347" i="4"/>
  <c r="D3347" i="4"/>
  <c r="C3347" i="4"/>
  <c r="B3347" i="4"/>
  <c r="A3347" i="4"/>
  <c r="E3346" i="4"/>
  <c r="D3346" i="4"/>
  <c r="C3346" i="4"/>
  <c r="B3346" i="4"/>
  <c r="A3346" i="4"/>
  <c r="E3345" i="4"/>
  <c r="D3345" i="4"/>
  <c r="C3345" i="4"/>
  <c r="B3345" i="4"/>
  <c r="A3345" i="4"/>
  <c r="E3344" i="4"/>
  <c r="D3344" i="4"/>
  <c r="C3344" i="4"/>
  <c r="B3344" i="4"/>
  <c r="A3344" i="4"/>
  <c r="E3343" i="4"/>
  <c r="D3343" i="4"/>
  <c r="C3343" i="4"/>
  <c r="B3343" i="4"/>
  <c r="A3343" i="4"/>
  <c r="E3342" i="4"/>
  <c r="D3342" i="4"/>
  <c r="C3342" i="4"/>
  <c r="B3342" i="4"/>
  <c r="A3342" i="4"/>
  <c r="E3341" i="4"/>
  <c r="D3341" i="4"/>
  <c r="C3341" i="4"/>
  <c r="B3341" i="4"/>
  <c r="A3341" i="4"/>
  <c r="E3340" i="4"/>
  <c r="D3340" i="4"/>
  <c r="C3340" i="4"/>
  <c r="B3340" i="4"/>
  <c r="A3340" i="4"/>
  <c r="E3339" i="4"/>
  <c r="D3339" i="4"/>
  <c r="C3339" i="4"/>
  <c r="B3339" i="4"/>
  <c r="A3339" i="4"/>
  <c r="E3338" i="4"/>
  <c r="D3338" i="4"/>
  <c r="C3338" i="4"/>
  <c r="B3338" i="4"/>
  <c r="A3338" i="4"/>
  <c r="E3337" i="4"/>
  <c r="D3337" i="4"/>
  <c r="C3337" i="4"/>
  <c r="B3337" i="4"/>
  <c r="A3337" i="4"/>
  <c r="E3336" i="4"/>
  <c r="D3336" i="4"/>
  <c r="C3336" i="4"/>
  <c r="B3336" i="4"/>
  <c r="A3336" i="4"/>
  <c r="E3335" i="4"/>
  <c r="D3335" i="4"/>
  <c r="C3335" i="4"/>
  <c r="B3335" i="4"/>
  <c r="A3335" i="4"/>
  <c r="E3334" i="4"/>
  <c r="D3334" i="4"/>
  <c r="C3334" i="4"/>
  <c r="B3334" i="4"/>
  <c r="A3334" i="4"/>
  <c r="E3333" i="4"/>
  <c r="D3333" i="4"/>
  <c r="C3333" i="4"/>
  <c r="B3333" i="4"/>
  <c r="A3333" i="4"/>
  <c r="E3332" i="4"/>
  <c r="D3332" i="4"/>
  <c r="C3332" i="4"/>
  <c r="B3332" i="4"/>
  <c r="A3332" i="4"/>
  <c r="E3331" i="4"/>
  <c r="D3331" i="4"/>
  <c r="C3331" i="4"/>
  <c r="B3331" i="4"/>
  <c r="A3331" i="4"/>
  <c r="E3330" i="4"/>
  <c r="D3330" i="4"/>
  <c r="C3330" i="4"/>
  <c r="B3330" i="4"/>
  <c r="A3330" i="4"/>
  <c r="E3329" i="4"/>
  <c r="D3329" i="4"/>
  <c r="C3329" i="4"/>
  <c r="B3329" i="4"/>
  <c r="A3329" i="4"/>
  <c r="E3328" i="4"/>
  <c r="D3328" i="4"/>
  <c r="C3328" i="4"/>
  <c r="B3328" i="4"/>
  <c r="A3328" i="4"/>
  <c r="E3327" i="4"/>
  <c r="D3327" i="4"/>
  <c r="C3327" i="4"/>
  <c r="B3327" i="4"/>
  <c r="A3327" i="4"/>
  <c r="E3326" i="4"/>
  <c r="D3326" i="4"/>
  <c r="C3326" i="4"/>
  <c r="B3326" i="4"/>
  <c r="A3326" i="4"/>
  <c r="E3325" i="4"/>
  <c r="D3325" i="4"/>
  <c r="C3325" i="4"/>
  <c r="B3325" i="4"/>
  <c r="A3325" i="4"/>
  <c r="E3324" i="4"/>
  <c r="D3324" i="4"/>
  <c r="C3324" i="4"/>
  <c r="B3324" i="4"/>
  <c r="A3324" i="4"/>
  <c r="E3323" i="4"/>
  <c r="D3323" i="4"/>
  <c r="C3323" i="4"/>
  <c r="B3323" i="4"/>
  <c r="A3323" i="4"/>
  <c r="E3322" i="4"/>
  <c r="D3322" i="4"/>
  <c r="C3322" i="4"/>
  <c r="B3322" i="4"/>
  <c r="A3322" i="4"/>
  <c r="E3321" i="4"/>
  <c r="D3321" i="4"/>
  <c r="C3321" i="4"/>
  <c r="B3321" i="4"/>
  <c r="A3321" i="4"/>
  <c r="E3320" i="4"/>
  <c r="D3320" i="4"/>
  <c r="C3320" i="4"/>
  <c r="B3320" i="4"/>
  <c r="A3320" i="4"/>
  <c r="E3319" i="4"/>
  <c r="D3319" i="4"/>
  <c r="C3319" i="4"/>
  <c r="B3319" i="4"/>
  <c r="A3319" i="4"/>
  <c r="E3318" i="4"/>
  <c r="D3318" i="4"/>
  <c r="C3318" i="4"/>
  <c r="B3318" i="4"/>
  <c r="A3318" i="4"/>
  <c r="E3317" i="4"/>
  <c r="D3317" i="4"/>
  <c r="C3317" i="4"/>
  <c r="B3317" i="4"/>
  <c r="A3317" i="4"/>
  <c r="E3316" i="4"/>
  <c r="D3316" i="4"/>
  <c r="C3316" i="4"/>
  <c r="B3316" i="4"/>
  <c r="A3316" i="4"/>
  <c r="E3315" i="4"/>
  <c r="D3315" i="4"/>
  <c r="C3315" i="4"/>
  <c r="B3315" i="4"/>
  <c r="A3315" i="4"/>
  <c r="E3314" i="4"/>
  <c r="D3314" i="4"/>
  <c r="C3314" i="4"/>
  <c r="B3314" i="4"/>
  <c r="A3314" i="4"/>
  <c r="E3313" i="4"/>
  <c r="D3313" i="4"/>
  <c r="C3313" i="4"/>
  <c r="B3313" i="4"/>
  <c r="A3313" i="4"/>
  <c r="E3312" i="4"/>
  <c r="D3312" i="4"/>
  <c r="C3312" i="4"/>
  <c r="B3312" i="4"/>
  <c r="A3312" i="4"/>
  <c r="E3311" i="4"/>
  <c r="D3311" i="4"/>
  <c r="C3311" i="4"/>
  <c r="B3311" i="4"/>
  <c r="A3311" i="4"/>
  <c r="E3310" i="4"/>
  <c r="D3310" i="4"/>
  <c r="C3310" i="4"/>
  <c r="B3310" i="4"/>
  <c r="A3310" i="4"/>
  <c r="E3309" i="4"/>
  <c r="D3309" i="4"/>
  <c r="C3309" i="4"/>
  <c r="B3309" i="4"/>
  <c r="A3309" i="4"/>
  <c r="E3308" i="4"/>
  <c r="D3308" i="4"/>
  <c r="C3308" i="4"/>
  <c r="B3308" i="4"/>
  <c r="A3308" i="4"/>
  <c r="E3307" i="4"/>
  <c r="D3307" i="4"/>
  <c r="C3307" i="4"/>
  <c r="B3307" i="4"/>
  <c r="A3307" i="4"/>
  <c r="E3306" i="4"/>
  <c r="D3306" i="4"/>
  <c r="C3306" i="4"/>
  <c r="B3306" i="4"/>
  <c r="A3306" i="4"/>
  <c r="E3305" i="4"/>
  <c r="D3305" i="4"/>
  <c r="C3305" i="4"/>
  <c r="B3305" i="4"/>
  <c r="A3305" i="4"/>
  <c r="E3304" i="4"/>
  <c r="D3304" i="4"/>
  <c r="C3304" i="4"/>
  <c r="B3304" i="4"/>
  <c r="A3304" i="4"/>
  <c r="E3303" i="4"/>
  <c r="D3303" i="4"/>
  <c r="C3303" i="4"/>
  <c r="B3303" i="4"/>
  <c r="A3303" i="4"/>
  <c r="E3302" i="4"/>
  <c r="D3302" i="4"/>
  <c r="C3302" i="4"/>
  <c r="B3302" i="4"/>
  <c r="A3302" i="4"/>
  <c r="E3301" i="4"/>
  <c r="D3301" i="4"/>
  <c r="C3301" i="4"/>
  <c r="B3301" i="4"/>
  <c r="A3301" i="4"/>
  <c r="E3300" i="4"/>
  <c r="D3300" i="4"/>
  <c r="C3300" i="4"/>
  <c r="B3300" i="4"/>
  <c r="A3300" i="4"/>
  <c r="E3299" i="4"/>
  <c r="D3299" i="4"/>
  <c r="C3299" i="4"/>
  <c r="B3299" i="4"/>
  <c r="A3299" i="4"/>
  <c r="E3298" i="4"/>
  <c r="D3298" i="4"/>
  <c r="C3298" i="4"/>
  <c r="B3298" i="4"/>
  <c r="A3298" i="4"/>
  <c r="E3297" i="4"/>
  <c r="D3297" i="4"/>
  <c r="C3297" i="4"/>
  <c r="B3297" i="4"/>
  <c r="A3297" i="4"/>
  <c r="E3296" i="4"/>
  <c r="D3296" i="4"/>
  <c r="C3296" i="4"/>
  <c r="B3296" i="4"/>
  <c r="A3296" i="4"/>
  <c r="E3295" i="4"/>
  <c r="D3295" i="4"/>
  <c r="C3295" i="4"/>
  <c r="B3295" i="4"/>
  <c r="A3295" i="4"/>
  <c r="E3294" i="4"/>
  <c r="D3294" i="4"/>
  <c r="C3294" i="4"/>
  <c r="B3294" i="4"/>
  <c r="A3294" i="4"/>
  <c r="E3293" i="4"/>
  <c r="D3293" i="4"/>
  <c r="C3293" i="4"/>
  <c r="B3293" i="4"/>
  <c r="A3293" i="4"/>
  <c r="E3292" i="4"/>
  <c r="D3292" i="4"/>
  <c r="C3292" i="4"/>
  <c r="B3292" i="4"/>
  <c r="A3292" i="4"/>
  <c r="E3291" i="4"/>
  <c r="D3291" i="4"/>
  <c r="C3291" i="4"/>
  <c r="B3291" i="4"/>
  <c r="A3291" i="4"/>
  <c r="E3290" i="4"/>
  <c r="D3290" i="4"/>
  <c r="C3290" i="4"/>
  <c r="B3290" i="4"/>
  <c r="A3290" i="4"/>
  <c r="E3289" i="4"/>
  <c r="D3289" i="4"/>
  <c r="C3289" i="4"/>
  <c r="B3289" i="4"/>
  <c r="A3289" i="4"/>
  <c r="E3288" i="4"/>
  <c r="D3288" i="4"/>
  <c r="C3288" i="4"/>
  <c r="B3288" i="4"/>
  <c r="A3288" i="4"/>
  <c r="E3287" i="4"/>
  <c r="D3287" i="4"/>
  <c r="C3287" i="4"/>
  <c r="B3287" i="4"/>
  <c r="A3287" i="4"/>
  <c r="E3286" i="4"/>
  <c r="D3286" i="4"/>
  <c r="C3286" i="4"/>
  <c r="B3286" i="4"/>
  <c r="A3286" i="4"/>
  <c r="E3285" i="4"/>
  <c r="D3285" i="4"/>
  <c r="C3285" i="4"/>
  <c r="B3285" i="4"/>
  <c r="A3285" i="4"/>
  <c r="E3284" i="4"/>
  <c r="D3284" i="4"/>
  <c r="C3284" i="4"/>
  <c r="B3284" i="4"/>
  <c r="A3284" i="4"/>
  <c r="E3283" i="4"/>
  <c r="D3283" i="4"/>
  <c r="C3283" i="4"/>
  <c r="B3283" i="4"/>
  <c r="A3283" i="4"/>
  <c r="E3282" i="4"/>
  <c r="D3282" i="4"/>
  <c r="C3282" i="4"/>
  <c r="B3282" i="4"/>
  <c r="A3282" i="4"/>
  <c r="E3281" i="4"/>
  <c r="D3281" i="4"/>
  <c r="C3281" i="4"/>
  <c r="B3281" i="4"/>
  <c r="A3281" i="4"/>
  <c r="E3280" i="4"/>
  <c r="D3280" i="4"/>
  <c r="C3280" i="4"/>
  <c r="B3280" i="4"/>
  <c r="A3280" i="4"/>
  <c r="E3279" i="4"/>
  <c r="D3279" i="4"/>
  <c r="C3279" i="4"/>
  <c r="B3279" i="4"/>
  <c r="A3279" i="4"/>
  <c r="E3278" i="4"/>
  <c r="D3278" i="4"/>
  <c r="C3278" i="4"/>
  <c r="B3278" i="4"/>
  <c r="A3278" i="4"/>
  <c r="E3277" i="4"/>
  <c r="D3277" i="4"/>
  <c r="C3277" i="4"/>
  <c r="B3277" i="4"/>
  <c r="A3277" i="4"/>
  <c r="E3276" i="4"/>
  <c r="D3276" i="4"/>
  <c r="C3276" i="4"/>
  <c r="B3276" i="4"/>
  <c r="A3276" i="4"/>
  <c r="E3275" i="4"/>
  <c r="D3275" i="4"/>
  <c r="C3275" i="4"/>
  <c r="B3275" i="4"/>
  <c r="A3275" i="4"/>
  <c r="E3274" i="4"/>
  <c r="D3274" i="4"/>
  <c r="C3274" i="4"/>
  <c r="B3274" i="4"/>
  <c r="A3274" i="4"/>
  <c r="E3273" i="4"/>
  <c r="D3273" i="4"/>
  <c r="C3273" i="4"/>
  <c r="B3273" i="4"/>
  <c r="A3273" i="4"/>
  <c r="E3272" i="4"/>
  <c r="D3272" i="4"/>
  <c r="C3272" i="4"/>
  <c r="B3272" i="4"/>
  <c r="A3272" i="4"/>
  <c r="E3271" i="4"/>
  <c r="D3271" i="4"/>
  <c r="C3271" i="4"/>
  <c r="B3271" i="4"/>
  <c r="A3271" i="4"/>
  <c r="E3270" i="4"/>
  <c r="D3270" i="4"/>
  <c r="C3270" i="4"/>
  <c r="B3270" i="4"/>
  <c r="A3270" i="4"/>
  <c r="E3269" i="4"/>
  <c r="D3269" i="4"/>
  <c r="C3269" i="4"/>
  <c r="B3269" i="4"/>
  <c r="A3269" i="4"/>
  <c r="E3268" i="4"/>
  <c r="D3268" i="4"/>
  <c r="C3268" i="4"/>
  <c r="B3268" i="4"/>
  <c r="A3268" i="4"/>
  <c r="E3267" i="4"/>
  <c r="D3267" i="4"/>
  <c r="C3267" i="4"/>
  <c r="B3267" i="4"/>
  <c r="A3267" i="4"/>
  <c r="E3266" i="4"/>
  <c r="D3266" i="4"/>
  <c r="C3266" i="4"/>
  <c r="B3266" i="4"/>
  <c r="A3266" i="4"/>
  <c r="E3265" i="4"/>
  <c r="D3265" i="4"/>
  <c r="C3265" i="4"/>
  <c r="B3265" i="4"/>
  <c r="A3265" i="4"/>
  <c r="E3264" i="4"/>
  <c r="D3264" i="4"/>
  <c r="C3264" i="4"/>
  <c r="B3264" i="4"/>
  <c r="A3264" i="4"/>
  <c r="E3263" i="4"/>
  <c r="D3263" i="4"/>
  <c r="C3263" i="4"/>
  <c r="B3263" i="4"/>
  <c r="A3263" i="4"/>
  <c r="E3262" i="4"/>
  <c r="D3262" i="4"/>
  <c r="C3262" i="4"/>
  <c r="B3262" i="4"/>
  <c r="A3262" i="4"/>
  <c r="E3261" i="4"/>
  <c r="D3261" i="4"/>
  <c r="C3261" i="4"/>
  <c r="B3261" i="4"/>
  <c r="A3261" i="4"/>
  <c r="E3260" i="4"/>
  <c r="D3260" i="4"/>
  <c r="C3260" i="4"/>
  <c r="B3260" i="4"/>
  <c r="A3260" i="4"/>
  <c r="E3259" i="4"/>
  <c r="D3259" i="4"/>
  <c r="C3259" i="4"/>
  <c r="B3259" i="4"/>
  <c r="A3259" i="4"/>
  <c r="E3258" i="4"/>
  <c r="D3258" i="4"/>
  <c r="C3258" i="4"/>
  <c r="B3258" i="4"/>
  <c r="A3258" i="4"/>
  <c r="E3257" i="4"/>
  <c r="D3257" i="4"/>
  <c r="C3257" i="4"/>
  <c r="B3257" i="4"/>
  <c r="A3257" i="4"/>
  <c r="E3256" i="4"/>
  <c r="D3256" i="4"/>
  <c r="C3256" i="4"/>
  <c r="B3256" i="4"/>
  <c r="A3256" i="4"/>
  <c r="E3255" i="4"/>
  <c r="D3255" i="4"/>
  <c r="C3255" i="4"/>
  <c r="B3255" i="4"/>
  <c r="A3255" i="4"/>
  <c r="E3254" i="4"/>
  <c r="D3254" i="4"/>
  <c r="C3254" i="4"/>
  <c r="B3254" i="4"/>
  <c r="A3254" i="4"/>
  <c r="E3253" i="4"/>
  <c r="D3253" i="4"/>
  <c r="C3253" i="4"/>
  <c r="B3253" i="4"/>
  <c r="A3253" i="4"/>
  <c r="E3252" i="4"/>
  <c r="D3252" i="4"/>
  <c r="C3252" i="4"/>
  <c r="B3252" i="4"/>
  <c r="A3252" i="4"/>
  <c r="E3251" i="4"/>
  <c r="D3251" i="4"/>
  <c r="C3251" i="4"/>
  <c r="B3251" i="4"/>
  <c r="A3251" i="4"/>
  <c r="E3250" i="4"/>
  <c r="D3250" i="4"/>
  <c r="C3250" i="4"/>
  <c r="B3250" i="4"/>
  <c r="A3250" i="4"/>
  <c r="E3249" i="4"/>
  <c r="D3249" i="4"/>
  <c r="C3249" i="4"/>
  <c r="B3249" i="4"/>
  <c r="A3249" i="4"/>
  <c r="E3248" i="4"/>
  <c r="D3248" i="4"/>
  <c r="C3248" i="4"/>
  <c r="B3248" i="4"/>
  <c r="A3248" i="4"/>
  <c r="E3247" i="4"/>
  <c r="D3247" i="4"/>
  <c r="C3247" i="4"/>
  <c r="B3247" i="4"/>
  <c r="A3247" i="4"/>
  <c r="E3246" i="4"/>
  <c r="D3246" i="4"/>
  <c r="C3246" i="4"/>
  <c r="B3246" i="4"/>
  <c r="A3246" i="4"/>
  <c r="E3245" i="4"/>
  <c r="D3245" i="4"/>
  <c r="C3245" i="4"/>
  <c r="B3245" i="4"/>
  <c r="A3245" i="4"/>
  <c r="E3244" i="4"/>
  <c r="D3244" i="4"/>
  <c r="C3244" i="4"/>
  <c r="B3244" i="4"/>
  <c r="A3244" i="4"/>
  <c r="E3243" i="4"/>
  <c r="D3243" i="4"/>
  <c r="C3243" i="4"/>
  <c r="B3243" i="4"/>
  <c r="A3243" i="4"/>
  <c r="E3242" i="4"/>
  <c r="D3242" i="4"/>
  <c r="C3242" i="4"/>
  <c r="B3242" i="4"/>
  <c r="A3242" i="4"/>
  <c r="E3241" i="4"/>
  <c r="D3241" i="4"/>
  <c r="C3241" i="4"/>
  <c r="B3241" i="4"/>
  <c r="A3241" i="4"/>
  <c r="E3240" i="4"/>
  <c r="D3240" i="4"/>
  <c r="C3240" i="4"/>
  <c r="B3240" i="4"/>
  <c r="A3240" i="4"/>
  <c r="E3239" i="4"/>
  <c r="D3239" i="4"/>
  <c r="C3239" i="4"/>
  <c r="B3239" i="4"/>
  <c r="A3239" i="4"/>
  <c r="E3238" i="4"/>
  <c r="D3238" i="4"/>
  <c r="C3238" i="4"/>
  <c r="B3238" i="4"/>
  <c r="A3238" i="4"/>
  <c r="E3237" i="4"/>
  <c r="D3237" i="4"/>
  <c r="C3237" i="4"/>
  <c r="B3237" i="4"/>
  <c r="A3237" i="4"/>
  <c r="E3236" i="4"/>
  <c r="D3236" i="4"/>
  <c r="C3236" i="4"/>
  <c r="B3236" i="4"/>
  <c r="A3236" i="4"/>
  <c r="E3235" i="4"/>
  <c r="D3235" i="4"/>
  <c r="C3235" i="4"/>
  <c r="B3235" i="4"/>
  <c r="A3235" i="4"/>
  <c r="E3234" i="4"/>
  <c r="D3234" i="4"/>
  <c r="C3234" i="4"/>
  <c r="B3234" i="4"/>
  <c r="A3234" i="4"/>
  <c r="E3233" i="4"/>
  <c r="D3233" i="4"/>
  <c r="C3233" i="4"/>
  <c r="B3233" i="4"/>
  <c r="A3233" i="4"/>
  <c r="E3232" i="4"/>
  <c r="D3232" i="4"/>
  <c r="C3232" i="4"/>
  <c r="B3232" i="4"/>
  <c r="A3232" i="4"/>
  <c r="E3231" i="4"/>
  <c r="D3231" i="4"/>
  <c r="C3231" i="4"/>
  <c r="B3231" i="4"/>
  <c r="A3231" i="4"/>
  <c r="E3230" i="4"/>
  <c r="D3230" i="4"/>
  <c r="C3230" i="4"/>
  <c r="B3230" i="4"/>
  <c r="A3230" i="4"/>
  <c r="E3229" i="4"/>
  <c r="D3229" i="4"/>
  <c r="C3229" i="4"/>
  <c r="B3229" i="4"/>
  <c r="A3229" i="4"/>
  <c r="E3228" i="4"/>
  <c r="D3228" i="4"/>
  <c r="C3228" i="4"/>
  <c r="B3228" i="4"/>
  <c r="A3228" i="4"/>
  <c r="E3227" i="4"/>
  <c r="D3227" i="4"/>
  <c r="C3227" i="4"/>
  <c r="B3227" i="4"/>
  <c r="A3227" i="4"/>
  <c r="E3226" i="4"/>
  <c r="D3226" i="4"/>
  <c r="C3226" i="4"/>
  <c r="B3226" i="4"/>
  <c r="A3226" i="4"/>
  <c r="E3225" i="4"/>
  <c r="D3225" i="4"/>
  <c r="C3225" i="4"/>
  <c r="B3225" i="4"/>
  <c r="A3225" i="4"/>
  <c r="E3224" i="4"/>
  <c r="D3224" i="4"/>
  <c r="C3224" i="4"/>
  <c r="B3224" i="4"/>
  <c r="A3224" i="4"/>
  <c r="E3223" i="4"/>
  <c r="D3223" i="4"/>
  <c r="C3223" i="4"/>
  <c r="B3223" i="4"/>
  <c r="A3223" i="4"/>
  <c r="E3222" i="4"/>
  <c r="D3222" i="4"/>
  <c r="C3222" i="4"/>
  <c r="B3222" i="4"/>
  <c r="A3222" i="4"/>
  <c r="E3221" i="4"/>
  <c r="D3221" i="4"/>
  <c r="C3221" i="4"/>
  <c r="B3221" i="4"/>
  <c r="A3221" i="4"/>
  <c r="E3220" i="4"/>
  <c r="D3220" i="4"/>
  <c r="C3220" i="4"/>
  <c r="B3220" i="4"/>
  <c r="A3220" i="4"/>
  <c r="E3219" i="4"/>
  <c r="D3219" i="4"/>
  <c r="C3219" i="4"/>
  <c r="B3219" i="4"/>
  <c r="A3219" i="4"/>
  <c r="E3218" i="4"/>
  <c r="D3218" i="4"/>
  <c r="C3218" i="4"/>
  <c r="B3218" i="4"/>
  <c r="A3218" i="4"/>
  <c r="E3217" i="4"/>
  <c r="D3217" i="4"/>
  <c r="C3217" i="4"/>
  <c r="B3217" i="4"/>
  <c r="A3217" i="4"/>
  <c r="E3216" i="4"/>
  <c r="D3216" i="4"/>
  <c r="C3216" i="4"/>
  <c r="B3216" i="4"/>
  <c r="A3216" i="4"/>
  <c r="E3215" i="4"/>
  <c r="D3215" i="4"/>
  <c r="C3215" i="4"/>
  <c r="B3215" i="4"/>
  <c r="A3215" i="4"/>
  <c r="E3214" i="4"/>
  <c r="D3214" i="4"/>
  <c r="C3214" i="4"/>
  <c r="B3214" i="4"/>
  <c r="A3214" i="4"/>
  <c r="E3213" i="4"/>
  <c r="D3213" i="4"/>
  <c r="C3213" i="4"/>
  <c r="B3213" i="4"/>
  <c r="A3213" i="4"/>
  <c r="E3212" i="4"/>
  <c r="D3212" i="4"/>
  <c r="C3212" i="4"/>
  <c r="B3212" i="4"/>
  <c r="A3212" i="4"/>
  <c r="E3211" i="4"/>
  <c r="D3211" i="4"/>
  <c r="C3211" i="4"/>
  <c r="B3211" i="4"/>
  <c r="A3211" i="4"/>
  <c r="E3210" i="4"/>
  <c r="D3210" i="4"/>
  <c r="C3210" i="4"/>
  <c r="B3210" i="4"/>
  <c r="A3210" i="4"/>
  <c r="E3209" i="4"/>
  <c r="D3209" i="4"/>
  <c r="C3209" i="4"/>
  <c r="B3209" i="4"/>
  <c r="A3209" i="4"/>
  <c r="E3208" i="4"/>
  <c r="D3208" i="4"/>
  <c r="C3208" i="4"/>
  <c r="B3208" i="4"/>
  <c r="A3208" i="4"/>
  <c r="E3207" i="4"/>
  <c r="D3207" i="4"/>
  <c r="C3207" i="4"/>
  <c r="B3207" i="4"/>
  <c r="A3207" i="4"/>
  <c r="E3206" i="4"/>
  <c r="D3206" i="4"/>
  <c r="C3206" i="4"/>
  <c r="B3206" i="4"/>
  <c r="A3206" i="4"/>
  <c r="E3205" i="4"/>
  <c r="D3205" i="4"/>
  <c r="C3205" i="4"/>
  <c r="B3205" i="4"/>
  <c r="A3205" i="4"/>
  <c r="E3204" i="4"/>
  <c r="D3204" i="4"/>
  <c r="C3204" i="4"/>
  <c r="B3204" i="4"/>
  <c r="A3204" i="4"/>
  <c r="E3203" i="4"/>
  <c r="D3203" i="4"/>
  <c r="C3203" i="4"/>
  <c r="B3203" i="4"/>
  <c r="A3203" i="4"/>
  <c r="E3202" i="4"/>
  <c r="D3202" i="4"/>
  <c r="C3202" i="4"/>
  <c r="B3202" i="4"/>
  <c r="A3202" i="4"/>
  <c r="E3201" i="4"/>
  <c r="D3201" i="4"/>
  <c r="C3201" i="4"/>
  <c r="B3201" i="4"/>
  <c r="A3201" i="4"/>
  <c r="E3200" i="4"/>
  <c r="D3200" i="4"/>
  <c r="C3200" i="4"/>
  <c r="B3200" i="4"/>
  <c r="A3200" i="4"/>
  <c r="E3199" i="4"/>
  <c r="D3199" i="4"/>
  <c r="C3199" i="4"/>
  <c r="B3199" i="4"/>
  <c r="A3199" i="4"/>
  <c r="E3198" i="4"/>
  <c r="D3198" i="4"/>
  <c r="C3198" i="4"/>
  <c r="B3198" i="4"/>
  <c r="A3198" i="4"/>
  <c r="E3197" i="4"/>
  <c r="D3197" i="4"/>
  <c r="C3197" i="4"/>
  <c r="B3197" i="4"/>
  <c r="A3197" i="4"/>
  <c r="E3196" i="4"/>
  <c r="D3196" i="4"/>
  <c r="C3196" i="4"/>
  <c r="B3196" i="4"/>
  <c r="A3196" i="4"/>
  <c r="E3195" i="4"/>
  <c r="D3195" i="4"/>
  <c r="C3195" i="4"/>
  <c r="B3195" i="4"/>
  <c r="A3195" i="4"/>
  <c r="E3194" i="4"/>
  <c r="D3194" i="4"/>
  <c r="C3194" i="4"/>
  <c r="B3194" i="4"/>
  <c r="A3194" i="4"/>
  <c r="E3193" i="4"/>
  <c r="D3193" i="4"/>
  <c r="C3193" i="4"/>
  <c r="B3193" i="4"/>
  <c r="A3193" i="4"/>
  <c r="E3192" i="4"/>
  <c r="D3192" i="4"/>
  <c r="C3192" i="4"/>
  <c r="B3192" i="4"/>
  <c r="A3192" i="4"/>
  <c r="E3191" i="4"/>
  <c r="D3191" i="4"/>
  <c r="C3191" i="4"/>
  <c r="B3191" i="4"/>
  <c r="A3191" i="4"/>
  <c r="E3190" i="4"/>
  <c r="D3190" i="4"/>
  <c r="C3190" i="4"/>
  <c r="B3190" i="4"/>
  <c r="A3190" i="4"/>
  <c r="E3189" i="4"/>
  <c r="D3189" i="4"/>
  <c r="C3189" i="4"/>
  <c r="B3189" i="4"/>
  <c r="A3189" i="4"/>
  <c r="E3188" i="4"/>
  <c r="D3188" i="4"/>
  <c r="C3188" i="4"/>
  <c r="B3188" i="4"/>
  <c r="A3188" i="4"/>
  <c r="E3187" i="4"/>
  <c r="D3187" i="4"/>
  <c r="C3187" i="4"/>
  <c r="B3187" i="4"/>
  <c r="A3187" i="4"/>
  <c r="E3186" i="4"/>
  <c r="D3186" i="4"/>
  <c r="C3186" i="4"/>
  <c r="B3186" i="4"/>
  <c r="A3186" i="4"/>
  <c r="E3185" i="4"/>
  <c r="D3185" i="4"/>
  <c r="C3185" i="4"/>
  <c r="B3185" i="4"/>
  <c r="A3185" i="4"/>
  <c r="E3184" i="4"/>
  <c r="D3184" i="4"/>
  <c r="C3184" i="4"/>
  <c r="B3184" i="4"/>
  <c r="A3184" i="4"/>
  <c r="E3183" i="4"/>
  <c r="D3183" i="4"/>
  <c r="C3183" i="4"/>
  <c r="B3183" i="4"/>
  <c r="A3183" i="4"/>
  <c r="E3182" i="4"/>
  <c r="D3182" i="4"/>
  <c r="C3182" i="4"/>
  <c r="B3182" i="4"/>
  <c r="A3182" i="4"/>
  <c r="E3181" i="4"/>
  <c r="D3181" i="4"/>
  <c r="C3181" i="4"/>
  <c r="B3181" i="4"/>
  <c r="A3181" i="4"/>
  <c r="E3180" i="4"/>
  <c r="D3180" i="4"/>
  <c r="C3180" i="4"/>
  <c r="B3180" i="4"/>
  <c r="A3180" i="4"/>
  <c r="E3179" i="4"/>
  <c r="D3179" i="4"/>
  <c r="C3179" i="4"/>
  <c r="B3179" i="4"/>
  <c r="A3179" i="4"/>
  <c r="E3178" i="4"/>
  <c r="D3178" i="4"/>
  <c r="C3178" i="4"/>
  <c r="B3178" i="4"/>
  <c r="A3178" i="4"/>
  <c r="E3177" i="4"/>
  <c r="D3177" i="4"/>
  <c r="C3177" i="4"/>
  <c r="B3177" i="4"/>
  <c r="A3177" i="4"/>
  <c r="E3176" i="4"/>
  <c r="D3176" i="4"/>
  <c r="C3176" i="4"/>
  <c r="B3176" i="4"/>
  <c r="A3176" i="4"/>
  <c r="E3175" i="4"/>
  <c r="D3175" i="4"/>
  <c r="C3175" i="4"/>
  <c r="B3175" i="4"/>
  <c r="A3175" i="4"/>
  <c r="E3174" i="4"/>
  <c r="D3174" i="4"/>
  <c r="C3174" i="4"/>
  <c r="B3174" i="4"/>
  <c r="A3174" i="4"/>
  <c r="E3173" i="4"/>
  <c r="D3173" i="4"/>
  <c r="C3173" i="4"/>
  <c r="B3173" i="4"/>
  <c r="A3173" i="4"/>
  <c r="E3172" i="4"/>
  <c r="D3172" i="4"/>
  <c r="C3172" i="4"/>
  <c r="B3172" i="4"/>
  <c r="A3172" i="4"/>
  <c r="E3171" i="4"/>
  <c r="D3171" i="4"/>
  <c r="C3171" i="4"/>
  <c r="B3171" i="4"/>
  <c r="A3171" i="4"/>
  <c r="E3170" i="4"/>
  <c r="D3170" i="4"/>
  <c r="C3170" i="4"/>
  <c r="B3170" i="4"/>
  <c r="A3170" i="4"/>
  <c r="E3169" i="4"/>
  <c r="D3169" i="4"/>
  <c r="C3169" i="4"/>
  <c r="B3169" i="4"/>
  <c r="A3169" i="4"/>
  <c r="E3168" i="4"/>
  <c r="D3168" i="4"/>
  <c r="C3168" i="4"/>
  <c r="B3168" i="4"/>
  <c r="A3168" i="4"/>
  <c r="E3167" i="4"/>
  <c r="D3167" i="4"/>
  <c r="C3167" i="4"/>
  <c r="B3167" i="4"/>
  <c r="A3167" i="4"/>
  <c r="E3166" i="4"/>
  <c r="D3166" i="4"/>
  <c r="C3166" i="4"/>
  <c r="B3166" i="4"/>
  <c r="A3166" i="4"/>
  <c r="E3165" i="4"/>
  <c r="D3165" i="4"/>
  <c r="C3165" i="4"/>
  <c r="B3165" i="4"/>
  <c r="A3165" i="4"/>
  <c r="E3164" i="4"/>
  <c r="D3164" i="4"/>
  <c r="C3164" i="4"/>
  <c r="B3164" i="4"/>
  <c r="A3164" i="4"/>
  <c r="E3163" i="4"/>
  <c r="D3163" i="4"/>
  <c r="C3163" i="4"/>
  <c r="B3163" i="4"/>
  <c r="A3163" i="4"/>
  <c r="E3162" i="4"/>
  <c r="D3162" i="4"/>
  <c r="C3162" i="4"/>
  <c r="B3162" i="4"/>
  <c r="A3162" i="4"/>
  <c r="E3161" i="4"/>
  <c r="D3161" i="4"/>
  <c r="C3161" i="4"/>
  <c r="B3161" i="4"/>
  <c r="A3161" i="4"/>
  <c r="E3160" i="4"/>
  <c r="D3160" i="4"/>
  <c r="C3160" i="4"/>
  <c r="B3160" i="4"/>
  <c r="A3160" i="4"/>
  <c r="E3159" i="4"/>
  <c r="D3159" i="4"/>
  <c r="C3159" i="4"/>
  <c r="B3159" i="4"/>
  <c r="A3159" i="4"/>
  <c r="E3158" i="4"/>
  <c r="D3158" i="4"/>
  <c r="C3158" i="4"/>
  <c r="B3158" i="4"/>
  <c r="A3158" i="4"/>
  <c r="E3157" i="4"/>
  <c r="D3157" i="4"/>
  <c r="C3157" i="4"/>
  <c r="B3157" i="4"/>
  <c r="A3157" i="4"/>
  <c r="E3156" i="4"/>
  <c r="D3156" i="4"/>
  <c r="C3156" i="4"/>
  <c r="B3156" i="4"/>
  <c r="A3156" i="4"/>
  <c r="E3155" i="4"/>
  <c r="D3155" i="4"/>
  <c r="C3155" i="4"/>
  <c r="B3155" i="4"/>
  <c r="A3155" i="4"/>
  <c r="E3154" i="4"/>
  <c r="D3154" i="4"/>
  <c r="C3154" i="4"/>
  <c r="B3154" i="4"/>
  <c r="A3154" i="4"/>
  <c r="E3153" i="4"/>
  <c r="D3153" i="4"/>
  <c r="C3153" i="4"/>
  <c r="B3153" i="4"/>
  <c r="A3153" i="4"/>
  <c r="E3152" i="4"/>
  <c r="D3152" i="4"/>
  <c r="C3152" i="4"/>
  <c r="B3152" i="4"/>
  <c r="A3152" i="4"/>
  <c r="E3151" i="4"/>
  <c r="D3151" i="4"/>
  <c r="C3151" i="4"/>
  <c r="B3151" i="4"/>
  <c r="A3151" i="4"/>
  <c r="E3150" i="4"/>
  <c r="D3150" i="4"/>
  <c r="C3150" i="4"/>
  <c r="B3150" i="4"/>
  <c r="A3150" i="4"/>
  <c r="E3149" i="4"/>
  <c r="D3149" i="4"/>
  <c r="C3149" i="4"/>
  <c r="B3149" i="4"/>
  <c r="A3149" i="4"/>
  <c r="E3148" i="4"/>
  <c r="D3148" i="4"/>
  <c r="C3148" i="4"/>
  <c r="B3148" i="4"/>
  <c r="A3148" i="4"/>
  <c r="E3147" i="4"/>
  <c r="D3147" i="4"/>
  <c r="C3147" i="4"/>
  <c r="B3147" i="4"/>
  <c r="A3147" i="4"/>
  <c r="E3146" i="4"/>
  <c r="D3146" i="4"/>
  <c r="C3146" i="4"/>
  <c r="B3146" i="4"/>
  <c r="A3146" i="4"/>
  <c r="E3145" i="4"/>
  <c r="D3145" i="4"/>
  <c r="C3145" i="4"/>
  <c r="B3145" i="4"/>
  <c r="A3145" i="4"/>
  <c r="E3144" i="4"/>
  <c r="D3144" i="4"/>
  <c r="C3144" i="4"/>
  <c r="B3144" i="4"/>
  <c r="A3144" i="4"/>
  <c r="E3143" i="4"/>
  <c r="D3143" i="4"/>
  <c r="C3143" i="4"/>
  <c r="B3143" i="4"/>
  <c r="A3143" i="4"/>
  <c r="E3142" i="4"/>
  <c r="D3142" i="4"/>
  <c r="C3142" i="4"/>
  <c r="B3142" i="4"/>
  <c r="A3142" i="4"/>
  <c r="E3141" i="4"/>
  <c r="D3141" i="4"/>
  <c r="C3141" i="4"/>
  <c r="B3141" i="4"/>
  <c r="A3141" i="4"/>
  <c r="E3140" i="4"/>
  <c r="D3140" i="4"/>
  <c r="C3140" i="4"/>
  <c r="B3140" i="4"/>
  <c r="A3140" i="4"/>
  <c r="E3139" i="4"/>
  <c r="D3139" i="4"/>
  <c r="C3139" i="4"/>
  <c r="B3139" i="4"/>
  <c r="A3139" i="4"/>
  <c r="E3138" i="4"/>
  <c r="D3138" i="4"/>
  <c r="C3138" i="4"/>
  <c r="B3138" i="4"/>
  <c r="A3138" i="4"/>
  <c r="E3137" i="4"/>
  <c r="D3137" i="4"/>
  <c r="C3137" i="4"/>
  <c r="B3137" i="4"/>
  <c r="A3137" i="4"/>
  <c r="E3136" i="4"/>
  <c r="D3136" i="4"/>
  <c r="C3136" i="4"/>
  <c r="B3136" i="4"/>
  <c r="A3136" i="4"/>
  <c r="E3135" i="4"/>
  <c r="D3135" i="4"/>
  <c r="C3135" i="4"/>
  <c r="B3135" i="4"/>
  <c r="A3135" i="4"/>
  <c r="E3134" i="4"/>
  <c r="D3134" i="4"/>
  <c r="C3134" i="4"/>
  <c r="B3134" i="4"/>
  <c r="A3134" i="4"/>
  <c r="E3133" i="4"/>
  <c r="D3133" i="4"/>
  <c r="C3133" i="4"/>
  <c r="B3133" i="4"/>
  <c r="A3133" i="4"/>
  <c r="E3132" i="4"/>
  <c r="D3132" i="4"/>
  <c r="C3132" i="4"/>
  <c r="B3132" i="4"/>
  <c r="A3132" i="4"/>
  <c r="E3131" i="4"/>
  <c r="D3131" i="4"/>
  <c r="C3131" i="4"/>
  <c r="B3131" i="4"/>
  <c r="A3131" i="4"/>
  <c r="E3130" i="4"/>
  <c r="D3130" i="4"/>
  <c r="C3130" i="4"/>
  <c r="B3130" i="4"/>
  <c r="A3130" i="4"/>
  <c r="E3129" i="4"/>
  <c r="D3129" i="4"/>
  <c r="C3129" i="4"/>
  <c r="B3129" i="4"/>
  <c r="A3129" i="4"/>
  <c r="E3128" i="4"/>
  <c r="D3128" i="4"/>
  <c r="C3128" i="4"/>
  <c r="B3128" i="4"/>
  <c r="A3128" i="4"/>
  <c r="E3127" i="4"/>
  <c r="D3127" i="4"/>
  <c r="C3127" i="4"/>
  <c r="B3127" i="4"/>
  <c r="A3127" i="4"/>
  <c r="E3126" i="4"/>
  <c r="D3126" i="4"/>
  <c r="C3126" i="4"/>
  <c r="B3126" i="4"/>
  <c r="A3126" i="4"/>
  <c r="E3125" i="4"/>
  <c r="D3125" i="4"/>
  <c r="C3125" i="4"/>
  <c r="B3125" i="4"/>
  <c r="A3125" i="4"/>
  <c r="E3124" i="4"/>
  <c r="D3124" i="4"/>
  <c r="C3124" i="4"/>
  <c r="B3124" i="4"/>
  <c r="A3124" i="4"/>
  <c r="E3123" i="4"/>
  <c r="D3123" i="4"/>
  <c r="C3123" i="4"/>
  <c r="B3123" i="4"/>
  <c r="A3123" i="4"/>
  <c r="E3122" i="4"/>
  <c r="D3122" i="4"/>
  <c r="C3122" i="4"/>
  <c r="B3122" i="4"/>
  <c r="A3122" i="4"/>
  <c r="E3121" i="4"/>
  <c r="D3121" i="4"/>
  <c r="C3121" i="4"/>
  <c r="B3121" i="4"/>
  <c r="A3121" i="4"/>
  <c r="E3120" i="4"/>
  <c r="D3120" i="4"/>
  <c r="C3120" i="4"/>
  <c r="B3120" i="4"/>
  <c r="A3120" i="4"/>
  <c r="E3119" i="4"/>
  <c r="D3119" i="4"/>
  <c r="C3119" i="4"/>
  <c r="B3119" i="4"/>
  <c r="A3119" i="4"/>
  <c r="E3118" i="4"/>
  <c r="D3118" i="4"/>
  <c r="C3118" i="4"/>
  <c r="B3118" i="4"/>
  <c r="A3118" i="4"/>
  <c r="E3117" i="4"/>
  <c r="D3117" i="4"/>
  <c r="C3117" i="4"/>
  <c r="B3117" i="4"/>
  <c r="A3117" i="4"/>
  <c r="E3116" i="4"/>
  <c r="D3116" i="4"/>
  <c r="C3116" i="4"/>
  <c r="B3116" i="4"/>
  <c r="A3116" i="4"/>
  <c r="E3115" i="4"/>
  <c r="D3115" i="4"/>
  <c r="C3115" i="4"/>
  <c r="B3115" i="4"/>
  <c r="A3115" i="4"/>
  <c r="E3114" i="4"/>
  <c r="D3114" i="4"/>
  <c r="C3114" i="4"/>
  <c r="B3114" i="4"/>
  <c r="A3114" i="4"/>
  <c r="E3113" i="4"/>
  <c r="D3113" i="4"/>
  <c r="C3113" i="4"/>
  <c r="B3113" i="4"/>
  <c r="A3113" i="4"/>
  <c r="E3112" i="4"/>
  <c r="D3112" i="4"/>
  <c r="C3112" i="4"/>
  <c r="B3112" i="4"/>
  <c r="A3112" i="4"/>
  <c r="E3111" i="4"/>
  <c r="D3111" i="4"/>
  <c r="C3111" i="4"/>
  <c r="B3111" i="4"/>
  <c r="A3111" i="4"/>
  <c r="E3110" i="4"/>
  <c r="D3110" i="4"/>
  <c r="C3110" i="4"/>
  <c r="B3110" i="4"/>
  <c r="A3110" i="4"/>
  <c r="E3109" i="4"/>
  <c r="D3109" i="4"/>
  <c r="C3109" i="4"/>
  <c r="B3109" i="4"/>
  <c r="A3109" i="4"/>
  <c r="E3108" i="4"/>
  <c r="D3108" i="4"/>
  <c r="C3108" i="4"/>
  <c r="B3108" i="4"/>
  <c r="A3108" i="4"/>
  <c r="E3107" i="4"/>
  <c r="D3107" i="4"/>
  <c r="C3107" i="4"/>
  <c r="B3107" i="4"/>
  <c r="A3107" i="4"/>
  <c r="E3106" i="4"/>
  <c r="D3106" i="4"/>
  <c r="C3106" i="4"/>
  <c r="B3106" i="4"/>
  <c r="A3106" i="4"/>
  <c r="E3105" i="4"/>
  <c r="D3105" i="4"/>
  <c r="C3105" i="4"/>
  <c r="B3105" i="4"/>
  <c r="A3105" i="4"/>
  <c r="E3104" i="4"/>
  <c r="D3104" i="4"/>
  <c r="C3104" i="4"/>
  <c r="B3104" i="4"/>
  <c r="A3104" i="4"/>
  <c r="E3103" i="4"/>
  <c r="D3103" i="4"/>
  <c r="C3103" i="4"/>
  <c r="B3103" i="4"/>
  <c r="A3103" i="4"/>
  <c r="E3102" i="4"/>
  <c r="D3102" i="4"/>
  <c r="C3102" i="4"/>
  <c r="B3102" i="4"/>
  <c r="A3102" i="4"/>
  <c r="E3101" i="4"/>
  <c r="D3101" i="4"/>
  <c r="C3101" i="4"/>
  <c r="B3101" i="4"/>
  <c r="A3101" i="4"/>
  <c r="E3100" i="4"/>
  <c r="D3100" i="4"/>
  <c r="C3100" i="4"/>
  <c r="B3100" i="4"/>
  <c r="A3100" i="4"/>
  <c r="E3099" i="4"/>
  <c r="D3099" i="4"/>
  <c r="C3099" i="4"/>
  <c r="B3099" i="4"/>
  <c r="A3099" i="4"/>
  <c r="E3098" i="4"/>
  <c r="D3098" i="4"/>
  <c r="C3098" i="4"/>
  <c r="B3098" i="4"/>
  <c r="A3098" i="4"/>
  <c r="E3097" i="4"/>
  <c r="D3097" i="4"/>
  <c r="C3097" i="4"/>
  <c r="B3097" i="4"/>
  <c r="A3097" i="4"/>
  <c r="E3096" i="4"/>
  <c r="D3096" i="4"/>
  <c r="C3096" i="4"/>
  <c r="B3096" i="4"/>
  <c r="A3096" i="4"/>
  <c r="E3095" i="4"/>
  <c r="D3095" i="4"/>
  <c r="C3095" i="4"/>
  <c r="B3095" i="4"/>
  <c r="A3095" i="4"/>
  <c r="E3094" i="4"/>
  <c r="D3094" i="4"/>
  <c r="C3094" i="4"/>
  <c r="B3094" i="4"/>
  <c r="A3094" i="4"/>
  <c r="E3093" i="4"/>
  <c r="D3093" i="4"/>
  <c r="C3093" i="4"/>
  <c r="B3093" i="4"/>
  <c r="A3093" i="4"/>
  <c r="E3092" i="4"/>
  <c r="D3092" i="4"/>
  <c r="C3092" i="4"/>
  <c r="B3092" i="4"/>
  <c r="A3092" i="4"/>
  <c r="E3091" i="4"/>
  <c r="D3091" i="4"/>
  <c r="C3091" i="4"/>
  <c r="B3091" i="4"/>
  <c r="A3091" i="4"/>
  <c r="E3090" i="4"/>
  <c r="D3090" i="4"/>
  <c r="C3090" i="4"/>
  <c r="B3090" i="4"/>
  <c r="A3090" i="4"/>
  <c r="E3089" i="4"/>
  <c r="D3089" i="4"/>
  <c r="C3089" i="4"/>
  <c r="B3089" i="4"/>
  <c r="A3089" i="4"/>
  <c r="E3088" i="4"/>
  <c r="D3088" i="4"/>
  <c r="C3088" i="4"/>
  <c r="B3088" i="4"/>
  <c r="A3088" i="4"/>
  <c r="E3087" i="4"/>
  <c r="D3087" i="4"/>
  <c r="C3087" i="4"/>
  <c r="B3087" i="4"/>
  <c r="A3087" i="4"/>
  <c r="E3086" i="4"/>
  <c r="D3086" i="4"/>
  <c r="C3086" i="4"/>
  <c r="B3086" i="4"/>
  <c r="A3086" i="4"/>
  <c r="E3085" i="4"/>
  <c r="D3085" i="4"/>
  <c r="C3085" i="4"/>
  <c r="B3085" i="4"/>
  <c r="A3085" i="4"/>
  <c r="E3084" i="4"/>
  <c r="D3084" i="4"/>
  <c r="C3084" i="4"/>
  <c r="B3084" i="4"/>
  <c r="A3084" i="4"/>
  <c r="E3083" i="4"/>
  <c r="D3083" i="4"/>
  <c r="C3083" i="4"/>
  <c r="B3083" i="4"/>
  <c r="A3083" i="4"/>
  <c r="E3082" i="4"/>
  <c r="D3082" i="4"/>
  <c r="C3082" i="4"/>
  <c r="B3082" i="4"/>
  <c r="A3082" i="4"/>
  <c r="E3081" i="4"/>
  <c r="D3081" i="4"/>
  <c r="C3081" i="4"/>
  <c r="B3081" i="4"/>
  <c r="A3081" i="4"/>
  <c r="E3080" i="4"/>
  <c r="D3080" i="4"/>
  <c r="C3080" i="4"/>
  <c r="B3080" i="4"/>
  <c r="A3080" i="4"/>
  <c r="E3079" i="4"/>
  <c r="D3079" i="4"/>
  <c r="C3079" i="4"/>
  <c r="B3079" i="4"/>
  <c r="A3079" i="4"/>
  <c r="E3078" i="4"/>
  <c r="D3078" i="4"/>
  <c r="C3078" i="4"/>
  <c r="B3078" i="4"/>
  <c r="A3078" i="4"/>
  <c r="E3077" i="4"/>
  <c r="D3077" i="4"/>
  <c r="C3077" i="4"/>
  <c r="B3077" i="4"/>
  <c r="A3077" i="4"/>
  <c r="E3076" i="4"/>
  <c r="D3076" i="4"/>
  <c r="C3076" i="4"/>
  <c r="B3076" i="4"/>
  <c r="A3076" i="4"/>
  <c r="E3075" i="4"/>
  <c r="D3075" i="4"/>
  <c r="C3075" i="4"/>
  <c r="B3075" i="4"/>
  <c r="A3075" i="4"/>
  <c r="E3074" i="4"/>
  <c r="D3074" i="4"/>
  <c r="C3074" i="4"/>
  <c r="B3074" i="4"/>
  <c r="A3074" i="4"/>
  <c r="E3073" i="4"/>
  <c r="D3073" i="4"/>
  <c r="C3073" i="4"/>
  <c r="B3073" i="4"/>
  <c r="A3073" i="4"/>
  <c r="E3072" i="4"/>
  <c r="D3072" i="4"/>
  <c r="C3072" i="4"/>
  <c r="B3072" i="4"/>
  <c r="A3072" i="4"/>
  <c r="E3071" i="4"/>
  <c r="D3071" i="4"/>
  <c r="C3071" i="4"/>
  <c r="B3071" i="4"/>
  <c r="A3071" i="4"/>
  <c r="E3070" i="4"/>
  <c r="D3070" i="4"/>
  <c r="C3070" i="4"/>
  <c r="B3070" i="4"/>
  <c r="A3070" i="4"/>
  <c r="E3069" i="4"/>
  <c r="D3069" i="4"/>
  <c r="C3069" i="4"/>
  <c r="B3069" i="4"/>
  <c r="A3069" i="4"/>
  <c r="E3068" i="4"/>
  <c r="D3068" i="4"/>
  <c r="C3068" i="4"/>
  <c r="B3068" i="4"/>
  <c r="A3068" i="4"/>
  <c r="E3067" i="4"/>
  <c r="D3067" i="4"/>
  <c r="C3067" i="4"/>
  <c r="B3067" i="4"/>
  <c r="A3067" i="4"/>
  <c r="E3066" i="4"/>
  <c r="D3066" i="4"/>
  <c r="C3066" i="4"/>
  <c r="B3066" i="4"/>
  <c r="A3066" i="4"/>
  <c r="E3065" i="4"/>
  <c r="D3065" i="4"/>
  <c r="C3065" i="4"/>
  <c r="B3065" i="4"/>
  <c r="A3065" i="4"/>
  <c r="E3064" i="4"/>
  <c r="D3064" i="4"/>
  <c r="C3064" i="4"/>
  <c r="B3064" i="4"/>
  <c r="A3064" i="4"/>
  <c r="E3063" i="4"/>
  <c r="D3063" i="4"/>
  <c r="C3063" i="4"/>
  <c r="B3063" i="4"/>
  <c r="A3063" i="4"/>
  <c r="E3062" i="4"/>
  <c r="D3062" i="4"/>
  <c r="C3062" i="4"/>
  <c r="B3062" i="4"/>
  <c r="A3062" i="4"/>
  <c r="E3061" i="4"/>
  <c r="D3061" i="4"/>
  <c r="C3061" i="4"/>
  <c r="B3061" i="4"/>
  <c r="A3061" i="4"/>
  <c r="E3060" i="4"/>
  <c r="D3060" i="4"/>
  <c r="C3060" i="4"/>
  <c r="B3060" i="4"/>
  <c r="A3060" i="4"/>
  <c r="E3059" i="4"/>
  <c r="D3059" i="4"/>
  <c r="C3059" i="4"/>
  <c r="B3059" i="4"/>
  <c r="A3059" i="4"/>
  <c r="E3058" i="4"/>
  <c r="D3058" i="4"/>
  <c r="C3058" i="4"/>
  <c r="B3058" i="4"/>
  <c r="A3058" i="4"/>
  <c r="E3057" i="4"/>
  <c r="D3057" i="4"/>
  <c r="C3057" i="4"/>
  <c r="B3057" i="4"/>
  <c r="A3057" i="4"/>
  <c r="E3056" i="4"/>
  <c r="D3056" i="4"/>
  <c r="C3056" i="4"/>
  <c r="B3056" i="4"/>
  <c r="A3056" i="4"/>
  <c r="E3055" i="4"/>
  <c r="D3055" i="4"/>
  <c r="C3055" i="4"/>
  <c r="B3055" i="4"/>
  <c r="A3055" i="4"/>
  <c r="E3054" i="4"/>
  <c r="D3054" i="4"/>
  <c r="C3054" i="4"/>
  <c r="B3054" i="4"/>
  <c r="A3054" i="4"/>
  <c r="E3053" i="4"/>
  <c r="D3053" i="4"/>
  <c r="C3053" i="4"/>
  <c r="B3053" i="4"/>
  <c r="A3053" i="4"/>
  <c r="E3052" i="4"/>
  <c r="D3052" i="4"/>
  <c r="C3052" i="4"/>
  <c r="B3052" i="4"/>
  <c r="A3052" i="4"/>
  <c r="E3051" i="4"/>
  <c r="D3051" i="4"/>
  <c r="C3051" i="4"/>
  <c r="B3051" i="4"/>
  <c r="A3051" i="4"/>
  <c r="E3050" i="4"/>
  <c r="D3050" i="4"/>
  <c r="C3050" i="4"/>
  <c r="B3050" i="4"/>
  <c r="A3050" i="4"/>
  <c r="E3049" i="4"/>
  <c r="D3049" i="4"/>
  <c r="C3049" i="4"/>
  <c r="B3049" i="4"/>
  <c r="A3049" i="4"/>
  <c r="E3048" i="4"/>
  <c r="D3048" i="4"/>
  <c r="C3048" i="4"/>
  <c r="B3048" i="4"/>
  <c r="A3048" i="4"/>
  <c r="E3047" i="4"/>
  <c r="D3047" i="4"/>
  <c r="C3047" i="4"/>
  <c r="B3047" i="4"/>
  <c r="A3047" i="4"/>
  <c r="E3046" i="4"/>
  <c r="D3046" i="4"/>
  <c r="C3046" i="4"/>
  <c r="B3046" i="4"/>
  <c r="A3046" i="4"/>
  <c r="E3045" i="4"/>
  <c r="D3045" i="4"/>
  <c r="C3045" i="4"/>
  <c r="B3045" i="4"/>
  <c r="A3045" i="4"/>
  <c r="E3044" i="4"/>
  <c r="D3044" i="4"/>
  <c r="C3044" i="4"/>
  <c r="B3044" i="4"/>
  <c r="A3044" i="4"/>
  <c r="E3043" i="4"/>
  <c r="D3043" i="4"/>
  <c r="C3043" i="4"/>
  <c r="B3043" i="4"/>
  <c r="A3043" i="4"/>
  <c r="E3042" i="4"/>
  <c r="D3042" i="4"/>
  <c r="C3042" i="4"/>
  <c r="B3042" i="4"/>
  <c r="A3042" i="4"/>
  <c r="E3041" i="4"/>
  <c r="D3041" i="4"/>
  <c r="C3041" i="4"/>
  <c r="B3041" i="4"/>
  <c r="A3041" i="4"/>
  <c r="E3040" i="4"/>
  <c r="D3040" i="4"/>
  <c r="C3040" i="4"/>
  <c r="B3040" i="4"/>
  <c r="A3040" i="4"/>
  <c r="E3039" i="4"/>
  <c r="D3039" i="4"/>
  <c r="C3039" i="4"/>
  <c r="B3039" i="4"/>
  <c r="A3039" i="4"/>
  <c r="E3038" i="4"/>
  <c r="D3038" i="4"/>
  <c r="C3038" i="4"/>
  <c r="B3038" i="4"/>
  <c r="A3038" i="4"/>
  <c r="E3037" i="4"/>
  <c r="D3037" i="4"/>
  <c r="C3037" i="4"/>
  <c r="B3037" i="4"/>
  <c r="A3037" i="4"/>
  <c r="E3036" i="4"/>
  <c r="D3036" i="4"/>
  <c r="C3036" i="4"/>
  <c r="B3036" i="4"/>
  <c r="A3036" i="4"/>
  <c r="E3035" i="4"/>
  <c r="D3035" i="4"/>
  <c r="C3035" i="4"/>
  <c r="B3035" i="4"/>
  <c r="A3035" i="4"/>
  <c r="E3034" i="4"/>
  <c r="D3034" i="4"/>
  <c r="C3034" i="4"/>
  <c r="B3034" i="4"/>
  <c r="A3034" i="4"/>
  <c r="E3033" i="4"/>
  <c r="D3033" i="4"/>
  <c r="C3033" i="4"/>
  <c r="B3033" i="4"/>
  <c r="A3033" i="4"/>
  <c r="E3032" i="4"/>
  <c r="D3032" i="4"/>
  <c r="C3032" i="4"/>
  <c r="B3032" i="4"/>
  <c r="A3032" i="4"/>
  <c r="E3031" i="4"/>
  <c r="D3031" i="4"/>
  <c r="C3031" i="4"/>
  <c r="B3031" i="4"/>
  <c r="A3031" i="4"/>
  <c r="E3030" i="4"/>
  <c r="D3030" i="4"/>
  <c r="C3030" i="4"/>
  <c r="B3030" i="4"/>
  <c r="A3030" i="4"/>
  <c r="E3029" i="4"/>
  <c r="D3029" i="4"/>
  <c r="C3029" i="4"/>
  <c r="B3029" i="4"/>
  <c r="A3029" i="4"/>
  <c r="E3028" i="4"/>
  <c r="D3028" i="4"/>
  <c r="C3028" i="4"/>
  <c r="B3028" i="4"/>
  <c r="A3028" i="4"/>
  <c r="E3027" i="4"/>
  <c r="D3027" i="4"/>
  <c r="C3027" i="4"/>
  <c r="B3027" i="4"/>
  <c r="A3027" i="4"/>
  <c r="E3026" i="4"/>
  <c r="D3026" i="4"/>
  <c r="C3026" i="4"/>
  <c r="B3026" i="4"/>
  <c r="A3026" i="4"/>
  <c r="E3025" i="4"/>
  <c r="D3025" i="4"/>
  <c r="C3025" i="4"/>
  <c r="B3025" i="4"/>
  <c r="A3025" i="4"/>
  <c r="E3024" i="4"/>
  <c r="D3024" i="4"/>
  <c r="C3024" i="4"/>
  <c r="B3024" i="4"/>
  <c r="A3024" i="4"/>
  <c r="E3023" i="4"/>
  <c r="D3023" i="4"/>
  <c r="C3023" i="4"/>
  <c r="B3023" i="4"/>
  <c r="A3023" i="4"/>
  <c r="E3022" i="4"/>
  <c r="D3022" i="4"/>
  <c r="C3022" i="4"/>
  <c r="B3022" i="4"/>
  <c r="A3022" i="4"/>
  <c r="E3021" i="4"/>
  <c r="D3021" i="4"/>
  <c r="C3021" i="4"/>
  <c r="B3021" i="4"/>
  <c r="A3021" i="4"/>
  <c r="E3020" i="4"/>
  <c r="D3020" i="4"/>
  <c r="C3020" i="4"/>
  <c r="B3020" i="4"/>
  <c r="A3020" i="4"/>
  <c r="E3019" i="4"/>
  <c r="D3019" i="4"/>
  <c r="C3019" i="4"/>
  <c r="B3019" i="4"/>
  <c r="A3019" i="4"/>
  <c r="E3018" i="4"/>
  <c r="D3018" i="4"/>
  <c r="C3018" i="4"/>
  <c r="B3018" i="4"/>
  <c r="A3018" i="4"/>
  <c r="E3017" i="4"/>
  <c r="D3017" i="4"/>
  <c r="C3017" i="4"/>
  <c r="B3017" i="4"/>
  <c r="A3017" i="4"/>
  <c r="E3016" i="4"/>
  <c r="D3016" i="4"/>
  <c r="C3016" i="4"/>
  <c r="B3016" i="4"/>
  <c r="A3016" i="4"/>
  <c r="E3015" i="4"/>
  <c r="D3015" i="4"/>
  <c r="C3015" i="4"/>
  <c r="B3015" i="4"/>
  <c r="A3015" i="4"/>
  <c r="E3014" i="4"/>
  <c r="D3014" i="4"/>
  <c r="C3014" i="4"/>
  <c r="B3014" i="4"/>
  <c r="A3014" i="4"/>
  <c r="E3013" i="4"/>
  <c r="D3013" i="4"/>
  <c r="C3013" i="4"/>
  <c r="B3013" i="4"/>
  <c r="A3013" i="4"/>
  <c r="E3012" i="4"/>
  <c r="D3012" i="4"/>
  <c r="C3012" i="4"/>
  <c r="B3012" i="4"/>
  <c r="A3012" i="4"/>
  <c r="E3011" i="4"/>
  <c r="D3011" i="4"/>
  <c r="C3011" i="4"/>
  <c r="B3011" i="4"/>
  <c r="A3011" i="4"/>
  <c r="E3010" i="4"/>
  <c r="D3010" i="4"/>
  <c r="C3010" i="4"/>
  <c r="B3010" i="4"/>
  <c r="A3010" i="4"/>
  <c r="E3009" i="4"/>
  <c r="D3009" i="4"/>
  <c r="C3009" i="4"/>
  <c r="B3009" i="4"/>
  <c r="A3009" i="4"/>
  <c r="E3008" i="4"/>
  <c r="D3008" i="4"/>
  <c r="C3008" i="4"/>
  <c r="B3008" i="4"/>
  <c r="A3008" i="4"/>
  <c r="E3007" i="4"/>
  <c r="D3007" i="4"/>
  <c r="C3007" i="4"/>
  <c r="B3007" i="4"/>
  <c r="A3007" i="4"/>
  <c r="E3006" i="4"/>
  <c r="D3006" i="4"/>
  <c r="C3006" i="4"/>
  <c r="B3006" i="4"/>
  <c r="A3006" i="4"/>
  <c r="E3005" i="4"/>
  <c r="D3005" i="4"/>
  <c r="C3005" i="4"/>
  <c r="B3005" i="4"/>
  <c r="A3005" i="4"/>
  <c r="E3004" i="4"/>
  <c r="D3004" i="4"/>
  <c r="C3004" i="4"/>
  <c r="B3004" i="4"/>
  <c r="A3004" i="4"/>
  <c r="E3003" i="4"/>
  <c r="D3003" i="4"/>
  <c r="C3003" i="4"/>
  <c r="B3003" i="4"/>
  <c r="A3003" i="4"/>
  <c r="E3002" i="4"/>
  <c r="D3002" i="4"/>
  <c r="C3002" i="4"/>
  <c r="B3002" i="4"/>
  <c r="A3002" i="4"/>
  <c r="E3001" i="4"/>
  <c r="D3001" i="4"/>
  <c r="C3001" i="4"/>
  <c r="B3001" i="4"/>
  <c r="A3001" i="4"/>
  <c r="E3000" i="4"/>
  <c r="D3000" i="4"/>
  <c r="C3000" i="4"/>
  <c r="B3000" i="4"/>
  <c r="A3000" i="4"/>
  <c r="E2999" i="4"/>
  <c r="D2999" i="4"/>
  <c r="C2999" i="4"/>
  <c r="B2999" i="4"/>
  <c r="A2999" i="4"/>
  <c r="E2998" i="4"/>
  <c r="D2998" i="4"/>
  <c r="C2998" i="4"/>
  <c r="B2998" i="4"/>
  <c r="A2998" i="4"/>
  <c r="E2997" i="4"/>
  <c r="D2997" i="4"/>
  <c r="C2997" i="4"/>
  <c r="B2997" i="4"/>
  <c r="A2997" i="4"/>
  <c r="E2996" i="4"/>
  <c r="D2996" i="4"/>
  <c r="C2996" i="4"/>
  <c r="B2996" i="4"/>
  <c r="A2996" i="4"/>
  <c r="E2995" i="4"/>
  <c r="D2995" i="4"/>
  <c r="C2995" i="4"/>
  <c r="B2995" i="4"/>
  <c r="A2995" i="4"/>
  <c r="E2994" i="4"/>
  <c r="D2994" i="4"/>
  <c r="C2994" i="4"/>
  <c r="B2994" i="4"/>
  <c r="A2994" i="4"/>
  <c r="E2993" i="4"/>
  <c r="D2993" i="4"/>
  <c r="C2993" i="4"/>
  <c r="B2993" i="4"/>
  <c r="A2993" i="4"/>
  <c r="E2992" i="4"/>
  <c r="D2992" i="4"/>
  <c r="C2992" i="4"/>
  <c r="B2992" i="4"/>
  <c r="A2992" i="4"/>
  <c r="E2991" i="4"/>
  <c r="D2991" i="4"/>
  <c r="C2991" i="4"/>
  <c r="B2991" i="4"/>
  <c r="A2991" i="4"/>
  <c r="E2990" i="4"/>
  <c r="D2990" i="4"/>
  <c r="C2990" i="4"/>
  <c r="B2990" i="4"/>
  <c r="A2990" i="4"/>
  <c r="E2989" i="4"/>
  <c r="D2989" i="4"/>
  <c r="C2989" i="4"/>
  <c r="B2989" i="4"/>
  <c r="A2989" i="4"/>
  <c r="E2988" i="4"/>
  <c r="D2988" i="4"/>
  <c r="C2988" i="4"/>
  <c r="B2988" i="4"/>
  <c r="A2988" i="4"/>
  <c r="E2987" i="4"/>
  <c r="D2987" i="4"/>
  <c r="C2987" i="4"/>
  <c r="B2987" i="4"/>
  <c r="A2987" i="4"/>
  <c r="E2986" i="4"/>
  <c r="D2986" i="4"/>
  <c r="C2986" i="4"/>
  <c r="B2986" i="4"/>
  <c r="A2986" i="4"/>
  <c r="E2985" i="4"/>
  <c r="D2985" i="4"/>
  <c r="C2985" i="4"/>
  <c r="B2985" i="4"/>
  <c r="A2985" i="4"/>
  <c r="E2984" i="4"/>
  <c r="D2984" i="4"/>
  <c r="C2984" i="4"/>
  <c r="B2984" i="4"/>
  <c r="A2984" i="4"/>
  <c r="E2983" i="4"/>
  <c r="D2983" i="4"/>
  <c r="C2983" i="4"/>
  <c r="B2983" i="4"/>
  <c r="A2983" i="4"/>
  <c r="E2982" i="4"/>
  <c r="D2982" i="4"/>
  <c r="C2982" i="4"/>
  <c r="B2982" i="4"/>
  <c r="A2982" i="4"/>
  <c r="E2981" i="4"/>
  <c r="D2981" i="4"/>
  <c r="C2981" i="4"/>
  <c r="B2981" i="4"/>
  <c r="A2981" i="4"/>
  <c r="E2980" i="4"/>
  <c r="D2980" i="4"/>
  <c r="C2980" i="4"/>
  <c r="B2980" i="4"/>
  <c r="A2980" i="4"/>
  <c r="E2979" i="4"/>
  <c r="D2979" i="4"/>
  <c r="C2979" i="4"/>
  <c r="B2979" i="4"/>
  <c r="A2979" i="4"/>
  <c r="E2978" i="4"/>
  <c r="D2978" i="4"/>
  <c r="C2978" i="4"/>
  <c r="B2978" i="4"/>
  <c r="A2978" i="4"/>
  <c r="E2977" i="4"/>
  <c r="D2977" i="4"/>
  <c r="C2977" i="4"/>
  <c r="B2977" i="4"/>
  <c r="A2977" i="4"/>
  <c r="E2976" i="4"/>
  <c r="D2976" i="4"/>
  <c r="C2976" i="4"/>
  <c r="B2976" i="4"/>
  <c r="A2976" i="4"/>
  <c r="E2975" i="4"/>
  <c r="D2975" i="4"/>
  <c r="C2975" i="4"/>
  <c r="B2975" i="4"/>
  <c r="A2975" i="4"/>
  <c r="E2974" i="4"/>
  <c r="D2974" i="4"/>
  <c r="C2974" i="4"/>
  <c r="B2974" i="4"/>
  <c r="A2974" i="4"/>
  <c r="E2973" i="4"/>
  <c r="D2973" i="4"/>
  <c r="C2973" i="4"/>
  <c r="B2973" i="4"/>
  <c r="A2973" i="4"/>
  <c r="E2972" i="4"/>
  <c r="D2972" i="4"/>
  <c r="C2972" i="4"/>
  <c r="B2972" i="4"/>
  <c r="A2972" i="4"/>
  <c r="E2971" i="4"/>
  <c r="D2971" i="4"/>
  <c r="C2971" i="4"/>
  <c r="B2971" i="4"/>
  <c r="A2971" i="4"/>
  <c r="E2970" i="4"/>
  <c r="D2970" i="4"/>
  <c r="C2970" i="4"/>
  <c r="B2970" i="4"/>
  <c r="A2970" i="4"/>
  <c r="E2969" i="4"/>
  <c r="D2969" i="4"/>
  <c r="C2969" i="4"/>
  <c r="B2969" i="4"/>
  <c r="A2969" i="4"/>
  <c r="E2968" i="4"/>
  <c r="D2968" i="4"/>
  <c r="C2968" i="4"/>
  <c r="B2968" i="4"/>
  <c r="A2968" i="4"/>
  <c r="E2967" i="4"/>
  <c r="D2967" i="4"/>
  <c r="C2967" i="4"/>
  <c r="B2967" i="4"/>
  <c r="A2967" i="4"/>
  <c r="E2966" i="4"/>
  <c r="D2966" i="4"/>
  <c r="C2966" i="4"/>
  <c r="B2966" i="4"/>
  <c r="A2966" i="4"/>
  <c r="E2965" i="4"/>
  <c r="D2965" i="4"/>
  <c r="C2965" i="4"/>
  <c r="B2965" i="4"/>
  <c r="A2965" i="4"/>
  <c r="E2964" i="4"/>
  <c r="D2964" i="4"/>
  <c r="C2964" i="4"/>
  <c r="B2964" i="4"/>
  <c r="A2964" i="4"/>
  <c r="E2963" i="4"/>
  <c r="D2963" i="4"/>
  <c r="C2963" i="4"/>
  <c r="B2963" i="4"/>
  <c r="A2963" i="4"/>
  <c r="E2962" i="4"/>
  <c r="D2962" i="4"/>
  <c r="C2962" i="4"/>
  <c r="B2962" i="4"/>
  <c r="A2962" i="4"/>
  <c r="E2961" i="4"/>
  <c r="D2961" i="4"/>
  <c r="C2961" i="4"/>
  <c r="B2961" i="4"/>
  <c r="A2961" i="4"/>
  <c r="E2960" i="4"/>
  <c r="D2960" i="4"/>
  <c r="C2960" i="4"/>
  <c r="B2960" i="4"/>
  <c r="A2960" i="4"/>
  <c r="E2959" i="4"/>
  <c r="D2959" i="4"/>
  <c r="C2959" i="4"/>
  <c r="B2959" i="4"/>
  <c r="A2959" i="4"/>
  <c r="E2958" i="4"/>
  <c r="D2958" i="4"/>
  <c r="C2958" i="4"/>
  <c r="B2958" i="4"/>
  <c r="A2958" i="4"/>
  <c r="E2957" i="4"/>
  <c r="D2957" i="4"/>
  <c r="C2957" i="4"/>
  <c r="B2957" i="4"/>
  <c r="A2957" i="4"/>
  <c r="E2956" i="4"/>
  <c r="D2956" i="4"/>
  <c r="C2956" i="4"/>
  <c r="B2956" i="4"/>
  <c r="A2956" i="4"/>
  <c r="E2955" i="4"/>
  <c r="D2955" i="4"/>
  <c r="C2955" i="4"/>
  <c r="B2955" i="4"/>
  <c r="A2955" i="4"/>
  <c r="E2954" i="4"/>
  <c r="D2954" i="4"/>
  <c r="C2954" i="4"/>
  <c r="B2954" i="4"/>
  <c r="A2954" i="4"/>
  <c r="E2953" i="4"/>
  <c r="D2953" i="4"/>
  <c r="C2953" i="4"/>
  <c r="B2953" i="4"/>
  <c r="A2953" i="4"/>
  <c r="E2952" i="4"/>
  <c r="D2952" i="4"/>
  <c r="C2952" i="4"/>
  <c r="B2952" i="4"/>
  <c r="A2952" i="4"/>
  <c r="E2951" i="4"/>
  <c r="D2951" i="4"/>
  <c r="C2951" i="4"/>
  <c r="B2951" i="4"/>
  <c r="A2951" i="4"/>
  <c r="E2950" i="4"/>
  <c r="D2950" i="4"/>
  <c r="C2950" i="4"/>
  <c r="B2950" i="4"/>
  <c r="A2950" i="4"/>
  <c r="E2949" i="4"/>
  <c r="D2949" i="4"/>
  <c r="C2949" i="4"/>
  <c r="B2949" i="4"/>
  <c r="A2949" i="4"/>
  <c r="E2948" i="4"/>
  <c r="D2948" i="4"/>
  <c r="C2948" i="4"/>
  <c r="B2948" i="4"/>
  <c r="A2948" i="4"/>
  <c r="E2947" i="4"/>
  <c r="D2947" i="4"/>
  <c r="C2947" i="4"/>
  <c r="B2947" i="4"/>
  <c r="A2947" i="4"/>
  <c r="E2946" i="4"/>
  <c r="D2946" i="4"/>
  <c r="C2946" i="4"/>
  <c r="B2946" i="4"/>
  <c r="A2946" i="4"/>
  <c r="E2945" i="4"/>
  <c r="D2945" i="4"/>
  <c r="C2945" i="4"/>
  <c r="B2945" i="4"/>
  <c r="A2945" i="4"/>
  <c r="E2944" i="4"/>
  <c r="D2944" i="4"/>
  <c r="C2944" i="4"/>
  <c r="B2944" i="4"/>
  <c r="A2944" i="4"/>
  <c r="E2943" i="4"/>
  <c r="D2943" i="4"/>
  <c r="C2943" i="4"/>
  <c r="B2943" i="4"/>
  <c r="A2943" i="4"/>
  <c r="E2942" i="4"/>
  <c r="D2942" i="4"/>
  <c r="C2942" i="4"/>
  <c r="B2942" i="4"/>
  <c r="A2942" i="4"/>
  <c r="E2941" i="4"/>
  <c r="D2941" i="4"/>
  <c r="C2941" i="4"/>
  <c r="B2941" i="4"/>
  <c r="A2941" i="4"/>
  <c r="E2940" i="4"/>
  <c r="D2940" i="4"/>
  <c r="C2940" i="4"/>
  <c r="B2940" i="4"/>
  <c r="A2940" i="4"/>
  <c r="E2939" i="4"/>
  <c r="D2939" i="4"/>
  <c r="C2939" i="4"/>
  <c r="B2939" i="4"/>
  <c r="A2939" i="4"/>
  <c r="E2938" i="4"/>
  <c r="D2938" i="4"/>
  <c r="C2938" i="4"/>
  <c r="B2938" i="4"/>
  <c r="A2938" i="4"/>
  <c r="E2937" i="4"/>
  <c r="D2937" i="4"/>
  <c r="C2937" i="4"/>
  <c r="B2937" i="4"/>
  <c r="A2937" i="4"/>
  <c r="E2936" i="4"/>
  <c r="D2936" i="4"/>
  <c r="C2936" i="4"/>
  <c r="B2936" i="4"/>
  <c r="A2936" i="4"/>
  <c r="E2935" i="4"/>
  <c r="D2935" i="4"/>
  <c r="C2935" i="4"/>
  <c r="B2935" i="4"/>
  <c r="A2935" i="4"/>
  <c r="E2934" i="4"/>
  <c r="D2934" i="4"/>
  <c r="C2934" i="4"/>
  <c r="B2934" i="4"/>
  <c r="A2934" i="4"/>
  <c r="E2933" i="4"/>
  <c r="D2933" i="4"/>
  <c r="C2933" i="4"/>
  <c r="B2933" i="4"/>
  <c r="A2933" i="4"/>
  <c r="E2932" i="4"/>
  <c r="D2932" i="4"/>
  <c r="C2932" i="4"/>
  <c r="B2932" i="4"/>
  <c r="A2932" i="4"/>
  <c r="E2931" i="4"/>
  <c r="D2931" i="4"/>
  <c r="C2931" i="4"/>
  <c r="B2931" i="4"/>
  <c r="A2931" i="4"/>
  <c r="E2930" i="4"/>
  <c r="D2930" i="4"/>
  <c r="C2930" i="4"/>
  <c r="B2930" i="4"/>
  <c r="A2930" i="4"/>
  <c r="E2929" i="4"/>
  <c r="D2929" i="4"/>
  <c r="C2929" i="4"/>
  <c r="B2929" i="4"/>
  <c r="A2929" i="4"/>
  <c r="E2928" i="4"/>
  <c r="D2928" i="4"/>
  <c r="C2928" i="4"/>
  <c r="B2928" i="4"/>
  <c r="A2928" i="4"/>
  <c r="E2927" i="4"/>
  <c r="D2927" i="4"/>
  <c r="C2927" i="4"/>
  <c r="B2927" i="4"/>
  <c r="A2927" i="4"/>
  <c r="E2926" i="4"/>
  <c r="D2926" i="4"/>
  <c r="C2926" i="4"/>
  <c r="B2926" i="4"/>
  <c r="A2926" i="4"/>
  <c r="E2925" i="4"/>
  <c r="D2925" i="4"/>
  <c r="C2925" i="4"/>
  <c r="B2925" i="4"/>
  <c r="A2925" i="4"/>
  <c r="E2924" i="4"/>
  <c r="D2924" i="4"/>
  <c r="C2924" i="4"/>
  <c r="B2924" i="4"/>
  <c r="A2924" i="4"/>
  <c r="E2923" i="4"/>
  <c r="D2923" i="4"/>
  <c r="C2923" i="4"/>
  <c r="B2923" i="4"/>
  <c r="A2923" i="4"/>
  <c r="E2922" i="4"/>
  <c r="D2922" i="4"/>
  <c r="C2922" i="4"/>
  <c r="B2922" i="4"/>
  <c r="A2922" i="4"/>
  <c r="E2921" i="4"/>
  <c r="D2921" i="4"/>
  <c r="C2921" i="4"/>
  <c r="B2921" i="4"/>
  <c r="A2921" i="4"/>
  <c r="E2920" i="4"/>
  <c r="D2920" i="4"/>
  <c r="C2920" i="4"/>
  <c r="B2920" i="4"/>
  <c r="A2920" i="4"/>
  <c r="E2919" i="4"/>
  <c r="D2919" i="4"/>
  <c r="C2919" i="4"/>
  <c r="B2919" i="4"/>
  <c r="A2919" i="4"/>
  <c r="E2918" i="4"/>
  <c r="D2918" i="4"/>
  <c r="C2918" i="4"/>
  <c r="B2918" i="4"/>
  <c r="A2918" i="4"/>
  <c r="E2917" i="4"/>
  <c r="D2917" i="4"/>
  <c r="C2917" i="4"/>
  <c r="B2917" i="4"/>
  <c r="A2917" i="4"/>
  <c r="E2916" i="4"/>
  <c r="D2916" i="4"/>
  <c r="C2916" i="4"/>
  <c r="B2916" i="4"/>
  <c r="A2916" i="4"/>
  <c r="E2915" i="4"/>
  <c r="D2915" i="4"/>
  <c r="C2915" i="4"/>
  <c r="B2915" i="4"/>
  <c r="A2915" i="4"/>
  <c r="E2914" i="4"/>
  <c r="D2914" i="4"/>
  <c r="C2914" i="4"/>
  <c r="B2914" i="4"/>
  <c r="A2914" i="4"/>
  <c r="E2913" i="4"/>
  <c r="D2913" i="4"/>
  <c r="C2913" i="4"/>
  <c r="B2913" i="4"/>
  <c r="A2913" i="4"/>
  <c r="E2912" i="4"/>
  <c r="D2912" i="4"/>
  <c r="C2912" i="4"/>
  <c r="B2912" i="4"/>
  <c r="A2912" i="4"/>
  <c r="E2911" i="4"/>
  <c r="D2911" i="4"/>
  <c r="C2911" i="4"/>
  <c r="B2911" i="4"/>
  <c r="A2911" i="4"/>
  <c r="E2910" i="4"/>
  <c r="D2910" i="4"/>
  <c r="C2910" i="4"/>
  <c r="B2910" i="4"/>
  <c r="A2910" i="4"/>
  <c r="E2909" i="4"/>
  <c r="D2909" i="4"/>
  <c r="C2909" i="4"/>
  <c r="B2909" i="4"/>
  <c r="A2909" i="4"/>
  <c r="E2908" i="4"/>
  <c r="D2908" i="4"/>
  <c r="C2908" i="4"/>
  <c r="B2908" i="4"/>
  <c r="A2908" i="4"/>
  <c r="E2907" i="4"/>
  <c r="D2907" i="4"/>
  <c r="C2907" i="4"/>
  <c r="B2907" i="4"/>
  <c r="A2907" i="4"/>
  <c r="E2906" i="4"/>
  <c r="D2906" i="4"/>
  <c r="C2906" i="4"/>
  <c r="B2906" i="4"/>
  <c r="A2906" i="4"/>
  <c r="E2905" i="4"/>
  <c r="D2905" i="4"/>
  <c r="C2905" i="4"/>
  <c r="B2905" i="4"/>
  <c r="A2905" i="4"/>
  <c r="E2904" i="4"/>
  <c r="D2904" i="4"/>
  <c r="C2904" i="4"/>
  <c r="B2904" i="4"/>
  <c r="A2904" i="4"/>
  <c r="E2903" i="4"/>
  <c r="D2903" i="4"/>
  <c r="C2903" i="4"/>
  <c r="B2903" i="4"/>
  <c r="A2903" i="4"/>
  <c r="E2902" i="4"/>
  <c r="D2902" i="4"/>
  <c r="C2902" i="4"/>
  <c r="B2902" i="4"/>
  <c r="A2902" i="4"/>
  <c r="E2901" i="4"/>
  <c r="D2901" i="4"/>
  <c r="C2901" i="4"/>
  <c r="B2901" i="4"/>
  <c r="A2901" i="4"/>
  <c r="E2900" i="4"/>
  <c r="D2900" i="4"/>
  <c r="C2900" i="4"/>
  <c r="B2900" i="4"/>
  <c r="A2900" i="4"/>
  <c r="E2899" i="4"/>
  <c r="D2899" i="4"/>
  <c r="C2899" i="4"/>
  <c r="B2899" i="4"/>
  <c r="A2899" i="4"/>
  <c r="E2898" i="4"/>
  <c r="D2898" i="4"/>
  <c r="C2898" i="4"/>
  <c r="B2898" i="4"/>
  <c r="A2898" i="4"/>
  <c r="E2897" i="4"/>
  <c r="D2897" i="4"/>
  <c r="C2897" i="4"/>
  <c r="B2897" i="4"/>
  <c r="A2897" i="4"/>
  <c r="E2896" i="4"/>
  <c r="D2896" i="4"/>
  <c r="C2896" i="4"/>
  <c r="B2896" i="4"/>
  <c r="A2896" i="4"/>
  <c r="E2895" i="4"/>
  <c r="D2895" i="4"/>
  <c r="C2895" i="4"/>
  <c r="B2895" i="4"/>
  <c r="A2895" i="4"/>
  <c r="E2894" i="4"/>
  <c r="D2894" i="4"/>
  <c r="C2894" i="4"/>
  <c r="B2894" i="4"/>
  <c r="A2894" i="4"/>
  <c r="E2893" i="4"/>
  <c r="D2893" i="4"/>
  <c r="C2893" i="4"/>
  <c r="B2893" i="4"/>
  <c r="A2893" i="4"/>
  <c r="E2892" i="4"/>
  <c r="D2892" i="4"/>
  <c r="C2892" i="4"/>
  <c r="B2892" i="4"/>
  <c r="A2892" i="4"/>
  <c r="E2891" i="4"/>
  <c r="D2891" i="4"/>
  <c r="C2891" i="4"/>
  <c r="B2891" i="4"/>
  <c r="A2891" i="4"/>
  <c r="E2890" i="4"/>
  <c r="D2890" i="4"/>
  <c r="C2890" i="4"/>
  <c r="B2890" i="4"/>
  <c r="A2890" i="4"/>
  <c r="E2889" i="4"/>
  <c r="D2889" i="4"/>
  <c r="C2889" i="4"/>
  <c r="B2889" i="4"/>
  <c r="A2889" i="4"/>
  <c r="E2888" i="4"/>
  <c r="D2888" i="4"/>
  <c r="C2888" i="4"/>
  <c r="B2888" i="4"/>
  <c r="A2888" i="4"/>
  <c r="E2887" i="4"/>
  <c r="D2887" i="4"/>
  <c r="C2887" i="4"/>
  <c r="B2887" i="4"/>
  <c r="A2887" i="4"/>
  <c r="E2886" i="4"/>
  <c r="D2886" i="4"/>
  <c r="C2886" i="4"/>
  <c r="B2886" i="4"/>
  <c r="A2886" i="4"/>
  <c r="E2885" i="4"/>
  <c r="D2885" i="4"/>
  <c r="C2885" i="4"/>
  <c r="B2885" i="4"/>
  <c r="A2885" i="4"/>
  <c r="E2884" i="4"/>
  <c r="D2884" i="4"/>
  <c r="C2884" i="4"/>
  <c r="B2884" i="4"/>
  <c r="A2884" i="4"/>
  <c r="E2883" i="4"/>
  <c r="D2883" i="4"/>
  <c r="C2883" i="4"/>
  <c r="B2883" i="4"/>
  <c r="A2883" i="4"/>
  <c r="E2882" i="4"/>
  <c r="D2882" i="4"/>
  <c r="C2882" i="4"/>
  <c r="B2882" i="4"/>
  <c r="A2882" i="4"/>
  <c r="E2881" i="4"/>
  <c r="D2881" i="4"/>
  <c r="C2881" i="4"/>
  <c r="B2881" i="4"/>
  <c r="A2881" i="4"/>
  <c r="E2880" i="4"/>
  <c r="D2880" i="4"/>
  <c r="C2880" i="4"/>
  <c r="B2880" i="4"/>
  <c r="A2880" i="4"/>
  <c r="E2879" i="4"/>
  <c r="D2879" i="4"/>
  <c r="C2879" i="4"/>
  <c r="B2879" i="4"/>
  <c r="A2879" i="4"/>
  <c r="E2878" i="4"/>
  <c r="D2878" i="4"/>
  <c r="C2878" i="4"/>
  <c r="B2878" i="4"/>
  <c r="A2878" i="4"/>
  <c r="E2877" i="4"/>
  <c r="D2877" i="4"/>
  <c r="C2877" i="4"/>
  <c r="B2877" i="4"/>
  <c r="A2877" i="4"/>
  <c r="E2876" i="4"/>
  <c r="D2876" i="4"/>
  <c r="C2876" i="4"/>
  <c r="B2876" i="4"/>
  <c r="A2876" i="4"/>
  <c r="E2875" i="4"/>
  <c r="D2875" i="4"/>
  <c r="C2875" i="4"/>
  <c r="B2875" i="4"/>
  <c r="A2875" i="4"/>
  <c r="E2874" i="4"/>
  <c r="D2874" i="4"/>
  <c r="C2874" i="4"/>
  <c r="B2874" i="4"/>
  <c r="A2874" i="4"/>
  <c r="E2873" i="4"/>
  <c r="D2873" i="4"/>
  <c r="C2873" i="4"/>
  <c r="B2873" i="4"/>
  <c r="A2873" i="4"/>
  <c r="E2872" i="4"/>
  <c r="D2872" i="4"/>
  <c r="C2872" i="4"/>
  <c r="B2872" i="4"/>
  <c r="A2872" i="4"/>
  <c r="E2871" i="4"/>
  <c r="D2871" i="4"/>
  <c r="C2871" i="4"/>
  <c r="B2871" i="4"/>
  <c r="A2871" i="4"/>
  <c r="E2870" i="4"/>
  <c r="D2870" i="4"/>
  <c r="C2870" i="4"/>
  <c r="B2870" i="4"/>
  <c r="A2870" i="4"/>
  <c r="E2869" i="4"/>
  <c r="D2869" i="4"/>
  <c r="C2869" i="4"/>
  <c r="B2869" i="4"/>
  <c r="A2869" i="4"/>
  <c r="E2868" i="4"/>
  <c r="D2868" i="4"/>
  <c r="C2868" i="4"/>
  <c r="B2868" i="4"/>
  <c r="A2868" i="4"/>
  <c r="E2867" i="4"/>
  <c r="D2867" i="4"/>
  <c r="C2867" i="4"/>
  <c r="B2867" i="4"/>
  <c r="A2867" i="4"/>
  <c r="E2866" i="4"/>
  <c r="D2866" i="4"/>
  <c r="C2866" i="4"/>
  <c r="B2866" i="4"/>
  <c r="A2866" i="4"/>
  <c r="E2865" i="4"/>
  <c r="D2865" i="4"/>
  <c r="C2865" i="4"/>
  <c r="B2865" i="4"/>
  <c r="A2865" i="4"/>
  <c r="E2864" i="4"/>
  <c r="D2864" i="4"/>
  <c r="C2864" i="4"/>
  <c r="B2864" i="4"/>
  <c r="A2864" i="4"/>
  <c r="E2863" i="4"/>
  <c r="D2863" i="4"/>
  <c r="C2863" i="4"/>
  <c r="B2863" i="4"/>
  <c r="A2863" i="4"/>
  <c r="E2862" i="4"/>
  <c r="D2862" i="4"/>
  <c r="C2862" i="4"/>
  <c r="B2862" i="4"/>
  <c r="A2862" i="4"/>
  <c r="E2861" i="4"/>
  <c r="D2861" i="4"/>
  <c r="C2861" i="4"/>
  <c r="B2861" i="4"/>
  <c r="A2861" i="4"/>
  <c r="E2860" i="4"/>
  <c r="D2860" i="4"/>
  <c r="C2860" i="4"/>
  <c r="B2860" i="4"/>
  <c r="A2860" i="4"/>
  <c r="E2859" i="4"/>
  <c r="D2859" i="4"/>
  <c r="C2859" i="4"/>
  <c r="B2859" i="4"/>
  <c r="A2859" i="4"/>
  <c r="E2858" i="4"/>
  <c r="D2858" i="4"/>
  <c r="C2858" i="4"/>
  <c r="B2858" i="4"/>
  <c r="A2858" i="4"/>
  <c r="E2857" i="4"/>
  <c r="D2857" i="4"/>
  <c r="C2857" i="4"/>
  <c r="B2857" i="4"/>
  <c r="A2857" i="4"/>
  <c r="E2856" i="4"/>
  <c r="D2856" i="4"/>
  <c r="C2856" i="4"/>
  <c r="B2856" i="4"/>
  <c r="A2856" i="4"/>
  <c r="E2855" i="4"/>
  <c r="D2855" i="4"/>
  <c r="C2855" i="4"/>
  <c r="B2855" i="4"/>
  <c r="A2855" i="4"/>
  <c r="E2854" i="4"/>
  <c r="D2854" i="4"/>
  <c r="C2854" i="4"/>
  <c r="B2854" i="4"/>
  <c r="A2854" i="4"/>
  <c r="E2853" i="4"/>
  <c r="D2853" i="4"/>
  <c r="C2853" i="4"/>
  <c r="B2853" i="4"/>
  <c r="A2853" i="4"/>
  <c r="E2852" i="4"/>
  <c r="D2852" i="4"/>
  <c r="C2852" i="4"/>
  <c r="B2852" i="4"/>
  <c r="A2852" i="4"/>
  <c r="E2851" i="4"/>
  <c r="D2851" i="4"/>
  <c r="C2851" i="4"/>
  <c r="B2851" i="4"/>
  <c r="A2851" i="4"/>
  <c r="E2850" i="4"/>
  <c r="D2850" i="4"/>
  <c r="C2850" i="4"/>
  <c r="B2850" i="4"/>
  <c r="A2850" i="4"/>
  <c r="E2849" i="4"/>
  <c r="D2849" i="4"/>
  <c r="C2849" i="4"/>
  <c r="B2849" i="4"/>
  <c r="A2849" i="4"/>
  <c r="E2848" i="4"/>
  <c r="D2848" i="4"/>
  <c r="C2848" i="4"/>
  <c r="B2848" i="4"/>
  <c r="A2848" i="4"/>
  <c r="E2847" i="4"/>
  <c r="D2847" i="4"/>
  <c r="C2847" i="4"/>
  <c r="B2847" i="4"/>
  <c r="A2847" i="4"/>
  <c r="E2846" i="4"/>
  <c r="D2846" i="4"/>
  <c r="C2846" i="4"/>
  <c r="B2846" i="4"/>
  <c r="A2846" i="4"/>
  <c r="E2845" i="4"/>
  <c r="D2845" i="4"/>
  <c r="C2845" i="4"/>
  <c r="B2845" i="4"/>
  <c r="A2845" i="4"/>
  <c r="E2844" i="4"/>
  <c r="D2844" i="4"/>
  <c r="C2844" i="4"/>
  <c r="B2844" i="4"/>
  <c r="A2844" i="4"/>
  <c r="E2843" i="4"/>
  <c r="D2843" i="4"/>
  <c r="C2843" i="4"/>
  <c r="B2843" i="4"/>
  <c r="A2843" i="4"/>
  <c r="E2842" i="4"/>
  <c r="D2842" i="4"/>
  <c r="C2842" i="4"/>
  <c r="B2842" i="4"/>
  <c r="A2842" i="4"/>
  <c r="E2841" i="4"/>
  <c r="D2841" i="4"/>
  <c r="C2841" i="4"/>
  <c r="B2841" i="4"/>
  <c r="A2841" i="4"/>
  <c r="E2840" i="4"/>
  <c r="D2840" i="4"/>
  <c r="C2840" i="4"/>
  <c r="B2840" i="4"/>
  <c r="A2840" i="4"/>
  <c r="E2839" i="4"/>
  <c r="D2839" i="4"/>
  <c r="C2839" i="4"/>
  <c r="B2839" i="4"/>
  <c r="A2839" i="4"/>
  <c r="E2838" i="4"/>
  <c r="D2838" i="4"/>
  <c r="C2838" i="4"/>
  <c r="B2838" i="4"/>
  <c r="A2838" i="4"/>
  <c r="E2837" i="4"/>
  <c r="D2837" i="4"/>
  <c r="C2837" i="4"/>
  <c r="B2837" i="4"/>
  <c r="A2837" i="4"/>
  <c r="E2836" i="4"/>
  <c r="D2836" i="4"/>
  <c r="C2836" i="4"/>
  <c r="B2836" i="4"/>
  <c r="A2836" i="4"/>
  <c r="E2835" i="4"/>
  <c r="D2835" i="4"/>
  <c r="C2835" i="4"/>
  <c r="B2835" i="4"/>
  <c r="A2835" i="4"/>
  <c r="E2834" i="4"/>
  <c r="D2834" i="4"/>
  <c r="C2834" i="4"/>
  <c r="B2834" i="4"/>
  <c r="A2834" i="4"/>
  <c r="E2833" i="4"/>
  <c r="D2833" i="4"/>
  <c r="C2833" i="4"/>
  <c r="B2833" i="4"/>
  <c r="A2833" i="4"/>
  <c r="E2832" i="4"/>
  <c r="D2832" i="4"/>
  <c r="C2832" i="4"/>
  <c r="B2832" i="4"/>
  <c r="A2832" i="4"/>
  <c r="E2831" i="4"/>
  <c r="D2831" i="4"/>
  <c r="C2831" i="4"/>
  <c r="B2831" i="4"/>
  <c r="A2831" i="4"/>
  <c r="E2830" i="4"/>
  <c r="D2830" i="4"/>
  <c r="C2830" i="4"/>
  <c r="B2830" i="4"/>
  <c r="A2830" i="4"/>
  <c r="E2829" i="4"/>
  <c r="D2829" i="4"/>
  <c r="C2829" i="4"/>
  <c r="B2829" i="4"/>
  <c r="A2829" i="4"/>
  <c r="E2828" i="4"/>
  <c r="D2828" i="4"/>
  <c r="C2828" i="4"/>
  <c r="B2828" i="4"/>
  <c r="A2828" i="4"/>
  <c r="E2827" i="4"/>
  <c r="D2827" i="4"/>
  <c r="C2827" i="4"/>
  <c r="B2827" i="4"/>
  <c r="A2827" i="4"/>
  <c r="E2826" i="4"/>
  <c r="D2826" i="4"/>
  <c r="C2826" i="4"/>
  <c r="B2826" i="4"/>
  <c r="A2826" i="4"/>
  <c r="E2825" i="4"/>
  <c r="D2825" i="4"/>
  <c r="C2825" i="4"/>
  <c r="B2825" i="4"/>
  <c r="A2825" i="4"/>
  <c r="E2824" i="4"/>
  <c r="D2824" i="4"/>
  <c r="C2824" i="4"/>
  <c r="B2824" i="4"/>
  <c r="A2824" i="4"/>
  <c r="E2823" i="4"/>
  <c r="D2823" i="4"/>
  <c r="C2823" i="4"/>
  <c r="B2823" i="4"/>
  <c r="A2823" i="4"/>
  <c r="E2822" i="4"/>
  <c r="D2822" i="4"/>
  <c r="C2822" i="4"/>
  <c r="B2822" i="4"/>
  <c r="A2822" i="4"/>
  <c r="E2821" i="4"/>
  <c r="D2821" i="4"/>
  <c r="C2821" i="4"/>
  <c r="B2821" i="4"/>
  <c r="A2821" i="4"/>
  <c r="E2820" i="4"/>
  <c r="D2820" i="4"/>
  <c r="C2820" i="4"/>
  <c r="B2820" i="4"/>
  <c r="A2820" i="4"/>
  <c r="E2819" i="4"/>
  <c r="D2819" i="4"/>
  <c r="C2819" i="4"/>
  <c r="B2819" i="4"/>
  <c r="A2819" i="4"/>
  <c r="E2818" i="4"/>
  <c r="D2818" i="4"/>
  <c r="C2818" i="4"/>
  <c r="B2818" i="4"/>
  <c r="A2818" i="4"/>
  <c r="E2817" i="4"/>
  <c r="D2817" i="4"/>
  <c r="C2817" i="4"/>
  <c r="B2817" i="4"/>
  <c r="A2817" i="4"/>
  <c r="E2816" i="4"/>
  <c r="D2816" i="4"/>
  <c r="C2816" i="4"/>
  <c r="B2816" i="4"/>
  <c r="A2816" i="4"/>
  <c r="E2815" i="4"/>
  <c r="D2815" i="4"/>
  <c r="C2815" i="4"/>
  <c r="B2815" i="4"/>
  <c r="A2815" i="4"/>
  <c r="E2814" i="4"/>
  <c r="D2814" i="4"/>
  <c r="C2814" i="4"/>
  <c r="B2814" i="4"/>
  <c r="A2814" i="4"/>
  <c r="E2813" i="4"/>
  <c r="D2813" i="4"/>
  <c r="C2813" i="4"/>
  <c r="B2813" i="4"/>
  <c r="A2813" i="4"/>
  <c r="E2812" i="4"/>
  <c r="D2812" i="4"/>
  <c r="C2812" i="4"/>
  <c r="B2812" i="4"/>
  <c r="A2812" i="4"/>
  <c r="E2811" i="4"/>
  <c r="D2811" i="4"/>
  <c r="C2811" i="4"/>
  <c r="B2811" i="4"/>
  <c r="A2811" i="4"/>
  <c r="E2810" i="4"/>
  <c r="D2810" i="4"/>
  <c r="C2810" i="4"/>
  <c r="B2810" i="4"/>
  <c r="A2810" i="4"/>
  <c r="E2809" i="4"/>
  <c r="D2809" i="4"/>
  <c r="C2809" i="4"/>
  <c r="B2809" i="4"/>
  <c r="A2809" i="4"/>
  <c r="E2808" i="4"/>
  <c r="D2808" i="4"/>
  <c r="C2808" i="4"/>
  <c r="B2808" i="4"/>
  <c r="A2808" i="4"/>
  <c r="E2807" i="4"/>
  <c r="D2807" i="4"/>
  <c r="C2807" i="4"/>
  <c r="B2807" i="4"/>
  <c r="A2807" i="4"/>
  <c r="E2806" i="4"/>
  <c r="D2806" i="4"/>
  <c r="C2806" i="4"/>
  <c r="B2806" i="4"/>
  <c r="A2806" i="4"/>
  <c r="E2805" i="4"/>
  <c r="D2805" i="4"/>
  <c r="C2805" i="4"/>
  <c r="B2805" i="4"/>
  <c r="A2805" i="4"/>
  <c r="E2804" i="4"/>
  <c r="D2804" i="4"/>
  <c r="C2804" i="4"/>
  <c r="B2804" i="4"/>
  <c r="A2804" i="4"/>
  <c r="E2803" i="4"/>
  <c r="D2803" i="4"/>
  <c r="C2803" i="4"/>
  <c r="B2803" i="4"/>
  <c r="A2803" i="4"/>
  <c r="E2802" i="4"/>
  <c r="D2802" i="4"/>
  <c r="C2802" i="4"/>
  <c r="B2802" i="4"/>
  <c r="A2802" i="4"/>
  <c r="E2801" i="4"/>
  <c r="D2801" i="4"/>
  <c r="C2801" i="4"/>
  <c r="B2801" i="4"/>
  <c r="A2801" i="4"/>
  <c r="E2800" i="4"/>
  <c r="D2800" i="4"/>
  <c r="C2800" i="4"/>
  <c r="B2800" i="4"/>
  <c r="A2800" i="4"/>
  <c r="E2799" i="4"/>
  <c r="D2799" i="4"/>
  <c r="C2799" i="4"/>
  <c r="B2799" i="4"/>
  <c r="A2799" i="4"/>
  <c r="E2798" i="4"/>
  <c r="D2798" i="4"/>
  <c r="C2798" i="4"/>
  <c r="B2798" i="4"/>
  <c r="A2798" i="4"/>
  <c r="E2797" i="4"/>
  <c r="D2797" i="4"/>
  <c r="C2797" i="4"/>
  <c r="B2797" i="4"/>
  <c r="A2797" i="4"/>
  <c r="E2796" i="4"/>
  <c r="D2796" i="4"/>
  <c r="C2796" i="4"/>
  <c r="B2796" i="4"/>
  <c r="A2796" i="4"/>
  <c r="E2795" i="4"/>
  <c r="D2795" i="4"/>
  <c r="C2795" i="4"/>
  <c r="B2795" i="4"/>
  <c r="A2795" i="4"/>
  <c r="E2794" i="4"/>
  <c r="D2794" i="4"/>
  <c r="C2794" i="4"/>
  <c r="B2794" i="4"/>
  <c r="A2794" i="4"/>
  <c r="E2793" i="4"/>
  <c r="D2793" i="4"/>
  <c r="C2793" i="4"/>
  <c r="B2793" i="4"/>
  <c r="A2793" i="4"/>
  <c r="E2792" i="4"/>
  <c r="D2792" i="4"/>
  <c r="C2792" i="4"/>
  <c r="B2792" i="4"/>
  <c r="A2792" i="4"/>
  <c r="E2791" i="4"/>
  <c r="D2791" i="4"/>
  <c r="C2791" i="4"/>
  <c r="B2791" i="4"/>
  <c r="A2791" i="4"/>
  <c r="E2790" i="4"/>
  <c r="D2790" i="4"/>
  <c r="C2790" i="4"/>
  <c r="B2790" i="4"/>
  <c r="A2790" i="4"/>
  <c r="E2789" i="4"/>
  <c r="D2789" i="4"/>
  <c r="C2789" i="4"/>
  <c r="B2789" i="4"/>
  <c r="A2789" i="4"/>
  <c r="E2788" i="4"/>
  <c r="D2788" i="4"/>
  <c r="C2788" i="4"/>
  <c r="B2788" i="4"/>
  <c r="A2788" i="4"/>
  <c r="E2787" i="4"/>
  <c r="D2787" i="4"/>
  <c r="C2787" i="4"/>
  <c r="B2787" i="4"/>
  <c r="A2787" i="4"/>
  <c r="E2786" i="4"/>
  <c r="D2786" i="4"/>
  <c r="C2786" i="4"/>
  <c r="B2786" i="4"/>
  <c r="A2786" i="4"/>
  <c r="E2785" i="4"/>
  <c r="D2785" i="4"/>
  <c r="C2785" i="4"/>
  <c r="B2785" i="4"/>
  <c r="A2785" i="4"/>
  <c r="E2784" i="4"/>
  <c r="D2784" i="4"/>
  <c r="C2784" i="4"/>
  <c r="B2784" i="4"/>
  <c r="A2784" i="4"/>
  <c r="E2783" i="4"/>
  <c r="D2783" i="4"/>
  <c r="C2783" i="4"/>
  <c r="B2783" i="4"/>
  <c r="A2783" i="4"/>
  <c r="E2782" i="4"/>
  <c r="D2782" i="4"/>
  <c r="C2782" i="4"/>
  <c r="B2782" i="4"/>
  <c r="A2782" i="4"/>
  <c r="E2781" i="4"/>
  <c r="D2781" i="4"/>
  <c r="C2781" i="4"/>
  <c r="B2781" i="4"/>
  <c r="A2781" i="4"/>
  <c r="E2780" i="4"/>
  <c r="D2780" i="4"/>
  <c r="C2780" i="4"/>
  <c r="B2780" i="4"/>
  <c r="A2780" i="4"/>
  <c r="E2779" i="4"/>
  <c r="D2779" i="4"/>
  <c r="C2779" i="4"/>
  <c r="B2779" i="4"/>
  <c r="A2779" i="4"/>
  <c r="E2778" i="4"/>
  <c r="D2778" i="4"/>
  <c r="C2778" i="4"/>
  <c r="B2778" i="4"/>
  <c r="A2778" i="4"/>
  <c r="E2777" i="4"/>
  <c r="D2777" i="4"/>
  <c r="C2777" i="4"/>
  <c r="B2777" i="4"/>
  <c r="A2777" i="4"/>
  <c r="E2776" i="4"/>
  <c r="D2776" i="4"/>
  <c r="C2776" i="4"/>
  <c r="B2776" i="4"/>
  <c r="A2776" i="4"/>
  <c r="E2775" i="4"/>
  <c r="D2775" i="4"/>
  <c r="C2775" i="4"/>
  <c r="B2775" i="4"/>
  <c r="A2775" i="4"/>
  <c r="E2774" i="4"/>
  <c r="D2774" i="4"/>
  <c r="C2774" i="4"/>
  <c r="B2774" i="4"/>
  <c r="A2774" i="4"/>
  <c r="E2773" i="4"/>
  <c r="D2773" i="4"/>
  <c r="C2773" i="4"/>
  <c r="B2773" i="4"/>
  <c r="A2773" i="4"/>
  <c r="E2772" i="4"/>
  <c r="D2772" i="4"/>
  <c r="C2772" i="4"/>
  <c r="B2772" i="4"/>
  <c r="A2772" i="4"/>
  <c r="E2771" i="4"/>
  <c r="D2771" i="4"/>
  <c r="C2771" i="4"/>
  <c r="B2771" i="4"/>
  <c r="A2771" i="4"/>
  <c r="E2770" i="4"/>
  <c r="D2770" i="4"/>
  <c r="C2770" i="4"/>
  <c r="B2770" i="4"/>
  <c r="A2770" i="4"/>
  <c r="E2769" i="4"/>
  <c r="D2769" i="4"/>
  <c r="C2769" i="4"/>
  <c r="B2769" i="4"/>
  <c r="A2769" i="4"/>
  <c r="E2768" i="4"/>
  <c r="D2768" i="4"/>
  <c r="C2768" i="4"/>
  <c r="B2768" i="4"/>
  <c r="A2768" i="4"/>
  <c r="E2767" i="4"/>
  <c r="D2767" i="4"/>
  <c r="C2767" i="4"/>
  <c r="B2767" i="4"/>
  <c r="A2767" i="4"/>
  <c r="E2766" i="4"/>
  <c r="D2766" i="4"/>
  <c r="C2766" i="4"/>
  <c r="B2766" i="4"/>
  <c r="A2766" i="4"/>
  <c r="E2765" i="4"/>
  <c r="D2765" i="4"/>
  <c r="C2765" i="4"/>
  <c r="B2765" i="4"/>
  <c r="A2765" i="4"/>
  <c r="E2764" i="4"/>
  <c r="D2764" i="4"/>
  <c r="C2764" i="4"/>
  <c r="B2764" i="4"/>
  <c r="A2764" i="4"/>
  <c r="E2763" i="4"/>
  <c r="D2763" i="4"/>
  <c r="C2763" i="4"/>
  <c r="B2763" i="4"/>
  <c r="A2763" i="4"/>
  <c r="E2762" i="4"/>
  <c r="D2762" i="4"/>
  <c r="C2762" i="4"/>
  <c r="B2762" i="4"/>
  <c r="A2762" i="4"/>
  <c r="E2761" i="4"/>
  <c r="D2761" i="4"/>
  <c r="C2761" i="4"/>
  <c r="B2761" i="4"/>
  <c r="A2761" i="4"/>
  <c r="E2760" i="4"/>
  <c r="D2760" i="4"/>
  <c r="C2760" i="4"/>
  <c r="B2760" i="4"/>
  <c r="A2760" i="4"/>
  <c r="E2759" i="4"/>
  <c r="D2759" i="4"/>
  <c r="C2759" i="4"/>
  <c r="B2759" i="4"/>
  <c r="A2759" i="4"/>
  <c r="E2758" i="4"/>
  <c r="D2758" i="4"/>
  <c r="C2758" i="4"/>
  <c r="B2758" i="4"/>
  <c r="A2758" i="4"/>
  <c r="E2757" i="4"/>
  <c r="D2757" i="4"/>
  <c r="C2757" i="4"/>
  <c r="B2757" i="4"/>
  <c r="A2757" i="4"/>
  <c r="E2756" i="4"/>
  <c r="D2756" i="4"/>
  <c r="C2756" i="4"/>
  <c r="B2756" i="4"/>
  <c r="A2756" i="4"/>
  <c r="E2755" i="4"/>
  <c r="D2755" i="4"/>
  <c r="C2755" i="4"/>
  <c r="B2755" i="4"/>
  <c r="A2755" i="4"/>
  <c r="E2754" i="4"/>
  <c r="D2754" i="4"/>
  <c r="C2754" i="4"/>
  <c r="B2754" i="4"/>
  <c r="A2754" i="4"/>
  <c r="E2753" i="4"/>
  <c r="D2753" i="4"/>
  <c r="C2753" i="4"/>
  <c r="B2753" i="4"/>
  <c r="A2753" i="4"/>
  <c r="E2752" i="4"/>
  <c r="D2752" i="4"/>
  <c r="C2752" i="4"/>
  <c r="B2752" i="4"/>
  <c r="A2752" i="4"/>
  <c r="E2751" i="4"/>
  <c r="D2751" i="4"/>
  <c r="C2751" i="4"/>
  <c r="B2751" i="4"/>
  <c r="A2751" i="4"/>
  <c r="E2750" i="4"/>
  <c r="D2750" i="4"/>
  <c r="C2750" i="4"/>
  <c r="B2750" i="4"/>
  <c r="A2750" i="4"/>
  <c r="E2749" i="4"/>
  <c r="D2749" i="4"/>
  <c r="C2749" i="4"/>
  <c r="B2749" i="4"/>
  <c r="A2749" i="4"/>
  <c r="E2748" i="4"/>
  <c r="D2748" i="4"/>
  <c r="C2748" i="4"/>
  <c r="B2748" i="4"/>
  <c r="A2748" i="4"/>
  <c r="E2747" i="4"/>
  <c r="D2747" i="4"/>
  <c r="C2747" i="4"/>
  <c r="B2747" i="4"/>
  <c r="A2747" i="4"/>
  <c r="E2746" i="4"/>
  <c r="D2746" i="4"/>
  <c r="C2746" i="4"/>
  <c r="B2746" i="4"/>
  <c r="A2746" i="4"/>
  <c r="E2745" i="4"/>
  <c r="D2745" i="4"/>
  <c r="C2745" i="4"/>
  <c r="B2745" i="4"/>
  <c r="A2745" i="4"/>
  <c r="E2744" i="4"/>
  <c r="D2744" i="4"/>
  <c r="C2744" i="4"/>
  <c r="B2744" i="4"/>
  <c r="A2744" i="4"/>
  <c r="E2743" i="4"/>
  <c r="D2743" i="4"/>
  <c r="C2743" i="4"/>
  <c r="B2743" i="4"/>
  <c r="A2743" i="4"/>
  <c r="E2742" i="4"/>
  <c r="D2742" i="4"/>
  <c r="C2742" i="4"/>
  <c r="B2742" i="4"/>
  <c r="A2742" i="4"/>
  <c r="E2741" i="4"/>
  <c r="D2741" i="4"/>
  <c r="C2741" i="4"/>
  <c r="B2741" i="4"/>
  <c r="A2741" i="4"/>
  <c r="E2740" i="4"/>
  <c r="D2740" i="4"/>
  <c r="C2740" i="4"/>
  <c r="B2740" i="4"/>
  <c r="A2740" i="4"/>
  <c r="E2739" i="4"/>
  <c r="D2739" i="4"/>
  <c r="C2739" i="4"/>
  <c r="B2739" i="4"/>
  <c r="A2739" i="4"/>
  <c r="E2738" i="4"/>
  <c r="D2738" i="4"/>
  <c r="C2738" i="4"/>
  <c r="B2738" i="4"/>
  <c r="A2738" i="4"/>
  <c r="E2737" i="4"/>
  <c r="D2737" i="4"/>
  <c r="C2737" i="4"/>
  <c r="B2737" i="4"/>
  <c r="A2737" i="4"/>
  <c r="E2736" i="4"/>
  <c r="D2736" i="4"/>
  <c r="C2736" i="4"/>
  <c r="B2736" i="4"/>
  <c r="A2736" i="4"/>
  <c r="E2735" i="4"/>
  <c r="D2735" i="4"/>
  <c r="C2735" i="4"/>
  <c r="B2735" i="4"/>
  <c r="A2735" i="4"/>
  <c r="E2734" i="4"/>
  <c r="D2734" i="4"/>
  <c r="C2734" i="4"/>
  <c r="B2734" i="4"/>
  <c r="A2734" i="4"/>
  <c r="E2733" i="4"/>
  <c r="D2733" i="4"/>
  <c r="C2733" i="4"/>
  <c r="B2733" i="4"/>
  <c r="A2733" i="4"/>
  <c r="E2732" i="4"/>
  <c r="D2732" i="4"/>
  <c r="C2732" i="4"/>
  <c r="B2732" i="4"/>
  <c r="A2732" i="4"/>
  <c r="E2731" i="4"/>
  <c r="D2731" i="4"/>
  <c r="C2731" i="4"/>
  <c r="B2731" i="4"/>
  <c r="A2731" i="4"/>
  <c r="E2730" i="4"/>
  <c r="D2730" i="4"/>
  <c r="C2730" i="4"/>
  <c r="B2730" i="4"/>
  <c r="A2730" i="4"/>
  <c r="E2729" i="4"/>
  <c r="D2729" i="4"/>
  <c r="C2729" i="4"/>
  <c r="B2729" i="4"/>
  <c r="A2729" i="4"/>
  <c r="E2728" i="4"/>
  <c r="D2728" i="4"/>
  <c r="C2728" i="4"/>
  <c r="B2728" i="4"/>
  <c r="A2728" i="4"/>
  <c r="E2727" i="4"/>
  <c r="D2727" i="4"/>
  <c r="C2727" i="4"/>
  <c r="B2727" i="4"/>
  <c r="A2727" i="4"/>
  <c r="E2726" i="4"/>
  <c r="D2726" i="4"/>
  <c r="C2726" i="4"/>
  <c r="B2726" i="4"/>
  <c r="A2726" i="4"/>
  <c r="E2725" i="4"/>
  <c r="D2725" i="4"/>
  <c r="C2725" i="4"/>
  <c r="B2725" i="4"/>
  <c r="A2725" i="4"/>
  <c r="E2724" i="4"/>
  <c r="D2724" i="4"/>
  <c r="C2724" i="4"/>
  <c r="B2724" i="4"/>
  <c r="A2724" i="4"/>
  <c r="E2723" i="4"/>
  <c r="D2723" i="4"/>
  <c r="C2723" i="4"/>
  <c r="B2723" i="4"/>
  <c r="A2723" i="4"/>
  <c r="E2722" i="4"/>
  <c r="D2722" i="4"/>
  <c r="C2722" i="4"/>
  <c r="B2722" i="4"/>
  <c r="A2722" i="4"/>
  <c r="E2721" i="4"/>
  <c r="D2721" i="4"/>
  <c r="C2721" i="4"/>
  <c r="B2721" i="4"/>
  <c r="A2721" i="4"/>
  <c r="E2720" i="4"/>
  <c r="D2720" i="4"/>
  <c r="C2720" i="4"/>
  <c r="B2720" i="4"/>
  <c r="A2720" i="4"/>
  <c r="E2719" i="4"/>
  <c r="D2719" i="4"/>
  <c r="C2719" i="4"/>
  <c r="B2719" i="4"/>
  <c r="A2719" i="4"/>
  <c r="E2718" i="4"/>
  <c r="D2718" i="4"/>
  <c r="C2718" i="4"/>
  <c r="B2718" i="4"/>
  <c r="A2718" i="4"/>
  <c r="E2717" i="4"/>
  <c r="D2717" i="4"/>
  <c r="C2717" i="4"/>
  <c r="B2717" i="4"/>
  <c r="A2717" i="4"/>
  <c r="E2716" i="4"/>
  <c r="D2716" i="4"/>
  <c r="C2716" i="4"/>
  <c r="B2716" i="4"/>
  <c r="A2716" i="4"/>
  <c r="E2715" i="4"/>
  <c r="D2715" i="4"/>
  <c r="C2715" i="4"/>
  <c r="B2715" i="4"/>
  <c r="A2715" i="4"/>
  <c r="E2714" i="4"/>
  <c r="D2714" i="4"/>
  <c r="C2714" i="4"/>
  <c r="B2714" i="4"/>
  <c r="A2714" i="4"/>
  <c r="E2713" i="4"/>
  <c r="D2713" i="4"/>
  <c r="C2713" i="4"/>
  <c r="B2713" i="4"/>
  <c r="A2713" i="4"/>
  <c r="E2712" i="4"/>
  <c r="D2712" i="4"/>
  <c r="C2712" i="4"/>
  <c r="B2712" i="4"/>
  <c r="A2712" i="4"/>
  <c r="E2711" i="4"/>
  <c r="D2711" i="4"/>
  <c r="C2711" i="4"/>
  <c r="B2711" i="4"/>
  <c r="A2711" i="4"/>
  <c r="E2710" i="4"/>
  <c r="D2710" i="4"/>
  <c r="C2710" i="4"/>
  <c r="B2710" i="4"/>
  <c r="A2710" i="4"/>
  <c r="E2709" i="4"/>
  <c r="D2709" i="4"/>
  <c r="C2709" i="4"/>
  <c r="B2709" i="4"/>
  <c r="A2709" i="4"/>
  <c r="E2708" i="4"/>
  <c r="D2708" i="4"/>
  <c r="C2708" i="4"/>
  <c r="B2708" i="4"/>
  <c r="A2708" i="4"/>
  <c r="E2707" i="4"/>
  <c r="D2707" i="4"/>
  <c r="C2707" i="4"/>
  <c r="B2707" i="4"/>
  <c r="A2707" i="4"/>
  <c r="E2706" i="4"/>
  <c r="D2706" i="4"/>
  <c r="C2706" i="4"/>
  <c r="B2706" i="4"/>
  <c r="A2706" i="4"/>
  <c r="E2705" i="4"/>
  <c r="D2705" i="4"/>
  <c r="C2705" i="4"/>
  <c r="B2705" i="4"/>
  <c r="A2705" i="4"/>
  <c r="E2704" i="4"/>
  <c r="D2704" i="4"/>
  <c r="C2704" i="4"/>
  <c r="B2704" i="4"/>
  <c r="A2704" i="4"/>
  <c r="E2703" i="4"/>
  <c r="D2703" i="4"/>
  <c r="C2703" i="4"/>
  <c r="B2703" i="4"/>
  <c r="A2703" i="4"/>
  <c r="E2702" i="4"/>
  <c r="D2702" i="4"/>
  <c r="C2702" i="4"/>
  <c r="B2702" i="4"/>
  <c r="A2702" i="4"/>
  <c r="E2701" i="4"/>
  <c r="D2701" i="4"/>
  <c r="C2701" i="4"/>
  <c r="B2701" i="4"/>
  <c r="A2701" i="4"/>
  <c r="E2700" i="4"/>
  <c r="D2700" i="4"/>
  <c r="C2700" i="4"/>
  <c r="B2700" i="4"/>
  <c r="A2700" i="4"/>
  <c r="E2699" i="4"/>
  <c r="D2699" i="4"/>
  <c r="C2699" i="4"/>
  <c r="B2699" i="4"/>
  <c r="A2699" i="4"/>
  <c r="E2698" i="4"/>
  <c r="D2698" i="4"/>
  <c r="C2698" i="4"/>
  <c r="B2698" i="4"/>
  <c r="A2698" i="4"/>
  <c r="E2697" i="4"/>
  <c r="D2697" i="4"/>
  <c r="C2697" i="4"/>
  <c r="B2697" i="4"/>
  <c r="A2697" i="4"/>
  <c r="E2696" i="4"/>
  <c r="D2696" i="4"/>
  <c r="C2696" i="4"/>
  <c r="B2696" i="4"/>
  <c r="A2696" i="4"/>
  <c r="E2695" i="4"/>
  <c r="D2695" i="4"/>
  <c r="C2695" i="4"/>
  <c r="B2695" i="4"/>
  <c r="A2695" i="4"/>
  <c r="E2694" i="4"/>
  <c r="D2694" i="4"/>
  <c r="C2694" i="4"/>
  <c r="B2694" i="4"/>
  <c r="A2694" i="4"/>
  <c r="E2693" i="4"/>
  <c r="D2693" i="4"/>
  <c r="C2693" i="4"/>
  <c r="B2693" i="4"/>
  <c r="A2693" i="4"/>
  <c r="E2692" i="4"/>
  <c r="D2692" i="4"/>
  <c r="C2692" i="4"/>
  <c r="B2692" i="4"/>
  <c r="A2692" i="4"/>
  <c r="E2691" i="4"/>
  <c r="D2691" i="4"/>
  <c r="C2691" i="4"/>
  <c r="B2691" i="4"/>
  <c r="A2691" i="4"/>
  <c r="E2690" i="4"/>
  <c r="D2690" i="4"/>
  <c r="C2690" i="4"/>
  <c r="B2690" i="4"/>
  <c r="A2690" i="4"/>
  <c r="E2689" i="4"/>
  <c r="D2689" i="4"/>
  <c r="C2689" i="4"/>
  <c r="B2689" i="4"/>
  <c r="A2689" i="4"/>
  <c r="E2688" i="4"/>
  <c r="D2688" i="4"/>
  <c r="C2688" i="4"/>
  <c r="B2688" i="4"/>
  <c r="A2688" i="4"/>
  <c r="E2687" i="4"/>
  <c r="D2687" i="4"/>
  <c r="C2687" i="4"/>
  <c r="B2687" i="4"/>
  <c r="A2687" i="4"/>
  <c r="E2686" i="4"/>
  <c r="D2686" i="4"/>
  <c r="C2686" i="4"/>
  <c r="B2686" i="4"/>
  <c r="A2686" i="4"/>
  <c r="E2685" i="4"/>
  <c r="D2685" i="4"/>
  <c r="C2685" i="4"/>
  <c r="B2685" i="4"/>
  <c r="A2685" i="4"/>
  <c r="E2684" i="4"/>
  <c r="D2684" i="4"/>
  <c r="C2684" i="4"/>
  <c r="B2684" i="4"/>
  <c r="A2684" i="4"/>
  <c r="E2683" i="4"/>
  <c r="D2683" i="4"/>
  <c r="C2683" i="4"/>
  <c r="B2683" i="4"/>
  <c r="A2683" i="4"/>
  <c r="E2682" i="4"/>
  <c r="D2682" i="4"/>
  <c r="C2682" i="4"/>
  <c r="B2682" i="4"/>
  <c r="A2682" i="4"/>
  <c r="E2681" i="4"/>
  <c r="D2681" i="4"/>
  <c r="C2681" i="4"/>
  <c r="B2681" i="4"/>
  <c r="A2681" i="4"/>
  <c r="E2680" i="4"/>
  <c r="D2680" i="4"/>
  <c r="C2680" i="4"/>
  <c r="B2680" i="4"/>
  <c r="A2680" i="4"/>
  <c r="E2679" i="4"/>
  <c r="D2679" i="4"/>
  <c r="C2679" i="4"/>
  <c r="B2679" i="4"/>
  <c r="A2679" i="4"/>
  <c r="E2678" i="4"/>
  <c r="D2678" i="4"/>
  <c r="C2678" i="4"/>
  <c r="B2678" i="4"/>
  <c r="A2678" i="4"/>
  <c r="E2677" i="4"/>
  <c r="D2677" i="4"/>
  <c r="C2677" i="4"/>
  <c r="B2677" i="4"/>
  <c r="A2677" i="4"/>
  <c r="E2676" i="4"/>
  <c r="D2676" i="4"/>
  <c r="C2676" i="4"/>
  <c r="B2676" i="4"/>
  <c r="A2676" i="4"/>
  <c r="E2675" i="4"/>
  <c r="D2675" i="4"/>
  <c r="C2675" i="4"/>
  <c r="B2675" i="4"/>
  <c r="A2675" i="4"/>
  <c r="E2674" i="4"/>
  <c r="D2674" i="4"/>
  <c r="C2674" i="4"/>
  <c r="B2674" i="4"/>
  <c r="A2674" i="4"/>
  <c r="E2673" i="4"/>
  <c r="D2673" i="4"/>
  <c r="C2673" i="4"/>
  <c r="B2673" i="4"/>
  <c r="A2673" i="4"/>
  <c r="E2672" i="4"/>
  <c r="D2672" i="4"/>
  <c r="C2672" i="4"/>
  <c r="B2672" i="4"/>
  <c r="A2672" i="4"/>
  <c r="E2671" i="4"/>
  <c r="D2671" i="4"/>
  <c r="C2671" i="4"/>
  <c r="B2671" i="4"/>
  <c r="A2671" i="4"/>
  <c r="E2670" i="4"/>
  <c r="D2670" i="4"/>
  <c r="C2670" i="4"/>
  <c r="B2670" i="4"/>
  <c r="A2670" i="4"/>
  <c r="E2669" i="4"/>
  <c r="D2669" i="4"/>
  <c r="C2669" i="4"/>
  <c r="B2669" i="4"/>
  <c r="A2669" i="4"/>
  <c r="E2668" i="4"/>
  <c r="D2668" i="4"/>
  <c r="C2668" i="4"/>
  <c r="B2668" i="4"/>
  <c r="A2668" i="4"/>
  <c r="E2667" i="4"/>
  <c r="D2667" i="4"/>
  <c r="C2667" i="4"/>
  <c r="B2667" i="4"/>
  <c r="A2667" i="4"/>
  <c r="E2666" i="4"/>
  <c r="D2666" i="4"/>
  <c r="C2666" i="4"/>
  <c r="B2666" i="4"/>
  <c r="A2666" i="4"/>
  <c r="E2665" i="4"/>
  <c r="D2665" i="4"/>
  <c r="C2665" i="4"/>
  <c r="B2665" i="4"/>
  <c r="A2665" i="4"/>
  <c r="E2664" i="4"/>
  <c r="D2664" i="4"/>
  <c r="C2664" i="4"/>
  <c r="B2664" i="4"/>
  <c r="A2664" i="4"/>
  <c r="E2663" i="4"/>
  <c r="D2663" i="4"/>
  <c r="C2663" i="4"/>
  <c r="B2663" i="4"/>
  <c r="A2663" i="4"/>
  <c r="E2662" i="4"/>
  <c r="D2662" i="4"/>
  <c r="C2662" i="4"/>
  <c r="B2662" i="4"/>
  <c r="A2662" i="4"/>
  <c r="E2661" i="4"/>
  <c r="D2661" i="4"/>
  <c r="C2661" i="4"/>
  <c r="B2661" i="4"/>
  <c r="A2661" i="4"/>
  <c r="E2660" i="4"/>
  <c r="D2660" i="4"/>
  <c r="C2660" i="4"/>
  <c r="B2660" i="4"/>
  <c r="A2660" i="4"/>
  <c r="E2659" i="4"/>
  <c r="D2659" i="4"/>
  <c r="C2659" i="4"/>
  <c r="B2659" i="4"/>
  <c r="A2659" i="4"/>
  <c r="E2658" i="4"/>
  <c r="D2658" i="4"/>
  <c r="C2658" i="4"/>
  <c r="B2658" i="4"/>
  <c r="A2658" i="4"/>
  <c r="E2657" i="4"/>
  <c r="D2657" i="4"/>
  <c r="C2657" i="4"/>
  <c r="B2657" i="4"/>
  <c r="A2657" i="4"/>
  <c r="E2656" i="4"/>
  <c r="D2656" i="4"/>
  <c r="C2656" i="4"/>
  <c r="B2656" i="4"/>
  <c r="A2656" i="4"/>
  <c r="E2655" i="4"/>
  <c r="D2655" i="4"/>
  <c r="C2655" i="4"/>
  <c r="B2655" i="4"/>
  <c r="A2655" i="4"/>
  <c r="E2654" i="4"/>
  <c r="D2654" i="4"/>
  <c r="C2654" i="4"/>
  <c r="B2654" i="4"/>
  <c r="A2654" i="4"/>
  <c r="E2653" i="4"/>
  <c r="D2653" i="4"/>
  <c r="C2653" i="4"/>
  <c r="B2653" i="4"/>
  <c r="A2653" i="4"/>
  <c r="E2652" i="4"/>
  <c r="D2652" i="4"/>
  <c r="C2652" i="4"/>
  <c r="B2652" i="4"/>
  <c r="A2652" i="4"/>
  <c r="E2651" i="4"/>
  <c r="D2651" i="4"/>
  <c r="C2651" i="4"/>
  <c r="B2651" i="4"/>
  <c r="A2651" i="4"/>
  <c r="E2650" i="4"/>
  <c r="D2650" i="4"/>
  <c r="C2650" i="4"/>
  <c r="B2650" i="4"/>
  <c r="A2650" i="4"/>
  <c r="E2649" i="4"/>
  <c r="D2649" i="4"/>
  <c r="C2649" i="4"/>
  <c r="B2649" i="4"/>
  <c r="A2649" i="4"/>
  <c r="E2648" i="4"/>
  <c r="D2648" i="4"/>
  <c r="C2648" i="4"/>
  <c r="B2648" i="4"/>
  <c r="A2648" i="4"/>
  <c r="E2647" i="4"/>
  <c r="D2647" i="4"/>
  <c r="C2647" i="4"/>
  <c r="B2647" i="4"/>
  <c r="A2647" i="4"/>
  <c r="E2646" i="4"/>
  <c r="D2646" i="4"/>
  <c r="C2646" i="4"/>
  <c r="B2646" i="4"/>
  <c r="A2646" i="4"/>
  <c r="E2645" i="4"/>
  <c r="D2645" i="4"/>
  <c r="C2645" i="4"/>
  <c r="B2645" i="4"/>
  <c r="A2645" i="4"/>
  <c r="E2644" i="4"/>
  <c r="D2644" i="4"/>
  <c r="C2644" i="4"/>
  <c r="B2644" i="4"/>
  <c r="A2644" i="4"/>
  <c r="E2643" i="4"/>
  <c r="D2643" i="4"/>
  <c r="C2643" i="4"/>
  <c r="B2643" i="4"/>
  <c r="A2643" i="4"/>
  <c r="E2642" i="4"/>
  <c r="D2642" i="4"/>
  <c r="C2642" i="4"/>
  <c r="B2642" i="4"/>
  <c r="A2642" i="4"/>
  <c r="E2641" i="4"/>
  <c r="D2641" i="4"/>
  <c r="C2641" i="4"/>
  <c r="B2641" i="4"/>
  <c r="A2641" i="4"/>
  <c r="E2640" i="4"/>
  <c r="D2640" i="4"/>
  <c r="C2640" i="4"/>
  <c r="B2640" i="4"/>
  <c r="A2640" i="4"/>
  <c r="E2639" i="4"/>
  <c r="D2639" i="4"/>
  <c r="C2639" i="4"/>
  <c r="B2639" i="4"/>
  <c r="A2639" i="4"/>
  <c r="E2638" i="4"/>
  <c r="D2638" i="4"/>
  <c r="C2638" i="4"/>
  <c r="B2638" i="4"/>
  <c r="A2638" i="4"/>
  <c r="E2637" i="4"/>
  <c r="D2637" i="4"/>
  <c r="C2637" i="4"/>
  <c r="B2637" i="4"/>
  <c r="A2637" i="4"/>
  <c r="E2636" i="4"/>
  <c r="D2636" i="4"/>
  <c r="C2636" i="4"/>
  <c r="B2636" i="4"/>
  <c r="A2636" i="4"/>
  <c r="E2635" i="4"/>
  <c r="D2635" i="4"/>
  <c r="C2635" i="4"/>
  <c r="B2635" i="4"/>
  <c r="A2635" i="4"/>
  <c r="E2634" i="4"/>
  <c r="D2634" i="4"/>
  <c r="C2634" i="4"/>
  <c r="B2634" i="4"/>
  <c r="A2634" i="4"/>
  <c r="E2633" i="4"/>
  <c r="D2633" i="4"/>
  <c r="C2633" i="4"/>
  <c r="B2633" i="4"/>
  <c r="A2633" i="4"/>
  <c r="E2632" i="4"/>
  <c r="D2632" i="4"/>
  <c r="C2632" i="4"/>
  <c r="B2632" i="4"/>
  <c r="A2632" i="4"/>
  <c r="E2631" i="4"/>
  <c r="D2631" i="4"/>
  <c r="C2631" i="4"/>
  <c r="B2631" i="4"/>
  <c r="A2631" i="4"/>
  <c r="E2630" i="4"/>
  <c r="D2630" i="4"/>
  <c r="C2630" i="4"/>
  <c r="B2630" i="4"/>
  <c r="A2630" i="4"/>
  <c r="E2629" i="4"/>
  <c r="D2629" i="4"/>
  <c r="C2629" i="4"/>
  <c r="B2629" i="4"/>
  <c r="A2629" i="4"/>
  <c r="E2628" i="4"/>
  <c r="D2628" i="4"/>
  <c r="C2628" i="4"/>
  <c r="B2628" i="4"/>
  <c r="A2628" i="4"/>
  <c r="E2627" i="4"/>
  <c r="D2627" i="4"/>
  <c r="C2627" i="4"/>
  <c r="B2627" i="4"/>
  <c r="A2627" i="4"/>
  <c r="E2626" i="4"/>
  <c r="D2626" i="4"/>
  <c r="C2626" i="4"/>
  <c r="B2626" i="4"/>
  <c r="A2626" i="4"/>
  <c r="E2625" i="4"/>
  <c r="D2625" i="4"/>
  <c r="C2625" i="4"/>
  <c r="B2625" i="4"/>
  <c r="A2625" i="4"/>
  <c r="E2624" i="4"/>
  <c r="D2624" i="4"/>
  <c r="C2624" i="4"/>
  <c r="B2624" i="4"/>
  <c r="A2624" i="4"/>
  <c r="E2623" i="4"/>
  <c r="D2623" i="4"/>
  <c r="C2623" i="4"/>
  <c r="B2623" i="4"/>
  <c r="A2623" i="4"/>
  <c r="E2622" i="4"/>
  <c r="D2622" i="4"/>
  <c r="C2622" i="4"/>
  <c r="B2622" i="4"/>
  <c r="A2622" i="4"/>
  <c r="E2621" i="4"/>
  <c r="D2621" i="4"/>
  <c r="C2621" i="4"/>
  <c r="B2621" i="4"/>
  <c r="A2621" i="4"/>
  <c r="E2620" i="4"/>
  <c r="D2620" i="4"/>
  <c r="C2620" i="4"/>
  <c r="B2620" i="4"/>
  <c r="A2620" i="4"/>
  <c r="E2619" i="4"/>
  <c r="D2619" i="4"/>
  <c r="C2619" i="4"/>
  <c r="B2619" i="4"/>
  <c r="A2619" i="4"/>
  <c r="E2618" i="4"/>
  <c r="D2618" i="4"/>
  <c r="C2618" i="4"/>
  <c r="B2618" i="4"/>
  <c r="A2618" i="4"/>
  <c r="E2617" i="4"/>
  <c r="D2617" i="4"/>
  <c r="C2617" i="4"/>
  <c r="B2617" i="4"/>
  <c r="A2617" i="4"/>
  <c r="E2616" i="4"/>
  <c r="D2616" i="4"/>
  <c r="C2616" i="4"/>
  <c r="B2616" i="4"/>
  <c r="A2616" i="4"/>
  <c r="E2615" i="4"/>
  <c r="D2615" i="4"/>
  <c r="C2615" i="4"/>
  <c r="B2615" i="4"/>
  <c r="A2615" i="4"/>
  <c r="E2614" i="4"/>
  <c r="D2614" i="4"/>
  <c r="C2614" i="4"/>
  <c r="B2614" i="4"/>
  <c r="A2614" i="4"/>
  <c r="E2613" i="4"/>
  <c r="D2613" i="4"/>
  <c r="C2613" i="4"/>
  <c r="B2613" i="4"/>
  <c r="A2613" i="4"/>
  <c r="E2612" i="4"/>
  <c r="D2612" i="4"/>
  <c r="C2612" i="4"/>
  <c r="B2612" i="4"/>
  <c r="A2612" i="4"/>
  <c r="E2611" i="4"/>
  <c r="D2611" i="4"/>
  <c r="C2611" i="4"/>
  <c r="B2611" i="4"/>
  <c r="A2611" i="4"/>
  <c r="E2610" i="4"/>
  <c r="D2610" i="4"/>
  <c r="C2610" i="4"/>
  <c r="B2610" i="4"/>
  <c r="A2610" i="4"/>
  <c r="E2609" i="4"/>
  <c r="D2609" i="4"/>
  <c r="C2609" i="4"/>
  <c r="B2609" i="4"/>
  <c r="A2609" i="4"/>
  <c r="E2608" i="4"/>
  <c r="D2608" i="4"/>
  <c r="C2608" i="4"/>
  <c r="B2608" i="4"/>
  <c r="A2608" i="4"/>
  <c r="E2607" i="4"/>
  <c r="D2607" i="4"/>
  <c r="C2607" i="4"/>
  <c r="B2607" i="4"/>
  <c r="A2607" i="4"/>
  <c r="E2606" i="4"/>
  <c r="D2606" i="4"/>
  <c r="C2606" i="4"/>
  <c r="B2606" i="4"/>
  <c r="A2606" i="4"/>
  <c r="E2605" i="4"/>
  <c r="D2605" i="4"/>
  <c r="C2605" i="4"/>
  <c r="B2605" i="4"/>
  <c r="A2605" i="4"/>
  <c r="E2604" i="4"/>
  <c r="D2604" i="4"/>
  <c r="C2604" i="4"/>
  <c r="B2604" i="4"/>
  <c r="A2604" i="4"/>
  <c r="E2603" i="4"/>
  <c r="D2603" i="4"/>
  <c r="C2603" i="4"/>
  <c r="B2603" i="4"/>
  <c r="A2603" i="4"/>
  <c r="E2602" i="4"/>
  <c r="D2602" i="4"/>
  <c r="C2602" i="4"/>
  <c r="B2602" i="4"/>
  <c r="A2602" i="4"/>
  <c r="E2601" i="4"/>
  <c r="D2601" i="4"/>
  <c r="C2601" i="4"/>
  <c r="B2601" i="4"/>
  <c r="A2601" i="4"/>
  <c r="E2600" i="4"/>
  <c r="D2600" i="4"/>
  <c r="C2600" i="4"/>
  <c r="B2600" i="4"/>
  <c r="A2600" i="4"/>
  <c r="E2599" i="4"/>
  <c r="D2599" i="4"/>
  <c r="C2599" i="4"/>
  <c r="B2599" i="4"/>
  <c r="A2599" i="4"/>
  <c r="E2598" i="4"/>
  <c r="D2598" i="4"/>
  <c r="C2598" i="4"/>
  <c r="B2598" i="4"/>
  <c r="A2598" i="4"/>
  <c r="E2597" i="4"/>
  <c r="D2597" i="4"/>
  <c r="C2597" i="4"/>
  <c r="B2597" i="4"/>
  <c r="A2597" i="4"/>
  <c r="E2596" i="4"/>
  <c r="D2596" i="4"/>
  <c r="C2596" i="4"/>
  <c r="B2596" i="4"/>
  <c r="A2596" i="4"/>
  <c r="E2595" i="4"/>
  <c r="D2595" i="4"/>
  <c r="C2595" i="4"/>
  <c r="B2595" i="4"/>
  <c r="A2595" i="4"/>
  <c r="E2594" i="4"/>
  <c r="D2594" i="4"/>
  <c r="C2594" i="4"/>
  <c r="B2594" i="4"/>
  <c r="A2594" i="4"/>
  <c r="E2593" i="4"/>
  <c r="D2593" i="4"/>
  <c r="C2593" i="4"/>
  <c r="B2593" i="4"/>
  <c r="A2593" i="4"/>
  <c r="E2592" i="4"/>
  <c r="D2592" i="4"/>
  <c r="C2592" i="4"/>
  <c r="B2592" i="4"/>
  <c r="A2592" i="4"/>
  <c r="E2591" i="4"/>
  <c r="D2591" i="4"/>
  <c r="C2591" i="4"/>
  <c r="B2591" i="4"/>
  <c r="A2591" i="4"/>
  <c r="E2590" i="4"/>
  <c r="D2590" i="4"/>
  <c r="C2590" i="4"/>
  <c r="B2590" i="4"/>
  <c r="A2590" i="4"/>
  <c r="E2589" i="4"/>
  <c r="D2589" i="4"/>
  <c r="C2589" i="4"/>
  <c r="B2589" i="4"/>
  <c r="A2589" i="4"/>
  <c r="E2588" i="4"/>
  <c r="D2588" i="4"/>
  <c r="C2588" i="4"/>
  <c r="B2588" i="4"/>
  <c r="A2588" i="4"/>
  <c r="E2587" i="4"/>
  <c r="D2587" i="4"/>
  <c r="C2587" i="4"/>
  <c r="B2587" i="4"/>
  <c r="A2587" i="4"/>
  <c r="E2586" i="4"/>
  <c r="D2586" i="4"/>
  <c r="C2586" i="4"/>
  <c r="B2586" i="4"/>
  <c r="A2586" i="4"/>
  <c r="E2585" i="4"/>
  <c r="D2585" i="4"/>
  <c r="C2585" i="4"/>
  <c r="B2585" i="4"/>
  <c r="A2585" i="4"/>
  <c r="E2584" i="4"/>
  <c r="D2584" i="4"/>
  <c r="C2584" i="4"/>
  <c r="B2584" i="4"/>
  <c r="A2584" i="4"/>
  <c r="E2583" i="4"/>
  <c r="D2583" i="4"/>
  <c r="C2583" i="4"/>
  <c r="B2583" i="4"/>
  <c r="A2583" i="4"/>
  <c r="E2582" i="4"/>
  <c r="D2582" i="4"/>
  <c r="C2582" i="4"/>
  <c r="B2582" i="4"/>
  <c r="A2582" i="4"/>
  <c r="E2581" i="4"/>
  <c r="D2581" i="4"/>
  <c r="C2581" i="4"/>
  <c r="B2581" i="4"/>
  <c r="A2581" i="4"/>
  <c r="E2580" i="4"/>
  <c r="D2580" i="4"/>
  <c r="C2580" i="4"/>
  <c r="B2580" i="4"/>
  <c r="A2580" i="4"/>
  <c r="E2579" i="4"/>
  <c r="D2579" i="4"/>
  <c r="C2579" i="4"/>
  <c r="B2579" i="4"/>
  <c r="A2579" i="4"/>
  <c r="E2578" i="4"/>
  <c r="D2578" i="4"/>
  <c r="C2578" i="4"/>
  <c r="B2578" i="4"/>
  <c r="A2578" i="4"/>
  <c r="E2577" i="4"/>
  <c r="D2577" i="4"/>
  <c r="C2577" i="4"/>
  <c r="B2577" i="4"/>
  <c r="A2577" i="4"/>
  <c r="E2576" i="4"/>
  <c r="D2576" i="4"/>
  <c r="C2576" i="4"/>
  <c r="B2576" i="4"/>
  <c r="A2576" i="4"/>
  <c r="E2575" i="4"/>
  <c r="D2575" i="4"/>
  <c r="C2575" i="4"/>
  <c r="B2575" i="4"/>
  <c r="A2575" i="4"/>
  <c r="E2574" i="4"/>
  <c r="D2574" i="4"/>
  <c r="C2574" i="4"/>
  <c r="B2574" i="4"/>
  <c r="A2574" i="4"/>
  <c r="E2573" i="4"/>
  <c r="D2573" i="4"/>
  <c r="C2573" i="4"/>
  <c r="B2573" i="4"/>
  <c r="A2573" i="4"/>
  <c r="E2572" i="4"/>
  <c r="D2572" i="4"/>
  <c r="C2572" i="4"/>
  <c r="B2572" i="4"/>
  <c r="A2572" i="4"/>
  <c r="E2571" i="4"/>
  <c r="D2571" i="4"/>
  <c r="C2571" i="4"/>
  <c r="B2571" i="4"/>
  <c r="A2571" i="4"/>
  <c r="E2570" i="4"/>
  <c r="D2570" i="4"/>
  <c r="C2570" i="4"/>
  <c r="B2570" i="4"/>
  <c r="A2570" i="4"/>
  <c r="E2569" i="4"/>
  <c r="D2569" i="4"/>
  <c r="C2569" i="4"/>
  <c r="B2569" i="4"/>
  <c r="A2569" i="4"/>
  <c r="E2568" i="4"/>
  <c r="D2568" i="4"/>
  <c r="C2568" i="4"/>
  <c r="B2568" i="4"/>
  <c r="A2568" i="4"/>
  <c r="E2567" i="4"/>
  <c r="D2567" i="4"/>
  <c r="C2567" i="4"/>
  <c r="B2567" i="4"/>
  <c r="A2567" i="4"/>
  <c r="E2566" i="4"/>
  <c r="D2566" i="4"/>
  <c r="C2566" i="4"/>
  <c r="B2566" i="4"/>
  <c r="A2566" i="4"/>
  <c r="E2565" i="4"/>
  <c r="D2565" i="4"/>
  <c r="C2565" i="4"/>
  <c r="B2565" i="4"/>
  <c r="A2565" i="4"/>
  <c r="E2564" i="4"/>
  <c r="D2564" i="4"/>
  <c r="C2564" i="4"/>
  <c r="B2564" i="4"/>
  <c r="A2564" i="4"/>
  <c r="E2563" i="4"/>
  <c r="D2563" i="4"/>
  <c r="C2563" i="4"/>
  <c r="B2563" i="4"/>
  <c r="A2563" i="4"/>
  <c r="E2562" i="4"/>
  <c r="D2562" i="4"/>
  <c r="C2562" i="4"/>
  <c r="B2562" i="4"/>
  <c r="A2562" i="4"/>
  <c r="E2561" i="4"/>
  <c r="D2561" i="4"/>
  <c r="C2561" i="4"/>
  <c r="B2561" i="4"/>
  <c r="A2561" i="4"/>
  <c r="E2560" i="4"/>
  <c r="D2560" i="4"/>
  <c r="C2560" i="4"/>
  <c r="B2560" i="4"/>
  <c r="A2560" i="4"/>
  <c r="E2559" i="4"/>
  <c r="D2559" i="4"/>
  <c r="C2559" i="4"/>
  <c r="B2559" i="4"/>
  <c r="A2559" i="4"/>
  <c r="E2558" i="4"/>
  <c r="D2558" i="4"/>
  <c r="C2558" i="4"/>
  <c r="B2558" i="4"/>
  <c r="A2558" i="4"/>
  <c r="E2557" i="4"/>
  <c r="D2557" i="4"/>
  <c r="C2557" i="4"/>
  <c r="B2557" i="4"/>
  <c r="A2557" i="4"/>
  <c r="E2556" i="4"/>
  <c r="D2556" i="4"/>
  <c r="C2556" i="4"/>
  <c r="B2556" i="4"/>
  <c r="A2556" i="4"/>
  <c r="E2555" i="4"/>
  <c r="D2555" i="4"/>
  <c r="C2555" i="4"/>
  <c r="B2555" i="4"/>
  <c r="A2555" i="4"/>
  <c r="E2554" i="4"/>
  <c r="D2554" i="4"/>
  <c r="C2554" i="4"/>
  <c r="B2554" i="4"/>
  <c r="A2554" i="4"/>
  <c r="E2553" i="4"/>
  <c r="D2553" i="4"/>
  <c r="C2553" i="4"/>
  <c r="B2553" i="4"/>
  <c r="A2553" i="4"/>
  <c r="E2552" i="4"/>
  <c r="D2552" i="4"/>
  <c r="C2552" i="4"/>
  <c r="B2552" i="4"/>
  <c r="A2552" i="4"/>
  <c r="E2551" i="4"/>
  <c r="D2551" i="4"/>
  <c r="C2551" i="4"/>
  <c r="B2551" i="4"/>
  <c r="A2551" i="4"/>
  <c r="E2550" i="4"/>
  <c r="D2550" i="4"/>
  <c r="C2550" i="4"/>
  <c r="B2550" i="4"/>
  <c r="A2550" i="4"/>
  <c r="E2549" i="4"/>
  <c r="D2549" i="4"/>
  <c r="C2549" i="4"/>
  <c r="B2549" i="4"/>
  <c r="A2549" i="4"/>
  <c r="E2548" i="4"/>
  <c r="D2548" i="4"/>
  <c r="C2548" i="4"/>
  <c r="B2548" i="4"/>
  <c r="A2548" i="4"/>
  <c r="E2547" i="4"/>
  <c r="D2547" i="4"/>
  <c r="C2547" i="4"/>
  <c r="B2547" i="4"/>
  <c r="A2547" i="4"/>
  <c r="E2546" i="4"/>
  <c r="D2546" i="4"/>
  <c r="C2546" i="4"/>
  <c r="B2546" i="4"/>
  <c r="A2546" i="4"/>
  <c r="E2545" i="4"/>
  <c r="D2545" i="4"/>
  <c r="C2545" i="4"/>
  <c r="B2545" i="4"/>
  <c r="A2545" i="4"/>
  <c r="E2544" i="4"/>
  <c r="D2544" i="4"/>
  <c r="C2544" i="4"/>
  <c r="B2544" i="4"/>
  <c r="A2544" i="4"/>
  <c r="E2543" i="4"/>
  <c r="D2543" i="4"/>
  <c r="C2543" i="4"/>
  <c r="B2543" i="4"/>
  <c r="A2543" i="4"/>
  <c r="E2542" i="4"/>
  <c r="D2542" i="4"/>
  <c r="C2542" i="4"/>
  <c r="B2542" i="4"/>
  <c r="A2542" i="4"/>
  <c r="E2541" i="4"/>
  <c r="D2541" i="4"/>
  <c r="C2541" i="4"/>
  <c r="B2541" i="4"/>
  <c r="A2541" i="4"/>
  <c r="E2540" i="4"/>
  <c r="D2540" i="4"/>
  <c r="C2540" i="4"/>
  <c r="B2540" i="4"/>
  <c r="A2540" i="4"/>
  <c r="E2539" i="4"/>
  <c r="D2539" i="4"/>
  <c r="C2539" i="4"/>
  <c r="B2539" i="4"/>
  <c r="A2539" i="4"/>
  <c r="E2538" i="4"/>
  <c r="D2538" i="4"/>
  <c r="C2538" i="4"/>
  <c r="B2538" i="4"/>
  <c r="A2538" i="4"/>
  <c r="E2537" i="4"/>
  <c r="D2537" i="4"/>
  <c r="C2537" i="4"/>
  <c r="B2537" i="4"/>
  <c r="A2537" i="4"/>
  <c r="E2536" i="4"/>
  <c r="D2536" i="4"/>
  <c r="C2536" i="4"/>
  <c r="B2536" i="4"/>
  <c r="A2536" i="4"/>
  <c r="E2535" i="4"/>
  <c r="D2535" i="4"/>
  <c r="C2535" i="4"/>
  <c r="B2535" i="4"/>
  <c r="A2535" i="4"/>
  <c r="E2534" i="4"/>
  <c r="D2534" i="4"/>
  <c r="C2534" i="4"/>
  <c r="B2534" i="4"/>
  <c r="A2534" i="4"/>
  <c r="E2533" i="4"/>
  <c r="D2533" i="4"/>
  <c r="C2533" i="4"/>
  <c r="B2533" i="4"/>
  <c r="A2533" i="4"/>
  <c r="E2532" i="4"/>
  <c r="D2532" i="4"/>
  <c r="C2532" i="4"/>
  <c r="B2532" i="4"/>
  <c r="A2532" i="4"/>
  <c r="E2531" i="4"/>
  <c r="D2531" i="4"/>
  <c r="C2531" i="4"/>
  <c r="B2531" i="4"/>
  <c r="A2531" i="4"/>
  <c r="E2530" i="4"/>
  <c r="D2530" i="4"/>
  <c r="C2530" i="4"/>
  <c r="B2530" i="4"/>
  <c r="A2530" i="4"/>
  <c r="E2529" i="4"/>
  <c r="D2529" i="4"/>
  <c r="C2529" i="4"/>
  <c r="B2529" i="4"/>
  <c r="A2529" i="4"/>
  <c r="E2528" i="4"/>
  <c r="D2528" i="4"/>
  <c r="C2528" i="4"/>
  <c r="B2528" i="4"/>
  <c r="A2528" i="4"/>
  <c r="E2527" i="4"/>
  <c r="D2527" i="4"/>
  <c r="C2527" i="4"/>
  <c r="B2527" i="4"/>
  <c r="A2527" i="4"/>
  <c r="E2526" i="4"/>
  <c r="D2526" i="4"/>
  <c r="C2526" i="4"/>
  <c r="B2526" i="4"/>
  <c r="A2526" i="4"/>
  <c r="E2525" i="4"/>
  <c r="D2525" i="4"/>
  <c r="C2525" i="4"/>
  <c r="B2525" i="4"/>
  <c r="A2525" i="4"/>
  <c r="E2524" i="4"/>
  <c r="D2524" i="4"/>
  <c r="C2524" i="4"/>
  <c r="B2524" i="4"/>
  <c r="A2524" i="4"/>
  <c r="E2523" i="4"/>
  <c r="D2523" i="4"/>
  <c r="C2523" i="4"/>
  <c r="B2523" i="4"/>
  <c r="A2523" i="4"/>
  <c r="E2522" i="4"/>
  <c r="D2522" i="4"/>
  <c r="C2522" i="4"/>
  <c r="B2522" i="4"/>
  <c r="A2522" i="4"/>
  <c r="E2521" i="4"/>
  <c r="D2521" i="4"/>
  <c r="C2521" i="4"/>
  <c r="B2521" i="4"/>
  <c r="A2521" i="4"/>
  <c r="E2520" i="4"/>
  <c r="D2520" i="4"/>
  <c r="C2520" i="4"/>
  <c r="B2520" i="4"/>
  <c r="A2520" i="4"/>
  <c r="E2519" i="4"/>
  <c r="D2519" i="4"/>
  <c r="C2519" i="4"/>
  <c r="B2519" i="4"/>
  <c r="A2519" i="4"/>
  <c r="E2518" i="4"/>
  <c r="D2518" i="4"/>
  <c r="C2518" i="4"/>
  <c r="B2518" i="4"/>
  <c r="A2518" i="4"/>
  <c r="E2517" i="4"/>
  <c r="D2517" i="4"/>
  <c r="C2517" i="4"/>
  <c r="B2517" i="4"/>
  <c r="A2517" i="4"/>
  <c r="E2516" i="4"/>
  <c r="D2516" i="4"/>
  <c r="C2516" i="4"/>
  <c r="B2516" i="4"/>
  <c r="A2516" i="4"/>
  <c r="E2515" i="4"/>
  <c r="D2515" i="4"/>
  <c r="C2515" i="4"/>
  <c r="B2515" i="4"/>
  <c r="A2515" i="4"/>
  <c r="E2514" i="4"/>
  <c r="D2514" i="4"/>
  <c r="C2514" i="4"/>
  <c r="B2514" i="4"/>
  <c r="A2514" i="4"/>
  <c r="E2513" i="4"/>
  <c r="D2513" i="4"/>
  <c r="C2513" i="4"/>
  <c r="B2513" i="4"/>
  <c r="A2513" i="4"/>
  <c r="E2512" i="4"/>
  <c r="D2512" i="4"/>
  <c r="C2512" i="4"/>
  <c r="B2512" i="4"/>
  <c r="A2512" i="4"/>
  <c r="E2511" i="4"/>
  <c r="D2511" i="4"/>
  <c r="C2511" i="4"/>
  <c r="B2511" i="4"/>
  <c r="A2511" i="4"/>
  <c r="E2510" i="4"/>
  <c r="D2510" i="4"/>
  <c r="C2510" i="4"/>
  <c r="B2510" i="4"/>
  <c r="A2510" i="4"/>
  <c r="E2509" i="4"/>
  <c r="D2509" i="4"/>
  <c r="C2509" i="4"/>
  <c r="B2509" i="4"/>
  <c r="A2509" i="4"/>
  <c r="E2508" i="4"/>
  <c r="D2508" i="4"/>
  <c r="C2508" i="4"/>
  <c r="B2508" i="4"/>
  <c r="A2508" i="4"/>
  <c r="E2507" i="4"/>
  <c r="D2507" i="4"/>
  <c r="C2507" i="4"/>
  <c r="B2507" i="4"/>
  <c r="A2507" i="4"/>
  <c r="E2506" i="4"/>
  <c r="D2506" i="4"/>
  <c r="C2506" i="4"/>
  <c r="B2506" i="4"/>
  <c r="A2506" i="4"/>
  <c r="E2505" i="4"/>
  <c r="D2505" i="4"/>
  <c r="C2505" i="4"/>
  <c r="B2505" i="4"/>
  <c r="A2505" i="4"/>
  <c r="E2504" i="4"/>
  <c r="D2504" i="4"/>
  <c r="C2504" i="4"/>
  <c r="B2504" i="4"/>
  <c r="A2504" i="4"/>
  <c r="E2503" i="4"/>
  <c r="D2503" i="4"/>
  <c r="C2503" i="4"/>
  <c r="B2503" i="4"/>
  <c r="A2503" i="4"/>
  <c r="E2502" i="4"/>
  <c r="D2502" i="4"/>
  <c r="C2502" i="4"/>
  <c r="B2502" i="4"/>
  <c r="A2502" i="4"/>
  <c r="E2501" i="4"/>
  <c r="D2501" i="4"/>
  <c r="C2501" i="4"/>
  <c r="B2501" i="4"/>
  <c r="A2501" i="4"/>
  <c r="E2500" i="4"/>
  <c r="D2500" i="4"/>
  <c r="C2500" i="4"/>
  <c r="B2500" i="4"/>
  <c r="A2500" i="4"/>
  <c r="E2499" i="4"/>
  <c r="D2499" i="4"/>
  <c r="C2499" i="4"/>
  <c r="B2499" i="4"/>
  <c r="A2499" i="4"/>
  <c r="E2498" i="4"/>
  <c r="D2498" i="4"/>
  <c r="C2498" i="4"/>
  <c r="B2498" i="4"/>
  <c r="A2498" i="4"/>
  <c r="E2497" i="4"/>
  <c r="D2497" i="4"/>
  <c r="C2497" i="4"/>
  <c r="B2497" i="4"/>
  <c r="A2497" i="4"/>
  <c r="E2496" i="4"/>
  <c r="D2496" i="4"/>
  <c r="C2496" i="4"/>
  <c r="B2496" i="4"/>
  <c r="A2496" i="4"/>
  <c r="E2495" i="4"/>
  <c r="D2495" i="4"/>
  <c r="C2495" i="4"/>
  <c r="B2495" i="4"/>
  <c r="A2495" i="4"/>
  <c r="E2494" i="4"/>
  <c r="D2494" i="4"/>
  <c r="C2494" i="4"/>
  <c r="B2494" i="4"/>
  <c r="A2494" i="4"/>
  <c r="E2493" i="4"/>
  <c r="D2493" i="4"/>
  <c r="C2493" i="4"/>
  <c r="B2493" i="4"/>
  <c r="A2493" i="4"/>
  <c r="E2492" i="4"/>
  <c r="D2492" i="4"/>
  <c r="C2492" i="4"/>
  <c r="B2492" i="4"/>
  <c r="A2492" i="4"/>
  <c r="E2491" i="4"/>
  <c r="D2491" i="4"/>
  <c r="C2491" i="4"/>
  <c r="B2491" i="4"/>
  <c r="A2491" i="4"/>
  <c r="E2490" i="4"/>
  <c r="D2490" i="4"/>
  <c r="C2490" i="4"/>
  <c r="B2490" i="4"/>
  <c r="A2490" i="4"/>
  <c r="E2489" i="4"/>
  <c r="D2489" i="4"/>
  <c r="C2489" i="4"/>
  <c r="B2489" i="4"/>
  <c r="A2489" i="4"/>
  <c r="E2488" i="4"/>
  <c r="D2488" i="4"/>
  <c r="C2488" i="4"/>
  <c r="B2488" i="4"/>
  <c r="A2488" i="4"/>
  <c r="E2487" i="4"/>
  <c r="D2487" i="4"/>
  <c r="C2487" i="4"/>
  <c r="B2487" i="4"/>
  <c r="A2487" i="4"/>
  <c r="E2486" i="4"/>
  <c r="D2486" i="4"/>
  <c r="C2486" i="4"/>
  <c r="B2486" i="4"/>
  <c r="A2486" i="4"/>
  <c r="E2485" i="4"/>
  <c r="D2485" i="4"/>
  <c r="C2485" i="4"/>
  <c r="B2485" i="4"/>
  <c r="A2485" i="4"/>
  <c r="E2484" i="4"/>
  <c r="D2484" i="4"/>
  <c r="C2484" i="4"/>
  <c r="B2484" i="4"/>
  <c r="A2484" i="4"/>
  <c r="E2483" i="4"/>
  <c r="D2483" i="4"/>
  <c r="C2483" i="4"/>
  <c r="B2483" i="4"/>
  <c r="A2483" i="4"/>
  <c r="E2482" i="4"/>
  <c r="D2482" i="4"/>
  <c r="C2482" i="4"/>
  <c r="B2482" i="4"/>
  <c r="A2482" i="4"/>
  <c r="E2481" i="4"/>
  <c r="D2481" i="4"/>
  <c r="C2481" i="4"/>
  <c r="B2481" i="4"/>
  <c r="A2481" i="4"/>
  <c r="E2480" i="4"/>
  <c r="D2480" i="4"/>
  <c r="C2480" i="4"/>
  <c r="B2480" i="4"/>
  <c r="A2480" i="4"/>
  <c r="E2479" i="4"/>
  <c r="D2479" i="4"/>
  <c r="C2479" i="4"/>
  <c r="B2479" i="4"/>
  <c r="A2479" i="4"/>
  <c r="E2478" i="4"/>
  <c r="D2478" i="4"/>
  <c r="C2478" i="4"/>
  <c r="B2478" i="4"/>
  <c r="A2478" i="4"/>
  <c r="E2477" i="4"/>
  <c r="D2477" i="4"/>
  <c r="C2477" i="4"/>
  <c r="B2477" i="4"/>
  <c r="A2477" i="4"/>
  <c r="E2476" i="4"/>
  <c r="D2476" i="4"/>
  <c r="C2476" i="4"/>
  <c r="B2476" i="4"/>
  <c r="A2476" i="4"/>
  <c r="E2475" i="4"/>
  <c r="D2475" i="4"/>
  <c r="C2475" i="4"/>
  <c r="B2475" i="4"/>
  <c r="A2475" i="4"/>
  <c r="E2474" i="4"/>
  <c r="D2474" i="4"/>
  <c r="C2474" i="4"/>
  <c r="B2474" i="4"/>
  <c r="A2474" i="4"/>
  <c r="E2473" i="4"/>
  <c r="D2473" i="4"/>
  <c r="C2473" i="4"/>
  <c r="B2473" i="4"/>
  <c r="A2473" i="4"/>
  <c r="E2472" i="4"/>
  <c r="D2472" i="4"/>
  <c r="C2472" i="4"/>
  <c r="B2472" i="4"/>
  <c r="A2472" i="4"/>
  <c r="E2471" i="4"/>
  <c r="D2471" i="4"/>
  <c r="C2471" i="4"/>
  <c r="B2471" i="4"/>
  <c r="A2471" i="4"/>
  <c r="E2470" i="4"/>
  <c r="D2470" i="4"/>
  <c r="C2470" i="4"/>
  <c r="B2470" i="4"/>
  <c r="A2470" i="4"/>
  <c r="E2469" i="4"/>
  <c r="D2469" i="4"/>
  <c r="C2469" i="4"/>
  <c r="B2469" i="4"/>
  <c r="A2469" i="4"/>
  <c r="E2468" i="4"/>
  <c r="D2468" i="4"/>
  <c r="C2468" i="4"/>
  <c r="B2468" i="4"/>
  <c r="A2468" i="4"/>
  <c r="E2467" i="4"/>
  <c r="D2467" i="4"/>
  <c r="C2467" i="4"/>
  <c r="B2467" i="4"/>
  <c r="A2467" i="4"/>
  <c r="E2466" i="4"/>
  <c r="D2466" i="4"/>
  <c r="C2466" i="4"/>
  <c r="B2466" i="4"/>
  <c r="A2466" i="4"/>
  <c r="E2465" i="4"/>
  <c r="D2465" i="4"/>
  <c r="C2465" i="4"/>
  <c r="B2465" i="4"/>
  <c r="A2465" i="4"/>
  <c r="E2464" i="4"/>
  <c r="D2464" i="4"/>
  <c r="C2464" i="4"/>
  <c r="B2464" i="4"/>
  <c r="A2464" i="4"/>
  <c r="E2463" i="4"/>
  <c r="D2463" i="4"/>
  <c r="C2463" i="4"/>
  <c r="B2463" i="4"/>
  <c r="A2463" i="4"/>
  <c r="E2462" i="4"/>
  <c r="D2462" i="4"/>
  <c r="C2462" i="4"/>
  <c r="B2462" i="4"/>
  <c r="A2462" i="4"/>
  <c r="E2461" i="4"/>
  <c r="D2461" i="4"/>
  <c r="C2461" i="4"/>
  <c r="B2461" i="4"/>
  <c r="A2461" i="4"/>
  <c r="E2460" i="4"/>
  <c r="D2460" i="4"/>
  <c r="C2460" i="4"/>
  <c r="B2460" i="4"/>
  <c r="A2460" i="4"/>
  <c r="E2459" i="4"/>
  <c r="D2459" i="4"/>
  <c r="C2459" i="4"/>
  <c r="B2459" i="4"/>
  <c r="A2459" i="4"/>
  <c r="E2458" i="4"/>
  <c r="D2458" i="4"/>
  <c r="C2458" i="4"/>
  <c r="B2458" i="4"/>
  <c r="A2458" i="4"/>
  <c r="E2457" i="4"/>
  <c r="D2457" i="4"/>
  <c r="C2457" i="4"/>
  <c r="B2457" i="4"/>
  <c r="A2457" i="4"/>
  <c r="E2456" i="4"/>
  <c r="D2456" i="4"/>
  <c r="C2456" i="4"/>
  <c r="B2456" i="4"/>
  <c r="A2456" i="4"/>
  <c r="E2455" i="4"/>
  <c r="D2455" i="4"/>
  <c r="C2455" i="4"/>
  <c r="B2455" i="4"/>
  <c r="A2455" i="4"/>
  <c r="E2454" i="4"/>
  <c r="D2454" i="4"/>
  <c r="C2454" i="4"/>
  <c r="B2454" i="4"/>
  <c r="A2454" i="4"/>
  <c r="E2453" i="4"/>
  <c r="D2453" i="4"/>
  <c r="C2453" i="4"/>
  <c r="B2453" i="4"/>
  <c r="A2453" i="4"/>
  <c r="E2452" i="4"/>
  <c r="D2452" i="4"/>
  <c r="C2452" i="4"/>
  <c r="B2452" i="4"/>
  <c r="A2452" i="4"/>
  <c r="E2451" i="4"/>
  <c r="D2451" i="4"/>
  <c r="C2451" i="4"/>
  <c r="B2451" i="4"/>
  <c r="A2451" i="4"/>
  <c r="E2450" i="4"/>
  <c r="D2450" i="4"/>
  <c r="C2450" i="4"/>
  <c r="B2450" i="4"/>
  <c r="A2450" i="4"/>
  <c r="E2449" i="4"/>
  <c r="D2449" i="4"/>
  <c r="C2449" i="4"/>
  <c r="B2449" i="4"/>
  <c r="A2449" i="4"/>
  <c r="E2448" i="4"/>
  <c r="D2448" i="4"/>
  <c r="C2448" i="4"/>
  <c r="B2448" i="4"/>
  <c r="A2448" i="4"/>
  <c r="E2447" i="4"/>
  <c r="D2447" i="4"/>
  <c r="C2447" i="4"/>
  <c r="B2447" i="4"/>
  <c r="A2447" i="4"/>
  <c r="E2446" i="4"/>
  <c r="D2446" i="4"/>
  <c r="C2446" i="4"/>
  <c r="B2446" i="4"/>
  <c r="A2446" i="4"/>
  <c r="E2445" i="4"/>
  <c r="D2445" i="4"/>
  <c r="C2445" i="4"/>
  <c r="B2445" i="4"/>
  <c r="A2445" i="4"/>
  <c r="E2444" i="4"/>
  <c r="D2444" i="4"/>
  <c r="C2444" i="4"/>
  <c r="B2444" i="4"/>
  <c r="A2444" i="4"/>
  <c r="E2443" i="4"/>
  <c r="D2443" i="4"/>
  <c r="C2443" i="4"/>
  <c r="B2443" i="4"/>
  <c r="A2443" i="4"/>
  <c r="E2442" i="4"/>
  <c r="D2442" i="4"/>
  <c r="C2442" i="4"/>
  <c r="B2442" i="4"/>
  <c r="A2442" i="4"/>
  <c r="E2441" i="4"/>
  <c r="D2441" i="4"/>
  <c r="C2441" i="4"/>
  <c r="B2441" i="4"/>
  <c r="A2441" i="4"/>
  <c r="E2440" i="4"/>
  <c r="D2440" i="4"/>
  <c r="C2440" i="4"/>
  <c r="B2440" i="4"/>
  <c r="A2440" i="4"/>
  <c r="E2439" i="4"/>
  <c r="D2439" i="4"/>
  <c r="C2439" i="4"/>
  <c r="B2439" i="4"/>
  <c r="A2439" i="4"/>
  <c r="E2438" i="4"/>
  <c r="D2438" i="4"/>
  <c r="C2438" i="4"/>
  <c r="B2438" i="4"/>
  <c r="A2438" i="4"/>
  <c r="E2437" i="4"/>
  <c r="D2437" i="4"/>
  <c r="C2437" i="4"/>
  <c r="B2437" i="4"/>
  <c r="A2437" i="4"/>
  <c r="E2436" i="4"/>
  <c r="D2436" i="4"/>
  <c r="C2436" i="4"/>
  <c r="B2436" i="4"/>
  <c r="A2436" i="4"/>
  <c r="E2435" i="4"/>
  <c r="D2435" i="4"/>
  <c r="C2435" i="4"/>
  <c r="B2435" i="4"/>
  <c r="A2435" i="4"/>
  <c r="E2434" i="4"/>
  <c r="D2434" i="4"/>
  <c r="C2434" i="4"/>
  <c r="B2434" i="4"/>
  <c r="A2434" i="4"/>
  <c r="E2433" i="4"/>
  <c r="D2433" i="4"/>
  <c r="C2433" i="4"/>
  <c r="B2433" i="4"/>
  <c r="A2433" i="4"/>
  <c r="E2432" i="4"/>
  <c r="D2432" i="4"/>
  <c r="C2432" i="4"/>
  <c r="B2432" i="4"/>
  <c r="A2432" i="4"/>
  <c r="E2431" i="4"/>
  <c r="D2431" i="4"/>
  <c r="C2431" i="4"/>
  <c r="B2431" i="4"/>
  <c r="A2431" i="4"/>
  <c r="E2430" i="4"/>
  <c r="D2430" i="4"/>
  <c r="C2430" i="4"/>
  <c r="B2430" i="4"/>
  <c r="A2430" i="4"/>
  <c r="E2429" i="4"/>
  <c r="D2429" i="4"/>
  <c r="C2429" i="4"/>
  <c r="B2429" i="4"/>
  <c r="A2429" i="4"/>
  <c r="E2428" i="4"/>
  <c r="D2428" i="4"/>
  <c r="C2428" i="4"/>
  <c r="B2428" i="4"/>
  <c r="A2428" i="4"/>
  <c r="E2427" i="4"/>
  <c r="D2427" i="4"/>
  <c r="C2427" i="4"/>
  <c r="B2427" i="4"/>
  <c r="A2427" i="4"/>
  <c r="E2426" i="4"/>
  <c r="D2426" i="4"/>
  <c r="C2426" i="4"/>
  <c r="B2426" i="4"/>
  <c r="A2426" i="4"/>
  <c r="E2425" i="4"/>
  <c r="D2425" i="4"/>
  <c r="C2425" i="4"/>
  <c r="B2425" i="4"/>
  <c r="A2425" i="4"/>
  <c r="E2424" i="4"/>
  <c r="D2424" i="4"/>
  <c r="C2424" i="4"/>
  <c r="B2424" i="4"/>
  <c r="A2424" i="4"/>
  <c r="E2423" i="4"/>
  <c r="D2423" i="4"/>
  <c r="C2423" i="4"/>
  <c r="B2423" i="4"/>
  <c r="A2423" i="4"/>
  <c r="E2422" i="4"/>
  <c r="D2422" i="4"/>
  <c r="C2422" i="4"/>
  <c r="B2422" i="4"/>
  <c r="A2422" i="4"/>
  <c r="E2421" i="4"/>
  <c r="D2421" i="4"/>
  <c r="C2421" i="4"/>
  <c r="B2421" i="4"/>
  <c r="A2421" i="4"/>
  <c r="E2420" i="4"/>
  <c r="D2420" i="4"/>
  <c r="C2420" i="4"/>
  <c r="B2420" i="4"/>
  <c r="A2420" i="4"/>
  <c r="E2419" i="4"/>
  <c r="D2419" i="4"/>
  <c r="C2419" i="4"/>
  <c r="B2419" i="4"/>
  <c r="A2419" i="4"/>
  <c r="E2418" i="4"/>
  <c r="D2418" i="4"/>
  <c r="C2418" i="4"/>
  <c r="B2418" i="4"/>
  <c r="A2418" i="4"/>
  <c r="E2417" i="4"/>
  <c r="D2417" i="4"/>
  <c r="C2417" i="4"/>
  <c r="B2417" i="4"/>
  <c r="A2417" i="4"/>
  <c r="E2416" i="4"/>
  <c r="D2416" i="4"/>
  <c r="C2416" i="4"/>
  <c r="B2416" i="4"/>
  <c r="A2416" i="4"/>
  <c r="E2415" i="4"/>
  <c r="D2415" i="4"/>
  <c r="C2415" i="4"/>
  <c r="B2415" i="4"/>
  <c r="A2415" i="4"/>
  <c r="E2414" i="4"/>
  <c r="D2414" i="4"/>
  <c r="C2414" i="4"/>
  <c r="B2414" i="4"/>
  <c r="A2414" i="4"/>
  <c r="E2413" i="4"/>
  <c r="D2413" i="4"/>
  <c r="C2413" i="4"/>
  <c r="B2413" i="4"/>
  <c r="A2413" i="4"/>
  <c r="E2412" i="4"/>
  <c r="D2412" i="4"/>
  <c r="C2412" i="4"/>
  <c r="B2412" i="4"/>
  <c r="A2412" i="4"/>
  <c r="E2411" i="4"/>
  <c r="D2411" i="4"/>
  <c r="C2411" i="4"/>
  <c r="B2411" i="4"/>
  <c r="A2411" i="4"/>
  <c r="E2410" i="4"/>
  <c r="D2410" i="4"/>
  <c r="C2410" i="4"/>
  <c r="B2410" i="4"/>
  <c r="A2410" i="4"/>
  <c r="E2409" i="4"/>
  <c r="D2409" i="4"/>
  <c r="C2409" i="4"/>
  <c r="B2409" i="4"/>
  <c r="A2409" i="4"/>
  <c r="E2408" i="4"/>
  <c r="D2408" i="4"/>
  <c r="C2408" i="4"/>
  <c r="B2408" i="4"/>
  <c r="A2408" i="4"/>
  <c r="E2407" i="4"/>
  <c r="D2407" i="4"/>
  <c r="C2407" i="4"/>
  <c r="B2407" i="4"/>
  <c r="A2407" i="4"/>
  <c r="E2406" i="4"/>
  <c r="D2406" i="4"/>
  <c r="C2406" i="4"/>
  <c r="B2406" i="4"/>
  <c r="A2406" i="4"/>
  <c r="E2405" i="4"/>
  <c r="D2405" i="4"/>
  <c r="C2405" i="4"/>
  <c r="B2405" i="4"/>
  <c r="A2405" i="4"/>
  <c r="E2404" i="4"/>
  <c r="D2404" i="4"/>
  <c r="C2404" i="4"/>
  <c r="B2404" i="4"/>
  <c r="A2404" i="4"/>
  <c r="E2403" i="4"/>
  <c r="D2403" i="4"/>
  <c r="C2403" i="4"/>
  <c r="B2403" i="4"/>
  <c r="A2403" i="4"/>
  <c r="E2402" i="4"/>
  <c r="D2402" i="4"/>
  <c r="C2402" i="4"/>
  <c r="B2402" i="4"/>
  <c r="A2402" i="4"/>
  <c r="E2401" i="4"/>
  <c r="D2401" i="4"/>
  <c r="C2401" i="4"/>
  <c r="B2401" i="4"/>
  <c r="A2401" i="4"/>
  <c r="E2400" i="4"/>
  <c r="D2400" i="4"/>
  <c r="C2400" i="4"/>
  <c r="B2400" i="4"/>
  <c r="A2400" i="4"/>
  <c r="E2399" i="4"/>
  <c r="D2399" i="4"/>
  <c r="C2399" i="4"/>
  <c r="B2399" i="4"/>
  <c r="A2399" i="4"/>
  <c r="E2398" i="4"/>
  <c r="D2398" i="4"/>
  <c r="C2398" i="4"/>
  <c r="B2398" i="4"/>
  <c r="A2398" i="4"/>
  <c r="E2397" i="4"/>
  <c r="D2397" i="4"/>
  <c r="C2397" i="4"/>
  <c r="B2397" i="4"/>
  <c r="A2397" i="4"/>
  <c r="E2396" i="4"/>
  <c r="D2396" i="4"/>
  <c r="C2396" i="4"/>
  <c r="B2396" i="4"/>
  <c r="A2396" i="4"/>
  <c r="E2395" i="4"/>
  <c r="D2395" i="4"/>
  <c r="C2395" i="4"/>
  <c r="B2395" i="4"/>
  <c r="A2395" i="4"/>
  <c r="E2394" i="4"/>
  <c r="D2394" i="4"/>
  <c r="C2394" i="4"/>
  <c r="B2394" i="4"/>
  <c r="A2394" i="4"/>
  <c r="E2393" i="4"/>
  <c r="D2393" i="4"/>
  <c r="C2393" i="4"/>
  <c r="B2393" i="4"/>
  <c r="A2393" i="4"/>
  <c r="E2392" i="4"/>
  <c r="D2392" i="4"/>
  <c r="C2392" i="4"/>
  <c r="B2392" i="4"/>
  <c r="A2392" i="4"/>
  <c r="E2391" i="4"/>
  <c r="D2391" i="4"/>
  <c r="C2391" i="4"/>
  <c r="B2391" i="4"/>
  <c r="A2391" i="4"/>
  <c r="E2390" i="4"/>
  <c r="D2390" i="4"/>
  <c r="C2390" i="4"/>
  <c r="B2390" i="4"/>
  <c r="A2390" i="4"/>
  <c r="E2389" i="4"/>
  <c r="D2389" i="4"/>
  <c r="C2389" i="4"/>
  <c r="B2389" i="4"/>
  <c r="A2389" i="4"/>
  <c r="E2388" i="4"/>
  <c r="D2388" i="4"/>
  <c r="C2388" i="4"/>
  <c r="B2388" i="4"/>
  <c r="A2388" i="4"/>
  <c r="E2387" i="4"/>
  <c r="D2387" i="4"/>
  <c r="C2387" i="4"/>
  <c r="B2387" i="4"/>
  <c r="A2387" i="4"/>
  <c r="E2386" i="4"/>
  <c r="D2386" i="4"/>
  <c r="C2386" i="4"/>
  <c r="B2386" i="4"/>
  <c r="A2386" i="4"/>
  <c r="E2385" i="4"/>
  <c r="D2385" i="4"/>
  <c r="C2385" i="4"/>
  <c r="B2385" i="4"/>
  <c r="A2385" i="4"/>
  <c r="E2384" i="4"/>
  <c r="D2384" i="4"/>
  <c r="C2384" i="4"/>
  <c r="B2384" i="4"/>
  <c r="A2384" i="4"/>
  <c r="E2383" i="4"/>
  <c r="D2383" i="4"/>
  <c r="C2383" i="4"/>
  <c r="B2383" i="4"/>
  <c r="A2383" i="4"/>
  <c r="E2382" i="4"/>
  <c r="D2382" i="4"/>
  <c r="C2382" i="4"/>
  <c r="B2382" i="4"/>
  <c r="A2382" i="4"/>
  <c r="E2381" i="4"/>
  <c r="D2381" i="4"/>
  <c r="C2381" i="4"/>
  <c r="B2381" i="4"/>
  <c r="A2381" i="4"/>
  <c r="E2380" i="4"/>
  <c r="D2380" i="4"/>
  <c r="C2380" i="4"/>
  <c r="B2380" i="4"/>
  <c r="A2380" i="4"/>
  <c r="E2379" i="4"/>
  <c r="D2379" i="4"/>
  <c r="C2379" i="4"/>
  <c r="B2379" i="4"/>
  <c r="A2379" i="4"/>
  <c r="E2378" i="4"/>
  <c r="D2378" i="4"/>
  <c r="C2378" i="4"/>
  <c r="B2378" i="4"/>
  <c r="A2378" i="4"/>
  <c r="E2377" i="4"/>
  <c r="D2377" i="4"/>
  <c r="C2377" i="4"/>
  <c r="B2377" i="4"/>
  <c r="A2377" i="4"/>
  <c r="E2376" i="4"/>
  <c r="D2376" i="4"/>
  <c r="C2376" i="4"/>
  <c r="B2376" i="4"/>
  <c r="A2376" i="4"/>
  <c r="E2375" i="4"/>
  <c r="D2375" i="4"/>
  <c r="C2375" i="4"/>
  <c r="B2375" i="4"/>
  <c r="A2375" i="4"/>
  <c r="E2374" i="4"/>
  <c r="D2374" i="4"/>
  <c r="C2374" i="4"/>
  <c r="B2374" i="4"/>
  <c r="A2374" i="4"/>
  <c r="E2373" i="4"/>
  <c r="D2373" i="4"/>
  <c r="C2373" i="4"/>
  <c r="B2373" i="4"/>
  <c r="A2373" i="4"/>
  <c r="E2372" i="4"/>
  <c r="D2372" i="4"/>
  <c r="C2372" i="4"/>
  <c r="B2372" i="4"/>
  <c r="A2372" i="4"/>
  <c r="E2371" i="4"/>
  <c r="D2371" i="4"/>
  <c r="C2371" i="4"/>
  <c r="B2371" i="4"/>
  <c r="A2371" i="4"/>
  <c r="E2370" i="4"/>
  <c r="D2370" i="4"/>
  <c r="C2370" i="4"/>
  <c r="B2370" i="4"/>
  <c r="A2370" i="4"/>
  <c r="E2369" i="4"/>
  <c r="D2369" i="4"/>
  <c r="C2369" i="4"/>
  <c r="B2369" i="4"/>
  <c r="A2369" i="4"/>
  <c r="E2368" i="4"/>
  <c r="D2368" i="4"/>
  <c r="C2368" i="4"/>
  <c r="B2368" i="4"/>
  <c r="A2368" i="4"/>
  <c r="E2367" i="4"/>
  <c r="D2367" i="4"/>
  <c r="C2367" i="4"/>
  <c r="B2367" i="4"/>
  <c r="A2367" i="4"/>
  <c r="E2366" i="4"/>
  <c r="D2366" i="4"/>
  <c r="C2366" i="4"/>
  <c r="B2366" i="4"/>
  <c r="A2366" i="4"/>
  <c r="E2365" i="4"/>
  <c r="D2365" i="4"/>
  <c r="C2365" i="4"/>
  <c r="B2365" i="4"/>
  <c r="A2365" i="4"/>
  <c r="E2364" i="4"/>
  <c r="D2364" i="4"/>
  <c r="C2364" i="4"/>
  <c r="B2364" i="4"/>
  <c r="A2364" i="4"/>
  <c r="E2363" i="4"/>
  <c r="D2363" i="4"/>
  <c r="C2363" i="4"/>
  <c r="B2363" i="4"/>
  <c r="A2363" i="4"/>
  <c r="E2362" i="4"/>
  <c r="D2362" i="4"/>
  <c r="C2362" i="4"/>
  <c r="B2362" i="4"/>
  <c r="A2362" i="4"/>
  <c r="E2361" i="4"/>
  <c r="D2361" i="4"/>
  <c r="C2361" i="4"/>
  <c r="B2361" i="4"/>
  <c r="A2361" i="4"/>
  <c r="E2360" i="4"/>
  <c r="D2360" i="4"/>
  <c r="C2360" i="4"/>
  <c r="B2360" i="4"/>
  <c r="A2360" i="4"/>
  <c r="E2359" i="4"/>
  <c r="D2359" i="4"/>
  <c r="C2359" i="4"/>
  <c r="B2359" i="4"/>
  <c r="A2359" i="4"/>
  <c r="E2358" i="4"/>
  <c r="D2358" i="4"/>
  <c r="C2358" i="4"/>
  <c r="B2358" i="4"/>
  <c r="A2358" i="4"/>
  <c r="E2357" i="4"/>
  <c r="D2357" i="4"/>
  <c r="C2357" i="4"/>
  <c r="B2357" i="4"/>
  <c r="A2357" i="4"/>
  <c r="E2356" i="4"/>
  <c r="D2356" i="4"/>
  <c r="C2356" i="4"/>
  <c r="B2356" i="4"/>
  <c r="A2356" i="4"/>
  <c r="E2355" i="4"/>
  <c r="D2355" i="4"/>
  <c r="C2355" i="4"/>
  <c r="B2355" i="4"/>
  <c r="A2355" i="4"/>
  <c r="E2354" i="4"/>
  <c r="D2354" i="4"/>
  <c r="C2354" i="4"/>
  <c r="B2354" i="4"/>
  <c r="A2354" i="4"/>
  <c r="E2353" i="4"/>
  <c r="D2353" i="4"/>
  <c r="C2353" i="4"/>
  <c r="B2353" i="4"/>
  <c r="A2353" i="4"/>
  <c r="E2352" i="4"/>
  <c r="D2352" i="4"/>
  <c r="C2352" i="4"/>
  <c r="B2352" i="4"/>
  <c r="A2352" i="4"/>
  <c r="E2351" i="4"/>
  <c r="D2351" i="4"/>
  <c r="C2351" i="4"/>
  <c r="B2351" i="4"/>
  <c r="A2351" i="4"/>
  <c r="E2350" i="4"/>
  <c r="D2350" i="4"/>
  <c r="C2350" i="4"/>
  <c r="B2350" i="4"/>
  <c r="A2350" i="4"/>
  <c r="E2349" i="4"/>
  <c r="D2349" i="4"/>
  <c r="C2349" i="4"/>
  <c r="B2349" i="4"/>
  <c r="A2349" i="4"/>
  <c r="E2348" i="4"/>
  <c r="D2348" i="4"/>
  <c r="C2348" i="4"/>
  <c r="B2348" i="4"/>
  <c r="A2348" i="4"/>
  <c r="E2347" i="4"/>
  <c r="D2347" i="4"/>
  <c r="C2347" i="4"/>
  <c r="B2347" i="4"/>
  <c r="A2347" i="4"/>
  <c r="E2346" i="4"/>
  <c r="D2346" i="4"/>
  <c r="C2346" i="4"/>
  <c r="B2346" i="4"/>
  <c r="A2346" i="4"/>
  <c r="E2345" i="4"/>
  <c r="D2345" i="4"/>
  <c r="C2345" i="4"/>
  <c r="B2345" i="4"/>
  <c r="A2345" i="4"/>
  <c r="E2344" i="4"/>
  <c r="D2344" i="4"/>
  <c r="C2344" i="4"/>
  <c r="B2344" i="4"/>
  <c r="A2344" i="4"/>
  <c r="E2343" i="4"/>
  <c r="D2343" i="4"/>
  <c r="C2343" i="4"/>
  <c r="B2343" i="4"/>
  <c r="A2343" i="4"/>
  <c r="E2342" i="4"/>
  <c r="D2342" i="4"/>
  <c r="C2342" i="4"/>
  <c r="B2342" i="4"/>
  <c r="A2342" i="4"/>
  <c r="E2341" i="4"/>
  <c r="D2341" i="4"/>
  <c r="C2341" i="4"/>
  <c r="B2341" i="4"/>
  <c r="A2341" i="4"/>
  <c r="E2340" i="4"/>
  <c r="D2340" i="4"/>
  <c r="C2340" i="4"/>
  <c r="B2340" i="4"/>
  <c r="A2340" i="4"/>
  <c r="E2339" i="4"/>
  <c r="D2339" i="4"/>
  <c r="C2339" i="4"/>
  <c r="B2339" i="4"/>
  <c r="A2339" i="4"/>
  <c r="E2338" i="4"/>
  <c r="D2338" i="4"/>
  <c r="C2338" i="4"/>
  <c r="B2338" i="4"/>
  <c r="A2338" i="4"/>
  <c r="E2337" i="4"/>
  <c r="D2337" i="4"/>
  <c r="C2337" i="4"/>
  <c r="B2337" i="4"/>
  <c r="A2337" i="4"/>
  <c r="E2336" i="4"/>
  <c r="D2336" i="4"/>
  <c r="C2336" i="4"/>
  <c r="B2336" i="4"/>
  <c r="A2336" i="4"/>
  <c r="E2335" i="4"/>
  <c r="D2335" i="4"/>
  <c r="C2335" i="4"/>
  <c r="B2335" i="4"/>
  <c r="A2335" i="4"/>
  <c r="E2334" i="4"/>
  <c r="D2334" i="4"/>
  <c r="C2334" i="4"/>
  <c r="B2334" i="4"/>
  <c r="A2334" i="4"/>
  <c r="E2333" i="4"/>
  <c r="D2333" i="4"/>
  <c r="C2333" i="4"/>
  <c r="B2333" i="4"/>
  <c r="A2333" i="4"/>
  <c r="E2332" i="4"/>
  <c r="D2332" i="4"/>
  <c r="C2332" i="4"/>
  <c r="B2332" i="4"/>
  <c r="A2332" i="4"/>
  <c r="E2331" i="4"/>
  <c r="D2331" i="4"/>
  <c r="C2331" i="4"/>
  <c r="B2331" i="4"/>
  <c r="A2331" i="4"/>
  <c r="E2330" i="4"/>
  <c r="D2330" i="4"/>
  <c r="C2330" i="4"/>
  <c r="B2330" i="4"/>
  <c r="A2330" i="4"/>
  <c r="E2329" i="4"/>
  <c r="D2329" i="4"/>
  <c r="C2329" i="4"/>
  <c r="B2329" i="4"/>
  <c r="A2329" i="4"/>
  <c r="E2328" i="4"/>
  <c r="D2328" i="4"/>
  <c r="C2328" i="4"/>
  <c r="B2328" i="4"/>
  <c r="A2328" i="4"/>
  <c r="E2327" i="4"/>
  <c r="D2327" i="4"/>
  <c r="C2327" i="4"/>
  <c r="B2327" i="4"/>
  <c r="A2327" i="4"/>
  <c r="E2326" i="4"/>
  <c r="D2326" i="4"/>
  <c r="C2326" i="4"/>
  <c r="B2326" i="4"/>
  <c r="A2326" i="4"/>
  <c r="E2325" i="4"/>
  <c r="D2325" i="4"/>
  <c r="C2325" i="4"/>
  <c r="B2325" i="4"/>
  <c r="A2325" i="4"/>
  <c r="E2324" i="4"/>
  <c r="D2324" i="4"/>
  <c r="C2324" i="4"/>
  <c r="B2324" i="4"/>
  <c r="A2324" i="4"/>
  <c r="E2323" i="4"/>
  <c r="D2323" i="4"/>
  <c r="C2323" i="4"/>
  <c r="B2323" i="4"/>
  <c r="A2323" i="4"/>
  <c r="E2322" i="4"/>
  <c r="D2322" i="4"/>
  <c r="C2322" i="4"/>
  <c r="B2322" i="4"/>
  <c r="A2322" i="4"/>
  <c r="E2321" i="4"/>
  <c r="D2321" i="4"/>
  <c r="C2321" i="4"/>
  <c r="B2321" i="4"/>
  <c r="A2321" i="4"/>
  <c r="E2320" i="4"/>
  <c r="D2320" i="4"/>
  <c r="C2320" i="4"/>
  <c r="B2320" i="4"/>
  <c r="A2320" i="4"/>
  <c r="E2319" i="4"/>
  <c r="D2319" i="4"/>
  <c r="C2319" i="4"/>
  <c r="B2319" i="4"/>
  <c r="A2319" i="4"/>
  <c r="E2318" i="4"/>
  <c r="D2318" i="4"/>
  <c r="C2318" i="4"/>
  <c r="B2318" i="4"/>
  <c r="A2318" i="4"/>
  <c r="E2317" i="4"/>
  <c r="D2317" i="4"/>
  <c r="C2317" i="4"/>
  <c r="B2317" i="4"/>
  <c r="A2317" i="4"/>
  <c r="E2316" i="4"/>
  <c r="D2316" i="4"/>
  <c r="C2316" i="4"/>
  <c r="B2316" i="4"/>
  <c r="A2316" i="4"/>
  <c r="E2315" i="4"/>
  <c r="D2315" i="4"/>
  <c r="C2315" i="4"/>
  <c r="B2315" i="4"/>
  <c r="A2315" i="4"/>
  <c r="E2314" i="4"/>
  <c r="D2314" i="4"/>
  <c r="C2314" i="4"/>
  <c r="B2314" i="4"/>
  <c r="A2314" i="4"/>
  <c r="E2313" i="4"/>
  <c r="D2313" i="4"/>
  <c r="C2313" i="4"/>
  <c r="B2313" i="4"/>
  <c r="A2313" i="4"/>
  <c r="E2312" i="4"/>
  <c r="D2312" i="4"/>
  <c r="C2312" i="4"/>
  <c r="B2312" i="4"/>
  <c r="A2312" i="4"/>
  <c r="E2311" i="4"/>
  <c r="D2311" i="4"/>
  <c r="C2311" i="4"/>
  <c r="B2311" i="4"/>
  <c r="A2311" i="4"/>
  <c r="E2310" i="4"/>
  <c r="D2310" i="4"/>
  <c r="C2310" i="4"/>
  <c r="B2310" i="4"/>
  <c r="A2310" i="4"/>
  <c r="E2309" i="4"/>
  <c r="D2309" i="4"/>
  <c r="C2309" i="4"/>
  <c r="B2309" i="4"/>
  <c r="A2309" i="4"/>
  <c r="E2308" i="4"/>
  <c r="D2308" i="4"/>
  <c r="C2308" i="4"/>
  <c r="B2308" i="4"/>
  <c r="A2308" i="4"/>
  <c r="E2307" i="4"/>
  <c r="D2307" i="4"/>
  <c r="C2307" i="4"/>
  <c r="B2307" i="4"/>
  <c r="A2307" i="4"/>
  <c r="E2306" i="4"/>
  <c r="D2306" i="4"/>
  <c r="C2306" i="4"/>
  <c r="B2306" i="4"/>
  <c r="A2306" i="4"/>
  <c r="E2305" i="4"/>
  <c r="D2305" i="4"/>
  <c r="C2305" i="4"/>
  <c r="B2305" i="4"/>
  <c r="A2305" i="4"/>
  <c r="E2304" i="4"/>
  <c r="D2304" i="4"/>
  <c r="C2304" i="4"/>
  <c r="B2304" i="4"/>
  <c r="A2304" i="4"/>
  <c r="E2303" i="4"/>
  <c r="D2303" i="4"/>
  <c r="C2303" i="4"/>
  <c r="B2303" i="4"/>
  <c r="A2303" i="4"/>
  <c r="E2302" i="4"/>
  <c r="D2302" i="4"/>
  <c r="C2302" i="4"/>
  <c r="B2302" i="4"/>
  <c r="A2302" i="4"/>
  <c r="E2301" i="4"/>
  <c r="D2301" i="4"/>
  <c r="C2301" i="4"/>
  <c r="B2301" i="4"/>
  <c r="A2301" i="4"/>
  <c r="E2300" i="4"/>
  <c r="D2300" i="4"/>
  <c r="C2300" i="4"/>
  <c r="B2300" i="4"/>
  <c r="A2300" i="4"/>
  <c r="E2299" i="4"/>
  <c r="D2299" i="4"/>
  <c r="C2299" i="4"/>
  <c r="B2299" i="4"/>
  <c r="A2299" i="4"/>
  <c r="E2298" i="4"/>
  <c r="D2298" i="4"/>
  <c r="C2298" i="4"/>
  <c r="B2298" i="4"/>
  <c r="A2298" i="4"/>
  <c r="E2297" i="4"/>
  <c r="D2297" i="4"/>
  <c r="C2297" i="4"/>
  <c r="B2297" i="4"/>
  <c r="A2297" i="4"/>
  <c r="E2296" i="4"/>
  <c r="D2296" i="4"/>
  <c r="C2296" i="4"/>
  <c r="B2296" i="4"/>
  <c r="A2296" i="4"/>
  <c r="E2295" i="4"/>
  <c r="D2295" i="4"/>
  <c r="C2295" i="4"/>
  <c r="B2295" i="4"/>
  <c r="A2295" i="4"/>
  <c r="E2294" i="4"/>
  <c r="D2294" i="4"/>
  <c r="C2294" i="4"/>
  <c r="B2294" i="4"/>
  <c r="A2294" i="4"/>
  <c r="E2293" i="4"/>
  <c r="D2293" i="4"/>
  <c r="C2293" i="4"/>
  <c r="B2293" i="4"/>
  <c r="A2293" i="4"/>
  <c r="E2292" i="4"/>
  <c r="D2292" i="4"/>
  <c r="C2292" i="4"/>
  <c r="B2292" i="4"/>
  <c r="A2292" i="4"/>
  <c r="E2291" i="4"/>
  <c r="D2291" i="4"/>
  <c r="C2291" i="4"/>
  <c r="B2291" i="4"/>
  <c r="A2291" i="4"/>
  <c r="E2290" i="4"/>
  <c r="D2290" i="4"/>
  <c r="C2290" i="4"/>
  <c r="B2290" i="4"/>
  <c r="A2290" i="4"/>
  <c r="E2289" i="4"/>
  <c r="D2289" i="4"/>
  <c r="C2289" i="4"/>
  <c r="B2289" i="4"/>
  <c r="A2289" i="4"/>
  <c r="E2288" i="4"/>
  <c r="D2288" i="4"/>
  <c r="C2288" i="4"/>
  <c r="B2288" i="4"/>
  <c r="A2288" i="4"/>
  <c r="E2287" i="4"/>
  <c r="D2287" i="4"/>
  <c r="C2287" i="4"/>
  <c r="B2287" i="4"/>
  <c r="A2287" i="4"/>
  <c r="E2286" i="4"/>
  <c r="D2286" i="4"/>
  <c r="C2286" i="4"/>
  <c r="B2286" i="4"/>
  <c r="A2286" i="4"/>
  <c r="E2285" i="4"/>
  <c r="D2285" i="4"/>
  <c r="C2285" i="4"/>
  <c r="B2285" i="4"/>
  <c r="A2285" i="4"/>
  <c r="E2284" i="4"/>
  <c r="D2284" i="4"/>
  <c r="C2284" i="4"/>
  <c r="B2284" i="4"/>
  <c r="A2284" i="4"/>
  <c r="E2283" i="4"/>
  <c r="D2283" i="4"/>
  <c r="C2283" i="4"/>
  <c r="B2283" i="4"/>
  <c r="A2283" i="4"/>
  <c r="E2282" i="4"/>
  <c r="D2282" i="4"/>
  <c r="C2282" i="4"/>
  <c r="B2282" i="4"/>
  <c r="A2282" i="4"/>
  <c r="E2281" i="4"/>
  <c r="D2281" i="4"/>
  <c r="C2281" i="4"/>
  <c r="B2281" i="4"/>
  <c r="A2281" i="4"/>
  <c r="E2280" i="4"/>
  <c r="D2280" i="4"/>
  <c r="C2280" i="4"/>
  <c r="B2280" i="4"/>
  <c r="A2280" i="4"/>
  <c r="E2279" i="4"/>
  <c r="D2279" i="4"/>
  <c r="C2279" i="4"/>
  <c r="B2279" i="4"/>
  <c r="A2279" i="4"/>
  <c r="E2278" i="4"/>
  <c r="D2278" i="4"/>
  <c r="C2278" i="4"/>
  <c r="B2278" i="4"/>
  <c r="A2278" i="4"/>
  <c r="E2277" i="4"/>
  <c r="D2277" i="4"/>
  <c r="C2277" i="4"/>
  <c r="B2277" i="4"/>
  <c r="A2277" i="4"/>
  <c r="E2276" i="4"/>
  <c r="D2276" i="4"/>
  <c r="C2276" i="4"/>
  <c r="B2276" i="4"/>
  <c r="A2276" i="4"/>
  <c r="E2275" i="4"/>
  <c r="D2275" i="4"/>
  <c r="C2275" i="4"/>
  <c r="B2275" i="4"/>
  <c r="A2275" i="4"/>
  <c r="E2274" i="4"/>
  <c r="D2274" i="4"/>
  <c r="C2274" i="4"/>
  <c r="B2274" i="4"/>
  <c r="A2274" i="4"/>
  <c r="E2273" i="4"/>
  <c r="D2273" i="4"/>
  <c r="C2273" i="4"/>
  <c r="B2273" i="4"/>
  <c r="A2273" i="4"/>
  <c r="E2272" i="4"/>
  <c r="D2272" i="4"/>
  <c r="C2272" i="4"/>
  <c r="B2272" i="4"/>
  <c r="A2272" i="4"/>
  <c r="E2271" i="4"/>
  <c r="D2271" i="4"/>
  <c r="C2271" i="4"/>
  <c r="B2271" i="4"/>
  <c r="A2271" i="4"/>
  <c r="E2270" i="4"/>
  <c r="D2270" i="4"/>
  <c r="C2270" i="4"/>
  <c r="B2270" i="4"/>
  <c r="A2270" i="4"/>
  <c r="E2269" i="4"/>
  <c r="D2269" i="4"/>
  <c r="C2269" i="4"/>
  <c r="B2269" i="4"/>
  <c r="A2269" i="4"/>
  <c r="E2268" i="4"/>
  <c r="D2268" i="4"/>
  <c r="C2268" i="4"/>
  <c r="B2268" i="4"/>
  <c r="A2268" i="4"/>
  <c r="E2267" i="4"/>
  <c r="D2267" i="4"/>
  <c r="C2267" i="4"/>
  <c r="B2267" i="4"/>
  <c r="A2267" i="4"/>
  <c r="E2266" i="4"/>
  <c r="D2266" i="4"/>
  <c r="C2266" i="4"/>
  <c r="B2266" i="4"/>
  <c r="A2266" i="4"/>
  <c r="E2265" i="4"/>
  <c r="D2265" i="4"/>
  <c r="C2265" i="4"/>
  <c r="B2265" i="4"/>
  <c r="A2265" i="4"/>
  <c r="E2264" i="4"/>
  <c r="D2264" i="4"/>
  <c r="C2264" i="4"/>
  <c r="B2264" i="4"/>
  <c r="A2264" i="4"/>
  <c r="E2263" i="4"/>
  <c r="D2263" i="4"/>
  <c r="C2263" i="4"/>
  <c r="B2263" i="4"/>
  <c r="A2263" i="4"/>
  <c r="E2262" i="4"/>
  <c r="D2262" i="4"/>
  <c r="C2262" i="4"/>
  <c r="B2262" i="4"/>
  <c r="A2262" i="4"/>
  <c r="E2261" i="4"/>
  <c r="D2261" i="4"/>
  <c r="C2261" i="4"/>
  <c r="B2261" i="4"/>
  <c r="A2261" i="4"/>
  <c r="E2260" i="4"/>
  <c r="D2260" i="4"/>
  <c r="C2260" i="4"/>
  <c r="B2260" i="4"/>
  <c r="A2260" i="4"/>
  <c r="E2259" i="4"/>
  <c r="D2259" i="4"/>
  <c r="C2259" i="4"/>
  <c r="B2259" i="4"/>
  <c r="A2259" i="4"/>
  <c r="E2258" i="4"/>
  <c r="D2258" i="4"/>
  <c r="C2258" i="4"/>
  <c r="B2258" i="4"/>
  <c r="A2258" i="4"/>
  <c r="E2257" i="4"/>
  <c r="D2257" i="4"/>
  <c r="C2257" i="4"/>
  <c r="B2257" i="4"/>
  <c r="A2257" i="4"/>
  <c r="E2256" i="4"/>
  <c r="D2256" i="4"/>
  <c r="C2256" i="4"/>
  <c r="B2256" i="4"/>
  <c r="A2256" i="4"/>
  <c r="E2255" i="4"/>
  <c r="D2255" i="4"/>
  <c r="C2255" i="4"/>
  <c r="B2255" i="4"/>
  <c r="A2255" i="4"/>
  <c r="E2254" i="4"/>
  <c r="D2254" i="4"/>
  <c r="C2254" i="4"/>
  <c r="B2254" i="4"/>
  <c r="A2254" i="4"/>
  <c r="E2253" i="4"/>
  <c r="D2253" i="4"/>
  <c r="C2253" i="4"/>
  <c r="B2253" i="4"/>
  <c r="A2253" i="4"/>
  <c r="E2252" i="4"/>
  <c r="D2252" i="4"/>
  <c r="C2252" i="4"/>
  <c r="B2252" i="4"/>
  <c r="A2252" i="4"/>
  <c r="E2251" i="4"/>
  <c r="D2251" i="4"/>
  <c r="C2251" i="4"/>
  <c r="B2251" i="4"/>
  <c r="A2251" i="4"/>
  <c r="E2250" i="4"/>
  <c r="D2250" i="4"/>
  <c r="C2250" i="4"/>
  <c r="B2250" i="4"/>
  <c r="A2250" i="4"/>
  <c r="E2249" i="4"/>
  <c r="D2249" i="4"/>
  <c r="C2249" i="4"/>
  <c r="B2249" i="4"/>
  <c r="A2249" i="4"/>
  <c r="E2248" i="4"/>
  <c r="D2248" i="4"/>
  <c r="C2248" i="4"/>
  <c r="B2248" i="4"/>
  <c r="A2248" i="4"/>
  <c r="E2247" i="4"/>
  <c r="D2247" i="4"/>
  <c r="C2247" i="4"/>
  <c r="B2247" i="4"/>
  <c r="A2247" i="4"/>
  <c r="E2246" i="4"/>
  <c r="D2246" i="4"/>
  <c r="C2246" i="4"/>
  <c r="B2246" i="4"/>
  <c r="A2246" i="4"/>
  <c r="E2245" i="4"/>
  <c r="D2245" i="4"/>
  <c r="C2245" i="4"/>
  <c r="B2245" i="4"/>
  <c r="A2245" i="4"/>
  <c r="E2244" i="4"/>
  <c r="D2244" i="4"/>
  <c r="C2244" i="4"/>
  <c r="B2244" i="4"/>
  <c r="A2244" i="4"/>
  <c r="E2243" i="4"/>
  <c r="D2243" i="4"/>
  <c r="C2243" i="4"/>
  <c r="B2243" i="4"/>
  <c r="A2243" i="4"/>
  <c r="E2242" i="4"/>
  <c r="D2242" i="4"/>
  <c r="C2242" i="4"/>
  <c r="B2242" i="4"/>
  <c r="A2242" i="4"/>
  <c r="E2241" i="4"/>
  <c r="D2241" i="4"/>
  <c r="C2241" i="4"/>
  <c r="B2241" i="4"/>
  <c r="A2241" i="4"/>
  <c r="E2240" i="4"/>
  <c r="D2240" i="4"/>
  <c r="C2240" i="4"/>
  <c r="B2240" i="4"/>
  <c r="A2240" i="4"/>
  <c r="E2239" i="4"/>
  <c r="D2239" i="4"/>
  <c r="C2239" i="4"/>
  <c r="B2239" i="4"/>
  <c r="A2239" i="4"/>
  <c r="E2238" i="4"/>
  <c r="D2238" i="4"/>
  <c r="C2238" i="4"/>
  <c r="B2238" i="4"/>
  <c r="A2238" i="4"/>
  <c r="E2237" i="4"/>
  <c r="D2237" i="4"/>
  <c r="C2237" i="4"/>
  <c r="B2237" i="4"/>
  <c r="A2237" i="4"/>
  <c r="E2236" i="4"/>
  <c r="D2236" i="4"/>
  <c r="C2236" i="4"/>
  <c r="B2236" i="4"/>
  <c r="A2236" i="4"/>
  <c r="E2235" i="4"/>
  <c r="D2235" i="4"/>
  <c r="C2235" i="4"/>
  <c r="B2235" i="4"/>
  <c r="A2235" i="4"/>
  <c r="E2234" i="4"/>
  <c r="D2234" i="4"/>
  <c r="C2234" i="4"/>
  <c r="B2234" i="4"/>
  <c r="A2234" i="4"/>
  <c r="E2233" i="4"/>
  <c r="D2233" i="4"/>
  <c r="C2233" i="4"/>
  <c r="B2233" i="4"/>
  <c r="A2233" i="4"/>
  <c r="E2232" i="4"/>
  <c r="D2232" i="4"/>
  <c r="C2232" i="4"/>
  <c r="B2232" i="4"/>
  <c r="A2232" i="4"/>
  <c r="E2231" i="4"/>
  <c r="D2231" i="4"/>
  <c r="C2231" i="4"/>
  <c r="B2231" i="4"/>
  <c r="A2231" i="4"/>
  <c r="E2230" i="4"/>
  <c r="D2230" i="4"/>
  <c r="C2230" i="4"/>
  <c r="B2230" i="4"/>
  <c r="A2230" i="4"/>
  <c r="E2229" i="4"/>
  <c r="D2229" i="4"/>
  <c r="C2229" i="4"/>
  <c r="B2229" i="4"/>
  <c r="A2229" i="4"/>
  <c r="E2228" i="4"/>
  <c r="D2228" i="4"/>
  <c r="C2228" i="4"/>
  <c r="B2228" i="4"/>
  <c r="A2228" i="4"/>
  <c r="E2227" i="4"/>
  <c r="D2227" i="4"/>
  <c r="C2227" i="4"/>
  <c r="B2227" i="4"/>
  <c r="A2227" i="4"/>
  <c r="E2226" i="4"/>
  <c r="D2226" i="4"/>
  <c r="C2226" i="4"/>
  <c r="B2226" i="4"/>
  <c r="A2226" i="4"/>
  <c r="E2225" i="4"/>
  <c r="D2225" i="4"/>
  <c r="C2225" i="4"/>
  <c r="B2225" i="4"/>
  <c r="A2225" i="4"/>
  <c r="E2224" i="4"/>
  <c r="D2224" i="4"/>
  <c r="C2224" i="4"/>
  <c r="B2224" i="4"/>
  <c r="A2224" i="4"/>
  <c r="E2223" i="4"/>
  <c r="D2223" i="4"/>
  <c r="C2223" i="4"/>
  <c r="B2223" i="4"/>
  <c r="A2223" i="4"/>
  <c r="E2222" i="4"/>
  <c r="D2222" i="4"/>
  <c r="C2222" i="4"/>
  <c r="B2222" i="4"/>
  <c r="A2222" i="4"/>
  <c r="E2221" i="4"/>
  <c r="D2221" i="4"/>
  <c r="C2221" i="4"/>
  <c r="B2221" i="4"/>
  <c r="A2221" i="4"/>
  <c r="E2220" i="4"/>
  <c r="D2220" i="4"/>
  <c r="C2220" i="4"/>
  <c r="B2220" i="4"/>
  <c r="A2220" i="4"/>
  <c r="E2219" i="4"/>
  <c r="D2219" i="4"/>
  <c r="C2219" i="4"/>
  <c r="B2219" i="4"/>
  <c r="A2219" i="4"/>
  <c r="E2218" i="4"/>
  <c r="D2218" i="4"/>
  <c r="C2218" i="4"/>
  <c r="B2218" i="4"/>
  <c r="A2218" i="4"/>
  <c r="E2217" i="4"/>
  <c r="D2217" i="4"/>
  <c r="C2217" i="4"/>
  <c r="B2217" i="4"/>
  <c r="A2217" i="4"/>
  <c r="E2216" i="4"/>
  <c r="D2216" i="4"/>
  <c r="C2216" i="4"/>
  <c r="B2216" i="4"/>
  <c r="A2216" i="4"/>
  <c r="E2215" i="4"/>
  <c r="D2215" i="4"/>
  <c r="C2215" i="4"/>
  <c r="B2215" i="4"/>
  <c r="A2215" i="4"/>
  <c r="E2214" i="4"/>
  <c r="D2214" i="4"/>
  <c r="C2214" i="4"/>
  <c r="B2214" i="4"/>
  <c r="A2214" i="4"/>
  <c r="E2213" i="4"/>
  <c r="D2213" i="4"/>
  <c r="C2213" i="4"/>
  <c r="B2213" i="4"/>
  <c r="A2213" i="4"/>
  <c r="E2212" i="4"/>
  <c r="D2212" i="4"/>
  <c r="C2212" i="4"/>
  <c r="B2212" i="4"/>
  <c r="A2212" i="4"/>
  <c r="E2211" i="4"/>
  <c r="D2211" i="4"/>
  <c r="C2211" i="4"/>
  <c r="B2211" i="4"/>
  <c r="A2211" i="4"/>
  <c r="E2210" i="4"/>
  <c r="D2210" i="4"/>
  <c r="C2210" i="4"/>
  <c r="B2210" i="4"/>
  <c r="A2210" i="4"/>
  <c r="E2209" i="4"/>
  <c r="D2209" i="4"/>
  <c r="C2209" i="4"/>
  <c r="B2209" i="4"/>
  <c r="A2209" i="4"/>
  <c r="E2208" i="4"/>
  <c r="D2208" i="4"/>
  <c r="C2208" i="4"/>
  <c r="B2208" i="4"/>
  <c r="A2208" i="4"/>
  <c r="E2207" i="4"/>
  <c r="D2207" i="4"/>
  <c r="C2207" i="4"/>
  <c r="B2207" i="4"/>
  <c r="A2207" i="4"/>
  <c r="E2206" i="4"/>
  <c r="D2206" i="4"/>
  <c r="C2206" i="4"/>
  <c r="B2206" i="4"/>
  <c r="A2206" i="4"/>
  <c r="E2205" i="4"/>
  <c r="D2205" i="4"/>
  <c r="C2205" i="4"/>
  <c r="B2205" i="4"/>
  <c r="A2205" i="4"/>
  <c r="E2204" i="4"/>
  <c r="D2204" i="4"/>
  <c r="C2204" i="4"/>
  <c r="B2204" i="4"/>
  <c r="A2204" i="4"/>
  <c r="E2203" i="4"/>
  <c r="D2203" i="4"/>
  <c r="C2203" i="4"/>
  <c r="B2203" i="4"/>
  <c r="A2203" i="4"/>
  <c r="E2202" i="4"/>
  <c r="D2202" i="4"/>
  <c r="C2202" i="4"/>
  <c r="B2202" i="4"/>
  <c r="A2202" i="4"/>
  <c r="E2201" i="4"/>
  <c r="D2201" i="4"/>
  <c r="C2201" i="4"/>
  <c r="B2201" i="4"/>
  <c r="A2201" i="4"/>
  <c r="E2200" i="4"/>
  <c r="D2200" i="4"/>
  <c r="C2200" i="4"/>
  <c r="B2200" i="4"/>
  <c r="A2200" i="4"/>
  <c r="E2199" i="4"/>
  <c r="D2199" i="4"/>
  <c r="C2199" i="4"/>
  <c r="B2199" i="4"/>
  <c r="A2199" i="4"/>
  <c r="E2198" i="4"/>
  <c r="D2198" i="4"/>
  <c r="C2198" i="4"/>
  <c r="B2198" i="4"/>
  <c r="A2198" i="4"/>
  <c r="E2197" i="4"/>
  <c r="D2197" i="4"/>
  <c r="C2197" i="4"/>
  <c r="B2197" i="4"/>
  <c r="A2197" i="4"/>
  <c r="E2196" i="4"/>
  <c r="D2196" i="4"/>
  <c r="C2196" i="4"/>
  <c r="B2196" i="4"/>
  <c r="A2196" i="4"/>
  <c r="E2195" i="4"/>
  <c r="D2195" i="4"/>
  <c r="C2195" i="4"/>
  <c r="B2195" i="4"/>
  <c r="A2195" i="4"/>
  <c r="E2194" i="4"/>
  <c r="D2194" i="4"/>
  <c r="C2194" i="4"/>
  <c r="B2194" i="4"/>
  <c r="A2194" i="4"/>
  <c r="E2193" i="4"/>
  <c r="D2193" i="4"/>
  <c r="C2193" i="4"/>
  <c r="B2193" i="4"/>
  <c r="A2193" i="4"/>
  <c r="E2192" i="4"/>
  <c r="D2192" i="4"/>
  <c r="C2192" i="4"/>
  <c r="B2192" i="4"/>
  <c r="A2192" i="4"/>
  <c r="E2191" i="4"/>
  <c r="D2191" i="4"/>
  <c r="C2191" i="4"/>
  <c r="B2191" i="4"/>
  <c r="A2191" i="4"/>
  <c r="E2190" i="4"/>
  <c r="D2190" i="4"/>
  <c r="C2190" i="4"/>
  <c r="B2190" i="4"/>
  <c r="A2190" i="4"/>
  <c r="E2189" i="4"/>
  <c r="D2189" i="4"/>
  <c r="C2189" i="4"/>
  <c r="B2189" i="4"/>
  <c r="A2189" i="4"/>
  <c r="E2188" i="4"/>
  <c r="D2188" i="4"/>
  <c r="C2188" i="4"/>
  <c r="B2188" i="4"/>
  <c r="A2188" i="4"/>
  <c r="E2187" i="4"/>
  <c r="D2187" i="4"/>
  <c r="C2187" i="4"/>
  <c r="B2187" i="4"/>
  <c r="A2187" i="4"/>
  <c r="E2186" i="4"/>
  <c r="D2186" i="4"/>
  <c r="C2186" i="4"/>
  <c r="B2186" i="4"/>
  <c r="A2186" i="4"/>
  <c r="E2185" i="4"/>
  <c r="D2185" i="4"/>
  <c r="C2185" i="4"/>
  <c r="B2185" i="4"/>
  <c r="A2185" i="4"/>
  <c r="E2184" i="4"/>
  <c r="D2184" i="4"/>
  <c r="C2184" i="4"/>
  <c r="B2184" i="4"/>
  <c r="A2184" i="4"/>
  <c r="E2183" i="4"/>
  <c r="D2183" i="4"/>
  <c r="C2183" i="4"/>
  <c r="B2183" i="4"/>
  <c r="A2183" i="4"/>
  <c r="E2182" i="4"/>
  <c r="D2182" i="4"/>
  <c r="C2182" i="4"/>
  <c r="B2182" i="4"/>
  <c r="A2182" i="4"/>
  <c r="E2181" i="4"/>
  <c r="D2181" i="4"/>
  <c r="C2181" i="4"/>
  <c r="B2181" i="4"/>
  <c r="A2181" i="4"/>
  <c r="E2180" i="4"/>
  <c r="D2180" i="4"/>
  <c r="C2180" i="4"/>
  <c r="B2180" i="4"/>
  <c r="A2180" i="4"/>
  <c r="E2179" i="4"/>
  <c r="D2179" i="4"/>
  <c r="C2179" i="4"/>
  <c r="B2179" i="4"/>
  <c r="A2179" i="4"/>
  <c r="E2178" i="4"/>
  <c r="D2178" i="4"/>
  <c r="C2178" i="4"/>
  <c r="B2178" i="4"/>
  <c r="A2178" i="4"/>
  <c r="E2177" i="4"/>
  <c r="D2177" i="4"/>
  <c r="C2177" i="4"/>
  <c r="B2177" i="4"/>
  <c r="A2177" i="4"/>
  <c r="E2176" i="4"/>
  <c r="D2176" i="4"/>
  <c r="C2176" i="4"/>
  <c r="B2176" i="4"/>
  <c r="A2176" i="4"/>
  <c r="E2175" i="4"/>
  <c r="D2175" i="4"/>
  <c r="C2175" i="4"/>
  <c r="B2175" i="4"/>
  <c r="A2175" i="4"/>
  <c r="E2174" i="4"/>
  <c r="D2174" i="4"/>
  <c r="C2174" i="4"/>
  <c r="B2174" i="4"/>
  <c r="A2174" i="4"/>
  <c r="E2173" i="4"/>
  <c r="D2173" i="4"/>
  <c r="C2173" i="4"/>
  <c r="B2173" i="4"/>
  <c r="A2173" i="4"/>
  <c r="E2172" i="4"/>
  <c r="D2172" i="4"/>
  <c r="C2172" i="4"/>
  <c r="B2172" i="4"/>
  <c r="A2172" i="4"/>
  <c r="E2171" i="4"/>
  <c r="D2171" i="4"/>
  <c r="C2171" i="4"/>
  <c r="B2171" i="4"/>
  <c r="A2171" i="4"/>
  <c r="E2170" i="4"/>
  <c r="D2170" i="4"/>
  <c r="C2170" i="4"/>
  <c r="B2170" i="4"/>
  <c r="A2170" i="4"/>
  <c r="E2169" i="4"/>
  <c r="D2169" i="4"/>
  <c r="C2169" i="4"/>
  <c r="B2169" i="4"/>
  <c r="A2169" i="4"/>
  <c r="E2168" i="4"/>
  <c r="D2168" i="4"/>
  <c r="C2168" i="4"/>
  <c r="B2168" i="4"/>
  <c r="A2168" i="4"/>
  <c r="E2167" i="4"/>
  <c r="D2167" i="4"/>
  <c r="C2167" i="4"/>
  <c r="B2167" i="4"/>
  <c r="A2167" i="4"/>
  <c r="E2166" i="4"/>
  <c r="D2166" i="4"/>
  <c r="C2166" i="4"/>
  <c r="B2166" i="4"/>
  <c r="A2166" i="4"/>
  <c r="E2165" i="4"/>
  <c r="D2165" i="4"/>
  <c r="C2165" i="4"/>
  <c r="B2165" i="4"/>
  <c r="A2165" i="4"/>
  <c r="E2164" i="4"/>
  <c r="D2164" i="4"/>
  <c r="C2164" i="4"/>
  <c r="B2164" i="4"/>
  <c r="A2164" i="4"/>
  <c r="E2163" i="4"/>
  <c r="D2163" i="4"/>
  <c r="C2163" i="4"/>
  <c r="B2163" i="4"/>
  <c r="A2163" i="4"/>
  <c r="E2162" i="4"/>
  <c r="D2162" i="4"/>
  <c r="C2162" i="4"/>
  <c r="B2162" i="4"/>
  <c r="A2162" i="4"/>
  <c r="E2161" i="4"/>
  <c r="D2161" i="4"/>
  <c r="C2161" i="4"/>
  <c r="B2161" i="4"/>
  <c r="A2161" i="4"/>
  <c r="E2160" i="4"/>
  <c r="D2160" i="4"/>
  <c r="C2160" i="4"/>
  <c r="B2160" i="4"/>
  <c r="A2160" i="4"/>
  <c r="E2159" i="4"/>
  <c r="D2159" i="4"/>
  <c r="C2159" i="4"/>
  <c r="B2159" i="4"/>
  <c r="A2159" i="4"/>
  <c r="E2158" i="4"/>
  <c r="D2158" i="4"/>
  <c r="C2158" i="4"/>
  <c r="B2158" i="4"/>
  <c r="A2158" i="4"/>
  <c r="E2157" i="4"/>
  <c r="D2157" i="4"/>
  <c r="C2157" i="4"/>
  <c r="B2157" i="4"/>
  <c r="A2157" i="4"/>
  <c r="E2156" i="4"/>
  <c r="D2156" i="4"/>
  <c r="C2156" i="4"/>
  <c r="B2156" i="4"/>
  <c r="A2156" i="4"/>
  <c r="E2155" i="4"/>
  <c r="D2155" i="4"/>
  <c r="C2155" i="4"/>
  <c r="B2155" i="4"/>
  <c r="A2155" i="4"/>
  <c r="E2154" i="4"/>
  <c r="D2154" i="4"/>
  <c r="C2154" i="4"/>
  <c r="B2154" i="4"/>
  <c r="A2154" i="4"/>
  <c r="E2153" i="4"/>
  <c r="D2153" i="4"/>
  <c r="C2153" i="4"/>
  <c r="B2153" i="4"/>
  <c r="A2153" i="4"/>
  <c r="E2152" i="4"/>
  <c r="D2152" i="4"/>
  <c r="C2152" i="4"/>
  <c r="B2152" i="4"/>
  <c r="A2152" i="4"/>
  <c r="E2151" i="4"/>
  <c r="D2151" i="4"/>
  <c r="C2151" i="4"/>
  <c r="B2151" i="4"/>
  <c r="A2151" i="4"/>
  <c r="E2150" i="4"/>
  <c r="D2150" i="4"/>
  <c r="C2150" i="4"/>
  <c r="B2150" i="4"/>
  <c r="A2150" i="4"/>
  <c r="E2149" i="4"/>
  <c r="D2149" i="4"/>
  <c r="C2149" i="4"/>
  <c r="B2149" i="4"/>
  <c r="A2149" i="4"/>
  <c r="E2148" i="4"/>
  <c r="D2148" i="4"/>
  <c r="C2148" i="4"/>
  <c r="B2148" i="4"/>
  <c r="A2148" i="4"/>
  <c r="E2147" i="4"/>
  <c r="D2147" i="4"/>
  <c r="C2147" i="4"/>
  <c r="B2147" i="4"/>
  <c r="A2147" i="4"/>
  <c r="E2146" i="4"/>
  <c r="D2146" i="4"/>
  <c r="C2146" i="4"/>
  <c r="B2146" i="4"/>
  <c r="A2146" i="4"/>
  <c r="E2145" i="4"/>
  <c r="D2145" i="4"/>
  <c r="C2145" i="4"/>
  <c r="B2145" i="4"/>
  <c r="A2145" i="4"/>
  <c r="E2144" i="4"/>
  <c r="D2144" i="4"/>
  <c r="C2144" i="4"/>
  <c r="B2144" i="4"/>
  <c r="A2144" i="4"/>
  <c r="E2143" i="4"/>
  <c r="D2143" i="4"/>
  <c r="C2143" i="4"/>
  <c r="B2143" i="4"/>
  <c r="A2143" i="4"/>
  <c r="E2142" i="4"/>
  <c r="D2142" i="4"/>
  <c r="C2142" i="4"/>
  <c r="B2142" i="4"/>
  <c r="A2142" i="4"/>
  <c r="E2141" i="4"/>
  <c r="D2141" i="4"/>
  <c r="C2141" i="4"/>
  <c r="B2141" i="4"/>
  <c r="A2141" i="4"/>
  <c r="E2140" i="4"/>
  <c r="D2140" i="4"/>
  <c r="C2140" i="4"/>
  <c r="B2140" i="4"/>
  <c r="A2140" i="4"/>
  <c r="E2139" i="4"/>
  <c r="D2139" i="4"/>
  <c r="C2139" i="4"/>
  <c r="B2139" i="4"/>
  <c r="A2139" i="4"/>
  <c r="E2138" i="4"/>
  <c r="D2138" i="4"/>
  <c r="C2138" i="4"/>
  <c r="B2138" i="4"/>
  <c r="A2138" i="4"/>
  <c r="E2137" i="4"/>
  <c r="D2137" i="4"/>
  <c r="C2137" i="4"/>
  <c r="B2137" i="4"/>
  <c r="A2137" i="4"/>
  <c r="E2136" i="4"/>
  <c r="D2136" i="4"/>
  <c r="C2136" i="4"/>
  <c r="B2136" i="4"/>
  <c r="A2136" i="4"/>
  <c r="E2135" i="4"/>
  <c r="D2135" i="4"/>
  <c r="C2135" i="4"/>
  <c r="B2135" i="4"/>
  <c r="A2135" i="4"/>
  <c r="E2134" i="4"/>
  <c r="D2134" i="4"/>
  <c r="C2134" i="4"/>
  <c r="B2134" i="4"/>
  <c r="A2134" i="4"/>
  <c r="E2133" i="4"/>
  <c r="D2133" i="4"/>
  <c r="C2133" i="4"/>
  <c r="B2133" i="4"/>
  <c r="A2133" i="4"/>
  <c r="E2132" i="4"/>
  <c r="D2132" i="4"/>
  <c r="C2132" i="4"/>
  <c r="B2132" i="4"/>
  <c r="A2132" i="4"/>
  <c r="E2131" i="4"/>
  <c r="D2131" i="4"/>
  <c r="C2131" i="4"/>
  <c r="B2131" i="4"/>
  <c r="A2131" i="4"/>
  <c r="E2130" i="4"/>
  <c r="D2130" i="4"/>
  <c r="C2130" i="4"/>
  <c r="B2130" i="4"/>
  <c r="A2130" i="4"/>
  <c r="E2129" i="4"/>
  <c r="D2129" i="4"/>
  <c r="C2129" i="4"/>
  <c r="B2129" i="4"/>
  <c r="A2129" i="4"/>
  <c r="E2128" i="4"/>
  <c r="D2128" i="4"/>
  <c r="C2128" i="4"/>
  <c r="B2128" i="4"/>
  <c r="A2128" i="4"/>
  <c r="E2127" i="4"/>
  <c r="D2127" i="4"/>
  <c r="C2127" i="4"/>
  <c r="B2127" i="4"/>
  <c r="A2127" i="4"/>
  <c r="E2126" i="4"/>
  <c r="D2126" i="4"/>
  <c r="C2126" i="4"/>
  <c r="B2126" i="4"/>
  <c r="A2126" i="4"/>
  <c r="E2125" i="4"/>
  <c r="D2125" i="4"/>
  <c r="C2125" i="4"/>
  <c r="B2125" i="4"/>
  <c r="A2125" i="4"/>
  <c r="E2124" i="4"/>
  <c r="D2124" i="4"/>
  <c r="C2124" i="4"/>
  <c r="B2124" i="4"/>
  <c r="A2124" i="4"/>
  <c r="E2123" i="4"/>
  <c r="D2123" i="4"/>
  <c r="C2123" i="4"/>
  <c r="B2123" i="4"/>
  <c r="A2123" i="4"/>
  <c r="E2122" i="4"/>
  <c r="D2122" i="4"/>
  <c r="C2122" i="4"/>
  <c r="B2122" i="4"/>
  <c r="A2122" i="4"/>
  <c r="E2121" i="4"/>
  <c r="D2121" i="4"/>
  <c r="C2121" i="4"/>
  <c r="B2121" i="4"/>
  <c r="A2121" i="4"/>
  <c r="E2120" i="4"/>
  <c r="D2120" i="4"/>
  <c r="C2120" i="4"/>
  <c r="B2120" i="4"/>
  <c r="A2120" i="4"/>
  <c r="E2119" i="4"/>
  <c r="D2119" i="4"/>
  <c r="C2119" i="4"/>
  <c r="B2119" i="4"/>
  <c r="A2119" i="4"/>
  <c r="E2118" i="4"/>
  <c r="D2118" i="4"/>
  <c r="C2118" i="4"/>
  <c r="B2118" i="4"/>
  <c r="A2118" i="4"/>
  <c r="E2117" i="4"/>
  <c r="D2117" i="4"/>
  <c r="C2117" i="4"/>
  <c r="B2117" i="4"/>
  <c r="A2117" i="4"/>
  <c r="E2116" i="4"/>
  <c r="D2116" i="4"/>
  <c r="C2116" i="4"/>
  <c r="B2116" i="4"/>
  <c r="A2116" i="4"/>
  <c r="E2115" i="4"/>
  <c r="D2115" i="4"/>
  <c r="C2115" i="4"/>
  <c r="B2115" i="4"/>
  <c r="A2115" i="4"/>
  <c r="E2114" i="4"/>
  <c r="D2114" i="4"/>
  <c r="C2114" i="4"/>
  <c r="B2114" i="4"/>
  <c r="A2114" i="4"/>
  <c r="E2113" i="4"/>
  <c r="D2113" i="4"/>
  <c r="C2113" i="4"/>
  <c r="B2113" i="4"/>
  <c r="A2113" i="4"/>
  <c r="E2112" i="4"/>
  <c r="D2112" i="4"/>
  <c r="C2112" i="4"/>
  <c r="B2112" i="4"/>
  <c r="A2112" i="4"/>
  <c r="E2111" i="4"/>
  <c r="D2111" i="4"/>
  <c r="C2111" i="4"/>
  <c r="B2111" i="4"/>
  <c r="A2111" i="4"/>
  <c r="E2110" i="4"/>
  <c r="D2110" i="4"/>
  <c r="C2110" i="4"/>
  <c r="B2110" i="4"/>
  <c r="A2110" i="4"/>
  <c r="E2109" i="4"/>
  <c r="D2109" i="4"/>
  <c r="C2109" i="4"/>
  <c r="B2109" i="4"/>
  <c r="A2109" i="4"/>
  <c r="E2108" i="4"/>
  <c r="D2108" i="4"/>
  <c r="C2108" i="4"/>
  <c r="B2108" i="4"/>
  <c r="A2108" i="4"/>
  <c r="E2107" i="4"/>
  <c r="D2107" i="4"/>
  <c r="C2107" i="4"/>
  <c r="B2107" i="4"/>
  <c r="A2107" i="4"/>
  <c r="E2106" i="4"/>
  <c r="D2106" i="4"/>
  <c r="C2106" i="4"/>
  <c r="B2106" i="4"/>
  <c r="A2106" i="4"/>
  <c r="E2105" i="4"/>
  <c r="D2105" i="4"/>
  <c r="C2105" i="4"/>
  <c r="B2105" i="4"/>
  <c r="A2105" i="4"/>
  <c r="E2104" i="4"/>
  <c r="D2104" i="4"/>
  <c r="C2104" i="4"/>
  <c r="B2104" i="4"/>
  <c r="A2104" i="4"/>
  <c r="E2103" i="4"/>
  <c r="D2103" i="4"/>
  <c r="C2103" i="4"/>
  <c r="B2103" i="4"/>
  <c r="A2103" i="4"/>
  <c r="E2102" i="4"/>
  <c r="D2102" i="4"/>
  <c r="C2102" i="4"/>
  <c r="B2102" i="4"/>
  <c r="A2102" i="4"/>
  <c r="E2101" i="4"/>
  <c r="D2101" i="4"/>
  <c r="C2101" i="4"/>
  <c r="B2101" i="4"/>
  <c r="A2101" i="4"/>
  <c r="E2100" i="4"/>
  <c r="D2100" i="4"/>
  <c r="C2100" i="4"/>
  <c r="B2100" i="4"/>
  <c r="A2100" i="4"/>
  <c r="E2099" i="4"/>
  <c r="D2099" i="4"/>
  <c r="C2099" i="4"/>
  <c r="B2099" i="4"/>
  <c r="A2099" i="4"/>
  <c r="E2098" i="4"/>
  <c r="D2098" i="4"/>
  <c r="C2098" i="4"/>
  <c r="B2098" i="4"/>
  <c r="A2098" i="4"/>
  <c r="E2097" i="4"/>
  <c r="D2097" i="4"/>
  <c r="C2097" i="4"/>
  <c r="B2097" i="4"/>
  <c r="A2097" i="4"/>
  <c r="E2096" i="4"/>
  <c r="D2096" i="4"/>
  <c r="C2096" i="4"/>
  <c r="B2096" i="4"/>
  <c r="A2096" i="4"/>
  <c r="E2095" i="4"/>
  <c r="D2095" i="4"/>
  <c r="C2095" i="4"/>
  <c r="B2095" i="4"/>
  <c r="A2095" i="4"/>
  <c r="E2094" i="4"/>
  <c r="D2094" i="4"/>
  <c r="C2094" i="4"/>
  <c r="B2094" i="4"/>
  <c r="A2094" i="4"/>
  <c r="E2093" i="4"/>
  <c r="D2093" i="4"/>
  <c r="C2093" i="4"/>
  <c r="B2093" i="4"/>
  <c r="A2093" i="4"/>
  <c r="E2092" i="4"/>
  <c r="D2092" i="4"/>
  <c r="C2092" i="4"/>
  <c r="B2092" i="4"/>
  <c r="A2092" i="4"/>
  <c r="E2091" i="4"/>
  <c r="D2091" i="4"/>
  <c r="C2091" i="4"/>
  <c r="B2091" i="4"/>
  <c r="A2091" i="4"/>
  <c r="E2090" i="4"/>
  <c r="D2090" i="4"/>
  <c r="C2090" i="4"/>
  <c r="B2090" i="4"/>
  <c r="A2090" i="4"/>
  <c r="E2089" i="4"/>
  <c r="D2089" i="4"/>
  <c r="C2089" i="4"/>
  <c r="B2089" i="4"/>
  <c r="A2089" i="4"/>
  <c r="E2088" i="4"/>
  <c r="D2088" i="4"/>
  <c r="C2088" i="4"/>
  <c r="B2088" i="4"/>
  <c r="A2088" i="4"/>
  <c r="E2087" i="4"/>
  <c r="D2087" i="4"/>
  <c r="C2087" i="4"/>
  <c r="B2087" i="4"/>
  <c r="A2087" i="4"/>
  <c r="E2086" i="4"/>
  <c r="D2086" i="4"/>
  <c r="C2086" i="4"/>
  <c r="B2086" i="4"/>
  <c r="A2086" i="4"/>
  <c r="E2085" i="4"/>
  <c r="D2085" i="4"/>
  <c r="C2085" i="4"/>
  <c r="B2085" i="4"/>
  <c r="A2085" i="4"/>
  <c r="E2084" i="4"/>
  <c r="D2084" i="4"/>
  <c r="C2084" i="4"/>
  <c r="B2084" i="4"/>
  <c r="A2084" i="4"/>
  <c r="E2083" i="4"/>
  <c r="D2083" i="4"/>
  <c r="C2083" i="4"/>
  <c r="B2083" i="4"/>
  <c r="A2083" i="4"/>
  <c r="E2082" i="4"/>
  <c r="D2082" i="4"/>
  <c r="C2082" i="4"/>
  <c r="B2082" i="4"/>
  <c r="A2082" i="4"/>
  <c r="E2081" i="4"/>
  <c r="D2081" i="4"/>
  <c r="C2081" i="4"/>
  <c r="B2081" i="4"/>
  <c r="A2081" i="4"/>
  <c r="E2080" i="4"/>
  <c r="D2080" i="4"/>
  <c r="C2080" i="4"/>
  <c r="B2080" i="4"/>
  <c r="A2080" i="4"/>
  <c r="E2079" i="4"/>
  <c r="D2079" i="4"/>
  <c r="C2079" i="4"/>
  <c r="B2079" i="4"/>
  <c r="A2079" i="4"/>
  <c r="E2078" i="4"/>
  <c r="D2078" i="4"/>
  <c r="C2078" i="4"/>
  <c r="B2078" i="4"/>
  <c r="A2078" i="4"/>
  <c r="E2077" i="4"/>
  <c r="D2077" i="4"/>
  <c r="C2077" i="4"/>
  <c r="B2077" i="4"/>
  <c r="A2077" i="4"/>
  <c r="E2076" i="4"/>
  <c r="D2076" i="4"/>
  <c r="C2076" i="4"/>
  <c r="B2076" i="4"/>
  <c r="A2076" i="4"/>
  <c r="E2075" i="4"/>
  <c r="D2075" i="4"/>
  <c r="C2075" i="4"/>
  <c r="B2075" i="4"/>
  <c r="A2075" i="4"/>
  <c r="E2074" i="4"/>
  <c r="D2074" i="4"/>
  <c r="C2074" i="4"/>
  <c r="B2074" i="4"/>
  <c r="A2074" i="4"/>
  <c r="E2073" i="4"/>
  <c r="D2073" i="4"/>
  <c r="C2073" i="4"/>
  <c r="B2073" i="4"/>
  <c r="A2073" i="4"/>
  <c r="E2072" i="4"/>
  <c r="D2072" i="4"/>
  <c r="C2072" i="4"/>
  <c r="B2072" i="4"/>
  <c r="A2072" i="4"/>
  <c r="E2071" i="4"/>
  <c r="D2071" i="4"/>
  <c r="C2071" i="4"/>
  <c r="B2071" i="4"/>
  <c r="A2071" i="4"/>
  <c r="E2070" i="4"/>
  <c r="D2070" i="4"/>
  <c r="C2070" i="4"/>
  <c r="B2070" i="4"/>
  <c r="A2070" i="4"/>
  <c r="E2069" i="4"/>
  <c r="D2069" i="4"/>
  <c r="C2069" i="4"/>
  <c r="B2069" i="4"/>
  <c r="A2069" i="4"/>
  <c r="E2068" i="4"/>
  <c r="D2068" i="4"/>
  <c r="C2068" i="4"/>
  <c r="B2068" i="4"/>
  <c r="A2068" i="4"/>
  <c r="E2067" i="4"/>
  <c r="D2067" i="4"/>
  <c r="C2067" i="4"/>
  <c r="B2067" i="4"/>
  <c r="A2067" i="4"/>
  <c r="E2066" i="4"/>
  <c r="D2066" i="4"/>
  <c r="C2066" i="4"/>
  <c r="B2066" i="4"/>
  <c r="A2066" i="4"/>
  <c r="E2065" i="4"/>
  <c r="D2065" i="4"/>
  <c r="C2065" i="4"/>
  <c r="B2065" i="4"/>
  <c r="A2065" i="4"/>
  <c r="E2064" i="4"/>
  <c r="D2064" i="4"/>
  <c r="C2064" i="4"/>
  <c r="B2064" i="4"/>
  <c r="A2064" i="4"/>
  <c r="E2063" i="4"/>
  <c r="D2063" i="4"/>
  <c r="C2063" i="4"/>
  <c r="B2063" i="4"/>
  <c r="A2063" i="4"/>
  <c r="E2062" i="4"/>
  <c r="D2062" i="4"/>
  <c r="C2062" i="4"/>
  <c r="B2062" i="4"/>
  <c r="A2062" i="4"/>
  <c r="E2061" i="4"/>
  <c r="D2061" i="4"/>
  <c r="C2061" i="4"/>
  <c r="B2061" i="4"/>
  <c r="A2061" i="4"/>
  <c r="E2060" i="4"/>
  <c r="D2060" i="4"/>
  <c r="C2060" i="4"/>
  <c r="B2060" i="4"/>
  <c r="A2060" i="4"/>
  <c r="E2059" i="4"/>
  <c r="D2059" i="4"/>
  <c r="C2059" i="4"/>
  <c r="B2059" i="4"/>
  <c r="A2059" i="4"/>
  <c r="E2058" i="4"/>
  <c r="D2058" i="4"/>
  <c r="C2058" i="4"/>
  <c r="B2058" i="4"/>
  <c r="A2058" i="4"/>
  <c r="E2057" i="4"/>
  <c r="D2057" i="4"/>
  <c r="C2057" i="4"/>
  <c r="B2057" i="4"/>
  <c r="A2057" i="4"/>
  <c r="E2056" i="4"/>
  <c r="D2056" i="4"/>
  <c r="C2056" i="4"/>
  <c r="B2056" i="4"/>
  <c r="A2056" i="4"/>
  <c r="E2055" i="4"/>
  <c r="D2055" i="4"/>
  <c r="C2055" i="4"/>
  <c r="B2055" i="4"/>
  <c r="A2055" i="4"/>
  <c r="E2054" i="4"/>
  <c r="D2054" i="4"/>
  <c r="C2054" i="4"/>
  <c r="B2054" i="4"/>
  <c r="A2054" i="4"/>
  <c r="E2053" i="4"/>
  <c r="D2053" i="4"/>
  <c r="C2053" i="4"/>
  <c r="B2053" i="4"/>
  <c r="A2053" i="4"/>
  <c r="E2052" i="4"/>
  <c r="D2052" i="4"/>
  <c r="C2052" i="4"/>
  <c r="B2052" i="4"/>
  <c r="A2052" i="4"/>
  <c r="E2051" i="4"/>
  <c r="D2051" i="4"/>
  <c r="C2051" i="4"/>
  <c r="B2051" i="4"/>
  <c r="A2051" i="4"/>
  <c r="E2050" i="4"/>
  <c r="D2050" i="4"/>
  <c r="C2050" i="4"/>
  <c r="B2050" i="4"/>
  <c r="A2050" i="4"/>
  <c r="E2049" i="4"/>
  <c r="D2049" i="4"/>
  <c r="C2049" i="4"/>
  <c r="B2049" i="4"/>
  <c r="A2049" i="4"/>
  <c r="E2048" i="4"/>
  <c r="D2048" i="4"/>
  <c r="C2048" i="4"/>
  <c r="B2048" i="4"/>
  <c r="A2048" i="4"/>
  <c r="E2047" i="4"/>
  <c r="D2047" i="4"/>
  <c r="C2047" i="4"/>
  <c r="B2047" i="4"/>
  <c r="A2047" i="4"/>
  <c r="E2046" i="4"/>
  <c r="D2046" i="4"/>
  <c r="C2046" i="4"/>
  <c r="B2046" i="4"/>
  <c r="A2046" i="4"/>
  <c r="E2045" i="4"/>
  <c r="D2045" i="4"/>
  <c r="C2045" i="4"/>
  <c r="B2045" i="4"/>
  <c r="A2045" i="4"/>
  <c r="E2044" i="4"/>
  <c r="D2044" i="4"/>
  <c r="C2044" i="4"/>
  <c r="B2044" i="4"/>
  <c r="A2044" i="4"/>
  <c r="E2043" i="4"/>
  <c r="D2043" i="4"/>
  <c r="C2043" i="4"/>
  <c r="B2043" i="4"/>
  <c r="A2043" i="4"/>
  <c r="E2042" i="4"/>
  <c r="D2042" i="4"/>
  <c r="C2042" i="4"/>
  <c r="B2042" i="4"/>
  <c r="A2042" i="4"/>
  <c r="E2041" i="4"/>
  <c r="D2041" i="4"/>
  <c r="C2041" i="4"/>
  <c r="B2041" i="4"/>
  <c r="A2041" i="4"/>
  <c r="E2040" i="4"/>
  <c r="D2040" i="4"/>
  <c r="C2040" i="4"/>
  <c r="B2040" i="4"/>
  <c r="A2040" i="4"/>
  <c r="E2039" i="4"/>
  <c r="D2039" i="4"/>
  <c r="C2039" i="4"/>
  <c r="B2039" i="4"/>
  <c r="A2039" i="4"/>
  <c r="E2038" i="4"/>
  <c r="D2038" i="4"/>
  <c r="C2038" i="4"/>
  <c r="B2038" i="4"/>
  <c r="A2038" i="4"/>
  <c r="E2037" i="4"/>
  <c r="D2037" i="4"/>
  <c r="C2037" i="4"/>
  <c r="B2037" i="4"/>
  <c r="A2037" i="4"/>
  <c r="E2036" i="4"/>
  <c r="D2036" i="4"/>
  <c r="C2036" i="4"/>
  <c r="B2036" i="4"/>
  <c r="A2036" i="4"/>
  <c r="E2035" i="4"/>
  <c r="D2035" i="4"/>
  <c r="C2035" i="4"/>
  <c r="B2035" i="4"/>
  <c r="A2035" i="4"/>
  <c r="E2034" i="4"/>
  <c r="D2034" i="4"/>
  <c r="C2034" i="4"/>
  <c r="B2034" i="4"/>
  <c r="A2034" i="4"/>
  <c r="E2033" i="4"/>
  <c r="D2033" i="4"/>
  <c r="C2033" i="4"/>
  <c r="B2033" i="4"/>
  <c r="A2033" i="4"/>
  <c r="E2032" i="4"/>
  <c r="D2032" i="4"/>
  <c r="C2032" i="4"/>
  <c r="B2032" i="4"/>
  <c r="A2032" i="4"/>
  <c r="E2031" i="4"/>
  <c r="D2031" i="4"/>
  <c r="C2031" i="4"/>
  <c r="B2031" i="4"/>
  <c r="A2031" i="4"/>
  <c r="E2030" i="4"/>
  <c r="D2030" i="4"/>
  <c r="C2030" i="4"/>
  <c r="B2030" i="4"/>
  <c r="A2030" i="4"/>
  <c r="E2029" i="4"/>
  <c r="D2029" i="4"/>
  <c r="C2029" i="4"/>
  <c r="B2029" i="4"/>
  <c r="A2029" i="4"/>
  <c r="E2028" i="4"/>
  <c r="D2028" i="4"/>
  <c r="C2028" i="4"/>
  <c r="B2028" i="4"/>
  <c r="A2028" i="4"/>
  <c r="E2027" i="4"/>
  <c r="D2027" i="4"/>
  <c r="C2027" i="4"/>
  <c r="B2027" i="4"/>
  <c r="A2027" i="4"/>
  <c r="E2026" i="4"/>
  <c r="D2026" i="4"/>
  <c r="C2026" i="4"/>
  <c r="B2026" i="4"/>
  <c r="A2026" i="4"/>
  <c r="E2025" i="4"/>
  <c r="D2025" i="4"/>
  <c r="C2025" i="4"/>
  <c r="B2025" i="4"/>
  <c r="A2025" i="4"/>
  <c r="E2024" i="4"/>
  <c r="D2024" i="4"/>
  <c r="C2024" i="4"/>
  <c r="B2024" i="4"/>
  <c r="A2024" i="4"/>
  <c r="E2023" i="4"/>
  <c r="D2023" i="4"/>
  <c r="C2023" i="4"/>
  <c r="B2023" i="4"/>
  <c r="A2023" i="4"/>
  <c r="E2022" i="4"/>
  <c r="D2022" i="4"/>
  <c r="C2022" i="4"/>
  <c r="B2022" i="4"/>
  <c r="A2022" i="4"/>
  <c r="E2021" i="4"/>
  <c r="D2021" i="4"/>
  <c r="C2021" i="4"/>
  <c r="B2021" i="4"/>
  <c r="A2021" i="4"/>
  <c r="E2020" i="4"/>
  <c r="D2020" i="4"/>
  <c r="C2020" i="4"/>
  <c r="B2020" i="4"/>
  <c r="A2020" i="4"/>
  <c r="E2019" i="4"/>
  <c r="D2019" i="4"/>
  <c r="C2019" i="4"/>
  <c r="B2019" i="4"/>
  <c r="A2019" i="4"/>
  <c r="E2018" i="4"/>
  <c r="D2018" i="4"/>
  <c r="C2018" i="4"/>
  <c r="B2018" i="4"/>
  <c r="A2018" i="4"/>
  <c r="E2017" i="4"/>
  <c r="D2017" i="4"/>
  <c r="C2017" i="4"/>
  <c r="B2017" i="4"/>
  <c r="A2017" i="4"/>
  <c r="E2016" i="4"/>
  <c r="D2016" i="4"/>
  <c r="C2016" i="4"/>
  <c r="B2016" i="4"/>
  <c r="A2016" i="4"/>
  <c r="E2015" i="4"/>
  <c r="D2015" i="4"/>
  <c r="C2015" i="4"/>
  <c r="B2015" i="4"/>
  <c r="A2015" i="4"/>
  <c r="E2014" i="4"/>
  <c r="D2014" i="4"/>
  <c r="C2014" i="4"/>
  <c r="B2014" i="4"/>
  <c r="A2014" i="4"/>
  <c r="E2013" i="4"/>
  <c r="D2013" i="4"/>
  <c r="C2013" i="4"/>
  <c r="B2013" i="4"/>
  <c r="A2013" i="4"/>
  <c r="E2012" i="4"/>
  <c r="D2012" i="4"/>
  <c r="C2012" i="4"/>
  <c r="B2012" i="4"/>
  <c r="A2012" i="4"/>
  <c r="E2011" i="4"/>
  <c r="D2011" i="4"/>
  <c r="C2011" i="4"/>
  <c r="B2011" i="4"/>
  <c r="A2011" i="4"/>
  <c r="E2010" i="4"/>
  <c r="D2010" i="4"/>
  <c r="C2010" i="4"/>
  <c r="B2010" i="4"/>
  <c r="A2010" i="4"/>
  <c r="E2009" i="4"/>
  <c r="D2009" i="4"/>
  <c r="C2009" i="4"/>
  <c r="B2009" i="4"/>
  <c r="A2009" i="4"/>
  <c r="E2008" i="4"/>
  <c r="D2008" i="4"/>
  <c r="C2008" i="4"/>
  <c r="B2008" i="4"/>
  <c r="A2008" i="4"/>
  <c r="E2007" i="4"/>
  <c r="D2007" i="4"/>
  <c r="C2007" i="4"/>
  <c r="B2007" i="4"/>
  <c r="A2007" i="4"/>
  <c r="E2006" i="4"/>
  <c r="D2006" i="4"/>
  <c r="C2006" i="4"/>
  <c r="B2006" i="4"/>
  <c r="A2006" i="4"/>
  <c r="E2005" i="4"/>
  <c r="D2005" i="4"/>
  <c r="C2005" i="4"/>
  <c r="B2005" i="4"/>
  <c r="A2005" i="4"/>
  <c r="E2004" i="4"/>
  <c r="D2004" i="4"/>
  <c r="C2004" i="4"/>
  <c r="B2004" i="4"/>
  <c r="A2004" i="4"/>
  <c r="E2003" i="4"/>
  <c r="D2003" i="4"/>
  <c r="C2003" i="4"/>
  <c r="B2003" i="4"/>
  <c r="A2003" i="4"/>
  <c r="E2002" i="4"/>
  <c r="D2002" i="4"/>
  <c r="C2002" i="4"/>
  <c r="B2002" i="4"/>
  <c r="A2002" i="4"/>
  <c r="E2001" i="4"/>
  <c r="D2001" i="4"/>
  <c r="C2001" i="4"/>
  <c r="B2001" i="4"/>
  <c r="A2001" i="4"/>
  <c r="E2000" i="4"/>
  <c r="D2000" i="4"/>
  <c r="C2000" i="4"/>
  <c r="B2000" i="4"/>
  <c r="A2000" i="4"/>
  <c r="E1999" i="4"/>
  <c r="D1999" i="4"/>
  <c r="C1999" i="4"/>
  <c r="B1999" i="4"/>
  <c r="A1999" i="4"/>
  <c r="E1998" i="4"/>
  <c r="D1998" i="4"/>
  <c r="C1998" i="4"/>
  <c r="B1998" i="4"/>
  <c r="A1998" i="4"/>
  <c r="E1997" i="4"/>
  <c r="D1997" i="4"/>
  <c r="C1997" i="4"/>
  <c r="B1997" i="4"/>
  <c r="A1997" i="4"/>
  <c r="E1996" i="4"/>
  <c r="D1996" i="4"/>
  <c r="C1996" i="4"/>
  <c r="B1996" i="4"/>
  <c r="A1996" i="4"/>
  <c r="E1995" i="4"/>
  <c r="D1995" i="4"/>
  <c r="C1995" i="4"/>
  <c r="B1995" i="4"/>
  <c r="A1995" i="4"/>
  <c r="E1994" i="4"/>
  <c r="D1994" i="4"/>
  <c r="C1994" i="4"/>
  <c r="B1994" i="4"/>
  <c r="A1994" i="4"/>
  <c r="E1993" i="4"/>
  <c r="D1993" i="4"/>
  <c r="C1993" i="4"/>
  <c r="B1993" i="4"/>
  <c r="A1993" i="4"/>
  <c r="E1992" i="4"/>
  <c r="D1992" i="4"/>
  <c r="C1992" i="4"/>
  <c r="B1992" i="4"/>
  <c r="A1992" i="4"/>
  <c r="E1991" i="4"/>
  <c r="D1991" i="4"/>
  <c r="C1991" i="4"/>
  <c r="B1991" i="4"/>
  <c r="A1991" i="4"/>
  <c r="E1990" i="4"/>
  <c r="D1990" i="4"/>
  <c r="C1990" i="4"/>
  <c r="B1990" i="4"/>
  <c r="A1990" i="4"/>
  <c r="E1989" i="4"/>
  <c r="D1989" i="4"/>
  <c r="C1989" i="4"/>
  <c r="B1989" i="4"/>
  <c r="A1989" i="4"/>
  <c r="E1988" i="4"/>
  <c r="D1988" i="4"/>
  <c r="C1988" i="4"/>
  <c r="B1988" i="4"/>
  <c r="A1988" i="4"/>
  <c r="E1987" i="4"/>
  <c r="D1987" i="4"/>
  <c r="C1987" i="4"/>
  <c r="B1987" i="4"/>
  <c r="A1987" i="4"/>
  <c r="E1986" i="4"/>
  <c r="D1986" i="4"/>
  <c r="C1986" i="4"/>
  <c r="B1986" i="4"/>
  <c r="A1986" i="4"/>
  <c r="E1985" i="4"/>
  <c r="D1985" i="4"/>
  <c r="C1985" i="4"/>
  <c r="B1985" i="4"/>
  <c r="A1985" i="4"/>
  <c r="E1984" i="4"/>
  <c r="D1984" i="4"/>
  <c r="C1984" i="4"/>
  <c r="B1984" i="4"/>
  <c r="A1984" i="4"/>
  <c r="E1983" i="4"/>
  <c r="D1983" i="4"/>
  <c r="C1983" i="4"/>
  <c r="B1983" i="4"/>
  <c r="A1983" i="4"/>
  <c r="E1982" i="4"/>
  <c r="D1982" i="4"/>
  <c r="C1982" i="4"/>
  <c r="B1982" i="4"/>
  <c r="A1982" i="4"/>
  <c r="E1981" i="4"/>
  <c r="D1981" i="4"/>
  <c r="C1981" i="4"/>
  <c r="B1981" i="4"/>
  <c r="A1981" i="4"/>
  <c r="E1980" i="4"/>
  <c r="D1980" i="4"/>
  <c r="C1980" i="4"/>
  <c r="B1980" i="4"/>
  <c r="A1980" i="4"/>
  <c r="E1979" i="4"/>
  <c r="D1979" i="4"/>
  <c r="C1979" i="4"/>
  <c r="B1979" i="4"/>
  <c r="A1979" i="4"/>
  <c r="E1978" i="4"/>
  <c r="D1978" i="4"/>
  <c r="C1978" i="4"/>
  <c r="B1978" i="4"/>
  <c r="A1978" i="4"/>
  <c r="E1977" i="4"/>
  <c r="D1977" i="4"/>
  <c r="C1977" i="4"/>
  <c r="B1977" i="4"/>
  <c r="A1977" i="4"/>
  <c r="E1976" i="4"/>
  <c r="D1976" i="4"/>
  <c r="C1976" i="4"/>
  <c r="B1976" i="4"/>
  <c r="A1976" i="4"/>
  <c r="E1975" i="4"/>
  <c r="D1975" i="4"/>
  <c r="C1975" i="4"/>
  <c r="B1975" i="4"/>
  <c r="A1975" i="4"/>
  <c r="E1974" i="4"/>
  <c r="D1974" i="4"/>
  <c r="C1974" i="4"/>
  <c r="B1974" i="4"/>
  <c r="A1974" i="4"/>
  <c r="E1973" i="4"/>
  <c r="D1973" i="4"/>
  <c r="C1973" i="4"/>
  <c r="B1973" i="4"/>
  <c r="A1973" i="4"/>
  <c r="E1972" i="4"/>
  <c r="D1972" i="4"/>
  <c r="C1972" i="4"/>
  <c r="B1972" i="4"/>
  <c r="A1972" i="4"/>
  <c r="E1971" i="4"/>
  <c r="D1971" i="4"/>
  <c r="C1971" i="4"/>
  <c r="B1971" i="4"/>
  <c r="A1971" i="4"/>
  <c r="E1970" i="4"/>
  <c r="D1970" i="4"/>
  <c r="C1970" i="4"/>
  <c r="B1970" i="4"/>
  <c r="A1970" i="4"/>
  <c r="E1969" i="4"/>
  <c r="D1969" i="4"/>
  <c r="C1969" i="4"/>
  <c r="B1969" i="4"/>
  <c r="A1969" i="4"/>
  <c r="E1968" i="4"/>
  <c r="D1968" i="4"/>
  <c r="C1968" i="4"/>
  <c r="B1968" i="4"/>
  <c r="A1968" i="4"/>
  <c r="E1967" i="4"/>
  <c r="D1967" i="4"/>
  <c r="C1967" i="4"/>
  <c r="B1967" i="4"/>
  <c r="A1967" i="4"/>
  <c r="E1966" i="4"/>
  <c r="D1966" i="4"/>
  <c r="C1966" i="4"/>
  <c r="B1966" i="4"/>
  <c r="A1966" i="4"/>
  <c r="E1965" i="4"/>
  <c r="D1965" i="4"/>
  <c r="C1965" i="4"/>
  <c r="B1965" i="4"/>
  <c r="A1965" i="4"/>
  <c r="E1964" i="4"/>
  <c r="D1964" i="4"/>
  <c r="C1964" i="4"/>
  <c r="B1964" i="4"/>
  <c r="A1964" i="4"/>
  <c r="E1963" i="4"/>
  <c r="D1963" i="4"/>
  <c r="C1963" i="4"/>
  <c r="B1963" i="4"/>
  <c r="A1963" i="4"/>
  <c r="E1962" i="4"/>
  <c r="D1962" i="4"/>
  <c r="C1962" i="4"/>
  <c r="B1962" i="4"/>
  <c r="A1962" i="4"/>
  <c r="E1961" i="4"/>
  <c r="D1961" i="4"/>
  <c r="C1961" i="4"/>
  <c r="B1961" i="4"/>
  <c r="A1961" i="4"/>
  <c r="E1960" i="4"/>
  <c r="D1960" i="4"/>
  <c r="C1960" i="4"/>
  <c r="B1960" i="4"/>
  <c r="A1960" i="4"/>
  <c r="E1959" i="4"/>
  <c r="D1959" i="4"/>
  <c r="C1959" i="4"/>
  <c r="B1959" i="4"/>
  <c r="A1959" i="4"/>
  <c r="E1958" i="4"/>
  <c r="D1958" i="4"/>
  <c r="C1958" i="4"/>
  <c r="B1958" i="4"/>
  <c r="A1958" i="4"/>
  <c r="E1957" i="4"/>
  <c r="D1957" i="4"/>
  <c r="C1957" i="4"/>
  <c r="B1957" i="4"/>
  <c r="A1957" i="4"/>
  <c r="E1956" i="4"/>
  <c r="D1956" i="4"/>
  <c r="C1956" i="4"/>
  <c r="B1956" i="4"/>
  <c r="A1956" i="4"/>
  <c r="E1955" i="4"/>
  <c r="D1955" i="4"/>
  <c r="C1955" i="4"/>
  <c r="B1955" i="4"/>
  <c r="A1955" i="4"/>
  <c r="E1954" i="4"/>
  <c r="D1954" i="4"/>
  <c r="C1954" i="4"/>
  <c r="B1954" i="4"/>
  <c r="A1954" i="4"/>
  <c r="E1953" i="4"/>
  <c r="D1953" i="4"/>
  <c r="C1953" i="4"/>
  <c r="B1953" i="4"/>
  <c r="A1953" i="4"/>
  <c r="E1952" i="4"/>
  <c r="D1952" i="4"/>
  <c r="C1952" i="4"/>
  <c r="B1952" i="4"/>
  <c r="A1952" i="4"/>
  <c r="E1951" i="4"/>
  <c r="D1951" i="4"/>
  <c r="C1951" i="4"/>
  <c r="B1951" i="4"/>
  <c r="A1951" i="4"/>
  <c r="E1950" i="4"/>
  <c r="D1950" i="4"/>
  <c r="C1950" i="4"/>
  <c r="B1950" i="4"/>
  <c r="A1950" i="4"/>
  <c r="E1949" i="4"/>
  <c r="D1949" i="4"/>
  <c r="C1949" i="4"/>
  <c r="B1949" i="4"/>
  <c r="A1949" i="4"/>
  <c r="E1948" i="4"/>
  <c r="D1948" i="4"/>
  <c r="C1948" i="4"/>
  <c r="B1948" i="4"/>
  <c r="A1948" i="4"/>
  <c r="E1947" i="4"/>
  <c r="D1947" i="4"/>
  <c r="C1947" i="4"/>
  <c r="B1947" i="4"/>
  <c r="A1947" i="4"/>
  <c r="E1946" i="4"/>
  <c r="D1946" i="4"/>
  <c r="C1946" i="4"/>
  <c r="B1946" i="4"/>
  <c r="A1946" i="4"/>
  <c r="E1945" i="4"/>
  <c r="D1945" i="4"/>
  <c r="C1945" i="4"/>
  <c r="B1945" i="4"/>
  <c r="A1945" i="4"/>
  <c r="E1944" i="4"/>
  <c r="D1944" i="4"/>
  <c r="C1944" i="4"/>
  <c r="B1944" i="4"/>
  <c r="A1944" i="4"/>
  <c r="E1943" i="4"/>
  <c r="D1943" i="4"/>
  <c r="C1943" i="4"/>
  <c r="B1943" i="4"/>
  <c r="A1943" i="4"/>
  <c r="E1942" i="4"/>
  <c r="D1942" i="4"/>
  <c r="C1942" i="4"/>
  <c r="B1942" i="4"/>
  <c r="A1942" i="4"/>
  <c r="E1941" i="4"/>
  <c r="D1941" i="4"/>
  <c r="C1941" i="4"/>
  <c r="B1941" i="4"/>
  <c r="A1941" i="4"/>
  <c r="E1940" i="4"/>
  <c r="D1940" i="4"/>
  <c r="C1940" i="4"/>
  <c r="B1940" i="4"/>
  <c r="A1940" i="4"/>
  <c r="E1939" i="4"/>
  <c r="D1939" i="4"/>
  <c r="C1939" i="4"/>
  <c r="B1939" i="4"/>
  <c r="A1939" i="4"/>
  <c r="E1938" i="4"/>
  <c r="D1938" i="4"/>
  <c r="C1938" i="4"/>
  <c r="B1938" i="4"/>
  <c r="A1938" i="4"/>
  <c r="E1937" i="4"/>
  <c r="D1937" i="4"/>
  <c r="C1937" i="4"/>
  <c r="B1937" i="4"/>
  <c r="A1937" i="4"/>
  <c r="E1936" i="4"/>
  <c r="D1936" i="4"/>
  <c r="C1936" i="4"/>
  <c r="B1936" i="4"/>
  <c r="A1936" i="4"/>
  <c r="E1935" i="4"/>
  <c r="D1935" i="4"/>
  <c r="C1935" i="4"/>
  <c r="B1935" i="4"/>
  <c r="A1935" i="4"/>
  <c r="E1934" i="4"/>
  <c r="D1934" i="4"/>
  <c r="C1934" i="4"/>
  <c r="B1934" i="4"/>
  <c r="A1934" i="4"/>
  <c r="E1933" i="4"/>
  <c r="D1933" i="4"/>
  <c r="C1933" i="4"/>
  <c r="B1933" i="4"/>
  <c r="A1933" i="4"/>
  <c r="E1932" i="4"/>
  <c r="D1932" i="4"/>
  <c r="C1932" i="4"/>
  <c r="B1932" i="4"/>
  <c r="A1932" i="4"/>
  <c r="E1931" i="4"/>
  <c r="D1931" i="4"/>
  <c r="C1931" i="4"/>
  <c r="B1931" i="4"/>
  <c r="A1931" i="4"/>
  <c r="E1930" i="4"/>
  <c r="D1930" i="4"/>
  <c r="C1930" i="4"/>
  <c r="B1930" i="4"/>
  <c r="A1930" i="4"/>
  <c r="E1929" i="4"/>
  <c r="D1929" i="4"/>
  <c r="C1929" i="4"/>
  <c r="B1929" i="4"/>
  <c r="A1929" i="4"/>
  <c r="E1928" i="4"/>
  <c r="D1928" i="4"/>
  <c r="C1928" i="4"/>
  <c r="B1928" i="4"/>
  <c r="A1928" i="4"/>
  <c r="E1927" i="4"/>
  <c r="D1927" i="4"/>
  <c r="C1927" i="4"/>
  <c r="B1927" i="4"/>
  <c r="A1927" i="4"/>
  <c r="E1926" i="4"/>
  <c r="D1926" i="4"/>
  <c r="C1926" i="4"/>
  <c r="B1926" i="4"/>
  <c r="A1926" i="4"/>
  <c r="E1925" i="4"/>
  <c r="D1925" i="4"/>
  <c r="C1925" i="4"/>
  <c r="B1925" i="4"/>
  <c r="A1925" i="4"/>
  <c r="E1924" i="4"/>
  <c r="D1924" i="4"/>
  <c r="C1924" i="4"/>
  <c r="B1924" i="4"/>
  <c r="A1924" i="4"/>
  <c r="E1923" i="4"/>
  <c r="D1923" i="4"/>
  <c r="C1923" i="4"/>
  <c r="B1923" i="4"/>
  <c r="A1923" i="4"/>
  <c r="E1922" i="4"/>
  <c r="D1922" i="4"/>
  <c r="C1922" i="4"/>
  <c r="B1922" i="4"/>
  <c r="A1922" i="4"/>
  <c r="E1921" i="4"/>
  <c r="D1921" i="4"/>
  <c r="C1921" i="4"/>
  <c r="B1921" i="4"/>
  <c r="A1921" i="4"/>
  <c r="E1920" i="4"/>
  <c r="D1920" i="4"/>
  <c r="C1920" i="4"/>
  <c r="B1920" i="4"/>
  <c r="A1920" i="4"/>
  <c r="E1919" i="4"/>
  <c r="D1919" i="4"/>
  <c r="C1919" i="4"/>
  <c r="B1919" i="4"/>
  <c r="A1919" i="4"/>
  <c r="E1918" i="4"/>
  <c r="D1918" i="4"/>
  <c r="C1918" i="4"/>
  <c r="B1918" i="4"/>
  <c r="A1918" i="4"/>
  <c r="E1917" i="4"/>
  <c r="D1917" i="4"/>
  <c r="C1917" i="4"/>
  <c r="B1917" i="4"/>
  <c r="A1917" i="4"/>
  <c r="E1916" i="4"/>
  <c r="D1916" i="4"/>
  <c r="C1916" i="4"/>
  <c r="B1916" i="4"/>
  <c r="A1916" i="4"/>
  <c r="E1915" i="4"/>
  <c r="D1915" i="4"/>
  <c r="C1915" i="4"/>
  <c r="B1915" i="4"/>
  <c r="A1915" i="4"/>
  <c r="E1914" i="4"/>
  <c r="D1914" i="4"/>
  <c r="C1914" i="4"/>
  <c r="B1914" i="4"/>
  <c r="A1914" i="4"/>
  <c r="E1913" i="4"/>
  <c r="D1913" i="4"/>
  <c r="C1913" i="4"/>
  <c r="B1913" i="4"/>
  <c r="A1913" i="4"/>
  <c r="E1912" i="4"/>
  <c r="D1912" i="4"/>
  <c r="C1912" i="4"/>
  <c r="B1912" i="4"/>
  <c r="A1912" i="4"/>
  <c r="E1911" i="4"/>
  <c r="D1911" i="4"/>
  <c r="C1911" i="4"/>
  <c r="B1911" i="4"/>
  <c r="A1911" i="4"/>
  <c r="E1910" i="4"/>
  <c r="D1910" i="4"/>
  <c r="C1910" i="4"/>
  <c r="B1910" i="4"/>
  <c r="A1910" i="4"/>
  <c r="E1909" i="4"/>
  <c r="D1909" i="4"/>
  <c r="C1909" i="4"/>
  <c r="B1909" i="4"/>
  <c r="A1909" i="4"/>
  <c r="E1908" i="4"/>
  <c r="D1908" i="4"/>
  <c r="C1908" i="4"/>
  <c r="B1908" i="4"/>
  <c r="A1908" i="4"/>
  <c r="E1907" i="4"/>
  <c r="D1907" i="4"/>
  <c r="C1907" i="4"/>
  <c r="B1907" i="4"/>
  <c r="A1907" i="4"/>
  <c r="E1906" i="4"/>
  <c r="D1906" i="4"/>
  <c r="C1906" i="4"/>
  <c r="B1906" i="4"/>
  <c r="A1906" i="4"/>
  <c r="E1905" i="4"/>
  <c r="D1905" i="4"/>
  <c r="C1905" i="4"/>
  <c r="B1905" i="4"/>
  <c r="A1905" i="4"/>
  <c r="E1904" i="4"/>
  <c r="D1904" i="4"/>
  <c r="C1904" i="4"/>
  <c r="B1904" i="4"/>
  <c r="A1904" i="4"/>
  <c r="E1903" i="4"/>
  <c r="D1903" i="4"/>
  <c r="C1903" i="4"/>
  <c r="B1903" i="4"/>
  <c r="A1903" i="4"/>
  <c r="E1902" i="4"/>
  <c r="D1902" i="4"/>
  <c r="C1902" i="4"/>
  <c r="B1902" i="4"/>
  <c r="A1902" i="4"/>
  <c r="E1901" i="4"/>
  <c r="D1901" i="4"/>
  <c r="C1901" i="4"/>
  <c r="B1901" i="4"/>
  <c r="A1901" i="4"/>
  <c r="E1900" i="4"/>
  <c r="D1900" i="4"/>
  <c r="C1900" i="4"/>
  <c r="B1900" i="4"/>
  <c r="A1900" i="4"/>
  <c r="E1899" i="4"/>
  <c r="D1899" i="4"/>
  <c r="C1899" i="4"/>
  <c r="B1899" i="4"/>
  <c r="A1899" i="4"/>
  <c r="E1898" i="4"/>
  <c r="D1898" i="4"/>
  <c r="C1898" i="4"/>
  <c r="B1898" i="4"/>
  <c r="A1898" i="4"/>
  <c r="E1897" i="4"/>
  <c r="D1897" i="4"/>
  <c r="C1897" i="4"/>
  <c r="B1897" i="4"/>
  <c r="A1897" i="4"/>
  <c r="E1896" i="4"/>
  <c r="D1896" i="4"/>
  <c r="C1896" i="4"/>
  <c r="B1896" i="4"/>
  <c r="A1896" i="4"/>
  <c r="E1895" i="4"/>
  <c r="D1895" i="4"/>
  <c r="C1895" i="4"/>
  <c r="B1895" i="4"/>
  <c r="A1895" i="4"/>
  <c r="E1894" i="4"/>
  <c r="D1894" i="4"/>
  <c r="C1894" i="4"/>
  <c r="B1894" i="4"/>
  <c r="A1894" i="4"/>
  <c r="E1893" i="4"/>
  <c r="D1893" i="4"/>
  <c r="C1893" i="4"/>
  <c r="B1893" i="4"/>
  <c r="A1893" i="4"/>
  <c r="E1892" i="4"/>
  <c r="D1892" i="4"/>
  <c r="C1892" i="4"/>
  <c r="B1892" i="4"/>
  <c r="A1892" i="4"/>
  <c r="E1891" i="4"/>
  <c r="D1891" i="4"/>
  <c r="C1891" i="4"/>
  <c r="B1891" i="4"/>
  <c r="A1891" i="4"/>
  <c r="E1890" i="4"/>
  <c r="D1890" i="4"/>
  <c r="C1890" i="4"/>
  <c r="B1890" i="4"/>
  <c r="A1890" i="4"/>
  <c r="E1889" i="4"/>
  <c r="D1889" i="4"/>
  <c r="C1889" i="4"/>
  <c r="B1889" i="4"/>
  <c r="A1889" i="4"/>
  <c r="E1888" i="4"/>
  <c r="D1888" i="4"/>
  <c r="C1888" i="4"/>
  <c r="B1888" i="4"/>
  <c r="A1888" i="4"/>
  <c r="E1887" i="4"/>
  <c r="D1887" i="4"/>
  <c r="C1887" i="4"/>
  <c r="B1887" i="4"/>
  <c r="A1887" i="4"/>
  <c r="E1886" i="4"/>
  <c r="D1886" i="4"/>
  <c r="C1886" i="4"/>
  <c r="B1886" i="4"/>
  <c r="A1886" i="4"/>
  <c r="E1885" i="4"/>
  <c r="D1885" i="4"/>
  <c r="C1885" i="4"/>
  <c r="B1885" i="4"/>
  <c r="A1885" i="4"/>
  <c r="E1884" i="4"/>
  <c r="D1884" i="4"/>
  <c r="C1884" i="4"/>
  <c r="B1884" i="4"/>
  <c r="A1884" i="4"/>
  <c r="E1883" i="4"/>
  <c r="D1883" i="4"/>
  <c r="C1883" i="4"/>
  <c r="B1883" i="4"/>
  <c r="A1883" i="4"/>
  <c r="E1882" i="4"/>
  <c r="D1882" i="4"/>
  <c r="C1882" i="4"/>
  <c r="B1882" i="4"/>
  <c r="A1882" i="4"/>
  <c r="E1881" i="4"/>
  <c r="D1881" i="4"/>
  <c r="C1881" i="4"/>
  <c r="B1881" i="4"/>
  <c r="A1881" i="4"/>
  <c r="E1880" i="4"/>
  <c r="D1880" i="4"/>
  <c r="C1880" i="4"/>
  <c r="B1880" i="4"/>
  <c r="A1880" i="4"/>
  <c r="E1879" i="4"/>
  <c r="D1879" i="4"/>
  <c r="C1879" i="4"/>
  <c r="B1879" i="4"/>
  <c r="A1879" i="4"/>
  <c r="E1878" i="4"/>
  <c r="D1878" i="4"/>
  <c r="C1878" i="4"/>
  <c r="B1878" i="4"/>
  <c r="A1878" i="4"/>
  <c r="E1877" i="4"/>
  <c r="D1877" i="4"/>
  <c r="C1877" i="4"/>
  <c r="B1877" i="4"/>
  <c r="A1877" i="4"/>
  <c r="E1876" i="4"/>
  <c r="D1876" i="4"/>
  <c r="C1876" i="4"/>
  <c r="B1876" i="4"/>
  <c r="A1876" i="4"/>
  <c r="E1875" i="4"/>
  <c r="D1875" i="4"/>
  <c r="C1875" i="4"/>
  <c r="B1875" i="4"/>
  <c r="A1875" i="4"/>
  <c r="E1874" i="4"/>
  <c r="D1874" i="4"/>
  <c r="C1874" i="4"/>
  <c r="B1874" i="4"/>
  <c r="A1874" i="4"/>
  <c r="E1873" i="4"/>
  <c r="D1873" i="4"/>
  <c r="C1873" i="4"/>
  <c r="B1873" i="4"/>
  <c r="A1873" i="4"/>
  <c r="E1872" i="4"/>
  <c r="D1872" i="4"/>
  <c r="C1872" i="4"/>
  <c r="B1872" i="4"/>
  <c r="A1872" i="4"/>
  <c r="E1871" i="4"/>
  <c r="D1871" i="4"/>
  <c r="C1871" i="4"/>
  <c r="B1871" i="4"/>
  <c r="A1871" i="4"/>
  <c r="E1870" i="4"/>
  <c r="D1870" i="4"/>
  <c r="C1870" i="4"/>
  <c r="B1870" i="4"/>
  <c r="A1870" i="4"/>
  <c r="E1869" i="4"/>
  <c r="D1869" i="4"/>
  <c r="C1869" i="4"/>
  <c r="B1869" i="4"/>
  <c r="A1869" i="4"/>
  <c r="E1868" i="4"/>
  <c r="D1868" i="4"/>
  <c r="C1868" i="4"/>
  <c r="B1868" i="4"/>
  <c r="A1868" i="4"/>
  <c r="E1867" i="4"/>
  <c r="D1867" i="4"/>
  <c r="C1867" i="4"/>
  <c r="B1867" i="4"/>
  <c r="A1867" i="4"/>
  <c r="E1866" i="4"/>
  <c r="D1866" i="4"/>
  <c r="C1866" i="4"/>
  <c r="B1866" i="4"/>
  <c r="A1866" i="4"/>
  <c r="E1865" i="4"/>
  <c r="D1865" i="4"/>
  <c r="C1865" i="4"/>
  <c r="B1865" i="4"/>
  <c r="A1865" i="4"/>
  <c r="E1864" i="4"/>
  <c r="D1864" i="4"/>
  <c r="C1864" i="4"/>
  <c r="B1864" i="4"/>
  <c r="A1864" i="4"/>
  <c r="E1863" i="4"/>
  <c r="D1863" i="4"/>
  <c r="C1863" i="4"/>
  <c r="B1863" i="4"/>
  <c r="A1863" i="4"/>
  <c r="E1862" i="4"/>
  <c r="D1862" i="4"/>
  <c r="C1862" i="4"/>
  <c r="B1862" i="4"/>
  <c r="A1862" i="4"/>
  <c r="E1861" i="4"/>
  <c r="D1861" i="4"/>
  <c r="C1861" i="4"/>
  <c r="B1861" i="4"/>
  <c r="A1861" i="4"/>
  <c r="E1860" i="4"/>
  <c r="D1860" i="4"/>
  <c r="C1860" i="4"/>
  <c r="B1860" i="4"/>
  <c r="A1860" i="4"/>
  <c r="E1859" i="4"/>
  <c r="D1859" i="4"/>
  <c r="C1859" i="4"/>
  <c r="B1859" i="4"/>
  <c r="A1859" i="4"/>
  <c r="E1858" i="4"/>
  <c r="D1858" i="4"/>
  <c r="C1858" i="4"/>
  <c r="B1858" i="4"/>
  <c r="A1858" i="4"/>
  <c r="E1857" i="4"/>
  <c r="D1857" i="4"/>
  <c r="C1857" i="4"/>
  <c r="B1857" i="4"/>
  <c r="A1857" i="4"/>
  <c r="E1856" i="4"/>
  <c r="D1856" i="4"/>
  <c r="C1856" i="4"/>
  <c r="B1856" i="4"/>
  <c r="A1856" i="4"/>
  <c r="E1855" i="4"/>
  <c r="D1855" i="4"/>
  <c r="C1855" i="4"/>
  <c r="B1855" i="4"/>
  <c r="A1855" i="4"/>
  <c r="E1854" i="4"/>
  <c r="D1854" i="4"/>
  <c r="C1854" i="4"/>
  <c r="B1854" i="4"/>
  <c r="A1854" i="4"/>
  <c r="E1853" i="4"/>
  <c r="D1853" i="4"/>
  <c r="C1853" i="4"/>
  <c r="B1853" i="4"/>
  <c r="A1853" i="4"/>
  <c r="E1852" i="4"/>
  <c r="D1852" i="4"/>
  <c r="C1852" i="4"/>
  <c r="B1852" i="4"/>
  <c r="A1852" i="4"/>
  <c r="E1851" i="4"/>
  <c r="D1851" i="4"/>
  <c r="C1851" i="4"/>
  <c r="B1851" i="4"/>
  <c r="A1851" i="4"/>
  <c r="E1850" i="4"/>
  <c r="D1850" i="4"/>
  <c r="C1850" i="4"/>
  <c r="B1850" i="4"/>
  <c r="A1850" i="4"/>
  <c r="E1849" i="4"/>
  <c r="D1849" i="4"/>
  <c r="C1849" i="4"/>
  <c r="B1849" i="4"/>
  <c r="A1849" i="4"/>
  <c r="E1848" i="4"/>
  <c r="D1848" i="4"/>
  <c r="C1848" i="4"/>
  <c r="B1848" i="4"/>
  <c r="A1848" i="4"/>
  <c r="E1847" i="4"/>
  <c r="D1847" i="4"/>
  <c r="C1847" i="4"/>
  <c r="B1847" i="4"/>
  <c r="A1847" i="4"/>
  <c r="E1846" i="4"/>
  <c r="D1846" i="4"/>
  <c r="C1846" i="4"/>
  <c r="B1846" i="4"/>
  <c r="A1846" i="4"/>
  <c r="E1845" i="4"/>
  <c r="D1845" i="4"/>
  <c r="C1845" i="4"/>
  <c r="B1845" i="4"/>
  <c r="A1845" i="4"/>
  <c r="E1844" i="4"/>
  <c r="D1844" i="4"/>
  <c r="C1844" i="4"/>
  <c r="B1844" i="4"/>
  <c r="A1844" i="4"/>
  <c r="E1843" i="4"/>
  <c r="D1843" i="4"/>
  <c r="C1843" i="4"/>
  <c r="B1843" i="4"/>
  <c r="A1843" i="4"/>
  <c r="E1842" i="4"/>
  <c r="D1842" i="4"/>
  <c r="C1842" i="4"/>
  <c r="B1842" i="4"/>
  <c r="A1842" i="4"/>
  <c r="E1841" i="4"/>
  <c r="D1841" i="4"/>
  <c r="C1841" i="4"/>
  <c r="B1841" i="4"/>
  <c r="A1841" i="4"/>
  <c r="E1840" i="4"/>
  <c r="D1840" i="4"/>
  <c r="C1840" i="4"/>
  <c r="B1840" i="4"/>
  <c r="A1840" i="4"/>
  <c r="E1839" i="4"/>
  <c r="D1839" i="4"/>
  <c r="C1839" i="4"/>
  <c r="B1839" i="4"/>
  <c r="A1839" i="4"/>
  <c r="E1838" i="4"/>
  <c r="D1838" i="4"/>
  <c r="C1838" i="4"/>
  <c r="B1838" i="4"/>
  <c r="A1838" i="4"/>
  <c r="E1837" i="4"/>
  <c r="D1837" i="4"/>
  <c r="C1837" i="4"/>
  <c r="B1837" i="4"/>
  <c r="A1837" i="4"/>
  <c r="E1836" i="4"/>
  <c r="D1836" i="4"/>
  <c r="C1836" i="4"/>
  <c r="B1836" i="4"/>
  <c r="A1836" i="4"/>
  <c r="E1835" i="4"/>
  <c r="D1835" i="4"/>
  <c r="C1835" i="4"/>
  <c r="B1835" i="4"/>
  <c r="A1835" i="4"/>
  <c r="E1834" i="4"/>
  <c r="D1834" i="4"/>
  <c r="C1834" i="4"/>
  <c r="B1834" i="4"/>
  <c r="A1834" i="4"/>
  <c r="E1833" i="4"/>
  <c r="D1833" i="4"/>
  <c r="C1833" i="4"/>
  <c r="B1833" i="4"/>
  <c r="A1833" i="4"/>
  <c r="E1832" i="4"/>
  <c r="D1832" i="4"/>
  <c r="C1832" i="4"/>
  <c r="B1832" i="4"/>
  <c r="A1832" i="4"/>
  <c r="E1831" i="4"/>
  <c r="D1831" i="4"/>
  <c r="C1831" i="4"/>
  <c r="B1831" i="4"/>
  <c r="A1831" i="4"/>
  <c r="E1830" i="4"/>
  <c r="D1830" i="4"/>
  <c r="C1830" i="4"/>
  <c r="B1830" i="4"/>
  <c r="A1830" i="4"/>
  <c r="E1829" i="4"/>
  <c r="D1829" i="4"/>
  <c r="C1829" i="4"/>
  <c r="B1829" i="4"/>
  <c r="A1829" i="4"/>
  <c r="E1828" i="4"/>
  <c r="D1828" i="4"/>
  <c r="C1828" i="4"/>
  <c r="B1828" i="4"/>
  <c r="A1828" i="4"/>
  <c r="E1827" i="4"/>
  <c r="D1827" i="4"/>
  <c r="C1827" i="4"/>
  <c r="B1827" i="4"/>
  <c r="A1827" i="4"/>
  <c r="E1826" i="4"/>
  <c r="D1826" i="4"/>
  <c r="C1826" i="4"/>
  <c r="B1826" i="4"/>
  <c r="A1826" i="4"/>
  <c r="E1825" i="4"/>
  <c r="D1825" i="4"/>
  <c r="C1825" i="4"/>
  <c r="B1825" i="4"/>
  <c r="A1825" i="4"/>
  <c r="E1824" i="4"/>
  <c r="D1824" i="4"/>
  <c r="C1824" i="4"/>
  <c r="B1824" i="4"/>
  <c r="A1824" i="4"/>
  <c r="E1823" i="4"/>
  <c r="D1823" i="4"/>
  <c r="C1823" i="4"/>
  <c r="B1823" i="4"/>
  <c r="A1823" i="4"/>
  <c r="E1822" i="4"/>
  <c r="D1822" i="4"/>
  <c r="C1822" i="4"/>
  <c r="B1822" i="4"/>
  <c r="A1822" i="4"/>
  <c r="E1821" i="4"/>
  <c r="D1821" i="4"/>
  <c r="C1821" i="4"/>
  <c r="B1821" i="4"/>
  <c r="A1821" i="4"/>
  <c r="E1820" i="4"/>
  <c r="D1820" i="4"/>
  <c r="C1820" i="4"/>
  <c r="B1820" i="4"/>
  <c r="A1820" i="4"/>
  <c r="E1819" i="4"/>
  <c r="D1819" i="4"/>
  <c r="C1819" i="4"/>
  <c r="B1819" i="4"/>
  <c r="A1819" i="4"/>
  <c r="E1818" i="4"/>
  <c r="D1818" i="4"/>
  <c r="C1818" i="4"/>
  <c r="B1818" i="4"/>
  <c r="A1818" i="4"/>
  <c r="E1817" i="4"/>
  <c r="D1817" i="4"/>
  <c r="C1817" i="4"/>
  <c r="B1817" i="4"/>
  <c r="A1817" i="4"/>
  <c r="E1816" i="4"/>
  <c r="D1816" i="4"/>
  <c r="C1816" i="4"/>
  <c r="B1816" i="4"/>
  <c r="A1816" i="4"/>
  <c r="E1815" i="4"/>
  <c r="D1815" i="4"/>
  <c r="C1815" i="4"/>
  <c r="B1815" i="4"/>
  <c r="A1815" i="4"/>
  <c r="E1814" i="4"/>
  <c r="D1814" i="4"/>
  <c r="C1814" i="4"/>
  <c r="B1814" i="4"/>
  <c r="A1814" i="4"/>
  <c r="E1813" i="4"/>
  <c r="D1813" i="4"/>
  <c r="C1813" i="4"/>
  <c r="B1813" i="4"/>
  <c r="A1813" i="4"/>
  <c r="E1812" i="4"/>
  <c r="D1812" i="4"/>
  <c r="C1812" i="4"/>
  <c r="B1812" i="4"/>
  <c r="A1812" i="4"/>
  <c r="E1811" i="4"/>
  <c r="D1811" i="4"/>
  <c r="C1811" i="4"/>
  <c r="B1811" i="4"/>
  <c r="A1811" i="4"/>
  <c r="E1810" i="4"/>
  <c r="D1810" i="4"/>
  <c r="C1810" i="4"/>
  <c r="B1810" i="4"/>
  <c r="A1810" i="4"/>
  <c r="E1809" i="4"/>
  <c r="D1809" i="4"/>
  <c r="C1809" i="4"/>
  <c r="B1809" i="4"/>
  <c r="A1809" i="4"/>
  <c r="E1808" i="4"/>
  <c r="D1808" i="4"/>
  <c r="C1808" i="4"/>
  <c r="B1808" i="4"/>
  <c r="A1808" i="4"/>
  <c r="E1807" i="4"/>
  <c r="D1807" i="4"/>
  <c r="C1807" i="4"/>
  <c r="B1807" i="4"/>
  <c r="A1807" i="4"/>
  <c r="E1806" i="4"/>
  <c r="D1806" i="4"/>
  <c r="C1806" i="4"/>
  <c r="B1806" i="4"/>
  <c r="A1806" i="4"/>
  <c r="E1805" i="4"/>
  <c r="D1805" i="4"/>
  <c r="C1805" i="4"/>
  <c r="B1805" i="4"/>
  <c r="A1805" i="4"/>
  <c r="E1804" i="4"/>
  <c r="D1804" i="4"/>
  <c r="C1804" i="4"/>
  <c r="B1804" i="4"/>
  <c r="A1804" i="4"/>
  <c r="E1803" i="4"/>
  <c r="D1803" i="4"/>
  <c r="C1803" i="4"/>
  <c r="B1803" i="4"/>
  <c r="A1803" i="4"/>
  <c r="E1802" i="4"/>
  <c r="D1802" i="4"/>
  <c r="C1802" i="4"/>
  <c r="B1802" i="4"/>
  <c r="A1802" i="4"/>
  <c r="E1801" i="4"/>
  <c r="D1801" i="4"/>
  <c r="C1801" i="4"/>
  <c r="B1801" i="4"/>
  <c r="A1801" i="4"/>
  <c r="E1800" i="4"/>
  <c r="D1800" i="4"/>
  <c r="C1800" i="4"/>
  <c r="B1800" i="4"/>
  <c r="A1800" i="4"/>
  <c r="E1799" i="4"/>
  <c r="D1799" i="4"/>
  <c r="C1799" i="4"/>
  <c r="B1799" i="4"/>
  <c r="A1799" i="4"/>
  <c r="E1798" i="4"/>
  <c r="D1798" i="4"/>
  <c r="C1798" i="4"/>
  <c r="B1798" i="4"/>
  <c r="A1798" i="4"/>
  <c r="E1797" i="4"/>
  <c r="D1797" i="4"/>
  <c r="C1797" i="4"/>
  <c r="B1797" i="4"/>
  <c r="A1797" i="4"/>
  <c r="E1796" i="4"/>
  <c r="D1796" i="4"/>
  <c r="C1796" i="4"/>
  <c r="B1796" i="4"/>
  <c r="A1796" i="4"/>
  <c r="E1795" i="4"/>
  <c r="D1795" i="4"/>
  <c r="C1795" i="4"/>
  <c r="B1795" i="4"/>
  <c r="A1795" i="4"/>
  <c r="E1794" i="4"/>
  <c r="D1794" i="4"/>
  <c r="C1794" i="4"/>
  <c r="B1794" i="4"/>
  <c r="A1794" i="4"/>
  <c r="E1793" i="4"/>
  <c r="D1793" i="4"/>
  <c r="C1793" i="4"/>
  <c r="B1793" i="4"/>
  <c r="A1793" i="4"/>
  <c r="E1792" i="4"/>
  <c r="D1792" i="4"/>
  <c r="C1792" i="4"/>
  <c r="B1792" i="4"/>
  <c r="A1792" i="4"/>
  <c r="E1791" i="4"/>
  <c r="D1791" i="4"/>
  <c r="C1791" i="4"/>
  <c r="B1791" i="4"/>
  <c r="A1791" i="4"/>
  <c r="E1790" i="4"/>
  <c r="D1790" i="4"/>
  <c r="C1790" i="4"/>
  <c r="B1790" i="4"/>
  <c r="A1790" i="4"/>
  <c r="E1789" i="4"/>
  <c r="D1789" i="4"/>
  <c r="C1789" i="4"/>
  <c r="B1789" i="4"/>
  <c r="A1789" i="4"/>
  <c r="E1788" i="4"/>
  <c r="D1788" i="4"/>
  <c r="C1788" i="4"/>
  <c r="B1788" i="4"/>
  <c r="A1788" i="4"/>
  <c r="E1787" i="4"/>
  <c r="D1787" i="4"/>
  <c r="C1787" i="4"/>
  <c r="B1787" i="4"/>
  <c r="A1787" i="4"/>
  <c r="E1786" i="4"/>
  <c r="D1786" i="4"/>
  <c r="C1786" i="4"/>
  <c r="B1786" i="4"/>
  <c r="A1786" i="4"/>
  <c r="E1785" i="4"/>
  <c r="D1785" i="4"/>
  <c r="C1785" i="4"/>
  <c r="B1785" i="4"/>
  <c r="A1785" i="4"/>
  <c r="E1784" i="4"/>
  <c r="D1784" i="4"/>
  <c r="C1784" i="4"/>
  <c r="B1784" i="4"/>
  <c r="A1784" i="4"/>
  <c r="E1783" i="4"/>
  <c r="D1783" i="4"/>
  <c r="C1783" i="4"/>
  <c r="B1783" i="4"/>
  <c r="A1783" i="4"/>
  <c r="E1782" i="4"/>
  <c r="D1782" i="4"/>
  <c r="C1782" i="4"/>
  <c r="B1782" i="4"/>
  <c r="A1782" i="4"/>
  <c r="E1781" i="4"/>
  <c r="D1781" i="4"/>
  <c r="C1781" i="4"/>
  <c r="B1781" i="4"/>
  <c r="A1781" i="4"/>
  <c r="E1780" i="4"/>
  <c r="D1780" i="4"/>
  <c r="C1780" i="4"/>
  <c r="B1780" i="4"/>
  <c r="A1780" i="4"/>
  <c r="E1779" i="4"/>
  <c r="D1779" i="4"/>
  <c r="C1779" i="4"/>
  <c r="B1779" i="4"/>
  <c r="A1779" i="4"/>
  <c r="E1778" i="4"/>
  <c r="D1778" i="4"/>
  <c r="C1778" i="4"/>
  <c r="B1778" i="4"/>
  <c r="A1778" i="4"/>
  <c r="E1777" i="4"/>
  <c r="D1777" i="4"/>
  <c r="C1777" i="4"/>
  <c r="B1777" i="4"/>
  <c r="A1777" i="4"/>
  <c r="E1776" i="4"/>
  <c r="D1776" i="4"/>
  <c r="C1776" i="4"/>
  <c r="B1776" i="4"/>
  <c r="A1776" i="4"/>
  <c r="E1775" i="4"/>
  <c r="D1775" i="4"/>
  <c r="C1775" i="4"/>
  <c r="B1775" i="4"/>
  <c r="A1775" i="4"/>
  <c r="E1774" i="4"/>
  <c r="D1774" i="4"/>
  <c r="C1774" i="4"/>
  <c r="B1774" i="4"/>
  <c r="A1774" i="4"/>
  <c r="E1773" i="4"/>
  <c r="D1773" i="4"/>
  <c r="C1773" i="4"/>
  <c r="B1773" i="4"/>
  <c r="A1773" i="4"/>
  <c r="E1772" i="4"/>
  <c r="D1772" i="4"/>
  <c r="C1772" i="4"/>
  <c r="B1772" i="4"/>
  <c r="A1772" i="4"/>
  <c r="E1771" i="4"/>
  <c r="D1771" i="4"/>
  <c r="C1771" i="4"/>
  <c r="B1771" i="4"/>
  <c r="A1771" i="4"/>
  <c r="E1770" i="4"/>
  <c r="D1770" i="4"/>
  <c r="C1770" i="4"/>
  <c r="B1770" i="4"/>
  <c r="A1770" i="4"/>
  <c r="E1769" i="4"/>
  <c r="D1769" i="4"/>
  <c r="C1769" i="4"/>
  <c r="B1769" i="4"/>
  <c r="A1769" i="4"/>
  <c r="E1768" i="4"/>
  <c r="D1768" i="4"/>
  <c r="C1768" i="4"/>
  <c r="B1768" i="4"/>
  <c r="A1768" i="4"/>
  <c r="E1767" i="4"/>
  <c r="D1767" i="4"/>
  <c r="C1767" i="4"/>
  <c r="B1767" i="4"/>
  <c r="A1767" i="4"/>
  <c r="E1766" i="4"/>
  <c r="D1766" i="4"/>
  <c r="C1766" i="4"/>
  <c r="B1766" i="4"/>
  <c r="A1766" i="4"/>
  <c r="E1765" i="4"/>
  <c r="D1765" i="4"/>
  <c r="C1765" i="4"/>
  <c r="B1765" i="4"/>
  <c r="A1765" i="4"/>
  <c r="E1764" i="4"/>
  <c r="D1764" i="4"/>
  <c r="C1764" i="4"/>
  <c r="B1764" i="4"/>
  <c r="A1764" i="4"/>
  <c r="E1763" i="4"/>
  <c r="D1763" i="4"/>
  <c r="C1763" i="4"/>
  <c r="B1763" i="4"/>
  <c r="A1763" i="4"/>
  <c r="E1762" i="4"/>
  <c r="D1762" i="4"/>
  <c r="C1762" i="4"/>
  <c r="B1762" i="4"/>
  <c r="A1762" i="4"/>
  <c r="E1761" i="4"/>
  <c r="D1761" i="4"/>
  <c r="C1761" i="4"/>
  <c r="B1761" i="4"/>
  <c r="A1761" i="4"/>
  <c r="E1760" i="4"/>
  <c r="D1760" i="4"/>
  <c r="C1760" i="4"/>
  <c r="B1760" i="4"/>
  <c r="A1760" i="4"/>
  <c r="E1759" i="4"/>
  <c r="D1759" i="4"/>
  <c r="C1759" i="4"/>
  <c r="B1759" i="4"/>
  <c r="A1759" i="4"/>
  <c r="E1758" i="4"/>
  <c r="D1758" i="4"/>
  <c r="C1758" i="4"/>
  <c r="B1758" i="4"/>
  <c r="A1758" i="4"/>
  <c r="E1757" i="4"/>
  <c r="D1757" i="4"/>
  <c r="C1757" i="4"/>
  <c r="B1757" i="4"/>
  <c r="A1757" i="4"/>
  <c r="E1756" i="4"/>
  <c r="D1756" i="4"/>
  <c r="C1756" i="4"/>
  <c r="B1756" i="4"/>
  <c r="A1756" i="4"/>
  <c r="E1755" i="4"/>
  <c r="D1755" i="4"/>
  <c r="C1755" i="4"/>
  <c r="B1755" i="4"/>
  <c r="A1755" i="4"/>
  <c r="E1754" i="4"/>
  <c r="D1754" i="4"/>
  <c r="C1754" i="4"/>
  <c r="B1754" i="4"/>
  <c r="A1754" i="4"/>
  <c r="E1753" i="4"/>
  <c r="D1753" i="4"/>
  <c r="C1753" i="4"/>
  <c r="B1753" i="4"/>
  <c r="A1753" i="4"/>
  <c r="E1752" i="4"/>
  <c r="D1752" i="4"/>
  <c r="C1752" i="4"/>
  <c r="B1752" i="4"/>
  <c r="A1752" i="4"/>
  <c r="E1751" i="4"/>
  <c r="D1751" i="4"/>
  <c r="C1751" i="4"/>
  <c r="B1751" i="4"/>
  <c r="A1751" i="4"/>
  <c r="E1750" i="4"/>
  <c r="D1750" i="4"/>
  <c r="C1750" i="4"/>
  <c r="B1750" i="4"/>
  <c r="A1750" i="4"/>
  <c r="E1749" i="4"/>
  <c r="D1749" i="4"/>
  <c r="C1749" i="4"/>
  <c r="B1749" i="4"/>
  <c r="A1749" i="4"/>
  <c r="E1748" i="4"/>
  <c r="D1748" i="4"/>
  <c r="C1748" i="4"/>
  <c r="B1748" i="4"/>
  <c r="A1748" i="4"/>
  <c r="E1747" i="4"/>
  <c r="D1747" i="4"/>
  <c r="C1747" i="4"/>
  <c r="B1747" i="4"/>
  <c r="A1747" i="4"/>
  <c r="E1746" i="4"/>
  <c r="D1746" i="4"/>
  <c r="C1746" i="4"/>
  <c r="B1746" i="4"/>
  <c r="A1746" i="4"/>
  <c r="E1745" i="4"/>
  <c r="D1745" i="4"/>
  <c r="C1745" i="4"/>
  <c r="B1745" i="4"/>
  <c r="A1745" i="4"/>
  <c r="E1744" i="4"/>
  <c r="D1744" i="4"/>
  <c r="C1744" i="4"/>
  <c r="B1744" i="4"/>
  <c r="A1744" i="4"/>
  <c r="E1743" i="4"/>
  <c r="D1743" i="4"/>
  <c r="C1743" i="4"/>
  <c r="B1743" i="4"/>
  <c r="A1743" i="4"/>
  <c r="E1742" i="4"/>
  <c r="D1742" i="4"/>
  <c r="C1742" i="4"/>
  <c r="B1742" i="4"/>
  <c r="A1742" i="4"/>
  <c r="E1741" i="4"/>
  <c r="D1741" i="4"/>
  <c r="C1741" i="4"/>
  <c r="B1741" i="4"/>
  <c r="A1741" i="4"/>
  <c r="E1740" i="4"/>
  <c r="D1740" i="4"/>
  <c r="C1740" i="4"/>
  <c r="B1740" i="4"/>
  <c r="A1740" i="4"/>
  <c r="E1739" i="4"/>
  <c r="D1739" i="4"/>
  <c r="C1739" i="4"/>
  <c r="B1739" i="4"/>
  <c r="A1739" i="4"/>
  <c r="E1738" i="4"/>
  <c r="D1738" i="4"/>
  <c r="C1738" i="4"/>
  <c r="B1738" i="4"/>
  <c r="A1738" i="4"/>
  <c r="E1737" i="4"/>
  <c r="D1737" i="4"/>
  <c r="C1737" i="4"/>
  <c r="B1737" i="4"/>
  <c r="A1737" i="4"/>
  <c r="E1736" i="4"/>
  <c r="D1736" i="4"/>
  <c r="C1736" i="4"/>
  <c r="B1736" i="4"/>
  <c r="A1736" i="4"/>
  <c r="E1735" i="4"/>
  <c r="D1735" i="4"/>
  <c r="C1735" i="4"/>
  <c r="B1735" i="4"/>
  <c r="A1735" i="4"/>
  <c r="E1734" i="4"/>
  <c r="D1734" i="4"/>
  <c r="C1734" i="4"/>
  <c r="B1734" i="4"/>
  <c r="A1734" i="4"/>
  <c r="E1733" i="4"/>
  <c r="D1733" i="4"/>
  <c r="C1733" i="4"/>
  <c r="B1733" i="4"/>
  <c r="A1733" i="4"/>
  <c r="E1732" i="4"/>
  <c r="D1732" i="4"/>
  <c r="C1732" i="4"/>
  <c r="B1732" i="4"/>
  <c r="A1732" i="4"/>
  <c r="E1731" i="4"/>
  <c r="D1731" i="4"/>
  <c r="C1731" i="4"/>
  <c r="B1731" i="4"/>
  <c r="A1731" i="4"/>
  <c r="E1730" i="4"/>
  <c r="D1730" i="4"/>
  <c r="C1730" i="4"/>
  <c r="B1730" i="4"/>
  <c r="A1730" i="4"/>
  <c r="E1729" i="4"/>
  <c r="D1729" i="4"/>
  <c r="C1729" i="4"/>
  <c r="B1729" i="4"/>
  <c r="A1729" i="4"/>
  <c r="E1728" i="4"/>
  <c r="D1728" i="4"/>
  <c r="C1728" i="4"/>
  <c r="B1728" i="4"/>
  <c r="A1728" i="4"/>
  <c r="E1727" i="4"/>
  <c r="D1727" i="4"/>
  <c r="C1727" i="4"/>
  <c r="B1727" i="4"/>
  <c r="A1727" i="4"/>
  <c r="E1726" i="4"/>
  <c r="D1726" i="4"/>
  <c r="C1726" i="4"/>
  <c r="B1726" i="4"/>
  <c r="A1726" i="4"/>
  <c r="E1725" i="4"/>
  <c r="D1725" i="4"/>
  <c r="C1725" i="4"/>
  <c r="B1725" i="4"/>
  <c r="A1725" i="4"/>
  <c r="E1724" i="4"/>
  <c r="D1724" i="4"/>
  <c r="C1724" i="4"/>
  <c r="B1724" i="4"/>
  <c r="A1724" i="4"/>
  <c r="E1723" i="4"/>
  <c r="D1723" i="4"/>
  <c r="C1723" i="4"/>
  <c r="B1723" i="4"/>
  <c r="A1723" i="4"/>
  <c r="E1722" i="4"/>
  <c r="D1722" i="4"/>
  <c r="C1722" i="4"/>
  <c r="B1722" i="4"/>
  <c r="A1722" i="4"/>
  <c r="E1721" i="4"/>
  <c r="D1721" i="4"/>
  <c r="C1721" i="4"/>
  <c r="B1721" i="4"/>
  <c r="A1721" i="4"/>
  <c r="E1720" i="4"/>
  <c r="D1720" i="4"/>
  <c r="C1720" i="4"/>
  <c r="B1720" i="4"/>
  <c r="A1720" i="4"/>
  <c r="E1719" i="4"/>
  <c r="D1719" i="4"/>
  <c r="C1719" i="4"/>
  <c r="B1719" i="4"/>
  <c r="A1719" i="4"/>
  <c r="E1718" i="4"/>
  <c r="D1718" i="4"/>
  <c r="C1718" i="4"/>
  <c r="B1718" i="4"/>
  <c r="A1718" i="4"/>
  <c r="E1717" i="4"/>
  <c r="D1717" i="4"/>
  <c r="C1717" i="4"/>
  <c r="B1717" i="4"/>
  <c r="A1717" i="4"/>
  <c r="E1716" i="4"/>
  <c r="D1716" i="4"/>
  <c r="C1716" i="4"/>
  <c r="B1716" i="4"/>
  <c r="A1716" i="4"/>
  <c r="E1715" i="4"/>
  <c r="D1715" i="4"/>
  <c r="C1715" i="4"/>
  <c r="B1715" i="4"/>
  <c r="A1715" i="4"/>
  <c r="E1714" i="4"/>
  <c r="D1714" i="4"/>
  <c r="C1714" i="4"/>
  <c r="B1714" i="4"/>
  <c r="A1714" i="4"/>
  <c r="E1713" i="4"/>
  <c r="D1713" i="4"/>
  <c r="C1713" i="4"/>
  <c r="B1713" i="4"/>
  <c r="A1713" i="4"/>
  <c r="E1712" i="4"/>
  <c r="D1712" i="4"/>
  <c r="C1712" i="4"/>
  <c r="B1712" i="4"/>
  <c r="A1712" i="4"/>
  <c r="E1711" i="4"/>
  <c r="D1711" i="4"/>
  <c r="C1711" i="4"/>
  <c r="B1711" i="4"/>
  <c r="A1711" i="4"/>
  <c r="E1710" i="4"/>
  <c r="D1710" i="4"/>
  <c r="C1710" i="4"/>
  <c r="B1710" i="4"/>
  <c r="A1710" i="4"/>
  <c r="E1709" i="4"/>
  <c r="D1709" i="4"/>
  <c r="C1709" i="4"/>
  <c r="B1709" i="4"/>
  <c r="A1709" i="4"/>
  <c r="E1708" i="4"/>
  <c r="D1708" i="4"/>
  <c r="C1708" i="4"/>
  <c r="B1708" i="4"/>
  <c r="A1708" i="4"/>
  <c r="E1707" i="4"/>
  <c r="D1707" i="4"/>
  <c r="C1707" i="4"/>
  <c r="B1707" i="4"/>
  <c r="A1707" i="4"/>
  <c r="E1706" i="4"/>
  <c r="D1706" i="4"/>
  <c r="C1706" i="4"/>
  <c r="B1706" i="4"/>
  <c r="A1706" i="4"/>
  <c r="E1705" i="4"/>
  <c r="D1705" i="4"/>
  <c r="C1705" i="4"/>
  <c r="B1705" i="4"/>
  <c r="A1705" i="4"/>
  <c r="E1704" i="4"/>
  <c r="D1704" i="4"/>
  <c r="C1704" i="4"/>
  <c r="B1704" i="4"/>
  <c r="A1704" i="4"/>
  <c r="E1703" i="4"/>
  <c r="D1703" i="4"/>
  <c r="C1703" i="4"/>
  <c r="B1703" i="4"/>
  <c r="A1703" i="4"/>
  <c r="E1702" i="4"/>
  <c r="D1702" i="4"/>
  <c r="C1702" i="4"/>
  <c r="B1702" i="4"/>
  <c r="A1702" i="4"/>
  <c r="E1701" i="4"/>
  <c r="D1701" i="4"/>
  <c r="C1701" i="4"/>
  <c r="B1701" i="4"/>
  <c r="A1701" i="4"/>
  <c r="E1700" i="4"/>
  <c r="D1700" i="4"/>
  <c r="C1700" i="4"/>
  <c r="B1700" i="4"/>
  <c r="A1700" i="4"/>
  <c r="E1699" i="4"/>
  <c r="D1699" i="4"/>
  <c r="C1699" i="4"/>
  <c r="B1699" i="4"/>
  <c r="A1699" i="4"/>
  <c r="E1698" i="4"/>
  <c r="D1698" i="4"/>
  <c r="C1698" i="4"/>
  <c r="B1698" i="4"/>
  <c r="A1698" i="4"/>
  <c r="E1697" i="4"/>
  <c r="D1697" i="4"/>
  <c r="C1697" i="4"/>
  <c r="B1697" i="4"/>
  <c r="A1697" i="4"/>
  <c r="E1696" i="4"/>
  <c r="D1696" i="4"/>
  <c r="C1696" i="4"/>
  <c r="B1696" i="4"/>
  <c r="A1696" i="4"/>
  <c r="E1695" i="4"/>
  <c r="D1695" i="4"/>
  <c r="C1695" i="4"/>
  <c r="B1695" i="4"/>
  <c r="A1695" i="4"/>
  <c r="E1694" i="4"/>
  <c r="D1694" i="4"/>
  <c r="C1694" i="4"/>
  <c r="B1694" i="4"/>
  <c r="A1694" i="4"/>
  <c r="E1693" i="4"/>
  <c r="D1693" i="4"/>
  <c r="C1693" i="4"/>
  <c r="B1693" i="4"/>
  <c r="A1693" i="4"/>
  <c r="E1692" i="4"/>
  <c r="D1692" i="4"/>
  <c r="C1692" i="4"/>
  <c r="B1692" i="4"/>
  <c r="A1692" i="4"/>
  <c r="E1691" i="4"/>
  <c r="D1691" i="4"/>
  <c r="C1691" i="4"/>
  <c r="B1691" i="4"/>
  <c r="A1691" i="4"/>
  <c r="E1690" i="4"/>
  <c r="D1690" i="4"/>
  <c r="C1690" i="4"/>
  <c r="B1690" i="4"/>
  <c r="A1690" i="4"/>
  <c r="E1689" i="4"/>
  <c r="D1689" i="4"/>
  <c r="C1689" i="4"/>
  <c r="B1689" i="4"/>
  <c r="A1689" i="4"/>
  <c r="E1688" i="4"/>
  <c r="D1688" i="4"/>
  <c r="C1688" i="4"/>
  <c r="B1688" i="4"/>
  <c r="A1688" i="4"/>
  <c r="E1687" i="4"/>
  <c r="D1687" i="4"/>
  <c r="C1687" i="4"/>
  <c r="B1687" i="4"/>
  <c r="A1687" i="4"/>
  <c r="E1686" i="4"/>
  <c r="D1686" i="4"/>
  <c r="C1686" i="4"/>
  <c r="B1686" i="4"/>
  <c r="A1686" i="4"/>
  <c r="E1685" i="4"/>
  <c r="D1685" i="4"/>
  <c r="C1685" i="4"/>
  <c r="B1685" i="4"/>
  <c r="A1685" i="4"/>
  <c r="E1684" i="4"/>
  <c r="D1684" i="4"/>
  <c r="C1684" i="4"/>
  <c r="B1684" i="4"/>
  <c r="A1684" i="4"/>
  <c r="E1683" i="4"/>
  <c r="D1683" i="4"/>
  <c r="C1683" i="4"/>
  <c r="B1683" i="4"/>
  <c r="A1683" i="4"/>
  <c r="E1682" i="4"/>
  <c r="D1682" i="4"/>
  <c r="C1682" i="4"/>
  <c r="B1682" i="4"/>
  <c r="A1682" i="4"/>
  <c r="E1681" i="4"/>
  <c r="D1681" i="4"/>
  <c r="C1681" i="4"/>
  <c r="B1681" i="4"/>
  <c r="A1681" i="4"/>
  <c r="E1680" i="4"/>
  <c r="D1680" i="4"/>
  <c r="C1680" i="4"/>
  <c r="B1680" i="4"/>
  <c r="A1680" i="4"/>
  <c r="E1679" i="4"/>
  <c r="D1679" i="4"/>
  <c r="C1679" i="4"/>
  <c r="B1679" i="4"/>
  <c r="A1679" i="4"/>
  <c r="E1678" i="4"/>
  <c r="D1678" i="4"/>
  <c r="C1678" i="4"/>
  <c r="B1678" i="4"/>
  <c r="A1678" i="4"/>
  <c r="E1677" i="4"/>
  <c r="D1677" i="4"/>
  <c r="C1677" i="4"/>
  <c r="B1677" i="4"/>
  <c r="A1677" i="4"/>
  <c r="E1676" i="4"/>
  <c r="D1676" i="4"/>
  <c r="C1676" i="4"/>
  <c r="B1676" i="4"/>
  <c r="A1676" i="4"/>
  <c r="E1675" i="4"/>
  <c r="D1675" i="4"/>
  <c r="C1675" i="4"/>
  <c r="B1675" i="4"/>
  <c r="A1675" i="4"/>
  <c r="E1674" i="4"/>
  <c r="D1674" i="4"/>
  <c r="C1674" i="4"/>
  <c r="B1674" i="4"/>
  <c r="A1674" i="4"/>
  <c r="E1673" i="4"/>
  <c r="D1673" i="4"/>
  <c r="C1673" i="4"/>
  <c r="B1673" i="4"/>
  <c r="A1673" i="4"/>
  <c r="E1672" i="4"/>
  <c r="D1672" i="4"/>
  <c r="C1672" i="4"/>
  <c r="B1672" i="4"/>
  <c r="A1672" i="4"/>
  <c r="E1671" i="4"/>
  <c r="D1671" i="4"/>
  <c r="C1671" i="4"/>
  <c r="B1671" i="4"/>
  <c r="A1671" i="4"/>
  <c r="E1670" i="4"/>
  <c r="D1670" i="4"/>
  <c r="C1670" i="4"/>
  <c r="B1670" i="4"/>
  <c r="A1670" i="4"/>
  <c r="E1669" i="4"/>
  <c r="D1669" i="4"/>
  <c r="C1669" i="4"/>
  <c r="B1669" i="4"/>
  <c r="A1669" i="4"/>
  <c r="E1668" i="4"/>
  <c r="D1668" i="4"/>
  <c r="C1668" i="4"/>
  <c r="B1668" i="4"/>
  <c r="A1668" i="4"/>
  <c r="E1667" i="4"/>
  <c r="D1667" i="4"/>
  <c r="C1667" i="4"/>
  <c r="B1667" i="4"/>
  <c r="A1667" i="4"/>
  <c r="E1666" i="4"/>
  <c r="D1666" i="4"/>
  <c r="C1666" i="4"/>
  <c r="B1666" i="4"/>
  <c r="A1666" i="4"/>
  <c r="E1665" i="4"/>
  <c r="D1665" i="4"/>
  <c r="C1665" i="4"/>
  <c r="B1665" i="4"/>
  <c r="A1665" i="4"/>
  <c r="E1664" i="4"/>
  <c r="D1664" i="4"/>
  <c r="C1664" i="4"/>
  <c r="B1664" i="4"/>
  <c r="A1664" i="4"/>
  <c r="E1663" i="4"/>
  <c r="D1663" i="4"/>
  <c r="C1663" i="4"/>
  <c r="B1663" i="4"/>
  <c r="A1663" i="4"/>
  <c r="E1662" i="4"/>
  <c r="D1662" i="4"/>
  <c r="C1662" i="4"/>
  <c r="B1662" i="4"/>
  <c r="A1662" i="4"/>
  <c r="E1661" i="4"/>
  <c r="D1661" i="4"/>
  <c r="C1661" i="4"/>
  <c r="B1661" i="4"/>
  <c r="A1661" i="4"/>
  <c r="E1660" i="4"/>
  <c r="D1660" i="4"/>
  <c r="C1660" i="4"/>
  <c r="B1660" i="4"/>
  <c r="A1660" i="4"/>
  <c r="E1659" i="4"/>
  <c r="D1659" i="4"/>
  <c r="C1659" i="4"/>
  <c r="B1659" i="4"/>
  <c r="A1659" i="4"/>
  <c r="E1658" i="4"/>
  <c r="D1658" i="4"/>
  <c r="C1658" i="4"/>
  <c r="B1658" i="4"/>
  <c r="A1658" i="4"/>
  <c r="E1657" i="4"/>
  <c r="D1657" i="4"/>
  <c r="C1657" i="4"/>
  <c r="B1657" i="4"/>
  <c r="A1657" i="4"/>
  <c r="E1656" i="4"/>
  <c r="D1656" i="4"/>
  <c r="C1656" i="4"/>
  <c r="B1656" i="4"/>
  <c r="A1656" i="4"/>
  <c r="E1655" i="4"/>
  <c r="D1655" i="4"/>
  <c r="C1655" i="4"/>
  <c r="B1655" i="4"/>
  <c r="A1655" i="4"/>
  <c r="E1654" i="4"/>
  <c r="D1654" i="4"/>
  <c r="C1654" i="4"/>
  <c r="B1654" i="4"/>
  <c r="A1654" i="4"/>
  <c r="E1653" i="4"/>
  <c r="D1653" i="4"/>
  <c r="C1653" i="4"/>
  <c r="B1653" i="4"/>
  <c r="A1653" i="4"/>
  <c r="E1652" i="4"/>
  <c r="D1652" i="4"/>
  <c r="C1652" i="4"/>
  <c r="B1652" i="4"/>
  <c r="A1652" i="4"/>
  <c r="E1651" i="4"/>
  <c r="D1651" i="4"/>
  <c r="C1651" i="4"/>
  <c r="B1651" i="4"/>
  <c r="A1651" i="4"/>
  <c r="E1650" i="4"/>
  <c r="D1650" i="4"/>
  <c r="C1650" i="4"/>
  <c r="B1650" i="4"/>
  <c r="A1650" i="4"/>
  <c r="E1649" i="4"/>
  <c r="D1649" i="4"/>
  <c r="C1649" i="4"/>
  <c r="B1649" i="4"/>
  <c r="A1649" i="4"/>
  <c r="E1648" i="4"/>
  <c r="D1648" i="4"/>
  <c r="C1648" i="4"/>
  <c r="B1648" i="4"/>
  <c r="A1648" i="4"/>
  <c r="E1647" i="4"/>
  <c r="D1647" i="4"/>
  <c r="C1647" i="4"/>
  <c r="B1647" i="4"/>
  <c r="A1647" i="4"/>
  <c r="E1646" i="4"/>
  <c r="D1646" i="4"/>
  <c r="C1646" i="4"/>
  <c r="B1646" i="4"/>
  <c r="A1646" i="4"/>
  <c r="E1645" i="4"/>
  <c r="D1645" i="4"/>
  <c r="C1645" i="4"/>
  <c r="B1645" i="4"/>
  <c r="A1645" i="4"/>
  <c r="E1644" i="4"/>
  <c r="D1644" i="4"/>
  <c r="C1644" i="4"/>
  <c r="B1644" i="4"/>
  <c r="A1644" i="4"/>
  <c r="E1643" i="4"/>
  <c r="D1643" i="4"/>
  <c r="C1643" i="4"/>
  <c r="B1643" i="4"/>
  <c r="A1643" i="4"/>
  <c r="E1642" i="4"/>
  <c r="D1642" i="4"/>
  <c r="C1642" i="4"/>
  <c r="B1642" i="4"/>
  <c r="A1642" i="4"/>
  <c r="E1641" i="4"/>
  <c r="D1641" i="4"/>
  <c r="C1641" i="4"/>
  <c r="B1641" i="4"/>
  <c r="A1641" i="4"/>
  <c r="E1640" i="4"/>
  <c r="D1640" i="4"/>
  <c r="C1640" i="4"/>
  <c r="B1640" i="4"/>
  <c r="A1640" i="4"/>
  <c r="E1639" i="4"/>
  <c r="D1639" i="4"/>
  <c r="C1639" i="4"/>
  <c r="B1639" i="4"/>
  <c r="A1639" i="4"/>
  <c r="E1638" i="4"/>
  <c r="D1638" i="4"/>
  <c r="C1638" i="4"/>
  <c r="B1638" i="4"/>
  <c r="A1638" i="4"/>
  <c r="E1637" i="4"/>
  <c r="D1637" i="4"/>
  <c r="C1637" i="4"/>
  <c r="B1637" i="4"/>
  <c r="A1637" i="4"/>
  <c r="E1636" i="4"/>
  <c r="D1636" i="4"/>
  <c r="C1636" i="4"/>
  <c r="B1636" i="4"/>
  <c r="A1636" i="4"/>
  <c r="E1635" i="4"/>
  <c r="D1635" i="4"/>
  <c r="C1635" i="4"/>
  <c r="B1635" i="4"/>
  <c r="A1635" i="4"/>
  <c r="E1634" i="4"/>
  <c r="D1634" i="4"/>
  <c r="C1634" i="4"/>
  <c r="B1634" i="4"/>
  <c r="A1634" i="4"/>
  <c r="E1633" i="4"/>
  <c r="D1633" i="4"/>
  <c r="C1633" i="4"/>
  <c r="B1633" i="4"/>
  <c r="A1633" i="4"/>
  <c r="E1632" i="4"/>
  <c r="D1632" i="4"/>
  <c r="C1632" i="4"/>
  <c r="B1632" i="4"/>
  <c r="A1632" i="4"/>
  <c r="E1631" i="4"/>
  <c r="D1631" i="4"/>
  <c r="C1631" i="4"/>
  <c r="B1631" i="4"/>
  <c r="A1631" i="4"/>
  <c r="E1630" i="4"/>
  <c r="D1630" i="4"/>
  <c r="C1630" i="4"/>
  <c r="B1630" i="4"/>
  <c r="A1630" i="4"/>
  <c r="E1629" i="4"/>
  <c r="D1629" i="4"/>
  <c r="C1629" i="4"/>
  <c r="B1629" i="4"/>
  <c r="A1629" i="4"/>
  <c r="E1628" i="4"/>
  <c r="D1628" i="4"/>
  <c r="C1628" i="4"/>
  <c r="B1628" i="4"/>
  <c r="A1628" i="4"/>
  <c r="E1627" i="4"/>
  <c r="D1627" i="4"/>
  <c r="C1627" i="4"/>
  <c r="B1627" i="4"/>
  <c r="A1627" i="4"/>
  <c r="E1626" i="4"/>
  <c r="D1626" i="4"/>
  <c r="C1626" i="4"/>
  <c r="B1626" i="4"/>
  <c r="A1626" i="4"/>
  <c r="E1625" i="4"/>
  <c r="D1625" i="4"/>
  <c r="C1625" i="4"/>
  <c r="B1625" i="4"/>
  <c r="A1625" i="4"/>
  <c r="E1624" i="4"/>
  <c r="D1624" i="4"/>
  <c r="C1624" i="4"/>
  <c r="B1624" i="4"/>
  <c r="A1624" i="4"/>
  <c r="E1623" i="4"/>
  <c r="D1623" i="4"/>
  <c r="C1623" i="4"/>
  <c r="B1623" i="4"/>
  <c r="A1623" i="4"/>
  <c r="E1622" i="4"/>
  <c r="D1622" i="4"/>
  <c r="C1622" i="4"/>
  <c r="B1622" i="4"/>
  <c r="A1622" i="4"/>
  <c r="E1621" i="4"/>
  <c r="D1621" i="4"/>
  <c r="C1621" i="4"/>
  <c r="B1621" i="4"/>
  <c r="A1621" i="4"/>
  <c r="E1620" i="4"/>
  <c r="D1620" i="4"/>
  <c r="C1620" i="4"/>
  <c r="B1620" i="4"/>
  <c r="A1620" i="4"/>
  <c r="E1619" i="4"/>
  <c r="D1619" i="4"/>
  <c r="C1619" i="4"/>
  <c r="B1619" i="4"/>
  <c r="A1619" i="4"/>
  <c r="E1618" i="4"/>
  <c r="D1618" i="4"/>
  <c r="C1618" i="4"/>
  <c r="B1618" i="4"/>
  <c r="A1618" i="4"/>
  <c r="E1617" i="4"/>
  <c r="D1617" i="4"/>
  <c r="C1617" i="4"/>
  <c r="B1617" i="4"/>
  <c r="A1617" i="4"/>
  <c r="E1616" i="4"/>
  <c r="D1616" i="4"/>
  <c r="C1616" i="4"/>
  <c r="B1616" i="4"/>
  <c r="A1616" i="4"/>
  <c r="E1615" i="4"/>
  <c r="D1615" i="4"/>
  <c r="C1615" i="4"/>
  <c r="B1615" i="4"/>
  <c r="A1615" i="4"/>
  <c r="E1614" i="4"/>
  <c r="D1614" i="4"/>
  <c r="C1614" i="4"/>
  <c r="B1614" i="4"/>
  <c r="A1614" i="4"/>
  <c r="E1613" i="4"/>
  <c r="D1613" i="4"/>
  <c r="C1613" i="4"/>
  <c r="B1613" i="4"/>
  <c r="A1613" i="4"/>
  <c r="E1612" i="4"/>
  <c r="D1612" i="4"/>
  <c r="C1612" i="4"/>
  <c r="B1612" i="4"/>
  <c r="A1612" i="4"/>
  <c r="E1611" i="4"/>
  <c r="D1611" i="4"/>
  <c r="C1611" i="4"/>
  <c r="B1611" i="4"/>
  <c r="A1611" i="4"/>
  <c r="E1610" i="4"/>
  <c r="D1610" i="4"/>
  <c r="C1610" i="4"/>
  <c r="B1610" i="4"/>
  <c r="A1610" i="4"/>
  <c r="E1609" i="4"/>
  <c r="D1609" i="4"/>
  <c r="C1609" i="4"/>
  <c r="B1609" i="4"/>
  <c r="A1609" i="4"/>
  <c r="E1608" i="4"/>
  <c r="D1608" i="4"/>
  <c r="C1608" i="4"/>
  <c r="B1608" i="4"/>
  <c r="A1608" i="4"/>
  <c r="E1607" i="4"/>
  <c r="D1607" i="4"/>
  <c r="C1607" i="4"/>
  <c r="B1607" i="4"/>
  <c r="A1607" i="4"/>
  <c r="E1606" i="4"/>
  <c r="D1606" i="4"/>
  <c r="C1606" i="4"/>
  <c r="B1606" i="4"/>
  <c r="A1606" i="4"/>
  <c r="E1605" i="4"/>
  <c r="D1605" i="4"/>
  <c r="C1605" i="4"/>
  <c r="B1605" i="4"/>
  <c r="A1605" i="4"/>
  <c r="E1604" i="4"/>
  <c r="D1604" i="4"/>
  <c r="C1604" i="4"/>
  <c r="B1604" i="4"/>
  <c r="A1604" i="4"/>
  <c r="E1603" i="4"/>
  <c r="D1603" i="4"/>
  <c r="C1603" i="4"/>
  <c r="B1603" i="4"/>
  <c r="A1603" i="4"/>
  <c r="E1602" i="4"/>
  <c r="D1602" i="4"/>
  <c r="C1602" i="4"/>
  <c r="B1602" i="4"/>
  <c r="A1602" i="4"/>
  <c r="E1601" i="4"/>
  <c r="D1601" i="4"/>
  <c r="C1601" i="4"/>
  <c r="B1601" i="4"/>
  <c r="A1601" i="4"/>
  <c r="E1600" i="4"/>
  <c r="D1600" i="4"/>
  <c r="C1600" i="4"/>
  <c r="B1600" i="4"/>
  <c r="A1600" i="4"/>
  <c r="E1599" i="4"/>
  <c r="D1599" i="4"/>
  <c r="C1599" i="4"/>
  <c r="B1599" i="4"/>
  <c r="A1599" i="4"/>
  <c r="E1598" i="4"/>
  <c r="D1598" i="4"/>
  <c r="C1598" i="4"/>
  <c r="B1598" i="4"/>
  <c r="A1598" i="4"/>
  <c r="E1597" i="4"/>
  <c r="D1597" i="4"/>
  <c r="C1597" i="4"/>
  <c r="B1597" i="4"/>
  <c r="A1597" i="4"/>
  <c r="E1596" i="4"/>
  <c r="D1596" i="4"/>
  <c r="C1596" i="4"/>
  <c r="B1596" i="4"/>
  <c r="A1596" i="4"/>
  <c r="E1595" i="4"/>
  <c r="D1595" i="4"/>
  <c r="C1595" i="4"/>
  <c r="B1595" i="4"/>
  <c r="A1595" i="4"/>
  <c r="E1594" i="4"/>
  <c r="D1594" i="4"/>
  <c r="C1594" i="4"/>
  <c r="B1594" i="4"/>
  <c r="A1594" i="4"/>
  <c r="E1593" i="4"/>
  <c r="D1593" i="4"/>
  <c r="C1593" i="4"/>
  <c r="B1593" i="4"/>
  <c r="A1593" i="4"/>
  <c r="E1592" i="4"/>
  <c r="D1592" i="4"/>
  <c r="C1592" i="4"/>
  <c r="B1592" i="4"/>
  <c r="A1592" i="4"/>
  <c r="E1591" i="4"/>
  <c r="D1591" i="4"/>
  <c r="C1591" i="4"/>
  <c r="B1591" i="4"/>
  <c r="A1591" i="4"/>
  <c r="E1590" i="4"/>
  <c r="D1590" i="4"/>
  <c r="C1590" i="4"/>
  <c r="B1590" i="4"/>
  <c r="A1590" i="4"/>
  <c r="E1589" i="4"/>
  <c r="D1589" i="4"/>
  <c r="C1589" i="4"/>
  <c r="B1589" i="4"/>
  <c r="A1589" i="4"/>
  <c r="E1588" i="4"/>
  <c r="D1588" i="4"/>
  <c r="C1588" i="4"/>
  <c r="B1588" i="4"/>
  <c r="A1588" i="4"/>
  <c r="E1587" i="4"/>
  <c r="D1587" i="4"/>
  <c r="C1587" i="4"/>
  <c r="B1587" i="4"/>
  <c r="A1587" i="4"/>
  <c r="E1586" i="4"/>
  <c r="D1586" i="4"/>
  <c r="C1586" i="4"/>
  <c r="B1586" i="4"/>
  <c r="A1586" i="4"/>
  <c r="E1585" i="4"/>
  <c r="D1585" i="4"/>
  <c r="C1585" i="4"/>
  <c r="B1585" i="4"/>
  <c r="A1585" i="4"/>
  <c r="E1584" i="4"/>
  <c r="D1584" i="4"/>
  <c r="C1584" i="4"/>
  <c r="B1584" i="4"/>
  <c r="A1584" i="4"/>
  <c r="E1583" i="4"/>
  <c r="D1583" i="4"/>
  <c r="C1583" i="4"/>
  <c r="B1583" i="4"/>
  <c r="A1583" i="4"/>
  <c r="E1582" i="4"/>
  <c r="D1582" i="4"/>
  <c r="C1582" i="4"/>
  <c r="B1582" i="4"/>
  <c r="A1582" i="4"/>
  <c r="E1581" i="4"/>
  <c r="D1581" i="4"/>
  <c r="C1581" i="4"/>
  <c r="B1581" i="4"/>
  <c r="A1581" i="4"/>
  <c r="E1580" i="4"/>
  <c r="D1580" i="4"/>
  <c r="C1580" i="4"/>
  <c r="B1580" i="4"/>
  <c r="A1580" i="4"/>
  <c r="E1579" i="4"/>
  <c r="D1579" i="4"/>
  <c r="C1579" i="4"/>
  <c r="B1579" i="4"/>
  <c r="A1579" i="4"/>
  <c r="E1578" i="4"/>
  <c r="D1578" i="4"/>
  <c r="C1578" i="4"/>
  <c r="B1578" i="4"/>
  <c r="A1578" i="4"/>
  <c r="E1577" i="4"/>
  <c r="D1577" i="4"/>
  <c r="C1577" i="4"/>
  <c r="B1577" i="4"/>
  <c r="A1577" i="4"/>
  <c r="E1576" i="4"/>
  <c r="D1576" i="4"/>
  <c r="C1576" i="4"/>
  <c r="B1576" i="4"/>
  <c r="A1576" i="4"/>
  <c r="E1575" i="4"/>
  <c r="D1575" i="4"/>
  <c r="C1575" i="4"/>
  <c r="B1575" i="4"/>
  <c r="A1575" i="4"/>
  <c r="E1574" i="4"/>
  <c r="D1574" i="4"/>
  <c r="C1574" i="4"/>
  <c r="B1574" i="4"/>
  <c r="A1574" i="4"/>
  <c r="E1573" i="4"/>
  <c r="D1573" i="4"/>
  <c r="C1573" i="4"/>
  <c r="B1573" i="4"/>
  <c r="A1573" i="4"/>
  <c r="E1572" i="4"/>
  <c r="D1572" i="4"/>
  <c r="C1572" i="4"/>
  <c r="B1572" i="4"/>
  <c r="A1572" i="4"/>
  <c r="E1571" i="4"/>
  <c r="D1571" i="4"/>
  <c r="C1571" i="4"/>
  <c r="B1571" i="4"/>
  <c r="A1571" i="4"/>
  <c r="E1570" i="4"/>
  <c r="D1570" i="4"/>
  <c r="C1570" i="4"/>
  <c r="B1570" i="4"/>
  <c r="A1570" i="4"/>
  <c r="E1569" i="4"/>
  <c r="D1569" i="4"/>
  <c r="C1569" i="4"/>
  <c r="B1569" i="4"/>
  <c r="A1569" i="4"/>
  <c r="E1568" i="4"/>
  <c r="D1568" i="4"/>
  <c r="C1568" i="4"/>
  <c r="B1568" i="4"/>
  <c r="A1568" i="4"/>
  <c r="E1567" i="4"/>
  <c r="D1567" i="4"/>
  <c r="C1567" i="4"/>
  <c r="B1567" i="4"/>
  <c r="A1567" i="4"/>
  <c r="E1566" i="4"/>
  <c r="D1566" i="4"/>
  <c r="C1566" i="4"/>
  <c r="B1566" i="4"/>
  <c r="A1566" i="4"/>
  <c r="E1565" i="4"/>
  <c r="D1565" i="4"/>
  <c r="C1565" i="4"/>
  <c r="B1565" i="4"/>
  <c r="A1565" i="4"/>
  <c r="E1564" i="4"/>
  <c r="D1564" i="4"/>
  <c r="C1564" i="4"/>
  <c r="B1564" i="4"/>
  <c r="A1564" i="4"/>
  <c r="E1563" i="4"/>
  <c r="D1563" i="4"/>
  <c r="C1563" i="4"/>
  <c r="B1563" i="4"/>
  <c r="A1563" i="4"/>
  <c r="E1562" i="4"/>
  <c r="D1562" i="4"/>
  <c r="C1562" i="4"/>
  <c r="B1562" i="4"/>
  <c r="A1562" i="4"/>
  <c r="E1561" i="4"/>
  <c r="D1561" i="4"/>
  <c r="C1561" i="4"/>
  <c r="B1561" i="4"/>
  <c r="A1561" i="4"/>
  <c r="E1560" i="4"/>
  <c r="D1560" i="4"/>
  <c r="C1560" i="4"/>
  <c r="B1560" i="4"/>
  <c r="A1560" i="4"/>
  <c r="E1559" i="4"/>
  <c r="D1559" i="4"/>
  <c r="C1559" i="4"/>
  <c r="B1559" i="4"/>
  <c r="A1559" i="4"/>
  <c r="E1558" i="4"/>
  <c r="D1558" i="4"/>
  <c r="C1558" i="4"/>
  <c r="B1558" i="4"/>
  <c r="A1558" i="4"/>
  <c r="E1557" i="4"/>
  <c r="D1557" i="4"/>
  <c r="C1557" i="4"/>
  <c r="B1557" i="4"/>
  <c r="A1557" i="4"/>
  <c r="E1556" i="4"/>
  <c r="D1556" i="4"/>
  <c r="C1556" i="4"/>
  <c r="B1556" i="4"/>
  <c r="A1556" i="4"/>
  <c r="E1555" i="4"/>
  <c r="D1555" i="4"/>
  <c r="C1555" i="4"/>
  <c r="B1555" i="4"/>
  <c r="A1555" i="4"/>
  <c r="E1554" i="4"/>
  <c r="D1554" i="4"/>
  <c r="C1554" i="4"/>
  <c r="B1554" i="4"/>
  <c r="A1554" i="4"/>
  <c r="E1553" i="4"/>
  <c r="D1553" i="4"/>
  <c r="C1553" i="4"/>
  <c r="B1553" i="4"/>
  <c r="A1553" i="4"/>
  <c r="E1552" i="4"/>
  <c r="D1552" i="4"/>
  <c r="C1552" i="4"/>
  <c r="B1552" i="4"/>
  <c r="A1552" i="4"/>
  <c r="E1551" i="4"/>
  <c r="D1551" i="4"/>
  <c r="C1551" i="4"/>
  <c r="B1551" i="4"/>
  <c r="A1551" i="4"/>
  <c r="E1550" i="4"/>
  <c r="D1550" i="4"/>
  <c r="C1550" i="4"/>
  <c r="B1550" i="4"/>
  <c r="A1550" i="4"/>
  <c r="E1549" i="4"/>
  <c r="D1549" i="4"/>
  <c r="C1549" i="4"/>
  <c r="B1549" i="4"/>
  <c r="A1549" i="4"/>
  <c r="E1548" i="4"/>
  <c r="D1548" i="4"/>
  <c r="C1548" i="4"/>
  <c r="B1548" i="4"/>
  <c r="A1548" i="4"/>
  <c r="E1547" i="4"/>
  <c r="D1547" i="4"/>
  <c r="C1547" i="4"/>
  <c r="B1547" i="4"/>
  <c r="A1547" i="4"/>
  <c r="E1546" i="4"/>
  <c r="D1546" i="4"/>
  <c r="C1546" i="4"/>
  <c r="B1546" i="4"/>
  <c r="A1546" i="4"/>
  <c r="E1545" i="4"/>
  <c r="D1545" i="4"/>
  <c r="C1545" i="4"/>
  <c r="B1545" i="4"/>
  <c r="A1545" i="4"/>
  <c r="E1544" i="4"/>
  <c r="D1544" i="4"/>
  <c r="C1544" i="4"/>
  <c r="B1544" i="4"/>
  <c r="A1544" i="4"/>
  <c r="E1543" i="4"/>
  <c r="D1543" i="4"/>
  <c r="C1543" i="4"/>
  <c r="B1543" i="4"/>
  <c r="A1543" i="4"/>
  <c r="E1542" i="4"/>
  <c r="D1542" i="4"/>
  <c r="C1542" i="4"/>
  <c r="B1542" i="4"/>
  <c r="A1542" i="4"/>
  <c r="E1541" i="4"/>
  <c r="D1541" i="4"/>
  <c r="C1541" i="4"/>
  <c r="B1541" i="4"/>
  <c r="A1541" i="4"/>
  <c r="E1540" i="4"/>
  <c r="D1540" i="4"/>
  <c r="C1540" i="4"/>
  <c r="B1540" i="4"/>
  <c r="A1540" i="4"/>
  <c r="E1539" i="4"/>
  <c r="D1539" i="4"/>
  <c r="C1539" i="4"/>
  <c r="B1539" i="4"/>
  <c r="A1539" i="4"/>
  <c r="E1538" i="4"/>
  <c r="D1538" i="4"/>
  <c r="C1538" i="4"/>
  <c r="B1538" i="4"/>
  <c r="A1538" i="4"/>
  <c r="E1537" i="4"/>
  <c r="D1537" i="4"/>
  <c r="C1537" i="4"/>
  <c r="B1537" i="4"/>
  <c r="A1537" i="4"/>
  <c r="E1536" i="4"/>
  <c r="D1536" i="4"/>
  <c r="C1536" i="4"/>
  <c r="B1536" i="4"/>
  <c r="A1536" i="4"/>
  <c r="E1535" i="4"/>
  <c r="D1535" i="4"/>
  <c r="C1535" i="4"/>
  <c r="B1535" i="4"/>
  <c r="A1535" i="4"/>
  <c r="E1534" i="4"/>
  <c r="D1534" i="4"/>
  <c r="C1534" i="4"/>
  <c r="B1534" i="4"/>
  <c r="A1534" i="4"/>
  <c r="E1533" i="4"/>
  <c r="D1533" i="4"/>
  <c r="C1533" i="4"/>
  <c r="B1533" i="4"/>
  <c r="A1533" i="4"/>
  <c r="E1532" i="4"/>
  <c r="D1532" i="4"/>
  <c r="C1532" i="4"/>
  <c r="B1532" i="4"/>
  <c r="A1532" i="4"/>
  <c r="E1531" i="4"/>
  <c r="D1531" i="4"/>
  <c r="C1531" i="4"/>
  <c r="B1531" i="4"/>
  <c r="A1531" i="4"/>
  <c r="E1530" i="4"/>
  <c r="D1530" i="4"/>
  <c r="C1530" i="4"/>
  <c r="B1530" i="4"/>
  <c r="A1530" i="4"/>
  <c r="E1529" i="4"/>
  <c r="D1529" i="4"/>
  <c r="C1529" i="4"/>
  <c r="B1529" i="4"/>
  <c r="A1529" i="4"/>
  <c r="E1528" i="4"/>
  <c r="D1528" i="4"/>
  <c r="C1528" i="4"/>
  <c r="B1528" i="4"/>
  <c r="A1528" i="4"/>
  <c r="E1527" i="4"/>
  <c r="D1527" i="4"/>
  <c r="C1527" i="4"/>
  <c r="B1527" i="4"/>
  <c r="A1527" i="4"/>
  <c r="E1526" i="4"/>
  <c r="D1526" i="4"/>
  <c r="C1526" i="4"/>
  <c r="B1526" i="4"/>
  <c r="A1526" i="4"/>
  <c r="E1525" i="4"/>
  <c r="D1525" i="4"/>
  <c r="C1525" i="4"/>
  <c r="B1525" i="4"/>
  <c r="A1525" i="4"/>
  <c r="E1524" i="4"/>
  <c r="D1524" i="4"/>
  <c r="C1524" i="4"/>
  <c r="B1524" i="4"/>
  <c r="A1524" i="4"/>
  <c r="E1523" i="4"/>
  <c r="D1523" i="4"/>
  <c r="C1523" i="4"/>
  <c r="B1523" i="4"/>
  <c r="A1523" i="4"/>
  <c r="E1522" i="4"/>
  <c r="D1522" i="4"/>
  <c r="C1522" i="4"/>
  <c r="B1522" i="4"/>
  <c r="A1522" i="4"/>
  <c r="E1521" i="4"/>
  <c r="D1521" i="4"/>
  <c r="C1521" i="4"/>
  <c r="B1521" i="4"/>
  <c r="A1521" i="4"/>
  <c r="E1520" i="4"/>
  <c r="D1520" i="4"/>
  <c r="C1520" i="4"/>
  <c r="B1520" i="4"/>
  <c r="A1520" i="4"/>
  <c r="E1519" i="4"/>
  <c r="D1519" i="4"/>
  <c r="C1519" i="4"/>
  <c r="B1519" i="4"/>
  <c r="A1519" i="4"/>
  <c r="E1518" i="4"/>
  <c r="D1518" i="4"/>
  <c r="C1518" i="4"/>
  <c r="B1518" i="4"/>
  <c r="A1518" i="4"/>
  <c r="E1517" i="4"/>
  <c r="D1517" i="4"/>
  <c r="C1517" i="4"/>
  <c r="B1517" i="4"/>
  <c r="A1517" i="4"/>
  <c r="E1516" i="4"/>
  <c r="D1516" i="4"/>
  <c r="C1516" i="4"/>
  <c r="B1516" i="4"/>
  <c r="A1516" i="4"/>
  <c r="E1515" i="4"/>
  <c r="D1515" i="4"/>
  <c r="C1515" i="4"/>
  <c r="B1515" i="4"/>
  <c r="A1515" i="4"/>
  <c r="E1514" i="4"/>
  <c r="D1514" i="4"/>
  <c r="C1514" i="4"/>
  <c r="B1514" i="4"/>
  <c r="A1514" i="4"/>
  <c r="E1513" i="4"/>
  <c r="D1513" i="4"/>
  <c r="C1513" i="4"/>
  <c r="B1513" i="4"/>
  <c r="A1513" i="4"/>
  <c r="E1512" i="4"/>
  <c r="D1512" i="4"/>
  <c r="C1512" i="4"/>
  <c r="B1512" i="4"/>
  <c r="A1512" i="4"/>
  <c r="E1511" i="4"/>
  <c r="D1511" i="4"/>
  <c r="C1511" i="4"/>
  <c r="B1511" i="4"/>
  <c r="A1511" i="4"/>
  <c r="E1510" i="4"/>
  <c r="D1510" i="4"/>
  <c r="C1510" i="4"/>
  <c r="B1510" i="4"/>
  <c r="A1510" i="4"/>
  <c r="E1509" i="4"/>
  <c r="D1509" i="4"/>
  <c r="C1509" i="4"/>
  <c r="B1509" i="4"/>
  <c r="A1509" i="4"/>
  <c r="E1508" i="4"/>
  <c r="D1508" i="4"/>
  <c r="C1508" i="4"/>
  <c r="B1508" i="4"/>
  <c r="A1508" i="4"/>
  <c r="E1507" i="4"/>
  <c r="D1507" i="4"/>
  <c r="C1507" i="4"/>
  <c r="B1507" i="4"/>
  <c r="A1507" i="4"/>
  <c r="E1506" i="4"/>
  <c r="D1506" i="4"/>
  <c r="C1506" i="4"/>
  <c r="B1506" i="4"/>
  <c r="A1506" i="4"/>
  <c r="E1505" i="4"/>
  <c r="D1505" i="4"/>
  <c r="C1505" i="4"/>
  <c r="B1505" i="4"/>
  <c r="A1505" i="4"/>
  <c r="E1504" i="4"/>
  <c r="D1504" i="4"/>
  <c r="C1504" i="4"/>
  <c r="B1504" i="4"/>
  <c r="A1504" i="4"/>
  <c r="E1503" i="4"/>
  <c r="D1503" i="4"/>
  <c r="C1503" i="4"/>
  <c r="B1503" i="4"/>
  <c r="A1503" i="4"/>
  <c r="E1502" i="4"/>
  <c r="D1502" i="4"/>
  <c r="C1502" i="4"/>
  <c r="B1502" i="4"/>
  <c r="A1502" i="4"/>
  <c r="E1501" i="4"/>
  <c r="D1501" i="4"/>
  <c r="C1501" i="4"/>
  <c r="B1501" i="4"/>
  <c r="A1501" i="4"/>
  <c r="E1500" i="4"/>
  <c r="D1500" i="4"/>
  <c r="C1500" i="4"/>
  <c r="B1500" i="4"/>
  <c r="A1500" i="4"/>
  <c r="E1499" i="4"/>
  <c r="D1499" i="4"/>
  <c r="C1499" i="4"/>
  <c r="B1499" i="4"/>
  <c r="A1499" i="4"/>
  <c r="E1498" i="4"/>
  <c r="D1498" i="4"/>
  <c r="C1498" i="4"/>
  <c r="B1498" i="4"/>
  <c r="A1498" i="4"/>
  <c r="E1497" i="4"/>
  <c r="D1497" i="4"/>
  <c r="C1497" i="4"/>
  <c r="B1497" i="4"/>
  <c r="A1497" i="4"/>
  <c r="E1496" i="4"/>
  <c r="D1496" i="4"/>
  <c r="C1496" i="4"/>
  <c r="B1496" i="4"/>
  <c r="A1496" i="4"/>
  <c r="E1495" i="4"/>
  <c r="D1495" i="4"/>
  <c r="C1495" i="4"/>
  <c r="B1495" i="4"/>
  <c r="A1495" i="4"/>
  <c r="E1494" i="4"/>
  <c r="D1494" i="4"/>
  <c r="C1494" i="4"/>
  <c r="B1494" i="4"/>
  <c r="A1494" i="4"/>
  <c r="E1493" i="4"/>
  <c r="D1493" i="4"/>
  <c r="C1493" i="4"/>
  <c r="B1493" i="4"/>
  <c r="A1493" i="4"/>
  <c r="E1492" i="4"/>
  <c r="D1492" i="4"/>
  <c r="C1492" i="4"/>
  <c r="B1492" i="4"/>
  <c r="A1492" i="4"/>
  <c r="E1491" i="4"/>
  <c r="D1491" i="4"/>
  <c r="C1491" i="4"/>
  <c r="B1491" i="4"/>
  <c r="A1491" i="4"/>
  <c r="E1490" i="4"/>
  <c r="D1490" i="4"/>
  <c r="C1490" i="4"/>
  <c r="B1490" i="4"/>
  <c r="A1490" i="4"/>
  <c r="E1489" i="4"/>
  <c r="D1489" i="4"/>
  <c r="C1489" i="4"/>
  <c r="B1489" i="4"/>
  <c r="A1489" i="4"/>
  <c r="E1488" i="4"/>
  <c r="D1488" i="4"/>
  <c r="C1488" i="4"/>
  <c r="B1488" i="4"/>
  <c r="A1488" i="4"/>
  <c r="E1487" i="4"/>
  <c r="D1487" i="4"/>
  <c r="C1487" i="4"/>
  <c r="B1487" i="4"/>
  <c r="A1487" i="4"/>
  <c r="E1486" i="4"/>
  <c r="D1486" i="4"/>
  <c r="C1486" i="4"/>
  <c r="B1486" i="4"/>
  <c r="A1486" i="4"/>
  <c r="E1485" i="4"/>
  <c r="D1485" i="4"/>
  <c r="C1485" i="4"/>
  <c r="B1485" i="4"/>
  <c r="A1485" i="4"/>
  <c r="E1484" i="4"/>
  <c r="D1484" i="4"/>
  <c r="C1484" i="4"/>
  <c r="B1484" i="4"/>
  <c r="A1484" i="4"/>
  <c r="E1483" i="4"/>
  <c r="D1483" i="4"/>
  <c r="C1483" i="4"/>
  <c r="B1483" i="4"/>
  <c r="A1483" i="4"/>
  <c r="E1482" i="4"/>
  <c r="D1482" i="4"/>
  <c r="C1482" i="4"/>
  <c r="B1482" i="4"/>
  <c r="A1482" i="4"/>
  <c r="E1481" i="4"/>
  <c r="D1481" i="4"/>
  <c r="C1481" i="4"/>
  <c r="B1481" i="4"/>
  <c r="A1481" i="4"/>
  <c r="E1480" i="4"/>
  <c r="D1480" i="4"/>
  <c r="C1480" i="4"/>
  <c r="B1480" i="4"/>
  <c r="A1480" i="4"/>
  <c r="E1479" i="4"/>
  <c r="D1479" i="4"/>
  <c r="C1479" i="4"/>
  <c r="B1479" i="4"/>
  <c r="A1479" i="4"/>
  <c r="E1478" i="4"/>
  <c r="D1478" i="4"/>
  <c r="C1478" i="4"/>
  <c r="B1478" i="4"/>
  <c r="A1478" i="4"/>
  <c r="E1477" i="4"/>
  <c r="D1477" i="4"/>
  <c r="C1477" i="4"/>
  <c r="B1477" i="4"/>
  <c r="A1477" i="4"/>
  <c r="E1476" i="4"/>
  <c r="D1476" i="4"/>
  <c r="C1476" i="4"/>
  <c r="B1476" i="4"/>
  <c r="A1476" i="4"/>
  <c r="E1475" i="4"/>
  <c r="D1475" i="4"/>
  <c r="C1475" i="4"/>
  <c r="B1475" i="4"/>
  <c r="A1475" i="4"/>
  <c r="E1474" i="4"/>
  <c r="D1474" i="4"/>
  <c r="C1474" i="4"/>
  <c r="B1474" i="4"/>
  <c r="A1474" i="4"/>
  <c r="E1473" i="4"/>
  <c r="D1473" i="4"/>
  <c r="C1473" i="4"/>
  <c r="B1473" i="4"/>
  <c r="A1473" i="4"/>
  <c r="E1472" i="4"/>
  <c r="D1472" i="4"/>
  <c r="C1472" i="4"/>
  <c r="B1472" i="4"/>
  <c r="A1472" i="4"/>
  <c r="E1471" i="4"/>
  <c r="D1471" i="4"/>
  <c r="C1471" i="4"/>
  <c r="B1471" i="4"/>
  <c r="A1471" i="4"/>
  <c r="E1470" i="4"/>
  <c r="D1470" i="4"/>
  <c r="C1470" i="4"/>
  <c r="B1470" i="4"/>
  <c r="A1470" i="4"/>
  <c r="E1469" i="4"/>
  <c r="D1469" i="4"/>
  <c r="C1469" i="4"/>
  <c r="B1469" i="4"/>
  <c r="A1469" i="4"/>
  <c r="E1468" i="4"/>
  <c r="D1468" i="4"/>
  <c r="C1468" i="4"/>
  <c r="B1468" i="4"/>
  <c r="A1468" i="4"/>
  <c r="E1467" i="4"/>
  <c r="D1467" i="4"/>
  <c r="C1467" i="4"/>
  <c r="B1467" i="4"/>
  <c r="A1467" i="4"/>
  <c r="E1466" i="4"/>
  <c r="D1466" i="4"/>
  <c r="C1466" i="4"/>
  <c r="B1466" i="4"/>
  <c r="A1466" i="4"/>
  <c r="E1465" i="4"/>
  <c r="D1465" i="4"/>
  <c r="C1465" i="4"/>
  <c r="B1465" i="4"/>
  <c r="A1465" i="4"/>
  <c r="E1464" i="4"/>
  <c r="D1464" i="4"/>
  <c r="C1464" i="4"/>
  <c r="B1464" i="4"/>
  <c r="A1464" i="4"/>
  <c r="E1463" i="4"/>
  <c r="D1463" i="4"/>
  <c r="C1463" i="4"/>
  <c r="B1463" i="4"/>
  <c r="A1463" i="4"/>
  <c r="E1462" i="4"/>
  <c r="D1462" i="4"/>
  <c r="C1462" i="4"/>
  <c r="B1462" i="4"/>
  <c r="A1462" i="4"/>
  <c r="E1461" i="4"/>
  <c r="D1461" i="4"/>
  <c r="C1461" i="4"/>
  <c r="B1461" i="4"/>
  <c r="A1461" i="4"/>
  <c r="E1460" i="4"/>
  <c r="D1460" i="4"/>
  <c r="C1460" i="4"/>
  <c r="B1460" i="4"/>
  <c r="A1460" i="4"/>
  <c r="E1459" i="4"/>
  <c r="D1459" i="4"/>
  <c r="C1459" i="4"/>
  <c r="B1459" i="4"/>
  <c r="A1459" i="4"/>
  <c r="E1458" i="4"/>
  <c r="D1458" i="4"/>
  <c r="C1458" i="4"/>
  <c r="B1458" i="4"/>
  <c r="A1458" i="4"/>
  <c r="E1457" i="4"/>
  <c r="D1457" i="4"/>
  <c r="C1457" i="4"/>
  <c r="B1457" i="4"/>
  <c r="A1457" i="4"/>
  <c r="E1456" i="4"/>
  <c r="D1456" i="4"/>
  <c r="C1456" i="4"/>
  <c r="B1456" i="4"/>
  <c r="A1456" i="4"/>
  <c r="E1455" i="4"/>
  <c r="D1455" i="4"/>
  <c r="C1455" i="4"/>
  <c r="B1455" i="4"/>
  <c r="A1455" i="4"/>
  <c r="E1454" i="4"/>
  <c r="D1454" i="4"/>
  <c r="C1454" i="4"/>
  <c r="B1454" i="4"/>
  <c r="A1454" i="4"/>
  <c r="E1453" i="4"/>
  <c r="D1453" i="4"/>
  <c r="C1453" i="4"/>
  <c r="B1453" i="4"/>
  <c r="A1453" i="4"/>
  <c r="E1452" i="4"/>
  <c r="D1452" i="4"/>
  <c r="C1452" i="4"/>
  <c r="B1452" i="4"/>
  <c r="A1452" i="4"/>
  <c r="E1451" i="4"/>
  <c r="D1451" i="4"/>
  <c r="C1451" i="4"/>
  <c r="B1451" i="4"/>
  <c r="A1451" i="4"/>
  <c r="E1450" i="4"/>
  <c r="D1450" i="4"/>
  <c r="C1450" i="4"/>
  <c r="B1450" i="4"/>
  <c r="A1450" i="4"/>
  <c r="E1449" i="4"/>
  <c r="D1449" i="4"/>
  <c r="C1449" i="4"/>
  <c r="B1449" i="4"/>
  <c r="A1449" i="4"/>
  <c r="E1448" i="4"/>
  <c r="D1448" i="4"/>
  <c r="C1448" i="4"/>
  <c r="B1448" i="4"/>
  <c r="A1448" i="4"/>
  <c r="E1447" i="4"/>
  <c r="D1447" i="4"/>
  <c r="C1447" i="4"/>
  <c r="B1447" i="4"/>
  <c r="A1447" i="4"/>
  <c r="E1446" i="4"/>
  <c r="D1446" i="4"/>
  <c r="C1446" i="4"/>
  <c r="B1446" i="4"/>
  <c r="A1446" i="4"/>
  <c r="E1445" i="4"/>
  <c r="D1445" i="4"/>
  <c r="C1445" i="4"/>
  <c r="B1445" i="4"/>
  <c r="A1445" i="4"/>
  <c r="E1444" i="4"/>
  <c r="D1444" i="4"/>
  <c r="C1444" i="4"/>
  <c r="B1444" i="4"/>
  <c r="A1444" i="4"/>
  <c r="E1443" i="4"/>
  <c r="D1443" i="4"/>
  <c r="C1443" i="4"/>
  <c r="B1443" i="4"/>
  <c r="A1443" i="4"/>
  <c r="E1442" i="4"/>
  <c r="D1442" i="4"/>
  <c r="C1442" i="4"/>
  <c r="B1442" i="4"/>
  <c r="A1442" i="4"/>
  <c r="E1441" i="4"/>
  <c r="D1441" i="4"/>
  <c r="C1441" i="4"/>
  <c r="B1441" i="4"/>
  <c r="A1441" i="4"/>
  <c r="E1440" i="4"/>
  <c r="D1440" i="4"/>
  <c r="C1440" i="4"/>
  <c r="B1440" i="4"/>
  <c r="A1440" i="4"/>
  <c r="E1439" i="4"/>
  <c r="D1439" i="4"/>
  <c r="C1439" i="4"/>
  <c r="B1439" i="4"/>
  <c r="A1439" i="4"/>
  <c r="E1438" i="4"/>
  <c r="D1438" i="4"/>
  <c r="C1438" i="4"/>
  <c r="B1438" i="4"/>
  <c r="A1438" i="4"/>
  <c r="E1437" i="4"/>
  <c r="D1437" i="4"/>
  <c r="C1437" i="4"/>
  <c r="B1437" i="4"/>
  <c r="A1437" i="4"/>
  <c r="E1436" i="4"/>
  <c r="D1436" i="4"/>
  <c r="C1436" i="4"/>
  <c r="B1436" i="4"/>
  <c r="A1436" i="4"/>
  <c r="E1435" i="4"/>
  <c r="D1435" i="4"/>
  <c r="C1435" i="4"/>
  <c r="B1435" i="4"/>
  <c r="A1435" i="4"/>
  <c r="E1434" i="4"/>
  <c r="D1434" i="4"/>
  <c r="C1434" i="4"/>
  <c r="B1434" i="4"/>
  <c r="A1434" i="4"/>
  <c r="E1433" i="4"/>
  <c r="D1433" i="4"/>
  <c r="C1433" i="4"/>
  <c r="B1433" i="4"/>
  <c r="A1433" i="4"/>
  <c r="E1432" i="4"/>
  <c r="D1432" i="4"/>
  <c r="C1432" i="4"/>
  <c r="B1432" i="4"/>
  <c r="A1432" i="4"/>
  <c r="E1431" i="4"/>
  <c r="D1431" i="4"/>
  <c r="C1431" i="4"/>
  <c r="B1431" i="4"/>
  <c r="A1431" i="4"/>
  <c r="E1430" i="4"/>
  <c r="D1430" i="4"/>
  <c r="C1430" i="4"/>
  <c r="B1430" i="4"/>
  <c r="A1430" i="4"/>
  <c r="E1429" i="4"/>
  <c r="D1429" i="4"/>
  <c r="C1429" i="4"/>
  <c r="B1429" i="4"/>
  <c r="A1429" i="4"/>
  <c r="E1428" i="4"/>
  <c r="D1428" i="4"/>
  <c r="C1428" i="4"/>
  <c r="B1428" i="4"/>
  <c r="A1428" i="4"/>
  <c r="E1427" i="4"/>
  <c r="D1427" i="4"/>
  <c r="C1427" i="4"/>
  <c r="B1427" i="4"/>
  <c r="A1427" i="4"/>
  <c r="E1426" i="4"/>
  <c r="D1426" i="4"/>
  <c r="C1426" i="4"/>
  <c r="B1426" i="4"/>
  <c r="A1426" i="4"/>
  <c r="E1425" i="4"/>
  <c r="D1425" i="4"/>
  <c r="C1425" i="4"/>
  <c r="B1425" i="4"/>
  <c r="A1425" i="4"/>
  <c r="E1424" i="4"/>
  <c r="D1424" i="4"/>
  <c r="C1424" i="4"/>
  <c r="B1424" i="4"/>
  <c r="A1424" i="4"/>
  <c r="E1423" i="4"/>
  <c r="D1423" i="4"/>
  <c r="C1423" i="4"/>
  <c r="B1423" i="4"/>
  <c r="A1423" i="4"/>
  <c r="E1422" i="4"/>
  <c r="D1422" i="4"/>
  <c r="C1422" i="4"/>
  <c r="B1422" i="4"/>
  <c r="A1422" i="4"/>
  <c r="E1421" i="4"/>
  <c r="D1421" i="4"/>
  <c r="C1421" i="4"/>
  <c r="B1421" i="4"/>
  <c r="A1421" i="4"/>
  <c r="E1420" i="4"/>
  <c r="D1420" i="4"/>
  <c r="C1420" i="4"/>
  <c r="B1420" i="4"/>
  <c r="A1420" i="4"/>
  <c r="E1419" i="4"/>
  <c r="D1419" i="4"/>
  <c r="C1419" i="4"/>
  <c r="B1419" i="4"/>
  <c r="A1419" i="4"/>
  <c r="E1418" i="4"/>
  <c r="D1418" i="4"/>
  <c r="C1418" i="4"/>
  <c r="B1418" i="4"/>
  <c r="A1418" i="4"/>
  <c r="E1417" i="4"/>
  <c r="D1417" i="4"/>
  <c r="C1417" i="4"/>
  <c r="B1417" i="4"/>
  <c r="A1417" i="4"/>
  <c r="E1416" i="4"/>
  <c r="D1416" i="4"/>
  <c r="C1416" i="4"/>
  <c r="B1416" i="4"/>
  <c r="A1416" i="4"/>
  <c r="E1415" i="4"/>
  <c r="D1415" i="4"/>
  <c r="C1415" i="4"/>
  <c r="B1415" i="4"/>
  <c r="A1415" i="4"/>
  <c r="E1414" i="4"/>
  <c r="D1414" i="4"/>
  <c r="C1414" i="4"/>
  <c r="B1414" i="4"/>
  <c r="A1414" i="4"/>
  <c r="E1413" i="4"/>
  <c r="D1413" i="4"/>
  <c r="C1413" i="4"/>
  <c r="B1413" i="4"/>
  <c r="A1413" i="4"/>
  <c r="E1412" i="4"/>
  <c r="D1412" i="4"/>
  <c r="C1412" i="4"/>
  <c r="B1412" i="4"/>
  <c r="A1412" i="4"/>
  <c r="E1411" i="4"/>
  <c r="D1411" i="4"/>
  <c r="C1411" i="4"/>
  <c r="B1411" i="4"/>
  <c r="A1411" i="4"/>
  <c r="E1410" i="4"/>
  <c r="D1410" i="4"/>
  <c r="C1410" i="4"/>
  <c r="B1410" i="4"/>
  <c r="A1410" i="4"/>
  <c r="E1409" i="4"/>
  <c r="D1409" i="4"/>
  <c r="C1409" i="4"/>
  <c r="B1409" i="4"/>
  <c r="A1409" i="4"/>
  <c r="E1408" i="4"/>
  <c r="D1408" i="4"/>
  <c r="C1408" i="4"/>
  <c r="B1408" i="4"/>
  <c r="A1408" i="4"/>
  <c r="E1407" i="4"/>
  <c r="D1407" i="4"/>
  <c r="C1407" i="4"/>
  <c r="B1407" i="4"/>
  <c r="A1407" i="4"/>
  <c r="E1406" i="4"/>
  <c r="D1406" i="4"/>
  <c r="C1406" i="4"/>
  <c r="B1406" i="4"/>
  <c r="A1406" i="4"/>
  <c r="E1405" i="4"/>
  <c r="D1405" i="4"/>
  <c r="C1405" i="4"/>
  <c r="B1405" i="4"/>
  <c r="A1405" i="4"/>
  <c r="E1404" i="4"/>
  <c r="D1404" i="4"/>
  <c r="C1404" i="4"/>
  <c r="B1404" i="4"/>
  <c r="A1404" i="4"/>
  <c r="E1403" i="4"/>
  <c r="D1403" i="4"/>
  <c r="C1403" i="4"/>
  <c r="B1403" i="4"/>
  <c r="A1403" i="4"/>
  <c r="E1402" i="4"/>
  <c r="D1402" i="4"/>
  <c r="C1402" i="4"/>
  <c r="B1402" i="4"/>
  <c r="A1402" i="4"/>
  <c r="E1401" i="4"/>
  <c r="D1401" i="4"/>
  <c r="C1401" i="4"/>
  <c r="B1401" i="4"/>
  <c r="A1401" i="4"/>
  <c r="E1400" i="4"/>
  <c r="D1400" i="4"/>
  <c r="C1400" i="4"/>
  <c r="B1400" i="4"/>
  <c r="A1400" i="4"/>
  <c r="E1399" i="4"/>
  <c r="D1399" i="4"/>
  <c r="C1399" i="4"/>
  <c r="B1399" i="4"/>
  <c r="A1399" i="4"/>
  <c r="E1398" i="4"/>
  <c r="D1398" i="4"/>
  <c r="C1398" i="4"/>
  <c r="B1398" i="4"/>
  <c r="A1398" i="4"/>
  <c r="E1397" i="4"/>
  <c r="D1397" i="4"/>
  <c r="C1397" i="4"/>
  <c r="B1397" i="4"/>
  <c r="A1397" i="4"/>
  <c r="E1396" i="4"/>
  <c r="D1396" i="4"/>
  <c r="C1396" i="4"/>
  <c r="B1396" i="4"/>
  <c r="A1396" i="4"/>
  <c r="E1395" i="4"/>
  <c r="D1395" i="4"/>
  <c r="C1395" i="4"/>
  <c r="B1395" i="4"/>
  <c r="A1395" i="4"/>
  <c r="E1394" i="4"/>
  <c r="D1394" i="4"/>
  <c r="C1394" i="4"/>
  <c r="B1394" i="4"/>
  <c r="A1394" i="4"/>
  <c r="E1393" i="4"/>
  <c r="D1393" i="4"/>
  <c r="C1393" i="4"/>
  <c r="B1393" i="4"/>
  <c r="A1393" i="4"/>
  <c r="E1392" i="4"/>
  <c r="D1392" i="4"/>
  <c r="C1392" i="4"/>
  <c r="B1392" i="4"/>
  <c r="A1392" i="4"/>
  <c r="E1391" i="4"/>
  <c r="D1391" i="4"/>
  <c r="C1391" i="4"/>
  <c r="B1391" i="4"/>
  <c r="A1391" i="4"/>
  <c r="E1390" i="4"/>
  <c r="D1390" i="4"/>
  <c r="C1390" i="4"/>
  <c r="B1390" i="4"/>
  <c r="A1390" i="4"/>
  <c r="E1389" i="4"/>
  <c r="D1389" i="4"/>
  <c r="C1389" i="4"/>
  <c r="B1389" i="4"/>
  <c r="A1389" i="4"/>
  <c r="E1388" i="4"/>
  <c r="D1388" i="4"/>
  <c r="C1388" i="4"/>
  <c r="B1388" i="4"/>
  <c r="A1388" i="4"/>
  <c r="E1387" i="4"/>
  <c r="D1387" i="4"/>
  <c r="C1387" i="4"/>
  <c r="B1387" i="4"/>
  <c r="A1387" i="4"/>
  <c r="E1386" i="4"/>
  <c r="D1386" i="4"/>
  <c r="C1386" i="4"/>
  <c r="B1386" i="4"/>
  <c r="A1386" i="4"/>
  <c r="E1385" i="4"/>
  <c r="D1385" i="4"/>
  <c r="C1385" i="4"/>
  <c r="B1385" i="4"/>
  <c r="A1385" i="4"/>
  <c r="E1384" i="4"/>
  <c r="D1384" i="4"/>
  <c r="C1384" i="4"/>
  <c r="B1384" i="4"/>
  <c r="A1384" i="4"/>
  <c r="E1383" i="4"/>
  <c r="D1383" i="4"/>
  <c r="C1383" i="4"/>
  <c r="B1383" i="4"/>
  <c r="A1383" i="4"/>
  <c r="E1382" i="4"/>
  <c r="D1382" i="4"/>
  <c r="C1382" i="4"/>
  <c r="B1382" i="4"/>
  <c r="A1382" i="4"/>
  <c r="E1381" i="4"/>
  <c r="D1381" i="4"/>
  <c r="C1381" i="4"/>
  <c r="B1381" i="4"/>
  <c r="A1381" i="4"/>
  <c r="E1380" i="4"/>
  <c r="D1380" i="4"/>
  <c r="C1380" i="4"/>
  <c r="B1380" i="4"/>
  <c r="A1380" i="4"/>
  <c r="E1379" i="4"/>
  <c r="D1379" i="4"/>
  <c r="C1379" i="4"/>
  <c r="B1379" i="4"/>
  <c r="A1379" i="4"/>
  <c r="E1378" i="4"/>
  <c r="D1378" i="4"/>
  <c r="C1378" i="4"/>
  <c r="B1378" i="4"/>
  <c r="A1378" i="4"/>
  <c r="E1377" i="4"/>
  <c r="D1377" i="4"/>
  <c r="C1377" i="4"/>
  <c r="B1377" i="4"/>
  <c r="A1377" i="4"/>
  <c r="E1376" i="4"/>
  <c r="D1376" i="4"/>
  <c r="C1376" i="4"/>
  <c r="B1376" i="4"/>
  <c r="A1376" i="4"/>
  <c r="E1375" i="4"/>
  <c r="D1375" i="4"/>
  <c r="C1375" i="4"/>
  <c r="B1375" i="4"/>
  <c r="A1375" i="4"/>
  <c r="E1374" i="4"/>
  <c r="D1374" i="4"/>
  <c r="C1374" i="4"/>
  <c r="B1374" i="4"/>
  <c r="A1374" i="4"/>
  <c r="E1373" i="4"/>
  <c r="D1373" i="4"/>
  <c r="C1373" i="4"/>
  <c r="B1373" i="4"/>
  <c r="A1373" i="4"/>
  <c r="E1372" i="4"/>
  <c r="D1372" i="4"/>
  <c r="C1372" i="4"/>
  <c r="B1372" i="4"/>
  <c r="A1372" i="4"/>
  <c r="E1371" i="4"/>
  <c r="D1371" i="4"/>
  <c r="C1371" i="4"/>
  <c r="B1371" i="4"/>
  <c r="A1371" i="4"/>
  <c r="E1370" i="4"/>
  <c r="D1370" i="4"/>
  <c r="C1370" i="4"/>
  <c r="B1370" i="4"/>
  <c r="A1370" i="4"/>
  <c r="E1369" i="4"/>
  <c r="D1369" i="4"/>
  <c r="C1369" i="4"/>
  <c r="B1369" i="4"/>
  <c r="A1369" i="4"/>
  <c r="E1368" i="4"/>
  <c r="D1368" i="4"/>
  <c r="C1368" i="4"/>
  <c r="B1368" i="4"/>
  <c r="A1368" i="4"/>
  <c r="E1367" i="4"/>
  <c r="D1367" i="4"/>
  <c r="C1367" i="4"/>
  <c r="B1367" i="4"/>
  <c r="A1367" i="4"/>
  <c r="E1366" i="4"/>
  <c r="D1366" i="4"/>
  <c r="C1366" i="4"/>
  <c r="B1366" i="4"/>
  <c r="A1366" i="4"/>
  <c r="E1365" i="4"/>
  <c r="D1365" i="4"/>
  <c r="C1365" i="4"/>
  <c r="B1365" i="4"/>
  <c r="A1365" i="4"/>
  <c r="E1364" i="4"/>
  <c r="D1364" i="4"/>
  <c r="C1364" i="4"/>
  <c r="B1364" i="4"/>
  <c r="A1364" i="4"/>
  <c r="E1363" i="4"/>
  <c r="D1363" i="4"/>
  <c r="C1363" i="4"/>
  <c r="B1363" i="4"/>
  <c r="A1363" i="4"/>
  <c r="E1362" i="4"/>
  <c r="D1362" i="4"/>
  <c r="C1362" i="4"/>
  <c r="B1362" i="4"/>
  <c r="A1362" i="4"/>
  <c r="E1361" i="4"/>
  <c r="D1361" i="4"/>
  <c r="C1361" i="4"/>
  <c r="B1361" i="4"/>
  <c r="A1361" i="4"/>
  <c r="E1360" i="4"/>
  <c r="D1360" i="4"/>
  <c r="C1360" i="4"/>
  <c r="B1360" i="4"/>
  <c r="A1360" i="4"/>
  <c r="E1359" i="4"/>
  <c r="D1359" i="4"/>
  <c r="C1359" i="4"/>
  <c r="B1359" i="4"/>
  <c r="A1359" i="4"/>
  <c r="E1358" i="4"/>
  <c r="D1358" i="4"/>
  <c r="C1358" i="4"/>
  <c r="B1358" i="4"/>
  <c r="A1358" i="4"/>
  <c r="E1357" i="4"/>
  <c r="D1357" i="4"/>
  <c r="C1357" i="4"/>
  <c r="B1357" i="4"/>
  <c r="A1357" i="4"/>
  <c r="E1356" i="4"/>
  <c r="D1356" i="4"/>
  <c r="C1356" i="4"/>
  <c r="B1356" i="4"/>
  <c r="A1356" i="4"/>
  <c r="E1355" i="4"/>
  <c r="D1355" i="4"/>
  <c r="C1355" i="4"/>
  <c r="B1355" i="4"/>
  <c r="A1355" i="4"/>
  <c r="E1354" i="4"/>
  <c r="D1354" i="4"/>
  <c r="C1354" i="4"/>
  <c r="B1354" i="4"/>
  <c r="A1354" i="4"/>
  <c r="E1353" i="4"/>
  <c r="D1353" i="4"/>
  <c r="C1353" i="4"/>
  <c r="B1353" i="4"/>
  <c r="A1353" i="4"/>
  <c r="E1352" i="4"/>
  <c r="D1352" i="4"/>
  <c r="C1352" i="4"/>
  <c r="B1352" i="4"/>
  <c r="A1352" i="4"/>
  <c r="E1351" i="4"/>
  <c r="D1351" i="4"/>
  <c r="C1351" i="4"/>
  <c r="B1351" i="4"/>
  <c r="A1351" i="4"/>
  <c r="E1350" i="4"/>
  <c r="D1350" i="4"/>
  <c r="C1350" i="4"/>
  <c r="B1350" i="4"/>
  <c r="A1350" i="4"/>
  <c r="E1349" i="4"/>
  <c r="D1349" i="4"/>
  <c r="C1349" i="4"/>
  <c r="B1349" i="4"/>
  <c r="A1349" i="4"/>
  <c r="E1348" i="4"/>
  <c r="D1348" i="4"/>
  <c r="C1348" i="4"/>
  <c r="B1348" i="4"/>
  <c r="A1348" i="4"/>
  <c r="E1347" i="4"/>
  <c r="D1347" i="4"/>
  <c r="C1347" i="4"/>
  <c r="B1347" i="4"/>
  <c r="A1347" i="4"/>
  <c r="E1346" i="4"/>
  <c r="D1346" i="4"/>
  <c r="C1346" i="4"/>
  <c r="B1346" i="4"/>
  <c r="A1346" i="4"/>
  <c r="E1345" i="4"/>
  <c r="D1345" i="4"/>
  <c r="C1345" i="4"/>
  <c r="B1345" i="4"/>
  <c r="A1345" i="4"/>
  <c r="E1344" i="4"/>
  <c r="D1344" i="4"/>
  <c r="C1344" i="4"/>
  <c r="B1344" i="4"/>
  <c r="A1344" i="4"/>
  <c r="E1343" i="4"/>
  <c r="D1343" i="4"/>
  <c r="C1343" i="4"/>
  <c r="B1343" i="4"/>
  <c r="A1343" i="4"/>
  <c r="E1342" i="4"/>
  <c r="D1342" i="4"/>
  <c r="C1342" i="4"/>
  <c r="B1342" i="4"/>
  <c r="A1342" i="4"/>
  <c r="E1341" i="4"/>
  <c r="D1341" i="4"/>
  <c r="C1341" i="4"/>
  <c r="B1341" i="4"/>
  <c r="A1341" i="4"/>
  <c r="E1340" i="4"/>
  <c r="D1340" i="4"/>
  <c r="C1340" i="4"/>
  <c r="B1340" i="4"/>
  <c r="A1340" i="4"/>
  <c r="E1339" i="4"/>
  <c r="D1339" i="4"/>
  <c r="C1339" i="4"/>
  <c r="B1339" i="4"/>
  <c r="A1339" i="4"/>
  <c r="E1338" i="4"/>
  <c r="D1338" i="4"/>
  <c r="C1338" i="4"/>
  <c r="B1338" i="4"/>
  <c r="A1338" i="4"/>
  <c r="E1337" i="4"/>
  <c r="D1337" i="4"/>
  <c r="C1337" i="4"/>
  <c r="B1337" i="4"/>
  <c r="A1337" i="4"/>
  <c r="E1336" i="4"/>
  <c r="D1336" i="4"/>
  <c r="C1336" i="4"/>
  <c r="B1336" i="4"/>
  <c r="A1336" i="4"/>
  <c r="E1335" i="4"/>
  <c r="D1335" i="4"/>
  <c r="C1335" i="4"/>
  <c r="B1335" i="4"/>
  <c r="A1335" i="4"/>
  <c r="E1334" i="4"/>
  <c r="D1334" i="4"/>
  <c r="C1334" i="4"/>
  <c r="B1334" i="4"/>
  <c r="A1334" i="4"/>
  <c r="E1333" i="4"/>
  <c r="D1333" i="4"/>
  <c r="C1333" i="4"/>
  <c r="B1333" i="4"/>
  <c r="A1333" i="4"/>
  <c r="E1332" i="4"/>
  <c r="D1332" i="4"/>
  <c r="C1332" i="4"/>
  <c r="B1332" i="4"/>
  <c r="A1332" i="4"/>
  <c r="E1331" i="4"/>
  <c r="D1331" i="4"/>
  <c r="C1331" i="4"/>
  <c r="B1331" i="4"/>
  <c r="A1331" i="4"/>
  <c r="E1330" i="4"/>
  <c r="D1330" i="4"/>
  <c r="C1330" i="4"/>
  <c r="B1330" i="4"/>
  <c r="A1330" i="4"/>
  <c r="E1329" i="4"/>
  <c r="D1329" i="4"/>
  <c r="C1329" i="4"/>
  <c r="B1329" i="4"/>
  <c r="A1329" i="4"/>
  <c r="E1328" i="4"/>
  <c r="D1328" i="4"/>
  <c r="C1328" i="4"/>
  <c r="B1328" i="4"/>
  <c r="A1328" i="4"/>
  <c r="E1327" i="4"/>
  <c r="D1327" i="4"/>
  <c r="C1327" i="4"/>
  <c r="B1327" i="4"/>
  <c r="A1327" i="4"/>
  <c r="E1326" i="4"/>
  <c r="D1326" i="4"/>
  <c r="C1326" i="4"/>
  <c r="B1326" i="4"/>
  <c r="A1326" i="4"/>
  <c r="E1325" i="4"/>
  <c r="D1325" i="4"/>
  <c r="C1325" i="4"/>
  <c r="B1325" i="4"/>
  <c r="A1325" i="4"/>
  <c r="E1324" i="4"/>
  <c r="D1324" i="4"/>
  <c r="C1324" i="4"/>
  <c r="B1324" i="4"/>
  <c r="A1324" i="4"/>
  <c r="E1323" i="4"/>
  <c r="D1323" i="4"/>
  <c r="C1323" i="4"/>
  <c r="B1323" i="4"/>
  <c r="A1323" i="4"/>
  <c r="E1322" i="4"/>
  <c r="D1322" i="4"/>
  <c r="C1322" i="4"/>
  <c r="B1322" i="4"/>
  <c r="A1322" i="4"/>
  <c r="E1321" i="4"/>
  <c r="D1321" i="4"/>
  <c r="C1321" i="4"/>
  <c r="B1321" i="4"/>
  <c r="A1321" i="4"/>
  <c r="E1320" i="4"/>
  <c r="D1320" i="4"/>
  <c r="C1320" i="4"/>
  <c r="B1320" i="4"/>
  <c r="A1320" i="4"/>
  <c r="E1319" i="4"/>
  <c r="D1319" i="4"/>
  <c r="C1319" i="4"/>
  <c r="B1319" i="4"/>
  <c r="A1319" i="4"/>
  <c r="E1318" i="4"/>
  <c r="D1318" i="4"/>
  <c r="C1318" i="4"/>
  <c r="B1318" i="4"/>
  <c r="A1318" i="4"/>
  <c r="E1317" i="4"/>
  <c r="D1317" i="4"/>
  <c r="C1317" i="4"/>
  <c r="B1317" i="4"/>
  <c r="A1317" i="4"/>
  <c r="E1316" i="4"/>
  <c r="D1316" i="4"/>
  <c r="C1316" i="4"/>
  <c r="B1316" i="4"/>
  <c r="A1316" i="4"/>
  <c r="E1315" i="4"/>
  <c r="D1315" i="4"/>
  <c r="C1315" i="4"/>
  <c r="B1315" i="4"/>
  <c r="A1315" i="4"/>
  <c r="E1314" i="4"/>
  <c r="D1314" i="4"/>
  <c r="C1314" i="4"/>
  <c r="B1314" i="4"/>
  <c r="A1314" i="4"/>
  <c r="E1313" i="4"/>
  <c r="D1313" i="4"/>
  <c r="C1313" i="4"/>
  <c r="B1313" i="4"/>
  <c r="A1313" i="4"/>
  <c r="E1312" i="4"/>
  <c r="D1312" i="4"/>
  <c r="C1312" i="4"/>
  <c r="B1312" i="4"/>
  <c r="A1312" i="4"/>
  <c r="E1311" i="4"/>
  <c r="D1311" i="4"/>
  <c r="C1311" i="4"/>
  <c r="B1311" i="4"/>
  <c r="A1311" i="4"/>
  <c r="E1310" i="4"/>
  <c r="D1310" i="4"/>
  <c r="C1310" i="4"/>
  <c r="B1310" i="4"/>
  <c r="A1310" i="4"/>
  <c r="E1309" i="4"/>
  <c r="D1309" i="4"/>
  <c r="C1309" i="4"/>
  <c r="B1309" i="4"/>
  <c r="A1309" i="4"/>
  <c r="E1308" i="4"/>
  <c r="D1308" i="4"/>
  <c r="C1308" i="4"/>
  <c r="B1308" i="4"/>
  <c r="A1308" i="4"/>
  <c r="E1307" i="4"/>
  <c r="D1307" i="4"/>
  <c r="C1307" i="4"/>
  <c r="B1307" i="4"/>
  <c r="A1307" i="4"/>
  <c r="E1306" i="4"/>
  <c r="D1306" i="4"/>
  <c r="C1306" i="4"/>
  <c r="B1306" i="4"/>
  <c r="A1306" i="4"/>
  <c r="E1305" i="4"/>
  <c r="D1305" i="4"/>
  <c r="C1305" i="4"/>
  <c r="B1305" i="4"/>
  <c r="A1305" i="4"/>
  <c r="E1304" i="4"/>
  <c r="D1304" i="4"/>
  <c r="C1304" i="4"/>
  <c r="B1304" i="4"/>
  <c r="A1304" i="4"/>
  <c r="E1303" i="4"/>
  <c r="D1303" i="4"/>
  <c r="C1303" i="4"/>
  <c r="B1303" i="4"/>
  <c r="A1303" i="4"/>
  <c r="E1302" i="4"/>
  <c r="D1302" i="4"/>
  <c r="C1302" i="4"/>
  <c r="B1302" i="4"/>
  <c r="A1302" i="4"/>
  <c r="E1301" i="4"/>
  <c r="D1301" i="4"/>
  <c r="C1301" i="4"/>
  <c r="B1301" i="4"/>
  <c r="A1301" i="4"/>
  <c r="E1300" i="4"/>
  <c r="D1300" i="4"/>
  <c r="C1300" i="4"/>
  <c r="B1300" i="4"/>
  <c r="A1300" i="4"/>
  <c r="E1299" i="4"/>
  <c r="D1299" i="4"/>
  <c r="C1299" i="4"/>
  <c r="B1299" i="4"/>
  <c r="A1299" i="4"/>
  <c r="E1298" i="4"/>
  <c r="D1298" i="4"/>
  <c r="C1298" i="4"/>
  <c r="B1298" i="4"/>
  <c r="A1298" i="4"/>
  <c r="E1297" i="4"/>
  <c r="D1297" i="4"/>
  <c r="C1297" i="4"/>
  <c r="B1297" i="4"/>
  <c r="A1297" i="4"/>
  <c r="E1296" i="4"/>
  <c r="D1296" i="4"/>
  <c r="C1296" i="4"/>
  <c r="B1296" i="4"/>
  <c r="A1296" i="4"/>
  <c r="E1295" i="4"/>
  <c r="D1295" i="4"/>
  <c r="C1295" i="4"/>
  <c r="B1295" i="4"/>
  <c r="A1295" i="4"/>
  <c r="E1294" i="4"/>
  <c r="D1294" i="4"/>
  <c r="C1294" i="4"/>
  <c r="B1294" i="4"/>
  <c r="A1294" i="4"/>
  <c r="E1293" i="4"/>
  <c r="D1293" i="4"/>
  <c r="C1293" i="4"/>
  <c r="B1293" i="4"/>
  <c r="A1293" i="4"/>
  <c r="E1292" i="4"/>
  <c r="D1292" i="4"/>
  <c r="C1292" i="4"/>
  <c r="B1292" i="4"/>
  <c r="A1292" i="4"/>
  <c r="E1291" i="4"/>
  <c r="D1291" i="4"/>
  <c r="C1291" i="4"/>
  <c r="B1291" i="4"/>
  <c r="A1291" i="4"/>
  <c r="E1290" i="4"/>
  <c r="D1290" i="4"/>
  <c r="C1290" i="4"/>
  <c r="B1290" i="4"/>
  <c r="A1290" i="4"/>
  <c r="E1289" i="4"/>
  <c r="D1289" i="4"/>
  <c r="C1289" i="4"/>
  <c r="B1289" i="4"/>
  <c r="A1289" i="4"/>
  <c r="E1288" i="4"/>
  <c r="D1288" i="4"/>
  <c r="C1288" i="4"/>
  <c r="B1288" i="4"/>
  <c r="A1288" i="4"/>
  <c r="E1287" i="4"/>
  <c r="D1287" i="4"/>
  <c r="C1287" i="4"/>
  <c r="B1287" i="4"/>
  <c r="A1287" i="4"/>
  <c r="E1286" i="4"/>
  <c r="D1286" i="4"/>
  <c r="C1286" i="4"/>
  <c r="B1286" i="4"/>
  <c r="A1286" i="4"/>
  <c r="E1285" i="4"/>
  <c r="D1285" i="4"/>
  <c r="C1285" i="4"/>
  <c r="B1285" i="4"/>
  <c r="A1285" i="4"/>
  <c r="E1284" i="4"/>
  <c r="D1284" i="4"/>
  <c r="C1284" i="4"/>
  <c r="B1284" i="4"/>
  <c r="A1284" i="4"/>
  <c r="E1283" i="4"/>
  <c r="D1283" i="4"/>
  <c r="C1283" i="4"/>
  <c r="B1283" i="4"/>
  <c r="A1283" i="4"/>
  <c r="E1282" i="4"/>
  <c r="D1282" i="4"/>
  <c r="C1282" i="4"/>
  <c r="B1282" i="4"/>
  <c r="A1282" i="4"/>
  <c r="E1281" i="4"/>
  <c r="D1281" i="4"/>
  <c r="C1281" i="4"/>
  <c r="B1281" i="4"/>
  <c r="A1281" i="4"/>
  <c r="E1280" i="4"/>
  <c r="D1280" i="4"/>
  <c r="C1280" i="4"/>
  <c r="B1280" i="4"/>
  <c r="A1280" i="4"/>
  <c r="E1279" i="4"/>
  <c r="D1279" i="4"/>
  <c r="C1279" i="4"/>
  <c r="B1279" i="4"/>
  <c r="A1279" i="4"/>
  <c r="E1278" i="4"/>
  <c r="D1278" i="4"/>
  <c r="C1278" i="4"/>
  <c r="B1278" i="4"/>
  <c r="A1278" i="4"/>
  <c r="E1277" i="4"/>
  <c r="D1277" i="4"/>
  <c r="C1277" i="4"/>
  <c r="B1277" i="4"/>
  <c r="A1277" i="4"/>
  <c r="E1276" i="4"/>
  <c r="D1276" i="4"/>
  <c r="C1276" i="4"/>
  <c r="B1276" i="4"/>
  <c r="A1276" i="4"/>
  <c r="E1275" i="4"/>
  <c r="D1275" i="4"/>
  <c r="C1275" i="4"/>
  <c r="B1275" i="4"/>
  <c r="A1275" i="4"/>
  <c r="E1274" i="4"/>
  <c r="D1274" i="4"/>
  <c r="C1274" i="4"/>
  <c r="B1274" i="4"/>
  <c r="A1274" i="4"/>
  <c r="E1273" i="4"/>
  <c r="D1273" i="4"/>
  <c r="C1273" i="4"/>
  <c r="B1273" i="4"/>
  <c r="A1273" i="4"/>
  <c r="E1272" i="4"/>
  <c r="D1272" i="4"/>
  <c r="C1272" i="4"/>
  <c r="B1272" i="4"/>
  <c r="A1272" i="4"/>
  <c r="E1271" i="4"/>
  <c r="D1271" i="4"/>
  <c r="C1271" i="4"/>
  <c r="B1271" i="4"/>
  <c r="A1271" i="4"/>
  <c r="E1270" i="4"/>
  <c r="D1270" i="4"/>
  <c r="C1270" i="4"/>
  <c r="B1270" i="4"/>
  <c r="A1270" i="4"/>
  <c r="E1269" i="4"/>
  <c r="D1269" i="4"/>
  <c r="C1269" i="4"/>
  <c r="B1269" i="4"/>
  <c r="A1269" i="4"/>
  <c r="E1268" i="4"/>
  <c r="D1268" i="4"/>
  <c r="C1268" i="4"/>
  <c r="B1268" i="4"/>
  <c r="A1268" i="4"/>
  <c r="E1267" i="4"/>
  <c r="D1267" i="4"/>
  <c r="C1267" i="4"/>
  <c r="B1267" i="4"/>
  <c r="A1267" i="4"/>
  <c r="E1266" i="4"/>
  <c r="D1266" i="4"/>
  <c r="C1266" i="4"/>
  <c r="B1266" i="4"/>
  <c r="A1266" i="4"/>
  <c r="E1265" i="4"/>
  <c r="D1265" i="4"/>
  <c r="C1265" i="4"/>
  <c r="B1265" i="4"/>
  <c r="A1265" i="4"/>
  <c r="E1264" i="4"/>
  <c r="D1264" i="4"/>
  <c r="C1264" i="4"/>
  <c r="B1264" i="4"/>
  <c r="A1264" i="4"/>
  <c r="E1263" i="4"/>
  <c r="D1263" i="4"/>
  <c r="C1263" i="4"/>
  <c r="B1263" i="4"/>
  <c r="A1263" i="4"/>
  <c r="E1262" i="4"/>
  <c r="D1262" i="4"/>
  <c r="C1262" i="4"/>
  <c r="B1262" i="4"/>
  <c r="A1262" i="4"/>
  <c r="E1261" i="4"/>
  <c r="D1261" i="4"/>
  <c r="C1261" i="4"/>
  <c r="B1261" i="4"/>
  <c r="A1261" i="4"/>
  <c r="E1260" i="4"/>
  <c r="D1260" i="4"/>
  <c r="C1260" i="4"/>
  <c r="B1260" i="4"/>
  <c r="A1260" i="4"/>
  <c r="E1259" i="4"/>
  <c r="D1259" i="4"/>
  <c r="C1259" i="4"/>
  <c r="B1259" i="4"/>
  <c r="A1259" i="4"/>
  <c r="E1258" i="4"/>
  <c r="D1258" i="4"/>
  <c r="C1258" i="4"/>
  <c r="B1258" i="4"/>
  <c r="A1258" i="4"/>
  <c r="E1257" i="4"/>
  <c r="D1257" i="4"/>
  <c r="C1257" i="4"/>
  <c r="B1257" i="4"/>
  <c r="A1257" i="4"/>
  <c r="E1256" i="4"/>
  <c r="D1256" i="4"/>
  <c r="C1256" i="4"/>
  <c r="B1256" i="4"/>
  <c r="A1256" i="4"/>
  <c r="E1255" i="4"/>
  <c r="D1255" i="4"/>
  <c r="C1255" i="4"/>
  <c r="B1255" i="4"/>
  <c r="A1255" i="4"/>
  <c r="E1254" i="4"/>
  <c r="D1254" i="4"/>
  <c r="C1254" i="4"/>
  <c r="B1254" i="4"/>
  <c r="A1254" i="4"/>
  <c r="E1253" i="4"/>
  <c r="D1253" i="4"/>
  <c r="C1253" i="4"/>
  <c r="B1253" i="4"/>
  <c r="A1253" i="4"/>
  <c r="E1252" i="4"/>
  <c r="D1252" i="4"/>
  <c r="C1252" i="4"/>
  <c r="B1252" i="4"/>
  <c r="A1252" i="4"/>
  <c r="E1251" i="4"/>
  <c r="D1251" i="4"/>
  <c r="C1251" i="4"/>
  <c r="B1251" i="4"/>
  <c r="A1251" i="4"/>
  <c r="E1250" i="4"/>
  <c r="D1250" i="4"/>
  <c r="C1250" i="4"/>
  <c r="B1250" i="4"/>
  <c r="A1250" i="4"/>
  <c r="E1249" i="4"/>
  <c r="D1249" i="4"/>
  <c r="C1249" i="4"/>
  <c r="B1249" i="4"/>
  <c r="A1249" i="4"/>
  <c r="E1248" i="4"/>
  <c r="D1248" i="4"/>
  <c r="C1248" i="4"/>
  <c r="B1248" i="4"/>
  <c r="A1248" i="4"/>
  <c r="E1247" i="4"/>
  <c r="D1247" i="4"/>
  <c r="C1247" i="4"/>
  <c r="B1247" i="4"/>
  <c r="A1247" i="4"/>
  <c r="E1246" i="4"/>
  <c r="D1246" i="4"/>
  <c r="C1246" i="4"/>
  <c r="B1246" i="4"/>
  <c r="A1246" i="4"/>
  <c r="E1245" i="4"/>
  <c r="D1245" i="4"/>
  <c r="C1245" i="4"/>
  <c r="B1245" i="4"/>
  <c r="A1245" i="4"/>
  <c r="E1244" i="4"/>
  <c r="D1244" i="4"/>
  <c r="C1244" i="4"/>
  <c r="B1244" i="4"/>
  <c r="A1244" i="4"/>
  <c r="E1243" i="4"/>
  <c r="D1243" i="4"/>
  <c r="C1243" i="4"/>
  <c r="B1243" i="4"/>
  <c r="A1243" i="4"/>
  <c r="E1242" i="4"/>
  <c r="D1242" i="4"/>
  <c r="C1242" i="4"/>
  <c r="B1242" i="4"/>
  <c r="A1242" i="4"/>
  <c r="E1241" i="4"/>
  <c r="D1241" i="4"/>
  <c r="C1241" i="4"/>
  <c r="B1241" i="4"/>
  <c r="A1241" i="4"/>
  <c r="E1240" i="4"/>
  <c r="D1240" i="4"/>
  <c r="C1240" i="4"/>
  <c r="B1240" i="4"/>
  <c r="A1240" i="4"/>
  <c r="E1239" i="4"/>
  <c r="D1239" i="4"/>
  <c r="C1239" i="4"/>
  <c r="B1239" i="4"/>
  <c r="A1239" i="4"/>
  <c r="E1238" i="4"/>
  <c r="D1238" i="4"/>
  <c r="C1238" i="4"/>
  <c r="B1238" i="4"/>
  <c r="A1238" i="4"/>
  <c r="E1237" i="4"/>
  <c r="D1237" i="4"/>
  <c r="C1237" i="4"/>
  <c r="B1237" i="4"/>
  <c r="A1237" i="4"/>
  <c r="E1236" i="4"/>
  <c r="D1236" i="4"/>
  <c r="C1236" i="4"/>
  <c r="B1236" i="4"/>
  <c r="A1236" i="4"/>
  <c r="E1235" i="4"/>
  <c r="D1235" i="4"/>
  <c r="C1235" i="4"/>
  <c r="B1235" i="4"/>
  <c r="A1235" i="4"/>
  <c r="E1234" i="4"/>
  <c r="D1234" i="4"/>
  <c r="C1234" i="4"/>
  <c r="B1234" i="4"/>
  <c r="A1234" i="4"/>
  <c r="E1233" i="4"/>
  <c r="D1233" i="4"/>
  <c r="C1233" i="4"/>
  <c r="B1233" i="4"/>
  <c r="A1233" i="4"/>
  <c r="E1232" i="4"/>
  <c r="D1232" i="4"/>
  <c r="C1232" i="4"/>
  <c r="B1232" i="4"/>
  <c r="A1232" i="4"/>
  <c r="E1231" i="4"/>
  <c r="D1231" i="4"/>
  <c r="C1231" i="4"/>
  <c r="B1231" i="4"/>
  <c r="A1231" i="4"/>
  <c r="E1230" i="4"/>
  <c r="D1230" i="4"/>
  <c r="C1230" i="4"/>
  <c r="B1230" i="4"/>
  <c r="A1230" i="4"/>
  <c r="E1229" i="4"/>
  <c r="D1229" i="4"/>
  <c r="C1229" i="4"/>
  <c r="B1229" i="4"/>
  <c r="A1229" i="4"/>
  <c r="E1228" i="4"/>
  <c r="D1228" i="4"/>
  <c r="C1228" i="4"/>
  <c r="B1228" i="4"/>
  <c r="A1228" i="4"/>
  <c r="E1227" i="4"/>
  <c r="D1227" i="4"/>
  <c r="C1227" i="4"/>
  <c r="B1227" i="4"/>
  <c r="A1227" i="4"/>
  <c r="E1226" i="4"/>
  <c r="D1226" i="4"/>
  <c r="C1226" i="4"/>
  <c r="B1226" i="4"/>
  <c r="A1226" i="4"/>
  <c r="E1225" i="4"/>
  <c r="D1225" i="4"/>
  <c r="C1225" i="4"/>
  <c r="B1225" i="4"/>
  <c r="A1225" i="4"/>
  <c r="E1224" i="4"/>
  <c r="D1224" i="4"/>
  <c r="C1224" i="4"/>
  <c r="B1224" i="4"/>
  <c r="A1224" i="4"/>
  <c r="E1223" i="4"/>
  <c r="D1223" i="4"/>
  <c r="C1223" i="4"/>
  <c r="B1223" i="4"/>
  <c r="A1223" i="4"/>
  <c r="E1222" i="4"/>
  <c r="D1222" i="4"/>
  <c r="C1222" i="4"/>
  <c r="B1222" i="4"/>
  <c r="A1222" i="4"/>
  <c r="E1221" i="4"/>
  <c r="D1221" i="4"/>
  <c r="C1221" i="4"/>
  <c r="B1221" i="4"/>
  <c r="A1221" i="4"/>
  <c r="E1220" i="4"/>
  <c r="D1220" i="4"/>
  <c r="C1220" i="4"/>
  <c r="B1220" i="4"/>
  <c r="A1220" i="4"/>
  <c r="E1219" i="4"/>
  <c r="D1219" i="4"/>
  <c r="C1219" i="4"/>
  <c r="B1219" i="4"/>
  <c r="A1219" i="4"/>
  <c r="E1218" i="4"/>
  <c r="D1218" i="4"/>
  <c r="C1218" i="4"/>
  <c r="B1218" i="4"/>
  <c r="A1218" i="4"/>
  <c r="E1217" i="4"/>
  <c r="D1217" i="4"/>
  <c r="C1217" i="4"/>
  <c r="B1217" i="4"/>
  <c r="A1217" i="4"/>
  <c r="E1216" i="4"/>
  <c r="D1216" i="4"/>
  <c r="C1216" i="4"/>
  <c r="B1216" i="4"/>
  <c r="A1216" i="4"/>
  <c r="E1215" i="4"/>
  <c r="D1215" i="4"/>
  <c r="C1215" i="4"/>
  <c r="B1215" i="4"/>
  <c r="A1215" i="4"/>
  <c r="E1214" i="4"/>
  <c r="D1214" i="4"/>
  <c r="C1214" i="4"/>
  <c r="B1214" i="4"/>
  <c r="A1214" i="4"/>
  <c r="E1213" i="4"/>
  <c r="D1213" i="4"/>
  <c r="C1213" i="4"/>
  <c r="B1213" i="4"/>
  <c r="A1213" i="4"/>
  <c r="E1212" i="4"/>
  <c r="D1212" i="4"/>
  <c r="C1212" i="4"/>
  <c r="B1212" i="4"/>
  <c r="A1212" i="4"/>
  <c r="E1211" i="4"/>
  <c r="D1211" i="4"/>
  <c r="C1211" i="4"/>
  <c r="B1211" i="4"/>
  <c r="A1211" i="4"/>
  <c r="E1210" i="4"/>
  <c r="D1210" i="4"/>
  <c r="C1210" i="4"/>
  <c r="B1210" i="4"/>
  <c r="A1210" i="4"/>
  <c r="E1209" i="4"/>
  <c r="D1209" i="4"/>
  <c r="C1209" i="4"/>
  <c r="B1209" i="4"/>
  <c r="A1209" i="4"/>
  <c r="E1208" i="4"/>
  <c r="D1208" i="4"/>
  <c r="C1208" i="4"/>
  <c r="B1208" i="4"/>
  <c r="A1208" i="4"/>
  <c r="E1207" i="4"/>
  <c r="D1207" i="4"/>
  <c r="C1207" i="4"/>
  <c r="B1207" i="4"/>
  <c r="A1207" i="4"/>
  <c r="E1206" i="4"/>
  <c r="D1206" i="4"/>
  <c r="C1206" i="4"/>
  <c r="B1206" i="4"/>
  <c r="A1206" i="4"/>
  <c r="E1205" i="4"/>
  <c r="D1205" i="4"/>
  <c r="C1205" i="4"/>
  <c r="B1205" i="4"/>
  <c r="A1205" i="4"/>
  <c r="E1204" i="4"/>
  <c r="D1204" i="4"/>
  <c r="C1204" i="4"/>
  <c r="B1204" i="4"/>
  <c r="A1204" i="4"/>
  <c r="E1203" i="4"/>
  <c r="D1203" i="4"/>
  <c r="C1203" i="4"/>
  <c r="B1203" i="4"/>
  <c r="A1203" i="4"/>
  <c r="E1202" i="4"/>
  <c r="D1202" i="4"/>
  <c r="C1202" i="4"/>
  <c r="B1202" i="4"/>
  <c r="A1202" i="4"/>
  <c r="E1201" i="4"/>
  <c r="D1201" i="4"/>
  <c r="C1201" i="4"/>
  <c r="B1201" i="4"/>
  <c r="A1201" i="4"/>
  <c r="E1200" i="4"/>
  <c r="D1200" i="4"/>
  <c r="C1200" i="4"/>
  <c r="B1200" i="4"/>
  <c r="A1200" i="4"/>
  <c r="E1199" i="4"/>
  <c r="D1199" i="4"/>
  <c r="C1199" i="4"/>
  <c r="B1199" i="4"/>
  <c r="A1199" i="4"/>
  <c r="E1198" i="4"/>
  <c r="D1198" i="4"/>
  <c r="C1198" i="4"/>
  <c r="B1198" i="4"/>
  <c r="A1198" i="4"/>
  <c r="E1197" i="4"/>
  <c r="D1197" i="4"/>
  <c r="C1197" i="4"/>
  <c r="B1197" i="4"/>
  <c r="A1197" i="4"/>
  <c r="E1196" i="4"/>
  <c r="D1196" i="4"/>
  <c r="C1196" i="4"/>
  <c r="B1196" i="4"/>
  <c r="A1196" i="4"/>
  <c r="E1195" i="4"/>
  <c r="D1195" i="4"/>
  <c r="C1195" i="4"/>
  <c r="B1195" i="4"/>
  <c r="A1195" i="4"/>
  <c r="E1194" i="4"/>
  <c r="D1194" i="4"/>
  <c r="C1194" i="4"/>
  <c r="B1194" i="4"/>
  <c r="A1194" i="4"/>
  <c r="E1193" i="4"/>
  <c r="D1193" i="4"/>
  <c r="C1193" i="4"/>
  <c r="B1193" i="4"/>
  <c r="A1193" i="4"/>
  <c r="E1192" i="4"/>
  <c r="D1192" i="4"/>
  <c r="C1192" i="4"/>
  <c r="B1192" i="4"/>
  <c r="A1192" i="4"/>
  <c r="E1191" i="4"/>
  <c r="D1191" i="4"/>
  <c r="C1191" i="4"/>
  <c r="B1191" i="4"/>
  <c r="A1191" i="4"/>
  <c r="E1190" i="4"/>
  <c r="D1190" i="4"/>
  <c r="C1190" i="4"/>
  <c r="B1190" i="4"/>
  <c r="A1190" i="4"/>
  <c r="E1189" i="4"/>
  <c r="D1189" i="4"/>
  <c r="C1189" i="4"/>
  <c r="B1189" i="4"/>
  <c r="A1189" i="4"/>
  <c r="E1188" i="4"/>
  <c r="D1188" i="4"/>
  <c r="C1188" i="4"/>
  <c r="B1188" i="4"/>
  <c r="A1188" i="4"/>
  <c r="E1187" i="4"/>
  <c r="D1187" i="4"/>
  <c r="C1187" i="4"/>
  <c r="B1187" i="4"/>
  <c r="A1187" i="4"/>
  <c r="E1186" i="4"/>
  <c r="D1186" i="4"/>
  <c r="C1186" i="4"/>
  <c r="B1186" i="4"/>
  <c r="A1186" i="4"/>
  <c r="E1185" i="4"/>
  <c r="D1185" i="4"/>
  <c r="C1185" i="4"/>
  <c r="B1185" i="4"/>
  <c r="A1185" i="4"/>
  <c r="E1184" i="4"/>
  <c r="D1184" i="4"/>
  <c r="C1184" i="4"/>
  <c r="B1184" i="4"/>
  <c r="A1184" i="4"/>
  <c r="E1183" i="4"/>
  <c r="D1183" i="4"/>
  <c r="C1183" i="4"/>
  <c r="B1183" i="4"/>
  <c r="A1183" i="4"/>
  <c r="E1182" i="4"/>
  <c r="D1182" i="4"/>
  <c r="C1182" i="4"/>
  <c r="B1182" i="4"/>
  <c r="A1182" i="4"/>
  <c r="E1181" i="4"/>
  <c r="D1181" i="4"/>
  <c r="C1181" i="4"/>
  <c r="B1181" i="4"/>
  <c r="A1181" i="4"/>
  <c r="E1180" i="4"/>
  <c r="D1180" i="4"/>
  <c r="C1180" i="4"/>
  <c r="B1180" i="4"/>
  <c r="A1180" i="4"/>
  <c r="E1179" i="4"/>
  <c r="D1179" i="4"/>
  <c r="C1179" i="4"/>
  <c r="B1179" i="4"/>
  <c r="A1179" i="4"/>
  <c r="E1178" i="4"/>
  <c r="D1178" i="4"/>
  <c r="C1178" i="4"/>
  <c r="B1178" i="4"/>
  <c r="A1178" i="4"/>
  <c r="E1177" i="4"/>
  <c r="D1177" i="4"/>
  <c r="C1177" i="4"/>
  <c r="B1177" i="4"/>
  <c r="A1177" i="4"/>
  <c r="E1176" i="4"/>
  <c r="D1176" i="4"/>
  <c r="C1176" i="4"/>
  <c r="B1176" i="4"/>
  <c r="A1176" i="4"/>
  <c r="E1175" i="4"/>
  <c r="D1175" i="4"/>
  <c r="C1175" i="4"/>
  <c r="B1175" i="4"/>
  <c r="A1175" i="4"/>
  <c r="E1174" i="4"/>
  <c r="D1174" i="4"/>
  <c r="C1174" i="4"/>
  <c r="B1174" i="4"/>
  <c r="A1174" i="4"/>
  <c r="E1173" i="4"/>
  <c r="D1173" i="4"/>
  <c r="C1173" i="4"/>
  <c r="B1173" i="4"/>
  <c r="A1173" i="4"/>
  <c r="E1172" i="4"/>
  <c r="D1172" i="4"/>
  <c r="C1172" i="4"/>
  <c r="B1172" i="4"/>
  <c r="A1172" i="4"/>
  <c r="E1171" i="4"/>
  <c r="D1171" i="4"/>
  <c r="C1171" i="4"/>
  <c r="B1171" i="4"/>
  <c r="A1171" i="4"/>
  <c r="E1170" i="4"/>
  <c r="D1170" i="4"/>
  <c r="C1170" i="4"/>
  <c r="B1170" i="4"/>
  <c r="A1170" i="4"/>
  <c r="E1169" i="4"/>
  <c r="D1169" i="4"/>
  <c r="C1169" i="4"/>
  <c r="B1169" i="4"/>
  <c r="A1169" i="4"/>
  <c r="E1168" i="4"/>
  <c r="D1168" i="4"/>
  <c r="C1168" i="4"/>
  <c r="B1168" i="4"/>
  <c r="A1168" i="4"/>
  <c r="E1167" i="4"/>
  <c r="D1167" i="4"/>
  <c r="C1167" i="4"/>
  <c r="B1167" i="4"/>
  <c r="A1167" i="4"/>
  <c r="E1166" i="4"/>
  <c r="D1166" i="4"/>
  <c r="C1166" i="4"/>
  <c r="B1166" i="4"/>
  <c r="A1166" i="4"/>
  <c r="E1165" i="4"/>
  <c r="D1165" i="4"/>
  <c r="C1165" i="4"/>
  <c r="B1165" i="4"/>
  <c r="A1165" i="4"/>
  <c r="E1164" i="4"/>
  <c r="D1164" i="4"/>
  <c r="C1164" i="4"/>
  <c r="B1164" i="4"/>
  <c r="A1164" i="4"/>
  <c r="E1163" i="4"/>
  <c r="D1163" i="4"/>
  <c r="C1163" i="4"/>
  <c r="B1163" i="4"/>
  <c r="A1163" i="4"/>
  <c r="E1162" i="4"/>
  <c r="D1162" i="4"/>
  <c r="C1162" i="4"/>
  <c r="B1162" i="4"/>
  <c r="A1162" i="4"/>
  <c r="E1161" i="4"/>
  <c r="D1161" i="4"/>
  <c r="C1161" i="4"/>
  <c r="B1161" i="4"/>
  <c r="A1161" i="4"/>
  <c r="E1160" i="4"/>
  <c r="D1160" i="4"/>
  <c r="C1160" i="4"/>
  <c r="B1160" i="4"/>
  <c r="A1160" i="4"/>
  <c r="E1159" i="4"/>
  <c r="D1159" i="4"/>
  <c r="C1159" i="4"/>
  <c r="B1159" i="4"/>
  <c r="A1159" i="4"/>
  <c r="E1158" i="4"/>
  <c r="D1158" i="4"/>
  <c r="C1158" i="4"/>
  <c r="B1158" i="4"/>
  <c r="A1158" i="4"/>
  <c r="E1157" i="4"/>
  <c r="D1157" i="4"/>
  <c r="C1157" i="4"/>
  <c r="B1157" i="4"/>
  <c r="A1157" i="4"/>
  <c r="E1156" i="4"/>
  <c r="D1156" i="4"/>
  <c r="C1156" i="4"/>
  <c r="B1156" i="4"/>
  <c r="A1156" i="4"/>
  <c r="E1155" i="4"/>
  <c r="D1155" i="4"/>
  <c r="C1155" i="4"/>
  <c r="B1155" i="4"/>
  <c r="A1155" i="4"/>
  <c r="E1154" i="4"/>
  <c r="D1154" i="4"/>
  <c r="C1154" i="4"/>
  <c r="B1154" i="4"/>
  <c r="A1154" i="4"/>
  <c r="E1153" i="4"/>
  <c r="D1153" i="4"/>
  <c r="C1153" i="4"/>
  <c r="B1153" i="4"/>
  <c r="A1153" i="4"/>
  <c r="E1152" i="4"/>
  <c r="D1152" i="4"/>
  <c r="C1152" i="4"/>
  <c r="B1152" i="4"/>
  <c r="A1152" i="4"/>
  <c r="E1151" i="4"/>
  <c r="D1151" i="4"/>
  <c r="C1151" i="4"/>
  <c r="B1151" i="4"/>
  <c r="A1151" i="4"/>
  <c r="E1150" i="4"/>
  <c r="D1150" i="4"/>
  <c r="C1150" i="4"/>
  <c r="B1150" i="4"/>
  <c r="A1150" i="4"/>
  <c r="E1149" i="4"/>
  <c r="D1149" i="4"/>
  <c r="C1149" i="4"/>
  <c r="B1149" i="4"/>
  <c r="A1149" i="4"/>
  <c r="E1148" i="4"/>
  <c r="D1148" i="4"/>
  <c r="C1148" i="4"/>
  <c r="B1148" i="4"/>
  <c r="A1148" i="4"/>
  <c r="E1147" i="4"/>
  <c r="D1147" i="4"/>
  <c r="C1147" i="4"/>
  <c r="B1147" i="4"/>
  <c r="A1147" i="4"/>
  <c r="E1146" i="4"/>
  <c r="D1146" i="4"/>
  <c r="C1146" i="4"/>
  <c r="B1146" i="4"/>
  <c r="A1146" i="4"/>
  <c r="E1145" i="4"/>
  <c r="D1145" i="4"/>
  <c r="C1145" i="4"/>
  <c r="B1145" i="4"/>
  <c r="A1145" i="4"/>
  <c r="E1144" i="4"/>
  <c r="D1144" i="4"/>
  <c r="C1144" i="4"/>
  <c r="B1144" i="4"/>
  <c r="A1144" i="4"/>
  <c r="E1143" i="4"/>
  <c r="D1143" i="4"/>
  <c r="C1143" i="4"/>
  <c r="B1143" i="4"/>
  <c r="A1143" i="4"/>
  <c r="E1142" i="4"/>
  <c r="D1142" i="4"/>
  <c r="C1142" i="4"/>
  <c r="B1142" i="4"/>
  <c r="A1142" i="4"/>
  <c r="E1141" i="4"/>
  <c r="D1141" i="4"/>
  <c r="C1141" i="4"/>
  <c r="B1141" i="4"/>
  <c r="A1141" i="4"/>
  <c r="E1140" i="4"/>
  <c r="D1140" i="4"/>
  <c r="C1140" i="4"/>
  <c r="B1140" i="4"/>
  <c r="A1140" i="4"/>
  <c r="E1139" i="4"/>
  <c r="D1139" i="4"/>
  <c r="C1139" i="4"/>
  <c r="B1139" i="4"/>
  <c r="A1139" i="4"/>
  <c r="E1138" i="4"/>
  <c r="D1138" i="4"/>
  <c r="C1138" i="4"/>
  <c r="B1138" i="4"/>
  <c r="A1138" i="4"/>
  <c r="E1137" i="4"/>
  <c r="D1137" i="4"/>
  <c r="C1137" i="4"/>
  <c r="B1137" i="4"/>
  <c r="A1137" i="4"/>
  <c r="E1136" i="4"/>
  <c r="D1136" i="4"/>
  <c r="C1136" i="4"/>
  <c r="B1136" i="4"/>
  <c r="A1136" i="4"/>
  <c r="E1135" i="4"/>
  <c r="D1135" i="4"/>
  <c r="C1135" i="4"/>
  <c r="B1135" i="4"/>
  <c r="A1135" i="4"/>
  <c r="E1134" i="4"/>
  <c r="D1134" i="4"/>
  <c r="C1134" i="4"/>
  <c r="B1134" i="4"/>
  <c r="A1134" i="4"/>
  <c r="E1133" i="4"/>
  <c r="D1133" i="4"/>
  <c r="C1133" i="4"/>
  <c r="B1133" i="4"/>
  <c r="A1133" i="4"/>
  <c r="E1132" i="4"/>
  <c r="D1132" i="4"/>
  <c r="C1132" i="4"/>
  <c r="B1132" i="4"/>
  <c r="A1132" i="4"/>
  <c r="E1131" i="4"/>
  <c r="D1131" i="4"/>
  <c r="C1131" i="4"/>
  <c r="B1131" i="4"/>
  <c r="A1131" i="4"/>
  <c r="E1130" i="4"/>
  <c r="D1130" i="4"/>
  <c r="C1130" i="4"/>
  <c r="B1130" i="4"/>
  <c r="A1130" i="4"/>
  <c r="E1129" i="4"/>
  <c r="D1129" i="4"/>
  <c r="C1129" i="4"/>
  <c r="B1129" i="4"/>
  <c r="A1129" i="4"/>
  <c r="E1128" i="4"/>
  <c r="D1128" i="4"/>
  <c r="C1128" i="4"/>
  <c r="B1128" i="4"/>
  <c r="A1128" i="4"/>
  <c r="E1127" i="4"/>
  <c r="D1127" i="4"/>
  <c r="C1127" i="4"/>
  <c r="B1127" i="4"/>
  <c r="A1127" i="4"/>
  <c r="E1126" i="4"/>
  <c r="D1126" i="4"/>
  <c r="C1126" i="4"/>
  <c r="B1126" i="4"/>
  <c r="A1126" i="4"/>
  <c r="E1125" i="4"/>
  <c r="D1125" i="4"/>
  <c r="C1125" i="4"/>
  <c r="B1125" i="4"/>
  <c r="A1125" i="4"/>
  <c r="E1124" i="4"/>
  <c r="D1124" i="4"/>
  <c r="C1124" i="4"/>
  <c r="B1124" i="4"/>
  <c r="A1124" i="4"/>
  <c r="E1123" i="4"/>
  <c r="D1123" i="4"/>
  <c r="C1123" i="4"/>
  <c r="B1123" i="4"/>
  <c r="A1123" i="4"/>
  <c r="E1122" i="4"/>
  <c r="D1122" i="4"/>
  <c r="C1122" i="4"/>
  <c r="B1122" i="4"/>
  <c r="A1122" i="4"/>
  <c r="E1121" i="4"/>
  <c r="D1121" i="4"/>
  <c r="C1121" i="4"/>
  <c r="B1121" i="4"/>
  <c r="A1121" i="4"/>
  <c r="E1120" i="4"/>
  <c r="D1120" i="4"/>
  <c r="C1120" i="4"/>
  <c r="B1120" i="4"/>
  <c r="A1120" i="4"/>
  <c r="E1119" i="4"/>
  <c r="D1119" i="4"/>
  <c r="C1119" i="4"/>
  <c r="B1119" i="4"/>
  <c r="A1119" i="4"/>
  <c r="E1118" i="4"/>
  <c r="D1118" i="4"/>
  <c r="C1118" i="4"/>
  <c r="B1118" i="4"/>
  <c r="A1118" i="4"/>
  <c r="E1117" i="4"/>
  <c r="D1117" i="4"/>
  <c r="C1117" i="4"/>
  <c r="B1117" i="4"/>
  <c r="A1117" i="4"/>
  <c r="E1116" i="4"/>
  <c r="D1116" i="4"/>
  <c r="C1116" i="4"/>
  <c r="B1116" i="4"/>
  <c r="A1116" i="4"/>
  <c r="E1115" i="4"/>
  <c r="D1115" i="4"/>
  <c r="C1115" i="4"/>
  <c r="B1115" i="4"/>
  <c r="A1115" i="4"/>
  <c r="E1114" i="4"/>
  <c r="D1114" i="4"/>
  <c r="C1114" i="4"/>
  <c r="B1114" i="4"/>
  <c r="A1114" i="4"/>
  <c r="E1113" i="4"/>
  <c r="D1113" i="4"/>
  <c r="C1113" i="4"/>
  <c r="B1113" i="4"/>
  <c r="A1113" i="4"/>
  <c r="E1112" i="4"/>
  <c r="D1112" i="4"/>
  <c r="C1112" i="4"/>
  <c r="B1112" i="4"/>
  <c r="A1112" i="4"/>
  <c r="E1111" i="4"/>
  <c r="D1111" i="4"/>
  <c r="C1111" i="4"/>
  <c r="B1111" i="4"/>
  <c r="A1111" i="4"/>
  <c r="E1110" i="4"/>
  <c r="D1110" i="4"/>
  <c r="C1110" i="4"/>
  <c r="B1110" i="4"/>
  <c r="A1110" i="4"/>
  <c r="E1109" i="4"/>
  <c r="D1109" i="4"/>
  <c r="C1109" i="4"/>
  <c r="B1109" i="4"/>
  <c r="A1109" i="4"/>
  <c r="E1108" i="4"/>
  <c r="D1108" i="4"/>
  <c r="C1108" i="4"/>
  <c r="B1108" i="4"/>
  <c r="A1108" i="4"/>
  <c r="E1107" i="4"/>
  <c r="D1107" i="4"/>
  <c r="C1107" i="4"/>
  <c r="B1107" i="4"/>
  <c r="A1107" i="4"/>
  <c r="E1106" i="4"/>
  <c r="D1106" i="4"/>
  <c r="C1106" i="4"/>
  <c r="B1106" i="4"/>
  <c r="A1106" i="4"/>
  <c r="E1105" i="4"/>
  <c r="D1105" i="4"/>
  <c r="C1105" i="4"/>
  <c r="B1105" i="4"/>
  <c r="A1105" i="4"/>
  <c r="E1104" i="4"/>
  <c r="D1104" i="4"/>
  <c r="C1104" i="4"/>
  <c r="B1104" i="4"/>
  <c r="A1104" i="4"/>
  <c r="E1103" i="4"/>
  <c r="D1103" i="4"/>
  <c r="C1103" i="4"/>
  <c r="B1103" i="4"/>
  <c r="A1103" i="4"/>
  <c r="E1102" i="4"/>
  <c r="D1102" i="4"/>
  <c r="C1102" i="4"/>
  <c r="B1102" i="4"/>
  <c r="A1102" i="4"/>
  <c r="E1101" i="4"/>
  <c r="D1101" i="4"/>
  <c r="C1101" i="4"/>
  <c r="B1101" i="4"/>
  <c r="A1101" i="4"/>
  <c r="E1100" i="4"/>
  <c r="D1100" i="4"/>
  <c r="C1100" i="4"/>
  <c r="B1100" i="4"/>
  <c r="A1100" i="4"/>
  <c r="E1099" i="4"/>
  <c r="D1099" i="4"/>
  <c r="C1099" i="4"/>
  <c r="B1099" i="4"/>
  <c r="A1099" i="4"/>
  <c r="E1098" i="4"/>
  <c r="D1098" i="4"/>
  <c r="C1098" i="4"/>
  <c r="B1098" i="4"/>
  <c r="A1098" i="4"/>
  <c r="E1097" i="4"/>
  <c r="D1097" i="4"/>
  <c r="C1097" i="4"/>
  <c r="B1097" i="4"/>
  <c r="A1097" i="4"/>
  <c r="E1096" i="4"/>
  <c r="D1096" i="4"/>
  <c r="C1096" i="4"/>
  <c r="B1096" i="4"/>
  <c r="A1096" i="4"/>
  <c r="E1095" i="4"/>
  <c r="D1095" i="4"/>
  <c r="C1095" i="4"/>
  <c r="B1095" i="4"/>
  <c r="A1095" i="4"/>
  <c r="E1094" i="4"/>
  <c r="D1094" i="4"/>
  <c r="C1094" i="4"/>
  <c r="B1094" i="4"/>
  <c r="A1094" i="4"/>
  <c r="E1093" i="4"/>
  <c r="D1093" i="4"/>
  <c r="C1093" i="4"/>
  <c r="B1093" i="4"/>
  <c r="A1093" i="4"/>
  <c r="E1092" i="4"/>
  <c r="D1092" i="4"/>
  <c r="C1092" i="4"/>
  <c r="B1092" i="4"/>
  <c r="A1092" i="4"/>
  <c r="E1091" i="4"/>
  <c r="D1091" i="4"/>
  <c r="C1091" i="4"/>
  <c r="B1091" i="4"/>
  <c r="A1091" i="4"/>
  <c r="E1090" i="4"/>
  <c r="D1090" i="4"/>
  <c r="C1090" i="4"/>
  <c r="B1090" i="4"/>
  <c r="A1090" i="4"/>
  <c r="E1089" i="4"/>
  <c r="D1089" i="4"/>
  <c r="C1089" i="4"/>
  <c r="B1089" i="4"/>
  <c r="A1089" i="4"/>
  <c r="E1088" i="4"/>
  <c r="D1088" i="4"/>
  <c r="C1088" i="4"/>
  <c r="B1088" i="4"/>
  <c r="A1088" i="4"/>
  <c r="E1087" i="4"/>
  <c r="D1087" i="4"/>
  <c r="C1087" i="4"/>
  <c r="B1087" i="4"/>
  <c r="A1087" i="4"/>
  <c r="E1086" i="4"/>
  <c r="D1086" i="4"/>
  <c r="C1086" i="4"/>
  <c r="B1086" i="4"/>
  <c r="A1086" i="4"/>
  <c r="E1085" i="4"/>
  <c r="D1085" i="4"/>
  <c r="C1085" i="4"/>
  <c r="B1085" i="4"/>
  <c r="A1085" i="4"/>
  <c r="E1084" i="4"/>
  <c r="D1084" i="4"/>
  <c r="C1084" i="4"/>
  <c r="B1084" i="4"/>
  <c r="A1084" i="4"/>
  <c r="E1083" i="4"/>
  <c r="D1083" i="4"/>
  <c r="C1083" i="4"/>
  <c r="B1083" i="4"/>
  <c r="A1083" i="4"/>
  <c r="E1082" i="4"/>
  <c r="D1082" i="4"/>
  <c r="C1082" i="4"/>
  <c r="B1082" i="4"/>
  <c r="A1082" i="4"/>
  <c r="E1081" i="4"/>
  <c r="D1081" i="4"/>
  <c r="C1081" i="4"/>
  <c r="B1081" i="4"/>
  <c r="A1081" i="4"/>
  <c r="E1080" i="4"/>
  <c r="D1080" i="4"/>
  <c r="C1080" i="4"/>
  <c r="B1080" i="4"/>
  <c r="A1080" i="4"/>
  <c r="E1079" i="4"/>
  <c r="D1079" i="4"/>
  <c r="C1079" i="4"/>
  <c r="B1079" i="4"/>
  <c r="A1079" i="4"/>
  <c r="E1078" i="4"/>
  <c r="D1078" i="4"/>
  <c r="C1078" i="4"/>
  <c r="B1078" i="4"/>
  <c r="A1078" i="4"/>
  <c r="E1077" i="4"/>
  <c r="D1077" i="4"/>
  <c r="C1077" i="4"/>
  <c r="B1077" i="4"/>
  <c r="A1077" i="4"/>
  <c r="E1076" i="4"/>
  <c r="D1076" i="4"/>
  <c r="C1076" i="4"/>
  <c r="B1076" i="4"/>
  <c r="A1076" i="4"/>
  <c r="E1075" i="4"/>
  <c r="D1075" i="4"/>
  <c r="C1075" i="4"/>
  <c r="B1075" i="4"/>
  <c r="A1075" i="4"/>
  <c r="E1074" i="4"/>
  <c r="D1074" i="4"/>
  <c r="C1074" i="4"/>
  <c r="B1074" i="4"/>
  <c r="A1074" i="4"/>
  <c r="E1073" i="4"/>
  <c r="D1073" i="4"/>
  <c r="C1073" i="4"/>
  <c r="B1073" i="4"/>
  <c r="A1073" i="4"/>
  <c r="E1072" i="4"/>
  <c r="D1072" i="4"/>
  <c r="C1072" i="4"/>
  <c r="B1072" i="4"/>
  <c r="A1072" i="4"/>
  <c r="E1071" i="4"/>
  <c r="D1071" i="4"/>
  <c r="C1071" i="4"/>
  <c r="B1071" i="4"/>
  <c r="A1071" i="4"/>
  <c r="E1070" i="4"/>
  <c r="D1070" i="4"/>
  <c r="C1070" i="4"/>
  <c r="B1070" i="4"/>
  <c r="A1070" i="4"/>
  <c r="E1069" i="4"/>
  <c r="D1069" i="4"/>
  <c r="C1069" i="4"/>
  <c r="B1069" i="4"/>
  <c r="A1069" i="4"/>
  <c r="E1068" i="4"/>
  <c r="D1068" i="4"/>
  <c r="C1068" i="4"/>
  <c r="B1068" i="4"/>
  <c r="A1068" i="4"/>
  <c r="E1067" i="4"/>
  <c r="D1067" i="4"/>
  <c r="C1067" i="4"/>
  <c r="B1067" i="4"/>
  <c r="A1067" i="4"/>
  <c r="E1066" i="4"/>
  <c r="D1066" i="4"/>
  <c r="C1066" i="4"/>
  <c r="B1066" i="4"/>
  <c r="A1066" i="4"/>
  <c r="E1065" i="4"/>
  <c r="D1065" i="4"/>
  <c r="C1065" i="4"/>
  <c r="B1065" i="4"/>
  <c r="A1065" i="4"/>
  <c r="E1064" i="4"/>
  <c r="D1064" i="4"/>
  <c r="C1064" i="4"/>
  <c r="B1064" i="4"/>
  <c r="A1064" i="4"/>
  <c r="E1063" i="4"/>
  <c r="D1063" i="4"/>
  <c r="C1063" i="4"/>
  <c r="B1063" i="4"/>
  <c r="A1063" i="4"/>
  <c r="E1062" i="4"/>
  <c r="D1062" i="4"/>
  <c r="C1062" i="4"/>
  <c r="B1062" i="4"/>
  <c r="A1062" i="4"/>
  <c r="E1061" i="4"/>
  <c r="D1061" i="4"/>
  <c r="C1061" i="4"/>
  <c r="B1061" i="4"/>
  <c r="A1061" i="4"/>
  <c r="E1060" i="4"/>
  <c r="D1060" i="4"/>
  <c r="C1060" i="4"/>
  <c r="B1060" i="4"/>
  <c r="A1060" i="4"/>
  <c r="E1059" i="4"/>
  <c r="D1059" i="4"/>
  <c r="C1059" i="4"/>
  <c r="B1059" i="4"/>
  <c r="A1059" i="4"/>
  <c r="E1058" i="4"/>
  <c r="D1058" i="4"/>
  <c r="C1058" i="4"/>
  <c r="B1058" i="4"/>
  <c r="A1058" i="4"/>
  <c r="E1057" i="4"/>
  <c r="D1057" i="4"/>
  <c r="C1057" i="4"/>
  <c r="B1057" i="4"/>
  <c r="A1057" i="4"/>
  <c r="E1056" i="4"/>
  <c r="D1056" i="4"/>
  <c r="C1056" i="4"/>
  <c r="B1056" i="4"/>
  <c r="A1056" i="4"/>
  <c r="E1055" i="4"/>
  <c r="D1055" i="4"/>
  <c r="C1055" i="4"/>
  <c r="B1055" i="4"/>
  <c r="A1055" i="4"/>
  <c r="E1054" i="4"/>
  <c r="D1054" i="4"/>
  <c r="C1054" i="4"/>
  <c r="B1054" i="4"/>
  <c r="A1054" i="4"/>
  <c r="E1053" i="4"/>
  <c r="D1053" i="4"/>
  <c r="C1053" i="4"/>
  <c r="B1053" i="4"/>
  <c r="A1053" i="4"/>
  <c r="E1052" i="4"/>
  <c r="D1052" i="4"/>
  <c r="C1052" i="4"/>
  <c r="B1052" i="4"/>
  <c r="A1052" i="4"/>
  <c r="E1051" i="4"/>
  <c r="D1051" i="4"/>
  <c r="C1051" i="4"/>
  <c r="B1051" i="4"/>
  <c r="A1051" i="4"/>
  <c r="E1050" i="4"/>
  <c r="D1050" i="4"/>
  <c r="C1050" i="4"/>
  <c r="B1050" i="4"/>
  <c r="A1050" i="4"/>
  <c r="E1049" i="4"/>
  <c r="D1049" i="4"/>
  <c r="C1049" i="4"/>
  <c r="B1049" i="4"/>
  <c r="A1049" i="4"/>
  <c r="E1048" i="4"/>
  <c r="D1048" i="4"/>
  <c r="C1048" i="4"/>
  <c r="B1048" i="4"/>
  <c r="A1048" i="4"/>
  <c r="E1047" i="4"/>
  <c r="D1047" i="4"/>
  <c r="C1047" i="4"/>
  <c r="B1047" i="4"/>
  <c r="A1047" i="4"/>
  <c r="E1046" i="4"/>
  <c r="D1046" i="4"/>
  <c r="C1046" i="4"/>
  <c r="B1046" i="4"/>
  <c r="A1046" i="4"/>
  <c r="E1045" i="4"/>
  <c r="D1045" i="4"/>
  <c r="C1045" i="4"/>
  <c r="B1045" i="4"/>
  <c r="A1045" i="4"/>
  <c r="E1044" i="4"/>
  <c r="D1044" i="4"/>
  <c r="C1044" i="4"/>
  <c r="B1044" i="4"/>
  <c r="A1044" i="4"/>
  <c r="E1043" i="4"/>
  <c r="D1043" i="4"/>
  <c r="C1043" i="4"/>
  <c r="B1043" i="4"/>
  <c r="A1043" i="4"/>
  <c r="E1042" i="4"/>
  <c r="D1042" i="4"/>
  <c r="C1042" i="4"/>
  <c r="B1042" i="4"/>
  <c r="A1042" i="4"/>
  <c r="E1041" i="4"/>
  <c r="D1041" i="4"/>
  <c r="C1041" i="4"/>
  <c r="B1041" i="4"/>
  <c r="A1041" i="4"/>
  <c r="E1040" i="4"/>
  <c r="D1040" i="4"/>
  <c r="C1040" i="4"/>
  <c r="B1040" i="4"/>
  <c r="A1040" i="4"/>
  <c r="E1039" i="4"/>
  <c r="D1039" i="4"/>
  <c r="C1039" i="4"/>
  <c r="B1039" i="4"/>
  <c r="A1039" i="4"/>
  <c r="E1038" i="4"/>
  <c r="D1038" i="4"/>
  <c r="C1038" i="4"/>
  <c r="B1038" i="4"/>
  <c r="A1038" i="4"/>
  <c r="E1037" i="4"/>
  <c r="D1037" i="4"/>
  <c r="C1037" i="4"/>
  <c r="B1037" i="4"/>
  <c r="A1037" i="4"/>
  <c r="E1036" i="4"/>
  <c r="D1036" i="4"/>
  <c r="C1036" i="4"/>
  <c r="B1036" i="4"/>
  <c r="A1036" i="4"/>
  <c r="E1035" i="4"/>
  <c r="D1035" i="4"/>
  <c r="C1035" i="4"/>
  <c r="B1035" i="4"/>
  <c r="A1035" i="4"/>
  <c r="E1034" i="4"/>
  <c r="D1034" i="4"/>
  <c r="C1034" i="4"/>
  <c r="B1034" i="4"/>
  <c r="A1034" i="4"/>
  <c r="E1033" i="4"/>
  <c r="D1033" i="4"/>
  <c r="C1033" i="4"/>
  <c r="B1033" i="4"/>
  <c r="A1033" i="4"/>
  <c r="E1032" i="4"/>
  <c r="D1032" i="4"/>
  <c r="C1032" i="4"/>
  <c r="B1032" i="4"/>
  <c r="A1032" i="4"/>
  <c r="E1031" i="4"/>
  <c r="D1031" i="4"/>
  <c r="C1031" i="4"/>
  <c r="B1031" i="4"/>
  <c r="A1031" i="4"/>
  <c r="E1030" i="4"/>
  <c r="D1030" i="4"/>
  <c r="C1030" i="4"/>
  <c r="B1030" i="4"/>
  <c r="A1030" i="4"/>
  <c r="E1029" i="4"/>
  <c r="D1029" i="4"/>
  <c r="C1029" i="4"/>
  <c r="B1029" i="4"/>
  <c r="A1029" i="4"/>
  <c r="E1028" i="4"/>
  <c r="D1028" i="4"/>
  <c r="C1028" i="4"/>
  <c r="B1028" i="4"/>
  <c r="A1028" i="4"/>
  <c r="E1027" i="4"/>
  <c r="D1027" i="4"/>
  <c r="C1027" i="4"/>
  <c r="B1027" i="4"/>
  <c r="A1027" i="4"/>
  <c r="E1026" i="4"/>
  <c r="D1026" i="4"/>
  <c r="C1026" i="4"/>
  <c r="B1026" i="4"/>
  <c r="A1026" i="4"/>
  <c r="E1025" i="4"/>
  <c r="D1025" i="4"/>
  <c r="C1025" i="4"/>
  <c r="B1025" i="4"/>
  <c r="A1025" i="4"/>
  <c r="E1024" i="4"/>
  <c r="D1024" i="4"/>
  <c r="C1024" i="4"/>
  <c r="B1024" i="4"/>
  <c r="A1024" i="4"/>
  <c r="E1023" i="4"/>
  <c r="D1023" i="4"/>
  <c r="C1023" i="4"/>
  <c r="B1023" i="4"/>
  <c r="A1023" i="4"/>
  <c r="E1022" i="4"/>
  <c r="D1022" i="4"/>
  <c r="C1022" i="4"/>
  <c r="B1022" i="4"/>
  <c r="A1022" i="4"/>
  <c r="E1021" i="4"/>
  <c r="D1021" i="4"/>
  <c r="C1021" i="4"/>
  <c r="B1021" i="4"/>
  <c r="A1021" i="4"/>
  <c r="E1020" i="4"/>
  <c r="D1020" i="4"/>
  <c r="C1020" i="4"/>
  <c r="B1020" i="4"/>
  <c r="A1020" i="4"/>
  <c r="E1019" i="4"/>
  <c r="D1019" i="4"/>
  <c r="C1019" i="4"/>
  <c r="B1019" i="4"/>
  <c r="A1019" i="4"/>
  <c r="E1018" i="4"/>
  <c r="D1018" i="4"/>
  <c r="C1018" i="4"/>
  <c r="B1018" i="4"/>
  <c r="A1018" i="4"/>
  <c r="E1017" i="4"/>
  <c r="D1017" i="4"/>
  <c r="C1017" i="4"/>
  <c r="B1017" i="4"/>
  <c r="A1017" i="4"/>
  <c r="E1016" i="4"/>
  <c r="D1016" i="4"/>
  <c r="C1016" i="4"/>
  <c r="B1016" i="4"/>
  <c r="A1016" i="4"/>
  <c r="E1015" i="4"/>
  <c r="D1015" i="4"/>
  <c r="C1015" i="4"/>
  <c r="B1015" i="4"/>
  <c r="A1015" i="4"/>
  <c r="E1014" i="4"/>
  <c r="D1014" i="4"/>
  <c r="C1014" i="4"/>
  <c r="B1014" i="4"/>
  <c r="A1014" i="4"/>
  <c r="E1013" i="4"/>
  <c r="D1013" i="4"/>
  <c r="C1013" i="4"/>
  <c r="B1013" i="4"/>
  <c r="A1013" i="4"/>
  <c r="E1012" i="4"/>
  <c r="D1012" i="4"/>
  <c r="C1012" i="4"/>
  <c r="B1012" i="4"/>
  <c r="A1012" i="4"/>
  <c r="E1011" i="4"/>
  <c r="D1011" i="4"/>
  <c r="C1011" i="4"/>
  <c r="B1011" i="4"/>
  <c r="A1011" i="4"/>
  <c r="E1010" i="4"/>
  <c r="D1010" i="4"/>
  <c r="C1010" i="4"/>
  <c r="B1010" i="4"/>
  <c r="A1010" i="4"/>
  <c r="E1009" i="4"/>
  <c r="D1009" i="4"/>
  <c r="C1009" i="4"/>
  <c r="B1009" i="4"/>
  <c r="A1009" i="4"/>
  <c r="E1008" i="4"/>
  <c r="D1008" i="4"/>
  <c r="C1008" i="4"/>
  <c r="B1008" i="4"/>
  <c r="A1008" i="4"/>
  <c r="E1007" i="4"/>
  <c r="D1007" i="4"/>
  <c r="C1007" i="4"/>
  <c r="B1007" i="4"/>
  <c r="A1007" i="4"/>
  <c r="E1006" i="4"/>
  <c r="D1006" i="4"/>
  <c r="C1006" i="4"/>
  <c r="B1006" i="4"/>
  <c r="A1006" i="4"/>
  <c r="E1005" i="4"/>
  <c r="D1005" i="4"/>
  <c r="C1005" i="4"/>
  <c r="B1005" i="4"/>
  <c r="A1005" i="4"/>
  <c r="E1004" i="4"/>
  <c r="D1004" i="4"/>
  <c r="C1004" i="4"/>
  <c r="B1004" i="4"/>
  <c r="A1004" i="4"/>
  <c r="E1003" i="4"/>
  <c r="D1003" i="4"/>
  <c r="C1003" i="4"/>
  <c r="B1003" i="4"/>
  <c r="A1003" i="4"/>
  <c r="E1002" i="4"/>
  <c r="D1002" i="4"/>
  <c r="C1002" i="4"/>
  <c r="B1002" i="4"/>
  <c r="A1002" i="4"/>
  <c r="E1001" i="4"/>
  <c r="D1001" i="4"/>
  <c r="C1001" i="4"/>
  <c r="B1001" i="4"/>
  <c r="A1001" i="4"/>
  <c r="E1000" i="4"/>
  <c r="D1000" i="4"/>
  <c r="C1000" i="4"/>
  <c r="B1000" i="4"/>
  <c r="A1000" i="4"/>
  <c r="E999" i="4"/>
  <c r="D999" i="4"/>
  <c r="C999" i="4"/>
  <c r="B999" i="4"/>
  <c r="A999" i="4"/>
  <c r="E998" i="4"/>
  <c r="D998" i="4"/>
  <c r="C998" i="4"/>
  <c r="B998" i="4"/>
  <c r="A998" i="4"/>
  <c r="E997" i="4"/>
  <c r="D997" i="4"/>
  <c r="C997" i="4"/>
  <c r="B997" i="4"/>
  <c r="A997" i="4"/>
  <c r="E996" i="4"/>
  <c r="D996" i="4"/>
  <c r="C996" i="4"/>
  <c r="B996" i="4"/>
  <c r="A996" i="4"/>
  <c r="E995" i="4"/>
  <c r="D995" i="4"/>
  <c r="C995" i="4"/>
  <c r="B995" i="4"/>
  <c r="A995" i="4"/>
  <c r="E994" i="4"/>
  <c r="D994" i="4"/>
  <c r="C994" i="4"/>
  <c r="B994" i="4"/>
  <c r="A994" i="4"/>
  <c r="E993" i="4"/>
  <c r="D993" i="4"/>
  <c r="C993" i="4"/>
  <c r="B993" i="4"/>
  <c r="A993" i="4"/>
  <c r="E992" i="4"/>
  <c r="D992" i="4"/>
  <c r="C992" i="4"/>
  <c r="B992" i="4"/>
  <c r="A992" i="4"/>
  <c r="E991" i="4"/>
  <c r="D991" i="4"/>
  <c r="C991" i="4"/>
  <c r="B991" i="4"/>
  <c r="A991" i="4"/>
  <c r="E990" i="4"/>
  <c r="D990" i="4"/>
  <c r="C990" i="4"/>
  <c r="B990" i="4"/>
  <c r="A990" i="4"/>
  <c r="E989" i="4"/>
  <c r="D989" i="4"/>
  <c r="C989" i="4"/>
  <c r="B989" i="4"/>
  <c r="A989" i="4"/>
  <c r="E988" i="4"/>
  <c r="D988" i="4"/>
  <c r="C988" i="4"/>
  <c r="B988" i="4"/>
  <c r="A988" i="4"/>
  <c r="E987" i="4"/>
  <c r="D987" i="4"/>
  <c r="C987" i="4"/>
  <c r="B987" i="4"/>
  <c r="A987" i="4"/>
  <c r="E986" i="4"/>
  <c r="D986" i="4"/>
  <c r="C986" i="4"/>
  <c r="B986" i="4"/>
  <c r="A986" i="4"/>
  <c r="E985" i="4"/>
  <c r="D985" i="4"/>
  <c r="C985" i="4"/>
  <c r="B985" i="4"/>
  <c r="A985" i="4"/>
  <c r="E984" i="4"/>
  <c r="D984" i="4"/>
  <c r="C984" i="4"/>
  <c r="B984" i="4"/>
  <c r="A984" i="4"/>
  <c r="E983" i="4"/>
  <c r="D983" i="4"/>
  <c r="C983" i="4"/>
  <c r="B983" i="4"/>
  <c r="A983" i="4"/>
  <c r="E982" i="4"/>
  <c r="D982" i="4"/>
  <c r="C982" i="4"/>
  <c r="B982" i="4"/>
  <c r="A982" i="4"/>
  <c r="E981" i="4"/>
  <c r="D981" i="4"/>
  <c r="C981" i="4"/>
  <c r="B981" i="4"/>
  <c r="A981" i="4"/>
  <c r="E980" i="4"/>
  <c r="D980" i="4"/>
  <c r="C980" i="4"/>
  <c r="B980" i="4"/>
  <c r="A980" i="4"/>
  <c r="E979" i="4"/>
  <c r="D979" i="4"/>
  <c r="C979" i="4"/>
  <c r="B979" i="4"/>
  <c r="A979" i="4"/>
  <c r="E978" i="4"/>
  <c r="D978" i="4"/>
  <c r="C978" i="4"/>
  <c r="B978" i="4"/>
  <c r="A978" i="4"/>
  <c r="E977" i="4"/>
  <c r="D977" i="4"/>
  <c r="C977" i="4"/>
  <c r="B977" i="4"/>
  <c r="A977" i="4"/>
  <c r="E976" i="4"/>
  <c r="D976" i="4"/>
  <c r="C976" i="4"/>
  <c r="B976" i="4"/>
  <c r="A976" i="4"/>
  <c r="E975" i="4"/>
  <c r="D975" i="4"/>
  <c r="C975" i="4"/>
  <c r="B975" i="4"/>
  <c r="A975" i="4"/>
  <c r="E974" i="4"/>
  <c r="D974" i="4"/>
  <c r="C974" i="4"/>
  <c r="B974" i="4"/>
  <c r="A974" i="4"/>
  <c r="E973" i="4"/>
  <c r="D973" i="4"/>
  <c r="C973" i="4"/>
  <c r="B973" i="4"/>
  <c r="A973" i="4"/>
  <c r="E972" i="4"/>
  <c r="D972" i="4"/>
  <c r="C972" i="4"/>
  <c r="B972" i="4"/>
  <c r="A972" i="4"/>
  <c r="E971" i="4"/>
  <c r="D971" i="4"/>
  <c r="C971" i="4"/>
  <c r="B971" i="4"/>
  <c r="A971" i="4"/>
  <c r="E970" i="4"/>
  <c r="D970" i="4"/>
  <c r="C970" i="4"/>
  <c r="B970" i="4"/>
  <c r="A970" i="4"/>
  <c r="E969" i="4"/>
  <c r="D969" i="4"/>
  <c r="C969" i="4"/>
  <c r="B969" i="4"/>
  <c r="A969" i="4"/>
  <c r="E968" i="4"/>
  <c r="D968" i="4"/>
  <c r="C968" i="4"/>
  <c r="B968" i="4"/>
  <c r="A968" i="4"/>
  <c r="E967" i="4"/>
  <c r="D967" i="4"/>
  <c r="C967" i="4"/>
  <c r="B967" i="4"/>
  <c r="A967" i="4"/>
  <c r="E966" i="4"/>
  <c r="D966" i="4"/>
  <c r="C966" i="4"/>
  <c r="B966" i="4"/>
  <c r="A966" i="4"/>
  <c r="E965" i="4"/>
  <c r="D965" i="4"/>
  <c r="C965" i="4"/>
  <c r="B965" i="4"/>
  <c r="A965" i="4"/>
  <c r="E964" i="4"/>
  <c r="D964" i="4"/>
  <c r="C964" i="4"/>
  <c r="B964" i="4"/>
  <c r="A964" i="4"/>
  <c r="E963" i="4"/>
  <c r="D963" i="4"/>
  <c r="C963" i="4"/>
  <c r="B963" i="4"/>
  <c r="A963" i="4"/>
  <c r="E962" i="4"/>
  <c r="D962" i="4"/>
  <c r="C962" i="4"/>
  <c r="B962" i="4"/>
  <c r="A962" i="4"/>
  <c r="E961" i="4"/>
  <c r="D961" i="4"/>
  <c r="C961" i="4"/>
  <c r="B961" i="4"/>
  <c r="A961" i="4"/>
  <c r="E960" i="4"/>
  <c r="D960" i="4"/>
  <c r="C960" i="4"/>
  <c r="B960" i="4"/>
  <c r="A960" i="4"/>
  <c r="E959" i="4"/>
  <c r="D959" i="4"/>
  <c r="C959" i="4"/>
  <c r="B959" i="4"/>
  <c r="A959" i="4"/>
  <c r="E958" i="4"/>
  <c r="D958" i="4"/>
  <c r="C958" i="4"/>
  <c r="B958" i="4"/>
  <c r="A958" i="4"/>
  <c r="E957" i="4"/>
  <c r="D957" i="4"/>
  <c r="C957" i="4"/>
  <c r="B957" i="4"/>
  <c r="A957" i="4"/>
  <c r="E956" i="4"/>
  <c r="D956" i="4"/>
  <c r="C956" i="4"/>
  <c r="B956" i="4"/>
  <c r="A956" i="4"/>
  <c r="E955" i="4"/>
  <c r="D955" i="4"/>
  <c r="C955" i="4"/>
  <c r="B955" i="4"/>
  <c r="A955" i="4"/>
  <c r="E954" i="4"/>
  <c r="D954" i="4"/>
  <c r="C954" i="4"/>
  <c r="B954" i="4"/>
  <c r="A954" i="4"/>
  <c r="E953" i="4"/>
  <c r="D953" i="4"/>
  <c r="C953" i="4"/>
  <c r="B953" i="4"/>
  <c r="A953" i="4"/>
  <c r="E952" i="4"/>
  <c r="D952" i="4"/>
  <c r="C952" i="4"/>
  <c r="B952" i="4"/>
  <c r="A952" i="4"/>
  <c r="E951" i="4"/>
  <c r="D951" i="4"/>
  <c r="C951" i="4"/>
  <c r="B951" i="4"/>
  <c r="A951" i="4"/>
  <c r="E950" i="4"/>
  <c r="D950" i="4"/>
  <c r="C950" i="4"/>
  <c r="B950" i="4"/>
  <c r="A950" i="4"/>
  <c r="E949" i="4"/>
  <c r="D949" i="4"/>
  <c r="C949" i="4"/>
  <c r="B949" i="4"/>
  <c r="A949" i="4"/>
  <c r="E948" i="4"/>
  <c r="D948" i="4"/>
  <c r="C948" i="4"/>
  <c r="B948" i="4"/>
  <c r="A948" i="4"/>
  <c r="E947" i="4"/>
  <c r="D947" i="4"/>
  <c r="C947" i="4"/>
  <c r="B947" i="4"/>
  <c r="A947" i="4"/>
  <c r="E946" i="4"/>
  <c r="D946" i="4"/>
  <c r="C946" i="4"/>
  <c r="B946" i="4"/>
  <c r="A946" i="4"/>
  <c r="E945" i="4"/>
  <c r="D945" i="4"/>
  <c r="C945" i="4"/>
  <c r="B945" i="4"/>
  <c r="A945" i="4"/>
  <c r="E944" i="4"/>
  <c r="D944" i="4"/>
  <c r="C944" i="4"/>
  <c r="B944" i="4"/>
  <c r="A944" i="4"/>
  <c r="E943" i="4"/>
  <c r="D943" i="4"/>
  <c r="C943" i="4"/>
  <c r="B943" i="4"/>
  <c r="A943" i="4"/>
  <c r="E942" i="4"/>
  <c r="D942" i="4"/>
  <c r="C942" i="4"/>
  <c r="B942" i="4"/>
  <c r="A942" i="4"/>
  <c r="E941" i="4"/>
  <c r="D941" i="4"/>
  <c r="C941" i="4"/>
  <c r="B941" i="4"/>
  <c r="A941" i="4"/>
  <c r="E940" i="4"/>
  <c r="D940" i="4"/>
  <c r="C940" i="4"/>
  <c r="B940" i="4"/>
  <c r="A940" i="4"/>
  <c r="E939" i="4"/>
  <c r="D939" i="4"/>
  <c r="C939" i="4"/>
  <c r="B939" i="4"/>
  <c r="A939" i="4"/>
  <c r="E938" i="4"/>
  <c r="D938" i="4"/>
  <c r="C938" i="4"/>
  <c r="B938" i="4"/>
  <c r="A938" i="4"/>
  <c r="E937" i="4"/>
  <c r="D937" i="4"/>
  <c r="C937" i="4"/>
  <c r="B937" i="4"/>
  <c r="A937" i="4"/>
  <c r="E936" i="4"/>
  <c r="D936" i="4"/>
  <c r="C936" i="4"/>
  <c r="B936" i="4"/>
  <c r="A936" i="4"/>
  <c r="E935" i="4"/>
  <c r="D935" i="4"/>
  <c r="C935" i="4"/>
  <c r="B935" i="4"/>
  <c r="A935" i="4"/>
  <c r="E934" i="4"/>
  <c r="D934" i="4"/>
  <c r="C934" i="4"/>
  <c r="B934" i="4"/>
  <c r="A934" i="4"/>
  <c r="E933" i="4"/>
  <c r="D933" i="4"/>
  <c r="C933" i="4"/>
  <c r="B933" i="4"/>
  <c r="A933" i="4"/>
  <c r="E932" i="4"/>
  <c r="D932" i="4"/>
  <c r="C932" i="4"/>
  <c r="B932" i="4"/>
  <c r="A932" i="4"/>
  <c r="E931" i="4"/>
  <c r="D931" i="4"/>
  <c r="C931" i="4"/>
  <c r="B931" i="4"/>
  <c r="A931" i="4"/>
  <c r="E930" i="4"/>
  <c r="D930" i="4"/>
  <c r="C930" i="4"/>
  <c r="B930" i="4"/>
  <c r="A930" i="4"/>
  <c r="E929" i="4"/>
  <c r="D929" i="4"/>
  <c r="C929" i="4"/>
  <c r="B929" i="4"/>
  <c r="A929" i="4"/>
  <c r="E928" i="4"/>
  <c r="D928" i="4"/>
  <c r="C928" i="4"/>
  <c r="B928" i="4"/>
  <c r="A928" i="4"/>
  <c r="E927" i="4"/>
  <c r="D927" i="4"/>
  <c r="C927" i="4"/>
  <c r="B927" i="4"/>
  <c r="A927" i="4"/>
  <c r="E926" i="4"/>
  <c r="D926" i="4"/>
  <c r="C926" i="4"/>
  <c r="B926" i="4"/>
  <c r="A926" i="4"/>
  <c r="E925" i="4"/>
  <c r="D925" i="4"/>
  <c r="C925" i="4"/>
  <c r="B925" i="4"/>
  <c r="A925" i="4"/>
  <c r="E924" i="4"/>
  <c r="D924" i="4"/>
  <c r="C924" i="4"/>
  <c r="B924" i="4"/>
  <c r="A924" i="4"/>
  <c r="E923" i="4"/>
  <c r="D923" i="4"/>
  <c r="C923" i="4"/>
  <c r="B923" i="4"/>
  <c r="A923" i="4"/>
  <c r="E922" i="4"/>
  <c r="D922" i="4"/>
  <c r="C922" i="4"/>
  <c r="B922" i="4"/>
  <c r="A922" i="4"/>
  <c r="E921" i="4"/>
  <c r="D921" i="4"/>
  <c r="C921" i="4"/>
  <c r="B921" i="4"/>
  <c r="A921" i="4"/>
  <c r="E920" i="4"/>
  <c r="D920" i="4"/>
  <c r="C920" i="4"/>
  <c r="B920" i="4"/>
  <c r="A920" i="4"/>
  <c r="E919" i="4"/>
  <c r="D919" i="4"/>
  <c r="C919" i="4"/>
  <c r="B919" i="4"/>
  <c r="A919" i="4"/>
  <c r="E918" i="4"/>
  <c r="D918" i="4"/>
  <c r="C918" i="4"/>
  <c r="B918" i="4"/>
  <c r="A918" i="4"/>
  <c r="E917" i="4"/>
  <c r="D917" i="4"/>
  <c r="C917" i="4"/>
  <c r="B917" i="4"/>
  <c r="A917" i="4"/>
  <c r="E916" i="4"/>
  <c r="D916" i="4"/>
  <c r="C916" i="4"/>
  <c r="B916" i="4"/>
  <c r="A916" i="4"/>
  <c r="E915" i="4"/>
  <c r="D915" i="4"/>
  <c r="C915" i="4"/>
  <c r="B915" i="4"/>
  <c r="A915" i="4"/>
  <c r="E914" i="4"/>
  <c r="D914" i="4"/>
  <c r="C914" i="4"/>
  <c r="B914" i="4"/>
  <c r="A914" i="4"/>
  <c r="E913" i="4"/>
  <c r="D913" i="4"/>
  <c r="C913" i="4"/>
  <c r="B913" i="4"/>
  <c r="A913" i="4"/>
  <c r="E912" i="4"/>
  <c r="D912" i="4"/>
  <c r="C912" i="4"/>
  <c r="B912" i="4"/>
  <c r="A912" i="4"/>
  <c r="E911" i="4"/>
  <c r="D911" i="4"/>
  <c r="C911" i="4"/>
  <c r="B911" i="4"/>
  <c r="A911" i="4"/>
  <c r="E910" i="4"/>
  <c r="D910" i="4"/>
  <c r="C910" i="4"/>
  <c r="B910" i="4"/>
  <c r="A910" i="4"/>
  <c r="E909" i="4"/>
  <c r="D909" i="4"/>
  <c r="C909" i="4"/>
  <c r="B909" i="4"/>
  <c r="A909" i="4"/>
  <c r="E908" i="4"/>
  <c r="D908" i="4"/>
  <c r="C908" i="4"/>
  <c r="B908" i="4"/>
  <c r="A908" i="4"/>
  <c r="E907" i="4"/>
  <c r="D907" i="4"/>
  <c r="C907" i="4"/>
  <c r="B907" i="4"/>
  <c r="A907" i="4"/>
  <c r="E906" i="4"/>
  <c r="D906" i="4"/>
  <c r="C906" i="4"/>
  <c r="B906" i="4"/>
  <c r="A906" i="4"/>
  <c r="E905" i="4"/>
  <c r="D905" i="4"/>
  <c r="C905" i="4"/>
  <c r="B905" i="4"/>
  <c r="A905" i="4"/>
  <c r="E904" i="4"/>
  <c r="D904" i="4"/>
  <c r="C904" i="4"/>
  <c r="B904" i="4"/>
  <c r="A904" i="4"/>
  <c r="E903" i="4"/>
  <c r="D903" i="4"/>
  <c r="C903" i="4"/>
  <c r="B903" i="4"/>
  <c r="A903" i="4"/>
  <c r="E902" i="4"/>
  <c r="D902" i="4"/>
  <c r="C902" i="4"/>
  <c r="B902" i="4"/>
  <c r="A902" i="4"/>
  <c r="E901" i="4"/>
  <c r="D901" i="4"/>
  <c r="C901" i="4"/>
  <c r="B901" i="4"/>
  <c r="A901" i="4"/>
  <c r="E900" i="4"/>
  <c r="D900" i="4"/>
  <c r="C900" i="4"/>
  <c r="B900" i="4"/>
  <c r="A900" i="4"/>
  <c r="E899" i="4"/>
  <c r="D899" i="4"/>
  <c r="C899" i="4"/>
  <c r="B899" i="4"/>
  <c r="A899" i="4"/>
  <c r="E898" i="4"/>
  <c r="D898" i="4"/>
  <c r="C898" i="4"/>
  <c r="B898" i="4"/>
  <c r="A898" i="4"/>
  <c r="E897" i="4"/>
  <c r="D897" i="4"/>
  <c r="C897" i="4"/>
  <c r="B897" i="4"/>
  <c r="A897" i="4"/>
  <c r="E896" i="4"/>
  <c r="D896" i="4"/>
  <c r="C896" i="4"/>
  <c r="B896" i="4"/>
  <c r="A896" i="4"/>
  <c r="E895" i="4"/>
  <c r="D895" i="4"/>
  <c r="C895" i="4"/>
  <c r="B895" i="4"/>
  <c r="A895" i="4"/>
  <c r="E894" i="4"/>
  <c r="D894" i="4"/>
  <c r="C894" i="4"/>
  <c r="B894" i="4"/>
  <c r="A894" i="4"/>
  <c r="E893" i="4"/>
  <c r="D893" i="4"/>
  <c r="C893" i="4"/>
  <c r="B893" i="4"/>
  <c r="A893" i="4"/>
  <c r="E892" i="4"/>
  <c r="D892" i="4"/>
  <c r="C892" i="4"/>
  <c r="B892" i="4"/>
  <c r="A892" i="4"/>
  <c r="E891" i="4"/>
  <c r="D891" i="4"/>
  <c r="C891" i="4"/>
  <c r="B891" i="4"/>
  <c r="A891" i="4"/>
  <c r="E890" i="4"/>
  <c r="D890" i="4"/>
  <c r="C890" i="4"/>
  <c r="B890" i="4"/>
  <c r="A890" i="4"/>
  <c r="E889" i="4"/>
  <c r="D889" i="4"/>
  <c r="C889" i="4"/>
  <c r="B889" i="4"/>
  <c r="A889" i="4"/>
  <c r="E888" i="4"/>
  <c r="D888" i="4"/>
  <c r="C888" i="4"/>
  <c r="B888" i="4"/>
  <c r="A888" i="4"/>
  <c r="E887" i="4"/>
  <c r="D887" i="4"/>
  <c r="C887" i="4"/>
  <c r="B887" i="4"/>
  <c r="A887" i="4"/>
  <c r="E886" i="4"/>
  <c r="D886" i="4"/>
  <c r="C886" i="4"/>
  <c r="B886" i="4"/>
  <c r="A886" i="4"/>
  <c r="E885" i="4"/>
  <c r="D885" i="4"/>
  <c r="C885" i="4"/>
  <c r="B885" i="4"/>
  <c r="A885" i="4"/>
  <c r="E884" i="4"/>
  <c r="D884" i="4"/>
  <c r="C884" i="4"/>
  <c r="B884" i="4"/>
  <c r="A884" i="4"/>
  <c r="E883" i="4"/>
  <c r="D883" i="4"/>
  <c r="C883" i="4"/>
  <c r="B883" i="4"/>
  <c r="A883" i="4"/>
  <c r="E882" i="4"/>
  <c r="D882" i="4"/>
  <c r="C882" i="4"/>
  <c r="B882" i="4"/>
  <c r="A882" i="4"/>
  <c r="E881" i="4"/>
  <c r="D881" i="4"/>
  <c r="C881" i="4"/>
  <c r="B881" i="4"/>
  <c r="A881" i="4"/>
  <c r="E880" i="4"/>
  <c r="D880" i="4"/>
  <c r="C880" i="4"/>
  <c r="B880" i="4"/>
  <c r="A880" i="4"/>
  <c r="E879" i="4"/>
  <c r="D879" i="4"/>
  <c r="C879" i="4"/>
  <c r="B879" i="4"/>
  <c r="A879" i="4"/>
  <c r="E878" i="4"/>
  <c r="D878" i="4"/>
  <c r="C878" i="4"/>
  <c r="B878" i="4"/>
  <c r="A878" i="4"/>
  <c r="E877" i="4"/>
  <c r="D877" i="4"/>
  <c r="C877" i="4"/>
  <c r="B877" i="4"/>
  <c r="A877" i="4"/>
  <c r="E876" i="4"/>
  <c r="D876" i="4"/>
  <c r="C876" i="4"/>
  <c r="B876" i="4"/>
  <c r="A876" i="4"/>
  <c r="E875" i="4"/>
  <c r="D875" i="4"/>
  <c r="C875" i="4"/>
  <c r="B875" i="4"/>
  <c r="A875" i="4"/>
  <c r="E874" i="4"/>
  <c r="D874" i="4"/>
  <c r="C874" i="4"/>
  <c r="B874" i="4"/>
  <c r="A874" i="4"/>
  <c r="E873" i="4"/>
  <c r="D873" i="4"/>
  <c r="C873" i="4"/>
  <c r="B873" i="4"/>
  <c r="A873" i="4"/>
  <c r="E872" i="4"/>
  <c r="D872" i="4"/>
  <c r="C872" i="4"/>
  <c r="B872" i="4"/>
  <c r="A872" i="4"/>
  <c r="E871" i="4"/>
  <c r="D871" i="4"/>
  <c r="C871" i="4"/>
  <c r="B871" i="4"/>
  <c r="A871" i="4"/>
  <c r="E870" i="4"/>
  <c r="D870" i="4"/>
  <c r="C870" i="4"/>
  <c r="B870" i="4"/>
  <c r="A870" i="4"/>
  <c r="E869" i="4"/>
  <c r="D869" i="4"/>
  <c r="C869" i="4"/>
  <c r="B869" i="4"/>
  <c r="A869" i="4"/>
  <c r="E868" i="4"/>
  <c r="D868" i="4"/>
  <c r="C868" i="4"/>
  <c r="B868" i="4"/>
  <c r="A868" i="4"/>
  <c r="E867" i="4"/>
  <c r="D867" i="4"/>
  <c r="C867" i="4"/>
  <c r="B867" i="4"/>
  <c r="A867" i="4"/>
  <c r="E866" i="4"/>
  <c r="D866" i="4"/>
  <c r="C866" i="4"/>
  <c r="B866" i="4"/>
  <c r="A866" i="4"/>
  <c r="E865" i="4"/>
  <c r="D865" i="4"/>
  <c r="C865" i="4"/>
  <c r="B865" i="4"/>
  <c r="A865" i="4"/>
  <c r="E864" i="4"/>
  <c r="D864" i="4"/>
  <c r="C864" i="4"/>
  <c r="B864" i="4"/>
  <c r="A864" i="4"/>
  <c r="E863" i="4"/>
  <c r="D863" i="4"/>
  <c r="C863" i="4"/>
  <c r="B863" i="4"/>
  <c r="A863" i="4"/>
  <c r="E862" i="4"/>
  <c r="D862" i="4"/>
  <c r="C862" i="4"/>
  <c r="B862" i="4"/>
  <c r="A862" i="4"/>
  <c r="E861" i="4"/>
  <c r="D861" i="4"/>
  <c r="C861" i="4"/>
  <c r="B861" i="4"/>
  <c r="A861" i="4"/>
  <c r="E860" i="4"/>
  <c r="D860" i="4"/>
  <c r="C860" i="4"/>
  <c r="B860" i="4"/>
  <c r="A860" i="4"/>
  <c r="E859" i="4"/>
  <c r="D859" i="4"/>
  <c r="C859" i="4"/>
  <c r="B859" i="4"/>
  <c r="A859" i="4"/>
  <c r="E858" i="4"/>
  <c r="D858" i="4"/>
  <c r="C858" i="4"/>
  <c r="B858" i="4"/>
  <c r="A858" i="4"/>
  <c r="E857" i="4"/>
  <c r="D857" i="4"/>
  <c r="C857" i="4"/>
  <c r="B857" i="4"/>
  <c r="A857" i="4"/>
  <c r="E856" i="4"/>
  <c r="D856" i="4"/>
  <c r="C856" i="4"/>
  <c r="B856" i="4"/>
  <c r="A856" i="4"/>
  <c r="E855" i="4"/>
  <c r="D855" i="4"/>
  <c r="C855" i="4"/>
  <c r="B855" i="4"/>
  <c r="A855" i="4"/>
  <c r="E854" i="4"/>
  <c r="D854" i="4"/>
  <c r="C854" i="4"/>
  <c r="B854" i="4"/>
  <c r="A854" i="4"/>
  <c r="E853" i="4"/>
  <c r="D853" i="4"/>
  <c r="C853" i="4"/>
  <c r="B853" i="4"/>
  <c r="A853" i="4"/>
  <c r="E852" i="4"/>
  <c r="D852" i="4"/>
  <c r="C852" i="4"/>
  <c r="B852" i="4"/>
  <c r="A852" i="4"/>
  <c r="E851" i="4"/>
  <c r="D851" i="4"/>
  <c r="C851" i="4"/>
  <c r="B851" i="4"/>
  <c r="A851" i="4"/>
  <c r="E850" i="4"/>
  <c r="D850" i="4"/>
  <c r="C850" i="4"/>
  <c r="B850" i="4"/>
  <c r="A850" i="4"/>
  <c r="E849" i="4"/>
  <c r="D849" i="4"/>
  <c r="C849" i="4"/>
  <c r="B849" i="4"/>
  <c r="A849" i="4"/>
  <c r="E848" i="4"/>
  <c r="D848" i="4"/>
  <c r="C848" i="4"/>
  <c r="B848" i="4"/>
  <c r="A848" i="4"/>
  <c r="E847" i="4"/>
  <c r="D847" i="4"/>
  <c r="C847" i="4"/>
  <c r="B847" i="4"/>
  <c r="A847" i="4"/>
  <c r="E846" i="4"/>
  <c r="D846" i="4"/>
  <c r="C846" i="4"/>
  <c r="B846" i="4"/>
  <c r="A846" i="4"/>
  <c r="E845" i="4"/>
  <c r="D845" i="4"/>
  <c r="C845" i="4"/>
  <c r="B845" i="4"/>
  <c r="A845" i="4"/>
  <c r="E844" i="4"/>
  <c r="D844" i="4"/>
  <c r="C844" i="4"/>
  <c r="B844" i="4"/>
  <c r="A844" i="4"/>
  <c r="E843" i="4"/>
  <c r="D843" i="4"/>
  <c r="C843" i="4"/>
  <c r="B843" i="4"/>
  <c r="A843" i="4"/>
  <c r="E842" i="4"/>
  <c r="D842" i="4"/>
  <c r="C842" i="4"/>
  <c r="B842" i="4"/>
  <c r="A842" i="4"/>
  <c r="E841" i="4"/>
  <c r="D841" i="4"/>
  <c r="C841" i="4"/>
  <c r="B841" i="4"/>
  <c r="A841" i="4"/>
  <c r="E840" i="4"/>
  <c r="D840" i="4"/>
  <c r="C840" i="4"/>
  <c r="B840" i="4"/>
  <c r="A840" i="4"/>
  <c r="E839" i="4"/>
  <c r="D839" i="4"/>
  <c r="C839" i="4"/>
  <c r="B839" i="4"/>
  <c r="A839" i="4"/>
  <c r="E838" i="4"/>
  <c r="D838" i="4"/>
  <c r="C838" i="4"/>
  <c r="B838" i="4"/>
  <c r="A838" i="4"/>
  <c r="E837" i="4"/>
  <c r="D837" i="4"/>
  <c r="C837" i="4"/>
  <c r="B837" i="4"/>
  <c r="A837" i="4"/>
  <c r="E836" i="4"/>
  <c r="D836" i="4"/>
  <c r="C836" i="4"/>
  <c r="B836" i="4"/>
  <c r="A836" i="4"/>
  <c r="E835" i="4"/>
  <c r="D835" i="4"/>
  <c r="C835" i="4"/>
  <c r="B835" i="4"/>
  <c r="A835" i="4"/>
  <c r="E834" i="4"/>
  <c r="D834" i="4"/>
  <c r="C834" i="4"/>
  <c r="B834" i="4"/>
  <c r="A834" i="4"/>
  <c r="E833" i="4"/>
  <c r="D833" i="4"/>
  <c r="C833" i="4"/>
  <c r="B833" i="4"/>
  <c r="A833" i="4"/>
  <c r="E832" i="4"/>
  <c r="D832" i="4"/>
  <c r="C832" i="4"/>
  <c r="B832" i="4"/>
  <c r="A832" i="4"/>
  <c r="E831" i="4"/>
  <c r="D831" i="4"/>
  <c r="C831" i="4"/>
  <c r="B831" i="4"/>
  <c r="A831" i="4"/>
  <c r="E830" i="4"/>
  <c r="D830" i="4"/>
  <c r="C830" i="4"/>
  <c r="B830" i="4"/>
  <c r="A830" i="4"/>
  <c r="E829" i="4"/>
  <c r="D829" i="4"/>
  <c r="C829" i="4"/>
  <c r="B829" i="4"/>
  <c r="A829" i="4"/>
  <c r="E828" i="4"/>
  <c r="D828" i="4"/>
  <c r="C828" i="4"/>
  <c r="B828" i="4"/>
  <c r="A828" i="4"/>
  <c r="E827" i="4"/>
  <c r="D827" i="4"/>
  <c r="C827" i="4"/>
  <c r="B827" i="4"/>
  <c r="A827" i="4"/>
  <c r="E826" i="4"/>
  <c r="D826" i="4"/>
  <c r="C826" i="4"/>
  <c r="B826" i="4"/>
  <c r="A826" i="4"/>
  <c r="E825" i="4"/>
  <c r="D825" i="4"/>
  <c r="C825" i="4"/>
  <c r="B825" i="4"/>
  <c r="A825" i="4"/>
  <c r="E824" i="4"/>
  <c r="D824" i="4"/>
  <c r="C824" i="4"/>
  <c r="B824" i="4"/>
  <c r="A824" i="4"/>
  <c r="E823" i="4"/>
  <c r="D823" i="4"/>
  <c r="C823" i="4"/>
  <c r="B823" i="4"/>
  <c r="A823" i="4"/>
  <c r="E822" i="4"/>
  <c r="D822" i="4"/>
  <c r="C822" i="4"/>
  <c r="B822" i="4"/>
  <c r="A822" i="4"/>
  <c r="E821" i="4"/>
  <c r="D821" i="4"/>
  <c r="C821" i="4"/>
  <c r="B821" i="4"/>
  <c r="A821" i="4"/>
  <c r="E820" i="4"/>
  <c r="D820" i="4"/>
  <c r="C820" i="4"/>
  <c r="B820" i="4"/>
  <c r="A820" i="4"/>
  <c r="E819" i="4"/>
  <c r="D819" i="4"/>
  <c r="C819" i="4"/>
  <c r="B819" i="4"/>
  <c r="A819" i="4"/>
  <c r="E818" i="4"/>
  <c r="D818" i="4"/>
  <c r="C818" i="4"/>
  <c r="B818" i="4"/>
  <c r="A818" i="4"/>
  <c r="E817" i="4"/>
  <c r="D817" i="4"/>
  <c r="C817" i="4"/>
  <c r="B817" i="4"/>
  <c r="A817" i="4"/>
  <c r="E816" i="4"/>
  <c r="D816" i="4"/>
  <c r="C816" i="4"/>
  <c r="B816" i="4"/>
  <c r="A816" i="4"/>
  <c r="E815" i="4"/>
  <c r="D815" i="4"/>
  <c r="C815" i="4"/>
  <c r="B815" i="4"/>
  <c r="A815" i="4"/>
  <c r="E814" i="4"/>
  <c r="D814" i="4"/>
  <c r="C814" i="4"/>
  <c r="B814" i="4"/>
  <c r="A814" i="4"/>
  <c r="E813" i="4"/>
  <c r="D813" i="4"/>
  <c r="C813" i="4"/>
  <c r="B813" i="4"/>
  <c r="A813" i="4"/>
  <c r="E812" i="4"/>
  <c r="D812" i="4"/>
  <c r="C812" i="4"/>
  <c r="B812" i="4"/>
  <c r="A812" i="4"/>
  <c r="E811" i="4"/>
  <c r="D811" i="4"/>
  <c r="C811" i="4"/>
  <c r="B811" i="4"/>
  <c r="A811" i="4"/>
  <c r="E810" i="4"/>
  <c r="D810" i="4"/>
  <c r="C810" i="4"/>
  <c r="B810" i="4"/>
  <c r="A810" i="4"/>
  <c r="E809" i="4"/>
  <c r="D809" i="4"/>
  <c r="C809" i="4"/>
  <c r="B809" i="4"/>
  <c r="A809" i="4"/>
  <c r="E808" i="4"/>
  <c r="D808" i="4"/>
  <c r="C808" i="4"/>
  <c r="B808" i="4"/>
  <c r="A808" i="4"/>
  <c r="E807" i="4"/>
  <c r="D807" i="4"/>
  <c r="C807" i="4"/>
  <c r="B807" i="4"/>
  <c r="A807" i="4"/>
  <c r="E806" i="4"/>
  <c r="D806" i="4"/>
  <c r="C806" i="4"/>
  <c r="B806" i="4"/>
  <c r="A806" i="4"/>
  <c r="E805" i="4"/>
  <c r="D805" i="4"/>
  <c r="C805" i="4"/>
  <c r="B805" i="4"/>
  <c r="A805" i="4"/>
  <c r="E804" i="4"/>
  <c r="D804" i="4"/>
  <c r="C804" i="4"/>
  <c r="B804" i="4"/>
  <c r="A804" i="4"/>
  <c r="E803" i="4"/>
  <c r="D803" i="4"/>
  <c r="C803" i="4"/>
  <c r="B803" i="4"/>
  <c r="A803" i="4"/>
  <c r="E802" i="4"/>
  <c r="D802" i="4"/>
  <c r="C802" i="4"/>
  <c r="B802" i="4"/>
  <c r="A802" i="4"/>
  <c r="E801" i="4"/>
  <c r="D801" i="4"/>
  <c r="C801" i="4"/>
  <c r="B801" i="4"/>
  <c r="A801" i="4"/>
  <c r="E800" i="4"/>
  <c r="D800" i="4"/>
  <c r="C800" i="4"/>
  <c r="B800" i="4"/>
  <c r="A800" i="4"/>
  <c r="E799" i="4"/>
  <c r="D799" i="4"/>
  <c r="C799" i="4"/>
  <c r="B799" i="4"/>
  <c r="A799" i="4"/>
  <c r="E798" i="4"/>
  <c r="D798" i="4"/>
  <c r="C798" i="4"/>
  <c r="B798" i="4"/>
  <c r="A798" i="4"/>
  <c r="E797" i="4"/>
  <c r="D797" i="4"/>
  <c r="C797" i="4"/>
  <c r="B797" i="4"/>
  <c r="A797" i="4"/>
  <c r="E796" i="4"/>
  <c r="D796" i="4"/>
  <c r="C796" i="4"/>
  <c r="B796" i="4"/>
  <c r="A796" i="4"/>
  <c r="E795" i="4"/>
  <c r="D795" i="4"/>
  <c r="C795" i="4"/>
  <c r="B795" i="4"/>
  <c r="A795" i="4"/>
  <c r="E794" i="4"/>
  <c r="D794" i="4"/>
  <c r="C794" i="4"/>
  <c r="B794" i="4"/>
  <c r="A794" i="4"/>
  <c r="E793" i="4"/>
  <c r="D793" i="4"/>
  <c r="C793" i="4"/>
  <c r="B793" i="4"/>
  <c r="A793" i="4"/>
  <c r="E792" i="4"/>
  <c r="D792" i="4"/>
  <c r="C792" i="4"/>
  <c r="B792" i="4"/>
  <c r="A792" i="4"/>
  <c r="E791" i="4"/>
  <c r="D791" i="4"/>
  <c r="C791" i="4"/>
  <c r="B791" i="4"/>
  <c r="A791" i="4"/>
  <c r="E790" i="4"/>
  <c r="D790" i="4"/>
  <c r="C790" i="4"/>
  <c r="B790" i="4"/>
  <c r="A790" i="4"/>
  <c r="E789" i="4"/>
  <c r="D789" i="4"/>
  <c r="C789" i="4"/>
  <c r="B789" i="4"/>
  <c r="A789" i="4"/>
  <c r="E788" i="4"/>
  <c r="D788" i="4"/>
  <c r="C788" i="4"/>
  <c r="B788" i="4"/>
  <c r="A788" i="4"/>
  <c r="E787" i="4"/>
  <c r="D787" i="4"/>
  <c r="C787" i="4"/>
  <c r="B787" i="4"/>
  <c r="A787" i="4"/>
  <c r="E786" i="4"/>
  <c r="D786" i="4"/>
  <c r="C786" i="4"/>
  <c r="B786" i="4"/>
  <c r="A786" i="4"/>
  <c r="E785" i="4"/>
  <c r="D785" i="4"/>
  <c r="C785" i="4"/>
  <c r="B785" i="4"/>
  <c r="A785" i="4"/>
  <c r="E784" i="4"/>
  <c r="D784" i="4"/>
  <c r="C784" i="4"/>
  <c r="B784" i="4"/>
  <c r="A784" i="4"/>
  <c r="E783" i="4"/>
  <c r="D783" i="4"/>
  <c r="C783" i="4"/>
  <c r="B783" i="4"/>
  <c r="A783" i="4"/>
  <c r="E782" i="4"/>
  <c r="D782" i="4"/>
  <c r="C782" i="4"/>
  <c r="B782" i="4"/>
  <c r="A782" i="4"/>
  <c r="E781" i="4"/>
  <c r="D781" i="4"/>
  <c r="C781" i="4"/>
  <c r="B781" i="4"/>
  <c r="A781" i="4"/>
  <c r="E780" i="4"/>
  <c r="D780" i="4"/>
  <c r="C780" i="4"/>
  <c r="B780" i="4"/>
  <c r="A780" i="4"/>
  <c r="E779" i="4"/>
  <c r="D779" i="4"/>
  <c r="C779" i="4"/>
  <c r="B779" i="4"/>
  <c r="A779" i="4"/>
  <c r="E778" i="4"/>
  <c r="D778" i="4"/>
  <c r="C778" i="4"/>
  <c r="B778" i="4"/>
  <c r="A778" i="4"/>
  <c r="E777" i="4"/>
  <c r="D777" i="4"/>
  <c r="C777" i="4"/>
  <c r="B777" i="4"/>
  <c r="A777" i="4"/>
  <c r="E776" i="4"/>
  <c r="D776" i="4"/>
  <c r="C776" i="4"/>
  <c r="B776" i="4"/>
  <c r="A776" i="4"/>
  <c r="E775" i="4"/>
  <c r="D775" i="4"/>
  <c r="C775" i="4"/>
  <c r="B775" i="4"/>
  <c r="A775" i="4"/>
  <c r="E774" i="4"/>
  <c r="D774" i="4"/>
  <c r="C774" i="4"/>
  <c r="B774" i="4"/>
  <c r="A774" i="4"/>
  <c r="E773" i="4"/>
  <c r="D773" i="4"/>
  <c r="C773" i="4"/>
  <c r="B773" i="4"/>
  <c r="A773" i="4"/>
  <c r="E772" i="4"/>
  <c r="D772" i="4"/>
  <c r="C772" i="4"/>
  <c r="B772" i="4"/>
  <c r="A772" i="4"/>
  <c r="E771" i="4"/>
  <c r="D771" i="4"/>
  <c r="C771" i="4"/>
  <c r="B771" i="4"/>
  <c r="A771" i="4"/>
  <c r="E770" i="4"/>
  <c r="D770" i="4"/>
  <c r="C770" i="4"/>
  <c r="B770" i="4"/>
  <c r="A770" i="4"/>
  <c r="E769" i="4"/>
  <c r="D769" i="4"/>
  <c r="C769" i="4"/>
  <c r="B769" i="4"/>
  <c r="A769" i="4"/>
  <c r="E768" i="4"/>
  <c r="D768" i="4"/>
  <c r="C768" i="4"/>
  <c r="B768" i="4"/>
  <c r="A768" i="4"/>
  <c r="E767" i="4"/>
  <c r="D767" i="4"/>
  <c r="C767" i="4"/>
  <c r="B767" i="4"/>
  <c r="A767" i="4"/>
  <c r="E766" i="4"/>
  <c r="D766" i="4"/>
  <c r="C766" i="4"/>
  <c r="B766" i="4"/>
  <c r="A766" i="4"/>
  <c r="E765" i="4"/>
  <c r="D765" i="4"/>
  <c r="C765" i="4"/>
  <c r="B765" i="4"/>
  <c r="A765" i="4"/>
  <c r="E764" i="4"/>
  <c r="D764" i="4"/>
  <c r="C764" i="4"/>
  <c r="B764" i="4"/>
  <c r="A764" i="4"/>
  <c r="E763" i="4"/>
  <c r="D763" i="4"/>
  <c r="C763" i="4"/>
  <c r="B763" i="4"/>
  <c r="A763" i="4"/>
  <c r="E762" i="4"/>
  <c r="D762" i="4"/>
  <c r="C762" i="4"/>
  <c r="B762" i="4"/>
  <c r="A762" i="4"/>
  <c r="E761" i="4"/>
  <c r="D761" i="4"/>
  <c r="C761" i="4"/>
  <c r="B761" i="4"/>
  <c r="A761" i="4"/>
  <c r="E760" i="4"/>
  <c r="D760" i="4"/>
  <c r="C760" i="4"/>
  <c r="B760" i="4"/>
  <c r="A760" i="4"/>
  <c r="E759" i="4"/>
  <c r="D759" i="4"/>
  <c r="C759" i="4"/>
  <c r="B759" i="4"/>
  <c r="A759" i="4"/>
  <c r="E758" i="4"/>
  <c r="D758" i="4"/>
  <c r="C758" i="4"/>
  <c r="B758" i="4"/>
  <c r="A758" i="4"/>
  <c r="E757" i="4"/>
  <c r="D757" i="4"/>
  <c r="C757" i="4"/>
  <c r="B757" i="4"/>
  <c r="A757" i="4"/>
  <c r="E756" i="4"/>
  <c r="D756" i="4"/>
  <c r="C756" i="4"/>
  <c r="B756" i="4"/>
  <c r="A756" i="4"/>
  <c r="E755" i="4"/>
  <c r="D755" i="4"/>
  <c r="C755" i="4"/>
  <c r="B755" i="4"/>
  <c r="A755" i="4"/>
  <c r="E754" i="4"/>
  <c r="D754" i="4"/>
  <c r="C754" i="4"/>
  <c r="B754" i="4"/>
  <c r="A754" i="4"/>
  <c r="E753" i="4"/>
  <c r="D753" i="4"/>
  <c r="C753" i="4"/>
  <c r="B753" i="4"/>
  <c r="A753" i="4"/>
  <c r="E752" i="4"/>
  <c r="D752" i="4"/>
  <c r="C752" i="4"/>
  <c r="B752" i="4"/>
  <c r="A752" i="4"/>
  <c r="E751" i="4"/>
  <c r="D751" i="4"/>
  <c r="C751" i="4"/>
  <c r="B751" i="4"/>
  <c r="A751" i="4"/>
  <c r="E750" i="4"/>
  <c r="D750" i="4"/>
  <c r="C750" i="4"/>
  <c r="B750" i="4"/>
  <c r="A750" i="4"/>
  <c r="E749" i="4"/>
  <c r="D749" i="4"/>
  <c r="C749" i="4"/>
  <c r="B749" i="4"/>
  <c r="A749" i="4"/>
  <c r="E748" i="4"/>
  <c r="D748" i="4"/>
  <c r="C748" i="4"/>
  <c r="B748" i="4"/>
  <c r="A748" i="4"/>
  <c r="E747" i="4"/>
  <c r="D747" i="4"/>
  <c r="C747" i="4"/>
  <c r="B747" i="4"/>
  <c r="A747" i="4"/>
  <c r="E746" i="4"/>
  <c r="D746" i="4"/>
  <c r="C746" i="4"/>
  <c r="B746" i="4"/>
  <c r="A746" i="4"/>
  <c r="E745" i="4"/>
  <c r="D745" i="4"/>
  <c r="C745" i="4"/>
  <c r="B745" i="4"/>
  <c r="A745" i="4"/>
  <c r="E744" i="4"/>
  <c r="D744" i="4"/>
  <c r="C744" i="4"/>
  <c r="B744" i="4"/>
  <c r="A744" i="4"/>
  <c r="E743" i="4"/>
  <c r="D743" i="4"/>
  <c r="C743" i="4"/>
  <c r="B743" i="4"/>
  <c r="A743" i="4"/>
  <c r="E742" i="4"/>
  <c r="D742" i="4"/>
  <c r="C742" i="4"/>
  <c r="B742" i="4"/>
  <c r="A742" i="4"/>
  <c r="E741" i="4"/>
  <c r="D741" i="4"/>
  <c r="C741" i="4"/>
  <c r="B741" i="4"/>
  <c r="A741" i="4"/>
  <c r="E740" i="4"/>
  <c r="D740" i="4"/>
  <c r="C740" i="4"/>
  <c r="B740" i="4"/>
  <c r="A740" i="4"/>
  <c r="E739" i="4"/>
  <c r="D739" i="4"/>
  <c r="C739" i="4"/>
  <c r="B739" i="4"/>
  <c r="A739" i="4"/>
  <c r="E738" i="4"/>
  <c r="D738" i="4"/>
  <c r="C738" i="4"/>
  <c r="B738" i="4"/>
  <c r="A738" i="4"/>
  <c r="E737" i="4"/>
  <c r="D737" i="4"/>
  <c r="C737" i="4"/>
  <c r="B737" i="4"/>
  <c r="A737" i="4"/>
  <c r="E736" i="4"/>
  <c r="D736" i="4"/>
  <c r="C736" i="4"/>
  <c r="B736" i="4"/>
  <c r="A736" i="4"/>
  <c r="E735" i="4"/>
  <c r="D735" i="4"/>
  <c r="C735" i="4"/>
  <c r="B735" i="4"/>
  <c r="A735" i="4"/>
  <c r="E734" i="4"/>
  <c r="D734" i="4"/>
  <c r="C734" i="4"/>
  <c r="B734" i="4"/>
  <c r="A734" i="4"/>
  <c r="E733" i="4"/>
  <c r="D733" i="4"/>
  <c r="C733" i="4"/>
  <c r="B733" i="4"/>
  <c r="A733" i="4"/>
  <c r="E732" i="4"/>
  <c r="D732" i="4"/>
  <c r="C732" i="4"/>
  <c r="B732" i="4"/>
  <c r="A732" i="4"/>
  <c r="E731" i="4"/>
  <c r="D731" i="4"/>
  <c r="C731" i="4"/>
  <c r="B731" i="4"/>
  <c r="A731" i="4"/>
  <c r="E730" i="4"/>
  <c r="D730" i="4"/>
  <c r="C730" i="4"/>
  <c r="B730" i="4"/>
  <c r="A730" i="4"/>
  <c r="E729" i="4"/>
  <c r="D729" i="4"/>
  <c r="C729" i="4"/>
  <c r="B729" i="4"/>
  <c r="A729" i="4"/>
  <c r="E728" i="4"/>
  <c r="D728" i="4"/>
  <c r="C728" i="4"/>
  <c r="B728" i="4"/>
  <c r="A728" i="4"/>
  <c r="E727" i="4"/>
  <c r="D727" i="4"/>
  <c r="C727" i="4"/>
  <c r="B727" i="4"/>
  <c r="A727" i="4"/>
  <c r="E726" i="4"/>
  <c r="D726" i="4"/>
  <c r="C726" i="4"/>
  <c r="B726" i="4"/>
  <c r="A726" i="4"/>
  <c r="E725" i="4"/>
  <c r="D725" i="4"/>
  <c r="C725" i="4"/>
  <c r="B725" i="4"/>
  <c r="A725" i="4"/>
  <c r="E724" i="4"/>
  <c r="D724" i="4"/>
  <c r="C724" i="4"/>
  <c r="B724" i="4"/>
  <c r="A724" i="4"/>
  <c r="E723" i="4"/>
  <c r="D723" i="4"/>
  <c r="C723" i="4"/>
  <c r="B723" i="4"/>
  <c r="A723" i="4"/>
  <c r="E722" i="4"/>
  <c r="D722" i="4"/>
  <c r="C722" i="4"/>
  <c r="B722" i="4"/>
  <c r="A722" i="4"/>
  <c r="E721" i="4"/>
  <c r="D721" i="4"/>
  <c r="C721" i="4"/>
  <c r="B721" i="4"/>
  <c r="A721" i="4"/>
  <c r="E720" i="4"/>
  <c r="D720" i="4"/>
  <c r="C720" i="4"/>
  <c r="B720" i="4"/>
  <c r="A720" i="4"/>
  <c r="E719" i="4"/>
  <c r="D719" i="4"/>
  <c r="C719" i="4"/>
  <c r="B719" i="4"/>
  <c r="A719" i="4"/>
  <c r="E718" i="4"/>
  <c r="D718" i="4"/>
  <c r="C718" i="4"/>
  <c r="B718" i="4"/>
  <c r="A718" i="4"/>
  <c r="E717" i="4"/>
  <c r="D717" i="4"/>
  <c r="C717" i="4"/>
  <c r="B717" i="4"/>
  <c r="A717" i="4"/>
  <c r="E716" i="4"/>
  <c r="D716" i="4"/>
  <c r="C716" i="4"/>
  <c r="B716" i="4"/>
  <c r="A716" i="4"/>
  <c r="E715" i="4"/>
  <c r="D715" i="4"/>
  <c r="C715" i="4"/>
  <c r="B715" i="4"/>
  <c r="A715" i="4"/>
  <c r="E714" i="4"/>
  <c r="D714" i="4"/>
  <c r="C714" i="4"/>
  <c r="B714" i="4"/>
  <c r="A714" i="4"/>
  <c r="E713" i="4"/>
  <c r="D713" i="4"/>
  <c r="C713" i="4"/>
  <c r="B713" i="4"/>
  <c r="A713" i="4"/>
  <c r="E712" i="4"/>
  <c r="D712" i="4"/>
  <c r="C712" i="4"/>
  <c r="B712" i="4"/>
  <c r="A712" i="4"/>
  <c r="E711" i="4"/>
  <c r="D711" i="4"/>
  <c r="C711" i="4"/>
  <c r="B711" i="4"/>
  <c r="A711" i="4"/>
  <c r="E710" i="4"/>
  <c r="D710" i="4"/>
  <c r="C710" i="4"/>
  <c r="B710" i="4"/>
  <c r="A710" i="4"/>
  <c r="E709" i="4"/>
  <c r="D709" i="4"/>
  <c r="C709" i="4"/>
  <c r="B709" i="4"/>
  <c r="A709" i="4"/>
  <c r="E708" i="4"/>
  <c r="D708" i="4"/>
  <c r="C708" i="4"/>
  <c r="B708" i="4"/>
  <c r="A708" i="4"/>
  <c r="E707" i="4"/>
  <c r="D707" i="4"/>
  <c r="C707" i="4"/>
  <c r="B707" i="4"/>
  <c r="A707" i="4"/>
  <c r="E706" i="4"/>
  <c r="D706" i="4"/>
  <c r="C706" i="4"/>
  <c r="B706" i="4"/>
  <c r="A706" i="4"/>
  <c r="E705" i="4"/>
  <c r="D705" i="4"/>
  <c r="C705" i="4"/>
  <c r="B705" i="4"/>
  <c r="A705" i="4"/>
  <c r="E704" i="4"/>
  <c r="D704" i="4"/>
  <c r="C704" i="4"/>
  <c r="B704" i="4"/>
  <c r="A704" i="4"/>
  <c r="E703" i="4"/>
  <c r="D703" i="4"/>
  <c r="C703" i="4"/>
  <c r="B703" i="4"/>
  <c r="A703" i="4"/>
  <c r="E702" i="4"/>
  <c r="D702" i="4"/>
  <c r="C702" i="4"/>
  <c r="B702" i="4"/>
  <c r="A702" i="4"/>
  <c r="E701" i="4"/>
  <c r="D701" i="4"/>
  <c r="C701" i="4"/>
  <c r="B701" i="4"/>
  <c r="A701" i="4"/>
  <c r="E700" i="4"/>
  <c r="D700" i="4"/>
  <c r="C700" i="4"/>
  <c r="B700" i="4"/>
  <c r="A700" i="4"/>
  <c r="E699" i="4"/>
  <c r="D699" i="4"/>
  <c r="C699" i="4"/>
  <c r="B699" i="4"/>
  <c r="A699" i="4"/>
  <c r="E698" i="4"/>
  <c r="D698" i="4"/>
  <c r="C698" i="4"/>
  <c r="B698" i="4"/>
  <c r="A698" i="4"/>
  <c r="E697" i="4"/>
  <c r="D697" i="4"/>
  <c r="C697" i="4"/>
  <c r="B697" i="4"/>
  <c r="A697" i="4"/>
  <c r="E696" i="4"/>
  <c r="D696" i="4"/>
  <c r="C696" i="4"/>
  <c r="B696" i="4"/>
  <c r="A696" i="4"/>
  <c r="E695" i="4"/>
  <c r="D695" i="4"/>
  <c r="C695" i="4"/>
  <c r="B695" i="4"/>
  <c r="A695" i="4"/>
  <c r="E694" i="4"/>
  <c r="D694" i="4"/>
  <c r="C694" i="4"/>
  <c r="B694" i="4"/>
  <c r="A694" i="4"/>
  <c r="E693" i="4"/>
  <c r="D693" i="4"/>
  <c r="C693" i="4"/>
  <c r="B693" i="4"/>
  <c r="A693" i="4"/>
  <c r="E692" i="4"/>
  <c r="D692" i="4"/>
  <c r="C692" i="4"/>
  <c r="B692" i="4"/>
  <c r="A692" i="4"/>
  <c r="E691" i="4"/>
  <c r="D691" i="4"/>
  <c r="C691" i="4"/>
  <c r="B691" i="4"/>
  <c r="A691" i="4"/>
  <c r="E690" i="4"/>
  <c r="D690" i="4"/>
  <c r="C690" i="4"/>
  <c r="B690" i="4"/>
  <c r="A690" i="4"/>
  <c r="E689" i="4"/>
  <c r="D689" i="4"/>
  <c r="C689" i="4"/>
  <c r="B689" i="4"/>
  <c r="A689" i="4"/>
  <c r="E688" i="4"/>
  <c r="D688" i="4"/>
  <c r="C688" i="4"/>
  <c r="B688" i="4"/>
  <c r="A688" i="4"/>
  <c r="E687" i="4"/>
  <c r="D687" i="4"/>
  <c r="C687" i="4"/>
  <c r="B687" i="4"/>
  <c r="A687" i="4"/>
  <c r="E686" i="4"/>
  <c r="D686" i="4"/>
  <c r="C686" i="4"/>
  <c r="B686" i="4"/>
  <c r="A686" i="4"/>
  <c r="E685" i="4"/>
  <c r="D685" i="4"/>
  <c r="C685" i="4"/>
  <c r="B685" i="4"/>
  <c r="A685" i="4"/>
  <c r="E684" i="4"/>
  <c r="D684" i="4"/>
  <c r="C684" i="4"/>
  <c r="B684" i="4"/>
  <c r="A684" i="4"/>
  <c r="E683" i="4"/>
  <c r="D683" i="4"/>
  <c r="C683" i="4"/>
  <c r="B683" i="4"/>
  <c r="A683" i="4"/>
  <c r="E682" i="4"/>
  <c r="D682" i="4"/>
  <c r="C682" i="4"/>
  <c r="B682" i="4"/>
  <c r="A682" i="4"/>
  <c r="E681" i="4"/>
  <c r="D681" i="4"/>
  <c r="C681" i="4"/>
  <c r="B681" i="4"/>
  <c r="A681" i="4"/>
  <c r="E680" i="4"/>
  <c r="D680" i="4"/>
  <c r="C680" i="4"/>
  <c r="B680" i="4"/>
  <c r="A680" i="4"/>
  <c r="E679" i="4"/>
  <c r="D679" i="4"/>
  <c r="C679" i="4"/>
  <c r="B679" i="4"/>
  <c r="A679" i="4"/>
  <c r="E678" i="4"/>
  <c r="D678" i="4"/>
  <c r="C678" i="4"/>
  <c r="B678" i="4"/>
  <c r="A678" i="4"/>
  <c r="E677" i="4"/>
  <c r="D677" i="4"/>
  <c r="C677" i="4"/>
  <c r="B677" i="4"/>
  <c r="A677" i="4"/>
  <c r="E676" i="4"/>
  <c r="D676" i="4"/>
  <c r="C676" i="4"/>
  <c r="B676" i="4"/>
  <c r="A676" i="4"/>
  <c r="E675" i="4"/>
  <c r="D675" i="4"/>
  <c r="C675" i="4"/>
  <c r="B675" i="4"/>
  <c r="A675" i="4"/>
  <c r="E674" i="4"/>
  <c r="D674" i="4"/>
  <c r="C674" i="4"/>
  <c r="B674" i="4"/>
  <c r="A674" i="4"/>
  <c r="E673" i="4"/>
  <c r="D673" i="4"/>
  <c r="C673" i="4"/>
  <c r="B673" i="4"/>
  <c r="A673" i="4"/>
  <c r="E672" i="4"/>
  <c r="D672" i="4"/>
  <c r="C672" i="4"/>
  <c r="B672" i="4"/>
  <c r="A672" i="4"/>
  <c r="E671" i="4"/>
  <c r="D671" i="4"/>
  <c r="C671" i="4"/>
  <c r="B671" i="4"/>
  <c r="A671" i="4"/>
  <c r="E670" i="4"/>
  <c r="D670" i="4"/>
  <c r="C670" i="4"/>
  <c r="B670" i="4"/>
  <c r="A670" i="4"/>
  <c r="E669" i="4"/>
  <c r="D669" i="4"/>
  <c r="C669" i="4"/>
  <c r="B669" i="4"/>
  <c r="A669" i="4"/>
  <c r="E668" i="4"/>
  <c r="D668" i="4"/>
  <c r="C668" i="4"/>
  <c r="B668" i="4"/>
  <c r="A668" i="4"/>
  <c r="E667" i="4"/>
  <c r="D667" i="4"/>
  <c r="C667" i="4"/>
  <c r="B667" i="4"/>
  <c r="A667" i="4"/>
  <c r="E666" i="4"/>
  <c r="D666" i="4"/>
  <c r="C666" i="4"/>
  <c r="B666" i="4"/>
  <c r="A666" i="4"/>
  <c r="E665" i="4"/>
  <c r="D665" i="4"/>
  <c r="C665" i="4"/>
  <c r="B665" i="4"/>
  <c r="A665" i="4"/>
  <c r="E664" i="4"/>
  <c r="D664" i="4"/>
  <c r="C664" i="4"/>
  <c r="B664" i="4"/>
  <c r="A664" i="4"/>
  <c r="E663" i="4"/>
  <c r="D663" i="4"/>
  <c r="C663" i="4"/>
  <c r="B663" i="4"/>
  <c r="A663" i="4"/>
  <c r="E662" i="4"/>
  <c r="D662" i="4"/>
  <c r="C662" i="4"/>
  <c r="B662" i="4"/>
  <c r="A662" i="4"/>
  <c r="E661" i="4"/>
  <c r="D661" i="4"/>
  <c r="C661" i="4"/>
  <c r="B661" i="4"/>
  <c r="A661" i="4"/>
  <c r="E660" i="4"/>
  <c r="D660" i="4"/>
  <c r="C660" i="4"/>
  <c r="B660" i="4"/>
  <c r="A660" i="4"/>
  <c r="E659" i="4"/>
  <c r="D659" i="4"/>
  <c r="C659" i="4"/>
  <c r="B659" i="4"/>
  <c r="A659" i="4"/>
  <c r="E658" i="4"/>
  <c r="D658" i="4"/>
  <c r="C658" i="4"/>
  <c r="B658" i="4"/>
  <c r="A658" i="4"/>
  <c r="E657" i="4"/>
  <c r="D657" i="4"/>
  <c r="C657" i="4"/>
  <c r="B657" i="4"/>
  <c r="A657" i="4"/>
  <c r="E656" i="4"/>
  <c r="D656" i="4"/>
  <c r="C656" i="4"/>
  <c r="B656" i="4"/>
  <c r="A656" i="4"/>
  <c r="E655" i="4"/>
  <c r="D655" i="4"/>
  <c r="C655" i="4"/>
  <c r="B655" i="4"/>
  <c r="A655" i="4"/>
  <c r="E654" i="4"/>
  <c r="D654" i="4"/>
  <c r="C654" i="4"/>
  <c r="B654" i="4"/>
  <c r="A654" i="4"/>
  <c r="E653" i="4"/>
  <c r="D653" i="4"/>
  <c r="C653" i="4"/>
  <c r="B653" i="4"/>
  <c r="A653" i="4"/>
  <c r="E652" i="4"/>
  <c r="D652" i="4"/>
  <c r="C652" i="4"/>
  <c r="B652" i="4"/>
  <c r="A652" i="4"/>
  <c r="E651" i="4"/>
  <c r="D651" i="4"/>
  <c r="C651" i="4"/>
  <c r="B651" i="4"/>
  <c r="A651" i="4"/>
  <c r="E650" i="4"/>
  <c r="D650" i="4"/>
  <c r="C650" i="4"/>
  <c r="B650" i="4"/>
  <c r="A650" i="4"/>
  <c r="E649" i="4"/>
  <c r="D649" i="4"/>
  <c r="C649" i="4"/>
  <c r="B649" i="4"/>
  <c r="A649" i="4"/>
  <c r="E648" i="4"/>
  <c r="D648" i="4"/>
  <c r="C648" i="4"/>
  <c r="B648" i="4"/>
  <c r="A648" i="4"/>
  <c r="E647" i="4"/>
  <c r="D647" i="4"/>
  <c r="C647" i="4"/>
  <c r="B647" i="4"/>
  <c r="A647" i="4"/>
  <c r="E646" i="4"/>
  <c r="D646" i="4"/>
  <c r="C646" i="4"/>
  <c r="B646" i="4"/>
  <c r="A646" i="4"/>
  <c r="E645" i="4"/>
  <c r="D645" i="4"/>
  <c r="C645" i="4"/>
  <c r="B645" i="4"/>
  <c r="A645" i="4"/>
  <c r="E644" i="4"/>
  <c r="D644" i="4"/>
  <c r="C644" i="4"/>
  <c r="B644" i="4"/>
  <c r="A644" i="4"/>
  <c r="E643" i="4"/>
  <c r="D643" i="4"/>
  <c r="C643" i="4"/>
  <c r="B643" i="4"/>
  <c r="A643" i="4"/>
  <c r="E642" i="4"/>
  <c r="D642" i="4"/>
  <c r="C642" i="4"/>
  <c r="B642" i="4"/>
  <c r="A642" i="4"/>
  <c r="E641" i="4"/>
  <c r="D641" i="4"/>
  <c r="C641" i="4"/>
  <c r="B641" i="4"/>
  <c r="A641" i="4"/>
  <c r="E640" i="4"/>
  <c r="D640" i="4"/>
  <c r="C640" i="4"/>
  <c r="B640" i="4"/>
  <c r="A640" i="4"/>
  <c r="E639" i="4"/>
  <c r="D639" i="4"/>
  <c r="C639" i="4"/>
  <c r="B639" i="4"/>
  <c r="A639" i="4"/>
  <c r="E638" i="4"/>
  <c r="D638" i="4"/>
  <c r="C638" i="4"/>
  <c r="B638" i="4"/>
  <c r="A638" i="4"/>
  <c r="E637" i="4"/>
  <c r="D637" i="4"/>
  <c r="C637" i="4"/>
  <c r="B637" i="4"/>
  <c r="A637" i="4"/>
  <c r="E636" i="4"/>
  <c r="D636" i="4"/>
  <c r="C636" i="4"/>
  <c r="B636" i="4"/>
  <c r="A636" i="4"/>
  <c r="E635" i="4"/>
  <c r="D635" i="4"/>
  <c r="C635" i="4"/>
  <c r="B635" i="4"/>
  <c r="A635" i="4"/>
  <c r="E634" i="4"/>
  <c r="D634" i="4"/>
  <c r="C634" i="4"/>
  <c r="B634" i="4"/>
  <c r="A634" i="4"/>
  <c r="E633" i="4"/>
  <c r="D633" i="4"/>
  <c r="C633" i="4"/>
  <c r="B633" i="4"/>
  <c r="A633" i="4"/>
  <c r="E632" i="4"/>
  <c r="D632" i="4"/>
  <c r="C632" i="4"/>
  <c r="B632" i="4"/>
  <c r="A632" i="4"/>
  <c r="E631" i="4"/>
  <c r="D631" i="4"/>
  <c r="C631" i="4"/>
  <c r="B631" i="4"/>
  <c r="A631" i="4"/>
  <c r="E630" i="4"/>
  <c r="D630" i="4"/>
  <c r="C630" i="4"/>
  <c r="B630" i="4"/>
  <c r="A630" i="4"/>
  <c r="E629" i="4"/>
  <c r="D629" i="4"/>
  <c r="C629" i="4"/>
  <c r="B629" i="4"/>
  <c r="A629" i="4"/>
  <c r="E628" i="4"/>
  <c r="D628" i="4"/>
  <c r="C628" i="4"/>
  <c r="B628" i="4"/>
  <c r="A628" i="4"/>
  <c r="E627" i="4"/>
  <c r="D627" i="4"/>
  <c r="C627" i="4"/>
  <c r="B627" i="4"/>
  <c r="A627" i="4"/>
  <c r="E626" i="4"/>
  <c r="D626" i="4"/>
  <c r="C626" i="4"/>
  <c r="B626" i="4"/>
  <c r="A626" i="4"/>
  <c r="E625" i="4"/>
  <c r="D625" i="4"/>
  <c r="C625" i="4"/>
  <c r="B625" i="4"/>
  <c r="A625" i="4"/>
  <c r="E624" i="4"/>
  <c r="D624" i="4"/>
  <c r="C624" i="4"/>
  <c r="B624" i="4"/>
  <c r="A624" i="4"/>
  <c r="E623" i="4"/>
  <c r="D623" i="4"/>
  <c r="C623" i="4"/>
  <c r="B623" i="4"/>
  <c r="A623" i="4"/>
  <c r="E622" i="4"/>
  <c r="D622" i="4"/>
  <c r="C622" i="4"/>
  <c r="B622" i="4"/>
  <c r="A622" i="4"/>
  <c r="E621" i="4"/>
  <c r="D621" i="4"/>
  <c r="C621" i="4"/>
  <c r="B621" i="4"/>
  <c r="A621" i="4"/>
  <c r="E620" i="4"/>
  <c r="D620" i="4"/>
  <c r="C620" i="4"/>
  <c r="B620" i="4"/>
  <c r="A620" i="4"/>
  <c r="E619" i="4"/>
  <c r="D619" i="4"/>
  <c r="C619" i="4"/>
  <c r="B619" i="4"/>
  <c r="A619" i="4"/>
  <c r="E618" i="4"/>
  <c r="D618" i="4"/>
  <c r="C618" i="4"/>
  <c r="B618" i="4"/>
  <c r="A618" i="4"/>
  <c r="E617" i="4"/>
  <c r="D617" i="4"/>
  <c r="C617" i="4"/>
  <c r="B617" i="4"/>
  <c r="A617" i="4"/>
  <c r="E616" i="4"/>
  <c r="D616" i="4"/>
  <c r="C616" i="4"/>
  <c r="B616" i="4"/>
  <c r="A616" i="4"/>
  <c r="E615" i="4"/>
  <c r="D615" i="4"/>
  <c r="C615" i="4"/>
  <c r="B615" i="4"/>
  <c r="A615" i="4"/>
  <c r="E614" i="4"/>
  <c r="D614" i="4"/>
  <c r="C614" i="4"/>
  <c r="B614" i="4"/>
  <c r="A614" i="4"/>
  <c r="E613" i="4"/>
  <c r="D613" i="4"/>
  <c r="C613" i="4"/>
  <c r="B613" i="4"/>
  <c r="A613" i="4"/>
  <c r="E612" i="4"/>
  <c r="D612" i="4"/>
  <c r="C612" i="4"/>
  <c r="B612" i="4"/>
  <c r="A612" i="4"/>
  <c r="E611" i="4"/>
  <c r="D611" i="4"/>
  <c r="C611" i="4"/>
  <c r="B611" i="4"/>
  <c r="A611" i="4"/>
  <c r="E610" i="4"/>
  <c r="D610" i="4"/>
  <c r="C610" i="4"/>
  <c r="B610" i="4"/>
  <c r="A610" i="4"/>
  <c r="E609" i="4"/>
  <c r="D609" i="4"/>
  <c r="C609" i="4"/>
  <c r="B609" i="4"/>
  <c r="A609" i="4"/>
  <c r="E608" i="4"/>
  <c r="D608" i="4"/>
  <c r="C608" i="4"/>
  <c r="B608" i="4"/>
  <c r="A608" i="4"/>
  <c r="E607" i="4"/>
  <c r="D607" i="4"/>
  <c r="C607" i="4"/>
  <c r="B607" i="4"/>
  <c r="A607" i="4"/>
  <c r="E606" i="4"/>
  <c r="D606" i="4"/>
  <c r="C606" i="4"/>
  <c r="B606" i="4"/>
  <c r="A606" i="4"/>
  <c r="E605" i="4"/>
  <c r="D605" i="4"/>
  <c r="C605" i="4"/>
  <c r="B605" i="4"/>
  <c r="A605" i="4"/>
  <c r="E604" i="4"/>
  <c r="D604" i="4"/>
  <c r="C604" i="4"/>
  <c r="B604" i="4"/>
  <c r="A604" i="4"/>
  <c r="E603" i="4"/>
  <c r="D603" i="4"/>
  <c r="C603" i="4"/>
  <c r="B603" i="4"/>
  <c r="A603" i="4"/>
  <c r="E602" i="4"/>
  <c r="D602" i="4"/>
  <c r="C602" i="4"/>
  <c r="B602" i="4"/>
  <c r="A602" i="4"/>
  <c r="E601" i="4"/>
  <c r="D601" i="4"/>
  <c r="C601" i="4"/>
  <c r="B601" i="4"/>
  <c r="A601" i="4"/>
  <c r="E600" i="4"/>
  <c r="D600" i="4"/>
  <c r="C600" i="4"/>
  <c r="B600" i="4"/>
  <c r="A600" i="4"/>
  <c r="E599" i="4"/>
  <c r="D599" i="4"/>
  <c r="C599" i="4"/>
  <c r="B599" i="4"/>
  <c r="A599" i="4"/>
  <c r="E598" i="4"/>
  <c r="D598" i="4"/>
  <c r="C598" i="4"/>
  <c r="B598" i="4"/>
  <c r="A598" i="4"/>
  <c r="E597" i="4"/>
  <c r="D597" i="4"/>
  <c r="C597" i="4"/>
  <c r="B597" i="4"/>
  <c r="A597" i="4"/>
  <c r="E596" i="4"/>
  <c r="D596" i="4"/>
  <c r="C596" i="4"/>
  <c r="B596" i="4"/>
  <c r="A596" i="4"/>
  <c r="E595" i="4"/>
  <c r="D595" i="4"/>
  <c r="C595" i="4"/>
  <c r="B595" i="4"/>
  <c r="A595" i="4"/>
  <c r="E594" i="4"/>
  <c r="D594" i="4"/>
  <c r="C594" i="4"/>
  <c r="B594" i="4"/>
  <c r="A594" i="4"/>
  <c r="E593" i="4"/>
  <c r="D593" i="4"/>
  <c r="C593" i="4"/>
  <c r="B593" i="4"/>
  <c r="A593" i="4"/>
  <c r="E592" i="4"/>
  <c r="D592" i="4"/>
  <c r="C592" i="4"/>
  <c r="B592" i="4"/>
  <c r="A592" i="4"/>
  <c r="E591" i="4"/>
  <c r="D591" i="4"/>
  <c r="C591" i="4"/>
  <c r="B591" i="4"/>
  <c r="A591" i="4"/>
  <c r="E590" i="4"/>
  <c r="D590" i="4"/>
  <c r="C590" i="4"/>
  <c r="B590" i="4"/>
  <c r="A590" i="4"/>
  <c r="E589" i="4"/>
  <c r="D589" i="4"/>
  <c r="C589" i="4"/>
  <c r="B589" i="4"/>
  <c r="A589" i="4"/>
  <c r="E588" i="4"/>
  <c r="D588" i="4"/>
  <c r="C588" i="4"/>
  <c r="B588" i="4"/>
  <c r="A588" i="4"/>
  <c r="E587" i="4"/>
  <c r="D587" i="4"/>
  <c r="C587" i="4"/>
  <c r="B587" i="4"/>
  <c r="A587" i="4"/>
  <c r="E586" i="4"/>
  <c r="D586" i="4"/>
  <c r="C586" i="4"/>
  <c r="B586" i="4"/>
  <c r="A586" i="4"/>
  <c r="E585" i="4"/>
  <c r="D585" i="4"/>
  <c r="C585" i="4"/>
  <c r="B585" i="4"/>
  <c r="A585" i="4"/>
  <c r="E584" i="4"/>
  <c r="D584" i="4"/>
  <c r="C584" i="4"/>
  <c r="B584" i="4"/>
  <c r="A584" i="4"/>
  <c r="E583" i="4"/>
  <c r="D583" i="4"/>
  <c r="C583" i="4"/>
  <c r="B583" i="4"/>
  <c r="A583" i="4"/>
  <c r="E582" i="4"/>
  <c r="D582" i="4"/>
  <c r="C582" i="4"/>
  <c r="B582" i="4"/>
  <c r="A582" i="4"/>
  <c r="E581" i="4"/>
  <c r="D581" i="4"/>
  <c r="C581" i="4"/>
  <c r="B581" i="4"/>
  <c r="A581" i="4"/>
  <c r="E580" i="4"/>
  <c r="D580" i="4"/>
  <c r="C580" i="4"/>
  <c r="B580" i="4"/>
  <c r="A580" i="4"/>
  <c r="E579" i="4"/>
  <c r="D579" i="4"/>
  <c r="C579" i="4"/>
  <c r="B579" i="4"/>
  <c r="A579" i="4"/>
  <c r="E578" i="4"/>
  <c r="D578" i="4"/>
  <c r="C578" i="4"/>
  <c r="B578" i="4"/>
  <c r="A578" i="4"/>
  <c r="E577" i="4"/>
  <c r="D577" i="4"/>
  <c r="C577" i="4"/>
  <c r="B577" i="4"/>
  <c r="A577" i="4"/>
  <c r="E576" i="4"/>
  <c r="D576" i="4"/>
  <c r="C576" i="4"/>
  <c r="B576" i="4"/>
  <c r="A576" i="4"/>
  <c r="E575" i="4"/>
  <c r="D575" i="4"/>
  <c r="C575" i="4"/>
  <c r="B575" i="4"/>
  <c r="A575" i="4"/>
  <c r="E574" i="4"/>
  <c r="D574" i="4"/>
  <c r="C574" i="4"/>
  <c r="B574" i="4"/>
  <c r="A574" i="4"/>
  <c r="E573" i="4"/>
  <c r="D573" i="4"/>
  <c r="C573" i="4"/>
  <c r="B573" i="4"/>
  <c r="A573" i="4"/>
  <c r="E572" i="4"/>
  <c r="D572" i="4"/>
  <c r="C572" i="4"/>
  <c r="B572" i="4"/>
  <c r="A572" i="4"/>
  <c r="E571" i="4"/>
  <c r="D571" i="4"/>
  <c r="C571" i="4"/>
  <c r="B571" i="4"/>
  <c r="A571" i="4"/>
  <c r="E570" i="4"/>
  <c r="D570" i="4"/>
  <c r="C570" i="4"/>
  <c r="B570" i="4"/>
  <c r="A570" i="4"/>
  <c r="E569" i="4"/>
  <c r="D569" i="4"/>
  <c r="C569" i="4"/>
  <c r="B569" i="4"/>
  <c r="A569" i="4"/>
  <c r="E568" i="4"/>
  <c r="D568" i="4"/>
  <c r="C568" i="4"/>
  <c r="B568" i="4"/>
  <c r="A568" i="4"/>
  <c r="E567" i="4"/>
  <c r="D567" i="4"/>
  <c r="C567" i="4"/>
  <c r="B567" i="4"/>
  <c r="A567" i="4"/>
  <c r="E566" i="4"/>
  <c r="D566" i="4"/>
  <c r="C566" i="4"/>
  <c r="B566" i="4"/>
  <c r="A566" i="4"/>
  <c r="E565" i="4"/>
  <c r="D565" i="4"/>
  <c r="C565" i="4"/>
  <c r="B565" i="4"/>
  <c r="A565" i="4"/>
  <c r="E564" i="4"/>
  <c r="D564" i="4"/>
  <c r="C564" i="4"/>
  <c r="B564" i="4"/>
  <c r="A564" i="4"/>
  <c r="E563" i="4"/>
  <c r="D563" i="4"/>
  <c r="C563" i="4"/>
  <c r="B563" i="4"/>
  <c r="A563" i="4"/>
  <c r="E562" i="4"/>
  <c r="D562" i="4"/>
  <c r="C562" i="4"/>
  <c r="B562" i="4"/>
  <c r="A562" i="4"/>
  <c r="E561" i="4"/>
  <c r="D561" i="4"/>
  <c r="C561" i="4"/>
  <c r="B561" i="4"/>
  <c r="A561" i="4"/>
  <c r="E560" i="4"/>
  <c r="D560" i="4"/>
  <c r="C560" i="4"/>
  <c r="B560" i="4"/>
  <c r="A560" i="4"/>
  <c r="E559" i="4"/>
  <c r="D559" i="4"/>
  <c r="C559" i="4"/>
  <c r="B559" i="4"/>
  <c r="A559" i="4"/>
  <c r="E558" i="4"/>
  <c r="D558" i="4"/>
  <c r="C558" i="4"/>
  <c r="B558" i="4"/>
  <c r="A558" i="4"/>
  <c r="E557" i="4"/>
  <c r="D557" i="4"/>
  <c r="C557" i="4"/>
  <c r="B557" i="4"/>
  <c r="A557" i="4"/>
  <c r="E556" i="4"/>
  <c r="D556" i="4"/>
  <c r="C556" i="4"/>
  <c r="B556" i="4"/>
  <c r="A556" i="4"/>
  <c r="E555" i="4"/>
  <c r="D555" i="4"/>
  <c r="C555" i="4"/>
  <c r="B555" i="4"/>
  <c r="A555" i="4"/>
  <c r="E554" i="4"/>
  <c r="D554" i="4"/>
  <c r="C554" i="4"/>
  <c r="B554" i="4"/>
  <c r="A554" i="4"/>
  <c r="E553" i="4"/>
  <c r="D553" i="4"/>
  <c r="C553" i="4"/>
  <c r="B553" i="4"/>
  <c r="A553" i="4"/>
  <c r="E552" i="4"/>
  <c r="D552" i="4"/>
  <c r="C552" i="4"/>
  <c r="B552" i="4"/>
  <c r="A552" i="4"/>
  <c r="E551" i="4"/>
  <c r="D551" i="4"/>
  <c r="C551" i="4"/>
  <c r="B551" i="4"/>
  <c r="A551" i="4"/>
  <c r="E550" i="4"/>
  <c r="D550" i="4"/>
  <c r="C550" i="4"/>
  <c r="B550" i="4"/>
  <c r="A550" i="4"/>
  <c r="E549" i="4"/>
  <c r="D549" i="4"/>
  <c r="C549" i="4"/>
  <c r="B549" i="4"/>
  <c r="A549" i="4"/>
  <c r="E548" i="4"/>
  <c r="D548" i="4"/>
  <c r="C548" i="4"/>
  <c r="B548" i="4"/>
  <c r="A548" i="4"/>
  <c r="E547" i="4"/>
  <c r="D547" i="4"/>
  <c r="C547" i="4"/>
  <c r="B547" i="4"/>
  <c r="A547" i="4"/>
  <c r="E546" i="4"/>
  <c r="D546" i="4"/>
  <c r="C546" i="4"/>
  <c r="B546" i="4"/>
  <c r="A546" i="4"/>
  <c r="E545" i="4"/>
  <c r="D545" i="4"/>
  <c r="C545" i="4"/>
  <c r="B545" i="4"/>
  <c r="A545" i="4"/>
  <c r="E544" i="4"/>
  <c r="D544" i="4"/>
  <c r="C544" i="4"/>
  <c r="B544" i="4"/>
  <c r="A544" i="4"/>
  <c r="E543" i="4"/>
  <c r="D543" i="4"/>
  <c r="C543" i="4"/>
  <c r="B543" i="4"/>
  <c r="A543" i="4"/>
  <c r="E542" i="4"/>
  <c r="D542" i="4"/>
  <c r="C542" i="4"/>
  <c r="B542" i="4"/>
  <c r="A542" i="4"/>
  <c r="E541" i="4"/>
  <c r="D541" i="4"/>
  <c r="C541" i="4"/>
  <c r="B541" i="4"/>
  <c r="A541" i="4"/>
  <c r="E540" i="4"/>
  <c r="D540" i="4"/>
  <c r="C540" i="4"/>
  <c r="B540" i="4"/>
  <c r="A540" i="4"/>
  <c r="E539" i="4"/>
  <c r="D539" i="4"/>
  <c r="C539" i="4"/>
  <c r="B539" i="4"/>
  <c r="A539" i="4"/>
  <c r="E538" i="4"/>
  <c r="D538" i="4"/>
  <c r="C538" i="4"/>
  <c r="B538" i="4"/>
  <c r="A538" i="4"/>
  <c r="E537" i="4"/>
  <c r="D537" i="4"/>
  <c r="C537" i="4"/>
  <c r="B537" i="4"/>
  <c r="A537" i="4"/>
  <c r="E536" i="4"/>
  <c r="D536" i="4"/>
  <c r="C536" i="4"/>
  <c r="B536" i="4"/>
  <c r="A536" i="4"/>
  <c r="E535" i="4"/>
  <c r="D535" i="4"/>
  <c r="C535" i="4"/>
  <c r="B535" i="4"/>
  <c r="A535" i="4"/>
  <c r="E534" i="4"/>
  <c r="D534" i="4"/>
  <c r="C534" i="4"/>
  <c r="B534" i="4"/>
  <c r="A534" i="4"/>
  <c r="E533" i="4"/>
  <c r="D533" i="4"/>
  <c r="C533" i="4"/>
  <c r="B533" i="4"/>
  <c r="A533" i="4"/>
  <c r="E532" i="4"/>
  <c r="D532" i="4"/>
  <c r="C532" i="4"/>
  <c r="B532" i="4"/>
  <c r="A532" i="4"/>
  <c r="E531" i="4"/>
  <c r="D531" i="4"/>
  <c r="C531" i="4"/>
  <c r="B531" i="4"/>
  <c r="A531" i="4"/>
  <c r="E530" i="4"/>
  <c r="D530" i="4"/>
  <c r="C530" i="4"/>
  <c r="B530" i="4"/>
  <c r="A530" i="4"/>
  <c r="E529" i="4"/>
  <c r="D529" i="4"/>
  <c r="C529" i="4"/>
  <c r="B529" i="4"/>
  <c r="A529" i="4"/>
  <c r="E528" i="4"/>
  <c r="D528" i="4"/>
  <c r="C528" i="4"/>
  <c r="B528" i="4"/>
  <c r="A528" i="4"/>
  <c r="E527" i="4"/>
  <c r="D527" i="4"/>
  <c r="C527" i="4"/>
  <c r="B527" i="4"/>
  <c r="A527" i="4"/>
  <c r="E526" i="4"/>
  <c r="D526" i="4"/>
  <c r="C526" i="4"/>
  <c r="B526" i="4"/>
  <c r="A526" i="4"/>
  <c r="E525" i="4"/>
  <c r="D525" i="4"/>
  <c r="C525" i="4"/>
  <c r="B525" i="4"/>
  <c r="A525" i="4"/>
  <c r="E524" i="4"/>
  <c r="D524" i="4"/>
  <c r="C524" i="4"/>
  <c r="B524" i="4"/>
  <c r="A524" i="4"/>
  <c r="E523" i="4"/>
  <c r="D523" i="4"/>
  <c r="C523" i="4"/>
  <c r="B523" i="4"/>
  <c r="A523" i="4"/>
  <c r="E522" i="4"/>
  <c r="D522" i="4"/>
  <c r="C522" i="4"/>
  <c r="B522" i="4"/>
  <c r="A522" i="4"/>
  <c r="E521" i="4"/>
  <c r="D521" i="4"/>
  <c r="C521" i="4"/>
  <c r="B521" i="4"/>
  <c r="A521" i="4"/>
  <c r="E520" i="4"/>
  <c r="D520" i="4"/>
  <c r="C520" i="4"/>
  <c r="B520" i="4"/>
  <c r="A520" i="4"/>
  <c r="E519" i="4"/>
  <c r="D519" i="4"/>
  <c r="C519" i="4"/>
  <c r="B519" i="4"/>
  <c r="A519" i="4"/>
  <c r="E518" i="4"/>
  <c r="D518" i="4"/>
  <c r="C518" i="4"/>
  <c r="B518" i="4"/>
  <c r="A518" i="4"/>
  <c r="E517" i="4"/>
  <c r="D517" i="4"/>
  <c r="C517" i="4"/>
  <c r="B517" i="4"/>
  <c r="A517" i="4"/>
  <c r="E516" i="4"/>
  <c r="D516" i="4"/>
  <c r="C516" i="4"/>
  <c r="B516" i="4"/>
  <c r="A516" i="4"/>
  <c r="E515" i="4"/>
  <c r="D515" i="4"/>
  <c r="C515" i="4"/>
  <c r="B515" i="4"/>
  <c r="A515" i="4"/>
  <c r="E514" i="4"/>
  <c r="D514" i="4"/>
  <c r="C514" i="4"/>
  <c r="B514" i="4"/>
  <c r="A514" i="4"/>
  <c r="E513" i="4"/>
  <c r="D513" i="4"/>
  <c r="C513" i="4"/>
  <c r="B513" i="4"/>
  <c r="A513" i="4"/>
  <c r="E512" i="4"/>
  <c r="D512" i="4"/>
  <c r="C512" i="4"/>
  <c r="B512" i="4"/>
  <c r="A512" i="4"/>
  <c r="E511" i="4"/>
  <c r="D511" i="4"/>
  <c r="C511" i="4"/>
  <c r="B511" i="4"/>
  <c r="A511" i="4"/>
  <c r="E510" i="4"/>
  <c r="D510" i="4"/>
  <c r="C510" i="4"/>
  <c r="B510" i="4"/>
  <c r="A510" i="4"/>
  <c r="E509" i="4"/>
  <c r="D509" i="4"/>
  <c r="C509" i="4"/>
  <c r="B509" i="4"/>
  <c r="A509" i="4"/>
  <c r="E508" i="4"/>
  <c r="D508" i="4"/>
  <c r="C508" i="4"/>
  <c r="B508" i="4"/>
  <c r="A508" i="4"/>
  <c r="E507" i="4"/>
  <c r="D507" i="4"/>
  <c r="C507" i="4"/>
  <c r="B507" i="4"/>
  <c r="A507" i="4"/>
  <c r="E506" i="4"/>
  <c r="D506" i="4"/>
  <c r="C506" i="4"/>
  <c r="B506" i="4"/>
  <c r="A506" i="4"/>
  <c r="E505" i="4"/>
  <c r="D505" i="4"/>
  <c r="C505" i="4"/>
  <c r="B505" i="4"/>
  <c r="A505" i="4"/>
  <c r="E504" i="4"/>
  <c r="D504" i="4"/>
  <c r="C504" i="4"/>
  <c r="B504" i="4"/>
  <c r="A504" i="4"/>
  <c r="E503" i="4"/>
  <c r="D503" i="4"/>
  <c r="C503" i="4"/>
  <c r="B503" i="4"/>
  <c r="A503" i="4"/>
  <c r="E502" i="4"/>
  <c r="D502" i="4"/>
  <c r="C502" i="4"/>
  <c r="B502" i="4"/>
  <c r="A502" i="4"/>
  <c r="E501" i="4"/>
  <c r="D501" i="4"/>
  <c r="C501" i="4"/>
  <c r="B501" i="4"/>
  <c r="A501" i="4"/>
  <c r="E500" i="4"/>
  <c r="D500" i="4"/>
  <c r="C500" i="4"/>
  <c r="B500" i="4"/>
  <c r="A500" i="4"/>
  <c r="E499" i="4"/>
  <c r="D499" i="4"/>
  <c r="C499" i="4"/>
  <c r="B499" i="4"/>
  <c r="A499" i="4"/>
  <c r="E498" i="4"/>
  <c r="D498" i="4"/>
  <c r="C498" i="4"/>
  <c r="B498" i="4"/>
  <c r="A498" i="4"/>
  <c r="E497" i="4"/>
  <c r="D497" i="4"/>
  <c r="C497" i="4"/>
  <c r="B497" i="4"/>
  <c r="A497" i="4"/>
  <c r="E496" i="4"/>
  <c r="D496" i="4"/>
  <c r="C496" i="4"/>
  <c r="B496" i="4"/>
  <c r="A496" i="4"/>
  <c r="E495" i="4"/>
  <c r="D495" i="4"/>
  <c r="C495" i="4"/>
  <c r="B495" i="4"/>
  <c r="A495" i="4"/>
  <c r="E494" i="4"/>
  <c r="D494" i="4"/>
  <c r="C494" i="4"/>
  <c r="B494" i="4"/>
  <c r="A494" i="4"/>
  <c r="E493" i="4"/>
  <c r="D493" i="4"/>
  <c r="C493" i="4"/>
  <c r="B493" i="4"/>
  <c r="A493" i="4"/>
  <c r="E492" i="4"/>
  <c r="D492" i="4"/>
  <c r="C492" i="4"/>
  <c r="B492" i="4"/>
  <c r="A492" i="4"/>
  <c r="E491" i="4"/>
  <c r="D491" i="4"/>
  <c r="C491" i="4"/>
  <c r="B491" i="4"/>
  <c r="A491" i="4"/>
  <c r="E490" i="4"/>
  <c r="D490" i="4"/>
  <c r="C490" i="4"/>
  <c r="B490" i="4"/>
  <c r="A490" i="4"/>
  <c r="E489" i="4"/>
  <c r="D489" i="4"/>
  <c r="C489" i="4"/>
  <c r="B489" i="4"/>
  <c r="A489" i="4"/>
  <c r="E488" i="4"/>
  <c r="D488" i="4"/>
  <c r="C488" i="4"/>
  <c r="B488" i="4"/>
  <c r="A488" i="4"/>
  <c r="E487" i="4"/>
  <c r="D487" i="4"/>
  <c r="C487" i="4"/>
  <c r="B487" i="4"/>
  <c r="A487" i="4"/>
  <c r="E486" i="4"/>
  <c r="D486" i="4"/>
  <c r="C486" i="4"/>
  <c r="B486" i="4"/>
  <c r="A486" i="4"/>
  <c r="E485" i="4"/>
  <c r="D485" i="4"/>
  <c r="C485" i="4"/>
  <c r="B485" i="4"/>
  <c r="A485" i="4"/>
  <c r="E484" i="4"/>
  <c r="D484" i="4"/>
  <c r="C484" i="4"/>
  <c r="B484" i="4"/>
  <c r="A484" i="4"/>
  <c r="E483" i="4"/>
  <c r="D483" i="4"/>
  <c r="C483" i="4"/>
  <c r="B483" i="4"/>
  <c r="A483" i="4"/>
  <c r="E482" i="4"/>
  <c r="D482" i="4"/>
  <c r="C482" i="4"/>
  <c r="B482" i="4"/>
  <c r="A482" i="4"/>
  <c r="E481" i="4"/>
  <c r="D481" i="4"/>
  <c r="C481" i="4"/>
  <c r="B481" i="4"/>
  <c r="A481" i="4"/>
  <c r="E480" i="4"/>
  <c r="D480" i="4"/>
  <c r="C480" i="4"/>
  <c r="B480" i="4"/>
  <c r="A480" i="4"/>
  <c r="E479" i="4"/>
  <c r="D479" i="4"/>
  <c r="C479" i="4"/>
  <c r="B479" i="4"/>
  <c r="A479" i="4"/>
  <c r="E478" i="4"/>
  <c r="D478" i="4"/>
  <c r="C478" i="4"/>
  <c r="B478" i="4"/>
  <c r="A478" i="4"/>
  <c r="E477" i="4"/>
  <c r="D477" i="4"/>
  <c r="C477" i="4"/>
  <c r="B477" i="4"/>
  <c r="A477" i="4"/>
  <c r="E476" i="4"/>
  <c r="D476" i="4"/>
  <c r="C476" i="4"/>
  <c r="B476" i="4"/>
  <c r="A476" i="4"/>
  <c r="E475" i="4"/>
  <c r="D475" i="4"/>
  <c r="C475" i="4"/>
  <c r="B475" i="4"/>
  <c r="A475" i="4"/>
  <c r="E474" i="4"/>
  <c r="D474" i="4"/>
  <c r="C474" i="4"/>
  <c r="B474" i="4"/>
  <c r="A474" i="4"/>
  <c r="E473" i="4"/>
  <c r="D473" i="4"/>
  <c r="C473" i="4"/>
  <c r="B473" i="4"/>
  <c r="A473" i="4"/>
  <c r="E472" i="4"/>
  <c r="D472" i="4"/>
  <c r="C472" i="4"/>
  <c r="B472" i="4"/>
  <c r="A472" i="4"/>
  <c r="E471" i="4"/>
  <c r="D471" i="4"/>
  <c r="C471" i="4"/>
  <c r="B471" i="4"/>
  <c r="A471" i="4"/>
  <c r="E470" i="4"/>
  <c r="D470" i="4"/>
  <c r="C470" i="4"/>
  <c r="B470" i="4"/>
  <c r="A470" i="4"/>
  <c r="E469" i="4"/>
  <c r="D469" i="4"/>
  <c r="C469" i="4"/>
  <c r="B469" i="4"/>
  <c r="A469" i="4"/>
  <c r="E468" i="4"/>
  <c r="D468" i="4"/>
  <c r="C468" i="4"/>
  <c r="B468" i="4"/>
  <c r="A468" i="4"/>
  <c r="E467" i="4"/>
  <c r="D467" i="4"/>
  <c r="C467" i="4"/>
  <c r="B467" i="4"/>
  <c r="A467" i="4"/>
  <c r="E466" i="4"/>
  <c r="D466" i="4"/>
  <c r="C466" i="4"/>
  <c r="B466" i="4"/>
  <c r="A466" i="4"/>
  <c r="E465" i="4"/>
  <c r="D465" i="4"/>
  <c r="C465" i="4"/>
  <c r="B465" i="4"/>
  <c r="A465" i="4"/>
  <c r="E464" i="4"/>
  <c r="D464" i="4"/>
  <c r="C464" i="4"/>
  <c r="B464" i="4"/>
  <c r="A464" i="4"/>
  <c r="E463" i="4"/>
  <c r="D463" i="4"/>
  <c r="C463" i="4"/>
  <c r="B463" i="4"/>
  <c r="A463" i="4"/>
  <c r="E462" i="4"/>
  <c r="D462" i="4"/>
  <c r="C462" i="4"/>
  <c r="B462" i="4"/>
  <c r="A462" i="4"/>
  <c r="E461" i="4"/>
  <c r="D461" i="4"/>
  <c r="C461" i="4"/>
  <c r="B461" i="4"/>
  <c r="A461" i="4"/>
  <c r="E460" i="4"/>
  <c r="D460" i="4"/>
  <c r="C460" i="4"/>
  <c r="B460" i="4"/>
  <c r="A460" i="4"/>
  <c r="E459" i="4"/>
  <c r="D459" i="4"/>
  <c r="C459" i="4"/>
  <c r="B459" i="4"/>
  <c r="A459" i="4"/>
  <c r="E458" i="4"/>
  <c r="D458" i="4"/>
  <c r="C458" i="4"/>
  <c r="B458" i="4"/>
  <c r="A458" i="4"/>
  <c r="E457" i="4"/>
  <c r="D457" i="4"/>
  <c r="C457" i="4"/>
  <c r="B457" i="4"/>
  <c r="A457" i="4"/>
  <c r="E456" i="4"/>
  <c r="D456" i="4"/>
  <c r="C456" i="4"/>
  <c r="B456" i="4"/>
  <c r="A456" i="4"/>
  <c r="E455" i="4"/>
  <c r="D455" i="4"/>
  <c r="C455" i="4"/>
  <c r="B455" i="4"/>
  <c r="A455" i="4"/>
  <c r="E454" i="4"/>
  <c r="D454" i="4"/>
  <c r="C454" i="4"/>
  <c r="B454" i="4"/>
  <c r="A454" i="4"/>
  <c r="E453" i="4"/>
  <c r="D453" i="4"/>
  <c r="C453" i="4"/>
  <c r="B453" i="4"/>
  <c r="A453" i="4"/>
  <c r="E452" i="4"/>
  <c r="D452" i="4"/>
  <c r="C452" i="4"/>
  <c r="B452" i="4"/>
  <c r="A452" i="4"/>
  <c r="E451" i="4"/>
  <c r="D451" i="4"/>
  <c r="C451" i="4"/>
  <c r="B451" i="4"/>
  <c r="A451" i="4"/>
  <c r="E450" i="4"/>
  <c r="D450" i="4"/>
  <c r="C450" i="4"/>
  <c r="B450" i="4"/>
  <c r="A450" i="4"/>
  <c r="E449" i="4"/>
  <c r="D449" i="4"/>
  <c r="C449" i="4"/>
  <c r="B449" i="4"/>
  <c r="A449" i="4"/>
  <c r="E448" i="4"/>
  <c r="D448" i="4"/>
  <c r="C448" i="4"/>
  <c r="B448" i="4"/>
  <c r="A448" i="4"/>
  <c r="E447" i="4"/>
  <c r="D447" i="4"/>
  <c r="C447" i="4"/>
  <c r="B447" i="4"/>
  <c r="A447" i="4"/>
  <c r="E446" i="4"/>
  <c r="D446" i="4"/>
  <c r="C446" i="4"/>
  <c r="B446" i="4"/>
  <c r="A446" i="4"/>
  <c r="E445" i="4"/>
  <c r="D445" i="4"/>
  <c r="C445" i="4"/>
  <c r="B445" i="4"/>
  <c r="A445" i="4"/>
  <c r="E444" i="4"/>
  <c r="D444" i="4"/>
  <c r="C444" i="4"/>
  <c r="B444" i="4"/>
  <c r="A444" i="4"/>
  <c r="E443" i="4"/>
  <c r="D443" i="4"/>
  <c r="C443" i="4"/>
  <c r="B443" i="4"/>
  <c r="A443" i="4"/>
  <c r="E442" i="4"/>
  <c r="D442" i="4"/>
  <c r="C442" i="4"/>
  <c r="B442" i="4"/>
  <c r="A442" i="4"/>
  <c r="E441" i="4"/>
  <c r="D441" i="4"/>
  <c r="C441" i="4"/>
  <c r="B441" i="4"/>
  <c r="A441" i="4"/>
  <c r="E440" i="4"/>
  <c r="D440" i="4"/>
  <c r="C440" i="4"/>
  <c r="B440" i="4"/>
  <c r="A440" i="4"/>
  <c r="E439" i="4"/>
  <c r="D439" i="4"/>
  <c r="C439" i="4"/>
  <c r="B439" i="4"/>
  <c r="A439" i="4"/>
  <c r="E438" i="4"/>
  <c r="D438" i="4"/>
  <c r="C438" i="4"/>
  <c r="B438" i="4"/>
  <c r="A438" i="4"/>
  <c r="E437" i="4"/>
  <c r="D437" i="4"/>
  <c r="C437" i="4"/>
  <c r="B437" i="4"/>
  <c r="A437" i="4"/>
  <c r="E436" i="4"/>
  <c r="D436" i="4"/>
  <c r="C436" i="4"/>
  <c r="B436" i="4"/>
  <c r="A436" i="4"/>
  <c r="E435" i="4"/>
  <c r="D435" i="4"/>
  <c r="C435" i="4"/>
  <c r="B435" i="4"/>
  <c r="A435" i="4"/>
  <c r="E434" i="4"/>
  <c r="D434" i="4"/>
  <c r="C434" i="4"/>
  <c r="B434" i="4"/>
  <c r="A434" i="4"/>
  <c r="E433" i="4"/>
  <c r="D433" i="4"/>
  <c r="C433" i="4"/>
  <c r="B433" i="4"/>
  <c r="A433" i="4"/>
  <c r="E432" i="4"/>
  <c r="D432" i="4"/>
  <c r="C432" i="4"/>
  <c r="B432" i="4"/>
  <c r="A432" i="4"/>
  <c r="E431" i="4"/>
  <c r="D431" i="4"/>
  <c r="C431" i="4"/>
  <c r="B431" i="4"/>
  <c r="A431" i="4"/>
  <c r="E430" i="4"/>
  <c r="D430" i="4"/>
  <c r="C430" i="4"/>
  <c r="B430" i="4"/>
  <c r="A430" i="4"/>
  <c r="E429" i="4"/>
  <c r="D429" i="4"/>
  <c r="C429" i="4"/>
  <c r="B429" i="4"/>
  <c r="A429" i="4"/>
  <c r="E428" i="4"/>
  <c r="D428" i="4"/>
  <c r="C428" i="4"/>
  <c r="B428" i="4"/>
  <c r="A428" i="4"/>
  <c r="E427" i="4"/>
  <c r="D427" i="4"/>
  <c r="C427" i="4"/>
  <c r="B427" i="4"/>
  <c r="A427" i="4"/>
  <c r="E426" i="4"/>
  <c r="D426" i="4"/>
  <c r="C426" i="4"/>
  <c r="B426" i="4"/>
  <c r="A426" i="4"/>
  <c r="E425" i="4"/>
  <c r="D425" i="4"/>
  <c r="C425" i="4"/>
  <c r="B425" i="4"/>
  <c r="A425" i="4"/>
  <c r="E424" i="4"/>
  <c r="D424" i="4"/>
  <c r="C424" i="4"/>
  <c r="B424" i="4"/>
  <c r="A424" i="4"/>
  <c r="E423" i="4"/>
  <c r="D423" i="4"/>
  <c r="C423" i="4"/>
  <c r="B423" i="4"/>
  <c r="A423" i="4"/>
  <c r="E422" i="4"/>
  <c r="D422" i="4"/>
  <c r="C422" i="4"/>
  <c r="B422" i="4"/>
  <c r="A422" i="4"/>
  <c r="E421" i="4"/>
  <c r="D421" i="4"/>
  <c r="C421" i="4"/>
  <c r="B421" i="4"/>
  <c r="A421" i="4"/>
  <c r="E420" i="4"/>
  <c r="D420" i="4"/>
  <c r="C420" i="4"/>
  <c r="B420" i="4"/>
  <c r="A420" i="4"/>
  <c r="E419" i="4"/>
  <c r="D419" i="4"/>
  <c r="C419" i="4"/>
  <c r="B419" i="4"/>
  <c r="A419" i="4"/>
  <c r="E418" i="4"/>
  <c r="D418" i="4"/>
  <c r="C418" i="4"/>
  <c r="B418" i="4"/>
  <c r="A418" i="4"/>
  <c r="E417" i="4"/>
  <c r="D417" i="4"/>
  <c r="C417" i="4"/>
  <c r="B417" i="4"/>
  <c r="A417" i="4"/>
  <c r="E416" i="4"/>
  <c r="D416" i="4"/>
  <c r="C416" i="4"/>
  <c r="B416" i="4"/>
  <c r="A416" i="4"/>
  <c r="E415" i="4"/>
  <c r="D415" i="4"/>
  <c r="C415" i="4"/>
  <c r="B415" i="4"/>
  <c r="A415" i="4"/>
  <c r="E414" i="4"/>
  <c r="D414" i="4"/>
  <c r="C414" i="4"/>
  <c r="B414" i="4"/>
  <c r="A414" i="4"/>
  <c r="E413" i="4"/>
  <c r="D413" i="4"/>
  <c r="C413" i="4"/>
  <c r="B413" i="4"/>
  <c r="A413" i="4"/>
  <c r="E412" i="4"/>
  <c r="D412" i="4"/>
  <c r="C412" i="4"/>
  <c r="B412" i="4"/>
  <c r="A412" i="4"/>
  <c r="E411" i="4"/>
  <c r="D411" i="4"/>
  <c r="C411" i="4"/>
  <c r="B411" i="4"/>
  <c r="A411" i="4"/>
  <c r="E410" i="4"/>
  <c r="D410" i="4"/>
  <c r="C410" i="4"/>
  <c r="B410" i="4"/>
  <c r="A410" i="4"/>
  <c r="E409" i="4"/>
  <c r="D409" i="4"/>
  <c r="C409" i="4"/>
  <c r="B409" i="4"/>
  <c r="A409" i="4"/>
  <c r="E408" i="4"/>
  <c r="D408" i="4"/>
  <c r="C408" i="4"/>
  <c r="B408" i="4"/>
  <c r="A408" i="4"/>
  <c r="E407" i="4"/>
  <c r="D407" i="4"/>
  <c r="C407" i="4"/>
  <c r="B407" i="4"/>
  <c r="A407" i="4"/>
  <c r="E406" i="4"/>
  <c r="D406" i="4"/>
  <c r="C406" i="4"/>
  <c r="B406" i="4"/>
  <c r="A406" i="4"/>
  <c r="E405" i="4"/>
  <c r="D405" i="4"/>
  <c r="C405" i="4"/>
  <c r="B405" i="4"/>
  <c r="A405" i="4"/>
  <c r="E404" i="4"/>
  <c r="D404" i="4"/>
  <c r="C404" i="4"/>
  <c r="B404" i="4"/>
  <c r="A404" i="4"/>
  <c r="E403" i="4"/>
  <c r="D403" i="4"/>
  <c r="C403" i="4"/>
  <c r="B403" i="4"/>
  <c r="A403" i="4"/>
  <c r="E402" i="4"/>
  <c r="D402" i="4"/>
  <c r="C402" i="4"/>
  <c r="B402" i="4"/>
  <c r="A402" i="4"/>
  <c r="E401" i="4"/>
  <c r="D401" i="4"/>
  <c r="C401" i="4"/>
  <c r="B401" i="4"/>
  <c r="A401" i="4"/>
  <c r="E400" i="4"/>
  <c r="D400" i="4"/>
  <c r="C400" i="4"/>
  <c r="B400" i="4"/>
  <c r="A400" i="4"/>
  <c r="E399" i="4"/>
  <c r="D399" i="4"/>
  <c r="C399" i="4"/>
  <c r="B399" i="4"/>
  <c r="A399" i="4"/>
  <c r="E398" i="4"/>
  <c r="D398" i="4"/>
  <c r="C398" i="4"/>
  <c r="B398" i="4"/>
  <c r="A398" i="4"/>
  <c r="E397" i="4"/>
  <c r="D397" i="4"/>
  <c r="C397" i="4"/>
  <c r="B397" i="4"/>
  <c r="A397" i="4"/>
  <c r="E396" i="4"/>
  <c r="D396" i="4"/>
  <c r="C396" i="4"/>
  <c r="B396" i="4"/>
  <c r="A396" i="4"/>
  <c r="E395" i="4"/>
  <c r="D395" i="4"/>
  <c r="C395" i="4"/>
  <c r="B395" i="4"/>
  <c r="A395" i="4"/>
  <c r="E394" i="4"/>
  <c r="D394" i="4"/>
  <c r="C394" i="4"/>
  <c r="B394" i="4"/>
  <c r="A394" i="4"/>
  <c r="E393" i="4"/>
  <c r="D393" i="4"/>
  <c r="C393" i="4"/>
  <c r="B393" i="4"/>
  <c r="A393" i="4"/>
  <c r="E392" i="4"/>
  <c r="D392" i="4"/>
  <c r="C392" i="4"/>
  <c r="B392" i="4"/>
  <c r="A392" i="4"/>
  <c r="E391" i="4"/>
  <c r="D391" i="4"/>
  <c r="C391" i="4"/>
  <c r="B391" i="4"/>
  <c r="A391" i="4"/>
  <c r="E390" i="4"/>
  <c r="D390" i="4"/>
  <c r="C390" i="4"/>
  <c r="B390" i="4"/>
  <c r="A390" i="4"/>
  <c r="E389" i="4"/>
  <c r="D389" i="4"/>
  <c r="C389" i="4"/>
  <c r="B389" i="4"/>
  <c r="A389" i="4"/>
  <c r="E388" i="4"/>
  <c r="D388" i="4"/>
  <c r="C388" i="4"/>
  <c r="B388" i="4"/>
  <c r="A388" i="4"/>
  <c r="E387" i="4"/>
  <c r="D387" i="4"/>
  <c r="C387" i="4"/>
  <c r="B387" i="4"/>
  <c r="A387" i="4"/>
  <c r="E386" i="4"/>
  <c r="D386" i="4"/>
  <c r="C386" i="4"/>
  <c r="B386" i="4"/>
  <c r="A386" i="4"/>
  <c r="E385" i="4"/>
  <c r="D385" i="4"/>
  <c r="C385" i="4"/>
  <c r="B385" i="4"/>
  <c r="A385" i="4"/>
  <c r="E384" i="4"/>
  <c r="D384" i="4"/>
  <c r="C384" i="4"/>
  <c r="B384" i="4"/>
  <c r="A384" i="4"/>
  <c r="E383" i="4"/>
  <c r="D383" i="4"/>
  <c r="C383" i="4"/>
  <c r="B383" i="4"/>
  <c r="A383" i="4"/>
  <c r="E382" i="4"/>
  <c r="D382" i="4"/>
  <c r="C382" i="4"/>
  <c r="B382" i="4"/>
  <c r="A382" i="4"/>
  <c r="E381" i="4"/>
  <c r="D381" i="4"/>
  <c r="C381" i="4"/>
  <c r="B381" i="4"/>
  <c r="A381" i="4"/>
  <c r="E380" i="4"/>
  <c r="D380" i="4"/>
  <c r="C380" i="4"/>
  <c r="B380" i="4"/>
  <c r="A380" i="4"/>
  <c r="E379" i="4"/>
  <c r="D379" i="4"/>
  <c r="C379" i="4"/>
  <c r="B379" i="4"/>
  <c r="A379" i="4"/>
  <c r="E378" i="4"/>
  <c r="D378" i="4"/>
  <c r="C378" i="4"/>
  <c r="B378" i="4"/>
  <c r="A378" i="4"/>
  <c r="E377" i="4"/>
  <c r="D377" i="4"/>
  <c r="C377" i="4"/>
  <c r="B377" i="4"/>
  <c r="A377" i="4"/>
  <c r="E376" i="4"/>
  <c r="D376" i="4"/>
  <c r="C376" i="4"/>
  <c r="B376" i="4"/>
  <c r="A376" i="4"/>
  <c r="E375" i="4"/>
  <c r="D375" i="4"/>
  <c r="C375" i="4"/>
  <c r="B375" i="4"/>
  <c r="A375" i="4"/>
  <c r="E374" i="4"/>
  <c r="D374" i="4"/>
  <c r="C374" i="4"/>
  <c r="B374" i="4"/>
  <c r="A374" i="4"/>
  <c r="E373" i="4"/>
  <c r="D373" i="4"/>
  <c r="C373" i="4"/>
  <c r="B373" i="4"/>
  <c r="A373" i="4"/>
  <c r="E372" i="4"/>
  <c r="D372" i="4"/>
  <c r="C372" i="4"/>
  <c r="B372" i="4"/>
  <c r="A372" i="4"/>
  <c r="E371" i="4"/>
  <c r="D371" i="4"/>
  <c r="C371" i="4"/>
  <c r="B371" i="4"/>
  <c r="A371" i="4"/>
  <c r="E370" i="4"/>
  <c r="D370" i="4"/>
  <c r="C370" i="4"/>
  <c r="B370" i="4"/>
  <c r="A370" i="4"/>
  <c r="E369" i="4"/>
  <c r="D369" i="4"/>
  <c r="C369" i="4"/>
  <c r="B369" i="4"/>
  <c r="A369" i="4"/>
  <c r="E368" i="4"/>
  <c r="D368" i="4"/>
  <c r="C368" i="4"/>
  <c r="B368" i="4"/>
  <c r="A368" i="4"/>
  <c r="E367" i="4"/>
  <c r="D367" i="4"/>
  <c r="C367" i="4"/>
  <c r="B367" i="4"/>
  <c r="A367" i="4"/>
  <c r="E366" i="4"/>
  <c r="D366" i="4"/>
  <c r="C366" i="4"/>
  <c r="B366" i="4"/>
  <c r="A366" i="4"/>
  <c r="E365" i="4"/>
  <c r="D365" i="4"/>
  <c r="C365" i="4"/>
  <c r="B365" i="4"/>
  <c r="A365" i="4"/>
  <c r="E364" i="4"/>
  <c r="D364" i="4"/>
  <c r="C364" i="4"/>
  <c r="B364" i="4"/>
  <c r="A364" i="4"/>
  <c r="E363" i="4"/>
  <c r="D363" i="4"/>
  <c r="C363" i="4"/>
  <c r="B363" i="4"/>
  <c r="A363" i="4"/>
  <c r="E362" i="4"/>
  <c r="D362" i="4"/>
  <c r="C362" i="4"/>
  <c r="B362" i="4"/>
  <c r="A362" i="4"/>
  <c r="E361" i="4"/>
  <c r="D361" i="4"/>
  <c r="C361" i="4"/>
  <c r="B361" i="4"/>
  <c r="A361" i="4"/>
  <c r="E360" i="4"/>
  <c r="D360" i="4"/>
  <c r="C360" i="4"/>
  <c r="B360" i="4"/>
  <c r="A360" i="4"/>
  <c r="E359" i="4"/>
  <c r="D359" i="4"/>
  <c r="C359" i="4"/>
  <c r="B359" i="4"/>
  <c r="A359" i="4"/>
  <c r="E358" i="4"/>
  <c r="D358" i="4"/>
  <c r="C358" i="4"/>
  <c r="B358" i="4"/>
  <c r="A358" i="4"/>
  <c r="E357" i="4"/>
  <c r="D357" i="4"/>
  <c r="C357" i="4"/>
  <c r="B357" i="4"/>
  <c r="A357" i="4"/>
  <c r="E356" i="4"/>
  <c r="D356" i="4"/>
  <c r="C356" i="4"/>
  <c r="B356" i="4"/>
  <c r="A356" i="4"/>
  <c r="E355" i="4"/>
  <c r="D355" i="4"/>
  <c r="C355" i="4"/>
  <c r="B355" i="4"/>
  <c r="A355" i="4"/>
  <c r="E354" i="4"/>
  <c r="D354" i="4"/>
  <c r="C354" i="4"/>
  <c r="B354" i="4"/>
  <c r="A354" i="4"/>
  <c r="E353" i="4"/>
  <c r="D353" i="4"/>
  <c r="C353" i="4"/>
  <c r="B353" i="4"/>
  <c r="A353" i="4"/>
  <c r="E352" i="4"/>
  <c r="D352" i="4"/>
  <c r="C352" i="4"/>
  <c r="B352" i="4"/>
  <c r="A352" i="4"/>
  <c r="E351" i="4"/>
  <c r="D351" i="4"/>
  <c r="C351" i="4"/>
  <c r="B351" i="4"/>
  <c r="A351" i="4"/>
  <c r="E350" i="4"/>
  <c r="D350" i="4"/>
  <c r="C350" i="4"/>
  <c r="B350" i="4"/>
  <c r="A350" i="4"/>
  <c r="E349" i="4"/>
  <c r="D349" i="4"/>
  <c r="C349" i="4"/>
  <c r="B349" i="4"/>
  <c r="A349" i="4"/>
  <c r="E348" i="4"/>
  <c r="D348" i="4"/>
  <c r="C348" i="4"/>
  <c r="B348" i="4"/>
  <c r="A348" i="4"/>
  <c r="E347" i="4"/>
  <c r="D347" i="4"/>
  <c r="C347" i="4"/>
  <c r="B347" i="4"/>
  <c r="A347" i="4"/>
  <c r="E346" i="4"/>
  <c r="D346" i="4"/>
  <c r="C346" i="4"/>
  <c r="B346" i="4"/>
  <c r="A346" i="4"/>
  <c r="E345" i="4"/>
  <c r="D345" i="4"/>
  <c r="C345" i="4"/>
  <c r="B345" i="4"/>
  <c r="A345" i="4"/>
  <c r="E344" i="4"/>
  <c r="D344" i="4"/>
  <c r="C344" i="4"/>
  <c r="B344" i="4"/>
  <c r="A344" i="4"/>
  <c r="E343" i="4"/>
  <c r="D343" i="4"/>
  <c r="C343" i="4"/>
  <c r="B343" i="4"/>
  <c r="A343" i="4"/>
  <c r="E342" i="4"/>
  <c r="D342" i="4"/>
  <c r="C342" i="4"/>
  <c r="B342" i="4"/>
  <c r="A342" i="4"/>
  <c r="E341" i="4"/>
  <c r="D341" i="4"/>
  <c r="C341" i="4"/>
  <c r="B341" i="4"/>
  <c r="A341" i="4"/>
  <c r="E340" i="4"/>
  <c r="D340" i="4"/>
  <c r="C340" i="4"/>
  <c r="B340" i="4"/>
  <c r="A340" i="4"/>
  <c r="E339" i="4"/>
  <c r="D339" i="4"/>
  <c r="C339" i="4"/>
  <c r="B339" i="4"/>
  <c r="A339" i="4"/>
  <c r="E338" i="4"/>
  <c r="D338" i="4"/>
  <c r="C338" i="4"/>
  <c r="B338" i="4"/>
  <c r="A338" i="4"/>
  <c r="E337" i="4"/>
  <c r="D337" i="4"/>
  <c r="C337" i="4"/>
  <c r="B337" i="4"/>
  <c r="A337" i="4"/>
  <c r="E336" i="4"/>
  <c r="D336" i="4"/>
  <c r="C336" i="4"/>
  <c r="B336" i="4"/>
  <c r="A336" i="4"/>
  <c r="E335" i="4"/>
  <c r="D335" i="4"/>
  <c r="C335" i="4"/>
  <c r="B335" i="4"/>
  <c r="A335" i="4"/>
  <c r="E334" i="4"/>
  <c r="D334" i="4"/>
  <c r="C334" i="4"/>
  <c r="B334" i="4"/>
  <c r="A334" i="4"/>
  <c r="E333" i="4"/>
  <c r="D333" i="4"/>
  <c r="C333" i="4"/>
  <c r="B333" i="4"/>
  <c r="A333" i="4"/>
  <c r="E332" i="4"/>
  <c r="D332" i="4"/>
  <c r="C332" i="4"/>
  <c r="B332" i="4"/>
  <c r="A332" i="4"/>
  <c r="E331" i="4"/>
  <c r="D331" i="4"/>
  <c r="C331" i="4"/>
  <c r="B331" i="4"/>
  <c r="A331" i="4"/>
  <c r="E330" i="4"/>
  <c r="D330" i="4"/>
  <c r="C330" i="4"/>
  <c r="B330" i="4"/>
  <c r="A330" i="4"/>
  <c r="E329" i="4"/>
  <c r="D329" i="4"/>
  <c r="C329" i="4"/>
  <c r="B329" i="4"/>
  <c r="A329" i="4"/>
  <c r="E328" i="4"/>
  <c r="D328" i="4"/>
  <c r="C328" i="4"/>
  <c r="B328" i="4"/>
  <c r="A328" i="4"/>
  <c r="E327" i="4"/>
  <c r="D327" i="4"/>
  <c r="C327" i="4"/>
  <c r="B327" i="4"/>
  <c r="A327" i="4"/>
  <c r="E326" i="4"/>
  <c r="D326" i="4"/>
  <c r="C326" i="4"/>
  <c r="B326" i="4"/>
  <c r="A326" i="4"/>
  <c r="E325" i="4"/>
  <c r="D325" i="4"/>
  <c r="C325" i="4"/>
  <c r="B325" i="4"/>
  <c r="A325" i="4"/>
  <c r="E324" i="4"/>
  <c r="D324" i="4"/>
  <c r="C324" i="4"/>
  <c r="B324" i="4"/>
  <c r="A324" i="4"/>
  <c r="E323" i="4"/>
  <c r="D323" i="4"/>
  <c r="C323" i="4"/>
  <c r="B323" i="4"/>
  <c r="A323" i="4"/>
  <c r="E322" i="4"/>
  <c r="D322" i="4"/>
  <c r="C322" i="4"/>
  <c r="B322" i="4"/>
  <c r="A322" i="4"/>
  <c r="E321" i="4"/>
  <c r="D321" i="4"/>
  <c r="C321" i="4"/>
  <c r="B321" i="4"/>
  <c r="A321" i="4"/>
  <c r="E320" i="4"/>
  <c r="D320" i="4"/>
  <c r="C320" i="4"/>
  <c r="B320" i="4"/>
  <c r="A320" i="4"/>
  <c r="E319" i="4"/>
  <c r="D319" i="4"/>
  <c r="C319" i="4"/>
  <c r="B319" i="4"/>
  <c r="A319" i="4"/>
  <c r="E318" i="4"/>
  <c r="D318" i="4"/>
  <c r="C318" i="4"/>
  <c r="B318" i="4"/>
  <c r="A318" i="4"/>
  <c r="E317" i="4"/>
  <c r="D317" i="4"/>
  <c r="C317" i="4"/>
  <c r="B317" i="4"/>
  <c r="A317" i="4"/>
  <c r="E316" i="4"/>
  <c r="D316" i="4"/>
  <c r="C316" i="4"/>
  <c r="B316" i="4"/>
  <c r="A316" i="4"/>
  <c r="E315" i="4"/>
  <c r="D315" i="4"/>
  <c r="C315" i="4"/>
  <c r="B315" i="4"/>
  <c r="A315" i="4"/>
  <c r="E314" i="4"/>
  <c r="D314" i="4"/>
  <c r="C314" i="4"/>
  <c r="B314" i="4"/>
  <c r="A314" i="4"/>
  <c r="E313" i="4"/>
  <c r="D313" i="4"/>
  <c r="C313" i="4"/>
  <c r="B313" i="4"/>
  <c r="A313" i="4"/>
  <c r="E312" i="4"/>
  <c r="D312" i="4"/>
  <c r="C312" i="4"/>
  <c r="B312" i="4"/>
  <c r="A312" i="4"/>
  <c r="E311" i="4"/>
  <c r="D311" i="4"/>
  <c r="C311" i="4"/>
  <c r="B311" i="4"/>
  <c r="A311" i="4"/>
  <c r="E310" i="4"/>
  <c r="D310" i="4"/>
  <c r="C310" i="4"/>
  <c r="B310" i="4"/>
  <c r="A310" i="4"/>
  <c r="E309" i="4"/>
  <c r="D309" i="4"/>
  <c r="C309" i="4"/>
  <c r="B309" i="4"/>
  <c r="A309" i="4"/>
  <c r="E308" i="4"/>
  <c r="D308" i="4"/>
  <c r="C308" i="4"/>
  <c r="B308" i="4"/>
  <c r="A308" i="4"/>
  <c r="E307" i="4"/>
  <c r="D307" i="4"/>
  <c r="C307" i="4"/>
  <c r="B307" i="4"/>
  <c r="A307" i="4"/>
  <c r="E306" i="4"/>
  <c r="D306" i="4"/>
  <c r="C306" i="4"/>
  <c r="B306" i="4"/>
  <c r="A306" i="4"/>
  <c r="E305" i="4"/>
  <c r="D305" i="4"/>
  <c r="C305" i="4"/>
  <c r="B305" i="4"/>
  <c r="A305" i="4"/>
  <c r="E304" i="4"/>
  <c r="D304" i="4"/>
  <c r="C304" i="4"/>
  <c r="B304" i="4"/>
  <c r="A304" i="4"/>
  <c r="E303" i="4"/>
  <c r="D303" i="4"/>
  <c r="C303" i="4"/>
  <c r="B303" i="4"/>
  <c r="A303" i="4"/>
  <c r="E302" i="4"/>
  <c r="D302" i="4"/>
  <c r="C302" i="4"/>
  <c r="B302" i="4"/>
  <c r="A302" i="4"/>
  <c r="E301" i="4"/>
  <c r="D301" i="4"/>
  <c r="C301" i="4"/>
  <c r="B301" i="4"/>
  <c r="A301" i="4"/>
  <c r="E300" i="4"/>
  <c r="D300" i="4"/>
  <c r="C300" i="4"/>
  <c r="B300" i="4"/>
  <c r="A300" i="4"/>
  <c r="E299" i="4"/>
  <c r="D299" i="4"/>
  <c r="C299" i="4"/>
  <c r="B299" i="4"/>
  <c r="A299" i="4"/>
  <c r="E298" i="4"/>
  <c r="D298" i="4"/>
  <c r="C298" i="4"/>
  <c r="B298" i="4"/>
  <c r="A298" i="4"/>
  <c r="E297" i="4"/>
  <c r="D297" i="4"/>
  <c r="C297" i="4"/>
  <c r="B297" i="4"/>
  <c r="A297" i="4"/>
  <c r="E296" i="4"/>
  <c r="D296" i="4"/>
  <c r="C296" i="4"/>
  <c r="B296" i="4"/>
  <c r="A296" i="4"/>
  <c r="E295" i="4"/>
  <c r="D295" i="4"/>
  <c r="C295" i="4"/>
  <c r="B295" i="4"/>
  <c r="A295" i="4"/>
  <c r="E294" i="4"/>
  <c r="D294" i="4"/>
  <c r="C294" i="4"/>
  <c r="B294" i="4"/>
  <c r="A294" i="4"/>
  <c r="E293" i="4"/>
  <c r="D293" i="4"/>
  <c r="C293" i="4"/>
  <c r="B293" i="4"/>
  <c r="A293" i="4"/>
  <c r="E292" i="4"/>
  <c r="D292" i="4"/>
  <c r="C292" i="4"/>
  <c r="B292" i="4"/>
  <c r="A292" i="4"/>
  <c r="E291" i="4"/>
  <c r="D291" i="4"/>
  <c r="C291" i="4"/>
  <c r="B291" i="4"/>
  <c r="A291" i="4"/>
  <c r="E290" i="4"/>
  <c r="D290" i="4"/>
  <c r="C290" i="4"/>
  <c r="B290" i="4"/>
  <c r="A290" i="4"/>
  <c r="E289" i="4"/>
  <c r="D289" i="4"/>
  <c r="C289" i="4"/>
  <c r="B289" i="4"/>
  <c r="A289" i="4"/>
  <c r="E288" i="4"/>
  <c r="D288" i="4"/>
  <c r="C288" i="4"/>
  <c r="B288" i="4"/>
  <c r="A288" i="4"/>
  <c r="E287" i="4"/>
  <c r="D287" i="4"/>
  <c r="C287" i="4"/>
  <c r="B287" i="4"/>
  <c r="A287" i="4"/>
  <c r="E286" i="4"/>
  <c r="D286" i="4"/>
  <c r="C286" i="4"/>
  <c r="B286" i="4"/>
  <c r="A286" i="4"/>
  <c r="E285" i="4"/>
  <c r="D285" i="4"/>
  <c r="C285" i="4"/>
  <c r="B285" i="4"/>
  <c r="A285" i="4"/>
  <c r="E284" i="4"/>
  <c r="D284" i="4"/>
  <c r="C284" i="4"/>
  <c r="B284" i="4"/>
  <c r="A284" i="4"/>
  <c r="E283" i="4"/>
  <c r="D283" i="4"/>
  <c r="C283" i="4"/>
  <c r="B283" i="4"/>
  <c r="A283" i="4"/>
  <c r="E282" i="4"/>
  <c r="D282" i="4"/>
  <c r="C282" i="4"/>
  <c r="B282" i="4"/>
  <c r="A282" i="4"/>
  <c r="E281" i="4"/>
  <c r="D281" i="4"/>
  <c r="C281" i="4"/>
  <c r="B281" i="4"/>
  <c r="A281" i="4"/>
  <c r="E280" i="4"/>
  <c r="D280" i="4"/>
  <c r="C280" i="4"/>
  <c r="B280" i="4"/>
  <c r="A280" i="4"/>
  <c r="E279" i="4"/>
  <c r="D279" i="4"/>
  <c r="C279" i="4"/>
  <c r="B279" i="4"/>
  <c r="A279" i="4"/>
  <c r="E278" i="4"/>
  <c r="D278" i="4"/>
  <c r="C278" i="4"/>
  <c r="B278" i="4"/>
  <c r="A278" i="4"/>
  <c r="E277" i="4"/>
  <c r="D277" i="4"/>
  <c r="C277" i="4"/>
  <c r="B277" i="4"/>
  <c r="A277" i="4"/>
  <c r="E276" i="4"/>
  <c r="D276" i="4"/>
  <c r="C276" i="4"/>
  <c r="B276" i="4"/>
  <c r="A276" i="4"/>
  <c r="E275" i="4"/>
  <c r="D275" i="4"/>
  <c r="C275" i="4"/>
  <c r="B275" i="4"/>
  <c r="A275" i="4"/>
  <c r="E274" i="4"/>
  <c r="D274" i="4"/>
  <c r="C274" i="4"/>
  <c r="B274" i="4"/>
  <c r="A274" i="4"/>
  <c r="E273" i="4"/>
  <c r="D273" i="4"/>
  <c r="C273" i="4"/>
  <c r="B273" i="4"/>
  <c r="A273" i="4"/>
  <c r="E272" i="4"/>
  <c r="D272" i="4"/>
  <c r="C272" i="4"/>
  <c r="B272" i="4"/>
  <c r="A272" i="4"/>
  <c r="E271" i="4"/>
  <c r="D271" i="4"/>
  <c r="C271" i="4"/>
  <c r="B271" i="4"/>
  <c r="A271" i="4"/>
  <c r="E270" i="4"/>
  <c r="D270" i="4"/>
  <c r="C270" i="4"/>
  <c r="B270" i="4"/>
  <c r="A270" i="4"/>
  <c r="K269" i="4"/>
  <c r="J269" i="4"/>
  <c r="E269" i="4"/>
  <c r="D269" i="4"/>
  <c r="C269" i="4"/>
  <c r="B269" i="4"/>
  <c r="A269" i="4"/>
  <c r="K268" i="4"/>
  <c r="J268" i="4"/>
  <c r="E268" i="4"/>
  <c r="D268" i="4"/>
  <c r="C268" i="4"/>
  <c r="B268" i="4"/>
  <c r="A268" i="4"/>
  <c r="K267" i="4"/>
  <c r="J267" i="4"/>
  <c r="E267" i="4"/>
  <c r="D267" i="4"/>
  <c r="C267" i="4"/>
  <c r="B267" i="4"/>
  <c r="A267" i="4"/>
  <c r="K266" i="4"/>
  <c r="J266" i="4"/>
  <c r="E266" i="4"/>
  <c r="D266" i="4"/>
  <c r="C266" i="4"/>
  <c r="B266" i="4"/>
  <c r="A266" i="4"/>
  <c r="K265" i="4"/>
  <c r="J265" i="4"/>
  <c r="E265" i="4"/>
  <c r="D265" i="4"/>
  <c r="C265" i="4"/>
  <c r="B265" i="4"/>
  <c r="A265" i="4"/>
  <c r="K264" i="4"/>
  <c r="J264" i="4"/>
  <c r="E264" i="4"/>
  <c r="D264" i="4"/>
  <c r="C264" i="4"/>
  <c r="B264" i="4"/>
  <c r="A264" i="4"/>
  <c r="K263" i="4"/>
  <c r="J263" i="4"/>
  <c r="E263" i="4"/>
  <c r="D263" i="4"/>
  <c r="C263" i="4"/>
  <c r="B263" i="4"/>
  <c r="A263" i="4"/>
  <c r="K262" i="4"/>
  <c r="J262" i="4"/>
  <c r="E262" i="4"/>
  <c r="D262" i="4"/>
  <c r="C262" i="4"/>
  <c r="B262" i="4"/>
  <c r="A262" i="4"/>
  <c r="K261" i="4"/>
  <c r="J261" i="4"/>
  <c r="E261" i="4"/>
  <c r="D261" i="4"/>
  <c r="C261" i="4"/>
  <c r="B261" i="4"/>
  <c r="A261" i="4"/>
  <c r="K260" i="4"/>
  <c r="J260" i="4"/>
  <c r="E260" i="4"/>
  <c r="D260" i="4"/>
  <c r="C260" i="4"/>
  <c r="B260" i="4"/>
  <c r="A260" i="4"/>
  <c r="K259" i="4"/>
  <c r="J259" i="4"/>
  <c r="E259" i="4"/>
  <c r="D259" i="4"/>
  <c r="C259" i="4"/>
  <c r="B259" i="4"/>
  <c r="A259" i="4"/>
  <c r="K258" i="4"/>
  <c r="J258" i="4"/>
  <c r="E258" i="4"/>
  <c r="D258" i="4"/>
  <c r="C258" i="4"/>
  <c r="B258" i="4"/>
  <c r="A258" i="4"/>
  <c r="K257" i="4"/>
  <c r="J257" i="4"/>
  <c r="E257" i="4"/>
  <c r="D257" i="4"/>
  <c r="C257" i="4"/>
  <c r="B257" i="4"/>
  <c r="A257" i="4"/>
  <c r="K256" i="4"/>
  <c r="J256" i="4"/>
  <c r="E256" i="4"/>
  <c r="D256" i="4"/>
  <c r="C256" i="4"/>
  <c r="B256" i="4"/>
  <c r="A256" i="4"/>
  <c r="K255" i="4"/>
  <c r="J255" i="4"/>
  <c r="E255" i="4"/>
  <c r="D255" i="4"/>
  <c r="C255" i="4"/>
  <c r="B255" i="4"/>
  <c r="A255" i="4"/>
  <c r="K254" i="4"/>
  <c r="J254" i="4"/>
  <c r="E254" i="4"/>
  <c r="D254" i="4"/>
  <c r="C254" i="4"/>
  <c r="B254" i="4"/>
  <c r="A254" i="4"/>
  <c r="K253" i="4"/>
  <c r="J253" i="4"/>
  <c r="E253" i="4"/>
  <c r="D253" i="4"/>
  <c r="C253" i="4"/>
  <c r="B253" i="4"/>
  <c r="A253" i="4"/>
  <c r="K252" i="4"/>
  <c r="J252" i="4"/>
  <c r="E252" i="4"/>
  <c r="D252" i="4"/>
  <c r="C252" i="4"/>
  <c r="B252" i="4"/>
  <c r="A252" i="4"/>
  <c r="K251" i="4"/>
  <c r="J251" i="4"/>
  <c r="E251" i="4"/>
  <c r="D251" i="4"/>
  <c r="C251" i="4"/>
  <c r="B251" i="4"/>
  <c r="A251" i="4"/>
  <c r="K250" i="4"/>
  <c r="J250" i="4"/>
  <c r="E250" i="4"/>
  <c r="D250" i="4"/>
  <c r="C250" i="4"/>
  <c r="B250" i="4"/>
  <c r="A250" i="4"/>
  <c r="K249" i="4"/>
  <c r="J249" i="4"/>
  <c r="E249" i="4"/>
  <c r="D249" i="4"/>
  <c r="C249" i="4"/>
  <c r="B249" i="4"/>
  <c r="A249" i="4"/>
  <c r="K248" i="4"/>
  <c r="J248" i="4"/>
  <c r="E248" i="4"/>
  <c r="D248" i="4"/>
  <c r="C248" i="4"/>
  <c r="B248" i="4"/>
  <c r="A248" i="4"/>
  <c r="K247" i="4"/>
  <c r="J247" i="4"/>
  <c r="E247" i="4"/>
  <c r="D247" i="4"/>
  <c r="C247" i="4"/>
  <c r="B247" i="4"/>
  <c r="A247" i="4"/>
  <c r="K246" i="4"/>
  <c r="J246" i="4"/>
  <c r="E246" i="4"/>
  <c r="D246" i="4"/>
  <c r="C246" i="4"/>
  <c r="B246" i="4"/>
  <c r="A246" i="4"/>
  <c r="K245" i="4"/>
  <c r="J245" i="4"/>
  <c r="E245" i="4"/>
  <c r="D245" i="4"/>
  <c r="C245" i="4"/>
  <c r="B245" i="4"/>
  <c r="A245" i="4"/>
  <c r="K244" i="4"/>
  <c r="J244" i="4"/>
  <c r="E244" i="4"/>
  <c r="D244" i="4"/>
  <c r="C244" i="4"/>
  <c r="B244" i="4"/>
  <c r="A244" i="4"/>
  <c r="K243" i="4"/>
  <c r="J243" i="4"/>
  <c r="E243" i="4"/>
  <c r="D243" i="4"/>
  <c r="C243" i="4"/>
  <c r="B243" i="4"/>
  <c r="A243" i="4"/>
  <c r="K242" i="4"/>
  <c r="J242" i="4"/>
  <c r="E242" i="4"/>
  <c r="D242" i="4"/>
  <c r="C242" i="4"/>
  <c r="B242" i="4"/>
  <c r="A242" i="4"/>
  <c r="K241" i="4"/>
  <c r="J241" i="4"/>
  <c r="E241" i="4"/>
  <c r="D241" i="4"/>
  <c r="C241" i="4"/>
  <c r="B241" i="4"/>
  <c r="A241" i="4"/>
  <c r="K240" i="4"/>
  <c r="J240" i="4"/>
  <c r="E240" i="4"/>
  <c r="D240" i="4"/>
  <c r="C240" i="4"/>
  <c r="B240" i="4"/>
  <c r="A240" i="4"/>
  <c r="K239" i="4"/>
  <c r="J239" i="4"/>
  <c r="E239" i="4"/>
  <c r="D239" i="4"/>
  <c r="C239" i="4"/>
  <c r="B239" i="4"/>
  <c r="A239" i="4"/>
  <c r="K238" i="4"/>
  <c r="J238" i="4"/>
  <c r="E238" i="4"/>
  <c r="D238" i="4"/>
  <c r="C238" i="4"/>
  <c r="B238" i="4"/>
  <c r="A238" i="4"/>
  <c r="K237" i="4"/>
  <c r="J237" i="4"/>
  <c r="E237" i="4"/>
  <c r="D237" i="4"/>
  <c r="C237" i="4"/>
  <c r="B237" i="4"/>
  <c r="A237" i="4"/>
  <c r="K236" i="4"/>
  <c r="J236" i="4"/>
  <c r="E236" i="4"/>
  <c r="D236" i="4"/>
  <c r="C236" i="4"/>
  <c r="B236" i="4"/>
  <c r="A236" i="4"/>
  <c r="K235" i="4"/>
  <c r="J235" i="4"/>
  <c r="E235" i="4"/>
  <c r="D235" i="4"/>
  <c r="C235" i="4"/>
  <c r="B235" i="4"/>
  <c r="A235" i="4"/>
  <c r="K234" i="4"/>
  <c r="J234" i="4"/>
  <c r="E234" i="4"/>
  <c r="D234" i="4"/>
  <c r="C234" i="4"/>
  <c r="B234" i="4"/>
  <c r="A234" i="4"/>
  <c r="K233" i="4"/>
  <c r="J233" i="4"/>
  <c r="E233" i="4"/>
  <c r="D233" i="4"/>
  <c r="C233" i="4"/>
  <c r="B233" i="4"/>
  <c r="A233" i="4"/>
  <c r="K232" i="4"/>
  <c r="J232" i="4"/>
  <c r="E232" i="4"/>
  <c r="D232" i="4"/>
  <c r="C232" i="4"/>
  <c r="B232" i="4"/>
  <c r="A232" i="4"/>
  <c r="K231" i="4"/>
  <c r="J231" i="4"/>
  <c r="E231" i="4"/>
  <c r="D231" i="4"/>
  <c r="C231" i="4"/>
  <c r="B231" i="4"/>
  <c r="A231" i="4"/>
  <c r="K230" i="4"/>
  <c r="J230" i="4"/>
  <c r="E230" i="4"/>
  <c r="D230" i="4"/>
  <c r="C230" i="4"/>
  <c r="B230" i="4"/>
  <c r="A230" i="4"/>
  <c r="K229" i="4"/>
  <c r="J229" i="4"/>
  <c r="E229" i="4"/>
  <c r="D229" i="4"/>
  <c r="C229" i="4"/>
  <c r="B229" i="4"/>
  <c r="A229" i="4"/>
  <c r="K228" i="4"/>
  <c r="J228" i="4"/>
  <c r="E228" i="4"/>
  <c r="D228" i="4"/>
  <c r="C228" i="4"/>
  <c r="B228" i="4"/>
  <c r="A228" i="4"/>
  <c r="K227" i="4"/>
  <c r="J227" i="4"/>
  <c r="E227" i="4"/>
  <c r="D227" i="4"/>
  <c r="C227" i="4"/>
  <c r="B227" i="4"/>
  <c r="A227" i="4"/>
  <c r="K226" i="4"/>
  <c r="J226" i="4"/>
  <c r="E226" i="4"/>
  <c r="D226" i="4"/>
  <c r="C226" i="4"/>
  <c r="B226" i="4"/>
  <c r="A226" i="4"/>
  <c r="K225" i="4"/>
  <c r="J225" i="4"/>
  <c r="E225" i="4"/>
  <c r="D225" i="4"/>
  <c r="C225" i="4"/>
  <c r="B225" i="4"/>
  <c r="A225" i="4"/>
  <c r="K224" i="4"/>
  <c r="J224" i="4"/>
  <c r="E224" i="4"/>
  <c r="D224" i="4"/>
  <c r="C224" i="4"/>
  <c r="B224" i="4"/>
  <c r="A224" i="4"/>
  <c r="K223" i="4"/>
  <c r="J223" i="4"/>
  <c r="E223" i="4"/>
  <c r="D223" i="4"/>
  <c r="C223" i="4"/>
  <c r="B223" i="4"/>
  <c r="A223" i="4"/>
  <c r="K222" i="4"/>
  <c r="J222" i="4"/>
  <c r="E222" i="4"/>
  <c r="D222" i="4"/>
  <c r="C222" i="4"/>
  <c r="B222" i="4"/>
  <c r="A222" i="4"/>
  <c r="K221" i="4"/>
  <c r="J221" i="4"/>
  <c r="E221" i="4"/>
  <c r="D221" i="4"/>
  <c r="C221" i="4"/>
  <c r="B221" i="4"/>
  <c r="A221" i="4"/>
  <c r="K220" i="4"/>
  <c r="J220" i="4"/>
  <c r="E220" i="4"/>
  <c r="D220" i="4"/>
  <c r="C220" i="4"/>
  <c r="B220" i="4"/>
  <c r="A220" i="4"/>
  <c r="K219" i="4"/>
  <c r="J219" i="4"/>
  <c r="E219" i="4"/>
  <c r="D219" i="4"/>
  <c r="C219" i="4"/>
  <c r="B219" i="4"/>
  <c r="A219" i="4"/>
  <c r="K218" i="4"/>
  <c r="J218" i="4"/>
  <c r="E218" i="4"/>
  <c r="D218" i="4"/>
  <c r="C218" i="4"/>
  <c r="B218" i="4"/>
  <c r="A218" i="4"/>
  <c r="K217" i="4"/>
  <c r="J217" i="4"/>
  <c r="E217" i="4"/>
  <c r="D217" i="4"/>
  <c r="C217" i="4"/>
  <c r="B217" i="4"/>
  <c r="A217" i="4"/>
  <c r="K216" i="4"/>
  <c r="J216" i="4"/>
  <c r="E216" i="4"/>
  <c r="D216" i="4"/>
  <c r="C216" i="4"/>
  <c r="B216" i="4"/>
  <c r="A216" i="4"/>
  <c r="K215" i="4"/>
  <c r="J215" i="4"/>
  <c r="E215" i="4"/>
  <c r="D215" i="4"/>
  <c r="C215" i="4"/>
  <c r="B215" i="4"/>
  <c r="A215" i="4"/>
  <c r="K214" i="4"/>
  <c r="J214" i="4"/>
  <c r="E214" i="4"/>
  <c r="D214" i="4"/>
  <c r="C214" i="4"/>
  <c r="B214" i="4"/>
  <c r="A214" i="4"/>
  <c r="K213" i="4"/>
  <c r="J213" i="4"/>
  <c r="E213" i="4"/>
  <c r="D213" i="4"/>
  <c r="C213" i="4"/>
  <c r="B213" i="4"/>
  <c r="A213" i="4"/>
  <c r="K212" i="4"/>
  <c r="J212" i="4"/>
  <c r="E212" i="4"/>
  <c r="D212" i="4"/>
  <c r="C212" i="4"/>
  <c r="B212" i="4"/>
  <c r="A212" i="4"/>
  <c r="K211" i="4"/>
  <c r="J211" i="4"/>
  <c r="E211" i="4"/>
  <c r="D211" i="4"/>
  <c r="C211" i="4"/>
  <c r="B211" i="4"/>
  <c r="A211" i="4"/>
  <c r="K210" i="4"/>
  <c r="J210" i="4"/>
  <c r="E210" i="4"/>
  <c r="D210" i="4"/>
  <c r="C210" i="4"/>
  <c r="B210" i="4"/>
  <c r="A210" i="4"/>
  <c r="K209" i="4"/>
  <c r="J209" i="4"/>
  <c r="E209" i="4"/>
  <c r="D209" i="4"/>
  <c r="C209" i="4"/>
  <c r="B209" i="4"/>
  <c r="A209" i="4"/>
  <c r="K208" i="4"/>
  <c r="J208" i="4"/>
  <c r="E208" i="4"/>
  <c r="D208" i="4"/>
  <c r="C208" i="4"/>
  <c r="B208" i="4"/>
  <c r="A208" i="4"/>
  <c r="K207" i="4"/>
  <c r="J207" i="4"/>
  <c r="E207" i="4"/>
  <c r="D207" i="4"/>
  <c r="C207" i="4"/>
  <c r="B207" i="4"/>
  <c r="A207" i="4"/>
  <c r="K206" i="4"/>
  <c r="J206" i="4"/>
  <c r="E206" i="4"/>
  <c r="D206" i="4"/>
  <c r="C206" i="4"/>
  <c r="B206" i="4"/>
  <c r="A206" i="4"/>
  <c r="K205" i="4"/>
  <c r="J205" i="4"/>
  <c r="E205" i="4"/>
  <c r="D205" i="4"/>
  <c r="C205" i="4"/>
  <c r="B205" i="4"/>
  <c r="A205" i="4"/>
  <c r="K204" i="4"/>
  <c r="J204" i="4"/>
  <c r="E204" i="4"/>
  <c r="D204" i="4"/>
  <c r="C204" i="4"/>
  <c r="B204" i="4"/>
  <c r="A204" i="4"/>
  <c r="K203" i="4"/>
  <c r="J203" i="4"/>
  <c r="E203" i="4"/>
  <c r="D203" i="4"/>
  <c r="C203" i="4"/>
  <c r="B203" i="4"/>
  <c r="A203" i="4"/>
  <c r="K202" i="4"/>
  <c r="J202" i="4"/>
  <c r="E202" i="4"/>
  <c r="D202" i="4"/>
  <c r="C202" i="4"/>
  <c r="B202" i="4"/>
  <c r="A202" i="4"/>
  <c r="K201" i="4"/>
  <c r="J201" i="4"/>
  <c r="E201" i="4"/>
  <c r="D201" i="4"/>
  <c r="C201" i="4"/>
  <c r="B201" i="4"/>
  <c r="A201" i="4"/>
  <c r="K200" i="4"/>
  <c r="J200" i="4"/>
  <c r="E200" i="4"/>
  <c r="D200" i="4"/>
  <c r="C200" i="4"/>
  <c r="B200" i="4"/>
  <c r="A200" i="4"/>
  <c r="K199" i="4"/>
  <c r="J199" i="4"/>
  <c r="E199" i="4"/>
  <c r="D199" i="4"/>
  <c r="C199" i="4"/>
  <c r="B199" i="4"/>
  <c r="A199" i="4"/>
  <c r="K198" i="4"/>
  <c r="J198" i="4"/>
  <c r="E198" i="4"/>
  <c r="D198" i="4"/>
  <c r="C198" i="4"/>
  <c r="B198" i="4"/>
  <c r="A198" i="4"/>
  <c r="K197" i="4"/>
  <c r="J197" i="4"/>
  <c r="E197" i="4"/>
  <c r="D197" i="4"/>
  <c r="C197" i="4"/>
  <c r="B197" i="4"/>
  <c r="A197" i="4"/>
  <c r="K196" i="4"/>
  <c r="J196" i="4"/>
  <c r="E196" i="4"/>
  <c r="D196" i="4"/>
  <c r="C196" i="4"/>
  <c r="B196" i="4"/>
  <c r="A196" i="4"/>
  <c r="K195" i="4"/>
  <c r="J195" i="4"/>
  <c r="E195" i="4"/>
  <c r="D195" i="4"/>
  <c r="C195" i="4"/>
  <c r="B195" i="4"/>
  <c r="A195" i="4"/>
  <c r="K194" i="4"/>
  <c r="J194" i="4"/>
  <c r="E194" i="4"/>
  <c r="D194" i="4"/>
  <c r="C194" i="4"/>
  <c r="B194" i="4"/>
  <c r="A194" i="4"/>
  <c r="K193" i="4"/>
  <c r="J193" i="4"/>
  <c r="E193" i="4"/>
  <c r="D193" i="4"/>
  <c r="C193" i="4"/>
  <c r="B193" i="4"/>
  <c r="A193" i="4"/>
  <c r="K192" i="4"/>
  <c r="J192" i="4"/>
  <c r="E192" i="4"/>
  <c r="D192" i="4"/>
  <c r="C192" i="4"/>
  <c r="B192" i="4"/>
  <c r="A192" i="4"/>
  <c r="K191" i="4"/>
  <c r="J191" i="4"/>
  <c r="E191" i="4"/>
  <c r="D191" i="4"/>
  <c r="C191" i="4"/>
  <c r="B191" i="4"/>
  <c r="A191" i="4"/>
  <c r="K190" i="4"/>
  <c r="J190" i="4"/>
  <c r="E190" i="4"/>
  <c r="D190" i="4"/>
  <c r="C190" i="4"/>
  <c r="B190" i="4"/>
  <c r="A190" i="4"/>
  <c r="K189" i="4"/>
  <c r="J189" i="4"/>
  <c r="E189" i="4"/>
  <c r="D189" i="4"/>
  <c r="C189" i="4"/>
  <c r="B189" i="4"/>
  <c r="A189" i="4"/>
  <c r="K188" i="4"/>
  <c r="J188" i="4"/>
  <c r="E188" i="4"/>
  <c r="D188" i="4"/>
  <c r="C188" i="4"/>
  <c r="B188" i="4"/>
  <c r="A188" i="4"/>
  <c r="K187" i="4"/>
  <c r="J187" i="4"/>
  <c r="E187" i="4"/>
  <c r="D187" i="4"/>
  <c r="C187" i="4"/>
  <c r="B187" i="4"/>
  <c r="A187" i="4"/>
  <c r="K186" i="4"/>
  <c r="J186" i="4"/>
  <c r="E186" i="4"/>
  <c r="D186" i="4"/>
  <c r="C186" i="4"/>
  <c r="B186" i="4"/>
  <c r="A186" i="4"/>
  <c r="K185" i="4"/>
  <c r="J185" i="4"/>
  <c r="E185" i="4"/>
  <c r="D185" i="4"/>
  <c r="C185" i="4"/>
  <c r="B185" i="4"/>
  <c r="A185" i="4"/>
  <c r="K184" i="4"/>
  <c r="J184" i="4"/>
  <c r="E184" i="4"/>
  <c r="D184" i="4"/>
  <c r="C184" i="4"/>
  <c r="B184" i="4"/>
  <c r="A184" i="4"/>
  <c r="K183" i="4"/>
  <c r="J183" i="4"/>
  <c r="E183" i="4"/>
  <c r="D183" i="4"/>
  <c r="C183" i="4"/>
  <c r="B183" i="4"/>
  <c r="A183" i="4"/>
  <c r="K182" i="4"/>
  <c r="J182" i="4"/>
  <c r="E182" i="4"/>
  <c r="D182" i="4"/>
  <c r="C182" i="4"/>
  <c r="B182" i="4"/>
  <c r="A182" i="4"/>
  <c r="K181" i="4"/>
  <c r="J181" i="4"/>
  <c r="E181" i="4"/>
  <c r="D181" i="4"/>
  <c r="C181" i="4"/>
  <c r="B181" i="4"/>
  <c r="A181" i="4"/>
  <c r="K180" i="4"/>
  <c r="J180" i="4"/>
  <c r="E180" i="4"/>
  <c r="D180" i="4"/>
  <c r="C180" i="4"/>
  <c r="B180" i="4"/>
  <c r="A180" i="4"/>
  <c r="K179" i="4"/>
  <c r="J179" i="4"/>
  <c r="E179" i="4"/>
  <c r="D179" i="4"/>
  <c r="C179" i="4"/>
  <c r="B179" i="4"/>
  <c r="A179" i="4"/>
  <c r="K178" i="4"/>
  <c r="J178" i="4"/>
  <c r="E178" i="4"/>
  <c r="D178" i="4"/>
  <c r="C178" i="4"/>
  <c r="B178" i="4"/>
  <c r="A178" i="4"/>
  <c r="K177" i="4"/>
  <c r="J177" i="4"/>
  <c r="E177" i="4"/>
  <c r="D177" i="4"/>
  <c r="C177" i="4"/>
  <c r="B177" i="4"/>
  <c r="A177" i="4"/>
  <c r="K176" i="4"/>
  <c r="J176" i="4"/>
  <c r="E176" i="4"/>
  <c r="D176" i="4"/>
  <c r="C176" i="4"/>
  <c r="B176" i="4"/>
  <c r="A176" i="4"/>
  <c r="K175" i="4"/>
  <c r="J175" i="4"/>
  <c r="E175" i="4"/>
  <c r="D175" i="4"/>
  <c r="C175" i="4"/>
  <c r="B175" i="4"/>
  <c r="A175" i="4"/>
  <c r="K174" i="4"/>
  <c r="J174" i="4"/>
  <c r="E174" i="4"/>
  <c r="D174" i="4"/>
  <c r="C174" i="4"/>
  <c r="B174" i="4"/>
  <c r="A174" i="4"/>
  <c r="K173" i="4"/>
  <c r="J173" i="4"/>
  <c r="E173" i="4"/>
  <c r="D173" i="4"/>
  <c r="C173" i="4"/>
  <c r="B173" i="4"/>
  <c r="A173" i="4"/>
  <c r="K172" i="4"/>
  <c r="J172" i="4"/>
  <c r="E172" i="4"/>
  <c r="D172" i="4"/>
  <c r="C172" i="4"/>
  <c r="B172" i="4"/>
  <c r="A172" i="4"/>
  <c r="K171" i="4"/>
  <c r="J171" i="4"/>
  <c r="E171" i="4"/>
  <c r="D171" i="4"/>
  <c r="C171" i="4"/>
  <c r="B171" i="4"/>
  <c r="A171" i="4"/>
  <c r="K170" i="4"/>
  <c r="J170" i="4"/>
  <c r="E170" i="4"/>
  <c r="D170" i="4"/>
  <c r="C170" i="4"/>
  <c r="B170" i="4"/>
  <c r="A170" i="4"/>
  <c r="K169" i="4"/>
  <c r="J169" i="4"/>
  <c r="E169" i="4"/>
  <c r="D169" i="4"/>
  <c r="C169" i="4"/>
  <c r="B169" i="4"/>
  <c r="A169" i="4"/>
  <c r="K168" i="4"/>
  <c r="J168" i="4"/>
  <c r="E168" i="4"/>
  <c r="D168" i="4"/>
  <c r="C168" i="4"/>
  <c r="B168" i="4"/>
  <c r="A168" i="4"/>
  <c r="K167" i="4"/>
  <c r="J167" i="4"/>
  <c r="E167" i="4"/>
  <c r="D167" i="4"/>
  <c r="C167" i="4"/>
  <c r="B167" i="4"/>
  <c r="A167" i="4"/>
  <c r="K166" i="4"/>
  <c r="J166" i="4"/>
  <c r="E166" i="4"/>
  <c r="D166" i="4"/>
  <c r="C166" i="4"/>
  <c r="B166" i="4"/>
  <c r="A166" i="4"/>
  <c r="K165" i="4"/>
  <c r="J165" i="4"/>
  <c r="E165" i="4"/>
  <c r="D165" i="4"/>
  <c r="C165" i="4"/>
  <c r="B165" i="4"/>
  <c r="A165" i="4"/>
  <c r="K164" i="4"/>
  <c r="J164" i="4"/>
  <c r="E164" i="4"/>
  <c r="D164" i="4"/>
  <c r="C164" i="4"/>
  <c r="B164" i="4"/>
  <c r="A164" i="4"/>
  <c r="K163" i="4"/>
  <c r="J163" i="4"/>
  <c r="E163" i="4"/>
  <c r="D163" i="4"/>
  <c r="C163" i="4"/>
  <c r="B163" i="4"/>
  <c r="A163" i="4"/>
  <c r="K162" i="4"/>
  <c r="J162" i="4"/>
  <c r="E162" i="4"/>
  <c r="D162" i="4"/>
  <c r="C162" i="4"/>
  <c r="B162" i="4"/>
  <c r="A162" i="4"/>
  <c r="K161" i="4"/>
  <c r="J161" i="4"/>
  <c r="E161" i="4"/>
  <c r="D161" i="4"/>
  <c r="C161" i="4"/>
  <c r="B161" i="4"/>
  <c r="A161" i="4"/>
  <c r="K160" i="4"/>
  <c r="J160" i="4"/>
  <c r="E160" i="4"/>
  <c r="D160" i="4"/>
  <c r="C160" i="4"/>
  <c r="B160" i="4"/>
  <c r="A160" i="4"/>
  <c r="K159" i="4"/>
  <c r="J159" i="4"/>
  <c r="E159" i="4"/>
  <c r="D159" i="4"/>
  <c r="C159" i="4"/>
  <c r="B159" i="4"/>
  <c r="A159" i="4"/>
  <c r="K158" i="4"/>
  <c r="J158" i="4"/>
  <c r="E158" i="4"/>
  <c r="D158" i="4"/>
  <c r="C158" i="4"/>
  <c r="B158" i="4"/>
  <c r="A158" i="4"/>
  <c r="K157" i="4"/>
  <c r="J157" i="4"/>
  <c r="E157" i="4"/>
  <c r="D157" i="4"/>
  <c r="C157" i="4"/>
  <c r="B157" i="4"/>
  <c r="A157" i="4"/>
  <c r="K156" i="4"/>
  <c r="J156" i="4"/>
  <c r="E156" i="4"/>
  <c r="D156" i="4"/>
  <c r="C156" i="4"/>
  <c r="B156" i="4"/>
  <c r="A156" i="4"/>
  <c r="K155" i="4"/>
  <c r="J155" i="4"/>
  <c r="E155" i="4"/>
  <c r="D155" i="4"/>
  <c r="C155" i="4"/>
  <c r="B155" i="4"/>
  <c r="A155" i="4"/>
  <c r="K154" i="4"/>
  <c r="J154" i="4"/>
  <c r="E154" i="4"/>
  <c r="D154" i="4"/>
  <c r="C154" i="4"/>
  <c r="B154" i="4"/>
  <c r="A154" i="4"/>
  <c r="K153" i="4"/>
  <c r="J153" i="4"/>
  <c r="E153" i="4"/>
  <c r="D153" i="4"/>
  <c r="C153" i="4"/>
  <c r="B153" i="4"/>
  <c r="A153" i="4"/>
  <c r="K152" i="4"/>
  <c r="J152" i="4"/>
  <c r="E152" i="4"/>
  <c r="D152" i="4"/>
  <c r="C152" i="4"/>
  <c r="B152" i="4"/>
  <c r="A152" i="4"/>
  <c r="K151" i="4"/>
  <c r="J151" i="4"/>
  <c r="E151" i="4"/>
  <c r="D151" i="4"/>
  <c r="C151" i="4"/>
  <c r="B151" i="4"/>
  <c r="A151" i="4"/>
  <c r="K150" i="4"/>
  <c r="J150" i="4"/>
  <c r="E150" i="4"/>
  <c r="D150" i="4"/>
  <c r="C150" i="4"/>
  <c r="B150" i="4"/>
  <c r="A150" i="4"/>
  <c r="K149" i="4"/>
  <c r="J149" i="4"/>
  <c r="E149" i="4"/>
  <c r="D149" i="4"/>
  <c r="C149" i="4"/>
  <c r="B149" i="4"/>
  <c r="A149" i="4"/>
  <c r="K148" i="4"/>
  <c r="J148" i="4"/>
  <c r="E148" i="4"/>
  <c r="D148" i="4"/>
  <c r="C148" i="4"/>
  <c r="B148" i="4"/>
  <c r="A148" i="4"/>
  <c r="K147" i="4"/>
  <c r="J147" i="4"/>
  <c r="E147" i="4"/>
  <c r="D147" i="4"/>
  <c r="C147" i="4"/>
  <c r="B147" i="4"/>
  <c r="A147" i="4"/>
  <c r="K146" i="4"/>
  <c r="J146" i="4"/>
  <c r="E146" i="4"/>
  <c r="D146" i="4"/>
  <c r="C146" i="4"/>
  <c r="B146" i="4"/>
  <c r="A146" i="4"/>
  <c r="K145" i="4"/>
  <c r="J145" i="4"/>
  <c r="E145" i="4"/>
  <c r="D145" i="4"/>
  <c r="C145" i="4"/>
  <c r="B145" i="4"/>
  <c r="A145" i="4"/>
  <c r="K144" i="4"/>
  <c r="J144" i="4"/>
  <c r="E144" i="4"/>
  <c r="D144" i="4"/>
  <c r="C144" i="4"/>
  <c r="B144" i="4"/>
  <c r="A144" i="4"/>
  <c r="K143" i="4"/>
  <c r="J143" i="4"/>
  <c r="E143" i="4"/>
  <c r="D143" i="4"/>
  <c r="C143" i="4"/>
  <c r="B143" i="4"/>
  <c r="A143" i="4"/>
  <c r="K142" i="4"/>
  <c r="J142" i="4"/>
  <c r="E142" i="4"/>
  <c r="D142" i="4"/>
  <c r="C142" i="4"/>
  <c r="B142" i="4"/>
  <c r="A142" i="4"/>
  <c r="K141" i="4"/>
  <c r="J141" i="4"/>
  <c r="E141" i="4"/>
  <c r="D141" i="4"/>
  <c r="C141" i="4"/>
  <c r="B141" i="4"/>
  <c r="A141" i="4"/>
  <c r="K140" i="4"/>
  <c r="J140" i="4"/>
  <c r="E140" i="4"/>
  <c r="D140" i="4"/>
  <c r="C140" i="4"/>
  <c r="B140" i="4"/>
  <c r="A140" i="4"/>
  <c r="K139" i="4"/>
  <c r="J139" i="4"/>
  <c r="E139" i="4"/>
  <c r="D139" i="4"/>
  <c r="C139" i="4"/>
  <c r="B139" i="4"/>
  <c r="A139" i="4"/>
  <c r="K138" i="4"/>
  <c r="J138" i="4"/>
  <c r="E138" i="4"/>
  <c r="D138" i="4"/>
  <c r="C138" i="4"/>
  <c r="B138" i="4"/>
  <c r="A138" i="4"/>
  <c r="K137" i="4"/>
  <c r="J137" i="4"/>
  <c r="E137" i="4"/>
  <c r="D137" i="4"/>
  <c r="C137" i="4"/>
  <c r="B137" i="4"/>
  <c r="A137" i="4"/>
  <c r="K136" i="4"/>
  <c r="J136" i="4"/>
  <c r="E136" i="4"/>
  <c r="D136" i="4"/>
  <c r="C136" i="4"/>
  <c r="B136" i="4"/>
  <c r="A136" i="4"/>
  <c r="K135" i="4"/>
  <c r="J135" i="4"/>
  <c r="E135" i="4"/>
  <c r="D135" i="4"/>
  <c r="C135" i="4"/>
  <c r="B135" i="4"/>
  <c r="A135" i="4"/>
  <c r="K134" i="4"/>
  <c r="J134" i="4"/>
  <c r="E134" i="4"/>
  <c r="D134" i="4"/>
  <c r="C134" i="4"/>
  <c r="B134" i="4"/>
  <c r="A134" i="4"/>
  <c r="K133" i="4"/>
  <c r="J133" i="4"/>
  <c r="E133" i="4"/>
  <c r="D133" i="4"/>
  <c r="C133" i="4"/>
  <c r="B133" i="4"/>
  <c r="A133" i="4"/>
  <c r="K132" i="4"/>
  <c r="J132" i="4"/>
  <c r="E132" i="4"/>
  <c r="D132" i="4"/>
  <c r="C132" i="4"/>
  <c r="B132" i="4"/>
  <c r="A132" i="4"/>
  <c r="K131" i="4"/>
  <c r="J131" i="4"/>
  <c r="E131" i="4"/>
  <c r="D131" i="4"/>
  <c r="C131" i="4"/>
  <c r="B131" i="4"/>
  <c r="A131" i="4"/>
  <c r="K130" i="4"/>
  <c r="J130" i="4"/>
  <c r="E130" i="4"/>
  <c r="D130" i="4"/>
  <c r="C130" i="4"/>
  <c r="B130" i="4"/>
  <c r="A130" i="4"/>
  <c r="K129" i="4"/>
  <c r="J129" i="4"/>
  <c r="E129" i="4"/>
  <c r="D129" i="4"/>
  <c r="C129" i="4"/>
  <c r="B129" i="4"/>
  <c r="A129" i="4"/>
  <c r="K128" i="4"/>
  <c r="J128" i="4"/>
  <c r="E128" i="4"/>
  <c r="D128" i="4"/>
  <c r="C128" i="4"/>
  <c r="B128" i="4"/>
  <c r="A128" i="4"/>
  <c r="K127" i="4"/>
  <c r="J127" i="4"/>
  <c r="E127" i="4"/>
  <c r="D127" i="4"/>
  <c r="C127" i="4"/>
  <c r="B127" i="4"/>
  <c r="A127" i="4"/>
  <c r="K126" i="4"/>
  <c r="J126" i="4"/>
  <c r="E126" i="4"/>
  <c r="D126" i="4"/>
  <c r="C126" i="4"/>
  <c r="B126" i="4"/>
  <c r="A126" i="4"/>
  <c r="K125" i="4"/>
  <c r="J125" i="4"/>
  <c r="E125" i="4"/>
  <c r="D125" i="4"/>
  <c r="C125" i="4"/>
  <c r="B125" i="4"/>
  <c r="A125" i="4"/>
  <c r="K124" i="4"/>
  <c r="J124" i="4"/>
  <c r="E124" i="4"/>
  <c r="D124" i="4"/>
  <c r="C124" i="4"/>
  <c r="B124" i="4"/>
  <c r="A124" i="4"/>
  <c r="K123" i="4"/>
  <c r="J123" i="4"/>
  <c r="E123" i="4"/>
  <c r="D123" i="4"/>
  <c r="C123" i="4"/>
  <c r="B123" i="4"/>
  <c r="A123" i="4"/>
  <c r="K122" i="4"/>
  <c r="J122" i="4"/>
  <c r="E122" i="4"/>
  <c r="D122" i="4"/>
  <c r="C122" i="4"/>
  <c r="B122" i="4"/>
  <c r="A122" i="4"/>
  <c r="K121" i="4"/>
  <c r="J121" i="4"/>
  <c r="E121" i="4"/>
  <c r="D121" i="4"/>
  <c r="C121" i="4"/>
  <c r="B121" i="4"/>
  <c r="A121" i="4"/>
  <c r="K120" i="4"/>
  <c r="J120" i="4"/>
  <c r="E120" i="4"/>
  <c r="D120" i="4"/>
  <c r="C120" i="4"/>
  <c r="B120" i="4"/>
  <c r="A120" i="4"/>
  <c r="K119" i="4"/>
  <c r="J119" i="4"/>
  <c r="E119" i="4"/>
  <c r="D119" i="4"/>
  <c r="C119" i="4"/>
  <c r="B119" i="4"/>
  <c r="A119" i="4"/>
  <c r="K118" i="4"/>
  <c r="J118" i="4"/>
  <c r="E118" i="4"/>
  <c r="D118" i="4"/>
  <c r="C118" i="4"/>
  <c r="B118" i="4"/>
  <c r="A118" i="4"/>
  <c r="K117" i="4"/>
  <c r="J117" i="4"/>
  <c r="E117" i="4"/>
  <c r="D117" i="4"/>
  <c r="C117" i="4"/>
  <c r="B117" i="4"/>
  <c r="A117" i="4"/>
  <c r="K116" i="4"/>
  <c r="J116" i="4"/>
  <c r="E116" i="4"/>
  <c r="D116" i="4"/>
  <c r="C116" i="4"/>
  <c r="B116" i="4"/>
  <c r="A116" i="4"/>
  <c r="K115" i="4"/>
  <c r="J115" i="4"/>
  <c r="E115" i="4"/>
  <c r="D115" i="4"/>
  <c r="C115" i="4"/>
  <c r="B115" i="4"/>
  <c r="A115" i="4"/>
  <c r="K114" i="4"/>
  <c r="J114" i="4"/>
  <c r="E114" i="4"/>
  <c r="D114" i="4"/>
  <c r="C114" i="4"/>
  <c r="B114" i="4"/>
  <c r="A114" i="4"/>
  <c r="K113" i="4"/>
  <c r="J113" i="4"/>
  <c r="E113" i="4"/>
  <c r="D113" i="4"/>
  <c r="C113" i="4"/>
  <c r="B113" i="4"/>
  <c r="A113" i="4"/>
  <c r="K112" i="4"/>
  <c r="J112" i="4"/>
  <c r="E112" i="4"/>
  <c r="D112" i="4"/>
  <c r="C112" i="4"/>
  <c r="B112" i="4"/>
  <c r="A112" i="4"/>
  <c r="K111" i="4"/>
  <c r="J111" i="4"/>
  <c r="E111" i="4"/>
  <c r="D111" i="4"/>
  <c r="C111" i="4"/>
  <c r="B111" i="4"/>
  <c r="A111" i="4"/>
  <c r="K110" i="4"/>
  <c r="J110" i="4"/>
  <c r="E110" i="4"/>
  <c r="D110" i="4"/>
  <c r="C110" i="4"/>
  <c r="B110" i="4"/>
  <c r="A110" i="4"/>
  <c r="K109" i="4"/>
  <c r="J109" i="4"/>
  <c r="E109" i="4"/>
  <c r="D109" i="4"/>
  <c r="C109" i="4"/>
  <c r="B109" i="4"/>
  <c r="A109" i="4"/>
  <c r="K108" i="4"/>
  <c r="J108" i="4"/>
  <c r="E108" i="4"/>
  <c r="D108" i="4"/>
  <c r="C108" i="4"/>
  <c r="B108" i="4"/>
  <c r="A108" i="4"/>
  <c r="K107" i="4"/>
  <c r="J107" i="4"/>
  <c r="E107" i="4"/>
  <c r="D107" i="4"/>
  <c r="C107" i="4"/>
  <c r="B107" i="4"/>
  <c r="A107" i="4"/>
  <c r="K106" i="4"/>
  <c r="J106" i="4"/>
  <c r="E106" i="4"/>
  <c r="D106" i="4"/>
  <c r="C106" i="4"/>
  <c r="B106" i="4"/>
  <c r="A106" i="4"/>
  <c r="K105" i="4"/>
  <c r="J105" i="4"/>
  <c r="E105" i="4"/>
  <c r="D105" i="4"/>
  <c r="C105" i="4"/>
  <c r="B105" i="4"/>
  <c r="A105" i="4"/>
  <c r="K104" i="4"/>
  <c r="J104" i="4"/>
  <c r="E104" i="4"/>
  <c r="D104" i="4"/>
  <c r="C104" i="4"/>
  <c r="B104" i="4"/>
  <c r="A104" i="4"/>
  <c r="K103" i="4"/>
  <c r="J103" i="4"/>
  <c r="E103" i="4"/>
  <c r="D103" i="4"/>
  <c r="C103" i="4"/>
  <c r="B103" i="4"/>
  <c r="A103" i="4"/>
  <c r="K102" i="4"/>
  <c r="J102" i="4"/>
  <c r="E102" i="4"/>
  <c r="D102" i="4"/>
  <c r="C102" i="4"/>
  <c r="B102" i="4"/>
  <c r="A102" i="4"/>
  <c r="K101" i="4"/>
  <c r="J101" i="4"/>
  <c r="E101" i="4"/>
  <c r="D101" i="4"/>
  <c r="C101" i="4"/>
  <c r="B101" i="4"/>
  <c r="A101" i="4"/>
  <c r="K100" i="4"/>
  <c r="J100" i="4"/>
  <c r="E100" i="4"/>
  <c r="D100" i="4"/>
  <c r="C100" i="4"/>
  <c r="B100" i="4"/>
  <c r="A100" i="4"/>
  <c r="K99" i="4"/>
  <c r="J99" i="4"/>
  <c r="E99" i="4"/>
  <c r="D99" i="4"/>
  <c r="C99" i="4"/>
  <c r="B99" i="4"/>
  <c r="A99" i="4"/>
  <c r="K98" i="4"/>
  <c r="J98" i="4"/>
  <c r="E98" i="4"/>
  <c r="D98" i="4"/>
  <c r="C98" i="4"/>
  <c r="B98" i="4"/>
  <c r="A98" i="4"/>
  <c r="K97" i="4"/>
  <c r="J97" i="4"/>
  <c r="E97" i="4"/>
  <c r="D97" i="4"/>
  <c r="C97" i="4"/>
  <c r="B97" i="4"/>
  <c r="A97" i="4"/>
  <c r="K96" i="4"/>
  <c r="J96" i="4"/>
  <c r="E96" i="4"/>
  <c r="D96" i="4"/>
  <c r="C96" i="4"/>
  <c r="B96" i="4"/>
  <c r="A96" i="4"/>
  <c r="K95" i="4"/>
  <c r="J95" i="4"/>
  <c r="E95" i="4"/>
  <c r="D95" i="4"/>
  <c r="C95" i="4"/>
  <c r="B95" i="4"/>
  <c r="A95" i="4"/>
  <c r="K94" i="4"/>
  <c r="J94" i="4"/>
  <c r="E94" i="4"/>
  <c r="D94" i="4"/>
  <c r="C94" i="4"/>
  <c r="B94" i="4"/>
  <c r="A94" i="4"/>
  <c r="K93" i="4"/>
  <c r="J93" i="4"/>
  <c r="E93" i="4"/>
  <c r="D93" i="4"/>
  <c r="C93" i="4"/>
  <c r="B93" i="4"/>
  <c r="A93" i="4"/>
  <c r="K92" i="4"/>
  <c r="J92" i="4"/>
  <c r="E92" i="4"/>
  <c r="D92" i="4"/>
  <c r="C92" i="4"/>
  <c r="B92" i="4"/>
  <c r="A92" i="4"/>
  <c r="K91" i="4"/>
  <c r="J91" i="4"/>
  <c r="E91" i="4"/>
  <c r="D91" i="4"/>
  <c r="C91" i="4"/>
  <c r="B91" i="4"/>
  <c r="A91" i="4"/>
  <c r="K90" i="4"/>
  <c r="J90" i="4"/>
  <c r="E90" i="4"/>
  <c r="D90" i="4"/>
  <c r="C90" i="4"/>
  <c r="B90" i="4"/>
  <c r="A90" i="4"/>
  <c r="K89" i="4"/>
  <c r="J89" i="4"/>
  <c r="E89" i="4"/>
  <c r="D89" i="4"/>
  <c r="C89" i="4"/>
  <c r="B89" i="4"/>
  <c r="A89" i="4"/>
  <c r="K88" i="4"/>
  <c r="J88" i="4"/>
  <c r="E88" i="4"/>
  <c r="D88" i="4"/>
  <c r="C88" i="4"/>
  <c r="B88" i="4"/>
  <c r="A88" i="4"/>
  <c r="K87" i="4"/>
  <c r="J87" i="4"/>
  <c r="E87" i="4"/>
  <c r="D87" i="4"/>
  <c r="C87" i="4"/>
  <c r="B87" i="4"/>
  <c r="A87" i="4"/>
  <c r="K86" i="4"/>
  <c r="J86" i="4"/>
  <c r="E86" i="4"/>
  <c r="D86" i="4"/>
  <c r="C86" i="4"/>
  <c r="B86" i="4"/>
  <c r="A86" i="4"/>
  <c r="K85" i="4"/>
  <c r="J85" i="4"/>
  <c r="E85" i="4"/>
  <c r="D85" i="4"/>
  <c r="C85" i="4"/>
  <c r="B85" i="4"/>
  <c r="A85" i="4"/>
  <c r="K84" i="4"/>
  <c r="J84" i="4"/>
  <c r="E84" i="4"/>
  <c r="D84" i="4"/>
  <c r="C84" i="4"/>
  <c r="B84" i="4"/>
  <c r="A84" i="4"/>
  <c r="K83" i="4"/>
  <c r="J83" i="4"/>
  <c r="E83" i="4"/>
  <c r="D83" i="4"/>
  <c r="C83" i="4"/>
  <c r="B83" i="4"/>
  <c r="A83" i="4"/>
  <c r="K82" i="4"/>
  <c r="J82" i="4"/>
  <c r="E82" i="4"/>
  <c r="D82" i="4"/>
  <c r="C82" i="4"/>
  <c r="B82" i="4"/>
  <c r="A82" i="4"/>
  <c r="K81" i="4"/>
  <c r="J81" i="4"/>
  <c r="E81" i="4"/>
  <c r="D81" i="4"/>
  <c r="C81" i="4"/>
  <c r="B81" i="4"/>
  <c r="A81" i="4"/>
  <c r="K80" i="4"/>
  <c r="J80" i="4"/>
  <c r="E80" i="4"/>
  <c r="D80" i="4"/>
  <c r="C80" i="4"/>
  <c r="B80" i="4"/>
  <c r="A80" i="4"/>
  <c r="K79" i="4"/>
  <c r="J79" i="4"/>
  <c r="E79" i="4"/>
  <c r="D79" i="4"/>
  <c r="C79" i="4"/>
  <c r="B79" i="4"/>
  <c r="A79" i="4"/>
  <c r="K78" i="4"/>
  <c r="J78" i="4"/>
  <c r="E78" i="4"/>
  <c r="D78" i="4"/>
  <c r="C78" i="4"/>
  <c r="B78" i="4"/>
  <c r="A78" i="4"/>
  <c r="K77" i="4"/>
  <c r="J77" i="4"/>
  <c r="E77" i="4"/>
  <c r="D77" i="4"/>
  <c r="C77" i="4"/>
  <c r="B77" i="4"/>
  <c r="A77" i="4"/>
  <c r="K76" i="4"/>
  <c r="J76" i="4"/>
  <c r="E76" i="4"/>
  <c r="D76" i="4"/>
  <c r="C76" i="4"/>
  <c r="B76" i="4"/>
  <c r="A76" i="4"/>
  <c r="K75" i="4"/>
  <c r="J75" i="4"/>
  <c r="E75" i="4"/>
  <c r="D75" i="4"/>
  <c r="C75" i="4"/>
  <c r="B75" i="4"/>
  <c r="A75" i="4"/>
  <c r="K74" i="4"/>
  <c r="J74" i="4"/>
  <c r="E74" i="4"/>
  <c r="D74" i="4"/>
  <c r="C74" i="4"/>
  <c r="B74" i="4"/>
  <c r="A74" i="4"/>
  <c r="K73" i="4"/>
  <c r="J73" i="4"/>
  <c r="E73" i="4"/>
  <c r="D73" i="4"/>
  <c r="C73" i="4"/>
  <c r="B73" i="4"/>
  <c r="A73" i="4"/>
  <c r="K72" i="4"/>
  <c r="J72" i="4"/>
  <c r="E72" i="4"/>
  <c r="D72" i="4"/>
  <c r="C72" i="4"/>
  <c r="B72" i="4"/>
  <c r="A72" i="4"/>
  <c r="K71" i="4"/>
  <c r="J71" i="4"/>
  <c r="E71" i="4"/>
  <c r="D71" i="4"/>
  <c r="C71" i="4"/>
  <c r="B71" i="4"/>
  <c r="A71" i="4"/>
  <c r="K70" i="4"/>
  <c r="J70" i="4"/>
  <c r="E70" i="4"/>
  <c r="D70" i="4"/>
  <c r="C70" i="4"/>
  <c r="B70" i="4"/>
  <c r="A70" i="4"/>
  <c r="K69" i="4"/>
  <c r="J69" i="4"/>
  <c r="E69" i="4"/>
  <c r="D69" i="4"/>
  <c r="C69" i="4"/>
  <c r="B69" i="4"/>
  <c r="A69" i="4"/>
  <c r="K68" i="4"/>
  <c r="J68" i="4"/>
  <c r="E68" i="4"/>
  <c r="D68" i="4"/>
  <c r="C68" i="4"/>
  <c r="B68" i="4"/>
  <c r="A68" i="4"/>
  <c r="K67" i="4"/>
  <c r="J67" i="4"/>
  <c r="E67" i="4"/>
  <c r="D67" i="4"/>
  <c r="C67" i="4"/>
  <c r="B67" i="4"/>
  <c r="A67" i="4"/>
  <c r="K66" i="4"/>
  <c r="J66" i="4"/>
  <c r="E66" i="4"/>
  <c r="D66" i="4"/>
  <c r="C66" i="4"/>
  <c r="B66" i="4"/>
  <c r="A66" i="4"/>
  <c r="K65" i="4"/>
  <c r="J65" i="4"/>
  <c r="E65" i="4"/>
  <c r="D65" i="4"/>
  <c r="C65" i="4"/>
  <c r="B65" i="4"/>
  <c r="A65" i="4"/>
  <c r="K64" i="4"/>
  <c r="J64" i="4"/>
  <c r="E64" i="4"/>
  <c r="D64" i="4"/>
  <c r="C64" i="4"/>
  <c r="B64" i="4"/>
  <c r="A64" i="4"/>
  <c r="K63" i="4"/>
  <c r="J63" i="4"/>
  <c r="E63" i="4"/>
  <c r="D63" i="4"/>
  <c r="C63" i="4"/>
  <c r="B63" i="4"/>
  <c r="A63" i="4"/>
  <c r="K62" i="4"/>
  <c r="J62" i="4"/>
  <c r="E62" i="4"/>
  <c r="D62" i="4"/>
  <c r="C62" i="4"/>
  <c r="B62" i="4"/>
  <c r="A62" i="4"/>
  <c r="K61" i="4"/>
  <c r="J61" i="4"/>
  <c r="E61" i="4"/>
  <c r="D61" i="4"/>
  <c r="C61" i="4"/>
  <c r="B61" i="4"/>
  <c r="A61" i="4"/>
  <c r="K60" i="4"/>
  <c r="J60" i="4"/>
  <c r="E60" i="4"/>
  <c r="D60" i="4"/>
  <c r="C60" i="4"/>
  <c r="B60" i="4"/>
  <c r="A60" i="4"/>
  <c r="K59" i="4"/>
  <c r="J59" i="4"/>
  <c r="E59" i="4"/>
  <c r="D59" i="4"/>
  <c r="C59" i="4"/>
  <c r="B59" i="4"/>
  <c r="A59" i="4"/>
  <c r="K58" i="4"/>
  <c r="J58" i="4"/>
  <c r="E58" i="4"/>
  <c r="D58" i="4"/>
  <c r="C58" i="4"/>
  <c r="B58" i="4"/>
  <c r="A58" i="4"/>
  <c r="K57" i="4"/>
  <c r="J57" i="4"/>
  <c r="E57" i="4"/>
  <c r="D57" i="4"/>
  <c r="C57" i="4"/>
  <c r="B57" i="4"/>
  <c r="A57" i="4"/>
  <c r="K56" i="4"/>
  <c r="J56" i="4"/>
  <c r="E56" i="4"/>
  <c r="D56" i="4"/>
  <c r="C56" i="4"/>
  <c r="B56" i="4"/>
  <c r="A56" i="4"/>
  <c r="K55" i="4"/>
  <c r="J55" i="4"/>
  <c r="E55" i="4"/>
  <c r="D55" i="4"/>
  <c r="C55" i="4"/>
  <c r="B55" i="4"/>
  <c r="A55" i="4"/>
  <c r="K54" i="4"/>
  <c r="J54" i="4"/>
  <c r="E54" i="4"/>
  <c r="D54" i="4"/>
  <c r="C54" i="4"/>
  <c r="B54" i="4"/>
  <c r="A54" i="4"/>
  <c r="K53" i="4"/>
  <c r="J53" i="4"/>
  <c r="E53" i="4"/>
  <c r="D53" i="4"/>
  <c r="C53" i="4"/>
  <c r="B53" i="4"/>
  <c r="A53" i="4"/>
  <c r="K52" i="4"/>
  <c r="J52" i="4"/>
  <c r="E52" i="4"/>
  <c r="D52" i="4"/>
  <c r="C52" i="4"/>
  <c r="B52" i="4"/>
  <c r="A52" i="4"/>
  <c r="K51" i="4"/>
  <c r="J51" i="4"/>
  <c r="E51" i="4"/>
  <c r="D51" i="4"/>
  <c r="C51" i="4"/>
  <c r="B51" i="4"/>
  <c r="A51" i="4"/>
  <c r="K50" i="4"/>
  <c r="J50" i="4"/>
  <c r="E50" i="4"/>
  <c r="D50" i="4"/>
  <c r="C50" i="4"/>
  <c r="B50" i="4"/>
  <c r="A50" i="4"/>
  <c r="K49" i="4"/>
  <c r="J49" i="4"/>
  <c r="E49" i="4"/>
  <c r="D49" i="4"/>
  <c r="C49" i="4"/>
  <c r="B49" i="4"/>
  <c r="A49" i="4"/>
  <c r="K48" i="4"/>
  <c r="J48" i="4"/>
  <c r="E48" i="4"/>
  <c r="D48" i="4"/>
  <c r="C48" i="4"/>
  <c r="B48" i="4"/>
  <c r="A48" i="4"/>
  <c r="K47" i="4"/>
  <c r="J47" i="4"/>
  <c r="E47" i="4"/>
  <c r="D47" i="4"/>
  <c r="C47" i="4"/>
  <c r="B47" i="4"/>
  <c r="A47" i="4"/>
  <c r="K46" i="4"/>
  <c r="J46" i="4"/>
  <c r="E46" i="4"/>
  <c r="D46" i="4"/>
  <c r="C46" i="4"/>
  <c r="B46" i="4"/>
  <c r="A46" i="4"/>
  <c r="K45" i="4"/>
  <c r="J45" i="4"/>
  <c r="E45" i="4"/>
  <c r="D45" i="4"/>
  <c r="C45" i="4"/>
  <c r="B45" i="4"/>
  <c r="A45" i="4"/>
  <c r="K44" i="4"/>
  <c r="J44" i="4"/>
  <c r="E44" i="4"/>
  <c r="D44" i="4"/>
  <c r="C44" i="4"/>
  <c r="B44" i="4"/>
  <c r="A44" i="4"/>
  <c r="K43" i="4"/>
  <c r="J43" i="4"/>
  <c r="E43" i="4"/>
  <c r="D43" i="4"/>
  <c r="C43" i="4"/>
  <c r="B43" i="4"/>
  <c r="A43" i="4"/>
  <c r="K42" i="4"/>
  <c r="J42" i="4"/>
  <c r="E42" i="4"/>
  <c r="D42" i="4"/>
  <c r="C42" i="4"/>
  <c r="B42" i="4"/>
  <c r="A42" i="4"/>
  <c r="K41" i="4"/>
  <c r="J41" i="4"/>
  <c r="E41" i="4"/>
  <c r="D41" i="4"/>
  <c r="C41" i="4"/>
  <c r="B41" i="4"/>
  <c r="A41" i="4"/>
  <c r="K40" i="4"/>
  <c r="J40" i="4"/>
  <c r="E40" i="4"/>
  <c r="D40" i="4"/>
  <c r="C40" i="4"/>
  <c r="B40" i="4"/>
  <c r="A40" i="4"/>
  <c r="K39" i="4"/>
  <c r="J39" i="4"/>
  <c r="E39" i="4"/>
  <c r="D39" i="4"/>
  <c r="C39" i="4"/>
  <c r="B39" i="4"/>
  <c r="A39" i="4"/>
  <c r="K38" i="4"/>
  <c r="J38" i="4"/>
  <c r="E38" i="4"/>
  <c r="D38" i="4"/>
  <c r="C38" i="4"/>
  <c r="B38" i="4"/>
  <c r="A38" i="4"/>
  <c r="K37" i="4"/>
  <c r="J37" i="4"/>
  <c r="E37" i="4"/>
  <c r="D37" i="4"/>
  <c r="C37" i="4"/>
  <c r="B37" i="4"/>
  <c r="A37" i="4"/>
  <c r="K36" i="4"/>
  <c r="J36" i="4"/>
  <c r="E36" i="4"/>
  <c r="D36" i="4"/>
  <c r="C36" i="4"/>
  <c r="B36" i="4"/>
  <c r="A36" i="4"/>
  <c r="K35" i="4"/>
  <c r="J35" i="4"/>
  <c r="E35" i="4"/>
  <c r="D35" i="4"/>
  <c r="C35" i="4"/>
  <c r="B35" i="4"/>
  <c r="A35" i="4"/>
  <c r="K34" i="4"/>
  <c r="J34" i="4"/>
  <c r="E34" i="4"/>
  <c r="D34" i="4"/>
  <c r="C34" i="4"/>
  <c r="B34" i="4"/>
  <c r="A34" i="4"/>
  <c r="K33" i="4"/>
  <c r="J33" i="4"/>
  <c r="E33" i="4"/>
  <c r="D33" i="4"/>
  <c r="C33" i="4"/>
  <c r="B33" i="4"/>
  <c r="A33" i="4"/>
  <c r="K32" i="4"/>
  <c r="J32" i="4"/>
  <c r="E32" i="4"/>
  <c r="D32" i="4"/>
  <c r="C32" i="4"/>
  <c r="B32" i="4"/>
  <c r="A32" i="4"/>
  <c r="K31" i="4"/>
  <c r="J31" i="4"/>
  <c r="E31" i="4"/>
  <c r="D31" i="4"/>
  <c r="C31" i="4"/>
  <c r="B31" i="4"/>
  <c r="A31" i="4"/>
  <c r="K30" i="4"/>
  <c r="J30" i="4"/>
  <c r="E30" i="4"/>
  <c r="D30" i="4"/>
  <c r="C30" i="4"/>
  <c r="B30" i="4"/>
  <c r="A30" i="4"/>
  <c r="K29" i="4"/>
  <c r="J29" i="4"/>
  <c r="E29" i="4"/>
  <c r="D29" i="4"/>
  <c r="C29" i="4"/>
  <c r="B29" i="4"/>
  <c r="A29" i="4"/>
  <c r="K28" i="4"/>
  <c r="J28" i="4"/>
  <c r="E28" i="4"/>
  <c r="D28" i="4"/>
  <c r="C28" i="4"/>
  <c r="B28" i="4"/>
  <c r="A28" i="4"/>
  <c r="K27" i="4"/>
  <c r="J27" i="4"/>
  <c r="E27" i="4"/>
  <c r="D27" i="4"/>
  <c r="C27" i="4"/>
  <c r="B27" i="4"/>
  <c r="A27" i="4"/>
  <c r="K26" i="4"/>
  <c r="J26" i="4"/>
  <c r="E26" i="4"/>
  <c r="D26" i="4"/>
  <c r="C26" i="4"/>
  <c r="B26" i="4"/>
  <c r="A26" i="4"/>
  <c r="K25" i="4"/>
  <c r="J25" i="4"/>
  <c r="E25" i="4"/>
  <c r="D25" i="4"/>
  <c r="C25" i="4"/>
  <c r="B25" i="4"/>
  <c r="A25" i="4"/>
  <c r="K24" i="4"/>
  <c r="J24" i="4"/>
  <c r="E24" i="4"/>
  <c r="D24" i="4"/>
  <c r="C24" i="4"/>
  <c r="B24" i="4"/>
  <c r="A24" i="4"/>
  <c r="K23" i="4"/>
  <c r="J23" i="4"/>
  <c r="E23" i="4"/>
  <c r="D23" i="4"/>
  <c r="C23" i="4"/>
  <c r="B23" i="4"/>
  <c r="A23" i="4"/>
  <c r="K22" i="4"/>
  <c r="J22" i="4"/>
  <c r="E22" i="4"/>
  <c r="D22" i="4"/>
  <c r="C22" i="4"/>
  <c r="B22" i="4"/>
  <c r="A22" i="4"/>
  <c r="K21" i="4"/>
  <c r="J21" i="4"/>
  <c r="E21" i="4"/>
  <c r="D21" i="4"/>
  <c r="C21" i="4"/>
  <c r="B21" i="4"/>
  <c r="A21" i="4"/>
  <c r="K20" i="4"/>
  <c r="J20" i="4"/>
  <c r="E20" i="4"/>
  <c r="D20" i="4"/>
  <c r="C20" i="4"/>
  <c r="B20" i="4"/>
  <c r="A20" i="4"/>
  <c r="K19" i="4"/>
  <c r="J19" i="4"/>
  <c r="E19" i="4"/>
  <c r="D19" i="4"/>
  <c r="C19" i="4"/>
  <c r="B19" i="4"/>
  <c r="A19" i="4"/>
  <c r="K18" i="4"/>
  <c r="J18" i="4"/>
  <c r="E18" i="4"/>
  <c r="D18" i="4"/>
  <c r="C18" i="4"/>
  <c r="B18" i="4"/>
  <c r="A18" i="4"/>
  <c r="K17" i="4"/>
  <c r="J17" i="4"/>
  <c r="E17" i="4"/>
  <c r="D17" i="4"/>
  <c r="C17" i="4"/>
  <c r="B17" i="4"/>
  <c r="A17" i="4"/>
  <c r="K16" i="4"/>
  <c r="J16" i="4"/>
  <c r="E16" i="4"/>
  <c r="D16" i="4"/>
  <c r="C16" i="4"/>
  <c r="B16" i="4"/>
  <c r="A16" i="4"/>
  <c r="K15" i="4"/>
  <c r="J15" i="4"/>
  <c r="E15" i="4"/>
  <c r="D15" i="4"/>
  <c r="C15" i="4"/>
  <c r="B15" i="4"/>
  <c r="A15" i="4"/>
  <c r="K14" i="4"/>
  <c r="J14" i="4"/>
  <c r="E14" i="4"/>
  <c r="D14" i="4"/>
  <c r="C14" i="4"/>
  <c r="B14" i="4"/>
  <c r="A14" i="4"/>
  <c r="K13" i="4"/>
  <c r="J13" i="4"/>
  <c r="E13" i="4"/>
  <c r="D13" i="4"/>
  <c r="C13" i="4"/>
  <c r="B13" i="4"/>
  <c r="A13" i="4"/>
  <c r="K12" i="4"/>
  <c r="J12" i="4"/>
  <c r="E12" i="4"/>
  <c r="D12" i="4"/>
  <c r="C12" i="4"/>
  <c r="B12" i="4"/>
  <c r="A12" i="4"/>
  <c r="K11" i="4"/>
  <c r="J11" i="4"/>
  <c r="E11" i="4"/>
  <c r="D11" i="4"/>
  <c r="C11" i="4"/>
  <c r="B11" i="4"/>
  <c r="A11" i="4"/>
  <c r="K10" i="4"/>
  <c r="J10" i="4"/>
  <c r="E10" i="4"/>
  <c r="D10" i="4"/>
  <c r="C10" i="4"/>
  <c r="B10" i="4"/>
  <c r="A10" i="4"/>
  <c r="K9" i="4"/>
  <c r="J9" i="4"/>
  <c r="E9" i="4"/>
  <c r="D9" i="4"/>
  <c r="C9" i="4"/>
  <c r="B9" i="4"/>
  <c r="A9" i="4"/>
  <c r="K8" i="4"/>
  <c r="J8" i="4"/>
  <c r="E8" i="4"/>
  <c r="D8" i="4"/>
  <c r="C8" i="4"/>
  <c r="B8" i="4"/>
  <c r="A8" i="4"/>
  <c r="K7" i="4"/>
  <c r="J7" i="4"/>
  <c r="E7" i="4"/>
  <c r="D7" i="4"/>
  <c r="C7" i="4"/>
  <c r="B7" i="4"/>
  <c r="A7" i="4"/>
  <c r="K6" i="4"/>
  <c r="J6" i="4"/>
  <c r="E6" i="4"/>
  <c r="D6" i="4"/>
  <c r="C6" i="4"/>
  <c r="B6" i="4"/>
  <c r="A6" i="4"/>
  <c r="K5" i="4"/>
  <c r="J5" i="4"/>
  <c r="E5" i="4"/>
  <c r="D5" i="4"/>
  <c r="C5" i="4"/>
  <c r="B5" i="4"/>
  <c r="A5" i="4"/>
  <c r="K4" i="4"/>
  <c r="J4" i="4"/>
  <c r="E4" i="4"/>
  <c r="D4" i="4"/>
  <c r="C4" i="4"/>
  <c r="B4" i="4"/>
  <c r="A4" i="4"/>
  <c r="K3" i="4"/>
  <c r="J3" i="4"/>
  <c r="E3" i="4"/>
  <c r="D3" i="4"/>
  <c r="C3" i="4"/>
  <c r="B3" i="4"/>
  <c r="A3" i="4"/>
  <c r="K2" i="4"/>
  <c r="J2" i="4"/>
  <c r="E2" i="4"/>
  <c r="D2" i="4"/>
  <c r="C2" i="4"/>
  <c r="B2" i="4"/>
  <c r="A2" i="4"/>
  <c r="E6791" i="3"/>
  <c r="D6791" i="3"/>
  <c r="C6791" i="3"/>
  <c r="B6791" i="3"/>
  <c r="A6791" i="3"/>
  <c r="E6790" i="3"/>
  <c r="D6790" i="3"/>
  <c r="C6790" i="3"/>
  <c r="B6790" i="3"/>
  <c r="A6790" i="3"/>
  <c r="E6789" i="3"/>
  <c r="D6789" i="3"/>
  <c r="C6789" i="3"/>
  <c r="B6789" i="3"/>
  <c r="A6789" i="3"/>
  <c r="E6788" i="3"/>
  <c r="D6788" i="3"/>
  <c r="C6788" i="3"/>
  <c r="B6788" i="3"/>
  <c r="A6788" i="3"/>
  <c r="E6787" i="3"/>
  <c r="D6787" i="3"/>
  <c r="C6787" i="3"/>
  <c r="B6787" i="3"/>
  <c r="A6787" i="3"/>
  <c r="E6786" i="3"/>
  <c r="D6786" i="3"/>
  <c r="C6786" i="3"/>
  <c r="B6786" i="3"/>
  <c r="A6786" i="3"/>
  <c r="E6785" i="3"/>
  <c r="D6785" i="3"/>
  <c r="C6785" i="3"/>
  <c r="B6785" i="3"/>
  <c r="A6785" i="3"/>
  <c r="E6784" i="3"/>
  <c r="D6784" i="3"/>
  <c r="C6784" i="3"/>
  <c r="B6784" i="3"/>
  <c r="A6784" i="3"/>
  <c r="E6783" i="3"/>
  <c r="D6783" i="3"/>
  <c r="C6783" i="3"/>
  <c r="B6783" i="3"/>
  <c r="A6783" i="3"/>
  <c r="E6782" i="3"/>
  <c r="D6782" i="3"/>
  <c r="C6782" i="3"/>
  <c r="B6782" i="3"/>
  <c r="A6782" i="3"/>
  <c r="E6781" i="3"/>
  <c r="D6781" i="3"/>
  <c r="C6781" i="3"/>
  <c r="B6781" i="3"/>
  <c r="A6781" i="3"/>
  <c r="E6780" i="3"/>
  <c r="D6780" i="3"/>
  <c r="C6780" i="3"/>
  <c r="B6780" i="3"/>
  <c r="A6780" i="3"/>
  <c r="E6779" i="3"/>
  <c r="D6779" i="3"/>
  <c r="C6779" i="3"/>
  <c r="B6779" i="3"/>
  <c r="A6779" i="3"/>
  <c r="E6778" i="3"/>
  <c r="D6778" i="3"/>
  <c r="C6778" i="3"/>
  <c r="B6778" i="3"/>
  <c r="A6778" i="3"/>
  <c r="E6777" i="3"/>
  <c r="D6777" i="3"/>
  <c r="C6777" i="3"/>
  <c r="B6777" i="3"/>
  <c r="A6777" i="3"/>
  <c r="E6776" i="3"/>
  <c r="D6776" i="3"/>
  <c r="C6776" i="3"/>
  <c r="B6776" i="3"/>
  <c r="A6776" i="3"/>
  <c r="E6775" i="3"/>
  <c r="D6775" i="3"/>
  <c r="C6775" i="3"/>
  <c r="B6775" i="3"/>
  <c r="A6775" i="3"/>
  <c r="E6774" i="3"/>
  <c r="D6774" i="3"/>
  <c r="C6774" i="3"/>
  <c r="B6774" i="3"/>
  <c r="A6774" i="3"/>
  <c r="E6773" i="3"/>
  <c r="D6773" i="3"/>
  <c r="C6773" i="3"/>
  <c r="B6773" i="3"/>
  <c r="A6773" i="3"/>
  <c r="E6772" i="3"/>
  <c r="D6772" i="3"/>
  <c r="C6772" i="3"/>
  <c r="B6772" i="3"/>
  <c r="A6772" i="3"/>
  <c r="E6771" i="3"/>
  <c r="D6771" i="3"/>
  <c r="C6771" i="3"/>
  <c r="B6771" i="3"/>
  <c r="A6771" i="3"/>
  <c r="E6770" i="3"/>
  <c r="D6770" i="3"/>
  <c r="C6770" i="3"/>
  <c r="B6770" i="3"/>
  <c r="A6770" i="3"/>
  <c r="E6769" i="3"/>
  <c r="D6769" i="3"/>
  <c r="C6769" i="3"/>
  <c r="B6769" i="3"/>
  <c r="A6769" i="3"/>
  <c r="E6768" i="3"/>
  <c r="D6768" i="3"/>
  <c r="C6768" i="3"/>
  <c r="B6768" i="3"/>
  <c r="A6768" i="3"/>
  <c r="E6767" i="3"/>
  <c r="D6767" i="3"/>
  <c r="C6767" i="3"/>
  <c r="B6767" i="3"/>
  <c r="A6767" i="3"/>
  <c r="E6766" i="3"/>
  <c r="D6766" i="3"/>
  <c r="C6766" i="3"/>
  <c r="B6766" i="3"/>
  <c r="A6766" i="3"/>
  <c r="E6765" i="3"/>
  <c r="D6765" i="3"/>
  <c r="C6765" i="3"/>
  <c r="B6765" i="3"/>
  <c r="A6765" i="3"/>
  <c r="E6764" i="3"/>
  <c r="D6764" i="3"/>
  <c r="C6764" i="3"/>
  <c r="B6764" i="3"/>
  <c r="A6764" i="3"/>
  <c r="E6763" i="3"/>
  <c r="D6763" i="3"/>
  <c r="C6763" i="3"/>
  <c r="B6763" i="3"/>
  <c r="A6763" i="3"/>
  <c r="E6762" i="3"/>
  <c r="D6762" i="3"/>
  <c r="C6762" i="3"/>
  <c r="B6762" i="3"/>
  <c r="A6762" i="3"/>
  <c r="E6761" i="3"/>
  <c r="D6761" i="3"/>
  <c r="C6761" i="3"/>
  <c r="B6761" i="3"/>
  <c r="A6761" i="3"/>
  <c r="E6760" i="3"/>
  <c r="D6760" i="3"/>
  <c r="C6760" i="3"/>
  <c r="B6760" i="3"/>
  <c r="A6760" i="3"/>
  <c r="E6759" i="3"/>
  <c r="D6759" i="3"/>
  <c r="C6759" i="3"/>
  <c r="B6759" i="3"/>
  <c r="A6759" i="3"/>
  <c r="E6758" i="3"/>
  <c r="D6758" i="3"/>
  <c r="C6758" i="3"/>
  <c r="B6758" i="3"/>
  <c r="A6758" i="3"/>
  <c r="E6757" i="3"/>
  <c r="D6757" i="3"/>
  <c r="C6757" i="3"/>
  <c r="B6757" i="3"/>
  <c r="A6757" i="3"/>
  <c r="E6756" i="3"/>
  <c r="D6756" i="3"/>
  <c r="C6756" i="3"/>
  <c r="B6756" i="3"/>
  <c r="A6756" i="3"/>
  <c r="E6755" i="3"/>
  <c r="D6755" i="3"/>
  <c r="C6755" i="3"/>
  <c r="B6755" i="3"/>
  <c r="A6755" i="3"/>
  <c r="E6754" i="3"/>
  <c r="D6754" i="3"/>
  <c r="C6754" i="3"/>
  <c r="B6754" i="3"/>
  <c r="A6754" i="3"/>
  <c r="E6753" i="3"/>
  <c r="D6753" i="3"/>
  <c r="C6753" i="3"/>
  <c r="B6753" i="3"/>
  <c r="A6753" i="3"/>
  <c r="E6752" i="3"/>
  <c r="D6752" i="3"/>
  <c r="C6752" i="3"/>
  <c r="B6752" i="3"/>
  <c r="A6752" i="3"/>
  <c r="E6751" i="3"/>
  <c r="D6751" i="3"/>
  <c r="C6751" i="3"/>
  <c r="B6751" i="3"/>
  <c r="A6751" i="3"/>
  <c r="E6750" i="3"/>
  <c r="D6750" i="3"/>
  <c r="C6750" i="3"/>
  <c r="B6750" i="3"/>
  <c r="A6750" i="3"/>
  <c r="E6749" i="3"/>
  <c r="D6749" i="3"/>
  <c r="C6749" i="3"/>
  <c r="B6749" i="3"/>
  <c r="A6749" i="3"/>
  <c r="E6748" i="3"/>
  <c r="D6748" i="3"/>
  <c r="C6748" i="3"/>
  <c r="B6748" i="3"/>
  <c r="A6748" i="3"/>
  <c r="E6747" i="3"/>
  <c r="D6747" i="3"/>
  <c r="C6747" i="3"/>
  <c r="B6747" i="3"/>
  <c r="A6747" i="3"/>
  <c r="E6746" i="3"/>
  <c r="D6746" i="3"/>
  <c r="C6746" i="3"/>
  <c r="B6746" i="3"/>
  <c r="A6746" i="3"/>
  <c r="E6745" i="3"/>
  <c r="D6745" i="3"/>
  <c r="C6745" i="3"/>
  <c r="B6745" i="3"/>
  <c r="A6745" i="3"/>
  <c r="E6744" i="3"/>
  <c r="D6744" i="3"/>
  <c r="C6744" i="3"/>
  <c r="B6744" i="3"/>
  <c r="A6744" i="3"/>
  <c r="E6743" i="3"/>
  <c r="D6743" i="3"/>
  <c r="C6743" i="3"/>
  <c r="B6743" i="3"/>
  <c r="A6743" i="3"/>
  <c r="E6742" i="3"/>
  <c r="D6742" i="3"/>
  <c r="C6742" i="3"/>
  <c r="B6742" i="3"/>
  <c r="A6742" i="3"/>
  <c r="E6741" i="3"/>
  <c r="D6741" i="3"/>
  <c r="C6741" i="3"/>
  <c r="B6741" i="3"/>
  <c r="A6741" i="3"/>
  <c r="E6740" i="3"/>
  <c r="D6740" i="3"/>
  <c r="C6740" i="3"/>
  <c r="B6740" i="3"/>
  <c r="A6740" i="3"/>
  <c r="E6739" i="3"/>
  <c r="D6739" i="3"/>
  <c r="C6739" i="3"/>
  <c r="B6739" i="3"/>
  <c r="A6739" i="3"/>
  <c r="E6738" i="3"/>
  <c r="D6738" i="3"/>
  <c r="C6738" i="3"/>
  <c r="B6738" i="3"/>
  <c r="A6738" i="3"/>
  <c r="E6737" i="3"/>
  <c r="D6737" i="3"/>
  <c r="C6737" i="3"/>
  <c r="B6737" i="3"/>
  <c r="A6737" i="3"/>
  <c r="E6736" i="3"/>
  <c r="D6736" i="3"/>
  <c r="C6736" i="3"/>
  <c r="B6736" i="3"/>
  <c r="A6736" i="3"/>
  <c r="E6735" i="3"/>
  <c r="D6735" i="3"/>
  <c r="C6735" i="3"/>
  <c r="B6735" i="3"/>
  <c r="A6735" i="3"/>
  <c r="E6734" i="3"/>
  <c r="D6734" i="3"/>
  <c r="C6734" i="3"/>
  <c r="B6734" i="3"/>
  <c r="A6734" i="3"/>
  <c r="E6733" i="3"/>
  <c r="D6733" i="3"/>
  <c r="C6733" i="3"/>
  <c r="B6733" i="3"/>
  <c r="A6733" i="3"/>
  <c r="E6732" i="3"/>
  <c r="D6732" i="3"/>
  <c r="C6732" i="3"/>
  <c r="B6732" i="3"/>
  <c r="A6732" i="3"/>
  <c r="E6731" i="3"/>
  <c r="D6731" i="3"/>
  <c r="C6731" i="3"/>
  <c r="B6731" i="3"/>
  <c r="A6731" i="3"/>
  <c r="E6730" i="3"/>
  <c r="D6730" i="3"/>
  <c r="C6730" i="3"/>
  <c r="B6730" i="3"/>
  <c r="A6730" i="3"/>
  <c r="E6729" i="3"/>
  <c r="D6729" i="3"/>
  <c r="C6729" i="3"/>
  <c r="B6729" i="3"/>
  <c r="A6729" i="3"/>
  <c r="E6728" i="3"/>
  <c r="D6728" i="3"/>
  <c r="C6728" i="3"/>
  <c r="B6728" i="3"/>
  <c r="A6728" i="3"/>
  <c r="E6727" i="3"/>
  <c r="D6727" i="3"/>
  <c r="C6727" i="3"/>
  <c r="B6727" i="3"/>
  <c r="A6727" i="3"/>
  <c r="E6726" i="3"/>
  <c r="D6726" i="3"/>
  <c r="C6726" i="3"/>
  <c r="B6726" i="3"/>
  <c r="A6726" i="3"/>
  <c r="E6725" i="3"/>
  <c r="D6725" i="3"/>
  <c r="C6725" i="3"/>
  <c r="B6725" i="3"/>
  <c r="A6725" i="3"/>
  <c r="E6724" i="3"/>
  <c r="D6724" i="3"/>
  <c r="C6724" i="3"/>
  <c r="B6724" i="3"/>
  <c r="A6724" i="3"/>
  <c r="E6723" i="3"/>
  <c r="D6723" i="3"/>
  <c r="C6723" i="3"/>
  <c r="B6723" i="3"/>
  <c r="A6723" i="3"/>
  <c r="E6722" i="3"/>
  <c r="D6722" i="3"/>
  <c r="C6722" i="3"/>
  <c r="B6722" i="3"/>
  <c r="A6722" i="3"/>
  <c r="E6721" i="3"/>
  <c r="D6721" i="3"/>
  <c r="C6721" i="3"/>
  <c r="B6721" i="3"/>
  <c r="A6721" i="3"/>
  <c r="E6720" i="3"/>
  <c r="D6720" i="3"/>
  <c r="C6720" i="3"/>
  <c r="B6720" i="3"/>
  <c r="A6720" i="3"/>
  <c r="E6719" i="3"/>
  <c r="D6719" i="3"/>
  <c r="C6719" i="3"/>
  <c r="B6719" i="3"/>
  <c r="A6719" i="3"/>
  <c r="E6718" i="3"/>
  <c r="D6718" i="3"/>
  <c r="C6718" i="3"/>
  <c r="B6718" i="3"/>
  <c r="A6718" i="3"/>
  <c r="E6717" i="3"/>
  <c r="D6717" i="3"/>
  <c r="C6717" i="3"/>
  <c r="B6717" i="3"/>
  <c r="A6717" i="3"/>
  <c r="E6716" i="3"/>
  <c r="D6716" i="3"/>
  <c r="C6716" i="3"/>
  <c r="B6716" i="3"/>
  <c r="A6716" i="3"/>
  <c r="E6715" i="3"/>
  <c r="D6715" i="3"/>
  <c r="C6715" i="3"/>
  <c r="B6715" i="3"/>
  <c r="A6715" i="3"/>
  <c r="E6714" i="3"/>
  <c r="D6714" i="3"/>
  <c r="C6714" i="3"/>
  <c r="B6714" i="3"/>
  <c r="A6714" i="3"/>
  <c r="E6713" i="3"/>
  <c r="D6713" i="3"/>
  <c r="C6713" i="3"/>
  <c r="B6713" i="3"/>
  <c r="A6713" i="3"/>
  <c r="E6712" i="3"/>
  <c r="D6712" i="3"/>
  <c r="C6712" i="3"/>
  <c r="B6712" i="3"/>
  <c r="A6712" i="3"/>
  <c r="E6711" i="3"/>
  <c r="D6711" i="3"/>
  <c r="C6711" i="3"/>
  <c r="B6711" i="3"/>
  <c r="A6711" i="3"/>
  <c r="E6710" i="3"/>
  <c r="D6710" i="3"/>
  <c r="C6710" i="3"/>
  <c r="B6710" i="3"/>
  <c r="A6710" i="3"/>
  <c r="E6709" i="3"/>
  <c r="D6709" i="3"/>
  <c r="C6709" i="3"/>
  <c r="B6709" i="3"/>
  <c r="A6709" i="3"/>
  <c r="E6708" i="3"/>
  <c r="D6708" i="3"/>
  <c r="C6708" i="3"/>
  <c r="B6708" i="3"/>
  <c r="A6708" i="3"/>
  <c r="E6707" i="3"/>
  <c r="D6707" i="3"/>
  <c r="C6707" i="3"/>
  <c r="B6707" i="3"/>
  <c r="A6707" i="3"/>
  <c r="E6706" i="3"/>
  <c r="D6706" i="3"/>
  <c r="C6706" i="3"/>
  <c r="B6706" i="3"/>
  <c r="A6706" i="3"/>
  <c r="E6705" i="3"/>
  <c r="D6705" i="3"/>
  <c r="C6705" i="3"/>
  <c r="B6705" i="3"/>
  <c r="A6705" i="3"/>
  <c r="E6704" i="3"/>
  <c r="D6704" i="3"/>
  <c r="C6704" i="3"/>
  <c r="B6704" i="3"/>
  <c r="A6704" i="3"/>
  <c r="E6703" i="3"/>
  <c r="D6703" i="3"/>
  <c r="C6703" i="3"/>
  <c r="B6703" i="3"/>
  <c r="A6703" i="3"/>
  <c r="E6702" i="3"/>
  <c r="D6702" i="3"/>
  <c r="C6702" i="3"/>
  <c r="B6702" i="3"/>
  <c r="A6702" i="3"/>
  <c r="E6701" i="3"/>
  <c r="D6701" i="3"/>
  <c r="C6701" i="3"/>
  <c r="B6701" i="3"/>
  <c r="A6701" i="3"/>
  <c r="E6700" i="3"/>
  <c r="D6700" i="3"/>
  <c r="C6700" i="3"/>
  <c r="B6700" i="3"/>
  <c r="A6700" i="3"/>
  <c r="E6699" i="3"/>
  <c r="D6699" i="3"/>
  <c r="C6699" i="3"/>
  <c r="B6699" i="3"/>
  <c r="A6699" i="3"/>
  <c r="E6698" i="3"/>
  <c r="D6698" i="3"/>
  <c r="C6698" i="3"/>
  <c r="B6698" i="3"/>
  <c r="A6698" i="3"/>
  <c r="E6697" i="3"/>
  <c r="D6697" i="3"/>
  <c r="C6697" i="3"/>
  <c r="B6697" i="3"/>
  <c r="A6697" i="3"/>
  <c r="E6696" i="3"/>
  <c r="D6696" i="3"/>
  <c r="C6696" i="3"/>
  <c r="B6696" i="3"/>
  <c r="A6696" i="3"/>
  <c r="E6695" i="3"/>
  <c r="D6695" i="3"/>
  <c r="C6695" i="3"/>
  <c r="B6695" i="3"/>
  <c r="A6695" i="3"/>
  <c r="E6694" i="3"/>
  <c r="D6694" i="3"/>
  <c r="C6694" i="3"/>
  <c r="B6694" i="3"/>
  <c r="A6694" i="3"/>
  <c r="E6693" i="3"/>
  <c r="D6693" i="3"/>
  <c r="C6693" i="3"/>
  <c r="B6693" i="3"/>
  <c r="A6693" i="3"/>
  <c r="E6692" i="3"/>
  <c r="D6692" i="3"/>
  <c r="C6692" i="3"/>
  <c r="B6692" i="3"/>
  <c r="A6692" i="3"/>
  <c r="E6691" i="3"/>
  <c r="D6691" i="3"/>
  <c r="C6691" i="3"/>
  <c r="B6691" i="3"/>
  <c r="A6691" i="3"/>
  <c r="E6690" i="3"/>
  <c r="D6690" i="3"/>
  <c r="C6690" i="3"/>
  <c r="B6690" i="3"/>
  <c r="A6690" i="3"/>
  <c r="E6689" i="3"/>
  <c r="D6689" i="3"/>
  <c r="C6689" i="3"/>
  <c r="B6689" i="3"/>
  <c r="A6689" i="3"/>
  <c r="E6688" i="3"/>
  <c r="D6688" i="3"/>
  <c r="C6688" i="3"/>
  <c r="B6688" i="3"/>
  <c r="A6688" i="3"/>
  <c r="E6687" i="3"/>
  <c r="D6687" i="3"/>
  <c r="C6687" i="3"/>
  <c r="B6687" i="3"/>
  <c r="A6687" i="3"/>
  <c r="E6686" i="3"/>
  <c r="D6686" i="3"/>
  <c r="C6686" i="3"/>
  <c r="B6686" i="3"/>
  <c r="A6686" i="3"/>
  <c r="E6685" i="3"/>
  <c r="D6685" i="3"/>
  <c r="C6685" i="3"/>
  <c r="B6685" i="3"/>
  <c r="A6685" i="3"/>
  <c r="E6684" i="3"/>
  <c r="D6684" i="3"/>
  <c r="C6684" i="3"/>
  <c r="B6684" i="3"/>
  <c r="A6684" i="3"/>
  <c r="E6683" i="3"/>
  <c r="D6683" i="3"/>
  <c r="C6683" i="3"/>
  <c r="B6683" i="3"/>
  <c r="A6683" i="3"/>
  <c r="E6682" i="3"/>
  <c r="D6682" i="3"/>
  <c r="C6682" i="3"/>
  <c r="B6682" i="3"/>
  <c r="A6682" i="3"/>
  <c r="E6681" i="3"/>
  <c r="D6681" i="3"/>
  <c r="C6681" i="3"/>
  <c r="B6681" i="3"/>
  <c r="A6681" i="3"/>
  <c r="E6680" i="3"/>
  <c r="D6680" i="3"/>
  <c r="C6680" i="3"/>
  <c r="B6680" i="3"/>
  <c r="A6680" i="3"/>
  <c r="E6679" i="3"/>
  <c r="D6679" i="3"/>
  <c r="C6679" i="3"/>
  <c r="B6679" i="3"/>
  <c r="A6679" i="3"/>
  <c r="E6678" i="3"/>
  <c r="D6678" i="3"/>
  <c r="C6678" i="3"/>
  <c r="B6678" i="3"/>
  <c r="A6678" i="3"/>
  <c r="E6677" i="3"/>
  <c r="D6677" i="3"/>
  <c r="C6677" i="3"/>
  <c r="B6677" i="3"/>
  <c r="A6677" i="3"/>
  <c r="E6676" i="3"/>
  <c r="D6676" i="3"/>
  <c r="C6676" i="3"/>
  <c r="B6676" i="3"/>
  <c r="A6676" i="3"/>
  <c r="E6675" i="3"/>
  <c r="D6675" i="3"/>
  <c r="C6675" i="3"/>
  <c r="B6675" i="3"/>
  <c r="A6675" i="3"/>
  <c r="E6674" i="3"/>
  <c r="D6674" i="3"/>
  <c r="C6674" i="3"/>
  <c r="B6674" i="3"/>
  <c r="A6674" i="3"/>
  <c r="E6673" i="3"/>
  <c r="D6673" i="3"/>
  <c r="C6673" i="3"/>
  <c r="B6673" i="3"/>
  <c r="A6673" i="3"/>
  <c r="E6672" i="3"/>
  <c r="D6672" i="3"/>
  <c r="C6672" i="3"/>
  <c r="B6672" i="3"/>
  <c r="A6672" i="3"/>
  <c r="E6671" i="3"/>
  <c r="D6671" i="3"/>
  <c r="C6671" i="3"/>
  <c r="B6671" i="3"/>
  <c r="A6671" i="3"/>
  <c r="E6670" i="3"/>
  <c r="D6670" i="3"/>
  <c r="C6670" i="3"/>
  <c r="B6670" i="3"/>
  <c r="A6670" i="3"/>
  <c r="E6669" i="3"/>
  <c r="D6669" i="3"/>
  <c r="C6669" i="3"/>
  <c r="B6669" i="3"/>
  <c r="A6669" i="3"/>
  <c r="E6668" i="3"/>
  <c r="D6668" i="3"/>
  <c r="C6668" i="3"/>
  <c r="B6668" i="3"/>
  <c r="A6668" i="3"/>
  <c r="E6667" i="3"/>
  <c r="D6667" i="3"/>
  <c r="C6667" i="3"/>
  <c r="B6667" i="3"/>
  <c r="A6667" i="3"/>
  <c r="E6666" i="3"/>
  <c r="D6666" i="3"/>
  <c r="C6666" i="3"/>
  <c r="B6666" i="3"/>
  <c r="A6666" i="3"/>
  <c r="E6665" i="3"/>
  <c r="D6665" i="3"/>
  <c r="C6665" i="3"/>
  <c r="B6665" i="3"/>
  <c r="A6665" i="3"/>
  <c r="E6664" i="3"/>
  <c r="D6664" i="3"/>
  <c r="C6664" i="3"/>
  <c r="B6664" i="3"/>
  <c r="A6664" i="3"/>
  <c r="E6663" i="3"/>
  <c r="D6663" i="3"/>
  <c r="C6663" i="3"/>
  <c r="B6663" i="3"/>
  <c r="A6663" i="3"/>
  <c r="E6662" i="3"/>
  <c r="D6662" i="3"/>
  <c r="C6662" i="3"/>
  <c r="B6662" i="3"/>
  <c r="A6662" i="3"/>
  <c r="E6661" i="3"/>
  <c r="D6661" i="3"/>
  <c r="C6661" i="3"/>
  <c r="B6661" i="3"/>
  <c r="A6661" i="3"/>
  <c r="E6660" i="3"/>
  <c r="D6660" i="3"/>
  <c r="C6660" i="3"/>
  <c r="B6660" i="3"/>
  <c r="A6660" i="3"/>
  <c r="E6659" i="3"/>
  <c r="D6659" i="3"/>
  <c r="C6659" i="3"/>
  <c r="B6659" i="3"/>
  <c r="A6659" i="3"/>
  <c r="E6658" i="3"/>
  <c r="D6658" i="3"/>
  <c r="C6658" i="3"/>
  <c r="B6658" i="3"/>
  <c r="A6658" i="3"/>
  <c r="E6657" i="3"/>
  <c r="D6657" i="3"/>
  <c r="C6657" i="3"/>
  <c r="B6657" i="3"/>
  <c r="A6657" i="3"/>
  <c r="E6656" i="3"/>
  <c r="D6656" i="3"/>
  <c r="C6656" i="3"/>
  <c r="B6656" i="3"/>
  <c r="A6656" i="3"/>
  <c r="E6655" i="3"/>
  <c r="D6655" i="3"/>
  <c r="C6655" i="3"/>
  <c r="B6655" i="3"/>
  <c r="A6655" i="3"/>
  <c r="E6654" i="3"/>
  <c r="D6654" i="3"/>
  <c r="C6654" i="3"/>
  <c r="B6654" i="3"/>
  <c r="A6654" i="3"/>
  <c r="E6653" i="3"/>
  <c r="D6653" i="3"/>
  <c r="C6653" i="3"/>
  <c r="B6653" i="3"/>
  <c r="A6653" i="3"/>
  <c r="E6652" i="3"/>
  <c r="D6652" i="3"/>
  <c r="C6652" i="3"/>
  <c r="B6652" i="3"/>
  <c r="A6652" i="3"/>
  <c r="E6651" i="3"/>
  <c r="D6651" i="3"/>
  <c r="C6651" i="3"/>
  <c r="B6651" i="3"/>
  <c r="A6651" i="3"/>
  <c r="E6650" i="3"/>
  <c r="D6650" i="3"/>
  <c r="C6650" i="3"/>
  <c r="B6650" i="3"/>
  <c r="A6650" i="3"/>
  <c r="E6649" i="3"/>
  <c r="D6649" i="3"/>
  <c r="C6649" i="3"/>
  <c r="B6649" i="3"/>
  <c r="A6649" i="3"/>
  <c r="E6648" i="3"/>
  <c r="D6648" i="3"/>
  <c r="C6648" i="3"/>
  <c r="B6648" i="3"/>
  <c r="A6648" i="3"/>
  <c r="E6647" i="3"/>
  <c r="D6647" i="3"/>
  <c r="C6647" i="3"/>
  <c r="B6647" i="3"/>
  <c r="A6647" i="3"/>
  <c r="E6646" i="3"/>
  <c r="D6646" i="3"/>
  <c r="C6646" i="3"/>
  <c r="B6646" i="3"/>
  <c r="A6646" i="3"/>
  <c r="E6645" i="3"/>
  <c r="D6645" i="3"/>
  <c r="C6645" i="3"/>
  <c r="B6645" i="3"/>
  <c r="A6645" i="3"/>
  <c r="E6644" i="3"/>
  <c r="D6644" i="3"/>
  <c r="C6644" i="3"/>
  <c r="B6644" i="3"/>
  <c r="A6644" i="3"/>
  <c r="E6643" i="3"/>
  <c r="D6643" i="3"/>
  <c r="C6643" i="3"/>
  <c r="B6643" i="3"/>
  <c r="A6643" i="3"/>
  <c r="E6642" i="3"/>
  <c r="D6642" i="3"/>
  <c r="C6642" i="3"/>
  <c r="B6642" i="3"/>
  <c r="A6642" i="3"/>
  <c r="E6641" i="3"/>
  <c r="D6641" i="3"/>
  <c r="C6641" i="3"/>
  <c r="B6641" i="3"/>
  <c r="A6641" i="3"/>
  <c r="E6640" i="3"/>
  <c r="D6640" i="3"/>
  <c r="C6640" i="3"/>
  <c r="B6640" i="3"/>
  <c r="A6640" i="3"/>
  <c r="E6639" i="3"/>
  <c r="D6639" i="3"/>
  <c r="C6639" i="3"/>
  <c r="B6639" i="3"/>
  <c r="A6639" i="3"/>
  <c r="E6638" i="3"/>
  <c r="D6638" i="3"/>
  <c r="C6638" i="3"/>
  <c r="B6638" i="3"/>
  <c r="A6638" i="3"/>
  <c r="E6637" i="3"/>
  <c r="D6637" i="3"/>
  <c r="C6637" i="3"/>
  <c r="B6637" i="3"/>
  <c r="A6637" i="3"/>
  <c r="E6636" i="3"/>
  <c r="D6636" i="3"/>
  <c r="C6636" i="3"/>
  <c r="B6636" i="3"/>
  <c r="A6636" i="3"/>
  <c r="E6635" i="3"/>
  <c r="D6635" i="3"/>
  <c r="C6635" i="3"/>
  <c r="B6635" i="3"/>
  <c r="A6635" i="3"/>
  <c r="E6634" i="3"/>
  <c r="D6634" i="3"/>
  <c r="C6634" i="3"/>
  <c r="B6634" i="3"/>
  <c r="A6634" i="3"/>
  <c r="E6633" i="3"/>
  <c r="D6633" i="3"/>
  <c r="C6633" i="3"/>
  <c r="B6633" i="3"/>
  <c r="A6633" i="3"/>
  <c r="E6632" i="3"/>
  <c r="D6632" i="3"/>
  <c r="C6632" i="3"/>
  <c r="B6632" i="3"/>
  <c r="A6632" i="3"/>
  <c r="E6631" i="3"/>
  <c r="D6631" i="3"/>
  <c r="C6631" i="3"/>
  <c r="B6631" i="3"/>
  <c r="A6631" i="3"/>
  <c r="E6630" i="3"/>
  <c r="D6630" i="3"/>
  <c r="C6630" i="3"/>
  <c r="B6630" i="3"/>
  <c r="A6630" i="3"/>
  <c r="E6629" i="3"/>
  <c r="D6629" i="3"/>
  <c r="C6629" i="3"/>
  <c r="B6629" i="3"/>
  <c r="A6629" i="3"/>
  <c r="E6628" i="3"/>
  <c r="D6628" i="3"/>
  <c r="C6628" i="3"/>
  <c r="B6628" i="3"/>
  <c r="A6628" i="3"/>
  <c r="E6627" i="3"/>
  <c r="D6627" i="3"/>
  <c r="C6627" i="3"/>
  <c r="B6627" i="3"/>
  <c r="A6627" i="3"/>
  <c r="E6626" i="3"/>
  <c r="D6626" i="3"/>
  <c r="C6626" i="3"/>
  <c r="B6626" i="3"/>
  <c r="A6626" i="3"/>
  <c r="E6625" i="3"/>
  <c r="D6625" i="3"/>
  <c r="C6625" i="3"/>
  <c r="B6625" i="3"/>
  <c r="A6625" i="3"/>
  <c r="E6624" i="3"/>
  <c r="D6624" i="3"/>
  <c r="C6624" i="3"/>
  <c r="B6624" i="3"/>
  <c r="A6624" i="3"/>
  <c r="E6623" i="3"/>
  <c r="D6623" i="3"/>
  <c r="C6623" i="3"/>
  <c r="B6623" i="3"/>
  <c r="A6623" i="3"/>
  <c r="E6622" i="3"/>
  <c r="D6622" i="3"/>
  <c r="C6622" i="3"/>
  <c r="B6622" i="3"/>
  <c r="A6622" i="3"/>
  <c r="E6621" i="3"/>
  <c r="D6621" i="3"/>
  <c r="C6621" i="3"/>
  <c r="B6621" i="3"/>
  <c r="A6621" i="3"/>
  <c r="E6620" i="3"/>
  <c r="D6620" i="3"/>
  <c r="C6620" i="3"/>
  <c r="B6620" i="3"/>
  <c r="A6620" i="3"/>
  <c r="E6619" i="3"/>
  <c r="D6619" i="3"/>
  <c r="C6619" i="3"/>
  <c r="B6619" i="3"/>
  <c r="A6619" i="3"/>
  <c r="E6618" i="3"/>
  <c r="D6618" i="3"/>
  <c r="C6618" i="3"/>
  <c r="B6618" i="3"/>
  <c r="A6618" i="3"/>
  <c r="E6617" i="3"/>
  <c r="D6617" i="3"/>
  <c r="C6617" i="3"/>
  <c r="B6617" i="3"/>
  <c r="A6617" i="3"/>
  <c r="E6616" i="3"/>
  <c r="D6616" i="3"/>
  <c r="C6616" i="3"/>
  <c r="B6616" i="3"/>
  <c r="A6616" i="3"/>
  <c r="E6615" i="3"/>
  <c r="D6615" i="3"/>
  <c r="C6615" i="3"/>
  <c r="B6615" i="3"/>
  <c r="A6615" i="3"/>
  <c r="E6614" i="3"/>
  <c r="D6614" i="3"/>
  <c r="C6614" i="3"/>
  <c r="B6614" i="3"/>
  <c r="A6614" i="3"/>
  <c r="E6613" i="3"/>
  <c r="D6613" i="3"/>
  <c r="C6613" i="3"/>
  <c r="B6613" i="3"/>
  <c r="A6613" i="3"/>
  <c r="E6612" i="3"/>
  <c r="D6612" i="3"/>
  <c r="C6612" i="3"/>
  <c r="B6612" i="3"/>
  <c r="A6612" i="3"/>
  <c r="E6611" i="3"/>
  <c r="D6611" i="3"/>
  <c r="C6611" i="3"/>
  <c r="B6611" i="3"/>
  <c r="A6611" i="3"/>
  <c r="E6610" i="3"/>
  <c r="D6610" i="3"/>
  <c r="C6610" i="3"/>
  <c r="B6610" i="3"/>
  <c r="A6610" i="3"/>
  <c r="E6609" i="3"/>
  <c r="D6609" i="3"/>
  <c r="C6609" i="3"/>
  <c r="B6609" i="3"/>
  <c r="A6609" i="3"/>
  <c r="E6608" i="3"/>
  <c r="D6608" i="3"/>
  <c r="C6608" i="3"/>
  <c r="B6608" i="3"/>
  <c r="A6608" i="3"/>
  <c r="E6607" i="3"/>
  <c r="D6607" i="3"/>
  <c r="C6607" i="3"/>
  <c r="B6607" i="3"/>
  <c r="A6607" i="3"/>
  <c r="E6606" i="3"/>
  <c r="D6606" i="3"/>
  <c r="C6606" i="3"/>
  <c r="B6606" i="3"/>
  <c r="A6606" i="3"/>
  <c r="E6605" i="3"/>
  <c r="D6605" i="3"/>
  <c r="C6605" i="3"/>
  <c r="B6605" i="3"/>
  <c r="A6605" i="3"/>
  <c r="E6604" i="3"/>
  <c r="D6604" i="3"/>
  <c r="C6604" i="3"/>
  <c r="B6604" i="3"/>
  <c r="A6604" i="3"/>
  <c r="E6603" i="3"/>
  <c r="D6603" i="3"/>
  <c r="C6603" i="3"/>
  <c r="B6603" i="3"/>
  <c r="A6603" i="3"/>
  <c r="E6602" i="3"/>
  <c r="D6602" i="3"/>
  <c r="C6602" i="3"/>
  <c r="B6602" i="3"/>
  <c r="A6602" i="3"/>
  <c r="E6601" i="3"/>
  <c r="D6601" i="3"/>
  <c r="C6601" i="3"/>
  <c r="B6601" i="3"/>
  <c r="A6601" i="3"/>
  <c r="E6600" i="3"/>
  <c r="D6600" i="3"/>
  <c r="C6600" i="3"/>
  <c r="B6600" i="3"/>
  <c r="A6600" i="3"/>
  <c r="E6599" i="3"/>
  <c r="D6599" i="3"/>
  <c r="C6599" i="3"/>
  <c r="B6599" i="3"/>
  <c r="A6599" i="3"/>
  <c r="E6598" i="3"/>
  <c r="D6598" i="3"/>
  <c r="C6598" i="3"/>
  <c r="B6598" i="3"/>
  <c r="A6598" i="3"/>
  <c r="E6597" i="3"/>
  <c r="D6597" i="3"/>
  <c r="C6597" i="3"/>
  <c r="B6597" i="3"/>
  <c r="A6597" i="3"/>
  <c r="E6596" i="3"/>
  <c r="D6596" i="3"/>
  <c r="C6596" i="3"/>
  <c r="B6596" i="3"/>
  <c r="A6596" i="3"/>
  <c r="E6595" i="3"/>
  <c r="D6595" i="3"/>
  <c r="C6595" i="3"/>
  <c r="B6595" i="3"/>
  <c r="A6595" i="3"/>
  <c r="E6594" i="3"/>
  <c r="D6594" i="3"/>
  <c r="C6594" i="3"/>
  <c r="B6594" i="3"/>
  <c r="A6594" i="3"/>
  <c r="E6593" i="3"/>
  <c r="D6593" i="3"/>
  <c r="C6593" i="3"/>
  <c r="B6593" i="3"/>
  <c r="A6593" i="3"/>
  <c r="E6592" i="3"/>
  <c r="D6592" i="3"/>
  <c r="C6592" i="3"/>
  <c r="B6592" i="3"/>
  <c r="A6592" i="3"/>
  <c r="E6591" i="3"/>
  <c r="D6591" i="3"/>
  <c r="C6591" i="3"/>
  <c r="B6591" i="3"/>
  <c r="A6591" i="3"/>
  <c r="E6590" i="3"/>
  <c r="D6590" i="3"/>
  <c r="C6590" i="3"/>
  <c r="B6590" i="3"/>
  <c r="A6590" i="3"/>
  <c r="E6589" i="3"/>
  <c r="D6589" i="3"/>
  <c r="C6589" i="3"/>
  <c r="B6589" i="3"/>
  <c r="A6589" i="3"/>
  <c r="E6588" i="3"/>
  <c r="D6588" i="3"/>
  <c r="C6588" i="3"/>
  <c r="B6588" i="3"/>
  <c r="A6588" i="3"/>
  <c r="E6587" i="3"/>
  <c r="D6587" i="3"/>
  <c r="C6587" i="3"/>
  <c r="B6587" i="3"/>
  <c r="A6587" i="3"/>
  <c r="E6586" i="3"/>
  <c r="D6586" i="3"/>
  <c r="C6586" i="3"/>
  <c r="B6586" i="3"/>
  <c r="A6586" i="3"/>
  <c r="E6585" i="3"/>
  <c r="D6585" i="3"/>
  <c r="C6585" i="3"/>
  <c r="B6585" i="3"/>
  <c r="A6585" i="3"/>
  <c r="E6584" i="3"/>
  <c r="D6584" i="3"/>
  <c r="C6584" i="3"/>
  <c r="B6584" i="3"/>
  <c r="A6584" i="3"/>
  <c r="E6583" i="3"/>
  <c r="D6583" i="3"/>
  <c r="C6583" i="3"/>
  <c r="B6583" i="3"/>
  <c r="A6583" i="3"/>
  <c r="E6582" i="3"/>
  <c r="D6582" i="3"/>
  <c r="C6582" i="3"/>
  <c r="B6582" i="3"/>
  <c r="A6582" i="3"/>
  <c r="E6581" i="3"/>
  <c r="D6581" i="3"/>
  <c r="C6581" i="3"/>
  <c r="B6581" i="3"/>
  <c r="A6581" i="3"/>
  <c r="E6580" i="3"/>
  <c r="D6580" i="3"/>
  <c r="C6580" i="3"/>
  <c r="B6580" i="3"/>
  <c r="A6580" i="3"/>
  <c r="E6579" i="3"/>
  <c r="D6579" i="3"/>
  <c r="C6579" i="3"/>
  <c r="B6579" i="3"/>
  <c r="A6579" i="3"/>
  <c r="E6578" i="3"/>
  <c r="D6578" i="3"/>
  <c r="C6578" i="3"/>
  <c r="B6578" i="3"/>
  <c r="A6578" i="3"/>
  <c r="E6577" i="3"/>
  <c r="D6577" i="3"/>
  <c r="C6577" i="3"/>
  <c r="B6577" i="3"/>
  <c r="A6577" i="3"/>
  <c r="E6576" i="3"/>
  <c r="D6576" i="3"/>
  <c r="C6576" i="3"/>
  <c r="B6576" i="3"/>
  <c r="A6576" i="3"/>
  <c r="E6575" i="3"/>
  <c r="D6575" i="3"/>
  <c r="C6575" i="3"/>
  <c r="B6575" i="3"/>
  <c r="A6575" i="3"/>
  <c r="E6574" i="3"/>
  <c r="D6574" i="3"/>
  <c r="C6574" i="3"/>
  <c r="B6574" i="3"/>
  <c r="A6574" i="3"/>
  <c r="E6573" i="3"/>
  <c r="D6573" i="3"/>
  <c r="C6573" i="3"/>
  <c r="B6573" i="3"/>
  <c r="A6573" i="3"/>
  <c r="E6572" i="3"/>
  <c r="D6572" i="3"/>
  <c r="C6572" i="3"/>
  <c r="B6572" i="3"/>
  <c r="A6572" i="3"/>
  <c r="E6571" i="3"/>
  <c r="D6571" i="3"/>
  <c r="C6571" i="3"/>
  <c r="B6571" i="3"/>
  <c r="A6571" i="3"/>
  <c r="E6570" i="3"/>
  <c r="D6570" i="3"/>
  <c r="C6570" i="3"/>
  <c r="B6570" i="3"/>
  <c r="A6570" i="3"/>
  <c r="E6569" i="3"/>
  <c r="D6569" i="3"/>
  <c r="C6569" i="3"/>
  <c r="B6569" i="3"/>
  <c r="A6569" i="3"/>
  <c r="E6568" i="3"/>
  <c r="D6568" i="3"/>
  <c r="C6568" i="3"/>
  <c r="B6568" i="3"/>
  <c r="A6568" i="3"/>
  <c r="E6567" i="3"/>
  <c r="D6567" i="3"/>
  <c r="C6567" i="3"/>
  <c r="B6567" i="3"/>
  <c r="A6567" i="3"/>
  <c r="E6566" i="3"/>
  <c r="D6566" i="3"/>
  <c r="C6566" i="3"/>
  <c r="B6566" i="3"/>
  <c r="A6566" i="3"/>
  <c r="E6565" i="3"/>
  <c r="D6565" i="3"/>
  <c r="C6565" i="3"/>
  <c r="B6565" i="3"/>
  <c r="A6565" i="3"/>
  <c r="E6564" i="3"/>
  <c r="D6564" i="3"/>
  <c r="C6564" i="3"/>
  <c r="B6564" i="3"/>
  <c r="A6564" i="3"/>
  <c r="E6563" i="3"/>
  <c r="D6563" i="3"/>
  <c r="C6563" i="3"/>
  <c r="B6563" i="3"/>
  <c r="A6563" i="3"/>
  <c r="E6562" i="3"/>
  <c r="D6562" i="3"/>
  <c r="C6562" i="3"/>
  <c r="B6562" i="3"/>
  <c r="A6562" i="3"/>
  <c r="E6561" i="3"/>
  <c r="D6561" i="3"/>
  <c r="C6561" i="3"/>
  <c r="B6561" i="3"/>
  <c r="A6561" i="3"/>
  <c r="E6560" i="3"/>
  <c r="D6560" i="3"/>
  <c r="C6560" i="3"/>
  <c r="B6560" i="3"/>
  <c r="A6560" i="3"/>
  <c r="E6559" i="3"/>
  <c r="D6559" i="3"/>
  <c r="C6559" i="3"/>
  <c r="B6559" i="3"/>
  <c r="A6559" i="3"/>
  <c r="E6558" i="3"/>
  <c r="D6558" i="3"/>
  <c r="C6558" i="3"/>
  <c r="B6558" i="3"/>
  <c r="A6558" i="3"/>
  <c r="E6557" i="3"/>
  <c r="D6557" i="3"/>
  <c r="C6557" i="3"/>
  <c r="B6557" i="3"/>
  <c r="A6557" i="3"/>
  <c r="E6556" i="3"/>
  <c r="D6556" i="3"/>
  <c r="C6556" i="3"/>
  <c r="B6556" i="3"/>
  <c r="A6556" i="3"/>
  <c r="E6555" i="3"/>
  <c r="D6555" i="3"/>
  <c r="C6555" i="3"/>
  <c r="B6555" i="3"/>
  <c r="A6555" i="3"/>
  <c r="E6554" i="3"/>
  <c r="D6554" i="3"/>
  <c r="C6554" i="3"/>
  <c r="B6554" i="3"/>
  <c r="A6554" i="3"/>
  <c r="E6553" i="3"/>
  <c r="D6553" i="3"/>
  <c r="C6553" i="3"/>
  <c r="B6553" i="3"/>
  <c r="A6553" i="3"/>
  <c r="E6552" i="3"/>
  <c r="D6552" i="3"/>
  <c r="C6552" i="3"/>
  <c r="B6552" i="3"/>
  <c r="A6552" i="3"/>
  <c r="E6551" i="3"/>
  <c r="D6551" i="3"/>
  <c r="C6551" i="3"/>
  <c r="B6551" i="3"/>
  <c r="A6551" i="3"/>
  <c r="E6550" i="3"/>
  <c r="D6550" i="3"/>
  <c r="C6550" i="3"/>
  <c r="B6550" i="3"/>
  <c r="A6550" i="3"/>
  <c r="E6549" i="3"/>
  <c r="D6549" i="3"/>
  <c r="C6549" i="3"/>
  <c r="B6549" i="3"/>
  <c r="A6549" i="3"/>
  <c r="E6548" i="3"/>
  <c r="D6548" i="3"/>
  <c r="C6548" i="3"/>
  <c r="B6548" i="3"/>
  <c r="A6548" i="3"/>
  <c r="E6547" i="3"/>
  <c r="D6547" i="3"/>
  <c r="C6547" i="3"/>
  <c r="B6547" i="3"/>
  <c r="A6547" i="3"/>
  <c r="E6546" i="3"/>
  <c r="D6546" i="3"/>
  <c r="C6546" i="3"/>
  <c r="B6546" i="3"/>
  <c r="A6546" i="3"/>
  <c r="E6545" i="3"/>
  <c r="D6545" i="3"/>
  <c r="C6545" i="3"/>
  <c r="B6545" i="3"/>
  <c r="A6545" i="3"/>
  <c r="E6544" i="3"/>
  <c r="D6544" i="3"/>
  <c r="C6544" i="3"/>
  <c r="B6544" i="3"/>
  <c r="A6544" i="3"/>
  <c r="E6543" i="3"/>
  <c r="D6543" i="3"/>
  <c r="C6543" i="3"/>
  <c r="B6543" i="3"/>
  <c r="A6543" i="3"/>
  <c r="E6542" i="3"/>
  <c r="D6542" i="3"/>
  <c r="C6542" i="3"/>
  <c r="B6542" i="3"/>
  <c r="A6542" i="3"/>
  <c r="E6541" i="3"/>
  <c r="D6541" i="3"/>
  <c r="C6541" i="3"/>
  <c r="B6541" i="3"/>
  <c r="A6541" i="3"/>
  <c r="E6540" i="3"/>
  <c r="D6540" i="3"/>
  <c r="C6540" i="3"/>
  <c r="B6540" i="3"/>
  <c r="A6540" i="3"/>
  <c r="E6539" i="3"/>
  <c r="D6539" i="3"/>
  <c r="C6539" i="3"/>
  <c r="B6539" i="3"/>
  <c r="A6539" i="3"/>
  <c r="E6538" i="3"/>
  <c r="D6538" i="3"/>
  <c r="C6538" i="3"/>
  <c r="B6538" i="3"/>
  <c r="A6538" i="3"/>
  <c r="E6537" i="3"/>
  <c r="D6537" i="3"/>
  <c r="C6537" i="3"/>
  <c r="B6537" i="3"/>
  <c r="A6537" i="3"/>
  <c r="E6536" i="3"/>
  <c r="D6536" i="3"/>
  <c r="C6536" i="3"/>
  <c r="B6536" i="3"/>
  <c r="A6536" i="3"/>
  <c r="E6535" i="3"/>
  <c r="D6535" i="3"/>
  <c r="C6535" i="3"/>
  <c r="B6535" i="3"/>
  <c r="A6535" i="3"/>
  <c r="E6534" i="3"/>
  <c r="D6534" i="3"/>
  <c r="C6534" i="3"/>
  <c r="B6534" i="3"/>
  <c r="A6534" i="3"/>
  <c r="E6533" i="3"/>
  <c r="D6533" i="3"/>
  <c r="C6533" i="3"/>
  <c r="B6533" i="3"/>
  <c r="A6533" i="3"/>
  <c r="E6532" i="3"/>
  <c r="D6532" i="3"/>
  <c r="C6532" i="3"/>
  <c r="B6532" i="3"/>
  <c r="A6532" i="3"/>
  <c r="E6531" i="3"/>
  <c r="D6531" i="3"/>
  <c r="C6531" i="3"/>
  <c r="B6531" i="3"/>
  <c r="A6531" i="3"/>
  <c r="E6530" i="3"/>
  <c r="D6530" i="3"/>
  <c r="C6530" i="3"/>
  <c r="B6530" i="3"/>
  <c r="A6530" i="3"/>
  <c r="E6529" i="3"/>
  <c r="D6529" i="3"/>
  <c r="C6529" i="3"/>
  <c r="B6529" i="3"/>
  <c r="A6529" i="3"/>
  <c r="E6528" i="3"/>
  <c r="D6528" i="3"/>
  <c r="C6528" i="3"/>
  <c r="B6528" i="3"/>
  <c r="A6528" i="3"/>
  <c r="E6527" i="3"/>
  <c r="D6527" i="3"/>
  <c r="C6527" i="3"/>
  <c r="B6527" i="3"/>
  <c r="A6527" i="3"/>
  <c r="E6526" i="3"/>
  <c r="D6526" i="3"/>
  <c r="C6526" i="3"/>
  <c r="B6526" i="3"/>
  <c r="A6526" i="3"/>
  <c r="E6525" i="3"/>
  <c r="D6525" i="3"/>
  <c r="C6525" i="3"/>
  <c r="B6525" i="3"/>
  <c r="A6525" i="3"/>
  <c r="E6524" i="3"/>
  <c r="D6524" i="3"/>
  <c r="C6524" i="3"/>
  <c r="B6524" i="3"/>
  <c r="A6524" i="3"/>
  <c r="E6523" i="3"/>
  <c r="D6523" i="3"/>
  <c r="C6523" i="3"/>
  <c r="B6523" i="3"/>
  <c r="A6523" i="3"/>
  <c r="E6522" i="3"/>
  <c r="D6522" i="3"/>
  <c r="C6522" i="3"/>
  <c r="B6522" i="3"/>
  <c r="A6522" i="3"/>
  <c r="E6521" i="3"/>
  <c r="D6521" i="3"/>
  <c r="C6521" i="3"/>
  <c r="B6521" i="3"/>
  <c r="A6521" i="3"/>
  <c r="E6520" i="3"/>
  <c r="D6520" i="3"/>
  <c r="C6520" i="3"/>
  <c r="B6520" i="3"/>
  <c r="A6520" i="3"/>
  <c r="E6519" i="3"/>
  <c r="D6519" i="3"/>
  <c r="C6519" i="3"/>
  <c r="B6519" i="3"/>
  <c r="A6519" i="3"/>
  <c r="E6518" i="3"/>
  <c r="D6518" i="3"/>
  <c r="C6518" i="3"/>
  <c r="B6518" i="3"/>
  <c r="A6518" i="3"/>
  <c r="E6517" i="3"/>
  <c r="D6517" i="3"/>
  <c r="C6517" i="3"/>
  <c r="B6517" i="3"/>
  <c r="A6517" i="3"/>
  <c r="E6516" i="3"/>
  <c r="D6516" i="3"/>
  <c r="C6516" i="3"/>
  <c r="B6516" i="3"/>
  <c r="A6516" i="3"/>
  <c r="E6515" i="3"/>
  <c r="D6515" i="3"/>
  <c r="C6515" i="3"/>
  <c r="B6515" i="3"/>
  <c r="A6515" i="3"/>
  <c r="E6514" i="3"/>
  <c r="D6514" i="3"/>
  <c r="C6514" i="3"/>
  <c r="B6514" i="3"/>
  <c r="A6514" i="3"/>
  <c r="E6513" i="3"/>
  <c r="D6513" i="3"/>
  <c r="C6513" i="3"/>
  <c r="B6513" i="3"/>
  <c r="A6513" i="3"/>
  <c r="E6512" i="3"/>
  <c r="D6512" i="3"/>
  <c r="C6512" i="3"/>
  <c r="B6512" i="3"/>
  <c r="A6512" i="3"/>
  <c r="E6511" i="3"/>
  <c r="D6511" i="3"/>
  <c r="C6511" i="3"/>
  <c r="B6511" i="3"/>
  <c r="A6511" i="3"/>
  <c r="E6510" i="3"/>
  <c r="D6510" i="3"/>
  <c r="C6510" i="3"/>
  <c r="B6510" i="3"/>
  <c r="A6510" i="3"/>
  <c r="E6509" i="3"/>
  <c r="D6509" i="3"/>
  <c r="C6509" i="3"/>
  <c r="B6509" i="3"/>
  <c r="A6509" i="3"/>
  <c r="E6508" i="3"/>
  <c r="D6508" i="3"/>
  <c r="C6508" i="3"/>
  <c r="B6508" i="3"/>
  <c r="A6508" i="3"/>
  <c r="E6507" i="3"/>
  <c r="D6507" i="3"/>
  <c r="C6507" i="3"/>
  <c r="B6507" i="3"/>
  <c r="A6507" i="3"/>
  <c r="E6506" i="3"/>
  <c r="D6506" i="3"/>
  <c r="C6506" i="3"/>
  <c r="B6506" i="3"/>
  <c r="A6506" i="3"/>
  <c r="E6505" i="3"/>
  <c r="D6505" i="3"/>
  <c r="C6505" i="3"/>
  <c r="B6505" i="3"/>
  <c r="A6505" i="3"/>
  <c r="E6504" i="3"/>
  <c r="D6504" i="3"/>
  <c r="C6504" i="3"/>
  <c r="B6504" i="3"/>
  <c r="A6504" i="3"/>
  <c r="E6503" i="3"/>
  <c r="D6503" i="3"/>
  <c r="C6503" i="3"/>
  <c r="B6503" i="3"/>
  <c r="A6503" i="3"/>
  <c r="E6502" i="3"/>
  <c r="D6502" i="3"/>
  <c r="C6502" i="3"/>
  <c r="B6502" i="3"/>
  <c r="A6502" i="3"/>
  <c r="E6501" i="3"/>
  <c r="D6501" i="3"/>
  <c r="C6501" i="3"/>
  <c r="B6501" i="3"/>
  <c r="A6501" i="3"/>
  <c r="E6500" i="3"/>
  <c r="D6500" i="3"/>
  <c r="C6500" i="3"/>
  <c r="B6500" i="3"/>
  <c r="A6500" i="3"/>
  <c r="E6499" i="3"/>
  <c r="D6499" i="3"/>
  <c r="C6499" i="3"/>
  <c r="B6499" i="3"/>
  <c r="A6499" i="3"/>
  <c r="E6498" i="3"/>
  <c r="D6498" i="3"/>
  <c r="C6498" i="3"/>
  <c r="B6498" i="3"/>
  <c r="A6498" i="3"/>
  <c r="E6497" i="3"/>
  <c r="D6497" i="3"/>
  <c r="C6497" i="3"/>
  <c r="B6497" i="3"/>
  <c r="A6497" i="3"/>
  <c r="E6496" i="3"/>
  <c r="D6496" i="3"/>
  <c r="C6496" i="3"/>
  <c r="B6496" i="3"/>
  <c r="A6496" i="3"/>
  <c r="E6495" i="3"/>
  <c r="D6495" i="3"/>
  <c r="C6495" i="3"/>
  <c r="B6495" i="3"/>
  <c r="A6495" i="3"/>
  <c r="E6494" i="3"/>
  <c r="D6494" i="3"/>
  <c r="C6494" i="3"/>
  <c r="B6494" i="3"/>
  <c r="A6494" i="3"/>
  <c r="E6493" i="3"/>
  <c r="D6493" i="3"/>
  <c r="C6493" i="3"/>
  <c r="B6493" i="3"/>
  <c r="A6493" i="3"/>
  <c r="E6492" i="3"/>
  <c r="D6492" i="3"/>
  <c r="C6492" i="3"/>
  <c r="B6492" i="3"/>
  <c r="A6492" i="3"/>
  <c r="E6491" i="3"/>
  <c r="D6491" i="3"/>
  <c r="C6491" i="3"/>
  <c r="B6491" i="3"/>
  <c r="A6491" i="3"/>
  <c r="E6490" i="3"/>
  <c r="D6490" i="3"/>
  <c r="C6490" i="3"/>
  <c r="B6490" i="3"/>
  <c r="A6490" i="3"/>
  <c r="E6489" i="3"/>
  <c r="D6489" i="3"/>
  <c r="C6489" i="3"/>
  <c r="B6489" i="3"/>
  <c r="A6489" i="3"/>
  <c r="E6488" i="3"/>
  <c r="D6488" i="3"/>
  <c r="C6488" i="3"/>
  <c r="B6488" i="3"/>
  <c r="A6488" i="3"/>
  <c r="E6487" i="3"/>
  <c r="D6487" i="3"/>
  <c r="C6487" i="3"/>
  <c r="B6487" i="3"/>
  <c r="A6487" i="3"/>
  <c r="E6486" i="3"/>
  <c r="D6486" i="3"/>
  <c r="C6486" i="3"/>
  <c r="B6486" i="3"/>
  <c r="A6486" i="3"/>
  <c r="E6485" i="3"/>
  <c r="D6485" i="3"/>
  <c r="C6485" i="3"/>
  <c r="B6485" i="3"/>
  <c r="A6485" i="3"/>
  <c r="E6484" i="3"/>
  <c r="D6484" i="3"/>
  <c r="C6484" i="3"/>
  <c r="B6484" i="3"/>
  <c r="A6484" i="3"/>
  <c r="E6483" i="3"/>
  <c r="D6483" i="3"/>
  <c r="C6483" i="3"/>
  <c r="B6483" i="3"/>
  <c r="A6483" i="3"/>
  <c r="E6482" i="3"/>
  <c r="D6482" i="3"/>
  <c r="C6482" i="3"/>
  <c r="B6482" i="3"/>
  <c r="A6482" i="3"/>
  <c r="E6481" i="3"/>
  <c r="D6481" i="3"/>
  <c r="C6481" i="3"/>
  <c r="B6481" i="3"/>
  <c r="A6481" i="3"/>
  <c r="E6480" i="3"/>
  <c r="D6480" i="3"/>
  <c r="C6480" i="3"/>
  <c r="B6480" i="3"/>
  <c r="A6480" i="3"/>
  <c r="E6479" i="3"/>
  <c r="D6479" i="3"/>
  <c r="C6479" i="3"/>
  <c r="B6479" i="3"/>
  <c r="A6479" i="3"/>
  <c r="E6478" i="3"/>
  <c r="D6478" i="3"/>
  <c r="C6478" i="3"/>
  <c r="B6478" i="3"/>
  <c r="A6478" i="3"/>
  <c r="E6477" i="3"/>
  <c r="D6477" i="3"/>
  <c r="C6477" i="3"/>
  <c r="B6477" i="3"/>
  <c r="A6477" i="3"/>
  <c r="E6476" i="3"/>
  <c r="D6476" i="3"/>
  <c r="C6476" i="3"/>
  <c r="B6476" i="3"/>
  <c r="A6476" i="3"/>
  <c r="E6475" i="3"/>
  <c r="D6475" i="3"/>
  <c r="C6475" i="3"/>
  <c r="B6475" i="3"/>
  <c r="A6475" i="3"/>
  <c r="E6474" i="3"/>
  <c r="D6474" i="3"/>
  <c r="C6474" i="3"/>
  <c r="B6474" i="3"/>
  <c r="A6474" i="3"/>
  <c r="E6473" i="3"/>
  <c r="D6473" i="3"/>
  <c r="C6473" i="3"/>
  <c r="B6473" i="3"/>
  <c r="A6473" i="3"/>
  <c r="E6472" i="3"/>
  <c r="D6472" i="3"/>
  <c r="C6472" i="3"/>
  <c r="B6472" i="3"/>
  <c r="A6472" i="3"/>
  <c r="E6471" i="3"/>
  <c r="D6471" i="3"/>
  <c r="C6471" i="3"/>
  <c r="B6471" i="3"/>
  <c r="A6471" i="3"/>
  <c r="E6470" i="3"/>
  <c r="D6470" i="3"/>
  <c r="C6470" i="3"/>
  <c r="B6470" i="3"/>
  <c r="A6470" i="3"/>
  <c r="E6469" i="3"/>
  <c r="D6469" i="3"/>
  <c r="C6469" i="3"/>
  <c r="B6469" i="3"/>
  <c r="A6469" i="3"/>
  <c r="E6468" i="3"/>
  <c r="D6468" i="3"/>
  <c r="C6468" i="3"/>
  <c r="B6468" i="3"/>
  <c r="A6468" i="3"/>
  <c r="E6467" i="3"/>
  <c r="D6467" i="3"/>
  <c r="C6467" i="3"/>
  <c r="B6467" i="3"/>
  <c r="A6467" i="3"/>
  <c r="E6466" i="3"/>
  <c r="D6466" i="3"/>
  <c r="C6466" i="3"/>
  <c r="B6466" i="3"/>
  <c r="A6466" i="3"/>
  <c r="E6465" i="3"/>
  <c r="D6465" i="3"/>
  <c r="C6465" i="3"/>
  <c r="B6465" i="3"/>
  <c r="A6465" i="3"/>
  <c r="E6464" i="3"/>
  <c r="D6464" i="3"/>
  <c r="C6464" i="3"/>
  <c r="B6464" i="3"/>
  <c r="A6464" i="3"/>
  <c r="E6463" i="3"/>
  <c r="D6463" i="3"/>
  <c r="C6463" i="3"/>
  <c r="B6463" i="3"/>
  <c r="A6463" i="3"/>
  <c r="E6462" i="3"/>
  <c r="D6462" i="3"/>
  <c r="C6462" i="3"/>
  <c r="B6462" i="3"/>
  <c r="A6462" i="3"/>
  <c r="E6461" i="3"/>
  <c r="D6461" i="3"/>
  <c r="C6461" i="3"/>
  <c r="B6461" i="3"/>
  <c r="A6461" i="3"/>
  <c r="E6460" i="3"/>
  <c r="D6460" i="3"/>
  <c r="C6460" i="3"/>
  <c r="B6460" i="3"/>
  <c r="A6460" i="3"/>
  <c r="E6459" i="3"/>
  <c r="D6459" i="3"/>
  <c r="C6459" i="3"/>
  <c r="B6459" i="3"/>
  <c r="A6459" i="3"/>
  <c r="E6458" i="3"/>
  <c r="D6458" i="3"/>
  <c r="C6458" i="3"/>
  <c r="B6458" i="3"/>
  <c r="A6458" i="3"/>
  <c r="E6457" i="3"/>
  <c r="D6457" i="3"/>
  <c r="C6457" i="3"/>
  <c r="B6457" i="3"/>
  <c r="A6457" i="3"/>
  <c r="E6456" i="3"/>
  <c r="D6456" i="3"/>
  <c r="C6456" i="3"/>
  <c r="B6456" i="3"/>
  <c r="A6456" i="3"/>
  <c r="E6455" i="3"/>
  <c r="D6455" i="3"/>
  <c r="C6455" i="3"/>
  <c r="B6455" i="3"/>
  <c r="A6455" i="3"/>
  <c r="E6454" i="3"/>
  <c r="D6454" i="3"/>
  <c r="C6454" i="3"/>
  <c r="B6454" i="3"/>
  <c r="A6454" i="3"/>
  <c r="E6453" i="3"/>
  <c r="D6453" i="3"/>
  <c r="C6453" i="3"/>
  <c r="B6453" i="3"/>
  <c r="A6453" i="3"/>
  <c r="E6452" i="3"/>
  <c r="D6452" i="3"/>
  <c r="C6452" i="3"/>
  <c r="B6452" i="3"/>
  <c r="A6452" i="3"/>
  <c r="E6451" i="3"/>
  <c r="D6451" i="3"/>
  <c r="C6451" i="3"/>
  <c r="B6451" i="3"/>
  <c r="A6451" i="3"/>
  <c r="E6450" i="3"/>
  <c r="D6450" i="3"/>
  <c r="C6450" i="3"/>
  <c r="B6450" i="3"/>
  <c r="A6450" i="3"/>
  <c r="E6449" i="3"/>
  <c r="D6449" i="3"/>
  <c r="C6449" i="3"/>
  <c r="B6449" i="3"/>
  <c r="A6449" i="3"/>
  <c r="E6448" i="3"/>
  <c r="D6448" i="3"/>
  <c r="C6448" i="3"/>
  <c r="B6448" i="3"/>
  <c r="A6448" i="3"/>
  <c r="E6447" i="3"/>
  <c r="D6447" i="3"/>
  <c r="C6447" i="3"/>
  <c r="B6447" i="3"/>
  <c r="A6447" i="3"/>
  <c r="E6446" i="3"/>
  <c r="D6446" i="3"/>
  <c r="C6446" i="3"/>
  <c r="B6446" i="3"/>
  <c r="A6446" i="3"/>
  <c r="E6445" i="3"/>
  <c r="D6445" i="3"/>
  <c r="C6445" i="3"/>
  <c r="B6445" i="3"/>
  <c r="A6445" i="3"/>
  <c r="E6444" i="3"/>
  <c r="D6444" i="3"/>
  <c r="C6444" i="3"/>
  <c r="B6444" i="3"/>
  <c r="A6444" i="3"/>
  <c r="E6443" i="3"/>
  <c r="D6443" i="3"/>
  <c r="C6443" i="3"/>
  <c r="B6443" i="3"/>
  <c r="A6443" i="3"/>
  <c r="E6442" i="3"/>
  <c r="D6442" i="3"/>
  <c r="C6442" i="3"/>
  <c r="B6442" i="3"/>
  <c r="A6442" i="3"/>
  <c r="E6441" i="3"/>
  <c r="D6441" i="3"/>
  <c r="C6441" i="3"/>
  <c r="B6441" i="3"/>
  <c r="A6441" i="3"/>
  <c r="E6440" i="3"/>
  <c r="D6440" i="3"/>
  <c r="C6440" i="3"/>
  <c r="B6440" i="3"/>
  <c r="A6440" i="3"/>
  <c r="E6439" i="3"/>
  <c r="D6439" i="3"/>
  <c r="C6439" i="3"/>
  <c r="B6439" i="3"/>
  <c r="A6439" i="3"/>
  <c r="E6438" i="3"/>
  <c r="D6438" i="3"/>
  <c r="C6438" i="3"/>
  <c r="B6438" i="3"/>
  <c r="A6438" i="3"/>
  <c r="E6437" i="3"/>
  <c r="D6437" i="3"/>
  <c r="C6437" i="3"/>
  <c r="B6437" i="3"/>
  <c r="A6437" i="3"/>
  <c r="E6436" i="3"/>
  <c r="D6436" i="3"/>
  <c r="C6436" i="3"/>
  <c r="B6436" i="3"/>
  <c r="A6436" i="3"/>
  <c r="E6435" i="3"/>
  <c r="D6435" i="3"/>
  <c r="C6435" i="3"/>
  <c r="B6435" i="3"/>
  <c r="A6435" i="3"/>
  <c r="E6434" i="3"/>
  <c r="D6434" i="3"/>
  <c r="C6434" i="3"/>
  <c r="B6434" i="3"/>
  <c r="A6434" i="3"/>
  <c r="E6433" i="3"/>
  <c r="D6433" i="3"/>
  <c r="C6433" i="3"/>
  <c r="B6433" i="3"/>
  <c r="A6433" i="3"/>
  <c r="E6432" i="3"/>
  <c r="D6432" i="3"/>
  <c r="C6432" i="3"/>
  <c r="B6432" i="3"/>
  <c r="A6432" i="3"/>
  <c r="E6431" i="3"/>
  <c r="D6431" i="3"/>
  <c r="C6431" i="3"/>
  <c r="B6431" i="3"/>
  <c r="A6431" i="3"/>
  <c r="E6430" i="3"/>
  <c r="D6430" i="3"/>
  <c r="C6430" i="3"/>
  <c r="B6430" i="3"/>
  <c r="A6430" i="3"/>
  <c r="E6429" i="3"/>
  <c r="D6429" i="3"/>
  <c r="C6429" i="3"/>
  <c r="B6429" i="3"/>
  <c r="A6429" i="3"/>
  <c r="E6428" i="3"/>
  <c r="D6428" i="3"/>
  <c r="C6428" i="3"/>
  <c r="B6428" i="3"/>
  <c r="A6428" i="3"/>
  <c r="E6427" i="3"/>
  <c r="D6427" i="3"/>
  <c r="C6427" i="3"/>
  <c r="B6427" i="3"/>
  <c r="A6427" i="3"/>
  <c r="E6426" i="3"/>
  <c r="D6426" i="3"/>
  <c r="C6426" i="3"/>
  <c r="B6426" i="3"/>
  <c r="A6426" i="3"/>
  <c r="E6425" i="3"/>
  <c r="D6425" i="3"/>
  <c r="C6425" i="3"/>
  <c r="B6425" i="3"/>
  <c r="A6425" i="3"/>
  <c r="E6424" i="3"/>
  <c r="D6424" i="3"/>
  <c r="C6424" i="3"/>
  <c r="B6424" i="3"/>
  <c r="A6424" i="3"/>
  <c r="E6423" i="3"/>
  <c r="D6423" i="3"/>
  <c r="C6423" i="3"/>
  <c r="B6423" i="3"/>
  <c r="A6423" i="3"/>
  <c r="E6422" i="3"/>
  <c r="D6422" i="3"/>
  <c r="C6422" i="3"/>
  <c r="B6422" i="3"/>
  <c r="A6422" i="3"/>
  <c r="E6421" i="3"/>
  <c r="D6421" i="3"/>
  <c r="C6421" i="3"/>
  <c r="B6421" i="3"/>
  <c r="A6421" i="3"/>
  <c r="E6420" i="3"/>
  <c r="D6420" i="3"/>
  <c r="C6420" i="3"/>
  <c r="B6420" i="3"/>
  <c r="A6420" i="3"/>
  <c r="E6419" i="3"/>
  <c r="D6419" i="3"/>
  <c r="C6419" i="3"/>
  <c r="B6419" i="3"/>
  <c r="A6419" i="3"/>
  <c r="E6418" i="3"/>
  <c r="D6418" i="3"/>
  <c r="C6418" i="3"/>
  <c r="B6418" i="3"/>
  <c r="A6418" i="3"/>
  <c r="E6417" i="3"/>
  <c r="D6417" i="3"/>
  <c r="C6417" i="3"/>
  <c r="B6417" i="3"/>
  <c r="A6417" i="3"/>
  <c r="E6416" i="3"/>
  <c r="D6416" i="3"/>
  <c r="C6416" i="3"/>
  <c r="B6416" i="3"/>
  <c r="A6416" i="3"/>
  <c r="E6415" i="3"/>
  <c r="D6415" i="3"/>
  <c r="C6415" i="3"/>
  <c r="B6415" i="3"/>
  <c r="A6415" i="3"/>
  <c r="E6414" i="3"/>
  <c r="D6414" i="3"/>
  <c r="C6414" i="3"/>
  <c r="B6414" i="3"/>
  <c r="A6414" i="3"/>
  <c r="E6413" i="3"/>
  <c r="D6413" i="3"/>
  <c r="C6413" i="3"/>
  <c r="B6413" i="3"/>
  <c r="A6413" i="3"/>
  <c r="E6412" i="3"/>
  <c r="D6412" i="3"/>
  <c r="C6412" i="3"/>
  <c r="B6412" i="3"/>
  <c r="A6412" i="3"/>
  <c r="E6411" i="3"/>
  <c r="D6411" i="3"/>
  <c r="C6411" i="3"/>
  <c r="B6411" i="3"/>
  <c r="A6411" i="3"/>
  <c r="E6410" i="3"/>
  <c r="D6410" i="3"/>
  <c r="C6410" i="3"/>
  <c r="B6410" i="3"/>
  <c r="A6410" i="3"/>
  <c r="E6409" i="3"/>
  <c r="D6409" i="3"/>
  <c r="C6409" i="3"/>
  <c r="B6409" i="3"/>
  <c r="A6409" i="3"/>
  <c r="E6408" i="3"/>
  <c r="D6408" i="3"/>
  <c r="C6408" i="3"/>
  <c r="B6408" i="3"/>
  <c r="A6408" i="3"/>
  <c r="E6407" i="3"/>
  <c r="D6407" i="3"/>
  <c r="C6407" i="3"/>
  <c r="B6407" i="3"/>
  <c r="A6407" i="3"/>
  <c r="E6406" i="3"/>
  <c r="D6406" i="3"/>
  <c r="C6406" i="3"/>
  <c r="B6406" i="3"/>
  <c r="A6406" i="3"/>
  <c r="E6405" i="3"/>
  <c r="D6405" i="3"/>
  <c r="C6405" i="3"/>
  <c r="B6405" i="3"/>
  <c r="A6405" i="3"/>
  <c r="E6404" i="3"/>
  <c r="D6404" i="3"/>
  <c r="C6404" i="3"/>
  <c r="B6404" i="3"/>
  <c r="A6404" i="3"/>
  <c r="E6403" i="3"/>
  <c r="D6403" i="3"/>
  <c r="C6403" i="3"/>
  <c r="B6403" i="3"/>
  <c r="A6403" i="3"/>
  <c r="E6402" i="3"/>
  <c r="D6402" i="3"/>
  <c r="C6402" i="3"/>
  <c r="B6402" i="3"/>
  <c r="A6402" i="3"/>
  <c r="E6401" i="3"/>
  <c r="D6401" i="3"/>
  <c r="C6401" i="3"/>
  <c r="B6401" i="3"/>
  <c r="A6401" i="3"/>
  <c r="E6400" i="3"/>
  <c r="D6400" i="3"/>
  <c r="C6400" i="3"/>
  <c r="B6400" i="3"/>
  <c r="A6400" i="3"/>
  <c r="E6399" i="3"/>
  <c r="D6399" i="3"/>
  <c r="C6399" i="3"/>
  <c r="B6399" i="3"/>
  <c r="A6399" i="3"/>
  <c r="E6398" i="3"/>
  <c r="D6398" i="3"/>
  <c r="C6398" i="3"/>
  <c r="B6398" i="3"/>
  <c r="A6398" i="3"/>
  <c r="E6397" i="3"/>
  <c r="D6397" i="3"/>
  <c r="C6397" i="3"/>
  <c r="B6397" i="3"/>
  <c r="A6397" i="3"/>
  <c r="E6396" i="3"/>
  <c r="D6396" i="3"/>
  <c r="C6396" i="3"/>
  <c r="B6396" i="3"/>
  <c r="A6396" i="3"/>
  <c r="E6395" i="3"/>
  <c r="D6395" i="3"/>
  <c r="C6395" i="3"/>
  <c r="B6395" i="3"/>
  <c r="A6395" i="3"/>
  <c r="E6394" i="3"/>
  <c r="D6394" i="3"/>
  <c r="C6394" i="3"/>
  <c r="B6394" i="3"/>
  <c r="A6394" i="3"/>
  <c r="E6393" i="3"/>
  <c r="D6393" i="3"/>
  <c r="C6393" i="3"/>
  <c r="B6393" i="3"/>
  <c r="A6393" i="3"/>
  <c r="E6392" i="3"/>
  <c r="D6392" i="3"/>
  <c r="C6392" i="3"/>
  <c r="B6392" i="3"/>
  <c r="A6392" i="3"/>
  <c r="E6391" i="3"/>
  <c r="D6391" i="3"/>
  <c r="C6391" i="3"/>
  <c r="B6391" i="3"/>
  <c r="A6391" i="3"/>
  <c r="E6390" i="3"/>
  <c r="D6390" i="3"/>
  <c r="C6390" i="3"/>
  <c r="B6390" i="3"/>
  <c r="A6390" i="3"/>
  <c r="E6389" i="3"/>
  <c r="D6389" i="3"/>
  <c r="C6389" i="3"/>
  <c r="B6389" i="3"/>
  <c r="A6389" i="3"/>
  <c r="E6388" i="3"/>
  <c r="D6388" i="3"/>
  <c r="C6388" i="3"/>
  <c r="B6388" i="3"/>
  <c r="A6388" i="3"/>
  <c r="E6387" i="3"/>
  <c r="D6387" i="3"/>
  <c r="C6387" i="3"/>
  <c r="B6387" i="3"/>
  <c r="A6387" i="3"/>
  <c r="E6386" i="3"/>
  <c r="D6386" i="3"/>
  <c r="C6386" i="3"/>
  <c r="B6386" i="3"/>
  <c r="A6386" i="3"/>
  <c r="E6385" i="3"/>
  <c r="D6385" i="3"/>
  <c r="C6385" i="3"/>
  <c r="B6385" i="3"/>
  <c r="A6385" i="3"/>
  <c r="E6384" i="3"/>
  <c r="D6384" i="3"/>
  <c r="C6384" i="3"/>
  <c r="B6384" i="3"/>
  <c r="A6384" i="3"/>
  <c r="E6383" i="3"/>
  <c r="D6383" i="3"/>
  <c r="C6383" i="3"/>
  <c r="B6383" i="3"/>
  <c r="A6383" i="3"/>
  <c r="E6382" i="3"/>
  <c r="D6382" i="3"/>
  <c r="C6382" i="3"/>
  <c r="B6382" i="3"/>
  <c r="A6382" i="3"/>
  <c r="E6381" i="3"/>
  <c r="D6381" i="3"/>
  <c r="C6381" i="3"/>
  <c r="B6381" i="3"/>
  <c r="A6381" i="3"/>
  <c r="E6380" i="3"/>
  <c r="D6380" i="3"/>
  <c r="C6380" i="3"/>
  <c r="B6380" i="3"/>
  <c r="A6380" i="3"/>
  <c r="E6379" i="3"/>
  <c r="D6379" i="3"/>
  <c r="C6379" i="3"/>
  <c r="B6379" i="3"/>
  <c r="A6379" i="3"/>
  <c r="E6378" i="3"/>
  <c r="D6378" i="3"/>
  <c r="C6378" i="3"/>
  <c r="B6378" i="3"/>
  <c r="A6378" i="3"/>
  <c r="E6377" i="3"/>
  <c r="D6377" i="3"/>
  <c r="C6377" i="3"/>
  <c r="B6377" i="3"/>
  <c r="A6377" i="3"/>
  <c r="E6376" i="3"/>
  <c r="D6376" i="3"/>
  <c r="C6376" i="3"/>
  <c r="B6376" i="3"/>
  <c r="A6376" i="3"/>
  <c r="E6375" i="3"/>
  <c r="D6375" i="3"/>
  <c r="C6375" i="3"/>
  <c r="B6375" i="3"/>
  <c r="A6375" i="3"/>
  <c r="E6374" i="3"/>
  <c r="D6374" i="3"/>
  <c r="C6374" i="3"/>
  <c r="B6374" i="3"/>
  <c r="A6374" i="3"/>
  <c r="E6373" i="3"/>
  <c r="D6373" i="3"/>
  <c r="C6373" i="3"/>
  <c r="B6373" i="3"/>
  <c r="A6373" i="3"/>
  <c r="E6372" i="3"/>
  <c r="D6372" i="3"/>
  <c r="C6372" i="3"/>
  <c r="B6372" i="3"/>
  <c r="A6372" i="3"/>
  <c r="E6371" i="3"/>
  <c r="D6371" i="3"/>
  <c r="C6371" i="3"/>
  <c r="B6371" i="3"/>
  <c r="A6371" i="3"/>
  <c r="E6370" i="3"/>
  <c r="D6370" i="3"/>
  <c r="C6370" i="3"/>
  <c r="B6370" i="3"/>
  <c r="A6370" i="3"/>
  <c r="E6369" i="3"/>
  <c r="D6369" i="3"/>
  <c r="C6369" i="3"/>
  <c r="B6369" i="3"/>
  <c r="A6369" i="3"/>
  <c r="E6368" i="3"/>
  <c r="D6368" i="3"/>
  <c r="C6368" i="3"/>
  <c r="B6368" i="3"/>
  <c r="A6368" i="3"/>
  <c r="E6367" i="3"/>
  <c r="D6367" i="3"/>
  <c r="C6367" i="3"/>
  <c r="B6367" i="3"/>
  <c r="A6367" i="3"/>
  <c r="E6366" i="3"/>
  <c r="D6366" i="3"/>
  <c r="C6366" i="3"/>
  <c r="B6366" i="3"/>
  <c r="A6366" i="3"/>
  <c r="E6365" i="3"/>
  <c r="D6365" i="3"/>
  <c r="C6365" i="3"/>
  <c r="B6365" i="3"/>
  <c r="A6365" i="3"/>
  <c r="E6364" i="3"/>
  <c r="D6364" i="3"/>
  <c r="C6364" i="3"/>
  <c r="B6364" i="3"/>
  <c r="A6364" i="3"/>
  <c r="E6363" i="3"/>
  <c r="D6363" i="3"/>
  <c r="C6363" i="3"/>
  <c r="B6363" i="3"/>
  <c r="A6363" i="3"/>
  <c r="E6362" i="3"/>
  <c r="D6362" i="3"/>
  <c r="C6362" i="3"/>
  <c r="B6362" i="3"/>
  <c r="A6362" i="3"/>
  <c r="E6361" i="3"/>
  <c r="D6361" i="3"/>
  <c r="C6361" i="3"/>
  <c r="B6361" i="3"/>
  <c r="A6361" i="3"/>
  <c r="E6360" i="3"/>
  <c r="D6360" i="3"/>
  <c r="C6360" i="3"/>
  <c r="B6360" i="3"/>
  <c r="A6360" i="3"/>
  <c r="E6359" i="3"/>
  <c r="D6359" i="3"/>
  <c r="C6359" i="3"/>
  <c r="B6359" i="3"/>
  <c r="A6359" i="3"/>
  <c r="E6358" i="3"/>
  <c r="D6358" i="3"/>
  <c r="C6358" i="3"/>
  <c r="B6358" i="3"/>
  <c r="A6358" i="3"/>
  <c r="E6357" i="3"/>
  <c r="D6357" i="3"/>
  <c r="C6357" i="3"/>
  <c r="B6357" i="3"/>
  <c r="A6357" i="3"/>
  <c r="E6356" i="3"/>
  <c r="D6356" i="3"/>
  <c r="C6356" i="3"/>
  <c r="B6356" i="3"/>
  <c r="A6356" i="3"/>
  <c r="E6355" i="3"/>
  <c r="D6355" i="3"/>
  <c r="C6355" i="3"/>
  <c r="B6355" i="3"/>
  <c r="A6355" i="3"/>
  <c r="E6354" i="3"/>
  <c r="D6354" i="3"/>
  <c r="C6354" i="3"/>
  <c r="B6354" i="3"/>
  <c r="A6354" i="3"/>
  <c r="E6353" i="3"/>
  <c r="D6353" i="3"/>
  <c r="C6353" i="3"/>
  <c r="B6353" i="3"/>
  <c r="A6353" i="3"/>
  <c r="E6352" i="3"/>
  <c r="D6352" i="3"/>
  <c r="C6352" i="3"/>
  <c r="B6352" i="3"/>
  <c r="A6352" i="3"/>
  <c r="E6351" i="3"/>
  <c r="D6351" i="3"/>
  <c r="C6351" i="3"/>
  <c r="B6351" i="3"/>
  <c r="A6351" i="3"/>
  <c r="E6350" i="3"/>
  <c r="D6350" i="3"/>
  <c r="C6350" i="3"/>
  <c r="B6350" i="3"/>
  <c r="A6350" i="3"/>
  <c r="E6349" i="3"/>
  <c r="D6349" i="3"/>
  <c r="C6349" i="3"/>
  <c r="B6349" i="3"/>
  <c r="A6349" i="3"/>
  <c r="E6348" i="3"/>
  <c r="D6348" i="3"/>
  <c r="C6348" i="3"/>
  <c r="B6348" i="3"/>
  <c r="A6348" i="3"/>
  <c r="E6347" i="3"/>
  <c r="D6347" i="3"/>
  <c r="C6347" i="3"/>
  <c r="B6347" i="3"/>
  <c r="A6347" i="3"/>
  <c r="E6346" i="3"/>
  <c r="D6346" i="3"/>
  <c r="C6346" i="3"/>
  <c r="B6346" i="3"/>
  <c r="A6346" i="3"/>
  <c r="E6345" i="3"/>
  <c r="D6345" i="3"/>
  <c r="C6345" i="3"/>
  <c r="B6345" i="3"/>
  <c r="A6345" i="3"/>
  <c r="E6344" i="3"/>
  <c r="D6344" i="3"/>
  <c r="C6344" i="3"/>
  <c r="B6344" i="3"/>
  <c r="A6344" i="3"/>
  <c r="E6343" i="3"/>
  <c r="D6343" i="3"/>
  <c r="C6343" i="3"/>
  <c r="B6343" i="3"/>
  <c r="A6343" i="3"/>
  <c r="E6342" i="3"/>
  <c r="D6342" i="3"/>
  <c r="C6342" i="3"/>
  <c r="B6342" i="3"/>
  <c r="A6342" i="3"/>
  <c r="E6341" i="3"/>
  <c r="D6341" i="3"/>
  <c r="C6341" i="3"/>
  <c r="B6341" i="3"/>
  <c r="A6341" i="3"/>
  <c r="E6340" i="3"/>
  <c r="D6340" i="3"/>
  <c r="C6340" i="3"/>
  <c r="B6340" i="3"/>
  <c r="A6340" i="3"/>
  <c r="E6339" i="3"/>
  <c r="D6339" i="3"/>
  <c r="C6339" i="3"/>
  <c r="B6339" i="3"/>
  <c r="A6339" i="3"/>
  <c r="E6338" i="3"/>
  <c r="D6338" i="3"/>
  <c r="C6338" i="3"/>
  <c r="B6338" i="3"/>
  <c r="A6338" i="3"/>
  <c r="E6337" i="3"/>
  <c r="D6337" i="3"/>
  <c r="C6337" i="3"/>
  <c r="B6337" i="3"/>
  <c r="A6337" i="3"/>
  <c r="E6336" i="3"/>
  <c r="D6336" i="3"/>
  <c r="C6336" i="3"/>
  <c r="B6336" i="3"/>
  <c r="A6336" i="3"/>
  <c r="E6335" i="3"/>
  <c r="D6335" i="3"/>
  <c r="C6335" i="3"/>
  <c r="B6335" i="3"/>
  <c r="A6335" i="3"/>
  <c r="E6334" i="3"/>
  <c r="D6334" i="3"/>
  <c r="C6334" i="3"/>
  <c r="B6334" i="3"/>
  <c r="A6334" i="3"/>
  <c r="E6333" i="3"/>
  <c r="D6333" i="3"/>
  <c r="C6333" i="3"/>
  <c r="B6333" i="3"/>
  <c r="A6333" i="3"/>
  <c r="E6332" i="3"/>
  <c r="D6332" i="3"/>
  <c r="C6332" i="3"/>
  <c r="B6332" i="3"/>
  <c r="A6332" i="3"/>
  <c r="E6331" i="3"/>
  <c r="D6331" i="3"/>
  <c r="C6331" i="3"/>
  <c r="B6331" i="3"/>
  <c r="A6331" i="3"/>
  <c r="E6330" i="3"/>
  <c r="D6330" i="3"/>
  <c r="C6330" i="3"/>
  <c r="B6330" i="3"/>
  <c r="A6330" i="3"/>
  <c r="E6329" i="3"/>
  <c r="D6329" i="3"/>
  <c r="C6329" i="3"/>
  <c r="B6329" i="3"/>
  <c r="A6329" i="3"/>
  <c r="E6328" i="3"/>
  <c r="D6328" i="3"/>
  <c r="C6328" i="3"/>
  <c r="B6328" i="3"/>
  <c r="A6328" i="3"/>
  <c r="E6327" i="3"/>
  <c r="D6327" i="3"/>
  <c r="C6327" i="3"/>
  <c r="B6327" i="3"/>
  <c r="A6327" i="3"/>
  <c r="E6326" i="3"/>
  <c r="D6326" i="3"/>
  <c r="C6326" i="3"/>
  <c r="B6326" i="3"/>
  <c r="A6326" i="3"/>
  <c r="E6325" i="3"/>
  <c r="D6325" i="3"/>
  <c r="C6325" i="3"/>
  <c r="B6325" i="3"/>
  <c r="A6325" i="3"/>
  <c r="E6324" i="3"/>
  <c r="D6324" i="3"/>
  <c r="C6324" i="3"/>
  <c r="B6324" i="3"/>
  <c r="A6324" i="3"/>
  <c r="E6323" i="3"/>
  <c r="D6323" i="3"/>
  <c r="C6323" i="3"/>
  <c r="B6323" i="3"/>
  <c r="A6323" i="3"/>
  <c r="E6322" i="3"/>
  <c r="D6322" i="3"/>
  <c r="C6322" i="3"/>
  <c r="B6322" i="3"/>
  <c r="A6322" i="3"/>
  <c r="E6321" i="3"/>
  <c r="D6321" i="3"/>
  <c r="C6321" i="3"/>
  <c r="B6321" i="3"/>
  <c r="A6321" i="3"/>
  <c r="E6320" i="3"/>
  <c r="D6320" i="3"/>
  <c r="C6320" i="3"/>
  <c r="B6320" i="3"/>
  <c r="A6320" i="3"/>
  <c r="E6319" i="3"/>
  <c r="D6319" i="3"/>
  <c r="C6319" i="3"/>
  <c r="B6319" i="3"/>
  <c r="A6319" i="3"/>
  <c r="E6318" i="3"/>
  <c r="D6318" i="3"/>
  <c r="C6318" i="3"/>
  <c r="B6318" i="3"/>
  <c r="A6318" i="3"/>
  <c r="E6317" i="3"/>
  <c r="D6317" i="3"/>
  <c r="C6317" i="3"/>
  <c r="B6317" i="3"/>
  <c r="A6317" i="3"/>
  <c r="E6316" i="3"/>
  <c r="D6316" i="3"/>
  <c r="C6316" i="3"/>
  <c r="B6316" i="3"/>
  <c r="A6316" i="3"/>
  <c r="E6315" i="3"/>
  <c r="D6315" i="3"/>
  <c r="C6315" i="3"/>
  <c r="B6315" i="3"/>
  <c r="A6315" i="3"/>
  <c r="E6314" i="3"/>
  <c r="D6314" i="3"/>
  <c r="C6314" i="3"/>
  <c r="B6314" i="3"/>
  <c r="A6314" i="3"/>
  <c r="E6313" i="3"/>
  <c r="D6313" i="3"/>
  <c r="C6313" i="3"/>
  <c r="B6313" i="3"/>
  <c r="A6313" i="3"/>
  <c r="E6312" i="3"/>
  <c r="D6312" i="3"/>
  <c r="C6312" i="3"/>
  <c r="B6312" i="3"/>
  <c r="A6312" i="3"/>
  <c r="E6311" i="3"/>
  <c r="D6311" i="3"/>
  <c r="C6311" i="3"/>
  <c r="B6311" i="3"/>
  <c r="A6311" i="3"/>
  <c r="E6310" i="3"/>
  <c r="D6310" i="3"/>
  <c r="C6310" i="3"/>
  <c r="B6310" i="3"/>
  <c r="A6310" i="3"/>
  <c r="E6309" i="3"/>
  <c r="D6309" i="3"/>
  <c r="C6309" i="3"/>
  <c r="B6309" i="3"/>
  <c r="A6309" i="3"/>
  <c r="E6308" i="3"/>
  <c r="D6308" i="3"/>
  <c r="C6308" i="3"/>
  <c r="B6308" i="3"/>
  <c r="A6308" i="3"/>
  <c r="E6307" i="3"/>
  <c r="D6307" i="3"/>
  <c r="C6307" i="3"/>
  <c r="B6307" i="3"/>
  <c r="A6307" i="3"/>
  <c r="E6306" i="3"/>
  <c r="D6306" i="3"/>
  <c r="C6306" i="3"/>
  <c r="B6306" i="3"/>
  <c r="A6306" i="3"/>
  <c r="E6305" i="3"/>
  <c r="D6305" i="3"/>
  <c r="C6305" i="3"/>
  <c r="B6305" i="3"/>
  <c r="A6305" i="3"/>
  <c r="E6304" i="3"/>
  <c r="D6304" i="3"/>
  <c r="C6304" i="3"/>
  <c r="B6304" i="3"/>
  <c r="A6304" i="3"/>
  <c r="E6303" i="3"/>
  <c r="D6303" i="3"/>
  <c r="C6303" i="3"/>
  <c r="B6303" i="3"/>
  <c r="A6303" i="3"/>
  <c r="E6302" i="3"/>
  <c r="D6302" i="3"/>
  <c r="C6302" i="3"/>
  <c r="B6302" i="3"/>
  <c r="A6302" i="3"/>
  <c r="E6301" i="3"/>
  <c r="D6301" i="3"/>
  <c r="C6301" i="3"/>
  <c r="B6301" i="3"/>
  <c r="A6301" i="3"/>
  <c r="E6300" i="3"/>
  <c r="D6300" i="3"/>
  <c r="C6300" i="3"/>
  <c r="B6300" i="3"/>
  <c r="A6300" i="3"/>
  <c r="E6299" i="3"/>
  <c r="D6299" i="3"/>
  <c r="C6299" i="3"/>
  <c r="B6299" i="3"/>
  <c r="A6299" i="3"/>
  <c r="E6298" i="3"/>
  <c r="D6298" i="3"/>
  <c r="C6298" i="3"/>
  <c r="B6298" i="3"/>
  <c r="A6298" i="3"/>
  <c r="E6297" i="3"/>
  <c r="D6297" i="3"/>
  <c r="C6297" i="3"/>
  <c r="B6297" i="3"/>
  <c r="A6297" i="3"/>
  <c r="E6296" i="3"/>
  <c r="D6296" i="3"/>
  <c r="C6296" i="3"/>
  <c r="B6296" i="3"/>
  <c r="A6296" i="3"/>
  <c r="E6295" i="3"/>
  <c r="D6295" i="3"/>
  <c r="C6295" i="3"/>
  <c r="B6295" i="3"/>
  <c r="A6295" i="3"/>
  <c r="E6294" i="3"/>
  <c r="D6294" i="3"/>
  <c r="C6294" i="3"/>
  <c r="B6294" i="3"/>
  <c r="A6294" i="3"/>
  <c r="E6293" i="3"/>
  <c r="D6293" i="3"/>
  <c r="C6293" i="3"/>
  <c r="B6293" i="3"/>
  <c r="A6293" i="3"/>
  <c r="E6292" i="3"/>
  <c r="D6292" i="3"/>
  <c r="C6292" i="3"/>
  <c r="B6292" i="3"/>
  <c r="A6292" i="3"/>
  <c r="E6291" i="3"/>
  <c r="D6291" i="3"/>
  <c r="C6291" i="3"/>
  <c r="B6291" i="3"/>
  <c r="A6291" i="3"/>
  <c r="E6290" i="3"/>
  <c r="D6290" i="3"/>
  <c r="C6290" i="3"/>
  <c r="B6290" i="3"/>
  <c r="A6290" i="3"/>
  <c r="E6289" i="3"/>
  <c r="D6289" i="3"/>
  <c r="C6289" i="3"/>
  <c r="B6289" i="3"/>
  <c r="A6289" i="3"/>
  <c r="E6288" i="3"/>
  <c r="D6288" i="3"/>
  <c r="C6288" i="3"/>
  <c r="B6288" i="3"/>
  <c r="A6288" i="3"/>
  <c r="E6287" i="3"/>
  <c r="D6287" i="3"/>
  <c r="C6287" i="3"/>
  <c r="B6287" i="3"/>
  <c r="A6287" i="3"/>
  <c r="E6286" i="3"/>
  <c r="D6286" i="3"/>
  <c r="C6286" i="3"/>
  <c r="B6286" i="3"/>
  <c r="A6286" i="3"/>
  <c r="E6285" i="3"/>
  <c r="D6285" i="3"/>
  <c r="C6285" i="3"/>
  <c r="B6285" i="3"/>
  <c r="A6285" i="3"/>
  <c r="E6284" i="3"/>
  <c r="D6284" i="3"/>
  <c r="C6284" i="3"/>
  <c r="B6284" i="3"/>
  <c r="A6284" i="3"/>
  <c r="E6283" i="3"/>
  <c r="D6283" i="3"/>
  <c r="C6283" i="3"/>
  <c r="B6283" i="3"/>
  <c r="A6283" i="3"/>
  <c r="E6282" i="3"/>
  <c r="D6282" i="3"/>
  <c r="C6282" i="3"/>
  <c r="B6282" i="3"/>
  <c r="A6282" i="3"/>
  <c r="E6281" i="3"/>
  <c r="D6281" i="3"/>
  <c r="C6281" i="3"/>
  <c r="B6281" i="3"/>
  <c r="A6281" i="3"/>
  <c r="E6280" i="3"/>
  <c r="D6280" i="3"/>
  <c r="C6280" i="3"/>
  <c r="B6280" i="3"/>
  <c r="A6280" i="3"/>
  <c r="E6279" i="3"/>
  <c r="D6279" i="3"/>
  <c r="C6279" i="3"/>
  <c r="B6279" i="3"/>
  <c r="A6279" i="3"/>
  <c r="E6278" i="3"/>
  <c r="D6278" i="3"/>
  <c r="C6278" i="3"/>
  <c r="B6278" i="3"/>
  <c r="A6278" i="3"/>
  <c r="E6277" i="3"/>
  <c r="D6277" i="3"/>
  <c r="C6277" i="3"/>
  <c r="B6277" i="3"/>
  <c r="A6277" i="3"/>
  <c r="E6276" i="3"/>
  <c r="D6276" i="3"/>
  <c r="C6276" i="3"/>
  <c r="B6276" i="3"/>
  <c r="A6276" i="3"/>
  <c r="E6275" i="3"/>
  <c r="D6275" i="3"/>
  <c r="C6275" i="3"/>
  <c r="B6275" i="3"/>
  <c r="A6275" i="3"/>
  <c r="E6274" i="3"/>
  <c r="D6274" i="3"/>
  <c r="C6274" i="3"/>
  <c r="B6274" i="3"/>
  <c r="A6274" i="3"/>
  <c r="E6273" i="3"/>
  <c r="D6273" i="3"/>
  <c r="C6273" i="3"/>
  <c r="B6273" i="3"/>
  <c r="A6273" i="3"/>
  <c r="E6272" i="3"/>
  <c r="D6272" i="3"/>
  <c r="C6272" i="3"/>
  <c r="B6272" i="3"/>
  <c r="A6272" i="3"/>
  <c r="E6271" i="3"/>
  <c r="D6271" i="3"/>
  <c r="C6271" i="3"/>
  <c r="B6271" i="3"/>
  <c r="A6271" i="3"/>
  <c r="E6270" i="3"/>
  <c r="D6270" i="3"/>
  <c r="C6270" i="3"/>
  <c r="B6270" i="3"/>
  <c r="A6270" i="3"/>
  <c r="E6269" i="3"/>
  <c r="D6269" i="3"/>
  <c r="C6269" i="3"/>
  <c r="B6269" i="3"/>
  <c r="A6269" i="3"/>
  <c r="E6268" i="3"/>
  <c r="D6268" i="3"/>
  <c r="C6268" i="3"/>
  <c r="B6268" i="3"/>
  <c r="A6268" i="3"/>
  <c r="E6267" i="3"/>
  <c r="D6267" i="3"/>
  <c r="C6267" i="3"/>
  <c r="B6267" i="3"/>
  <c r="A6267" i="3"/>
  <c r="E6266" i="3"/>
  <c r="D6266" i="3"/>
  <c r="C6266" i="3"/>
  <c r="B6266" i="3"/>
  <c r="A6266" i="3"/>
  <c r="E6265" i="3"/>
  <c r="D6265" i="3"/>
  <c r="C6265" i="3"/>
  <c r="B6265" i="3"/>
  <c r="A6265" i="3"/>
  <c r="E6264" i="3"/>
  <c r="D6264" i="3"/>
  <c r="C6264" i="3"/>
  <c r="B6264" i="3"/>
  <c r="A6264" i="3"/>
  <c r="E6263" i="3"/>
  <c r="D6263" i="3"/>
  <c r="C6263" i="3"/>
  <c r="B6263" i="3"/>
  <c r="A6263" i="3"/>
  <c r="E6262" i="3"/>
  <c r="D6262" i="3"/>
  <c r="C6262" i="3"/>
  <c r="B6262" i="3"/>
  <c r="A6262" i="3"/>
  <c r="E6261" i="3"/>
  <c r="D6261" i="3"/>
  <c r="C6261" i="3"/>
  <c r="B6261" i="3"/>
  <c r="A6261" i="3"/>
  <c r="E6260" i="3"/>
  <c r="D6260" i="3"/>
  <c r="C6260" i="3"/>
  <c r="B6260" i="3"/>
  <c r="A6260" i="3"/>
  <c r="E6259" i="3"/>
  <c r="D6259" i="3"/>
  <c r="C6259" i="3"/>
  <c r="B6259" i="3"/>
  <c r="A6259" i="3"/>
  <c r="E6258" i="3"/>
  <c r="D6258" i="3"/>
  <c r="C6258" i="3"/>
  <c r="B6258" i="3"/>
  <c r="A6258" i="3"/>
  <c r="E6257" i="3"/>
  <c r="D6257" i="3"/>
  <c r="C6257" i="3"/>
  <c r="B6257" i="3"/>
  <c r="A6257" i="3"/>
  <c r="E6256" i="3"/>
  <c r="D6256" i="3"/>
  <c r="C6256" i="3"/>
  <c r="B6256" i="3"/>
  <c r="A6256" i="3"/>
  <c r="E6255" i="3"/>
  <c r="D6255" i="3"/>
  <c r="C6255" i="3"/>
  <c r="B6255" i="3"/>
  <c r="A6255" i="3"/>
  <c r="E6254" i="3"/>
  <c r="D6254" i="3"/>
  <c r="C6254" i="3"/>
  <c r="B6254" i="3"/>
  <c r="A6254" i="3"/>
  <c r="E6253" i="3"/>
  <c r="D6253" i="3"/>
  <c r="C6253" i="3"/>
  <c r="B6253" i="3"/>
  <c r="A6253" i="3"/>
  <c r="E6252" i="3"/>
  <c r="D6252" i="3"/>
  <c r="C6252" i="3"/>
  <c r="B6252" i="3"/>
  <c r="A6252" i="3"/>
  <c r="E6251" i="3"/>
  <c r="D6251" i="3"/>
  <c r="C6251" i="3"/>
  <c r="B6251" i="3"/>
  <c r="A6251" i="3"/>
  <c r="E6250" i="3"/>
  <c r="D6250" i="3"/>
  <c r="C6250" i="3"/>
  <c r="B6250" i="3"/>
  <c r="A6250" i="3"/>
  <c r="E6249" i="3"/>
  <c r="D6249" i="3"/>
  <c r="C6249" i="3"/>
  <c r="B6249" i="3"/>
  <c r="A6249" i="3"/>
  <c r="E6248" i="3"/>
  <c r="D6248" i="3"/>
  <c r="C6248" i="3"/>
  <c r="B6248" i="3"/>
  <c r="A6248" i="3"/>
  <c r="E6247" i="3"/>
  <c r="D6247" i="3"/>
  <c r="C6247" i="3"/>
  <c r="B6247" i="3"/>
  <c r="A6247" i="3"/>
  <c r="E6246" i="3"/>
  <c r="D6246" i="3"/>
  <c r="C6246" i="3"/>
  <c r="B6246" i="3"/>
  <c r="A6246" i="3"/>
  <c r="E6245" i="3"/>
  <c r="D6245" i="3"/>
  <c r="C6245" i="3"/>
  <c r="B6245" i="3"/>
  <c r="A6245" i="3"/>
  <c r="E6244" i="3"/>
  <c r="D6244" i="3"/>
  <c r="C6244" i="3"/>
  <c r="B6244" i="3"/>
  <c r="A6244" i="3"/>
  <c r="E6243" i="3"/>
  <c r="D6243" i="3"/>
  <c r="C6243" i="3"/>
  <c r="B6243" i="3"/>
  <c r="A6243" i="3"/>
  <c r="E6242" i="3"/>
  <c r="D6242" i="3"/>
  <c r="C6242" i="3"/>
  <c r="B6242" i="3"/>
  <c r="A6242" i="3"/>
  <c r="E6241" i="3"/>
  <c r="D6241" i="3"/>
  <c r="C6241" i="3"/>
  <c r="B6241" i="3"/>
  <c r="A6241" i="3"/>
  <c r="E6240" i="3"/>
  <c r="D6240" i="3"/>
  <c r="C6240" i="3"/>
  <c r="B6240" i="3"/>
  <c r="A6240" i="3"/>
  <c r="E6239" i="3"/>
  <c r="D6239" i="3"/>
  <c r="C6239" i="3"/>
  <c r="B6239" i="3"/>
  <c r="A6239" i="3"/>
  <c r="E6238" i="3"/>
  <c r="D6238" i="3"/>
  <c r="C6238" i="3"/>
  <c r="B6238" i="3"/>
  <c r="A6238" i="3"/>
  <c r="E6237" i="3"/>
  <c r="D6237" i="3"/>
  <c r="C6237" i="3"/>
  <c r="B6237" i="3"/>
  <c r="A6237" i="3"/>
  <c r="E6236" i="3"/>
  <c r="D6236" i="3"/>
  <c r="C6236" i="3"/>
  <c r="B6236" i="3"/>
  <c r="A6236" i="3"/>
  <c r="E6235" i="3"/>
  <c r="D6235" i="3"/>
  <c r="C6235" i="3"/>
  <c r="B6235" i="3"/>
  <c r="A6235" i="3"/>
  <c r="E6234" i="3"/>
  <c r="D6234" i="3"/>
  <c r="C6234" i="3"/>
  <c r="B6234" i="3"/>
  <c r="A6234" i="3"/>
  <c r="E6233" i="3"/>
  <c r="D6233" i="3"/>
  <c r="C6233" i="3"/>
  <c r="B6233" i="3"/>
  <c r="A6233" i="3"/>
  <c r="E6232" i="3"/>
  <c r="D6232" i="3"/>
  <c r="C6232" i="3"/>
  <c r="B6232" i="3"/>
  <c r="A6232" i="3"/>
  <c r="E6231" i="3"/>
  <c r="D6231" i="3"/>
  <c r="C6231" i="3"/>
  <c r="B6231" i="3"/>
  <c r="A6231" i="3"/>
  <c r="E6230" i="3"/>
  <c r="D6230" i="3"/>
  <c r="C6230" i="3"/>
  <c r="B6230" i="3"/>
  <c r="A6230" i="3"/>
  <c r="E6229" i="3"/>
  <c r="D6229" i="3"/>
  <c r="C6229" i="3"/>
  <c r="B6229" i="3"/>
  <c r="A6229" i="3"/>
  <c r="E6228" i="3"/>
  <c r="D6228" i="3"/>
  <c r="C6228" i="3"/>
  <c r="B6228" i="3"/>
  <c r="A6228" i="3"/>
  <c r="E6227" i="3"/>
  <c r="D6227" i="3"/>
  <c r="C6227" i="3"/>
  <c r="B6227" i="3"/>
  <c r="A6227" i="3"/>
  <c r="E6226" i="3"/>
  <c r="D6226" i="3"/>
  <c r="C6226" i="3"/>
  <c r="B6226" i="3"/>
  <c r="A6226" i="3"/>
  <c r="E6225" i="3"/>
  <c r="D6225" i="3"/>
  <c r="C6225" i="3"/>
  <c r="B6225" i="3"/>
  <c r="A6225" i="3"/>
  <c r="E6224" i="3"/>
  <c r="D6224" i="3"/>
  <c r="C6224" i="3"/>
  <c r="B6224" i="3"/>
  <c r="A6224" i="3"/>
  <c r="E6223" i="3"/>
  <c r="D6223" i="3"/>
  <c r="C6223" i="3"/>
  <c r="B6223" i="3"/>
  <c r="A6223" i="3"/>
  <c r="E6222" i="3"/>
  <c r="D6222" i="3"/>
  <c r="C6222" i="3"/>
  <c r="B6222" i="3"/>
  <c r="A6222" i="3"/>
  <c r="E6221" i="3"/>
  <c r="D6221" i="3"/>
  <c r="C6221" i="3"/>
  <c r="B6221" i="3"/>
  <c r="A6221" i="3"/>
  <c r="E6220" i="3"/>
  <c r="D6220" i="3"/>
  <c r="C6220" i="3"/>
  <c r="B6220" i="3"/>
  <c r="A6220" i="3"/>
  <c r="E6219" i="3"/>
  <c r="D6219" i="3"/>
  <c r="C6219" i="3"/>
  <c r="B6219" i="3"/>
  <c r="A6219" i="3"/>
  <c r="E6218" i="3"/>
  <c r="D6218" i="3"/>
  <c r="C6218" i="3"/>
  <c r="B6218" i="3"/>
  <c r="A6218" i="3"/>
  <c r="E6217" i="3"/>
  <c r="D6217" i="3"/>
  <c r="C6217" i="3"/>
  <c r="B6217" i="3"/>
  <c r="A6217" i="3"/>
  <c r="E6216" i="3"/>
  <c r="D6216" i="3"/>
  <c r="C6216" i="3"/>
  <c r="B6216" i="3"/>
  <c r="A6216" i="3"/>
  <c r="E6215" i="3"/>
  <c r="D6215" i="3"/>
  <c r="C6215" i="3"/>
  <c r="B6215" i="3"/>
  <c r="A6215" i="3"/>
  <c r="E6214" i="3"/>
  <c r="D6214" i="3"/>
  <c r="C6214" i="3"/>
  <c r="B6214" i="3"/>
  <c r="A6214" i="3"/>
  <c r="E6213" i="3"/>
  <c r="D6213" i="3"/>
  <c r="C6213" i="3"/>
  <c r="B6213" i="3"/>
  <c r="A6213" i="3"/>
  <c r="E6212" i="3"/>
  <c r="D6212" i="3"/>
  <c r="C6212" i="3"/>
  <c r="B6212" i="3"/>
  <c r="A6212" i="3"/>
  <c r="E6211" i="3"/>
  <c r="D6211" i="3"/>
  <c r="C6211" i="3"/>
  <c r="B6211" i="3"/>
  <c r="A6211" i="3"/>
  <c r="E6210" i="3"/>
  <c r="D6210" i="3"/>
  <c r="C6210" i="3"/>
  <c r="B6210" i="3"/>
  <c r="A6210" i="3"/>
  <c r="E6209" i="3"/>
  <c r="D6209" i="3"/>
  <c r="C6209" i="3"/>
  <c r="B6209" i="3"/>
  <c r="A6209" i="3"/>
  <c r="E6208" i="3"/>
  <c r="D6208" i="3"/>
  <c r="C6208" i="3"/>
  <c r="B6208" i="3"/>
  <c r="A6208" i="3"/>
  <c r="E6207" i="3"/>
  <c r="D6207" i="3"/>
  <c r="C6207" i="3"/>
  <c r="B6207" i="3"/>
  <c r="A6207" i="3"/>
  <c r="E6206" i="3"/>
  <c r="D6206" i="3"/>
  <c r="C6206" i="3"/>
  <c r="B6206" i="3"/>
  <c r="A6206" i="3"/>
  <c r="E6205" i="3"/>
  <c r="D6205" i="3"/>
  <c r="C6205" i="3"/>
  <c r="B6205" i="3"/>
  <c r="A6205" i="3"/>
  <c r="E6204" i="3"/>
  <c r="D6204" i="3"/>
  <c r="C6204" i="3"/>
  <c r="B6204" i="3"/>
  <c r="A6204" i="3"/>
  <c r="E6203" i="3"/>
  <c r="D6203" i="3"/>
  <c r="C6203" i="3"/>
  <c r="B6203" i="3"/>
  <c r="A6203" i="3"/>
  <c r="E6202" i="3"/>
  <c r="D6202" i="3"/>
  <c r="C6202" i="3"/>
  <c r="B6202" i="3"/>
  <c r="A6202" i="3"/>
  <c r="E6201" i="3"/>
  <c r="D6201" i="3"/>
  <c r="C6201" i="3"/>
  <c r="B6201" i="3"/>
  <c r="A6201" i="3"/>
  <c r="E6200" i="3"/>
  <c r="D6200" i="3"/>
  <c r="C6200" i="3"/>
  <c r="B6200" i="3"/>
  <c r="A6200" i="3"/>
  <c r="E6199" i="3"/>
  <c r="D6199" i="3"/>
  <c r="C6199" i="3"/>
  <c r="B6199" i="3"/>
  <c r="A6199" i="3"/>
  <c r="E6198" i="3"/>
  <c r="D6198" i="3"/>
  <c r="C6198" i="3"/>
  <c r="B6198" i="3"/>
  <c r="A6198" i="3"/>
  <c r="E6197" i="3"/>
  <c r="D6197" i="3"/>
  <c r="C6197" i="3"/>
  <c r="B6197" i="3"/>
  <c r="A6197" i="3"/>
  <c r="E6196" i="3"/>
  <c r="D6196" i="3"/>
  <c r="C6196" i="3"/>
  <c r="B6196" i="3"/>
  <c r="A6196" i="3"/>
  <c r="E6195" i="3"/>
  <c r="D6195" i="3"/>
  <c r="C6195" i="3"/>
  <c r="B6195" i="3"/>
  <c r="A6195" i="3"/>
  <c r="E6194" i="3"/>
  <c r="D6194" i="3"/>
  <c r="C6194" i="3"/>
  <c r="B6194" i="3"/>
  <c r="A6194" i="3"/>
  <c r="E6193" i="3"/>
  <c r="D6193" i="3"/>
  <c r="C6193" i="3"/>
  <c r="B6193" i="3"/>
  <c r="A6193" i="3"/>
  <c r="E6192" i="3"/>
  <c r="D6192" i="3"/>
  <c r="C6192" i="3"/>
  <c r="B6192" i="3"/>
  <c r="A6192" i="3"/>
  <c r="E6191" i="3"/>
  <c r="D6191" i="3"/>
  <c r="C6191" i="3"/>
  <c r="B6191" i="3"/>
  <c r="A6191" i="3"/>
  <c r="E6190" i="3"/>
  <c r="D6190" i="3"/>
  <c r="C6190" i="3"/>
  <c r="B6190" i="3"/>
  <c r="A6190" i="3"/>
  <c r="E6189" i="3"/>
  <c r="D6189" i="3"/>
  <c r="C6189" i="3"/>
  <c r="B6189" i="3"/>
  <c r="A6189" i="3"/>
  <c r="E6188" i="3"/>
  <c r="D6188" i="3"/>
  <c r="C6188" i="3"/>
  <c r="B6188" i="3"/>
  <c r="A6188" i="3"/>
  <c r="E6187" i="3"/>
  <c r="D6187" i="3"/>
  <c r="C6187" i="3"/>
  <c r="B6187" i="3"/>
  <c r="A6187" i="3"/>
  <c r="E6186" i="3"/>
  <c r="D6186" i="3"/>
  <c r="C6186" i="3"/>
  <c r="B6186" i="3"/>
  <c r="A6186" i="3"/>
  <c r="E6185" i="3"/>
  <c r="D6185" i="3"/>
  <c r="C6185" i="3"/>
  <c r="B6185" i="3"/>
  <c r="A6185" i="3"/>
  <c r="E6184" i="3"/>
  <c r="D6184" i="3"/>
  <c r="C6184" i="3"/>
  <c r="B6184" i="3"/>
  <c r="A6184" i="3"/>
  <c r="E6183" i="3"/>
  <c r="D6183" i="3"/>
  <c r="C6183" i="3"/>
  <c r="B6183" i="3"/>
  <c r="A6183" i="3"/>
  <c r="E6182" i="3"/>
  <c r="D6182" i="3"/>
  <c r="C6182" i="3"/>
  <c r="B6182" i="3"/>
  <c r="A6182" i="3"/>
  <c r="E6181" i="3"/>
  <c r="D6181" i="3"/>
  <c r="C6181" i="3"/>
  <c r="B6181" i="3"/>
  <c r="A6181" i="3"/>
  <c r="E6180" i="3"/>
  <c r="D6180" i="3"/>
  <c r="C6180" i="3"/>
  <c r="B6180" i="3"/>
  <c r="A6180" i="3"/>
  <c r="E6179" i="3"/>
  <c r="D6179" i="3"/>
  <c r="C6179" i="3"/>
  <c r="B6179" i="3"/>
  <c r="A6179" i="3"/>
  <c r="E6178" i="3"/>
  <c r="D6178" i="3"/>
  <c r="C6178" i="3"/>
  <c r="B6178" i="3"/>
  <c r="A6178" i="3"/>
  <c r="E6177" i="3"/>
  <c r="D6177" i="3"/>
  <c r="C6177" i="3"/>
  <c r="B6177" i="3"/>
  <c r="A6177" i="3"/>
  <c r="E6176" i="3"/>
  <c r="D6176" i="3"/>
  <c r="C6176" i="3"/>
  <c r="B6176" i="3"/>
  <c r="A6176" i="3"/>
  <c r="E6175" i="3"/>
  <c r="D6175" i="3"/>
  <c r="C6175" i="3"/>
  <c r="B6175" i="3"/>
  <c r="A6175" i="3"/>
  <c r="E6174" i="3"/>
  <c r="D6174" i="3"/>
  <c r="C6174" i="3"/>
  <c r="B6174" i="3"/>
  <c r="A6174" i="3"/>
  <c r="E6173" i="3"/>
  <c r="D6173" i="3"/>
  <c r="C6173" i="3"/>
  <c r="B6173" i="3"/>
  <c r="A6173" i="3"/>
  <c r="E6172" i="3"/>
  <c r="D6172" i="3"/>
  <c r="C6172" i="3"/>
  <c r="B6172" i="3"/>
  <c r="A6172" i="3"/>
  <c r="E6171" i="3"/>
  <c r="D6171" i="3"/>
  <c r="C6171" i="3"/>
  <c r="B6171" i="3"/>
  <c r="A6171" i="3"/>
  <c r="E6170" i="3"/>
  <c r="D6170" i="3"/>
  <c r="C6170" i="3"/>
  <c r="B6170" i="3"/>
  <c r="A6170" i="3"/>
  <c r="E6169" i="3"/>
  <c r="D6169" i="3"/>
  <c r="C6169" i="3"/>
  <c r="B6169" i="3"/>
  <c r="A6169" i="3"/>
  <c r="E6168" i="3"/>
  <c r="D6168" i="3"/>
  <c r="C6168" i="3"/>
  <c r="B6168" i="3"/>
  <c r="A6168" i="3"/>
  <c r="E6167" i="3"/>
  <c r="D6167" i="3"/>
  <c r="C6167" i="3"/>
  <c r="B6167" i="3"/>
  <c r="A6167" i="3"/>
  <c r="E6166" i="3"/>
  <c r="D6166" i="3"/>
  <c r="C6166" i="3"/>
  <c r="B6166" i="3"/>
  <c r="A6166" i="3"/>
  <c r="E6165" i="3"/>
  <c r="D6165" i="3"/>
  <c r="C6165" i="3"/>
  <c r="B6165" i="3"/>
  <c r="A6165" i="3"/>
  <c r="E6164" i="3"/>
  <c r="D6164" i="3"/>
  <c r="C6164" i="3"/>
  <c r="B6164" i="3"/>
  <c r="A6164" i="3"/>
  <c r="E6163" i="3"/>
  <c r="D6163" i="3"/>
  <c r="C6163" i="3"/>
  <c r="B6163" i="3"/>
  <c r="A6163" i="3"/>
  <c r="E6162" i="3"/>
  <c r="D6162" i="3"/>
  <c r="C6162" i="3"/>
  <c r="B6162" i="3"/>
  <c r="A6162" i="3"/>
  <c r="E6161" i="3"/>
  <c r="D6161" i="3"/>
  <c r="C6161" i="3"/>
  <c r="B6161" i="3"/>
  <c r="A6161" i="3"/>
  <c r="E6160" i="3"/>
  <c r="D6160" i="3"/>
  <c r="C6160" i="3"/>
  <c r="B6160" i="3"/>
  <c r="A6160" i="3"/>
  <c r="E6159" i="3"/>
  <c r="D6159" i="3"/>
  <c r="C6159" i="3"/>
  <c r="B6159" i="3"/>
  <c r="A6159" i="3"/>
  <c r="E6158" i="3"/>
  <c r="D6158" i="3"/>
  <c r="C6158" i="3"/>
  <c r="B6158" i="3"/>
  <c r="A6158" i="3"/>
  <c r="E6157" i="3"/>
  <c r="D6157" i="3"/>
  <c r="C6157" i="3"/>
  <c r="B6157" i="3"/>
  <c r="A6157" i="3"/>
  <c r="E6156" i="3"/>
  <c r="D6156" i="3"/>
  <c r="C6156" i="3"/>
  <c r="B6156" i="3"/>
  <c r="A6156" i="3"/>
  <c r="E6155" i="3"/>
  <c r="D6155" i="3"/>
  <c r="C6155" i="3"/>
  <c r="B6155" i="3"/>
  <c r="A6155" i="3"/>
  <c r="E6154" i="3"/>
  <c r="D6154" i="3"/>
  <c r="C6154" i="3"/>
  <c r="B6154" i="3"/>
  <c r="A6154" i="3"/>
  <c r="E6153" i="3"/>
  <c r="D6153" i="3"/>
  <c r="C6153" i="3"/>
  <c r="B6153" i="3"/>
  <c r="A6153" i="3"/>
  <c r="E6152" i="3"/>
  <c r="D6152" i="3"/>
  <c r="C6152" i="3"/>
  <c r="B6152" i="3"/>
  <c r="A6152" i="3"/>
  <c r="E6151" i="3"/>
  <c r="D6151" i="3"/>
  <c r="C6151" i="3"/>
  <c r="B6151" i="3"/>
  <c r="A6151" i="3"/>
  <c r="E6150" i="3"/>
  <c r="D6150" i="3"/>
  <c r="C6150" i="3"/>
  <c r="B6150" i="3"/>
  <c r="A6150" i="3"/>
  <c r="E6149" i="3"/>
  <c r="D6149" i="3"/>
  <c r="C6149" i="3"/>
  <c r="B6149" i="3"/>
  <c r="A6149" i="3"/>
  <c r="E6148" i="3"/>
  <c r="D6148" i="3"/>
  <c r="C6148" i="3"/>
  <c r="B6148" i="3"/>
  <c r="A6148" i="3"/>
  <c r="E6147" i="3"/>
  <c r="D6147" i="3"/>
  <c r="C6147" i="3"/>
  <c r="B6147" i="3"/>
  <c r="A6147" i="3"/>
  <c r="E6146" i="3"/>
  <c r="D6146" i="3"/>
  <c r="C6146" i="3"/>
  <c r="B6146" i="3"/>
  <c r="A6146" i="3"/>
  <c r="E6145" i="3"/>
  <c r="D6145" i="3"/>
  <c r="C6145" i="3"/>
  <c r="B6145" i="3"/>
  <c r="A6145" i="3"/>
  <c r="E6144" i="3"/>
  <c r="D6144" i="3"/>
  <c r="C6144" i="3"/>
  <c r="B6144" i="3"/>
  <c r="A6144" i="3"/>
  <c r="E6143" i="3"/>
  <c r="D6143" i="3"/>
  <c r="C6143" i="3"/>
  <c r="B6143" i="3"/>
  <c r="A6143" i="3"/>
  <c r="E6142" i="3"/>
  <c r="D6142" i="3"/>
  <c r="C6142" i="3"/>
  <c r="B6142" i="3"/>
  <c r="A6142" i="3"/>
  <c r="E6141" i="3"/>
  <c r="D6141" i="3"/>
  <c r="C6141" i="3"/>
  <c r="B6141" i="3"/>
  <c r="A6141" i="3"/>
  <c r="E6140" i="3"/>
  <c r="D6140" i="3"/>
  <c r="C6140" i="3"/>
  <c r="B6140" i="3"/>
  <c r="A6140" i="3"/>
  <c r="E6139" i="3"/>
  <c r="D6139" i="3"/>
  <c r="C6139" i="3"/>
  <c r="B6139" i="3"/>
  <c r="A6139" i="3"/>
  <c r="E6138" i="3"/>
  <c r="D6138" i="3"/>
  <c r="C6138" i="3"/>
  <c r="B6138" i="3"/>
  <c r="A6138" i="3"/>
  <c r="E6137" i="3"/>
  <c r="D6137" i="3"/>
  <c r="C6137" i="3"/>
  <c r="B6137" i="3"/>
  <c r="A6137" i="3"/>
  <c r="E6136" i="3"/>
  <c r="D6136" i="3"/>
  <c r="C6136" i="3"/>
  <c r="B6136" i="3"/>
  <c r="A6136" i="3"/>
  <c r="E6135" i="3"/>
  <c r="D6135" i="3"/>
  <c r="C6135" i="3"/>
  <c r="B6135" i="3"/>
  <c r="A6135" i="3"/>
  <c r="E6134" i="3"/>
  <c r="D6134" i="3"/>
  <c r="C6134" i="3"/>
  <c r="B6134" i="3"/>
  <c r="A6134" i="3"/>
  <c r="E6133" i="3"/>
  <c r="D6133" i="3"/>
  <c r="C6133" i="3"/>
  <c r="B6133" i="3"/>
  <c r="A6133" i="3"/>
  <c r="E6132" i="3"/>
  <c r="D6132" i="3"/>
  <c r="C6132" i="3"/>
  <c r="B6132" i="3"/>
  <c r="A6132" i="3"/>
  <c r="E6131" i="3"/>
  <c r="D6131" i="3"/>
  <c r="C6131" i="3"/>
  <c r="B6131" i="3"/>
  <c r="A6131" i="3"/>
  <c r="E6130" i="3"/>
  <c r="D6130" i="3"/>
  <c r="C6130" i="3"/>
  <c r="B6130" i="3"/>
  <c r="A6130" i="3"/>
  <c r="E6129" i="3"/>
  <c r="D6129" i="3"/>
  <c r="C6129" i="3"/>
  <c r="B6129" i="3"/>
  <c r="A6129" i="3"/>
  <c r="E6128" i="3"/>
  <c r="D6128" i="3"/>
  <c r="C6128" i="3"/>
  <c r="B6128" i="3"/>
  <c r="A6128" i="3"/>
  <c r="E6127" i="3"/>
  <c r="D6127" i="3"/>
  <c r="C6127" i="3"/>
  <c r="B6127" i="3"/>
  <c r="A6127" i="3"/>
  <c r="E6126" i="3"/>
  <c r="D6126" i="3"/>
  <c r="C6126" i="3"/>
  <c r="B6126" i="3"/>
  <c r="A6126" i="3"/>
  <c r="E6125" i="3"/>
  <c r="D6125" i="3"/>
  <c r="C6125" i="3"/>
  <c r="B6125" i="3"/>
  <c r="A6125" i="3"/>
  <c r="E6124" i="3"/>
  <c r="D6124" i="3"/>
  <c r="C6124" i="3"/>
  <c r="B6124" i="3"/>
  <c r="A6124" i="3"/>
  <c r="E6123" i="3"/>
  <c r="D6123" i="3"/>
  <c r="C6123" i="3"/>
  <c r="B6123" i="3"/>
  <c r="A6123" i="3"/>
  <c r="E6122" i="3"/>
  <c r="D6122" i="3"/>
  <c r="C6122" i="3"/>
  <c r="B6122" i="3"/>
  <c r="A6122" i="3"/>
  <c r="E6121" i="3"/>
  <c r="D6121" i="3"/>
  <c r="C6121" i="3"/>
  <c r="B6121" i="3"/>
  <c r="A6121" i="3"/>
  <c r="E6120" i="3"/>
  <c r="D6120" i="3"/>
  <c r="C6120" i="3"/>
  <c r="B6120" i="3"/>
  <c r="A6120" i="3"/>
  <c r="E6119" i="3"/>
  <c r="D6119" i="3"/>
  <c r="C6119" i="3"/>
  <c r="B6119" i="3"/>
  <c r="A6119" i="3"/>
  <c r="E6118" i="3"/>
  <c r="D6118" i="3"/>
  <c r="C6118" i="3"/>
  <c r="B6118" i="3"/>
  <c r="A6118" i="3"/>
  <c r="E6117" i="3"/>
  <c r="D6117" i="3"/>
  <c r="C6117" i="3"/>
  <c r="B6117" i="3"/>
  <c r="A6117" i="3"/>
  <c r="E6116" i="3"/>
  <c r="D6116" i="3"/>
  <c r="C6116" i="3"/>
  <c r="B6116" i="3"/>
  <c r="A6116" i="3"/>
  <c r="E6115" i="3"/>
  <c r="D6115" i="3"/>
  <c r="C6115" i="3"/>
  <c r="B6115" i="3"/>
  <c r="A6115" i="3"/>
  <c r="E6114" i="3"/>
  <c r="D6114" i="3"/>
  <c r="C6114" i="3"/>
  <c r="B6114" i="3"/>
  <c r="A6114" i="3"/>
  <c r="E6113" i="3"/>
  <c r="D6113" i="3"/>
  <c r="C6113" i="3"/>
  <c r="B6113" i="3"/>
  <c r="A6113" i="3"/>
  <c r="E6112" i="3"/>
  <c r="D6112" i="3"/>
  <c r="C6112" i="3"/>
  <c r="B6112" i="3"/>
  <c r="A6112" i="3"/>
  <c r="E6111" i="3"/>
  <c r="D6111" i="3"/>
  <c r="C6111" i="3"/>
  <c r="B6111" i="3"/>
  <c r="A6111" i="3"/>
  <c r="E6110" i="3"/>
  <c r="D6110" i="3"/>
  <c r="C6110" i="3"/>
  <c r="B6110" i="3"/>
  <c r="A6110" i="3"/>
  <c r="E6109" i="3"/>
  <c r="D6109" i="3"/>
  <c r="C6109" i="3"/>
  <c r="B6109" i="3"/>
  <c r="A6109" i="3"/>
  <c r="E6108" i="3"/>
  <c r="D6108" i="3"/>
  <c r="C6108" i="3"/>
  <c r="B6108" i="3"/>
  <c r="A6108" i="3"/>
  <c r="E6107" i="3"/>
  <c r="D6107" i="3"/>
  <c r="C6107" i="3"/>
  <c r="B6107" i="3"/>
  <c r="A6107" i="3"/>
  <c r="E6106" i="3"/>
  <c r="D6106" i="3"/>
  <c r="C6106" i="3"/>
  <c r="B6106" i="3"/>
  <c r="A6106" i="3"/>
  <c r="E6105" i="3"/>
  <c r="D6105" i="3"/>
  <c r="C6105" i="3"/>
  <c r="B6105" i="3"/>
  <c r="A6105" i="3"/>
  <c r="E6104" i="3"/>
  <c r="D6104" i="3"/>
  <c r="C6104" i="3"/>
  <c r="B6104" i="3"/>
  <c r="A6104" i="3"/>
  <c r="E6103" i="3"/>
  <c r="D6103" i="3"/>
  <c r="C6103" i="3"/>
  <c r="B6103" i="3"/>
  <c r="A6103" i="3"/>
  <c r="E6102" i="3"/>
  <c r="D6102" i="3"/>
  <c r="C6102" i="3"/>
  <c r="B6102" i="3"/>
  <c r="A6102" i="3"/>
  <c r="E6101" i="3"/>
  <c r="D6101" i="3"/>
  <c r="C6101" i="3"/>
  <c r="B6101" i="3"/>
  <c r="A6101" i="3"/>
  <c r="E6100" i="3"/>
  <c r="D6100" i="3"/>
  <c r="C6100" i="3"/>
  <c r="B6100" i="3"/>
  <c r="A6100" i="3"/>
  <c r="E6099" i="3"/>
  <c r="D6099" i="3"/>
  <c r="C6099" i="3"/>
  <c r="B6099" i="3"/>
  <c r="A6099" i="3"/>
  <c r="E6098" i="3"/>
  <c r="D6098" i="3"/>
  <c r="C6098" i="3"/>
  <c r="B6098" i="3"/>
  <c r="A6098" i="3"/>
  <c r="E6097" i="3"/>
  <c r="D6097" i="3"/>
  <c r="C6097" i="3"/>
  <c r="B6097" i="3"/>
  <c r="A6097" i="3"/>
  <c r="E6096" i="3"/>
  <c r="D6096" i="3"/>
  <c r="C6096" i="3"/>
  <c r="B6096" i="3"/>
  <c r="A6096" i="3"/>
  <c r="E6095" i="3"/>
  <c r="D6095" i="3"/>
  <c r="C6095" i="3"/>
  <c r="B6095" i="3"/>
  <c r="A6095" i="3"/>
  <c r="E6094" i="3"/>
  <c r="D6094" i="3"/>
  <c r="C6094" i="3"/>
  <c r="B6094" i="3"/>
  <c r="A6094" i="3"/>
  <c r="E6093" i="3"/>
  <c r="D6093" i="3"/>
  <c r="C6093" i="3"/>
  <c r="B6093" i="3"/>
  <c r="A6093" i="3"/>
  <c r="E6092" i="3"/>
  <c r="D6092" i="3"/>
  <c r="C6092" i="3"/>
  <c r="B6092" i="3"/>
  <c r="A6092" i="3"/>
  <c r="E6091" i="3"/>
  <c r="D6091" i="3"/>
  <c r="C6091" i="3"/>
  <c r="B6091" i="3"/>
  <c r="A6091" i="3"/>
  <c r="E6090" i="3"/>
  <c r="D6090" i="3"/>
  <c r="C6090" i="3"/>
  <c r="B6090" i="3"/>
  <c r="A6090" i="3"/>
  <c r="E6089" i="3"/>
  <c r="D6089" i="3"/>
  <c r="C6089" i="3"/>
  <c r="B6089" i="3"/>
  <c r="A6089" i="3"/>
  <c r="E6088" i="3"/>
  <c r="D6088" i="3"/>
  <c r="C6088" i="3"/>
  <c r="B6088" i="3"/>
  <c r="A6088" i="3"/>
  <c r="E6087" i="3"/>
  <c r="D6087" i="3"/>
  <c r="C6087" i="3"/>
  <c r="B6087" i="3"/>
  <c r="A6087" i="3"/>
  <c r="E6086" i="3"/>
  <c r="D6086" i="3"/>
  <c r="C6086" i="3"/>
  <c r="B6086" i="3"/>
  <c r="A6086" i="3"/>
  <c r="E6085" i="3"/>
  <c r="D6085" i="3"/>
  <c r="C6085" i="3"/>
  <c r="B6085" i="3"/>
  <c r="A6085" i="3"/>
  <c r="E6084" i="3"/>
  <c r="D6084" i="3"/>
  <c r="C6084" i="3"/>
  <c r="B6084" i="3"/>
  <c r="A6084" i="3"/>
  <c r="E6083" i="3"/>
  <c r="D6083" i="3"/>
  <c r="C6083" i="3"/>
  <c r="B6083" i="3"/>
  <c r="A6083" i="3"/>
  <c r="E6082" i="3"/>
  <c r="D6082" i="3"/>
  <c r="C6082" i="3"/>
  <c r="B6082" i="3"/>
  <c r="A6082" i="3"/>
  <c r="E6081" i="3"/>
  <c r="D6081" i="3"/>
  <c r="C6081" i="3"/>
  <c r="B6081" i="3"/>
  <c r="A6081" i="3"/>
  <c r="E6080" i="3"/>
  <c r="D6080" i="3"/>
  <c r="C6080" i="3"/>
  <c r="B6080" i="3"/>
  <c r="A6080" i="3"/>
  <c r="E6079" i="3"/>
  <c r="D6079" i="3"/>
  <c r="C6079" i="3"/>
  <c r="B6079" i="3"/>
  <c r="A6079" i="3"/>
  <c r="E6078" i="3"/>
  <c r="D6078" i="3"/>
  <c r="C6078" i="3"/>
  <c r="B6078" i="3"/>
  <c r="A6078" i="3"/>
  <c r="E6077" i="3"/>
  <c r="D6077" i="3"/>
  <c r="C6077" i="3"/>
  <c r="B6077" i="3"/>
  <c r="A6077" i="3"/>
  <c r="E6076" i="3"/>
  <c r="D6076" i="3"/>
  <c r="C6076" i="3"/>
  <c r="B6076" i="3"/>
  <c r="A6076" i="3"/>
  <c r="E6075" i="3"/>
  <c r="D6075" i="3"/>
  <c r="C6075" i="3"/>
  <c r="B6075" i="3"/>
  <c r="A6075" i="3"/>
  <c r="E6074" i="3"/>
  <c r="D6074" i="3"/>
  <c r="C6074" i="3"/>
  <c r="B6074" i="3"/>
  <c r="A6074" i="3"/>
  <c r="E6073" i="3"/>
  <c r="D6073" i="3"/>
  <c r="C6073" i="3"/>
  <c r="B6073" i="3"/>
  <c r="A6073" i="3"/>
  <c r="E6072" i="3"/>
  <c r="D6072" i="3"/>
  <c r="C6072" i="3"/>
  <c r="B6072" i="3"/>
  <c r="A6072" i="3"/>
  <c r="E6071" i="3"/>
  <c r="D6071" i="3"/>
  <c r="C6071" i="3"/>
  <c r="B6071" i="3"/>
  <c r="A6071" i="3"/>
  <c r="E6070" i="3"/>
  <c r="D6070" i="3"/>
  <c r="C6070" i="3"/>
  <c r="B6070" i="3"/>
  <c r="A6070" i="3"/>
  <c r="E6069" i="3"/>
  <c r="D6069" i="3"/>
  <c r="C6069" i="3"/>
  <c r="B6069" i="3"/>
  <c r="A6069" i="3"/>
  <c r="E6068" i="3"/>
  <c r="D6068" i="3"/>
  <c r="C6068" i="3"/>
  <c r="B6068" i="3"/>
  <c r="A6068" i="3"/>
  <c r="E6067" i="3"/>
  <c r="D6067" i="3"/>
  <c r="C6067" i="3"/>
  <c r="B6067" i="3"/>
  <c r="A6067" i="3"/>
  <c r="E6066" i="3"/>
  <c r="D6066" i="3"/>
  <c r="C6066" i="3"/>
  <c r="B6066" i="3"/>
  <c r="A6066" i="3"/>
  <c r="E6065" i="3"/>
  <c r="D6065" i="3"/>
  <c r="C6065" i="3"/>
  <c r="B6065" i="3"/>
  <c r="A6065" i="3"/>
  <c r="E6064" i="3"/>
  <c r="D6064" i="3"/>
  <c r="C6064" i="3"/>
  <c r="B6064" i="3"/>
  <c r="A6064" i="3"/>
  <c r="E6063" i="3"/>
  <c r="D6063" i="3"/>
  <c r="C6063" i="3"/>
  <c r="B6063" i="3"/>
  <c r="A6063" i="3"/>
  <c r="E6062" i="3"/>
  <c r="D6062" i="3"/>
  <c r="C6062" i="3"/>
  <c r="B6062" i="3"/>
  <c r="A6062" i="3"/>
  <c r="E6061" i="3"/>
  <c r="D6061" i="3"/>
  <c r="C6061" i="3"/>
  <c r="B6061" i="3"/>
  <c r="A6061" i="3"/>
  <c r="E6060" i="3"/>
  <c r="D6060" i="3"/>
  <c r="C6060" i="3"/>
  <c r="B6060" i="3"/>
  <c r="A6060" i="3"/>
  <c r="E6059" i="3"/>
  <c r="D6059" i="3"/>
  <c r="C6059" i="3"/>
  <c r="B6059" i="3"/>
  <c r="A6059" i="3"/>
  <c r="E6058" i="3"/>
  <c r="D6058" i="3"/>
  <c r="C6058" i="3"/>
  <c r="B6058" i="3"/>
  <c r="A6058" i="3"/>
  <c r="E6057" i="3"/>
  <c r="D6057" i="3"/>
  <c r="C6057" i="3"/>
  <c r="B6057" i="3"/>
  <c r="A6057" i="3"/>
  <c r="E6056" i="3"/>
  <c r="D6056" i="3"/>
  <c r="C6056" i="3"/>
  <c r="B6056" i="3"/>
  <c r="A6056" i="3"/>
  <c r="E6055" i="3"/>
  <c r="D6055" i="3"/>
  <c r="C6055" i="3"/>
  <c r="B6055" i="3"/>
  <c r="A6055" i="3"/>
  <c r="E6054" i="3"/>
  <c r="D6054" i="3"/>
  <c r="C6054" i="3"/>
  <c r="B6054" i="3"/>
  <c r="A6054" i="3"/>
  <c r="E6053" i="3"/>
  <c r="D6053" i="3"/>
  <c r="C6053" i="3"/>
  <c r="B6053" i="3"/>
  <c r="A6053" i="3"/>
  <c r="E6052" i="3"/>
  <c r="D6052" i="3"/>
  <c r="C6052" i="3"/>
  <c r="B6052" i="3"/>
  <c r="A6052" i="3"/>
  <c r="E6051" i="3"/>
  <c r="D6051" i="3"/>
  <c r="C6051" i="3"/>
  <c r="B6051" i="3"/>
  <c r="A6051" i="3"/>
  <c r="E6050" i="3"/>
  <c r="D6050" i="3"/>
  <c r="C6050" i="3"/>
  <c r="B6050" i="3"/>
  <c r="A6050" i="3"/>
  <c r="E6049" i="3"/>
  <c r="D6049" i="3"/>
  <c r="C6049" i="3"/>
  <c r="B6049" i="3"/>
  <c r="A6049" i="3"/>
  <c r="E6048" i="3"/>
  <c r="D6048" i="3"/>
  <c r="C6048" i="3"/>
  <c r="B6048" i="3"/>
  <c r="A6048" i="3"/>
  <c r="E6047" i="3"/>
  <c r="D6047" i="3"/>
  <c r="C6047" i="3"/>
  <c r="B6047" i="3"/>
  <c r="A6047" i="3"/>
  <c r="E6046" i="3"/>
  <c r="D6046" i="3"/>
  <c r="C6046" i="3"/>
  <c r="B6046" i="3"/>
  <c r="A6046" i="3"/>
  <c r="E6045" i="3"/>
  <c r="D6045" i="3"/>
  <c r="C6045" i="3"/>
  <c r="B6045" i="3"/>
  <c r="A6045" i="3"/>
  <c r="E6044" i="3"/>
  <c r="D6044" i="3"/>
  <c r="C6044" i="3"/>
  <c r="B6044" i="3"/>
  <c r="A6044" i="3"/>
  <c r="E6043" i="3"/>
  <c r="D6043" i="3"/>
  <c r="C6043" i="3"/>
  <c r="B6043" i="3"/>
  <c r="A6043" i="3"/>
  <c r="E6042" i="3"/>
  <c r="D6042" i="3"/>
  <c r="C6042" i="3"/>
  <c r="B6042" i="3"/>
  <c r="A6042" i="3"/>
  <c r="E6041" i="3"/>
  <c r="D6041" i="3"/>
  <c r="C6041" i="3"/>
  <c r="B6041" i="3"/>
  <c r="A6041" i="3"/>
  <c r="E6040" i="3"/>
  <c r="D6040" i="3"/>
  <c r="C6040" i="3"/>
  <c r="B6040" i="3"/>
  <c r="A6040" i="3"/>
  <c r="E6039" i="3"/>
  <c r="D6039" i="3"/>
  <c r="C6039" i="3"/>
  <c r="B6039" i="3"/>
  <c r="A6039" i="3"/>
  <c r="E6038" i="3"/>
  <c r="D6038" i="3"/>
  <c r="C6038" i="3"/>
  <c r="B6038" i="3"/>
  <c r="A6038" i="3"/>
  <c r="E6037" i="3"/>
  <c r="D6037" i="3"/>
  <c r="C6037" i="3"/>
  <c r="B6037" i="3"/>
  <c r="A6037" i="3"/>
  <c r="E6036" i="3"/>
  <c r="D6036" i="3"/>
  <c r="C6036" i="3"/>
  <c r="B6036" i="3"/>
  <c r="A6036" i="3"/>
  <c r="E6035" i="3"/>
  <c r="D6035" i="3"/>
  <c r="C6035" i="3"/>
  <c r="B6035" i="3"/>
  <c r="A6035" i="3"/>
  <c r="E6034" i="3"/>
  <c r="D6034" i="3"/>
  <c r="C6034" i="3"/>
  <c r="B6034" i="3"/>
  <c r="A6034" i="3"/>
  <c r="E6033" i="3"/>
  <c r="D6033" i="3"/>
  <c r="C6033" i="3"/>
  <c r="B6033" i="3"/>
  <c r="A6033" i="3"/>
  <c r="E6032" i="3"/>
  <c r="D6032" i="3"/>
  <c r="C6032" i="3"/>
  <c r="B6032" i="3"/>
  <c r="A6032" i="3"/>
  <c r="E6031" i="3"/>
  <c r="D6031" i="3"/>
  <c r="C6031" i="3"/>
  <c r="B6031" i="3"/>
  <c r="A6031" i="3"/>
  <c r="E6030" i="3"/>
  <c r="D6030" i="3"/>
  <c r="C6030" i="3"/>
  <c r="B6030" i="3"/>
  <c r="A6030" i="3"/>
  <c r="E6029" i="3"/>
  <c r="D6029" i="3"/>
  <c r="C6029" i="3"/>
  <c r="B6029" i="3"/>
  <c r="A6029" i="3"/>
  <c r="E6028" i="3"/>
  <c r="D6028" i="3"/>
  <c r="C6028" i="3"/>
  <c r="B6028" i="3"/>
  <c r="A6028" i="3"/>
  <c r="E6027" i="3"/>
  <c r="D6027" i="3"/>
  <c r="C6027" i="3"/>
  <c r="B6027" i="3"/>
  <c r="A6027" i="3"/>
  <c r="E6026" i="3"/>
  <c r="D6026" i="3"/>
  <c r="C6026" i="3"/>
  <c r="B6026" i="3"/>
  <c r="A6026" i="3"/>
  <c r="E6025" i="3"/>
  <c r="D6025" i="3"/>
  <c r="C6025" i="3"/>
  <c r="B6025" i="3"/>
  <c r="A6025" i="3"/>
  <c r="E6024" i="3"/>
  <c r="D6024" i="3"/>
  <c r="C6024" i="3"/>
  <c r="B6024" i="3"/>
  <c r="A6024" i="3"/>
  <c r="E6023" i="3"/>
  <c r="D6023" i="3"/>
  <c r="C6023" i="3"/>
  <c r="B6023" i="3"/>
  <c r="A6023" i="3"/>
  <c r="E6022" i="3"/>
  <c r="D6022" i="3"/>
  <c r="C6022" i="3"/>
  <c r="B6022" i="3"/>
  <c r="A6022" i="3"/>
  <c r="E6021" i="3"/>
  <c r="D6021" i="3"/>
  <c r="C6021" i="3"/>
  <c r="B6021" i="3"/>
  <c r="A6021" i="3"/>
  <c r="E6020" i="3"/>
  <c r="D6020" i="3"/>
  <c r="C6020" i="3"/>
  <c r="B6020" i="3"/>
  <c r="A6020" i="3"/>
  <c r="E6019" i="3"/>
  <c r="D6019" i="3"/>
  <c r="C6019" i="3"/>
  <c r="B6019" i="3"/>
  <c r="A6019" i="3"/>
  <c r="E6018" i="3"/>
  <c r="D6018" i="3"/>
  <c r="C6018" i="3"/>
  <c r="B6018" i="3"/>
  <c r="A6018" i="3"/>
  <c r="E6017" i="3"/>
  <c r="D6017" i="3"/>
  <c r="C6017" i="3"/>
  <c r="B6017" i="3"/>
  <c r="A6017" i="3"/>
  <c r="E6016" i="3"/>
  <c r="D6016" i="3"/>
  <c r="C6016" i="3"/>
  <c r="B6016" i="3"/>
  <c r="A6016" i="3"/>
  <c r="E6015" i="3"/>
  <c r="D6015" i="3"/>
  <c r="C6015" i="3"/>
  <c r="B6015" i="3"/>
  <c r="A6015" i="3"/>
  <c r="E6014" i="3"/>
  <c r="D6014" i="3"/>
  <c r="C6014" i="3"/>
  <c r="B6014" i="3"/>
  <c r="A6014" i="3"/>
  <c r="E6013" i="3"/>
  <c r="D6013" i="3"/>
  <c r="C6013" i="3"/>
  <c r="B6013" i="3"/>
  <c r="A6013" i="3"/>
  <c r="E6012" i="3"/>
  <c r="D6012" i="3"/>
  <c r="C6012" i="3"/>
  <c r="B6012" i="3"/>
  <c r="A6012" i="3"/>
  <c r="E6011" i="3"/>
  <c r="D6011" i="3"/>
  <c r="C6011" i="3"/>
  <c r="B6011" i="3"/>
  <c r="A6011" i="3"/>
  <c r="E6010" i="3"/>
  <c r="D6010" i="3"/>
  <c r="C6010" i="3"/>
  <c r="B6010" i="3"/>
  <c r="A6010" i="3"/>
  <c r="E6009" i="3"/>
  <c r="D6009" i="3"/>
  <c r="C6009" i="3"/>
  <c r="B6009" i="3"/>
  <c r="A6009" i="3"/>
  <c r="E6008" i="3"/>
  <c r="D6008" i="3"/>
  <c r="C6008" i="3"/>
  <c r="B6008" i="3"/>
  <c r="A6008" i="3"/>
  <c r="E6007" i="3"/>
  <c r="D6007" i="3"/>
  <c r="C6007" i="3"/>
  <c r="B6007" i="3"/>
  <c r="A6007" i="3"/>
  <c r="E6006" i="3"/>
  <c r="D6006" i="3"/>
  <c r="C6006" i="3"/>
  <c r="B6006" i="3"/>
  <c r="A6006" i="3"/>
  <c r="E6005" i="3"/>
  <c r="D6005" i="3"/>
  <c r="C6005" i="3"/>
  <c r="B6005" i="3"/>
  <c r="A6005" i="3"/>
  <c r="E6004" i="3"/>
  <c r="D6004" i="3"/>
  <c r="C6004" i="3"/>
  <c r="B6004" i="3"/>
  <c r="A6004" i="3"/>
  <c r="E6003" i="3"/>
  <c r="D6003" i="3"/>
  <c r="C6003" i="3"/>
  <c r="B6003" i="3"/>
  <c r="A6003" i="3"/>
  <c r="E6002" i="3"/>
  <c r="D6002" i="3"/>
  <c r="C6002" i="3"/>
  <c r="B6002" i="3"/>
  <c r="A6002" i="3"/>
  <c r="E6001" i="3"/>
  <c r="D6001" i="3"/>
  <c r="C6001" i="3"/>
  <c r="B6001" i="3"/>
  <c r="A6001" i="3"/>
  <c r="E6000" i="3"/>
  <c r="D6000" i="3"/>
  <c r="C6000" i="3"/>
  <c r="B6000" i="3"/>
  <c r="A6000" i="3"/>
  <c r="E5999" i="3"/>
  <c r="D5999" i="3"/>
  <c r="C5999" i="3"/>
  <c r="B5999" i="3"/>
  <c r="A5999" i="3"/>
  <c r="E5998" i="3"/>
  <c r="D5998" i="3"/>
  <c r="C5998" i="3"/>
  <c r="B5998" i="3"/>
  <c r="A5998" i="3"/>
  <c r="E5997" i="3"/>
  <c r="D5997" i="3"/>
  <c r="C5997" i="3"/>
  <c r="B5997" i="3"/>
  <c r="A5997" i="3"/>
  <c r="E5996" i="3"/>
  <c r="D5996" i="3"/>
  <c r="C5996" i="3"/>
  <c r="B5996" i="3"/>
  <c r="A5996" i="3"/>
  <c r="E5995" i="3"/>
  <c r="D5995" i="3"/>
  <c r="C5995" i="3"/>
  <c r="B5995" i="3"/>
  <c r="A5995" i="3"/>
  <c r="E5994" i="3"/>
  <c r="D5994" i="3"/>
  <c r="C5994" i="3"/>
  <c r="B5994" i="3"/>
  <c r="A5994" i="3"/>
  <c r="E5993" i="3"/>
  <c r="D5993" i="3"/>
  <c r="C5993" i="3"/>
  <c r="B5993" i="3"/>
  <c r="A5993" i="3"/>
  <c r="E5992" i="3"/>
  <c r="D5992" i="3"/>
  <c r="C5992" i="3"/>
  <c r="B5992" i="3"/>
  <c r="A5992" i="3"/>
  <c r="E5991" i="3"/>
  <c r="D5991" i="3"/>
  <c r="C5991" i="3"/>
  <c r="B5991" i="3"/>
  <c r="A5991" i="3"/>
  <c r="E5990" i="3"/>
  <c r="D5990" i="3"/>
  <c r="C5990" i="3"/>
  <c r="B5990" i="3"/>
  <c r="A5990" i="3"/>
  <c r="E5989" i="3"/>
  <c r="D5989" i="3"/>
  <c r="C5989" i="3"/>
  <c r="B5989" i="3"/>
  <c r="A5989" i="3"/>
  <c r="E5988" i="3"/>
  <c r="D5988" i="3"/>
  <c r="C5988" i="3"/>
  <c r="B5988" i="3"/>
  <c r="A5988" i="3"/>
  <c r="E5987" i="3"/>
  <c r="D5987" i="3"/>
  <c r="C5987" i="3"/>
  <c r="B5987" i="3"/>
  <c r="A5987" i="3"/>
  <c r="E5986" i="3"/>
  <c r="D5986" i="3"/>
  <c r="C5986" i="3"/>
  <c r="B5986" i="3"/>
  <c r="A5986" i="3"/>
  <c r="E5985" i="3"/>
  <c r="D5985" i="3"/>
  <c r="C5985" i="3"/>
  <c r="B5985" i="3"/>
  <c r="A5985" i="3"/>
  <c r="E5984" i="3"/>
  <c r="D5984" i="3"/>
  <c r="C5984" i="3"/>
  <c r="B5984" i="3"/>
  <c r="A5984" i="3"/>
  <c r="E5983" i="3"/>
  <c r="D5983" i="3"/>
  <c r="C5983" i="3"/>
  <c r="B5983" i="3"/>
  <c r="A5983" i="3"/>
  <c r="E5982" i="3"/>
  <c r="D5982" i="3"/>
  <c r="C5982" i="3"/>
  <c r="B5982" i="3"/>
  <c r="A5982" i="3"/>
  <c r="E5981" i="3"/>
  <c r="D5981" i="3"/>
  <c r="C5981" i="3"/>
  <c r="B5981" i="3"/>
  <c r="A5981" i="3"/>
  <c r="E5980" i="3"/>
  <c r="D5980" i="3"/>
  <c r="C5980" i="3"/>
  <c r="B5980" i="3"/>
  <c r="A5980" i="3"/>
  <c r="E5979" i="3"/>
  <c r="D5979" i="3"/>
  <c r="C5979" i="3"/>
  <c r="B5979" i="3"/>
  <c r="A5979" i="3"/>
  <c r="E5978" i="3"/>
  <c r="D5978" i="3"/>
  <c r="C5978" i="3"/>
  <c r="B5978" i="3"/>
  <c r="A5978" i="3"/>
  <c r="E5977" i="3"/>
  <c r="D5977" i="3"/>
  <c r="C5977" i="3"/>
  <c r="B5977" i="3"/>
  <c r="A5977" i="3"/>
  <c r="E5976" i="3"/>
  <c r="D5976" i="3"/>
  <c r="C5976" i="3"/>
  <c r="B5976" i="3"/>
  <c r="A5976" i="3"/>
  <c r="E5975" i="3"/>
  <c r="D5975" i="3"/>
  <c r="C5975" i="3"/>
  <c r="B5975" i="3"/>
  <c r="A5975" i="3"/>
  <c r="E5974" i="3"/>
  <c r="D5974" i="3"/>
  <c r="C5974" i="3"/>
  <c r="B5974" i="3"/>
  <c r="A5974" i="3"/>
  <c r="E5973" i="3"/>
  <c r="D5973" i="3"/>
  <c r="C5973" i="3"/>
  <c r="B5973" i="3"/>
  <c r="A5973" i="3"/>
  <c r="E5972" i="3"/>
  <c r="D5972" i="3"/>
  <c r="C5972" i="3"/>
  <c r="B5972" i="3"/>
  <c r="A5972" i="3"/>
  <c r="E5971" i="3"/>
  <c r="D5971" i="3"/>
  <c r="C5971" i="3"/>
  <c r="B5971" i="3"/>
  <c r="A5971" i="3"/>
  <c r="E5970" i="3"/>
  <c r="D5970" i="3"/>
  <c r="C5970" i="3"/>
  <c r="B5970" i="3"/>
  <c r="A5970" i="3"/>
  <c r="E5969" i="3"/>
  <c r="D5969" i="3"/>
  <c r="C5969" i="3"/>
  <c r="B5969" i="3"/>
  <c r="A5969" i="3"/>
  <c r="E5968" i="3"/>
  <c r="D5968" i="3"/>
  <c r="C5968" i="3"/>
  <c r="B5968" i="3"/>
  <c r="A5968" i="3"/>
  <c r="E5967" i="3"/>
  <c r="D5967" i="3"/>
  <c r="C5967" i="3"/>
  <c r="B5967" i="3"/>
  <c r="A5967" i="3"/>
  <c r="E5966" i="3"/>
  <c r="D5966" i="3"/>
  <c r="C5966" i="3"/>
  <c r="B5966" i="3"/>
  <c r="A5966" i="3"/>
  <c r="E5965" i="3"/>
  <c r="D5965" i="3"/>
  <c r="C5965" i="3"/>
  <c r="B5965" i="3"/>
  <c r="A5965" i="3"/>
  <c r="E5964" i="3"/>
  <c r="D5964" i="3"/>
  <c r="C5964" i="3"/>
  <c r="B5964" i="3"/>
  <c r="A5964" i="3"/>
  <c r="E5963" i="3"/>
  <c r="D5963" i="3"/>
  <c r="C5963" i="3"/>
  <c r="B5963" i="3"/>
  <c r="A5963" i="3"/>
  <c r="E5962" i="3"/>
  <c r="D5962" i="3"/>
  <c r="C5962" i="3"/>
  <c r="B5962" i="3"/>
  <c r="A5962" i="3"/>
  <c r="E5961" i="3"/>
  <c r="D5961" i="3"/>
  <c r="C5961" i="3"/>
  <c r="B5961" i="3"/>
  <c r="A5961" i="3"/>
  <c r="E5960" i="3"/>
  <c r="D5960" i="3"/>
  <c r="C5960" i="3"/>
  <c r="B5960" i="3"/>
  <c r="A5960" i="3"/>
  <c r="E5959" i="3"/>
  <c r="D5959" i="3"/>
  <c r="C5959" i="3"/>
  <c r="B5959" i="3"/>
  <c r="A5959" i="3"/>
  <c r="E5958" i="3"/>
  <c r="D5958" i="3"/>
  <c r="C5958" i="3"/>
  <c r="B5958" i="3"/>
  <c r="A5958" i="3"/>
  <c r="E5957" i="3"/>
  <c r="D5957" i="3"/>
  <c r="C5957" i="3"/>
  <c r="B5957" i="3"/>
  <c r="A5957" i="3"/>
  <c r="E5956" i="3"/>
  <c r="D5956" i="3"/>
  <c r="C5956" i="3"/>
  <c r="B5956" i="3"/>
  <c r="A5956" i="3"/>
  <c r="E5955" i="3"/>
  <c r="D5955" i="3"/>
  <c r="C5955" i="3"/>
  <c r="B5955" i="3"/>
  <c r="A5955" i="3"/>
  <c r="E5954" i="3"/>
  <c r="D5954" i="3"/>
  <c r="C5954" i="3"/>
  <c r="B5954" i="3"/>
  <c r="A5954" i="3"/>
  <c r="E5953" i="3"/>
  <c r="D5953" i="3"/>
  <c r="C5953" i="3"/>
  <c r="B5953" i="3"/>
  <c r="A5953" i="3"/>
  <c r="E5952" i="3"/>
  <c r="D5952" i="3"/>
  <c r="C5952" i="3"/>
  <c r="B5952" i="3"/>
  <c r="A5952" i="3"/>
  <c r="E5951" i="3"/>
  <c r="D5951" i="3"/>
  <c r="C5951" i="3"/>
  <c r="B5951" i="3"/>
  <c r="A5951" i="3"/>
  <c r="E5950" i="3"/>
  <c r="D5950" i="3"/>
  <c r="C5950" i="3"/>
  <c r="B5950" i="3"/>
  <c r="A5950" i="3"/>
  <c r="E5949" i="3"/>
  <c r="D5949" i="3"/>
  <c r="C5949" i="3"/>
  <c r="B5949" i="3"/>
  <c r="A5949" i="3"/>
  <c r="E5948" i="3"/>
  <c r="D5948" i="3"/>
  <c r="C5948" i="3"/>
  <c r="B5948" i="3"/>
  <c r="A5948" i="3"/>
  <c r="E5947" i="3"/>
  <c r="D5947" i="3"/>
  <c r="C5947" i="3"/>
  <c r="B5947" i="3"/>
  <c r="A5947" i="3"/>
  <c r="E5946" i="3"/>
  <c r="D5946" i="3"/>
  <c r="C5946" i="3"/>
  <c r="B5946" i="3"/>
  <c r="A5946" i="3"/>
  <c r="E5945" i="3"/>
  <c r="D5945" i="3"/>
  <c r="C5945" i="3"/>
  <c r="B5945" i="3"/>
  <c r="A5945" i="3"/>
  <c r="E5944" i="3"/>
  <c r="D5944" i="3"/>
  <c r="C5944" i="3"/>
  <c r="B5944" i="3"/>
  <c r="A5944" i="3"/>
  <c r="E5943" i="3"/>
  <c r="D5943" i="3"/>
  <c r="C5943" i="3"/>
  <c r="B5943" i="3"/>
  <c r="A5943" i="3"/>
  <c r="E5942" i="3"/>
  <c r="D5942" i="3"/>
  <c r="C5942" i="3"/>
  <c r="B5942" i="3"/>
  <c r="A5942" i="3"/>
  <c r="E5941" i="3"/>
  <c r="D5941" i="3"/>
  <c r="C5941" i="3"/>
  <c r="B5941" i="3"/>
  <c r="A5941" i="3"/>
  <c r="E5940" i="3"/>
  <c r="D5940" i="3"/>
  <c r="C5940" i="3"/>
  <c r="B5940" i="3"/>
  <c r="A5940" i="3"/>
  <c r="E5939" i="3"/>
  <c r="D5939" i="3"/>
  <c r="C5939" i="3"/>
  <c r="B5939" i="3"/>
  <c r="A5939" i="3"/>
  <c r="E5938" i="3"/>
  <c r="D5938" i="3"/>
  <c r="C5938" i="3"/>
  <c r="B5938" i="3"/>
  <c r="A5938" i="3"/>
  <c r="E5937" i="3"/>
  <c r="D5937" i="3"/>
  <c r="C5937" i="3"/>
  <c r="B5937" i="3"/>
  <c r="A5937" i="3"/>
  <c r="E5936" i="3"/>
  <c r="D5936" i="3"/>
  <c r="C5936" i="3"/>
  <c r="B5936" i="3"/>
  <c r="A5936" i="3"/>
  <c r="E5935" i="3"/>
  <c r="D5935" i="3"/>
  <c r="C5935" i="3"/>
  <c r="B5935" i="3"/>
  <c r="A5935" i="3"/>
  <c r="E5934" i="3"/>
  <c r="D5934" i="3"/>
  <c r="C5934" i="3"/>
  <c r="B5934" i="3"/>
  <c r="A5934" i="3"/>
  <c r="E5933" i="3"/>
  <c r="D5933" i="3"/>
  <c r="C5933" i="3"/>
  <c r="B5933" i="3"/>
  <c r="A5933" i="3"/>
  <c r="E5932" i="3"/>
  <c r="D5932" i="3"/>
  <c r="C5932" i="3"/>
  <c r="B5932" i="3"/>
  <c r="A5932" i="3"/>
  <c r="E5931" i="3"/>
  <c r="D5931" i="3"/>
  <c r="C5931" i="3"/>
  <c r="B5931" i="3"/>
  <c r="A5931" i="3"/>
  <c r="E5930" i="3"/>
  <c r="D5930" i="3"/>
  <c r="C5930" i="3"/>
  <c r="B5930" i="3"/>
  <c r="A5930" i="3"/>
  <c r="E5929" i="3"/>
  <c r="D5929" i="3"/>
  <c r="C5929" i="3"/>
  <c r="B5929" i="3"/>
  <c r="A5929" i="3"/>
  <c r="E5928" i="3"/>
  <c r="D5928" i="3"/>
  <c r="C5928" i="3"/>
  <c r="B5928" i="3"/>
  <c r="A5928" i="3"/>
  <c r="E5927" i="3"/>
  <c r="D5927" i="3"/>
  <c r="C5927" i="3"/>
  <c r="B5927" i="3"/>
  <c r="A5927" i="3"/>
  <c r="E5926" i="3"/>
  <c r="D5926" i="3"/>
  <c r="C5926" i="3"/>
  <c r="B5926" i="3"/>
  <c r="A5926" i="3"/>
  <c r="E5925" i="3"/>
  <c r="D5925" i="3"/>
  <c r="C5925" i="3"/>
  <c r="B5925" i="3"/>
  <c r="A5925" i="3"/>
  <c r="E5924" i="3"/>
  <c r="D5924" i="3"/>
  <c r="C5924" i="3"/>
  <c r="B5924" i="3"/>
  <c r="A5924" i="3"/>
  <c r="E5923" i="3"/>
  <c r="D5923" i="3"/>
  <c r="C5923" i="3"/>
  <c r="B5923" i="3"/>
  <c r="A5923" i="3"/>
  <c r="E5922" i="3"/>
  <c r="D5922" i="3"/>
  <c r="C5922" i="3"/>
  <c r="B5922" i="3"/>
  <c r="A5922" i="3"/>
  <c r="E5921" i="3"/>
  <c r="D5921" i="3"/>
  <c r="C5921" i="3"/>
  <c r="B5921" i="3"/>
  <c r="A5921" i="3"/>
  <c r="E5920" i="3"/>
  <c r="D5920" i="3"/>
  <c r="C5920" i="3"/>
  <c r="B5920" i="3"/>
  <c r="A5920" i="3"/>
  <c r="E5919" i="3"/>
  <c r="D5919" i="3"/>
  <c r="C5919" i="3"/>
  <c r="B5919" i="3"/>
  <c r="A5919" i="3"/>
  <c r="E5918" i="3"/>
  <c r="D5918" i="3"/>
  <c r="C5918" i="3"/>
  <c r="B5918" i="3"/>
  <c r="A5918" i="3"/>
  <c r="E5917" i="3"/>
  <c r="D5917" i="3"/>
  <c r="C5917" i="3"/>
  <c r="B5917" i="3"/>
  <c r="A5917" i="3"/>
  <c r="E5916" i="3"/>
  <c r="D5916" i="3"/>
  <c r="C5916" i="3"/>
  <c r="B5916" i="3"/>
  <c r="A5916" i="3"/>
  <c r="E5915" i="3"/>
  <c r="D5915" i="3"/>
  <c r="C5915" i="3"/>
  <c r="B5915" i="3"/>
  <c r="A5915" i="3"/>
  <c r="E5914" i="3"/>
  <c r="D5914" i="3"/>
  <c r="C5914" i="3"/>
  <c r="B5914" i="3"/>
  <c r="A5914" i="3"/>
  <c r="E5913" i="3"/>
  <c r="D5913" i="3"/>
  <c r="C5913" i="3"/>
  <c r="B5913" i="3"/>
  <c r="A5913" i="3"/>
  <c r="E5912" i="3"/>
  <c r="D5912" i="3"/>
  <c r="C5912" i="3"/>
  <c r="B5912" i="3"/>
  <c r="A5912" i="3"/>
  <c r="E5911" i="3"/>
  <c r="D5911" i="3"/>
  <c r="C5911" i="3"/>
  <c r="B5911" i="3"/>
  <c r="A5911" i="3"/>
  <c r="E5910" i="3"/>
  <c r="D5910" i="3"/>
  <c r="C5910" i="3"/>
  <c r="B5910" i="3"/>
  <c r="A5910" i="3"/>
  <c r="E5909" i="3"/>
  <c r="D5909" i="3"/>
  <c r="C5909" i="3"/>
  <c r="B5909" i="3"/>
  <c r="A5909" i="3"/>
  <c r="E5908" i="3"/>
  <c r="D5908" i="3"/>
  <c r="C5908" i="3"/>
  <c r="B5908" i="3"/>
  <c r="A5908" i="3"/>
  <c r="E5907" i="3"/>
  <c r="D5907" i="3"/>
  <c r="C5907" i="3"/>
  <c r="B5907" i="3"/>
  <c r="A5907" i="3"/>
  <c r="E5906" i="3"/>
  <c r="D5906" i="3"/>
  <c r="C5906" i="3"/>
  <c r="B5906" i="3"/>
  <c r="A5906" i="3"/>
  <c r="E5905" i="3"/>
  <c r="D5905" i="3"/>
  <c r="C5905" i="3"/>
  <c r="B5905" i="3"/>
  <c r="A5905" i="3"/>
  <c r="E5904" i="3"/>
  <c r="D5904" i="3"/>
  <c r="C5904" i="3"/>
  <c r="B5904" i="3"/>
  <c r="A5904" i="3"/>
  <c r="E5903" i="3"/>
  <c r="D5903" i="3"/>
  <c r="C5903" i="3"/>
  <c r="B5903" i="3"/>
  <c r="A5903" i="3"/>
  <c r="E5902" i="3"/>
  <c r="D5902" i="3"/>
  <c r="C5902" i="3"/>
  <c r="B5902" i="3"/>
  <c r="A5902" i="3"/>
  <c r="E5901" i="3"/>
  <c r="D5901" i="3"/>
  <c r="C5901" i="3"/>
  <c r="B5901" i="3"/>
  <c r="A5901" i="3"/>
  <c r="E5900" i="3"/>
  <c r="D5900" i="3"/>
  <c r="C5900" i="3"/>
  <c r="B5900" i="3"/>
  <c r="A5900" i="3"/>
  <c r="E5899" i="3"/>
  <c r="D5899" i="3"/>
  <c r="C5899" i="3"/>
  <c r="B5899" i="3"/>
  <c r="A5899" i="3"/>
  <c r="E5898" i="3"/>
  <c r="D5898" i="3"/>
  <c r="C5898" i="3"/>
  <c r="B5898" i="3"/>
  <c r="A5898" i="3"/>
  <c r="E5897" i="3"/>
  <c r="D5897" i="3"/>
  <c r="C5897" i="3"/>
  <c r="B5897" i="3"/>
  <c r="A5897" i="3"/>
  <c r="E5896" i="3"/>
  <c r="D5896" i="3"/>
  <c r="C5896" i="3"/>
  <c r="B5896" i="3"/>
  <c r="A5896" i="3"/>
  <c r="E5895" i="3"/>
  <c r="D5895" i="3"/>
  <c r="C5895" i="3"/>
  <c r="B5895" i="3"/>
  <c r="A5895" i="3"/>
  <c r="E5894" i="3"/>
  <c r="D5894" i="3"/>
  <c r="C5894" i="3"/>
  <c r="B5894" i="3"/>
  <c r="A5894" i="3"/>
  <c r="E5893" i="3"/>
  <c r="D5893" i="3"/>
  <c r="C5893" i="3"/>
  <c r="B5893" i="3"/>
  <c r="A5893" i="3"/>
  <c r="E5892" i="3"/>
  <c r="D5892" i="3"/>
  <c r="C5892" i="3"/>
  <c r="B5892" i="3"/>
  <c r="A5892" i="3"/>
  <c r="E5891" i="3"/>
  <c r="D5891" i="3"/>
  <c r="C5891" i="3"/>
  <c r="B5891" i="3"/>
  <c r="A5891" i="3"/>
  <c r="E5890" i="3"/>
  <c r="D5890" i="3"/>
  <c r="C5890" i="3"/>
  <c r="B5890" i="3"/>
  <c r="A5890" i="3"/>
  <c r="E5889" i="3"/>
  <c r="D5889" i="3"/>
  <c r="C5889" i="3"/>
  <c r="B5889" i="3"/>
  <c r="A5889" i="3"/>
  <c r="E5888" i="3"/>
  <c r="D5888" i="3"/>
  <c r="C5888" i="3"/>
  <c r="B5888" i="3"/>
  <c r="A5888" i="3"/>
  <c r="E5887" i="3"/>
  <c r="D5887" i="3"/>
  <c r="C5887" i="3"/>
  <c r="B5887" i="3"/>
  <c r="A5887" i="3"/>
  <c r="E5886" i="3"/>
  <c r="D5886" i="3"/>
  <c r="C5886" i="3"/>
  <c r="B5886" i="3"/>
  <c r="A5886" i="3"/>
  <c r="E5885" i="3"/>
  <c r="D5885" i="3"/>
  <c r="C5885" i="3"/>
  <c r="B5885" i="3"/>
  <c r="A5885" i="3"/>
  <c r="E5884" i="3"/>
  <c r="D5884" i="3"/>
  <c r="C5884" i="3"/>
  <c r="B5884" i="3"/>
  <c r="A5884" i="3"/>
  <c r="E5883" i="3"/>
  <c r="D5883" i="3"/>
  <c r="C5883" i="3"/>
  <c r="B5883" i="3"/>
  <c r="A5883" i="3"/>
  <c r="E5882" i="3"/>
  <c r="D5882" i="3"/>
  <c r="C5882" i="3"/>
  <c r="B5882" i="3"/>
  <c r="A5882" i="3"/>
  <c r="E5881" i="3"/>
  <c r="D5881" i="3"/>
  <c r="C5881" i="3"/>
  <c r="B5881" i="3"/>
  <c r="A5881" i="3"/>
  <c r="E5880" i="3"/>
  <c r="D5880" i="3"/>
  <c r="C5880" i="3"/>
  <c r="B5880" i="3"/>
  <c r="A5880" i="3"/>
  <c r="E5879" i="3"/>
  <c r="D5879" i="3"/>
  <c r="C5879" i="3"/>
  <c r="B5879" i="3"/>
  <c r="A5879" i="3"/>
  <c r="E5878" i="3"/>
  <c r="D5878" i="3"/>
  <c r="C5878" i="3"/>
  <c r="B5878" i="3"/>
  <c r="A5878" i="3"/>
  <c r="E5877" i="3"/>
  <c r="D5877" i="3"/>
  <c r="C5877" i="3"/>
  <c r="B5877" i="3"/>
  <c r="A5877" i="3"/>
  <c r="E5876" i="3"/>
  <c r="D5876" i="3"/>
  <c r="C5876" i="3"/>
  <c r="B5876" i="3"/>
  <c r="A5876" i="3"/>
  <c r="E5875" i="3"/>
  <c r="D5875" i="3"/>
  <c r="C5875" i="3"/>
  <c r="B5875" i="3"/>
  <c r="A5875" i="3"/>
  <c r="E5874" i="3"/>
  <c r="D5874" i="3"/>
  <c r="C5874" i="3"/>
  <c r="B5874" i="3"/>
  <c r="A5874" i="3"/>
  <c r="E5873" i="3"/>
  <c r="D5873" i="3"/>
  <c r="C5873" i="3"/>
  <c r="B5873" i="3"/>
  <c r="A5873" i="3"/>
  <c r="E5872" i="3"/>
  <c r="D5872" i="3"/>
  <c r="C5872" i="3"/>
  <c r="B5872" i="3"/>
  <c r="A5872" i="3"/>
  <c r="E5871" i="3"/>
  <c r="D5871" i="3"/>
  <c r="C5871" i="3"/>
  <c r="B5871" i="3"/>
  <c r="A5871" i="3"/>
  <c r="E5870" i="3"/>
  <c r="D5870" i="3"/>
  <c r="C5870" i="3"/>
  <c r="B5870" i="3"/>
  <c r="A5870" i="3"/>
  <c r="E5869" i="3"/>
  <c r="D5869" i="3"/>
  <c r="C5869" i="3"/>
  <c r="B5869" i="3"/>
  <c r="A5869" i="3"/>
  <c r="E5868" i="3"/>
  <c r="D5868" i="3"/>
  <c r="C5868" i="3"/>
  <c r="B5868" i="3"/>
  <c r="A5868" i="3"/>
  <c r="E5867" i="3"/>
  <c r="D5867" i="3"/>
  <c r="C5867" i="3"/>
  <c r="B5867" i="3"/>
  <c r="A5867" i="3"/>
  <c r="E5866" i="3"/>
  <c r="D5866" i="3"/>
  <c r="C5866" i="3"/>
  <c r="B5866" i="3"/>
  <c r="A5866" i="3"/>
  <c r="E5865" i="3"/>
  <c r="D5865" i="3"/>
  <c r="C5865" i="3"/>
  <c r="B5865" i="3"/>
  <c r="A5865" i="3"/>
  <c r="E5864" i="3"/>
  <c r="D5864" i="3"/>
  <c r="C5864" i="3"/>
  <c r="B5864" i="3"/>
  <c r="A5864" i="3"/>
  <c r="E5863" i="3"/>
  <c r="D5863" i="3"/>
  <c r="C5863" i="3"/>
  <c r="B5863" i="3"/>
  <c r="A5863" i="3"/>
  <c r="E5862" i="3"/>
  <c r="D5862" i="3"/>
  <c r="C5862" i="3"/>
  <c r="B5862" i="3"/>
  <c r="A5862" i="3"/>
  <c r="E5861" i="3"/>
  <c r="D5861" i="3"/>
  <c r="C5861" i="3"/>
  <c r="B5861" i="3"/>
  <c r="A5861" i="3"/>
  <c r="E5860" i="3"/>
  <c r="D5860" i="3"/>
  <c r="C5860" i="3"/>
  <c r="B5860" i="3"/>
  <c r="A5860" i="3"/>
  <c r="E5859" i="3"/>
  <c r="D5859" i="3"/>
  <c r="C5859" i="3"/>
  <c r="B5859" i="3"/>
  <c r="A5859" i="3"/>
  <c r="E5858" i="3"/>
  <c r="D5858" i="3"/>
  <c r="C5858" i="3"/>
  <c r="B5858" i="3"/>
  <c r="A5858" i="3"/>
  <c r="E5857" i="3"/>
  <c r="D5857" i="3"/>
  <c r="C5857" i="3"/>
  <c r="B5857" i="3"/>
  <c r="A5857" i="3"/>
  <c r="E5856" i="3"/>
  <c r="D5856" i="3"/>
  <c r="C5856" i="3"/>
  <c r="B5856" i="3"/>
  <c r="A5856" i="3"/>
  <c r="E5855" i="3"/>
  <c r="D5855" i="3"/>
  <c r="C5855" i="3"/>
  <c r="B5855" i="3"/>
  <c r="A5855" i="3"/>
  <c r="E5854" i="3"/>
  <c r="D5854" i="3"/>
  <c r="C5854" i="3"/>
  <c r="B5854" i="3"/>
  <c r="A5854" i="3"/>
  <c r="E5853" i="3"/>
  <c r="D5853" i="3"/>
  <c r="C5853" i="3"/>
  <c r="B5853" i="3"/>
  <c r="A5853" i="3"/>
  <c r="E5852" i="3"/>
  <c r="D5852" i="3"/>
  <c r="C5852" i="3"/>
  <c r="B5852" i="3"/>
  <c r="A5852" i="3"/>
  <c r="E5851" i="3"/>
  <c r="D5851" i="3"/>
  <c r="C5851" i="3"/>
  <c r="B5851" i="3"/>
  <c r="A5851" i="3"/>
  <c r="E5850" i="3"/>
  <c r="D5850" i="3"/>
  <c r="C5850" i="3"/>
  <c r="B5850" i="3"/>
  <c r="A5850" i="3"/>
  <c r="E5849" i="3"/>
  <c r="D5849" i="3"/>
  <c r="C5849" i="3"/>
  <c r="B5849" i="3"/>
  <c r="A5849" i="3"/>
  <c r="E5848" i="3"/>
  <c r="D5848" i="3"/>
  <c r="C5848" i="3"/>
  <c r="B5848" i="3"/>
  <c r="A5848" i="3"/>
  <c r="E5847" i="3"/>
  <c r="D5847" i="3"/>
  <c r="C5847" i="3"/>
  <c r="B5847" i="3"/>
  <c r="A5847" i="3"/>
  <c r="E5846" i="3"/>
  <c r="D5846" i="3"/>
  <c r="C5846" i="3"/>
  <c r="B5846" i="3"/>
  <c r="A5846" i="3"/>
  <c r="E5845" i="3"/>
  <c r="D5845" i="3"/>
  <c r="C5845" i="3"/>
  <c r="B5845" i="3"/>
  <c r="A5845" i="3"/>
  <c r="E5844" i="3"/>
  <c r="D5844" i="3"/>
  <c r="C5844" i="3"/>
  <c r="B5844" i="3"/>
  <c r="A5844" i="3"/>
  <c r="E5843" i="3"/>
  <c r="D5843" i="3"/>
  <c r="C5843" i="3"/>
  <c r="B5843" i="3"/>
  <c r="A5843" i="3"/>
  <c r="E5842" i="3"/>
  <c r="D5842" i="3"/>
  <c r="C5842" i="3"/>
  <c r="B5842" i="3"/>
  <c r="A5842" i="3"/>
  <c r="E5841" i="3"/>
  <c r="D5841" i="3"/>
  <c r="C5841" i="3"/>
  <c r="B5841" i="3"/>
  <c r="A5841" i="3"/>
  <c r="E5840" i="3"/>
  <c r="D5840" i="3"/>
  <c r="C5840" i="3"/>
  <c r="B5840" i="3"/>
  <c r="A5840" i="3"/>
  <c r="E5839" i="3"/>
  <c r="D5839" i="3"/>
  <c r="C5839" i="3"/>
  <c r="B5839" i="3"/>
  <c r="A5839" i="3"/>
  <c r="E5838" i="3"/>
  <c r="D5838" i="3"/>
  <c r="C5838" i="3"/>
  <c r="B5838" i="3"/>
  <c r="A5838" i="3"/>
  <c r="E5837" i="3"/>
  <c r="D5837" i="3"/>
  <c r="C5837" i="3"/>
  <c r="B5837" i="3"/>
  <c r="A5837" i="3"/>
  <c r="E5836" i="3"/>
  <c r="D5836" i="3"/>
  <c r="C5836" i="3"/>
  <c r="B5836" i="3"/>
  <c r="A5836" i="3"/>
  <c r="E5835" i="3"/>
  <c r="D5835" i="3"/>
  <c r="C5835" i="3"/>
  <c r="B5835" i="3"/>
  <c r="A5835" i="3"/>
  <c r="E5834" i="3"/>
  <c r="D5834" i="3"/>
  <c r="C5834" i="3"/>
  <c r="B5834" i="3"/>
  <c r="A5834" i="3"/>
  <c r="E5833" i="3"/>
  <c r="D5833" i="3"/>
  <c r="C5833" i="3"/>
  <c r="B5833" i="3"/>
  <c r="A5833" i="3"/>
  <c r="E5832" i="3"/>
  <c r="D5832" i="3"/>
  <c r="C5832" i="3"/>
  <c r="B5832" i="3"/>
  <c r="A5832" i="3"/>
  <c r="E5831" i="3"/>
  <c r="D5831" i="3"/>
  <c r="C5831" i="3"/>
  <c r="B5831" i="3"/>
  <c r="A5831" i="3"/>
  <c r="E5830" i="3"/>
  <c r="D5830" i="3"/>
  <c r="C5830" i="3"/>
  <c r="B5830" i="3"/>
  <c r="A5830" i="3"/>
  <c r="E5829" i="3"/>
  <c r="D5829" i="3"/>
  <c r="C5829" i="3"/>
  <c r="B5829" i="3"/>
  <c r="A5829" i="3"/>
  <c r="E5828" i="3"/>
  <c r="D5828" i="3"/>
  <c r="C5828" i="3"/>
  <c r="B5828" i="3"/>
  <c r="A5828" i="3"/>
  <c r="E5827" i="3"/>
  <c r="D5827" i="3"/>
  <c r="C5827" i="3"/>
  <c r="B5827" i="3"/>
  <c r="A5827" i="3"/>
  <c r="E5826" i="3"/>
  <c r="D5826" i="3"/>
  <c r="C5826" i="3"/>
  <c r="B5826" i="3"/>
  <c r="A5826" i="3"/>
  <c r="E5825" i="3"/>
  <c r="D5825" i="3"/>
  <c r="C5825" i="3"/>
  <c r="B5825" i="3"/>
  <c r="A5825" i="3"/>
  <c r="E5824" i="3"/>
  <c r="D5824" i="3"/>
  <c r="C5824" i="3"/>
  <c r="B5824" i="3"/>
  <c r="A5824" i="3"/>
  <c r="E5823" i="3"/>
  <c r="D5823" i="3"/>
  <c r="C5823" i="3"/>
  <c r="B5823" i="3"/>
  <c r="A5823" i="3"/>
  <c r="E5822" i="3"/>
  <c r="D5822" i="3"/>
  <c r="C5822" i="3"/>
  <c r="B5822" i="3"/>
  <c r="A5822" i="3"/>
  <c r="E5821" i="3"/>
  <c r="D5821" i="3"/>
  <c r="C5821" i="3"/>
  <c r="B5821" i="3"/>
  <c r="A5821" i="3"/>
  <c r="E5820" i="3"/>
  <c r="D5820" i="3"/>
  <c r="C5820" i="3"/>
  <c r="B5820" i="3"/>
  <c r="A5820" i="3"/>
  <c r="E5819" i="3"/>
  <c r="D5819" i="3"/>
  <c r="C5819" i="3"/>
  <c r="B5819" i="3"/>
  <c r="A5819" i="3"/>
  <c r="E5818" i="3"/>
  <c r="D5818" i="3"/>
  <c r="C5818" i="3"/>
  <c r="B5818" i="3"/>
  <c r="A5818" i="3"/>
  <c r="E5817" i="3"/>
  <c r="D5817" i="3"/>
  <c r="C5817" i="3"/>
  <c r="B5817" i="3"/>
  <c r="A5817" i="3"/>
  <c r="E5816" i="3"/>
  <c r="D5816" i="3"/>
  <c r="C5816" i="3"/>
  <c r="B5816" i="3"/>
  <c r="A5816" i="3"/>
  <c r="E5815" i="3"/>
  <c r="D5815" i="3"/>
  <c r="C5815" i="3"/>
  <c r="B5815" i="3"/>
  <c r="A5815" i="3"/>
  <c r="E5814" i="3"/>
  <c r="D5814" i="3"/>
  <c r="C5814" i="3"/>
  <c r="B5814" i="3"/>
  <c r="A5814" i="3"/>
  <c r="E5813" i="3"/>
  <c r="D5813" i="3"/>
  <c r="C5813" i="3"/>
  <c r="B5813" i="3"/>
  <c r="A5813" i="3"/>
  <c r="E5812" i="3"/>
  <c r="D5812" i="3"/>
  <c r="C5812" i="3"/>
  <c r="B5812" i="3"/>
  <c r="A5812" i="3"/>
  <c r="E5811" i="3"/>
  <c r="D5811" i="3"/>
  <c r="C5811" i="3"/>
  <c r="B5811" i="3"/>
  <c r="A5811" i="3"/>
  <c r="E5810" i="3"/>
  <c r="D5810" i="3"/>
  <c r="C5810" i="3"/>
  <c r="B5810" i="3"/>
  <c r="A5810" i="3"/>
  <c r="E5809" i="3"/>
  <c r="D5809" i="3"/>
  <c r="C5809" i="3"/>
  <c r="B5809" i="3"/>
  <c r="A5809" i="3"/>
  <c r="E5808" i="3"/>
  <c r="D5808" i="3"/>
  <c r="C5808" i="3"/>
  <c r="B5808" i="3"/>
  <c r="A5808" i="3"/>
  <c r="E5807" i="3"/>
  <c r="D5807" i="3"/>
  <c r="C5807" i="3"/>
  <c r="B5807" i="3"/>
  <c r="A5807" i="3"/>
  <c r="E5806" i="3"/>
  <c r="D5806" i="3"/>
  <c r="C5806" i="3"/>
  <c r="B5806" i="3"/>
  <c r="A5806" i="3"/>
  <c r="E5805" i="3"/>
  <c r="D5805" i="3"/>
  <c r="C5805" i="3"/>
  <c r="B5805" i="3"/>
  <c r="A5805" i="3"/>
  <c r="E5804" i="3"/>
  <c r="D5804" i="3"/>
  <c r="C5804" i="3"/>
  <c r="B5804" i="3"/>
  <c r="A5804" i="3"/>
  <c r="E5803" i="3"/>
  <c r="D5803" i="3"/>
  <c r="C5803" i="3"/>
  <c r="B5803" i="3"/>
  <c r="A5803" i="3"/>
  <c r="E5802" i="3"/>
  <c r="D5802" i="3"/>
  <c r="C5802" i="3"/>
  <c r="B5802" i="3"/>
  <c r="A5802" i="3"/>
  <c r="E5801" i="3"/>
  <c r="D5801" i="3"/>
  <c r="C5801" i="3"/>
  <c r="B5801" i="3"/>
  <c r="A5801" i="3"/>
  <c r="E5800" i="3"/>
  <c r="D5800" i="3"/>
  <c r="C5800" i="3"/>
  <c r="B5800" i="3"/>
  <c r="A5800" i="3"/>
  <c r="E5799" i="3"/>
  <c r="D5799" i="3"/>
  <c r="C5799" i="3"/>
  <c r="B5799" i="3"/>
  <c r="A5799" i="3"/>
  <c r="E5798" i="3"/>
  <c r="D5798" i="3"/>
  <c r="C5798" i="3"/>
  <c r="B5798" i="3"/>
  <c r="A5798" i="3"/>
  <c r="E5797" i="3"/>
  <c r="D5797" i="3"/>
  <c r="C5797" i="3"/>
  <c r="B5797" i="3"/>
  <c r="A5797" i="3"/>
  <c r="E5796" i="3"/>
  <c r="D5796" i="3"/>
  <c r="C5796" i="3"/>
  <c r="B5796" i="3"/>
  <c r="A5796" i="3"/>
  <c r="E5795" i="3"/>
  <c r="D5795" i="3"/>
  <c r="C5795" i="3"/>
  <c r="B5795" i="3"/>
  <c r="A5795" i="3"/>
  <c r="E5794" i="3"/>
  <c r="D5794" i="3"/>
  <c r="C5794" i="3"/>
  <c r="B5794" i="3"/>
  <c r="A5794" i="3"/>
  <c r="E5793" i="3"/>
  <c r="D5793" i="3"/>
  <c r="C5793" i="3"/>
  <c r="B5793" i="3"/>
  <c r="A5793" i="3"/>
  <c r="E5792" i="3"/>
  <c r="D5792" i="3"/>
  <c r="C5792" i="3"/>
  <c r="B5792" i="3"/>
  <c r="A5792" i="3"/>
  <c r="E5791" i="3"/>
  <c r="D5791" i="3"/>
  <c r="C5791" i="3"/>
  <c r="B5791" i="3"/>
  <c r="A5791" i="3"/>
  <c r="E5790" i="3"/>
  <c r="D5790" i="3"/>
  <c r="C5790" i="3"/>
  <c r="B5790" i="3"/>
  <c r="A5790" i="3"/>
  <c r="E5789" i="3"/>
  <c r="D5789" i="3"/>
  <c r="C5789" i="3"/>
  <c r="B5789" i="3"/>
  <c r="A5789" i="3"/>
  <c r="E5788" i="3"/>
  <c r="D5788" i="3"/>
  <c r="C5788" i="3"/>
  <c r="B5788" i="3"/>
  <c r="A5788" i="3"/>
  <c r="E5787" i="3"/>
  <c r="D5787" i="3"/>
  <c r="C5787" i="3"/>
  <c r="B5787" i="3"/>
  <c r="A5787" i="3"/>
  <c r="E5786" i="3"/>
  <c r="D5786" i="3"/>
  <c r="C5786" i="3"/>
  <c r="B5786" i="3"/>
  <c r="A5786" i="3"/>
  <c r="E5785" i="3"/>
  <c r="D5785" i="3"/>
  <c r="C5785" i="3"/>
  <c r="B5785" i="3"/>
  <c r="A5785" i="3"/>
  <c r="E5784" i="3"/>
  <c r="D5784" i="3"/>
  <c r="C5784" i="3"/>
  <c r="B5784" i="3"/>
  <c r="A5784" i="3"/>
  <c r="E5783" i="3"/>
  <c r="D5783" i="3"/>
  <c r="C5783" i="3"/>
  <c r="B5783" i="3"/>
  <c r="A5783" i="3"/>
  <c r="E5782" i="3"/>
  <c r="D5782" i="3"/>
  <c r="C5782" i="3"/>
  <c r="B5782" i="3"/>
  <c r="A5782" i="3"/>
  <c r="E5781" i="3"/>
  <c r="D5781" i="3"/>
  <c r="C5781" i="3"/>
  <c r="B5781" i="3"/>
  <c r="A5781" i="3"/>
  <c r="E5780" i="3"/>
  <c r="D5780" i="3"/>
  <c r="C5780" i="3"/>
  <c r="B5780" i="3"/>
  <c r="A5780" i="3"/>
  <c r="E5779" i="3"/>
  <c r="D5779" i="3"/>
  <c r="C5779" i="3"/>
  <c r="B5779" i="3"/>
  <c r="A5779" i="3"/>
  <c r="E5778" i="3"/>
  <c r="D5778" i="3"/>
  <c r="C5778" i="3"/>
  <c r="B5778" i="3"/>
  <c r="A5778" i="3"/>
  <c r="E5777" i="3"/>
  <c r="D5777" i="3"/>
  <c r="C5777" i="3"/>
  <c r="B5777" i="3"/>
  <c r="A5777" i="3"/>
  <c r="E5776" i="3"/>
  <c r="D5776" i="3"/>
  <c r="C5776" i="3"/>
  <c r="B5776" i="3"/>
  <c r="A5776" i="3"/>
  <c r="E5775" i="3"/>
  <c r="D5775" i="3"/>
  <c r="C5775" i="3"/>
  <c r="B5775" i="3"/>
  <c r="A5775" i="3"/>
  <c r="E5774" i="3"/>
  <c r="D5774" i="3"/>
  <c r="C5774" i="3"/>
  <c r="B5774" i="3"/>
  <c r="A5774" i="3"/>
  <c r="E5773" i="3"/>
  <c r="D5773" i="3"/>
  <c r="C5773" i="3"/>
  <c r="B5773" i="3"/>
  <c r="A5773" i="3"/>
  <c r="E5772" i="3"/>
  <c r="D5772" i="3"/>
  <c r="C5772" i="3"/>
  <c r="B5772" i="3"/>
  <c r="A5772" i="3"/>
  <c r="E5771" i="3"/>
  <c r="D5771" i="3"/>
  <c r="C5771" i="3"/>
  <c r="B5771" i="3"/>
  <c r="A5771" i="3"/>
  <c r="E5770" i="3"/>
  <c r="D5770" i="3"/>
  <c r="C5770" i="3"/>
  <c r="B5770" i="3"/>
  <c r="A5770" i="3"/>
  <c r="E5769" i="3"/>
  <c r="D5769" i="3"/>
  <c r="C5769" i="3"/>
  <c r="B5769" i="3"/>
  <c r="A5769" i="3"/>
  <c r="E5768" i="3"/>
  <c r="D5768" i="3"/>
  <c r="C5768" i="3"/>
  <c r="B5768" i="3"/>
  <c r="A5768" i="3"/>
  <c r="E5767" i="3"/>
  <c r="D5767" i="3"/>
  <c r="C5767" i="3"/>
  <c r="B5767" i="3"/>
  <c r="A5767" i="3"/>
  <c r="E5766" i="3"/>
  <c r="D5766" i="3"/>
  <c r="C5766" i="3"/>
  <c r="B5766" i="3"/>
  <c r="A5766" i="3"/>
  <c r="E5765" i="3"/>
  <c r="D5765" i="3"/>
  <c r="C5765" i="3"/>
  <c r="B5765" i="3"/>
  <c r="A5765" i="3"/>
  <c r="E5764" i="3"/>
  <c r="D5764" i="3"/>
  <c r="C5764" i="3"/>
  <c r="B5764" i="3"/>
  <c r="A5764" i="3"/>
  <c r="E5763" i="3"/>
  <c r="D5763" i="3"/>
  <c r="C5763" i="3"/>
  <c r="B5763" i="3"/>
  <c r="A5763" i="3"/>
  <c r="E5762" i="3"/>
  <c r="D5762" i="3"/>
  <c r="C5762" i="3"/>
  <c r="B5762" i="3"/>
  <c r="A5762" i="3"/>
  <c r="E5761" i="3"/>
  <c r="D5761" i="3"/>
  <c r="C5761" i="3"/>
  <c r="B5761" i="3"/>
  <c r="A5761" i="3"/>
  <c r="E5760" i="3"/>
  <c r="D5760" i="3"/>
  <c r="C5760" i="3"/>
  <c r="B5760" i="3"/>
  <c r="A5760" i="3"/>
  <c r="E5759" i="3"/>
  <c r="D5759" i="3"/>
  <c r="C5759" i="3"/>
  <c r="B5759" i="3"/>
  <c r="A5759" i="3"/>
  <c r="E5758" i="3"/>
  <c r="D5758" i="3"/>
  <c r="C5758" i="3"/>
  <c r="B5758" i="3"/>
  <c r="A5758" i="3"/>
  <c r="E5757" i="3"/>
  <c r="D5757" i="3"/>
  <c r="C5757" i="3"/>
  <c r="B5757" i="3"/>
  <c r="A5757" i="3"/>
  <c r="E5756" i="3"/>
  <c r="D5756" i="3"/>
  <c r="C5756" i="3"/>
  <c r="B5756" i="3"/>
  <c r="A5756" i="3"/>
  <c r="E5755" i="3"/>
  <c r="D5755" i="3"/>
  <c r="C5755" i="3"/>
  <c r="B5755" i="3"/>
  <c r="A5755" i="3"/>
  <c r="E5754" i="3"/>
  <c r="D5754" i="3"/>
  <c r="C5754" i="3"/>
  <c r="B5754" i="3"/>
  <c r="A5754" i="3"/>
  <c r="E5753" i="3"/>
  <c r="D5753" i="3"/>
  <c r="C5753" i="3"/>
  <c r="B5753" i="3"/>
  <c r="A5753" i="3"/>
  <c r="E5752" i="3"/>
  <c r="D5752" i="3"/>
  <c r="C5752" i="3"/>
  <c r="B5752" i="3"/>
  <c r="A5752" i="3"/>
  <c r="E5751" i="3"/>
  <c r="D5751" i="3"/>
  <c r="C5751" i="3"/>
  <c r="B5751" i="3"/>
  <c r="A5751" i="3"/>
  <c r="E5750" i="3"/>
  <c r="D5750" i="3"/>
  <c r="C5750" i="3"/>
  <c r="B5750" i="3"/>
  <c r="A5750" i="3"/>
  <c r="E5749" i="3"/>
  <c r="D5749" i="3"/>
  <c r="C5749" i="3"/>
  <c r="B5749" i="3"/>
  <c r="A5749" i="3"/>
  <c r="E5748" i="3"/>
  <c r="D5748" i="3"/>
  <c r="C5748" i="3"/>
  <c r="B5748" i="3"/>
  <c r="A5748" i="3"/>
  <c r="E5747" i="3"/>
  <c r="D5747" i="3"/>
  <c r="C5747" i="3"/>
  <c r="B5747" i="3"/>
  <c r="A5747" i="3"/>
  <c r="E5746" i="3"/>
  <c r="D5746" i="3"/>
  <c r="C5746" i="3"/>
  <c r="B5746" i="3"/>
  <c r="A5746" i="3"/>
  <c r="E5745" i="3"/>
  <c r="D5745" i="3"/>
  <c r="C5745" i="3"/>
  <c r="B5745" i="3"/>
  <c r="A5745" i="3"/>
  <c r="E5744" i="3"/>
  <c r="D5744" i="3"/>
  <c r="C5744" i="3"/>
  <c r="B5744" i="3"/>
  <c r="A5744" i="3"/>
  <c r="E5743" i="3"/>
  <c r="D5743" i="3"/>
  <c r="C5743" i="3"/>
  <c r="B5743" i="3"/>
  <c r="A5743" i="3"/>
  <c r="E5742" i="3"/>
  <c r="D5742" i="3"/>
  <c r="C5742" i="3"/>
  <c r="B5742" i="3"/>
  <c r="A5742" i="3"/>
  <c r="E5741" i="3"/>
  <c r="D5741" i="3"/>
  <c r="C5741" i="3"/>
  <c r="B5741" i="3"/>
  <c r="A5741" i="3"/>
  <c r="E5740" i="3"/>
  <c r="D5740" i="3"/>
  <c r="C5740" i="3"/>
  <c r="B5740" i="3"/>
  <c r="A5740" i="3"/>
  <c r="E5739" i="3"/>
  <c r="D5739" i="3"/>
  <c r="C5739" i="3"/>
  <c r="B5739" i="3"/>
  <c r="A5739" i="3"/>
  <c r="E5738" i="3"/>
  <c r="D5738" i="3"/>
  <c r="C5738" i="3"/>
  <c r="B5738" i="3"/>
  <c r="A5738" i="3"/>
  <c r="E5737" i="3"/>
  <c r="D5737" i="3"/>
  <c r="C5737" i="3"/>
  <c r="B5737" i="3"/>
  <c r="A5737" i="3"/>
  <c r="E5736" i="3"/>
  <c r="D5736" i="3"/>
  <c r="C5736" i="3"/>
  <c r="B5736" i="3"/>
  <c r="A5736" i="3"/>
  <c r="E5735" i="3"/>
  <c r="D5735" i="3"/>
  <c r="C5735" i="3"/>
  <c r="B5735" i="3"/>
  <c r="A5735" i="3"/>
  <c r="E5734" i="3"/>
  <c r="D5734" i="3"/>
  <c r="C5734" i="3"/>
  <c r="B5734" i="3"/>
  <c r="A5734" i="3"/>
  <c r="E5733" i="3"/>
  <c r="D5733" i="3"/>
  <c r="C5733" i="3"/>
  <c r="B5733" i="3"/>
  <c r="A5733" i="3"/>
  <c r="E5732" i="3"/>
  <c r="D5732" i="3"/>
  <c r="C5732" i="3"/>
  <c r="B5732" i="3"/>
  <c r="A5732" i="3"/>
  <c r="E5731" i="3"/>
  <c r="D5731" i="3"/>
  <c r="C5731" i="3"/>
  <c r="B5731" i="3"/>
  <c r="A5731" i="3"/>
  <c r="E5730" i="3"/>
  <c r="D5730" i="3"/>
  <c r="C5730" i="3"/>
  <c r="B5730" i="3"/>
  <c r="A5730" i="3"/>
  <c r="E5729" i="3"/>
  <c r="D5729" i="3"/>
  <c r="C5729" i="3"/>
  <c r="B5729" i="3"/>
  <c r="A5729" i="3"/>
  <c r="E5728" i="3"/>
  <c r="D5728" i="3"/>
  <c r="C5728" i="3"/>
  <c r="B5728" i="3"/>
  <c r="A5728" i="3"/>
  <c r="E5727" i="3"/>
  <c r="D5727" i="3"/>
  <c r="C5727" i="3"/>
  <c r="B5727" i="3"/>
  <c r="A5727" i="3"/>
  <c r="E5726" i="3"/>
  <c r="D5726" i="3"/>
  <c r="C5726" i="3"/>
  <c r="B5726" i="3"/>
  <c r="A5726" i="3"/>
  <c r="E5725" i="3"/>
  <c r="D5725" i="3"/>
  <c r="C5725" i="3"/>
  <c r="B5725" i="3"/>
  <c r="A5725" i="3"/>
  <c r="E5724" i="3"/>
  <c r="D5724" i="3"/>
  <c r="C5724" i="3"/>
  <c r="B5724" i="3"/>
  <c r="A5724" i="3"/>
  <c r="E5723" i="3"/>
  <c r="D5723" i="3"/>
  <c r="C5723" i="3"/>
  <c r="B5723" i="3"/>
  <c r="A5723" i="3"/>
  <c r="E5722" i="3"/>
  <c r="D5722" i="3"/>
  <c r="C5722" i="3"/>
  <c r="B5722" i="3"/>
  <c r="A5722" i="3"/>
  <c r="E5721" i="3"/>
  <c r="D5721" i="3"/>
  <c r="C5721" i="3"/>
  <c r="B5721" i="3"/>
  <c r="A5721" i="3"/>
  <c r="E5720" i="3"/>
  <c r="D5720" i="3"/>
  <c r="C5720" i="3"/>
  <c r="B5720" i="3"/>
  <c r="A5720" i="3"/>
  <c r="E5719" i="3"/>
  <c r="D5719" i="3"/>
  <c r="C5719" i="3"/>
  <c r="B5719" i="3"/>
  <c r="A5719" i="3"/>
  <c r="E5718" i="3"/>
  <c r="D5718" i="3"/>
  <c r="C5718" i="3"/>
  <c r="B5718" i="3"/>
  <c r="A5718" i="3"/>
  <c r="E5717" i="3"/>
  <c r="D5717" i="3"/>
  <c r="C5717" i="3"/>
  <c r="B5717" i="3"/>
  <c r="A5717" i="3"/>
  <c r="E5716" i="3"/>
  <c r="D5716" i="3"/>
  <c r="C5716" i="3"/>
  <c r="B5716" i="3"/>
  <c r="A5716" i="3"/>
  <c r="E5715" i="3"/>
  <c r="D5715" i="3"/>
  <c r="C5715" i="3"/>
  <c r="B5715" i="3"/>
  <c r="A5715" i="3"/>
  <c r="E5714" i="3"/>
  <c r="D5714" i="3"/>
  <c r="C5714" i="3"/>
  <c r="B5714" i="3"/>
  <c r="A5714" i="3"/>
  <c r="E5713" i="3"/>
  <c r="D5713" i="3"/>
  <c r="C5713" i="3"/>
  <c r="B5713" i="3"/>
  <c r="A5713" i="3"/>
  <c r="E5712" i="3"/>
  <c r="D5712" i="3"/>
  <c r="C5712" i="3"/>
  <c r="B5712" i="3"/>
  <c r="A5712" i="3"/>
  <c r="E5711" i="3"/>
  <c r="D5711" i="3"/>
  <c r="C5711" i="3"/>
  <c r="B5711" i="3"/>
  <c r="A5711" i="3"/>
  <c r="E5710" i="3"/>
  <c r="D5710" i="3"/>
  <c r="C5710" i="3"/>
  <c r="B5710" i="3"/>
  <c r="A5710" i="3"/>
  <c r="E5709" i="3"/>
  <c r="D5709" i="3"/>
  <c r="C5709" i="3"/>
  <c r="B5709" i="3"/>
  <c r="A5709" i="3"/>
  <c r="E5708" i="3"/>
  <c r="D5708" i="3"/>
  <c r="C5708" i="3"/>
  <c r="B5708" i="3"/>
  <c r="A5708" i="3"/>
  <c r="E5707" i="3"/>
  <c r="D5707" i="3"/>
  <c r="C5707" i="3"/>
  <c r="B5707" i="3"/>
  <c r="A5707" i="3"/>
  <c r="E5706" i="3"/>
  <c r="D5706" i="3"/>
  <c r="C5706" i="3"/>
  <c r="B5706" i="3"/>
  <c r="A5706" i="3"/>
  <c r="E5705" i="3"/>
  <c r="D5705" i="3"/>
  <c r="C5705" i="3"/>
  <c r="B5705" i="3"/>
  <c r="A5705" i="3"/>
  <c r="E5704" i="3"/>
  <c r="D5704" i="3"/>
  <c r="C5704" i="3"/>
  <c r="B5704" i="3"/>
  <c r="A5704" i="3"/>
  <c r="E5703" i="3"/>
  <c r="D5703" i="3"/>
  <c r="C5703" i="3"/>
  <c r="B5703" i="3"/>
  <c r="A5703" i="3"/>
  <c r="E5702" i="3"/>
  <c r="D5702" i="3"/>
  <c r="C5702" i="3"/>
  <c r="B5702" i="3"/>
  <c r="A5702" i="3"/>
  <c r="E5701" i="3"/>
  <c r="D5701" i="3"/>
  <c r="C5701" i="3"/>
  <c r="B5701" i="3"/>
  <c r="A5701" i="3"/>
  <c r="E5700" i="3"/>
  <c r="D5700" i="3"/>
  <c r="C5700" i="3"/>
  <c r="B5700" i="3"/>
  <c r="A5700" i="3"/>
  <c r="E5699" i="3"/>
  <c r="D5699" i="3"/>
  <c r="C5699" i="3"/>
  <c r="B5699" i="3"/>
  <c r="A5699" i="3"/>
  <c r="E5698" i="3"/>
  <c r="D5698" i="3"/>
  <c r="C5698" i="3"/>
  <c r="B5698" i="3"/>
  <c r="A5698" i="3"/>
  <c r="E5697" i="3"/>
  <c r="D5697" i="3"/>
  <c r="C5697" i="3"/>
  <c r="B5697" i="3"/>
  <c r="A5697" i="3"/>
  <c r="E5696" i="3"/>
  <c r="D5696" i="3"/>
  <c r="C5696" i="3"/>
  <c r="B5696" i="3"/>
  <c r="A5696" i="3"/>
  <c r="E5695" i="3"/>
  <c r="D5695" i="3"/>
  <c r="C5695" i="3"/>
  <c r="B5695" i="3"/>
  <c r="A5695" i="3"/>
  <c r="E5694" i="3"/>
  <c r="D5694" i="3"/>
  <c r="C5694" i="3"/>
  <c r="B5694" i="3"/>
  <c r="A5694" i="3"/>
  <c r="E5693" i="3"/>
  <c r="D5693" i="3"/>
  <c r="C5693" i="3"/>
  <c r="B5693" i="3"/>
  <c r="A5693" i="3"/>
  <c r="E5692" i="3"/>
  <c r="D5692" i="3"/>
  <c r="C5692" i="3"/>
  <c r="B5692" i="3"/>
  <c r="A5692" i="3"/>
  <c r="E5691" i="3"/>
  <c r="D5691" i="3"/>
  <c r="C5691" i="3"/>
  <c r="B5691" i="3"/>
  <c r="A5691" i="3"/>
  <c r="E5690" i="3"/>
  <c r="D5690" i="3"/>
  <c r="C5690" i="3"/>
  <c r="B5690" i="3"/>
  <c r="A5690" i="3"/>
  <c r="E5689" i="3"/>
  <c r="D5689" i="3"/>
  <c r="C5689" i="3"/>
  <c r="B5689" i="3"/>
  <c r="A5689" i="3"/>
  <c r="E5688" i="3"/>
  <c r="D5688" i="3"/>
  <c r="C5688" i="3"/>
  <c r="B5688" i="3"/>
  <c r="A5688" i="3"/>
  <c r="E5687" i="3"/>
  <c r="D5687" i="3"/>
  <c r="C5687" i="3"/>
  <c r="B5687" i="3"/>
  <c r="A5687" i="3"/>
  <c r="E5686" i="3"/>
  <c r="D5686" i="3"/>
  <c r="C5686" i="3"/>
  <c r="B5686" i="3"/>
  <c r="A5686" i="3"/>
  <c r="E5685" i="3"/>
  <c r="D5685" i="3"/>
  <c r="C5685" i="3"/>
  <c r="B5685" i="3"/>
  <c r="A5685" i="3"/>
  <c r="E5684" i="3"/>
  <c r="D5684" i="3"/>
  <c r="C5684" i="3"/>
  <c r="B5684" i="3"/>
  <c r="A5684" i="3"/>
  <c r="E5683" i="3"/>
  <c r="D5683" i="3"/>
  <c r="C5683" i="3"/>
  <c r="B5683" i="3"/>
  <c r="A5683" i="3"/>
  <c r="E5682" i="3"/>
  <c r="D5682" i="3"/>
  <c r="C5682" i="3"/>
  <c r="B5682" i="3"/>
  <c r="A5682" i="3"/>
  <c r="E5681" i="3"/>
  <c r="D5681" i="3"/>
  <c r="C5681" i="3"/>
  <c r="B5681" i="3"/>
  <c r="A5681" i="3"/>
  <c r="E5680" i="3"/>
  <c r="D5680" i="3"/>
  <c r="C5680" i="3"/>
  <c r="B5680" i="3"/>
  <c r="A5680" i="3"/>
  <c r="E5679" i="3"/>
  <c r="D5679" i="3"/>
  <c r="C5679" i="3"/>
  <c r="B5679" i="3"/>
  <c r="A5679" i="3"/>
  <c r="E5678" i="3"/>
  <c r="D5678" i="3"/>
  <c r="C5678" i="3"/>
  <c r="B5678" i="3"/>
  <c r="A5678" i="3"/>
  <c r="E5677" i="3"/>
  <c r="D5677" i="3"/>
  <c r="C5677" i="3"/>
  <c r="B5677" i="3"/>
  <c r="A5677" i="3"/>
  <c r="E5676" i="3"/>
  <c r="D5676" i="3"/>
  <c r="C5676" i="3"/>
  <c r="B5676" i="3"/>
  <c r="A5676" i="3"/>
  <c r="E5675" i="3"/>
  <c r="D5675" i="3"/>
  <c r="C5675" i="3"/>
  <c r="B5675" i="3"/>
  <c r="A5675" i="3"/>
  <c r="E5674" i="3"/>
  <c r="D5674" i="3"/>
  <c r="C5674" i="3"/>
  <c r="B5674" i="3"/>
  <c r="A5674" i="3"/>
  <c r="E5673" i="3"/>
  <c r="D5673" i="3"/>
  <c r="C5673" i="3"/>
  <c r="B5673" i="3"/>
  <c r="A5673" i="3"/>
  <c r="E5672" i="3"/>
  <c r="D5672" i="3"/>
  <c r="C5672" i="3"/>
  <c r="B5672" i="3"/>
  <c r="A5672" i="3"/>
  <c r="E5671" i="3"/>
  <c r="D5671" i="3"/>
  <c r="C5671" i="3"/>
  <c r="B5671" i="3"/>
  <c r="A5671" i="3"/>
  <c r="E5670" i="3"/>
  <c r="D5670" i="3"/>
  <c r="C5670" i="3"/>
  <c r="B5670" i="3"/>
  <c r="A5670" i="3"/>
  <c r="E5669" i="3"/>
  <c r="D5669" i="3"/>
  <c r="C5669" i="3"/>
  <c r="B5669" i="3"/>
  <c r="A5669" i="3"/>
  <c r="E5668" i="3"/>
  <c r="D5668" i="3"/>
  <c r="C5668" i="3"/>
  <c r="B5668" i="3"/>
  <c r="A5668" i="3"/>
  <c r="E5667" i="3"/>
  <c r="D5667" i="3"/>
  <c r="C5667" i="3"/>
  <c r="B5667" i="3"/>
  <c r="A5667" i="3"/>
  <c r="E5666" i="3"/>
  <c r="D5666" i="3"/>
  <c r="C5666" i="3"/>
  <c r="B5666" i="3"/>
  <c r="A5666" i="3"/>
  <c r="E5665" i="3"/>
  <c r="D5665" i="3"/>
  <c r="C5665" i="3"/>
  <c r="B5665" i="3"/>
  <c r="A5665" i="3"/>
  <c r="E5664" i="3"/>
  <c r="D5664" i="3"/>
  <c r="C5664" i="3"/>
  <c r="B5664" i="3"/>
  <c r="A5664" i="3"/>
  <c r="E5663" i="3"/>
  <c r="D5663" i="3"/>
  <c r="C5663" i="3"/>
  <c r="B5663" i="3"/>
  <c r="A5663" i="3"/>
  <c r="E5662" i="3"/>
  <c r="D5662" i="3"/>
  <c r="C5662" i="3"/>
  <c r="B5662" i="3"/>
  <c r="A5662" i="3"/>
  <c r="E5661" i="3"/>
  <c r="D5661" i="3"/>
  <c r="C5661" i="3"/>
  <c r="B5661" i="3"/>
  <c r="A5661" i="3"/>
  <c r="E5660" i="3"/>
  <c r="D5660" i="3"/>
  <c r="C5660" i="3"/>
  <c r="B5660" i="3"/>
  <c r="A5660" i="3"/>
  <c r="E5659" i="3"/>
  <c r="D5659" i="3"/>
  <c r="C5659" i="3"/>
  <c r="B5659" i="3"/>
  <c r="A5659" i="3"/>
  <c r="E5658" i="3"/>
  <c r="D5658" i="3"/>
  <c r="C5658" i="3"/>
  <c r="B5658" i="3"/>
  <c r="A5658" i="3"/>
  <c r="E5657" i="3"/>
  <c r="D5657" i="3"/>
  <c r="C5657" i="3"/>
  <c r="B5657" i="3"/>
  <c r="A5657" i="3"/>
  <c r="E5656" i="3"/>
  <c r="D5656" i="3"/>
  <c r="C5656" i="3"/>
  <c r="B5656" i="3"/>
  <c r="A5656" i="3"/>
  <c r="E5655" i="3"/>
  <c r="D5655" i="3"/>
  <c r="C5655" i="3"/>
  <c r="B5655" i="3"/>
  <c r="A5655" i="3"/>
  <c r="E5654" i="3"/>
  <c r="D5654" i="3"/>
  <c r="C5654" i="3"/>
  <c r="B5654" i="3"/>
  <c r="A5654" i="3"/>
  <c r="E5653" i="3"/>
  <c r="D5653" i="3"/>
  <c r="C5653" i="3"/>
  <c r="B5653" i="3"/>
  <c r="A5653" i="3"/>
  <c r="E5652" i="3"/>
  <c r="D5652" i="3"/>
  <c r="C5652" i="3"/>
  <c r="B5652" i="3"/>
  <c r="A5652" i="3"/>
  <c r="E5651" i="3"/>
  <c r="D5651" i="3"/>
  <c r="C5651" i="3"/>
  <c r="B5651" i="3"/>
  <c r="A5651" i="3"/>
  <c r="E5650" i="3"/>
  <c r="D5650" i="3"/>
  <c r="C5650" i="3"/>
  <c r="B5650" i="3"/>
  <c r="A5650" i="3"/>
  <c r="E5649" i="3"/>
  <c r="D5649" i="3"/>
  <c r="C5649" i="3"/>
  <c r="B5649" i="3"/>
  <c r="A5649" i="3"/>
  <c r="E5648" i="3"/>
  <c r="D5648" i="3"/>
  <c r="C5648" i="3"/>
  <c r="B5648" i="3"/>
  <c r="A5648" i="3"/>
  <c r="E5647" i="3"/>
  <c r="D5647" i="3"/>
  <c r="C5647" i="3"/>
  <c r="B5647" i="3"/>
  <c r="A5647" i="3"/>
  <c r="E5646" i="3"/>
  <c r="D5646" i="3"/>
  <c r="C5646" i="3"/>
  <c r="B5646" i="3"/>
  <c r="A5646" i="3"/>
  <c r="E5645" i="3"/>
  <c r="D5645" i="3"/>
  <c r="C5645" i="3"/>
  <c r="B5645" i="3"/>
  <c r="A5645" i="3"/>
  <c r="E5644" i="3"/>
  <c r="D5644" i="3"/>
  <c r="C5644" i="3"/>
  <c r="B5644" i="3"/>
  <c r="A5644" i="3"/>
  <c r="E5643" i="3"/>
  <c r="D5643" i="3"/>
  <c r="C5643" i="3"/>
  <c r="B5643" i="3"/>
  <c r="A5643" i="3"/>
  <c r="E5642" i="3"/>
  <c r="D5642" i="3"/>
  <c r="C5642" i="3"/>
  <c r="B5642" i="3"/>
  <c r="A5642" i="3"/>
  <c r="E5641" i="3"/>
  <c r="D5641" i="3"/>
  <c r="C5641" i="3"/>
  <c r="B5641" i="3"/>
  <c r="A5641" i="3"/>
  <c r="E5640" i="3"/>
  <c r="D5640" i="3"/>
  <c r="C5640" i="3"/>
  <c r="B5640" i="3"/>
  <c r="A5640" i="3"/>
  <c r="E5639" i="3"/>
  <c r="D5639" i="3"/>
  <c r="C5639" i="3"/>
  <c r="B5639" i="3"/>
  <c r="A5639" i="3"/>
  <c r="E5638" i="3"/>
  <c r="D5638" i="3"/>
  <c r="C5638" i="3"/>
  <c r="B5638" i="3"/>
  <c r="A5638" i="3"/>
  <c r="E5637" i="3"/>
  <c r="D5637" i="3"/>
  <c r="C5637" i="3"/>
  <c r="B5637" i="3"/>
  <c r="A5637" i="3"/>
  <c r="E5636" i="3"/>
  <c r="D5636" i="3"/>
  <c r="C5636" i="3"/>
  <c r="B5636" i="3"/>
  <c r="A5636" i="3"/>
  <c r="E5635" i="3"/>
  <c r="D5635" i="3"/>
  <c r="C5635" i="3"/>
  <c r="B5635" i="3"/>
  <c r="A5635" i="3"/>
  <c r="E5634" i="3"/>
  <c r="D5634" i="3"/>
  <c r="C5634" i="3"/>
  <c r="B5634" i="3"/>
  <c r="A5634" i="3"/>
  <c r="E5633" i="3"/>
  <c r="D5633" i="3"/>
  <c r="C5633" i="3"/>
  <c r="B5633" i="3"/>
  <c r="A5633" i="3"/>
  <c r="E5632" i="3"/>
  <c r="D5632" i="3"/>
  <c r="C5632" i="3"/>
  <c r="B5632" i="3"/>
  <c r="A5632" i="3"/>
  <c r="E5631" i="3"/>
  <c r="D5631" i="3"/>
  <c r="C5631" i="3"/>
  <c r="B5631" i="3"/>
  <c r="A5631" i="3"/>
  <c r="E5630" i="3"/>
  <c r="D5630" i="3"/>
  <c r="C5630" i="3"/>
  <c r="B5630" i="3"/>
  <c r="A5630" i="3"/>
  <c r="E5629" i="3"/>
  <c r="D5629" i="3"/>
  <c r="C5629" i="3"/>
  <c r="B5629" i="3"/>
  <c r="A5629" i="3"/>
  <c r="E5628" i="3"/>
  <c r="D5628" i="3"/>
  <c r="C5628" i="3"/>
  <c r="B5628" i="3"/>
  <c r="A5628" i="3"/>
  <c r="E5627" i="3"/>
  <c r="D5627" i="3"/>
  <c r="C5627" i="3"/>
  <c r="B5627" i="3"/>
  <c r="A5627" i="3"/>
  <c r="E5626" i="3"/>
  <c r="D5626" i="3"/>
  <c r="C5626" i="3"/>
  <c r="B5626" i="3"/>
  <c r="A5626" i="3"/>
  <c r="E5625" i="3"/>
  <c r="D5625" i="3"/>
  <c r="C5625" i="3"/>
  <c r="B5625" i="3"/>
  <c r="A5625" i="3"/>
  <c r="E5624" i="3"/>
  <c r="D5624" i="3"/>
  <c r="C5624" i="3"/>
  <c r="B5624" i="3"/>
  <c r="A5624" i="3"/>
  <c r="E5623" i="3"/>
  <c r="D5623" i="3"/>
  <c r="C5623" i="3"/>
  <c r="B5623" i="3"/>
  <c r="A5623" i="3"/>
  <c r="E5622" i="3"/>
  <c r="D5622" i="3"/>
  <c r="C5622" i="3"/>
  <c r="B5622" i="3"/>
  <c r="A5622" i="3"/>
  <c r="E5621" i="3"/>
  <c r="D5621" i="3"/>
  <c r="C5621" i="3"/>
  <c r="B5621" i="3"/>
  <c r="A5621" i="3"/>
  <c r="E5620" i="3"/>
  <c r="D5620" i="3"/>
  <c r="C5620" i="3"/>
  <c r="B5620" i="3"/>
  <c r="A5620" i="3"/>
  <c r="E5619" i="3"/>
  <c r="D5619" i="3"/>
  <c r="C5619" i="3"/>
  <c r="B5619" i="3"/>
  <c r="A5619" i="3"/>
  <c r="E5618" i="3"/>
  <c r="D5618" i="3"/>
  <c r="C5618" i="3"/>
  <c r="B5618" i="3"/>
  <c r="A5618" i="3"/>
  <c r="E5617" i="3"/>
  <c r="D5617" i="3"/>
  <c r="C5617" i="3"/>
  <c r="B5617" i="3"/>
  <c r="A5617" i="3"/>
  <c r="E5616" i="3"/>
  <c r="D5616" i="3"/>
  <c r="C5616" i="3"/>
  <c r="B5616" i="3"/>
  <c r="A5616" i="3"/>
  <c r="E5615" i="3"/>
  <c r="D5615" i="3"/>
  <c r="C5615" i="3"/>
  <c r="B5615" i="3"/>
  <c r="A5615" i="3"/>
  <c r="E5614" i="3"/>
  <c r="D5614" i="3"/>
  <c r="C5614" i="3"/>
  <c r="B5614" i="3"/>
  <c r="A5614" i="3"/>
  <c r="E5613" i="3"/>
  <c r="D5613" i="3"/>
  <c r="C5613" i="3"/>
  <c r="B5613" i="3"/>
  <c r="A5613" i="3"/>
  <c r="E5612" i="3"/>
  <c r="D5612" i="3"/>
  <c r="C5612" i="3"/>
  <c r="B5612" i="3"/>
  <c r="A5612" i="3"/>
  <c r="E5611" i="3"/>
  <c r="D5611" i="3"/>
  <c r="C5611" i="3"/>
  <c r="B5611" i="3"/>
  <c r="A5611" i="3"/>
  <c r="E5610" i="3"/>
  <c r="D5610" i="3"/>
  <c r="C5610" i="3"/>
  <c r="B5610" i="3"/>
  <c r="A5610" i="3"/>
  <c r="E5609" i="3"/>
  <c r="D5609" i="3"/>
  <c r="C5609" i="3"/>
  <c r="B5609" i="3"/>
  <c r="A5609" i="3"/>
  <c r="E5608" i="3"/>
  <c r="D5608" i="3"/>
  <c r="C5608" i="3"/>
  <c r="B5608" i="3"/>
  <c r="A5608" i="3"/>
  <c r="E5607" i="3"/>
  <c r="D5607" i="3"/>
  <c r="C5607" i="3"/>
  <c r="B5607" i="3"/>
  <c r="A5607" i="3"/>
  <c r="E5606" i="3"/>
  <c r="D5606" i="3"/>
  <c r="C5606" i="3"/>
  <c r="B5606" i="3"/>
  <c r="A5606" i="3"/>
  <c r="E5605" i="3"/>
  <c r="D5605" i="3"/>
  <c r="C5605" i="3"/>
  <c r="B5605" i="3"/>
  <c r="A5605" i="3"/>
  <c r="E5604" i="3"/>
  <c r="D5604" i="3"/>
  <c r="C5604" i="3"/>
  <c r="B5604" i="3"/>
  <c r="A5604" i="3"/>
  <c r="E5603" i="3"/>
  <c r="D5603" i="3"/>
  <c r="C5603" i="3"/>
  <c r="B5603" i="3"/>
  <c r="A5603" i="3"/>
  <c r="E5602" i="3"/>
  <c r="D5602" i="3"/>
  <c r="C5602" i="3"/>
  <c r="B5602" i="3"/>
  <c r="A5602" i="3"/>
  <c r="E5601" i="3"/>
  <c r="D5601" i="3"/>
  <c r="C5601" i="3"/>
  <c r="B5601" i="3"/>
  <c r="A5601" i="3"/>
  <c r="E5600" i="3"/>
  <c r="D5600" i="3"/>
  <c r="C5600" i="3"/>
  <c r="B5600" i="3"/>
  <c r="A5600" i="3"/>
  <c r="E5599" i="3"/>
  <c r="D5599" i="3"/>
  <c r="C5599" i="3"/>
  <c r="B5599" i="3"/>
  <c r="A5599" i="3"/>
  <c r="E5598" i="3"/>
  <c r="D5598" i="3"/>
  <c r="C5598" i="3"/>
  <c r="B5598" i="3"/>
  <c r="A5598" i="3"/>
  <c r="E5597" i="3"/>
  <c r="D5597" i="3"/>
  <c r="C5597" i="3"/>
  <c r="B5597" i="3"/>
  <c r="A5597" i="3"/>
  <c r="E5596" i="3"/>
  <c r="D5596" i="3"/>
  <c r="C5596" i="3"/>
  <c r="B5596" i="3"/>
  <c r="A5596" i="3"/>
  <c r="E5595" i="3"/>
  <c r="D5595" i="3"/>
  <c r="C5595" i="3"/>
  <c r="B5595" i="3"/>
  <c r="A5595" i="3"/>
  <c r="E5594" i="3"/>
  <c r="D5594" i="3"/>
  <c r="C5594" i="3"/>
  <c r="B5594" i="3"/>
  <c r="A5594" i="3"/>
  <c r="E5593" i="3"/>
  <c r="D5593" i="3"/>
  <c r="C5593" i="3"/>
  <c r="B5593" i="3"/>
  <c r="A5593" i="3"/>
  <c r="E5592" i="3"/>
  <c r="D5592" i="3"/>
  <c r="C5592" i="3"/>
  <c r="B5592" i="3"/>
  <c r="A5592" i="3"/>
  <c r="E5591" i="3"/>
  <c r="D5591" i="3"/>
  <c r="C5591" i="3"/>
  <c r="B5591" i="3"/>
  <c r="A5591" i="3"/>
  <c r="E5590" i="3"/>
  <c r="D5590" i="3"/>
  <c r="C5590" i="3"/>
  <c r="B5590" i="3"/>
  <c r="A5590" i="3"/>
  <c r="E5589" i="3"/>
  <c r="D5589" i="3"/>
  <c r="C5589" i="3"/>
  <c r="B5589" i="3"/>
  <c r="A5589" i="3"/>
  <c r="E5588" i="3"/>
  <c r="D5588" i="3"/>
  <c r="C5588" i="3"/>
  <c r="B5588" i="3"/>
  <c r="A5588" i="3"/>
  <c r="E5587" i="3"/>
  <c r="D5587" i="3"/>
  <c r="C5587" i="3"/>
  <c r="B5587" i="3"/>
  <c r="A5587" i="3"/>
  <c r="E5586" i="3"/>
  <c r="D5586" i="3"/>
  <c r="C5586" i="3"/>
  <c r="B5586" i="3"/>
  <c r="A5586" i="3"/>
  <c r="E5585" i="3"/>
  <c r="D5585" i="3"/>
  <c r="C5585" i="3"/>
  <c r="B5585" i="3"/>
  <c r="A5585" i="3"/>
  <c r="E5584" i="3"/>
  <c r="D5584" i="3"/>
  <c r="C5584" i="3"/>
  <c r="B5584" i="3"/>
  <c r="A5584" i="3"/>
  <c r="E5583" i="3"/>
  <c r="D5583" i="3"/>
  <c r="C5583" i="3"/>
  <c r="B5583" i="3"/>
  <c r="A5583" i="3"/>
  <c r="E5582" i="3"/>
  <c r="D5582" i="3"/>
  <c r="C5582" i="3"/>
  <c r="B5582" i="3"/>
  <c r="A5582" i="3"/>
  <c r="E5581" i="3"/>
  <c r="D5581" i="3"/>
  <c r="C5581" i="3"/>
  <c r="B5581" i="3"/>
  <c r="A5581" i="3"/>
  <c r="E5580" i="3"/>
  <c r="D5580" i="3"/>
  <c r="C5580" i="3"/>
  <c r="B5580" i="3"/>
  <c r="A5580" i="3"/>
  <c r="E5579" i="3"/>
  <c r="D5579" i="3"/>
  <c r="C5579" i="3"/>
  <c r="B5579" i="3"/>
  <c r="A5579" i="3"/>
  <c r="E5578" i="3"/>
  <c r="D5578" i="3"/>
  <c r="C5578" i="3"/>
  <c r="B5578" i="3"/>
  <c r="A5578" i="3"/>
  <c r="E5577" i="3"/>
  <c r="D5577" i="3"/>
  <c r="C5577" i="3"/>
  <c r="B5577" i="3"/>
  <c r="A5577" i="3"/>
  <c r="E5576" i="3"/>
  <c r="D5576" i="3"/>
  <c r="C5576" i="3"/>
  <c r="B5576" i="3"/>
  <c r="A5576" i="3"/>
  <c r="E5575" i="3"/>
  <c r="D5575" i="3"/>
  <c r="C5575" i="3"/>
  <c r="B5575" i="3"/>
  <c r="A5575" i="3"/>
  <c r="E5574" i="3"/>
  <c r="D5574" i="3"/>
  <c r="C5574" i="3"/>
  <c r="B5574" i="3"/>
  <c r="A5574" i="3"/>
  <c r="E5573" i="3"/>
  <c r="D5573" i="3"/>
  <c r="C5573" i="3"/>
  <c r="B5573" i="3"/>
  <c r="A5573" i="3"/>
  <c r="E5572" i="3"/>
  <c r="D5572" i="3"/>
  <c r="C5572" i="3"/>
  <c r="B5572" i="3"/>
  <c r="A5572" i="3"/>
  <c r="E5571" i="3"/>
  <c r="D5571" i="3"/>
  <c r="C5571" i="3"/>
  <c r="B5571" i="3"/>
  <c r="A5571" i="3"/>
  <c r="E5570" i="3"/>
  <c r="D5570" i="3"/>
  <c r="C5570" i="3"/>
  <c r="B5570" i="3"/>
  <c r="A5570" i="3"/>
  <c r="E5569" i="3"/>
  <c r="D5569" i="3"/>
  <c r="C5569" i="3"/>
  <c r="B5569" i="3"/>
  <c r="A5569" i="3"/>
  <c r="E5568" i="3"/>
  <c r="D5568" i="3"/>
  <c r="C5568" i="3"/>
  <c r="B5568" i="3"/>
  <c r="A5568" i="3"/>
  <c r="E5567" i="3"/>
  <c r="D5567" i="3"/>
  <c r="C5567" i="3"/>
  <c r="B5567" i="3"/>
  <c r="A5567" i="3"/>
  <c r="E5566" i="3"/>
  <c r="D5566" i="3"/>
  <c r="C5566" i="3"/>
  <c r="B5566" i="3"/>
  <c r="A5566" i="3"/>
  <c r="E5565" i="3"/>
  <c r="D5565" i="3"/>
  <c r="C5565" i="3"/>
  <c r="B5565" i="3"/>
  <c r="A5565" i="3"/>
  <c r="E5564" i="3"/>
  <c r="D5564" i="3"/>
  <c r="C5564" i="3"/>
  <c r="B5564" i="3"/>
  <c r="A5564" i="3"/>
  <c r="E5563" i="3"/>
  <c r="D5563" i="3"/>
  <c r="C5563" i="3"/>
  <c r="B5563" i="3"/>
  <c r="A5563" i="3"/>
  <c r="E5562" i="3"/>
  <c r="D5562" i="3"/>
  <c r="C5562" i="3"/>
  <c r="B5562" i="3"/>
  <c r="A5562" i="3"/>
  <c r="E5561" i="3"/>
  <c r="D5561" i="3"/>
  <c r="C5561" i="3"/>
  <c r="B5561" i="3"/>
  <c r="A5561" i="3"/>
  <c r="E5560" i="3"/>
  <c r="D5560" i="3"/>
  <c r="C5560" i="3"/>
  <c r="B5560" i="3"/>
  <c r="A5560" i="3"/>
  <c r="E5559" i="3"/>
  <c r="D5559" i="3"/>
  <c r="C5559" i="3"/>
  <c r="B5559" i="3"/>
  <c r="A5559" i="3"/>
  <c r="E5558" i="3"/>
  <c r="D5558" i="3"/>
  <c r="C5558" i="3"/>
  <c r="B5558" i="3"/>
  <c r="A5558" i="3"/>
  <c r="E5557" i="3"/>
  <c r="D5557" i="3"/>
  <c r="C5557" i="3"/>
  <c r="B5557" i="3"/>
  <c r="A5557" i="3"/>
  <c r="E5556" i="3"/>
  <c r="D5556" i="3"/>
  <c r="C5556" i="3"/>
  <c r="B5556" i="3"/>
  <c r="A5556" i="3"/>
  <c r="E5555" i="3"/>
  <c r="D5555" i="3"/>
  <c r="C5555" i="3"/>
  <c r="B5555" i="3"/>
  <c r="A5555" i="3"/>
  <c r="E5554" i="3"/>
  <c r="D5554" i="3"/>
  <c r="C5554" i="3"/>
  <c r="B5554" i="3"/>
  <c r="A5554" i="3"/>
  <c r="E5553" i="3"/>
  <c r="D5553" i="3"/>
  <c r="C5553" i="3"/>
  <c r="B5553" i="3"/>
  <c r="A5553" i="3"/>
  <c r="E5552" i="3"/>
  <c r="D5552" i="3"/>
  <c r="C5552" i="3"/>
  <c r="B5552" i="3"/>
  <c r="A5552" i="3"/>
  <c r="E5551" i="3"/>
  <c r="D5551" i="3"/>
  <c r="C5551" i="3"/>
  <c r="B5551" i="3"/>
  <c r="A5551" i="3"/>
  <c r="E5550" i="3"/>
  <c r="D5550" i="3"/>
  <c r="C5550" i="3"/>
  <c r="B5550" i="3"/>
  <c r="A5550" i="3"/>
  <c r="E5549" i="3"/>
  <c r="D5549" i="3"/>
  <c r="C5549" i="3"/>
  <c r="B5549" i="3"/>
  <c r="A5549" i="3"/>
  <c r="E5548" i="3"/>
  <c r="D5548" i="3"/>
  <c r="C5548" i="3"/>
  <c r="B5548" i="3"/>
  <c r="A5548" i="3"/>
  <c r="E5547" i="3"/>
  <c r="D5547" i="3"/>
  <c r="C5547" i="3"/>
  <c r="B5547" i="3"/>
  <c r="A5547" i="3"/>
  <c r="E5546" i="3"/>
  <c r="D5546" i="3"/>
  <c r="C5546" i="3"/>
  <c r="B5546" i="3"/>
  <c r="A5546" i="3"/>
  <c r="E5545" i="3"/>
  <c r="D5545" i="3"/>
  <c r="C5545" i="3"/>
  <c r="B5545" i="3"/>
  <c r="A5545" i="3"/>
  <c r="E5544" i="3"/>
  <c r="D5544" i="3"/>
  <c r="C5544" i="3"/>
  <c r="B5544" i="3"/>
  <c r="A5544" i="3"/>
  <c r="E5543" i="3"/>
  <c r="D5543" i="3"/>
  <c r="C5543" i="3"/>
  <c r="B5543" i="3"/>
  <c r="A5543" i="3"/>
  <c r="E5542" i="3"/>
  <c r="D5542" i="3"/>
  <c r="C5542" i="3"/>
  <c r="B5542" i="3"/>
  <c r="A5542" i="3"/>
  <c r="E5541" i="3"/>
  <c r="D5541" i="3"/>
  <c r="C5541" i="3"/>
  <c r="B5541" i="3"/>
  <c r="A5541" i="3"/>
  <c r="E5540" i="3"/>
  <c r="D5540" i="3"/>
  <c r="C5540" i="3"/>
  <c r="B5540" i="3"/>
  <c r="A5540" i="3"/>
  <c r="E5539" i="3"/>
  <c r="D5539" i="3"/>
  <c r="C5539" i="3"/>
  <c r="B5539" i="3"/>
  <c r="A5539" i="3"/>
  <c r="E5538" i="3"/>
  <c r="D5538" i="3"/>
  <c r="C5538" i="3"/>
  <c r="B5538" i="3"/>
  <c r="A5538" i="3"/>
  <c r="E5537" i="3"/>
  <c r="D5537" i="3"/>
  <c r="C5537" i="3"/>
  <c r="B5537" i="3"/>
  <c r="A5537" i="3"/>
  <c r="E5536" i="3"/>
  <c r="D5536" i="3"/>
  <c r="C5536" i="3"/>
  <c r="B5536" i="3"/>
  <c r="A5536" i="3"/>
  <c r="E5535" i="3"/>
  <c r="D5535" i="3"/>
  <c r="C5535" i="3"/>
  <c r="B5535" i="3"/>
  <c r="A5535" i="3"/>
  <c r="E5534" i="3"/>
  <c r="D5534" i="3"/>
  <c r="C5534" i="3"/>
  <c r="B5534" i="3"/>
  <c r="A5534" i="3"/>
  <c r="E5533" i="3"/>
  <c r="D5533" i="3"/>
  <c r="C5533" i="3"/>
  <c r="B5533" i="3"/>
  <c r="A5533" i="3"/>
  <c r="E5532" i="3"/>
  <c r="D5532" i="3"/>
  <c r="C5532" i="3"/>
  <c r="B5532" i="3"/>
  <c r="A5532" i="3"/>
  <c r="E5531" i="3"/>
  <c r="D5531" i="3"/>
  <c r="C5531" i="3"/>
  <c r="B5531" i="3"/>
  <c r="A5531" i="3"/>
  <c r="E5530" i="3"/>
  <c r="D5530" i="3"/>
  <c r="C5530" i="3"/>
  <c r="B5530" i="3"/>
  <c r="A5530" i="3"/>
  <c r="E5529" i="3"/>
  <c r="D5529" i="3"/>
  <c r="C5529" i="3"/>
  <c r="B5529" i="3"/>
  <c r="A5529" i="3"/>
  <c r="E5528" i="3"/>
  <c r="D5528" i="3"/>
  <c r="C5528" i="3"/>
  <c r="B5528" i="3"/>
  <c r="A5528" i="3"/>
  <c r="E5527" i="3"/>
  <c r="D5527" i="3"/>
  <c r="C5527" i="3"/>
  <c r="B5527" i="3"/>
  <c r="A5527" i="3"/>
  <c r="E5526" i="3"/>
  <c r="D5526" i="3"/>
  <c r="C5526" i="3"/>
  <c r="B5526" i="3"/>
  <c r="A5526" i="3"/>
  <c r="E5525" i="3"/>
  <c r="D5525" i="3"/>
  <c r="C5525" i="3"/>
  <c r="B5525" i="3"/>
  <c r="A5525" i="3"/>
  <c r="E5524" i="3"/>
  <c r="D5524" i="3"/>
  <c r="C5524" i="3"/>
  <c r="B5524" i="3"/>
  <c r="A5524" i="3"/>
  <c r="E5523" i="3"/>
  <c r="D5523" i="3"/>
  <c r="C5523" i="3"/>
  <c r="B5523" i="3"/>
  <c r="A5523" i="3"/>
  <c r="E5522" i="3"/>
  <c r="D5522" i="3"/>
  <c r="C5522" i="3"/>
  <c r="B5522" i="3"/>
  <c r="A5522" i="3"/>
  <c r="E5521" i="3"/>
  <c r="D5521" i="3"/>
  <c r="C5521" i="3"/>
  <c r="B5521" i="3"/>
  <c r="A5521" i="3"/>
  <c r="E5520" i="3"/>
  <c r="D5520" i="3"/>
  <c r="C5520" i="3"/>
  <c r="B5520" i="3"/>
  <c r="A5520" i="3"/>
  <c r="E5519" i="3"/>
  <c r="D5519" i="3"/>
  <c r="C5519" i="3"/>
  <c r="B5519" i="3"/>
  <c r="A5519" i="3"/>
  <c r="E5518" i="3"/>
  <c r="D5518" i="3"/>
  <c r="C5518" i="3"/>
  <c r="B5518" i="3"/>
  <c r="A5518" i="3"/>
  <c r="E5517" i="3"/>
  <c r="D5517" i="3"/>
  <c r="C5517" i="3"/>
  <c r="B5517" i="3"/>
  <c r="A5517" i="3"/>
  <c r="E5516" i="3"/>
  <c r="D5516" i="3"/>
  <c r="C5516" i="3"/>
  <c r="B5516" i="3"/>
  <c r="A5516" i="3"/>
  <c r="E5515" i="3"/>
  <c r="D5515" i="3"/>
  <c r="C5515" i="3"/>
  <c r="B5515" i="3"/>
  <c r="A5515" i="3"/>
  <c r="E5514" i="3"/>
  <c r="D5514" i="3"/>
  <c r="C5514" i="3"/>
  <c r="B5514" i="3"/>
  <c r="A5514" i="3"/>
  <c r="E5513" i="3"/>
  <c r="D5513" i="3"/>
  <c r="C5513" i="3"/>
  <c r="B5513" i="3"/>
  <c r="A5513" i="3"/>
  <c r="E5512" i="3"/>
  <c r="D5512" i="3"/>
  <c r="C5512" i="3"/>
  <c r="B5512" i="3"/>
  <c r="A5512" i="3"/>
  <c r="E5511" i="3"/>
  <c r="D5511" i="3"/>
  <c r="C5511" i="3"/>
  <c r="B5511" i="3"/>
  <c r="A5511" i="3"/>
  <c r="E5510" i="3"/>
  <c r="D5510" i="3"/>
  <c r="C5510" i="3"/>
  <c r="B5510" i="3"/>
  <c r="A5510" i="3"/>
  <c r="E5509" i="3"/>
  <c r="D5509" i="3"/>
  <c r="C5509" i="3"/>
  <c r="B5509" i="3"/>
  <c r="A5509" i="3"/>
  <c r="E5508" i="3"/>
  <c r="D5508" i="3"/>
  <c r="C5508" i="3"/>
  <c r="B5508" i="3"/>
  <c r="A5508" i="3"/>
  <c r="E5507" i="3"/>
  <c r="D5507" i="3"/>
  <c r="C5507" i="3"/>
  <c r="B5507" i="3"/>
  <c r="A5507" i="3"/>
  <c r="E5506" i="3"/>
  <c r="D5506" i="3"/>
  <c r="C5506" i="3"/>
  <c r="B5506" i="3"/>
  <c r="A5506" i="3"/>
  <c r="E5505" i="3"/>
  <c r="D5505" i="3"/>
  <c r="C5505" i="3"/>
  <c r="B5505" i="3"/>
  <c r="A5505" i="3"/>
  <c r="E5504" i="3"/>
  <c r="D5504" i="3"/>
  <c r="C5504" i="3"/>
  <c r="B5504" i="3"/>
  <c r="A5504" i="3"/>
  <c r="E5503" i="3"/>
  <c r="D5503" i="3"/>
  <c r="C5503" i="3"/>
  <c r="B5503" i="3"/>
  <c r="A5503" i="3"/>
  <c r="E5502" i="3"/>
  <c r="D5502" i="3"/>
  <c r="C5502" i="3"/>
  <c r="B5502" i="3"/>
  <c r="A5502" i="3"/>
  <c r="E5501" i="3"/>
  <c r="D5501" i="3"/>
  <c r="C5501" i="3"/>
  <c r="B5501" i="3"/>
  <c r="A5501" i="3"/>
  <c r="E5500" i="3"/>
  <c r="D5500" i="3"/>
  <c r="C5500" i="3"/>
  <c r="B5500" i="3"/>
  <c r="A5500" i="3"/>
  <c r="E5499" i="3"/>
  <c r="D5499" i="3"/>
  <c r="C5499" i="3"/>
  <c r="B5499" i="3"/>
  <c r="A5499" i="3"/>
  <c r="E5498" i="3"/>
  <c r="D5498" i="3"/>
  <c r="C5498" i="3"/>
  <c r="B5498" i="3"/>
  <c r="A5498" i="3"/>
  <c r="E5497" i="3"/>
  <c r="D5497" i="3"/>
  <c r="C5497" i="3"/>
  <c r="B5497" i="3"/>
  <c r="A5497" i="3"/>
  <c r="E5496" i="3"/>
  <c r="D5496" i="3"/>
  <c r="C5496" i="3"/>
  <c r="B5496" i="3"/>
  <c r="A5496" i="3"/>
  <c r="E5495" i="3"/>
  <c r="D5495" i="3"/>
  <c r="C5495" i="3"/>
  <c r="B5495" i="3"/>
  <c r="A5495" i="3"/>
  <c r="E5494" i="3"/>
  <c r="D5494" i="3"/>
  <c r="C5494" i="3"/>
  <c r="B5494" i="3"/>
  <c r="A5494" i="3"/>
  <c r="E5493" i="3"/>
  <c r="D5493" i="3"/>
  <c r="C5493" i="3"/>
  <c r="B5493" i="3"/>
  <c r="A5493" i="3"/>
  <c r="E5492" i="3"/>
  <c r="D5492" i="3"/>
  <c r="C5492" i="3"/>
  <c r="B5492" i="3"/>
  <c r="A5492" i="3"/>
  <c r="E5491" i="3"/>
  <c r="D5491" i="3"/>
  <c r="C5491" i="3"/>
  <c r="B5491" i="3"/>
  <c r="A5491" i="3"/>
  <c r="E5490" i="3"/>
  <c r="D5490" i="3"/>
  <c r="C5490" i="3"/>
  <c r="B5490" i="3"/>
  <c r="A5490" i="3"/>
  <c r="E5489" i="3"/>
  <c r="D5489" i="3"/>
  <c r="C5489" i="3"/>
  <c r="B5489" i="3"/>
  <c r="A5489" i="3"/>
  <c r="E5488" i="3"/>
  <c r="D5488" i="3"/>
  <c r="C5488" i="3"/>
  <c r="B5488" i="3"/>
  <c r="A5488" i="3"/>
  <c r="E5487" i="3"/>
  <c r="D5487" i="3"/>
  <c r="C5487" i="3"/>
  <c r="B5487" i="3"/>
  <c r="A5487" i="3"/>
  <c r="E5486" i="3"/>
  <c r="D5486" i="3"/>
  <c r="C5486" i="3"/>
  <c r="B5486" i="3"/>
  <c r="A5486" i="3"/>
  <c r="E5485" i="3"/>
  <c r="D5485" i="3"/>
  <c r="C5485" i="3"/>
  <c r="B5485" i="3"/>
  <c r="A5485" i="3"/>
  <c r="E5484" i="3"/>
  <c r="D5484" i="3"/>
  <c r="C5484" i="3"/>
  <c r="B5484" i="3"/>
  <c r="A5484" i="3"/>
  <c r="E5483" i="3"/>
  <c r="D5483" i="3"/>
  <c r="C5483" i="3"/>
  <c r="B5483" i="3"/>
  <c r="A5483" i="3"/>
  <c r="E5482" i="3"/>
  <c r="D5482" i="3"/>
  <c r="C5482" i="3"/>
  <c r="B5482" i="3"/>
  <c r="A5482" i="3"/>
  <c r="E5481" i="3"/>
  <c r="D5481" i="3"/>
  <c r="C5481" i="3"/>
  <c r="B5481" i="3"/>
  <c r="A5481" i="3"/>
  <c r="E5480" i="3"/>
  <c r="D5480" i="3"/>
  <c r="C5480" i="3"/>
  <c r="B5480" i="3"/>
  <c r="A5480" i="3"/>
  <c r="E5479" i="3"/>
  <c r="D5479" i="3"/>
  <c r="C5479" i="3"/>
  <c r="B5479" i="3"/>
  <c r="A5479" i="3"/>
  <c r="E5478" i="3"/>
  <c r="D5478" i="3"/>
  <c r="C5478" i="3"/>
  <c r="B5478" i="3"/>
  <c r="A5478" i="3"/>
  <c r="E5477" i="3"/>
  <c r="D5477" i="3"/>
  <c r="C5477" i="3"/>
  <c r="B5477" i="3"/>
  <c r="A5477" i="3"/>
  <c r="E5476" i="3"/>
  <c r="D5476" i="3"/>
  <c r="C5476" i="3"/>
  <c r="B5476" i="3"/>
  <c r="A5476" i="3"/>
  <c r="E5475" i="3"/>
  <c r="D5475" i="3"/>
  <c r="C5475" i="3"/>
  <c r="B5475" i="3"/>
  <c r="A5475" i="3"/>
  <c r="E5474" i="3"/>
  <c r="D5474" i="3"/>
  <c r="C5474" i="3"/>
  <c r="B5474" i="3"/>
  <c r="A5474" i="3"/>
  <c r="E5473" i="3"/>
  <c r="D5473" i="3"/>
  <c r="C5473" i="3"/>
  <c r="B5473" i="3"/>
  <c r="A5473" i="3"/>
  <c r="E5472" i="3"/>
  <c r="D5472" i="3"/>
  <c r="C5472" i="3"/>
  <c r="B5472" i="3"/>
  <c r="A5472" i="3"/>
  <c r="E5471" i="3"/>
  <c r="D5471" i="3"/>
  <c r="C5471" i="3"/>
  <c r="B5471" i="3"/>
  <c r="A5471" i="3"/>
  <c r="E5470" i="3"/>
  <c r="D5470" i="3"/>
  <c r="C5470" i="3"/>
  <c r="B5470" i="3"/>
  <c r="A5470" i="3"/>
  <c r="E5469" i="3"/>
  <c r="D5469" i="3"/>
  <c r="C5469" i="3"/>
  <c r="B5469" i="3"/>
  <c r="A5469" i="3"/>
  <c r="E5468" i="3"/>
  <c r="D5468" i="3"/>
  <c r="C5468" i="3"/>
  <c r="B5468" i="3"/>
  <c r="A5468" i="3"/>
  <c r="E5467" i="3"/>
  <c r="D5467" i="3"/>
  <c r="C5467" i="3"/>
  <c r="B5467" i="3"/>
  <c r="A5467" i="3"/>
  <c r="E5466" i="3"/>
  <c r="D5466" i="3"/>
  <c r="C5466" i="3"/>
  <c r="B5466" i="3"/>
  <c r="A5466" i="3"/>
  <c r="E5465" i="3"/>
  <c r="D5465" i="3"/>
  <c r="C5465" i="3"/>
  <c r="B5465" i="3"/>
  <c r="A5465" i="3"/>
  <c r="E5464" i="3"/>
  <c r="D5464" i="3"/>
  <c r="C5464" i="3"/>
  <c r="B5464" i="3"/>
  <c r="A5464" i="3"/>
  <c r="E5463" i="3"/>
  <c r="D5463" i="3"/>
  <c r="C5463" i="3"/>
  <c r="B5463" i="3"/>
  <c r="A5463" i="3"/>
  <c r="E5462" i="3"/>
  <c r="D5462" i="3"/>
  <c r="C5462" i="3"/>
  <c r="B5462" i="3"/>
  <c r="A5462" i="3"/>
  <c r="E5461" i="3"/>
  <c r="D5461" i="3"/>
  <c r="C5461" i="3"/>
  <c r="B5461" i="3"/>
  <c r="A5461" i="3"/>
  <c r="E5460" i="3"/>
  <c r="D5460" i="3"/>
  <c r="C5460" i="3"/>
  <c r="B5460" i="3"/>
  <c r="A5460" i="3"/>
  <c r="E5459" i="3"/>
  <c r="D5459" i="3"/>
  <c r="C5459" i="3"/>
  <c r="B5459" i="3"/>
  <c r="A5459" i="3"/>
  <c r="E5458" i="3"/>
  <c r="D5458" i="3"/>
  <c r="C5458" i="3"/>
  <c r="B5458" i="3"/>
  <c r="A5458" i="3"/>
  <c r="E5457" i="3"/>
  <c r="D5457" i="3"/>
  <c r="C5457" i="3"/>
  <c r="B5457" i="3"/>
  <c r="A5457" i="3"/>
  <c r="E5456" i="3"/>
  <c r="D5456" i="3"/>
  <c r="C5456" i="3"/>
  <c r="B5456" i="3"/>
  <c r="A5456" i="3"/>
  <c r="E5455" i="3"/>
  <c r="D5455" i="3"/>
  <c r="C5455" i="3"/>
  <c r="B5455" i="3"/>
  <c r="A5455" i="3"/>
  <c r="E5454" i="3"/>
  <c r="D5454" i="3"/>
  <c r="C5454" i="3"/>
  <c r="B5454" i="3"/>
  <c r="A5454" i="3"/>
  <c r="E5453" i="3"/>
  <c r="D5453" i="3"/>
  <c r="C5453" i="3"/>
  <c r="B5453" i="3"/>
  <c r="A5453" i="3"/>
  <c r="E5452" i="3"/>
  <c r="D5452" i="3"/>
  <c r="C5452" i="3"/>
  <c r="B5452" i="3"/>
  <c r="A5452" i="3"/>
  <c r="E5451" i="3"/>
  <c r="D5451" i="3"/>
  <c r="C5451" i="3"/>
  <c r="B5451" i="3"/>
  <c r="A5451" i="3"/>
  <c r="E5450" i="3"/>
  <c r="D5450" i="3"/>
  <c r="C5450" i="3"/>
  <c r="B5450" i="3"/>
  <c r="A5450" i="3"/>
  <c r="E5449" i="3"/>
  <c r="D5449" i="3"/>
  <c r="C5449" i="3"/>
  <c r="B5449" i="3"/>
  <c r="A5449" i="3"/>
  <c r="E5448" i="3"/>
  <c r="D5448" i="3"/>
  <c r="C5448" i="3"/>
  <c r="B5448" i="3"/>
  <c r="A5448" i="3"/>
  <c r="E5447" i="3"/>
  <c r="D5447" i="3"/>
  <c r="C5447" i="3"/>
  <c r="B5447" i="3"/>
  <c r="A5447" i="3"/>
  <c r="E5446" i="3"/>
  <c r="D5446" i="3"/>
  <c r="C5446" i="3"/>
  <c r="B5446" i="3"/>
  <c r="A5446" i="3"/>
  <c r="E5445" i="3"/>
  <c r="D5445" i="3"/>
  <c r="C5445" i="3"/>
  <c r="B5445" i="3"/>
  <c r="A5445" i="3"/>
  <c r="E5444" i="3"/>
  <c r="D5444" i="3"/>
  <c r="C5444" i="3"/>
  <c r="B5444" i="3"/>
  <c r="A5444" i="3"/>
  <c r="E5443" i="3"/>
  <c r="D5443" i="3"/>
  <c r="C5443" i="3"/>
  <c r="B5443" i="3"/>
  <c r="A5443" i="3"/>
  <c r="E5442" i="3"/>
  <c r="D5442" i="3"/>
  <c r="C5442" i="3"/>
  <c r="B5442" i="3"/>
  <c r="A5442" i="3"/>
  <c r="E5441" i="3"/>
  <c r="D5441" i="3"/>
  <c r="C5441" i="3"/>
  <c r="B5441" i="3"/>
  <c r="A5441" i="3"/>
  <c r="E5440" i="3"/>
  <c r="D5440" i="3"/>
  <c r="C5440" i="3"/>
  <c r="B5440" i="3"/>
  <c r="A5440" i="3"/>
  <c r="E5439" i="3"/>
  <c r="D5439" i="3"/>
  <c r="C5439" i="3"/>
  <c r="B5439" i="3"/>
  <c r="A5439" i="3"/>
  <c r="E5438" i="3"/>
  <c r="D5438" i="3"/>
  <c r="C5438" i="3"/>
  <c r="B5438" i="3"/>
  <c r="A5438" i="3"/>
  <c r="E5437" i="3"/>
  <c r="D5437" i="3"/>
  <c r="C5437" i="3"/>
  <c r="B5437" i="3"/>
  <c r="A5437" i="3"/>
  <c r="E5436" i="3"/>
  <c r="D5436" i="3"/>
  <c r="C5436" i="3"/>
  <c r="B5436" i="3"/>
  <c r="A5436" i="3"/>
  <c r="E5435" i="3"/>
  <c r="D5435" i="3"/>
  <c r="C5435" i="3"/>
  <c r="B5435" i="3"/>
  <c r="A5435" i="3"/>
  <c r="E5434" i="3"/>
  <c r="D5434" i="3"/>
  <c r="C5434" i="3"/>
  <c r="B5434" i="3"/>
  <c r="A5434" i="3"/>
  <c r="E5433" i="3"/>
  <c r="D5433" i="3"/>
  <c r="C5433" i="3"/>
  <c r="B5433" i="3"/>
  <c r="A5433" i="3"/>
  <c r="E5432" i="3"/>
  <c r="D5432" i="3"/>
  <c r="C5432" i="3"/>
  <c r="B5432" i="3"/>
  <c r="A5432" i="3"/>
  <c r="E5431" i="3"/>
  <c r="D5431" i="3"/>
  <c r="C5431" i="3"/>
  <c r="B5431" i="3"/>
  <c r="A5431" i="3"/>
  <c r="E5430" i="3"/>
  <c r="D5430" i="3"/>
  <c r="C5430" i="3"/>
  <c r="B5430" i="3"/>
  <c r="A5430" i="3"/>
  <c r="E5429" i="3"/>
  <c r="D5429" i="3"/>
  <c r="C5429" i="3"/>
  <c r="B5429" i="3"/>
  <c r="A5429" i="3"/>
  <c r="E5428" i="3"/>
  <c r="D5428" i="3"/>
  <c r="C5428" i="3"/>
  <c r="B5428" i="3"/>
  <c r="A5428" i="3"/>
  <c r="E5427" i="3"/>
  <c r="D5427" i="3"/>
  <c r="C5427" i="3"/>
  <c r="B5427" i="3"/>
  <c r="A5427" i="3"/>
  <c r="E5426" i="3"/>
  <c r="D5426" i="3"/>
  <c r="C5426" i="3"/>
  <c r="B5426" i="3"/>
  <c r="A5426" i="3"/>
  <c r="E5425" i="3"/>
  <c r="D5425" i="3"/>
  <c r="C5425" i="3"/>
  <c r="B5425" i="3"/>
  <c r="A5425" i="3"/>
  <c r="E5424" i="3"/>
  <c r="D5424" i="3"/>
  <c r="C5424" i="3"/>
  <c r="B5424" i="3"/>
  <c r="A5424" i="3"/>
  <c r="E5423" i="3"/>
  <c r="D5423" i="3"/>
  <c r="C5423" i="3"/>
  <c r="B5423" i="3"/>
  <c r="A5423" i="3"/>
  <c r="E5422" i="3"/>
  <c r="D5422" i="3"/>
  <c r="C5422" i="3"/>
  <c r="B5422" i="3"/>
  <c r="A5422" i="3"/>
  <c r="E5421" i="3"/>
  <c r="D5421" i="3"/>
  <c r="C5421" i="3"/>
  <c r="B5421" i="3"/>
  <c r="A5421" i="3"/>
  <c r="E5420" i="3"/>
  <c r="D5420" i="3"/>
  <c r="C5420" i="3"/>
  <c r="B5420" i="3"/>
  <c r="A5420" i="3"/>
  <c r="E5419" i="3"/>
  <c r="D5419" i="3"/>
  <c r="C5419" i="3"/>
  <c r="B5419" i="3"/>
  <c r="A5419" i="3"/>
  <c r="E5418" i="3"/>
  <c r="D5418" i="3"/>
  <c r="C5418" i="3"/>
  <c r="B5418" i="3"/>
  <c r="A5418" i="3"/>
  <c r="E5417" i="3"/>
  <c r="D5417" i="3"/>
  <c r="C5417" i="3"/>
  <c r="B5417" i="3"/>
  <c r="A5417" i="3"/>
  <c r="E5416" i="3"/>
  <c r="D5416" i="3"/>
  <c r="C5416" i="3"/>
  <c r="B5416" i="3"/>
  <c r="A5416" i="3"/>
  <c r="E5415" i="3"/>
  <c r="D5415" i="3"/>
  <c r="C5415" i="3"/>
  <c r="B5415" i="3"/>
  <c r="A5415" i="3"/>
  <c r="E5414" i="3"/>
  <c r="D5414" i="3"/>
  <c r="C5414" i="3"/>
  <c r="B5414" i="3"/>
  <c r="A5414" i="3"/>
  <c r="E5413" i="3"/>
  <c r="D5413" i="3"/>
  <c r="C5413" i="3"/>
  <c r="B5413" i="3"/>
  <c r="A5413" i="3"/>
  <c r="E5412" i="3"/>
  <c r="D5412" i="3"/>
  <c r="C5412" i="3"/>
  <c r="B5412" i="3"/>
  <c r="A5412" i="3"/>
  <c r="E5411" i="3"/>
  <c r="D5411" i="3"/>
  <c r="C5411" i="3"/>
  <c r="B5411" i="3"/>
  <c r="A5411" i="3"/>
  <c r="E5410" i="3"/>
  <c r="D5410" i="3"/>
  <c r="C5410" i="3"/>
  <c r="B5410" i="3"/>
  <c r="A5410" i="3"/>
  <c r="E5409" i="3"/>
  <c r="D5409" i="3"/>
  <c r="C5409" i="3"/>
  <c r="B5409" i="3"/>
  <c r="A5409" i="3"/>
  <c r="E5408" i="3"/>
  <c r="D5408" i="3"/>
  <c r="C5408" i="3"/>
  <c r="B5408" i="3"/>
  <c r="A5408" i="3"/>
  <c r="E5407" i="3"/>
  <c r="D5407" i="3"/>
  <c r="C5407" i="3"/>
  <c r="B5407" i="3"/>
  <c r="A5407" i="3"/>
  <c r="E5406" i="3"/>
  <c r="D5406" i="3"/>
  <c r="C5406" i="3"/>
  <c r="B5406" i="3"/>
  <c r="A5406" i="3"/>
  <c r="E5405" i="3"/>
  <c r="D5405" i="3"/>
  <c r="C5405" i="3"/>
  <c r="B5405" i="3"/>
  <c r="A5405" i="3"/>
  <c r="E5404" i="3"/>
  <c r="D5404" i="3"/>
  <c r="C5404" i="3"/>
  <c r="B5404" i="3"/>
  <c r="A5404" i="3"/>
  <c r="E5403" i="3"/>
  <c r="D5403" i="3"/>
  <c r="C5403" i="3"/>
  <c r="B5403" i="3"/>
  <c r="A5403" i="3"/>
  <c r="E5402" i="3"/>
  <c r="D5402" i="3"/>
  <c r="C5402" i="3"/>
  <c r="B5402" i="3"/>
  <c r="A5402" i="3"/>
  <c r="E5401" i="3"/>
  <c r="D5401" i="3"/>
  <c r="C5401" i="3"/>
  <c r="B5401" i="3"/>
  <c r="A5401" i="3"/>
  <c r="E5400" i="3"/>
  <c r="D5400" i="3"/>
  <c r="C5400" i="3"/>
  <c r="B5400" i="3"/>
  <c r="A5400" i="3"/>
  <c r="E5399" i="3"/>
  <c r="D5399" i="3"/>
  <c r="C5399" i="3"/>
  <c r="B5399" i="3"/>
  <c r="A5399" i="3"/>
  <c r="E5398" i="3"/>
  <c r="D5398" i="3"/>
  <c r="C5398" i="3"/>
  <c r="B5398" i="3"/>
  <c r="A5398" i="3"/>
  <c r="E5397" i="3"/>
  <c r="D5397" i="3"/>
  <c r="C5397" i="3"/>
  <c r="B5397" i="3"/>
  <c r="A5397" i="3"/>
  <c r="E5396" i="3"/>
  <c r="D5396" i="3"/>
  <c r="C5396" i="3"/>
  <c r="B5396" i="3"/>
  <c r="A5396" i="3"/>
  <c r="E5395" i="3"/>
  <c r="D5395" i="3"/>
  <c r="C5395" i="3"/>
  <c r="B5395" i="3"/>
  <c r="A5395" i="3"/>
  <c r="E5394" i="3"/>
  <c r="D5394" i="3"/>
  <c r="C5394" i="3"/>
  <c r="B5394" i="3"/>
  <c r="A5394" i="3"/>
  <c r="E5393" i="3"/>
  <c r="D5393" i="3"/>
  <c r="C5393" i="3"/>
  <c r="B5393" i="3"/>
  <c r="A5393" i="3"/>
  <c r="E5392" i="3"/>
  <c r="D5392" i="3"/>
  <c r="C5392" i="3"/>
  <c r="B5392" i="3"/>
  <c r="A5392" i="3"/>
  <c r="E5391" i="3"/>
  <c r="D5391" i="3"/>
  <c r="C5391" i="3"/>
  <c r="B5391" i="3"/>
  <c r="A5391" i="3"/>
  <c r="E5390" i="3"/>
  <c r="D5390" i="3"/>
  <c r="C5390" i="3"/>
  <c r="B5390" i="3"/>
  <c r="A5390" i="3"/>
  <c r="E5389" i="3"/>
  <c r="D5389" i="3"/>
  <c r="C5389" i="3"/>
  <c r="B5389" i="3"/>
  <c r="A5389" i="3"/>
  <c r="E5388" i="3"/>
  <c r="D5388" i="3"/>
  <c r="C5388" i="3"/>
  <c r="B5388" i="3"/>
  <c r="A5388" i="3"/>
  <c r="E5387" i="3"/>
  <c r="D5387" i="3"/>
  <c r="C5387" i="3"/>
  <c r="B5387" i="3"/>
  <c r="A5387" i="3"/>
  <c r="E5386" i="3"/>
  <c r="D5386" i="3"/>
  <c r="C5386" i="3"/>
  <c r="B5386" i="3"/>
  <c r="A5386" i="3"/>
  <c r="E5385" i="3"/>
  <c r="D5385" i="3"/>
  <c r="C5385" i="3"/>
  <c r="B5385" i="3"/>
  <c r="A5385" i="3"/>
  <c r="E5384" i="3"/>
  <c r="D5384" i="3"/>
  <c r="C5384" i="3"/>
  <c r="B5384" i="3"/>
  <c r="A5384" i="3"/>
  <c r="E5383" i="3"/>
  <c r="D5383" i="3"/>
  <c r="C5383" i="3"/>
  <c r="B5383" i="3"/>
  <c r="A5383" i="3"/>
  <c r="E5382" i="3"/>
  <c r="D5382" i="3"/>
  <c r="C5382" i="3"/>
  <c r="B5382" i="3"/>
  <c r="A5382" i="3"/>
  <c r="E5381" i="3"/>
  <c r="D5381" i="3"/>
  <c r="C5381" i="3"/>
  <c r="B5381" i="3"/>
  <c r="A5381" i="3"/>
  <c r="E5380" i="3"/>
  <c r="D5380" i="3"/>
  <c r="C5380" i="3"/>
  <c r="B5380" i="3"/>
  <c r="A5380" i="3"/>
  <c r="E5379" i="3"/>
  <c r="D5379" i="3"/>
  <c r="C5379" i="3"/>
  <c r="B5379" i="3"/>
  <c r="A5379" i="3"/>
  <c r="E5378" i="3"/>
  <c r="D5378" i="3"/>
  <c r="C5378" i="3"/>
  <c r="B5378" i="3"/>
  <c r="A5378" i="3"/>
  <c r="E5377" i="3"/>
  <c r="D5377" i="3"/>
  <c r="C5377" i="3"/>
  <c r="B5377" i="3"/>
  <c r="A5377" i="3"/>
  <c r="E5376" i="3"/>
  <c r="D5376" i="3"/>
  <c r="C5376" i="3"/>
  <c r="B5376" i="3"/>
  <c r="A5376" i="3"/>
  <c r="E5375" i="3"/>
  <c r="D5375" i="3"/>
  <c r="C5375" i="3"/>
  <c r="B5375" i="3"/>
  <c r="A5375" i="3"/>
  <c r="E5374" i="3"/>
  <c r="D5374" i="3"/>
  <c r="C5374" i="3"/>
  <c r="B5374" i="3"/>
  <c r="A5374" i="3"/>
  <c r="E5373" i="3"/>
  <c r="D5373" i="3"/>
  <c r="C5373" i="3"/>
  <c r="B5373" i="3"/>
  <c r="A5373" i="3"/>
  <c r="E5372" i="3"/>
  <c r="D5372" i="3"/>
  <c r="C5372" i="3"/>
  <c r="B5372" i="3"/>
  <c r="A5372" i="3"/>
  <c r="E5371" i="3"/>
  <c r="D5371" i="3"/>
  <c r="C5371" i="3"/>
  <c r="B5371" i="3"/>
  <c r="A5371" i="3"/>
  <c r="E5370" i="3"/>
  <c r="D5370" i="3"/>
  <c r="C5370" i="3"/>
  <c r="B5370" i="3"/>
  <c r="A5370" i="3"/>
  <c r="E5369" i="3"/>
  <c r="D5369" i="3"/>
  <c r="C5369" i="3"/>
  <c r="B5369" i="3"/>
  <c r="A5369" i="3"/>
  <c r="E5368" i="3"/>
  <c r="D5368" i="3"/>
  <c r="C5368" i="3"/>
  <c r="B5368" i="3"/>
  <c r="A5368" i="3"/>
  <c r="E5367" i="3"/>
  <c r="D5367" i="3"/>
  <c r="C5367" i="3"/>
  <c r="B5367" i="3"/>
  <c r="A5367" i="3"/>
  <c r="E5366" i="3"/>
  <c r="D5366" i="3"/>
  <c r="C5366" i="3"/>
  <c r="B5366" i="3"/>
  <c r="A5366" i="3"/>
  <c r="E5365" i="3"/>
  <c r="D5365" i="3"/>
  <c r="C5365" i="3"/>
  <c r="B5365" i="3"/>
  <c r="A5365" i="3"/>
  <c r="E5364" i="3"/>
  <c r="D5364" i="3"/>
  <c r="C5364" i="3"/>
  <c r="B5364" i="3"/>
  <c r="A5364" i="3"/>
  <c r="E5363" i="3"/>
  <c r="D5363" i="3"/>
  <c r="C5363" i="3"/>
  <c r="B5363" i="3"/>
  <c r="A5363" i="3"/>
  <c r="E5362" i="3"/>
  <c r="D5362" i="3"/>
  <c r="C5362" i="3"/>
  <c r="B5362" i="3"/>
  <c r="A5362" i="3"/>
  <c r="E5361" i="3"/>
  <c r="D5361" i="3"/>
  <c r="C5361" i="3"/>
  <c r="B5361" i="3"/>
  <c r="A5361" i="3"/>
  <c r="E5360" i="3"/>
  <c r="D5360" i="3"/>
  <c r="C5360" i="3"/>
  <c r="B5360" i="3"/>
  <c r="A5360" i="3"/>
  <c r="E5359" i="3"/>
  <c r="D5359" i="3"/>
  <c r="C5359" i="3"/>
  <c r="B5359" i="3"/>
  <c r="A5359" i="3"/>
  <c r="E5358" i="3"/>
  <c r="D5358" i="3"/>
  <c r="C5358" i="3"/>
  <c r="B5358" i="3"/>
  <c r="A5358" i="3"/>
  <c r="E5357" i="3"/>
  <c r="D5357" i="3"/>
  <c r="C5357" i="3"/>
  <c r="B5357" i="3"/>
  <c r="A5357" i="3"/>
  <c r="E5356" i="3"/>
  <c r="D5356" i="3"/>
  <c r="C5356" i="3"/>
  <c r="B5356" i="3"/>
  <c r="A5356" i="3"/>
  <c r="E5355" i="3"/>
  <c r="D5355" i="3"/>
  <c r="C5355" i="3"/>
  <c r="B5355" i="3"/>
  <c r="A5355" i="3"/>
  <c r="E5354" i="3"/>
  <c r="D5354" i="3"/>
  <c r="C5354" i="3"/>
  <c r="B5354" i="3"/>
  <c r="A5354" i="3"/>
  <c r="E5353" i="3"/>
  <c r="D5353" i="3"/>
  <c r="C5353" i="3"/>
  <c r="B5353" i="3"/>
  <c r="A5353" i="3"/>
  <c r="E5352" i="3"/>
  <c r="D5352" i="3"/>
  <c r="C5352" i="3"/>
  <c r="B5352" i="3"/>
  <c r="A5352" i="3"/>
  <c r="E5351" i="3"/>
  <c r="D5351" i="3"/>
  <c r="C5351" i="3"/>
  <c r="B5351" i="3"/>
  <c r="A5351" i="3"/>
  <c r="E5350" i="3"/>
  <c r="D5350" i="3"/>
  <c r="C5350" i="3"/>
  <c r="B5350" i="3"/>
  <c r="A5350" i="3"/>
  <c r="E5349" i="3"/>
  <c r="D5349" i="3"/>
  <c r="C5349" i="3"/>
  <c r="B5349" i="3"/>
  <c r="A5349" i="3"/>
  <c r="E5348" i="3"/>
  <c r="D5348" i="3"/>
  <c r="C5348" i="3"/>
  <c r="B5348" i="3"/>
  <c r="A5348" i="3"/>
  <c r="E5347" i="3"/>
  <c r="D5347" i="3"/>
  <c r="C5347" i="3"/>
  <c r="B5347" i="3"/>
  <c r="A5347" i="3"/>
  <c r="E5346" i="3"/>
  <c r="D5346" i="3"/>
  <c r="C5346" i="3"/>
  <c r="B5346" i="3"/>
  <c r="A5346" i="3"/>
  <c r="E5345" i="3"/>
  <c r="D5345" i="3"/>
  <c r="C5345" i="3"/>
  <c r="B5345" i="3"/>
  <c r="A5345" i="3"/>
  <c r="E5344" i="3"/>
  <c r="D5344" i="3"/>
  <c r="C5344" i="3"/>
  <c r="B5344" i="3"/>
  <c r="A5344" i="3"/>
  <c r="E5343" i="3"/>
  <c r="D5343" i="3"/>
  <c r="C5343" i="3"/>
  <c r="B5343" i="3"/>
  <c r="A5343" i="3"/>
  <c r="E5342" i="3"/>
  <c r="D5342" i="3"/>
  <c r="C5342" i="3"/>
  <c r="B5342" i="3"/>
  <c r="A5342" i="3"/>
  <c r="E5341" i="3"/>
  <c r="D5341" i="3"/>
  <c r="C5341" i="3"/>
  <c r="B5341" i="3"/>
  <c r="A5341" i="3"/>
  <c r="E5340" i="3"/>
  <c r="D5340" i="3"/>
  <c r="C5340" i="3"/>
  <c r="B5340" i="3"/>
  <c r="A5340" i="3"/>
  <c r="E5339" i="3"/>
  <c r="D5339" i="3"/>
  <c r="C5339" i="3"/>
  <c r="B5339" i="3"/>
  <c r="A5339" i="3"/>
  <c r="E5338" i="3"/>
  <c r="D5338" i="3"/>
  <c r="C5338" i="3"/>
  <c r="B5338" i="3"/>
  <c r="A5338" i="3"/>
  <c r="E5337" i="3"/>
  <c r="D5337" i="3"/>
  <c r="C5337" i="3"/>
  <c r="B5337" i="3"/>
  <c r="A5337" i="3"/>
  <c r="E5336" i="3"/>
  <c r="D5336" i="3"/>
  <c r="C5336" i="3"/>
  <c r="B5336" i="3"/>
  <c r="A5336" i="3"/>
  <c r="E5335" i="3"/>
  <c r="D5335" i="3"/>
  <c r="C5335" i="3"/>
  <c r="B5335" i="3"/>
  <c r="A5335" i="3"/>
  <c r="E5334" i="3"/>
  <c r="D5334" i="3"/>
  <c r="C5334" i="3"/>
  <c r="B5334" i="3"/>
  <c r="A5334" i="3"/>
  <c r="E5333" i="3"/>
  <c r="D5333" i="3"/>
  <c r="C5333" i="3"/>
  <c r="B5333" i="3"/>
  <c r="A5333" i="3"/>
  <c r="E5332" i="3"/>
  <c r="D5332" i="3"/>
  <c r="C5332" i="3"/>
  <c r="B5332" i="3"/>
  <c r="A5332" i="3"/>
  <c r="E5331" i="3"/>
  <c r="D5331" i="3"/>
  <c r="C5331" i="3"/>
  <c r="B5331" i="3"/>
  <c r="A5331" i="3"/>
  <c r="E5330" i="3"/>
  <c r="D5330" i="3"/>
  <c r="C5330" i="3"/>
  <c r="B5330" i="3"/>
  <c r="A5330" i="3"/>
  <c r="E5329" i="3"/>
  <c r="D5329" i="3"/>
  <c r="C5329" i="3"/>
  <c r="B5329" i="3"/>
  <c r="A5329" i="3"/>
  <c r="E5328" i="3"/>
  <c r="D5328" i="3"/>
  <c r="C5328" i="3"/>
  <c r="B5328" i="3"/>
  <c r="A5328" i="3"/>
  <c r="E5327" i="3"/>
  <c r="D5327" i="3"/>
  <c r="C5327" i="3"/>
  <c r="B5327" i="3"/>
  <c r="A5327" i="3"/>
  <c r="E5326" i="3"/>
  <c r="D5326" i="3"/>
  <c r="C5326" i="3"/>
  <c r="B5326" i="3"/>
  <c r="A5326" i="3"/>
  <c r="E5325" i="3"/>
  <c r="D5325" i="3"/>
  <c r="C5325" i="3"/>
  <c r="B5325" i="3"/>
  <c r="A5325" i="3"/>
  <c r="E5324" i="3"/>
  <c r="D5324" i="3"/>
  <c r="C5324" i="3"/>
  <c r="B5324" i="3"/>
  <c r="A5324" i="3"/>
  <c r="E5323" i="3"/>
  <c r="D5323" i="3"/>
  <c r="C5323" i="3"/>
  <c r="B5323" i="3"/>
  <c r="A5323" i="3"/>
  <c r="E5322" i="3"/>
  <c r="D5322" i="3"/>
  <c r="C5322" i="3"/>
  <c r="B5322" i="3"/>
  <c r="A5322" i="3"/>
  <c r="E5321" i="3"/>
  <c r="D5321" i="3"/>
  <c r="C5321" i="3"/>
  <c r="B5321" i="3"/>
  <c r="A5321" i="3"/>
  <c r="E5320" i="3"/>
  <c r="D5320" i="3"/>
  <c r="C5320" i="3"/>
  <c r="B5320" i="3"/>
  <c r="A5320" i="3"/>
  <c r="E5319" i="3"/>
  <c r="D5319" i="3"/>
  <c r="C5319" i="3"/>
  <c r="B5319" i="3"/>
  <c r="A5319" i="3"/>
  <c r="E5318" i="3"/>
  <c r="D5318" i="3"/>
  <c r="C5318" i="3"/>
  <c r="B5318" i="3"/>
  <c r="A5318" i="3"/>
  <c r="E5317" i="3"/>
  <c r="D5317" i="3"/>
  <c r="C5317" i="3"/>
  <c r="B5317" i="3"/>
  <c r="A5317" i="3"/>
  <c r="E5316" i="3"/>
  <c r="D5316" i="3"/>
  <c r="C5316" i="3"/>
  <c r="B5316" i="3"/>
  <c r="A5316" i="3"/>
  <c r="E5315" i="3"/>
  <c r="D5315" i="3"/>
  <c r="C5315" i="3"/>
  <c r="B5315" i="3"/>
  <c r="A5315" i="3"/>
  <c r="E5314" i="3"/>
  <c r="D5314" i="3"/>
  <c r="C5314" i="3"/>
  <c r="B5314" i="3"/>
  <c r="A5314" i="3"/>
  <c r="E5313" i="3"/>
  <c r="D5313" i="3"/>
  <c r="C5313" i="3"/>
  <c r="B5313" i="3"/>
  <c r="A5313" i="3"/>
  <c r="E5312" i="3"/>
  <c r="D5312" i="3"/>
  <c r="C5312" i="3"/>
  <c r="B5312" i="3"/>
  <c r="A5312" i="3"/>
  <c r="E5311" i="3"/>
  <c r="D5311" i="3"/>
  <c r="C5311" i="3"/>
  <c r="B5311" i="3"/>
  <c r="A5311" i="3"/>
  <c r="E5310" i="3"/>
  <c r="D5310" i="3"/>
  <c r="C5310" i="3"/>
  <c r="B5310" i="3"/>
  <c r="A5310" i="3"/>
  <c r="E5309" i="3"/>
  <c r="D5309" i="3"/>
  <c r="C5309" i="3"/>
  <c r="B5309" i="3"/>
  <c r="A5309" i="3"/>
  <c r="E5308" i="3"/>
  <c r="D5308" i="3"/>
  <c r="C5308" i="3"/>
  <c r="B5308" i="3"/>
  <c r="A5308" i="3"/>
  <c r="E5307" i="3"/>
  <c r="D5307" i="3"/>
  <c r="C5307" i="3"/>
  <c r="B5307" i="3"/>
  <c r="A5307" i="3"/>
  <c r="E5306" i="3"/>
  <c r="D5306" i="3"/>
  <c r="C5306" i="3"/>
  <c r="B5306" i="3"/>
  <c r="A5306" i="3"/>
  <c r="E5305" i="3"/>
  <c r="D5305" i="3"/>
  <c r="C5305" i="3"/>
  <c r="B5305" i="3"/>
  <c r="A5305" i="3"/>
  <c r="E5304" i="3"/>
  <c r="D5304" i="3"/>
  <c r="C5304" i="3"/>
  <c r="B5304" i="3"/>
  <c r="A5304" i="3"/>
  <c r="E5303" i="3"/>
  <c r="D5303" i="3"/>
  <c r="C5303" i="3"/>
  <c r="B5303" i="3"/>
  <c r="A5303" i="3"/>
  <c r="E5302" i="3"/>
  <c r="D5302" i="3"/>
  <c r="C5302" i="3"/>
  <c r="B5302" i="3"/>
  <c r="A5302" i="3"/>
  <c r="E5301" i="3"/>
  <c r="D5301" i="3"/>
  <c r="C5301" i="3"/>
  <c r="B5301" i="3"/>
  <c r="A5301" i="3"/>
  <c r="E5300" i="3"/>
  <c r="D5300" i="3"/>
  <c r="C5300" i="3"/>
  <c r="B5300" i="3"/>
  <c r="A5300" i="3"/>
  <c r="E5299" i="3"/>
  <c r="D5299" i="3"/>
  <c r="C5299" i="3"/>
  <c r="B5299" i="3"/>
  <c r="A5299" i="3"/>
  <c r="E5298" i="3"/>
  <c r="D5298" i="3"/>
  <c r="C5298" i="3"/>
  <c r="B5298" i="3"/>
  <c r="A5298" i="3"/>
  <c r="E5297" i="3"/>
  <c r="D5297" i="3"/>
  <c r="C5297" i="3"/>
  <c r="B5297" i="3"/>
  <c r="A5297" i="3"/>
  <c r="E5296" i="3"/>
  <c r="D5296" i="3"/>
  <c r="C5296" i="3"/>
  <c r="B5296" i="3"/>
  <c r="A5296" i="3"/>
  <c r="E5295" i="3"/>
  <c r="D5295" i="3"/>
  <c r="C5295" i="3"/>
  <c r="B5295" i="3"/>
  <c r="A5295" i="3"/>
  <c r="E5294" i="3"/>
  <c r="D5294" i="3"/>
  <c r="C5294" i="3"/>
  <c r="B5294" i="3"/>
  <c r="A5294" i="3"/>
  <c r="E5293" i="3"/>
  <c r="D5293" i="3"/>
  <c r="C5293" i="3"/>
  <c r="B5293" i="3"/>
  <c r="A5293" i="3"/>
  <c r="E5292" i="3"/>
  <c r="D5292" i="3"/>
  <c r="C5292" i="3"/>
  <c r="B5292" i="3"/>
  <c r="A5292" i="3"/>
  <c r="E5291" i="3"/>
  <c r="D5291" i="3"/>
  <c r="C5291" i="3"/>
  <c r="B5291" i="3"/>
  <c r="A5291" i="3"/>
  <c r="E5290" i="3"/>
  <c r="D5290" i="3"/>
  <c r="C5290" i="3"/>
  <c r="B5290" i="3"/>
  <c r="A5290" i="3"/>
  <c r="E5289" i="3"/>
  <c r="D5289" i="3"/>
  <c r="C5289" i="3"/>
  <c r="B5289" i="3"/>
  <c r="A5289" i="3"/>
  <c r="E5288" i="3"/>
  <c r="D5288" i="3"/>
  <c r="C5288" i="3"/>
  <c r="B5288" i="3"/>
  <c r="A5288" i="3"/>
  <c r="E5287" i="3"/>
  <c r="D5287" i="3"/>
  <c r="C5287" i="3"/>
  <c r="B5287" i="3"/>
  <c r="A5287" i="3"/>
  <c r="E5286" i="3"/>
  <c r="D5286" i="3"/>
  <c r="C5286" i="3"/>
  <c r="B5286" i="3"/>
  <c r="A5286" i="3"/>
  <c r="E5285" i="3"/>
  <c r="D5285" i="3"/>
  <c r="C5285" i="3"/>
  <c r="B5285" i="3"/>
  <c r="A5285" i="3"/>
  <c r="E5284" i="3"/>
  <c r="D5284" i="3"/>
  <c r="C5284" i="3"/>
  <c r="B5284" i="3"/>
  <c r="A5284" i="3"/>
  <c r="E5283" i="3"/>
  <c r="D5283" i="3"/>
  <c r="C5283" i="3"/>
  <c r="B5283" i="3"/>
  <c r="A5283" i="3"/>
  <c r="E5282" i="3"/>
  <c r="D5282" i="3"/>
  <c r="C5282" i="3"/>
  <c r="B5282" i="3"/>
  <c r="A5282" i="3"/>
  <c r="E5281" i="3"/>
  <c r="D5281" i="3"/>
  <c r="C5281" i="3"/>
  <c r="B5281" i="3"/>
  <c r="A5281" i="3"/>
  <c r="E5280" i="3"/>
  <c r="D5280" i="3"/>
  <c r="C5280" i="3"/>
  <c r="B5280" i="3"/>
  <c r="A5280" i="3"/>
  <c r="E5279" i="3"/>
  <c r="D5279" i="3"/>
  <c r="C5279" i="3"/>
  <c r="B5279" i="3"/>
  <c r="A5279" i="3"/>
  <c r="E5278" i="3"/>
  <c r="D5278" i="3"/>
  <c r="C5278" i="3"/>
  <c r="B5278" i="3"/>
  <c r="A5278" i="3"/>
  <c r="E5277" i="3"/>
  <c r="D5277" i="3"/>
  <c r="C5277" i="3"/>
  <c r="B5277" i="3"/>
  <c r="A5277" i="3"/>
  <c r="E5276" i="3"/>
  <c r="D5276" i="3"/>
  <c r="C5276" i="3"/>
  <c r="B5276" i="3"/>
  <c r="A5276" i="3"/>
  <c r="E5275" i="3"/>
  <c r="D5275" i="3"/>
  <c r="C5275" i="3"/>
  <c r="B5275" i="3"/>
  <c r="A5275" i="3"/>
  <c r="E5274" i="3"/>
  <c r="D5274" i="3"/>
  <c r="C5274" i="3"/>
  <c r="B5274" i="3"/>
  <c r="A5274" i="3"/>
  <c r="E5273" i="3"/>
  <c r="D5273" i="3"/>
  <c r="C5273" i="3"/>
  <c r="B5273" i="3"/>
  <c r="A5273" i="3"/>
  <c r="E5272" i="3"/>
  <c r="D5272" i="3"/>
  <c r="C5272" i="3"/>
  <c r="B5272" i="3"/>
  <c r="A5272" i="3"/>
  <c r="E5271" i="3"/>
  <c r="D5271" i="3"/>
  <c r="C5271" i="3"/>
  <c r="B5271" i="3"/>
  <c r="A5271" i="3"/>
  <c r="E5270" i="3"/>
  <c r="D5270" i="3"/>
  <c r="C5270" i="3"/>
  <c r="B5270" i="3"/>
  <c r="A5270" i="3"/>
  <c r="E5269" i="3"/>
  <c r="D5269" i="3"/>
  <c r="C5269" i="3"/>
  <c r="B5269" i="3"/>
  <c r="A5269" i="3"/>
  <c r="E5268" i="3"/>
  <c r="D5268" i="3"/>
  <c r="C5268" i="3"/>
  <c r="B5268" i="3"/>
  <c r="A5268" i="3"/>
  <c r="E5267" i="3"/>
  <c r="D5267" i="3"/>
  <c r="C5267" i="3"/>
  <c r="B5267" i="3"/>
  <c r="A5267" i="3"/>
  <c r="E5266" i="3"/>
  <c r="D5266" i="3"/>
  <c r="C5266" i="3"/>
  <c r="B5266" i="3"/>
  <c r="A5266" i="3"/>
  <c r="E5265" i="3"/>
  <c r="D5265" i="3"/>
  <c r="C5265" i="3"/>
  <c r="B5265" i="3"/>
  <c r="A5265" i="3"/>
  <c r="E5264" i="3"/>
  <c r="D5264" i="3"/>
  <c r="C5264" i="3"/>
  <c r="B5264" i="3"/>
  <c r="A5264" i="3"/>
  <c r="E5263" i="3"/>
  <c r="D5263" i="3"/>
  <c r="C5263" i="3"/>
  <c r="B5263" i="3"/>
  <c r="A5263" i="3"/>
  <c r="E5262" i="3"/>
  <c r="D5262" i="3"/>
  <c r="C5262" i="3"/>
  <c r="B5262" i="3"/>
  <c r="A5262" i="3"/>
  <c r="E5261" i="3"/>
  <c r="D5261" i="3"/>
  <c r="C5261" i="3"/>
  <c r="B5261" i="3"/>
  <c r="A5261" i="3"/>
  <c r="E5260" i="3"/>
  <c r="D5260" i="3"/>
  <c r="C5260" i="3"/>
  <c r="B5260" i="3"/>
  <c r="A5260" i="3"/>
  <c r="E5259" i="3"/>
  <c r="D5259" i="3"/>
  <c r="C5259" i="3"/>
  <c r="B5259" i="3"/>
  <c r="A5259" i="3"/>
  <c r="E5258" i="3"/>
  <c r="D5258" i="3"/>
  <c r="C5258" i="3"/>
  <c r="B5258" i="3"/>
  <c r="A5258" i="3"/>
  <c r="E5257" i="3"/>
  <c r="D5257" i="3"/>
  <c r="C5257" i="3"/>
  <c r="B5257" i="3"/>
  <c r="A5257" i="3"/>
  <c r="E5256" i="3"/>
  <c r="D5256" i="3"/>
  <c r="C5256" i="3"/>
  <c r="B5256" i="3"/>
  <c r="A5256" i="3"/>
  <c r="E5255" i="3"/>
  <c r="D5255" i="3"/>
  <c r="C5255" i="3"/>
  <c r="B5255" i="3"/>
  <c r="A5255" i="3"/>
  <c r="E5254" i="3"/>
  <c r="D5254" i="3"/>
  <c r="C5254" i="3"/>
  <c r="B5254" i="3"/>
  <c r="A5254" i="3"/>
  <c r="E5253" i="3"/>
  <c r="D5253" i="3"/>
  <c r="C5253" i="3"/>
  <c r="B5253" i="3"/>
  <c r="A5253" i="3"/>
  <c r="E5252" i="3"/>
  <c r="D5252" i="3"/>
  <c r="C5252" i="3"/>
  <c r="B5252" i="3"/>
  <c r="A5252" i="3"/>
  <c r="E5251" i="3"/>
  <c r="D5251" i="3"/>
  <c r="C5251" i="3"/>
  <c r="B5251" i="3"/>
  <c r="A5251" i="3"/>
  <c r="E5250" i="3"/>
  <c r="D5250" i="3"/>
  <c r="C5250" i="3"/>
  <c r="B5250" i="3"/>
  <c r="A5250" i="3"/>
  <c r="E5249" i="3"/>
  <c r="D5249" i="3"/>
  <c r="C5249" i="3"/>
  <c r="B5249" i="3"/>
  <c r="A5249" i="3"/>
  <c r="E5248" i="3"/>
  <c r="D5248" i="3"/>
  <c r="C5248" i="3"/>
  <c r="B5248" i="3"/>
  <c r="A5248" i="3"/>
  <c r="E5247" i="3"/>
  <c r="D5247" i="3"/>
  <c r="C5247" i="3"/>
  <c r="B5247" i="3"/>
  <c r="A5247" i="3"/>
  <c r="E5246" i="3"/>
  <c r="D5246" i="3"/>
  <c r="C5246" i="3"/>
  <c r="B5246" i="3"/>
  <c r="A5246" i="3"/>
  <c r="E5245" i="3"/>
  <c r="D5245" i="3"/>
  <c r="C5245" i="3"/>
  <c r="B5245" i="3"/>
  <c r="A5245" i="3"/>
  <c r="E5244" i="3"/>
  <c r="D5244" i="3"/>
  <c r="C5244" i="3"/>
  <c r="B5244" i="3"/>
  <c r="A5244" i="3"/>
  <c r="E5243" i="3"/>
  <c r="D5243" i="3"/>
  <c r="C5243" i="3"/>
  <c r="B5243" i="3"/>
  <c r="A5243" i="3"/>
  <c r="E5242" i="3"/>
  <c r="D5242" i="3"/>
  <c r="C5242" i="3"/>
  <c r="B5242" i="3"/>
  <c r="A5242" i="3"/>
  <c r="E5241" i="3"/>
  <c r="D5241" i="3"/>
  <c r="C5241" i="3"/>
  <c r="B5241" i="3"/>
  <c r="A5241" i="3"/>
  <c r="E5240" i="3"/>
  <c r="D5240" i="3"/>
  <c r="C5240" i="3"/>
  <c r="B5240" i="3"/>
  <c r="A5240" i="3"/>
  <c r="E5239" i="3"/>
  <c r="D5239" i="3"/>
  <c r="C5239" i="3"/>
  <c r="B5239" i="3"/>
  <c r="A5239" i="3"/>
  <c r="E5238" i="3"/>
  <c r="D5238" i="3"/>
  <c r="C5238" i="3"/>
  <c r="B5238" i="3"/>
  <c r="A5238" i="3"/>
  <c r="E5237" i="3"/>
  <c r="D5237" i="3"/>
  <c r="C5237" i="3"/>
  <c r="B5237" i="3"/>
  <c r="A5237" i="3"/>
  <c r="E5236" i="3"/>
  <c r="D5236" i="3"/>
  <c r="C5236" i="3"/>
  <c r="B5236" i="3"/>
  <c r="A5236" i="3"/>
  <c r="E5235" i="3"/>
  <c r="D5235" i="3"/>
  <c r="C5235" i="3"/>
  <c r="B5235" i="3"/>
  <c r="A5235" i="3"/>
  <c r="E5234" i="3"/>
  <c r="D5234" i="3"/>
  <c r="C5234" i="3"/>
  <c r="B5234" i="3"/>
  <c r="A5234" i="3"/>
  <c r="E5233" i="3"/>
  <c r="D5233" i="3"/>
  <c r="C5233" i="3"/>
  <c r="B5233" i="3"/>
  <c r="A5233" i="3"/>
  <c r="E5232" i="3"/>
  <c r="D5232" i="3"/>
  <c r="C5232" i="3"/>
  <c r="B5232" i="3"/>
  <c r="A5232" i="3"/>
  <c r="E5231" i="3"/>
  <c r="D5231" i="3"/>
  <c r="C5231" i="3"/>
  <c r="B5231" i="3"/>
  <c r="A5231" i="3"/>
  <c r="E5230" i="3"/>
  <c r="D5230" i="3"/>
  <c r="C5230" i="3"/>
  <c r="B5230" i="3"/>
  <c r="A5230" i="3"/>
  <c r="E5229" i="3"/>
  <c r="D5229" i="3"/>
  <c r="C5229" i="3"/>
  <c r="B5229" i="3"/>
  <c r="A5229" i="3"/>
  <c r="E5228" i="3"/>
  <c r="D5228" i="3"/>
  <c r="C5228" i="3"/>
  <c r="B5228" i="3"/>
  <c r="A5228" i="3"/>
  <c r="E5227" i="3"/>
  <c r="D5227" i="3"/>
  <c r="C5227" i="3"/>
  <c r="B5227" i="3"/>
  <c r="A5227" i="3"/>
  <c r="E5226" i="3"/>
  <c r="D5226" i="3"/>
  <c r="C5226" i="3"/>
  <c r="B5226" i="3"/>
  <c r="A5226" i="3"/>
  <c r="E5225" i="3"/>
  <c r="D5225" i="3"/>
  <c r="C5225" i="3"/>
  <c r="B5225" i="3"/>
  <c r="A5225" i="3"/>
  <c r="E5224" i="3"/>
  <c r="D5224" i="3"/>
  <c r="C5224" i="3"/>
  <c r="B5224" i="3"/>
  <c r="A5224" i="3"/>
  <c r="E5223" i="3"/>
  <c r="D5223" i="3"/>
  <c r="C5223" i="3"/>
  <c r="B5223" i="3"/>
  <c r="A5223" i="3"/>
  <c r="E5222" i="3"/>
  <c r="D5222" i="3"/>
  <c r="C5222" i="3"/>
  <c r="B5222" i="3"/>
  <c r="A5222" i="3"/>
  <c r="E5221" i="3"/>
  <c r="D5221" i="3"/>
  <c r="C5221" i="3"/>
  <c r="B5221" i="3"/>
  <c r="A5221" i="3"/>
  <c r="E5220" i="3"/>
  <c r="D5220" i="3"/>
  <c r="C5220" i="3"/>
  <c r="B5220" i="3"/>
  <c r="A5220" i="3"/>
  <c r="E5219" i="3"/>
  <c r="D5219" i="3"/>
  <c r="C5219" i="3"/>
  <c r="B5219" i="3"/>
  <c r="A5219" i="3"/>
  <c r="E5218" i="3"/>
  <c r="D5218" i="3"/>
  <c r="C5218" i="3"/>
  <c r="B5218" i="3"/>
  <c r="A5218" i="3"/>
  <c r="E5217" i="3"/>
  <c r="D5217" i="3"/>
  <c r="C5217" i="3"/>
  <c r="B5217" i="3"/>
  <c r="A5217" i="3"/>
  <c r="E5216" i="3"/>
  <c r="D5216" i="3"/>
  <c r="C5216" i="3"/>
  <c r="B5216" i="3"/>
  <c r="A5216" i="3"/>
  <c r="E5215" i="3"/>
  <c r="D5215" i="3"/>
  <c r="C5215" i="3"/>
  <c r="B5215" i="3"/>
  <c r="A5215" i="3"/>
  <c r="E5214" i="3"/>
  <c r="D5214" i="3"/>
  <c r="C5214" i="3"/>
  <c r="B5214" i="3"/>
  <c r="A5214" i="3"/>
  <c r="E5213" i="3"/>
  <c r="D5213" i="3"/>
  <c r="C5213" i="3"/>
  <c r="B5213" i="3"/>
  <c r="A5213" i="3"/>
  <c r="E5212" i="3"/>
  <c r="D5212" i="3"/>
  <c r="C5212" i="3"/>
  <c r="B5212" i="3"/>
  <c r="A5212" i="3"/>
  <c r="E5211" i="3"/>
  <c r="D5211" i="3"/>
  <c r="C5211" i="3"/>
  <c r="B5211" i="3"/>
  <c r="A5211" i="3"/>
  <c r="E5210" i="3"/>
  <c r="D5210" i="3"/>
  <c r="C5210" i="3"/>
  <c r="B5210" i="3"/>
  <c r="A5210" i="3"/>
  <c r="E5209" i="3"/>
  <c r="D5209" i="3"/>
  <c r="C5209" i="3"/>
  <c r="B5209" i="3"/>
  <c r="A5209" i="3"/>
  <c r="E5208" i="3"/>
  <c r="D5208" i="3"/>
  <c r="C5208" i="3"/>
  <c r="B5208" i="3"/>
  <c r="A5208" i="3"/>
  <c r="E5207" i="3"/>
  <c r="D5207" i="3"/>
  <c r="C5207" i="3"/>
  <c r="B5207" i="3"/>
  <c r="A5207" i="3"/>
  <c r="E5206" i="3"/>
  <c r="D5206" i="3"/>
  <c r="C5206" i="3"/>
  <c r="B5206" i="3"/>
  <c r="A5206" i="3"/>
  <c r="E5205" i="3"/>
  <c r="D5205" i="3"/>
  <c r="C5205" i="3"/>
  <c r="B5205" i="3"/>
  <c r="A5205" i="3"/>
  <c r="E5204" i="3"/>
  <c r="D5204" i="3"/>
  <c r="C5204" i="3"/>
  <c r="B5204" i="3"/>
  <c r="A5204" i="3"/>
  <c r="E5203" i="3"/>
  <c r="D5203" i="3"/>
  <c r="C5203" i="3"/>
  <c r="B5203" i="3"/>
  <c r="A5203" i="3"/>
  <c r="E5202" i="3"/>
  <c r="D5202" i="3"/>
  <c r="C5202" i="3"/>
  <c r="B5202" i="3"/>
  <c r="A5202" i="3"/>
  <c r="E5201" i="3"/>
  <c r="D5201" i="3"/>
  <c r="C5201" i="3"/>
  <c r="B5201" i="3"/>
  <c r="A5201" i="3"/>
  <c r="E5200" i="3"/>
  <c r="D5200" i="3"/>
  <c r="C5200" i="3"/>
  <c r="B5200" i="3"/>
  <c r="A5200" i="3"/>
  <c r="E5199" i="3"/>
  <c r="D5199" i="3"/>
  <c r="C5199" i="3"/>
  <c r="B5199" i="3"/>
  <c r="A5199" i="3"/>
  <c r="E5198" i="3"/>
  <c r="D5198" i="3"/>
  <c r="C5198" i="3"/>
  <c r="B5198" i="3"/>
  <c r="A5198" i="3"/>
  <c r="E5197" i="3"/>
  <c r="D5197" i="3"/>
  <c r="C5197" i="3"/>
  <c r="B5197" i="3"/>
  <c r="A5197" i="3"/>
  <c r="E5196" i="3"/>
  <c r="D5196" i="3"/>
  <c r="C5196" i="3"/>
  <c r="B5196" i="3"/>
  <c r="A5196" i="3"/>
  <c r="E5195" i="3"/>
  <c r="D5195" i="3"/>
  <c r="C5195" i="3"/>
  <c r="B5195" i="3"/>
  <c r="A5195" i="3"/>
  <c r="E5194" i="3"/>
  <c r="D5194" i="3"/>
  <c r="C5194" i="3"/>
  <c r="B5194" i="3"/>
  <c r="A5194" i="3"/>
  <c r="E5193" i="3"/>
  <c r="D5193" i="3"/>
  <c r="C5193" i="3"/>
  <c r="B5193" i="3"/>
  <c r="A5193" i="3"/>
  <c r="E5192" i="3"/>
  <c r="D5192" i="3"/>
  <c r="C5192" i="3"/>
  <c r="B5192" i="3"/>
  <c r="A5192" i="3"/>
  <c r="E5191" i="3"/>
  <c r="D5191" i="3"/>
  <c r="C5191" i="3"/>
  <c r="B5191" i="3"/>
  <c r="A5191" i="3"/>
  <c r="E5190" i="3"/>
  <c r="D5190" i="3"/>
  <c r="C5190" i="3"/>
  <c r="B5190" i="3"/>
  <c r="A5190" i="3"/>
  <c r="E5189" i="3"/>
  <c r="D5189" i="3"/>
  <c r="C5189" i="3"/>
  <c r="B5189" i="3"/>
  <c r="A5189" i="3"/>
  <c r="E5188" i="3"/>
  <c r="D5188" i="3"/>
  <c r="C5188" i="3"/>
  <c r="B5188" i="3"/>
  <c r="A5188" i="3"/>
  <c r="E5187" i="3"/>
  <c r="D5187" i="3"/>
  <c r="C5187" i="3"/>
  <c r="B5187" i="3"/>
  <c r="A5187" i="3"/>
  <c r="E5186" i="3"/>
  <c r="D5186" i="3"/>
  <c r="C5186" i="3"/>
  <c r="B5186" i="3"/>
  <c r="A5186" i="3"/>
  <c r="E5185" i="3"/>
  <c r="D5185" i="3"/>
  <c r="C5185" i="3"/>
  <c r="B5185" i="3"/>
  <c r="A5185" i="3"/>
  <c r="E5184" i="3"/>
  <c r="D5184" i="3"/>
  <c r="C5184" i="3"/>
  <c r="B5184" i="3"/>
  <c r="A5184" i="3"/>
  <c r="E5183" i="3"/>
  <c r="D5183" i="3"/>
  <c r="C5183" i="3"/>
  <c r="B5183" i="3"/>
  <c r="A5183" i="3"/>
  <c r="E5182" i="3"/>
  <c r="D5182" i="3"/>
  <c r="C5182" i="3"/>
  <c r="B5182" i="3"/>
  <c r="A5182" i="3"/>
  <c r="E5181" i="3"/>
  <c r="D5181" i="3"/>
  <c r="C5181" i="3"/>
  <c r="B5181" i="3"/>
  <c r="A5181" i="3"/>
  <c r="E5180" i="3"/>
  <c r="D5180" i="3"/>
  <c r="C5180" i="3"/>
  <c r="B5180" i="3"/>
  <c r="A5180" i="3"/>
  <c r="E5179" i="3"/>
  <c r="D5179" i="3"/>
  <c r="C5179" i="3"/>
  <c r="B5179" i="3"/>
  <c r="A5179" i="3"/>
  <c r="E5178" i="3"/>
  <c r="D5178" i="3"/>
  <c r="C5178" i="3"/>
  <c r="B5178" i="3"/>
  <c r="A5178" i="3"/>
  <c r="E5177" i="3"/>
  <c r="D5177" i="3"/>
  <c r="C5177" i="3"/>
  <c r="B5177" i="3"/>
  <c r="A5177" i="3"/>
  <c r="E5176" i="3"/>
  <c r="D5176" i="3"/>
  <c r="C5176" i="3"/>
  <c r="B5176" i="3"/>
  <c r="A5176" i="3"/>
  <c r="E5175" i="3"/>
  <c r="D5175" i="3"/>
  <c r="C5175" i="3"/>
  <c r="B5175" i="3"/>
  <c r="A5175" i="3"/>
  <c r="E5174" i="3"/>
  <c r="D5174" i="3"/>
  <c r="C5174" i="3"/>
  <c r="B5174" i="3"/>
  <c r="A5174" i="3"/>
  <c r="E5173" i="3"/>
  <c r="D5173" i="3"/>
  <c r="C5173" i="3"/>
  <c r="B5173" i="3"/>
  <c r="A5173" i="3"/>
  <c r="E5172" i="3"/>
  <c r="D5172" i="3"/>
  <c r="C5172" i="3"/>
  <c r="B5172" i="3"/>
  <c r="A5172" i="3"/>
  <c r="E5171" i="3"/>
  <c r="D5171" i="3"/>
  <c r="C5171" i="3"/>
  <c r="B5171" i="3"/>
  <c r="A5171" i="3"/>
  <c r="E5170" i="3"/>
  <c r="D5170" i="3"/>
  <c r="C5170" i="3"/>
  <c r="B5170" i="3"/>
  <c r="A5170" i="3"/>
  <c r="E5169" i="3"/>
  <c r="D5169" i="3"/>
  <c r="C5169" i="3"/>
  <c r="B5169" i="3"/>
  <c r="A5169" i="3"/>
  <c r="E5168" i="3"/>
  <c r="D5168" i="3"/>
  <c r="C5168" i="3"/>
  <c r="B5168" i="3"/>
  <c r="A5168" i="3"/>
  <c r="E5167" i="3"/>
  <c r="D5167" i="3"/>
  <c r="C5167" i="3"/>
  <c r="B5167" i="3"/>
  <c r="A5167" i="3"/>
  <c r="E5166" i="3"/>
  <c r="D5166" i="3"/>
  <c r="C5166" i="3"/>
  <c r="B5166" i="3"/>
  <c r="A5166" i="3"/>
  <c r="E5165" i="3"/>
  <c r="D5165" i="3"/>
  <c r="C5165" i="3"/>
  <c r="B5165" i="3"/>
  <c r="A5165" i="3"/>
  <c r="E5164" i="3"/>
  <c r="D5164" i="3"/>
  <c r="C5164" i="3"/>
  <c r="B5164" i="3"/>
  <c r="A5164" i="3"/>
  <c r="E5163" i="3"/>
  <c r="D5163" i="3"/>
  <c r="C5163" i="3"/>
  <c r="B5163" i="3"/>
  <c r="A5163" i="3"/>
  <c r="E5162" i="3"/>
  <c r="D5162" i="3"/>
  <c r="C5162" i="3"/>
  <c r="B5162" i="3"/>
  <c r="A5162" i="3"/>
  <c r="E5161" i="3"/>
  <c r="D5161" i="3"/>
  <c r="C5161" i="3"/>
  <c r="B5161" i="3"/>
  <c r="A5161" i="3"/>
  <c r="E5160" i="3"/>
  <c r="D5160" i="3"/>
  <c r="C5160" i="3"/>
  <c r="B5160" i="3"/>
  <c r="A5160" i="3"/>
  <c r="E5159" i="3"/>
  <c r="D5159" i="3"/>
  <c r="C5159" i="3"/>
  <c r="B5159" i="3"/>
  <c r="A5159" i="3"/>
  <c r="E5158" i="3"/>
  <c r="D5158" i="3"/>
  <c r="C5158" i="3"/>
  <c r="B5158" i="3"/>
  <c r="A5158" i="3"/>
  <c r="E5157" i="3"/>
  <c r="D5157" i="3"/>
  <c r="C5157" i="3"/>
  <c r="B5157" i="3"/>
  <c r="A5157" i="3"/>
  <c r="E5156" i="3"/>
  <c r="D5156" i="3"/>
  <c r="C5156" i="3"/>
  <c r="B5156" i="3"/>
  <c r="A5156" i="3"/>
  <c r="E5155" i="3"/>
  <c r="D5155" i="3"/>
  <c r="C5155" i="3"/>
  <c r="B5155" i="3"/>
  <c r="A5155" i="3"/>
  <c r="E5154" i="3"/>
  <c r="D5154" i="3"/>
  <c r="C5154" i="3"/>
  <c r="B5154" i="3"/>
  <c r="A5154" i="3"/>
  <c r="E5153" i="3"/>
  <c r="D5153" i="3"/>
  <c r="C5153" i="3"/>
  <c r="B5153" i="3"/>
  <c r="A5153" i="3"/>
  <c r="E5152" i="3"/>
  <c r="D5152" i="3"/>
  <c r="C5152" i="3"/>
  <c r="B5152" i="3"/>
  <c r="A5152" i="3"/>
  <c r="E5151" i="3"/>
  <c r="D5151" i="3"/>
  <c r="C5151" i="3"/>
  <c r="B5151" i="3"/>
  <c r="A5151" i="3"/>
  <c r="E5150" i="3"/>
  <c r="D5150" i="3"/>
  <c r="C5150" i="3"/>
  <c r="B5150" i="3"/>
  <c r="A5150" i="3"/>
  <c r="E5149" i="3"/>
  <c r="D5149" i="3"/>
  <c r="C5149" i="3"/>
  <c r="B5149" i="3"/>
  <c r="A5149" i="3"/>
  <c r="E5148" i="3"/>
  <c r="D5148" i="3"/>
  <c r="C5148" i="3"/>
  <c r="B5148" i="3"/>
  <c r="A5148" i="3"/>
  <c r="E5147" i="3"/>
  <c r="D5147" i="3"/>
  <c r="C5147" i="3"/>
  <c r="B5147" i="3"/>
  <c r="A5147" i="3"/>
  <c r="E5146" i="3"/>
  <c r="D5146" i="3"/>
  <c r="C5146" i="3"/>
  <c r="B5146" i="3"/>
  <c r="A5146" i="3"/>
  <c r="E5145" i="3"/>
  <c r="D5145" i="3"/>
  <c r="C5145" i="3"/>
  <c r="B5145" i="3"/>
  <c r="A5145" i="3"/>
  <c r="E5144" i="3"/>
  <c r="D5144" i="3"/>
  <c r="C5144" i="3"/>
  <c r="B5144" i="3"/>
  <c r="A5144" i="3"/>
  <c r="E5143" i="3"/>
  <c r="D5143" i="3"/>
  <c r="C5143" i="3"/>
  <c r="B5143" i="3"/>
  <c r="A5143" i="3"/>
  <c r="E5142" i="3"/>
  <c r="D5142" i="3"/>
  <c r="C5142" i="3"/>
  <c r="B5142" i="3"/>
  <c r="A5142" i="3"/>
  <c r="E5141" i="3"/>
  <c r="D5141" i="3"/>
  <c r="C5141" i="3"/>
  <c r="B5141" i="3"/>
  <c r="A5141" i="3"/>
  <c r="E5140" i="3"/>
  <c r="D5140" i="3"/>
  <c r="C5140" i="3"/>
  <c r="B5140" i="3"/>
  <c r="A5140" i="3"/>
  <c r="E5139" i="3"/>
  <c r="D5139" i="3"/>
  <c r="C5139" i="3"/>
  <c r="B5139" i="3"/>
  <c r="A5139" i="3"/>
  <c r="E5138" i="3"/>
  <c r="D5138" i="3"/>
  <c r="C5138" i="3"/>
  <c r="B5138" i="3"/>
  <c r="A5138" i="3"/>
  <c r="E5137" i="3"/>
  <c r="D5137" i="3"/>
  <c r="C5137" i="3"/>
  <c r="B5137" i="3"/>
  <c r="A5137" i="3"/>
  <c r="E5136" i="3"/>
  <c r="D5136" i="3"/>
  <c r="C5136" i="3"/>
  <c r="B5136" i="3"/>
  <c r="A5136" i="3"/>
  <c r="E5135" i="3"/>
  <c r="D5135" i="3"/>
  <c r="C5135" i="3"/>
  <c r="B5135" i="3"/>
  <c r="A5135" i="3"/>
  <c r="E5134" i="3"/>
  <c r="D5134" i="3"/>
  <c r="C5134" i="3"/>
  <c r="B5134" i="3"/>
  <c r="A5134" i="3"/>
  <c r="E5133" i="3"/>
  <c r="D5133" i="3"/>
  <c r="C5133" i="3"/>
  <c r="B5133" i="3"/>
  <c r="A5133" i="3"/>
  <c r="E5132" i="3"/>
  <c r="D5132" i="3"/>
  <c r="C5132" i="3"/>
  <c r="B5132" i="3"/>
  <c r="A5132" i="3"/>
  <c r="E5131" i="3"/>
  <c r="D5131" i="3"/>
  <c r="C5131" i="3"/>
  <c r="B5131" i="3"/>
  <c r="A5131" i="3"/>
  <c r="E5130" i="3"/>
  <c r="D5130" i="3"/>
  <c r="C5130" i="3"/>
  <c r="B5130" i="3"/>
  <c r="A5130" i="3"/>
  <c r="E5129" i="3"/>
  <c r="D5129" i="3"/>
  <c r="C5129" i="3"/>
  <c r="B5129" i="3"/>
  <c r="A5129" i="3"/>
  <c r="E5128" i="3"/>
  <c r="D5128" i="3"/>
  <c r="C5128" i="3"/>
  <c r="B5128" i="3"/>
  <c r="A5128" i="3"/>
  <c r="E5127" i="3"/>
  <c r="D5127" i="3"/>
  <c r="C5127" i="3"/>
  <c r="B5127" i="3"/>
  <c r="A5127" i="3"/>
  <c r="E5126" i="3"/>
  <c r="D5126" i="3"/>
  <c r="C5126" i="3"/>
  <c r="B5126" i="3"/>
  <c r="A5126" i="3"/>
  <c r="E5125" i="3"/>
  <c r="D5125" i="3"/>
  <c r="C5125" i="3"/>
  <c r="B5125" i="3"/>
  <c r="A5125" i="3"/>
  <c r="E5124" i="3"/>
  <c r="D5124" i="3"/>
  <c r="C5124" i="3"/>
  <c r="B5124" i="3"/>
  <c r="A5124" i="3"/>
  <c r="E5123" i="3"/>
  <c r="D5123" i="3"/>
  <c r="C5123" i="3"/>
  <c r="B5123" i="3"/>
  <c r="A5123" i="3"/>
  <c r="E5122" i="3"/>
  <c r="D5122" i="3"/>
  <c r="C5122" i="3"/>
  <c r="B5122" i="3"/>
  <c r="A5122" i="3"/>
  <c r="E5121" i="3"/>
  <c r="D5121" i="3"/>
  <c r="C5121" i="3"/>
  <c r="B5121" i="3"/>
  <c r="A5121" i="3"/>
  <c r="E5120" i="3"/>
  <c r="D5120" i="3"/>
  <c r="C5120" i="3"/>
  <c r="B5120" i="3"/>
  <c r="A5120" i="3"/>
  <c r="E5119" i="3"/>
  <c r="D5119" i="3"/>
  <c r="C5119" i="3"/>
  <c r="B5119" i="3"/>
  <c r="A5119" i="3"/>
  <c r="E5118" i="3"/>
  <c r="D5118" i="3"/>
  <c r="C5118" i="3"/>
  <c r="B5118" i="3"/>
  <c r="A5118" i="3"/>
  <c r="E5117" i="3"/>
  <c r="D5117" i="3"/>
  <c r="C5117" i="3"/>
  <c r="B5117" i="3"/>
  <c r="A5117" i="3"/>
  <c r="E5116" i="3"/>
  <c r="D5116" i="3"/>
  <c r="C5116" i="3"/>
  <c r="B5116" i="3"/>
  <c r="A5116" i="3"/>
  <c r="E5115" i="3"/>
  <c r="D5115" i="3"/>
  <c r="C5115" i="3"/>
  <c r="B5115" i="3"/>
  <c r="A5115" i="3"/>
  <c r="E5114" i="3"/>
  <c r="D5114" i="3"/>
  <c r="C5114" i="3"/>
  <c r="B5114" i="3"/>
  <c r="A5114" i="3"/>
  <c r="E5113" i="3"/>
  <c r="D5113" i="3"/>
  <c r="C5113" i="3"/>
  <c r="B5113" i="3"/>
  <c r="A5113" i="3"/>
  <c r="E5112" i="3"/>
  <c r="D5112" i="3"/>
  <c r="C5112" i="3"/>
  <c r="B5112" i="3"/>
  <c r="A5112" i="3"/>
  <c r="E5111" i="3"/>
  <c r="D5111" i="3"/>
  <c r="C5111" i="3"/>
  <c r="B5111" i="3"/>
  <c r="A5111" i="3"/>
  <c r="E5110" i="3"/>
  <c r="D5110" i="3"/>
  <c r="C5110" i="3"/>
  <c r="B5110" i="3"/>
  <c r="A5110" i="3"/>
  <c r="E5109" i="3"/>
  <c r="D5109" i="3"/>
  <c r="C5109" i="3"/>
  <c r="B5109" i="3"/>
  <c r="A5109" i="3"/>
  <c r="E5108" i="3"/>
  <c r="D5108" i="3"/>
  <c r="C5108" i="3"/>
  <c r="B5108" i="3"/>
  <c r="A5108" i="3"/>
  <c r="E5107" i="3"/>
  <c r="D5107" i="3"/>
  <c r="C5107" i="3"/>
  <c r="B5107" i="3"/>
  <c r="A5107" i="3"/>
  <c r="E5106" i="3"/>
  <c r="D5106" i="3"/>
  <c r="C5106" i="3"/>
  <c r="B5106" i="3"/>
  <c r="A5106" i="3"/>
  <c r="E5105" i="3"/>
  <c r="D5105" i="3"/>
  <c r="C5105" i="3"/>
  <c r="B5105" i="3"/>
  <c r="A5105" i="3"/>
  <c r="E5104" i="3"/>
  <c r="D5104" i="3"/>
  <c r="C5104" i="3"/>
  <c r="B5104" i="3"/>
  <c r="A5104" i="3"/>
  <c r="E5103" i="3"/>
  <c r="D5103" i="3"/>
  <c r="C5103" i="3"/>
  <c r="B5103" i="3"/>
  <c r="A5103" i="3"/>
  <c r="E5102" i="3"/>
  <c r="D5102" i="3"/>
  <c r="C5102" i="3"/>
  <c r="B5102" i="3"/>
  <c r="A5102" i="3"/>
  <c r="E5101" i="3"/>
  <c r="D5101" i="3"/>
  <c r="C5101" i="3"/>
  <c r="B5101" i="3"/>
  <c r="A5101" i="3"/>
  <c r="E5100" i="3"/>
  <c r="D5100" i="3"/>
  <c r="C5100" i="3"/>
  <c r="B5100" i="3"/>
  <c r="A5100" i="3"/>
  <c r="E5099" i="3"/>
  <c r="D5099" i="3"/>
  <c r="C5099" i="3"/>
  <c r="B5099" i="3"/>
  <c r="A5099" i="3"/>
  <c r="E5098" i="3"/>
  <c r="D5098" i="3"/>
  <c r="C5098" i="3"/>
  <c r="B5098" i="3"/>
  <c r="A5098" i="3"/>
  <c r="E5097" i="3"/>
  <c r="D5097" i="3"/>
  <c r="C5097" i="3"/>
  <c r="B5097" i="3"/>
  <c r="A5097" i="3"/>
  <c r="E5096" i="3"/>
  <c r="D5096" i="3"/>
  <c r="C5096" i="3"/>
  <c r="B5096" i="3"/>
  <c r="A5096" i="3"/>
  <c r="E5095" i="3"/>
  <c r="D5095" i="3"/>
  <c r="C5095" i="3"/>
  <c r="B5095" i="3"/>
  <c r="A5095" i="3"/>
  <c r="E5094" i="3"/>
  <c r="D5094" i="3"/>
  <c r="C5094" i="3"/>
  <c r="B5094" i="3"/>
  <c r="A5094" i="3"/>
  <c r="E5093" i="3"/>
  <c r="D5093" i="3"/>
  <c r="C5093" i="3"/>
  <c r="B5093" i="3"/>
  <c r="A5093" i="3"/>
  <c r="E5092" i="3"/>
  <c r="D5092" i="3"/>
  <c r="C5092" i="3"/>
  <c r="B5092" i="3"/>
  <c r="A5092" i="3"/>
  <c r="E5091" i="3"/>
  <c r="D5091" i="3"/>
  <c r="C5091" i="3"/>
  <c r="B5091" i="3"/>
  <c r="A5091" i="3"/>
  <c r="E5090" i="3"/>
  <c r="D5090" i="3"/>
  <c r="C5090" i="3"/>
  <c r="B5090" i="3"/>
  <c r="A5090" i="3"/>
  <c r="E5089" i="3"/>
  <c r="D5089" i="3"/>
  <c r="C5089" i="3"/>
  <c r="B5089" i="3"/>
  <c r="A5089" i="3"/>
  <c r="E5088" i="3"/>
  <c r="D5088" i="3"/>
  <c r="C5088" i="3"/>
  <c r="B5088" i="3"/>
  <c r="A5088" i="3"/>
  <c r="E5087" i="3"/>
  <c r="D5087" i="3"/>
  <c r="C5087" i="3"/>
  <c r="B5087" i="3"/>
  <c r="A5087" i="3"/>
  <c r="E5086" i="3"/>
  <c r="D5086" i="3"/>
  <c r="C5086" i="3"/>
  <c r="B5086" i="3"/>
  <c r="A5086" i="3"/>
  <c r="E5085" i="3"/>
  <c r="D5085" i="3"/>
  <c r="C5085" i="3"/>
  <c r="B5085" i="3"/>
  <c r="A5085" i="3"/>
  <c r="E5084" i="3"/>
  <c r="D5084" i="3"/>
  <c r="C5084" i="3"/>
  <c r="B5084" i="3"/>
  <c r="A5084" i="3"/>
  <c r="E5083" i="3"/>
  <c r="D5083" i="3"/>
  <c r="C5083" i="3"/>
  <c r="B5083" i="3"/>
  <c r="A5083" i="3"/>
  <c r="E5082" i="3"/>
  <c r="D5082" i="3"/>
  <c r="C5082" i="3"/>
  <c r="B5082" i="3"/>
  <c r="A5082" i="3"/>
  <c r="E5081" i="3"/>
  <c r="D5081" i="3"/>
  <c r="C5081" i="3"/>
  <c r="B5081" i="3"/>
  <c r="A5081" i="3"/>
  <c r="E5080" i="3"/>
  <c r="D5080" i="3"/>
  <c r="C5080" i="3"/>
  <c r="B5080" i="3"/>
  <c r="A5080" i="3"/>
  <c r="E5079" i="3"/>
  <c r="D5079" i="3"/>
  <c r="C5079" i="3"/>
  <c r="B5079" i="3"/>
  <c r="A5079" i="3"/>
  <c r="E5078" i="3"/>
  <c r="D5078" i="3"/>
  <c r="C5078" i="3"/>
  <c r="B5078" i="3"/>
  <c r="A5078" i="3"/>
  <c r="E5077" i="3"/>
  <c r="D5077" i="3"/>
  <c r="C5077" i="3"/>
  <c r="B5077" i="3"/>
  <c r="A5077" i="3"/>
  <c r="E5076" i="3"/>
  <c r="D5076" i="3"/>
  <c r="C5076" i="3"/>
  <c r="B5076" i="3"/>
  <c r="A5076" i="3"/>
  <c r="E5075" i="3"/>
  <c r="D5075" i="3"/>
  <c r="C5075" i="3"/>
  <c r="B5075" i="3"/>
  <c r="A5075" i="3"/>
  <c r="E5074" i="3"/>
  <c r="D5074" i="3"/>
  <c r="C5074" i="3"/>
  <c r="B5074" i="3"/>
  <c r="A5074" i="3"/>
  <c r="E5073" i="3"/>
  <c r="D5073" i="3"/>
  <c r="C5073" i="3"/>
  <c r="B5073" i="3"/>
  <c r="A5073" i="3"/>
  <c r="E5072" i="3"/>
  <c r="D5072" i="3"/>
  <c r="C5072" i="3"/>
  <c r="B5072" i="3"/>
  <c r="A5072" i="3"/>
  <c r="E5071" i="3"/>
  <c r="D5071" i="3"/>
  <c r="C5071" i="3"/>
  <c r="B5071" i="3"/>
  <c r="A5071" i="3"/>
  <c r="E5070" i="3"/>
  <c r="D5070" i="3"/>
  <c r="C5070" i="3"/>
  <c r="B5070" i="3"/>
  <c r="A5070" i="3"/>
  <c r="E5069" i="3"/>
  <c r="D5069" i="3"/>
  <c r="C5069" i="3"/>
  <c r="B5069" i="3"/>
  <c r="A5069" i="3"/>
  <c r="E5068" i="3"/>
  <c r="D5068" i="3"/>
  <c r="C5068" i="3"/>
  <c r="B5068" i="3"/>
  <c r="A5068" i="3"/>
  <c r="E5067" i="3"/>
  <c r="D5067" i="3"/>
  <c r="C5067" i="3"/>
  <c r="B5067" i="3"/>
  <c r="A5067" i="3"/>
  <c r="E5066" i="3"/>
  <c r="D5066" i="3"/>
  <c r="C5066" i="3"/>
  <c r="B5066" i="3"/>
  <c r="A5066" i="3"/>
  <c r="E5065" i="3"/>
  <c r="D5065" i="3"/>
  <c r="C5065" i="3"/>
  <c r="B5065" i="3"/>
  <c r="A5065" i="3"/>
  <c r="E5064" i="3"/>
  <c r="D5064" i="3"/>
  <c r="C5064" i="3"/>
  <c r="B5064" i="3"/>
  <c r="A5064" i="3"/>
  <c r="E5063" i="3"/>
  <c r="D5063" i="3"/>
  <c r="C5063" i="3"/>
  <c r="B5063" i="3"/>
  <c r="A5063" i="3"/>
  <c r="E5062" i="3"/>
  <c r="D5062" i="3"/>
  <c r="C5062" i="3"/>
  <c r="B5062" i="3"/>
  <c r="A5062" i="3"/>
  <c r="E5061" i="3"/>
  <c r="D5061" i="3"/>
  <c r="C5061" i="3"/>
  <c r="B5061" i="3"/>
  <c r="A5061" i="3"/>
  <c r="E5060" i="3"/>
  <c r="D5060" i="3"/>
  <c r="C5060" i="3"/>
  <c r="B5060" i="3"/>
  <c r="A5060" i="3"/>
  <c r="E5059" i="3"/>
  <c r="D5059" i="3"/>
  <c r="C5059" i="3"/>
  <c r="B5059" i="3"/>
  <c r="A5059" i="3"/>
  <c r="E5058" i="3"/>
  <c r="D5058" i="3"/>
  <c r="C5058" i="3"/>
  <c r="B5058" i="3"/>
  <c r="A5058" i="3"/>
  <c r="E5057" i="3"/>
  <c r="D5057" i="3"/>
  <c r="C5057" i="3"/>
  <c r="B5057" i="3"/>
  <c r="A5057" i="3"/>
  <c r="E5056" i="3"/>
  <c r="D5056" i="3"/>
  <c r="C5056" i="3"/>
  <c r="B5056" i="3"/>
  <c r="A5056" i="3"/>
  <c r="E5055" i="3"/>
  <c r="D5055" i="3"/>
  <c r="C5055" i="3"/>
  <c r="B5055" i="3"/>
  <c r="A5055" i="3"/>
  <c r="E5054" i="3"/>
  <c r="D5054" i="3"/>
  <c r="C5054" i="3"/>
  <c r="B5054" i="3"/>
  <c r="A5054" i="3"/>
  <c r="E5053" i="3"/>
  <c r="D5053" i="3"/>
  <c r="C5053" i="3"/>
  <c r="B5053" i="3"/>
  <c r="A5053" i="3"/>
  <c r="E5052" i="3"/>
  <c r="D5052" i="3"/>
  <c r="C5052" i="3"/>
  <c r="B5052" i="3"/>
  <c r="A5052" i="3"/>
  <c r="E5051" i="3"/>
  <c r="D5051" i="3"/>
  <c r="C5051" i="3"/>
  <c r="B5051" i="3"/>
  <c r="A5051" i="3"/>
  <c r="E5050" i="3"/>
  <c r="D5050" i="3"/>
  <c r="C5050" i="3"/>
  <c r="B5050" i="3"/>
  <c r="A5050" i="3"/>
  <c r="E5049" i="3"/>
  <c r="D5049" i="3"/>
  <c r="C5049" i="3"/>
  <c r="B5049" i="3"/>
  <c r="A5049" i="3"/>
  <c r="E5048" i="3"/>
  <c r="D5048" i="3"/>
  <c r="C5048" i="3"/>
  <c r="B5048" i="3"/>
  <c r="A5048" i="3"/>
  <c r="E5047" i="3"/>
  <c r="D5047" i="3"/>
  <c r="C5047" i="3"/>
  <c r="B5047" i="3"/>
  <c r="A5047" i="3"/>
  <c r="E5046" i="3"/>
  <c r="D5046" i="3"/>
  <c r="C5046" i="3"/>
  <c r="B5046" i="3"/>
  <c r="A5046" i="3"/>
  <c r="E5045" i="3"/>
  <c r="D5045" i="3"/>
  <c r="C5045" i="3"/>
  <c r="B5045" i="3"/>
  <c r="A5045" i="3"/>
  <c r="E5044" i="3"/>
  <c r="D5044" i="3"/>
  <c r="C5044" i="3"/>
  <c r="B5044" i="3"/>
  <c r="A5044" i="3"/>
  <c r="E5043" i="3"/>
  <c r="D5043" i="3"/>
  <c r="C5043" i="3"/>
  <c r="B5043" i="3"/>
  <c r="A5043" i="3"/>
  <c r="E5042" i="3"/>
  <c r="D5042" i="3"/>
  <c r="C5042" i="3"/>
  <c r="B5042" i="3"/>
  <c r="A5042" i="3"/>
  <c r="E5041" i="3"/>
  <c r="D5041" i="3"/>
  <c r="C5041" i="3"/>
  <c r="B5041" i="3"/>
  <c r="A5041" i="3"/>
  <c r="E5040" i="3"/>
  <c r="D5040" i="3"/>
  <c r="C5040" i="3"/>
  <c r="B5040" i="3"/>
  <c r="A5040" i="3"/>
  <c r="E5039" i="3"/>
  <c r="D5039" i="3"/>
  <c r="C5039" i="3"/>
  <c r="B5039" i="3"/>
  <c r="A5039" i="3"/>
  <c r="E5038" i="3"/>
  <c r="D5038" i="3"/>
  <c r="C5038" i="3"/>
  <c r="B5038" i="3"/>
  <c r="A5038" i="3"/>
  <c r="E5037" i="3"/>
  <c r="D5037" i="3"/>
  <c r="C5037" i="3"/>
  <c r="B5037" i="3"/>
  <c r="A5037" i="3"/>
  <c r="E5036" i="3"/>
  <c r="D5036" i="3"/>
  <c r="C5036" i="3"/>
  <c r="B5036" i="3"/>
  <c r="A5036" i="3"/>
  <c r="E5035" i="3"/>
  <c r="D5035" i="3"/>
  <c r="C5035" i="3"/>
  <c r="B5035" i="3"/>
  <c r="A5035" i="3"/>
  <c r="E5034" i="3"/>
  <c r="D5034" i="3"/>
  <c r="C5034" i="3"/>
  <c r="B5034" i="3"/>
  <c r="A5034" i="3"/>
  <c r="E5033" i="3"/>
  <c r="D5033" i="3"/>
  <c r="C5033" i="3"/>
  <c r="B5033" i="3"/>
  <c r="A5033" i="3"/>
  <c r="E5032" i="3"/>
  <c r="D5032" i="3"/>
  <c r="C5032" i="3"/>
  <c r="B5032" i="3"/>
  <c r="A5032" i="3"/>
  <c r="E5031" i="3"/>
  <c r="D5031" i="3"/>
  <c r="C5031" i="3"/>
  <c r="B5031" i="3"/>
  <c r="A5031" i="3"/>
  <c r="E5030" i="3"/>
  <c r="D5030" i="3"/>
  <c r="C5030" i="3"/>
  <c r="B5030" i="3"/>
  <c r="A5030" i="3"/>
  <c r="E5029" i="3"/>
  <c r="D5029" i="3"/>
  <c r="C5029" i="3"/>
  <c r="B5029" i="3"/>
  <c r="A5029" i="3"/>
  <c r="E5028" i="3"/>
  <c r="D5028" i="3"/>
  <c r="C5028" i="3"/>
  <c r="B5028" i="3"/>
  <c r="A5028" i="3"/>
  <c r="E5027" i="3"/>
  <c r="D5027" i="3"/>
  <c r="C5027" i="3"/>
  <c r="B5027" i="3"/>
  <c r="A5027" i="3"/>
  <c r="E5026" i="3"/>
  <c r="D5026" i="3"/>
  <c r="C5026" i="3"/>
  <c r="B5026" i="3"/>
  <c r="A5026" i="3"/>
  <c r="E5025" i="3"/>
  <c r="D5025" i="3"/>
  <c r="C5025" i="3"/>
  <c r="B5025" i="3"/>
  <c r="A5025" i="3"/>
  <c r="E5024" i="3"/>
  <c r="D5024" i="3"/>
  <c r="C5024" i="3"/>
  <c r="B5024" i="3"/>
  <c r="A5024" i="3"/>
  <c r="E5023" i="3"/>
  <c r="D5023" i="3"/>
  <c r="C5023" i="3"/>
  <c r="B5023" i="3"/>
  <c r="A5023" i="3"/>
  <c r="E5022" i="3"/>
  <c r="D5022" i="3"/>
  <c r="C5022" i="3"/>
  <c r="B5022" i="3"/>
  <c r="A5022" i="3"/>
  <c r="E5021" i="3"/>
  <c r="D5021" i="3"/>
  <c r="C5021" i="3"/>
  <c r="B5021" i="3"/>
  <c r="A5021" i="3"/>
  <c r="E5020" i="3"/>
  <c r="D5020" i="3"/>
  <c r="C5020" i="3"/>
  <c r="B5020" i="3"/>
  <c r="A5020" i="3"/>
  <c r="E5019" i="3"/>
  <c r="D5019" i="3"/>
  <c r="C5019" i="3"/>
  <c r="B5019" i="3"/>
  <c r="A5019" i="3"/>
  <c r="E5018" i="3"/>
  <c r="D5018" i="3"/>
  <c r="C5018" i="3"/>
  <c r="B5018" i="3"/>
  <c r="A5018" i="3"/>
  <c r="E5017" i="3"/>
  <c r="D5017" i="3"/>
  <c r="C5017" i="3"/>
  <c r="B5017" i="3"/>
  <c r="A5017" i="3"/>
  <c r="E5016" i="3"/>
  <c r="D5016" i="3"/>
  <c r="C5016" i="3"/>
  <c r="B5016" i="3"/>
  <c r="A5016" i="3"/>
  <c r="E5015" i="3"/>
  <c r="D5015" i="3"/>
  <c r="C5015" i="3"/>
  <c r="B5015" i="3"/>
  <c r="A5015" i="3"/>
  <c r="E5014" i="3"/>
  <c r="D5014" i="3"/>
  <c r="C5014" i="3"/>
  <c r="B5014" i="3"/>
  <c r="A5014" i="3"/>
  <c r="E5013" i="3"/>
  <c r="D5013" i="3"/>
  <c r="C5013" i="3"/>
  <c r="B5013" i="3"/>
  <c r="A5013" i="3"/>
  <c r="E5012" i="3"/>
  <c r="D5012" i="3"/>
  <c r="C5012" i="3"/>
  <c r="B5012" i="3"/>
  <c r="A5012" i="3"/>
  <c r="E5011" i="3"/>
  <c r="D5011" i="3"/>
  <c r="C5011" i="3"/>
  <c r="B5011" i="3"/>
  <c r="A5011" i="3"/>
  <c r="E5010" i="3"/>
  <c r="D5010" i="3"/>
  <c r="C5010" i="3"/>
  <c r="B5010" i="3"/>
  <c r="A5010" i="3"/>
  <c r="E5009" i="3"/>
  <c r="D5009" i="3"/>
  <c r="C5009" i="3"/>
  <c r="B5009" i="3"/>
  <c r="A5009" i="3"/>
  <c r="E5008" i="3"/>
  <c r="D5008" i="3"/>
  <c r="C5008" i="3"/>
  <c r="B5008" i="3"/>
  <c r="A5008" i="3"/>
  <c r="E5007" i="3"/>
  <c r="D5007" i="3"/>
  <c r="C5007" i="3"/>
  <c r="B5007" i="3"/>
  <c r="A5007" i="3"/>
  <c r="E5006" i="3"/>
  <c r="D5006" i="3"/>
  <c r="C5006" i="3"/>
  <c r="B5006" i="3"/>
  <c r="A5006" i="3"/>
  <c r="E5005" i="3"/>
  <c r="D5005" i="3"/>
  <c r="C5005" i="3"/>
  <c r="B5005" i="3"/>
  <c r="A5005" i="3"/>
  <c r="E5004" i="3"/>
  <c r="D5004" i="3"/>
  <c r="C5004" i="3"/>
  <c r="B5004" i="3"/>
  <c r="A5004" i="3"/>
  <c r="E5003" i="3"/>
  <c r="D5003" i="3"/>
  <c r="C5003" i="3"/>
  <c r="B5003" i="3"/>
  <c r="A5003" i="3"/>
  <c r="E5002" i="3"/>
  <c r="D5002" i="3"/>
  <c r="C5002" i="3"/>
  <c r="B5002" i="3"/>
  <c r="A5002" i="3"/>
  <c r="E5001" i="3"/>
  <c r="D5001" i="3"/>
  <c r="C5001" i="3"/>
  <c r="B5001" i="3"/>
  <c r="A5001" i="3"/>
  <c r="E5000" i="3"/>
  <c r="D5000" i="3"/>
  <c r="C5000" i="3"/>
  <c r="B5000" i="3"/>
  <c r="A5000" i="3"/>
  <c r="E4999" i="3"/>
  <c r="D4999" i="3"/>
  <c r="C4999" i="3"/>
  <c r="B4999" i="3"/>
  <c r="A4999" i="3"/>
  <c r="E4998" i="3"/>
  <c r="D4998" i="3"/>
  <c r="C4998" i="3"/>
  <c r="B4998" i="3"/>
  <c r="A4998" i="3"/>
  <c r="E4997" i="3"/>
  <c r="D4997" i="3"/>
  <c r="C4997" i="3"/>
  <c r="B4997" i="3"/>
  <c r="A4997" i="3"/>
  <c r="E4996" i="3"/>
  <c r="D4996" i="3"/>
  <c r="C4996" i="3"/>
  <c r="B4996" i="3"/>
  <c r="A4996" i="3"/>
  <c r="E4995" i="3"/>
  <c r="D4995" i="3"/>
  <c r="C4995" i="3"/>
  <c r="B4995" i="3"/>
  <c r="A4995" i="3"/>
  <c r="E4994" i="3"/>
  <c r="D4994" i="3"/>
  <c r="C4994" i="3"/>
  <c r="B4994" i="3"/>
  <c r="A4994" i="3"/>
  <c r="E4993" i="3"/>
  <c r="D4993" i="3"/>
  <c r="C4993" i="3"/>
  <c r="B4993" i="3"/>
  <c r="A4993" i="3"/>
  <c r="E4992" i="3"/>
  <c r="D4992" i="3"/>
  <c r="C4992" i="3"/>
  <c r="B4992" i="3"/>
  <c r="A4992" i="3"/>
  <c r="E4991" i="3"/>
  <c r="D4991" i="3"/>
  <c r="C4991" i="3"/>
  <c r="B4991" i="3"/>
  <c r="A4991" i="3"/>
  <c r="E4990" i="3"/>
  <c r="D4990" i="3"/>
  <c r="C4990" i="3"/>
  <c r="B4990" i="3"/>
  <c r="A4990" i="3"/>
  <c r="E4989" i="3"/>
  <c r="D4989" i="3"/>
  <c r="C4989" i="3"/>
  <c r="B4989" i="3"/>
  <c r="A4989" i="3"/>
  <c r="E4988" i="3"/>
  <c r="D4988" i="3"/>
  <c r="C4988" i="3"/>
  <c r="B4988" i="3"/>
  <c r="A4988" i="3"/>
  <c r="E4987" i="3"/>
  <c r="D4987" i="3"/>
  <c r="C4987" i="3"/>
  <c r="B4987" i="3"/>
  <c r="A4987" i="3"/>
  <c r="E4986" i="3"/>
  <c r="D4986" i="3"/>
  <c r="C4986" i="3"/>
  <c r="B4986" i="3"/>
  <c r="A4986" i="3"/>
  <c r="E4985" i="3"/>
  <c r="D4985" i="3"/>
  <c r="C4985" i="3"/>
  <c r="B4985" i="3"/>
  <c r="A4985" i="3"/>
  <c r="E4984" i="3"/>
  <c r="D4984" i="3"/>
  <c r="C4984" i="3"/>
  <c r="B4984" i="3"/>
  <c r="A4984" i="3"/>
  <c r="E4983" i="3"/>
  <c r="D4983" i="3"/>
  <c r="C4983" i="3"/>
  <c r="B4983" i="3"/>
  <c r="A4983" i="3"/>
  <c r="E4982" i="3"/>
  <c r="D4982" i="3"/>
  <c r="C4982" i="3"/>
  <c r="B4982" i="3"/>
  <c r="A4982" i="3"/>
  <c r="E4981" i="3"/>
  <c r="D4981" i="3"/>
  <c r="C4981" i="3"/>
  <c r="B4981" i="3"/>
  <c r="A4981" i="3"/>
  <c r="E4980" i="3"/>
  <c r="D4980" i="3"/>
  <c r="C4980" i="3"/>
  <c r="B4980" i="3"/>
  <c r="A4980" i="3"/>
  <c r="E4979" i="3"/>
  <c r="D4979" i="3"/>
  <c r="C4979" i="3"/>
  <c r="B4979" i="3"/>
  <c r="A4979" i="3"/>
  <c r="E4978" i="3"/>
  <c r="D4978" i="3"/>
  <c r="C4978" i="3"/>
  <c r="B4978" i="3"/>
  <c r="A4978" i="3"/>
  <c r="E4977" i="3"/>
  <c r="D4977" i="3"/>
  <c r="C4977" i="3"/>
  <c r="B4977" i="3"/>
  <c r="A4977" i="3"/>
  <c r="E4976" i="3"/>
  <c r="D4976" i="3"/>
  <c r="C4976" i="3"/>
  <c r="B4976" i="3"/>
  <c r="A4976" i="3"/>
  <c r="E4975" i="3"/>
  <c r="D4975" i="3"/>
  <c r="C4975" i="3"/>
  <c r="B4975" i="3"/>
  <c r="A4975" i="3"/>
  <c r="E4974" i="3"/>
  <c r="D4974" i="3"/>
  <c r="C4974" i="3"/>
  <c r="B4974" i="3"/>
  <c r="A4974" i="3"/>
  <c r="E4973" i="3"/>
  <c r="D4973" i="3"/>
  <c r="C4973" i="3"/>
  <c r="B4973" i="3"/>
  <c r="A4973" i="3"/>
  <c r="E4972" i="3"/>
  <c r="D4972" i="3"/>
  <c r="C4972" i="3"/>
  <c r="B4972" i="3"/>
  <c r="A4972" i="3"/>
  <c r="E4971" i="3"/>
  <c r="D4971" i="3"/>
  <c r="C4971" i="3"/>
  <c r="B4971" i="3"/>
  <c r="A4971" i="3"/>
  <c r="E4970" i="3"/>
  <c r="D4970" i="3"/>
  <c r="C4970" i="3"/>
  <c r="B4970" i="3"/>
  <c r="A4970" i="3"/>
  <c r="E4969" i="3"/>
  <c r="D4969" i="3"/>
  <c r="C4969" i="3"/>
  <c r="B4969" i="3"/>
  <c r="A4969" i="3"/>
  <c r="E4968" i="3"/>
  <c r="D4968" i="3"/>
  <c r="C4968" i="3"/>
  <c r="B4968" i="3"/>
  <c r="A4968" i="3"/>
  <c r="E4967" i="3"/>
  <c r="D4967" i="3"/>
  <c r="C4967" i="3"/>
  <c r="B4967" i="3"/>
  <c r="A4967" i="3"/>
  <c r="E4966" i="3"/>
  <c r="D4966" i="3"/>
  <c r="C4966" i="3"/>
  <c r="B4966" i="3"/>
  <c r="A4966" i="3"/>
  <c r="E4965" i="3"/>
  <c r="D4965" i="3"/>
  <c r="C4965" i="3"/>
  <c r="B4965" i="3"/>
  <c r="A4965" i="3"/>
  <c r="E4964" i="3"/>
  <c r="D4964" i="3"/>
  <c r="C4964" i="3"/>
  <c r="B4964" i="3"/>
  <c r="A4964" i="3"/>
  <c r="E4963" i="3"/>
  <c r="D4963" i="3"/>
  <c r="C4963" i="3"/>
  <c r="B4963" i="3"/>
  <c r="A4963" i="3"/>
  <c r="E4962" i="3"/>
  <c r="D4962" i="3"/>
  <c r="C4962" i="3"/>
  <c r="B4962" i="3"/>
  <c r="A4962" i="3"/>
  <c r="E4961" i="3"/>
  <c r="D4961" i="3"/>
  <c r="C4961" i="3"/>
  <c r="B4961" i="3"/>
  <c r="A4961" i="3"/>
  <c r="E4960" i="3"/>
  <c r="D4960" i="3"/>
  <c r="C4960" i="3"/>
  <c r="B4960" i="3"/>
  <c r="A4960" i="3"/>
  <c r="E4959" i="3"/>
  <c r="D4959" i="3"/>
  <c r="C4959" i="3"/>
  <c r="B4959" i="3"/>
  <c r="A4959" i="3"/>
  <c r="E4958" i="3"/>
  <c r="D4958" i="3"/>
  <c r="C4958" i="3"/>
  <c r="B4958" i="3"/>
  <c r="A4958" i="3"/>
  <c r="E4957" i="3"/>
  <c r="D4957" i="3"/>
  <c r="C4957" i="3"/>
  <c r="B4957" i="3"/>
  <c r="A4957" i="3"/>
  <c r="E4956" i="3"/>
  <c r="D4956" i="3"/>
  <c r="C4956" i="3"/>
  <c r="B4956" i="3"/>
  <c r="A4956" i="3"/>
  <c r="E4955" i="3"/>
  <c r="D4955" i="3"/>
  <c r="C4955" i="3"/>
  <c r="B4955" i="3"/>
  <c r="A4955" i="3"/>
  <c r="E4954" i="3"/>
  <c r="D4954" i="3"/>
  <c r="C4954" i="3"/>
  <c r="B4954" i="3"/>
  <c r="A4954" i="3"/>
  <c r="E4953" i="3"/>
  <c r="D4953" i="3"/>
  <c r="C4953" i="3"/>
  <c r="B4953" i="3"/>
  <c r="A4953" i="3"/>
  <c r="E4952" i="3"/>
  <c r="D4952" i="3"/>
  <c r="C4952" i="3"/>
  <c r="B4952" i="3"/>
  <c r="A4952" i="3"/>
  <c r="E4951" i="3"/>
  <c r="D4951" i="3"/>
  <c r="C4951" i="3"/>
  <c r="B4951" i="3"/>
  <c r="A4951" i="3"/>
  <c r="E4950" i="3"/>
  <c r="D4950" i="3"/>
  <c r="C4950" i="3"/>
  <c r="B4950" i="3"/>
  <c r="A4950" i="3"/>
  <c r="E4949" i="3"/>
  <c r="D4949" i="3"/>
  <c r="C4949" i="3"/>
  <c r="B4949" i="3"/>
  <c r="A4949" i="3"/>
  <c r="E4948" i="3"/>
  <c r="D4948" i="3"/>
  <c r="C4948" i="3"/>
  <c r="B4948" i="3"/>
  <c r="A4948" i="3"/>
  <c r="E4947" i="3"/>
  <c r="D4947" i="3"/>
  <c r="C4947" i="3"/>
  <c r="B4947" i="3"/>
  <c r="A4947" i="3"/>
  <c r="E4946" i="3"/>
  <c r="D4946" i="3"/>
  <c r="C4946" i="3"/>
  <c r="B4946" i="3"/>
  <c r="A4946" i="3"/>
  <c r="E4945" i="3"/>
  <c r="D4945" i="3"/>
  <c r="C4945" i="3"/>
  <c r="B4945" i="3"/>
  <c r="A4945" i="3"/>
  <c r="E4944" i="3"/>
  <c r="D4944" i="3"/>
  <c r="C4944" i="3"/>
  <c r="B4944" i="3"/>
  <c r="A4944" i="3"/>
  <c r="E4943" i="3"/>
  <c r="D4943" i="3"/>
  <c r="C4943" i="3"/>
  <c r="B4943" i="3"/>
  <c r="A4943" i="3"/>
  <c r="E4942" i="3"/>
  <c r="D4942" i="3"/>
  <c r="C4942" i="3"/>
  <c r="B4942" i="3"/>
  <c r="A4942" i="3"/>
  <c r="E4941" i="3"/>
  <c r="D4941" i="3"/>
  <c r="C4941" i="3"/>
  <c r="B4941" i="3"/>
  <c r="A4941" i="3"/>
  <c r="E4940" i="3"/>
  <c r="D4940" i="3"/>
  <c r="C4940" i="3"/>
  <c r="B4940" i="3"/>
  <c r="A4940" i="3"/>
  <c r="E4939" i="3"/>
  <c r="D4939" i="3"/>
  <c r="C4939" i="3"/>
  <c r="B4939" i="3"/>
  <c r="A4939" i="3"/>
  <c r="E4938" i="3"/>
  <c r="D4938" i="3"/>
  <c r="C4938" i="3"/>
  <c r="B4938" i="3"/>
  <c r="A4938" i="3"/>
  <c r="E4937" i="3"/>
  <c r="D4937" i="3"/>
  <c r="C4937" i="3"/>
  <c r="B4937" i="3"/>
  <c r="A4937" i="3"/>
  <c r="E4936" i="3"/>
  <c r="D4936" i="3"/>
  <c r="C4936" i="3"/>
  <c r="B4936" i="3"/>
  <c r="A4936" i="3"/>
  <c r="E4935" i="3"/>
  <c r="D4935" i="3"/>
  <c r="C4935" i="3"/>
  <c r="B4935" i="3"/>
  <c r="A4935" i="3"/>
  <c r="E4934" i="3"/>
  <c r="D4934" i="3"/>
  <c r="C4934" i="3"/>
  <c r="B4934" i="3"/>
  <c r="A4934" i="3"/>
  <c r="E4933" i="3"/>
  <c r="D4933" i="3"/>
  <c r="C4933" i="3"/>
  <c r="B4933" i="3"/>
  <c r="A4933" i="3"/>
  <c r="E4932" i="3"/>
  <c r="D4932" i="3"/>
  <c r="C4932" i="3"/>
  <c r="B4932" i="3"/>
  <c r="A4932" i="3"/>
  <c r="E4931" i="3"/>
  <c r="D4931" i="3"/>
  <c r="C4931" i="3"/>
  <c r="B4931" i="3"/>
  <c r="A4931" i="3"/>
  <c r="E4930" i="3"/>
  <c r="D4930" i="3"/>
  <c r="C4930" i="3"/>
  <c r="B4930" i="3"/>
  <c r="A4930" i="3"/>
  <c r="E4929" i="3"/>
  <c r="D4929" i="3"/>
  <c r="C4929" i="3"/>
  <c r="B4929" i="3"/>
  <c r="A4929" i="3"/>
  <c r="E4928" i="3"/>
  <c r="D4928" i="3"/>
  <c r="C4928" i="3"/>
  <c r="B4928" i="3"/>
  <c r="A4928" i="3"/>
  <c r="E4927" i="3"/>
  <c r="D4927" i="3"/>
  <c r="C4927" i="3"/>
  <c r="B4927" i="3"/>
  <c r="A4927" i="3"/>
  <c r="E4926" i="3"/>
  <c r="D4926" i="3"/>
  <c r="C4926" i="3"/>
  <c r="B4926" i="3"/>
  <c r="A4926" i="3"/>
  <c r="E4925" i="3"/>
  <c r="D4925" i="3"/>
  <c r="C4925" i="3"/>
  <c r="B4925" i="3"/>
  <c r="A4925" i="3"/>
  <c r="E4924" i="3"/>
  <c r="D4924" i="3"/>
  <c r="C4924" i="3"/>
  <c r="B4924" i="3"/>
  <c r="A4924" i="3"/>
  <c r="E4923" i="3"/>
  <c r="D4923" i="3"/>
  <c r="C4923" i="3"/>
  <c r="B4923" i="3"/>
  <c r="A4923" i="3"/>
  <c r="E4922" i="3"/>
  <c r="D4922" i="3"/>
  <c r="C4922" i="3"/>
  <c r="B4922" i="3"/>
  <c r="A4922" i="3"/>
  <c r="E4921" i="3"/>
  <c r="D4921" i="3"/>
  <c r="C4921" i="3"/>
  <c r="B4921" i="3"/>
  <c r="A4921" i="3"/>
  <c r="E4920" i="3"/>
  <c r="D4920" i="3"/>
  <c r="C4920" i="3"/>
  <c r="B4920" i="3"/>
  <c r="A4920" i="3"/>
  <c r="E4919" i="3"/>
  <c r="D4919" i="3"/>
  <c r="C4919" i="3"/>
  <c r="B4919" i="3"/>
  <c r="A4919" i="3"/>
  <c r="E4918" i="3"/>
  <c r="D4918" i="3"/>
  <c r="C4918" i="3"/>
  <c r="B4918" i="3"/>
  <c r="A4918" i="3"/>
  <c r="E4917" i="3"/>
  <c r="D4917" i="3"/>
  <c r="C4917" i="3"/>
  <c r="B4917" i="3"/>
  <c r="A4917" i="3"/>
  <c r="E4916" i="3"/>
  <c r="D4916" i="3"/>
  <c r="C4916" i="3"/>
  <c r="B4916" i="3"/>
  <c r="A4916" i="3"/>
  <c r="E4915" i="3"/>
  <c r="D4915" i="3"/>
  <c r="C4915" i="3"/>
  <c r="B4915" i="3"/>
  <c r="A4915" i="3"/>
  <c r="E4914" i="3"/>
  <c r="D4914" i="3"/>
  <c r="C4914" i="3"/>
  <c r="B4914" i="3"/>
  <c r="A4914" i="3"/>
  <c r="E4913" i="3"/>
  <c r="D4913" i="3"/>
  <c r="C4913" i="3"/>
  <c r="B4913" i="3"/>
  <c r="A4913" i="3"/>
  <c r="E4912" i="3"/>
  <c r="D4912" i="3"/>
  <c r="C4912" i="3"/>
  <c r="B4912" i="3"/>
  <c r="A4912" i="3"/>
  <c r="E4911" i="3"/>
  <c r="D4911" i="3"/>
  <c r="C4911" i="3"/>
  <c r="B4911" i="3"/>
  <c r="A4911" i="3"/>
  <c r="E4910" i="3"/>
  <c r="D4910" i="3"/>
  <c r="C4910" i="3"/>
  <c r="B4910" i="3"/>
  <c r="A4910" i="3"/>
  <c r="E4909" i="3"/>
  <c r="D4909" i="3"/>
  <c r="C4909" i="3"/>
  <c r="B4909" i="3"/>
  <c r="A4909" i="3"/>
  <c r="E4908" i="3"/>
  <c r="D4908" i="3"/>
  <c r="C4908" i="3"/>
  <c r="B4908" i="3"/>
  <c r="A4908" i="3"/>
  <c r="E4907" i="3"/>
  <c r="D4907" i="3"/>
  <c r="C4907" i="3"/>
  <c r="B4907" i="3"/>
  <c r="A4907" i="3"/>
  <c r="E4906" i="3"/>
  <c r="D4906" i="3"/>
  <c r="C4906" i="3"/>
  <c r="B4906" i="3"/>
  <c r="A4906" i="3"/>
  <c r="E4905" i="3"/>
  <c r="D4905" i="3"/>
  <c r="C4905" i="3"/>
  <c r="B4905" i="3"/>
  <c r="A4905" i="3"/>
  <c r="E4904" i="3"/>
  <c r="D4904" i="3"/>
  <c r="C4904" i="3"/>
  <c r="B4904" i="3"/>
  <c r="A4904" i="3"/>
  <c r="E4903" i="3"/>
  <c r="D4903" i="3"/>
  <c r="C4903" i="3"/>
  <c r="B4903" i="3"/>
  <c r="A4903" i="3"/>
  <c r="E4902" i="3"/>
  <c r="D4902" i="3"/>
  <c r="C4902" i="3"/>
  <c r="B4902" i="3"/>
  <c r="A4902" i="3"/>
  <c r="E4901" i="3"/>
  <c r="D4901" i="3"/>
  <c r="C4901" i="3"/>
  <c r="B4901" i="3"/>
  <c r="A4901" i="3"/>
  <c r="E4900" i="3"/>
  <c r="D4900" i="3"/>
  <c r="C4900" i="3"/>
  <c r="B4900" i="3"/>
  <c r="A4900" i="3"/>
  <c r="E4899" i="3"/>
  <c r="D4899" i="3"/>
  <c r="C4899" i="3"/>
  <c r="B4899" i="3"/>
  <c r="A4899" i="3"/>
  <c r="E4898" i="3"/>
  <c r="D4898" i="3"/>
  <c r="C4898" i="3"/>
  <c r="B4898" i="3"/>
  <c r="A4898" i="3"/>
  <c r="E4897" i="3"/>
  <c r="D4897" i="3"/>
  <c r="C4897" i="3"/>
  <c r="B4897" i="3"/>
  <c r="A4897" i="3"/>
  <c r="E4896" i="3"/>
  <c r="D4896" i="3"/>
  <c r="C4896" i="3"/>
  <c r="B4896" i="3"/>
  <c r="A4896" i="3"/>
  <c r="E4895" i="3"/>
  <c r="D4895" i="3"/>
  <c r="C4895" i="3"/>
  <c r="B4895" i="3"/>
  <c r="A4895" i="3"/>
  <c r="E4894" i="3"/>
  <c r="D4894" i="3"/>
  <c r="C4894" i="3"/>
  <c r="B4894" i="3"/>
  <c r="A4894" i="3"/>
  <c r="E4893" i="3"/>
  <c r="D4893" i="3"/>
  <c r="C4893" i="3"/>
  <c r="B4893" i="3"/>
  <c r="A4893" i="3"/>
  <c r="E4892" i="3"/>
  <c r="D4892" i="3"/>
  <c r="C4892" i="3"/>
  <c r="B4892" i="3"/>
  <c r="A4892" i="3"/>
  <c r="E4891" i="3"/>
  <c r="D4891" i="3"/>
  <c r="C4891" i="3"/>
  <c r="B4891" i="3"/>
  <c r="A4891" i="3"/>
  <c r="E4890" i="3"/>
  <c r="D4890" i="3"/>
  <c r="C4890" i="3"/>
  <c r="B4890" i="3"/>
  <c r="A4890" i="3"/>
  <c r="E4889" i="3"/>
  <c r="D4889" i="3"/>
  <c r="C4889" i="3"/>
  <c r="B4889" i="3"/>
  <c r="A4889" i="3"/>
  <c r="E4888" i="3"/>
  <c r="D4888" i="3"/>
  <c r="C4888" i="3"/>
  <c r="B4888" i="3"/>
  <c r="A4888" i="3"/>
  <c r="E4887" i="3"/>
  <c r="D4887" i="3"/>
  <c r="C4887" i="3"/>
  <c r="B4887" i="3"/>
  <c r="A4887" i="3"/>
  <c r="E4886" i="3"/>
  <c r="D4886" i="3"/>
  <c r="C4886" i="3"/>
  <c r="B4886" i="3"/>
  <c r="A4886" i="3"/>
  <c r="E4885" i="3"/>
  <c r="D4885" i="3"/>
  <c r="C4885" i="3"/>
  <c r="B4885" i="3"/>
  <c r="A4885" i="3"/>
  <c r="E4884" i="3"/>
  <c r="D4884" i="3"/>
  <c r="C4884" i="3"/>
  <c r="B4884" i="3"/>
  <c r="A4884" i="3"/>
  <c r="E4883" i="3"/>
  <c r="D4883" i="3"/>
  <c r="C4883" i="3"/>
  <c r="B4883" i="3"/>
  <c r="A4883" i="3"/>
  <c r="E4882" i="3"/>
  <c r="D4882" i="3"/>
  <c r="C4882" i="3"/>
  <c r="B4882" i="3"/>
  <c r="A4882" i="3"/>
  <c r="E4881" i="3"/>
  <c r="D4881" i="3"/>
  <c r="C4881" i="3"/>
  <c r="B4881" i="3"/>
  <c r="A4881" i="3"/>
  <c r="E4880" i="3"/>
  <c r="D4880" i="3"/>
  <c r="C4880" i="3"/>
  <c r="B4880" i="3"/>
  <c r="A4880" i="3"/>
  <c r="E4879" i="3"/>
  <c r="D4879" i="3"/>
  <c r="C4879" i="3"/>
  <c r="B4879" i="3"/>
  <c r="A4879" i="3"/>
  <c r="E4878" i="3"/>
  <c r="D4878" i="3"/>
  <c r="C4878" i="3"/>
  <c r="B4878" i="3"/>
  <c r="A4878" i="3"/>
  <c r="E4877" i="3"/>
  <c r="D4877" i="3"/>
  <c r="C4877" i="3"/>
  <c r="B4877" i="3"/>
  <c r="A4877" i="3"/>
  <c r="E4876" i="3"/>
  <c r="D4876" i="3"/>
  <c r="C4876" i="3"/>
  <c r="B4876" i="3"/>
  <c r="A4876" i="3"/>
  <c r="E4875" i="3"/>
  <c r="D4875" i="3"/>
  <c r="C4875" i="3"/>
  <c r="B4875" i="3"/>
  <c r="A4875" i="3"/>
  <c r="E4874" i="3"/>
  <c r="D4874" i="3"/>
  <c r="C4874" i="3"/>
  <c r="B4874" i="3"/>
  <c r="A4874" i="3"/>
  <c r="E4873" i="3"/>
  <c r="D4873" i="3"/>
  <c r="C4873" i="3"/>
  <c r="B4873" i="3"/>
  <c r="A4873" i="3"/>
  <c r="E4872" i="3"/>
  <c r="D4872" i="3"/>
  <c r="C4872" i="3"/>
  <c r="B4872" i="3"/>
  <c r="A4872" i="3"/>
  <c r="E4871" i="3"/>
  <c r="D4871" i="3"/>
  <c r="C4871" i="3"/>
  <c r="B4871" i="3"/>
  <c r="A4871" i="3"/>
  <c r="E4870" i="3"/>
  <c r="D4870" i="3"/>
  <c r="C4870" i="3"/>
  <c r="B4870" i="3"/>
  <c r="A4870" i="3"/>
  <c r="E4869" i="3"/>
  <c r="D4869" i="3"/>
  <c r="C4869" i="3"/>
  <c r="B4869" i="3"/>
  <c r="A4869" i="3"/>
  <c r="E4868" i="3"/>
  <c r="D4868" i="3"/>
  <c r="C4868" i="3"/>
  <c r="B4868" i="3"/>
  <c r="A4868" i="3"/>
  <c r="E4867" i="3"/>
  <c r="D4867" i="3"/>
  <c r="C4867" i="3"/>
  <c r="B4867" i="3"/>
  <c r="A4867" i="3"/>
  <c r="E4866" i="3"/>
  <c r="D4866" i="3"/>
  <c r="C4866" i="3"/>
  <c r="B4866" i="3"/>
  <c r="A4866" i="3"/>
  <c r="E4865" i="3"/>
  <c r="D4865" i="3"/>
  <c r="C4865" i="3"/>
  <c r="B4865" i="3"/>
  <c r="A4865" i="3"/>
  <c r="E4864" i="3"/>
  <c r="D4864" i="3"/>
  <c r="C4864" i="3"/>
  <c r="B4864" i="3"/>
  <c r="A4864" i="3"/>
  <c r="E4863" i="3"/>
  <c r="D4863" i="3"/>
  <c r="C4863" i="3"/>
  <c r="B4863" i="3"/>
  <c r="A4863" i="3"/>
  <c r="E4862" i="3"/>
  <c r="D4862" i="3"/>
  <c r="C4862" i="3"/>
  <c r="B4862" i="3"/>
  <c r="A4862" i="3"/>
  <c r="E4861" i="3"/>
  <c r="D4861" i="3"/>
  <c r="C4861" i="3"/>
  <c r="B4861" i="3"/>
  <c r="A4861" i="3"/>
  <c r="E4860" i="3"/>
  <c r="D4860" i="3"/>
  <c r="C4860" i="3"/>
  <c r="B4860" i="3"/>
  <c r="A4860" i="3"/>
  <c r="E4859" i="3"/>
  <c r="D4859" i="3"/>
  <c r="C4859" i="3"/>
  <c r="B4859" i="3"/>
  <c r="A4859" i="3"/>
  <c r="E4858" i="3"/>
  <c r="D4858" i="3"/>
  <c r="C4858" i="3"/>
  <c r="B4858" i="3"/>
  <c r="A4858" i="3"/>
  <c r="E4857" i="3"/>
  <c r="D4857" i="3"/>
  <c r="C4857" i="3"/>
  <c r="B4857" i="3"/>
  <c r="A4857" i="3"/>
  <c r="E4856" i="3"/>
  <c r="D4856" i="3"/>
  <c r="C4856" i="3"/>
  <c r="B4856" i="3"/>
  <c r="A4856" i="3"/>
  <c r="E4855" i="3"/>
  <c r="D4855" i="3"/>
  <c r="C4855" i="3"/>
  <c r="B4855" i="3"/>
  <c r="A4855" i="3"/>
  <c r="E4854" i="3"/>
  <c r="D4854" i="3"/>
  <c r="C4854" i="3"/>
  <c r="B4854" i="3"/>
  <c r="A4854" i="3"/>
  <c r="E4853" i="3"/>
  <c r="D4853" i="3"/>
  <c r="C4853" i="3"/>
  <c r="B4853" i="3"/>
  <c r="A4853" i="3"/>
  <c r="E4852" i="3"/>
  <c r="D4852" i="3"/>
  <c r="C4852" i="3"/>
  <c r="B4852" i="3"/>
  <c r="A4852" i="3"/>
  <c r="E4851" i="3"/>
  <c r="D4851" i="3"/>
  <c r="C4851" i="3"/>
  <c r="B4851" i="3"/>
  <c r="A4851" i="3"/>
  <c r="E4850" i="3"/>
  <c r="D4850" i="3"/>
  <c r="C4850" i="3"/>
  <c r="B4850" i="3"/>
  <c r="A4850" i="3"/>
  <c r="E4849" i="3"/>
  <c r="D4849" i="3"/>
  <c r="C4849" i="3"/>
  <c r="B4849" i="3"/>
  <c r="A4849" i="3"/>
  <c r="E4848" i="3"/>
  <c r="D4848" i="3"/>
  <c r="C4848" i="3"/>
  <c r="B4848" i="3"/>
  <c r="A4848" i="3"/>
  <c r="E4847" i="3"/>
  <c r="D4847" i="3"/>
  <c r="C4847" i="3"/>
  <c r="B4847" i="3"/>
  <c r="A4847" i="3"/>
  <c r="E4846" i="3"/>
  <c r="D4846" i="3"/>
  <c r="C4846" i="3"/>
  <c r="B4846" i="3"/>
  <c r="A4846" i="3"/>
  <c r="E4845" i="3"/>
  <c r="D4845" i="3"/>
  <c r="C4845" i="3"/>
  <c r="B4845" i="3"/>
  <c r="A4845" i="3"/>
  <c r="E4844" i="3"/>
  <c r="D4844" i="3"/>
  <c r="C4844" i="3"/>
  <c r="B4844" i="3"/>
  <c r="A4844" i="3"/>
  <c r="E4843" i="3"/>
  <c r="D4843" i="3"/>
  <c r="C4843" i="3"/>
  <c r="B4843" i="3"/>
  <c r="A4843" i="3"/>
  <c r="E4842" i="3"/>
  <c r="D4842" i="3"/>
  <c r="C4842" i="3"/>
  <c r="B4842" i="3"/>
  <c r="A4842" i="3"/>
  <c r="E4841" i="3"/>
  <c r="D4841" i="3"/>
  <c r="C4841" i="3"/>
  <c r="B4841" i="3"/>
  <c r="A4841" i="3"/>
  <c r="E4840" i="3"/>
  <c r="D4840" i="3"/>
  <c r="C4840" i="3"/>
  <c r="B4840" i="3"/>
  <c r="A4840" i="3"/>
  <c r="E4839" i="3"/>
  <c r="D4839" i="3"/>
  <c r="C4839" i="3"/>
  <c r="B4839" i="3"/>
  <c r="A4839" i="3"/>
  <c r="E4838" i="3"/>
  <c r="D4838" i="3"/>
  <c r="C4838" i="3"/>
  <c r="B4838" i="3"/>
  <c r="A4838" i="3"/>
  <c r="E4837" i="3"/>
  <c r="D4837" i="3"/>
  <c r="C4837" i="3"/>
  <c r="B4837" i="3"/>
  <c r="A4837" i="3"/>
  <c r="E4836" i="3"/>
  <c r="D4836" i="3"/>
  <c r="C4836" i="3"/>
  <c r="B4836" i="3"/>
  <c r="A4836" i="3"/>
  <c r="E4835" i="3"/>
  <c r="D4835" i="3"/>
  <c r="C4835" i="3"/>
  <c r="B4835" i="3"/>
  <c r="A4835" i="3"/>
  <c r="E4834" i="3"/>
  <c r="D4834" i="3"/>
  <c r="C4834" i="3"/>
  <c r="B4834" i="3"/>
  <c r="A4834" i="3"/>
  <c r="E4833" i="3"/>
  <c r="D4833" i="3"/>
  <c r="C4833" i="3"/>
  <c r="B4833" i="3"/>
  <c r="A4833" i="3"/>
  <c r="E4832" i="3"/>
  <c r="D4832" i="3"/>
  <c r="C4832" i="3"/>
  <c r="B4832" i="3"/>
  <c r="A4832" i="3"/>
  <c r="E4831" i="3"/>
  <c r="D4831" i="3"/>
  <c r="C4831" i="3"/>
  <c r="B4831" i="3"/>
  <c r="A4831" i="3"/>
  <c r="E4830" i="3"/>
  <c r="D4830" i="3"/>
  <c r="C4830" i="3"/>
  <c r="B4830" i="3"/>
  <c r="A4830" i="3"/>
  <c r="E4829" i="3"/>
  <c r="D4829" i="3"/>
  <c r="C4829" i="3"/>
  <c r="B4829" i="3"/>
  <c r="A4829" i="3"/>
  <c r="E4828" i="3"/>
  <c r="D4828" i="3"/>
  <c r="C4828" i="3"/>
  <c r="B4828" i="3"/>
  <c r="A4828" i="3"/>
  <c r="E4827" i="3"/>
  <c r="D4827" i="3"/>
  <c r="C4827" i="3"/>
  <c r="B4827" i="3"/>
  <c r="A4827" i="3"/>
  <c r="E4826" i="3"/>
  <c r="D4826" i="3"/>
  <c r="C4826" i="3"/>
  <c r="B4826" i="3"/>
  <c r="A4826" i="3"/>
  <c r="E4825" i="3"/>
  <c r="D4825" i="3"/>
  <c r="C4825" i="3"/>
  <c r="B4825" i="3"/>
  <c r="A4825" i="3"/>
  <c r="E4824" i="3"/>
  <c r="D4824" i="3"/>
  <c r="C4824" i="3"/>
  <c r="B4824" i="3"/>
  <c r="A4824" i="3"/>
  <c r="E4823" i="3"/>
  <c r="D4823" i="3"/>
  <c r="C4823" i="3"/>
  <c r="B4823" i="3"/>
  <c r="A4823" i="3"/>
  <c r="E4822" i="3"/>
  <c r="D4822" i="3"/>
  <c r="C4822" i="3"/>
  <c r="B4822" i="3"/>
  <c r="A4822" i="3"/>
  <c r="E4821" i="3"/>
  <c r="D4821" i="3"/>
  <c r="C4821" i="3"/>
  <c r="B4821" i="3"/>
  <c r="A4821" i="3"/>
  <c r="E4820" i="3"/>
  <c r="D4820" i="3"/>
  <c r="C4820" i="3"/>
  <c r="B4820" i="3"/>
  <c r="A4820" i="3"/>
  <c r="E4819" i="3"/>
  <c r="D4819" i="3"/>
  <c r="C4819" i="3"/>
  <c r="B4819" i="3"/>
  <c r="A4819" i="3"/>
  <c r="E4818" i="3"/>
  <c r="D4818" i="3"/>
  <c r="C4818" i="3"/>
  <c r="B4818" i="3"/>
  <c r="A4818" i="3"/>
  <c r="E4817" i="3"/>
  <c r="D4817" i="3"/>
  <c r="C4817" i="3"/>
  <c r="B4817" i="3"/>
  <c r="A4817" i="3"/>
  <c r="E4816" i="3"/>
  <c r="D4816" i="3"/>
  <c r="C4816" i="3"/>
  <c r="B4816" i="3"/>
  <c r="A4816" i="3"/>
  <c r="E4815" i="3"/>
  <c r="D4815" i="3"/>
  <c r="C4815" i="3"/>
  <c r="B4815" i="3"/>
  <c r="A4815" i="3"/>
  <c r="E4814" i="3"/>
  <c r="D4814" i="3"/>
  <c r="C4814" i="3"/>
  <c r="B4814" i="3"/>
  <c r="A4814" i="3"/>
  <c r="E4813" i="3"/>
  <c r="D4813" i="3"/>
  <c r="C4813" i="3"/>
  <c r="B4813" i="3"/>
  <c r="A4813" i="3"/>
  <c r="E4812" i="3"/>
  <c r="D4812" i="3"/>
  <c r="C4812" i="3"/>
  <c r="B4812" i="3"/>
  <c r="A4812" i="3"/>
  <c r="E4811" i="3"/>
  <c r="D4811" i="3"/>
  <c r="C4811" i="3"/>
  <c r="B4811" i="3"/>
  <c r="A4811" i="3"/>
  <c r="E4810" i="3"/>
  <c r="D4810" i="3"/>
  <c r="C4810" i="3"/>
  <c r="B4810" i="3"/>
  <c r="A4810" i="3"/>
  <c r="E4809" i="3"/>
  <c r="D4809" i="3"/>
  <c r="C4809" i="3"/>
  <c r="B4809" i="3"/>
  <c r="A4809" i="3"/>
  <c r="E4808" i="3"/>
  <c r="D4808" i="3"/>
  <c r="C4808" i="3"/>
  <c r="B4808" i="3"/>
  <c r="A4808" i="3"/>
  <c r="E4807" i="3"/>
  <c r="D4807" i="3"/>
  <c r="C4807" i="3"/>
  <c r="B4807" i="3"/>
  <c r="A4807" i="3"/>
  <c r="E4806" i="3"/>
  <c r="D4806" i="3"/>
  <c r="C4806" i="3"/>
  <c r="B4806" i="3"/>
  <c r="A4806" i="3"/>
  <c r="E4805" i="3"/>
  <c r="D4805" i="3"/>
  <c r="C4805" i="3"/>
  <c r="B4805" i="3"/>
  <c r="A4805" i="3"/>
  <c r="E4804" i="3"/>
  <c r="D4804" i="3"/>
  <c r="C4804" i="3"/>
  <c r="B4804" i="3"/>
  <c r="A4804" i="3"/>
  <c r="E4803" i="3"/>
  <c r="D4803" i="3"/>
  <c r="C4803" i="3"/>
  <c r="B4803" i="3"/>
  <c r="A4803" i="3"/>
  <c r="E4802" i="3"/>
  <c r="D4802" i="3"/>
  <c r="C4802" i="3"/>
  <c r="B4802" i="3"/>
  <c r="A4802" i="3"/>
  <c r="E4801" i="3"/>
  <c r="D4801" i="3"/>
  <c r="C4801" i="3"/>
  <c r="B4801" i="3"/>
  <c r="A4801" i="3"/>
  <c r="E4800" i="3"/>
  <c r="D4800" i="3"/>
  <c r="C4800" i="3"/>
  <c r="B4800" i="3"/>
  <c r="A4800" i="3"/>
  <c r="E4799" i="3"/>
  <c r="D4799" i="3"/>
  <c r="C4799" i="3"/>
  <c r="B4799" i="3"/>
  <c r="A4799" i="3"/>
  <c r="E4798" i="3"/>
  <c r="D4798" i="3"/>
  <c r="C4798" i="3"/>
  <c r="B4798" i="3"/>
  <c r="A4798" i="3"/>
  <c r="E4797" i="3"/>
  <c r="D4797" i="3"/>
  <c r="C4797" i="3"/>
  <c r="B4797" i="3"/>
  <c r="A4797" i="3"/>
  <c r="E4796" i="3"/>
  <c r="D4796" i="3"/>
  <c r="C4796" i="3"/>
  <c r="B4796" i="3"/>
  <c r="A4796" i="3"/>
  <c r="E4795" i="3"/>
  <c r="D4795" i="3"/>
  <c r="C4795" i="3"/>
  <c r="B4795" i="3"/>
  <c r="A4795" i="3"/>
  <c r="E4794" i="3"/>
  <c r="D4794" i="3"/>
  <c r="C4794" i="3"/>
  <c r="B4794" i="3"/>
  <c r="A4794" i="3"/>
  <c r="E4793" i="3"/>
  <c r="D4793" i="3"/>
  <c r="C4793" i="3"/>
  <c r="B4793" i="3"/>
  <c r="A4793" i="3"/>
  <c r="E4792" i="3"/>
  <c r="D4792" i="3"/>
  <c r="C4792" i="3"/>
  <c r="B4792" i="3"/>
  <c r="A4792" i="3"/>
  <c r="E4791" i="3"/>
  <c r="D4791" i="3"/>
  <c r="C4791" i="3"/>
  <c r="B4791" i="3"/>
  <c r="A4791" i="3"/>
  <c r="E4790" i="3"/>
  <c r="D4790" i="3"/>
  <c r="C4790" i="3"/>
  <c r="B4790" i="3"/>
  <c r="A4790" i="3"/>
  <c r="E4789" i="3"/>
  <c r="D4789" i="3"/>
  <c r="C4789" i="3"/>
  <c r="B4789" i="3"/>
  <c r="A4789" i="3"/>
  <c r="E4788" i="3"/>
  <c r="D4788" i="3"/>
  <c r="C4788" i="3"/>
  <c r="B4788" i="3"/>
  <c r="A4788" i="3"/>
  <c r="E4787" i="3"/>
  <c r="D4787" i="3"/>
  <c r="C4787" i="3"/>
  <c r="B4787" i="3"/>
  <c r="A4787" i="3"/>
  <c r="E4786" i="3"/>
  <c r="D4786" i="3"/>
  <c r="C4786" i="3"/>
  <c r="B4786" i="3"/>
  <c r="A4786" i="3"/>
  <c r="E4785" i="3"/>
  <c r="D4785" i="3"/>
  <c r="C4785" i="3"/>
  <c r="B4785" i="3"/>
  <c r="A4785" i="3"/>
  <c r="E4784" i="3"/>
  <c r="D4784" i="3"/>
  <c r="C4784" i="3"/>
  <c r="B4784" i="3"/>
  <c r="A4784" i="3"/>
  <c r="E4783" i="3"/>
  <c r="D4783" i="3"/>
  <c r="C4783" i="3"/>
  <c r="B4783" i="3"/>
  <c r="A4783" i="3"/>
  <c r="E4782" i="3"/>
  <c r="D4782" i="3"/>
  <c r="C4782" i="3"/>
  <c r="B4782" i="3"/>
  <c r="A4782" i="3"/>
  <c r="E4781" i="3"/>
  <c r="D4781" i="3"/>
  <c r="C4781" i="3"/>
  <c r="B4781" i="3"/>
  <c r="A4781" i="3"/>
  <c r="E4780" i="3"/>
  <c r="D4780" i="3"/>
  <c r="C4780" i="3"/>
  <c r="B4780" i="3"/>
  <c r="A4780" i="3"/>
  <c r="E4779" i="3"/>
  <c r="D4779" i="3"/>
  <c r="C4779" i="3"/>
  <c r="B4779" i="3"/>
  <c r="A4779" i="3"/>
  <c r="E4778" i="3"/>
  <c r="D4778" i="3"/>
  <c r="C4778" i="3"/>
  <c r="B4778" i="3"/>
  <c r="A4778" i="3"/>
  <c r="E4777" i="3"/>
  <c r="D4777" i="3"/>
  <c r="C4777" i="3"/>
  <c r="B4777" i="3"/>
  <c r="A4777" i="3"/>
  <c r="E4776" i="3"/>
  <c r="D4776" i="3"/>
  <c r="C4776" i="3"/>
  <c r="B4776" i="3"/>
  <c r="A4776" i="3"/>
  <c r="E4775" i="3"/>
  <c r="D4775" i="3"/>
  <c r="C4775" i="3"/>
  <c r="B4775" i="3"/>
  <c r="A4775" i="3"/>
  <c r="E4774" i="3"/>
  <c r="D4774" i="3"/>
  <c r="C4774" i="3"/>
  <c r="B4774" i="3"/>
  <c r="A4774" i="3"/>
  <c r="E4773" i="3"/>
  <c r="D4773" i="3"/>
  <c r="C4773" i="3"/>
  <c r="B4773" i="3"/>
  <c r="A4773" i="3"/>
  <c r="E4772" i="3"/>
  <c r="D4772" i="3"/>
  <c r="C4772" i="3"/>
  <c r="B4772" i="3"/>
  <c r="A4772" i="3"/>
  <c r="E4771" i="3"/>
  <c r="D4771" i="3"/>
  <c r="C4771" i="3"/>
  <c r="B4771" i="3"/>
  <c r="A4771" i="3"/>
  <c r="E4770" i="3"/>
  <c r="D4770" i="3"/>
  <c r="C4770" i="3"/>
  <c r="B4770" i="3"/>
  <c r="A4770" i="3"/>
  <c r="E4769" i="3"/>
  <c r="D4769" i="3"/>
  <c r="C4769" i="3"/>
  <c r="B4769" i="3"/>
  <c r="A4769" i="3"/>
  <c r="E4768" i="3"/>
  <c r="D4768" i="3"/>
  <c r="C4768" i="3"/>
  <c r="B4768" i="3"/>
  <c r="A4768" i="3"/>
  <c r="E4767" i="3"/>
  <c r="D4767" i="3"/>
  <c r="C4767" i="3"/>
  <c r="B4767" i="3"/>
  <c r="A4767" i="3"/>
  <c r="E4766" i="3"/>
  <c r="D4766" i="3"/>
  <c r="C4766" i="3"/>
  <c r="B4766" i="3"/>
  <c r="A4766" i="3"/>
  <c r="E4765" i="3"/>
  <c r="D4765" i="3"/>
  <c r="C4765" i="3"/>
  <c r="B4765" i="3"/>
  <c r="A4765" i="3"/>
  <c r="E4764" i="3"/>
  <c r="D4764" i="3"/>
  <c r="C4764" i="3"/>
  <c r="B4764" i="3"/>
  <c r="A4764" i="3"/>
  <c r="E4763" i="3"/>
  <c r="D4763" i="3"/>
  <c r="C4763" i="3"/>
  <c r="B4763" i="3"/>
  <c r="A4763" i="3"/>
  <c r="E4762" i="3"/>
  <c r="D4762" i="3"/>
  <c r="C4762" i="3"/>
  <c r="B4762" i="3"/>
  <c r="A4762" i="3"/>
  <c r="E4761" i="3"/>
  <c r="D4761" i="3"/>
  <c r="C4761" i="3"/>
  <c r="B4761" i="3"/>
  <c r="A4761" i="3"/>
  <c r="E4760" i="3"/>
  <c r="D4760" i="3"/>
  <c r="C4760" i="3"/>
  <c r="B4760" i="3"/>
  <c r="A4760" i="3"/>
  <c r="E4759" i="3"/>
  <c r="D4759" i="3"/>
  <c r="C4759" i="3"/>
  <c r="B4759" i="3"/>
  <c r="A4759" i="3"/>
  <c r="E4758" i="3"/>
  <c r="D4758" i="3"/>
  <c r="C4758" i="3"/>
  <c r="B4758" i="3"/>
  <c r="A4758" i="3"/>
  <c r="E4757" i="3"/>
  <c r="D4757" i="3"/>
  <c r="C4757" i="3"/>
  <c r="B4757" i="3"/>
  <c r="A4757" i="3"/>
  <c r="E4756" i="3"/>
  <c r="D4756" i="3"/>
  <c r="C4756" i="3"/>
  <c r="B4756" i="3"/>
  <c r="A4756" i="3"/>
  <c r="E4755" i="3"/>
  <c r="D4755" i="3"/>
  <c r="C4755" i="3"/>
  <c r="B4755" i="3"/>
  <c r="A4755" i="3"/>
  <c r="E4754" i="3"/>
  <c r="D4754" i="3"/>
  <c r="C4754" i="3"/>
  <c r="B4754" i="3"/>
  <c r="A4754" i="3"/>
  <c r="E4753" i="3"/>
  <c r="D4753" i="3"/>
  <c r="C4753" i="3"/>
  <c r="B4753" i="3"/>
  <c r="A4753" i="3"/>
  <c r="E4752" i="3"/>
  <c r="D4752" i="3"/>
  <c r="C4752" i="3"/>
  <c r="B4752" i="3"/>
  <c r="A4752" i="3"/>
  <c r="E4751" i="3"/>
  <c r="D4751" i="3"/>
  <c r="C4751" i="3"/>
  <c r="B4751" i="3"/>
  <c r="A4751" i="3"/>
  <c r="E4750" i="3"/>
  <c r="D4750" i="3"/>
  <c r="C4750" i="3"/>
  <c r="B4750" i="3"/>
  <c r="A4750" i="3"/>
  <c r="E4749" i="3"/>
  <c r="D4749" i="3"/>
  <c r="C4749" i="3"/>
  <c r="B4749" i="3"/>
  <c r="A4749" i="3"/>
  <c r="E4748" i="3"/>
  <c r="D4748" i="3"/>
  <c r="C4748" i="3"/>
  <c r="B4748" i="3"/>
  <c r="A4748" i="3"/>
  <c r="E4747" i="3"/>
  <c r="D4747" i="3"/>
  <c r="C4747" i="3"/>
  <c r="B4747" i="3"/>
  <c r="A4747" i="3"/>
  <c r="E4746" i="3"/>
  <c r="D4746" i="3"/>
  <c r="C4746" i="3"/>
  <c r="B4746" i="3"/>
  <c r="A4746" i="3"/>
  <c r="E4745" i="3"/>
  <c r="D4745" i="3"/>
  <c r="C4745" i="3"/>
  <c r="B4745" i="3"/>
  <c r="A4745" i="3"/>
  <c r="E4744" i="3"/>
  <c r="D4744" i="3"/>
  <c r="C4744" i="3"/>
  <c r="B4744" i="3"/>
  <c r="A4744" i="3"/>
  <c r="E4743" i="3"/>
  <c r="D4743" i="3"/>
  <c r="C4743" i="3"/>
  <c r="B4743" i="3"/>
  <c r="A4743" i="3"/>
  <c r="E4742" i="3"/>
  <c r="D4742" i="3"/>
  <c r="C4742" i="3"/>
  <c r="B4742" i="3"/>
  <c r="A4742" i="3"/>
  <c r="E4741" i="3"/>
  <c r="D4741" i="3"/>
  <c r="C4741" i="3"/>
  <c r="B4741" i="3"/>
  <c r="A4741" i="3"/>
  <c r="E4740" i="3"/>
  <c r="D4740" i="3"/>
  <c r="C4740" i="3"/>
  <c r="B4740" i="3"/>
  <c r="A4740" i="3"/>
  <c r="E4739" i="3"/>
  <c r="D4739" i="3"/>
  <c r="C4739" i="3"/>
  <c r="B4739" i="3"/>
  <c r="A4739" i="3"/>
  <c r="E4738" i="3"/>
  <c r="D4738" i="3"/>
  <c r="C4738" i="3"/>
  <c r="B4738" i="3"/>
  <c r="A4738" i="3"/>
  <c r="E4737" i="3"/>
  <c r="D4737" i="3"/>
  <c r="C4737" i="3"/>
  <c r="B4737" i="3"/>
  <c r="A4737" i="3"/>
  <c r="E4736" i="3"/>
  <c r="D4736" i="3"/>
  <c r="C4736" i="3"/>
  <c r="B4736" i="3"/>
  <c r="A4736" i="3"/>
  <c r="E4735" i="3"/>
  <c r="D4735" i="3"/>
  <c r="C4735" i="3"/>
  <c r="B4735" i="3"/>
  <c r="A4735" i="3"/>
  <c r="E4734" i="3"/>
  <c r="D4734" i="3"/>
  <c r="C4734" i="3"/>
  <c r="B4734" i="3"/>
  <c r="A4734" i="3"/>
  <c r="E4733" i="3"/>
  <c r="D4733" i="3"/>
  <c r="C4733" i="3"/>
  <c r="B4733" i="3"/>
  <c r="A4733" i="3"/>
  <c r="E4732" i="3"/>
  <c r="D4732" i="3"/>
  <c r="C4732" i="3"/>
  <c r="B4732" i="3"/>
  <c r="A4732" i="3"/>
  <c r="E4731" i="3"/>
  <c r="D4731" i="3"/>
  <c r="C4731" i="3"/>
  <c r="B4731" i="3"/>
  <c r="A4731" i="3"/>
  <c r="E4730" i="3"/>
  <c r="D4730" i="3"/>
  <c r="C4730" i="3"/>
  <c r="B4730" i="3"/>
  <c r="A4730" i="3"/>
  <c r="E4729" i="3"/>
  <c r="D4729" i="3"/>
  <c r="C4729" i="3"/>
  <c r="B4729" i="3"/>
  <c r="A4729" i="3"/>
  <c r="E4728" i="3"/>
  <c r="D4728" i="3"/>
  <c r="C4728" i="3"/>
  <c r="B4728" i="3"/>
  <c r="A4728" i="3"/>
  <c r="E4727" i="3"/>
  <c r="D4727" i="3"/>
  <c r="C4727" i="3"/>
  <c r="B4727" i="3"/>
  <c r="A4727" i="3"/>
  <c r="E4726" i="3"/>
  <c r="D4726" i="3"/>
  <c r="C4726" i="3"/>
  <c r="B4726" i="3"/>
  <c r="A4726" i="3"/>
  <c r="E4725" i="3"/>
  <c r="D4725" i="3"/>
  <c r="C4725" i="3"/>
  <c r="B4725" i="3"/>
  <c r="A4725" i="3"/>
  <c r="E4724" i="3"/>
  <c r="D4724" i="3"/>
  <c r="C4724" i="3"/>
  <c r="B4724" i="3"/>
  <c r="A4724" i="3"/>
  <c r="E4723" i="3"/>
  <c r="D4723" i="3"/>
  <c r="C4723" i="3"/>
  <c r="B4723" i="3"/>
  <c r="A4723" i="3"/>
  <c r="E4722" i="3"/>
  <c r="D4722" i="3"/>
  <c r="C4722" i="3"/>
  <c r="B4722" i="3"/>
  <c r="A4722" i="3"/>
  <c r="E4721" i="3"/>
  <c r="D4721" i="3"/>
  <c r="C4721" i="3"/>
  <c r="B4721" i="3"/>
  <c r="A4721" i="3"/>
  <c r="E4720" i="3"/>
  <c r="D4720" i="3"/>
  <c r="C4720" i="3"/>
  <c r="B4720" i="3"/>
  <c r="A4720" i="3"/>
  <c r="E4719" i="3"/>
  <c r="D4719" i="3"/>
  <c r="C4719" i="3"/>
  <c r="B4719" i="3"/>
  <c r="A4719" i="3"/>
  <c r="E4718" i="3"/>
  <c r="D4718" i="3"/>
  <c r="C4718" i="3"/>
  <c r="B4718" i="3"/>
  <c r="A4718" i="3"/>
  <c r="E4717" i="3"/>
  <c r="D4717" i="3"/>
  <c r="C4717" i="3"/>
  <c r="B4717" i="3"/>
  <c r="A4717" i="3"/>
  <c r="E4716" i="3"/>
  <c r="D4716" i="3"/>
  <c r="C4716" i="3"/>
  <c r="B4716" i="3"/>
  <c r="A4716" i="3"/>
  <c r="E4715" i="3"/>
  <c r="D4715" i="3"/>
  <c r="C4715" i="3"/>
  <c r="B4715" i="3"/>
  <c r="A4715" i="3"/>
  <c r="E4714" i="3"/>
  <c r="D4714" i="3"/>
  <c r="C4714" i="3"/>
  <c r="B4714" i="3"/>
  <c r="A4714" i="3"/>
  <c r="E4713" i="3"/>
  <c r="D4713" i="3"/>
  <c r="C4713" i="3"/>
  <c r="B4713" i="3"/>
  <c r="A4713" i="3"/>
  <c r="E4712" i="3"/>
  <c r="D4712" i="3"/>
  <c r="C4712" i="3"/>
  <c r="B4712" i="3"/>
  <c r="A4712" i="3"/>
  <c r="E4711" i="3"/>
  <c r="D4711" i="3"/>
  <c r="C4711" i="3"/>
  <c r="B4711" i="3"/>
  <c r="A4711" i="3"/>
  <c r="E4710" i="3"/>
  <c r="D4710" i="3"/>
  <c r="C4710" i="3"/>
  <c r="B4710" i="3"/>
  <c r="A4710" i="3"/>
  <c r="E4709" i="3"/>
  <c r="D4709" i="3"/>
  <c r="C4709" i="3"/>
  <c r="B4709" i="3"/>
  <c r="A4709" i="3"/>
  <c r="E4708" i="3"/>
  <c r="D4708" i="3"/>
  <c r="C4708" i="3"/>
  <c r="B4708" i="3"/>
  <c r="A4708" i="3"/>
  <c r="E4707" i="3"/>
  <c r="D4707" i="3"/>
  <c r="C4707" i="3"/>
  <c r="B4707" i="3"/>
  <c r="A4707" i="3"/>
  <c r="E4706" i="3"/>
  <c r="D4706" i="3"/>
  <c r="C4706" i="3"/>
  <c r="B4706" i="3"/>
  <c r="A4706" i="3"/>
  <c r="E4705" i="3"/>
  <c r="D4705" i="3"/>
  <c r="C4705" i="3"/>
  <c r="B4705" i="3"/>
  <c r="A4705" i="3"/>
  <c r="E4704" i="3"/>
  <c r="D4704" i="3"/>
  <c r="C4704" i="3"/>
  <c r="B4704" i="3"/>
  <c r="A4704" i="3"/>
  <c r="E4703" i="3"/>
  <c r="D4703" i="3"/>
  <c r="C4703" i="3"/>
  <c r="B4703" i="3"/>
  <c r="A4703" i="3"/>
  <c r="E4702" i="3"/>
  <c r="D4702" i="3"/>
  <c r="C4702" i="3"/>
  <c r="B4702" i="3"/>
  <c r="A4702" i="3"/>
  <c r="E4701" i="3"/>
  <c r="D4701" i="3"/>
  <c r="C4701" i="3"/>
  <c r="B4701" i="3"/>
  <c r="A4701" i="3"/>
  <c r="E4700" i="3"/>
  <c r="D4700" i="3"/>
  <c r="C4700" i="3"/>
  <c r="B4700" i="3"/>
  <c r="A4700" i="3"/>
  <c r="E4699" i="3"/>
  <c r="D4699" i="3"/>
  <c r="C4699" i="3"/>
  <c r="B4699" i="3"/>
  <c r="A4699" i="3"/>
  <c r="E4698" i="3"/>
  <c r="D4698" i="3"/>
  <c r="C4698" i="3"/>
  <c r="B4698" i="3"/>
  <c r="A4698" i="3"/>
  <c r="E4697" i="3"/>
  <c r="D4697" i="3"/>
  <c r="C4697" i="3"/>
  <c r="B4697" i="3"/>
  <c r="A4697" i="3"/>
  <c r="E4696" i="3"/>
  <c r="D4696" i="3"/>
  <c r="C4696" i="3"/>
  <c r="B4696" i="3"/>
  <c r="A4696" i="3"/>
  <c r="E4695" i="3"/>
  <c r="D4695" i="3"/>
  <c r="C4695" i="3"/>
  <c r="B4695" i="3"/>
  <c r="A4695" i="3"/>
  <c r="E4694" i="3"/>
  <c r="D4694" i="3"/>
  <c r="C4694" i="3"/>
  <c r="B4694" i="3"/>
  <c r="A4694" i="3"/>
  <c r="E4693" i="3"/>
  <c r="D4693" i="3"/>
  <c r="C4693" i="3"/>
  <c r="B4693" i="3"/>
  <c r="A4693" i="3"/>
  <c r="E4692" i="3"/>
  <c r="D4692" i="3"/>
  <c r="C4692" i="3"/>
  <c r="B4692" i="3"/>
  <c r="A4692" i="3"/>
  <c r="E4691" i="3"/>
  <c r="D4691" i="3"/>
  <c r="C4691" i="3"/>
  <c r="B4691" i="3"/>
  <c r="A4691" i="3"/>
  <c r="E4690" i="3"/>
  <c r="D4690" i="3"/>
  <c r="C4690" i="3"/>
  <c r="B4690" i="3"/>
  <c r="A4690" i="3"/>
  <c r="E4689" i="3"/>
  <c r="D4689" i="3"/>
  <c r="C4689" i="3"/>
  <c r="B4689" i="3"/>
  <c r="A4689" i="3"/>
  <c r="E4688" i="3"/>
  <c r="D4688" i="3"/>
  <c r="C4688" i="3"/>
  <c r="B4688" i="3"/>
  <c r="A4688" i="3"/>
  <c r="E4687" i="3"/>
  <c r="D4687" i="3"/>
  <c r="C4687" i="3"/>
  <c r="B4687" i="3"/>
  <c r="A4687" i="3"/>
  <c r="E4686" i="3"/>
  <c r="D4686" i="3"/>
  <c r="C4686" i="3"/>
  <c r="B4686" i="3"/>
  <c r="A4686" i="3"/>
  <c r="E4685" i="3"/>
  <c r="D4685" i="3"/>
  <c r="C4685" i="3"/>
  <c r="B4685" i="3"/>
  <c r="A4685" i="3"/>
  <c r="E4684" i="3"/>
  <c r="D4684" i="3"/>
  <c r="C4684" i="3"/>
  <c r="B4684" i="3"/>
  <c r="A4684" i="3"/>
  <c r="E4683" i="3"/>
  <c r="D4683" i="3"/>
  <c r="C4683" i="3"/>
  <c r="B4683" i="3"/>
  <c r="A4683" i="3"/>
  <c r="E4682" i="3"/>
  <c r="D4682" i="3"/>
  <c r="C4682" i="3"/>
  <c r="B4682" i="3"/>
  <c r="A4682" i="3"/>
  <c r="E4681" i="3"/>
  <c r="D4681" i="3"/>
  <c r="C4681" i="3"/>
  <c r="B4681" i="3"/>
  <c r="A4681" i="3"/>
  <c r="E4680" i="3"/>
  <c r="D4680" i="3"/>
  <c r="C4680" i="3"/>
  <c r="B4680" i="3"/>
  <c r="A4680" i="3"/>
  <c r="E4679" i="3"/>
  <c r="D4679" i="3"/>
  <c r="C4679" i="3"/>
  <c r="B4679" i="3"/>
  <c r="A4679" i="3"/>
  <c r="E4678" i="3"/>
  <c r="D4678" i="3"/>
  <c r="C4678" i="3"/>
  <c r="B4678" i="3"/>
  <c r="A4678" i="3"/>
  <c r="E4677" i="3"/>
  <c r="D4677" i="3"/>
  <c r="C4677" i="3"/>
  <c r="B4677" i="3"/>
  <c r="A4677" i="3"/>
  <c r="E4676" i="3"/>
  <c r="D4676" i="3"/>
  <c r="C4676" i="3"/>
  <c r="B4676" i="3"/>
  <c r="A4676" i="3"/>
  <c r="E4675" i="3"/>
  <c r="D4675" i="3"/>
  <c r="C4675" i="3"/>
  <c r="B4675" i="3"/>
  <c r="A4675" i="3"/>
  <c r="E4674" i="3"/>
  <c r="D4674" i="3"/>
  <c r="C4674" i="3"/>
  <c r="B4674" i="3"/>
  <c r="A4674" i="3"/>
  <c r="E4673" i="3"/>
  <c r="D4673" i="3"/>
  <c r="C4673" i="3"/>
  <c r="B4673" i="3"/>
  <c r="A4673" i="3"/>
  <c r="E4672" i="3"/>
  <c r="D4672" i="3"/>
  <c r="C4672" i="3"/>
  <c r="B4672" i="3"/>
  <c r="A4672" i="3"/>
  <c r="E4671" i="3"/>
  <c r="D4671" i="3"/>
  <c r="C4671" i="3"/>
  <c r="B4671" i="3"/>
  <c r="A4671" i="3"/>
  <c r="E4670" i="3"/>
  <c r="D4670" i="3"/>
  <c r="C4670" i="3"/>
  <c r="B4670" i="3"/>
  <c r="A4670" i="3"/>
  <c r="E4669" i="3"/>
  <c r="D4669" i="3"/>
  <c r="C4669" i="3"/>
  <c r="B4669" i="3"/>
  <c r="A4669" i="3"/>
  <c r="E4668" i="3"/>
  <c r="D4668" i="3"/>
  <c r="C4668" i="3"/>
  <c r="B4668" i="3"/>
  <c r="A4668" i="3"/>
  <c r="E4667" i="3"/>
  <c r="D4667" i="3"/>
  <c r="C4667" i="3"/>
  <c r="B4667" i="3"/>
  <c r="A4667" i="3"/>
  <c r="E4666" i="3"/>
  <c r="D4666" i="3"/>
  <c r="C4666" i="3"/>
  <c r="B4666" i="3"/>
  <c r="A4666" i="3"/>
  <c r="E4665" i="3"/>
  <c r="D4665" i="3"/>
  <c r="C4665" i="3"/>
  <c r="B4665" i="3"/>
  <c r="A4665" i="3"/>
  <c r="E4664" i="3"/>
  <c r="D4664" i="3"/>
  <c r="C4664" i="3"/>
  <c r="B4664" i="3"/>
  <c r="A4664" i="3"/>
  <c r="E4663" i="3"/>
  <c r="D4663" i="3"/>
  <c r="C4663" i="3"/>
  <c r="B4663" i="3"/>
  <c r="A4663" i="3"/>
  <c r="E4662" i="3"/>
  <c r="D4662" i="3"/>
  <c r="C4662" i="3"/>
  <c r="B4662" i="3"/>
  <c r="A4662" i="3"/>
  <c r="E4661" i="3"/>
  <c r="D4661" i="3"/>
  <c r="C4661" i="3"/>
  <c r="B4661" i="3"/>
  <c r="A4661" i="3"/>
  <c r="E4660" i="3"/>
  <c r="D4660" i="3"/>
  <c r="C4660" i="3"/>
  <c r="B4660" i="3"/>
  <c r="A4660" i="3"/>
  <c r="E4659" i="3"/>
  <c r="D4659" i="3"/>
  <c r="C4659" i="3"/>
  <c r="B4659" i="3"/>
  <c r="A4659" i="3"/>
  <c r="E4658" i="3"/>
  <c r="D4658" i="3"/>
  <c r="C4658" i="3"/>
  <c r="B4658" i="3"/>
  <c r="A4658" i="3"/>
  <c r="E4657" i="3"/>
  <c r="D4657" i="3"/>
  <c r="C4657" i="3"/>
  <c r="B4657" i="3"/>
  <c r="A4657" i="3"/>
  <c r="E4656" i="3"/>
  <c r="D4656" i="3"/>
  <c r="C4656" i="3"/>
  <c r="B4656" i="3"/>
  <c r="A4656" i="3"/>
  <c r="E4655" i="3"/>
  <c r="D4655" i="3"/>
  <c r="C4655" i="3"/>
  <c r="B4655" i="3"/>
  <c r="A4655" i="3"/>
  <c r="E4654" i="3"/>
  <c r="D4654" i="3"/>
  <c r="C4654" i="3"/>
  <c r="B4654" i="3"/>
  <c r="A4654" i="3"/>
  <c r="E4653" i="3"/>
  <c r="D4653" i="3"/>
  <c r="C4653" i="3"/>
  <c r="B4653" i="3"/>
  <c r="A4653" i="3"/>
  <c r="E4652" i="3"/>
  <c r="D4652" i="3"/>
  <c r="C4652" i="3"/>
  <c r="B4652" i="3"/>
  <c r="A4652" i="3"/>
  <c r="E4651" i="3"/>
  <c r="D4651" i="3"/>
  <c r="C4651" i="3"/>
  <c r="B4651" i="3"/>
  <c r="A4651" i="3"/>
  <c r="E4650" i="3"/>
  <c r="D4650" i="3"/>
  <c r="C4650" i="3"/>
  <c r="B4650" i="3"/>
  <c r="A4650" i="3"/>
  <c r="E4649" i="3"/>
  <c r="D4649" i="3"/>
  <c r="C4649" i="3"/>
  <c r="B4649" i="3"/>
  <c r="A4649" i="3"/>
  <c r="E4648" i="3"/>
  <c r="D4648" i="3"/>
  <c r="C4648" i="3"/>
  <c r="B4648" i="3"/>
  <c r="A4648" i="3"/>
  <c r="E4647" i="3"/>
  <c r="D4647" i="3"/>
  <c r="C4647" i="3"/>
  <c r="B4647" i="3"/>
  <c r="A4647" i="3"/>
  <c r="E4646" i="3"/>
  <c r="D4646" i="3"/>
  <c r="C4646" i="3"/>
  <c r="B4646" i="3"/>
  <c r="A4646" i="3"/>
  <c r="E4645" i="3"/>
  <c r="D4645" i="3"/>
  <c r="C4645" i="3"/>
  <c r="B4645" i="3"/>
  <c r="A4645" i="3"/>
  <c r="E4644" i="3"/>
  <c r="D4644" i="3"/>
  <c r="C4644" i="3"/>
  <c r="B4644" i="3"/>
  <c r="A4644" i="3"/>
  <c r="E4643" i="3"/>
  <c r="D4643" i="3"/>
  <c r="C4643" i="3"/>
  <c r="B4643" i="3"/>
  <c r="A4643" i="3"/>
  <c r="E4642" i="3"/>
  <c r="D4642" i="3"/>
  <c r="C4642" i="3"/>
  <c r="B4642" i="3"/>
  <c r="A4642" i="3"/>
  <c r="E4641" i="3"/>
  <c r="D4641" i="3"/>
  <c r="C4641" i="3"/>
  <c r="B4641" i="3"/>
  <c r="A4641" i="3"/>
  <c r="E4640" i="3"/>
  <c r="D4640" i="3"/>
  <c r="C4640" i="3"/>
  <c r="B4640" i="3"/>
  <c r="A4640" i="3"/>
  <c r="E4639" i="3"/>
  <c r="D4639" i="3"/>
  <c r="C4639" i="3"/>
  <c r="B4639" i="3"/>
  <c r="A4639" i="3"/>
  <c r="E4638" i="3"/>
  <c r="D4638" i="3"/>
  <c r="C4638" i="3"/>
  <c r="B4638" i="3"/>
  <c r="A4638" i="3"/>
  <c r="E4637" i="3"/>
  <c r="D4637" i="3"/>
  <c r="C4637" i="3"/>
  <c r="B4637" i="3"/>
  <c r="A4637" i="3"/>
  <c r="E4636" i="3"/>
  <c r="D4636" i="3"/>
  <c r="C4636" i="3"/>
  <c r="B4636" i="3"/>
  <c r="A4636" i="3"/>
  <c r="E4635" i="3"/>
  <c r="D4635" i="3"/>
  <c r="C4635" i="3"/>
  <c r="B4635" i="3"/>
  <c r="A4635" i="3"/>
  <c r="E4634" i="3"/>
  <c r="D4634" i="3"/>
  <c r="C4634" i="3"/>
  <c r="B4634" i="3"/>
  <c r="A4634" i="3"/>
  <c r="E4633" i="3"/>
  <c r="D4633" i="3"/>
  <c r="C4633" i="3"/>
  <c r="B4633" i="3"/>
  <c r="A4633" i="3"/>
  <c r="E4632" i="3"/>
  <c r="D4632" i="3"/>
  <c r="C4632" i="3"/>
  <c r="B4632" i="3"/>
  <c r="A4632" i="3"/>
  <c r="E4631" i="3"/>
  <c r="D4631" i="3"/>
  <c r="C4631" i="3"/>
  <c r="B4631" i="3"/>
  <c r="A4631" i="3"/>
  <c r="E4630" i="3"/>
  <c r="D4630" i="3"/>
  <c r="C4630" i="3"/>
  <c r="B4630" i="3"/>
  <c r="A4630" i="3"/>
  <c r="E4629" i="3"/>
  <c r="D4629" i="3"/>
  <c r="C4629" i="3"/>
  <c r="B4629" i="3"/>
  <c r="A4629" i="3"/>
  <c r="E4628" i="3"/>
  <c r="D4628" i="3"/>
  <c r="C4628" i="3"/>
  <c r="B4628" i="3"/>
  <c r="A4628" i="3"/>
  <c r="E4627" i="3"/>
  <c r="D4627" i="3"/>
  <c r="C4627" i="3"/>
  <c r="B4627" i="3"/>
  <c r="A4627" i="3"/>
  <c r="E4626" i="3"/>
  <c r="D4626" i="3"/>
  <c r="C4626" i="3"/>
  <c r="B4626" i="3"/>
  <c r="A4626" i="3"/>
  <c r="E4625" i="3"/>
  <c r="D4625" i="3"/>
  <c r="C4625" i="3"/>
  <c r="B4625" i="3"/>
  <c r="A4625" i="3"/>
  <c r="E4624" i="3"/>
  <c r="D4624" i="3"/>
  <c r="C4624" i="3"/>
  <c r="B4624" i="3"/>
  <c r="A4624" i="3"/>
  <c r="E4623" i="3"/>
  <c r="D4623" i="3"/>
  <c r="C4623" i="3"/>
  <c r="B4623" i="3"/>
  <c r="A4623" i="3"/>
  <c r="E4622" i="3"/>
  <c r="D4622" i="3"/>
  <c r="C4622" i="3"/>
  <c r="B4622" i="3"/>
  <c r="A4622" i="3"/>
  <c r="E4621" i="3"/>
  <c r="D4621" i="3"/>
  <c r="C4621" i="3"/>
  <c r="B4621" i="3"/>
  <c r="A4621" i="3"/>
  <c r="E4620" i="3"/>
  <c r="D4620" i="3"/>
  <c r="C4620" i="3"/>
  <c r="B4620" i="3"/>
  <c r="A4620" i="3"/>
  <c r="E4619" i="3"/>
  <c r="D4619" i="3"/>
  <c r="C4619" i="3"/>
  <c r="B4619" i="3"/>
  <c r="A4619" i="3"/>
  <c r="E4618" i="3"/>
  <c r="D4618" i="3"/>
  <c r="C4618" i="3"/>
  <c r="B4618" i="3"/>
  <c r="A4618" i="3"/>
  <c r="E4617" i="3"/>
  <c r="D4617" i="3"/>
  <c r="C4617" i="3"/>
  <c r="B4617" i="3"/>
  <c r="A4617" i="3"/>
  <c r="E4616" i="3"/>
  <c r="D4616" i="3"/>
  <c r="C4616" i="3"/>
  <c r="B4616" i="3"/>
  <c r="A4616" i="3"/>
  <c r="E4615" i="3"/>
  <c r="D4615" i="3"/>
  <c r="C4615" i="3"/>
  <c r="B4615" i="3"/>
  <c r="A4615" i="3"/>
  <c r="E4614" i="3"/>
  <c r="D4614" i="3"/>
  <c r="C4614" i="3"/>
  <c r="B4614" i="3"/>
  <c r="A4614" i="3"/>
  <c r="E4613" i="3"/>
  <c r="D4613" i="3"/>
  <c r="C4613" i="3"/>
  <c r="B4613" i="3"/>
  <c r="A4613" i="3"/>
  <c r="E4612" i="3"/>
  <c r="D4612" i="3"/>
  <c r="C4612" i="3"/>
  <c r="B4612" i="3"/>
  <c r="A4612" i="3"/>
  <c r="E4611" i="3"/>
  <c r="D4611" i="3"/>
  <c r="C4611" i="3"/>
  <c r="B4611" i="3"/>
  <c r="A4611" i="3"/>
  <c r="E4610" i="3"/>
  <c r="D4610" i="3"/>
  <c r="C4610" i="3"/>
  <c r="B4610" i="3"/>
  <c r="A4610" i="3"/>
  <c r="E4609" i="3"/>
  <c r="D4609" i="3"/>
  <c r="C4609" i="3"/>
  <c r="B4609" i="3"/>
  <c r="A4609" i="3"/>
  <c r="E4608" i="3"/>
  <c r="D4608" i="3"/>
  <c r="C4608" i="3"/>
  <c r="B4608" i="3"/>
  <c r="A4608" i="3"/>
  <c r="E4607" i="3"/>
  <c r="D4607" i="3"/>
  <c r="C4607" i="3"/>
  <c r="B4607" i="3"/>
  <c r="A4607" i="3"/>
  <c r="E4606" i="3"/>
  <c r="D4606" i="3"/>
  <c r="C4606" i="3"/>
  <c r="B4606" i="3"/>
  <c r="A4606" i="3"/>
  <c r="E4605" i="3"/>
  <c r="D4605" i="3"/>
  <c r="C4605" i="3"/>
  <c r="B4605" i="3"/>
  <c r="A4605" i="3"/>
  <c r="E4604" i="3"/>
  <c r="D4604" i="3"/>
  <c r="C4604" i="3"/>
  <c r="B4604" i="3"/>
  <c r="A4604" i="3"/>
  <c r="E4603" i="3"/>
  <c r="D4603" i="3"/>
  <c r="C4603" i="3"/>
  <c r="B4603" i="3"/>
  <c r="A4603" i="3"/>
  <c r="E4602" i="3"/>
  <c r="D4602" i="3"/>
  <c r="C4602" i="3"/>
  <c r="B4602" i="3"/>
  <c r="A4602" i="3"/>
  <c r="E4601" i="3"/>
  <c r="D4601" i="3"/>
  <c r="C4601" i="3"/>
  <c r="B4601" i="3"/>
  <c r="A4601" i="3"/>
  <c r="E4600" i="3"/>
  <c r="D4600" i="3"/>
  <c r="C4600" i="3"/>
  <c r="B4600" i="3"/>
  <c r="A4600" i="3"/>
  <c r="E4599" i="3"/>
  <c r="D4599" i="3"/>
  <c r="C4599" i="3"/>
  <c r="B4599" i="3"/>
  <c r="A4599" i="3"/>
  <c r="E4598" i="3"/>
  <c r="D4598" i="3"/>
  <c r="C4598" i="3"/>
  <c r="B4598" i="3"/>
  <c r="A4598" i="3"/>
  <c r="E4597" i="3"/>
  <c r="D4597" i="3"/>
  <c r="C4597" i="3"/>
  <c r="B4597" i="3"/>
  <c r="A4597" i="3"/>
  <c r="E4596" i="3"/>
  <c r="D4596" i="3"/>
  <c r="C4596" i="3"/>
  <c r="B4596" i="3"/>
  <c r="A4596" i="3"/>
  <c r="E4595" i="3"/>
  <c r="D4595" i="3"/>
  <c r="C4595" i="3"/>
  <c r="B4595" i="3"/>
  <c r="A4595" i="3"/>
  <c r="E4594" i="3"/>
  <c r="D4594" i="3"/>
  <c r="C4594" i="3"/>
  <c r="B4594" i="3"/>
  <c r="A4594" i="3"/>
  <c r="E4593" i="3"/>
  <c r="D4593" i="3"/>
  <c r="C4593" i="3"/>
  <c r="B4593" i="3"/>
  <c r="A4593" i="3"/>
  <c r="E4592" i="3"/>
  <c r="D4592" i="3"/>
  <c r="C4592" i="3"/>
  <c r="B4592" i="3"/>
  <c r="A4592" i="3"/>
  <c r="E4591" i="3"/>
  <c r="D4591" i="3"/>
  <c r="C4591" i="3"/>
  <c r="B4591" i="3"/>
  <c r="A4591" i="3"/>
  <c r="E4590" i="3"/>
  <c r="D4590" i="3"/>
  <c r="C4590" i="3"/>
  <c r="B4590" i="3"/>
  <c r="A4590" i="3"/>
  <c r="E4589" i="3"/>
  <c r="D4589" i="3"/>
  <c r="C4589" i="3"/>
  <c r="B4589" i="3"/>
  <c r="A4589" i="3"/>
  <c r="E4588" i="3"/>
  <c r="D4588" i="3"/>
  <c r="C4588" i="3"/>
  <c r="B4588" i="3"/>
  <c r="A4588" i="3"/>
  <c r="E4587" i="3"/>
  <c r="D4587" i="3"/>
  <c r="C4587" i="3"/>
  <c r="B4587" i="3"/>
  <c r="A4587" i="3"/>
  <c r="E4586" i="3"/>
  <c r="D4586" i="3"/>
  <c r="C4586" i="3"/>
  <c r="B4586" i="3"/>
  <c r="A4586" i="3"/>
  <c r="E4585" i="3"/>
  <c r="D4585" i="3"/>
  <c r="C4585" i="3"/>
  <c r="B4585" i="3"/>
  <c r="A4585" i="3"/>
  <c r="E4584" i="3"/>
  <c r="D4584" i="3"/>
  <c r="C4584" i="3"/>
  <c r="B4584" i="3"/>
  <c r="A4584" i="3"/>
  <c r="E4583" i="3"/>
  <c r="D4583" i="3"/>
  <c r="C4583" i="3"/>
  <c r="B4583" i="3"/>
  <c r="A4583" i="3"/>
  <c r="E4582" i="3"/>
  <c r="D4582" i="3"/>
  <c r="C4582" i="3"/>
  <c r="B4582" i="3"/>
  <c r="A4582" i="3"/>
  <c r="E4581" i="3"/>
  <c r="D4581" i="3"/>
  <c r="C4581" i="3"/>
  <c r="B4581" i="3"/>
  <c r="A4581" i="3"/>
  <c r="E4580" i="3"/>
  <c r="D4580" i="3"/>
  <c r="C4580" i="3"/>
  <c r="B4580" i="3"/>
  <c r="A4580" i="3"/>
  <c r="E4579" i="3"/>
  <c r="D4579" i="3"/>
  <c r="C4579" i="3"/>
  <c r="B4579" i="3"/>
  <c r="A4579" i="3"/>
  <c r="E4578" i="3"/>
  <c r="D4578" i="3"/>
  <c r="C4578" i="3"/>
  <c r="B4578" i="3"/>
  <c r="A4578" i="3"/>
  <c r="E4577" i="3"/>
  <c r="D4577" i="3"/>
  <c r="C4577" i="3"/>
  <c r="B4577" i="3"/>
  <c r="A4577" i="3"/>
  <c r="E4576" i="3"/>
  <c r="D4576" i="3"/>
  <c r="C4576" i="3"/>
  <c r="B4576" i="3"/>
  <c r="A4576" i="3"/>
  <c r="E4575" i="3"/>
  <c r="D4575" i="3"/>
  <c r="C4575" i="3"/>
  <c r="B4575" i="3"/>
  <c r="A4575" i="3"/>
  <c r="E4574" i="3"/>
  <c r="D4574" i="3"/>
  <c r="C4574" i="3"/>
  <c r="B4574" i="3"/>
  <c r="A4574" i="3"/>
  <c r="E4573" i="3"/>
  <c r="D4573" i="3"/>
  <c r="C4573" i="3"/>
  <c r="B4573" i="3"/>
  <c r="A4573" i="3"/>
  <c r="E4572" i="3"/>
  <c r="D4572" i="3"/>
  <c r="C4572" i="3"/>
  <c r="B4572" i="3"/>
  <c r="A4572" i="3"/>
  <c r="E4571" i="3"/>
  <c r="D4571" i="3"/>
  <c r="C4571" i="3"/>
  <c r="B4571" i="3"/>
  <c r="A4571" i="3"/>
  <c r="E4570" i="3"/>
  <c r="D4570" i="3"/>
  <c r="C4570" i="3"/>
  <c r="B4570" i="3"/>
  <c r="A4570" i="3"/>
  <c r="E4569" i="3"/>
  <c r="D4569" i="3"/>
  <c r="C4569" i="3"/>
  <c r="B4569" i="3"/>
  <c r="A4569" i="3"/>
  <c r="E4568" i="3"/>
  <c r="D4568" i="3"/>
  <c r="C4568" i="3"/>
  <c r="B4568" i="3"/>
  <c r="A4568" i="3"/>
  <c r="E4567" i="3"/>
  <c r="D4567" i="3"/>
  <c r="C4567" i="3"/>
  <c r="B4567" i="3"/>
  <c r="A4567" i="3"/>
  <c r="E4566" i="3"/>
  <c r="D4566" i="3"/>
  <c r="C4566" i="3"/>
  <c r="B4566" i="3"/>
  <c r="A4566" i="3"/>
  <c r="E4565" i="3"/>
  <c r="D4565" i="3"/>
  <c r="C4565" i="3"/>
  <c r="B4565" i="3"/>
  <c r="A4565" i="3"/>
  <c r="E4564" i="3"/>
  <c r="D4564" i="3"/>
  <c r="C4564" i="3"/>
  <c r="B4564" i="3"/>
  <c r="A4564" i="3"/>
  <c r="E4563" i="3"/>
  <c r="D4563" i="3"/>
  <c r="C4563" i="3"/>
  <c r="B4563" i="3"/>
  <c r="A4563" i="3"/>
  <c r="E4562" i="3"/>
  <c r="D4562" i="3"/>
  <c r="C4562" i="3"/>
  <c r="B4562" i="3"/>
  <c r="A4562" i="3"/>
  <c r="E4561" i="3"/>
  <c r="D4561" i="3"/>
  <c r="C4561" i="3"/>
  <c r="B4561" i="3"/>
  <c r="A4561" i="3"/>
  <c r="E4560" i="3"/>
  <c r="D4560" i="3"/>
  <c r="C4560" i="3"/>
  <c r="B4560" i="3"/>
  <c r="A4560" i="3"/>
  <c r="E4559" i="3"/>
  <c r="D4559" i="3"/>
  <c r="C4559" i="3"/>
  <c r="B4559" i="3"/>
  <c r="A4559" i="3"/>
  <c r="E4558" i="3"/>
  <c r="D4558" i="3"/>
  <c r="C4558" i="3"/>
  <c r="B4558" i="3"/>
  <c r="A4558" i="3"/>
  <c r="E4557" i="3"/>
  <c r="D4557" i="3"/>
  <c r="C4557" i="3"/>
  <c r="B4557" i="3"/>
  <c r="A4557" i="3"/>
  <c r="E4556" i="3"/>
  <c r="D4556" i="3"/>
  <c r="C4556" i="3"/>
  <c r="B4556" i="3"/>
  <c r="A4556" i="3"/>
  <c r="E4555" i="3"/>
  <c r="D4555" i="3"/>
  <c r="C4555" i="3"/>
  <c r="B4555" i="3"/>
  <c r="A4555" i="3"/>
  <c r="E4554" i="3"/>
  <c r="D4554" i="3"/>
  <c r="C4554" i="3"/>
  <c r="B4554" i="3"/>
  <c r="A4554" i="3"/>
  <c r="E4553" i="3"/>
  <c r="D4553" i="3"/>
  <c r="C4553" i="3"/>
  <c r="B4553" i="3"/>
  <c r="A4553" i="3"/>
  <c r="E4552" i="3"/>
  <c r="D4552" i="3"/>
  <c r="C4552" i="3"/>
  <c r="B4552" i="3"/>
  <c r="A4552" i="3"/>
  <c r="E4551" i="3"/>
  <c r="D4551" i="3"/>
  <c r="C4551" i="3"/>
  <c r="B4551" i="3"/>
  <c r="A4551" i="3"/>
  <c r="E4550" i="3"/>
  <c r="D4550" i="3"/>
  <c r="C4550" i="3"/>
  <c r="B4550" i="3"/>
  <c r="A4550" i="3"/>
  <c r="E4549" i="3"/>
  <c r="D4549" i="3"/>
  <c r="C4549" i="3"/>
  <c r="B4549" i="3"/>
  <c r="A4549" i="3"/>
  <c r="E4548" i="3"/>
  <c r="D4548" i="3"/>
  <c r="C4548" i="3"/>
  <c r="B4548" i="3"/>
  <c r="A4548" i="3"/>
  <c r="E4547" i="3"/>
  <c r="D4547" i="3"/>
  <c r="C4547" i="3"/>
  <c r="B4547" i="3"/>
  <c r="A4547" i="3"/>
  <c r="E4546" i="3"/>
  <c r="D4546" i="3"/>
  <c r="C4546" i="3"/>
  <c r="B4546" i="3"/>
  <c r="A4546" i="3"/>
  <c r="E4545" i="3"/>
  <c r="D4545" i="3"/>
  <c r="C4545" i="3"/>
  <c r="B4545" i="3"/>
  <c r="A4545" i="3"/>
  <c r="E4544" i="3"/>
  <c r="D4544" i="3"/>
  <c r="C4544" i="3"/>
  <c r="B4544" i="3"/>
  <c r="A4544" i="3"/>
  <c r="E4543" i="3"/>
  <c r="D4543" i="3"/>
  <c r="C4543" i="3"/>
  <c r="B4543" i="3"/>
  <c r="A4543" i="3"/>
  <c r="E4542" i="3"/>
  <c r="D4542" i="3"/>
  <c r="C4542" i="3"/>
  <c r="B4542" i="3"/>
  <c r="A4542" i="3"/>
  <c r="E4541" i="3"/>
  <c r="D4541" i="3"/>
  <c r="C4541" i="3"/>
  <c r="B4541" i="3"/>
  <c r="A4541" i="3"/>
  <c r="E4540" i="3"/>
  <c r="D4540" i="3"/>
  <c r="C4540" i="3"/>
  <c r="B4540" i="3"/>
  <c r="A4540" i="3"/>
  <c r="E4539" i="3"/>
  <c r="D4539" i="3"/>
  <c r="C4539" i="3"/>
  <c r="B4539" i="3"/>
  <c r="A4539" i="3"/>
  <c r="E4538" i="3"/>
  <c r="D4538" i="3"/>
  <c r="C4538" i="3"/>
  <c r="B4538" i="3"/>
  <c r="A4538" i="3"/>
  <c r="E4537" i="3"/>
  <c r="D4537" i="3"/>
  <c r="C4537" i="3"/>
  <c r="B4537" i="3"/>
  <c r="A4537" i="3"/>
  <c r="E4536" i="3"/>
  <c r="D4536" i="3"/>
  <c r="C4536" i="3"/>
  <c r="B4536" i="3"/>
  <c r="A4536" i="3"/>
  <c r="E4535" i="3"/>
  <c r="D4535" i="3"/>
  <c r="C4535" i="3"/>
  <c r="B4535" i="3"/>
  <c r="A4535" i="3"/>
  <c r="E4534" i="3"/>
  <c r="D4534" i="3"/>
  <c r="C4534" i="3"/>
  <c r="B4534" i="3"/>
  <c r="A4534" i="3"/>
  <c r="E4533" i="3"/>
  <c r="D4533" i="3"/>
  <c r="C4533" i="3"/>
  <c r="B4533" i="3"/>
  <c r="A4533" i="3"/>
  <c r="E4532" i="3"/>
  <c r="D4532" i="3"/>
  <c r="C4532" i="3"/>
  <c r="B4532" i="3"/>
  <c r="A4532" i="3"/>
  <c r="E4531" i="3"/>
  <c r="D4531" i="3"/>
  <c r="C4531" i="3"/>
  <c r="B4531" i="3"/>
  <c r="A4531" i="3"/>
  <c r="E4530" i="3"/>
  <c r="D4530" i="3"/>
  <c r="C4530" i="3"/>
  <c r="B4530" i="3"/>
  <c r="A4530" i="3"/>
  <c r="E4529" i="3"/>
  <c r="D4529" i="3"/>
  <c r="C4529" i="3"/>
  <c r="B4529" i="3"/>
  <c r="A4529" i="3"/>
  <c r="E4528" i="3"/>
  <c r="D4528" i="3"/>
  <c r="C4528" i="3"/>
  <c r="B4528" i="3"/>
  <c r="A4528" i="3"/>
  <c r="E4527" i="3"/>
  <c r="D4527" i="3"/>
  <c r="C4527" i="3"/>
  <c r="B4527" i="3"/>
  <c r="A4527" i="3"/>
  <c r="E4526" i="3"/>
  <c r="D4526" i="3"/>
  <c r="C4526" i="3"/>
  <c r="B4526" i="3"/>
  <c r="A4526" i="3"/>
  <c r="E4525" i="3"/>
  <c r="D4525" i="3"/>
  <c r="C4525" i="3"/>
  <c r="B4525" i="3"/>
  <c r="A4525" i="3"/>
  <c r="E4524" i="3"/>
  <c r="D4524" i="3"/>
  <c r="C4524" i="3"/>
  <c r="B4524" i="3"/>
  <c r="A4524" i="3"/>
  <c r="E4523" i="3"/>
  <c r="D4523" i="3"/>
  <c r="C4523" i="3"/>
  <c r="B4523" i="3"/>
  <c r="A4523" i="3"/>
  <c r="E4522" i="3"/>
  <c r="D4522" i="3"/>
  <c r="C4522" i="3"/>
  <c r="B4522" i="3"/>
  <c r="A4522" i="3"/>
  <c r="E4521" i="3"/>
  <c r="D4521" i="3"/>
  <c r="C4521" i="3"/>
  <c r="B4521" i="3"/>
  <c r="A4521" i="3"/>
  <c r="E4520" i="3"/>
  <c r="D4520" i="3"/>
  <c r="C4520" i="3"/>
  <c r="B4520" i="3"/>
  <c r="A4520" i="3"/>
  <c r="E4519" i="3"/>
  <c r="D4519" i="3"/>
  <c r="C4519" i="3"/>
  <c r="B4519" i="3"/>
  <c r="A4519" i="3"/>
  <c r="E4518" i="3"/>
  <c r="D4518" i="3"/>
  <c r="C4518" i="3"/>
  <c r="B4518" i="3"/>
  <c r="A4518" i="3"/>
  <c r="E4517" i="3"/>
  <c r="D4517" i="3"/>
  <c r="C4517" i="3"/>
  <c r="B4517" i="3"/>
  <c r="A4517" i="3"/>
  <c r="E4516" i="3"/>
  <c r="D4516" i="3"/>
  <c r="C4516" i="3"/>
  <c r="B4516" i="3"/>
  <c r="A4516" i="3"/>
  <c r="E4515" i="3"/>
  <c r="D4515" i="3"/>
  <c r="C4515" i="3"/>
  <c r="B4515" i="3"/>
  <c r="A4515" i="3"/>
  <c r="E4514" i="3"/>
  <c r="D4514" i="3"/>
  <c r="C4514" i="3"/>
  <c r="B4514" i="3"/>
  <c r="A4514" i="3"/>
  <c r="E4513" i="3"/>
  <c r="D4513" i="3"/>
  <c r="C4513" i="3"/>
  <c r="B4513" i="3"/>
  <c r="A4513" i="3"/>
  <c r="E4512" i="3"/>
  <c r="D4512" i="3"/>
  <c r="C4512" i="3"/>
  <c r="B4512" i="3"/>
  <c r="A4512" i="3"/>
  <c r="E4511" i="3"/>
  <c r="D4511" i="3"/>
  <c r="C4511" i="3"/>
  <c r="B4511" i="3"/>
  <c r="A4511" i="3"/>
  <c r="E4510" i="3"/>
  <c r="D4510" i="3"/>
  <c r="C4510" i="3"/>
  <c r="B4510" i="3"/>
  <c r="A4510" i="3"/>
  <c r="E4509" i="3"/>
  <c r="D4509" i="3"/>
  <c r="C4509" i="3"/>
  <c r="B4509" i="3"/>
  <c r="A4509" i="3"/>
  <c r="E4508" i="3"/>
  <c r="D4508" i="3"/>
  <c r="C4508" i="3"/>
  <c r="B4508" i="3"/>
  <c r="A4508" i="3"/>
  <c r="E4507" i="3"/>
  <c r="D4507" i="3"/>
  <c r="C4507" i="3"/>
  <c r="B4507" i="3"/>
  <c r="A4507" i="3"/>
  <c r="E4506" i="3"/>
  <c r="D4506" i="3"/>
  <c r="C4506" i="3"/>
  <c r="B4506" i="3"/>
  <c r="A4506" i="3"/>
  <c r="E4505" i="3"/>
  <c r="D4505" i="3"/>
  <c r="C4505" i="3"/>
  <c r="B4505" i="3"/>
  <c r="A4505" i="3"/>
  <c r="E4504" i="3"/>
  <c r="D4504" i="3"/>
  <c r="C4504" i="3"/>
  <c r="B4504" i="3"/>
  <c r="A4504" i="3"/>
  <c r="E4503" i="3"/>
  <c r="D4503" i="3"/>
  <c r="C4503" i="3"/>
  <c r="B4503" i="3"/>
  <c r="A4503" i="3"/>
  <c r="E4502" i="3"/>
  <c r="D4502" i="3"/>
  <c r="C4502" i="3"/>
  <c r="B4502" i="3"/>
  <c r="A4502" i="3"/>
  <c r="E4501" i="3"/>
  <c r="D4501" i="3"/>
  <c r="C4501" i="3"/>
  <c r="B4501" i="3"/>
  <c r="A4501" i="3"/>
  <c r="E4500" i="3"/>
  <c r="D4500" i="3"/>
  <c r="C4500" i="3"/>
  <c r="B4500" i="3"/>
  <c r="A4500" i="3"/>
  <c r="E4499" i="3"/>
  <c r="D4499" i="3"/>
  <c r="C4499" i="3"/>
  <c r="B4499" i="3"/>
  <c r="A4499" i="3"/>
  <c r="E4498" i="3"/>
  <c r="D4498" i="3"/>
  <c r="C4498" i="3"/>
  <c r="B4498" i="3"/>
  <c r="A4498" i="3"/>
  <c r="E4497" i="3"/>
  <c r="D4497" i="3"/>
  <c r="C4497" i="3"/>
  <c r="B4497" i="3"/>
  <c r="A4497" i="3"/>
  <c r="E4496" i="3"/>
  <c r="D4496" i="3"/>
  <c r="C4496" i="3"/>
  <c r="B4496" i="3"/>
  <c r="A4496" i="3"/>
  <c r="E4495" i="3"/>
  <c r="D4495" i="3"/>
  <c r="C4495" i="3"/>
  <c r="B4495" i="3"/>
  <c r="A4495" i="3"/>
  <c r="E4494" i="3"/>
  <c r="D4494" i="3"/>
  <c r="C4494" i="3"/>
  <c r="B4494" i="3"/>
  <c r="A4494" i="3"/>
  <c r="E4493" i="3"/>
  <c r="D4493" i="3"/>
  <c r="C4493" i="3"/>
  <c r="B4493" i="3"/>
  <c r="A4493" i="3"/>
  <c r="E4492" i="3"/>
  <c r="D4492" i="3"/>
  <c r="C4492" i="3"/>
  <c r="B4492" i="3"/>
  <c r="A4492" i="3"/>
  <c r="E4491" i="3"/>
  <c r="D4491" i="3"/>
  <c r="C4491" i="3"/>
  <c r="B4491" i="3"/>
  <c r="A4491" i="3"/>
  <c r="E4490" i="3"/>
  <c r="D4490" i="3"/>
  <c r="C4490" i="3"/>
  <c r="B4490" i="3"/>
  <c r="A4490" i="3"/>
  <c r="E4489" i="3"/>
  <c r="D4489" i="3"/>
  <c r="C4489" i="3"/>
  <c r="B4489" i="3"/>
  <c r="A4489" i="3"/>
  <c r="E4488" i="3"/>
  <c r="D4488" i="3"/>
  <c r="C4488" i="3"/>
  <c r="B4488" i="3"/>
  <c r="A4488" i="3"/>
  <c r="E4487" i="3"/>
  <c r="D4487" i="3"/>
  <c r="C4487" i="3"/>
  <c r="B4487" i="3"/>
  <c r="A4487" i="3"/>
  <c r="E4486" i="3"/>
  <c r="D4486" i="3"/>
  <c r="C4486" i="3"/>
  <c r="B4486" i="3"/>
  <c r="A4486" i="3"/>
  <c r="E4485" i="3"/>
  <c r="D4485" i="3"/>
  <c r="C4485" i="3"/>
  <c r="B4485" i="3"/>
  <c r="A4485" i="3"/>
  <c r="E4484" i="3"/>
  <c r="D4484" i="3"/>
  <c r="C4484" i="3"/>
  <c r="B4484" i="3"/>
  <c r="A4484" i="3"/>
  <c r="E4483" i="3"/>
  <c r="D4483" i="3"/>
  <c r="C4483" i="3"/>
  <c r="B4483" i="3"/>
  <c r="A4483" i="3"/>
  <c r="E4482" i="3"/>
  <c r="D4482" i="3"/>
  <c r="C4482" i="3"/>
  <c r="B4482" i="3"/>
  <c r="A4482" i="3"/>
  <c r="E4481" i="3"/>
  <c r="D4481" i="3"/>
  <c r="C4481" i="3"/>
  <c r="B4481" i="3"/>
  <c r="A4481" i="3"/>
  <c r="E4480" i="3"/>
  <c r="D4480" i="3"/>
  <c r="C4480" i="3"/>
  <c r="B4480" i="3"/>
  <c r="A4480" i="3"/>
  <c r="E4479" i="3"/>
  <c r="D4479" i="3"/>
  <c r="C4479" i="3"/>
  <c r="B4479" i="3"/>
  <c r="A4479" i="3"/>
  <c r="E4478" i="3"/>
  <c r="D4478" i="3"/>
  <c r="C4478" i="3"/>
  <c r="B4478" i="3"/>
  <c r="A4478" i="3"/>
  <c r="E4477" i="3"/>
  <c r="D4477" i="3"/>
  <c r="C4477" i="3"/>
  <c r="B4477" i="3"/>
  <c r="A4477" i="3"/>
  <c r="E4476" i="3"/>
  <c r="D4476" i="3"/>
  <c r="C4476" i="3"/>
  <c r="B4476" i="3"/>
  <c r="A4476" i="3"/>
  <c r="E4475" i="3"/>
  <c r="D4475" i="3"/>
  <c r="C4475" i="3"/>
  <c r="B4475" i="3"/>
  <c r="A4475" i="3"/>
  <c r="E4474" i="3"/>
  <c r="D4474" i="3"/>
  <c r="C4474" i="3"/>
  <c r="B4474" i="3"/>
  <c r="A4474" i="3"/>
  <c r="E4473" i="3"/>
  <c r="D4473" i="3"/>
  <c r="C4473" i="3"/>
  <c r="B4473" i="3"/>
  <c r="A4473" i="3"/>
  <c r="E4472" i="3"/>
  <c r="D4472" i="3"/>
  <c r="C4472" i="3"/>
  <c r="B4472" i="3"/>
  <c r="A4472" i="3"/>
  <c r="E4471" i="3"/>
  <c r="D4471" i="3"/>
  <c r="C4471" i="3"/>
  <c r="B4471" i="3"/>
  <c r="A4471" i="3"/>
  <c r="E4470" i="3"/>
  <c r="D4470" i="3"/>
  <c r="C4470" i="3"/>
  <c r="B4470" i="3"/>
  <c r="A4470" i="3"/>
  <c r="E4469" i="3"/>
  <c r="D4469" i="3"/>
  <c r="C4469" i="3"/>
  <c r="B4469" i="3"/>
  <c r="A4469" i="3"/>
  <c r="E4468" i="3"/>
  <c r="D4468" i="3"/>
  <c r="C4468" i="3"/>
  <c r="B4468" i="3"/>
  <c r="A4468" i="3"/>
  <c r="E4467" i="3"/>
  <c r="D4467" i="3"/>
  <c r="C4467" i="3"/>
  <c r="B4467" i="3"/>
  <c r="A4467" i="3"/>
  <c r="E4466" i="3"/>
  <c r="D4466" i="3"/>
  <c r="C4466" i="3"/>
  <c r="B4466" i="3"/>
  <c r="A4466" i="3"/>
  <c r="E4465" i="3"/>
  <c r="D4465" i="3"/>
  <c r="C4465" i="3"/>
  <c r="B4465" i="3"/>
  <c r="A4465" i="3"/>
  <c r="E4464" i="3"/>
  <c r="D4464" i="3"/>
  <c r="C4464" i="3"/>
  <c r="B4464" i="3"/>
  <c r="A4464" i="3"/>
  <c r="E4463" i="3"/>
  <c r="D4463" i="3"/>
  <c r="C4463" i="3"/>
  <c r="B4463" i="3"/>
  <c r="A4463" i="3"/>
  <c r="E4462" i="3"/>
  <c r="D4462" i="3"/>
  <c r="C4462" i="3"/>
  <c r="B4462" i="3"/>
  <c r="A4462" i="3"/>
  <c r="E4461" i="3"/>
  <c r="D4461" i="3"/>
  <c r="C4461" i="3"/>
  <c r="B4461" i="3"/>
  <c r="A4461" i="3"/>
  <c r="E4460" i="3"/>
  <c r="D4460" i="3"/>
  <c r="C4460" i="3"/>
  <c r="B4460" i="3"/>
  <c r="A4460" i="3"/>
  <c r="E4459" i="3"/>
  <c r="D4459" i="3"/>
  <c r="C4459" i="3"/>
  <c r="B4459" i="3"/>
  <c r="A4459" i="3"/>
  <c r="E4458" i="3"/>
  <c r="D4458" i="3"/>
  <c r="C4458" i="3"/>
  <c r="B4458" i="3"/>
  <c r="A4458" i="3"/>
  <c r="E4457" i="3"/>
  <c r="D4457" i="3"/>
  <c r="C4457" i="3"/>
  <c r="B4457" i="3"/>
  <c r="A4457" i="3"/>
  <c r="E4456" i="3"/>
  <c r="D4456" i="3"/>
  <c r="C4456" i="3"/>
  <c r="B4456" i="3"/>
  <c r="A4456" i="3"/>
  <c r="E4455" i="3"/>
  <c r="D4455" i="3"/>
  <c r="C4455" i="3"/>
  <c r="B4455" i="3"/>
  <c r="A4455" i="3"/>
  <c r="E4454" i="3"/>
  <c r="D4454" i="3"/>
  <c r="C4454" i="3"/>
  <c r="B4454" i="3"/>
  <c r="A4454" i="3"/>
  <c r="E4453" i="3"/>
  <c r="D4453" i="3"/>
  <c r="C4453" i="3"/>
  <c r="B4453" i="3"/>
  <c r="A4453" i="3"/>
  <c r="E4452" i="3"/>
  <c r="D4452" i="3"/>
  <c r="C4452" i="3"/>
  <c r="B4452" i="3"/>
  <c r="A4452" i="3"/>
  <c r="E4451" i="3"/>
  <c r="D4451" i="3"/>
  <c r="C4451" i="3"/>
  <c r="B4451" i="3"/>
  <c r="A4451" i="3"/>
  <c r="E4450" i="3"/>
  <c r="D4450" i="3"/>
  <c r="C4450" i="3"/>
  <c r="B4450" i="3"/>
  <c r="A4450" i="3"/>
  <c r="E4449" i="3"/>
  <c r="D4449" i="3"/>
  <c r="C4449" i="3"/>
  <c r="B4449" i="3"/>
  <c r="A4449" i="3"/>
  <c r="E4448" i="3"/>
  <c r="D4448" i="3"/>
  <c r="C4448" i="3"/>
  <c r="B4448" i="3"/>
  <c r="A4448" i="3"/>
  <c r="E4447" i="3"/>
  <c r="D4447" i="3"/>
  <c r="C4447" i="3"/>
  <c r="B4447" i="3"/>
  <c r="A4447" i="3"/>
  <c r="E4446" i="3"/>
  <c r="D4446" i="3"/>
  <c r="C4446" i="3"/>
  <c r="B4446" i="3"/>
  <c r="A4446" i="3"/>
  <c r="E4445" i="3"/>
  <c r="D4445" i="3"/>
  <c r="C4445" i="3"/>
  <c r="B4445" i="3"/>
  <c r="A4445" i="3"/>
  <c r="E4444" i="3"/>
  <c r="D4444" i="3"/>
  <c r="C4444" i="3"/>
  <c r="B4444" i="3"/>
  <c r="A4444" i="3"/>
  <c r="E4443" i="3"/>
  <c r="D4443" i="3"/>
  <c r="C4443" i="3"/>
  <c r="B4443" i="3"/>
  <c r="A4443" i="3"/>
  <c r="E4442" i="3"/>
  <c r="D4442" i="3"/>
  <c r="C4442" i="3"/>
  <c r="B4442" i="3"/>
  <c r="A4442" i="3"/>
  <c r="E4441" i="3"/>
  <c r="D4441" i="3"/>
  <c r="C4441" i="3"/>
  <c r="B4441" i="3"/>
  <c r="A4441" i="3"/>
  <c r="E4440" i="3"/>
  <c r="D4440" i="3"/>
  <c r="C4440" i="3"/>
  <c r="B4440" i="3"/>
  <c r="A4440" i="3"/>
  <c r="E4439" i="3"/>
  <c r="D4439" i="3"/>
  <c r="C4439" i="3"/>
  <c r="B4439" i="3"/>
  <c r="A4439" i="3"/>
  <c r="E4438" i="3"/>
  <c r="D4438" i="3"/>
  <c r="C4438" i="3"/>
  <c r="B4438" i="3"/>
  <c r="A4438" i="3"/>
  <c r="E4437" i="3"/>
  <c r="D4437" i="3"/>
  <c r="C4437" i="3"/>
  <c r="B4437" i="3"/>
  <c r="A4437" i="3"/>
  <c r="E4436" i="3"/>
  <c r="D4436" i="3"/>
  <c r="C4436" i="3"/>
  <c r="B4436" i="3"/>
  <c r="A4436" i="3"/>
  <c r="E4435" i="3"/>
  <c r="D4435" i="3"/>
  <c r="C4435" i="3"/>
  <c r="B4435" i="3"/>
  <c r="A4435" i="3"/>
  <c r="E4434" i="3"/>
  <c r="D4434" i="3"/>
  <c r="C4434" i="3"/>
  <c r="B4434" i="3"/>
  <c r="A4434" i="3"/>
  <c r="E4433" i="3"/>
  <c r="D4433" i="3"/>
  <c r="C4433" i="3"/>
  <c r="B4433" i="3"/>
  <c r="A4433" i="3"/>
  <c r="E4432" i="3"/>
  <c r="D4432" i="3"/>
  <c r="C4432" i="3"/>
  <c r="B4432" i="3"/>
  <c r="A4432" i="3"/>
  <c r="E4431" i="3"/>
  <c r="D4431" i="3"/>
  <c r="C4431" i="3"/>
  <c r="B4431" i="3"/>
  <c r="A4431" i="3"/>
  <c r="E4430" i="3"/>
  <c r="D4430" i="3"/>
  <c r="C4430" i="3"/>
  <c r="B4430" i="3"/>
  <c r="A4430" i="3"/>
  <c r="E4429" i="3"/>
  <c r="D4429" i="3"/>
  <c r="C4429" i="3"/>
  <c r="B4429" i="3"/>
  <c r="A4429" i="3"/>
  <c r="E4428" i="3"/>
  <c r="D4428" i="3"/>
  <c r="C4428" i="3"/>
  <c r="B4428" i="3"/>
  <c r="A4428" i="3"/>
  <c r="E4427" i="3"/>
  <c r="D4427" i="3"/>
  <c r="C4427" i="3"/>
  <c r="B4427" i="3"/>
  <c r="A4427" i="3"/>
  <c r="E4426" i="3"/>
  <c r="D4426" i="3"/>
  <c r="C4426" i="3"/>
  <c r="B4426" i="3"/>
  <c r="A4426" i="3"/>
  <c r="E4425" i="3"/>
  <c r="D4425" i="3"/>
  <c r="C4425" i="3"/>
  <c r="B4425" i="3"/>
  <c r="A4425" i="3"/>
  <c r="E4424" i="3"/>
  <c r="D4424" i="3"/>
  <c r="C4424" i="3"/>
  <c r="B4424" i="3"/>
  <c r="A4424" i="3"/>
  <c r="E4423" i="3"/>
  <c r="D4423" i="3"/>
  <c r="C4423" i="3"/>
  <c r="B4423" i="3"/>
  <c r="A4423" i="3"/>
  <c r="E4422" i="3"/>
  <c r="D4422" i="3"/>
  <c r="C4422" i="3"/>
  <c r="B4422" i="3"/>
  <c r="A4422" i="3"/>
  <c r="E4421" i="3"/>
  <c r="D4421" i="3"/>
  <c r="C4421" i="3"/>
  <c r="B4421" i="3"/>
  <c r="A4421" i="3"/>
  <c r="E4420" i="3"/>
  <c r="D4420" i="3"/>
  <c r="C4420" i="3"/>
  <c r="B4420" i="3"/>
  <c r="A4420" i="3"/>
  <c r="E4419" i="3"/>
  <c r="D4419" i="3"/>
  <c r="C4419" i="3"/>
  <c r="B4419" i="3"/>
  <c r="A4419" i="3"/>
  <c r="E4418" i="3"/>
  <c r="D4418" i="3"/>
  <c r="C4418" i="3"/>
  <c r="B4418" i="3"/>
  <c r="A4418" i="3"/>
  <c r="E4417" i="3"/>
  <c r="D4417" i="3"/>
  <c r="C4417" i="3"/>
  <c r="B4417" i="3"/>
  <c r="A4417" i="3"/>
  <c r="E4416" i="3"/>
  <c r="D4416" i="3"/>
  <c r="C4416" i="3"/>
  <c r="B4416" i="3"/>
  <c r="A4416" i="3"/>
  <c r="E4415" i="3"/>
  <c r="D4415" i="3"/>
  <c r="C4415" i="3"/>
  <c r="B4415" i="3"/>
  <c r="A4415" i="3"/>
  <c r="E4414" i="3"/>
  <c r="D4414" i="3"/>
  <c r="C4414" i="3"/>
  <c r="B4414" i="3"/>
  <c r="A4414" i="3"/>
  <c r="E4413" i="3"/>
  <c r="D4413" i="3"/>
  <c r="C4413" i="3"/>
  <c r="B4413" i="3"/>
  <c r="A4413" i="3"/>
  <c r="E4412" i="3"/>
  <c r="D4412" i="3"/>
  <c r="C4412" i="3"/>
  <c r="B4412" i="3"/>
  <c r="A4412" i="3"/>
  <c r="E4411" i="3"/>
  <c r="D4411" i="3"/>
  <c r="C4411" i="3"/>
  <c r="B4411" i="3"/>
  <c r="A4411" i="3"/>
  <c r="E4410" i="3"/>
  <c r="D4410" i="3"/>
  <c r="C4410" i="3"/>
  <c r="B4410" i="3"/>
  <c r="A4410" i="3"/>
  <c r="E4409" i="3"/>
  <c r="D4409" i="3"/>
  <c r="C4409" i="3"/>
  <c r="B4409" i="3"/>
  <c r="A4409" i="3"/>
  <c r="E4408" i="3"/>
  <c r="D4408" i="3"/>
  <c r="C4408" i="3"/>
  <c r="B4408" i="3"/>
  <c r="A4408" i="3"/>
  <c r="E4407" i="3"/>
  <c r="D4407" i="3"/>
  <c r="C4407" i="3"/>
  <c r="B4407" i="3"/>
  <c r="A4407" i="3"/>
  <c r="E4406" i="3"/>
  <c r="D4406" i="3"/>
  <c r="C4406" i="3"/>
  <c r="B4406" i="3"/>
  <c r="A4406" i="3"/>
  <c r="E4405" i="3"/>
  <c r="D4405" i="3"/>
  <c r="C4405" i="3"/>
  <c r="B4405" i="3"/>
  <c r="A4405" i="3"/>
  <c r="E4404" i="3"/>
  <c r="D4404" i="3"/>
  <c r="C4404" i="3"/>
  <c r="B4404" i="3"/>
  <c r="A4404" i="3"/>
  <c r="E4403" i="3"/>
  <c r="D4403" i="3"/>
  <c r="C4403" i="3"/>
  <c r="B4403" i="3"/>
  <c r="A4403" i="3"/>
  <c r="E4402" i="3"/>
  <c r="D4402" i="3"/>
  <c r="C4402" i="3"/>
  <c r="B4402" i="3"/>
  <c r="A4402" i="3"/>
  <c r="E4401" i="3"/>
  <c r="D4401" i="3"/>
  <c r="C4401" i="3"/>
  <c r="B4401" i="3"/>
  <c r="A4401" i="3"/>
  <c r="E4400" i="3"/>
  <c r="D4400" i="3"/>
  <c r="C4400" i="3"/>
  <c r="B4400" i="3"/>
  <c r="A4400" i="3"/>
  <c r="E4399" i="3"/>
  <c r="D4399" i="3"/>
  <c r="C4399" i="3"/>
  <c r="B4399" i="3"/>
  <c r="A4399" i="3"/>
  <c r="E4398" i="3"/>
  <c r="D4398" i="3"/>
  <c r="C4398" i="3"/>
  <c r="B4398" i="3"/>
  <c r="A4398" i="3"/>
  <c r="E4397" i="3"/>
  <c r="D4397" i="3"/>
  <c r="C4397" i="3"/>
  <c r="B4397" i="3"/>
  <c r="A4397" i="3"/>
  <c r="E4396" i="3"/>
  <c r="D4396" i="3"/>
  <c r="C4396" i="3"/>
  <c r="B4396" i="3"/>
  <c r="A4396" i="3"/>
  <c r="E4395" i="3"/>
  <c r="D4395" i="3"/>
  <c r="C4395" i="3"/>
  <c r="B4395" i="3"/>
  <c r="A4395" i="3"/>
  <c r="E4394" i="3"/>
  <c r="D4394" i="3"/>
  <c r="C4394" i="3"/>
  <c r="B4394" i="3"/>
  <c r="A4394" i="3"/>
  <c r="E4393" i="3"/>
  <c r="D4393" i="3"/>
  <c r="C4393" i="3"/>
  <c r="B4393" i="3"/>
  <c r="A4393" i="3"/>
  <c r="E4392" i="3"/>
  <c r="D4392" i="3"/>
  <c r="C4392" i="3"/>
  <c r="B4392" i="3"/>
  <c r="A4392" i="3"/>
  <c r="E4391" i="3"/>
  <c r="D4391" i="3"/>
  <c r="C4391" i="3"/>
  <c r="B4391" i="3"/>
  <c r="A4391" i="3"/>
  <c r="E4390" i="3"/>
  <c r="D4390" i="3"/>
  <c r="C4390" i="3"/>
  <c r="B4390" i="3"/>
  <c r="A4390" i="3"/>
  <c r="E4389" i="3"/>
  <c r="D4389" i="3"/>
  <c r="C4389" i="3"/>
  <c r="B4389" i="3"/>
  <c r="A4389" i="3"/>
  <c r="E4388" i="3"/>
  <c r="D4388" i="3"/>
  <c r="C4388" i="3"/>
  <c r="B4388" i="3"/>
  <c r="A4388" i="3"/>
  <c r="E4387" i="3"/>
  <c r="D4387" i="3"/>
  <c r="C4387" i="3"/>
  <c r="B4387" i="3"/>
  <c r="A4387" i="3"/>
  <c r="E4386" i="3"/>
  <c r="D4386" i="3"/>
  <c r="C4386" i="3"/>
  <c r="B4386" i="3"/>
  <c r="A4386" i="3"/>
  <c r="E4385" i="3"/>
  <c r="D4385" i="3"/>
  <c r="C4385" i="3"/>
  <c r="B4385" i="3"/>
  <c r="A4385" i="3"/>
  <c r="E4384" i="3"/>
  <c r="D4384" i="3"/>
  <c r="C4384" i="3"/>
  <c r="B4384" i="3"/>
  <c r="A4384" i="3"/>
  <c r="E4383" i="3"/>
  <c r="D4383" i="3"/>
  <c r="C4383" i="3"/>
  <c r="B4383" i="3"/>
  <c r="A4383" i="3"/>
  <c r="E4382" i="3"/>
  <c r="D4382" i="3"/>
  <c r="C4382" i="3"/>
  <c r="B4382" i="3"/>
  <c r="A4382" i="3"/>
  <c r="E4381" i="3"/>
  <c r="D4381" i="3"/>
  <c r="C4381" i="3"/>
  <c r="B4381" i="3"/>
  <c r="A4381" i="3"/>
  <c r="E4380" i="3"/>
  <c r="D4380" i="3"/>
  <c r="C4380" i="3"/>
  <c r="B4380" i="3"/>
  <c r="A4380" i="3"/>
  <c r="E4379" i="3"/>
  <c r="D4379" i="3"/>
  <c r="C4379" i="3"/>
  <c r="B4379" i="3"/>
  <c r="A4379" i="3"/>
  <c r="E4378" i="3"/>
  <c r="D4378" i="3"/>
  <c r="C4378" i="3"/>
  <c r="B4378" i="3"/>
  <c r="A4378" i="3"/>
  <c r="E4377" i="3"/>
  <c r="D4377" i="3"/>
  <c r="C4377" i="3"/>
  <c r="B4377" i="3"/>
  <c r="A4377" i="3"/>
  <c r="E4376" i="3"/>
  <c r="D4376" i="3"/>
  <c r="C4376" i="3"/>
  <c r="B4376" i="3"/>
  <c r="A4376" i="3"/>
  <c r="E4375" i="3"/>
  <c r="D4375" i="3"/>
  <c r="C4375" i="3"/>
  <c r="B4375" i="3"/>
  <c r="A4375" i="3"/>
  <c r="E4374" i="3"/>
  <c r="D4374" i="3"/>
  <c r="C4374" i="3"/>
  <c r="B4374" i="3"/>
  <c r="A4374" i="3"/>
  <c r="E4373" i="3"/>
  <c r="D4373" i="3"/>
  <c r="C4373" i="3"/>
  <c r="B4373" i="3"/>
  <c r="A4373" i="3"/>
  <c r="E4372" i="3"/>
  <c r="D4372" i="3"/>
  <c r="C4372" i="3"/>
  <c r="B4372" i="3"/>
  <c r="A4372" i="3"/>
  <c r="E4371" i="3"/>
  <c r="D4371" i="3"/>
  <c r="C4371" i="3"/>
  <c r="B4371" i="3"/>
  <c r="A4371" i="3"/>
  <c r="E4370" i="3"/>
  <c r="D4370" i="3"/>
  <c r="C4370" i="3"/>
  <c r="B4370" i="3"/>
  <c r="A4370" i="3"/>
  <c r="E4369" i="3"/>
  <c r="D4369" i="3"/>
  <c r="C4369" i="3"/>
  <c r="B4369" i="3"/>
  <c r="A4369" i="3"/>
  <c r="E4368" i="3"/>
  <c r="D4368" i="3"/>
  <c r="C4368" i="3"/>
  <c r="B4368" i="3"/>
  <c r="A4368" i="3"/>
  <c r="E4367" i="3"/>
  <c r="D4367" i="3"/>
  <c r="C4367" i="3"/>
  <c r="B4367" i="3"/>
  <c r="A4367" i="3"/>
  <c r="E4366" i="3"/>
  <c r="D4366" i="3"/>
  <c r="C4366" i="3"/>
  <c r="B4366" i="3"/>
  <c r="A4366" i="3"/>
  <c r="E4365" i="3"/>
  <c r="D4365" i="3"/>
  <c r="C4365" i="3"/>
  <c r="B4365" i="3"/>
  <c r="A4365" i="3"/>
  <c r="E4364" i="3"/>
  <c r="D4364" i="3"/>
  <c r="C4364" i="3"/>
  <c r="B4364" i="3"/>
  <c r="A4364" i="3"/>
  <c r="E4363" i="3"/>
  <c r="D4363" i="3"/>
  <c r="C4363" i="3"/>
  <c r="B4363" i="3"/>
  <c r="A4363" i="3"/>
  <c r="E4362" i="3"/>
  <c r="D4362" i="3"/>
  <c r="C4362" i="3"/>
  <c r="B4362" i="3"/>
  <c r="A4362" i="3"/>
  <c r="E4361" i="3"/>
  <c r="D4361" i="3"/>
  <c r="C4361" i="3"/>
  <c r="B4361" i="3"/>
  <c r="A4361" i="3"/>
  <c r="E4360" i="3"/>
  <c r="D4360" i="3"/>
  <c r="C4360" i="3"/>
  <c r="B4360" i="3"/>
  <c r="A4360" i="3"/>
  <c r="E4359" i="3"/>
  <c r="D4359" i="3"/>
  <c r="C4359" i="3"/>
  <c r="B4359" i="3"/>
  <c r="A4359" i="3"/>
  <c r="E4358" i="3"/>
  <c r="D4358" i="3"/>
  <c r="C4358" i="3"/>
  <c r="B4358" i="3"/>
  <c r="A4358" i="3"/>
  <c r="E4357" i="3"/>
  <c r="D4357" i="3"/>
  <c r="C4357" i="3"/>
  <c r="B4357" i="3"/>
  <c r="A4357" i="3"/>
  <c r="E4356" i="3"/>
  <c r="D4356" i="3"/>
  <c r="C4356" i="3"/>
  <c r="B4356" i="3"/>
  <c r="A4356" i="3"/>
  <c r="E4355" i="3"/>
  <c r="D4355" i="3"/>
  <c r="C4355" i="3"/>
  <c r="B4355" i="3"/>
  <c r="A4355" i="3"/>
  <c r="E4354" i="3"/>
  <c r="D4354" i="3"/>
  <c r="C4354" i="3"/>
  <c r="B4354" i="3"/>
  <c r="A4354" i="3"/>
  <c r="E4353" i="3"/>
  <c r="D4353" i="3"/>
  <c r="C4353" i="3"/>
  <c r="B4353" i="3"/>
  <c r="A4353" i="3"/>
  <c r="E4352" i="3"/>
  <c r="D4352" i="3"/>
  <c r="C4352" i="3"/>
  <c r="B4352" i="3"/>
  <c r="A4352" i="3"/>
  <c r="E4351" i="3"/>
  <c r="D4351" i="3"/>
  <c r="C4351" i="3"/>
  <c r="B4351" i="3"/>
  <c r="A4351" i="3"/>
  <c r="E4350" i="3"/>
  <c r="D4350" i="3"/>
  <c r="C4350" i="3"/>
  <c r="B4350" i="3"/>
  <c r="A4350" i="3"/>
  <c r="E4349" i="3"/>
  <c r="D4349" i="3"/>
  <c r="C4349" i="3"/>
  <c r="B4349" i="3"/>
  <c r="A4349" i="3"/>
  <c r="E4348" i="3"/>
  <c r="D4348" i="3"/>
  <c r="C4348" i="3"/>
  <c r="B4348" i="3"/>
  <c r="A4348" i="3"/>
  <c r="E4347" i="3"/>
  <c r="D4347" i="3"/>
  <c r="C4347" i="3"/>
  <c r="B4347" i="3"/>
  <c r="A4347" i="3"/>
  <c r="E4346" i="3"/>
  <c r="D4346" i="3"/>
  <c r="C4346" i="3"/>
  <c r="B4346" i="3"/>
  <c r="A4346" i="3"/>
  <c r="E4345" i="3"/>
  <c r="D4345" i="3"/>
  <c r="C4345" i="3"/>
  <c r="B4345" i="3"/>
  <c r="A4345" i="3"/>
  <c r="E4344" i="3"/>
  <c r="D4344" i="3"/>
  <c r="C4344" i="3"/>
  <c r="B4344" i="3"/>
  <c r="A4344" i="3"/>
  <c r="E4343" i="3"/>
  <c r="D4343" i="3"/>
  <c r="C4343" i="3"/>
  <c r="B4343" i="3"/>
  <c r="A4343" i="3"/>
  <c r="E4342" i="3"/>
  <c r="D4342" i="3"/>
  <c r="C4342" i="3"/>
  <c r="B4342" i="3"/>
  <c r="A4342" i="3"/>
  <c r="E4341" i="3"/>
  <c r="D4341" i="3"/>
  <c r="C4341" i="3"/>
  <c r="B4341" i="3"/>
  <c r="A4341" i="3"/>
  <c r="E4340" i="3"/>
  <c r="D4340" i="3"/>
  <c r="C4340" i="3"/>
  <c r="B4340" i="3"/>
  <c r="A4340" i="3"/>
  <c r="E4339" i="3"/>
  <c r="D4339" i="3"/>
  <c r="C4339" i="3"/>
  <c r="B4339" i="3"/>
  <c r="A4339" i="3"/>
  <c r="E4338" i="3"/>
  <c r="D4338" i="3"/>
  <c r="C4338" i="3"/>
  <c r="B4338" i="3"/>
  <c r="A4338" i="3"/>
  <c r="E4337" i="3"/>
  <c r="D4337" i="3"/>
  <c r="C4337" i="3"/>
  <c r="B4337" i="3"/>
  <c r="A4337" i="3"/>
  <c r="E4336" i="3"/>
  <c r="D4336" i="3"/>
  <c r="C4336" i="3"/>
  <c r="B4336" i="3"/>
  <c r="A4336" i="3"/>
  <c r="E4335" i="3"/>
  <c r="D4335" i="3"/>
  <c r="C4335" i="3"/>
  <c r="B4335" i="3"/>
  <c r="A4335" i="3"/>
  <c r="E4334" i="3"/>
  <c r="D4334" i="3"/>
  <c r="C4334" i="3"/>
  <c r="B4334" i="3"/>
  <c r="A4334" i="3"/>
  <c r="E4333" i="3"/>
  <c r="D4333" i="3"/>
  <c r="C4333" i="3"/>
  <c r="B4333" i="3"/>
  <c r="A4333" i="3"/>
  <c r="E4332" i="3"/>
  <c r="D4332" i="3"/>
  <c r="C4332" i="3"/>
  <c r="B4332" i="3"/>
  <c r="A4332" i="3"/>
  <c r="E4331" i="3"/>
  <c r="D4331" i="3"/>
  <c r="C4331" i="3"/>
  <c r="B4331" i="3"/>
  <c r="A4331" i="3"/>
  <c r="E4330" i="3"/>
  <c r="D4330" i="3"/>
  <c r="C4330" i="3"/>
  <c r="B4330" i="3"/>
  <c r="A4330" i="3"/>
  <c r="E4329" i="3"/>
  <c r="D4329" i="3"/>
  <c r="C4329" i="3"/>
  <c r="B4329" i="3"/>
  <c r="A4329" i="3"/>
  <c r="E4328" i="3"/>
  <c r="D4328" i="3"/>
  <c r="C4328" i="3"/>
  <c r="B4328" i="3"/>
  <c r="A4328" i="3"/>
  <c r="E4327" i="3"/>
  <c r="D4327" i="3"/>
  <c r="C4327" i="3"/>
  <c r="B4327" i="3"/>
  <c r="A4327" i="3"/>
  <c r="E4326" i="3"/>
  <c r="D4326" i="3"/>
  <c r="C4326" i="3"/>
  <c r="B4326" i="3"/>
  <c r="A4326" i="3"/>
  <c r="E4325" i="3"/>
  <c r="D4325" i="3"/>
  <c r="C4325" i="3"/>
  <c r="B4325" i="3"/>
  <c r="A4325" i="3"/>
  <c r="E4324" i="3"/>
  <c r="D4324" i="3"/>
  <c r="C4324" i="3"/>
  <c r="B4324" i="3"/>
  <c r="A4324" i="3"/>
  <c r="E4323" i="3"/>
  <c r="D4323" i="3"/>
  <c r="C4323" i="3"/>
  <c r="B4323" i="3"/>
  <c r="A4323" i="3"/>
  <c r="E4322" i="3"/>
  <c r="D4322" i="3"/>
  <c r="C4322" i="3"/>
  <c r="B4322" i="3"/>
  <c r="A4322" i="3"/>
  <c r="E4321" i="3"/>
  <c r="D4321" i="3"/>
  <c r="C4321" i="3"/>
  <c r="B4321" i="3"/>
  <c r="A4321" i="3"/>
  <c r="E4320" i="3"/>
  <c r="D4320" i="3"/>
  <c r="C4320" i="3"/>
  <c r="B4320" i="3"/>
  <c r="A4320" i="3"/>
  <c r="E4319" i="3"/>
  <c r="D4319" i="3"/>
  <c r="C4319" i="3"/>
  <c r="B4319" i="3"/>
  <c r="A4319" i="3"/>
  <c r="E4318" i="3"/>
  <c r="D4318" i="3"/>
  <c r="C4318" i="3"/>
  <c r="B4318" i="3"/>
  <c r="A4318" i="3"/>
  <c r="E4317" i="3"/>
  <c r="D4317" i="3"/>
  <c r="C4317" i="3"/>
  <c r="B4317" i="3"/>
  <c r="A4317" i="3"/>
  <c r="E4316" i="3"/>
  <c r="D4316" i="3"/>
  <c r="C4316" i="3"/>
  <c r="B4316" i="3"/>
  <c r="A4316" i="3"/>
  <c r="E4315" i="3"/>
  <c r="D4315" i="3"/>
  <c r="C4315" i="3"/>
  <c r="B4315" i="3"/>
  <c r="A4315" i="3"/>
  <c r="E4314" i="3"/>
  <c r="D4314" i="3"/>
  <c r="C4314" i="3"/>
  <c r="B4314" i="3"/>
  <c r="A4314" i="3"/>
  <c r="E4313" i="3"/>
  <c r="D4313" i="3"/>
  <c r="C4313" i="3"/>
  <c r="B4313" i="3"/>
  <c r="A4313" i="3"/>
  <c r="E4312" i="3"/>
  <c r="D4312" i="3"/>
  <c r="C4312" i="3"/>
  <c r="B4312" i="3"/>
  <c r="A4312" i="3"/>
  <c r="E4311" i="3"/>
  <c r="D4311" i="3"/>
  <c r="C4311" i="3"/>
  <c r="B4311" i="3"/>
  <c r="A4311" i="3"/>
  <c r="E4310" i="3"/>
  <c r="D4310" i="3"/>
  <c r="C4310" i="3"/>
  <c r="B4310" i="3"/>
  <c r="A4310" i="3"/>
  <c r="E4309" i="3"/>
  <c r="D4309" i="3"/>
  <c r="C4309" i="3"/>
  <c r="B4309" i="3"/>
  <c r="A4309" i="3"/>
  <c r="E4308" i="3"/>
  <c r="D4308" i="3"/>
  <c r="C4308" i="3"/>
  <c r="B4308" i="3"/>
  <c r="A4308" i="3"/>
  <c r="E4307" i="3"/>
  <c r="D4307" i="3"/>
  <c r="C4307" i="3"/>
  <c r="B4307" i="3"/>
  <c r="A4307" i="3"/>
  <c r="E4306" i="3"/>
  <c r="D4306" i="3"/>
  <c r="C4306" i="3"/>
  <c r="B4306" i="3"/>
  <c r="A4306" i="3"/>
  <c r="E4305" i="3"/>
  <c r="D4305" i="3"/>
  <c r="C4305" i="3"/>
  <c r="B4305" i="3"/>
  <c r="A4305" i="3"/>
  <c r="E4304" i="3"/>
  <c r="D4304" i="3"/>
  <c r="C4304" i="3"/>
  <c r="B4304" i="3"/>
  <c r="A4304" i="3"/>
  <c r="E4303" i="3"/>
  <c r="D4303" i="3"/>
  <c r="C4303" i="3"/>
  <c r="B4303" i="3"/>
  <c r="A4303" i="3"/>
  <c r="E4302" i="3"/>
  <c r="D4302" i="3"/>
  <c r="C4302" i="3"/>
  <c r="B4302" i="3"/>
  <c r="A4302" i="3"/>
  <c r="E4301" i="3"/>
  <c r="D4301" i="3"/>
  <c r="C4301" i="3"/>
  <c r="B4301" i="3"/>
  <c r="A4301" i="3"/>
  <c r="E4300" i="3"/>
  <c r="D4300" i="3"/>
  <c r="C4300" i="3"/>
  <c r="B4300" i="3"/>
  <c r="A4300" i="3"/>
  <c r="E4299" i="3"/>
  <c r="D4299" i="3"/>
  <c r="C4299" i="3"/>
  <c r="B4299" i="3"/>
  <c r="A4299" i="3"/>
  <c r="E4298" i="3"/>
  <c r="D4298" i="3"/>
  <c r="C4298" i="3"/>
  <c r="B4298" i="3"/>
  <c r="A4298" i="3"/>
  <c r="E4297" i="3"/>
  <c r="D4297" i="3"/>
  <c r="C4297" i="3"/>
  <c r="B4297" i="3"/>
  <c r="A4297" i="3"/>
  <c r="E4296" i="3"/>
  <c r="D4296" i="3"/>
  <c r="C4296" i="3"/>
  <c r="B4296" i="3"/>
  <c r="A4296" i="3"/>
  <c r="E4295" i="3"/>
  <c r="D4295" i="3"/>
  <c r="C4295" i="3"/>
  <c r="B4295" i="3"/>
  <c r="A4295" i="3"/>
  <c r="E4294" i="3"/>
  <c r="D4294" i="3"/>
  <c r="C4294" i="3"/>
  <c r="B4294" i="3"/>
  <c r="A4294" i="3"/>
  <c r="E4293" i="3"/>
  <c r="D4293" i="3"/>
  <c r="C4293" i="3"/>
  <c r="B4293" i="3"/>
  <c r="A4293" i="3"/>
  <c r="E4292" i="3"/>
  <c r="D4292" i="3"/>
  <c r="C4292" i="3"/>
  <c r="B4292" i="3"/>
  <c r="A4292" i="3"/>
  <c r="E4291" i="3"/>
  <c r="D4291" i="3"/>
  <c r="C4291" i="3"/>
  <c r="B4291" i="3"/>
  <c r="A4291" i="3"/>
  <c r="E4290" i="3"/>
  <c r="D4290" i="3"/>
  <c r="C4290" i="3"/>
  <c r="B4290" i="3"/>
  <c r="A4290" i="3"/>
  <c r="E4289" i="3"/>
  <c r="D4289" i="3"/>
  <c r="C4289" i="3"/>
  <c r="B4289" i="3"/>
  <c r="A4289" i="3"/>
  <c r="E4288" i="3"/>
  <c r="D4288" i="3"/>
  <c r="C4288" i="3"/>
  <c r="B4288" i="3"/>
  <c r="A4288" i="3"/>
  <c r="E4287" i="3"/>
  <c r="D4287" i="3"/>
  <c r="C4287" i="3"/>
  <c r="B4287" i="3"/>
  <c r="A4287" i="3"/>
  <c r="E4286" i="3"/>
  <c r="D4286" i="3"/>
  <c r="C4286" i="3"/>
  <c r="B4286" i="3"/>
  <c r="A4286" i="3"/>
  <c r="E4285" i="3"/>
  <c r="D4285" i="3"/>
  <c r="C4285" i="3"/>
  <c r="B4285" i="3"/>
  <c r="A4285" i="3"/>
  <c r="E4284" i="3"/>
  <c r="D4284" i="3"/>
  <c r="C4284" i="3"/>
  <c r="B4284" i="3"/>
  <c r="A4284" i="3"/>
  <c r="E4283" i="3"/>
  <c r="D4283" i="3"/>
  <c r="C4283" i="3"/>
  <c r="B4283" i="3"/>
  <c r="A4283" i="3"/>
  <c r="E4282" i="3"/>
  <c r="D4282" i="3"/>
  <c r="C4282" i="3"/>
  <c r="B4282" i="3"/>
  <c r="A4282" i="3"/>
  <c r="E4281" i="3"/>
  <c r="D4281" i="3"/>
  <c r="C4281" i="3"/>
  <c r="B4281" i="3"/>
  <c r="A4281" i="3"/>
  <c r="E4280" i="3"/>
  <c r="D4280" i="3"/>
  <c r="C4280" i="3"/>
  <c r="B4280" i="3"/>
  <c r="A4280" i="3"/>
  <c r="E4279" i="3"/>
  <c r="D4279" i="3"/>
  <c r="C4279" i="3"/>
  <c r="B4279" i="3"/>
  <c r="A4279" i="3"/>
  <c r="E4278" i="3"/>
  <c r="D4278" i="3"/>
  <c r="C4278" i="3"/>
  <c r="B4278" i="3"/>
  <c r="A4278" i="3"/>
  <c r="E4277" i="3"/>
  <c r="D4277" i="3"/>
  <c r="C4277" i="3"/>
  <c r="B4277" i="3"/>
  <c r="A4277" i="3"/>
  <c r="E4276" i="3"/>
  <c r="D4276" i="3"/>
  <c r="C4276" i="3"/>
  <c r="B4276" i="3"/>
  <c r="A4276" i="3"/>
  <c r="E4275" i="3"/>
  <c r="D4275" i="3"/>
  <c r="C4275" i="3"/>
  <c r="B4275" i="3"/>
  <c r="A4275" i="3"/>
  <c r="E4274" i="3"/>
  <c r="D4274" i="3"/>
  <c r="C4274" i="3"/>
  <c r="B4274" i="3"/>
  <c r="A4274" i="3"/>
  <c r="E4273" i="3"/>
  <c r="D4273" i="3"/>
  <c r="C4273" i="3"/>
  <c r="B4273" i="3"/>
  <c r="A4273" i="3"/>
  <c r="E4272" i="3"/>
  <c r="D4272" i="3"/>
  <c r="C4272" i="3"/>
  <c r="B4272" i="3"/>
  <c r="A4272" i="3"/>
  <c r="E4271" i="3"/>
  <c r="D4271" i="3"/>
  <c r="C4271" i="3"/>
  <c r="B4271" i="3"/>
  <c r="A4271" i="3"/>
  <c r="E4270" i="3"/>
  <c r="D4270" i="3"/>
  <c r="C4270" i="3"/>
  <c r="B4270" i="3"/>
  <c r="A4270" i="3"/>
  <c r="E4269" i="3"/>
  <c r="D4269" i="3"/>
  <c r="C4269" i="3"/>
  <c r="B4269" i="3"/>
  <c r="A4269" i="3"/>
  <c r="E4268" i="3"/>
  <c r="D4268" i="3"/>
  <c r="C4268" i="3"/>
  <c r="B4268" i="3"/>
  <c r="A4268" i="3"/>
  <c r="E4267" i="3"/>
  <c r="D4267" i="3"/>
  <c r="C4267" i="3"/>
  <c r="B4267" i="3"/>
  <c r="A4267" i="3"/>
  <c r="E4266" i="3"/>
  <c r="D4266" i="3"/>
  <c r="C4266" i="3"/>
  <c r="B4266" i="3"/>
  <c r="A4266" i="3"/>
  <c r="E4265" i="3"/>
  <c r="D4265" i="3"/>
  <c r="C4265" i="3"/>
  <c r="B4265" i="3"/>
  <c r="A4265" i="3"/>
  <c r="E4264" i="3"/>
  <c r="D4264" i="3"/>
  <c r="C4264" i="3"/>
  <c r="B4264" i="3"/>
  <c r="A4264" i="3"/>
  <c r="E4263" i="3"/>
  <c r="D4263" i="3"/>
  <c r="C4263" i="3"/>
  <c r="B4263" i="3"/>
  <c r="A4263" i="3"/>
  <c r="E4262" i="3"/>
  <c r="D4262" i="3"/>
  <c r="C4262" i="3"/>
  <c r="B4262" i="3"/>
  <c r="A4262" i="3"/>
  <c r="E4261" i="3"/>
  <c r="D4261" i="3"/>
  <c r="C4261" i="3"/>
  <c r="B4261" i="3"/>
  <c r="A4261" i="3"/>
  <c r="E4260" i="3"/>
  <c r="D4260" i="3"/>
  <c r="C4260" i="3"/>
  <c r="B4260" i="3"/>
  <c r="A4260" i="3"/>
  <c r="E4259" i="3"/>
  <c r="D4259" i="3"/>
  <c r="C4259" i="3"/>
  <c r="B4259" i="3"/>
  <c r="A4259" i="3"/>
  <c r="E4258" i="3"/>
  <c r="D4258" i="3"/>
  <c r="C4258" i="3"/>
  <c r="B4258" i="3"/>
  <c r="A4258" i="3"/>
  <c r="E4257" i="3"/>
  <c r="D4257" i="3"/>
  <c r="C4257" i="3"/>
  <c r="B4257" i="3"/>
  <c r="A4257" i="3"/>
  <c r="E4256" i="3"/>
  <c r="D4256" i="3"/>
  <c r="C4256" i="3"/>
  <c r="B4256" i="3"/>
  <c r="A4256" i="3"/>
  <c r="E4255" i="3"/>
  <c r="D4255" i="3"/>
  <c r="C4255" i="3"/>
  <c r="B4255" i="3"/>
  <c r="A4255" i="3"/>
  <c r="E4254" i="3"/>
  <c r="D4254" i="3"/>
  <c r="C4254" i="3"/>
  <c r="B4254" i="3"/>
  <c r="A4254" i="3"/>
  <c r="E4253" i="3"/>
  <c r="D4253" i="3"/>
  <c r="C4253" i="3"/>
  <c r="B4253" i="3"/>
  <c r="A4253" i="3"/>
  <c r="E4252" i="3"/>
  <c r="D4252" i="3"/>
  <c r="C4252" i="3"/>
  <c r="B4252" i="3"/>
  <c r="A4252" i="3"/>
  <c r="E4251" i="3"/>
  <c r="D4251" i="3"/>
  <c r="C4251" i="3"/>
  <c r="B4251" i="3"/>
  <c r="A4251" i="3"/>
  <c r="E4250" i="3"/>
  <c r="D4250" i="3"/>
  <c r="C4250" i="3"/>
  <c r="B4250" i="3"/>
  <c r="A4250" i="3"/>
  <c r="E4249" i="3"/>
  <c r="D4249" i="3"/>
  <c r="C4249" i="3"/>
  <c r="B4249" i="3"/>
  <c r="A4249" i="3"/>
  <c r="E4248" i="3"/>
  <c r="D4248" i="3"/>
  <c r="C4248" i="3"/>
  <c r="B4248" i="3"/>
  <c r="A4248" i="3"/>
  <c r="E4247" i="3"/>
  <c r="D4247" i="3"/>
  <c r="C4247" i="3"/>
  <c r="B4247" i="3"/>
  <c r="A4247" i="3"/>
  <c r="E4246" i="3"/>
  <c r="D4246" i="3"/>
  <c r="C4246" i="3"/>
  <c r="B4246" i="3"/>
  <c r="A4246" i="3"/>
  <c r="E4245" i="3"/>
  <c r="D4245" i="3"/>
  <c r="C4245" i="3"/>
  <c r="B4245" i="3"/>
  <c r="A4245" i="3"/>
  <c r="E4244" i="3"/>
  <c r="D4244" i="3"/>
  <c r="C4244" i="3"/>
  <c r="B4244" i="3"/>
  <c r="A4244" i="3"/>
  <c r="E4243" i="3"/>
  <c r="D4243" i="3"/>
  <c r="C4243" i="3"/>
  <c r="B4243" i="3"/>
  <c r="A4243" i="3"/>
  <c r="E4242" i="3"/>
  <c r="D4242" i="3"/>
  <c r="C4242" i="3"/>
  <c r="B4242" i="3"/>
  <c r="A4242" i="3"/>
  <c r="E4241" i="3"/>
  <c r="D4241" i="3"/>
  <c r="C4241" i="3"/>
  <c r="B4241" i="3"/>
  <c r="A4241" i="3"/>
  <c r="E4240" i="3"/>
  <c r="D4240" i="3"/>
  <c r="C4240" i="3"/>
  <c r="B4240" i="3"/>
  <c r="A4240" i="3"/>
  <c r="E4239" i="3"/>
  <c r="D4239" i="3"/>
  <c r="C4239" i="3"/>
  <c r="B4239" i="3"/>
  <c r="A4239" i="3"/>
  <c r="E4238" i="3"/>
  <c r="D4238" i="3"/>
  <c r="C4238" i="3"/>
  <c r="B4238" i="3"/>
  <c r="A4238" i="3"/>
  <c r="E4237" i="3"/>
  <c r="D4237" i="3"/>
  <c r="C4237" i="3"/>
  <c r="B4237" i="3"/>
  <c r="A4237" i="3"/>
  <c r="E4236" i="3"/>
  <c r="D4236" i="3"/>
  <c r="C4236" i="3"/>
  <c r="B4236" i="3"/>
  <c r="A4236" i="3"/>
  <c r="E4235" i="3"/>
  <c r="D4235" i="3"/>
  <c r="C4235" i="3"/>
  <c r="B4235" i="3"/>
  <c r="A4235" i="3"/>
  <c r="E4234" i="3"/>
  <c r="D4234" i="3"/>
  <c r="C4234" i="3"/>
  <c r="B4234" i="3"/>
  <c r="A4234" i="3"/>
  <c r="E4233" i="3"/>
  <c r="D4233" i="3"/>
  <c r="C4233" i="3"/>
  <c r="B4233" i="3"/>
  <c r="A4233" i="3"/>
  <c r="E4232" i="3"/>
  <c r="D4232" i="3"/>
  <c r="C4232" i="3"/>
  <c r="B4232" i="3"/>
  <c r="A4232" i="3"/>
  <c r="E4231" i="3"/>
  <c r="D4231" i="3"/>
  <c r="C4231" i="3"/>
  <c r="B4231" i="3"/>
  <c r="A4231" i="3"/>
  <c r="E4230" i="3"/>
  <c r="D4230" i="3"/>
  <c r="C4230" i="3"/>
  <c r="B4230" i="3"/>
  <c r="A4230" i="3"/>
  <c r="E4229" i="3"/>
  <c r="D4229" i="3"/>
  <c r="C4229" i="3"/>
  <c r="B4229" i="3"/>
  <c r="A4229" i="3"/>
  <c r="E4228" i="3"/>
  <c r="D4228" i="3"/>
  <c r="C4228" i="3"/>
  <c r="B4228" i="3"/>
  <c r="A4228" i="3"/>
  <c r="E4227" i="3"/>
  <c r="D4227" i="3"/>
  <c r="C4227" i="3"/>
  <c r="B4227" i="3"/>
  <c r="A4227" i="3"/>
  <c r="E4226" i="3"/>
  <c r="D4226" i="3"/>
  <c r="C4226" i="3"/>
  <c r="B4226" i="3"/>
  <c r="A4226" i="3"/>
  <c r="E4225" i="3"/>
  <c r="D4225" i="3"/>
  <c r="C4225" i="3"/>
  <c r="B4225" i="3"/>
  <c r="A4225" i="3"/>
  <c r="E4224" i="3"/>
  <c r="D4224" i="3"/>
  <c r="C4224" i="3"/>
  <c r="B4224" i="3"/>
  <c r="A4224" i="3"/>
  <c r="E4223" i="3"/>
  <c r="D4223" i="3"/>
  <c r="C4223" i="3"/>
  <c r="B4223" i="3"/>
  <c r="A4223" i="3"/>
  <c r="E4222" i="3"/>
  <c r="D4222" i="3"/>
  <c r="C4222" i="3"/>
  <c r="B4222" i="3"/>
  <c r="A4222" i="3"/>
  <c r="E4221" i="3"/>
  <c r="D4221" i="3"/>
  <c r="C4221" i="3"/>
  <c r="B4221" i="3"/>
  <c r="A4221" i="3"/>
  <c r="E4220" i="3"/>
  <c r="D4220" i="3"/>
  <c r="C4220" i="3"/>
  <c r="B4220" i="3"/>
  <c r="A4220" i="3"/>
  <c r="E4219" i="3"/>
  <c r="D4219" i="3"/>
  <c r="C4219" i="3"/>
  <c r="B4219" i="3"/>
  <c r="A4219" i="3"/>
  <c r="E4218" i="3"/>
  <c r="D4218" i="3"/>
  <c r="C4218" i="3"/>
  <c r="B4218" i="3"/>
  <c r="A4218" i="3"/>
  <c r="E4217" i="3"/>
  <c r="D4217" i="3"/>
  <c r="C4217" i="3"/>
  <c r="B4217" i="3"/>
  <c r="A4217" i="3"/>
  <c r="E4216" i="3"/>
  <c r="D4216" i="3"/>
  <c r="C4216" i="3"/>
  <c r="B4216" i="3"/>
  <c r="A4216" i="3"/>
  <c r="E4215" i="3"/>
  <c r="D4215" i="3"/>
  <c r="C4215" i="3"/>
  <c r="B4215" i="3"/>
  <c r="A4215" i="3"/>
  <c r="E4214" i="3"/>
  <c r="D4214" i="3"/>
  <c r="C4214" i="3"/>
  <c r="B4214" i="3"/>
  <c r="A4214" i="3"/>
  <c r="E4213" i="3"/>
  <c r="D4213" i="3"/>
  <c r="C4213" i="3"/>
  <c r="B4213" i="3"/>
  <c r="A4213" i="3"/>
  <c r="E4212" i="3"/>
  <c r="D4212" i="3"/>
  <c r="C4212" i="3"/>
  <c r="B4212" i="3"/>
  <c r="A4212" i="3"/>
  <c r="E4211" i="3"/>
  <c r="D4211" i="3"/>
  <c r="C4211" i="3"/>
  <c r="B4211" i="3"/>
  <c r="A4211" i="3"/>
  <c r="E4210" i="3"/>
  <c r="D4210" i="3"/>
  <c r="C4210" i="3"/>
  <c r="B4210" i="3"/>
  <c r="A4210" i="3"/>
  <c r="E4209" i="3"/>
  <c r="D4209" i="3"/>
  <c r="C4209" i="3"/>
  <c r="B4209" i="3"/>
  <c r="A4209" i="3"/>
  <c r="E4208" i="3"/>
  <c r="D4208" i="3"/>
  <c r="C4208" i="3"/>
  <c r="B4208" i="3"/>
  <c r="A4208" i="3"/>
  <c r="E4207" i="3"/>
  <c r="D4207" i="3"/>
  <c r="C4207" i="3"/>
  <c r="B4207" i="3"/>
  <c r="A4207" i="3"/>
  <c r="E4206" i="3"/>
  <c r="D4206" i="3"/>
  <c r="C4206" i="3"/>
  <c r="B4206" i="3"/>
  <c r="A4206" i="3"/>
  <c r="E4205" i="3"/>
  <c r="D4205" i="3"/>
  <c r="C4205" i="3"/>
  <c r="B4205" i="3"/>
  <c r="A4205" i="3"/>
  <c r="E4204" i="3"/>
  <c r="D4204" i="3"/>
  <c r="C4204" i="3"/>
  <c r="B4204" i="3"/>
  <c r="A4204" i="3"/>
  <c r="E4203" i="3"/>
  <c r="D4203" i="3"/>
  <c r="C4203" i="3"/>
  <c r="B4203" i="3"/>
  <c r="A4203" i="3"/>
  <c r="E4202" i="3"/>
  <c r="D4202" i="3"/>
  <c r="C4202" i="3"/>
  <c r="B4202" i="3"/>
  <c r="A4202" i="3"/>
  <c r="E4201" i="3"/>
  <c r="D4201" i="3"/>
  <c r="C4201" i="3"/>
  <c r="B4201" i="3"/>
  <c r="A4201" i="3"/>
  <c r="E4200" i="3"/>
  <c r="D4200" i="3"/>
  <c r="C4200" i="3"/>
  <c r="B4200" i="3"/>
  <c r="A4200" i="3"/>
  <c r="E4199" i="3"/>
  <c r="D4199" i="3"/>
  <c r="C4199" i="3"/>
  <c r="B4199" i="3"/>
  <c r="A4199" i="3"/>
  <c r="E4198" i="3"/>
  <c r="D4198" i="3"/>
  <c r="C4198" i="3"/>
  <c r="B4198" i="3"/>
  <c r="A4198" i="3"/>
  <c r="E4197" i="3"/>
  <c r="D4197" i="3"/>
  <c r="C4197" i="3"/>
  <c r="B4197" i="3"/>
  <c r="A4197" i="3"/>
  <c r="E4196" i="3"/>
  <c r="D4196" i="3"/>
  <c r="C4196" i="3"/>
  <c r="B4196" i="3"/>
  <c r="A4196" i="3"/>
  <c r="E4195" i="3"/>
  <c r="D4195" i="3"/>
  <c r="C4195" i="3"/>
  <c r="B4195" i="3"/>
  <c r="A4195" i="3"/>
  <c r="E4194" i="3"/>
  <c r="D4194" i="3"/>
  <c r="C4194" i="3"/>
  <c r="B4194" i="3"/>
  <c r="A4194" i="3"/>
  <c r="E4193" i="3"/>
  <c r="D4193" i="3"/>
  <c r="C4193" i="3"/>
  <c r="B4193" i="3"/>
  <c r="A4193" i="3"/>
  <c r="E4192" i="3"/>
  <c r="D4192" i="3"/>
  <c r="C4192" i="3"/>
  <c r="B4192" i="3"/>
  <c r="A4192" i="3"/>
  <c r="E4191" i="3"/>
  <c r="D4191" i="3"/>
  <c r="C4191" i="3"/>
  <c r="B4191" i="3"/>
  <c r="A4191" i="3"/>
  <c r="E4190" i="3"/>
  <c r="D4190" i="3"/>
  <c r="C4190" i="3"/>
  <c r="B4190" i="3"/>
  <c r="A4190" i="3"/>
  <c r="E4189" i="3"/>
  <c r="D4189" i="3"/>
  <c r="C4189" i="3"/>
  <c r="B4189" i="3"/>
  <c r="A4189" i="3"/>
  <c r="E4188" i="3"/>
  <c r="D4188" i="3"/>
  <c r="C4188" i="3"/>
  <c r="B4188" i="3"/>
  <c r="A4188" i="3"/>
  <c r="E4187" i="3"/>
  <c r="D4187" i="3"/>
  <c r="C4187" i="3"/>
  <c r="B4187" i="3"/>
  <c r="A4187" i="3"/>
  <c r="E4186" i="3"/>
  <c r="D4186" i="3"/>
  <c r="C4186" i="3"/>
  <c r="B4186" i="3"/>
  <c r="A4186" i="3"/>
  <c r="E4185" i="3"/>
  <c r="D4185" i="3"/>
  <c r="C4185" i="3"/>
  <c r="B4185" i="3"/>
  <c r="A4185" i="3"/>
  <c r="E4184" i="3"/>
  <c r="D4184" i="3"/>
  <c r="C4184" i="3"/>
  <c r="B4184" i="3"/>
  <c r="A4184" i="3"/>
  <c r="E4183" i="3"/>
  <c r="D4183" i="3"/>
  <c r="C4183" i="3"/>
  <c r="B4183" i="3"/>
  <c r="A4183" i="3"/>
  <c r="E4182" i="3"/>
  <c r="D4182" i="3"/>
  <c r="C4182" i="3"/>
  <c r="B4182" i="3"/>
  <c r="A4182" i="3"/>
  <c r="E4181" i="3"/>
  <c r="D4181" i="3"/>
  <c r="C4181" i="3"/>
  <c r="B4181" i="3"/>
  <c r="A4181" i="3"/>
  <c r="E4180" i="3"/>
  <c r="D4180" i="3"/>
  <c r="C4180" i="3"/>
  <c r="B4180" i="3"/>
  <c r="A4180" i="3"/>
  <c r="E4179" i="3"/>
  <c r="D4179" i="3"/>
  <c r="C4179" i="3"/>
  <c r="B4179" i="3"/>
  <c r="A4179" i="3"/>
  <c r="E4178" i="3"/>
  <c r="D4178" i="3"/>
  <c r="C4178" i="3"/>
  <c r="B4178" i="3"/>
  <c r="A4178" i="3"/>
  <c r="E4177" i="3"/>
  <c r="D4177" i="3"/>
  <c r="C4177" i="3"/>
  <c r="B4177" i="3"/>
  <c r="A4177" i="3"/>
  <c r="E4176" i="3"/>
  <c r="D4176" i="3"/>
  <c r="C4176" i="3"/>
  <c r="B4176" i="3"/>
  <c r="A4176" i="3"/>
  <c r="E4175" i="3"/>
  <c r="D4175" i="3"/>
  <c r="C4175" i="3"/>
  <c r="B4175" i="3"/>
  <c r="A4175" i="3"/>
  <c r="E4174" i="3"/>
  <c r="D4174" i="3"/>
  <c r="C4174" i="3"/>
  <c r="B4174" i="3"/>
  <c r="A4174" i="3"/>
  <c r="E4173" i="3"/>
  <c r="D4173" i="3"/>
  <c r="C4173" i="3"/>
  <c r="B4173" i="3"/>
  <c r="A4173" i="3"/>
  <c r="E4172" i="3"/>
  <c r="D4172" i="3"/>
  <c r="C4172" i="3"/>
  <c r="B4172" i="3"/>
  <c r="A4172" i="3"/>
  <c r="E4171" i="3"/>
  <c r="D4171" i="3"/>
  <c r="C4171" i="3"/>
  <c r="B4171" i="3"/>
  <c r="A4171" i="3"/>
  <c r="E4170" i="3"/>
  <c r="D4170" i="3"/>
  <c r="C4170" i="3"/>
  <c r="B4170" i="3"/>
  <c r="A4170" i="3"/>
  <c r="E4169" i="3"/>
  <c r="D4169" i="3"/>
  <c r="C4169" i="3"/>
  <c r="B4169" i="3"/>
  <c r="A4169" i="3"/>
  <c r="E4168" i="3"/>
  <c r="D4168" i="3"/>
  <c r="C4168" i="3"/>
  <c r="B4168" i="3"/>
  <c r="A4168" i="3"/>
  <c r="E4167" i="3"/>
  <c r="D4167" i="3"/>
  <c r="C4167" i="3"/>
  <c r="B4167" i="3"/>
  <c r="A4167" i="3"/>
  <c r="E4166" i="3"/>
  <c r="D4166" i="3"/>
  <c r="C4166" i="3"/>
  <c r="B4166" i="3"/>
  <c r="A4166" i="3"/>
  <c r="E4165" i="3"/>
  <c r="D4165" i="3"/>
  <c r="C4165" i="3"/>
  <c r="B4165" i="3"/>
  <c r="A4165" i="3"/>
  <c r="E4164" i="3"/>
  <c r="D4164" i="3"/>
  <c r="C4164" i="3"/>
  <c r="B4164" i="3"/>
  <c r="A4164" i="3"/>
  <c r="E4163" i="3"/>
  <c r="D4163" i="3"/>
  <c r="C4163" i="3"/>
  <c r="B4163" i="3"/>
  <c r="A4163" i="3"/>
  <c r="E4162" i="3"/>
  <c r="D4162" i="3"/>
  <c r="C4162" i="3"/>
  <c r="B4162" i="3"/>
  <c r="A4162" i="3"/>
  <c r="E4161" i="3"/>
  <c r="D4161" i="3"/>
  <c r="C4161" i="3"/>
  <c r="B4161" i="3"/>
  <c r="A4161" i="3"/>
  <c r="E4160" i="3"/>
  <c r="D4160" i="3"/>
  <c r="C4160" i="3"/>
  <c r="B4160" i="3"/>
  <c r="A4160" i="3"/>
  <c r="E4159" i="3"/>
  <c r="D4159" i="3"/>
  <c r="C4159" i="3"/>
  <c r="B4159" i="3"/>
  <c r="A4159" i="3"/>
  <c r="E4158" i="3"/>
  <c r="D4158" i="3"/>
  <c r="C4158" i="3"/>
  <c r="B4158" i="3"/>
  <c r="A4158" i="3"/>
  <c r="E4157" i="3"/>
  <c r="D4157" i="3"/>
  <c r="C4157" i="3"/>
  <c r="B4157" i="3"/>
  <c r="A4157" i="3"/>
  <c r="E4156" i="3"/>
  <c r="D4156" i="3"/>
  <c r="C4156" i="3"/>
  <c r="B4156" i="3"/>
  <c r="A4156" i="3"/>
  <c r="E4155" i="3"/>
  <c r="D4155" i="3"/>
  <c r="C4155" i="3"/>
  <c r="B4155" i="3"/>
  <c r="A4155" i="3"/>
  <c r="E4154" i="3"/>
  <c r="D4154" i="3"/>
  <c r="C4154" i="3"/>
  <c r="B4154" i="3"/>
  <c r="A4154" i="3"/>
  <c r="E4153" i="3"/>
  <c r="D4153" i="3"/>
  <c r="C4153" i="3"/>
  <c r="B4153" i="3"/>
  <c r="A4153" i="3"/>
  <c r="E4152" i="3"/>
  <c r="D4152" i="3"/>
  <c r="C4152" i="3"/>
  <c r="B4152" i="3"/>
  <c r="A4152" i="3"/>
  <c r="E4151" i="3"/>
  <c r="D4151" i="3"/>
  <c r="C4151" i="3"/>
  <c r="B4151" i="3"/>
  <c r="A4151" i="3"/>
  <c r="E4150" i="3"/>
  <c r="D4150" i="3"/>
  <c r="C4150" i="3"/>
  <c r="B4150" i="3"/>
  <c r="A4150" i="3"/>
  <c r="E4149" i="3"/>
  <c r="D4149" i="3"/>
  <c r="C4149" i="3"/>
  <c r="B4149" i="3"/>
  <c r="A4149" i="3"/>
  <c r="E4148" i="3"/>
  <c r="D4148" i="3"/>
  <c r="C4148" i="3"/>
  <c r="B4148" i="3"/>
  <c r="A4148" i="3"/>
  <c r="E4147" i="3"/>
  <c r="D4147" i="3"/>
  <c r="C4147" i="3"/>
  <c r="B4147" i="3"/>
  <c r="A4147" i="3"/>
  <c r="E4146" i="3"/>
  <c r="D4146" i="3"/>
  <c r="C4146" i="3"/>
  <c r="B4146" i="3"/>
  <c r="A4146" i="3"/>
  <c r="E4145" i="3"/>
  <c r="D4145" i="3"/>
  <c r="C4145" i="3"/>
  <c r="B4145" i="3"/>
  <c r="A4145" i="3"/>
  <c r="E4144" i="3"/>
  <c r="D4144" i="3"/>
  <c r="C4144" i="3"/>
  <c r="B4144" i="3"/>
  <c r="A4144" i="3"/>
  <c r="E4143" i="3"/>
  <c r="D4143" i="3"/>
  <c r="C4143" i="3"/>
  <c r="B4143" i="3"/>
  <c r="A4143" i="3"/>
  <c r="E4142" i="3"/>
  <c r="D4142" i="3"/>
  <c r="C4142" i="3"/>
  <c r="B4142" i="3"/>
  <c r="A4142" i="3"/>
  <c r="E4141" i="3"/>
  <c r="D4141" i="3"/>
  <c r="C4141" i="3"/>
  <c r="B4141" i="3"/>
  <c r="A4141" i="3"/>
  <c r="E4140" i="3"/>
  <c r="D4140" i="3"/>
  <c r="C4140" i="3"/>
  <c r="B4140" i="3"/>
  <c r="A4140" i="3"/>
  <c r="E4139" i="3"/>
  <c r="D4139" i="3"/>
  <c r="C4139" i="3"/>
  <c r="B4139" i="3"/>
  <c r="A4139" i="3"/>
  <c r="E4138" i="3"/>
  <c r="D4138" i="3"/>
  <c r="C4138" i="3"/>
  <c r="B4138" i="3"/>
  <c r="A4138" i="3"/>
  <c r="E4137" i="3"/>
  <c r="D4137" i="3"/>
  <c r="C4137" i="3"/>
  <c r="B4137" i="3"/>
  <c r="A4137" i="3"/>
  <c r="E4136" i="3"/>
  <c r="D4136" i="3"/>
  <c r="C4136" i="3"/>
  <c r="B4136" i="3"/>
  <c r="A4136" i="3"/>
  <c r="E4135" i="3"/>
  <c r="D4135" i="3"/>
  <c r="C4135" i="3"/>
  <c r="B4135" i="3"/>
  <c r="A4135" i="3"/>
  <c r="E4134" i="3"/>
  <c r="D4134" i="3"/>
  <c r="C4134" i="3"/>
  <c r="B4134" i="3"/>
  <c r="A4134" i="3"/>
  <c r="E4133" i="3"/>
  <c r="D4133" i="3"/>
  <c r="C4133" i="3"/>
  <c r="B4133" i="3"/>
  <c r="A4133" i="3"/>
  <c r="E4132" i="3"/>
  <c r="D4132" i="3"/>
  <c r="C4132" i="3"/>
  <c r="B4132" i="3"/>
  <c r="A4132" i="3"/>
  <c r="E4131" i="3"/>
  <c r="D4131" i="3"/>
  <c r="C4131" i="3"/>
  <c r="B4131" i="3"/>
  <c r="A4131" i="3"/>
  <c r="E4130" i="3"/>
  <c r="D4130" i="3"/>
  <c r="C4130" i="3"/>
  <c r="B4130" i="3"/>
  <c r="A4130" i="3"/>
  <c r="E4129" i="3"/>
  <c r="D4129" i="3"/>
  <c r="C4129" i="3"/>
  <c r="B4129" i="3"/>
  <c r="A4129" i="3"/>
  <c r="E4128" i="3"/>
  <c r="D4128" i="3"/>
  <c r="C4128" i="3"/>
  <c r="B4128" i="3"/>
  <c r="A4128" i="3"/>
  <c r="E4127" i="3"/>
  <c r="D4127" i="3"/>
  <c r="C4127" i="3"/>
  <c r="B4127" i="3"/>
  <c r="A4127" i="3"/>
  <c r="E4126" i="3"/>
  <c r="D4126" i="3"/>
  <c r="C4126" i="3"/>
  <c r="B4126" i="3"/>
  <c r="A4126" i="3"/>
  <c r="E4125" i="3"/>
  <c r="D4125" i="3"/>
  <c r="C4125" i="3"/>
  <c r="B4125" i="3"/>
  <c r="A4125" i="3"/>
  <c r="E4124" i="3"/>
  <c r="D4124" i="3"/>
  <c r="C4124" i="3"/>
  <c r="B4124" i="3"/>
  <c r="A4124" i="3"/>
  <c r="E4123" i="3"/>
  <c r="D4123" i="3"/>
  <c r="C4123" i="3"/>
  <c r="B4123" i="3"/>
  <c r="A4123" i="3"/>
  <c r="E4122" i="3"/>
  <c r="D4122" i="3"/>
  <c r="C4122" i="3"/>
  <c r="B4122" i="3"/>
  <c r="A4122" i="3"/>
  <c r="E4121" i="3"/>
  <c r="D4121" i="3"/>
  <c r="C4121" i="3"/>
  <c r="B4121" i="3"/>
  <c r="A4121" i="3"/>
  <c r="E4120" i="3"/>
  <c r="D4120" i="3"/>
  <c r="C4120" i="3"/>
  <c r="B4120" i="3"/>
  <c r="A4120" i="3"/>
  <c r="E4119" i="3"/>
  <c r="D4119" i="3"/>
  <c r="C4119" i="3"/>
  <c r="B4119" i="3"/>
  <c r="A4119" i="3"/>
  <c r="E4118" i="3"/>
  <c r="D4118" i="3"/>
  <c r="C4118" i="3"/>
  <c r="B4118" i="3"/>
  <c r="A4118" i="3"/>
  <c r="E4117" i="3"/>
  <c r="D4117" i="3"/>
  <c r="C4117" i="3"/>
  <c r="B4117" i="3"/>
  <c r="A4117" i="3"/>
  <c r="E4116" i="3"/>
  <c r="D4116" i="3"/>
  <c r="C4116" i="3"/>
  <c r="B4116" i="3"/>
  <c r="A4116" i="3"/>
  <c r="E4115" i="3"/>
  <c r="D4115" i="3"/>
  <c r="C4115" i="3"/>
  <c r="B4115" i="3"/>
  <c r="A4115" i="3"/>
  <c r="E4114" i="3"/>
  <c r="D4114" i="3"/>
  <c r="C4114" i="3"/>
  <c r="B4114" i="3"/>
  <c r="A4114" i="3"/>
  <c r="E4113" i="3"/>
  <c r="D4113" i="3"/>
  <c r="C4113" i="3"/>
  <c r="B4113" i="3"/>
  <c r="A4113" i="3"/>
  <c r="E4112" i="3"/>
  <c r="D4112" i="3"/>
  <c r="C4112" i="3"/>
  <c r="B4112" i="3"/>
  <c r="A4112" i="3"/>
  <c r="E4111" i="3"/>
  <c r="D4111" i="3"/>
  <c r="C4111" i="3"/>
  <c r="B4111" i="3"/>
  <c r="A4111" i="3"/>
  <c r="E4110" i="3"/>
  <c r="D4110" i="3"/>
  <c r="C4110" i="3"/>
  <c r="B4110" i="3"/>
  <c r="A4110" i="3"/>
  <c r="E4109" i="3"/>
  <c r="D4109" i="3"/>
  <c r="C4109" i="3"/>
  <c r="B4109" i="3"/>
  <c r="A4109" i="3"/>
  <c r="E4108" i="3"/>
  <c r="D4108" i="3"/>
  <c r="C4108" i="3"/>
  <c r="B4108" i="3"/>
  <c r="A4108" i="3"/>
  <c r="E4107" i="3"/>
  <c r="D4107" i="3"/>
  <c r="C4107" i="3"/>
  <c r="B4107" i="3"/>
  <c r="A4107" i="3"/>
  <c r="E4106" i="3"/>
  <c r="D4106" i="3"/>
  <c r="C4106" i="3"/>
  <c r="B4106" i="3"/>
  <c r="A4106" i="3"/>
  <c r="E4105" i="3"/>
  <c r="D4105" i="3"/>
  <c r="C4105" i="3"/>
  <c r="B4105" i="3"/>
  <c r="A4105" i="3"/>
  <c r="E4104" i="3"/>
  <c r="D4104" i="3"/>
  <c r="C4104" i="3"/>
  <c r="B4104" i="3"/>
  <c r="A4104" i="3"/>
  <c r="E4103" i="3"/>
  <c r="D4103" i="3"/>
  <c r="C4103" i="3"/>
  <c r="B4103" i="3"/>
  <c r="A4103" i="3"/>
  <c r="E4102" i="3"/>
  <c r="D4102" i="3"/>
  <c r="C4102" i="3"/>
  <c r="B4102" i="3"/>
  <c r="A4102" i="3"/>
  <c r="E4101" i="3"/>
  <c r="D4101" i="3"/>
  <c r="C4101" i="3"/>
  <c r="B4101" i="3"/>
  <c r="A4101" i="3"/>
  <c r="E4100" i="3"/>
  <c r="D4100" i="3"/>
  <c r="C4100" i="3"/>
  <c r="B4100" i="3"/>
  <c r="A4100" i="3"/>
  <c r="E4099" i="3"/>
  <c r="D4099" i="3"/>
  <c r="C4099" i="3"/>
  <c r="B4099" i="3"/>
  <c r="A4099" i="3"/>
  <c r="E4098" i="3"/>
  <c r="D4098" i="3"/>
  <c r="C4098" i="3"/>
  <c r="B4098" i="3"/>
  <c r="A4098" i="3"/>
  <c r="E4097" i="3"/>
  <c r="D4097" i="3"/>
  <c r="C4097" i="3"/>
  <c r="B4097" i="3"/>
  <c r="A4097" i="3"/>
  <c r="E4096" i="3"/>
  <c r="D4096" i="3"/>
  <c r="C4096" i="3"/>
  <c r="B4096" i="3"/>
  <c r="A4096" i="3"/>
  <c r="E4095" i="3"/>
  <c r="D4095" i="3"/>
  <c r="C4095" i="3"/>
  <c r="B4095" i="3"/>
  <c r="A4095" i="3"/>
  <c r="E4094" i="3"/>
  <c r="D4094" i="3"/>
  <c r="C4094" i="3"/>
  <c r="B4094" i="3"/>
  <c r="A4094" i="3"/>
  <c r="E4093" i="3"/>
  <c r="D4093" i="3"/>
  <c r="C4093" i="3"/>
  <c r="B4093" i="3"/>
  <c r="A4093" i="3"/>
  <c r="E4092" i="3"/>
  <c r="D4092" i="3"/>
  <c r="C4092" i="3"/>
  <c r="B4092" i="3"/>
  <c r="A4092" i="3"/>
  <c r="E4091" i="3"/>
  <c r="D4091" i="3"/>
  <c r="C4091" i="3"/>
  <c r="B4091" i="3"/>
  <c r="A4091" i="3"/>
  <c r="E4090" i="3"/>
  <c r="D4090" i="3"/>
  <c r="C4090" i="3"/>
  <c r="B4090" i="3"/>
  <c r="A4090" i="3"/>
  <c r="E4089" i="3"/>
  <c r="D4089" i="3"/>
  <c r="C4089" i="3"/>
  <c r="B4089" i="3"/>
  <c r="A4089" i="3"/>
  <c r="E4088" i="3"/>
  <c r="D4088" i="3"/>
  <c r="C4088" i="3"/>
  <c r="B4088" i="3"/>
  <c r="A4088" i="3"/>
  <c r="E4087" i="3"/>
  <c r="D4087" i="3"/>
  <c r="C4087" i="3"/>
  <c r="B4087" i="3"/>
  <c r="A4087" i="3"/>
  <c r="E4086" i="3"/>
  <c r="D4086" i="3"/>
  <c r="C4086" i="3"/>
  <c r="B4086" i="3"/>
  <c r="A4086" i="3"/>
  <c r="E4085" i="3"/>
  <c r="D4085" i="3"/>
  <c r="C4085" i="3"/>
  <c r="B4085" i="3"/>
  <c r="A4085" i="3"/>
  <c r="E4084" i="3"/>
  <c r="D4084" i="3"/>
  <c r="C4084" i="3"/>
  <c r="B4084" i="3"/>
  <c r="A4084" i="3"/>
  <c r="E4083" i="3"/>
  <c r="D4083" i="3"/>
  <c r="C4083" i="3"/>
  <c r="B4083" i="3"/>
  <c r="A4083" i="3"/>
  <c r="E4082" i="3"/>
  <c r="D4082" i="3"/>
  <c r="C4082" i="3"/>
  <c r="B4082" i="3"/>
  <c r="A4082" i="3"/>
  <c r="E4081" i="3"/>
  <c r="D4081" i="3"/>
  <c r="C4081" i="3"/>
  <c r="B4081" i="3"/>
  <c r="A4081" i="3"/>
  <c r="E4080" i="3"/>
  <c r="D4080" i="3"/>
  <c r="C4080" i="3"/>
  <c r="B4080" i="3"/>
  <c r="A4080" i="3"/>
  <c r="E4079" i="3"/>
  <c r="D4079" i="3"/>
  <c r="C4079" i="3"/>
  <c r="B4079" i="3"/>
  <c r="A4079" i="3"/>
  <c r="E4078" i="3"/>
  <c r="D4078" i="3"/>
  <c r="C4078" i="3"/>
  <c r="B4078" i="3"/>
  <c r="A4078" i="3"/>
  <c r="E4077" i="3"/>
  <c r="D4077" i="3"/>
  <c r="C4077" i="3"/>
  <c r="B4077" i="3"/>
  <c r="A4077" i="3"/>
  <c r="E4076" i="3"/>
  <c r="D4076" i="3"/>
  <c r="C4076" i="3"/>
  <c r="B4076" i="3"/>
  <c r="A4076" i="3"/>
  <c r="E4075" i="3"/>
  <c r="D4075" i="3"/>
  <c r="C4075" i="3"/>
  <c r="B4075" i="3"/>
  <c r="A4075" i="3"/>
  <c r="E4074" i="3"/>
  <c r="D4074" i="3"/>
  <c r="C4074" i="3"/>
  <c r="B4074" i="3"/>
  <c r="A4074" i="3"/>
  <c r="E4073" i="3"/>
  <c r="D4073" i="3"/>
  <c r="C4073" i="3"/>
  <c r="B4073" i="3"/>
  <c r="A4073" i="3"/>
  <c r="E4072" i="3"/>
  <c r="D4072" i="3"/>
  <c r="C4072" i="3"/>
  <c r="B4072" i="3"/>
  <c r="A4072" i="3"/>
  <c r="E4071" i="3"/>
  <c r="D4071" i="3"/>
  <c r="C4071" i="3"/>
  <c r="B4071" i="3"/>
  <c r="A4071" i="3"/>
  <c r="E4070" i="3"/>
  <c r="D4070" i="3"/>
  <c r="C4070" i="3"/>
  <c r="B4070" i="3"/>
  <c r="A4070" i="3"/>
  <c r="E4069" i="3"/>
  <c r="D4069" i="3"/>
  <c r="C4069" i="3"/>
  <c r="B4069" i="3"/>
  <c r="A4069" i="3"/>
  <c r="E4068" i="3"/>
  <c r="D4068" i="3"/>
  <c r="C4068" i="3"/>
  <c r="B4068" i="3"/>
  <c r="A4068" i="3"/>
  <c r="E4067" i="3"/>
  <c r="D4067" i="3"/>
  <c r="C4067" i="3"/>
  <c r="B4067" i="3"/>
  <c r="A4067" i="3"/>
  <c r="E4066" i="3"/>
  <c r="D4066" i="3"/>
  <c r="C4066" i="3"/>
  <c r="B4066" i="3"/>
  <c r="A4066" i="3"/>
  <c r="E4065" i="3"/>
  <c r="D4065" i="3"/>
  <c r="C4065" i="3"/>
  <c r="B4065" i="3"/>
  <c r="A4065" i="3"/>
  <c r="E4064" i="3"/>
  <c r="D4064" i="3"/>
  <c r="C4064" i="3"/>
  <c r="B4064" i="3"/>
  <c r="A4064" i="3"/>
  <c r="E4063" i="3"/>
  <c r="D4063" i="3"/>
  <c r="C4063" i="3"/>
  <c r="B4063" i="3"/>
  <c r="A4063" i="3"/>
  <c r="E4062" i="3"/>
  <c r="D4062" i="3"/>
  <c r="C4062" i="3"/>
  <c r="B4062" i="3"/>
  <c r="A4062" i="3"/>
  <c r="E4061" i="3"/>
  <c r="D4061" i="3"/>
  <c r="C4061" i="3"/>
  <c r="B4061" i="3"/>
  <c r="A4061" i="3"/>
  <c r="E4060" i="3"/>
  <c r="D4060" i="3"/>
  <c r="C4060" i="3"/>
  <c r="B4060" i="3"/>
  <c r="A4060" i="3"/>
  <c r="E4059" i="3"/>
  <c r="D4059" i="3"/>
  <c r="C4059" i="3"/>
  <c r="B4059" i="3"/>
  <c r="A4059" i="3"/>
  <c r="E4058" i="3"/>
  <c r="D4058" i="3"/>
  <c r="C4058" i="3"/>
  <c r="B4058" i="3"/>
  <c r="A4058" i="3"/>
  <c r="E4057" i="3"/>
  <c r="D4057" i="3"/>
  <c r="C4057" i="3"/>
  <c r="B4057" i="3"/>
  <c r="A4057" i="3"/>
  <c r="E4056" i="3"/>
  <c r="D4056" i="3"/>
  <c r="C4056" i="3"/>
  <c r="B4056" i="3"/>
  <c r="A4056" i="3"/>
  <c r="E4055" i="3"/>
  <c r="D4055" i="3"/>
  <c r="C4055" i="3"/>
  <c r="B4055" i="3"/>
  <c r="A4055" i="3"/>
  <c r="E4054" i="3"/>
  <c r="D4054" i="3"/>
  <c r="C4054" i="3"/>
  <c r="B4054" i="3"/>
  <c r="A4054" i="3"/>
  <c r="E4053" i="3"/>
  <c r="D4053" i="3"/>
  <c r="C4053" i="3"/>
  <c r="B4053" i="3"/>
  <c r="A4053" i="3"/>
  <c r="E4052" i="3"/>
  <c r="D4052" i="3"/>
  <c r="C4052" i="3"/>
  <c r="B4052" i="3"/>
  <c r="A4052" i="3"/>
  <c r="E4051" i="3"/>
  <c r="D4051" i="3"/>
  <c r="C4051" i="3"/>
  <c r="B4051" i="3"/>
  <c r="A4051" i="3"/>
  <c r="E4050" i="3"/>
  <c r="D4050" i="3"/>
  <c r="C4050" i="3"/>
  <c r="B4050" i="3"/>
  <c r="A4050" i="3"/>
  <c r="E4049" i="3"/>
  <c r="D4049" i="3"/>
  <c r="C4049" i="3"/>
  <c r="B4049" i="3"/>
  <c r="A4049" i="3"/>
  <c r="E4048" i="3"/>
  <c r="D4048" i="3"/>
  <c r="C4048" i="3"/>
  <c r="B4048" i="3"/>
  <c r="A4048" i="3"/>
  <c r="E4047" i="3"/>
  <c r="D4047" i="3"/>
  <c r="C4047" i="3"/>
  <c r="B4047" i="3"/>
  <c r="A4047" i="3"/>
  <c r="E4046" i="3"/>
  <c r="D4046" i="3"/>
  <c r="C4046" i="3"/>
  <c r="B4046" i="3"/>
  <c r="A4046" i="3"/>
  <c r="E4045" i="3"/>
  <c r="D4045" i="3"/>
  <c r="C4045" i="3"/>
  <c r="B4045" i="3"/>
  <c r="A4045" i="3"/>
  <c r="E4044" i="3"/>
  <c r="D4044" i="3"/>
  <c r="C4044" i="3"/>
  <c r="B4044" i="3"/>
  <c r="A4044" i="3"/>
  <c r="E4043" i="3"/>
  <c r="D4043" i="3"/>
  <c r="C4043" i="3"/>
  <c r="B4043" i="3"/>
  <c r="A4043" i="3"/>
  <c r="E4042" i="3"/>
  <c r="D4042" i="3"/>
  <c r="C4042" i="3"/>
  <c r="B4042" i="3"/>
  <c r="A4042" i="3"/>
  <c r="E4041" i="3"/>
  <c r="D4041" i="3"/>
  <c r="C4041" i="3"/>
  <c r="B4041" i="3"/>
  <c r="A4041" i="3"/>
  <c r="E4040" i="3"/>
  <c r="D4040" i="3"/>
  <c r="C4040" i="3"/>
  <c r="B4040" i="3"/>
  <c r="A4040" i="3"/>
  <c r="E4039" i="3"/>
  <c r="D4039" i="3"/>
  <c r="C4039" i="3"/>
  <c r="B4039" i="3"/>
  <c r="A4039" i="3"/>
  <c r="E4038" i="3"/>
  <c r="D4038" i="3"/>
  <c r="C4038" i="3"/>
  <c r="B4038" i="3"/>
  <c r="A4038" i="3"/>
  <c r="E4037" i="3"/>
  <c r="D4037" i="3"/>
  <c r="C4037" i="3"/>
  <c r="B4037" i="3"/>
  <c r="A4037" i="3"/>
  <c r="E4036" i="3"/>
  <c r="D4036" i="3"/>
  <c r="C4036" i="3"/>
  <c r="B4036" i="3"/>
  <c r="A4036" i="3"/>
  <c r="E4035" i="3"/>
  <c r="D4035" i="3"/>
  <c r="C4035" i="3"/>
  <c r="B4035" i="3"/>
  <c r="A4035" i="3"/>
  <c r="E4034" i="3"/>
  <c r="D4034" i="3"/>
  <c r="C4034" i="3"/>
  <c r="B4034" i="3"/>
  <c r="A4034" i="3"/>
  <c r="E4033" i="3"/>
  <c r="D4033" i="3"/>
  <c r="C4033" i="3"/>
  <c r="B4033" i="3"/>
  <c r="A4033" i="3"/>
  <c r="E4032" i="3"/>
  <c r="D4032" i="3"/>
  <c r="C4032" i="3"/>
  <c r="B4032" i="3"/>
  <c r="A4032" i="3"/>
  <c r="E4031" i="3"/>
  <c r="D4031" i="3"/>
  <c r="C4031" i="3"/>
  <c r="B4031" i="3"/>
  <c r="A4031" i="3"/>
  <c r="E4030" i="3"/>
  <c r="D4030" i="3"/>
  <c r="C4030" i="3"/>
  <c r="B4030" i="3"/>
  <c r="A4030" i="3"/>
  <c r="E4029" i="3"/>
  <c r="D4029" i="3"/>
  <c r="C4029" i="3"/>
  <c r="B4029" i="3"/>
  <c r="A4029" i="3"/>
  <c r="E4028" i="3"/>
  <c r="D4028" i="3"/>
  <c r="C4028" i="3"/>
  <c r="B4028" i="3"/>
  <c r="A4028" i="3"/>
  <c r="E4027" i="3"/>
  <c r="D4027" i="3"/>
  <c r="C4027" i="3"/>
  <c r="B4027" i="3"/>
  <c r="A4027" i="3"/>
  <c r="E4026" i="3"/>
  <c r="D4026" i="3"/>
  <c r="C4026" i="3"/>
  <c r="B4026" i="3"/>
  <c r="A4026" i="3"/>
  <c r="E4025" i="3"/>
  <c r="D4025" i="3"/>
  <c r="C4025" i="3"/>
  <c r="B4025" i="3"/>
  <c r="A4025" i="3"/>
  <c r="E4024" i="3"/>
  <c r="D4024" i="3"/>
  <c r="C4024" i="3"/>
  <c r="B4024" i="3"/>
  <c r="A4024" i="3"/>
  <c r="E4023" i="3"/>
  <c r="D4023" i="3"/>
  <c r="C4023" i="3"/>
  <c r="B4023" i="3"/>
  <c r="A4023" i="3"/>
  <c r="E4022" i="3"/>
  <c r="D4022" i="3"/>
  <c r="C4022" i="3"/>
  <c r="B4022" i="3"/>
  <c r="A4022" i="3"/>
  <c r="E4021" i="3"/>
  <c r="D4021" i="3"/>
  <c r="C4021" i="3"/>
  <c r="B4021" i="3"/>
  <c r="A4021" i="3"/>
  <c r="E4020" i="3"/>
  <c r="D4020" i="3"/>
  <c r="C4020" i="3"/>
  <c r="B4020" i="3"/>
  <c r="A4020" i="3"/>
  <c r="E4019" i="3"/>
  <c r="D4019" i="3"/>
  <c r="C4019" i="3"/>
  <c r="B4019" i="3"/>
  <c r="A4019" i="3"/>
  <c r="E4018" i="3"/>
  <c r="D4018" i="3"/>
  <c r="C4018" i="3"/>
  <c r="B4018" i="3"/>
  <c r="A4018" i="3"/>
  <c r="E4017" i="3"/>
  <c r="D4017" i="3"/>
  <c r="C4017" i="3"/>
  <c r="B4017" i="3"/>
  <c r="A4017" i="3"/>
  <c r="E4016" i="3"/>
  <c r="D4016" i="3"/>
  <c r="C4016" i="3"/>
  <c r="B4016" i="3"/>
  <c r="A4016" i="3"/>
  <c r="E4015" i="3"/>
  <c r="D4015" i="3"/>
  <c r="C4015" i="3"/>
  <c r="B4015" i="3"/>
  <c r="A4015" i="3"/>
  <c r="E4014" i="3"/>
  <c r="D4014" i="3"/>
  <c r="C4014" i="3"/>
  <c r="B4014" i="3"/>
  <c r="A4014" i="3"/>
  <c r="E4013" i="3"/>
  <c r="D4013" i="3"/>
  <c r="C4013" i="3"/>
  <c r="B4013" i="3"/>
  <c r="A4013" i="3"/>
  <c r="E4012" i="3"/>
  <c r="D4012" i="3"/>
  <c r="C4012" i="3"/>
  <c r="B4012" i="3"/>
  <c r="A4012" i="3"/>
  <c r="E4011" i="3"/>
  <c r="D4011" i="3"/>
  <c r="C4011" i="3"/>
  <c r="B4011" i="3"/>
  <c r="A4011" i="3"/>
  <c r="E4010" i="3"/>
  <c r="D4010" i="3"/>
  <c r="C4010" i="3"/>
  <c r="B4010" i="3"/>
  <c r="A4010" i="3"/>
  <c r="E4009" i="3"/>
  <c r="D4009" i="3"/>
  <c r="C4009" i="3"/>
  <c r="B4009" i="3"/>
  <c r="A4009" i="3"/>
  <c r="E4008" i="3"/>
  <c r="D4008" i="3"/>
  <c r="C4008" i="3"/>
  <c r="B4008" i="3"/>
  <c r="A4008" i="3"/>
  <c r="E4007" i="3"/>
  <c r="D4007" i="3"/>
  <c r="C4007" i="3"/>
  <c r="B4007" i="3"/>
  <c r="A4007" i="3"/>
  <c r="E4006" i="3"/>
  <c r="D4006" i="3"/>
  <c r="C4006" i="3"/>
  <c r="B4006" i="3"/>
  <c r="A4006" i="3"/>
  <c r="E4005" i="3"/>
  <c r="D4005" i="3"/>
  <c r="C4005" i="3"/>
  <c r="B4005" i="3"/>
  <c r="A4005" i="3"/>
  <c r="E4004" i="3"/>
  <c r="D4004" i="3"/>
  <c r="C4004" i="3"/>
  <c r="B4004" i="3"/>
  <c r="A4004" i="3"/>
  <c r="E4003" i="3"/>
  <c r="D4003" i="3"/>
  <c r="C4003" i="3"/>
  <c r="B4003" i="3"/>
  <c r="A4003" i="3"/>
  <c r="E4002" i="3"/>
  <c r="D4002" i="3"/>
  <c r="C4002" i="3"/>
  <c r="B4002" i="3"/>
  <c r="A4002" i="3"/>
  <c r="E4001" i="3"/>
  <c r="D4001" i="3"/>
  <c r="C4001" i="3"/>
  <c r="B4001" i="3"/>
  <c r="A4001" i="3"/>
  <c r="E4000" i="3"/>
  <c r="D4000" i="3"/>
  <c r="C4000" i="3"/>
  <c r="B4000" i="3"/>
  <c r="A4000" i="3"/>
  <c r="E3999" i="3"/>
  <c r="D3999" i="3"/>
  <c r="C3999" i="3"/>
  <c r="B3999" i="3"/>
  <c r="A3999" i="3"/>
  <c r="E3998" i="3"/>
  <c r="D3998" i="3"/>
  <c r="C3998" i="3"/>
  <c r="B3998" i="3"/>
  <c r="A3998" i="3"/>
  <c r="E3997" i="3"/>
  <c r="D3997" i="3"/>
  <c r="C3997" i="3"/>
  <c r="B3997" i="3"/>
  <c r="A3997" i="3"/>
  <c r="E3996" i="3"/>
  <c r="D3996" i="3"/>
  <c r="C3996" i="3"/>
  <c r="B3996" i="3"/>
  <c r="A3996" i="3"/>
  <c r="E3995" i="3"/>
  <c r="D3995" i="3"/>
  <c r="C3995" i="3"/>
  <c r="B3995" i="3"/>
  <c r="A3995" i="3"/>
  <c r="E3994" i="3"/>
  <c r="D3994" i="3"/>
  <c r="C3994" i="3"/>
  <c r="B3994" i="3"/>
  <c r="A3994" i="3"/>
  <c r="E3993" i="3"/>
  <c r="D3993" i="3"/>
  <c r="C3993" i="3"/>
  <c r="B3993" i="3"/>
  <c r="A3993" i="3"/>
  <c r="E3992" i="3"/>
  <c r="D3992" i="3"/>
  <c r="C3992" i="3"/>
  <c r="B3992" i="3"/>
  <c r="A3992" i="3"/>
  <c r="E3991" i="3"/>
  <c r="D3991" i="3"/>
  <c r="C3991" i="3"/>
  <c r="B3991" i="3"/>
  <c r="A3991" i="3"/>
  <c r="E3990" i="3"/>
  <c r="D3990" i="3"/>
  <c r="C3990" i="3"/>
  <c r="B3990" i="3"/>
  <c r="A3990" i="3"/>
  <c r="E3989" i="3"/>
  <c r="D3989" i="3"/>
  <c r="C3989" i="3"/>
  <c r="B3989" i="3"/>
  <c r="A3989" i="3"/>
  <c r="E3988" i="3"/>
  <c r="D3988" i="3"/>
  <c r="C3988" i="3"/>
  <c r="B3988" i="3"/>
  <c r="A3988" i="3"/>
  <c r="E3987" i="3"/>
  <c r="D3987" i="3"/>
  <c r="C3987" i="3"/>
  <c r="B3987" i="3"/>
  <c r="A3987" i="3"/>
  <c r="E3986" i="3"/>
  <c r="D3986" i="3"/>
  <c r="C3986" i="3"/>
  <c r="B3986" i="3"/>
  <c r="A3986" i="3"/>
  <c r="E3985" i="3"/>
  <c r="D3985" i="3"/>
  <c r="C3985" i="3"/>
  <c r="B3985" i="3"/>
  <c r="A3985" i="3"/>
  <c r="E3984" i="3"/>
  <c r="D3984" i="3"/>
  <c r="C3984" i="3"/>
  <c r="B3984" i="3"/>
  <c r="A3984" i="3"/>
  <c r="E3983" i="3"/>
  <c r="D3983" i="3"/>
  <c r="C3983" i="3"/>
  <c r="B3983" i="3"/>
  <c r="A3983" i="3"/>
  <c r="E3982" i="3"/>
  <c r="D3982" i="3"/>
  <c r="C3982" i="3"/>
  <c r="B3982" i="3"/>
  <c r="A3982" i="3"/>
  <c r="E3981" i="3"/>
  <c r="D3981" i="3"/>
  <c r="C3981" i="3"/>
  <c r="B3981" i="3"/>
  <c r="A3981" i="3"/>
  <c r="E3980" i="3"/>
  <c r="D3980" i="3"/>
  <c r="C3980" i="3"/>
  <c r="B3980" i="3"/>
  <c r="A3980" i="3"/>
  <c r="E3979" i="3"/>
  <c r="D3979" i="3"/>
  <c r="C3979" i="3"/>
  <c r="B3979" i="3"/>
  <c r="A3979" i="3"/>
  <c r="E3978" i="3"/>
  <c r="D3978" i="3"/>
  <c r="C3978" i="3"/>
  <c r="B3978" i="3"/>
  <c r="A3978" i="3"/>
  <c r="E3977" i="3"/>
  <c r="D3977" i="3"/>
  <c r="C3977" i="3"/>
  <c r="B3977" i="3"/>
  <c r="A3977" i="3"/>
  <c r="E3976" i="3"/>
  <c r="D3976" i="3"/>
  <c r="C3976" i="3"/>
  <c r="B3976" i="3"/>
  <c r="A3976" i="3"/>
  <c r="E3975" i="3"/>
  <c r="D3975" i="3"/>
  <c r="C3975" i="3"/>
  <c r="B3975" i="3"/>
  <c r="A3975" i="3"/>
  <c r="E3974" i="3"/>
  <c r="D3974" i="3"/>
  <c r="C3974" i="3"/>
  <c r="B3974" i="3"/>
  <c r="A3974" i="3"/>
  <c r="E3973" i="3"/>
  <c r="D3973" i="3"/>
  <c r="C3973" i="3"/>
  <c r="B3973" i="3"/>
  <c r="A3973" i="3"/>
  <c r="E3972" i="3"/>
  <c r="D3972" i="3"/>
  <c r="C3972" i="3"/>
  <c r="B3972" i="3"/>
  <c r="A3972" i="3"/>
  <c r="E3971" i="3"/>
  <c r="D3971" i="3"/>
  <c r="C3971" i="3"/>
  <c r="B3971" i="3"/>
  <c r="A3971" i="3"/>
  <c r="E3970" i="3"/>
  <c r="D3970" i="3"/>
  <c r="C3970" i="3"/>
  <c r="B3970" i="3"/>
  <c r="A3970" i="3"/>
  <c r="E3969" i="3"/>
  <c r="D3969" i="3"/>
  <c r="C3969" i="3"/>
  <c r="B3969" i="3"/>
  <c r="A3969" i="3"/>
  <c r="E3968" i="3"/>
  <c r="D3968" i="3"/>
  <c r="C3968" i="3"/>
  <c r="B3968" i="3"/>
  <c r="A3968" i="3"/>
  <c r="E3967" i="3"/>
  <c r="D3967" i="3"/>
  <c r="C3967" i="3"/>
  <c r="B3967" i="3"/>
  <c r="A3967" i="3"/>
  <c r="E3966" i="3"/>
  <c r="D3966" i="3"/>
  <c r="C3966" i="3"/>
  <c r="B3966" i="3"/>
  <c r="A3966" i="3"/>
  <c r="E3965" i="3"/>
  <c r="D3965" i="3"/>
  <c r="C3965" i="3"/>
  <c r="B3965" i="3"/>
  <c r="A3965" i="3"/>
  <c r="E3964" i="3"/>
  <c r="D3964" i="3"/>
  <c r="C3964" i="3"/>
  <c r="B3964" i="3"/>
  <c r="A3964" i="3"/>
  <c r="E3963" i="3"/>
  <c r="D3963" i="3"/>
  <c r="C3963" i="3"/>
  <c r="B3963" i="3"/>
  <c r="A3963" i="3"/>
  <c r="E3962" i="3"/>
  <c r="D3962" i="3"/>
  <c r="C3962" i="3"/>
  <c r="B3962" i="3"/>
  <c r="A3962" i="3"/>
  <c r="E3961" i="3"/>
  <c r="D3961" i="3"/>
  <c r="C3961" i="3"/>
  <c r="B3961" i="3"/>
  <c r="A3961" i="3"/>
  <c r="E3960" i="3"/>
  <c r="D3960" i="3"/>
  <c r="C3960" i="3"/>
  <c r="B3960" i="3"/>
  <c r="A3960" i="3"/>
  <c r="E3959" i="3"/>
  <c r="D3959" i="3"/>
  <c r="C3959" i="3"/>
  <c r="B3959" i="3"/>
  <c r="A3959" i="3"/>
  <c r="E3958" i="3"/>
  <c r="D3958" i="3"/>
  <c r="C3958" i="3"/>
  <c r="B3958" i="3"/>
  <c r="A3958" i="3"/>
  <c r="E3957" i="3"/>
  <c r="D3957" i="3"/>
  <c r="C3957" i="3"/>
  <c r="B3957" i="3"/>
  <c r="A3957" i="3"/>
  <c r="E3956" i="3"/>
  <c r="D3956" i="3"/>
  <c r="C3956" i="3"/>
  <c r="B3956" i="3"/>
  <c r="A3956" i="3"/>
  <c r="E3955" i="3"/>
  <c r="D3955" i="3"/>
  <c r="C3955" i="3"/>
  <c r="B3955" i="3"/>
  <c r="A3955" i="3"/>
  <c r="E3954" i="3"/>
  <c r="D3954" i="3"/>
  <c r="C3954" i="3"/>
  <c r="B3954" i="3"/>
  <c r="A3954" i="3"/>
  <c r="E3953" i="3"/>
  <c r="D3953" i="3"/>
  <c r="C3953" i="3"/>
  <c r="B3953" i="3"/>
  <c r="A3953" i="3"/>
  <c r="E3952" i="3"/>
  <c r="D3952" i="3"/>
  <c r="C3952" i="3"/>
  <c r="B3952" i="3"/>
  <c r="A3952" i="3"/>
  <c r="E3951" i="3"/>
  <c r="D3951" i="3"/>
  <c r="C3951" i="3"/>
  <c r="B3951" i="3"/>
  <c r="A3951" i="3"/>
  <c r="E3950" i="3"/>
  <c r="D3950" i="3"/>
  <c r="C3950" i="3"/>
  <c r="B3950" i="3"/>
  <c r="A3950" i="3"/>
  <c r="E3949" i="3"/>
  <c r="D3949" i="3"/>
  <c r="C3949" i="3"/>
  <c r="B3949" i="3"/>
  <c r="A3949" i="3"/>
  <c r="E3948" i="3"/>
  <c r="D3948" i="3"/>
  <c r="C3948" i="3"/>
  <c r="B3948" i="3"/>
  <c r="A3948" i="3"/>
  <c r="E3947" i="3"/>
  <c r="D3947" i="3"/>
  <c r="C3947" i="3"/>
  <c r="B3947" i="3"/>
  <c r="A3947" i="3"/>
  <c r="E3946" i="3"/>
  <c r="D3946" i="3"/>
  <c r="C3946" i="3"/>
  <c r="B3946" i="3"/>
  <c r="A3946" i="3"/>
  <c r="E3945" i="3"/>
  <c r="D3945" i="3"/>
  <c r="C3945" i="3"/>
  <c r="B3945" i="3"/>
  <c r="A3945" i="3"/>
  <c r="E3944" i="3"/>
  <c r="D3944" i="3"/>
  <c r="C3944" i="3"/>
  <c r="B3944" i="3"/>
  <c r="A3944" i="3"/>
  <c r="E3943" i="3"/>
  <c r="D3943" i="3"/>
  <c r="C3943" i="3"/>
  <c r="B3943" i="3"/>
  <c r="A3943" i="3"/>
  <c r="E3942" i="3"/>
  <c r="D3942" i="3"/>
  <c r="C3942" i="3"/>
  <c r="B3942" i="3"/>
  <c r="A3942" i="3"/>
  <c r="E3941" i="3"/>
  <c r="D3941" i="3"/>
  <c r="C3941" i="3"/>
  <c r="B3941" i="3"/>
  <c r="A3941" i="3"/>
  <c r="E3940" i="3"/>
  <c r="D3940" i="3"/>
  <c r="C3940" i="3"/>
  <c r="B3940" i="3"/>
  <c r="A3940" i="3"/>
  <c r="E3939" i="3"/>
  <c r="D3939" i="3"/>
  <c r="C3939" i="3"/>
  <c r="B3939" i="3"/>
  <c r="A3939" i="3"/>
  <c r="E3938" i="3"/>
  <c r="D3938" i="3"/>
  <c r="C3938" i="3"/>
  <c r="B3938" i="3"/>
  <c r="A3938" i="3"/>
  <c r="E3937" i="3"/>
  <c r="D3937" i="3"/>
  <c r="C3937" i="3"/>
  <c r="B3937" i="3"/>
  <c r="A3937" i="3"/>
  <c r="E3936" i="3"/>
  <c r="D3936" i="3"/>
  <c r="C3936" i="3"/>
  <c r="B3936" i="3"/>
  <c r="A3936" i="3"/>
  <c r="E3935" i="3"/>
  <c r="D3935" i="3"/>
  <c r="C3935" i="3"/>
  <c r="B3935" i="3"/>
  <c r="A3935" i="3"/>
  <c r="E3934" i="3"/>
  <c r="D3934" i="3"/>
  <c r="C3934" i="3"/>
  <c r="B3934" i="3"/>
  <c r="A3934" i="3"/>
  <c r="E3933" i="3"/>
  <c r="D3933" i="3"/>
  <c r="C3933" i="3"/>
  <c r="B3933" i="3"/>
  <c r="A3933" i="3"/>
  <c r="E3932" i="3"/>
  <c r="D3932" i="3"/>
  <c r="C3932" i="3"/>
  <c r="B3932" i="3"/>
  <c r="A3932" i="3"/>
  <c r="E3931" i="3"/>
  <c r="D3931" i="3"/>
  <c r="C3931" i="3"/>
  <c r="B3931" i="3"/>
  <c r="A3931" i="3"/>
  <c r="E3930" i="3"/>
  <c r="D3930" i="3"/>
  <c r="C3930" i="3"/>
  <c r="B3930" i="3"/>
  <c r="A3930" i="3"/>
  <c r="E3929" i="3"/>
  <c r="D3929" i="3"/>
  <c r="C3929" i="3"/>
  <c r="B3929" i="3"/>
  <c r="A3929" i="3"/>
  <c r="E3928" i="3"/>
  <c r="D3928" i="3"/>
  <c r="C3928" i="3"/>
  <c r="B3928" i="3"/>
  <c r="A3928" i="3"/>
  <c r="E3927" i="3"/>
  <c r="D3927" i="3"/>
  <c r="C3927" i="3"/>
  <c r="B3927" i="3"/>
  <c r="A3927" i="3"/>
  <c r="E3926" i="3"/>
  <c r="D3926" i="3"/>
  <c r="C3926" i="3"/>
  <c r="B3926" i="3"/>
  <c r="A3926" i="3"/>
  <c r="E3925" i="3"/>
  <c r="D3925" i="3"/>
  <c r="C3925" i="3"/>
  <c r="B3925" i="3"/>
  <c r="A3925" i="3"/>
  <c r="E3924" i="3"/>
  <c r="D3924" i="3"/>
  <c r="C3924" i="3"/>
  <c r="B3924" i="3"/>
  <c r="A3924" i="3"/>
  <c r="E3923" i="3"/>
  <c r="D3923" i="3"/>
  <c r="C3923" i="3"/>
  <c r="B3923" i="3"/>
  <c r="A3923" i="3"/>
  <c r="E3922" i="3"/>
  <c r="D3922" i="3"/>
  <c r="C3922" i="3"/>
  <c r="B3922" i="3"/>
  <c r="A3922" i="3"/>
  <c r="E3921" i="3"/>
  <c r="D3921" i="3"/>
  <c r="C3921" i="3"/>
  <c r="B3921" i="3"/>
  <c r="A3921" i="3"/>
  <c r="E3920" i="3"/>
  <c r="D3920" i="3"/>
  <c r="C3920" i="3"/>
  <c r="B3920" i="3"/>
  <c r="A3920" i="3"/>
  <c r="E3919" i="3"/>
  <c r="D3919" i="3"/>
  <c r="C3919" i="3"/>
  <c r="B3919" i="3"/>
  <c r="A3919" i="3"/>
  <c r="E3918" i="3"/>
  <c r="D3918" i="3"/>
  <c r="C3918" i="3"/>
  <c r="B3918" i="3"/>
  <c r="A3918" i="3"/>
  <c r="E3917" i="3"/>
  <c r="D3917" i="3"/>
  <c r="C3917" i="3"/>
  <c r="B3917" i="3"/>
  <c r="A3917" i="3"/>
  <c r="E3916" i="3"/>
  <c r="D3916" i="3"/>
  <c r="C3916" i="3"/>
  <c r="B3916" i="3"/>
  <c r="A3916" i="3"/>
  <c r="E3915" i="3"/>
  <c r="D3915" i="3"/>
  <c r="C3915" i="3"/>
  <c r="B3915" i="3"/>
  <c r="A3915" i="3"/>
  <c r="E3914" i="3"/>
  <c r="D3914" i="3"/>
  <c r="C3914" i="3"/>
  <c r="B3914" i="3"/>
  <c r="A3914" i="3"/>
  <c r="E3913" i="3"/>
  <c r="D3913" i="3"/>
  <c r="C3913" i="3"/>
  <c r="B3913" i="3"/>
  <c r="A3913" i="3"/>
  <c r="E3912" i="3"/>
  <c r="D3912" i="3"/>
  <c r="C3912" i="3"/>
  <c r="B3912" i="3"/>
  <c r="A3912" i="3"/>
  <c r="E3911" i="3"/>
  <c r="D3911" i="3"/>
  <c r="C3911" i="3"/>
  <c r="B3911" i="3"/>
  <c r="A3911" i="3"/>
  <c r="E3910" i="3"/>
  <c r="D3910" i="3"/>
  <c r="C3910" i="3"/>
  <c r="B3910" i="3"/>
  <c r="A3910" i="3"/>
  <c r="E3909" i="3"/>
  <c r="D3909" i="3"/>
  <c r="C3909" i="3"/>
  <c r="B3909" i="3"/>
  <c r="A3909" i="3"/>
  <c r="E3908" i="3"/>
  <c r="D3908" i="3"/>
  <c r="C3908" i="3"/>
  <c r="B3908" i="3"/>
  <c r="A3908" i="3"/>
  <c r="E3907" i="3"/>
  <c r="D3907" i="3"/>
  <c r="C3907" i="3"/>
  <c r="B3907" i="3"/>
  <c r="A3907" i="3"/>
  <c r="E3906" i="3"/>
  <c r="D3906" i="3"/>
  <c r="C3906" i="3"/>
  <c r="B3906" i="3"/>
  <c r="A3906" i="3"/>
  <c r="E3905" i="3"/>
  <c r="D3905" i="3"/>
  <c r="C3905" i="3"/>
  <c r="B3905" i="3"/>
  <c r="A3905" i="3"/>
  <c r="E3904" i="3"/>
  <c r="D3904" i="3"/>
  <c r="C3904" i="3"/>
  <c r="B3904" i="3"/>
  <c r="A3904" i="3"/>
  <c r="E3903" i="3"/>
  <c r="D3903" i="3"/>
  <c r="C3903" i="3"/>
  <c r="B3903" i="3"/>
  <c r="A3903" i="3"/>
  <c r="E3902" i="3"/>
  <c r="D3902" i="3"/>
  <c r="C3902" i="3"/>
  <c r="B3902" i="3"/>
  <c r="A3902" i="3"/>
  <c r="E3901" i="3"/>
  <c r="D3901" i="3"/>
  <c r="C3901" i="3"/>
  <c r="B3901" i="3"/>
  <c r="A3901" i="3"/>
  <c r="E3900" i="3"/>
  <c r="D3900" i="3"/>
  <c r="C3900" i="3"/>
  <c r="B3900" i="3"/>
  <c r="A3900" i="3"/>
  <c r="E3899" i="3"/>
  <c r="D3899" i="3"/>
  <c r="C3899" i="3"/>
  <c r="B3899" i="3"/>
  <c r="A3899" i="3"/>
  <c r="E3898" i="3"/>
  <c r="D3898" i="3"/>
  <c r="C3898" i="3"/>
  <c r="B3898" i="3"/>
  <c r="A3898" i="3"/>
  <c r="E3897" i="3"/>
  <c r="D3897" i="3"/>
  <c r="C3897" i="3"/>
  <c r="B3897" i="3"/>
  <c r="A3897" i="3"/>
  <c r="E3896" i="3"/>
  <c r="D3896" i="3"/>
  <c r="C3896" i="3"/>
  <c r="B3896" i="3"/>
  <c r="A3896" i="3"/>
  <c r="E3895" i="3"/>
  <c r="D3895" i="3"/>
  <c r="C3895" i="3"/>
  <c r="B3895" i="3"/>
  <c r="A3895" i="3"/>
  <c r="E3894" i="3"/>
  <c r="D3894" i="3"/>
  <c r="C3894" i="3"/>
  <c r="B3894" i="3"/>
  <c r="A3894" i="3"/>
  <c r="E3893" i="3"/>
  <c r="D3893" i="3"/>
  <c r="C3893" i="3"/>
  <c r="B3893" i="3"/>
  <c r="A3893" i="3"/>
  <c r="E3892" i="3"/>
  <c r="D3892" i="3"/>
  <c r="C3892" i="3"/>
  <c r="B3892" i="3"/>
  <c r="A3892" i="3"/>
  <c r="E3891" i="3"/>
  <c r="D3891" i="3"/>
  <c r="C3891" i="3"/>
  <c r="B3891" i="3"/>
  <c r="A3891" i="3"/>
  <c r="E3890" i="3"/>
  <c r="D3890" i="3"/>
  <c r="C3890" i="3"/>
  <c r="B3890" i="3"/>
  <c r="A3890" i="3"/>
  <c r="E3889" i="3"/>
  <c r="D3889" i="3"/>
  <c r="C3889" i="3"/>
  <c r="B3889" i="3"/>
  <c r="A3889" i="3"/>
  <c r="E3888" i="3"/>
  <c r="D3888" i="3"/>
  <c r="C3888" i="3"/>
  <c r="B3888" i="3"/>
  <c r="A3888" i="3"/>
  <c r="E3887" i="3"/>
  <c r="D3887" i="3"/>
  <c r="C3887" i="3"/>
  <c r="B3887" i="3"/>
  <c r="A3887" i="3"/>
  <c r="E3886" i="3"/>
  <c r="D3886" i="3"/>
  <c r="C3886" i="3"/>
  <c r="B3886" i="3"/>
  <c r="A3886" i="3"/>
  <c r="E3885" i="3"/>
  <c r="D3885" i="3"/>
  <c r="C3885" i="3"/>
  <c r="B3885" i="3"/>
  <c r="A3885" i="3"/>
  <c r="E3884" i="3"/>
  <c r="D3884" i="3"/>
  <c r="C3884" i="3"/>
  <c r="B3884" i="3"/>
  <c r="A3884" i="3"/>
  <c r="E3883" i="3"/>
  <c r="D3883" i="3"/>
  <c r="C3883" i="3"/>
  <c r="B3883" i="3"/>
  <c r="A3883" i="3"/>
  <c r="E3882" i="3"/>
  <c r="D3882" i="3"/>
  <c r="C3882" i="3"/>
  <c r="B3882" i="3"/>
  <c r="A3882" i="3"/>
  <c r="E3881" i="3"/>
  <c r="D3881" i="3"/>
  <c r="C3881" i="3"/>
  <c r="B3881" i="3"/>
  <c r="A3881" i="3"/>
  <c r="E3880" i="3"/>
  <c r="D3880" i="3"/>
  <c r="C3880" i="3"/>
  <c r="B3880" i="3"/>
  <c r="A3880" i="3"/>
  <c r="E3879" i="3"/>
  <c r="D3879" i="3"/>
  <c r="C3879" i="3"/>
  <c r="B3879" i="3"/>
  <c r="A3879" i="3"/>
  <c r="E3878" i="3"/>
  <c r="D3878" i="3"/>
  <c r="C3878" i="3"/>
  <c r="B3878" i="3"/>
  <c r="A3878" i="3"/>
  <c r="E3877" i="3"/>
  <c r="D3877" i="3"/>
  <c r="C3877" i="3"/>
  <c r="B3877" i="3"/>
  <c r="A3877" i="3"/>
  <c r="E3876" i="3"/>
  <c r="D3876" i="3"/>
  <c r="C3876" i="3"/>
  <c r="B3876" i="3"/>
  <c r="A3876" i="3"/>
  <c r="E3875" i="3"/>
  <c r="D3875" i="3"/>
  <c r="C3875" i="3"/>
  <c r="B3875" i="3"/>
  <c r="A3875" i="3"/>
  <c r="E3874" i="3"/>
  <c r="D3874" i="3"/>
  <c r="C3874" i="3"/>
  <c r="B3874" i="3"/>
  <c r="A3874" i="3"/>
  <c r="E3873" i="3"/>
  <c r="D3873" i="3"/>
  <c r="C3873" i="3"/>
  <c r="B3873" i="3"/>
  <c r="A3873" i="3"/>
  <c r="E3872" i="3"/>
  <c r="D3872" i="3"/>
  <c r="C3872" i="3"/>
  <c r="B3872" i="3"/>
  <c r="A3872" i="3"/>
  <c r="E3871" i="3"/>
  <c r="D3871" i="3"/>
  <c r="C3871" i="3"/>
  <c r="B3871" i="3"/>
  <c r="A3871" i="3"/>
  <c r="E3870" i="3"/>
  <c r="D3870" i="3"/>
  <c r="C3870" i="3"/>
  <c r="B3870" i="3"/>
  <c r="A3870" i="3"/>
  <c r="E3869" i="3"/>
  <c r="D3869" i="3"/>
  <c r="C3869" i="3"/>
  <c r="B3869" i="3"/>
  <c r="A3869" i="3"/>
  <c r="E3868" i="3"/>
  <c r="D3868" i="3"/>
  <c r="C3868" i="3"/>
  <c r="B3868" i="3"/>
  <c r="A3868" i="3"/>
  <c r="E3867" i="3"/>
  <c r="D3867" i="3"/>
  <c r="C3867" i="3"/>
  <c r="B3867" i="3"/>
  <c r="A3867" i="3"/>
  <c r="E3866" i="3"/>
  <c r="D3866" i="3"/>
  <c r="C3866" i="3"/>
  <c r="B3866" i="3"/>
  <c r="A3866" i="3"/>
  <c r="E3865" i="3"/>
  <c r="D3865" i="3"/>
  <c r="C3865" i="3"/>
  <c r="B3865" i="3"/>
  <c r="A3865" i="3"/>
  <c r="E3864" i="3"/>
  <c r="D3864" i="3"/>
  <c r="C3864" i="3"/>
  <c r="B3864" i="3"/>
  <c r="A3864" i="3"/>
  <c r="E3863" i="3"/>
  <c r="D3863" i="3"/>
  <c r="C3863" i="3"/>
  <c r="B3863" i="3"/>
  <c r="A3863" i="3"/>
  <c r="E3862" i="3"/>
  <c r="D3862" i="3"/>
  <c r="C3862" i="3"/>
  <c r="B3862" i="3"/>
  <c r="A3862" i="3"/>
  <c r="E3861" i="3"/>
  <c r="D3861" i="3"/>
  <c r="C3861" i="3"/>
  <c r="B3861" i="3"/>
  <c r="A3861" i="3"/>
  <c r="E3860" i="3"/>
  <c r="D3860" i="3"/>
  <c r="C3860" i="3"/>
  <c r="B3860" i="3"/>
  <c r="A3860" i="3"/>
  <c r="E3859" i="3"/>
  <c r="D3859" i="3"/>
  <c r="C3859" i="3"/>
  <c r="B3859" i="3"/>
  <c r="A3859" i="3"/>
  <c r="E3858" i="3"/>
  <c r="D3858" i="3"/>
  <c r="C3858" i="3"/>
  <c r="B3858" i="3"/>
  <c r="A3858" i="3"/>
  <c r="E3857" i="3"/>
  <c r="D3857" i="3"/>
  <c r="C3857" i="3"/>
  <c r="B3857" i="3"/>
  <c r="A3857" i="3"/>
  <c r="E3856" i="3"/>
  <c r="D3856" i="3"/>
  <c r="C3856" i="3"/>
  <c r="B3856" i="3"/>
  <c r="A3856" i="3"/>
  <c r="E3855" i="3"/>
  <c r="D3855" i="3"/>
  <c r="C3855" i="3"/>
  <c r="B3855" i="3"/>
  <c r="A3855" i="3"/>
  <c r="E3854" i="3"/>
  <c r="D3854" i="3"/>
  <c r="C3854" i="3"/>
  <c r="B3854" i="3"/>
  <c r="A3854" i="3"/>
  <c r="E3853" i="3"/>
  <c r="D3853" i="3"/>
  <c r="C3853" i="3"/>
  <c r="B3853" i="3"/>
  <c r="A3853" i="3"/>
  <c r="E3852" i="3"/>
  <c r="D3852" i="3"/>
  <c r="C3852" i="3"/>
  <c r="B3852" i="3"/>
  <c r="A3852" i="3"/>
  <c r="E3851" i="3"/>
  <c r="D3851" i="3"/>
  <c r="C3851" i="3"/>
  <c r="B3851" i="3"/>
  <c r="A3851" i="3"/>
  <c r="E3850" i="3"/>
  <c r="D3850" i="3"/>
  <c r="C3850" i="3"/>
  <c r="B3850" i="3"/>
  <c r="A3850" i="3"/>
  <c r="E3849" i="3"/>
  <c r="D3849" i="3"/>
  <c r="C3849" i="3"/>
  <c r="B3849" i="3"/>
  <c r="A3849" i="3"/>
  <c r="E3848" i="3"/>
  <c r="D3848" i="3"/>
  <c r="C3848" i="3"/>
  <c r="B3848" i="3"/>
  <c r="A3848" i="3"/>
  <c r="E3847" i="3"/>
  <c r="D3847" i="3"/>
  <c r="C3847" i="3"/>
  <c r="B3847" i="3"/>
  <c r="A3847" i="3"/>
  <c r="E3846" i="3"/>
  <c r="D3846" i="3"/>
  <c r="C3846" i="3"/>
  <c r="B3846" i="3"/>
  <c r="A3846" i="3"/>
  <c r="E3845" i="3"/>
  <c r="D3845" i="3"/>
  <c r="C3845" i="3"/>
  <c r="B3845" i="3"/>
  <c r="A3845" i="3"/>
  <c r="E3844" i="3"/>
  <c r="D3844" i="3"/>
  <c r="C3844" i="3"/>
  <c r="B3844" i="3"/>
  <c r="A3844" i="3"/>
  <c r="E3843" i="3"/>
  <c r="D3843" i="3"/>
  <c r="C3843" i="3"/>
  <c r="B3843" i="3"/>
  <c r="A3843" i="3"/>
  <c r="E3842" i="3"/>
  <c r="D3842" i="3"/>
  <c r="C3842" i="3"/>
  <c r="B3842" i="3"/>
  <c r="A3842" i="3"/>
  <c r="E3841" i="3"/>
  <c r="D3841" i="3"/>
  <c r="C3841" i="3"/>
  <c r="B3841" i="3"/>
  <c r="A3841" i="3"/>
  <c r="E3840" i="3"/>
  <c r="D3840" i="3"/>
  <c r="C3840" i="3"/>
  <c r="B3840" i="3"/>
  <c r="A3840" i="3"/>
  <c r="E3839" i="3"/>
  <c r="D3839" i="3"/>
  <c r="C3839" i="3"/>
  <c r="B3839" i="3"/>
  <c r="A3839" i="3"/>
  <c r="E3838" i="3"/>
  <c r="D3838" i="3"/>
  <c r="C3838" i="3"/>
  <c r="B3838" i="3"/>
  <c r="A3838" i="3"/>
  <c r="E3837" i="3"/>
  <c r="D3837" i="3"/>
  <c r="C3837" i="3"/>
  <c r="B3837" i="3"/>
  <c r="A3837" i="3"/>
  <c r="E3836" i="3"/>
  <c r="D3836" i="3"/>
  <c r="C3836" i="3"/>
  <c r="B3836" i="3"/>
  <c r="A3836" i="3"/>
  <c r="E3835" i="3"/>
  <c r="D3835" i="3"/>
  <c r="C3835" i="3"/>
  <c r="B3835" i="3"/>
  <c r="A3835" i="3"/>
  <c r="E3834" i="3"/>
  <c r="D3834" i="3"/>
  <c r="C3834" i="3"/>
  <c r="B3834" i="3"/>
  <c r="A3834" i="3"/>
  <c r="E3833" i="3"/>
  <c r="D3833" i="3"/>
  <c r="C3833" i="3"/>
  <c r="B3833" i="3"/>
  <c r="A3833" i="3"/>
  <c r="E3832" i="3"/>
  <c r="D3832" i="3"/>
  <c r="C3832" i="3"/>
  <c r="B3832" i="3"/>
  <c r="A3832" i="3"/>
  <c r="E3831" i="3"/>
  <c r="D3831" i="3"/>
  <c r="C3831" i="3"/>
  <c r="B3831" i="3"/>
  <c r="A3831" i="3"/>
  <c r="E3830" i="3"/>
  <c r="D3830" i="3"/>
  <c r="C3830" i="3"/>
  <c r="B3830" i="3"/>
  <c r="A3830" i="3"/>
  <c r="E3829" i="3"/>
  <c r="D3829" i="3"/>
  <c r="C3829" i="3"/>
  <c r="B3829" i="3"/>
  <c r="A3829" i="3"/>
  <c r="E3828" i="3"/>
  <c r="D3828" i="3"/>
  <c r="C3828" i="3"/>
  <c r="B3828" i="3"/>
  <c r="A3828" i="3"/>
  <c r="E3827" i="3"/>
  <c r="D3827" i="3"/>
  <c r="C3827" i="3"/>
  <c r="B3827" i="3"/>
  <c r="A3827" i="3"/>
  <c r="E3826" i="3"/>
  <c r="D3826" i="3"/>
  <c r="C3826" i="3"/>
  <c r="B3826" i="3"/>
  <c r="A3826" i="3"/>
  <c r="E3825" i="3"/>
  <c r="D3825" i="3"/>
  <c r="C3825" i="3"/>
  <c r="B3825" i="3"/>
  <c r="A3825" i="3"/>
  <c r="E3824" i="3"/>
  <c r="D3824" i="3"/>
  <c r="C3824" i="3"/>
  <c r="B3824" i="3"/>
  <c r="A3824" i="3"/>
  <c r="E3823" i="3"/>
  <c r="D3823" i="3"/>
  <c r="C3823" i="3"/>
  <c r="B3823" i="3"/>
  <c r="A3823" i="3"/>
  <c r="E3822" i="3"/>
  <c r="D3822" i="3"/>
  <c r="C3822" i="3"/>
  <c r="B3822" i="3"/>
  <c r="A3822" i="3"/>
  <c r="E3821" i="3"/>
  <c r="D3821" i="3"/>
  <c r="C3821" i="3"/>
  <c r="B3821" i="3"/>
  <c r="A3821" i="3"/>
  <c r="E3820" i="3"/>
  <c r="D3820" i="3"/>
  <c r="C3820" i="3"/>
  <c r="B3820" i="3"/>
  <c r="A3820" i="3"/>
  <c r="E3819" i="3"/>
  <c r="D3819" i="3"/>
  <c r="C3819" i="3"/>
  <c r="B3819" i="3"/>
  <c r="A3819" i="3"/>
  <c r="E3818" i="3"/>
  <c r="D3818" i="3"/>
  <c r="C3818" i="3"/>
  <c r="B3818" i="3"/>
  <c r="A3818" i="3"/>
  <c r="E3817" i="3"/>
  <c r="D3817" i="3"/>
  <c r="C3817" i="3"/>
  <c r="B3817" i="3"/>
  <c r="A3817" i="3"/>
  <c r="E3816" i="3"/>
  <c r="D3816" i="3"/>
  <c r="C3816" i="3"/>
  <c r="B3816" i="3"/>
  <c r="A3816" i="3"/>
  <c r="E3815" i="3"/>
  <c r="D3815" i="3"/>
  <c r="C3815" i="3"/>
  <c r="B3815" i="3"/>
  <c r="A3815" i="3"/>
  <c r="E3814" i="3"/>
  <c r="D3814" i="3"/>
  <c r="C3814" i="3"/>
  <c r="B3814" i="3"/>
  <c r="A3814" i="3"/>
  <c r="E3813" i="3"/>
  <c r="D3813" i="3"/>
  <c r="C3813" i="3"/>
  <c r="B3813" i="3"/>
  <c r="A3813" i="3"/>
  <c r="E3812" i="3"/>
  <c r="D3812" i="3"/>
  <c r="C3812" i="3"/>
  <c r="B3812" i="3"/>
  <c r="A3812" i="3"/>
  <c r="E3811" i="3"/>
  <c r="D3811" i="3"/>
  <c r="C3811" i="3"/>
  <c r="B3811" i="3"/>
  <c r="A3811" i="3"/>
  <c r="E3810" i="3"/>
  <c r="D3810" i="3"/>
  <c r="C3810" i="3"/>
  <c r="B3810" i="3"/>
  <c r="A3810" i="3"/>
  <c r="E3809" i="3"/>
  <c r="D3809" i="3"/>
  <c r="C3809" i="3"/>
  <c r="B3809" i="3"/>
  <c r="A3809" i="3"/>
  <c r="E3808" i="3"/>
  <c r="D3808" i="3"/>
  <c r="C3808" i="3"/>
  <c r="B3808" i="3"/>
  <c r="A3808" i="3"/>
  <c r="E3807" i="3"/>
  <c r="D3807" i="3"/>
  <c r="C3807" i="3"/>
  <c r="B3807" i="3"/>
  <c r="A3807" i="3"/>
  <c r="E3806" i="3"/>
  <c r="D3806" i="3"/>
  <c r="C3806" i="3"/>
  <c r="B3806" i="3"/>
  <c r="A3806" i="3"/>
  <c r="E3805" i="3"/>
  <c r="D3805" i="3"/>
  <c r="C3805" i="3"/>
  <c r="B3805" i="3"/>
  <c r="A3805" i="3"/>
  <c r="E3804" i="3"/>
  <c r="D3804" i="3"/>
  <c r="C3804" i="3"/>
  <c r="B3804" i="3"/>
  <c r="A3804" i="3"/>
  <c r="E3803" i="3"/>
  <c r="D3803" i="3"/>
  <c r="C3803" i="3"/>
  <c r="B3803" i="3"/>
  <c r="A3803" i="3"/>
  <c r="E3802" i="3"/>
  <c r="D3802" i="3"/>
  <c r="C3802" i="3"/>
  <c r="B3802" i="3"/>
  <c r="A3802" i="3"/>
  <c r="E3801" i="3"/>
  <c r="D3801" i="3"/>
  <c r="C3801" i="3"/>
  <c r="B3801" i="3"/>
  <c r="A3801" i="3"/>
  <c r="E3800" i="3"/>
  <c r="D3800" i="3"/>
  <c r="C3800" i="3"/>
  <c r="B3800" i="3"/>
  <c r="A3800" i="3"/>
  <c r="E3799" i="3"/>
  <c r="D3799" i="3"/>
  <c r="C3799" i="3"/>
  <c r="B3799" i="3"/>
  <c r="A3799" i="3"/>
  <c r="E3798" i="3"/>
  <c r="D3798" i="3"/>
  <c r="C3798" i="3"/>
  <c r="B3798" i="3"/>
  <c r="A3798" i="3"/>
  <c r="E3797" i="3"/>
  <c r="D3797" i="3"/>
  <c r="C3797" i="3"/>
  <c r="B3797" i="3"/>
  <c r="A3797" i="3"/>
  <c r="E3796" i="3"/>
  <c r="D3796" i="3"/>
  <c r="C3796" i="3"/>
  <c r="B3796" i="3"/>
  <c r="A3796" i="3"/>
  <c r="E3795" i="3"/>
  <c r="D3795" i="3"/>
  <c r="C3795" i="3"/>
  <c r="B3795" i="3"/>
  <c r="A3795" i="3"/>
  <c r="E3794" i="3"/>
  <c r="D3794" i="3"/>
  <c r="C3794" i="3"/>
  <c r="B3794" i="3"/>
  <c r="A3794" i="3"/>
  <c r="E3793" i="3"/>
  <c r="D3793" i="3"/>
  <c r="C3793" i="3"/>
  <c r="B3793" i="3"/>
  <c r="A3793" i="3"/>
  <c r="E3792" i="3"/>
  <c r="D3792" i="3"/>
  <c r="C3792" i="3"/>
  <c r="B3792" i="3"/>
  <c r="A3792" i="3"/>
  <c r="E3791" i="3"/>
  <c r="D3791" i="3"/>
  <c r="C3791" i="3"/>
  <c r="B3791" i="3"/>
  <c r="A3791" i="3"/>
  <c r="E3790" i="3"/>
  <c r="D3790" i="3"/>
  <c r="C3790" i="3"/>
  <c r="B3790" i="3"/>
  <c r="A3790" i="3"/>
  <c r="E3789" i="3"/>
  <c r="D3789" i="3"/>
  <c r="C3789" i="3"/>
  <c r="B3789" i="3"/>
  <c r="A3789" i="3"/>
  <c r="E3788" i="3"/>
  <c r="D3788" i="3"/>
  <c r="C3788" i="3"/>
  <c r="B3788" i="3"/>
  <c r="A3788" i="3"/>
  <c r="E3787" i="3"/>
  <c r="D3787" i="3"/>
  <c r="C3787" i="3"/>
  <c r="B3787" i="3"/>
  <c r="A3787" i="3"/>
  <c r="E3786" i="3"/>
  <c r="D3786" i="3"/>
  <c r="C3786" i="3"/>
  <c r="B3786" i="3"/>
  <c r="A3786" i="3"/>
  <c r="E3785" i="3"/>
  <c r="D3785" i="3"/>
  <c r="C3785" i="3"/>
  <c r="B3785" i="3"/>
  <c r="A3785" i="3"/>
  <c r="E3784" i="3"/>
  <c r="D3784" i="3"/>
  <c r="C3784" i="3"/>
  <c r="B3784" i="3"/>
  <c r="A3784" i="3"/>
  <c r="E3783" i="3"/>
  <c r="D3783" i="3"/>
  <c r="C3783" i="3"/>
  <c r="B3783" i="3"/>
  <c r="A3783" i="3"/>
  <c r="E3782" i="3"/>
  <c r="D3782" i="3"/>
  <c r="C3782" i="3"/>
  <c r="B3782" i="3"/>
  <c r="A3782" i="3"/>
  <c r="E3781" i="3"/>
  <c r="D3781" i="3"/>
  <c r="C3781" i="3"/>
  <c r="B3781" i="3"/>
  <c r="A3781" i="3"/>
  <c r="E3780" i="3"/>
  <c r="D3780" i="3"/>
  <c r="C3780" i="3"/>
  <c r="B3780" i="3"/>
  <c r="A3780" i="3"/>
  <c r="E3779" i="3"/>
  <c r="D3779" i="3"/>
  <c r="C3779" i="3"/>
  <c r="B3779" i="3"/>
  <c r="A3779" i="3"/>
  <c r="E3778" i="3"/>
  <c r="D3778" i="3"/>
  <c r="C3778" i="3"/>
  <c r="B3778" i="3"/>
  <c r="A3778" i="3"/>
  <c r="E3777" i="3"/>
  <c r="D3777" i="3"/>
  <c r="C3777" i="3"/>
  <c r="B3777" i="3"/>
  <c r="A3777" i="3"/>
  <c r="E3776" i="3"/>
  <c r="D3776" i="3"/>
  <c r="C3776" i="3"/>
  <c r="B3776" i="3"/>
  <c r="A3776" i="3"/>
  <c r="E3775" i="3"/>
  <c r="D3775" i="3"/>
  <c r="C3775" i="3"/>
  <c r="B3775" i="3"/>
  <c r="A3775" i="3"/>
  <c r="E3774" i="3"/>
  <c r="D3774" i="3"/>
  <c r="C3774" i="3"/>
  <c r="B3774" i="3"/>
  <c r="A3774" i="3"/>
  <c r="E3773" i="3"/>
  <c r="D3773" i="3"/>
  <c r="C3773" i="3"/>
  <c r="B3773" i="3"/>
  <c r="A3773" i="3"/>
  <c r="E3772" i="3"/>
  <c r="D3772" i="3"/>
  <c r="C3772" i="3"/>
  <c r="B3772" i="3"/>
  <c r="A3772" i="3"/>
  <c r="E3771" i="3"/>
  <c r="D3771" i="3"/>
  <c r="C3771" i="3"/>
  <c r="B3771" i="3"/>
  <c r="A3771" i="3"/>
  <c r="E3770" i="3"/>
  <c r="D3770" i="3"/>
  <c r="C3770" i="3"/>
  <c r="B3770" i="3"/>
  <c r="A3770" i="3"/>
  <c r="E3769" i="3"/>
  <c r="D3769" i="3"/>
  <c r="C3769" i="3"/>
  <c r="B3769" i="3"/>
  <c r="A3769" i="3"/>
  <c r="E3768" i="3"/>
  <c r="D3768" i="3"/>
  <c r="C3768" i="3"/>
  <c r="B3768" i="3"/>
  <c r="A3768" i="3"/>
  <c r="E3767" i="3"/>
  <c r="D3767" i="3"/>
  <c r="C3767" i="3"/>
  <c r="B3767" i="3"/>
  <c r="A3767" i="3"/>
  <c r="E3766" i="3"/>
  <c r="D3766" i="3"/>
  <c r="C3766" i="3"/>
  <c r="B3766" i="3"/>
  <c r="A3766" i="3"/>
  <c r="E3765" i="3"/>
  <c r="D3765" i="3"/>
  <c r="C3765" i="3"/>
  <c r="B3765" i="3"/>
  <c r="A3765" i="3"/>
  <c r="E3764" i="3"/>
  <c r="D3764" i="3"/>
  <c r="C3764" i="3"/>
  <c r="B3764" i="3"/>
  <c r="A3764" i="3"/>
  <c r="E3763" i="3"/>
  <c r="D3763" i="3"/>
  <c r="C3763" i="3"/>
  <c r="B3763" i="3"/>
  <c r="A3763" i="3"/>
  <c r="E3762" i="3"/>
  <c r="D3762" i="3"/>
  <c r="C3762" i="3"/>
  <c r="B3762" i="3"/>
  <c r="A3762" i="3"/>
  <c r="E3761" i="3"/>
  <c r="D3761" i="3"/>
  <c r="C3761" i="3"/>
  <c r="B3761" i="3"/>
  <c r="A3761" i="3"/>
  <c r="E3760" i="3"/>
  <c r="D3760" i="3"/>
  <c r="C3760" i="3"/>
  <c r="B3760" i="3"/>
  <c r="A3760" i="3"/>
  <c r="E3759" i="3"/>
  <c r="D3759" i="3"/>
  <c r="C3759" i="3"/>
  <c r="B3759" i="3"/>
  <c r="A3759" i="3"/>
  <c r="E3758" i="3"/>
  <c r="D3758" i="3"/>
  <c r="C3758" i="3"/>
  <c r="B3758" i="3"/>
  <c r="A3758" i="3"/>
  <c r="E3757" i="3"/>
  <c r="D3757" i="3"/>
  <c r="C3757" i="3"/>
  <c r="B3757" i="3"/>
  <c r="A3757" i="3"/>
  <c r="E3756" i="3"/>
  <c r="D3756" i="3"/>
  <c r="C3756" i="3"/>
  <c r="B3756" i="3"/>
  <c r="A3756" i="3"/>
  <c r="E3755" i="3"/>
  <c r="D3755" i="3"/>
  <c r="C3755" i="3"/>
  <c r="B3755" i="3"/>
  <c r="A3755" i="3"/>
  <c r="E3754" i="3"/>
  <c r="D3754" i="3"/>
  <c r="C3754" i="3"/>
  <c r="B3754" i="3"/>
  <c r="A3754" i="3"/>
  <c r="E3753" i="3"/>
  <c r="D3753" i="3"/>
  <c r="C3753" i="3"/>
  <c r="B3753" i="3"/>
  <c r="A3753" i="3"/>
  <c r="E3752" i="3"/>
  <c r="D3752" i="3"/>
  <c r="C3752" i="3"/>
  <c r="B3752" i="3"/>
  <c r="A3752" i="3"/>
  <c r="E3751" i="3"/>
  <c r="D3751" i="3"/>
  <c r="C3751" i="3"/>
  <c r="B3751" i="3"/>
  <c r="A3751" i="3"/>
  <c r="E3750" i="3"/>
  <c r="D3750" i="3"/>
  <c r="C3750" i="3"/>
  <c r="B3750" i="3"/>
  <c r="A3750" i="3"/>
  <c r="E3749" i="3"/>
  <c r="D3749" i="3"/>
  <c r="C3749" i="3"/>
  <c r="B3749" i="3"/>
  <c r="A3749" i="3"/>
  <c r="E3748" i="3"/>
  <c r="D3748" i="3"/>
  <c r="C3748" i="3"/>
  <c r="B3748" i="3"/>
  <c r="A3748" i="3"/>
  <c r="E3747" i="3"/>
  <c r="D3747" i="3"/>
  <c r="C3747" i="3"/>
  <c r="B3747" i="3"/>
  <c r="A3747" i="3"/>
  <c r="E3746" i="3"/>
  <c r="D3746" i="3"/>
  <c r="C3746" i="3"/>
  <c r="B3746" i="3"/>
  <c r="A3746" i="3"/>
  <c r="E3745" i="3"/>
  <c r="D3745" i="3"/>
  <c r="C3745" i="3"/>
  <c r="B3745" i="3"/>
  <c r="A3745" i="3"/>
  <c r="E3744" i="3"/>
  <c r="D3744" i="3"/>
  <c r="C3744" i="3"/>
  <c r="B3744" i="3"/>
  <c r="A3744" i="3"/>
  <c r="E3743" i="3"/>
  <c r="D3743" i="3"/>
  <c r="C3743" i="3"/>
  <c r="B3743" i="3"/>
  <c r="A3743" i="3"/>
  <c r="E3742" i="3"/>
  <c r="D3742" i="3"/>
  <c r="C3742" i="3"/>
  <c r="B3742" i="3"/>
  <c r="A3742" i="3"/>
  <c r="E3741" i="3"/>
  <c r="D3741" i="3"/>
  <c r="C3741" i="3"/>
  <c r="B3741" i="3"/>
  <c r="A3741" i="3"/>
  <c r="E3740" i="3"/>
  <c r="D3740" i="3"/>
  <c r="C3740" i="3"/>
  <c r="B3740" i="3"/>
  <c r="A3740" i="3"/>
  <c r="E3739" i="3"/>
  <c r="D3739" i="3"/>
  <c r="C3739" i="3"/>
  <c r="B3739" i="3"/>
  <c r="A3739" i="3"/>
  <c r="E3738" i="3"/>
  <c r="D3738" i="3"/>
  <c r="C3738" i="3"/>
  <c r="B3738" i="3"/>
  <c r="A3738" i="3"/>
  <c r="E3737" i="3"/>
  <c r="D3737" i="3"/>
  <c r="C3737" i="3"/>
  <c r="B3737" i="3"/>
  <c r="A3737" i="3"/>
  <c r="E3736" i="3"/>
  <c r="D3736" i="3"/>
  <c r="C3736" i="3"/>
  <c r="B3736" i="3"/>
  <c r="A3736" i="3"/>
  <c r="E3735" i="3"/>
  <c r="D3735" i="3"/>
  <c r="C3735" i="3"/>
  <c r="B3735" i="3"/>
  <c r="A3735" i="3"/>
  <c r="E3734" i="3"/>
  <c r="D3734" i="3"/>
  <c r="C3734" i="3"/>
  <c r="B3734" i="3"/>
  <c r="A3734" i="3"/>
  <c r="E3733" i="3"/>
  <c r="D3733" i="3"/>
  <c r="C3733" i="3"/>
  <c r="B3733" i="3"/>
  <c r="A3733" i="3"/>
  <c r="E3732" i="3"/>
  <c r="D3732" i="3"/>
  <c r="C3732" i="3"/>
  <c r="B3732" i="3"/>
  <c r="A3732" i="3"/>
  <c r="E3731" i="3"/>
  <c r="D3731" i="3"/>
  <c r="C3731" i="3"/>
  <c r="B3731" i="3"/>
  <c r="A3731" i="3"/>
  <c r="E3730" i="3"/>
  <c r="D3730" i="3"/>
  <c r="C3730" i="3"/>
  <c r="B3730" i="3"/>
  <c r="A3730" i="3"/>
  <c r="E3729" i="3"/>
  <c r="D3729" i="3"/>
  <c r="C3729" i="3"/>
  <c r="B3729" i="3"/>
  <c r="A3729" i="3"/>
  <c r="E3728" i="3"/>
  <c r="D3728" i="3"/>
  <c r="C3728" i="3"/>
  <c r="B3728" i="3"/>
  <c r="A3728" i="3"/>
  <c r="E3727" i="3"/>
  <c r="D3727" i="3"/>
  <c r="C3727" i="3"/>
  <c r="B3727" i="3"/>
  <c r="A3727" i="3"/>
  <c r="E3726" i="3"/>
  <c r="D3726" i="3"/>
  <c r="C3726" i="3"/>
  <c r="B3726" i="3"/>
  <c r="A3726" i="3"/>
  <c r="E3725" i="3"/>
  <c r="D3725" i="3"/>
  <c r="C3725" i="3"/>
  <c r="B3725" i="3"/>
  <c r="A3725" i="3"/>
  <c r="E3724" i="3"/>
  <c r="D3724" i="3"/>
  <c r="C3724" i="3"/>
  <c r="B3724" i="3"/>
  <c r="A3724" i="3"/>
  <c r="E3723" i="3"/>
  <c r="D3723" i="3"/>
  <c r="C3723" i="3"/>
  <c r="B3723" i="3"/>
  <c r="A3723" i="3"/>
  <c r="E3722" i="3"/>
  <c r="D3722" i="3"/>
  <c r="C3722" i="3"/>
  <c r="B3722" i="3"/>
  <c r="A3722" i="3"/>
  <c r="E3721" i="3"/>
  <c r="D3721" i="3"/>
  <c r="C3721" i="3"/>
  <c r="B3721" i="3"/>
  <c r="A3721" i="3"/>
  <c r="E3720" i="3"/>
  <c r="D3720" i="3"/>
  <c r="C3720" i="3"/>
  <c r="B3720" i="3"/>
  <c r="A3720" i="3"/>
  <c r="E3719" i="3"/>
  <c r="D3719" i="3"/>
  <c r="C3719" i="3"/>
  <c r="B3719" i="3"/>
  <c r="A3719" i="3"/>
  <c r="E3718" i="3"/>
  <c r="D3718" i="3"/>
  <c r="C3718" i="3"/>
  <c r="B3718" i="3"/>
  <c r="A3718" i="3"/>
  <c r="E3717" i="3"/>
  <c r="D3717" i="3"/>
  <c r="C3717" i="3"/>
  <c r="B3717" i="3"/>
  <c r="A3717" i="3"/>
  <c r="E3716" i="3"/>
  <c r="D3716" i="3"/>
  <c r="C3716" i="3"/>
  <c r="B3716" i="3"/>
  <c r="A3716" i="3"/>
  <c r="E3715" i="3"/>
  <c r="D3715" i="3"/>
  <c r="C3715" i="3"/>
  <c r="B3715" i="3"/>
  <c r="A3715" i="3"/>
  <c r="E3714" i="3"/>
  <c r="D3714" i="3"/>
  <c r="C3714" i="3"/>
  <c r="B3714" i="3"/>
  <c r="A3714" i="3"/>
  <c r="E3713" i="3"/>
  <c r="D3713" i="3"/>
  <c r="C3713" i="3"/>
  <c r="B3713" i="3"/>
  <c r="A3713" i="3"/>
  <c r="E3712" i="3"/>
  <c r="D3712" i="3"/>
  <c r="C3712" i="3"/>
  <c r="B3712" i="3"/>
  <c r="A3712" i="3"/>
  <c r="E3711" i="3"/>
  <c r="D3711" i="3"/>
  <c r="C3711" i="3"/>
  <c r="B3711" i="3"/>
  <c r="A3711" i="3"/>
  <c r="E3710" i="3"/>
  <c r="D3710" i="3"/>
  <c r="C3710" i="3"/>
  <c r="B3710" i="3"/>
  <c r="A3710" i="3"/>
  <c r="E3709" i="3"/>
  <c r="D3709" i="3"/>
  <c r="C3709" i="3"/>
  <c r="B3709" i="3"/>
  <c r="A3709" i="3"/>
  <c r="E3708" i="3"/>
  <c r="D3708" i="3"/>
  <c r="C3708" i="3"/>
  <c r="B3708" i="3"/>
  <c r="A3708" i="3"/>
  <c r="E3707" i="3"/>
  <c r="D3707" i="3"/>
  <c r="C3707" i="3"/>
  <c r="B3707" i="3"/>
  <c r="A3707" i="3"/>
  <c r="E3706" i="3"/>
  <c r="D3706" i="3"/>
  <c r="C3706" i="3"/>
  <c r="B3706" i="3"/>
  <c r="A3706" i="3"/>
  <c r="E3705" i="3"/>
  <c r="D3705" i="3"/>
  <c r="C3705" i="3"/>
  <c r="B3705" i="3"/>
  <c r="A3705" i="3"/>
  <c r="E3704" i="3"/>
  <c r="D3704" i="3"/>
  <c r="C3704" i="3"/>
  <c r="B3704" i="3"/>
  <c r="A3704" i="3"/>
  <c r="E3703" i="3"/>
  <c r="D3703" i="3"/>
  <c r="C3703" i="3"/>
  <c r="B3703" i="3"/>
  <c r="A3703" i="3"/>
  <c r="E3702" i="3"/>
  <c r="D3702" i="3"/>
  <c r="C3702" i="3"/>
  <c r="B3702" i="3"/>
  <c r="A3702" i="3"/>
  <c r="E3701" i="3"/>
  <c r="D3701" i="3"/>
  <c r="C3701" i="3"/>
  <c r="B3701" i="3"/>
  <c r="A3701" i="3"/>
  <c r="E3700" i="3"/>
  <c r="D3700" i="3"/>
  <c r="C3700" i="3"/>
  <c r="B3700" i="3"/>
  <c r="A3700" i="3"/>
  <c r="E3699" i="3"/>
  <c r="D3699" i="3"/>
  <c r="C3699" i="3"/>
  <c r="B3699" i="3"/>
  <c r="A3699" i="3"/>
  <c r="E3698" i="3"/>
  <c r="D3698" i="3"/>
  <c r="C3698" i="3"/>
  <c r="B3698" i="3"/>
  <c r="A3698" i="3"/>
  <c r="E3697" i="3"/>
  <c r="D3697" i="3"/>
  <c r="C3697" i="3"/>
  <c r="B3697" i="3"/>
  <c r="A3697" i="3"/>
  <c r="E3696" i="3"/>
  <c r="D3696" i="3"/>
  <c r="C3696" i="3"/>
  <c r="B3696" i="3"/>
  <c r="A3696" i="3"/>
  <c r="E3695" i="3"/>
  <c r="D3695" i="3"/>
  <c r="C3695" i="3"/>
  <c r="B3695" i="3"/>
  <c r="A3695" i="3"/>
  <c r="E3694" i="3"/>
  <c r="D3694" i="3"/>
  <c r="C3694" i="3"/>
  <c r="B3694" i="3"/>
  <c r="A3694" i="3"/>
  <c r="E3693" i="3"/>
  <c r="D3693" i="3"/>
  <c r="C3693" i="3"/>
  <c r="B3693" i="3"/>
  <c r="A3693" i="3"/>
  <c r="E3692" i="3"/>
  <c r="D3692" i="3"/>
  <c r="C3692" i="3"/>
  <c r="B3692" i="3"/>
  <c r="A3692" i="3"/>
  <c r="E3691" i="3"/>
  <c r="D3691" i="3"/>
  <c r="C3691" i="3"/>
  <c r="B3691" i="3"/>
  <c r="A3691" i="3"/>
  <c r="E3690" i="3"/>
  <c r="D3690" i="3"/>
  <c r="C3690" i="3"/>
  <c r="B3690" i="3"/>
  <c r="A3690" i="3"/>
  <c r="E3689" i="3"/>
  <c r="D3689" i="3"/>
  <c r="C3689" i="3"/>
  <c r="B3689" i="3"/>
  <c r="A3689" i="3"/>
  <c r="E3688" i="3"/>
  <c r="D3688" i="3"/>
  <c r="C3688" i="3"/>
  <c r="B3688" i="3"/>
  <c r="A3688" i="3"/>
  <c r="E3687" i="3"/>
  <c r="D3687" i="3"/>
  <c r="C3687" i="3"/>
  <c r="B3687" i="3"/>
  <c r="A3687" i="3"/>
  <c r="E3686" i="3"/>
  <c r="D3686" i="3"/>
  <c r="C3686" i="3"/>
  <c r="B3686" i="3"/>
  <c r="A3686" i="3"/>
  <c r="E3685" i="3"/>
  <c r="D3685" i="3"/>
  <c r="C3685" i="3"/>
  <c r="B3685" i="3"/>
  <c r="A3685" i="3"/>
  <c r="E3684" i="3"/>
  <c r="D3684" i="3"/>
  <c r="C3684" i="3"/>
  <c r="B3684" i="3"/>
  <c r="A3684" i="3"/>
  <c r="E3683" i="3"/>
  <c r="D3683" i="3"/>
  <c r="C3683" i="3"/>
  <c r="B3683" i="3"/>
  <c r="A3683" i="3"/>
  <c r="E3682" i="3"/>
  <c r="D3682" i="3"/>
  <c r="C3682" i="3"/>
  <c r="B3682" i="3"/>
  <c r="A3682" i="3"/>
  <c r="E3681" i="3"/>
  <c r="D3681" i="3"/>
  <c r="C3681" i="3"/>
  <c r="B3681" i="3"/>
  <c r="A3681" i="3"/>
  <c r="E3680" i="3"/>
  <c r="D3680" i="3"/>
  <c r="C3680" i="3"/>
  <c r="B3680" i="3"/>
  <c r="A3680" i="3"/>
  <c r="E3679" i="3"/>
  <c r="D3679" i="3"/>
  <c r="C3679" i="3"/>
  <c r="B3679" i="3"/>
  <c r="A3679" i="3"/>
  <c r="E3678" i="3"/>
  <c r="D3678" i="3"/>
  <c r="C3678" i="3"/>
  <c r="B3678" i="3"/>
  <c r="A3678" i="3"/>
  <c r="E3677" i="3"/>
  <c r="D3677" i="3"/>
  <c r="C3677" i="3"/>
  <c r="B3677" i="3"/>
  <c r="A3677" i="3"/>
  <c r="E3676" i="3"/>
  <c r="D3676" i="3"/>
  <c r="C3676" i="3"/>
  <c r="B3676" i="3"/>
  <c r="A3676" i="3"/>
  <c r="E3675" i="3"/>
  <c r="D3675" i="3"/>
  <c r="C3675" i="3"/>
  <c r="B3675" i="3"/>
  <c r="A3675" i="3"/>
  <c r="E3674" i="3"/>
  <c r="D3674" i="3"/>
  <c r="C3674" i="3"/>
  <c r="B3674" i="3"/>
  <c r="A3674" i="3"/>
  <c r="E3673" i="3"/>
  <c r="D3673" i="3"/>
  <c r="C3673" i="3"/>
  <c r="B3673" i="3"/>
  <c r="A3673" i="3"/>
  <c r="E3672" i="3"/>
  <c r="D3672" i="3"/>
  <c r="C3672" i="3"/>
  <c r="B3672" i="3"/>
  <c r="A3672" i="3"/>
  <c r="E3671" i="3"/>
  <c r="D3671" i="3"/>
  <c r="C3671" i="3"/>
  <c r="B3671" i="3"/>
  <c r="A3671" i="3"/>
  <c r="E3670" i="3"/>
  <c r="D3670" i="3"/>
  <c r="C3670" i="3"/>
  <c r="B3670" i="3"/>
  <c r="A3670" i="3"/>
  <c r="E3669" i="3"/>
  <c r="D3669" i="3"/>
  <c r="C3669" i="3"/>
  <c r="B3669" i="3"/>
  <c r="A3669" i="3"/>
  <c r="E3668" i="3"/>
  <c r="D3668" i="3"/>
  <c r="C3668" i="3"/>
  <c r="B3668" i="3"/>
  <c r="A3668" i="3"/>
  <c r="E3667" i="3"/>
  <c r="D3667" i="3"/>
  <c r="C3667" i="3"/>
  <c r="B3667" i="3"/>
  <c r="A3667" i="3"/>
  <c r="E3666" i="3"/>
  <c r="D3666" i="3"/>
  <c r="C3666" i="3"/>
  <c r="B3666" i="3"/>
  <c r="A3666" i="3"/>
  <c r="E3665" i="3"/>
  <c r="D3665" i="3"/>
  <c r="C3665" i="3"/>
  <c r="B3665" i="3"/>
  <c r="A3665" i="3"/>
  <c r="E3664" i="3"/>
  <c r="D3664" i="3"/>
  <c r="C3664" i="3"/>
  <c r="B3664" i="3"/>
  <c r="A3664" i="3"/>
  <c r="E3663" i="3"/>
  <c r="D3663" i="3"/>
  <c r="C3663" i="3"/>
  <c r="B3663" i="3"/>
  <c r="A3663" i="3"/>
  <c r="E3662" i="3"/>
  <c r="D3662" i="3"/>
  <c r="C3662" i="3"/>
  <c r="B3662" i="3"/>
  <c r="A3662" i="3"/>
  <c r="E3661" i="3"/>
  <c r="D3661" i="3"/>
  <c r="C3661" i="3"/>
  <c r="B3661" i="3"/>
  <c r="A3661" i="3"/>
  <c r="E3660" i="3"/>
  <c r="D3660" i="3"/>
  <c r="C3660" i="3"/>
  <c r="B3660" i="3"/>
  <c r="A3660" i="3"/>
  <c r="E3659" i="3"/>
  <c r="D3659" i="3"/>
  <c r="C3659" i="3"/>
  <c r="B3659" i="3"/>
  <c r="A3659" i="3"/>
  <c r="E3658" i="3"/>
  <c r="D3658" i="3"/>
  <c r="C3658" i="3"/>
  <c r="B3658" i="3"/>
  <c r="A3658" i="3"/>
  <c r="E3657" i="3"/>
  <c r="D3657" i="3"/>
  <c r="C3657" i="3"/>
  <c r="B3657" i="3"/>
  <c r="A3657" i="3"/>
  <c r="E3656" i="3"/>
  <c r="D3656" i="3"/>
  <c r="C3656" i="3"/>
  <c r="B3656" i="3"/>
  <c r="A3656" i="3"/>
  <c r="E3655" i="3"/>
  <c r="D3655" i="3"/>
  <c r="C3655" i="3"/>
  <c r="B3655" i="3"/>
  <c r="A3655" i="3"/>
  <c r="E3654" i="3"/>
  <c r="D3654" i="3"/>
  <c r="C3654" i="3"/>
  <c r="B3654" i="3"/>
  <c r="A3654" i="3"/>
  <c r="E3653" i="3"/>
  <c r="D3653" i="3"/>
  <c r="C3653" i="3"/>
  <c r="B3653" i="3"/>
  <c r="A3653" i="3"/>
  <c r="E3652" i="3"/>
  <c r="D3652" i="3"/>
  <c r="C3652" i="3"/>
  <c r="B3652" i="3"/>
  <c r="A3652" i="3"/>
  <c r="E3651" i="3"/>
  <c r="D3651" i="3"/>
  <c r="C3651" i="3"/>
  <c r="B3651" i="3"/>
  <c r="A3651" i="3"/>
  <c r="E3650" i="3"/>
  <c r="D3650" i="3"/>
  <c r="C3650" i="3"/>
  <c r="B3650" i="3"/>
  <c r="A3650" i="3"/>
  <c r="E3649" i="3"/>
  <c r="D3649" i="3"/>
  <c r="C3649" i="3"/>
  <c r="B3649" i="3"/>
  <c r="A3649" i="3"/>
  <c r="E3648" i="3"/>
  <c r="D3648" i="3"/>
  <c r="C3648" i="3"/>
  <c r="B3648" i="3"/>
  <c r="A3648" i="3"/>
  <c r="E3647" i="3"/>
  <c r="D3647" i="3"/>
  <c r="C3647" i="3"/>
  <c r="B3647" i="3"/>
  <c r="A3647" i="3"/>
  <c r="E3646" i="3"/>
  <c r="D3646" i="3"/>
  <c r="C3646" i="3"/>
  <c r="B3646" i="3"/>
  <c r="A3646" i="3"/>
  <c r="E3645" i="3"/>
  <c r="D3645" i="3"/>
  <c r="C3645" i="3"/>
  <c r="B3645" i="3"/>
  <c r="A3645" i="3"/>
  <c r="E3644" i="3"/>
  <c r="D3644" i="3"/>
  <c r="C3644" i="3"/>
  <c r="B3644" i="3"/>
  <c r="A3644" i="3"/>
  <c r="E3643" i="3"/>
  <c r="D3643" i="3"/>
  <c r="C3643" i="3"/>
  <c r="B3643" i="3"/>
  <c r="A3643" i="3"/>
  <c r="E3642" i="3"/>
  <c r="D3642" i="3"/>
  <c r="C3642" i="3"/>
  <c r="B3642" i="3"/>
  <c r="A3642" i="3"/>
  <c r="E3641" i="3"/>
  <c r="D3641" i="3"/>
  <c r="C3641" i="3"/>
  <c r="B3641" i="3"/>
  <c r="A3641" i="3"/>
  <c r="E3640" i="3"/>
  <c r="D3640" i="3"/>
  <c r="C3640" i="3"/>
  <c r="B3640" i="3"/>
  <c r="A3640" i="3"/>
  <c r="E3639" i="3"/>
  <c r="D3639" i="3"/>
  <c r="C3639" i="3"/>
  <c r="B3639" i="3"/>
  <c r="A3639" i="3"/>
  <c r="E3638" i="3"/>
  <c r="D3638" i="3"/>
  <c r="C3638" i="3"/>
  <c r="B3638" i="3"/>
  <c r="A3638" i="3"/>
  <c r="E3637" i="3"/>
  <c r="D3637" i="3"/>
  <c r="C3637" i="3"/>
  <c r="B3637" i="3"/>
  <c r="A3637" i="3"/>
  <c r="E3636" i="3"/>
  <c r="D3636" i="3"/>
  <c r="C3636" i="3"/>
  <c r="B3636" i="3"/>
  <c r="A3636" i="3"/>
  <c r="E3635" i="3"/>
  <c r="D3635" i="3"/>
  <c r="C3635" i="3"/>
  <c r="B3635" i="3"/>
  <c r="A3635" i="3"/>
  <c r="E3634" i="3"/>
  <c r="D3634" i="3"/>
  <c r="C3634" i="3"/>
  <c r="B3634" i="3"/>
  <c r="A3634" i="3"/>
  <c r="E3633" i="3"/>
  <c r="D3633" i="3"/>
  <c r="C3633" i="3"/>
  <c r="B3633" i="3"/>
  <c r="A3633" i="3"/>
  <c r="E3632" i="3"/>
  <c r="D3632" i="3"/>
  <c r="C3632" i="3"/>
  <c r="B3632" i="3"/>
  <c r="A3632" i="3"/>
  <c r="E3631" i="3"/>
  <c r="D3631" i="3"/>
  <c r="C3631" i="3"/>
  <c r="B3631" i="3"/>
  <c r="A3631" i="3"/>
  <c r="E3630" i="3"/>
  <c r="D3630" i="3"/>
  <c r="C3630" i="3"/>
  <c r="B3630" i="3"/>
  <c r="A3630" i="3"/>
  <c r="E3629" i="3"/>
  <c r="D3629" i="3"/>
  <c r="C3629" i="3"/>
  <c r="B3629" i="3"/>
  <c r="A3629" i="3"/>
  <c r="E3628" i="3"/>
  <c r="D3628" i="3"/>
  <c r="C3628" i="3"/>
  <c r="B3628" i="3"/>
  <c r="A3628" i="3"/>
  <c r="E3627" i="3"/>
  <c r="D3627" i="3"/>
  <c r="C3627" i="3"/>
  <c r="B3627" i="3"/>
  <c r="A3627" i="3"/>
  <c r="E3626" i="3"/>
  <c r="D3626" i="3"/>
  <c r="C3626" i="3"/>
  <c r="B3626" i="3"/>
  <c r="A3626" i="3"/>
  <c r="E3625" i="3"/>
  <c r="D3625" i="3"/>
  <c r="C3625" i="3"/>
  <c r="B3625" i="3"/>
  <c r="A3625" i="3"/>
  <c r="E3624" i="3"/>
  <c r="D3624" i="3"/>
  <c r="C3624" i="3"/>
  <c r="B3624" i="3"/>
  <c r="A3624" i="3"/>
  <c r="E3623" i="3"/>
  <c r="D3623" i="3"/>
  <c r="C3623" i="3"/>
  <c r="B3623" i="3"/>
  <c r="A3623" i="3"/>
  <c r="E3622" i="3"/>
  <c r="D3622" i="3"/>
  <c r="C3622" i="3"/>
  <c r="B3622" i="3"/>
  <c r="A3622" i="3"/>
  <c r="E3621" i="3"/>
  <c r="D3621" i="3"/>
  <c r="C3621" i="3"/>
  <c r="B3621" i="3"/>
  <c r="A3621" i="3"/>
  <c r="E3620" i="3"/>
  <c r="D3620" i="3"/>
  <c r="C3620" i="3"/>
  <c r="B3620" i="3"/>
  <c r="A3620" i="3"/>
  <c r="E3619" i="3"/>
  <c r="D3619" i="3"/>
  <c r="C3619" i="3"/>
  <c r="B3619" i="3"/>
  <c r="A3619" i="3"/>
  <c r="E3618" i="3"/>
  <c r="D3618" i="3"/>
  <c r="C3618" i="3"/>
  <c r="B3618" i="3"/>
  <c r="A3618" i="3"/>
  <c r="E3617" i="3"/>
  <c r="D3617" i="3"/>
  <c r="C3617" i="3"/>
  <c r="B3617" i="3"/>
  <c r="A3617" i="3"/>
  <c r="E3616" i="3"/>
  <c r="D3616" i="3"/>
  <c r="C3616" i="3"/>
  <c r="B3616" i="3"/>
  <c r="A3616" i="3"/>
  <c r="E3615" i="3"/>
  <c r="D3615" i="3"/>
  <c r="C3615" i="3"/>
  <c r="B3615" i="3"/>
  <c r="A3615" i="3"/>
  <c r="E3614" i="3"/>
  <c r="D3614" i="3"/>
  <c r="C3614" i="3"/>
  <c r="B3614" i="3"/>
  <c r="A3614" i="3"/>
  <c r="E3613" i="3"/>
  <c r="D3613" i="3"/>
  <c r="C3613" i="3"/>
  <c r="B3613" i="3"/>
  <c r="A3613" i="3"/>
  <c r="E3612" i="3"/>
  <c r="D3612" i="3"/>
  <c r="C3612" i="3"/>
  <c r="B3612" i="3"/>
  <c r="A3612" i="3"/>
  <c r="E3611" i="3"/>
  <c r="D3611" i="3"/>
  <c r="C3611" i="3"/>
  <c r="B3611" i="3"/>
  <c r="A3611" i="3"/>
  <c r="E3610" i="3"/>
  <c r="D3610" i="3"/>
  <c r="C3610" i="3"/>
  <c r="B3610" i="3"/>
  <c r="A3610" i="3"/>
  <c r="E3609" i="3"/>
  <c r="D3609" i="3"/>
  <c r="C3609" i="3"/>
  <c r="B3609" i="3"/>
  <c r="A3609" i="3"/>
  <c r="E3608" i="3"/>
  <c r="D3608" i="3"/>
  <c r="C3608" i="3"/>
  <c r="B3608" i="3"/>
  <c r="A3608" i="3"/>
  <c r="E3607" i="3"/>
  <c r="D3607" i="3"/>
  <c r="C3607" i="3"/>
  <c r="B3607" i="3"/>
  <c r="A3607" i="3"/>
  <c r="E3606" i="3"/>
  <c r="D3606" i="3"/>
  <c r="C3606" i="3"/>
  <c r="B3606" i="3"/>
  <c r="A3606" i="3"/>
  <c r="E3605" i="3"/>
  <c r="D3605" i="3"/>
  <c r="C3605" i="3"/>
  <c r="B3605" i="3"/>
  <c r="A3605" i="3"/>
  <c r="E3604" i="3"/>
  <c r="D3604" i="3"/>
  <c r="C3604" i="3"/>
  <c r="B3604" i="3"/>
  <c r="A3604" i="3"/>
  <c r="E3603" i="3"/>
  <c r="D3603" i="3"/>
  <c r="C3603" i="3"/>
  <c r="B3603" i="3"/>
  <c r="A3603" i="3"/>
  <c r="E3602" i="3"/>
  <c r="D3602" i="3"/>
  <c r="C3602" i="3"/>
  <c r="B3602" i="3"/>
  <c r="A3602" i="3"/>
  <c r="E3601" i="3"/>
  <c r="D3601" i="3"/>
  <c r="C3601" i="3"/>
  <c r="B3601" i="3"/>
  <c r="A3601" i="3"/>
  <c r="E3600" i="3"/>
  <c r="D3600" i="3"/>
  <c r="C3600" i="3"/>
  <c r="B3600" i="3"/>
  <c r="A3600" i="3"/>
  <c r="E3599" i="3"/>
  <c r="D3599" i="3"/>
  <c r="C3599" i="3"/>
  <c r="B3599" i="3"/>
  <c r="A3599" i="3"/>
  <c r="E3598" i="3"/>
  <c r="D3598" i="3"/>
  <c r="C3598" i="3"/>
  <c r="B3598" i="3"/>
  <c r="A3598" i="3"/>
  <c r="E3597" i="3"/>
  <c r="D3597" i="3"/>
  <c r="C3597" i="3"/>
  <c r="B3597" i="3"/>
  <c r="A3597" i="3"/>
  <c r="E3596" i="3"/>
  <c r="D3596" i="3"/>
  <c r="C3596" i="3"/>
  <c r="B3596" i="3"/>
  <c r="A3596" i="3"/>
  <c r="E3595" i="3"/>
  <c r="D3595" i="3"/>
  <c r="C3595" i="3"/>
  <c r="B3595" i="3"/>
  <c r="A3595" i="3"/>
  <c r="E3594" i="3"/>
  <c r="D3594" i="3"/>
  <c r="C3594" i="3"/>
  <c r="B3594" i="3"/>
  <c r="A3594" i="3"/>
  <c r="E3593" i="3"/>
  <c r="D3593" i="3"/>
  <c r="C3593" i="3"/>
  <c r="B3593" i="3"/>
  <c r="A3593" i="3"/>
  <c r="E3592" i="3"/>
  <c r="D3592" i="3"/>
  <c r="C3592" i="3"/>
  <c r="B3592" i="3"/>
  <c r="A3592" i="3"/>
  <c r="E3591" i="3"/>
  <c r="D3591" i="3"/>
  <c r="C3591" i="3"/>
  <c r="B3591" i="3"/>
  <c r="A3591" i="3"/>
  <c r="E3590" i="3"/>
  <c r="D3590" i="3"/>
  <c r="C3590" i="3"/>
  <c r="B3590" i="3"/>
  <c r="A3590" i="3"/>
  <c r="E3589" i="3"/>
  <c r="D3589" i="3"/>
  <c r="C3589" i="3"/>
  <c r="B3589" i="3"/>
  <c r="A3589" i="3"/>
  <c r="E3588" i="3"/>
  <c r="D3588" i="3"/>
  <c r="C3588" i="3"/>
  <c r="B3588" i="3"/>
  <c r="A3588" i="3"/>
  <c r="E3587" i="3"/>
  <c r="D3587" i="3"/>
  <c r="C3587" i="3"/>
  <c r="B3587" i="3"/>
  <c r="A3587" i="3"/>
  <c r="E3586" i="3"/>
  <c r="D3586" i="3"/>
  <c r="C3586" i="3"/>
  <c r="B3586" i="3"/>
  <c r="A3586" i="3"/>
  <c r="E3585" i="3"/>
  <c r="D3585" i="3"/>
  <c r="C3585" i="3"/>
  <c r="B3585" i="3"/>
  <c r="A3585" i="3"/>
  <c r="E3584" i="3"/>
  <c r="D3584" i="3"/>
  <c r="C3584" i="3"/>
  <c r="B3584" i="3"/>
  <c r="A3584" i="3"/>
  <c r="E3583" i="3"/>
  <c r="D3583" i="3"/>
  <c r="C3583" i="3"/>
  <c r="B3583" i="3"/>
  <c r="A3583" i="3"/>
  <c r="E3582" i="3"/>
  <c r="D3582" i="3"/>
  <c r="C3582" i="3"/>
  <c r="B3582" i="3"/>
  <c r="A3582" i="3"/>
  <c r="E3581" i="3"/>
  <c r="D3581" i="3"/>
  <c r="C3581" i="3"/>
  <c r="B3581" i="3"/>
  <c r="A3581" i="3"/>
  <c r="E3580" i="3"/>
  <c r="D3580" i="3"/>
  <c r="C3580" i="3"/>
  <c r="B3580" i="3"/>
  <c r="A3580" i="3"/>
  <c r="E3579" i="3"/>
  <c r="D3579" i="3"/>
  <c r="C3579" i="3"/>
  <c r="B3579" i="3"/>
  <c r="A3579" i="3"/>
  <c r="E3578" i="3"/>
  <c r="D3578" i="3"/>
  <c r="C3578" i="3"/>
  <c r="B3578" i="3"/>
  <c r="A3578" i="3"/>
  <c r="E3577" i="3"/>
  <c r="D3577" i="3"/>
  <c r="C3577" i="3"/>
  <c r="B3577" i="3"/>
  <c r="A3577" i="3"/>
  <c r="E3576" i="3"/>
  <c r="D3576" i="3"/>
  <c r="C3576" i="3"/>
  <c r="B3576" i="3"/>
  <c r="A3576" i="3"/>
  <c r="E3575" i="3"/>
  <c r="D3575" i="3"/>
  <c r="C3575" i="3"/>
  <c r="B3575" i="3"/>
  <c r="A3575" i="3"/>
  <c r="E3574" i="3"/>
  <c r="D3574" i="3"/>
  <c r="C3574" i="3"/>
  <c r="B3574" i="3"/>
  <c r="A3574" i="3"/>
  <c r="E3573" i="3"/>
  <c r="D3573" i="3"/>
  <c r="C3573" i="3"/>
  <c r="B3573" i="3"/>
  <c r="A3573" i="3"/>
  <c r="E3572" i="3"/>
  <c r="D3572" i="3"/>
  <c r="C3572" i="3"/>
  <c r="B3572" i="3"/>
  <c r="A3572" i="3"/>
  <c r="E3571" i="3"/>
  <c r="D3571" i="3"/>
  <c r="C3571" i="3"/>
  <c r="B3571" i="3"/>
  <c r="A3571" i="3"/>
  <c r="E3570" i="3"/>
  <c r="D3570" i="3"/>
  <c r="C3570" i="3"/>
  <c r="B3570" i="3"/>
  <c r="A3570" i="3"/>
  <c r="E3569" i="3"/>
  <c r="D3569" i="3"/>
  <c r="C3569" i="3"/>
  <c r="B3569" i="3"/>
  <c r="A3569" i="3"/>
  <c r="E3568" i="3"/>
  <c r="D3568" i="3"/>
  <c r="C3568" i="3"/>
  <c r="B3568" i="3"/>
  <c r="A3568" i="3"/>
  <c r="E3567" i="3"/>
  <c r="D3567" i="3"/>
  <c r="C3567" i="3"/>
  <c r="B3567" i="3"/>
  <c r="A3567" i="3"/>
  <c r="E3566" i="3"/>
  <c r="D3566" i="3"/>
  <c r="C3566" i="3"/>
  <c r="B3566" i="3"/>
  <c r="A3566" i="3"/>
  <c r="E3565" i="3"/>
  <c r="D3565" i="3"/>
  <c r="C3565" i="3"/>
  <c r="B3565" i="3"/>
  <c r="A3565" i="3"/>
  <c r="E3564" i="3"/>
  <c r="D3564" i="3"/>
  <c r="C3564" i="3"/>
  <c r="B3564" i="3"/>
  <c r="A3564" i="3"/>
  <c r="E3563" i="3"/>
  <c r="D3563" i="3"/>
  <c r="C3563" i="3"/>
  <c r="B3563" i="3"/>
  <c r="A3563" i="3"/>
  <c r="E3562" i="3"/>
  <c r="D3562" i="3"/>
  <c r="C3562" i="3"/>
  <c r="B3562" i="3"/>
  <c r="A3562" i="3"/>
  <c r="E3561" i="3"/>
  <c r="D3561" i="3"/>
  <c r="C3561" i="3"/>
  <c r="B3561" i="3"/>
  <c r="A3561" i="3"/>
  <c r="E3560" i="3"/>
  <c r="D3560" i="3"/>
  <c r="C3560" i="3"/>
  <c r="B3560" i="3"/>
  <c r="A3560" i="3"/>
  <c r="E3559" i="3"/>
  <c r="D3559" i="3"/>
  <c r="C3559" i="3"/>
  <c r="B3559" i="3"/>
  <c r="A3559" i="3"/>
  <c r="E3558" i="3"/>
  <c r="D3558" i="3"/>
  <c r="C3558" i="3"/>
  <c r="B3558" i="3"/>
  <c r="A3558" i="3"/>
  <c r="E3557" i="3"/>
  <c r="D3557" i="3"/>
  <c r="C3557" i="3"/>
  <c r="B3557" i="3"/>
  <c r="A3557" i="3"/>
  <c r="E3556" i="3"/>
  <c r="D3556" i="3"/>
  <c r="C3556" i="3"/>
  <c r="B3556" i="3"/>
  <c r="A3556" i="3"/>
  <c r="E3555" i="3"/>
  <c r="D3555" i="3"/>
  <c r="C3555" i="3"/>
  <c r="B3555" i="3"/>
  <c r="A3555" i="3"/>
  <c r="E3554" i="3"/>
  <c r="D3554" i="3"/>
  <c r="C3554" i="3"/>
  <c r="B3554" i="3"/>
  <c r="A3554" i="3"/>
  <c r="E3553" i="3"/>
  <c r="D3553" i="3"/>
  <c r="C3553" i="3"/>
  <c r="B3553" i="3"/>
  <c r="A3553" i="3"/>
  <c r="E3552" i="3"/>
  <c r="D3552" i="3"/>
  <c r="C3552" i="3"/>
  <c r="B3552" i="3"/>
  <c r="A3552" i="3"/>
  <c r="E3551" i="3"/>
  <c r="D3551" i="3"/>
  <c r="C3551" i="3"/>
  <c r="B3551" i="3"/>
  <c r="A3551" i="3"/>
  <c r="E3550" i="3"/>
  <c r="D3550" i="3"/>
  <c r="C3550" i="3"/>
  <c r="B3550" i="3"/>
  <c r="A3550" i="3"/>
  <c r="E3549" i="3"/>
  <c r="D3549" i="3"/>
  <c r="C3549" i="3"/>
  <c r="B3549" i="3"/>
  <c r="A3549" i="3"/>
  <c r="E3548" i="3"/>
  <c r="D3548" i="3"/>
  <c r="C3548" i="3"/>
  <c r="B3548" i="3"/>
  <c r="A3548" i="3"/>
  <c r="E3547" i="3"/>
  <c r="D3547" i="3"/>
  <c r="C3547" i="3"/>
  <c r="B3547" i="3"/>
  <c r="A3547" i="3"/>
  <c r="E3546" i="3"/>
  <c r="D3546" i="3"/>
  <c r="C3546" i="3"/>
  <c r="B3546" i="3"/>
  <c r="A3546" i="3"/>
  <c r="E3545" i="3"/>
  <c r="D3545" i="3"/>
  <c r="C3545" i="3"/>
  <c r="B3545" i="3"/>
  <c r="A3545" i="3"/>
  <c r="E3544" i="3"/>
  <c r="D3544" i="3"/>
  <c r="C3544" i="3"/>
  <c r="B3544" i="3"/>
  <c r="A3544" i="3"/>
  <c r="E3543" i="3"/>
  <c r="D3543" i="3"/>
  <c r="C3543" i="3"/>
  <c r="B3543" i="3"/>
  <c r="A3543" i="3"/>
  <c r="E3542" i="3"/>
  <c r="D3542" i="3"/>
  <c r="C3542" i="3"/>
  <c r="B3542" i="3"/>
  <c r="A3542" i="3"/>
  <c r="E3541" i="3"/>
  <c r="D3541" i="3"/>
  <c r="C3541" i="3"/>
  <c r="B3541" i="3"/>
  <c r="A3541" i="3"/>
  <c r="E3540" i="3"/>
  <c r="D3540" i="3"/>
  <c r="C3540" i="3"/>
  <c r="B3540" i="3"/>
  <c r="A3540" i="3"/>
  <c r="E3539" i="3"/>
  <c r="D3539" i="3"/>
  <c r="C3539" i="3"/>
  <c r="B3539" i="3"/>
  <c r="A3539" i="3"/>
  <c r="E3538" i="3"/>
  <c r="D3538" i="3"/>
  <c r="C3538" i="3"/>
  <c r="B3538" i="3"/>
  <c r="A3538" i="3"/>
  <c r="E3537" i="3"/>
  <c r="D3537" i="3"/>
  <c r="C3537" i="3"/>
  <c r="B3537" i="3"/>
  <c r="A3537" i="3"/>
  <c r="E3536" i="3"/>
  <c r="D3536" i="3"/>
  <c r="C3536" i="3"/>
  <c r="B3536" i="3"/>
  <c r="A3536" i="3"/>
  <c r="E3535" i="3"/>
  <c r="D3535" i="3"/>
  <c r="C3535" i="3"/>
  <c r="B3535" i="3"/>
  <c r="A3535" i="3"/>
  <c r="E3534" i="3"/>
  <c r="D3534" i="3"/>
  <c r="C3534" i="3"/>
  <c r="B3534" i="3"/>
  <c r="A3534" i="3"/>
  <c r="E3533" i="3"/>
  <c r="D3533" i="3"/>
  <c r="C3533" i="3"/>
  <c r="B3533" i="3"/>
  <c r="A3533" i="3"/>
  <c r="E3532" i="3"/>
  <c r="D3532" i="3"/>
  <c r="C3532" i="3"/>
  <c r="B3532" i="3"/>
  <c r="A3532" i="3"/>
  <c r="E3531" i="3"/>
  <c r="D3531" i="3"/>
  <c r="C3531" i="3"/>
  <c r="B3531" i="3"/>
  <c r="A3531" i="3"/>
  <c r="E3530" i="3"/>
  <c r="D3530" i="3"/>
  <c r="C3530" i="3"/>
  <c r="B3530" i="3"/>
  <c r="A3530" i="3"/>
  <c r="E3529" i="3"/>
  <c r="D3529" i="3"/>
  <c r="C3529" i="3"/>
  <c r="B3529" i="3"/>
  <c r="A3529" i="3"/>
  <c r="E3528" i="3"/>
  <c r="D3528" i="3"/>
  <c r="C3528" i="3"/>
  <c r="B3528" i="3"/>
  <c r="A3528" i="3"/>
  <c r="E3527" i="3"/>
  <c r="D3527" i="3"/>
  <c r="C3527" i="3"/>
  <c r="B3527" i="3"/>
  <c r="A3527" i="3"/>
  <c r="E3526" i="3"/>
  <c r="D3526" i="3"/>
  <c r="C3526" i="3"/>
  <c r="B3526" i="3"/>
  <c r="A3526" i="3"/>
  <c r="E3525" i="3"/>
  <c r="D3525" i="3"/>
  <c r="C3525" i="3"/>
  <c r="B3525" i="3"/>
  <c r="A3525" i="3"/>
  <c r="E3524" i="3"/>
  <c r="D3524" i="3"/>
  <c r="C3524" i="3"/>
  <c r="B3524" i="3"/>
  <c r="A3524" i="3"/>
  <c r="E3523" i="3"/>
  <c r="D3523" i="3"/>
  <c r="C3523" i="3"/>
  <c r="B3523" i="3"/>
  <c r="A3523" i="3"/>
  <c r="E3522" i="3"/>
  <c r="D3522" i="3"/>
  <c r="C3522" i="3"/>
  <c r="B3522" i="3"/>
  <c r="A3522" i="3"/>
  <c r="E3521" i="3"/>
  <c r="D3521" i="3"/>
  <c r="C3521" i="3"/>
  <c r="B3521" i="3"/>
  <c r="A3521" i="3"/>
  <c r="E3520" i="3"/>
  <c r="D3520" i="3"/>
  <c r="C3520" i="3"/>
  <c r="B3520" i="3"/>
  <c r="A3520" i="3"/>
  <c r="E3519" i="3"/>
  <c r="D3519" i="3"/>
  <c r="C3519" i="3"/>
  <c r="B3519" i="3"/>
  <c r="A3519" i="3"/>
  <c r="E3518" i="3"/>
  <c r="D3518" i="3"/>
  <c r="C3518" i="3"/>
  <c r="B3518" i="3"/>
  <c r="A3518" i="3"/>
  <c r="E3517" i="3"/>
  <c r="D3517" i="3"/>
  <c r="C3517" i="3"/>
  <c r="B3517" i="3"/>
  <c r="A3517" i="3"/>
  <c r="E3516" i="3"/>
  <c r="D3516" i="3"/>
  <c r="C3516" i="3"/>
  <c r="B3516" i="3"/>
  <c r="A3516" i="3"/>
  <c r="E3515" i="3"/>
  <c r="D3515" i="3"/>
  <c r="C3515" i="3"/>
  <c r="B3515" i="3"/>
  <c r="A3515" i="3"/>
  <c r="E3514" i="3"/>
  <c r="D3514" i="3"/>
  <c r="C3514" i="3"/>
  <c r="B3514" i="3"/>
  <c r="A3514" i="3"/>
  <c r="E3513" i="3"/>
  <c r="D3513" i="3"/>
  <c r="C3513" i="3"/>
  <c r="B3513" i="3"/>
  <c r="A3513" i="3"/>
  <c r="E3512" i="3"/>
  <c r="D3512" i="3"/>
  <c r="C3512" i="3"/>
  <c r="B3512" i="3"/>
  <c r="A3512" i="3"/>
  <c r="E3511" i="3"/>
  <c r="D3511" i="3"/>
  <c r="C3511" i="3"/>
  <c r="B3511" i="3"/>
  <c r="A3511" i="3"/>
  <c r="E3510" i="3"/>
  <c r="D3510" i="3"/>
  <c r="C3510" i="3"/>
  <c r="B3510" i="3"/>
  <c r="A3510" i="3"/>
  <c r="E3509" i="3"/>
  <c r="D3509" i="3"/>
  <c r="C3509" i="3"/>
  <c r="B3509" i="3"/>
  <c r="A3509" i="3"/>
  <c r="E3508" i="3"/>
  <c r="D3508" i="3"/>
  <c r="C3508" i="3"/>
  <c r="B3508" i="3"/>
  <c r="A3508" i="3"/>
  <c r="E3507" i="3"/>
  <c r="D3507" i="3"/>
  <c r="C3507" i="3"/>
  <c r="B3507" i="3"/>
  <c r="A3507" i="3"/>
  <c r="E3506" i="3"/>
  <c r="D3506" i="3"/>
  <c r="C3506" i="3"/>
  <c r="B3506" i="3"/>
  <c r="A3506" i="3"/>
  <c r="E3505" i="3"/>
  <c r="D3505" i="3"/>
  <c r="C3505" i="3"/>
  <c r="B3505" i="3"/>
  <c r="A3505" i="3"/>
  <c r="E3504" i="3"/>
  <c r="D3504" i="3"/>
  <c r="C3504" i="3"/>
  <c r="B3504" i="3"/>
  <c r="A3504" i="3"/>
  <c r="E3503" i="3"/>
  <c r="D3503" i="3"/>
  <c r="C3503" i="3"/>
  <c r="B3503" i="3"/>
  <c r="A3503" i="3"/>
  <c r="E3502" i="3"/>
  <c r="D3502" i="3"/>
  <c r="C3502" i="3"/>
  <c r="B3502" i="3"/>
  <c r="A3502" i="3"/>
  <c r="E3501" i="3"/>
  <c r="D3501" i="3"/>
  <c r="C3501" i="3"/>
  <c r="B3501" i="3"/>
  <c r="A3501" i="3"/>
  <c r="E3500" i="3"/>
  <c r="D3500" i="3"/>
  <c r="C3500" i="3"/>
  <c r="B3500" i="3"/>
  <c r="A3500" i="3"/>
  <c r="E3499" i="3"/>
  <c r="D3499" i="3"/>
  <c r="C3499" i="3"/>
  <c r="B3499" i="3"/>
  <c r="A3499" i="3"/>
  <c r="E3498" i="3"/>
  <c r="D3498" i="3"/>
  <c r="C3498" i="3"/>
  <c r="B3498" i="3"/>
  <c r="A3498" i="3"/>
  <c r="E3497" i="3"/>
  <c r="D3497" i="3"/>
  <c r="C3497" i="3"/>
  <c r="B3497" i="3"/>
  <c r="A3497" i="3"/>
  <c r="E3496" i="3"/>
  <c r="D3496" i="3"/>
  <c r="C3496" i="3"/>
  <c r="B3496" i="3"/>
  <c r="A3496" i="3"/>
  <c r="E3495" i="3"/>
  <c r="D3495" i="3"/>
  <c r="C3495" i="3"/>
  <c r="B3495" i="3"/>
  <c r="A3495" i="3"/>
  <c r="E3494" i="3"/>
  <c r="D3494" i="3"/>
  <c r="C3494" i="3"/>
  <c r="B3494" i="3"/>
  <c r="A3494" i="3"/>
  <c r="E3493" i="3"/>
  <c r="D3493" i="3"/>
  <c r="C3493" i="3"/>
  <c r="B3493" i="3"/>
  <c r="A3493" i="3"/>
  <c r="E3492" i="3"/>
  <c r="D3492" i="3"/>
  <c r="C3492" i="3"/>
  <c r="B3492" i="3"/>
  <c r="A3492" i="3"/>
  <c r="E3491" i="3"/>
  <c r="D3491" i="3"/>
  <c r="C3491" i="3"/>
  <c r="B3491" i="3"/>
  <c r="A3491" i="3"/>
  <c r="E3490" i="3"/>
  <c r="D3490" i="3"/>
  <c r="C3490" i="3"/>
  <c r="B3490" i="3"/>
  <c r="A3490" i="3"/>
  <c r="E3489" i="3"/>
  <c r="D3489" i="3"/>
  <c r="C3489" i="3"/>
  <c r="B3489" i="3"/>
  <c r="A3489" i="3"/>
  <c r="E3488" i="3"/>
  <c r="D3488" i="3"/>
  <c r="C3488" i="3"/>
  <c r="B3488" i="3"/>
  <c r="A3488" i="3"/>
  <c r="E3487" i="3"/>
  <c r="D3487" i="3"/>
  <c r="C3487" i="3"/>
  <c r="B3487" i="3"/>
  <c r="A3487" i="3"/>
  <c r="E3486" i="3"/>
  <c r="D3486" i="3"/>
  <c r="C3486" i="3"/>
  <c r="B3486" i="3"/>
  <c r="A3486" i="3"/>
  <c r="E3485" i="3"/>
  <c r="D3485" i="3"/>
  <c r="C3485" i="3"/>
  <c r="B3485" i="3"/>
  <c r="A3485" i="3"/>
  <c r="E3484" i="3"/>
  <c r="D3484" i="3"/>
  <c r="C3484" i="3"/>
  <c r="B3484" i="3"/>
  <c r="A3484" i="3"/>
  <c r="E3483" i="3"/>
  <c r="D3483" i="3"/>
  <c r="C3483" i="3"/>
  <c r="B3483" i="3"/>
  <c r="A3483" i="3"/>
  <c r="E3482" i="3"/>
  <c r="D3482" i="3"/>
  <c r="C3482" i="3"/>
  <c r="B3482" i="3"/>
  <c r="A3482" i="3"/>
  <c r="E3481" i="3"/>
  <c r="D3481" i="3"/>
  <c r="C3481" i="3"/>
  <c r="B3481" i="3"/>
  <c r="A3481" i="3"/>
  <c r="E3480" i="3"/>
  <c r="D3480" i="3"/>
  <c r="C3480" i="3"/>
  <c r="B3480" i="3"/>
  <c r="A3480" i="3"/>
  <c r="E3479" i="3"/>
  <c r="D3479" i="3"/>
  <c r="C3479" i="3"/>
  <c r="B3479" i="3"/>
  <c r="A3479" i="3"/>
  <c r="E3478" i="3"/>
  <c r="D3478" i="3"/>
  <c r="C3478" i="3"/>
  <c r="B3478" i="3"/>
  <c r="A3478" i="3"/>
  <c r="E3477" i="3"/>
  <c r="D3477" i="3"/>
  <c r="C3477" i="3"/>
  <c r="B3477" i="3"/>
  <c r="A3477" i="3"/>
  <c r="E3476" i="3"/>
  <c r="D3476" i="3"/>
  <c r="C3476" i="3"/>
  <c r="B3476" i="3"/>
  <c r="A3476" i="3"/>
  <c r="E3475" i="3"/>
  <c r="D3475" i="3"/>
  <c r="C3475" i="3"/>
  <c r="B3475" i="3"/>
  <c r="A3475" i="3"/>
  <c r="E3474" i="3"/>
  <c r="D3474" i="3"/>
  <c r="C3474" i="3"/>
  <c r="B3474" i="3"/>
  <c r="A3474" i="3"/>
  <c r="E3473" i="3"/>
  <c r="D3473" i="3"/>
  <c r="C3473" i="3"/>
  <c r="B3473" i="3"/>
  <c r="A3473" i="3"/>
  <c r="E3472" i="3"/>
  <c r="D3472" i="3"/>
  <c r="C3472" i="3"/>
  <c r="B3472" i="3"/>
  <c r="A3472" i="3"/>
  <c r="E3471" i="3"/>
  <c r="D3471" i="3"/>
  <c r="C3471" i="3"/>
  <c r="B3471" i="3"/>
  <c r="A3471" i="3"/>
  <c r="E3470" i="3"/>
  <c r="D3470" i="3"/>
  <c r="C3470" i="3"/>
  <c r="B3470" i="3"/>
  <c r="A3470" i="3"/>
  <c r="E3469" i="3"/>
  <c r="D3469" i="3"/>
  <c r="C3469" i="3"/>
  <c r="B3469" i="3"/>
  <c r="A3469" i="3"/>
  <c r="E3468" i="3"/>
  <c r="D3468" i="3"/>
  <c r="C3468" i="3"/>
  <c r="B3468" i="3"/>
  <c r="A3468" i="3"/>
  <c r="E3467" i="3"/>
  <c r="D3467" i="3"/>
  <c r="C3467" i="3"/>
  <c r="B3467" i="3"/>
  <c r="A3467" i="3"/>
  <c r="E3466" i="3"/>
  <c r="D3466" i="3"/>
  <c r="C3466" i="3"/>
  <c r="B3466" i="3"/>
  <c r="A3466" i="3"/>
  <c r="E3465" i="3"/>
  <c r="D3465" i="3"/>
  <c r="C3465" i="3"/>
  <c r="B3465" i="3"/>
  <c r="A3465" i="3"/>
  <c r="E3464" i="3"/>
  <c r="D3464" i="3"/>
  <c r="C3464" i="3"/>
  <c r="B3464" i="3"/>
  <c r="A3464" i="3"/>
  <c r="E3463" i="3"/>
  <c r="D3463" i="3"/>
  <c r="C3463" i="3"/>
  <c r="B3463" i="3"/>
  <c r="A3463" i="3"/>
  <c r="E3462" i="3"/>
  <c r="D3462" i="3"/>
  <c r="C3462" i="3"/>
  <c r="B3462" i="3"/>
  <c r="A3462" i="3"/>
  <c r="E3461" i="3"/>
  <c r="D3461" i="3"/>
  <c r="C3461" i="3"/>
  <c r="B3461" i="3"/>
  <c r="A3461" i="3"/>
  <c r="E3460" i="3"/>
  <c r="D3460" i="3"/>
  <c r="C3460" i="3"/>
  <c r="B3460" i="3"/>
  <c r="A3460" i="3"/>
  <c r="E3459" i="3"/>
  <c r="D3459" i="3"/>
  <c r="C3459" i="3"/>
  <c r="B3459" i="3"/>
  <c r="A3459" i="3"/>
  <c r="E3458" i="3"/>
  <c r="D3458" i="3"/>
  <c r="C3458" i="3"/>
  <c r="B3458" i="3"/>
  <c r="A3458" i="3"/>
  <c r="E3457" i="3"/>
  <c r="D3457" i="3"/>
  <c r="C3457" i="3"/>
  <c r="B3457" i="3"/>
  <c r="A3457" i="3"/>
  <c r="E3456" i="3"/>
  <c r="D3456" i="3"/>
  <c r="C3456" i="3"/>
  <c r="B3456" i="3"/>
  <c r="A3456" i="3"/>
  <c r="E3455" i="3"/>
  <c r="D3455" i="3"/>
  <c r="C3455" i="3"/>
  <c r="B3455" i="3"/>
  <c r="A3455" i="3"/>
  <c r="E3454" i="3"/>
  <c r="D3454" i="3"/>
  <c r="C3454" i="3"/>
  <c r="B3454" i="3"/>
  <c r="A3454" i="3"/>
  <c r="E3453" i="3"/>
  <c r="D3453" i="3"/>
  <c r="C3453" i="3"/>
  <c r="B3453" i="3"/>
  <c r="A3453" i="3"/>
  <c r="E3452" i="3"/>
  <c r="D3452" i="3"/>
  <c r="C3452" i="3"/>
  <c r="B3452" i="3"/>
  <c r="A3452" i="3"/>
  <c r="E3451" i="3"/>
  <c r="D3451" i="3"/>
  <c r="C3451" i="3"/>
  <c r="B3451" i="3"/>
  <c r="A3451" i="3"/>
  <c r="E3450" i="3"/>
  <c r="D3450" i="3"/>
  <c r="C3450" i="3"/>
  <c r="B3450" i="3"/>
  <c r="A3450" i="3"/>
  <c r="E3449" i="3"/>
  <c r="D3449" i="3"/>
  <c r="C3449" i="3"/>
  <c r="B3449" i="3"/>
  <c r="A3449" i="3"/>
  <c r="E3448" i="3"/>
  <c r="D3448" i="3"/>
  <c r="C3448" i="3"/>
  <c r="B3448" i="3"/>
  <c r="A3448" i="3"/>
  <c r="E3447" i="3"/>
  <c r="D3447" i="3"/>
  <c r="C3447" i="3"/>
  <c r="B3447" i="3"/>
  <c r="A3447" i="3"/>
  <c r="E3446" i="3"/>
  <c r="D3446" i="3"/>
  <c r="C3446" i="3"/>
  <c r="B3446" i="3"/>
  <c r="A3446" i="3"/>
  <c r="E3445" i="3"/>
  <c r="D3445" i="3"/>
  <c r="C3445" i="3"/>
  <c r="B3445" i="3"/>
  <c r="A3445" i="3"/>
  <c r="E3444" i="3"/>
  <c r="D3444" i="3"/>
  <c r="C3444" i="3"/>
  <c r="B3444" i="3"/>
  <c r="A3444" i="3"/>
  <c r="E3443" i="3"/>
  <c r="D3443" i="3"/>
  <c r="C3443" i="3"/>
  <c r="B3443" i="3"/>
  <c r="A3443" i="3"/>
  <c r="E3442" i="3"/>
  <c r="D3442" i="3"/>
  <c r="C3442" i="3"/>
  <c r="B3442" i="3"/>
  <c r="A3442" i="3"/>
  <c r="E3441" i="3"/>
  <c r="D3441" i="3"/>
  <c r="C3441" i="3"/>
  <c r="B3441" i="3"/>
  <c r="A3441" i="3"/>
  <c r="E3440" i="3"/>
  <c r="D3440" i="3"/>
  <c r="C3440" i="3"/>
  <c r="B3440" i="3"/>
  <c r="A3440" i="3"/>
  <c r="E3439" i="3"/>
  <c r="D3439" i="3"/>
  <c r="C3439" i="3"/>
  <c r="B3439" i="3"/>
  <c r="A3439" i="3"/>
  <c r="E3438" i="3"/>
  <c r="D3438" i="3"/>
  <c r="C3438" i="3"/>
  <c r="B3438" i="3"/>
  <c r="A3438" i="3"/>
  <c r="E3437" i="3"/>
  <c r="D3437" i="3"/>
  <c r="C3437" i="3"/>
  <c r="B3437" i="3"/>
  <c r="A3437" i="3"/>
  <c r="E3436" i="3"/>
  <c r="D3436" i="3"/>
  <c r="C3436" i="3"/>
  <c r="B3436" i="3"/>
  <c r="A3436" i="3"/>
  <c r="E3435" i="3"/>
  <c r="D3435" i="3"/>
  <c r="C3435" i="3"/>
  <c r="B3435" i="3"/>
  <c r="A3435" i="3"/>
  <c r="E3434" i="3"/>
  <c r="D3434" i="3"/>
  <c r="C3434" i="3"/>
  <c r="B3434" i="3"/>
  <c r="A3434" i="3"/>
  <c r="E3433" i="3"/>
  <c r="D3433" i="3"/>
  <c r="C3433" i="3"/>
  <c r="B3433" i="3"/>
  <c r="A3433" i="3"/>
  <c r="E3432" i="3"/>
  <c r="D3432" i="3"/>
  <c r="C3432" i="3"/>
  <c r="B3432" i="3"/>
  <c r="A3432" i="3"/>
  <c r="E3431" i="3"/>
  <c r="D3431" i="3"/>
  <c r="C3431" i="3"/>
  <c r="B3431" i="3"/>
  <c r="A3431" i="3"/>
  <c r="E3430" i="3"/>
  <c r="D3430" i="3"/>
  <c r="C3430" i="3"/>
  <c r="B3430" i="3"/>
  <c r="A3430" i="3"/>
  <c r="E3429" i="3"/>
  <c r="D3429" i="3"/>
  <c r="C3429" i="3"/>
  <c r="B3429" i="3"/>
  <c r="A3429" i="3"/>
  <c r="E3428" i="3"/>
  <c r="D3428" i="3"/>
  <c r="C3428" i="3"/>
  <c r="B3428" i="3"/>
  <c r="A3428" i="3"/>
  <c r="E3427" i="3"/>
  <c r="D3427" i="3"/>
  <c r="C3427" i="3"/>
  <c r="B3427" i="3"/>
  <c r="A3427" i="3"/>
  <c r="E3426" i="3"/>
  <c r="D3426" i="3"/>
  <c r="C3426" i="3"/>
  <c r="B3426" i="3"/>
  <c r="A3426" i="3"/>
  <c r="E3425" i="3"/>
  <c r="D3425" i="3"/>
  <c r="C3425" i="3"/>
  <c r="B3425" i="3"/>
  <c r="A3425" i="3"/>
  <c r="E3424" i="3"/>
  <c r="D3424" i="3"/>
  <c r="C3424" i="3"/>
  <c r="B3424" i="3"/>
  <c r="A3424" i="3"/>
  <c r="E3423" i="3"/>
  <c r="D3423" i="3"/>
  <c r="C3423" i="3"/>
  <c r="B3423" i="3"/>
  <c r="A3423" i="3"/>
  <c r="E3422" i="3"/>
  <c r="D3422" i="3"/>
  <c r="C3422" i="3"/>
  <c r="B3422" i="3"/>
  <c r="A3422" i="3"/>
  <c r="E3421" i="3"/>
  <c r="D3421" i="3"/>
  <c r="C3421" i="3"/>
  <c r="B3421" i="3"/>
  <c r="A3421" i="3"/>
  <c r="E3420" i="3"/>
  <c r="D3420" i="3"/>
  <c r="C3420" i="3"/>
  <c r="B3420" i="3"/>
  <c r="A3420" i="3"/>
  <c r="E3419" i="3"/>
  <c r="D3419" i="3"/>
  <c r="C3419" i="3"/>
  <c r="B3419" i="3"/>
  <c r="A3419" i="3"/>
  <c r="E3418" i="3"/>
  <c r="D3418" i="3"/>
  <c r="C3418" i="3"/>
  <c r="B3418" i="3"/>
  <c r="A3418" i="3"/>
  <c r="E3417" i="3"/>
  <c r="D3417" i="3"/>
  <c r="C3417" i="3"/>
  <c r="B3417" i="3"/>
  <c r="A3417" i="3"/>
  <c r="E3416" i="3"/>
  <c r="D3416" i="3"/>
  <c r="C3416" i="3"/>
  <c r="B3416" i="3"/>
  <c r="A3416" i="3"/>
  <c r="E3415" i="3"/>
  <c r="D3415" i="3"/>
  <c r="C3415" i="3"/>
  <c r="B3415" i="3"/>
  <c r="A3415" i="3"/>
  <c r="E3414" i="3"/>
  <c r="D3414" i="3"/>
  <c r="C3414" i="3"/>
  <c r="B3414" i="3"/>
  <c r="A3414" i="3"/>
  <c r="E3413" i="3"/>
  <c r="D3413" i="3"/>
  <c r="C3413" i="3"/>
  <c r="B3413" i="3"/>
  <c r="A3413" i="3"/>
  <c r="E3412" i="3"/>
  <c r="D3412" i="3"/>
  <c r="C3412" i="3"/>
  <c r="B3412" i="3"/>
  <c r="A3412" i="3"/>
  <c r="E3411" i="3"/>
  <c r="D3411" i="3"/>
  <c r="C3411" i="3"/>
  <c r="B3411" i="3"/>
  <c r="A3411" i="3"/>
  <c r="E3410" i="3"/>
  <c r="D3410" i="3"/>
  <c r="C3410" i="3"/>
  <c r="B3410" i="3"/>
  <c r="A3410" i="3"/>
  <c r="E3409" i="3"/>
  <c r="D3409" i="3"/>
  <c r="C3409" i="3"/>
  <c r="B3409" i="3"/>
  <c r="A3409" i="3"/>
  <c r="E3408" i="3"/>
  <c r="D3408" i="3"/>
  <c r="C3408" i="3"/>
  <c r="B3408" i="3"/>
  <c r="A3408" i="3"/>
  <c r="E3407" i="3"/>
  <c r="D3407" i="3"/>
  <c r="C3407" i="3"/>
  <c r="B3407" i="3"/>
  <c r="A3407" i="3"/>
  <c r="E3406" i="3"/>
  <c r="D3406" i="3"/>
  <c r="C3406" i="3"/>
  <c r="B3406" i="3"/>
  <c r="A3406" i="3"/>
  <c r="E3405" i="3"/>
  <c r="D3405" i="3"/>
  <c r="C3405" i="3"/>
  <c r="B3405" i="3"/>
  <c r="A3405" i="3"/>
  <c r="E3404" i="3"/>
  <c r="D3404" i="3"/>
  <c r="C3404" i="3"/>
  <c r="B3404" i="3"/>
  <c r="A3404" i="3"/>
  <c r="E3403" i="3"/>
  <c r="D3403" i="3"/>
  <c r="C3403" i="3"/>
  <c r="B3403" i="3"/>
  <c r="A3403" i="3"/>
  <c r="E3402" i="3"/>
  <c r="D3402" i="3"/>
  <c r="C3402" i="3"/>
  <c r="B3402" i="3"/>
  <c r="A3402" i="3"/>
  <c r="E3401" i="3"/>
  <c r="D3401" i="3"/>
  <c r="C3401" i="3"/>
  <c r="B3401" i="3"/>
  <c r="A3401" i="3"/>
  <c r="E3400" i="3"/>
  <c r="D3400" i="3"/>
  <c r="C3400" i="3"/>
  <c r="B3400" i="3"/>
  <c r="A3400" i="3"/>
  <c r="E3399" i="3"/>
  <c r="D3399" i="3"/>
  <c r="C3399" i="3"/>
  <c r="B3399" i="3"/>
  <c r="A3399" i="3"/>
  <c r="E3398" i="3"/>
  <c r="D3398" i="3"/>
  <c r="C3398" i="3"/>
  <c r="B3398" i="3"/>
  <c r="A3398" i="3"/>
  <c r="E3397" i="3"/>
  <c r="D3397" i="3"/>
  <c r="C3397" i="3"/>
  <c r="B3397" i="3"/>
  <c r="A3397" i="3"/>
  <c r="E3396" i="3"/>
  <c r="D3396" i="3"/>
  <c r="C3396" i="3"/>
  <c r="B3396" i="3"/>
  <c r="A3396" i="3"/>
  <c r="E3395" i="3"/>
  <c r="D3395" i="3"/>
  <c r="C3395" i="3"/>
  <c r="B3395" i="3"/>
  <c r="A3395" i="3"/>
  <c r="E3394" i="3"/>
  <c r="D3394" i="3"/>
  <c r="C3394" i="3"/>
  <c r="B3394" i="3"/>
  <c r="A3394" i="3"/>
  <c r="E3393" i="3"/>
  <c r="D3393" i="3"/>
  <c r="C3393" i="3"/>
  <c r="B3393" i="3"/>
  <c r="A3393" i="3"/>
  <c r="E3392" i="3"/>
  <c r="D3392" i="3"/>
  <c r="C3392" i="3"/>
  <c r="B3392" i="3"/>
  <c r="A3392" i="3"/>
  <c r="E3391" i="3"/>
  <c r="D3391" i="3"/>
  <c r="C3391" i="3"/>
  <c r="B3391" i="3"/>
  <c r="A3391" i="3"/>
  <c r="E3390" i="3"/>
  <c r="D3390" i="3"/>
  <c r="C3390" i="3"/>
  <c r="B3390" i="3"/>
  <c r="A3390" i="3"/>
  <c r="E3389" i="3"/>
  <c r="D3389" i="3"/>
  <c r="C3389" i="3"/>
  <c r="B3389" i="3"/>
  <c r="A3389" i="3"/>
  <c r="E3388" i="3"/>
  <c r="D3388" i="3"/>
  <c r="C3388" i="3"/>
  <c r="B3388" i="3"/>
  <c r="A3388" i="3"/>
  <c r="E3387" i="3"/>
  <c r="D3387" i="3"/>
  <c r="C3387" i="3"/>
  <c r="B3387" i="3"/>
  <c r="A3387" i="3"/>
  <c r="E3386" i="3"/>
  <c r="D3386" i="3"/>
  <c r="C3386" i="3"/>
  <c r="B3386" i="3"/>
  <c r="A3386" i="3"/>
  <c r="E3385" i="3"/>
  <c r="D3385" i="3"/>
  <c r="C3385" i="3"/>
  <c r="B3385" i="3"/>
  <c r="A3385" i="3"/>
  <c r="E3384" i="3"/>
  <c r="D3384" i="3"/>
  <c r="C3384" i="3"/>
  <c r="B3384" i="3"/>
  <c r="A3384" i="3"/>
  <c r="E3383" i="3"/>
  <c r="D3383" i="3"/>
  <c r="C3383" i="3"/>
  <c r="B3383" i="3"/>
  <c r="A3383" i="3"/>
  <c r="E3382" i="3"/>
  <c r="D3382" i="3"/>
  <c r="C3382" i="3"/>
  <c r="B3382" i="3"/>
  <c r="A3382" i="3"/>
  <c r="E3381" i="3"/>
  <c r="D3381" i="3"/>
  <c r="C3381" i="3"/>
  <c r="B3381" i="3"/>
  <c r="A3381" i="3"/>
  <c r="E3380" i="3"/>
  <c r="D3380" i="3"/>
  <c r="C3380" i="3"/>
  <c r="B3380" i="3"/>
  <c r="A3380" i="3"/>
  <c r="E3379" i="3"/>
  <c r="D3379" i="3"/>
  <c r="C3379" i="3"/>
  <c r="B3379" i="3"/>
  <c r="A3379" i="3"/>
  <c r="E3378" i="3"/>
  <c r="D3378" i="3"/>
  <c r="C3378" i="3"/>
  <c r="B3378" i="3"/>
  <c r="A3378" i="3"/>
  <c r="E3377" i="3"/>
  <c r="D3377" i="3"/>
  <c r="C3377" i="3"/>
  <c r="B3377" i="3"/>
  <c r="A3377" i="3"/>
  <c r="E3376" i="3"/>
  <c r="D3376" i="3"/>
  <c r="C3376" i="3"/>
  <c r="B3376" i="3"/>
  <c r="A3376" i="3"/>
  <c r="E3375" i="3"/>
  <c r="D3375" i="3"/>
  <c r="C3375" i="3"/>
  <c r="B3375" i="3"/>
  <c r="A3375" i="3"/>
  <c r="E3374" i="3"/>
  <c r="D3374" i="3"/>
  <c r="C3374" i="3"/>
  <c r="B3374" i="3"/>
  <c r="A3374" i="3"/>
  <c r="E3373" i="3"/>
  <c r="D3373" i="3"/>
  <c r="C3373" i="3"/>
  <c r="B3373" i="3"/>
  <c r="A3373" i="3"/>
  <c r="E3372" i="3"/>
  <c r="D3372" i="3"/>
  <c r="C3372" i="3"/>
  <c r="B3372" i="3"/>
  <c r="A3372" i="3"/>
  <c r="E3371" i="3"/>
  <c r="D3371" i="3"/>
  <c r="C3371" i="3"/>
  <c r="B3371" i="3"/>
  <c r="A3371" i="3"/>
  <c r="E3370" i="3"/>
  <c r="D3370" i="3"/>
  <c r="C3370" i="3"/>
  <c r="B3370" i="3"/>
  <c r="A3370" i="3"/>
  <c r="E3369" i="3"/>
  <c r="D3369" i="3"/>
  <c r="C3369" i="3"/>
  <c r="B3369" i="3"/>
  <c r="A3369" i="3"/>
  <c r="E3368" i="3"/>
  <c r="D3368" i="3"/>
  <c r="C3368" i="3"/>
  <c r="B3368" i="3"/>
  <c r="A3368" i="3"/>
  <c r="E3367" i="3"/>
  <c r="D3367" i="3"/>
  <c r="C3367" i="3"/>
  <c r="B3367" i="3"/>
  <c r="A3367" i="3"/>
  <c r="E3366" i="3"/>
  <c r="D3366" i="3"/>
  <c r="C3366" i="3"/>
  <c r="B3366" i="3"/>
  <c r="A3366" i="3"/>
  <c r="E3365" i="3"/>
  <c r="D3365" i="3"/>
  <c r="C3365" i="3"/>
  <c r="B3365" i="3"/>
  <c r="A3365" i="3"/>
  <c r="E3364" i="3"/>
  <c r="D3364" i="3"/>
  <c r="C3364" i="3"/>
  <c r="B3364" i="3"/>
  <c r="A3364" i="3"/>
  <c r="E3363" i="3"/>
  <c r="D3363" i="3"/>
  <c r="C3363" i="3"/>
  <c r="B3363" i="3"/>
  <c r="A3363" i="3"/>
  <c r="E3362" i="3"/>
  <c r="D3362" i="3"/>
  <c r="C3362" i="3"/>
  <c r="B3362" i="3"/>
  <c r="A3362" i="3"/>
  <c r="E3361" i="3"/>
  <c r="D3361" i="3"/>
  <c r="C3361" i="3"/>
  <c r="B3361" i="3"/>
  <c r="A3361" i="3"/>
  <c r="E3360" i="3"/>
  <c r="D3360" i="3"/>
  <c r="C3360" i="3"/>
  <c r="B3360" i="3"/>
  <c r="A3360" i="3"/>
  <c r="E3359" i="3"/>
  <c r="D3359" i="3"/>
  <c r="C3359" i="3"/>
  <c r="B3359" i="3"/>
  <c r="A3359" i="3"/>
  <c r="E3358" i="3"/>
  <c r="D3358" i="3"/>
  <c r="C3358" i="3"/>
  <c r="B3358" i="3"/>
  <c r="A3358" i="3"/>
  <c r="E3357" i="3"/>
  <c r="D3357" i="3"/>
  <c r="C3357" i="3"/>
  <c r="B3357" i="3"/>
  <c r="A3357" i="3"/>
  <c r="E3356" i="3"/>
  <c r="D3356" i="3"/>
  <c r="C3356" i="3"/>
  <c r="B3356" i="3"/>
  <c r="A3356" i="3"/>
  <c r="E3355" i="3"/>
  <c r="D3355" i="3"/>
  <c r="C3355" i="3"/>
  <c r="B3355" i="3"/>
  <c r="A3355" i="3"/>
  <c r="E3354" i="3"/>
  <c r="D3354" i="3"/>
  <c r="C3354" i="3"/>
  <c r="B3354" i="3"/>
  <c r="A3354" i="3"/>
  <c r="E3353" i="3"/>
  <c r="D3353" i="3"/>
  <c r="C3353" i="3"/>
  <c r="B3353" i="3"/>
  <c r="A3353" i="3"/>
  <c r="E3352" i="3"/>
  <c r="D3352" i="3"/>
  <c r="C3352" i="3"/>
  <c r="B3352" i="3"/>
  <c r="A3352" i="3"/>
  <c r="E3351" i="3"/>
  <c r="D3351" i="3"/>
  <c r="C3351" i="3"/>
  <c r="B3351" i="3"/>
  <c r="A3351" i="3"/>
  <c r="E3350" i="3"/>
  <c r="D3350" i="3"/>
  <c r="C3350" i="3"/>
  <c r="B3350" i="3"/>
  <c r="A3350" i="3"/>
  <c r="E3349" i="3"/>
  <c r="D3349" i="3"/>
  <c r="C3349" i="3"/>
  <c r="B3349" i="3"/>
  <c r="A3349" i="3"/>
  <c r="E3348" i="3"/>
  <c r="D3348" i="3"/>
  <c r="C3348" i="3"/>
  <c r="B3348" i="3"/>
  <c r="A3348" i="3"/>
  <c r="E3347" i="3"/>
  <c r="D3347" i="3"/>
  <c r="C3347" i="3"/>
  <c r="B3347" i="3"/>
  <c r="A3347" i="3"/>
  <c r="E3346" i="3"/>
  <c r="D3346" i="3"/>
  <c r="C3346" i="3"/>
  <c r="B3346" i="3"/>
  <c r="A3346" i="3"/>
  <c r="E3345" i="3"/>
  <c r="D3345" i="3"/>
  <c r="C3345" i="3"/>
  <c r="B3345" i="3"/>
  <c r="A3345" i="3"/>
  <c r="E3344" i="3"/>
  <c r="D3344" i="3"/>
  <c r="C3344" i="3"/>
  <c r="B3344" i="3"/>
  <c r="A3344" i="3"/>
  <c r="E3343" i="3"/>
  <c r="D3343" i="3"/>
  <c r="C3343" i="3"/>
  <c r="B3343" i="3"/>
  <c r="A3343" i="3"/>
  <c r="E3342" i="3"/>
  <c r="D3342" i="3"/>
  <c r="C3342" i="3"/>
  <c r="B3342" i="3"/>
  <c r="A3342" i="3"/>
  <c r="E3341" i="3"/>
  <c r="D3341" i="3"/>
  <c r="C3341" i="3"/>
  <c r="B3341" i="3"/>
  <c r="A3341" i="3"/>
  <c r="E3340" i="3"/>
  <c r="D3340" i="3"/>
  <c r="C3340" i="3"/>
  <c r="B3340" i="3"/>
  <c r="A3340" i="3"/>
  <c r="E3339" i="3"/>
  <c r="D3339" i="3"/>
  <c r="C3339" i="3"/>
  <c r="B3339" i="3"/>
  <c r="A3339" i="3"/>
  <c r="E3338" i="3"/>
  <c r="D3338" i="3"/>
  <c r="C3338" i="3"/>
  <c r="B3338" i="3"/>
  <c r="A3338" i="3"/>
  <c r="E3337" i="3"/>
  <c r="D3337" i="3"/>
  <c r="C3337" i="3"/>
  <c r="B3337" i="3"/>
  <c r="A3337" i="3"/>
  <c r="E3336" i="3"/>
  <c r="D3336" i="3"/>
  <c r="C3336" i="3"/>
  <c r="B3336" i="3"/>
  <c r="A3336" i="3"/>
  <c r="E3335" i="3"/>
  <c r="D3335" i="3"/>
  <c r="C3335" i="3"/>
  <c r="B3335" i="3"/>
  <c r="A3335" i="3"/>
  <c r="E3334" i="3"/>
  <c r="D3334" i="3"/>
  <c r="C3334" i="3"/>
  <c r="B3334" i="3"/>
  <c r="A3334" i="3"/>
  <c r="E3333" i="3"/>
  <c r="D3333" i="3"/>
  <c r="C3333" i="3"/>
  <c r="B3333" i="3"/>
  <c r="A3333" i="3"/>
  <c r="E3332" i="3"/>
  <c r="D3332" i="3"/>
  <c r="C3332" i="3"/>
  <c r="B3332" i="3"/>
  <c r="A3332" i="3"/>
  <c r="E3331" i="3"/>
  <c r="D3331" i="3"/>
  <c r="C3331" i="3"/>
  <c r="B3331" i="3"/>
  <c r="A3331" i="3"/>
  <c r="E3330" i="3"/>
  <c r="D3330" i="3"/>
  <c r="C3330" i="3"/>
  <c r="B3330" i="3"/>
  <c r="A3330" i="3"/>
  <c r="E3329" i="3"/>
  <c r="D3329" i="3"/>
  <c r="C3329" i="3"/>
  <c r="B3329" i="3"/>
  <c r="A3329" i="3"/>
  <c r="E3328" i="3"/>
  <c r="D3328" i="3"/>
  <c r="C3328" i="3"/>
  <c r="B3328" i="3"/>
  <c r="A3328" i="3"/>
  <c r="E3327" i="3"/>
  <c r="D3327" i="3"/>
  <c r="C3327" i="3"/>
  <c r="B3327" i="3"/>
  <c r="A3327" i="3"/>
  <c r="E3326" i="3"/>
  <c r="D3326" i="3"/>
  <c r="C3326" i="3"/>
  <c r="B3326" i="3"/>
  <c r="A3326" i="3"/>
  <c r="E3325" i="3"/>
  <c r="D3325" i="3"/>
  <c r="C3325" i="3"/>
  <c r="B3325" i="3"/>
  <c r="A3325" i="3"/>
  <c r="E3324" i="3"/>
  <c r="D3324" i="3"/>
  <c r="C3324" i="3"/>
  <c r="B3324" i="3"/>
  <c r="A3324" i="3"/>
  <c r="E3323" i="3"/>
  <c r="D3323" i="3"/>
  <c r="C3323" i="3"/>
  <c r="B3323" i="3"/>
  <c r="A3323" i="3"/>
  <c r="E3322" i="3"/>
  <c r="D3322" i="3"/>
  <c r="C3322" i="3"/>
  <c r="B3322" i="3"/>
  <c r="A3322" i="3"/>
  <c r="E3321" i="3"/>
  <c r="D3321" i="3"/>
  <c r="C3321" i="3"/>
  <c r="B3321" i="3"/>
  <c r="A3321" i="3"/>
  <c r="E3320" i="3"/>
  <c r="D3320" i="3"/>
  <c r="C3320" i="3"/>
  <c r="B3320" i="3"/>
  <c r="A3320" i="3"/>
  <c r="E3319" i="3"/>
  <c r="D3319" i="3"/>
  <c r="C3319" i="3"/>
  <c r="B3319" i="3"/>
  <c r="A3319" i="3"/>
  <c r="E3318" i="3"/>
  <c r="D3318" i="3"/>
  <c r="C3318" i="3"/>
  <c r="B3318" i="3"/>
  <c r="A3318" i="3"/>
  <c r="E3317" i="3"/>
  <c r="D3317" i="3"/>
  <c r="C3317" i="3"/>
  <c r="B3317" i="3"/>
  <c r="A3317" i="3"/>
  <c r="E3316" i="3"/>
  <c r="D3316" i="3"/>
  <c r="C3316" i="3"/>
  <c r="B3316" i="3"/>
  <c r="A3316" i="3"/>
  <c r="E3315" i="3"/>
  <c r="D3315" i="3"/>
  <c r="C3315" i="3"/>
  <c r="B3315" i="3"/>
  <c r="A3315" i="3"/>
  <c r="E3314" i="3"/>
  <c r="D3314" i="3"/>
  <c r="C3314" i="3"/>
  <c r="B3314" i="3"/>
  <c r="A3314" i="3"/>
  <c r="E3313" i="3"/>
  <c r="D3313" i="3"/>
  <c r="C3313" i="3"/>
  <c r="B3313" i="3"/>
  <c r="A3313" i="3"/>
  <c r="E3312" i="3"/>
  <c r="D3312" i="3"/>
  <c r="C3312" i="3"/>
  <c r="B3312" i="3"/>
  <c r="A3312" i="3"/>
  <c r="E3311" i="3"/>
  <c r="D3311" i="3"/>
  <c r="C3311" i="3"/>
  <c r="B3311" i="3"/>
  <c r="A3311" i="3"/>
  <c r="E3310" i="3"/>
  <c r="D3310" i="3"/>
  <c r="C3310" i="3"/>
  <c r="B3310" i="3"/>
  <c r="A3310" i="3"/>
  <c r="E3309" i="3"/>
  <c r="D3309" i="3"/>
  <c r="C3309" i="3"/>
  <c r="B3309" i="3"/>
  <c r="A3309" i="3"/>
  <c r="E3308" i="3"/>
  <c r="D3308" i="3"/>
  <c r="C3308" i="3"/>
  <c r="B3308" i="3"/>
  <c r="A3308" i="3"/>
  <c r="E3307" i="3"/>
  <c r="D3307" i="3"/>
  <c r="C3307" i="3"/>
  <c r="B3307" i="3"/>
  <c r="A3307" i="3"/>
  <c r="E3306" i="3"/>
  <c r="D3306" i="3"/>
  <c r="C3306" i="3"/>
  <c r="B3306" i="3"/>
  <c r="A3306" i="3"/>
  <c r="E3305" i="3"/>
  <c r="D3305" i="3"/>
  <c r="C3305" i="3"/>
  <c r="B3305" i="3"/>
  <c r="A3305" i="3"/>
  <c r="E3304" i="3"/>
  <c r="D3304" i="3"/>
  <c r="C3304" i="3"/>
  <c r="B3304" i="3"/>
  <c r="A3304" i="3"/>
  <c r="E3303" i="3"/>
  <c r="D3303" i="3"/>
  <c r="C3303" i="3"/>
  <c r="B3303" i="3"/>
  <c r="A3303" i="3"/>
  <c r="E3302" i="3"/>
  <c r="D3302" i="3"/>
  <c r="C3302" i="3"/>
  <c r="B3302" i="3"/>
  <c r="A3302" i="3"/>
  <c r="E3301" i="3"/>
  <c r="D3301" i="3"/>
  <c r="C3301" i="3"/>
  <c r="B3301" i="3"/>
  <c r="A3301" i="3"/>
  <c r="E3300" i="3"/>
  <c r="D3300" i="3"/>
  <c r="C3300" i="3"/>
  <c r="B3300" i="3"/>
  <c r="A3300" i="3"/>
  <c r="E3299" i="3"/>
  <c r="D3299" i="3"/>
  <c r="C3299" i="3"/>
  <c r="B3299" i="3"/>
  <c r="A3299" i="3"/>
  <c r="E3298" i="3"/>
  <c r="D3298" i="3"/>
  <c r="C3298" i="3"/>
  <c r="B3298" i="3"/>
  <c r="A3298" i="3"/>
  <c r="E3297" i="3"/>
  <c r="D3297" i="3"/>
  <c r="C3297" i="3"/>
  <c r="B3297" i="3"/>
  <c r="A3297" i="3"/>
  <c r="E3296" i="3"/>
  <c r="D3296" i="3"/>
  <c r="C3296" i="3"/>
  <c r="B3296" i="3"/>
  <c r="A3296" i="3"/>
  <c r="E3295" i="3"/>
  <c r="D3295" i="3"/>
  <c r="C3295" i="3"/>
  <c r="B3295" i="3"/>
  <c r="A3295" i="3"/>
  <c r="E3294" i="3"/>
  <c r="D3294" i="3"/>
  <c r="C3294" i="3"/>
  <c r="B3294" i="3"/>
  <c r="A3294" i="3"/>
  <c r="E3293" i="3"/>
  <c r="D3293" i="3"/>
  <c r="C3293" i="3"/>
  <c r="B3293" i="3"/>
  <c r="A3293" i="3"/>
  <c r="E3292" i="3"/>
  <c r="D3292" i="3"/>
  <c r="C3292" i="3"/>
  <c r="B3292" i="3"/>
  <c r="A3292" i="3"/>
  <c r="E3291" i="3"/>
  <c r="D3291" i="3"/>
  <c r="C3291" i="3"/>
  <c r="B3291" i="3"/>
  <c r="A3291" i="3"/>
  <c r="E3290" i="3"/>
  <c r="D3290" i="3"/>
  <c r="C3290" i="3"/>
  <c r="B3290" i="3"/>
  <c r="A3290" i="3"/>
  <c r="E3289" i="3"/>
  <c r="D3289" i="3"/>
  <c r="C3289" i="3"/>
  <c r="B3289" i="3"/>
  <c r="A3289" i="3"/>
  <c r="E3288" i="3"/>
  <c r="D3288" i="3"/>
  <c r="C3288" i="3"/>
  <c r="B3288" i="3"/>
  <c r="A3288" i="3"/>
  <c r="E3287" i="3"/>
  <c r="D3287" i="3"/>
  <c r="C3287" i="3"/>
  <c r="B3287" i="3"/>
  <c r="A3287" i="3"/>
  <c r="E3286" i="3"/>
  <c r="D3286" i="3"/>
  <c r="C3286" i="3"/>
  <c r="B3286" i="3"/>
  <c r="A3286" i="3"/>
  <c r="E3285" i="3"/>
  <c r="D3285" i="3"/>
  <c r="C3285" i="3"/>
  <c r="B3285" i="3"/>
  <c r="A3285" i="3"/>
  <c r="E3284" i="3"/>
  <c r="D3284" i="3"/>
  <c r="C3284" i="3"/>
  <c r="B3284" i="3"/>
  <c r="A3284" i="3"/>
  <c r="E3283" i="3"/>
  <c r="D3283" i="3"/>
  <c r="C3283" i="3"/>
  <c r="B3283" i="3"/>
  <c r="A3283" i="3"/>
  <c r="E3282" i="3"/>
  <c r="D3282" i="3"/>
  <c r="C3282" i="3"/>
  <c r="B3282" i="3"/>
  <c r="A3282" i="3"/>
  <c r="E3281" i="3"/>
  <c r="D3281" i="3"/>
  <c r="C3281" i="3"/>
  <c r="B3281" i="3"/>
  <c r="A3281" i="3"/>
  <c r="E3280" i="3"/>
  <c r="D3280" i="3"/>
  <c r="C3280" i="3"/>
  <c r="B3280" i="3"/>
  <c r="A3280" i="3"/>
  <c r="E3279" i="3"/>
  <c r="D3279" i="3"/>
  <c r="C3279" i="3"/>
  <c r="B3279" i="3"/>
  <c r="A3279" i="3"/>
  <c r="E3278" i="3"/>
  <c r="D3278" i="3"/>
  <c r="C3278" i="3"/>
  <c r="B3278" i="3"/>
  <c r="A3278" i="3"/>
  <c r="E3277" i="3"/>
  <c r="D3277" i="3"/>
  <c r="C3277" i="3"/>
  <c r="B3277" i="3"/>
  <c r="A3277" i="3"/>
  <c r="E3276" i="3"/>
  <c r="D3276" i="3"/>
  <c r="C3276" i="3"/>
  <c r="B3276" i="3"/>
  <c r="A3276" i="3"/>
  <c r="E3275" i="3"/>
  <c r="D3275" i="3"/>
  <c r="C3275" i="3"/>
  <c r="B3275" i="3"/>
  <c r="A3275" i="3"/>
  <c r="E3274" i="3"/>
  <c r="D3274" i="3"/>
  <c r="C3274" i="3"/>
  <c r="B3274" i="3"/>
  <c r="A3274" i="3"/>
  <c r="E3273" i="3"/>
  <c r="D3273" i="3"/>
  <c r="C3273" i="3"/>
  <c r="B3273" i="3"/>
  <c r="A3273" i="3"/>
  <c r="E3272" i="3"/>
  <c r="D3272" i="3"/>
  <c r="C3272" i="3"/>
  <c r="B3272" i="3"/>
  <c r="A3272" i="3"/>
  <c r="E3271" i="3"/>
  <c r="D3271" i="3"/>
  <c r="C3271" i="3"/>
  <c r="B3271" i="3"/>
  <c r="A3271" i="3"/>
  <c r="E3270" i="3"/>
  <c r="D3270" i="3"/>
  <c r="C3270" i="3"/>
  <c r="B3270" i="3"/>
  <c r="A3270" i="3"/>
  <c r="E3269" i="3"/>
  <c r="D3269" i="3"/>
  <c r="C3269" i="3"/>
  <c r="B3269" i="3"/>
  <c r="A3269" i="3"/>
  <c r="E3268" i="3"/>
  <c r="D3268" i="3"/>
  <c r="C3268" i="3"/>
  <c r="B3268" i="3"/>
  <c r="A3268" i="3"/>
  <c r="E3267" i="3"/>
  <c r="D3267" i="3"/>
  <c r="C3267" i="3"/>
  <c r="B3267" i="3"/>
  <c r="A3267" i="3"/>
  <c r="E3266" i="3"/>
  <c r="D3266" i="3"/>
  <c r="C3266" i="3"/>
  <c r="B3266" i="3"/>
  <c r="A3266" i="3"/>
  <c r="E3265" i="3"/>
  <c r="D3265" i="3"/>
  <c r="C3265" i="3"/>
  <c r="B3265" i="3"/>
  <c r="A3265" i="3"/>
  <c r="E3264" i="3"/>
  <c r="D3264" i="3"/>
  <c r="C3264" i="3"/>
  <c r="B3264" i="3"/>
  <c r="A3264" i="3"/>
  <c r="E3263" i="3"/>
  <c r="D3263" i="3"/>
  <c r="C3263" i="3"/>
  <c r="B3263" i="3"/>
  <c r="A3263" i="3"/>
  <c r="E3262" i="3"/>
  <c r="D3262" i="3"/>
  <c r="C3262" i="3"/>
  <c r="B3262" i="3"/>
  <c r="A3262" i="3"/>
  <c r="E3261" i="3"/>
  <c r="D3261" i="3"/>
  <c r="C3261" i="3"/>
  <c r="B3261" i="3"/>
  <c r="A3261" i="3"/>
  <c r="E3260" i="3"/>
  <c r="D3260" i="3"/>
  <c r="C3260" i="3"/>
  <c r="B3260" i="3"/>
  <c r="A3260" i="3"/>
  <c r="E3259" i="3"/>
  <c r="D3259" i="3"/>
  <c r="C3259" i="3"/>
  <c r="B3259" i="3"/>
  <c r="A3259" i="3"/>
  <c r="E3258" i="3"/>
  <c r="D3258" i="3"/>
  <c r="C3258" i="3"/>
  <c r="B3258" i="3"/>
  <c r="A3258" i="3"/>
  <c r="E3257" i="3"/>
  <c r="D3257" i="3"/>
  <c r="C3257" i="3"/>
  <c r="B3257" i="3"/>
  <c r="A3257" i="3"/>
  <c r="E3256" i="3"/>
  <c r="D3256" i="3"/>
  <c r="C3256" i="3"/>
  <c r="B3256" i="3"/>
  <c r="A3256" i="3"/>
  <c r="E3255" i="3"/>
  <c r="D3255" i="3"/>
  <c r="C3255" i="3"/>
  <c r="B3255" i="3"/>
  <c r="A3255" i="3"/>
  <c r="E3254" i="3"/>
  <c r="D3254" i="3"/>
  <c r="C3254" i="3"/>
  <c r="B3254" i="3"/>
  <c r="A3254" i="3"/>
  <c r="E3253" i="3"/>
  <c r="D3253" i="3"/>
  <c r="C3253" i="3"/>
  <c r="B3253" i="3"/>
  <c r="A3253" i="3"/>
  <c r="E3252" i="3"/>
  <c r="D3252" i="3"/>
  <c r="C3252" i="3"/>
  <c r="B3252" i="3"/>
  <c r="A3252" i="3"/>
  <c r="E3251" i="3"/>
  <c r="D3251" i="3"/>
  <c r="C3251" i="3"/>
  <c r="B3251" i="3"/>
  <c r="A3251" i="3"/>
  <c r="E3250" i="3"/>
  <c r="D3250" i="3"/>
  <c r="C3250" i="3"/>
  <c r="B3250" i="3"/>
  <c r="A3250" i="3"/>
  <c r="E3249" i="3"/>
  <c r="D3249" i="3"/>
  <c r="C3249" i="3"/>
  <c r="B3249" i="3"/>
  <c r="A3249" i="3"/>
  <c r="E3248" i="3"/>
  <c r="D3248" i="3"/>
  <c r="C3248" i="3"/>
  <c r="B3248" i="3"/>
  <c r="A3248" i="3"/>
  <c r="E3247" i="3"/>
  <c r="D3247" i="3"/>
  <c r="C3247" i="3"/>
  <c r="B3247" i="3"/>
  <c r="A3247" i="3"/>
  <c r="E3246" i="3"/>
  <c r="D3246" i="3"/>
  <c r="C3246" i="3"/>
  <c r="B3246" i="3"/>
  <c r="A3246" i="3"/>
  <c r="E3245" i="3"/>
  <c r="D3245" i="3"/>
  <c r="C3245" i="3"/>
  <c r="B3245" i="3"/>
  <c r="A3245" i="3"/>
  <c r="E3244" i="3"/>
  <c r="D3244" i="3"/>
  <c r="C3244" i="3"/>
  <c r="B3244" i="3"/>
  <c r="A3244" i="3"/>
  <c r="E3243" i="3"/>
  <c r="D3243" i="3"/>
  <c r="C3243" i="3"/>
  <c r="B3243" i="3"/>
  <c r="A3243" i="3"/>
  <c r="E3242" i="3"/>
  <c r="D3242" i="3"/>
  <c r="C3242" i="3"/>
  <c r="B3242" i="3"/>
  <c r="A3242" i="3"/>
  <c r="E3241" i="3"/>
  <c r="D3241" i="3"/>
  <c r="C3241" i="3"/>
  <c r="B3241" i="3"/>
  <c r="A3241" i="3"/>
  <c r="E3240" i="3"/>
  <c r="D3240" i="3"/>
  <c r="C3240" i="3"/>
  <c r="B3240" i="3"/>
  <c r="A3240" i="3"/>
  <c r="E3239" i="3"/>
  <c r="D3239" i="3"/>
  <c r="C3239" i="3"/>
  <c r="B3239" i="3"/>
  <c r="A3239" i="3"/>
  <c r="E3238" i="3"/>
  <c r="D3238" i="3"/>
  <c r="C3238" i="3"/>
  <c r="B3238" i="3"/>
  <c r="A3238" i="3"/>
  <c r="E3237" i="3"/>
  <c r="D3237" i="3"/>
  <c r="C3237" i="3"/>
  <c r="B3237" i="3"/>
  <c r="A3237" i="3"/>
  <c r="E3236" i="3"/>
  <c r="D3236" i="3"/>
  <c r="C3236" i="3"/>
  <c r="B3236" i="3"/>
  <c r="A3236" i="3"/>
  <c r="E3235" i="3"/>
  <c r="D3235" i="3"/>
  <c r="C3235" i="3"/>
  <c r="B3235" i="3"/>
  <c r="A3235" i="3"/>
  <c r="E3234" i="3"/>
  <c r="D3234" i="3"/>
  <c r="C3234" i="3"/>
  <c r="B3234" i="3"/>
  <c r="A3234" i="3"/>
  <c r="E3233" i="3"/>
  <c r="D3233" i="3"/>
  <c r="C3233" i="3"/>
  <c r="B3233" i="3"/>
  <c r="A3233" i="3"/>
  <c r="E3232" i="3"/>
  <c r="D3232" i="3"/>
  <c r="C3232" i="3"/>
  <c r="B3232" i="3"/>
  <c r="A3232" i="3"/>
  <c r="E3231" i="3"/>
  <c r="D3231" i="3"/>
  <c r="C3231" i="3"/>
  <c r="B3231" i="3"/>
  <c r="A3231" i="3"/>
  <c r="E3230" i="3"/>
  <c r="D3230" i="3"/>
  <c r="C3230" i="3"/>
  <c r="B3230" i="3"/>
  <c r="A3230" i="3"/>
  <c r="E3229" i="3"/>
  <c r="D3229" i="3"/>
  <c r="C3229" i="3"/>
  <c r="B3229" i="3"/>
  <c r="A3229" i="3"/>
  <c r="E3228" i="3"/>
  <c r="D3228" i="3"/>
  <c r="C3228" i="3"/>
  <c r="B3228" i="3"/>
  <c r="A3228" i="3"/>
  <c r="E3227" i="3"/>
  <c r="D3227" i="3"/>
  <c r="C3227" i="3"/>
  <c r="B3227" i="3"/>
  <c r="A3227" i="3"/>
  <c r="E3226" i="3"/>
  <c r="D3226" i="3"/>
  <c r="C3226" i="3"/>
  <c r="B3226" i="3"/>
  <c r="A3226" i="3"/>
  <c r="E3225" i="3"/>
  <c r="D3225" i="3"/>
  <c r="C3225" i="3"/>
  <c r="B3225" i="3"/>
  <c r="A3225" i="3"/>
  <c r="E3224" i="3"/>
  <c r="D3224" i="3"/>
  <c r="C3224" i="3"/>
  <c r="B3224" i="3"/>
  <c r="A3224" i="3"/>
  <c r="E3223" i="3"/>
  <c r="D3223" i="3"/>
  <c r="C3223" i="3"/>
  <c r="B3223" i="3"/>
  <c r="A3223" i="3"/>
  <c r="E3222" i="3"/>
  <c r="D3222" i="3"/>
  <c r="C3222" i="3"/>
  <c r="B3222" i="3"/>
  <c r="A3222" i="3"/>
  <c r="E3221" i="3"/>
  <c r="D3221" i="3"/>
  <c r="C3221" i="3"/>
  <c r="B3221" i="3"/>
  <c r="A3221" i="3"/>
  <c r="E3220" i="3"/>
  <c r="D3220" i="3"/>
  <c r="C3220" i="3"/>
  <c r="B3220" i="3"/>
  <c r="A3220" i="3"/>
  <c r="E3219" i="3"/>
  <c r="D3219" i="3"/>
  <c r="C3219" i="3"/>
  <c r="B3219" i="3"/>
  <c r="A3219" i="3"/>
  <c r="E3218" i="3"/>
  <c r="D3218" i="3"/>
  <c r="C3218" i="3"/>
  <c r="B3218" i="3"/>
  <c r="A3218" i="3"/>
  <c r="E3217" i="3"/>
  <c r="D3217" i="3"/>
  <c r="C3217" i="3"/>
  <c r="B3217" i="3"/>
  <c r="A3217" i="3"/>
  <c r="E3216" i="3"/>
  <c r="D3216" i="3"/>
  <c r="C3216" i="3"/>
  <c r="B3216" i="3"/>
  <c r="A3216" i="3"/>
  <c r="E3215" i="3"/>
  <c r="D3215" i="3"/>
  <c r="C3215" i="3"/>
  <c r="B3215" i="3"/>
  <c r="A3215" i="3"/>
  <c r="E3214" i="3"/>
  <c r="D3214" i="3"/>
  <c r="C3214" i="3"/>
  <c r="B3214" i="3"/>
  <c r="A3214" i="3"/>
  <c r="E3213" i="3"/>
  <c r="D3213" i="3"/>
  <c r="C3213" i="3"/>
  <c r="B3213" i="3"/>
  <c r="A3213" i="3"/>
  <c r="E3212" i="3"/>
  <c r="D3212" i="3"/>
  <c r="C3212" i="3"/>
  <c r="B3212" i="3"/>
  <c r="A3212" i="3"/>
  <c r="E3211" i="3"/>
  <c r="D3211" i="3"/>
  <c r="C3211" i="3"/>
  <c r="B3211" i="3"/>
  <c r="A3211" i="3"/>
  <c r="E3210" i="3"/>
  <c r="D3210" i="3"/>
  <c r="C3210" i="3"/>
  <c r="B3210" i="3"/>
  <c r="A3210" i="3"/>
  <c r="E3209" i="3"/>
  <c r="D3209" i="3"/>
  <c r="C3209" i="3"/>
  <c r="B3209" i="3"/>
  <c r="A3209" i="3"/>
  <c r="E3208" i="3"/>
  <c r="D3208" i="3"/>
  <c r="C3208" i="3"/>
  <c r="B3208" i="3"/>
  <c r="A3208" i="3"/>
  <c r="E3207" i="3"/>
  <c r="D3207" i="3"/>
  <c r="C3207" i="3"/>
  <c r="B3207" i="3"/>
  <c r="A3207" i="3"/>
  <c r="E3206" i="3"/>
  <c r="D3206" i="3"/>
  <c r="C3206" i="3"/>
  <c r="B3206" i="3"/>
  <c r="A3206" i="3"/>
  <c r="E3205" i="3"/>
  <c r="D3205" i="3"/>
  <c r="C3205" i="3"/>
  <c r="B3205" i="3"/>
  <c r="A3205" i="3"/>
  <c r="E3204" i="3"/>
  <c r="D3204" i="3"/>
  <c r="C3204" i="3"/>
  <c r="B3204" i="3"/>
  <c r="A3204" i="3"/>
  <c r="E3203" i="3"/>
  <c r="D3203" i="3"/>
  <c r="C3203" i="3"/>
  <c r="B3203" i="3"/>
  <c r="A3203" i="3"/>
  <c r="E3202" i="3"/>
  <c r="D3202" i="3"/>
  <c r="C3202" i="3"/>
  <c r="B3202" i="3"/>
  <c r="A3202" i="3"/>
  <c r="E3201" i="3"/>
  <c r="D3201" i="3"/>
  <c r="C3201" i="3"/>
  <c r="B3201" i="3"/>
  <c r="A3201" i="3"/>
  <c r="E3200" i="3"/>
  <c r="D3200" i="3"/>
  <c r="C3200" i="3"/>
  <c r="B3200" i="3"/>
  <c r="A3200" i="3"/>
  <c r="E3199" i="3"/>
  <c r="D3199" i="3"/>
  <c r="C3199" i="3"/>
  <c r="B3199" i="3"/>
  <c r="A3199" i="3"/>
  <c r="E3198" i="3"/>
  <c r="D3198" i="3"/>
  <c r="C3198" i="3"/>
  <c r="B3198" i="3"/>
  <c r="A3198" i="3"/>
  <c r="E3197" i="3"/>
  <c r="D3197" i="3"/>
  <c r="C3197" i="3"/>
  <c r="B3197" i="3"/>
  <c r="A3197" i="3"/>
  <c r="E3196" i="3"/>
  <c r="D3196" i="3"/>
  <c r="C3196" i="3"/>
  <c r="B3196" i="3"/>
  <c r="A3196" i="3"/>
  <c r="E3195" i="3"/>
  <c r="D3195" i="3"/>
  <c r="C3195" i="3"/>
  <c r="B3195" i="3"/>
  <c r="A3195" i="3"/>
  <c r="E3194" i="3"/>
  <c r="D3194" i="3"/>
  <c r="C3194" i="3"/>
  <c r="B3194" i="3"/>
  <c r="A3194" i="3"/>
  <c r="E3193" i="3"/>
  <c r="D3193" i="3"/>
  <c r="C3193" i="3"/>
  <c r="B3193" i="3"/>
  <c r="A3193" i="3"/>
  <c r="E3192" i="3"/>
  <c r="D3192" i="3"/>
  <c r="C3192" i="3"/>
  <c r="B3192" i="3"/>
  <c r="A3192" i="3"/>
  <c r="E3191" i="3"/>
  <c r="D3191" i="3"/>
  <c r="C3191" i="3"/>
  <c r="B3191" i="3"/>
  <c r="A3191" i="3"/>
  <c r="E3190" i="3"/>
  <c r="D3190" i="3"/>
  <c r="C3190" i="3"/>
  <c r="B3190" i="3"/>
  <c r="A3190" i="3"/>
  <c r="E3189" i="3"/>
  <c r="D3189" i="3"/>
  <c r="C3189" i="3"/>
  <c r="B3189" i="3"/>
  <c r="A3189" i="3"/>
  <c r="E3188" i="3"/>
  <c r="D3188" i="3"/>
  <c r="C3188" i="3"/>
  <c r="B3188" i="3"/>
  <c r="A3188" i="3"/>
  <c r="E3187" i="3"/>
  <c r="D3187" i="3"/>
  <c r="C3187" i="3"/>
  <c r="B3187" i="3"/>
  <c r="A3187" i="3"/>
  <c r="E3186" i="3"/>
  <c r="D3186" i="3"/>
  <c r="C3186" i="3"/>
  <c r="B3186" i="3"/>
  <c r="A3186" i="3"/>
  <c r="E3185" i="3"/>
  <c r="D3185" i="3"/>
  <c r="C3185" i="3"/>
  <c r="B3185" i="3"/>
  <c r="A3185" i="3"/>
  <c r="E3184" i="3"/>
  <c r="D3184" i="3"/>
  <c r="C3184" i="3"/>
  <c r="B3184" i="3"/>
  <c r="A3184" i="3"/>
  <c r="E3183" i="3"/>
  <c r="D3183" i="3"/>
  <c r="C3183" i="3"/>
  <c r="B3183" i="3"/>
  <c r="A3183" i="3"/>
  <c r="E3182" i="3"/>
  <c r="D3182" i="3"/>
  <c r="C3182" i="3"/>
  <c r="B3182" i="3"/>
  <c r="A3182" i="3"/>
  <c r="E3181" i="3"/>
  <c r="D3181" i="3"/>
  <c r="C3181" i="3"/>
  <c r="B3181" i="3"/>
  <c r="A3181" i="3"/>
  <c r="E3180" i="3"/>
  <c r="D3180" i="3"/>
  <c r="C3180" i="3"/>
  <c r="B3180" i="3"/>
  <c r="A3180" i="3"/>
  <c r="E3179" i="3"/>
  <c r="D3179" i="3"/>
  <c r="C3179" i="3"/>
  <c r="B3179" i="3"/>
  <c r="A3179" i="3"/>
  <c r="E3178" i="3"/>
  <c r="D3178" i="3"/>
  <c r="C3178" i="3"/>
  <c r="B3178" i="3"/>
  <c r="A3178" i="3"/>
  <c r="E3177" i="3"/>
  <c r="D3177" i="3"/>
  <c r="C3177" i="3"/>
  <c r="B3177" i="3"/>
  <c r="A3177" i="3"/>
  <c r="E3176" i="3"/>
  <c r="D3176" i="3"/>
  <c r="C3176" i="3"/>
  <c r="B3176" i="3"/>
  <c r="A3176" i="3"/>
  <c r="E3175" i="3"/>
  <c r="D3175" i="3"/>
  <c r="C3175" i="3"/>
  <c r="B3175" i="3"/>
  <c r="A3175" i="3"/>
  <c r="E3174" i="3"/>
  <c r="D3174" i="3"/>
  <c r="C3174" i="3"/>
  <c r="B3174" i="3"/>
  <c r="A3174" i="3"/>
  <c r="E3173" i="3"/>
  <c r="D3173" i="3"/>
  <c r="C3173" i="3"/>
  <c r="B3173" i="3"/>
  <c r="A3173" i="3"/>
  <c r="E3172" i="3"/>
  <c r="D3172" i="3"/>
  <c r="C3172" i="3"/>
  <c r="B3172" i="3"/>
  <c r="A3172" i="3"/>
  <c r="E3171" i="3"/>
  <c r="D3171" i="3"/>
  <c r="C3171" i="3"/>
  <c r="B3171" i="3"/>
  <c r="A3171" i="3"/>
  <c r="E3170" i="3"/>
  <c r="D3170" i="3"/>
  <c r="C3170" i="3"/>
  <c r="B3170" i="3"/>
  <c r="A3170" i="3"/>
  <c r="E3169" i="3"/>
  <c r="D3169" i="3"/>
  <c r="C3169" i="3"/>
  <c r="B3169" i="3"/>
  <c r="A3169" i="3"/>
  <c r="E3168" i="3"/>
  <c r="D3168" i="3"/>
  <c r="C3168" i="3"/>
  <c r="B3168" i="3"/>
  <c r="A3168" i="3"/>
  <c r="E3167" i="3"/>
  <c r="D3167" i="3"/>
  <c r="C3167" i="3"/>
  <c r="B3167" i="3"/>
  <c r="A3167" i="3"/>
  <c r="E3166" i="3"/>
  <c r="D3166" i="3"/>
  <c r="C3166" i="3"/>
  <c r="B3166" i="3"/>
  <c r="A3166" i="3"/>
  <c r="E3165" i="3"/>
  <c r="D3165" i="3"/>
  <c r="C3165" i="3"/>
  <c r="B3165" i="3"/>
  <c r="A3165" i="3"/>
  <c r="E3164" i="3"/>
  <c r="D3164" i="3"/>
  <c r="C3164" i="3"/>
  <c r="B3164" i="3"/>
  <c r="A3164" i="3"/>
  <c r="E3163" i="3"/>
  <c r="D3163" i="3"/>
  <c r="C3163" i="3"/>
  <c r="B3163" i="3"/>
  <c r="A3163" i="3"/>
  <c r="E3162" i="3"/>
  <c r="D3162" i="3"/>
  <c r="C3162" i="3"/>
  <c r="B3162" i="3"/>
  <c r="A3162" i="3"/>
  <c r="E3161" i="3"/>
  <c r="D3161" i="3"/>
  <c r="C3161" i="3"/>
  <c r="B3161" i="3"/>
  <c r="A3161" i="3"/>
  <c r="E3160" i="3"/>
  <c r="D3160" i="3"/>
  <c r="C3160" i="3"/>
  <c r="B3160" i="3"/>
  <c r="A3160" i="3"/>
  <c r="E3159" i="3"/>
  <c r="D3159" i="3"/>
  <c r="C3159" i="3"/>
  <c r="B3159" i="3"/>
  <c r="A3159" i="3"/>
  <c r="E3158" i="3"/>
  <c r="D3158" i="3"/>
  <c r="C3158" i="3"/>
  <c r="B3158" i="3"/>
  <c r="A3158" i="3"/>
  <c r="E3157" i="3"/>
  <c r="D3157" i="3"/>
  <c r="C3157" i="3"/>
  <c r="B3157" i="3"/>
  <c r="A3157" i="3"/>
  <c r="E3156" i="3"/>
  <c r="D3156" i="3"/>
  <c r="C3156" i="3"/>
  <c r="B3156" i="3"/>
  <c r="A3156" i="3"/>
  <c r="E3155" i="3"/>
  <c r="D3155" i="3"/>
  <c r="C3155" i="3"/>
  <c r="B3155" i="3"/>
  <c r="A3155" i="3"/>
  <c r="E3154" i="3"/>
  <c r="D3154" i="3"/>
  <c r="C3154" i="3"/>
  <c r="B3154" i="3"/>
  <c r="A3154" i="3"/>
  <c r="E3153" i="3"/>
  <c r="D3153" i="3"/>
  <c r="C3153" i="3"/>
  <c r="B3153" i="3"/>
  <c r="A3153" i="3"/>
  <c r="E3152" i="3"/>
  <c r="D3152" i="3"/>
  <c r="C3152" i="3"/>
  <c r="B3152" i="3"/>
  <c r="A3152" i="3"/>
  <c r="E3151" i="3"/>
  <c r="D3151" i="3"/>
  <c r="C3151" i="3"/>
  <c r="B3151" i="3"/>
  <c r="A3151" i="3"/>
  <c r="E3150" i="3"/>
  <c r="D3150" i="3"/>
  <c r="C3150" i="3"/>
  <c r="B3150" i="3"/>
  <c r="A3150" i="3"/>
  <c r="E3149" i="3"/>
  <c r="D3149" i="3"/>
  <c r="C3149" i="3"/>
  <c r="B3149" i="3"/>
  <c r="A3149" i="3"/>
  <c r="E3148" i="3"/>
  <c r="D3148" i="3"/>
  <c r="C3148" i="3"/>
  <c r="B3148" i="3"/>
  <c r="A3148" i="3"/>
  <c r="E3147" i="3"/>
  <c r="D3147" i="3"/>
  <c r="C3147" i="3"/>
  <c r="B3147" i="3"/>
  <c r="A3147" i="3"/>
  <c r="E3146" i="3"/>
  <c r="D3146" i="3"/>
  <c r="C3146" i="3"/>
  <c r="B3146" i="3"/>
  <c r="A3146" i="3"/>
  <c r="E3145" i="3"/>
  <c r="D3145" i="3"/>
  <c r="C3145" i="3"/>
  <c r="B3145" i="3"/>
  <c r="A3145" i="3"/>
  <c r="E3144" i="3"/>
  <c r="D3144" i="3"/>
  <c r="C3144" i="3"/>
  <c r="B3144" i="3"/>
  <c r="A3144" i="3"/>
  <c r="E3143" i="3"/>
  <c r="D3143" i="3"/>
  <c r="C3143" i="3"/>
  <c r="B3143" i="3"/>
  <c r="A3143" i="3"/>
  <c r="E3142" i="3"/>
  <c r="D3142" i="3"/>
  <c r="C3142" i="3"/>
  <c r="B3142" i="3"/>
  <c r="A3142" i="3"/>
  <c r="E3141" i="3"/>
  <c r="D3141" i="3"/>
  <c r="C3141" i="3"/>
  <c r="B3141" i="3"/>
  <c r="A3141" i="3"/>
  <c r="E3140" i="3"/>
  <c r="D3140" i="3"/>
  <c r="C3140" i="3"/>
  <c r="B3140" i="3"/>
  <c r="A3140" i="3"/>
  <c r="E3139" i="3"/>
  <c r="D3139" i="3"/>
  <c r="C3139" i="3"/>
  <c r="B3139" i="3"/>
  <c r="A3139" i="3"/>
  <c r="E3138" i="3"/>
  <c r="D3138" i="3"/>
  <c r="C3138" i="3"/>
  <c r="B3138" i="3"/>
  <c r="A3138" i="3"/>
  <c r="E3137" i="3"/>
  <c r="D3137" i="3"/>
  <c r="C3137" i="3"/>
  <c r="B3137" i="3"/>
  <c r="A3137" i="3"/>
  <c r="E3136" i="3"/>
  <c r="D3136" i="3"/>
  <c r="C3136" i="3"/>
  <c r="B3136" i="3"/>
  <c r="A3136" i="3"/>
  <c r="E3135" i="3"/>
  <c r="D3135" i="3"/>
  <c r="C3135" i="3"/>
  <c r="B3135" i="3"/>
  <c r="A3135" i="3"/>
  <c r="E3134" i="3"/>
  <c r="D3134" i="3"/>
  <c r="C3134" i="3"/>
  <c r="B3134" i="3"/>
  <c r="A3134" i="3"/>
  <c r="E3133" i="3"/>
  <c r="D3133" i="3"/>
  <c r="C3133" i="3"/>
  <c r="B3133" i="3"/>
  <c r="A3133" i="3"/>
  <c r="E3132" i="3"/>
  <c r="D3132" i="3"/>
  <c r="C3132" i="3"/>
  <c r="B3132" i="3"/>
  <c r="A3132" i="3"/>
  <c r="E3131" i="3"/>
  <c r="D3131" i="3"/>
  <c r="C3131" i="3"/>
  <c r="B3131" i="3"/>
  <c r="A3131" i="3"/>
  <c r="E3130" i="3"/>
  <c r="D3130" i="3"/>
  <c r="C3130" i="3"/>
  <c r="B3130" i="3"/>
  <c r="A3130" i="3"/>
  <c r="E3129" i="3"/>
  <c r="D3129" i="3"/>
  <c r="C3129" i="3"/>
  <c r="B3129" i="3"/>
  <c r="A3129" i="3"/>
  <c r="E3128" i="3"/>
  <c r="D3128" i="3"/>
  <c r="C3128" i="3"/>
  <c r="B3128" i="3"/>
  <c r="A3128" i="3"/>
  <c r="E3127" i="3"/>
  <c r="D3127" i="3"/>
  <c r="C3127" i="3"/>
  <c r="B3127" i="3"/>
  <c r="A3127" i="3"/>
  <c r="E3126" i="3"/>
  <c r="D3126" i="3"/>
  <c r="C3126" i="3"/>
  <c r="B3126" i="3"/>
  <c r="A3126" i="3"/>
  <c r="E3125" i="3"/>
  <c r="D3125" i="3"/>
  <c r="C3125" i="3"/>
  <c r="B3125" i="3"/>
  <c r="A3125" i="3"/>
  <c r="E3124" i="3"/>
  <c r="D3124" i="3"/>
  <c r="C3124" i="3"/>
  <c r="B3124" i="3"/>
  <c r="A3124" i="3"/>
  <c r="E3123" i="3"/>
  <c r="D3123" i="3"/>
  <c r="C3123" i="3"/>
  <c r="B3123" i="3"/>
  <c r="A3123" i="3"/>
  <c r="E3122" i="3"/>
  <c r="D3122" i="3"/>
  <c r="C3122" i="3"/>
  <c r="B3122" i="3"/>
  <c r="A3122" i="3"/>
  <c r="E3121" i="3"/>
  <c r="D3121" i="3"/>
  <c r="C3121" i="3"/>
  <c r="B3121" i="3"/>
  <c r="A3121" i="3"/>
  <c r="E3120" i="3"/>
  <c r="D3120" i="3"/>
  <c r="C3120" i="3"/>
  <c r="B3120" i="3"/>
  <c r="A3120" i="3"/>
  <c r="E3119" i="3"/>
  <c r="D3119" i="3"/>
  <c r="C3119" i="3"/>
  <c r="B3119" i="3"/>
  <c r="A3119" i="3"/>
  <c r="E3118" i="3"/>
  <c r="D3118" i="3"/>
  <c r="C3118" i="3"/>
  <c r="B3118" i="3"/>
  <c r="A3118" i="3"/>
  <c r="E3117" i="3"/>
  <c r="D3117" i="3"/>
  <c r="C3117" i="3"/>
  <c r="B3117" i="3"/>
  <c r="A3117" i="3"/>
  <c r="E3116" i="3"/>
  <c r="D3116" i="3"/>
  <c r="C3116" i="3"/>
  <c r="B3116" i="3"/>
  <c r="A3116" i="3"/>
  <c r="E3115" i="3"/>
  <c r="D3115" i="3"/>
  <c r="C3115" i="3"/>
  <c r="B3115" i="3"/>
  <c r="A3115" i="3"/>
  <c r="E3114" i="3"/>
  <c r="D3114" i="3"/>
  <c r="C3114" i="3"/>
  <c r="B3114" i="3"/>
  <c r="A3114" i="3"/>
  <c r="E3113" i="3"/>
  <c r="D3113" i="3"/>
  <c r="C3113" i="3"/>
  <c r="B3113" i="3"/>
  <c r="A3113" i="3"/>
  <c r="E3112" i="3"/>
  <c r="D3112" i="3"/>
  <c r="C3112" i="3"/>
  <c r="B3112" i="3"/>
  <c r="A3112" i="3"/>
  <c r="E3111" i="3"/>
  <c r="D3111" i="3"/>
  <c r="C3111" i="3"/>
  <c r="B3111" i="3"/>
  <c r="A3111" i="3"/>
  <c r="E3110" i="3"/>
  <c r="D3110" i="3"/>
  <c r="C3110" i="3"/>
  <c r="B3110" i="3"/>
  <c r="A3110" i="3"/>
  <c r="E3109" i="3"/>
  <c r="D3109" i="3"/>
  <c r="C3109" i="3"/>
  <c r="B3109" i="3"/>
  <c r="A3109" i="3"/>
  <c r="E3108" i="3"/>
  <c r="D3108" i="3"/>
  <c r="C3108" i="3"/>
  <c r="B3108" i="3"/>
  <c r="A3108" i="3"/>
  <c r="E3107" i="3"/>
  <c r="D3107" i="3"/>
  <c r="C3107" i="3"/>
  <c r="B3107" i="3"/>
  <c r="A3107" i="3"/>
  <c r="E3106" i="3"/>
  <c r="D3106" i="3"/>
  <c r="C3106" i="3"/>
  <c r="B3106" i="3"/>
  <c r="A3106" i="3"/>
  <c r="E3105" i="3"/>
  <c r="D3105" i="3"/>
  <c r="C3105" i="3"/>
  <c r="B3105" i="3"/>
  <c r="A3105" i="3"/>
  <c r="E3104" i="3"/>
  <c r="D3104" i="3"/>
  <c r="C3104" i="3"/>
  <c r="B3104" i="3"/>
  <c r="A3104" i="3"/>
  <c r="E3103" i="3"/>
  <c r="D3103" i="3"/>
  <c r="C3103" i="3"/>
  <c r="B3103" i="3"/>
  <c r="A3103" i="3"/>
  <c r="E3102" i="3"/>
  <c r="D3102" i="3"/>
  <c r="C3102" i="3"/>
  <c r="B3102" i="3"/>
  <c r="A3102" i="3"/>
  <c r="E3101" i="3"/>
  <c r="D3101" i="3"/>
  <c r="C3101" i="3"/>
  <c r="B3101" i="3"/>
  <c r="A3101" i="3"/>
  <c r="E3100" i="3"/>
  <c r="D3100" i="3"/>
  <c r="C3100" i="3"/>
  <c r="B3100" i="3"/>
  <c r="A3100" i="3"/>
  <c r="E3099" i="3"/>
  <c r="D3099" i="3"/>
  <c r="C3099" i="3"/>
  <c r="B3099" i="3"/>
  <c r="A3099" i="3"/>
  <c r="E3098" i="3"/>
  <c r="D3098" i="3"/>
  <c r="C3098" i="3"/>
  <c r="B3098" i="3"/>
  <c r="A3098" i="3"/>
  <c r="E3097" i="3"/>
  <c r="D3097" i="3"/>
  <c r="C3097" i="3"/>
  <c r="B3097" i="3"/>
  <c r="A3097" i="3"/>
  <c r="E3096" i="3"/>
  <c r="D3096" i="3"/>
  <c r="C3096" i="3"/>
  <c r="B3096" i="3"/>
  <c r="A3096" i="3"/>
  <c r="E3095" i="3"/>
  <c r="D3095" i="3"/>
  <c r="C3095" i="3"/>
  <c r="B3095" i="3"/>
  <c r="A3095" i="3"/>
  <c r="E3094" i="3"/>
  <c r="D3094" i="3"/>
  <c r="C3094" i="3"/>
  <c r="B3094" i="3"/>
  <c r="A3094" i="3"/>
  <c r="E3093" i="3"/>
  <c r="D3093" i="3"/>
  <c r="C3093" i="3"/>
  <c r="B3093" i="3"/>
  <c r="A3093" i="3"/>
  <c r="E3092" i="3"/>
  <c r="D3092" i="3"/>
  <c r="C3092" i="3"/>
  <c r="B3092" i="3"/>
  <c r="A3092" i="3"/>
  <c r="E3091" i="3"/>
  <c r="D3091" i="3"/>
  <c r="C3091" i="3"/>
  <c r="B3091" i="3"/>
  <c r="A3091" i="3"/>
  <c r="E3090" i="3"/>
  <c r="D3090" i="3"/>
  <c r="C3090" i="3"/>
  <c r="B3090" i="3"/>
  <c r="A3090" i="3"/>
  <c r="E3089" i="3"/>
  <c r="D3089" i="3"/>
  <c r="C3089" i="3"/>
  <c r="B3089" i="3"/>
  <c r="A3089" i="3"/>
  <c r="E3088" i="3"/>
  <c r="D3088" i="3"/>
  <c r="C3088" i="3"/>
  <c r="B3088" i="3"/>
  <c r="A3088" i="3"/>
  <c r="E3087" i="3"/>
  <c r="D3087" i="3"/>
  <c r="C3087" i="3"/>
  <c r="B3087" i="3"/>
  <c r="A3087" i="3"/>
  <c r="E3086" i="3"/>
  <c r="D3086" i="3"/>
  <c r="C3086" i="3"/>
  <c r="B3086" i="3"/>
  <c r="A3086" i="3"/>
  <c r="E3085" i="3"/>
  <c r="D3085" i="3"/>
  <c r="C3085" i="3"/>
  <c r="B3085" i="3"/>
  <c r="A3085" i="3"/>
  <c r="E3084" i="3"/>
  <c r="D3084" i="3"/>
  <c r="C3084" i="3"/>
  <c r="B3084" i="3"/>
  <c r="A3084" i="3"/>
  <c r="E3083" i="3"/>
  <c r="D3083" i="3"/>
  <c r="C3083" i="3"/>
  <c r="B3083" i="3"/>
  <c r="A3083" i="3"/>
  <c r="E3082" i="3"/>
  <c r="D3082" i="3"/>
  <c r="C3082" i="3"/>
  <c r="B3082" i="3"/>
  <c r="A3082" i="3"/>
  <c r="E3081" i="3"/>
  <c r="D3081" i="3"/>
  <c r="C3081" i="3"/>
  <c r="B3081" i="3"/>
  <c r="A3081" i="3"/>
  <c r="E3080" i="3"/>
  <c r="D3080" i="3"/>
  <c r="C3080" i="3"/>
  <c r="B3080" i="3"/>
  <c r="A3080" i="3"/>
  <c r="E3079" i="3"/>
  <c r="D3079" i="3"/>
  <c r="C3079" i="3"/>
  <c r="B3079" i="3"/>
  <c r="A3079" i="3"/>
  <c r="E3078" i="3"/>
  <c r="D3078" i="3"/>
  <c r="C3078" i="3"/>
  <c r="B3078" i="3"/>
  <c r="A3078" i="3"/>
  <c r="E3077" i="3"/>
  <c r="D3077" i="3"/>
  <c r="C3077" i="3"/>
  <c r="B3077" i="3"/>
  <c r="A3077" i="3"/>
  <c r="E3076" i="3"/>
  <c r="D3076" i="3"/>
  <c r="C3076" i="3"/>
  <c r="B3076" i="3"/>
  <c r="A3076" i="3"/>
  <c r="E3075" i="3"/>
  <c r="D3075" i="3"/>
  <c r="C3075" i="3"/>
  <c r="B3075" i="3"/>
  <c r="A3075" i="3"/>
  <c r="E3074" i="3"/>
  <c r="D3074" i="3"/>
  <c r="C3074" i="3"/>
  <c r="B3074" i="3"/>
  <c r="A3074" i="3"/>
  <c r="E3073" i="3"/>
  <c r="D3073" i="3"/>
  <c r="C3073" i="3"/>
  <c r="B3073" i="3"/>
  <c r="A3073" i="3"/>
  <c r="E3072" i="3"/>
  <c r="D3072" i="3"/>
  <c r="C3072" i="3"/>
  <c r="B3072" i="3"/>
  <c r="A3072" i="3"/>
  <c r="E3071" i="3"/>
  <c r="D3071" i="3"/>
  <c r="C3071" i="3"/>
  <c r="B3071" i="3"/>
  <c r="A3071" i="3"/>
  <c r="E3070" i="3"/>
  <c r="D3070" i="3"/>
  <c r="C3070" i="3"/>
  <c r="B3070" i="3"/>
  <c r="A3070" i="3"/>
  <c r="E3069" i="3"/>
  <c r="D3069" i="3"/>
  <c r="C3069" i="3"/>
  <c r="B3069" i="3"/>
  <c r="A3069" i="3"/>
  <c r="E3068" i="3"/>
  <c r="D3068" i="3"/>
  <c r="C3068" i="3"/>
  <c r="B3068" i="3"/>
  <c r="A3068" i="3"/>
  <c r="E3067" i="3"/>
  <c r="D3067" i="3"/>
  <c r="C3067" i="3"/>
  <c r="B3067" i="3"/>
  <c r="A3067" i="3"/>
  <c r="E3066" i="3"/>
  <c r="D3066" i="3"/>
  <c r="C3066" i="3"/>
  <c r="B3066" i="3"/>
  <c r="A3066" i="3"/>
  <c r="E3065" i="3"/>
  <c r="D3065" i="3"/>
  <c r="C3065" i="3"/>
  <c r="B3065" i="3"/>
  <c r="A3065" i="3"/>
  <c r="E3064" i="3"/>
  <c r="D3064" i="3"/>
  <c r="C3064" i="3"/>
  <c r="B3064" i="3"/>
  <c r="A3064" i="3"/>
  <c r="E3063" i="3"/>
  <c r="D3063" i="3"/>
  <c r="C3063" i="3"/>
  <c r="B3063" i="3"/>
  <c r="A3063" i="3"/>
  <c r="E3062" i="3"/>
  <c r="D3062" i="3"/>
  <c r="C3062" i="3"/>
  <c r="B3062" i="3"/>
  <c r="A3062" i="3"/>
  <c r="E3061" i="3"/>
  <c r="D3061" i="3"/>
  <c r="C3061" i="3"/>
  <c r="B3061" i="3"/>
  <c r="A3061" i="3"/>
  <c r="E3060" i="3"/>
  <c r="D3060" i="3"/>
  <c r="C3060" i="3"/>
  <c r="B3060" i="3"/>
  <c r="A3060" i="3"/>
  <c r="E3059" i="3"/>
  <c r="D3059" i="3"/>
  <c r="C3059" i="3"/>
  <c r="B3059" i="3"/>
  <c r="A3059" i="3"/>
  <c r="E3058" i="3"/>
  <c r="D3058" i="3"/>
  <c r="C3058" i="3"/>
  <c r="B3058" i="3"/>
  <c r="A3058" i="3"/>
  <c r="E3057" i="3"/>
  <c r="D3057" i="3"/>
  <c r="C3057" i="3"/>
  <c r="B3057" i="3"/>
  <c r="A3057" i="3"/>
  <c r="E3056" i="3"/>
  <c r="D3056" i="3"/>
  <c r="C3056" i="3"/>
  <c r="B3056" i="3"/>
  <c r="A3056" i="3"/>
  <c r="E3055" i="3"/>
  <c r="D3055" i="3"/>
  <c r="C3055" i="3"/>
  <c r="B3055" i="3"/>
  <c r="A3055" i="3"/>
  <c r="E3054" i="3"/>
  <c r="D3054" i="3"/>
  <c r="C3054" i="3"/>
  <c r="B3054" i="3"/>
  <c r="A3054" i="3"/>
  <c r="E3053" i="3"/>
  <c r="D3053" i="3"/>
  <c r="C3053" i="3"/>
  <c r="B3053" i="3"/>
  <c r="A3053" i="3"/>
  <c r="E3052" i="3"/>
  <c r="D3052" i="3"/>
  <c r="C3052" i="3"/>
  <c r="B3052" i="3"/>
  <c r="A3052" i="3"/>
  <c r="E3051" i="3"/>
  <c r="D3051" i="3"/>
  <c r="C3051" i="3"/>
  <c r="B3051" i="3"/>
  <c r="A3051" i="3"/>
  <c r="E3050" i="3"/>
  <c r="D3050" i="3"/>
  <c r="C3050" i="3"/>
  <c r="B3050" i="3"/>
  <c r="A3050" i="3"/>
  <c r="E3049" i="3"/>
  <c r="D3049" i="3"/>
  <c r="C3049" i="3"/>
  <c r="B3049" i="3"/>
  <c r="A3049" i="3"/>
  <c r="E3048" i="3"/>
  <c r="D3048" i="3"/>
  <c r="C3048" i="3"/>
  <c r="B3048" i="3"/>
  <c r="A3048" i="3"/>
  <c r="E3047" i="3"/>
  <c r="D3047" i="3"/>
  <c r="C3047" i="3"/>
  <c r="B3047" i="3"/>
  <c r="A3047" i="3"/>
  <c r="E3046" i="3"/>
  <c r="D3046" i="3"/>
  <c r="C3046" i="3"/>
  <c r="B3046" i="3"/>
  <c r="A3046" i="3"/>
  <c r="E3045" i="3"/>
  <c r="D3045" i="3"/>
  <c r="C3045" i="3"/>
  <c r="B3045" i="3"/>
  <c r="A3045" i="3"/>
  <c r="E3044" i="3"/>
  <c r="D3044" i="3"/>
  <c r="C3044" i="3"/>
  <c r="B3044" i="3"/>
  <c r="A3044" i="3"/>
  <c r="E3043" i="3"/>
  <c r="D3043" i="3"/>
  <c r="C3043" i="3"/>
  <c r="B3043" i="3"/>
  <c r="A3043" i="3"/>
  <c r="E3042" i="3"/>
  <c r="D3042" i="3"/>
  <c r="C3042" i="3"/>
  <c r="B3042" i="3"/>
  <c r="A3042" i="3"/>
  <c r="E3041" i="3"/>
  <c r="D3041" i="3"/>
  <c r="C3041" i="3"/>
  <c r="B3041" i="3"/>
  <c r="A3041" i="3"/>
  <c r="E3040" i="3"/>
  <c r="D3040" i="3"/>
  <c r="C3040" i="3"/>
  <c r="B3040" i="3"/>
  <c r="A3040" i="3"/>
  <c r="E3039" i="3"/>
  <c r="D3039" i="3"/>
  <c r="C3039" i="3"/>
  <c r="B3039" i="3"/>
  <c r="A3039" i="3"/>
  <c r="E3038" i="3"/>
  <c r="D3038" i="3"/>
  <c r="C3038" i="3"/>
  <c r="B3038" i="3"/>
  <c r="A3038" i="3"/>
  <c r="E3037" i="3"/>
  <c r="D3037" i="3"/>
  <c r="C3037" i="3"/>
  <c r="B3037" i="3"/>
  <c r="A3037" i="3"/>
  <c r="E3036" i="3"/>
  <c r="D3036" i="3"/>
  <c r="C3036" i="3"/>
  <c r="B3036" i="3"/>
  <c r="A3036" i="3"/>
  <c r="E3035" i="3"/>
  <c r="D3035" i="3"/>
  <c r="C3035" i="3"/>
  <c r="B3035" i="3"/>
  <c r="A3035" i="3"/>
  <c r="E3034" i="3"/>
  <c r="D3034" i="3"/>
  <c r="C3034" i="3"/>
  <c r="B3034" i="3"/>
  <c r="A3034" i="3"/>
  <c r="E3033" i="3"/>
  <c r="D3033" i="3"/>
  <c r="C3033" i="3"/>
  <c r="B3033" i="3"/>
  <c r="A3033" i="3"/>
  <c r="E3032" i="3"/>
  <c r="D3032" i="3"/>
  <c r="C3032" i="3"/>
  <c r="B3032" i="3"/>
  <c r="A3032" i="3"/>
  <c r="E3031" i="3"/>
  <c r="D3031" i="3"/>
  <c r="C3031" i="3"/>
  <c r="B3031" i="3"/>
  <c r="A3031" i="3"/>
  <c r="E3030" i="3"/>
  <c r="D3030" i="3"/>
  <c r="C3030" i="3"/>
  <c r="B3030" i="3"/>
  <c r="A3030" i="3"/>
  <c r="E3029" i="3"/>
  <c r="D3029" i="3"/>
  <c r="C3029" i="3"/>
  <c r="B3029" i="3"/>
  <c r="A3029" i="3"/>
  <c r="E3028" i="3"/>
  <c r="D3028" i="3"/>
  <c r="C3028" i="3"/>
  <c r="B3028" i="3"/>
  <c r="A3028" i="3"/>
  <c r="E3027" i="3"/>
  <c r="D3027" i="3"/>
  <c r="C3027" i="3"/>
  <c r="B3027" i="3"/>
  <c r="A3027" i="3"/>
  <c r="E3026" i="3"/>
  <c r="D3026" i="3"/>
  <c r="C3026" i="3"/>
  <c r="B3026" i="3"/>
  <c r="A3026" i="3"/>
  <c r="E3025" i="3"/>
  <c r="D3025" i="3"/>
  <c r="C3025" i="3"/>
  <c r="B3025" i="3"/>
  <c r="A3025" i="3"/>
  <c r="E3024" i="3"/>
  <c r="D3024" i="3"/>
  <c r="C3024" i="3"/>
  <c r="B3024" i="3"/>
  <c r="A3024" i="3"/>
  <c r="E3023" i="3"/>
  <c r="D3023" i="3"/>
  <c r="C3023" i="3"/>
  <c r="B3023" i="3"/>
  <c r="A3023" i="3"/>
  <c r="E3022" i="3"/>
  <c r="D3022" i="3"/>
  <c r="C3022" i="3"/>
  <c r="B3022" i="3"/>
  <c r="A3022" i="3"/>
  <c r="E3021" i="3"/>
  <c r="D3021" i="3"/>
  <c r="C3021" i="3"/>
  <c r="B3021" i="3"/>
  <c r="A3021" i="3"/>
  <c r="E3020" i="3"/>
  <c r="D3020" i="3"/>
  <c r="C3020" i="3"/>
  <c r="B3020" i="3"/>
  <c r="A3020" i="3"/>
  <c r="E3019" i="3"/>
  <c r="D3019" i="3"/>
  <c r="C3019" i="3"/>
  <c r="B3019" i="3"/>
  <c r="A3019" i="3"/>
  <c r="E3018" i="3"/>
  <c r="D3018" i="3"/>
  <c r="C3018" i="3"/>
  <c r="B3018" i="3"/>
  <c r="A3018" i="3"/>
  <c r="E3017" i="3"/>
  <c r="D3017" i="3"/>
  <c r="C3017" i="3"/>
  <c r="B3017" i="3"/>
  <c r="A3017" i="3"/>
  <c r="E3016" i="3"/>
  <c r="D3016" i="3"/>
  <c r="C3016" i="3"/>
  <c r="B3016" i="3"/>
  <c r="A3016" i="3"/>
  <c r="E3015" i="3"/>
  <c r="D3015" i="3"/>
  <c r="C3015" i="3"/>
  <c r="B3015" i="3"/>
  <c r="A3015" i="3"/>
  <c r="E3014" i="3"/>
  <c r="D3014" i="3"/>
  <c r="C3014" i="3"/>
  <c r="B3014" i="3"/>
  <c r="A3014" i="3"/>
  <c r="E3013" i="3"/>
  <c r="D3013" i="3"/>
  <c r="C3013" i="3"/>
  <c r="B3013" i="3"/>
  <c r="A3013" i="3"/>
  <c r="E3012" i="3"/>
  <c r="D3012" i="3"/>
  <c r="C3012" i="3"/>
  <c r="B3012" i="3"/>
  <c r="A3012" i="3"/>
  <c r="E3011" i="3"/>
  <c r="D3011" i="3"/>
  <c r="C3011" i="3"/>
  <c r="B3011" i="3"/>
  <c r="A3011" i="3"/>
  <c r="E3010" i="3"/>
  <c r="D3010" i="3"/>
  <c r="C3010" i="3"/>
  <c r="B3010" i="3"/>
  <c r="A3010" i="3"/>
  <c r="E3009" i="3"/>
  <c r="D3009" i="3"/>
  <c r="C3009" i="3"/>
  <c r="B3009" i="3"/>
  <c r="A3009" i="3"/>
  <c r="E3008" i="3"/>
  <c r="D3008" i="3"/>
  <c r="C3008" i="3"/>
  <c r="B3008" i="3"/>
  <c r="A3008" i="3"/>
  <c r="E3007" i="3"/>
  <c r="D3007" i="3"/>
  <c r="C3007" i="3"/>
  <c r="B3007" i="3"/>
  <c r="A3007" i="3"/>
  <c r="E3006" i="3"/>
  <c r="D3006" i="3"/>
  <c r="C3006" i="3"/>
  <c r="B3006" i="3"/>
  <c r="A3006" i="3"/>
  <c r="E3005" i="3"/>
  <c r="D3005" i="3"/>
  <c r="C3005" i="3"/>
  <c r="B3005" i="3"/>
  <c r="A3005" i="3"/>
  <c r="E3004" i="3"/>
  <c r="D3004" i="3"/>
  <c r="C3004" i="3"/>
  <c r="B3004" i="3"/>
  <c r="A3004" i="3"/>
  <c r="E3003" i="3"/>
  <c r="D3003" i="3"/>
  <c r="C3003" i="3"/>
  <c r="B3003" i="3"/>
  <c r="A3003" i="3"/>
  <c r="E3002" i="3"/>
  <c r="D3002" i="3"/>
  <c r="C3002" i="3"/>
  <c r="B3002" i="3"/>
  <c r="A3002" i="3"/>
  <c r="E3001" i="3"/>
  <c r="D3001" i="3"/>
  <c r="C3001" i="3"/>
  <c r="B3001" i="3"/>
  <c r="A3001" i="3"/>
  <c r="E3000" i="3"/>
  <c r="D3000" i="3"/>
  <c r="C3000" i="3"/>
  <c r="B3000" i="3"/>
  <c r="A3000" i="3"/>
  <c r="E2999" i="3"/>
  <c r="D2999" i="3"/>
  <c r="C2999" i="3"/>
  <c r="B2999" i="3"/>
  <c r="A2999" i="3"/>
  <c r="E2998" i="3"/>
  <c r="D2998" i="3"/>
  <c r="C2998" i="3"/>
  <c r="B2998" i="3"/>
  <c r="A2998" i="3"/>
  <c r="E2997" i="3"/>
  <c r="D2997" i="3"/>
  <c r="C2997" i="3"/>
  <c r="B2997" i="3"/>
  <c r="A2997" i="3"/>
  <c r="E2996" i="3"/>
  <c r="D2996" i="3"/>
  <c r="C2996" i="3"/>
  <c r="B2996" i="3"/>
  <c r="A2996" i="3"/>
  <c r="E2995" i="3"/>
  <c r="D2995" i="3"/>
  <c r="C2995" i="3"/>
  <c r="B2995" i="3"/>
  <c r="A2995" i="3"/>
  <c r="E2994" i="3"/>
  <c r="D2994" i="3"/>
  <c r="C2994" i="3"/>
  <c r="B2994" i="3"/>
  <c r="A2994" i="3"/>
  <c r="E2993" i="3"/>
  <c r="D2993" i="3"/>
  <c r="C2993" i="3"/>
  <c r="B2993" i="3"/>
  <c r="A2993" i="3"/>
  <c r="E2992" i="3"/>
  <c r="D2992" i="3"/>
  <c r="C2992" i="3"/>
  <c r="B2992" i="3"/>
  <c r="A2992" i="3"/>
  <c r="E2991" i="3"/>
  <c r="D2991" i="3"/>
  <c r="C2991" i="3"/>
  <c r="B2991" i="3"/>
  <c r="A2991" i="3"/>
  <c r="E2990" i="3"/>
  <c r="D2990" i="3"/>
  <c r="C2990" i="3"/>
  <c r="B2990" i="3"/>
  <c r="A2990" i="3"/>
  <c r="E2989" i="3"/>
  <c r="D2989" i="3"/>
  <c r="C2989" i="3"/>
  <c r="B2989" i="3"/>
  <c r="A2989" i="3"/>
  <c r="E2988" i="3"/>
  <c r="D2988" i="3"/>
  <c r="C2988" i="3"/>
  <c r="B2988" i="3"/>
  <c r="A2988" i="3"/>
  <c r="E2987" i="3"/>
  <c r="D2987" i="3"/>
  <c r="C2987" i="3"/>
  <c r="B2987" i="3"/>
  <c r="A2987" i="3"/>
  <c r="E2986" i="3"/>
  <c r="D2986" i="3"/>
  <c r="C2986" i="3"/>
  <c r="B2986" i="3"/>
  <c r="A2986" i="3"/>
  <c r="E2985" i="3"/>
  <c r="D2985" i="3"/>
  <c r="C2985" i="3"/>
  <c r="B2985" i="3"/>
  <c r="A2985" i="3"/>
  <c r="E2984" i="3"/>
  <c r="D2984" i="3"/>
  <c r="C2984" i="3"/>
  <c r="B2984" i="3"/>
  <c r="A2984" i="3"/>
  <c r="E2983" i="3"/>
  <c r="D2983" i="3"/>
  <c r="C2983" i="3"/>
  <c r="B2983" i="3"/>
  <c r="A2983" i="3"/>
  <c r="E2982" i="3"/>
  <c r="D2982" i="3"/>
  <c r="C2982" i="3"/>
  <c r="B2982" i="3"/>
  <c r="A2982" i="3"/>
  <c r="E2981" i="3"/>
  <c r="D2981" i="3"/>
  <c r="C2981" i="3"/>
  <c r="B2981" i="3"/>
  <c r="A2981" i="3"/>
  <c r="E2980" i="3"/>
  <c r="D2980" i="3"/>
  <c r="C2980" i="3"/>
  <c r="B2980" i="3"/>
  <c r="A2980" i="3"/>
  <c r="E2979" i="3"/>
  <c r="D2979" i="3"/>
  <c r="C2979" i="3"/>
  <c r="B2979" i="3"/>
  <c r="A2979" i="3"/>
  <c r="E2978" i="3"/>
  <c r="D2978" i="3"/>
  <c r="C2978" i="3"/>
  <c r="B2978" i="3"/>
  <c r="A2978" i="3"/>
  <c r="E2977" i="3"/>
  <c r="D2977" i="3"/>
  <c r="C2977" i="3"/>
  <c r="B2977" i="3"/>
  <c r="A2977" i="3"/>
  <c r="E2976" i="3"/>
  <c r="D2976" i="3"/>
  <c r="C2976" i="3"/>
  <c r="B2976" i="3"/>
  <c r="A2976" i="3"/>
  <c r="E2975" i="3"/>
  <c r="D2975" i="3"/>
  <c r="C2975" i="3"/>
  <c r="B2975" i="3"/>
  <c r="A2975" i="3"/>
  <c r="E2974" i="3"/>
  <c r="D2974" i="3"/>
  <c r="C2974" i="3"/>
  <c r="B2974" i="3"/>
  <c r="A2974" i="3"/>
  <c r="E2973" i="3"/>
  <c r="D2973" i="3"/>
  <c r="C2973" i="3"/>
  <c r="B2973" i="3"/>
  <c r="A2973" i="3"/>
  <c r="E2972" i="3"/>
  <c r="D2972" i="3"/>
  <c r="C2972" i="3"/>
  <c r="B2972" i="3"/>
  <c r="A2972" i="3"/>
  <c r="E2971" i="3"/>
  <c r="D2971" i="3"/>
  <c r="C2971" i="3"/>
  <c r="B2971" i="3"/>
  <c r="A2971" i="3"/>
  <c r="E2970" i="3"/>
  <c r="D2970" i="3"/>
  <c r="C2970" i="3"/>
  <c r="B2970" i="3"/>
  <c r="A2970" i="3"/>
  <c r="E2969" i="3"/>
  <c r="D2969" i="3"/>
  <c r="C2969" i="3"/>
  <c r="B2969" i="3"/>
  <c r="A2969" i="3"/>
  <c r="E2968" i="3"/>
  <c r="D2968" i="3"/>
  <c r="C2968" i="3"/>
  <c r="B2968" i="3"/>
  <c r="A2968" i="3"/>
  <c r="E2967" i="3"/>
  <c r="D2967" i="3"/>
  <c r="C2967" i="3"/>
  <c r="B2967" i="3"/>
  <c r="A2967" i="3"/>
  <c r="E2966" i="3"/>
  <c r="D2966" i="3"/>
  <c r="C2966" i="3"/>
  <c r="B2966" i="3"/>
  <c r="A2966" i="3"/>
  <c r="E2965" i="3"/>
  <c r="D2965" i="3"/>
  <c r="C2965" i="3"/>
  <c r="B2965" i="3"/>
  <c r="A2965" i="3"/>
  <c r="E2964" i="3"/>
  <c r="D2964" i="3"/>
  <c r="C2964" i="3"/>
  <c r="B2964" i="3"/>
  <c r="A2964" i="3"/>
  <c r="E2963" i="3"/>
  <c r="D2963" i="3"/>
  <c r="C2963" i="3"/>
  <c r="B2963" i="3"/>
  <c r="A2963" i="3"/>
  <c r="E2962" i="3"/>
  <c r="D2962" i="3"/>
  <c r="C2962" i="3"/>
  <c r="B2962" i="3"/>
  <c r="A2962" i="3"/>
  <c r="E2961" i="3"/>
  <c r="D2961" i="3"/>
  <c r="C2961" i="3"/>
  <c r="B2961" i="3"/>
  <c r="A2961" i="3"/>
  <c r="E2960" i="3"/>
  <c r="D2960" i="3"/>
  <c r="C2960" i="3"/>
  <c r="B2960" i="3"/>
  <c r="A2960" i="3"/>
  <c r="E2959" i="3"/>
  <c r="D2959" i="3"/>
  <c r="C2959" i="3"/>
  <c r="B2959" i="3"/>
  <c r="A2959" i="3"/>
  <c r="E2958" i="3"/>
  <c r="D2958" i="3"/>
  <c r="C2958" i="3"/>
  <c r="B2958" i="3"/>
  <c r="A2958" i="3"/>
  <c r="E2957" i="3"/>
  <c r="D2957" i="3"/>
  <c r="C2957" i="3"/>
  <c r="B2957" i="3"/>
  <c r="A2957" i="3"/>
  <c r="E2956" i="3"/>
  <c r="D2956" i="3"/>
  <c r="C2956" i="3"/>
  <c r="B2956" i="3"/>
  <c r="A2956" i="3"/>
  <c r="E2955" i="3"/>
  <c r="D2955" i="3"/>
  <c r="C2955" i="3"/>
  <c r="B2955" i="3"/>
  <c r="A2955" i="3"/>
  <c r="E2954" i="3"/>
  <c r="D2954" i="3"/>
  <c r="C2954" i="3"/>
  <c r="B2954" i="3"/>
  <c r="A2954" i="3"/>
  <c r="E2953" i="3"/>
  <c r="D2953" i="3"/>
  <c r="C2953" i="3"/>
  <c r="B2953" i="3"/>
  <c r="A2953" i="3"/>
  <c r="E2952" i="3"/>
  <c r="D2952" i="3"/>
  <c r="C2952" i="3"/>
  <c r="B2952" i="3"/>
  <c r="A2952" i="3"/>
  <c r="E2951" i="3"/>
  <c r="D2951" i="3"/>
  <c r="C2951" i="3"/>
  <c r="B2951" i="3"/>
  <c r="A2951" i="3"/>
  <c r="E2950" i="3"/>
  <c r="D2950" i="3"/>
  <c r="C2950" i="3"/>
  <c r="B2950" i="3"/>
  <c r="A2950" i="3"/>
  <c r="E2949" i="3"/>
  <c r="D2949" i="3"/>
  <c r="C2949" i="3"/>
  <c r="B2949" i="3"/>
  <c r="A2949" i="3"/>
  <c r="E2948" i="3"/>
  <c r="D2948" i="3"/>
  <c r="C2948" i="3"/>
  <c r="B2948" i="3"/>
  <c r="A2948" i="3"/>
  <c r="E2947" i="3"/>
  <c r="D2947" i="3"/>
  <c r="C2947" i="3"/>
  <c r="B2947" i="3"/>
  <c r="A2947" i="3"/>
  <c r="E2946" i="3"/>
  <c r="D2946" i="3"/>
  <c r="C2946" i="3"/>
  <c r="B2946" i="3"/>
  <c r="A2946" i="3"/>
  <c r="E2945" i="3"/>
  <c r="D2945" i="3"/>
  <c r="C2945" i="3"/>
  <c r="B2945" i="3"/>
  <c r="A2945" i="3"/>
  <c r="E2944" i="3"/>
  <c r="D2944" i="3"/>
  <c r="C2944" i="3"/>
  <c r="B2944" i="3"/>
  <c r="A2944" i="3"/>
  <c r="E2943" i="3"/>
  <c r="D2943" i="3"/>
  <c r="C2943" i="3"/>
  <c r="B2943" i="3"/>
  <c r="A2943" i="3"/>
  <c r="E2942" i="3"/>
  <c r="D2942" i="3"/>
  <c r="C2942" i="3"/>
  <c r="B2942" i="3"/>
  <c r="A2942" i="3"/>
  <c r="E2941" i="3"/>
  <c r="D2941" i="3"/>
  <c r="C2941" i="3"/>
  <c r="B2941" i="3"/>
  <c r="A2941" i="3"/>
  <c r="E2940" i="3"/>
  <c r="D2940" i="3"/>
  <c r="C2940" i="3"/>
  <c r="B2940" i="3"/>
  <c r="A2940" i="3"/>
  <c r="E2939" i="3"/>
  <c r="D2939" i="3"/>
  <c r="C2939" i="3"/>
  <c r="B2939" i="3"/>
  <c r="A2939" i="3"/>
  <c r="E2938" i="3"/>
  <c r="D2938" i="3"/>
  <c r="C2938" i="3"/>
  <c r="B2938" i="3"/>
  <c r="A2938" i="3"/>
  <c r="E2937" i="3"/>
  <c r="D2937" i="3"/>
  <c r="C2937" i="3"/>
  <c r="B2937" i="3"/>
  <c r="A2937" i="3"/>
  <c r="E2936" i="3"/>
  <c r="D2936" i="3"/>
  <c r="C2936" i="3"/>
  <c r="B2936" i="3"/>
  <c r="A2936" i="3"/>
  <c r="E2935" i="3"/>
  <c r="D2935" i="3"/>
  <c r="C2935" i="3"/>
  <c r="B2935" i="3"/>
  <c r="A2935" i="3"/>
  <c r="E2934" i="3"/>
  <c r="D2934" i="3"/>
  <c r="C2934" i="3"/>
  <c r="B2934" i="3"/>
  <c r="A2934" i="3"/>
  <c r="E2933" i="3"/>
  <c r="D2933" i="3"/>
  <c r="C2933" i="3"/>
  <c r="B2933" i="3"/>
  <c r="A2933" i="3"/>
  <c r="E2932" i="3"/>
  <c r="D2932" i="3"/>
  <c r="C2932" i="3"/>
  <c r="B2932" i="3"/>
  <c r="A2932" i="3"/>
  <c r="E2931" i="3"/>
  <c r="D2931" i="3"/>
  <c r="C2931" i="3"/>
  <c r="B2931" i="3"/>
  <c r="A2931" i="3"/>
  <c r="E2930" i="3"/>
  <c r="D2930" i="3"/>
  <c r="C2930" i="3"/>
  <c r="B2930" i="3"/>
  <c r="A2930" i="3"/>
  <c r="E2929" i="3"/>
  <c r="D2929" i="3"/>
  <c r="C2929" i="3"/>
  <c r="B2929" i="3"/>
  <c r="A2929" i="3"/>
  <c r="E2928" i="3"/>
  <c r="D2928" i="3"/>
  <c r="C2928" i="3"/>
  <c r="B2928" i="3"/>
  <c r="A2928" i="3"/>
  <c r="E2927" i="3"/>
  <c r="D2927" i="3"/>
  <c r="C2927" i="3"/>
  <c r="B2927" i="3"/>
  <c r="A2927" i="3"/>
  <c r="E2926" i="3"/>
  <c r="D2926" i="3"/>
  <c r="C2926" i="3"/>
  <c r="B2926" i="3"/>
  <c r="A2926" i="3"/>
  <c r="E2925" i="3"/>
  <c r="D2925" i="3"/>
  <c r="C2925" i="3"/>
  <c r="B2925" i="3"/>
  <c r="A2925" i="3"/>
  <c r="E2924" i="3"/>
  <c r="D2924" i="3"/>
  <c r="C2924" i="3"/>
  <c r="B2924" i="3"/>
  <c r="A2924" i="3"/>
  <c r="E2923" i="3"/>
  <c r="D2923" i="3"/>
  <c r="C2923" i="3"/>
  <c r="B2923" i="3"/>
  <c r="A2923" i="3"/>
  <c r="E2922" i="3"/>
  <c r="D2922" i="3"/>
  <c r="C2922" i="3"/>
  <c r="B2922" i="3"/>
  <c r="A2922" i="3"/>
  <c r="E2921" i="3"/>
  <c r="D2921" i="3"/>
  <c r="C2921" i="3"/>
  <c r="B2921" i="3"/>
  <c r="A2921" i="3"/>
  <c r="E2920" i="3"/>
  <c r="D2920" i="3"/>
  <c r="C2920" i="3"/>
  <c r="B2920" i="3"/>
  <c r="A2920" i="3"/>
  <c r="E2919" i="3"/>
  <c r="D2919" i="3"/>
  <c r="C2919" i="3"/>
  <c r="B2919" i="3"/>
  <c r="A2919" i="3"/>
  <c r="E2918" i="3"/>
  <c r="D2918" i="3"/>
  <c r="C2918" i="3"/>
  <c r="B2918" i="3"/>
  <c r="A2918" i="3"/>
  <c r="E2917" i="3"/>
  <c r="D2917" i="3"/>
  <c r="C2917" i="3"/>
  <c r="B2917" i="3"/>
  <c r="A2917" i="3"/>
  <c r="E2916" i="3"/>
  <c r="D2916" i="3"/>
  <c r="C2916" i="3"/>
  <c r="B2916" i="3"/>
  <c r="A2916" i="3"/>
  <c r="E2915" i="3"/>
  <c r="D2915" i="3"/>
  <c r="C2915" i="3"/>
  <c r="B2915" i="3"/>
  <c r="A2915" i="3"/>
  <c r="E2914" i="3"/>
  <c r="D2914" i="3"/>
  <c r="C2914" i="3"/>
  <c r="B2914" i="3"/>
  <c r="A2914" i="3"/>
  <c r="E2913" i="3"/>
  <c r="D2913" i="3"/>
  <c r="C2913" i="3"/>
  <c r="B2913" i="3"/>
  <c r="A2913" i="3"/>
  <c r="E2912" i="3"/>
  <c r="D2912" i="3"/>
  <c r="C2912" i="3"/>
  <c r="B2912" i="3"/>
  <c r="A2912" i="3"/>
  <c r="E2911" i="3"/>
  <c r="D2911" i="3"/>
  <c r="C2911" i="3"/>
  <c r="B2911" i="3"/>
  <c r="A2911" i="3"/>
  <c r="E2910" i="3"/>
  <c r="D2910" i="3"/>
  <c r="C2910" i="3"/>
  <c r="B2910" i="3"/>
  <c r="A2910" i="3"/>
  <c r="E2909" i="3"/>
  <c r="D2909" i="3"/>
  <c r="C2909" i="3"/>
  <c r="B2909" i="3"/>
  <c r="A2909" i="3"/>
  <c r="E2908" i="3"/>
  <c r="D2908" i="3"/>
  <c r="C2908" i="3"/>
  <c r="B2908" i="3"/>
  <c r="A2908" i="3"/>
  <c r="E2907" i="3"/>
  <c r="D2907" i="3"/>
  <c r="C2907" i="3"/>
  <c r="B2907" i="3"/>
  <c r="A2907" i="3"/>
  <c r="E2906" i="3"/>
  <c r="D2906" i="3"/>
  <c r="C2906" i="3"/>
  <c r="B2906" i="3"/>
  <c r="A2906" i="3"/>
  <c r="E2905" i="3"/>
  <c r="D2905" i="3"/>
  <c r="C2905" i="3"/>
  <c r="B2905" i="3"/>
  <c r="A2905" i="3"/>
  <c r="E2904" i="3"/>
  <c r="D2904" i="3"/>
  <c r="C2904" i="3"/>
  <c r="B2904" i="3"/>
  <c r="A2904" i="3"/>
  <c r="E2903" i="3"/>
  <c r="D2903" i="3"/>
  <c r="C2903" i="3"/>
  <c r="B2903" i="3"/>
  <c r="A2903" i="3"/>
  <c r="E2902" i="3"/>
  <c r="D2902" i="3"/>
  <c r="C2902" i="3"/>
  <c r="B2902" i="3"/>
  <c r="A2902" i="3"/>
  <c r="E2901" i="3"/>
  <c r="D2901" i="3"/>
  <c r="C2901" i="3"/>
  <c r="B2901" i="3"/>
  <c r="A2901" i="3"/>
  <c r="E2900" i="3"/>
  <c r="D2900" i="3"/>
  <c r="C2900" i="3"/>
  <c r="B2900" i="3"/>
  <c r="A2900" i="3"/>
  <c r="E2899" i="3"/>
  <c r="D2899" i="3"/>
  <c r="C2899" i="3"/>
  <c r="B2899" i="3"/>
  <c r="A2899" i="3"/>
  <c r="E2898" i="3"/>
  <c r="D2898" i="3"/>
  <c r="C2898" i="3"/>
  <c r="B2898" i="3"/>
  <c r="A2898" i="3"/>
  <c r="E2897" i="3"/>
  <c r="D2897" i="3"/>
  <c r="C2897" i="3"/>
  <c r="B2897" i="3"/>
  <c r="A2897" i="3"/>
  <c r="E2896" i="3"/>
  <c r="D2896" i="3"/>
  <c r="C2896" i="3"/>
  <c r="B2896" i="3"/>
  <c r="A2896" i="3"/>
  <c r="E2895" i="3"/>
  <c r="D2895" i="3"/>
  <c r="C2895" i="3"/>
  <c r="B2895" i="3"/>
  <c r="A2895" i="3"/>
  <c r="E2894" i="3"/>
  <c r="D2894" i="3"/>
  <c r="C2894" i="3"/>
  <c r="B2894" i="3"/>
  <c r="A2894" i="3"/>
  <c r="E2893" i="3"/>
  <c r="D2893" i="3"/>
  <c r="C2893" i="3"/>
  <c r="B2893" i="3"/>
  <c r="A2893" i="3"/>
  <c r="E2892" i="3"/>
  <c r="D2892" i="3"/>
  <c r="C2892" i="3"/>
  <c r="B2892" i="3"/>
  <c r="A2892" i="3"/>
  <c r="E2891" i="3"/>
  <c r="D2891" i="3"/>
  <c r="C2891" i="3"/>
  <c r="B2891" i="3"/>
  <c r="A2891" i="3"/>
  <c r="E2890" i="3"/>
  <c r="D2890" i="3"/>
  <c r="C2890" i="3"/>
  <c r="B2890" i="3"/>
  <c r="A2890" i="3"/>
  <c r="E2889" i="3"/>
  <c r="D2889" i="3"/>
  <c r="C2889" i="3"/>
  <c r="B2889" i="3"/>
  <c r="A2889" i="3"/>
  <c r="E2888" i="3"/>
  <c r="D2888" i="3"/>
  <c r="C2888" i="3"/>
  <c r="B2888" i="3"/>
  <c r="A2888" i="3"/>
  <c r="E2887" i="3"/>
  <c r="D2887" i="3"/>
  <c r="C2887" i="3"/>
  <c r="B2887" i="3"/>
  <c r="A2887" i="3"/>
  <c r="E2886" i="3"/>
  <c r="D2886" i="3"/>
  <c r="C2886" i="3"/>
  <c r="B2886" i="3"/>
  <c r="A2886" i="3"/>
  <c r="E2885" i="3"/>
  <c r="D2885" i="3"/>
  <c r="C2885" i="3"/>
  <c r="B2885" i="3"/>
  <c r="A2885" i="3"/>
  <c r="E2884" i="3"/>
  <c r="D2884" i="3"/>
  <c r="C2884" i="3"/>
  <c r="B2884" i="3"/>
  <c r="A2884" i="3"/>
  <c r="E2883" i="3"/>
  <c r="D2883" i="3"/>
  <c r="C2883" i="3"/>
  <c r="B2883" i="3"/>
  <c r="A2883" i="3"/>
  <c r="E2882" i="3"/>
  <c r="D2882" i="3"/>
  <c r="C2882" i="3"/>
  <c r="B2882" i="3"/>
  <c r="A2882" i="3"/>
  <c r="E2881" i="3"/>
  <c r="D2881" i="3"/>
  <c r="C2881" i="3"/>
  <c r="B2881" i="3"/>
  <c r="A2881" i="3"/>
  <c r="E2880" i="3"/>
  <c r="D2880" i="3"/>
  <c r="C2880" i="3"/>
  <c r="B2880" i="3"/>
  <c r="A2880" i="3"/>
  <c r="E2879" i="3"/>
  <c r="D2879" i="3"/>
  <c r="C2879" i="3"/>
  <c r="B2879" i="3"/>
  <c r="A2879" i="3"/>
  <c r="E2878" i="3"/>
  <c r="D2878" i="3"/>
  <c r="C2878" i="3"/>
  <c r="B2878" i="3"/>
  <c r="A2878" i="3"/>
  <c r="E2877" i="3"/>
  <c r="D2877" i="3"/>
  <c r="C2877" i="3"/>
  <c r="B2877" i="3"/>
  <c r="A2877" i="3"/>
  <c r="E2876" i="3"/>
  <c r="D2876" i="3"/>
  <c r="C2876" i="3"/>
  <c r="B2876" i="3"/>
  <c r="A2876" i="3"/>
  <c r="E2875" i="3"/>
  <c r="D2875" i="3"/>
  <c r="C2875" i="3"/>
  <c r="B2875" i="3"/>
  <c r="A2875" i="3"/>
  <c r="E2874" i="3"/>
  <c r="D2874" i="3"/>
  <c r="C2874" i="3"/>
  <c r="B2874" i="3"/>
  <c r="A2874" i="3"/>
  <c r="E2873" i="3"/>
  <c r="D2873" i="3"/>
  <c r="C2873" i="3"/>
  <c r="B2873" i="3"/>
  <c r="A2873" i="3"/>
  <c r="E2872" i="3"/>
  <c r="D2872" i="3"/>
  <c r="C2872" i="3"/>
  <c r="B2872" i="3"/>
  <c r="A2872" i="3"/>
  <c r="E2871" i="3"/>
  <c r="D2871" i="3"/>
  <c r="C2871" i="3"/>
  <c r="B2871" i="3"/>
  <c r="A2871" i="3"/>
  <c r="E2870" i="3"/>
  <c r="D2870" i="3"/>
  <c r="C2870" i="3"/>
  <c r="B2870" i="3"/>
  <c r="A2870" i="3"/>
  <c r="E2869" i="3"/>
  <c r="D2869" i="3"/>
  <c r="C2869" i="3"/>
  <c r="B2869" i="3"/>
  <c r="A2869" i="3"/>
  <c r="E2868" i="3"/>
  <c r="D2868" i="3"/>
  <c r="C2868" i="3"/>
  <c r="B2868" i="3"/>
  <c r="A2868" i="3"/>
  <c r="E2867" i="3"/>
  <c r="D2867" i="3"/>
  <c r="C2867" i="3"/>
  <c r="B2867" i="3"/>
  <c r="A2867" i="3"/>
  <c r="E2866" i="3"/>
  <c r="D2866" i="3"/>
  <c r="C2866" i="3"/>
  <c r="B2866" i="3"/>
  <c r="A2866" i="3"/>
  <c r="E2865" i="3"/>
  <c r="D2865" i="3"/>
  <c r="C2865" i="3"/>
  <c r="B2865" i="3"/>
  <c r="A2865" i="3"/>
  <c r="E2864" i="3"/>
  <c r="D2864" i="3"/>
  <c r="C2864" i="3"/>
  <c r="B2864" i="3"/>
  <c r="A2864" i="3"/>
  <c r="E2863" i="3"/>
  <c r="D2863" i="3"/>
  <c r="C2863" i="3"/>
  <c r="B2863" i="3"/>
  <c r="A2863" i="3"/>
  <c r="E2862" i="3"/>
  <c r="D2862" i="3"/>
  <c r="C2862" i="3"/>
  <c r="B2862" i="3"/>
  <c r="A2862" i="3"/>
  <c r="E2861" i="3"/>
  <c r="D2861" i="3"/>
  <c r="C2861" i="3"/>
  <c r="B2861" i="3"/>
  <c r="A2861" i="3"/>
  <c r="E2860" i="3"/>
  <c r="D2860" i="3"/>
  <c r="C2860" i="3"/>
  <c r="B2860" i="3"/>
  <c r="A2860" i="3"/>
  <c r="E2859" i="3"/>
  <c r="D2859" i="3"/>
  <c r="C2859" i="3"/>
  <c r="B2859" i="3"/>
  <c r="A2859" i="3"/>
  <c r="E2858" i="3"/>
  <c r="D2858" i="3"/>
  <c r="C2858" i="3"/>
  <c r="B2858" i="3"/>
  <c r="A2858" i="3"/>
  <c r="E2857" i="3"/>
  <c r="D2857" i="3"/>
  <c r="C2857" i="3"/>
  <c r="B2857" i="3"/>
  <c r="A2857" i="3"/>
  <c r="E2856" i="3"/>
  <c r="D2856" i="3"/>
  <c r="C2856" i="3"/>
  <c r="B2856" i="3"/>
  <c r="A2856" i="3"/>
  <c r="E2855" i="3"/>
  <c r="D2855" i="3"/>
  <c r="C2855" i="3"/>
  <c r="B2855" i="3"/>
  <c r="A2855" i="3"/>
  <c r="E2854" i="3"/>
  <c r="D2854" i="3"/>
  <c r="C2854" i="3"/>
  <c r="B2854" i="3"/>
  <c r="A2854" i="3"/>
  <c r="E2853" i="3"/>
  <c r="D2853" i="3"/>
  <c r="C2853" i="3"/>
  <c r="B2853" i="3"/>
  <c r="A2853" i="3"/>
  <c r="E2852" i="3"/>
  <c r="D2852" i="3"/>
  <c r="C2852" i="3"/>
  <c r="B2852" i="3"/>
  <c r="A2852" i="3"/>
  <c r="E2851" i="3"/>
  <c r="D2851" i="3"/>
  <c r="C2851" i="3"/>
  <c r="B2851" i="3"/>
  <c r="A2851" i="3"/>
  <c r="E2850" i="3"/>
  <c r="D2850" i="3"/>
  <c r="C2850" i="3"/>
  <c r="B2850" i="3"/>
  <c r="A2850" i="3"/>
  <c r="E2849" i="3"/>
  <c r="D2849" i="3"/>
  <c r="C2849" i="3"/>
  <c r="B2849" i="3"/>
  <c r="A2849" i="3"/>
  <c r="E2848" i="3"/>
  <c r="D2848" i="3"/>
  <c r="C2848" i="3"/>
  <c r="B2848" i="3"/>
  <c r="A2848" i="3"/>
  <c r="E2847" i="3"/>
  <c r="D2847" i="3"/>
  <c r="C2847" i="3"/>
  <c r="B2847" i="3"/>
  <c r="A2847" i="3"/>
  <c r="E2846" i="3"/>
  <c r="D2846" i="3"/>
  <c r="C2846" i="3"/>
  <c r="B2846" i="3"/>
  <c r="A2846" i="3"/>
  <c r="E2845" i="3"/>
  <c r="D2845" i="3"/>
  <c r="C2845" i="3"/>
  <c r="B2845" i="3"/>
  <c r="A2845" i="3"/>
  <c r="E2844" i="3"/>
  <c r="D2844" i="3"/>
  <c r="C2844" i="3"/>
  <c r="B2844" i="3"/>
  <c r="A2844" i="3"/>
  <c r="E2843" i="3"/>
  <c r="D2843" i="3"/>
  <c r="C2843" i="3"/>
  <c r="B2843" i="3"/>
  <c r="A2843" i="3"/>
  <c r="E2842" i="3"/>
  <c r="D2842" i="3"/>
  <c r="C2842" i="3"/>
  <c r="B2842" i="3"/>
  <c r="A2842" i="3"/>
  <c r="E2841" i="3"/>
  <c r="D2841" i="3"/>
  <c r="C2841" i="3"/>
  <c r="B2841" i="3"/>
  <c r="A2841" i="3"/>
  <c r="E2840" i="3"/>
  <c r="D2840" i="3"/>
  <c r="C2840" i="3"/>
  <c r="B2840" i="3"/>
  <c r="A2840" i="3"/>
  <c r="E2839" i="3"/>
  <c r="D2839" i="3"/>
  <c r="C2839" i="3"/>
  <c r="B2839" i="3"/>
  <c r="A2839" i="3"/>
  <c r="E2838" i="3"/>
  <c r="D2838" i="3"/>
  <c r="C2838" i="3"/>
  <c r="B2838" i="3"/>
  <c r="A2838" i="3"/>
  <c r="E2837" i="3"/>
  <c r="D2837" i="3"/>
  <c r="C2837" i="3"/>
  <c r="B2837" i="3"/>
  <c r="A2837" i="3"/>
  <c r="E2836" i="3"/>
  <c r="D2836" i="3"/>
  <c r="C2836" i="3"/>
  <c r="B2836" i="3"/>
  <c r="A2836" i="3"/>
  <c r="E2835" i="3"/>
  <c r="D2835" i="3"/>
  <c r="C2835" i="3"/>
  <c r="B2835" i="3"/>
  <c r="A2835" i="3"/>
  <c r="E2834" i="3"/>
  <c r="D2834" i="3"/>
  <c r="C2834" i="3"/>
  <c r="B2834" i="3"/>
  <c r="A2834" i="3"/>
  <c r="E2833" i="3"/>
  <c r="D2833" i="3"/>
  <c r="C2833" i="3"/>
  <c r="B2833" i="3"/>
  <c r="A2833" i="3"/>
  <c r="E2832" i="3"/>
  <c r="D2832" i="3"/>
  <c r="C2832" i="3"/>
  <c r="B2832" i="3"/>
  <c r="A2832" i="3"/>
  <c r="E2831" i="3"/>
  <c r="D2831" i="3"/>
  <c r="C2831" i="3"/>
  <c r="B2831" i="3"/>
  <c r="A2831" i="3"/>
  <c r="E2830" i="3"/>
  <c r="D2830" i="3"/>
  <c r="C2830" i="3"/>
  <c r="B2830" i="3"/>
  <c r="A2830" i="3"/>
  <c r="E2829" i="3"/>
  <c r="D2829" i="3"/>
  <c r="C2829" i="3"/>
  <c r="B2829" i="3"/>
  <c r="A2829" i="3"/>
  <c r="E2828" i="3"/>
  <c r="D2828" i="3"/>
  <c r="C2828" i="3"/>
  <c r="B2828" i="3"/>
  <c r="A2828" i="3"/>
  <c r="E2827" i="3"/>
  <c r="D2827" i="3"/>
  <c r="C2827" i="3"/>
  <c r="B2827" i="3"/>
  <c r="A2827" i="3"/>
  <c r="E2826" i="3"/>
  <c r="D2826" i="3"/>
  <c r="C2826" i="3"/>
  <c r="B2826" i="3"/>
  <c r="A2826" i="3"/>
  <c r="E2825" i="3"/>
  <c r="D2825" i="3"/>
  <c r="C2825" i="3"/>
  <c r="B2825" i="3"/>
  <c r="A2825" i="3"/>
  <c r="E2824" i="3"/>
  <c r="D2824" i="3"/>
  <c r="C2824" i="3"/>
  <c r="B2824" i="3"/>
  <c r="A2824" i="3"/>
  <c r="E2823" i="3"/>
  <c r="D2823" i="3"/>
  <c r="C2823" i="3"/>
  <c r="B2823" i="3"/>
  <c r="A2823" i="3"/>
  <c r="E2822" i="3"/>
  <c r="D2822" i="3"/>
  <c r="C2822" i="3"/>
  <c r="B2822" i="3"/>
  <c r="A2822" i="3"/>
  <c r="E2821" i="3"/>
  <c r="D2821" i="3"/>
  <c r="C2821" i="3"/>
  <c r="B2821" i="3"/>
  <c r="A2821" i="3"/>
  <c r="E2820" i="3"/>
  <c r="D2820" i="3"/>
  <c r="C2820" i="3"/>
  <c r="B2820" i="3"/>
  <c r="A2820" i="3"/>
  <c r="E2819" i="3"/>
  <c r="D2819" i="3"/>
  <c r="C2819" i="3"/>
  <c r="B2819" i="3"/>
  <c r="A2819" i="3"/>
  <c r="E2818" i="3"/>
  <c r="D2818" i="3"/>
  <c r="C2818" i="3"/>
  <c r="B2818" i="3"/>
  <c r="A2818" i="3"/>
  <c r="E2817" i="3"/>
  <c r="D2817" i="3"/>
  <c r="C2817" i="3"/>
  <c r="B2817" i="3"/>
  <c r="A2817" i="3"/>
  <c r="E2816" i="3"/>
  <c r="D2816" i="3"/>
  <c r="C2816" i="3"/>
  <c r="B2816" i="3"/>
  <c r="A2816" i="3"/>
  <c r="E2815" i="3"/>
  <c r="D2815" i="3"/>
  <c r="C2815" i="3"/>
  <c r="B2815" i="3"/>
  <c r="A2815" i="3"/>
  <c r="E2814" i="3"/>
  <c r="D2814" i="3"/>
  <c r="C2814" i="3"/>
  <c r="B2814" i="3"/>
  <c r="A2814" i="3"/>
  <c r="E2813" i="3"/>
  <c r="D2813" i="3"/>
  <c r="C2813" i="3"/>
  <c r="B2813" i="3"/>
  <c r="A2813" i="3"/>
  <c r="E2812" i="3"/>
  <c r="D2812" i="3"/>
  <c r="C2812" i="3"/>
  <c r="B2812" i="3"/>
  <c r="A2812" i="3"/>
  <c r="E2811" i="3"/>
  <c r="D2811" i="3"/>
  <c r="C2811" i="3"/>
  <c r="B2811" i="3"/>
  <c r="A2811" i="3"/>
  <c r="E2810" i="3"/>
  <c r="D2810" i="3"/>
  <c r="C2810" i="3"/>
  <c r="B2810" i="3"/>
  <c r="A2810" i="3"/>
  <c r="E2809" i="3"/>
  <c r="D2809" i="3"/>
  <c r="C2809" i="3"/>
  <c r="B2809" i="3"/>
  <c r="A2809" i="3"/>
  <c r="E2808" i="3"/>
  <c r="D2808" i="3"/>
  <c r="C2808" i="3"/>
  <c r="B2808" i="3"/>
  <c r="A2808" i="3"/>
  <c r="E2807" i="3"/>
  <c r="D2807" i="3"/>
  <c r="C2807" i="3"/>
  <c r="B2807" i="3"/>
  <c r="A2807" i="3"/>
  <c r="E2806" i="3"/>
  <c r="D2806" i="3"/>
  <c r="C2806" i="3"/>
  <c r="B2806" i="3"/>
  <c r="A2806" i="3"/>
  <c r="E2805" i="3"/>
  <c r="D2805" i="3"/>
  <c r="C2805" i="3"/>
  <c r="B2805" i="3"/>
  <c r="A2805" i="3"/>
  <c r="E2804" i="3"/>
  <c r="D2804" i="3"/>
  <c r="C2804" i="3"/>
  <c r="B2804" i="3"/>
  <c r="A2804" i="3"/>
  <c r="E2803" i="3"/>
  <c r="D2803" i="3"/>
  <c r="C2803" i="3"/>
  <c r="B2803" i="3"/>
  <c r="A2803" i="3"/>
  <c r="E2802" i="3"/>
  <c r="D2802" i="3"/>
  <c r="C2802" i="3"/>
  <c r="B2802" i="3"/>
  <c r="A2802" i="3"/>
  <c r="E2801" i="3"/>
  <c r="D2801" i="3"/>
  <c r="C2801" i="3"/>
  <c r="B2801" i="3"/>
  <c r="A2801" i="3"/>
  <c r="E2800" i="3"/>
  <c r="D2800" i="3"/>
  <c r="C2800" i="3"/>
  <c r="B2800" i="3"/>
  <c r="A2800" i="3"/>
  <c r="E2799" i="3"/>
  <c r="D2799" i="3"/>
  <c r="C2799" i="3"/>
  <c r="B2799" i="3"/>
  <c r="A2799" i="3"/>
  <c r="E2798" i="3"/>
  <c r="D2798" i="3"/>
  <c r="C2798" i="3"/>
  <c r="B2798" i="3"/>
  <c r="A2798" i="3"/>
  <c r="E2797" i="3"/>
  <c r="D2797" i="3"/>
  <c r="C2797" i="3"/>
  <c r="B2797" i="3"/>
  <c r="A2797" i="3"/>
  <c r="E2796" i="3"/>
  <c r="D2796" i="3"/>
  <c r="C2796" i="3"/>
  <c r="B2796" i="3"/>
  <c r="A2796" i="3"/>
  <c r="E2795" i="3"/>
  <c r="D2795" i="3"/>
  <c r="C2795" i="3"/>
  <c r="B2795" i="3"/>
  <c r="A2795" i="3"/>
  <c r="E2794" i="3"/>
  <c r="D2794" i="3"/>
  <c r="C2794" i="3"/>
  <c r="B2794" i="3"/>
  <c r="A2794" i="3"/>
  <c r="E2793" i="3"/>
  <c r="D2793" i="3"/>
  <c r="C2793" i="3"/>
  <c r="B2793" i="3"/>
  <c r="A2793" i="3"/>
  <c r="E2792" i="3"/>
  <c r="D2792" i="3"/>
  <c r="C2792" i="3"/>
  <c r="B2792" i="3"/>
  <c r="A2792" i="3"/>
  <c r="E2791" i="3"/>
  <c r="D2791" i="3"/>
  <c r="C2791" i="3"/>
  <c r="B2791" i="3"/>
  <c r="A2791" i="3"/>
  <c r="E2790" i="3"/>
  <c r="D2790" i="3"/>
  <c r="C2790" i="3"/>
  <c r="B2790" i="3"/>
  <c r="A2790" i="3"/>
  <c r="E2789" i="3"/>
  <c r="D2789" i="3"/>
  <c r="C2789" i="3"/>
  <c r="B2789" i="3"/>
  <c r="A2789" i="3"/>
  <c r="E2788" i="3"/>
  <c r="D2788" i="3"/>
  <c r="C2788" i="3"/>
  <c r="B2788" i="3"/>
  <c r="A2788" i="3"/>
  <c r="E2787" i="3"/>
  <c r="D2787" i="3"/>
  <c r="C2787" i="3"/>
  <c r="B2787" i="3"/>
  <c r="A2787" i="3"/>
  <c r="E2786" i="3"/>
  <c r="D2786" i="3"/>
  <c r="C2786" i="3"/>
  <c r="B2786" i="3"/>
  <c r="A2786" i="3"/>
  <c r="E2785" i="3"/>
  <c r="D2785" i="3"/>
  <c r="C2785" i="3"/>
  <c r="B2785" i="3"/>
  <c r="A2785" i="3"/>
  <c r="E2784" i="3"/>
  <c r="D2784" i="3"/>
  <c r="C2784" i="3"/>
  <c r="B2784" i="3"/>
  <c r="A2784" i="3"/>
  <c r="E2783" i="3"/>
  <c r="D2783" i="3"/>
  <c r="C2783" i="3"/>
  <c r="B2783" i="3"/>
  <c r="A2783" i="3"/>
  <c r="E2782" i="3"/>
  <c r="D2782" i="3"/>
  <c r="C2782" i="3"/>
  <c r="B2782" i="3"/>
  <c r="A2782" i="3"/>
  <c r="E2781" i="3"/>
  <c r="D2781" i="3"/>
  <c r="C2781" i="3"/>
  <c r="B2781" i="3"/>
  <c r="A2781" i="3"/>
  <c r="E2780" i="3"/>
  <c r="D2780" i="3"/>
  <c r="C2780" i="3"/>
  <c r="B2780" i="3"/>
  <c r="A2780" i="3"/>
  <c r="E2779" i="3"/>
  <c r="D2779" i="3"/>
  <c r="C2779" i="3"/>
  <c r="B2779" i="3"/>
  <c r="A2779" i="3"/>
  <c r="E2778" i="3"/>
  <c r="D2778" i="3"/>
  <c r="C2778" i="3"/>
  <c r="B2778" i="3"/>
  <c r="A2778" i="3"/>
  <c r="E2777" i="3"/>
  <c r="D2777" i="3"/>
  <c r="C2777" i="3"/>
  <c r="B2777" i="3"/>
  <c r="A2777" i="3"/>
  <c r="E2776" i="3"/>
  <c r="D2776" i="3"/>
  <c r="C2776" i="3"/>
  <c r="B2776" i="3"/>
  <c r="A2776" i="3"/>
  <c r="E2775" i="3"/>
  <c r="D2775" i="3"/>
  <c r="C2775" i="3"/>
  <c r="B2775" i="3"/>
  <c r="A2775" i="3"/>
  <c r="E2774" i="3"/>
  <c r="D2774" i="3"/>
  <c r="C2774" i="3"/>
  <c r="B2774" i="3"/>
  <c r="A2774" i="3"/>
  <c r="E2773" i="3"/>
  <c r="D2773" i="3"/>
  <c r="C2773" i="3"/>
  <c r="B2773" i="3"/>
  <c r="A2773" i="3"/>
  <c r="E2772" i="3"/>
  <c r="D2772" i="3"/>
  <c r="C2772" i="3"/>
  <c r="B2772" i="3"/>
  <c r="A2772" i="3"/>
  <c r="E2771" i="3"/>
  <c r="D2771" i="3"/>
  <c r="C2771" i="3"/>
  <c r="B2771" i="3"/>
  <c r="A2771" i="3"/>
  <c r="E2770" i="3"/>
  <c r="D2770" i="3"/>
  <c r="C2770" i="3"/>
  <c r="B2770" i="3"/>
  <c r="A2770" i="3"/>
  <c r="E2769" i="3"/>
  <c r="D2769" i="3"/>
  <c r="C2769" i="3"/>
  <c r="B2769" i="3"/>
  <c r="A2769" i="3"/>
  <c r="E2768" i="3"/>
  <c r="D2768" i="3"/>
  <c r="C2768" i="3"/>
  <c r="B2768" i="3"/>
  <c r="A2768" i="3"/>
  <c r="E2767" i="3"/>
  <c r="D2767" i="3"/>
  <c r="C2767" i="3"/>
  <c r="B2767" i="3"/>
  <c r="A2767" i="3"/>
  <c r="E2766" i="3"/>
  <c r="D2766" i="3"/>
  <c r="C2766" i="3"/>
  <c r="B2766" i="3"/>
  <c r="A2766" i="3"/>
  <c r="E2765" i="3"/>
  <c r="D2765" i="3"/>
  <c r="C2765" i="3"/>
  <c r="B2765" i="3"/>
  <c r="A2765" i="3"/>
  <c r="E2764" i="3"/>
  <c r="D2764" i="3"/>
  <c r="C2764" i="3"/>
  <c r="B2764" i="3"/>
  <c r="A2764" i="3"/>
  <c r="E2763" i="3"/>
  <c r="D2763" i="3"/>
  <c r="C2763" i="3"/>
  <c r="B2763" i="3"/>
  <c r="A2763" i="3"/>
  <c r="E2762" i="3"/>
  <c r="D2762" i="3"/>
  <c r="C2762" i="3"/>
  <c r="B2762" i="3"/>
  <c r="A2762" i="3"/>
  <c r="E2761" i="3"/>
  <c r="D2761" i="3"/>
  <c r="C2761" i="3"/>
  <c r="B2761" i="3"/>
  <c r="A2761" i="3"/>
  <c r="E2760" i="3"/>
  <c r="D2760" i="3"/>
  <c r="C2760" i="3"/>
  <c r="B2760" i="3"/>
  <c r="A2760" i="3"/>
  <c r="E2759" i="3"/>
  <c r="D2759" i="3"/>
  <c r="C2759" i="3"/>
  <c r="B2759" i="3"/>
  <c r="A2759" i="3"/>
  <c r="E2758" i="3"/>
  <c r="D2758" i="3"/>
  <c r="C2758" i="3"/>
  <c r="B2758" i="3"/>
  <c r="A2758" i="3"/>
  <c r="E2757" i="3"/>
  <c r="D2757" i="3"/>
  <c r="C2757" i="3"/>
  <c r="B2757" i="3"/>
  <c r="A2757" i="3"/>
  <c r="E2756" i="3"/>
  <c r="D2756" i="3"/>
  <c r="C2756" i="3"/>
  <c r="B2756" i="3"/>
  <c r="A2756" i="3"/>
  <c r="E2755" i="3"/>
  <c r="D2755" i="3"/>
  <c r="C2755" i="3"/>
  <c r="B2755" i="3"/>
  <c r="A2755" i="3"/>
  <c r="E2754" i="3"/>
  <c r="D2754" i="3"/>
  <c r="C2754" i="3"/>
  <c r="B2754" i="3"/>
  <c r="A2754" i="3"/>
  <c r="E2753" i="3"/>
  <c r="D2753" i="3"/>
  <c r="C2753" i="3"/>
  <c r="B2753" i="3"/>
  <c r="A2753" i="3"/>
  <c r="E2752" i="3"/>
  <c r="D2752" i="3"/>
  <c r="C2752" i="3"/>
  <c r="B2752" i="3"/>
  <c r="A2752" i="3"/>
  <c r="E2751" i="3"/>
  <c r="D2751" i="3"/>
  <c r="C2751" i="3"/>
  <c r="B2751" i="3"/>
  <c r="A2751" i="3"/>
  <c r="E2750" i="3"/>
  <c r="D2750" i="3"/>
  <c r="C2750" i="3"/>
  <c r="B2750" i="3"/>
  <c r="A2750" i="3"/>
  <c r="E2749" i="3"/>
  <c r="D2749" i="3"/>
  <c r="C2749" i="3"/>
  <c r="B2749" i="3"/>
  <c r="A2749" i="3"/>
  <c r="E2748" i="3"/>
  <c r="D2748" i="3"/>
  <c r="C2748" i="3"/>
  <c r="B2748" i="3"/>
  <c r="A2748" i="3"/>
  <c r="E2747" i="3"/>
  <c r="D2747" i="3"/>
  <c r="C2747" i="3"/>
  <c r="B2747" i="3"/>
  <c r="A2747" i="3"/>
  <c r="E2746" i="3"/>
  <c r="D2746" i="3"/>
  <c r="C2746" i="3"/>
  <c r="B2746" i="3"/>
  <c r="A2746" i="3"/>
  <c r="E2745" i="3"/>
  <c r="D2745" i="3"/>
  <c r="C2745" i="3"/>
  <c r="B2745" i="3"/>
  <c r="A2745" i="3"/>
  <c r="E2744" i="3"/>
  <c r="D2744" i="3"/>
  <c r="C2744" i="3"/>
  <c r="B2744" i="3"/>
  <c r="A2744" i="3"/>
  <c r="E2743" i="3"/>
  <c r="D2743" i="3"/>
  <c r="C2743" i="3"/>
  <c r="B2743" i="3"/>
  <c r="A2743" i="3"/>
  <c r="E2742" i="3"/>
  <c r="D2742" i="3"/>
  <c r="C2742" i="3"/>
  <c r="B2742" i="3"/>
  <c r="A2742" i="3"/>
  <c r="E2741" i="3"/>
  <c r="D2741" i="3"/>
  <c r="C2741" i="3"/>
  <c r="B2741" i="3"/>
  <c r="A2741" i="3"/>
  <c r="E2740" i="3"/>
  <c r="D2740" i="3"/>
  <c r="C2740" i="3"/>
  <c r="B2740" i="3"/>
  <c r="A2740" i="3"/>
  <c r="E2739" i="3"/>
  <c r="D2739" i="3"/>
  <c r="C2739" i="3"/>
  <c r="B2739" i="3"/>
  <c r="A2739" i="3"/>
  <c r="E2738" i="3"/>
  <c r="D2738" i="3"/>
  <c r="C2738" i="3"/>
  <c r="B2738" i="3"/>
  <c r="A2738" i="3"/>
  <c r="E2737" i="3"/>
  <c r="D2737" i="3"/>
  <c r="C2737" i="3"/>
  <c r="B2737" i="3"/>
  <c r="A2737" i="3"/>
  <c r="E2736" i="3"/>
  <c r="D2736" i="3"/>
  <c r="C2736" i="3"/>
  <c r="B2736" i="3"/>
  <c r="A2736" i="3"/>
  <c r="E2735" i="3"/>
  <c r="D2735" i="3"/>
  <c r="C2735" i="3"/>
  <c r="B2735" i="3"/>
  <c r="A2735" i="3"/>
  <c r="E2734" i="3"/>
  <c r="D2734" i="3"/>
  <c r="C2734" i="3"/>
  <c r="B2734" i="3"/>
  <c r="A2734" i="3"/>
  <c r="E2733" i="3"/>
  <c r="D2733" i="3"/>
  <c r="C2733" i="3"/>
  <c r="B2733" i="3"/>
  <c r="A2733" i="3"/>
  <c r="E2732" i="3"/>
  <c r="D2732" i="3"/>
  <c r="C2732" i="3"/>
  <c r="B2732" i="3"/>
  <c r="A2732" i="3"/>
  <c r="E2731" i="3"/>
  <c r="D2731" i="3"/>
  <c r="C2731" i="3"/>
  <c r="B2731" i="3"/>
  <c r="A2731" i="3"/>
  <c r="E2730" i="3"/>
  <c r="D2730" i="3"/>
  <c r="C2730" i="3"/>
  <c r="B2730" i="3"/>
  <c r="A2730" i="3"/>
  <c r="E2729" i="3"/>
  <c r="D2729" i="3"/>
  <c r="C2729" i="3"/>
  <c r="B2729" i="3"/>
  <c r="A2729" i="3"/>
  <c r="E2728" i="3"/>
  <c r="D2728" i="3"/>
  <c r="C2728" i="3"/>
  <c r="B2728" i="3"/>
  <c r="A2728" i="3"/>
  <c r="E2727" i="3"/>
  <c r="D2727" i="3"/>
  <c r="C2727" i="3"/>
  <c r="B2727" i="3"/>
  <c r="A2727" i="3"/>
  <c r="E2726" i="3"/>
  <c r="D2726" i="3"/>
  <c r="C2726" i="3"/>
  <c r="B2726" i="3"/>
  <c r="A2726" i="3"/>
  <c r="E2725" i="3"/>
  <c r="D2725" i="3"/>
  <c r="C2725" i="3"/>
  <c r="B2725" i="3"/>
  <c r="A2725" i="3"/>
  <c r="E2724" i="3"/>
  <c r="D2724" i="3"/>
  <c r="C2724" i="3"/>
  <c r="B2724" i="3"/>
  <c r="A2724" i="3"/>
  <c r="E2723" i="3"/>
  <c r="D2723" i="3"/>
  <c r="C2723" i="3"/>
  <c r="B2723" i="3"/>
  <c r="A2723" i="3"/>
  <c r="E2722" i="3"/>
  <c r="D2722" i="3"/>
  <c r="C2722" i="3"/>
  <c r="B2722" i="3"/>
  <c r="A2722" i="3"/>
  <c r="E2721" i="3"/>
  <c r="D2721" i="3"/>
  <c r="C2721" i="3"/>
  <c r="B2721" i="3"/>
  <c r="A2721" i="3"/>
  <c r="E2720" i="3"/>
  <c r="D2720" i="3"/>
  <c r="C2720" i="3"/>
  <c r="B2720" i="3"/>
  <c r="A2720" i="3"/>
  <c r="E2719" i="3"/>
  <c r="D2719" i="3"/>
  <c r="C2719" i="3"/>
  <c r="B2719" i="3"/>
  <c r="A2719" i="3"/>
  <c r="E2718" i="3"/>
  <c r="D2718" i="3"/>
  <c r="C2718" i="3"/>
  <c r="B2718" i="3"/>
  <c r="A2718" i="3"/>
  <c r="E2717" i="3"/>
  <c r="D2717" i="3"/>
  <c r="C2717" i="3"/>
  <c r="B2717" i="3"/>
  <c r="A2717" i="3"/>
  <c r="E2716" i="3"/>
  <c r="D2716" i="3"/>
  <c r="C2716" i="3"/>
  <c r="B2716" i="3"/>
  <c r="A2716" i="3"/>
  <c r="E2715" i="3"/>
  <c r="D2715" i="3"/>
  <c r="C2715" i="3"/>
  <c r="B2715" i="3"/>
  <c r="A2715" i="3"/>
  <c r="E2714" i="3"/>
  <c r="D2714" i="3"/>
  <c r="C2714" i="3"/>
  <c r="B2714" i="3"/>
  <c r="A2714" i="3"/>
  <c r="E2713" i="3"/>
  <c r="D2713" i="3"/>
  <c r="C2713" i="3"/>
  <c r="B2713" i="3"/>
  <c r="A2713" i="3"/>
  <c r="E2712" i="3"/>
  <c r="D2712" i="3"/>
  <c r="C2712" i="3"/>
  <c r="B2712" i="3"/>
  <c r="A2712" i="3"/>
  <c r="E2711" i="3"/>
  <c r="D2711" i="3"/>
  <c r="C2711" i="3"/>
  <c r="B2711" i="3"/>
  <c r="A2711" i="3"/>
  <c r="E2710" i="3"/>
  <c r="D2710" i="3"/>
  <c r="C2710" i="3"/>
  <c r="B2710" i="3"/>
  <c r="A2710" i="3"/>
  <c r="E2709" i="3"/>
  <c r="D2709" i="3"/>
  <c r="C2709" i="3"/>
  <c r="B2709" i="3"/>
  <c r="A2709" i="3"/>
  <c r="E2708" i="3"/>
  <c r="D2708" i="3"/>
  <c r="C2708" i="3"/>
  <c r="B2708" i="3"/>
  <c r="A2708" i="3"/>
  <c r="E2707" i="3"/>
  <c r="D2707" i="3"/>
  <c r="C2707" i="3"/>
  <c r="B2707" i="3"/>
  <c r="A2707" i="3"/>
  <c r="E2706" i="3"/>
  <c r="D2706" i="3"/>
  <c r="C2706" i="3"/>
  <c r="B2706" i="3"/>
  <c r="A2706" i="3"/>
  <c r="E2705" i="3"/>
  <c r="D2705" i="3"/>
  <c r="C2705" i="3"/>
  <c r="B2705" i="3"/>
  <c r="A2705" i="3"/>
  <c r="E2704" i="3"/>
  <c r="D2704" i="3"/>
  <c r="C2704" i="3"/>
  <c r="B2704" i="3"/>
  <c r="A2704" i="3"/>
  <c r="E2703" i="3"/>
  <c r="D2703" i="3"/>
  <c r="C2703" i="3"/>
  <c r="B2703" i="3"/>
  <c r="A2703" i="3"/>
  <c r="E2702" i="3"/>
  <c r="D2702" i="3"/>
  <c r="C2702" i="3"/>
  <c r="B2702" i="3"/>
  <c r="A2702" i="3"/>
  <c r="E2701" i="3"/>
  <c r="D2701" i="3"/>
  <c r="C2701" i="3"/>
  <c r="B2701" i="3"/>
  <c r="A2701" i="3"/>
  <c r="E2700" i="3"/>
  <c r="D2700" i="3"/>
  <c r="C2700" i="3"/>
  <c r="B2700" i="3"/>
  <c r="A2700" i="3"/>
  <c r="E2699" i="3"/>
  <c r="D2699" i="3"/>
  <c r="C2699" i="3"/>
  <c r="B2699" i="3"/>
  <c r="A2699" i="3"/>
  <c r="E2698" i="3"/>
  <c r="D2698" i="3"/>
  <c r="C2698" i="3"/>
  <c r="B2698" i="3"/>
  <c r="A2698" i="3"/>
  <c r="E2697" i="3"/>
  <c r="D2697" i="3"/>
  <c r="C2697" i="3"/>
  <c r="B2697" i="3"/>
  <c r="A2697" i="3"/>
  <c r="E2696" i="3"/>
  <c r="D2696" i="3"/>
  <c r="C2696" i="3"/>
  <c r="B2696" i="3"/>
  <c r="A2696" i="3"/>
  <c r="E2695" i="3"/>
  <c r="D2695" i="3"/>
  <c r="C2695" i="3"/>
  <c r="B2695" i="3"/>
  <c r="A2695" i="3"/>
  <c r="E2694" i="3"/>
  <c r="D2694" i="3"/>
  <c r="C2694" i="3"/>
  <c r="B2694" i="3"/>
  <c r="A2694" i="3"/>
  <c r="E2693" i="3"/>
  <c r="D2693" i="3"/>
  <c r="C2693" i="3"/>
  <c r="B2693" i="3"/>
  <c r="A2693" i="3"/>
  <c r="E2692" i="3"/>
  <c r="D2692" i="3"/>
  <c r="C2692" i="3"/>
  <c r="B2692" i="3"/>
  <c r="A2692" i="3"/>
  <c r="E2691" i="3"/>
  <c r="D2691" i="3"/>
  <c r="C2691" i="3"/>
  <c r="B2691" i="3"/>
  <c r="A2691" i="3"/>
  <c r="E2690" i="3"/>
  <c r="D2690" i="3"/>
  <c r="C2690" i="3"/>
  <c r="B2690" i="3"/>
  <c r="A2690" i="3"/>
  <c r="E2689" i="3"/>
  <c r="D2689" i="3"/>
  <c r="C2689" i="3"/>
  <c r="B2689" i="3"/>
  <c r="A2689" i="3"/>
  <c r="E2688" i="3"/>
  <c r="D2688" i="3"/>
  <c r="C2688" i="3"/>
  <c r="B2688" i="3"/>
  <c r="A2688" i="3"/>
  <c r="E2687" i="3"/>
  <c r="D2687" i="3"/>
  <c r="C2687" i="3"/>
  <c r="B2687" i="3"/>
  <c r="A2687" i="3"/>
  <c r="E2686" i="3"/>
  <c r="D2686" i="3"/>
  <c r="C2686" i="3"/>
  <c r="B2686" i="3"/>
  <c r="A2686" i="3"/>
  <c r="E2685" i="3"/>
  <c r="D2685" i="3"/>
  <c r="C2685" i="3"/>
  <c r="B2685" i="3"/>
  <c r="A2685" i="3"/>
  <c r="E2684" i="3"/>
  <c r="D2684" i="3"/>
  <c r="C2684" i="3"/>
  <c r="B2684" i="3"/>
  <c r="A2684" i="3"/>
  <c r="E2683" i="3"/>
  <c r="D2683" i="3"/>
  <c r="C2683" i="3"/>
  <c r="B2683" i="3"/>
  <c r="A2683" i="3"/>
  <c r="E2682" i="3"/>
  <c r="D2682" i="3"/>
  <c r="C2682" i="3"/>
  <c r="B2682" i="3"/>
  <c r="A2682" i="3"/>
  <c r="E2681" i="3"/>
  <c r="D2681" i="3"/>
  <c r="C2681" i="3"/>
  <c r="B2681" i="3"/>
  <c r="A2681" i="3"/>
  <c r="E2680" i="3"/>
  <c r="D2680" i="3"/>
  <c r="C2680" i="3"/>
  <c r="B2680" i="3"/>
  <c r="A2680" i="3"/>
  <c r="E2679" i="3"/>
  <c r="D2679" i="3"/>
  <c r="C2679" i="3"/>
  <c r="B2679" i="3"/>
  <c r="A2679" i="3"/>
  <c r="E2678" i="3"/>
  <c r="D2678" i="3"/>
  <c r="C2678" i="3"/>
  <c r="B2678" i="3"/>
  <c r="A2678" i="3"/>
  <c r="E2677" i="3"/>
  <c r="D2677" i="3"/>
  <c r="C2677" i="3"/>
  <c r="B2677" i="3"/>
  <c r="A2677" i="3"/>
  <c r="E2676" i="3"/>
  <c r="D2676" i="3"/>
  <c r="C2676" i="3"/>
  <c r="B2676" i="3"/>
  <c r="A2676" i="3"/>
  <c r="E2675" i="3"/>
  <c r="D2675" i="3"/>
  <c r="C2675" i="3"/>
  <c r="B2675" i="3"/>
  <c r="A2675" i="3"/>
  <c r="E2674" i="3"/>
  <c r="D2674" i="3"/>
  <c r="C2674" i="3"/>
  <c r="B2674" i="3"/>
  <c r="A2674" i="3"/>
  <c r="E2673" i="3"/>
  <c r="D2673" i="3"/>
  <c r="C2673" i="3"/>
  <c r="B2673" i="3"/>
  <c r="A2673" i="3"/>
  <c r="E2672" i="3"/>
  <c r="D2672" i="3"/>
  <c r="C2672" i="3"/>
  <c r="B2672" i="3"/>
  <c r="A2672" i="3"/>
  <c r="E2671" i="3"/>
  <c r="D2671" i="3"/>
  <c r="C2671" i="3"/>
  <c r="B2671" i="3"/>
  <c r="A2671" i="3"/>
  <c r="E2670" i="3"/>
  <c r="D2670" i="3"/>
  <c r="C2670" i="3"/>
  <c r="B2670" i="3"/>
  <c r="A2670" i="3"/>
  <c r="E2669" i="3"/>
  <c r="D2669" i="3"/>
  <c r="C2669" i="3"/>
  <c r="B2669" i="3"/>
  <c r="A2669" i="3"/>
  <c r="E2668" i="3"/>
  <c r="D2668" i="3"/>
  <c r="C2668" i="3"/>
  <c r="B2668" i="3"/>
  <c r="A2668" i="3"/>
  <c r="E2667" i="3"/>
  <c r="D2667" i="3"/>
  <c r="C2667" i="3"/>
  <c r="B2667" i="3"/>
  <c r="A2667" i="3"/>
  <c r="E2666" i="3"/>
  <c r="D2666" i="3"/>
  <c r="C2666" i="3"/>
  <c r="B2666" i="3"/>
  <c r="A2666" i="3"/>
  <c r="E2665" i="3"/>
  <c r="D2665" i="3"/>
  <c r="C2665" i="3"/>
  <c r="B2665" i="3"/>
  <c r="A2665" i="3"/>
  <c r="E2664" i="3"/>
  <c r="D2664" i="3"/>
  <c r="C2664" i="3"/>
  <c r="B2664" i="3"/>
  <c r="A2664" i="3"/>
  <c r="E2663" i="3"/>
  <c r="D2663" i="3"/>
  <c r="C2663" i="3"/>
  <c r="B2663" i="3"/>
  <c r="A2663" i="3"/>
  <c r="E2662" i="3"/>
  <c r="D2662" i="3"/>
  <c r="C2662" i="3"/>
  <c r="B2662" i="3"/>
  <c r="A2662" i="3"/>
  <c r="E2661" i="3"/>
  <c r="D2661" i="3"/>
  <c r="C2661" i="3"/>
  <c r="B2661" i="3"/>
  <c r="A2661" i="3"/>
  <c r="E2660" i="3"/>
  <c r="D2660" i="3"/>
  <c r="C2660" i="3"/>
  <c r="B2660" i="3"/>
  <c r="A2660" i="3"/>
  <c r="E2659" i="3"/>
  <c r="D2659" i="3"/>
  <c r="C2659" i="3"/>
  <c r="B2659" i="3"/>
  <c r="A2659" i="3"/>
  <c r="E2658" i="3"/>
  <c r="D2658" i="3"/>
  <c r="C2658" i="3"/>
  <c r="B2658" i="3"/>
  <c r="A2658" i="3"/>
  <c r="E2657" i="3"/>
  <c r="D2657" i="3"/>
  <c r="C2657" i="3"/>
  <c r="B2657" i="3"/>
  <c r="A2657" i="3"/>
  <c r="E2656" i="3"/>
  <c r="D2656" i="3"/>
  <c r="C2656" i="3"/>
  <c r="B2656" i="3"/>
  <c r="A2656" i="3"/>
  <c r="E2655" i="3"/>
  <c r="D2655" i="3"/>
  <c r="C2655" i="3"/>
  <c r="B2655" i="3"/>
  <c r="A2655" i="3"/>
  <c r="E2654" i="3"/>
  <c r="D2654" i="3"/>
  <c r="C2654" i="3"/>
  <c r="B2654" i="3"/>
  <c r="A2654" i="3"/>
  <c r="E2653" i="3"/>
  <c r="D2653" i="3"/>
  <c r="C2653" i="3"/>
  <c r="B2653" i="3"/>
  <c r="A2653" i="3"/>
  <c r="E2652" i="3"/>
  <c r="D2652" i="3"/>
  <c r="C2652" i="3"/>
  <c r="B2652" i="3"/>
  <c r="A2652" i="3"/>
  <c r="E2651" i="3"/>
  <c r="D2651" i="3"/>
  <c r="C2651" i="3"/>
  <c r="B2651" i="3"/>
  <c r="A2651" i="3"/>
  <c r="E2650" i="3"/>
  <c r="D2650" i="3"/>
  <c r="C2650" i="3"/>
  <c r="B2650" i="3"/>
  <c r="A2650" i="3"/>
  <c r="E2649" i="3"/>
  <c r="D2649" i="3"/>
  <c r="C2649" i="3"/>
  <c r="B2649" i="3"/>
  <c r="A2649" i="3"/>
  <c r="E2648" i="3"/>
  <c r="D2648" i="3"/>
  <c r="C2648" i="3"/>
  <c r="B2648" i="3"/>
  <c r="A2648" i="3"/>
  <c r="E2647" i="3"/>
  <c r="D2647" i="3"/>
  <c r="C2647" i="3"/>
  <c r="B2647" i="3"/>
  <c r="A2647" i="3"/>
  <c r="E2646" i="3"/>
  <c r="D2646" i="3"/>
  <c r="C2646" i="3"/>
  <c r="B2646" i="3"/>
  <c r="A2646" i="3"/>
  <c r="E2645" i="3"/>
  <c r="D2645" i="3"/>
  <c r="C2645" i="3"/>
  <c r="B2645" i="3"/>
  <c r="A2645" i="3"/>
  <c r="E2644" i="3"/>
  <c r="D2644" i="3"/>
  <c r="C2644" i="3"/>
  <c r="B2644" i="3"/>
  <c r="A2644" i="3"/>
  <c r="E2643" i="3"/>
  <c r="D2643" i="3"/>
  <c r="C2643" i="3"/>
  <c r="B2643" i="3"/>
  <c r="A2643" i="3"/>
  <c r="E2642" i="3"/>
  <c r="D2642" i="3"/>
  <c r="C2642" i="3"/>
  <c r="B2642" i="3"/>
  <c r="A2642" i="3"/>
  <c r="E2641" i="3"/>
  <c r="D2641" i="3"/>
  <c r="C2641" i="3"/>
  <c r="B2641" i="3"/>
  <c r="A2641" i="3"/>
  <c r="E2640" i="3"/>
  <c r="D2640" i="3"/>
  <c r="C2640" i="3"/>
  <c r="B2640" i="3"/>
  <c r="A2640" i="3"/>
  <c r="E2639" i="3"/>
  <c r="D2639" i="3"/>
  <c r="C2639" i="3"/>
  <c r="B2639" i="3"/>
  <c r="A2639" i="3"/>
  <c r="E2638" i="3"/>
  <c r="D2638" i="3"/>
  <c r="C2638" i="3"/>
  <c r="B2638" i="3"/>
  <c r="A2638" i="3"/>
  <c r="E2637" i="3"/>
  <c r="D2637" i="3"/>
  <c r="C2637" i="3"/>
  <c r="B2637" i="3"/>
  <c r="A2637" i="3"/>
  <c r="E2636" i="3"/>
  <c r="D2636" i="3"/>
  <c r="C2636" i="3"/>
  <c r="B2636" i="3"/>
  <c r="A2636" i="3"/>
  <c r="E2635" i="3"/>
  <c r="D2635" i="3"/>
  <c r="C2635" i="3"/>
  <c r="B2635" i="3"/>
  <c r="A2635" i="3"/>
  <c r="E2634" i="3"/>
  <c r="D2634" i="3"/>
  <c r="C2634" i="3"/>
  <c r="B2634" i="3"/>
  <c r="A2634" i="3"/>
  <c r="E2633" i="3"/>
  <c r="D2633" i="3"/>
  <c r="C2633" i="3"/>
  <c r="B2633" i="3"/>
  <c r="A2633" i="3"/>
  <c r="E2632" i="3"/>
  <c r="D2632" i="3"/>
  <c r="C2632" i="3"/>
  <c r="B2632" i="3"/>
  <c r="A2632" i="3"/>
  <c r="E2631" i="3"/>
  <c r="D2631" i="3"/>
  <c r="C2631" i="3"/>
  <c r="B2631" i="3"/>
  <c r="A2631" i="3"/>
  <c r="E2630" i="3"/>
  <c r="D2630" i="3"/>
  <c r="C2630" i="3"/>
  <c r="B2630" i="3"/>
  <c r="A2630" i="3"/>
  <c r="E2629" i="3"/>
  <c r="D2629" i="3"/>
  <c r="C2629" i="3"/>
  <c r="B2629" i="3"/>
  <c r="A2629" i="3"/>
  <c r="E2628" i="3"/>
  <c r="D2628" i="3"/>
  <c r="C2628" i="3"/>
  <c r="B2628" i="3"/>
  <c r="A2628" i="3"/>
  <c r="E2627" i="3"/>
  <c r="D2627" i="3"/>
  <c r="C2627" i="3"/>
  <c r="B2627" i="3"/>
  <c r="A2627" i="3"/>
  <c r="E2626" i="3"/>
  <c r="D2626" i="3"/>
  <c r="C2626" i="3"/>
  <c r="B2626" i="3"/>
  <c r="A2626" i="3"/>
  <c r="E2625" i="3"/>
  <c r="D2625" i="3"/>
  <c r="C2625" i="3"/>
  <c r="B2625" i="3"/>
  <c r="A2625" i="3"/>
  <c r="E2624" i="3"/>
  <c r="D2624" i="3"/>
  <c r="C2624" i="3"/>
  <c r="B2624" i="3"/>
  <c r="A2624" i="3"/>
  <c r="E2623" i="3"/>
  <c r="D2623" i="3"/>
  <c r="C2623" i="3"/>
  <c r="B2623" i="3"/>
  <c r="A2623" i="3"/>
  <c r="E2622" i="3"/>
  <c r="D2622" i="3"/>
  <c r="C2622" i="3"/>
  <c r="B2622" i="3"/>
  <c r="A2622" i="3"/>
  <c r="E2621" i="3"/>
  <c r="D2621" i="3"/>
  <c r="C2621" i="3"/>
  <c r="B2621" i="3"/>
  <c r="A2621" i="3"/>
  <c r="E2620" i="3"/>
  <c r="D2620" i="3"/>
  <c r="C2620" i="3"/>
  <c r="B2620" i="3"/>
  <c r="A2620" i="3"/>
  <c r="E2619" i="3"/>
  <c r="D2619" i="3"/>
  <c r="C2619" i="3"/>
  <c r="B2619" i="3"/>
  <c r="A2619" i="3"/>
  <c r="E2618" i="3"/>
  <c r="D2618" i="3"/>
  <c r="C2618" i="3"/>
  <c r="B2618" i="3"/>
  <c r="A2618" i="3"/>
  <c r="E2617" i="3"/>
  <c r="D2617" i="3"/>
  <c r="C2617" i="3"/>
  <c r="B2617" i="3"/>
  <c r="A2617" i="3"/>
  <c r="E2616" i="3"/>
  <c r="D2616" i="3"/>
  <c r="C2616" i="3"/>
  <c r="B2616" i="3"/>
  <c r="A2616" i="3"/>
  <c r="E2615" i="3"/>
  <c r="D2615" i="3"/>
  <c r="C2615" i="3"/>
  <c r="B2615" i="3"/>
  <c r="A2615" i="3"/>
  <c r="E2614" i="3"/>
  <c r="D2614" i="3"/>
  <c r="C2614" i="3"/>
  <c r="B2614" i="3"/>
  <c r="A2614" i="3"/>
  <c r="E2613" i="3"/>
  <c r="D2613" i="3"/>
  <c r="C2613" i="3"/>
  <c r="B2613" i="3"/>
  <c r="A2613" i="3"/>
  <c r="E2612" i="3"/>
  <c r="D2612" i="3"/>
  <c r="C2612" i="3"/>
  <c r="B2612" i="3"/>
  <c r="A2612" i="3"/>
  <c r="E2611" i="3"/>
  <c r="D2611" i="3"/>
  <c r="C2611" i="3"/>
  <c r="B2611" i="3"/>
  <c r="A2611" i="3"/>
  <c r="E2610" i="3"/>
  <c r="D2610" i="3"/>
  <c r="C2610" i="3"/>
  <c r="B2610" i="3"/>
  <c r="A2610" i="3"/>
  <c r="E2609" i="3"/>
  <c r="D2609" i="3"/>
  <c r="C2609" i="3"/>
  <c r="B2609" i="3"/>
  <c r="A2609" i="3"/>
  <c r="E2608" i="3"/>
  <c r="D2608" i="3"/>
  <c r="C2608" i="3"/>
  <c r="B2608" i="3"/>
  <c r="A2608" i="3"/>
  <c r="E2607" i="3"/>
  <c r="D2607" i="3"/>
  <c r="C2607" i="3"/>
  <c r="B2607" i="3"/>
  <c r="A2607" i="3"/>
  <c r="E2606" i="3"/>
  <c r="D2606" i="3"/>
  <c r="C2606" i="3"/>
  <c r="B2606" i="3"/>
  <c r="A2606" i="3"/>
  <c r="E2605" i="3"/>
  <c r="D2605" i="3"/>
  <c r="C2605" i="3"/>
  <c r="B2605" i="3"/>
  <c r="A2605" i="3"/>
  <c r="E2604" i="3"/>
  <c r="D2604" i="3"/>
  <c r="C2604" i="3"/>
  <c r="B2604" i="3"/>
  <c r="A2604" i="3"/>
  <c r="E2603" i="3"/>
  <c r="D2603" i="3"/>
  <c r="C2603" i="3"/>
  <c r="B2603" i="3"/>
  <c r="A2603" i="3"/>
  <c r="E2602" i="3"/>
  <c r="D2602" i="3"/>
  <c r="C2602" i="3"/>
  <c r="B2602" i="3"/>
  <c r="A2602" i="3"/>
  <c r="E2601" i="3"/>
  <c r="D2601" i="3"/>
  <c r="C2601" i="3"/>
  <c r="B2601" i="3"/>
  <c r="A2601" i="3"/>
  <c r="E2600" i="3"/>
  <c r="D2600" i="3"/>
  <c r="C2600" i="3"/>
  <c r="B2600" i="3"/>
  <c r="A2600" i="3"/>
  <c r="E2599" i="3"/>
  <c r="D2599" i="3"/>
  <c r="C2599" i="3"/>
  <c r="B2599" i="3"/>
  <c r="A2599" i="3"/>
  <c r="E2598" i="3"/>
  <c r="D2598" i="3"/>
  <c r="C2598" i="3"/>
  <c r="B2598" i="3"/>
  <c r="A2598" i="3"/>
  <c r="E2597" i="3"/>
  <c r="D2597" i="3"/>
  <c r="C2597" i="3"/>
  <c r="B2597" i="3"/>
  <c r="A2597" i="3"/>
  <c r="E2596" i="3"/>
  <c r="D2596" i="3"/>
  <c r="C2596" i="3"/>
  <c r="B2596" i="3"/>
  <c r="A2596" i="3"/>
  <c r="E2595" i="3"/>
  <c r="D2595" i="3"/>
  <c r="C2595" i="3"/>
  <c r="B2595" i="3"/>
  <c r="A2595" i="3"/>
  <c r="E2594" i="3"/>
  <c r="D2594" i="3"/>
  <c r="C2594" i="3"/>
  <c r="B2594" i="3"/>
  <c r="A2594" i="3"/>
  <c r="E2593" i="3"/>
  <c r="D2593" i="3"/>
  <c r="C2593" i="3"/>
  <c r="B2593" i="3"/>
  <c r="A2593" i="3"/>
  <c r="E2592" i="3"/>
  <c r="D2592" i="3"/>
  <c r="C2592" i="3"/>
  <c r="B2592" i="3"/>
  <c r="A2592" i="3"/>
  <c r="E2591" i="3"/>
  <c r="D2591" i="3"/>
  <c r="C2591" i="3"/>
  <c r="B2591" i="3"/>
  <c r="A2591" i="3"/>
  <c r="E2590" i="3"/>
  <c r="D2590" i="3"/>
  <c r="C2590" i="3"/>
  <c r="B2590" i="3"/>
  <c r="A2590" i="3"/>
  <c r="E2589" i="3"/>
  <c r="D2589" i="3"/>
  <c r="C2589" i="3"/>
  <c r="B2589" i="3"/>
  <c r="A2589" i="3"/>
  <c r="E2588" i="3"/>
  <c r="D2588" i="3"/>
  <c r="C2588" i="3"/>
  <c r="B2588" i="3"/>
  <c r="A2588" i="3"/>
  <c r="E2587" i="3"/>
  <c r="D2587" i="3"/>
  <c r="C2587" i="3"/>
  <c r="B2587" i="3"/>
  <c r="A2587" i="3"/>
  <c r="E2586" i="3"/>
  <c r="D2586" i="3"/>
  <c r="C2586" i="3"/>
  <c r="B2586" i="3"/>
  <c r="A2586" i="3"/>
  <c r="E2585" i="3"/>
  <c r="D2585" i="3"/>
  <c r="C2585" i="3"/>
  <c r="B2585" i="3"/>
  <c r="A2585" i="3"/>
  <c r="E2584" i="3"/>
  <c r="D2584" i="3"/>
  <c r="C2584" i="3"/>
  <c r="B2584" i="3"/>
  <c r="A2584" i="3"/>
  <c r="E2583" i="3"/>
  <c r="D2583" i="3"/>
  <c r="C2583" i="3"/>
  <c r="B2583" i="3"/>
  <c r="A2583" i="3"/>
  <c r="E2582" i="3"/>
  <c r="D2582" i="3"/>
  <c r="C2582" i="3"/>
  <c r="B2582" i="3"/>
  <c r="A2582" i="3"/>
  <c r="E2581" i="3"/>
  <c r="D2581" i="3"/>
  <c r="C2581" i="3"/>
  <c r="B2581" i="3"/>
  <c r="A2581" i="3"/>
  <c r="E2580" i="3"/>
  <c r="D2580" i="3"/>
  <c r="C2580" i="3"/>
  <c r="B2580" i="3"/>
  <c r="A2580" i="3"/>
  <c r="E2579" i="3"/>
  <c r="D2579" i="3"/>
  <c r="C2579" i="3"/>
  <c r="B2579" i="3"/>
  <c r="A2579" i="3"/>
  <c r="E2578" i="3"/>
  <c r="D2578" i="3"/>
  <c r="C2578" i="3"/>
  <c r="B2578" i="3"/>
  <c r="A2578" i="3"/>
  <c r="E2577" i="3"/>
  <c r="D2577" i="3"/>
  <c r="C2577" i="3"/>
  <c r="B2577" i="3"/>
  <c r="A2577" i="3"/>
  <c r="E2576" i="3"/>
  <c r="D2576" i="3"/>
  <c r="C2576" i="3"/>
  <c r="B2576" i="3"/>
  <c r="A2576" i="3"/>
  <c r="E2575" i="3"/>
  <c r="D2575" i="3"/>
  <c r="C2575" i="3"/>
  <c r="B2575" i="3"/>
  <c r="A2575" i="3"/>
  <c r="E2574" i="3"/>
  <c r="D2574" i="3"/>
  <c r="C2574" i="3"/>
  <c r="B2574" i="3"/>
  <c r="A2574" i="3"/>
  <c r="E2573" i="3"/>
  <c r="D2573" i="3"/>
  <c r="C2573" i="3"/>
  <c r="B2573" i="3"/>
  <c r="A2573" i="3"/>
  <c r="E2572" i="3"/>
  <c r="D2572" i="3"/>
  <c r="C2572" i="3"/>
  <c r="B2572" i="3"/>
  <c r="A2572" i="3"/>
  <c r="E2571" i="3"/>
  <c r="D2571" i="3"/>
  <c r="C2571" i="3"/>
  <c r="B2571" i="3"/>
  <c r="A2571" i="3"/>
  <c r="E2570" i="3"/>
  <c r="D2570" i="3"/>
  <c r="C2570" i="3"/>
  <c r="B2570" i="3"/>
  <c r="A2570" i="3"/>
  <c r="E2569" i="3"/>
  <c r="D2569" i="3"/>
  <c r="C2569" i="3"/>
  <c r="B2569" i="3"/>
  <c r="A2569" i="3"/>
  <c r="E2568" i="3"/>
  <c r="D2568" i="3"/>
  <c r="C2568" i="3"/>
  <c r="B2568" i="3"/>
  <c r="A2568" i="3"/>
  <c r="E2567" i="3"/>
  <c r="D2567" i="3"/>
  <c r="C2567" i="3"/>
  <c r="B2567" i="3"/>
  <c r="A2567" i="3"/>
  <c r="E2566" i="3"/>
  <c r="D2566" i="3"/>
  <c r="C2566" i="3"/>
  <c r="B2566" i="3"/>
  <c r="A2566" i="3"/>
  <c r="E2565" i="3"/>
  <c r="D2565" i="3"/>
  <c r="C2565" i="3"/>
  <c r="B2565" i="3"/>
  <c r="A2565" i="3"/>
  <c r="E2564" i="3"/>
  <c r="D2564" i="3"/>
  <c r="C2564" i="3"/>
  <c r="B2564" i="3"/>
  <c r="A2564" i="3"/>
  <c r="E2563" i="3"/>
  <c r="D2563" i="3"/>
  <c r="C2563" i="3"/>
  <c r="B2563" i="3"/>
  <c r="A2563" i="3"/>
  <c r="E2562" i="3"/>
  <c r="D2562" i="3"/>
  <c r="C2562" i="3"/>
  <c r="B2562" i="3"/>
  <c r="A2562" i="3"/>
  <c r="E2561" i="3"/>
  <c r="D2561" i="3"/>
  <c r="C2561" i="3"/>
  <c r="B2561" i="3"/>
  <c r="A2561" i="3"/>
  <c r="E2560" i="3"/>
  <c r="D2560" i="3"/>
  <c r="C2560" i="3"/>
  <c r="B2560" i="3"/>
  <c r="A2560" i="3"/>
  <c r="E2559" i="3"/>
  <c r="D2559" i="3"/>
  <c r="C2559" i="3"/>
  <c r="B2559" i="3"/>
  <c r="A2559" i="3"/>
  <c r="E2558" i="3"/>
  <c r="D2558" i="3"/>
  <c r="C2558" i="3"/>
  <c r="B2558" i="3"/>
  <c r="A2558" i="3"/>
  <c r="E2557" i="3"/>
  <c r="D2557" i="3"/>
  <c r="C2557" i="3"/>
  <c r="B2557" i="3"/>
  <c r="A2557" i="3"/>
  <c r="E2556" i="3"/>
  <c r="D2556" i="3"/>
  <c r="C2556" i="3"/>
  <c r="B2556" i="3"/>
  <c r="A2556" i="3"/>
  <c r="E2555" i="3"/>
  <c r="D2555" i="3"/>
  <c r="C2555" i="3"/>
  <c r="B2555" i="3"/>
  <c r="A2555" i="3"/>
  <c r="E2554" i="3"/>
  <c r="D2554" i="3"/>
  <c r="C2554" i="3"/>
  <c r="B2554" i="3"/>
  <c r="A2554" i="3"/>
  <c r="E2553" i="3"/>
  <c r="D2553" i="3"/>
  <c r="C2553" i="3"/>
  <c r="B2553" i="3"/>
  <c r="A2553" i="3"/>
  <c r="E2552" i="3"/>
  <c r="D2552" i="3"/>
  <c r="C2552" i="3"/>
  <c r="B2552" i="3"/>
  <c r="A2552" i="3"/>
  <c r="E2551" i="3"/>
  <c r="D2551" i="3"/>
  <c r="C2551" i="3"/>
  <c r="B2551" i="3"/>
  <c r="A2551" i="3"/>
  <c r="E2550" i="3"/>
  <c r="D2550" i="3"/>
  <c r="C2550" i="3"/>
  <c r="B2550" i="3"/>
  <c r="A2550" i="3"/>
  <c r="E2549" i="3"/>
  <c r="D2549" i="3"/>
  <c r="C2549" i="3"/>
  <c r="B2549" i="3"/>
  <c r="A2549" i="3"/>
  <c r="E2548" i="3"/>
  <c r="D2548" i="3"/>
  <c r="C2548" i="3"/>
  <c r="B2548" i="3"/>
  <c r="A2548" i="3"/>
  <c r="E2547" i="3"/>
  <c r="D2547" i="3"/>
  <c r="C2547" i="3"/>
  <c r="B2547" i="3"/>
  <c r="A2547" i="3"/>
  <c r="E2546" i="3"/>
  <c r="D2546" i="3"/>
  <c r="C2546" i="3"/>
  <c r="B2546" i="3"/>
  <c r="A2546" i="3"/>
  <c r="E2545" i="3"/>
  <c r="D2545" i="3"/>
  <c r="C2545" i="3"/>
  <c r="B2545" i="3"/>
  <c r="A2545" i="3"/>
  <c r="E2544" i="3"/>
  <c r="D2544" i="3"/>
  <c r="C2544" i="3"/>
  <c r="B2544" i="3"/>
  <c r="A2544" i="3"/>
  <c r="E2543" i="3"/>
  <c r="D2543" i="3"/>
  <c r="C2543" i="3"/>
  <c r="B2543" i="3"/>
  <c r="A2543" i="3"/>
  <c r="E2542" i="3"/>
  <c r="D2542" i="3"/>
  <c r="C2542" i="3"/>
  <c r="B2542" i="3"/>
  <c r="A2542" i="3"/>
  <c r="E2541" i="3"/>
  <c r="D2541" i="3"/>
  <c r="C2541" i="3"/>
  <c r="B2541" i="3"/>
  <c r="A2541" i="3"/>
  <c r="E2540" i="3"/>
  <c r="D2540" i="3"/>
  <c r="C2540" i="3"/>
  <c r="B2540" i="3"/>
  <c r="A2540" i="3"/>
  <c r="E2539" i="3"/>
  <c r="D2539" i="3"/>
  <c r="C2539" i="3"/>
  <c r="B2539" i="3"/>
  <c r="A2539" i="3"/>
  <c r="E2538" i="3"/>
  <c r="D2538" i="3"/>
  <c r="C2538" i="3"/>
  <c r="B2538" i="3"/>
  <c r="A2538" i="3"/>
  <c r="E2537" i="3"/>
  <c r="D2537" i="3"/>
  <c r="C2537" i="3"/>
  <c r="B2537" i="3"/>
  <c r="A2537" i="3"/>
  <c r="E2536" i="3"/>
  <c r="D2536" i="3"/>
  <c r="C2536" i="3"/>
  <c r="B2536" i="3"/>
  <c r="A2536" i="3"/>
  <c r="E2535" i="3"/>
  <c r="D2535" i="3"/>
  <c r="C2535" i="3"/>
  <c r="B2535" i="3"/>
  <c r="A2535" i="3"/>
  <c r="E2534" i="3"/>
  <c r="D2534" i="3"/>
  <c r="C2534" i="3"/>
  <c r="B2534" i="3"/>
  <c r="A2534" i="3"/>
  <c r="E2533" i="3"/>
  <c r="D2533" i="3"/>
  <c r="C2533" i="3"/>
  <c r="B2533" i="3"/>
  <c r="A2533" i="3"/>
  <c r="E2532" i="3"/>
  <c r="D2532" i="3"/>
  <c r="C2532" i="3"/>
  <c r="B2532" i="3"/>
  <c r="A2532" i="3"/>
  <c r="E2531" i="3"/>
  <c r="D2531" i="3"/>
  <c r="C2531" i="3"/>
  <c r="B2531" i="3"/>
  <c r="A2531" i="3"/>
  <c r="E2530" i="3"/>
  <c r="D2530" i="3"/>
  <c r="C2530" i="3"/>
  <c r="B2530" i="3"/>
  <c r="A2530" i="3"/>
  <c r="E2529" i="3"/>
  <c r="D2529" i="3"/>
  <c r="C2529" i="3"/>
  <c r="B2529" i="3"/>
  <c r="A2529" i="3"/>
  <c r="E2528" i="3"/>
  <c r="D2528" i="3"/>
  <c r="C2528" i="3"/>
  <c r="B2528" i="3"/>
  <c r="A2528" i="3"/>
  <c r="E2527" i="3"/>
  <c r="D2527" i="3"/>
  <c r="C2527" i="3"/>
  <c r="B2527" i="3"/>
  <c r="A2527" i="3"/>
  <c r="E2526" i="3"/>
  <c r="D2526" i="3"/>
  <c r="C2526" i="3"/>
  <c r="B2526" i="3"/>
  <c r="A2526" i="3"/>
  <c r="E2525" i="3"/>
  <c r="D2525" i="3"/>
  <c r="C2525" i="3"/>
  <c r="B2525" i="3"/>
  <c r="A2525" i="3"/>
  <c r="E2524" i="3"/>
  <c r="D2524" i="3"/>
  <c r="C2524" i="3"/>
  <c r="B2524" i="3"/>
  <c r="A2524" i="3"/>
  <c r="E2523" i="3"/>
  <c r="D2523" i="3"/>
  <c r="C2523" i="3"/>
  <c r="B2523" i="3"/>
  <c r="A2523" i="3"/>
  <c r="E2522" i="3"/>
  <c r="D2522" i="3"/>
  <c r="C2522" i="3"/>
  <c r="B2522" i="3"/>
  <c r="A2522" i="3"/>
  <c r="E2521" i="3"/>
  <c r="D2521" i="3"/>
  <c r="C2521" i="3"/>
  <c r="B2521" i="3"/>
  <c r="A2521" i="3"/>
  <c r="E2520" i="3"/>
  <c r="D2520" i="3"/>
  <c r="C2520" i="3"/>
  <c r="B2520" i="3"/>
  <c r="A2520" i="3"/>
  <c r="E2519" i="3"/>
  <c r="D2519" i="3"/>
  <c r="C2519" i="3"/>
  <c r="B2519" i="3"/>
  <c r="A2519" i="3"/>
  <c r="E2518" i="3"/>
  <c r="D2518" i="3"/>
  <c r="C2518" i="3"/>
  <c r="B2518" i="3"/>
  <c r="A2518" i="3"/>
  <c r="E2517" i="3"/>
  <c r="D2517" i="3"/>
  <c r="C2517" i="3"/>
  <c r="B2517" i="3"/>
  <c r="A2517" i="3"/>
  <c r="E2516" i="3"/>
  <c r="D2516" i="3"/>
  <c r="C2516" i="3"/>
  <c r="B2516" i="3"/>
  <c r="A2516" i="3"/>
  <c r="E2515" i="3"/>
  <c r="D2515" i="3"/>
  <c r="C2515" i="3"/>
  <c r="B2515" i="3"/>
  <c r="A2515" i="3"/>
  <c r="E2514" i="3"/>
  <c r="D2514" i="3"/>
  <c r="C2514" i="3"/>
  <c r="B2514" i="3"/>
  <c r="A2514" i="3"/>
  <c r="E2513" i="3"/>
  <c r="D2513" i="3"/>
  <c r="C2513" i="3"/>
  <c r="B2513" i="3"/>
  <c r="A2513" i="3"/>
  <c r="E2512" i="3"/>
  <c r="D2512" i="3"/>
  <c r="C2512" i="3"/>
  <c r="B2512" i="3"/>
  <c r="A2512" i="3"/>
  <c r="E2511" i="3"/>
  <c r="D2511" i="3"/>
  <c r="C2511" i="3"/>
  <c r="B2511" i="3"/>
  <c r="A2511" i="3"/>
  <c r="E2510" i="3"/>
  <c r="D2510" i="3"/>
  <c r="C2510" i="3"/>
  <c r="B2510" i="3"/>
  <c r="A2510" i="3"/>
  <c r="E2509" i="3"/>
  <c r="D2509" i="3"/>
  <c r="C2509" i="3"/>
  <c r="B2509" i="3"/>
  <c r="A2509" i="3"/>
  <c r="E2508" i="3"/>
  <c r="D2508" i="3"/>
  <c r="C2508" i="3"/>
  <c r="B2508" i="3"/>
  <c r="A2508" i="3"/>
  <c r="E2507" i="3"/>
  <c r="D2507" i="3"/>
  <c r="C2507" i="3"/>
  <c r="B2507" i="3"/>
  <c r="A2507" i="3"/>
  <c r="E2506" i="3"/>
  <c r="D2506" i="3"/>
  <c r="C2506" i="3"/>
  <c r="B2506" i="3"/>
  <c r="A2506" i="3"/>
  <c r="E2505" i="3"/>
  <c r="D2505" i="3"/>
  <c r="C2505" i="3"/>
  <c r="B2505" i="3"/>
  <c r="A2505" i="3"/>
  <c r="E2504" i="3"/>
  <c r="D2504" i="3"/>
  <c r="C2504" i="3"/>
  <c r="B2504" i="3"/>
  <c r="A2504" i="3"/>
  <c r="E2503" i="3"/>
  <c r="D2503" i="3"/>
  <c r="C2503" i="3"/>
  <c r="B2503" i="3"/>
  <c r="A2503" i="3"/>
  <c r="E2502" i="3"/>
  <c r="D2502" i="3"/>
  <c r="C2502" i="3"/>
  <c r="B2502" i="3"/>
  <c r="A2502" i="3"/>
  <c r="E2501" i="3"/>
  <c r="D2501" i="3"/>
  <c r="C2501" i="3"/>
  <c r="B2501" i="3"/>
  <c r="A2501" i="3"/>
  <c r="E2500" i="3"/>
  <c r="D2500" i="3"/>
  <c r="C2500" i="3"/>
  <c r="B2500" i="3"/>
  <c r="A2500" i="3"/>
  <c r="E2499" i="3"/>
  <c r="D2499" i="3"/>
  <c r="C2499" i="3"/>
  <c r="B2499" i="3"/>
  <c r="A2499" i="3"/>
  <c r="E2498" i="3"/>
  <c r="D2498" i="3"/>
  <c r="C2498" i="3"/>
  <c r="B2498" i="3"/>
  <c r="A2498" i="3"/>
  <c r="E2497" i="3"/>
  <c r="D2497" i="3"/>
  <c r="C2497" i="3"/>
  <c r="B2497" i="3"/>
  <c r="A2497" i="3"/>
  <c r="E2496" i="3"/>
  <c r="D2496" i="3"/>
  <c r="C2496" i="3"/>
  <c r="B2496" i="3"/>
  <c r="A2496" i="3"/>
  <c r="E2495" i="3"/>
  <c r="D2495" i="3"/>
  <c r="C2495" i="3"/>
  <c r="B2495" i="3"/>
  <c r="A2495" i="3"/>
  <c r="E2494" i="3"/>
  <c r="D2494" i="3"/>
  <c r="C2494" i="3"/>
  <c r="B2494" i="3"/>
  <c r="A2494" i="3"/>
  <c r="E2493" i="3"/>
  <c r="D2493" i="3"/>
  <c r="C2493" i="3"/>
  <c r="B2493" i="3"/>
  <c r="A2493" i="3"/>
  <c r="E2492" i="3"/>
  <c r="D2492" i="3"/>
  <c r="C2492" i="3"/>
  <c r="B2492" i="3"/>
  <c r="A2492" i="3"/>
  <c r="E2491" i="3"/>
  <c r="D2491" i="3"/>
  <c r="C2491" i="3"/>
  <c r="B2491" i="3"/>
  <c r="A2491" i="3"/>
  <c r="E2490" i="3"/>
  <c r="D2490" i="3"/>
  <c r="C2490" i="3"/>
  <c r="B2490" i="3"/>
  <c r="A2490" i="3"/>
  <c r="E2489" i="3"/>
  <c r="D2489" i="3"/>
  <c r="C2489" i="3"/>
  <c r="B2489" i="3"/>
  <c r="A2489" i="3"/>
  <c r="E2488" i="3"/>
  <c r="D2488" i="3"/>
  <c r="C2488" i="3"/>
  <c r="B2488" i="3"/>
  <c r="A2488" i="3"/>
  <c r="E2487" i="3"/>
  <c r="D2487" i="3"/>
  <c r="C2487" i="3"/>
  <c r="B2487" i="3"/>
  <c r="A2487" i="3"/>
  <c r="E2486" i="3"/>
  <c r="D2486" i="3"/>
  <c r="C2486" i="3"/>
  <c r="B2486" i="3"/>
  <c r="A2486" i="3"/>
  <c r="E2485" i="3"/>
  <c r="D2485" i="3"/>
  <c r="C2485" i="3"/>
  <c r="B2485" i="3"/>
  <c r="A2485" i="3"/>
  <c r="E2484" i="3"/>
  <c r="D2484" i="3"/>
  <c r="C2484" i="3"/>
  <c r="B2484" i="3"/>
  <c r="A2484" i="3"/>
  <c r="E2483" i="3"/>
  <c r="D2483" i="3"/>
  <c r="C2483" i="3"/>
  <c r="B2483" i="3"/>
  <c r="A2483" i="3"/>
  <c r="E2482" i="3"/>
  <c r="D2482" i="3"/>
  <c r="C2482" i="3"/>
  <c r="B2482" i="3"/>
  <c r="A2482" i="3"/>
  <c r="E2481" i="3"/>
  <c r="D2481" i="3"/>
  <c r="C2481" i="3"/>
  <c r="B2481" i="3"/>
  <c r="A2481" i="3"/>
  <c r="E2480" i="3"/>
  <c r="D2480" i="3"/>
  <c r="C2480" i="3"/>
  <c r="B2480" i="3"/>
  <c r="A2480" i="3"/>
  <c r="E2479" i="3"/>
  <c r="D2479" i="3"/>
  <c r="C2479" i="3"/>
  <c r="B2479" i="3"/>
  <c r="A2479" i="3"/>
  <c r="E2478" i="3"/>
  <c r="D2478" i="3"/>
  <c r="C2478" i="3"/>
  <c r="B2478" i="3"/>
  <c r="A2478" i="3"/>
  <c r="E2477" i="3"/>
  <c r="D2477" i="3"/>
  <c r="C2477" i="3"/>
  <c r="B2477" i="3"/>
  <c r="A2477" i="3"/>
  <c r="E2476" i="3"/>
  <c r="D2476" i="3"/>
  <c r="C2476" i="3"/>
  <c r="B2476" i="3"/>
  <c r="A2476" i="3"/>
  <c r="E2475" i="3"/>
  <c r="D2475" i="3"/>
  <c r="C2475" i="3"/>
  <c r="B2475" i="3"/>
  <c r="A2475" i="3"/>
  <c r="E2474" i="3"/>
  <c r="D2474" i="3"/>
  <c r="C2474" i="3"/>
  <c r="B2474" i="3"/>
  <c r="A2474" i="3"/>
  <c r="E2473" i="3"/>
  <c r="D2473" i="3"/>
  <c r="C2473" i="3"/>
  <c r="B2473" i="3"/>
  <c r="A2473" i="3"/>
  <c r="E2472" i="3"/>
  <c r="D2472" i="3"/>
  <c r="C2472" i="3"/>
  <c r="B2472" i="3"/>
  <c r="A2472" i="3"/>
  <c r="E2471" i="3"/>
  <c r="D2471" i="3"/>
  <c r="C2471" i="3"/>
  <c r="B2471" i="3"/>
  <c r="A2471" i="3"/>
  <c r="E2470" i="3"/>
  <c r="D2470" i="3"/>
  <c r="C2470" i="3"/>
  <c r="B2470" i="3"/>
  <c r="A2470" i="3"/>
  <c r="E2469" i="3"/>
  <c r="D2469" i="3"/>
  <c r="C2469" i="3"/>
  <c r="B2469" i="3"/>
  <c r="A2469" i="3"/>
  <c r="E2468" i="3"/>
  <c r="D2468" i="3"/>
  <c r="C2468" i="3"/>
  <c r="B2468" i="3"/>
  <c r="A2468" i="3"/>
  <c r="E2467" i="3"/>
  <c r="D2467" i="3"/>
  <c r="C2467" i="3"/>
  <c r="B2467" i="3"/>
  <c r="A2467" i="3"/>
  <c r="E2466" i="3"/>
  <c r="D2466" i="3"/>
  <c r="C2466" i="3"/>
  <c r="B2466" i="3"/>
  <c r="A2466" i="3"/>
  <c r="E2465" i="3"/>
  <c r="D2465" i="3"/>
  <c r="C2465" i="3"/>
  <c r="B2465" i="3"/>
  <c r="A2465" i="3"/>
  <c r="E2464" i="3"/>
  <c r="D2464" i="3"/>
  <c r="C2464" i="3"/>
  <c r="B2464" i="3"/>
  <c r="A2464" i="3"/>
  <c r="E2463" i="3"/>
  <c r="D2463" i="3"/>
  <c r="C2463" i="3"/>
  <c r="B2463" i="3"/>
  <c r="A2463" i="3"/>
  <c r="E2462" i="3"/>
  <c r="D2462" i="3"/>
  <c r="C2462" i="3"/>
  <c r="B2462" i="3"/>
  <c r="A2462" i="3"/>
  <c r="E2461" i="3"/>
  <c r="D2461" i="3"/>
  <c r="C2461" i="3"/>
  <c r="B2461" i="3"/>
  <c r="A2461" i="3"/>
  <c r="E2460" i="3"/>
  <c r="D2460" i="3"/>
  <c r="C2460" i="3"/>
  <c r="B2460" i="3"/>
  <c r="A2460" i="3"/>
  <c r="E2459" i="3"/>
  <c r="D2459" i="3"/>
  <c r="C2459" i="3"/>
  <c r="B2459" i="3"/>
  <c r="A2459" i="3"/>
  <c r="E2458" i="3"/>
  <c r="D2458" i="3"/>
  <c r="C2458" i="3"/>
  <c r="B2458" i="3"/>
  <c r="A2458" i="3"/>
  <c r="E2457" i="3"/>
  <c r="D2457" i="3"/>
  <c r="C2457" i="3"/>
  <c r="B2457" i="3"/>
  <c r="A2457" i="3"/>
  <c r="E2456" i="3"/>
  <c r="D2456" i="3"/>
  <c r="C2456" i="3"/>
  <c r="B2456" i="3"/>
  <c r="A2456" i="3"/>
  <c r="E2455" i="3"/>
  <c r="D2455" i="3"/>
  <c r="C2455" i="3"/>
  <c r="B2455" i="3"/>
  <c r="A2455" i="3"/>
  <c r="E2454" i="3"/>
  <c r="D2454" i="3"/>
  <c r="C2454" i="3"/>
  <c r="B2454" i="3"/>
  <c r="A2454" i="3"/>
  <c r="E2453" i="3"/>
  <c r="D2453" i="3"/>
  <c r="C2453" i="3"/>
  <c r="B2453" i="3"/>
  <c r="A2453" i="3"/>
  <c r="E2452" i="3"/>
  <c r="D2452" i="3"/>
  <c r="C2452" i="3"/>
  <c r="B2452" i="3"/>
  <c r="A2452" i="3"/>
  <c r="E2451" i="3"/>
  <c r="D2451" i="3"/>
  <c r="C2451" i="3"/>
  <c r="B2451" i="3"/>
  <c r="A2451" i="3"/>
  <c r="E2450" i="3"/>
  <c r="D2450" i="3"/>
  <c r="C2450" i="3"/>
  <c r="B2450" i="3"/>
  <c r="A2450" i="3"/>
  <c r="E2449" i="3"/>
  <c r="D2449" i="3"/>
  <c r="C2449" i="3"/>
  <c r="B2449" i="3"/>
  <c r="A2449" i="3"/>
  <c r="E2448" i="3"/>
  <c r="D2448" i="3"/>
  <c r="C2448" i="3"/>
  <c r="B2448" i="3"/>
  <c r="A2448" i="3"/>
  <c r="E2447" i="3"/>
  <c r="D2447" i="3"/>
  <c r="C2447" i="3"/>
  <c r="B2447" i="3"/>
  <c r="A2447" i="3"/>
  <c r="E2446" i="3"/>
  <c r="D2446" i="3"/>
  <c r="C2446" i="3"/>
  <c r="B2446" i="3"/>
  <c r="A2446" i="3"/>
  <c r="E2445" i="3"/>
  <c r="D2445" i="3"/>
  <c r="C2445" i="3"/>
  <c r="B2445" i="3"/>
  <c r="A2445" i="3"/>
  <c r="E2444" i="3"/>
  <c r="D2444" i="3"/>
  <c r="C2444" i="3"/>
  <c r="B2444" i="3"/>
  <c r="A2444" i="3"/>
  <c r="E2443" i="3"/>
  <c r="D2443" i="3"/>
  <c r="C2443" i="3"/>
  <c r="B2443" i="3"/>
  <c r="A2443" i="3"/>
  <c r="E2442" i="3"/>
  <c r="D2442" i="3"/>
  <c r="C2442" i="3"/>
  <c r="B2442" i="3"/>
  <c r="A2442" i="3"/>
  <c r="E2441" i="3"/>
  <c r="D2441" i="3"/>
  <c r="C2441" i="3"/>
  <c r="B2441" i="3"/>
  <c r="A2441" i="3"/>
  <c r="E2440" i="3"/>
  <c r="D2440" i="3"/>
  <c r="C2440" i="3"/>
  <c r="B2440" i="3"/>
  <c r="A2440" i="3"/>
  <c r="E2439" i="3"/>
  <c r="D2439" i="3"/>
  <c r="C2439" i="3"/>
  <c r="B2439" i="3"/>
  <c r="A2439" i="3"/>
  <c r="E2438" i="3"/>
  <c r="D2438" i="3"/>
  <c r="C2438" i="3"/>
  <c r="B2438" i="3"/>
  <c r="A2438" i="3"/>
  <c r="E2437" i="3"/>
  <c r="D2437" i="3"/>
  <c r="C2437" i="3"/>
  <c r="B2437" i="3"/>
  <c r="A2437" i="3"/>
  <c r="E2436" i="3"/>
  <c r="D2436" i="3"/>
  <c r="C2436" i="3"/>
  <c r="B2436" i="3"/>
  <c r="A2436" i="3"/>
  <c r="E2435" i="3"/>
  <c r="D2435" i="3"/>
  <c r="C2435" i="3"/>
  <c r="B2435" i="3"/>
  <c r="A2435" i="3"/>
  <c r="E2434" i="3"/>
  <c r="D2434" i="3"/>
  <c r="C2434" i="3"/>
  <c r="B2434" i="3"/>
  <c r="A2434" i="3"/>
  <c r="E2433" i="3"/>
  <c r="D2433" i="3"/>
  <c r="C2433" i="3"/>
  <c r="B2433" i="3"/>
  <c r="A2433" i="3"/>
  <c r="E2432" i="3"/>
  <c r="D2432" i="3"/>
  <c r="C2432" i="3"/>
  <c r="B2432" i="3"/>
  <c r="A2432" i="3"/>
  <c r="E2431" i="3"/>
  <c r="D2431" i="3"/>
  <c r="C2431" i="3"/>
  <c r="B2431" i="3"/>
  <c r="A2431" i="3"/>
  <c r="E2430" i="3"/>
  <c r="D2430" i="3"/>
  <c r="C2430" i="3"/>
  <c r="B2430" i="3"/>
  <c r="A2430" i="3"/>
  <c r="E2429" i="3"/>
  <c r="D2429" i="3"/>
  <c r="C2429" i="3"/>
  <c r="B2429" i="3"/>
  <c r="A2429" i="3"/>
  <c r="E2428" i="3"/>
  <c r="D2428" i="3"/>
  <c r="C2428" i="3"/>
  <c r="B2428" i="3"/>
  <c r="A2428" i="3"/>
  <c r="E2427" i="3"/>
  <c r="D2427" i="3"/>
  <c r="C2427" i="3"/>
  <c r="B2427" i="3"/>
  <c r="A2427" i="3"/>
  <c r="E2426" i="3"/>
  <c r="D2426" i="3"/>
  <c r="C2426" i="3"/>
  <c r="B2426" i="3"/>
  <c r="A2426" i="3"/>
  <c r="E2425" i="3"/>
  <c r="D2425" i="3"/>
  <c r="C2425" i="3"/>
  <c r="B2425" i="3"/>
  <c r="A2425" i="3"/>
  <c r="E2424" i="3"/>
  <c r="D2424" i="3"/>
  <c r="C2424" i="3"/>
  <c r="B2424" i="3"/>
  <c r="A2424" i="3"/>
  <c r="E2423" i="3"/>
  <c r="D2423" i="3"/>
  <c r="C2423" i="3"/>
  <c r="B2423" i="3"/>
  <c r="A2423" i="3"/>
  <c r="E2422" i="3"/>
  <c r="D2422" i="3"/>
  <c r="C2422" i="3"/>
  <c r="B2422" i="3"/>
  <c r="A2422" i="3"/>
  <c r="E2421" i="3"/>
  <c r="D2421" i="3"/>
  <c r="C2421" i="3"/>
  <c r="B2421" i="3"/>
  <c r="A2421" i="3"/>
  <c r="E2420" i="3"/>
  <c r="D2420" i="3"/>
  <c r="C2420" i="3"/>
  <c r="B2420" i="3"/>
  <c r="A2420" i="3"/>
  <c r="E2419" i="3"/>
  <c r="D2419" i="3"/>
  <c r="C2419" i="3"/>
  <c r="B2419" i="3"/>
  <c r="A2419" i="3"/>
  <c r="E2418" i="3"/>
  <c r="D2418" i="3"/>
  <c r="C2418" i="3"/>
  <c r="B2418" i="3"/>
  <c r="A2418" i="3"/>
  <c r="E2417" i="3"/>
  <c r="D2417" i="3"/>
  <c r="C2417" i="3"/>
  <c r="B2417" i="3"/>
  <c r="A2417" i="3"/>
  <c r="E2416" i="3"/>
  <c r="D2416" i="3"/>
  <c r="C2416" i="3"/>
  <c r="B2416" i="3"/>
  <c r="A2416" i="3"/>
  <c r="E2415" i="3"/>
  <c r="D2415" i="3"/>
  <c r="C2415" i="3"/>
  <c r="B2415" i="3"/>
  <c r="A2415" i="3"/>
  <c r="E2414" i="3"/>
  <c r="D2414" i="3"/>
  <c r="C2414" i="3"/>
  <c r="B2414" i="3"/>
  <c r="A2414" i="3"/>
  <c r="E2413" i="3"/>
  <c r="D2413" i="3"/>
  <c r="C2413" i="3"/>
  <c r="B2413" i="3"/>
  <c r="A2413" i="3"/>
  <c r="E2412" i="3"/>
  <c r="D2412" i="3"/>
  <c r="C2412" i="3"/>
  <c r="B2412" i="3"/>
  <c r="A2412" i="3"/>
  <c r="E2411" i="3"/>
  <c r="D2411" i="3"/>
  <c r="C2411" i="3"/>
  <c r="B2411" i="3"/>
  <c r="A2411" i="3"/>
  <c r="E2410" i="3"/>
  <c r="D2410" i="3"/>
  <c r="C2410" i="3"/>
  <c r="B2410" i="3"/>
  <c r="A2410" i="3"/>
  <c r="E2409" i="3"/>
  <c r="D2409" i="3"/>
  <c r="C2409" i="3"/>
  <c r="B2409" i="3"/>
  <c r="A2409" i="3"/>
  <c r="E2408" i="3"/>
  <c r="D2408" i="3"/>
  <c r="C2408" i="3"/>
  <c r="B2408" i="3"/>
  <c r="A2408" i="3"/>
  <c r="E2407" i="3"/>
  <c r="D2407" i="3"/>
  <c r="C2407" i="3"/>
  <c r="B2407" i="3"/>
  <c r="A2407" i="3"/>
  <c r="E2406" i="3"/>
  <c r="D2406" i="3"/>
  <c r="C2406" i="3"/>
  <c r="B2406" i="3"/>
  <c r="A2406" i="3"/>
  <c r="E2405" i="3"/>
  <c r="D2405" i="3"/>
  <c r="C2405" i="3"/>
  <c r="B2405" i="3"/>
  <c r="A2405" i="3"/>
  <c r="E2404" i="3"/>
  <c r="D2404" i="3"/>
  <c r="C2404" i="3"/>
  <c r="B2404" i="3"/>
  <c r="A2404" i="3"/>
  <c r="E2403" i="3"/>
  <c r="D2403" i="3"/>
  <c r="C2403" i="3"/>
  <c r="B2403" i="3"/>
  <c r="A2403" i="3"/>
  <c r="E2402" i="3"/>
  <c r="D2402" i="3"/>
  <c r="C2402" i="3"/>
  <c r="B2402" i="3"/>
  <c r="A2402" i="3"/>
  <c r="E2401" i="3"/>
  <c r="D2401" i="3"/>
  <c r="C2401" i="3"/>
  <c r="B2401" i="3"/>
  <c r="A2401" i="3"/>
  <c r="E2400" i="3"/>
  <c r="D2400" i="3"/>
  <c r="C2400" i="3"/>
  <c r="B2400" i="3"/>
  <c r="A2400" i="3"/>
  <c r="E2399" i="3"/>
  <c r="D2399" i="3"/>
  <c r="C2399" i="3"/>
  <c r="B2399" i="3"/>
  <c r="A2399" i="3"/>
  <c r="E2398" i="3"/>
  <c r="D2398" i="3"/>
  <c r="C2398" i="3"/>
  <c r="B2398" i="3"/>
  <c r="A2398" i="3"/>
  <c r="E2397" i="3"/>
  <c r="D2397" i="3"/>
  <c r="C2397" i="3"/>
  <c r="B2397" i="3"/>
  <c r="A2397" i="3"/>
  <c r="E2396" i="3"/>
  <c r="D2396" i="3"/>
  <c r="C2396" i="3"/>
  <c r="B2396" i="3"/>
  <c r="A2396" i="3"/>
  <c r="E2395" i="3"/>
  <c r="D2395" i="3"/>
  <c r="C2395" i="3"/>
  <c r="B2395" i="3"/>
  <c r="A2395" i="3"/>
  <c r="E2394" i="3"/>
  <c r="D2394" i="3"/>
  <c r="C2394" i="3"/>
  <c r="B2394" i="3"/>
  <c r="A2394" i="3"/>
  <c r="E2393" i="3"/>
  <c r="D2393" i="3"/>
  <c r="C2393" i="3"/>
  <c r="B2393" i="3"/>
  <c r="A2393" i="3"/>
  <c r="E2392" i="3"/>
  <c r="D2392" i="3"/>
  <c r="C2392" i="3"/>
  <c r="B2392" i="3"/>
  <c r="A2392" i="3"/>
  <c r="E2391" i="3"/>
  <c r="D2391" i="3"/>
  <c r="C2391" i="3"/>
  <c r="B2391" i="3"/>
  <c r="A2391" i="3"/>
  <c r="E2390" i="3"/>
  <c r="D2390" i="3"/>
  <c r="C2390" i="3"/>
  <c r="B2390" i="3"/>
  <c r="A2390" i="3"/>
  <c r="E2389" i="3"/>
  <c r="D2389" i="3"/>
  <c r="C2389" i="3"/>
  <c r="B2389" i="3"/>
  <c r="A2389" i="3"/>
  <c r="E2388" i="3"/>
  <c r="D2388" i="3"/>
  <c r="C2388" i="3"/>
  <c r="B2388" i="3"/>
  <c r="A2388" i="3"/>
  <c r="E2387" i="3"/>
  <c r="D2387" i="3"/>
  <c r="C2387" i="3"/>
  <c r="B2387" i="3"/>
  <c r="A2387" i="3"/>
  <c r="E2386" i="3"/>
  <c r="D2386" i="3"/>
  <c r="C2386" i="3"/>
  <c r="B2386" i="3"/>
  <c r="A2386" i="3"/>
  <c r="E2385" i="3"/>
  <c r="D2385" i="3"/>
  <c r="C2385" i="3"/>
  <c r="B2385" i="3"/>
  <c r="A2385" i="3"/>
  <c r="E2384" i="3"/>
  <c r="D2384" i="3"/>
  <c r="C2384" i="3"/>
  <c r="B2384" i="3"/>
  <c r="A2384" i="3"/>
  <c r="E2383" i="3"/>
  <c r="D2383" i="3"/>
  <c r="C2383" i="3"/>
  <c r="B2383" i="3"/>
  <c r="A2383" i="3"/>
  <c r="E2382" i="3"/>
  <c r="D2382" i="3"/>
  <c r="C2382" i="3"/>
  <c r="B2382" i="3"/>
  <c r="A2382" i="3"/>
  <c r="E2381" i="3"/>
  <c r="D2381" i="3"/>
  <c r="C2381" i="3"/>
  <c r="B2381" i="3"/>
  <c r="A2381" i="3"/>
  <c r="E2380" i="3"/>
  <c r="D2380" i="3"/>
  <c r="C2380" i="3"/>
  <c r="B2380" i="3"/>
  <c r="A2380" i="3"/>
  <c r="E2379" i="3"/>
  <c r="D2379" i="3"/>
  <c r="C2379" i="3"/>
  <c r="B2379" i="3"/>
  <c r="A2379" i="3"/>
  <c r="E2378" i="3"/>
  <c r="D2378" i="3"/>
  <c r="C2378" i="3"/>
  <c r="B2378" i="3"/>
  <c r="A2378" i="3"/>
  <c r="E2377" i="3"/>
  <c r="D2377" i="3"/>
  <c r="C2377" i="3"/>
  <c r="B2377" i="3"/>
  <c r="A2377" i="3"/>
  <c r="E2376" i="3"/>
  <c r="D2376" i="3"/>
  <c r="C2376" i="3"/>
  <c r="B2376" i="3"/>
  <c r="A2376" i="3"/>
  <c r="E2375" i="3"/>
  <c r="D2375" i="3"/>
  <c r="C2375" i="3"/>
  <c r="B2375" i="3"/>
  <c r="A2375" i="3"/>
  <c r="E2374" i="3"/>
  <c r="D2374" i="3"/>
  <c r="C2374" i="3"/>
  <c r="B2374" i="3"/>
  <c r="A2374" i="3"/>
  <c r="E2373" i="3"/>
  <c r="D2373" i="3"/>
  <c r="C2373" i="3"/>
  <c r="B2373" i="3"/>
  <c r="A2373" i="3"/>
  <c r="E2372" i="3"/>
  <c r="D2372" i="3"/>
  <c r="C2372" i="3"/>
  <c r="B2372" i="3"/>
  <c r="A2372" i="3"/>
  <c r="E2371" i="3"/>
  <c r="D2371" i="3"/>
  <c r="C2371" i="3"/>
  <c r="B2371" i="3"/>
  <c r="A2371" i="3"/>
  <c r="E2370" i="3"/>
  <c r="D2370" i="3"/>
  <c r="C2370" i="3"/>
  <c r="B2370" i="3"/>
  <c r="A2370" i="3"/>
  <c r="E2369" i="3"/>
  <c r="D2369" i="3"/>
  <c r="C2369" i="3"/>
  <c r="B2369" i="3"/>
  <c r="A2369" i="3"/>
  <c r="E2368" i="3"/>
  <c r="D2368" i="3"/>
  <c r="C2368" i="3"/>
  <c r="B2368" i="3"/>
  <c r="A2368" i="3"/>
  <c r="E2367" i="3"/>
  <c r="D2367" i="3"/>
  <c r="C2367" i="3"/>
  <c r="B2367" i="3"/>
  <c r="A2367" i="3"/>
  <c r="E2366" i="3"/>
  <c r="D2366" i="3"/>
  <c r="C2366" i="3"/>
  <c r="B2366" i="3"/>
  <c r="A2366" i="3"/>
  <c r="E2365" i="3"/>
  <c r="D2365" i="3"/>
  <c r="C2365" i="3"/>
  <c r="B2365" i="3"/>
  <c r="A2365" i="3"/>
  <c r="E2364" i="3"/>
  <c r="D2364" i="3"/>
  <c r="C2364" i="3"/>
  <c r="B2364" i="3"/>
  <c r="A2364" i="3"/>
  <c r="E2363" i="3"/>
  <c r="D2363" i="3"/>
  <c r="C2363" i="3"/>
  <c r="B2363" i="3"/>
  <c r="A2363" i="3"/>
  <c r="E2362" i="3"/>
  <c r="D2362" i="3"/>
  <c r="C2362" i="3"/>
  <c r="B2362" i="3"/>
  <c r="A2362" i="3"/>
  <c r="E2361" i="3"/>
  <c r="D2361" i="3"/>
  <c r="C2361" i="3"/>
  <c r="B2361" i="3"/>
  <c r="A2361" i="3"/>
  <c r="E2360" i="3"/>
  <c r="D2360" i="3"/>
  <c r="C2360" i="3"/>
  <c r="B2360" i="3"/>
  <c r="A2360" i="3"/>
  <c r="E2359" i="3"/>
  <c r="D2359" i="3"/>
  <c r="C2359" i="3"/>
  <c r="B2359" i="3"/>
  <c r="A2359" i="3"/>
  <c r="E2358" i="3"/>
  <c r="D2358" i="3"/>
  <c r="C2358" i="3"/>
  <c r="B2358" i="3"/>
  <c r="A2358" i="3"/>
  <c r="E2357" i="3"/>
  <c r="D2357" i="3"/>
  <c r="C2357" i="3"/>
  <c r="B2357" i="3"/>
  <c r="A2357" i="3"/>
  <c r="E2356" i="3"/>
  <c r="D2356" i="3"/>
  <c r="C2356" i="3"/>
  <c r="B2356" i="3"/>
  <c r="A2356" i="3"/>
  <c r="E2355" i="3"/>
  <c r="D2355" i="3"/>
  <c r="C2355" i="3"/>
  <c r="B2355" i="3"/>
  <c r="A2355" i="3"/>
  <c r="E2354" i="3"/>
  <c r="D2354" i="3"/>
  <c r="C2354" i="3"/>
  <c r="B2354" i="3"/>
  <c r="A2354" i="3"/>
  <c r="E2353" i="3"/>
  <c r="D2353" i="3"/>
  <c r="C2353" i="3"/>
  <c r="B2353" i="3"/>
  <c r="A2353" i="3"/>
  <c r="E2352" i="3"/>
  <c r="D2352" i="3"/>
  <c r="C2352" i="3"/>
  <c r="B2352" i="3"/>
  <c r="A2352" i="3"/>
  <c r="E2351" i="3"/>
  <c r="D2351" i="3"/>
  <c r="C2351" i="3"/>
  <c r="B2351" i="3"/>
  <c r="A2351" i="3"/>
  <c r="E2350" i="3"/>
  <c r="D2350" i="3"/>
  <c r="C2350" i="3"/>
  <c r="B2350" i="3"/>
  <c r="A2350" i="3"/>
  <c r="E2349" i="3"/>
  <c r="D2349" i="3"/>
  <c r="C2349" i="3"/>
  <c r="B2349" i="3"/>
  <c r="A2349" i="3"/>
  <c r="E2348" i="3"/>
  <c r="D2348" i="3"/>
  <c r="C2348" i="3"/>
  <c r="B2348" i="3"/>
  <c r="A2348" i="3"/>
  <c r="E2347" i="3"/>
  <c r="D2347" i="3"/>
  <c r="C2347" i="3"/>
  <c r="B2347" i="3"/>
  <c r="A2347" i="3"/>
  <c r="E2346" i="3"/>
  <c r="D2346" i="3"/>
  <c r="C2346" i="3"/>
  <c r="B2346" i="3"/>
  <c r="A2346" i="3"/>
  <c r="E2345" i="3"/>
  <c r="D2345" i="3"/>
  <c r="C2345" i="3"/>
  <c r="B2345" i="3"/>
  <c r="A2345" i="3"/>
  <c r="E2344" i="3"/>
  <c r="D2344" i="3"/>
  <c r="C2344" i="3"/>
  <c r="B2344" i="3"/>
  <c r="A2344" i="3"/>
  <c r="E2343" i="3"/>
  <c r="D2343" i="3"/>
  <c r="C2343" i="3"/>
  <c r="B2343" i="3"/>
  <c r="A2343" i="3"/>
  <c r="E2342" i="3"/>
  <c r="D2342" i="3"/>
  <c r="C2342" i="3"/>
  <c r="B2342" i="3"/>
  <c r="A2342" i="3"/>
  <c r="E2341" i="3"/>
  <c r="D2341" i="3"/>
  <c r="C2341" i="3"/>
  <c r="B2341" i="3"/>
  <c r="A2341" i="3"/>
  <c r="E2340" i="3"/>
  <c r="D2340" i="3"/>
  <c r="C2340" i="3"/>
  <c r="B2340" i="3"/>
  <c r="A2340" i="3"/>
  <c r="E2339" i="3"/>
  <c r="D2339" i="3"/>
  <c r="C2339" i="3"/>
  <c r="B2339" i="3"/>
  <c r="A2339" i="3"/>
  <c r="E2338" i="3"/>
  <c r="D2338" i="3"/>
  <c r="C2338" i="3"/>
  <c r="B2338" i="3"/>
  <c r="A2338" i="3"/>
  <c r="E2337" i="3"/>
  <c r="D2337" i="3"/>
  <c r="C2337" i="3"/>
  <c r="B2337" i="3"/>
  <c r="A2337" i="3"/>
  <c r="E2336" i="3"/>
  <c r="D2336" i="3"/>
  <c r="C2336" i="3"/>
  <c r="B2336" i="3"/>
  <c r="A2336" i="3"/>
  <c r="E2335" i="3"/>
  <c r="D2335" i="3"/>
  <c r="C2335" i="3"/>
  <c r="B2335" i="3"/>
  <c r="A2335" i="3"/>
  <c r="E2334" i="3"/>
  <c r="D2334" i="3"/>
  <c r="C2334" i="3"/>
  <c r="B2334" i="3"/>
  <c r="A2334" i="3"/>
  <c r="E2333" i="3"/>
  <c r="D2333" i="3"/>
  <c r="C2333" i="3"/>
  <c r="B2333" i="3"/>
  <c r="A2333" i="3"/>
  <c r="E2332" i="3"/>
  <c r="D2332" i="3"/>
  <c r="C2332" i="3"/>
  <c r="B2332" i="3"/>
  <c r="A2332" i="3"/>
  <c r="E2331" i="3"/>
  <c r="D2331" i="3"/>
  <c r="C2331" i="3"/>
  <c r="B2331" i="3"/>
  <c r="A2331" i="3"/>
  <c r="E2330" i="3"/>
  <c r="D2330" i="3"/>
  <c r="C2330" i="3"/>
  <c r="B2330" i="3"/>
  <c r="A2330" i="3"/>
  <c r="E2329" i="3"/>
  <c r="D2329" i="3"/>
  <c r="C2329" i="3"/>
  <c r="B2329" i="3"/>
  <c r="A2329" i="3"/>
  <c r="E2328" i="3"/>
  <c r="D2328" i="3"/>
  <c r="C2328" i="3"/>
  <c r="B2328" i="3"/>
  <c r="A2328" i="3"/>
  <c r="E2327" i="3"/>
  <c r="D2327" i="3"/>
  <c r="C2327" i="3"/>
  <c r="B2327" i="3"/>
  <c r="A2327" i="3"/>
  <c r="E2326" i="3"/>
  <c r="D2326" i="3"/>
  <c r="C2326" i="3"/>
  <c r="B2326" i="3"/>
  <c r="A2326" i="3"/>
  <c r="E2325" i="3"/>
  <c r="D2325" i="3"/>
  <c r="C2325" i="3"/>
  <c r="B2325" i="3"/>
  <c r="A2325" i="3"/>
  <c r="E2324" i="3"/>
  <c r="D2324" i="3"/>
  <c r="C2324" i="3"/>
  <c r="B2324" i="3"/>
  <c r="A2324" i="3"/>
  <c r="E2323" i="3"/>
  <c r="D2323" i="3"/>
  <c r="C2323" i="3"/>
  <c r="B2323" i="3"/>
  <c r="A2323" i="3"/>
  <c r="E2322" i="3"/>
  <c r="D2322" i="3"/>
  <c r="C2322" i="3"/>
  <c r="B2322" i="3"/>
  <c r="A2322" i="3"/>
  <c r="E2321" i="3"/>
  <c r="D2321" i="3"/>
  <c r="C2321" i="3"/>
  <c r="B2321" i="3"/>
  <c r="A2321" i="3"/>
  <c r="E2320" i="3"/>
  <c r="D2320" i="3"/>
  <c r="C2320" i="3"/>
  <c r="B2320" i="3"/>
  <c r="A2320" i="3"/>
  <c r="E2319" i="3"/>
  <c r="D2319" i="3"/>
  <c r="C2319" i="3"/>
  <c r="B2319" i="3"/>
  <c r="A2319" i="3"/>
  <c r="E2318" i="3"/>
  <c r="D2318" i="3"/>
  <c r="C2318" i="3"/>
  <c r="B2318" i="3"/>
  <c r="A2318" i="3"/>
  <c r="E2317" i="3"/>
  <c r="D2317" i="3"/>
  <c r="C2317" i="3"/>
  <c r="B2317" i="3"/>
  <c r="A2317" i="3"/>
  <c r="E2316" i="3"/>
  <c r="D2316" i="3"/>
  <c r="C2316" i="3"/>
  <c r="B2316" i="3"/>
  <c r="A2316" i="3"/>
  <c r="E2315" i="3"/>
  <c r="D2315" i="3"/>
  <c r="C2315" i="3"/>
  <c r="B2315" i="3"/>
  <c r="A2315" i="3"/>
  <c r="E2314" i="3"/>
  <c r="D2314" i="3"/>
  <c r="C2314" i="3"/>
  <c r="B2314" i="3"/>
  <c r="A2314" i="3"/>
  <c r="E2313" i="3"/>
  <c r="D2313" i="3"/>
  <c r="C2313" i="3"/>
  <c r="B2313" i="3"/>
  <c r="A2313" i="3"/>
  <c r="E2312" i="3"/>
  <c r="D2312" i="3"/>
  <c r="C2312" i="3"/>
  <c r="B2312" i="3"/>
  <c r="A2312" i="3"/>
  <c r="E2311" i="3"/>
  <c r="D2311" i="3"/>
  <c r="C2311" i="3"/>
  <c r="B2311" i="3"/>
  <c r="A2311" i="3"/>
  <c r="E2310" i="3"/>
  <c r="D2310" i="3"/>
  <c r="C2310" i="3"/>
  <c r="B2310" i="3"/>
  <c r="A2310" i="3"/>
  <c r="E2309" i="3"/>
  <c r="D2309" i="3"/>
  <c r="C2309" i="3"/>
  <c r="B2309" i="3"/>
  <c r="A2309" i="3"/>
  <c r="E2308" i="3"/>
  <c r="D2308" i="3"/>
  <c r="C2308" i="3"/>
  <c r="B2308" i="3"/>
  <c r="A2308" i="3"/>
  <c r="E2307" i="3"/>
  <c r="D2307" i="3"/>
  <c r="C2307" i="3"/>
  <c r="B2307" i="3"/>
  <c r="A2307" i="3"/>
  <c r="E2306" i="3"/>
  <c r="D2306" i="3"/>
  <c r="C2306" i="3"/>
  <c r="B2306" i="3"/>
  <c r="A2306" i="3"/>
  <c r="E2305" i="3"/>
  <c r="D2305" i="3"/>
  <c r="C2305" i="3"/>
  <c r="B2305" i="3"/>
  <c r="A2305" i="3"/>
  <c r="E2304" i="3"/>
  <c r="D2304" i="3"/>
  <c r="C2304" i="3"/>
  <c r="B2304" i="3"/>
  <c r="A2304" i="3"/>
  <c r="E2303" i="3"/>
  <c r="D2303" i="3"/>
  <c r="C2303" i="3"/>
  <c r="B2303" i="3"/>
  <c r="A2303" i="3"/>
  <c r="E2302" i="3"/>
  <c r="D2302" i="3"/>
  <c r="C2302" i="3"/>
  <c r="B2302" i="3"/>
  <c r="A2302" i="3"/>
  <c r="E2301" i="3"/>
  <c r="D2301" i="3"/>
  <c r="C2301" i="3"/>
  <c r="B2301" i="3"/>
  <c r="A2301" i="3"/>
  <c r="E2300" i="3"/>
  <c r="D2300" i="3"/>
  <c r="C2300" i="3"/>
  <c r="B2300" i="3"/>
  <c r="A2300" i="3"/>
  <c r="E2299" i="3"/>
  <c r="D2299" i="3"/>
  <c r="C2299" i="3"/>
  <c r="B2299" i="3"/>
  <c r="A2299" i="3"/>
  <c r="E2298" i="3"/>
  <c r="D2298" i="3"/>
  <c r="C2298" i="3"/>
  <c r="B2298" i="3"/>
  <c r="A2298" i="3"/>
  <c r="E2297" i="3"/>
  <c r="D2297" i="3"/>
  <c r="C2297" i="3"/>
  <c r="B2297" i="3"/>
  <c r="A2297" i="3"/>
  <c r="E2296" i="3"/>
  <c r="D2296" i="3"/>
  <c r="C2296" i="3"/>
  <c r="B2296" i="3"/>
  <c r="A2296" i="3"/>
  <c r="E2295" i="3"/>
  <c r="D2295" i="3"/>
  <c r="C2295" i="3"/>
  <c r="B2295" i="3"/>
  <c r="A2295" i="3"/>
  <c r="E2294" i="3"/>
  <c r="D2294" i="3"/>
  <c r="C2294" i="3"/>
  <c r="B2294" i="3"/>
  <c r="A2294" i="3"/>
  <c r="E2293" i="3"/>
  <c r="D2293" i="3"/>
  <c r="C2293" i="3"/>
  <c r="B2293" i="3"/>
  <c r="A2293" i="3"/>
  <c r="E2292" i="3"/>
  <c r="D2292" i="3"/>
  <c r="C2292" i="3"/>
  <c r="B2292" i="3"/>
  <c r="A2292" i="3"/>
  <c r="E2291" i="3"/>
  <c r="D2291" i="3"/>
  <c r="C2291" i="3"/>
  <c r="B2291" i="3"/>
  <c r="A2291" i="3"/>
  <c r="E2290" i="3"/>
  <c r="D2290" i="3"/>
  <c r="C2290" i="3"/>
  <c r="B2290" i="3"/>
  <c r="A2290" i="3"/>
  <c r="E2289" i="3"/>
  <c r="D2289" i="3"/>
  <c r="C2289" i="3"/>
  <c r="B2289" i="3"/>
  <c r="A2289" i="3"/>
  <c r="E2288" i="3"/>
  <c r="D2288" i="3"/>
  <c r="C2288" i="3"/>
  <c r="B2288" i="3"/>
  <c r="A2288" i="3"/>
  <c r="E2287" i="3"/>
  <c r="D2287" i="3"/>
  <c r="C2287" i="3"/>
  <c r="B2287" i="3"/>
  <c r="A2287" i="3"/>
  <c r="E2286" i="3"/>
  <c r="D2286" i="3"/>
  <c r="C2286" i="3"/>
  <c r="B2286" i="3"/>
  <c r="A2286" i="3"/>
  <c r="E2285" i="3"/>
  <c r="D2285" i="3"/>
  <c r="C2285" i="3"/>
  <c r="B2285" i="3"/>
  <c r="A2285" i="3"/>
  <c r="E2284" i="3"/>
  <c r="D2284" i="3"/>
  <c r="C2284" i="3"/>
  <c r="B2284" i="3"/>
  <c r="A2284" i="3"/>
  <c r="E2283" i="3"/>
  <c r="D2283" i="3"/>
  <c r="C2283" i="3"/>
  <c r="B2283" i="3"/>
  <c r="A2283" i="3"/>
  <c r="E2282" i="3"/>
  <c r="D2282" i="3"/>
  <c r="C2282" i="3"/>
  <c r="B2282" i="3"/>
  <c r="A2282" i="3"/>
  <c r="E2281" i="3"/>
  <c r="D2281" i="3"/>
  <c r="C2281" i="3"/>
  <c r="B2281" i="3"/>
  <c r="A2281" i="3"/>
  <c r="E2280" i="3"/>
  <c r="D2280" i="3"/>
  <c r="C2280" i="3"/>
  <c r="B2280" i="3"/>
  <c r="A2280" i="3"/>
  <c r="E2279" i="3"/>
  <c r="D2279" i="3"/>
  <c r="C2279" i="3"/>
  <c r="B2279" i="3"/>
  <c r="A2279" i="3"/>
  <c r="E2278" i="3"/>
  <c r="D2278" i="3"/>
  <c r="C2278" i="3"/>
  <c r="B2278" i="3"/>
  <c r="A2278" i="3"/>
  <c r="E2277" i="3"/>
  <c r="D2277" i="3"/>
  <c r="C2277" i="3"/>
  <c r="B2277" i="3"/>
  <c r="A2277" i="3"/>
  <c r="E2276" i="3"/>
  <c r="D2276" i="3"/>
  <c r="C2276" i="3"/>
  <c r="B2276" i="3"/>
  <c r="A2276" i="3"/>
  <c r="E2275" i="3"/>
  <c r="D2275" i="3"/>
  <c r="C2275" i="3"/>
  <c r="B2275" i="3"/>
  <c r="A2275" i="3"/>
  <c r="E2274" i="3"/>
  <c r="D2274" i="3"/>
  <c r="C2274" i="3"/>
  <c r="B2274" i="3"/>
  <c r="A2274" i="3"/>
  <c r="E2273" i="3"/>
  <c r="D2273" i="3"/>
  <c r="C2273" i="3"/>
  <c r="B2273" i="3"/>
  <c r="A2273" i="3"/>
  <c r="E2272" i="3"/>
  <c r="D2272" i="3"/>
  <c r="C2272" i="3"/>
  <c r="B2272" i="3"/>
  <c r="A2272" i="3"/>
  <c r="E2271" i="3"/>
  <c r="D2271" i="3"/>
  <c r="C2271" i="3"/>
  <c r="B2271" i="3"/>
  <c r="A2271" i="3"/>
  <c r="E2270" i="3"/>
  <c r="D2270" i="3"/>
  <c r="C2270" i="3"/>
  <c r="B2270" i="3"/>
  <c r="A2270" i="3"/>
  <c r="E2269" i="3"/>
  <c r="D2269" i="3"/>
  <c r="C2269" i="3"/>
  <c r="B2269" i="3"/>
  <c r="A2269" i="3"/>
  <c r="E2268" i="3"/>
  <c r="D2268" i="3"/>
  <c r="C2268" i="3"/>
  <c r="B2268" i="3"/>
  <c r="A2268" i="3"/>
  <c r="E2267" i="3"/>
  <c r="D2267" i="3"/>
  <c r="C2267" i="3"/>
  <c r="B2267" i="3"/>
  <c r="A2267" i="3"/>
  <c r="E2266" i="3"/>
  <c r="D2266" i="3"/>
  <c r="C2266" i="3"/>
  <c r="B2266" i="3"/>
  <c r="A2266" i="3"/>
  <c r="E2265" i="3"/>
  <c r="D2265" i="3"/>
  <c r="C2265" i="3"/>
  <c r="B2265" i="3"/>
  <c r="A2265" i="3"/>
  <c r="E2264" i="3"/>
  <c r="D2264" i="3"/>
  <c r="C2264" i="3"/>
  <c r="B2264" i="3"/>
  <c r="A2264" i="3"/>
  <c r="E2263" i="3"/>
  <c r="D2263" i="3"/>
  <c r="C2263" i="3"/>
  <c r="B2263" i="3"/>
  <c r="A2263" i="3"/>
  <c r="E2262" i="3"/>
  <c r="D2262" i="3"/>
  <c r="C2262" i="3"/>
  <c r="B2262" i="3"/>
  <c r="A2262" i="3"/>
  <c r="E2261" i="3"/>
  <c r="D2261" i="3"/>
  <c r="C2261" i="3"/>
  <c r="B2261" i="3"/>
  <c r="A2261" i="3"/>
  <c r="E2260" i="3"/>
  <c r="D2260" i="3"/>
  <c r="C2260" i="3"/>
  <c r="B2260" i="3"/>
  <c r="A2260" i="3"/>
  <c r="E2259" i="3"/>
  <c r="D2259" i="3"/>
  <c r="C2259" i="3"/>
  <c r="B2259" i="3"/>
  <c r="A2259" i="3"/>
  <c r="E2258" i="3"/>
  <c r="D2258" i="3"/>
  <c r="C2258" i="3"/>
  <c r="B2258" i="3"/>
  <c r="A2258" i="3"/>
  <c r="E2257" i="3"/>
  <c r="D2257" i="3"/>
  <c r="C2257" i="3"/>
  <c r="B2257" i="3"/>
  <c r="A2257" i="3"/>
  <c r="E2256" i="3"/>
  <c r="D2256" i="3"/>
  <c r="C2256" i="3"/>
  <c r="B2256" i="3"/>
  <c r="A2256" i="3"/>
  <c r="E2255" i="3"/>
  <c r="D2255" i="3"/>
  <c r="C2255" i="3"/>
  <c r="B2255" i="3"/>
  <c r="A2255" i="3"/>
  <c r="E2254" i="3"/>
  <c r="D2254" i="3"/>
  <c r="C2254" i="3"/>
  <c r="B2254" i="3"/>
  <c r="A2254" i="3"/>
  <c r="E2253" i="3"/>
  <c r="D2253" i="3"/>
  <c r="C2253" i="3"/>
  <c r="B2253" i="3"/>
  <c r="A2253" i="3"/>
  <c r="E2252" i="3"/>
  <c r="D2252" i="3"/>
  <c r="C2252" i="3"/>
  <c r="B2252" i="3"/>
  <c r="A2252" i="3"/>
  <c r="E2251" i="3"/>
  <c r="D2251" i="3"/>
  <c r="C2251" i="3"/>
  <c r="B2251" i="3"/>
  <c r="A2251" i="3"/>
  <c r="E2250" i="3"/>
  <c r="D2250" i="3"/>
  <c r="C2250" i="3"/>
  <c r="B2250" i="3"/>
  <c r="A2250" i="3"/>
  <c r="E2249" i="3"/>
  <c r="D2249" i="3"/>
  <c r="C2249" i="3"/>
  <c r="B2249" i="3"/>
  <c r="A2249" i="3"/>
  <c r="E2248" i="3"/>
  <c r="D2248" i="3"/>
  <c r="C2248" i="3"/>
  <c r="B2248" i="3"/>
  <c r="A2248" i="3"/>
  <c r="E2247" i="3"/>
  <c r="D2247" i="3"/>
  <c r="C2247" i="3"/>
  <c r="B2247" i="3"/>
  <c r="A2247" i="3"/>
  <c r="E2246" i="3"/>
  <c r="D2246" i="3"/>
  <c r="C2246" i="3"/>
  <c r="B2246" i="3"/>
  <c r="A2246" i="3"/>
  <c r="E2245" i="3"/>
  <c r="D2245" i="3"/>
  <c r="C2245" i="3"/>
  <c r="B2245" i="3"/>
  <c r="A2245" i="3"/>
  <c r="E2244" i="3"/>
  <c r="D2244" i="3"/>
  <c r="C2244" i="3"/>
  <c r="B2244" i="3"/>
  <c r="A2244" i="3"/>
  <c r="E2243" i="3"/>
  <c r="D2243" i="3"/>
  <c r="C2243" i="3"/>
  <c r="B2243" i="3"/>
  <c r="A2243" i="3"/>
  <c r="E2242" i="3"/>
  <c r="D2242" i="3"/>
  <c r="C2242" i="3"/>
  <c r="B2242" i="3"/>
  <c r="A2242" i="3"/>
  <c r="E2241" i="3"/>
  <c r="D2241" i="3"/>
  <c r="C2241" i="3"/>
  <c r="B2241" i="3"/>
  <c r="A2241" i="3"/>
  <c r="E2240" i="3"/>
  <c r="D2240" i="3"/>
  <c r="C2240" i="3"/>
  <c r="B2240" i="3"/>
  <c r="A2240" i="3"/>
  <c r="E2239" i="3"/>
  <c r="D2239" i="3"/>
  <c r="C2239" i="3"/>
  <c r="B2239" i="3"/>
  <c r="A2239" i="3"/>
  <c r="E2238" i="3"/>
  <c r="D2238" i="3"/>
  <c r="C2238" i="3"/>
  <c r="B2238" i="3"/>
  <c r="A2238" i="3"/>
  <c r="E2237" i="3"/>
  <c r="D2237" i="3"/>
  <c r="C2237" i="3"/>
  <c r="B2237" i="3"/>
  <c r="A2237" i="3"/>
  <c r="E2236" i="3"/>
  <c r="D2236" i="3"/>
  <c r="C2236" i="3"/>
  <c r="B2236" i="3"/>
  <c r="A2236" i="3"/>
  <c r="E2235" i="3"/>
  <c r="D2235" i="3"/>
  <c r="C2235" i="3"/>
  <c r="B2235" i="3"/>
  <c r="A2235" i="3"/>
  <c r="E2234" i="3"/>
  <c r="D2234" i="3"/>
  <c r="C2234" i="3"/>
  <c r="B2234" i="3"/>
  <c r="A2234" i="3"/>
  <c r="E2233" i="3"/>
  <c r="D2233" i="3"/>
  <c r="C2233" i="3"/>
  <c r="B2233" i="3"/>
  <c r="A2233" i="3"/>
  <c r="E2232" i="3"/>
  <c r="D2232" i="3"/>
  <c r="C2232" i="3"/>
  <c r="B2232" i="3"/>
  <c r="A2232" i="3"/>
  <c r="E2231" i="3"/>
  <c r="D2231" i="3"/>
  <c r="C2231" i="3"/>
  <c r="B2231" i="3"/>
  <c r="A2231" i="3"/>
  <c r="E2230" i="3"/>
  <c r="D2230" i="3"/>
  <c r="C2230" i="3"/>
  <c r="B2230" i="3"/>
  <c r="A2230" i="3"/>
  <c r="E2229" i="3"/>
  <c r="D2229" i="3"/>
  <c r="C2229" i="3"/>
  <c r="B2229" i="3"/>
  <c r="A2229" i="3"/>
  <c r="E2228" i="3"/>
  <c r="D2228" i="3"/>
  <c r="C2228" i="3"/>
  <c r="B2228" i="3"/>
  <c r="A2228" i="3"/>
  <c r="E2227" i="3"/>
  <c r="D2227" i="3"/>
  <c r="C2227" i="3"/>
  <c r="B2227" i="3"/>
  <c r="A2227" i="3"/>
  <c r="E2226" i="3"/>
  <c r="D2226" i="3"/>
  <c r="C2226" i="3"/>
  <c r="B2226" i="3"/>
  <c r="A2226" i="3"/>
  <c r="E2225" i="3"/>
  <c r="D2225" i="3"/>
  <c r="C2225" i="3"/>
  <c r="B2225" i="3"/>
  <c r="A2225" i="3"/>
  <c r="E2224" i="3"/>
  <c r="D2224" i="3"/>
  <c r="C2224" i="3"/>
  <c r="B2224" i="3"/>
  <c r="A2224" i="3"/>
  <c r="E2223" i="3"/>
  <c r="D2223" i="3"/>
  <c r="C2223" i="3"/>
  <c r="B2223" i="3"/>
  <c r="A2223" i="3"/>
  <c r="E2222" i="3"/>
  <c r="D2222" i="3"/>
  <c r="C2222" i="3"/>
  <c r="B2222" i="3"/>
  <c r="A2222" i="3"/>
  <c r="E2221" i="3"/>
  <c r="D2221" i="3"/>
  <c r="C2221" i="3"/>
  <c r="B2221" i="3"/>
  <c r="A2221" i="3"/>
  <c r="E2220" i="3"/>
  <c r="D2220" i="3"/>
  <c r="C2220" i="3"/>
  <c r="B2220" i="3"/>
  <c r="A2220" i="3"/>
  <c r="E2219" i="3"/>
  <c r="D2219" i="3"/>
  <c r="C2219" i="3"/>
  <c r="B2219" i="3"/>
  <c r="A2219" i="3"/>
  <c r="E2218" i="3"/>
  <c r="D2218" i="3"/>
  <c r="C2218" i="3"/>
  <c r="B2218" i="3"/>
  <c r="A2218" i="3"/>
  <c r="E2217" i="3"/>
  <c r="D2217" i="3"/>
  <c r="C2217" i="3"/>
  <c r="B2217" i="3"/>
  <c r="A2217" i="3"/>
  <c r="E2216" i="3"/>
  <c r="D2216" i="3"/>
  <c r="C2216" i="3"/>
  <c r="B2216" i="3"/>
  <c r="A2216" i="3"/>
  <c r="E2215" i="3"/>
  <c r="D2215" i="3"/>
  <c r="C2215" i="3"/>
  <c r="B2215" i="3"/>
  <c r="A2215" i="3"/>
  <c r="E2214" i="3"/>
  <c r="D2214" i="3"/>
  <c r="C2214" i="3"/>
  <c r="B2214" i="3"/>
  <c r="A2214" i="3"/>
  <c r="E2213" i="3"/>
  <c r="D2213" i="3"/>
  <c r="C2213" i="3"/>
  <c r="B2213" i="3"/>
  <c r="A2213" i="3"/>
  <c r="E2212" i="3"/>
  <c r="D2212" i="3"/>
  <c r="C2212" i="3"/>
  <c r="B2212" i="3"/>
  <c r="A2212" i="3"/>
  <c r="E2211" i="3"/>
  <c r="D2211" i="3"/>
  <c r="C2211" i="3"/>
  <c r="B2211" i="3"/>
  <c r="A2211" i="3"/>
  <c r="E2210" i="3"/>
  <c r="D2210" i="3"/>
  <c r="C2210" i="3"/>
  <c r="B2210" i="3"/>
  <c r="A2210" i="3"/>
  <c r="E2209" i="3"/>
  <c r="D2209" i="3"/>
  <c r="C2209" i="3"/>
  <c r="B2209" i="3"/>
  <c r="A2209" i="3"/>
  <c r="E2208" i="3"/>
  <c r="D2208" i="3"/>
  <c r="C2208" i="3"/>
  <c r="B2208" i="3"/>
  <c r="A2208" i="3"/>
  <c r="E2207" i="3"/>
  <c r="D2207" i="3"/>
  <c r="C2207" i="3"/>
  <c r="B2207" i="3"/>
  <c r="A2207" i="3"/>
  <c r="E2206" i="3"/>
  <c r="D2206" i="3"/>
  <c r="C2206" i="3"/>
  <c r="B2206" i="3"/>
  <c r="A2206" i="3"/>
  <c r="E2205" i="3"/>
  <c r="D2205" i="3"/>
  <c r="C2205" i="3"/>
  <c r="B2205" i="3"/>
  <c r="A2205" i="3"/>
  <c r="E2204" i="3"/>
  <c r="D2204" i="3"/>
  <c r="C2204" i="3"/>
  <c r="B2204" i="3"/>
  <c r="A2204" i="3"/>
  <c r="E2203" i="3"/>
  <c r="D2203" i="3"/>
  <c r="C2203" i="3"/>
  <c r="B2203" i="3"/>
  <c r="A2203" i="3"/>
  <c r="E2202" i="3"/>
  <c r="D2202" i="3"/>
  <c r="C2202" i="3"/>
  <c r="B2202" i="3"/>
  <c r="A2202" i="3"/>
  <c r="E2201" i="3"/>
  <c r="D2201" i="3"/>
  <c r="C2201" i="3"/>
  <c r="B2201" i="3"/>
  <c r="A2201" i="3"/>
  <c r="E2200" i="3"/>
  <c r="D2200" i="3"/>
  <c r="C2200" i="3"/>
  <c r="B2200" i="3"/>
  <c r="A2200" i="3"/>
  <c r="E2199" i="3"/>
  <c r="D2199" i="3"/>
  <c r="C2199" i="3"/>
  <c r="B2199" i="3"/>
  <c r="A2199" i="3"/>
  <c r="E2198" i="3"/>
  <c r="D2198" i="3"/>
  <c r="C2198" i="3"/>
  <c r="B2198" i="3"/>
  <c r="A2198" i="3"/>
  <c r="E2197" i="3"/>
  <c r="D2197" i="3"/>
  <c r="C2197" i="3"/>
  <c r="B2197" i="3"/>
  <c r="A2197" i="3"/>
  <c r="E2196" i="3"/>
  <c r="D2196" i="3"/>
  <c r="C2196" i="3"/>
  <c r="B2196" i="3"/>
  <c r="A2196" i="3"/>
  <c r="E2195" i="3"/>
  <c r="D2195" i="3"/>
  <c r="C2195" i="3"/>
  <c r="B2195" i="3"/>
  <c r="A2195" i="3"/>
  <c r="E2194" i="3"/>
  <c r="D2194" i="3"/>
  <c r="C2194" i="3"/>
  <c r="B2194" i="3"/>
  <c r="A2194" i="3"/>
  <c r="E2193" i="3"/>
  <c r="D2193" i="3"/>
  <c r="C2193" i="3"/>
  <c r="B2193" i="3"/>
  <c r="A2193" i="3"/>
  <c r="E2192" i="3"/>
  <c r="D2192" i="3"/>
  <c r="C2192" i="3"/>
  <c r="B2192" i="3"/>
  <c r="A2192" i="3"/>
  <c r="E2191" i="3"/>
  <c r="D2191" i="3"/>
  <c r="C2191" i="3"/>
  <c r="B2191" i="3"/>
  <c r="A2191" i="3"/>
  <c r="E2190" i="3"/>
  <c r="D2190" i="3"/>
  <c r="C2190" i="3"/>
  <c r="B2190" i="3"/>
  <c r="A2190" i="3"/>
  <c r="E2189" i="3"/>
  <c r="D2189" i="3"/>
  <c r="C2189" i="3"/>
  <c r="B2189" i="3"/>
  <c r="A2189" i="3"/>
  <c r="E2188" i="3"/>
  <c r="D2188" i="3"/>
  <c r="C2188" i="3"/>
  <c r="B2188" i="3"/>
  <c r="A2188" i="3"/>
  <c r="E2187" i="3"/>
  <c r="D2187" i="3"/>
  <c r="C2187" i="3"/>
  <c r="B2187" i="3"/>
  <c r="A2187" i="3"/>
  <c r="E2186" i="3"/>
  <c r="D2186" i="3"/>
  <c r="C2186" i="3"/>
  <c r="B2186" i="3"/>
  <c r="A2186" i="3"/>
  <c r="E2185" i="3"/>
  <c r="D2185" i="3"/>
  <c r="C2185" i="3"/>
  <c r="B2185" i="3"/>
  <c r="A2185" i="3"/>
  <c r="E2184" i="3"/>
  <c r="D2184" i="3"/>
  <c r="C2184" i="3"/>
  <c r="B2184" i="3"/>
  <c r="A2184" i="3"/>
  <c r="E2183" i="3"/>
  <c r="D2183" i="3"/>
  <c r="C2183" i="3"/>
  <c r="B2183" i="3"/>
  <c r="A2183" i="3"/>
  <c r="E2182" i="3"/>
  <c r="D2182" i="3"/>
  <c r="C2182" i="3"/>
  <c r="B2182" i="3"/>
  <c r="A2182" i="3"/>
  <c r="E2181" i="3"/>
  <c r="D2181" i="3"/>
  <c r="C2181" i="3"/>
  <c r="B2181" i="3"/>
  <c r="A2181" i="3"/>
  <c r="E2180" i="3"/>
  <c r="D2180" i="3"/>
  <c r="C2180" i="3"/>
  <c r="B2180" i="3"/>
  <c r="A2180" i="3"/>
  <c r="E2179" i="3"/>
  <c r="D2179" i="3"/>
  <c r="C2179" i="3"/>
  <c r="B2179" i="3"/>
  <c r="A2179" i="3"/>
  <c r="E2178" i="3"/>
  <c r="D2178" i="3"/>
  <c r="C2178" i="3"/>
  <c r="B2178" i="3"/>
  <c r="A2178" i="3"/>
  <c r="E2177" i="3"/>
  <c r="D2177" i="3"/>
  <c r="C2177" i="3"/>
  <c r="B2177" i="3"/>
  <c r="A2177" i="3"/>
  <c r="E2176" i="3"/>
  <c r="D2176" i="3"/>
  <c r="C2176" i="3"/>
  <c r="B2176" i="3"/>
  <c r="A2176" i="3"/>
  <c r="E2175" i="3"/>
  <c r="D2175" i="3"/>
  <c r="C2175" i="3"/>
  <c r="B2175" i="3"/>
  <c r="A2175" i="3"/>
  <c r="E2174" i="3"/>
  <c r="D2174" i="3"/>
  <c r="C2174" i="3"/>
  <c r="B2174" i="3"/>
  <c r="A2174" i="3"/>
  <c r="E2173" i="3"/>
  <c r="D2173" i="3"/>
  <c r="C2173" i="3"/>
  <c r="B2173" i="3"/>
  <c r="A2173" i="3"/>
  <c r="E2172" i="3"/>
  <c r="D2172" i="3"/>
  <c r="C2172" i="3"/>
  <c r="B2172" i="3"/>
  <c r="A2172" i="3"/>
  <c r="E2171" i="3"/>
  <c r="D2171" i="3"/>
  <c r="C2171" i="3"/>
  <c r="B2171" i="3"/>
  <c r="A2171" i="3"/>
  <c r="E2170" i="3"/>
  <c r="D2170" i="3"/>
  <c r="C2170" i="3"/>
  <c r="B2170" i="3"/>
  <c r="A2170" i="3"/>
  <c r="E2169" i="3"/>
  <c r="D2169" i="3"/>
  <c r="C2169" i="3"/>
  <c r="B2169" i="3"/>
  <c r="A2169" i="3"/>
  <c r="E2168" i="3"/>
  <c r="D2168" i="3"/>
  <c r="C2168" i="3"/>
  <c r="B2168" i="3"/>
  <c r="A2168" i="3"/>
  <c r="E2167" i="3"/>
  <c r="D2167" i="3"/>
  <c r="C2167" i="3"/>
  <c r="B2167" i="3"/>
  <c r="A2167" i="3"/>
  <c r="E2166" i="3"/>
  <c r="D2166" i="3"/>
  <c r="C2166" i="3"/>
  <c r="B2166" i="3"/>
  <c r="A2166" i="3"/>
  <c r="E2165" i="3"/>
  <c r="D2165" i="3"/>
  <c r="C2165" i="3"/>
  <c r="B2165" i="3"/>
  <c r="A2165" i="3"/>
  <c r="E2164" i="3"/>
  <c r="D2164" i="3"/>
  <c r="C2164" i="3"/>
  <c r="B2164" i="3"/>
  <c r="A2164" i="3"/>
  <c r="E2163" i="3"/>
  <c r="D2163" i="3"/>
  <c r="C2163" i="3"/>
  <c r="B2163" i="3"/>
  <c r="A2163" i="3"/>
  <c r="E2162" i="3"/>
  <c r="D2162" i="3"/>
  <c r="C2162" i="3"/>
  <c r="B2162" i="3"/>
  <c r="A2162" i="3"/>
  <c r="E2161" i="3"/>
  <c r="D2161" i="3"/>
  <c r="C2161" i="3"/>
  <c r="B2161" i="3"/>
  <c r="A2161" i="3"/>
  <c r="E2160" i="3"/>
  <c r="D2160" i="3"/>
  <c r="C2160" i="3"/>
  <c r="B2160" i="3"/>
  <c r="A2160" i="3"/>
  <c r="E2159" i="3"/>
  <c r="D2159" i="3"/>
  <c r="C2159" i="3"/>
  <c r="B2159" i="3"/>
  <c r="A2159" i="3"/>
  <c r="E2158" i="3"/>
  <c r="D2158" i="3"/>
  <c r="C2158" i="3"/>
  <c r="B2158" i="3"/>
  <c r="A2158" i="3"/>
  <c r="E2157" i="3"/>
  <c r="D2157" i="3"/>
  <c r="C2157" i="3"/>
  <c r="B2157" i="3"/>
  <c r="A2157" i="3"/>
  <c r="E2156" i="3"/>
  <c r="D2156" i="3"/>
  <c r="C2156" i="3"/>
  <c r="B2156" i="3"/>
  <c r="A2156" i="3"/>
  <c r="E2155" i="3"/>
  <c r="D2155" i="3"/>
  <c r="C2155" i="3"/>
  <c r="B2155" i="3"/>
  <c r="A2155" i="3"/>
  <c r="E2154" i="3"/>
  <c r="D2154" i="3"/>
  <c r="C2154" i="3"/>
  <c r="B2154" i="3"/>
  <c r="A2154" i="3"/>
  <c r="E2153" i="3"/>
  <c r="D2153" i="3"/>
  <c r="C2153" i="3"/>
  <c r="B2153" i="3"/>
  <c r="A2153" i="3"/>
  <c r="E2152" i="3"/>
  <c r="D2152" i="3"/>
  <c r="C2152" i="3"/>
  <c r="B2152" i="3"/>
  <c r="A2152" i="3"/>
  <c r="E2151" i="3"/>
  <c r="D2151" i="3"/>
  <c r="C2151" i="3"/>
  <c r="B2151" i="3"/>
  <c r="A2151" i="3"/>
  <c r="E2150" i="3"/>
  <c r="D2150" i="3"/>
  <c r="C2150" i="3"/>
  <c r="B2150" i="3"/>
  <c r="A2150" i="3"/>
  <c r="E2149" i="3"/>
  <c r="D2149" i="3"/>
  <c r="C2149" i="3"/>
  <c r="B2149" i="3"/>
  <c r="A2149" i="3"/>
  <c r="E2148" i="3"/>
  <c r="D2148" i="3"/>
  <c r="C2148" i="3"/>
  <c r="B2148" i="3"/>
  <c r="A2148" i="3"/>
  <c r="E2147" i="3"/>
  <c r="D2147" i="3"/>
  <c r="C2147" i="3"/>
  <c r="B2147" i="3"/>
  <c r="A2147" i="3"/>
  <c r="E2146" i="3"/>
  <c r="D2146" i="3"/>
  <c r="C2146" i="3"/>
  <c r="B2146" i="3"/>
  <c r="A2146" i="3"/>
  <c r="E2145" i="3"/>
  <c r="D2145" i="3"/>
  <c r="C2145" i="3"/>
  <c r="B2145" i="3"/>
  <c r="A2145" i="3"/>
  <c r="E2144" i="3"/>
  <c r="D2144" i="3"/>
  <c r="C2144" i="3"/>
  <c r="B2144" i="3"/>
  <c r="A2144" i="3"/>
  <c r="E2143" i="3"/>
  <c r="D2143" i="3"/>
  <c r="C2143" i="3"/>
  <c r="B2143" i="3"/>
  <c r="A2143" i="3"/>
  <c r="E2142" i="3"/>
  <c r="D2142" i="3"/>
  <c r="C2142" i="3"/>
  <c r="B2142" i="3"/>
  <c r="A2142" i="3"/>
  <c r="E2141" i="3"/>
  <c r="D2141" i="3"/>
  <c r="C2141" i="3"/>
  <c r="B2141" i="3"/>
  <c r="A2141" i="3"/>
  <c r="E2140" i="3"/>
  <c r="D2140" i="3"/>
  <c r="C2140" i="3"/>
  <c r="B2140" i="3"/>
  <c r="A2140" i="3"/>
  <c r="E2139" i="3"/>
  <c r="D2139" i="3"/>
  <c r="C2139" i="3"/>
  <c r="B2139" i="3"/>
  <c r="A2139" i="3"/>
  <c r="E2138" i="3"/>
  <c r="D2138" i="3"/>
  <c r="C2138" i="3"/>
  <c r="B2138" i="3"/>
  <c r="A2138" i="3"/>
  <c r="E2137" i="3"/>
  <c r="D2137" i="3"/>
  <c r="C2137" i="3"/>
  <c r="B2137" i="3"/>
  <c r="A2137" i="3"/>
  <c r="E2136" i="3"/>
  <c r="D2136" i="3"/>
  <c r="C2136" i="3"/>
  <c r="B2136" i="3"/>
  <c r="A2136" i="3"/>
  <c r="E2135" i="3"/>
  <c r="D2135" i="3"/>
  <c r="C2135" i="3"/>
  <c r="B2135" i="3"/>
  <c r="A2135" i="3"/>
  <c r="E2134" i="3"/>
  <c r="D2134" i="3"/>
  <c r="C2134" i="3"/>
  <c r="B2134" i="3"/>
  <c r="A2134" i="3"/>
  <c r="E2133" i="3"/>
  <c r="D2133" i="3"/>
  <c r="C2133" i="3"/>
  <c r="B2133" i="3"/>
  <c r="A2133" i="3"/>
  <c r="E2132" i="3"/>
  <c r="D2132" i="3"/>
  <c r="C2132" i="3"/>
  <c r="B2132" i="3"/>
  <c r="A2132" i="3"/>
  <c r="E2131" i="3"/>
  <c r="D2131" i="3"/>
  <c r="C2131" i="3"/>
  <c r="B2131" i="3"/>
  <c r="A2131" i="3"/>
  <c r="E2130" i="3"/>
  <c r="D2130" i="3"/>
  <c r="C2130" i="3"/>
  <c r="B2130" i="3"/>
  <c r="A2130" i="3"/>
  <c r="E2129" i="3"/>
  <c r="D2129" i="3"/>
  <c r="C2129" i="3"/>
  <c r="B2129" i="3"/>
  <c r="A2129" i="3"/>
  <c r="E2128" i="3"/>
  <c r="D2128" i="3"/>
  <c r="C2128" i="3"/>
  <c r="B2128" i="3"/>
  <c r="A2128" i="3"/>
  <c r="E2127" i="3"/>
  <c r="D2127" i="3"/>
  <c r="C2127" i="3"/>
  <c r="B2127" i="3"/>
  <c r="A2127" i="3"/>
  <c r="E2126" i="3"/>
  <c r="D2126" i="3"/>
  <c r="C2126" i="3"/>
  <c r="B2126" i="3"/>
  <c r="A2126" i="3"/>
  <c r="E2125" i="3"/>
  <c r="D2125" i="3"/>
  <c r="C2125" i="3"/>
  <c r="B2125" i="3"/>
  <c r="A2125" i="3"/>
  <c r="E2124" i="3"/>
  <c r="D2124" i="3"/>
  <c r="C2124" i="3"/>
  <c r="B2124" i="3"/>
  <c r="A2124" i="3"/>
  <c r="E2123" i="3"/>
  <c r="D2123" i="3"/>
  <c r="C2123" i="3"/>
  <c r="B2123" i="3"/>
  <c r="A2123" i="3"/>
  <c r="E2122" i="3"/>
  <c r="D2122" i="3"/>
  <c r="C2122" i="3"/>
  <c r="B2122" i="3"/>
  <c r="A2122" i="3"/>
  <c r="E2121" i="3"/>
  <c r="D2121" i="3"/>
  <c r="C2121" i="3"/>
  <c r="B2121" i="3"/>
  <c r="A2121" i="3"/>
  <c r="E2120" i="3"/>
  <c r="D2120" i="3"/>
  <c r="C2120" i="3"/>
  <c r="B2120" i="3"/>
  <c r="A2120" i="3"/>
  <c r="E2119" i="3"/>
  <c r="D2119" i="3"/>
  <c r="C2119" i="3"/>
  <c r="B2119" i="3"/>
  <c r="A2119" i="3"/>
  <c r="E2118" i="3"/>
  <c r="D2118" i="3"/>
  <c r="C2118" i="3"/>
  <c r="B2118" i="3"/>
  <c r="A2118" i="3"/>
  <c r="E2117" i="3"/>
  <c r="D2117" i="3"/>
  <c r="C2117" i="3"/>
  <c r="B2117" i="3"/>
  <c r="A2117" i="3"/>
  <c r="E2116" i="3"/>
  <c r="D2116" i="3"/>
  <c r="C2116" i="3"/>
  <c r="B2116" i="3"/>
  <c r="A2116" i="3"/>
  <c r="E2115" i="3"/>
  <c r="D2115" i="3"/>
  <c r="C2115" i="3"/>
  <c r="B2115" i="3"/>
  <c r="A2115" i="3"/>
  <c r="E2114" i="3"/>
  <c r="D2114" i="3"/>
  <c r="C2114" i="3"/>
  <c r="B2114" i="3"/>
  <c r="A2114" i="3"/>
  <c r="E2113" i="3"/>
  <c r="D2113" i="3"/>
  <c r="C2113" i="3"/>
  <c r="B2113" i="3"/>
  <c r="A2113" i="3"/>
  <c r="E2112" i="3"/>
  <c r="D2112" i="3"/>
  <c r="C2112" i="3"/>
  <c r="B2112" i="3"/>
  <c r="A2112" i="3"/>
  <c r="E2111" i="3"/>
  <c r="D2111" i="3"/>
  <c r="C2111" i="3"/>
  <c r="B2111" i="3"/>
  <c r="A2111" i="3"/>
  <c r="E2110" i="3"/>
  <c r="D2110" i="3"/>
  <c r="C2110" i="3"/>
  <c r="B2110" i="3"/>
  <c r="A2110" i="3"/>
  <c r="E2109" i="3"/>
  <c r="D2109" i="3"/>
  <c r="C2109" i="3"/>
  <c r="B2109" i="3"/>
  <c r="A2109" i="3"/>
  <c r="E2108" i="3"/>
  <c r="D2108" i="3"/>
  <c r="C2108" i="3"/>
  <c r="B2108" i="3"/>
  <c r="A2108" i="3"/>
  <c r="E2107" i="3"/>
  <c r="D2107" i="3"/>
  <c r="C2107" i="3"/>
  <c r="B2107" i="3"/>
  <c r="A2107" i="3"/>
  <c r="E2106" i="3"/>
  <c r="D2106" i="3"/>
  <c r="C2106" i="3"/>
  <c r="B2106" i="3"/>
  <c r="A2106" i="3"/>
  <c r="E2105" i="3"/>
  <c r="D2105" i="3"/>
  <c r="C2105" i="3"/>
  <c r="B2105" i="3"/>
  <c r="A2105" i="3"/>
  <c r="E2104" i="3"/>
  <c r="D2104" i="3"/>
  <c r="C2104" i="3"/>
  <c r="B2104" i="3"/>
  <c r="A2104" i="3"/>
  <c r="E2103" i="3"/>
  <c r="D2103" i="3"/>
  <c r="C2103" i="3"/>
  <c r="B2103" i="3"/>
  <c r="A2103" i="3"/>
  <c r="E2102" i="3"/>
  <c r="D2102" i="3"/>
  <c r="C2102" i="3"/>
  <c r="B2102" i="3"/>
  <c r="A2102" i="3"/>
  <c r="E2101" i="3"/>
  <c r="D2101" i="3"/>
  <c r="C2101" i="3"/>
  <c r="B2101" i="3"/>
  <c r="A2101" i="3"/>
  <c r="E2100" i="3"/>
  <c r="D2100" i="3"/>
  <c r="C2100" i="3"/>
  <c r="B2100" i="3"/>
  <c r="A2100" i="3"/>
  <c r="E2099" i="3"/>
  <c r="D2099" i="3"/>
  <c r="C2099" i="3"/>
  <c r="B2099" i="3"/>
  <c r="A2099" i="3"/>
  <c r="E2098" i="3"/>
  <c r="D2098" i="3"/>
  <c r="C2098" i="3"/>
  <c r="B2098" i="3"/>
  <c r="A2098" i="3"/>
  <c r="E2097" i="3"/>
  <c r="D2097" i="3"/>
  <c r="C2097" i="3"/>
  <c r="B2097" i="3"/>
  <c r="A2097" i="3"/>
  <c r="E2096" i="3"/>
  <c r="D2096" i="3"/>
  <c r="C2096" i="3"/>
  <c r="B2096" i="3"/>
  <c r="A2096" i="3"/>
  <c r="E2095" i="3"/>
  <c r="D2095" i="3"/>
  <c r="C2095" i="3"/>
  <c r="B2095" i="3"/>
  <c r="A2095" i="3"/>
  <c r="E2094" i="3"/>
  <c r="D2094" i="3"/>
  <c r="C2094" i="3"/>
  <c r="B2094" i="3"/>
  <c r="A2094" i="3"/>
  <c r="E2093" i="3"/>
  <c r="D2093" i="3"/>
  <c r="C2093" i="3"/>
  <c r="B2093" i="3"/>
  <c r="A2093" i="3"/>
  <c r="E2092" i="3"/>
  <c r="D2092" i="3"/>
  <c r="C2092" i="3"/>
  <c r="B2092" i="3"/>
  <c r="A2092" i="3"/>
  <c r="E2091" i="3"/>
  <c r="D2091" i="3"/>
  <c r="C2091" i="3"/>
  <c r="B2091" i="3"/>
  <c r="A2091" i="3"/>
  <c r="E2090" i="3"/>
  <c r="D2090" i="3"/>
  <c r="C2090" i="3"/>
  <c r="B2090" i="3"/>
  <c r="A2090" i="3"/>
  <c r="E2089" i="3"/>
  <c r="D2089" i="3"/>
  <c r="C2089" i="3"/>
  <c r="B2089" i="3"/>
  <c r="A2089" i="3"/>
  <c r="E2088" i="3"/>
  <c r="D2088" i="3"/>
  <c r="C2088" i="3"/>
  <c r="B2088" i="3"/>
  <c r="A2088" i="3"/>
  <c r="E2087" i="3"/>
  <c r="D2087" i="3"/>
  <c r="C2087" i="3"/>
  <c r="B2087" i="3"/>
  <c r="A2087" i="3"/>
  <c r="E2086" i="3"/>
  <c r="D2086" i="3"/>
  <c r="C2086" i="3"/>
  <c r="B2086" i="3"/>
  <c r="A2086" i="3"/>
  <c r="E2085" i="3"/>
  <c r="D2085" i="3"/>
  <c r="C2085" i="3"/>
  <c r="B2085" i="3"/>
  <c r="A2085" i="3"/>
  <c r="E2084" i="3"/>
  <c r="D2084" i="3"/>
  <c r="C2084" i="3"/>
  <c r="B2084" i="3"/>
  <c r="A2084" i="3"/>
  <c r="E2083" i="3"/>
  <c r="D2083" i="3"/>
  <c r="C2083" i="3"/>
  <c r="B2083" i="3"/>
  <c r="A2083" i="3"/>
  <c r="E2082" i="3"/>
  <c r="D2082" i="3"/>
  <c r="C2082" i="3"/>
  <c r="B2082" i="3"/>
  <c r="A2082" i="3"/>
  <c r="E2081" i="3"/>
  <c r="D2081" i="3"/>
  <c r="C2081" i="3"/>
  <c r="B2081" i="3"/>
  <c r="A2081" i="3"/>
  <c r="E2080" i="3"/>
  <c r="D2080" i="3"/>
  <c r="C2080" i="3"/>
  <c r="B2080" i="3"/>
  <c r="A2080" i="3"/>
  <c r="E2079" i="3"/>
  <c r="D2079" i="3"/>
  <c r="C2079" i="3"/>
  <c r="B2079" i="3"/>
  <c r="A2079" i="3"/>
  <c r="E2078" i="3"/>
  <c r="D2078" i="3"/>
  <c r="C2078" i="3"/>
  <c r="B2078" i="3"/>
  <c r="A2078" i="3"/>
  <c r="E2077" i="3"/>
  <c r="D2077" i="3"/>
  <c r="C2077" i="3"/>
  <c r="B2077" i="3"/>
  <c r="A2077" i="3"/>
  <c r="E2076" i="3"/>
  <c r="D2076" i="3"/>
  <c r="C2076" i="3"/>
  <c r="B2076" i="3"/>
  <c r="A2076" i="3"/>
  <c r="E2075" i="3"/>
  <c r="D2075" i="3"/>
  <c r="C2075" i="3"/>
  <c r="B2075" i="3"/>
  <c r="A2075" i="3"/>
  <c r="E2074" i="3"/>
  <c r="D2074" i="3"/>
  <c r="C2074" i="3"/>
  <c r="B2074" i="3"/>
  <c r="A2074" i="3"/>
  <c r="E2073" i="3"/>
  <c r="D2073" i="3"/>
  <c r="C2073" i="3"/>
  <c r="B2073" i="3"/>
  <c r="A2073" i="3"/>
  <c r="E2072" i="3"/>
  <c r="D2072" i="3"/>
  <c r="C2072" i="3"/>
  <c r="B2072" i="3"/>
  <c r="A2072" i="3"/>
  <c r="E2071" i="3"/>
  <c r="D2071" i="3"/>
  <c r="C2071" i="3"/>
  <c r="B2071" i="3"/>
  <c r="A2071" i="3"/>
  <c r="E2070" i="3"/>
  <c r="D2070" i="3"/>
  <c r="C2070" i="3"/>
  <c r="B2070" i="3"/>
  <c r="A2070" i="3"/>
  <c r="E2069" i="3"/>
  <c r="D2069" i="3"/>
  <c r="C2069" i="3"/>
  <c r="B2069" i="3"/>
  <c r="A2069" i="3"/>
  <c r="E2068" i="3"/>
  <c r="D2068" i="3"/>
  <c r="C2068" i="3"/>
  <c r="B2068" i="3"/>
  <c r="A2068" i="3"/>
  <c r="E2067" i="3"/>
  <c r="D2067" i="3"/>
  <c r="C2067" i="3"/>
  <c r="B2067" i="3"/>
  <c r="A2067" i="3"/>
  <c r="E2066" i="3"/>
  <c r="D2066" i="3"/>
  <c r="C2066" i="3"/>
  <c r="B2066" i="3"/>
  <c r="A2066" i="3"/>
  <c r="E2065" i="3"/>
  <c r="D2065" i="3"/>
  <c r="C2065" i="3"/>
  <c r="B2065" i="3"/>
  <c r="A2065" i="3"/>
  <c r="E2064" i="3"/>
  <c r="D2064" i="3"/>
  <c r="C2064" i="3"/>
  <c r="B2064" i="3"/>
  <c r="A2064" i="3"/>
  <c r="E2063" i="3"/>
  <c r="D2063" i="3"/>
  <c r="C2063" i="3"/>
  <c r="B2063" i="3"/>
  <c r="A2063" i="3"/>
  <c r="E2062" i="3"/>
  <c r="D2062" i="3"/>
  <c r="C2062" i="3"/>
  <c r="B2062" i="3"/>
  <c r="A2062" i="3"/>
  <c r="E2061" i="3"/>
  <c r="D2061" i="3"/>
  <c r="C2061" i="3"/>
  <c r="B2061" i="3"/>
  <c r="A2061" i="3"/>
  <c r="E2060" i="3"/>
  <c r="D2060" i="3"/>
  <c r="C2060" i="3"/>
  <c r="B2060" i="3"/>
  <c r="A2060" i="3"/>
  <c r="E2059" i="3"/>
  <c r="D2059" i="3"/>
  <c r="C2059" i="3"/>
  <c r="B2059" i="3"/>
  <c r="A2059" i="3"/>
  <c r="E2058" i="3"/>
  <c r="D2058" i="3"/>
  <c r="C2058" i="3"/>
  <c r="B2058" i="3"/>
  <c r="A2058" i="3"/>
  <c r="E2057" i="3"/>
  <c r="D2057" i="3"/>
  <c r="C2057" i="3"/>
  <c r="B2057" i="3"/>
  <c r="A2057" i="3"/>
  <c r="E2056" i="3"/>
  <c r="D2056" i="3"/>
  <c r="C2056" i="3"/>
  <c r="B2056" i="3"/>
  <c r="A2056" i="3"/>
  <c r="E2055" i="3"/>
  <c r="D2055" i="3"/>
  <c r="C2055" i="3"/>
  <c r="B2055" i="3"/>
  <c r="A2055" i="3"/>
  <c r="E2054" i="3"/>
  <c r="D2054" i="3"/>
  <c r="C2054" i="3"/>
  <c r="B2054" i="3"/>
  <c r="A2054" i="3"/>
  <c r="E2053" i="3"/>
  <c r="D2053" i="3"/>
  <c r="C2053" i="3"/>
  <c r="B2053" i="3"/>
  <c r="A2053" i="3"/>
  <c r="E2052" i="3"/>
  <c r="D2052" i="3"/>
  <c r="C2052" i="3"/>
  <c r="B2052" i="3"/>
  <c r="A2052" i="3"/>
  <c r="E2051" i="3"/>
  <c r="D2051" i="3"/>
  <c r="C2051" i="3"/>
  <c r="B2051" i="3"/>
  <c r="A2051" i="3"/>
  <c r="E2050" i="3"/>
  <c r="D2050" i="3"/>
  <c r="C2050" i="3"/>
  <c r="B2050" i="3"/>
  <c r="A2050" i="3"/>
  <c r="E2049" i="3"/>
  <c r="D2049" i="3"/>
  <c r="C2049" i="3"/>
  <c r="B2049" i="3"/>
  <c r="A2049" i="3"/>
  <c r="E2048" i="3"/>
  <c r="D2048" i="3"/>
  <c r="C2048" i="3"/>
  <c r="B2048" i="3"/>
  <c r="A2048" i="3"/>
  <c r="E2047" i="3"/>
  <c r="D2047" i="3"/>
  <c r="C2047" i="3"/>
  <c r="B2047" i="3"/>
  <c r="A2047" i="3"/>
  <c r="E2046" i="3"/>
  <c r="D2046" i="3"/>
  <c r="C2046" i="3"/>
  <c r="B2046" i="3"/>
  <c r="A2046" i="3"/>
  <c r="E2045" i="3"/>
  <c r="D2045" i="3"/>
  <c r="C2045" i="3"/>
  <c r="B2045" i="3"/>
  <c r="A2045" i="3"/>
  <c r="E2044" i="3"/>
  <c r="D2044" i="3"/>
  <c r="C2044" i="3"/>
  <c r="B2044" i="3"/>
  <c r="A2044" i="3"/>
  <c r="E2043" i="3"/>
  <c r="D2043" i="3"/>
  <c r="C2043" i="3"/>
  <c r="B2043" i="3"/>
  <c r="A2043" i="3"/>
  <c r="E2042" i="3"/>
  <c r="D2042" i="3"/>
  <c r="C2042" i="3"/>
  <c r="B2042" i="3"/>
  <c r="A2042" i="3"/>
  <c r="E2041" i="3"/>
  <c r="D2041" i="3"/>
  <c r="C2041" i="3"/>
  <c r="B2041" i="3"/>
  <c r="A2041" i="3"/>
  <c r="E2040" i="3"/>
  <c r="D2040" i="3"/>
  <c r="C2040" i="3"/>
  <c r="B2040" i="3"/>
  <c r="A2040" i="3"/>
  <c r="E2039" i="3"/>
  <c r="D2039" i="3"/>
  <c r="C2039" i="3"/>
  <c r="B2039" i="3"/>
  <c r="A2039" i="3"/>
  <c r="E2038" i="3"/>
  <c r="D2038" i="3"/>
  <c r="C2038" i="3"/>
  <c r="B2038" i="3"/>
  <c r="A2038" i="3"/>
  <c r="E2037" i="3"/>
  <c r="D2037" i="3"/>
  <c r="C2037" i="3"/>
  <c r="B2037" i="3"/>
  <c r="A2037" i="3"/>
  <c r="E2036" i="3"/>
  <c r="D2036" i="3"/>
  <c r="C2036" i="3"/>
  <c r="B2036" i="3"/>
  <c r="A2036" i="3"/>
  <c r="E2035" i="3"/>
  <c r="D2035" i="3"/>
  <c r="C2035" i="3"/>
  <c r="B2035" i="3"/>
  <c r="A2035" i="3"/>
  <c r="E2034" i="3"/>
  <c r="D2034" i="3"/>
  <c r="C2034" i="3"/>
  <c r="B2034" i="3"/>
  <c r="A2034" i="3"/>
  <c r="E2033" i="3"/>
  <c r="D2033" i="3"/>
  <c r="C2033" i="3"/>
  <c r="B2033" i="3"/>
  <c r="A2033" i="3"/>
  <c r="E2032" i="3"/>
  <c r="D2032" i="3"/>
  <c r="C2032" i="3"/>
  <c r="B2032" i="3"/>
  <c r="A2032" i="3"/>
  <c r="E2031" i="3"/>
  <c r="D2031" i="3"/>
  <c r="C2031" i="3"/>
  <c r="B2031" i="3"/>
  <c r="A2031" i="3"/>
  <c r="E2030" i="3"/>
  <c r="D2030" i="3"/>
  <c r="C2030" i="3"/>
  <c r="B2030" i="3"/>
  <c r="A2030" i="3"/>
  <c r="E2029" i="3"/>
  <c r="D2029" i="3"/>
  <c r="C2029" i="3"/>
  <c r="B2029" i="3"/>
  <c r="A2029" i="3"/>
  <c r="E2028" i="3"/>
  <c r="D2028" i="3"/>
  <c r="C2028" i="3"/>
  <c r="B2028" i="3"/>
  <c r="A2028" i="3"/>
  <c r="E2027" i="3"/>
  <c r="D2027" i="3"/>
  <c r="C2027" i="3"/>
  <c r="B2027" i="3"/>
  <c r="A2027" i="3"/>
  <c r="E2026" i="3"/>
  <c r="D2026" i="3"/>
  <c r="C2026" i="3"/>
  <c r="B2026" i="3"/>
  <c r="A2026" i="3"/>
  <c r="E2025" i="3"/>
  <c r="D2025" i="3"/>
  <c r="C2025" i="3"/>
  <c r="B2025" i="3"/>
  <c r="A2025" i="3"/>
  <c r="E2024" i="3"/>
  <c r="D2024" i="3"/>
  <c r="C2024" i="3"/>
  <c r="B2024" i="3"/>
  <c r="A2024" i="3"/>
  <c r="E2023" i="3"/>
  <c r="D2023" i="3"/>
  <c r="C2023" i="3"/>
  <c r="B2023" i="3"/>
  <c r="A2023" i="3"/>
  <c r="E2022" i="3"/>
  <c r="D2022" i="3"/>
  <c r="C2022" i="3"/>
  <c r="B2022" i="3"/>
  <c r="A2022" i="3"/>
  <c r="E2021" i="3"/>
  <c r="D2021" i="3"/>
  <c r="C2021" i="3"/>
  <c r="B2021" i="3"/>
  <c r="A2021" i="3"/>
  <c r="E2020" i="3"/>
  <c r="D2020" i="3"/>
  <c r="C2020" i="3"/>
  <c r="B2020" i="3"/>
  <c r="A2020" i="3"/>
  <c r="E2019" i="3"/>
  <c r="D2019" i="3"/>
  <c r="C2019" i="3"/>
  <c r="B2019" i="3"/>
  <c r="A2019" i="3"/>
  <c r="E2018" i="3"/>
  <c r="D2018" i="3"/>
  <c r="C2018" i="3"/>
  <c r="B2018" i="3"/>
  <c r="A2018" i="3"/>
  <c r="E2017" i="3"/>
  <c r="D2017" i="3"/>
  <c r="C2017" i="3"/>
  <c r="B2017" i="3"/>
  <c r="A2017" i="3"/>
  <c r="E2016" i="3"/>
  <c r="D2016" i="3"/>
  <c r="C2016" i="3"/>
  <c r="B2016" i="3"/>
  <c r="A2016" i="3"/>
  <c r="E2015" i="3"/>
  <c r="D2015" i="3"/>
  <c r="C2015" i="3"/>
  <c r="B2015" i="3"/>
  <c r="A2015" i="3"/>
  <c r="E2014" i="3"/>
  <c r="D2014" i="3"/>
  <c r="C2014" i="3"/>
  <c r="B2014" i="3"/>
  <c r="A2014" i="3"/>
  <c r="E2013" i="3"/>
  <c r="D2013" i="3"/>
  <c r="C2013" i="3"/>
  <c r="B2013" i="3"/>
  <c r="A2013" i="3"/>
  <c r="E2012" i="3"/>
  <c r="D2012" i="3"/>
  <c r="C2012" i="3"/>
  <c r="B2012" i="3"/>
  <c r="A2012" i="3"/>
  <c r="E2011" i="3"/>
  <c r="D2011" i="3"/>
  <c r="C2011" i="3"/>
  <c r="B2011" i="3"/>
  <c r="A2011" i="3"/>
  <c r="E2010" i="3"/>
  <c r="D2010" i="3"/>
  <c r="C2010" i="3"/>
  <c r="B2010" i="3"/>
  <c r="A2010" i="3"/>
  <c r="E2009" i="3"/>
  <c r="D2009" i="3"/>
  <c r="C2009" i="3"/>
  <c r="B2009" i="3"/>
  <c r="A2009" i="3"/>
  <c r="E2008" i="3"/>
  <c r="D2008" i="3"/>
  <c r="C2008" i="3"/>
  <c r="B2008" i="3"/>
  <c r="A2008" i="3"/>
  <c r="E2007" i="3"/>
  <c r="D2007" i="3"/>
  <c r="C2007" i="3"/>
  <c r="B2007" i="3"/>
  <c r="A2007" i="3"/>
  <c r="E2006" i="3"/>
  <c r="D2006" i="3"/>
  <c r="C2006" i="3"/>
  <c r="B2006" i="3"/>
  <c r="A2006" i="3"/>
  <c r="E2005" i="3"/>
  <c r="D2005" i="3"/>
  <c r="C2005" i="3"/>
  <c r="B2005" i="3"/>
  <c r="A2005" i="3"/>
  <c r="E2004" i="3"/>
  <c r="D2004" i="3"/>
  <c r="C2004" i="3"/>
  <c r="B2004" i="3"/>
  <c r="A2004" i="3"/>
  <c r="E2003" i="3"/>
  <c r="D2003" i="3"/>
  <c r="C2003" i="3"/>
  <c r="B2003" i="3"/>
  <c r="A2003" i="3"/>
  <c r="E2002" i="3"/>
  <c r="D2002" i="3"/>
  <c r="C2002" i="3"/>
  <c r="B2002" i="3"/>
  <c r="A2002" i="3"/>
  <c r="E2001" i="3"/>
  <c r="D2001" i="3"/>
  <c r="C2001" i="3"/>
  <c r="B2001" i="3"/>
  <c r="A2001" i="3"/>
  <c r="E2000" i="3"/>
  <c r="D2000" i="3"/>
  <c r="C2000" i="3"/>
  <c r="B2000" i="3"/>
  <c r="A2000" i="3"/>
  <c r="E1999" i="3"/>
  <c r="D1999" i="3"/>
  <c r="C1999" i="3"/>
  <c r="B1999" i="3"/>
  <c r="A1999" i="3"/>
  <c r="E1998" i="3"/>
  <c r="D1998" i="3"/>
  <c r="C1998" i="3"/>
  <c r="B1998" i="3"/>
  <c r="A1998" i="3"/>
  <c r="E1997" i="3"/>
  <c r="D1997" i="3"/>
  <c r="C1997" i="3"/>
  <c r="B1997" i="3"/>
  <c r="A1997" i="3"/>
  <c r="E1996" i="3"/>
  <c r="D1996" i="3"/>
  <c r="C1996" i="3"/>
  <c r="B1996" i="3"/>
  <c r="A1996" i="3"/>
  <c r="E1995" i="3"/>
  <c r="D1995" i="3"/>
  <c r="C1995" i="3"/>
  <c r="B1995" i="3"/>
  <c r="A1995" i="3"/>
  <c r="E1994" i="3"/>
  <c r="D1994" i="3"/>
  <c r="C1994" i="3"/>
  <c r="B1994" i="3"/>
  <c r="A1994" i="3"/>
  <c r="E1993" i="3"/>
  <c r="D1993" i="3"/>
  <c r="C1993" i="3"/>
  <c r="B1993" i="3"/>
  <c r="A1993" i="3"/>
  <c r="E1992" i="3"/>
  <c r="D1992" i="3"/>
  <c r="C1992" i="3"/>
  <c r="B1992" i="3"/>
  <c r="A1992" i="3"/>
  <c r="E1991" i="3"/>
  <c r="D1991" i="3"/>
  <c r="C1991" i="3"/>
  <c r="B1991" i="3"/>
  <c r="A1991" i="3"/>
  <c r="E1990" i="3"/>
  <c r="D1990" i="3"/>
  <c r="C1990" i="3"/>
  <c r="B1990" i="3"/>
  <c r="A1990" i="3"/>
  <c r="E1989" i="3"/>
  <c r="D1989" i="3"/>
  <c r="C1989" i="3"/>
  <c r="B1989" i="3"/>
  <c r="A1989" i="3"/>
  <c r="E1988" i="3"/>
  <c r="D1988" i="3"/>
  <c r="C1988" i="3"/>
  <c r="B1988" i="3"/>
  <c r="A1988" i="3"/>
  <c r="E1987" i="3"/>
  <c r="D1987" i="3"/>
  <c r="C1987" i="3"/>
  <c r="B1987" i="3"/>
  <c r="A1987" i="3"/>
  <c r="E1986" i="3"/>
  <c r="D1986" i="3"/>
  <c r="C1986" i="3"/>
  <c r="B1986" i="3"/>
  <c r="A1986" i="3"/>
  <c r="E1985" i="3"/>
  <c r="D1985" i="3"/>
  <c r="C1985" i="3"/>
  <c r="B1985" i="3"/>
  <c r="A1985" i="3"/>
  <c r="E1984" i="3"/>
  <c r="D1984" i="3"/>
  <c r="C1984" i="3"/>
  <c r="B1984" i="3"/>
  <c r="A1984" i="3"/>
  <c r="E1983" i="3"/>
  <c r="D1983" i="3"/>
  <c r="C1983" i="3"/>
  <c r="B1983" i="3"/>
  <c r="A1983" i="3"/>
  <c r="E1982" i="3"/>
  <c r="D1982" i="3"/>
  <c r="C1982" i="3"/>
  <c r="B1982" i="3"/>
  <c r="A1982" i="3"/>
  <c r="E1981" i="3"/>
  <c r="D1981" i="3"/>
  <c r="C1981" i="3"/>
  <c r="B1981" i="3"/>
  <c r="A1981" i="3"/>
  <c r="E1980" i="3"/>
  <c r="D1980" i="3"/>
  <c r="C1980" i="3"/>
  <c r="B1980" i="3"/>
  <c r="A1980" i="3"/>
  <c r="E1979" i="3"/>
  <c r="D1979" i="3"/>
  <c r="C1979" i="3"/>
  <c r="B1979" i="3"/>
  <c r="A1979" i="3"/>
  <c r="E1978" i="3"/>
  <c r="D1978" i="3"/>
  <c r="C1978" i="3"/>
  <c r="B1978" i="3"/>
  <c r="A1978" i="3"/>
  <c r="E1977" i="3"/>
  <c r="D1977" i="3"/>
  <c r="C1977" i="3"/>
  <c r="B1977" i="3"/>
  <c r="A1977" i="3"/>
  <c r="E1976" i="3"/>
  <c r="D1976" i="3"/>
  <c r="C1976" i="3"/>
  <c r="B1976" i="3"/>
  <c r="A1976" i="3"/>
  <c r="E1975" i="3"/>
  <c r="D1975" i="3"/>
  <c r="C1975" i="3"/>
  <c r="B1975" i="3"/>
  <c r="A1975" i="3"/>
  <c r="E1974" i="3"/>
  <c r="D1974" i="3"/>
  <c r="C1974" i="3"/>
  <c r="B1974" i="3"/>
  <c r="A1974" i="3"/>
  <c r="E1973" i="3"/>
  <c r="D1973" i="3"/>
  <c r="C1973" i="3"/>
  <c r="B1973" i="3"/>
  <c r="A1973" i="3"/>
  <c r="E1972" i="3"/>
  <c r="D1972" i="3"/>
  <c r="C1972" i="3"/>
  <c r="B1972" i="3"/>
  <c r="A1972" i="3"/>
  <c r="E1971" i="3"/>
  <c r="D1971" i="3"/>
  <c r="C1971" i="3"/>
  <c r="B1971" i="3"/>
  <c r="A1971" i="3"/>
  <c r="E1970" i="3"/>
  <c r="D1970" i="3"/>
  <c r="C1970" i="3"/>
  <c r="B1970" i="3"/>
  <c r="A1970" i="3"/>
  <c r="E1969" i="3"/>
  <c r="D1969" i="3"/>
  <c r="C1969" i="3"/>
  <c r="B1969" i="3"/>
  <c r="A1969" i="3"/>
  <c r="E1968" i="3"/>
  <c r="D1968" i="3"/>
  <c r="C1968" i="3"/>
  <c r="B1968" i="3"/>
  <c r="A1968" i="3"/>
  <c r="E1967" i="3"/>
  <c r="D1967" i="3"/>
  <c r="C1967" i="3"/>
  <c r="B1967" i="3"/>
  <c r="A1967" i="3"/>
  <c r="E1966" i="3"/>
  <c r="D1966" i="3"/>
  <c r="C1966" i="3"/>
  <c r="B1966" i="3"/>
  <c r="A1966" i="3"/>
  <c r="E1965" i="3"/>
  <c r="D1965" i="3"/>
  <c r="C1965" i="3"/>
  <c r="B1965" i="3"/>
  <c r="A1965" i="3"/>
  <c r="E1964" i="3"/>
  <c r="D1964" i="3"/>
  <c r="C1964" i="3"/>
  <c r="B1964" i="3"/>
  <c r="A1964" i="3"/>
  <c r="E1963" i="3"/>
  <c r="D1963" i="3"/>
  <c r="C1963" i="3"/>
  <c r="B1963" i="3"/>
  <c r="A1963" i="3"/>
  <c r="E1962" i="3"/>
  <c r="D1962" i="3"/>
  <c r="C1962" i="3"/>
  <c r="B1962" i="3"/>
  <c r="A1962" i="3"/>
  <c r="E1961" i="3"/>
  <c r="D1961" i="3"/>
  <c r="C1961" i="3"/>
  <c r="B1961" i="3"/>
  <c r="A1961" i="3"/>
  <c r="E1960" i="3"/>
  <c r="D1960" i="3"/>
  <c r="C1960" i="3"/>
  <c r="B1960" i="3"/>
  <c r="A1960" i="3"/>
  <c r="E1959" i="3"/>
  <c r="D1959" i="3"/>
  <c r="C1959" i="3"/>
  <c r="B1959" i="3"/>
  <c r="A1959" i="3"/>
  <c r="E1958" i="3"/>
  <c r="D1958" i="3"/>
  <c r="C1958" i="3"/>
  <c r="B1958" i="3"/>
  <c r="A1958" i="3"/>
  <c r="E1957" i="3"/>
  <c r="D1957" i="3"/>
  <c r="C1957" i="3"/>
  <c r="B1957" i="3"/>
  <c r="A1957" i="3"/>
  <c r="E1956" i="3"/>
  <c r="D1956" i="3"/>
  <c r="C1956" i="3"/>
  <c r="B1956" i="3"/>
  <c r="A1956" i="3"/>
  <c r="E1955" i="3"/>
  <c r="D1955" i="3"/>
  <c r="C1955" i="3"/>
  <c r="B1955" i="3"/>
  <c r="A1955" i="3"/>
  <c r="E1954" i="3"/>
  <c r="D1954" i="3"/>
  <c r="C1954" i="3"/>
  <c r="B1954" i="3"/>
  <c r="A1954" i="3"/>
  <c r="E1953" i="3"/>
  <c r="D1953" i="3"/>
  <c r="C1953" i="3"/>
  <c r="B1953" i="3"/>
  <c r="A1953" i="3"/>
  <c r="E1952" i="3"/>
  <c r="D1952" i="3"/>
  <c r="C1952" i="3"/>
  <c r="B1952" i="3"/>
  <c r="A1952" i="3"/>
  <c r="E1951" i="3"/>
  <c r="D1951" i="3"/>
  <c r="C1951" i="3"/>
  <c r="B1951" i="3"/>
  <c r="A1951" i="3"/>
  <c r="E1950" i="3"/>
  <c r="D1950" i="3"/>
  <c r="C1950" i="3"/>
  <c r="B1950" i="3"/>
  <c r="A1950" i="3"/>
  <c r="E1949" i="3"/>
  <c r="D1949" i="3"/>
  <c r="C1949" i="3"/>
  <c r="B1949" i="3"/>
  <c r="A1949" i="3"/>
  <c r="E1948" i="3"/>
  <c r="D1948" i="3"/>
  <c r="C1948" i="3"/>
  <c r="B1948" i="3"/>
  <c r="A1948" i="3"/>
  <c r="E1947" i="3"/>
  <c r="D1947" i="3"/>
  <c r="C1947" i="3"/>
  <c r="B1947" i="3"/>
  <c r="A1947" i="3"/>
  <c r="E1946" i="3"/>
  <c r="D1946" i="3"/>
  <c r="C1946" i="3"/>
  <c r="B1946" i="3"/>
  <c r="A1946" i="3"/>
  <c r="E1945" i="3"/>
  <c r="D1945" i="3"/>
  <c r="C1945" i="3"/>
  <c r="B1945" i="3"/>
  <c r="A1945" i="3"/>
  <c r="E1944" i="3"/>
  <c r="D1944" i="3"/>
  <c r="C1944" i="3"/>
  <c r="B1944" i="3"/>
  <c r="A1944" i="3"/>
  <c r="E1943" i="3"/>
  <c r="D1943" i="3"/>
  <c r="C1943" i="3"/>
  <c r="B1943" i="3"/>
  <c r="A1943" i="3"/>
  <c r="E1942" i="3"/>
  <c r="D1942" i="3"/>
  <c r="C1942" i="3"/>
  <c r="B1942" i="3"/>
  <c r="A1942" i="3"/>
  <c r="E1941" i="3"/>
  <c r="D1941" i="3"/>
  <c r="C1941" i="3"/>
  <c r="B1941" i="3"/>
  <c r="A1941" i="3"/>
  <c r="E1940" i="3"/>
  <c r="D1940" i="3"/>
  <c r="C1940" i="3"/>
  <c r="B1940" i="3"/>
  <c r="A1940" i="3"/>
  <c r="E1939" i="3"/>
  <c r="D1939" i="3"/>
  <c r="C1939" i="3"/>
  <c r="B1939" i="3"/>
  <c r="A1939" i="3"/>
  <c r="E1938" i="3"/>
  <c r="D1938" i="3"/>
  <c r="C1938" i="3"/>
  <c r="B1938" i="3"/>
  <c r="A1938" i="3"/>
  <c r="E1937" i="3"/>
  <c r="D1937" i="3"/>
  <c r="C1937" i="3"/>
  <c r="B1937" i="3"/>
  <c r="A1937" i="3"/>
  <c r="E1936" i="3"/>
  <c r="D1936" i="3"/>
  <c r="C1936" i="3"/>
  <c r="B1936" i="3"/>
  <c r="A1936" i="3"/>
  <c r="E1935" i="3"/>
  <c r="D1935" i="3"/>
  <c r="C1935" i="3"/>
  <c r="B1935" i="3"/>
  <c r="A1935" i="3"/>
  <c r="E1934" i="3"/>
  <c r="D1934" i="3"/>
  <c r="C1934" i="3"/>
  <c r="B1934" i="3"/>
  <c r="A1934" i="3"/>
  <c r="E1933" i="3"/>
  <c r="D1933" i="3"/>
  <c r="C1933" i="3"/>
  <c r="B1933" i="3"/>
  <c r="A1933" i="3"/>
  <c r="E1932" i="3"/>
  <c r="D1932" i="3"/>
  <c r="C1932" i="3"/>
  <c r="B1932" i="3"/>
  <c r="A1932" i="3"/>
  <c r="E1931" i="3"/>
  <c r="D1931" i="3"/>
  <c r="C1931" i="3"/>
  <c r="B1931" i="3"/>
  <c r="A1931" i="3"/>
  <c r="E1930" i="3"/>
  <c r="D1930" i="3"/>
  <c r="C1930" i="3"/>
  <c r="B1930" i="3"/>
  <c r="A1930" i="3"/>
  <c r="E1929" i="3"/>
  <c r="D1929" i="3"/>
  <c r="C1929" i="3"/>
  <c r="B1929" i="3"/>
  <c r="A1929" i="3"/>
  <c r="E1928" i="3"/>
  <c r="D1928" i="3"/>
  <c r="C1928" i="3"/>
  <c r="B1928" i="3"/>
  <c r="A1928" i="3"/>
  <c r="E1927" i="3"/>
  <c r="D1927" i="3"/>
  <c r="C1927" i="3"/>
  <c r="B1927" i="3"/>
  <c r="A1927" i="3"/>
  <c r="E1926" i="3"/>
  <c r="D1926" i="3"/>
  <c r="C1926" i="3"/>
  <c r="B1926" i="3"/>
  <c r="A1926" i="3"/>
  <c r="E1925" i="3"/>
  <c r="D1925" i="3"/>
  <c r="C1925" i="3"/>
  <c r="B1925" i="3"/>
  <c r="A1925" i="3"/>
  <c r="E1924" i="3"/>
  <c r="D1924" i="3"/>
  <c r="C1924" i="3"/>
  <c r="B1924" i="3"/>
  <c r="A1924" i="3"/>
  <c r="E1923" i="3"/>
  <c r="D1923" i="3"/>
  <c r="C1923" i="3"/>
  <c r="B1923" i="3"/>
  <c r="A1923" i="3"/>
  <c r="E1922" i="3"/>
  <c r="D1922" i="3"/>
  <c r="C1922" i="3"/>
  <c r="B1922" i="3"/>
  <c r="A1922" i="3"/>
  <c r="E1921" i="3"/>
  <c r="D1921" i="3"/>
  <c r="C1921" i="3"/>
  <c r="B1921" i="3"/>
  <c r="A1921" i="3"/>
  <c r="E1920" i="3"/>
  <c r="D1920" i="3"/>
  <c r="C1920" i="3"/>
  <c r="B1920" i="3"/>
  <c r="A1920" i="3"/>
  <c r="E1919" i="3"/>
  <c r="D1919" i="3"/>
  <c r="C1919" i="3"/>
  <c r="B1919" i="3"/>
  <c r="A1919" i="3"/>
  <c r="E1918" i="3"/>
  <c r="D1918" i="3"/>
  <c r="C1918" i="3"/>
  <c r="B1918" i="3"/>
  <c r="A1918" i="3"/>
  <c r="E1917" i="3"/>
  <c r="D1917" i="3"/>
  <c r="C1917" i="3"/>
  <c r="B1917" i="3"/>
  <c r="A1917" i="3"/>
  <c r="E1916" i="3"/>
  <c r="D1916" i="3"/>
  <c r="C1916" i="3"/>
  <c r="B1916" i="3"/>
  <c r="A1916" i="3"/>
  <c r="E1915" i="3"/>
  <c r="D1915" i="3"/>
  <c r="C1915" i="3"/>
  <c r="B1915" i="3"/>
  <c r="A1915" i="3"/>
  <c r="E1914" i="3"/>
  <c r="D1914" i="3"/>
  <c r="C1914" i="3"/>
  <c r="B1914" i="3"/>
  <c r="A1914" i="3"/>
  <c r="E1913" i="3"/>
  <c r="D1913" i="3"/>
  <c r="C1913" i="3"/>
  <c r="B1913" i="3"/>
  <c r="A1913" i="3"/>
  <c r="E1912" i="3"/>
  <c r="D1912" i="3"/>
  <c r="C1912" i="3"/>
  <c r="B1912" i="3"/>
  <c r="A1912" i="3"/>
  <c r="E1911" i="3"/>
  <c r="D1911" i="3"/>
  <c r="C1911" i="3"/>
  <c r="B1911" i="3"/>
  <c r="A1911" i="3"/>
  <c r="E1910" i="3"/>
  <c r="D1910" i="3"/>
  <c r="C1910" i="3"/>
  <c r="B1910" i="3"/>
  <c r="A1910" i="3"/>
  <c r="E1909" i="3"/>
  <c r="D1909" i="3"/>
  <c r="C1909" i="3"/>
  <c r="B1909" i="3"/>
  <c r="A1909" i="3"/>
  <c r="E1908" i="3"/>
  <c r="D1908" i="3"/>
  <c r="C1908" i="3"/>
  <c r="B1908" i="3"/>
  <c r="A1908" i="3"/>
  <c r="E1907" i="3"/>
  <c r="D1907" i="3"/>
  <c r="C1907" i="3"/>
  <c r="B1907" i="3"/>
  <c r="A1907" i="3"/>
  <c r="E1906" i="3"/>
  <c r="D1906" i="3"/>
  <c r="C1906" i="3"/>
  <c r="B1906" i="3"/>
  <c r="A1906" i="3"/>
  <c r="E1905" i="3"/>
  <c r="D1905" i="3"/>
  <c r="C1905" i="3"/>
  <c r="B1905" i="3"/>
  <c r="A1905" i="3"/>
  <c r="E1904" i="3"/>
  <c r="D1904" i="3"/>
  <c r="C1904" i="3"/>
  <c r="B1904" i="3"/>
  <c r="A1904" i="3"/>
  <c r="E1903" i="3"/>
  <c r="D1903" i="3"/>
  <c r="C1903" i="3"/>
  <c r="B1903" i="3"/>
  <c r="A1903" i="3"/>
  <c r="E1902" i="3"/>
  <c r="D1902" i="3"/>
  <c r="C1902" i="3"/>
  <c r="B1902" i="3"/>
  <c r="A1902" i="3"/>
  <c r="E1901" i="3"/>
  <c r="D1901" i="3"/>
  <c r="C1901" i="3"/>
  <c r="B1901" i="3"/>
  <c r="A1901" i="3"/>
  <c r="E1900" i="3"/>
  <c r="D1900" i="3"/>
  <c r="C1900" i="3"/>
  <c r="B1900" i="3"/>
  <c r="A1900" i="3"/>
  <c r="E1899" i="3"/>
  <c r="D1899" i="3"/>
  <c r="C1899" i="3"/>
  <c r="B1899" i="3"/>
  <c r="A1899" i="3"/>
  <c r="E1898" i="3"/>
  <c r="D1898" i="3"/>
  <c r="C1898" i="3"/>
  <c r="B1898" i="3"/>
  <c r="A1898" i="3"/>
  <c r="E1897" i="3"/>
  <c r="D1897" i="3"/>
  <c r="C1897" i="3"/>
  <c r="B1897" i="3"/>
  <c r="A1897" i="3"/>
  <c r="E1896" i="3"/>
  <c r="D1896" i="3"/>
  <c r="C1896" i="3"/>
  <c r="B1896" i="3"/>
  <c r="A1896" i="3"/>
  <c r="E1895" i="3"/>
  <c r="D1895" i="3"/>
  <c r="C1895" i="3"/>
  <c r="B1895" i="3"/>
  <c r="A1895" i="3"/>
  <c r="E1894" i="3"/>
  <c r="D1894" i="3"/>
  <c r="C1894" i="3"/>
  <c r="B1894" i="3"/>
  <c r="A1894" i="3"/>
  <c r="E1893" i="3"/>
  <c r="D1893" i="3"/>
  <c r="C1893" i="3"/>
  <c r="B1893" i="3"/>
  <c r="A1893" i="3"/>
  <c r="E1892" i="3"/>
  <c r="D1892" i="3"/>
  <c r="C1892" i="3"/>
  <c r="B1892" i="3"/>
  <c r="A1892" i="3"/>
  <c r="E1891" i="3"/>
  <c r="D1891" i="3"/>
  <c r="C1891" i="3"/>
  <c r="B1891" i="3"/>
  <c r="A1891" i="3"/>
  <c r="E1890" i="3"/>
  <c r="D1890" i="3"/>
  <c r="C1890" i="3"/>
  <c r="B1890" i="3"/>
  <c r="A1890" i="3"/>
  <c r="E1889" i="3"/>
  <c r="D1889" i="3"/>
  <c r="C1889" i="3"/>
  <c r="B1889" i="3"/>
  <c r="A1889" i="3"/>
  <c r="E1888" i="3"/>
  <c r="D1888" i="3"/>
  <c r="C1888" i="3"/>
  <c r="B1888" i="3"/>
  <c r="A1888" i="3"/>
  <c r="E1887" i="3"/>
  <c r="D1887" i="3"/>
  <c r="C1887" i="3"/>
  <c r="B1887" i="3"/>
  <c r="A1887" i="3"/>
  <c r="E1886" i="3"/>
  <c r="D1886" i="3"/>
  <c r="C1886" i="3"/>
  <c r="B1886" i="3"/>
  <c r="A1886" i="3"/>
  <c r="E1885" i="3"/>
  <c r="D1885" i="3"/>
  <c r="C1885" i="3"/>
  <c r="B1885" i="3"/>
  <c r="A1885" i="3"/>
  <c r="E1884" i="3"/>
  <c r="D1884" i="3"/>
  <c r="C1884" i="3"/>
  <c r="B1884" i="3"/>
  <c r="A1884" i="3"/>
  <c r="E1883" i="3"/>
  <c r="D1883" i="3"/>
  <c r="C1883" i="3"/>
  <c r="B1883" i="3"/>
  <c r="A1883" i="3"/>
  <c r="E1882" i="3"/>
  <c r="D1882" i="3"/>
  <c r="C1882" i="3"/>
  <c r="B1882" i="3"/>
  <c r="A1882" i="3"/>
  <c r="E1881" i="3"/>
  <c r="D1881" i="3"/>
  <c r="C1881" i="3"/>
  <c r="B1881" i="3"/>
  <c r="A1881" i="3"/>
  <c r="E1880" i="3"/>
  <c r="D1880" i="3"/>
  <c r="C1880" i="3"/>
  <c r="B1880" i="3"/>
  <c r="A1880" i="3"/>
  <c r="E1879" i="3"/>
  <c r="D1879" i="3"/>
  <c r="C1879" i="3"/>
  <c r="B1879" i="3"/>
  <c r="A1879" i="3"/>
  <c r="E1878" i="3"/>
  <c r="D1878" i="3"/>
  <c r="C1878" i="3"/>
  <c r="B1878" i="3"/>
  <c r="A1878" i="3"/>
  <c r="E1877" i="3"/>
  <c r="D1877" i="3"/>
  <c r="C1877" i="3"/>
  <c r="B1877" i="3"/>
  <c r="A1877" i="3"/>
  <c r="E1876" i="3"/>
  <c r="D1876" i="3"/>
  <c r="C1876" i="3"/>
  <c r="B1876" i="3"/>
  <c r="A1876" i="3"/>
  <c r="E1875" i="3"/>
  <c r="D1875" i="3"/>
  <c r="C1875" i="3"/>
  <c r="B1875" i="3"/>
  <c r="A1875" i="3"/>
  <c r="E1874" i="3"/>
  <c r="D1874" i="3"/>
  <c r="C1874" i="3"/>
  <c r="B1874" i="3"/>
  <c r="A1874" i="3"/>
  <c r="E1873" i="3"/>
  <c r="D1873" i="3"/>
  <c r="C1873" i="3"/>
  <c r="B1873" i="3"/>
  <c r="A1873" i="3"/>
  <c r="E1872" i="3"/>
  <c r="D1872" i="3"/>
  <c r="C1872" i="3"/>
  <c r="B1872" i="3"/>
  <c r="A1872" i="3"/>
  <c r="E1871" i="3"/>
  <c r="D1871" i="3"/>
  <c r="C1871" i="3"/>
  <c r="B1871" i="3"/>
  <c r="A1871" i="3"/>
  <c r="E1870" i="3"/>
  <c r="D1870" i="3"/>
  <c r="C1870" i="3"/>
  <c r="B1870" i="3"/>
  <c r="A1870" i="3"/>
  <c r="E1869" i="3"/>
  <c r="D1869" i="3"/>
  <c r="C1869" i="3"/>
  <c r="B1869" i="3"/>
  <c r="A1869" i="3"/>
  <c r="E1868" i="3"/>
  <c r="D1868" i="3"/>
  <c r="C1868" i="3"/>
  <c r="B1868" i="3"/>
  <c r="A1868" i="3"/>
  <c r="E1867" i="3"/>
  <c r="D1867" i="3"/>
  <c r="C1867" i="3"/>
  <c r="B1867" i="3"/>
  <c r="A1867" i="3"/>
  <c r="E1866" i="3"/>
  <c r="D1866" i="3"/>
  <c r="C1866" i="3"/>
  <c r="B1866" i="3"/>
  <c r="A1866" i="3"/>
  <c r="E1865" i="3"/>
  <c r="D1865" i="3"/>
  <c r="C1865" i="3"/>
  <c r="B1865" i="3"/>
  <c r="A1865" i="3"/>
  <c r="E1864" i="3"/>
  <c r="D1864" i="3"/>
  <c r="C1864" i="3"/>
  <c r="B1864" i="3"/>
  <c r="A1864" i="3"/>
  <c r="E1863" i="3"/>
  <c r="D1863" i="3"/>
  <c r="C1863" i="3"/>
  <c r="B1863" i="3"/>
  <c r="A1863" i="3"/>
  <c r="E1862" i="3"/>
  <c r="D1862" i="3"/>
  <c r="C1862" i="3"/>
  <c r="B1862" i="3"/>
  <c r="A1862" i="3"/>
  <c r="E1861" i="3"/>
  <c r="D1861" i="3"/>
  <c r="C1861" i="3"/>
  <c r="B1861" i="3"/>
  <c r="A1861" i="3"/>
  <c r="E1860" i="3"/>
  <c r="D1860" i="3"/>
  <c r="C1860" i="3"/>
  <c r="B1860" i="3"/>
  <c r="A1860" i="3"/>
  <c r="E1859" i="3"/>
  <c r="D1859" i="3"/>
  <c r="C1859" i="3"/>
  <c r="B1859" i="3"/>
  <c r="A1859" i="3"/>
  <c r="E1858" i="3"/>
  <c r="D1858" i="3"/>
  <c r="C1858" i="3"/>
  <c r="B1858" i="3"/>
  <c r="A1858" i="3"/>
  <c r="E1857" i="3"/>
  <c r="D1857" i="3"/>
  <c r="C1857" i="3"/>
  <c r="B1857" i="3"/>
  <c r="A1857" i="3"/>
  <c r="E1856" i="3"/>
  <c r="D1856" i="3"/>
  <c r="C1856" i="3"/>
  <c r="B1856" i="3"/>
  <c r="A1856" i="3"/>
  <c r="E1855" i="3"/>
  <c r="D1855" i="3"/>
  <c r="C1855" i="3"/>
  <c r="B1855" i="3"/>
  <c r="A1855" i="3"/>
  <c r="E1854" i="3"/>
  <c r="D1854" i="3"/>
  <c r="C1854" i="3"/>
  <c r="B1854" i="3"/>
  <c r="A1854" i="3"/>
  <c r="E1853" i="3"/>
  <c r="D1853" i="3"/>
  <c r="C1853" i="3"/>
  <c r="B1853" i="3"/>
  <c r="A1853" i="3"/>
  <c r="E1852" i="3"/>
  <c r="D1852" i="3"/>
  <c r="C1852" i="3"/>
  <c r="B1852" i="3"/>
  <c r="A1852" i="3"/>
  <c r="E1851" i="3"/>
  <c r="D1851" i="3"/>
  <c r="C1851" i="3"/>
  <c r="B1851" i="3"/>
  <c r="A1851" i="3"/>
  <c r="E1850" i="3"/>
  <c r="D1850" i="3"/>
  <c r="C1850" i="3"/>
  <c r="B1850" i="3"/>
  <c r="A1850" i="3"/>
  <c r="E1849" i="3"/>
  <c r="D1849" i="3"/>
  <c r="C1849" i="3"/>
  <c r="B1849" i="3"/>
  <c r="A1849" i="3"/>
  <c r="E1848" i="3"/>
  <c r="D1848" i="3"/>
  <c r="C1848" i="3"/>
  <c r="B1848" i="3"/>
  <c r="A1848" i="3"/>
  <c r="E1847" i="3"/>
  <c r="D1847" i="3"/>
  <c r="C1847" i="3"/>
  <c r="B1847" i="3"/>
  <c r="A1847" i="3"/>
  <c r="E1846" i="3"/>
  <c r="D1846" i="3"/>
  <c r="C1846" i="3"/>
  <c r="B1846" i="3"/>
  <c r="A1846" i="3"/>
  <c r="E1845" i="3"/>
  <c r="D1845" i="3"/>
  <c r="C1845" i="3"/>
  <c r="B1845" i="3"/>
  <c r="A1845" i="3"/>
  <c r="E1844" i="3"/>
  <c r="D1844" i="3"/>
  <c r="C1844" i="3"/>
  <c r="B1844" i="3"/>
  <c r="A1844" i="3"/>
  <c r="E1843" i="3"/>
  <c r="D1843" i="3"/>
  <c r="C1843" i="3"/>
  <c r="B1843" i="3"/>
  <c r="A1843" i="3"/>
  <c r="E1842" i="3"/>
  <c r="D1842" i="3"/>
  <c r="C1842" i="3"/>
  <c r="B1842" i="3"/>
  <c r="A1842" i="3"/>
  <c r="E1841" i="3"/>
  <c r="D1841" i="3"/>
  <c r="C1841" i="3"/>
  <c r="B1841" i="3"/>
  <c r="A1841" i="3"/>
  <c r="E1840" i="3"/>
  <c r="D1840" i="3"/>
  <c r="C1840" i="3"/>
  <c r="B1840" i="3"/>
  <c r="A1840" i="3"/>
  <c r="E1839" i="3"/>
  <c r="D1839" i="3"/>
  <c r="C1839" i="3"/>
  <c r="B1839" i="3"/>
  <c r="A1839" i="3"/>
  <c r="E1838" i="3"/>
  <c r="D1838" i="3"/>
  <c r="C1838" i="3"/>
  <c r="B1838" i="3"/>
  <c r="A1838" i="3"/>
  <c r="E1837" i="3"/>
  <c r="D1837" i="3"/>
  <c r="C1837" i="3"/>
  <c r="B1837" i="3"/>
  <c r="A1837" i="3"/>
  <c r="E1836" i="3"/>
  <c r="D1836" i="3"/>
  <c r="C1836" i="3"/>
  <c r="B1836" i="3"/>
  <c r="A1836" i="3"/>
  <c r="E1835" i="3"/>
  <c r="D1835" i="3"/>
  <c r="C1835" i="3"/>
  <c r="B1835" i="3"/>
  <c r="A1835" i="3"/>
  <c r="E1834" i="3"/>
  <c r="D1834" i="3"/>
  <c r="C1834" i="3"/>
  <c r="B1834" i="3"/>
  <c r="A1834" i="3"/>
  <c r="E1833" i="3"/>
  <c r="D1833" i="3"/>
  <c r="C1833" i="3"/>
  <c r="B1833" i="3"/>
  <c r="A1833" i="3"/>
  <c r="E1832" i="3"/>
  <c r="D1832" i="3"/>
  <c r="C1832" i="3"/>
  <c r="B1832" i="3"/>
  <c r="A1832" i="3"/>
  <c r="E1831" i="3"/>
  <c r="D1831" i="3"/>
  <c r="C1831" i="3"/>
  <c r="B1831" i="3"/>
  <c r="A1831" i="3"/>
  <c r="E1830" i="3"/>
  <c r="D1830" i="3"/>
  <c r="C1830" i="3"/>
  <c r="B1830" i="3"/>
  <c r="A1830" i="3"/>
  <c r="E1829" i="3"/>
  <c r="D1829" i="3"/>
  <c r="C1829" i="3"/>
  <c r="B1829" i="3"/>
  <c r="A1829" i="3"/>
  <c r="E1828" i="3"/>
  <c r="D1828" i="3"/>
  <c r="C1828" i="3"/>
  <c r="B1828" i="3"/>
  <c r="A1828" i="3"/>
  <c r="E1827" i="3"/>
  <c r="D1827" i="3"/>
  <c r="C1827" i="3"/>
  <c r="B1827" i="3"/>
  <c r="A1827" i="3"/>
  <c r="E1826" i="3"/>
  <c r="D1826" i="3"/>
  <c r="C1826" i="3"/>
  <c r="B1826" i="3"/>
  <c r="A1826" i="3"/>
  <c r="E1825" i="3"/>
  <c r="D1825" i="3"/>
  <c r="C1825" i="3"/>
  <c r="B1825" i="3"/>
  <c r="A1825" i="3"/>
  <c r="E1824" i="3"/>
  <c r="D1824" i="3"/>
  <c r="C1824" i="3"/>
  <c r="B1824" i="3"/>
  <c r="A1824" i="3"/>
  <c r="E1823" i="3"/>
  <c r="D1823" i="3"/>
  <c r="C1823" i="3"/>
  <c r="B1823" i="3"/>
  <c r="A1823" i="3"/>
  <c r="E1822" i="3"/>
  <c r="D1822" i="3"/>
  <c r="C1822" i="3"/>
  <c r="B1822" i="3"/>
  <c r="A1822" i="3"/>
  <c r="E1821" i="3"/>
  <c r="D1821" i="3"/>
  <c r="C1821" i="3"/>
  <c r="B1821" i="3"/>
  <c r="A1821" i="3"/>
  <c r="E1820" i="3"/>
  <c r="D1820" i="3"/>
  <c r="C1820" i="3"/>
  <c r="B1820" i="3"/>
  <c r="A1820" i="3"/>
  <c r="E1819" i="3"/>
  <c r="D1819" i="3"/>
  <c r="C1819" i="3"/>
  <c r="B1819" i="3"/>
  <c r="A1819" i="3"/>
  <c r="E1818" i="3"/>
  <c r="D1818" i="3"/>
  <c r="C1818" i="3"/>
  <c r="B1818" i="3"/>
  <c r="A1818" i="3"/>
  <c r="E1817" i="3"/>
  <c r="D1817" i="3"/>
  <c r="C1817" i="3"/>
  <c r="B1817" i="3"/>
  <c r="A1817" i="3"/>
  <c r="E1816" i="3"/>
  <c r="D1816" i="3"/>
  <c r="C1816" i="3"/>
  <c r="B1816" i="3"/>
  <c r="A1816" i="3"/>
  <c r="E1815" i="3"/>
  <c r="D1815" i="3"/>
  <c r="C1815" i="3"/>
  <c r="B1815" i="3"/>
  <c r="A1815" i="3"/>
  <c r="E1814" i="3"/>
  <c r="D1814" i="3"/>
  <c r="C1814" i="3"/>
  <c r="B1814" i="3"/>
  <c r="A1814" i="3"/>
  <c r="E1813" i="3"/>
  <c r="D1813" i="3"/>
  <c r="C1813" i="3"/>
  <c r="B1813" i="3"/>
  <c r="A1813" i="3"/>
  <c r="E1812" i="3"/>
  <c r="D1812" i="3"/>
  <c r="C1812" i="3"/>
  <c r="B1812" i="3"/>
  <c r="A1812" i="3"/>
  <c r="E1811" i="3"/>
  <c r="D1811" i="3"/>
  <c r="C1811" i="3"/>
  <c r="B1811" i="3"/>
  <c r="A1811" i="3"/>
  <c r="E1810" i="3"/>
  <c r="D1810" i="3"/>
  <c r="C1810" i="3"/>
  <c r="B1810" i="3"/>
  <c r="A1810" i="3"/>
  <c r="E1809" i="3"/>
  <c r="D1809" i="3"/>
  <c r="C1809" i="3"/>
  <c r="B1809" i="3"/>
  <c r="A1809" i="3"/>
  <c r="E1808" i="3"/>
  <c r="D1808" i="3"/>
  <c r="C1808" i="3"/>
  <c r="B1808" i="3"/>
  <c r="A1808" i="3"/>
  <c r="E1807" i="3"/>
  <c r="D1807" i="3"/>
  <c r="C1807" i="3"/>
  <c r="B1807" i="3"/>
  <c r="A1807" i="3"/>
  <c r="E1806" i="3"/>
  <c r="D1806" i="3"/>
  <c r="C1806" i="3"/>
  <c r="B1806" i="3"/>
  <c r="A1806" i="3"/>
  <c r="E1805" i="3"/>
  <c r="D1805" i="3"/>
  <c r="C1805" i="3"/>
  <c r="B1805" i="3"/>
  <c r="A1805" i="3"/>
  <c r="E1804" i="3"/>
  <c r="D1804" i="3"/>
  <c r="C1804" i="3"/>
  <c r="B1804" i="3"/>
  <c r="A1804" i="3"/>
  <c r="E1803" i="3"/>
  <c r="D1803" i="3"/>
  <c r="C1803" i="3"/>
  <c r="B1803" i="3"/>
  <c r="A1803" i="3"/>
  <c r="E1802" i="3"/>
  <c r="D1802" i="3"/>
  <c r="C1802" i="3"/>
  <c r="B1802" i="3"/>
  <c r="A1802" i="3"/>
  <c r="E1801" i="3"/>
  <c r="D1801" i="3"/>
  <c r="C1801" i="3"/>
  <c r="B1801" i="3"/>
  <c r="A1801" i="3"/>
  <c r="E1800" i="3"/>
  <c r="D1800" i="3"/>
  <c r="C1800" i="3"/>
  <c r="B1800" i="3"/>
  <c r="A1800" i="3"/>
  <c r="E1799" i="3"/>
  <c r="D1799" i="3"/>
  <c r="C1799" i="3"/>
  <c r="B1799" i="3"/>
  <c r="A1799" i="3"/>
  <c r="E1798" i="3"/>
  <c r="D1798" i="3"/>
  <c r="C1798" i="3"/>
  <c r="B1798" i="3"/>
  <c r="A1798" i="3"/>
  <c r="E1797" i="3"/>
  <c r="D1797" i="3"/>
  <c r="C1797" i="3"/>
  <c r="B1797" i="3"/>
  <c r="A1797" i="3"/>
  <c r="E1796" i="3"/>
  <c r="D1796" i="3"/>
  <c r="C1796" i="3"/>
  <c r="B1796" i="3"/>
  <c r="A1796" i="3"/>
  <c r="E1795" i="3"/>
  <c r="D1795" i="3"/>
  <c r="C1795" i="3"/>
  <c r="B1795" i="3"/>
  <c r="A1795" i="3"/>
  <c r="E1794" i="3"/>
  <c r="D1794" i="3"/>
  <c r="C1794" i="3"/>
  <c r="B1794" i="3"/>
  <c r="A1794" i="3"/>
  <c r="E1793" i="3"/>
  <c r="D1793" i="3"/>
  <c r="C1793" i="3"/>
  <c r="B1793" i="3"/>
  <c r="A1793" i="3"/>
  <c r="E1792" i="3"/>
  <c r="D1792" i="3"/>
  <c r="C1792" i="3"/>
  <c r="B1792" i="3"/>
  <c r="A1792" i="3"/>
  <c r="E1791" i="3"/>
  <c r="D1791" i="3"/>
  <c r="C1791" i="3"/>
  <c r="B1791" i="3"/>
  <c r="A1791" i="3"/>
  <c r="E1790" i="3"/>
  <c r="D1790" i="3"/>
  <c r="C1790" i="3"/>
  <c r="B1790" i="3"/>
  <c r="A1790" i="3"/>
  <c r="E1789" i="3"/>
  <c r="D1789" i="3"/>
  <c r="C1789" i="3"/>
  <c r="B1789" i="3"/>
  <c r="A1789" i="3"/>
  <c r="E1788" i="3"/>
  <c r="D1788" i="3"/>
  <c r="C1788" i="3"/>
  <c r="B1788" i="3"/>
  <c r="A1788" i="3"/>
  <c r="E1787" i="3"/>
  <c r="D1787" i="3"/>
  <c r="C1787" i="3"/>
  <c r="B1787" i="3"/>
  <c r="A1787" i="3"/>
  <c r="E1786" i="3"/>
  <c r="D1786" i="3"/>
  <c r="C1786" i="3"/>
  <c r="B1786" i="3"/>
  <c r="A1786" i="3"/>
  <c r="E1785" i="3"/>
  <c r="D1785" i="3"/>
  <c r="C1785" i="3"/>
  <c r="B1785" i="3"/>
  <c r="A1785" i="3"/>
  <c r="E1784" i="3"/>
  <c r="D1784" i="3"/>
  <c r="C1784" i="3"/>
  <c r="B1784" i="3"/>
  <c r="A1784" i="3"/>
  <c r="E1783" i="3"/>
  <c r="D1783" i="3"/>
  <c r="C1783" i="3"/>
  <c r="B1783" i="3"/>
  <c r="A1783" i="3"/>
  <c r="E1782" i="3"/>
  <c r="D1782" i="3"/>
  <c r="C1782" i="3"/>
  <c r="B1782" i="3"/>
  <c r="A1782" i="3"/>
  <c r="E1781" i="3"/>
  <c r="D1781" i="3"/>
  <c r="C1781" i="3"/>
  <c r="B1781" i="3"/>
  <c r="A1781" i="3"/>
  <c r="E1780" i="3"/>
  <c r="D1780" i="3"/>
  <c r="C1780" i="3"/>
  <c r="B1780" i="3"/>
  <c r="A1780" i="3"/>
  <c r="E1779" i="3"/>
  <c r="D1779" i="3"/>
  <c r="C1779" i="3"/>
  <c r="B1779" i="3"/>
  <c r="A1779" i="3"/>
  <c r="E1778" i="3"/>
  <c r="D1778" i="3"/>
  <c r="C1778" i="3"/>
  <c r="B1778" i="3"/>
  <c r="A1778" i="3"/>
  <c r="E1777" i="3"/>
  <c r="D1777" i="3"/>
  <c r="C1777" i="3"/>
  <c r="B1777" i="3"/>
  <c r="A1777" i="3"/>
  <c r="E1776" i="3"/>
  <c r="D1776" i="3"/>
  <c r="C1776" i="3"/>
  <c r="B1776" i="3"/>
  <c r="A1776" i="3"/>
  <c r="E1775" i="3"/>
  <c r="D1775" i="3"/>
  <c r="C1775" i="3"/>
  <c r="B1775" i="3"/>
  <c r="A1775" i="3"/>
  <c r="E1774" i="3"/>
  <c r="D1774" i="3"/>
  <c r="C1774" i="3"/>
  <c r="B1774" i="3"/>
  <c r="A1774" i="3"/>
  <c r="E1773" i="3"/>
  <c r="D1773" i="3"/>
  <c r="C1773" i="3"/>
  <c r="B1773" i="3"/>
  <c r="A1773" i="3"/>
  <c r="E1772" i="3"/>
  <c r="D1772" i="3"/>
  <c r="C1772" i="3"/>
  <c r="B1772" i="3"/>
  <c r="A1772" i="3"/>
  <c r="E1771" i="3"/>
  <c r="D1771" i="3"/>
  <c r="C1771" i="3"/>
  <c r="B1771" i="3"/>
  <c r="A1771" i="3"/>
  <c r="E1770" i="3"/>
  <c r="D1770" i="3"/>
  <c r="C1770" i="3"/>
  <c r="B1770" i="3"/>
  <c r="A1770" i="3"/>
  <c r="E1769" i="3"/>
  <c r="D1769" i="3"/>
  <c r="C1769" i="3"/>
  <c r="B1769" i="3"/>
  <c r="A1769" i="3"/>
  <c r="E1768" i="3"/>
  <c r="D1768" i="3"/>
  <c r="C1768" i="3"/>
  <c r="B1768" i="3"/>
  <c r="A1768" i="3"/>
  <c r="E1767" i="3"/>
  <c r="D1767" i="3"/>
  <c r="C1767" i="3"/>
  <c r="B1767" i="3"/>
  <c r="A1767" i="3"/>
  <c r="E1766" i="3"/>
  <c r="D1766" i="3"/>
  <c r="C1766" i="3"/>
  <c r="B1766" i="3"/>
  <c r="A1766" i="3"/>
  <c r="E1765" i="3"/>
  <c r="D1765" i="3"/>
  <c r="C1765" i="3"/>
  <c r="B1765" i="3"/>
  <c r="A1765" i="3"/>
  <c r="E1764" i="3"/>
  <c r="D1764" i="3"/>
  <c r="C1764" i="3"/>
  <c r="B1764" i="3"/>
  <c r="A1764" i="3"/>
  <c r="E1763" i="3"/>
  <c r="D1763" i="3"/>
  <c r="C1763" i="3"/>
  <c r="B1763" i="3"/>
  <c r="A1763" i="3"/>
  <c r="E1762" i="3"/>
  <c r="D1762" i="3"/>
  <c r="C1762" i="3"/>
  <c r="B1762" i="3"/>
  <c r="A1762" i="3"/>
  <c r="E1761" i="3"/>
  <c r="D1761" i="3"/>
  <c r="C1761" i="3"/>
  <c r="B1761" i="3"/>
  <c r="A1761" i="3"/>
  <c r="E1760" i="3"/>
  <c r="D1760" i="3"/>
  <c r="C1760" i="3"/>
  <c r="B1760" i="3"/>
  <c r="A1760" i="3"/>
  <c r="E1759" i="3"/>
  <c r="D1759" i="3"/>
  <c r="C1759" i="3"/>
  <c r="B1759" i="3"/>
  <c r="A1759" i="3"/>
  <c r="E1758" i="3"/>
  <c r="D1758" i="3"/>
  <c r="C1758" i="3"/>
  <c r="B1758" i="3"/>
  <c r="A1758" i="3"/>
  <c r="E1757" i="3"/>
  <c r="D1757" i="3"/>
  <c r="C1757" i="3"/>
  <c r="B1757" i="3"/>
  <c r="A1757" i="3"/>
  <c r="E1756" i="3"/>
  <c r="D1756" i="3"/>
  <c r="C1756" i="3"/>
  <c r="B1756" i="3"/>
  <c r="A1756" i="3"/>
  <c r="E1755" i="3"/>
  <c r="D1755" i="3"/>
  <c r="C1755" i="3"/>
  <c r="B1755" i="3"/>
  <c r="A1755" i="3"/>
  <c r="E1754" i="3"/>
  <c r="D1754" i="3"/>
  <c r="C1754" i="3"/>
  <c r="B1754" i="3"/>
  <c r="A1754" i="3"/>
  <c r="E1753" i="3"/>
  <c r="D1753" i="3"/>
  <c r="C1753" i="3"/>
  <c r="B1753" i="3"/>
  <c r="A1753" i="3"/>
  <c r="E1752" i="3"/>
  <c r="D1752" i="3"/>
  <c r="C1752" i="3"/>
  <c r="B1752" i="3"/>
  <c r="A1752" i="3"/>
  <c r="E1751" i="3"/>
  <c r="D1751" i="3"/>
  <c r="C1751" i="3"/>
  <c r="B1751" i="3"/>
  <c r="A1751" i="3"/>
  <c r="E1750" i="3"/>
  <c r="D1750" i="3"/>
  <c r="C1750" i="3"/>
  <c r="B1750" i="3"/>
  <c r="A1750" i="3"/>
  <c r="E1749" i="3"/>
  <c r="D1749" i="3"/>
  <c r="C1749" i="3"/>
  <c r="B1749" i="3"/>
  <c r="A1749" i="3"/>
  <c r="E1748" i="3"/>
  <c r="D1748" i="3"/>
  <c r="C1748" i="3"/>
  <c r="B1748" i="3"/>
  <c r="A1748" i="3"/>
  <c r="E1747" i="3"/>
  <c r="D1747" i="3"/>
  <c r="C1747" i="3"/>
  <c r="B1747" i="3"/>
  <c r="A1747" i="3"/>
  <c r="E1746" i="3"/>
  <c r="D1746" i="3"/>
  <c r="C1746" i="3"/>
  <c r="B1746" i="3"/>
  <c r="A1746" i="3"/>
  <c r="E1745" i="3"/>
  <c r="D1745" i="3"/>
  <c r="C1745" i="3"/>
  <c r="B1745" i="3"/>
  <c r="A1745" i="3"/>
  <c r="E1744" i="3"/>
  <c r="D1744" i="3"/>
  <c r="C1744" i="3"/>
  <c r="B1744" i="3"/>
  <c r="A1744" i="3"/>
  <c r="E1743" i="3"/>
  <c r="D1743" i="3"/>
  <c r="C1743" i="3"/>
  <c r="B1743" i="3"/>
  <c r="A1743" i="3"/>
  <c r="E1742" i="3"/>
  <c r="D1742" i="3"/>
  <c r="C1742" i="3"/>
  <c r="B1742" i="3"/>
  <c r="A1742" i="3"/>
  <c r="E1741" i="3"/>
  <c r="D1741" i="3"/>
  <c r="C1741" i="3"/>
  <c r="B1741" i="3"/>
  <c r="A1741" i="3"/>
  <c r="E1740" i="3"/>
  <c r="D1740" i="3"/>
  <c r="C1740" i="3"/>
  <c r="B1740" i="3"/>
  <c r="A1740" i="3"/>
  <c r="E1739" i="3"/>
  <c r="D1739" i="3"/>
  <c r="C1739" i="3"/>
  <c r="B1739" i="3"/>
  <c r="A1739" i="3"/>
  <c r="E1738" i="3"/>
  <c r="D1738" i="3"/>
  <c r="C1738" i="3"/>
  <c r="B1738" i="3"/>
  <c r="A1738" i="3"/>
  <c r="E1737" i="3"/>
  <c r="D1737" i="3"/>
  <c r="C1737" i="3"/>
  <c r="B1737" i="3"/>
  <c r="A1737" i="3"/>
  <c r="E1736" i="3"/>
  <c r="D1736" i="3"/>
  <c r="C1736" i="3"/>
  <c r="B1736" i="3"/>
  <c r="A1736" i="3"/>
  <c r="E1735" i="3"/>
  <c r="D1735" i="3"/>
  <c r="C1735" i="3"/>
  <c r="B1735" i="3"/>
  <c r="A1735" i="3"/>
  <c r="E1734" i="3"/>
  <c r="D1734" i="3"/>
  <c r="C1734" i="3"/>
  <c r="B1734" i="3"/>
  <c r="A1734" i="3"/>
  <c r="E1733" i="3"/>
  <c r="D1733" i="3"/>
  <c r="C1733" i="3"/>
  <c r="B1733" i="3"/>
  <c r="A1733" i="3"/>
  <c r="E1732" i="3"/>
  <c r="D1732" i="3"/>
  <c r="C1732" i="3"/>
  <c r="B1732" i="3"/>
  <c r="A1732" i="3"/>
  <c r="E1731" i="3"/>
  <c r="D1731" i="3"/>
  <c r="C1731" i="3"/>
  <c r="B1731" i="3"/>
  <c r="A1731" i="3"/>
  <c r="E1730" i="3"/>
  <c r="D1730" i="3"/>
  <c r="C1730" i="3"/>
  <c r="B1730" i="3"/>
  <c r="A1730" i="3"/>
  <c r="E1729" i="3"/>
  <c r="D1729" i="3"/>
  <c r="C1729" i="3"/>
  <c r="B1729" i="3"/>
  <c r="A1729" i="3"/>
  <c r="E1728" i="3"/>
  <c r="D1728" i="3"/>
  <c r="C1728" i="3"/>
  <c r="B1728" i="3"/>
  <c r="A1728" i="3"/>
  <c r="E1727" i="3"/>
  <c r="D1727" i="3"/>
  <c r="C1727" i="3"/>
  <c r="B1727" i="3"/>
  <c r="A1727" i="3"/>
  <c r="E1726" i="3"/>
  <c r="D1726" i="3"/>
  <c r="C1726" i="3"/>
  <c r="B1726" i="3"/>
  <c r="A1726" i="3"/>
  <c r="E1725" i="3"/>
  <c r="D1725" i="3"/>
  <c r="C1725" i="3"/>
  <c r="B1725" i="3"/>
  <c r="A1725" i="3"/>
  <c r="E1724" i="3"/>
  <c r="D1724" i="3"/>
  <c r="C1724" i="3"/>
  <c r="B1724" i="3"/>
  <c r="A1724" i="3"/>
  <c r="E1723" i="3"/>
  <c r="D1723" i="3"/>
  <c r="C1723" i="3"/>
  <c r="B1723" i="3"/>
  <c r="A1723" i="3"/>
  <c r="E1722" i="3"/>
  <c r="D1722" i="3"/>
  <c r="C1722" i="3"/>
  <c r="B1722" i="3"/>
  <c r="A1722" i="3"/>
  <c r="E1721" i="3"/>
  <c r="D1721" i="3"/>
  <c r="C1721" i="3"/>
  <c r="B1721" i="3"/>
  <c r="A1721" i="3"/>
  <c r="E1720" i="3"/>
  <c r="D1720" i="3"/>
  <c r="C1720" i="3"/>
  <c r="B1720" i="3"/>
  <c r="A1720" i="3"/>
  <c r="E1719" i="3"/>
  <c r="D1719" i="3"/>
  <c r="C1719" i="3"/>
  <c r="B1719" i="3"/>
  <c r="A1719" i="3"/>
  <c r="E1718" i="3"/>
  <c r="D1718" i="3"/>
  <c r="C1718" i="3"/>
  <c r="B1718" i="3"/>
  <c r="A1718" i="3"/>
  <c r="E1717" i="3"/>
  <c r="D1717" i="3"/>
  <c r="C1717" i="3"/>
  <c r="B1717" i="3"/>
  <c r="A1717" i="3"/>
  <c r="E1716" i="3"/>
  <c r="D1716" i="3"/>
  <c r="C1716" i="3"/>
  <c r="B1716" i="3"/>
  <c r="A1716" i="3"/>
  <c r="E1715" i="3"/>
  <c r="D1715" i="3"/>
  <c r="C1715" i="3"/>
  <c r="B1715" i="3"/>
  <c r="A1715" i="3"/>
  <c r="E1714" i="3"/>
  <c r="D1714" i="3"/>
  <c r="C1714" i="3"/>
  <c r="B1714" i="3"/>
  <c r="A1714" i="3"/>
  <c r="E1713" i="3"/>
  <c r="D1713" i="3"/>
  <c r="C1713" i="3"/>
  <c r="B1713" i="3"/>
  <c r="A1713" i="3"/>
  <c r="E1712" i="3"/>
  <c r="D1712" i="3"/>
  <c r="C1712" i="3"/>
  <c r="B1712" i="3"/>
  <c r="A1712" i="3"/>
  <c r="E1711" i="3"/>
  <c r="D1711" i="3"/>
  <c r="C1711" i="3"/>
  <c r="B1711" i="3"/>
  <c r="A1711" i="3"/>
  <c r="E1710" i="3"/>
  <c r="D1710" i="3"/>
  <c r="C1710" i="3"/>
  <c r="B1710" i="3"/>
  <c r="A1710" i="3"/>
  <c r="E1709" i="3"/>
  <c r="D1709" i="3"/>
  <c r="C1709" i="3"/>
  <c r="B1709" i="3"/>
  <c r="A1709" i="3"/>
  <c r="E1708" i="3"/>
  <c r="D1708" i="3"/>
  <c r="C1708" i="3"/>
  <c r="B1708" i="3"/>
  <c r="A1708" i="3"/>
  <c r="E1707" i="3"/>
  <c r="D1707" i="3"/>
  <c r="C1707" i="3"/>
  <c r="B1707" i="3"/>
  <c r="A1707" i="3"/>
  <c r="E1706" i="3"/>
  <c r="D1706" i="3"/>
  <c r="C1706" i="3"/>
  <c r="B1706" i="3"/>
  <c r="A1706" i="3"/>
  <c r="E1705" i="3"/>
  <c r="D1705" i="3"/>
  <c r="C1705" i="3"/>
  <c r="B1705" i="3"/>
  <c r="A1705" i="3"/>
  <c r="E1704" i="3"/>
  <c r="D1704" i="3"/>
  <c r="C1704" i="3"/>
  <c r="B1704" i="3"/>
  <c r="A1704" i="3"/>
  <c r="E1703" i="3"/>
  <c r="D1703" i="3"/>
  <c r="C1703" i="3"/>
  <c r="B1703" i="3"/>
  <c r="A1703" i="3"/>
  <c r="E1702" i="3"/>
  <c r="D1702" i="3"/>
  <c r="C1702" i="3"/>
  <c r="B1702" i="3"/>
  <c r="A1702" i="3"/>
  <c r="E1701" i="3"/>
  <c r="D1701" i="3"/>
  <c r="C1701" i="3"/>
  <c r="B1701" i="3"/>
  <c r="A1701" i="3"/>
  <c r="E1700" i="3"/>
  <c r="D1700" i="3"/>
  <c r="C1700" i="3"/>
  <c r="B1700" i="3"/>
  <c r="A1700" i="3"/>
  <c r="E1699" i="3"/>
  <c r="D1699" i="3"/>
  <c r="C1699" i="3"/>
  <c r="B1699" i="3"/>
  <c r="A1699" i="3"/>
  <c r="E1698" i="3"/>
  <c r="D1698" i="3"/>
  <c r="C1698" i="3"/>
  <c r="B1698" i="3"/>
  <c r="A1698" i="3"/>
  <c r="E1697" i="3"/>
  <c r="D1697" i="3"/>
  <c r="C1697" i="3"/>
  <c r="B1697" i="3"/>
  <c r="A1697" i="3"/>
  <c r="E1696" i="3"/>
  <c r="D1696" i="3"/>
  <c r="C1696" i="3"/>
  <c r="B1696" i="3"/>
  <c r="A1696" i="3"/>
  <c r="E1695" i="3"/>
  <c r="D1695" i="3"/>
  <c r="C1695" i="3"/>
  <c r="B1695" i="3"/>
  <c r="A1695" i="3"/>
  <c r="E1694" i="3"/>
  <c r="D1694" i="3"/>
  <c r="C1694" i="3"/>
  <c r="B1694" i="3"/>
  <c r="A1694" i="3"/>
  <c r="E1693" i="3"/>
  <c r="D1693" i="3"/>
  <c r="C1693" i="3"/>
  <c r="B1693" i="3"/>
  <c r="A1693" i="3"/>
  <c r="E1692" i="3"/>
  <c r="D1692" i="3"/>
  <c r="C1692" i="3"/>
  <c r="B1692" i="3"/>
  <c r="A1692" i="3"/>
  <c r="E1691" i="3"/>
  <c r="D1691" i="3"/>
  <c r="C1691" i="3"/>
  <c r="B1691" i="3"/>
  <c r="A1691" i="3"/>
  <c r="E1690" i="3"/>
  <c r="D1690" i="3"/>
  <c r="C1690" i="3"/>
  <c r="B1690" i="3"/>
  <c r="A1690" i="3"/>
  <c r="E1689" i="3"/>
  <c r="D1689" i="3"/>
  <c r="C1689" i="3"/>
  <c r="B1689" i="3"/>
  <c r="A1689" i="3"/>
  <c r="E1688" i="3"/>
  <c r="D1688" i="3"/>
  <c r="C1688" i="3"/>
  <c r="B1688" i="3"/>
  <c r="A1688" i="3"/>
  <c r="E1687" i="3"/>
  <c r="D1687" i="3"/>
  <c r="C1687" i="3"/>
  <c r="B1687" i="3"/>
  <c r="A1687" i="3"/>
  <c r="E1686" i="3"/>
  <c r="D1686" i="3"/>
  <c r="C1686" i="3"/>
  <c r="B1686" i="3"/>
  <c r="A1686" i="3"/>
  <c r="E1685" i="3"/>
  <c r="D1685" i="3"/>
  <c r="C1685" i="3"/>
  <c r="B1685" i="3"/>
  <c r="A1685" i="3"/>
  <c r="E1684" i="3"/>
  <c r="D1684" i="3"/>
  <c r="C1684" i="3"/>
  <c r="B1684" i="3"/>
  <c r="A1684" i="3"/>
  <c r="E1683" i="3"/>
  <c r="D1683" i="3"/>
  <c r="C1683" i="3"/>
  <c r="B1683" i="3"/>
  <c r="A1683" i="3"/>
  <c r="E1682" i="3"/>
  <c r="D1682" i="3"/>
  <c r="C1682" i="3"/>
  <c r="B1682" i="3"/>
  <c r="A1682" i="3"/>
  <c r="E1681" i="3"/>
  <c r="D1681" i="3"/>
  <c r="C1681" i="3"/>
  <c r="B1681" i="3"/>
  <c r="A1681" i="3"/>
  <c r="E1680" i="3"/>
  <c r="D1680" i="3"/>
  <c r="C1680" i="3"/>
  <c r="B1680" i="3"/>
  <c r="A1680" i="3"/>
  <c r="E1679" i="3"/>
  <c r="D1679" i="3"/>
  <c r="C1679" i="3"/>
  <c r="B1679" i="3"/>
  <c r="A1679" i="3"/>
  <c r="E1678" i="3"/>
  <c r="D1678" i="3"/>
  <c r="C1678" i="3"/>
  <c r="B1678" i="3"/>
  <c r="A1678" i="3"/>
  <c r="E1677" i="3"/>
  <c r="D1677" i="3"/>
  <c r="C1677" i="3"/>
  <c r="B1677" i="3"/>
  <c r="A1677" i="3"/>
  <c r="E1676" i="3"/>
  <c r="D1676" i="3"/>
  <c r="C1676" i="3"/>
  <c r="B1676" i="3"/>
  <c r="A1676" i="3"/>
  <c r="E1675" i="3"/>
  <c r="D1675" i="3"/>
  <c r="C1675" i="3"/>
  <c r="B1675" i="3"/>
  <c r="A1675" i="3"/>
  <c r="E1674" i="3"/>
  <c r="D1674" i="3"/>
  <c r="C1674" i="3"/>
  <c r="B1674" i="3"/>
  <c r="A1674" i="3"/>
  <c r="E1673" i="3"/>
  <c r="D1673" i="3"/>
  <c r="C1673" i="3"/>
  <c r="B1673" i="3"/>
  <c r="A1673" i="3"/>
  <c r="E1672" i="3"/>
  <c r="D1672" i="3"/>
  <c r="C1672" i="3"/>
  <c r="B1672" i="3"/>
  <c r="A1672" i="3"/>
  <c r="E1671" i="3"/>
  <c r="D1671" i="3"/>
  <c r="C1671" i="3"/>
  <c r="B1671" i="3"/>
  <c r="A1671" i="3"/>
  <c r="E1670" i="3"/>
  <c r="D1670" i="3"/>
  <c r="C1670" i="3"/>
  <c r="B1670" i="3"/>
  <c r="A1670" i="3"/>
  <c r="E1669" i="3"/>
  <c r="D1669" i="3"/>
  <c r="C1669" i="3"/>
  <c r="B1669" i="3"/>
  <c r="A1669" i="3"/>
  <c r="E1668" i="3"/>
  <c r="D1668" i="3"/>
  <c r="C1668" i="3"/>
  <c r="B1668" i="3"/>
  <c r="A1668" i="3"/>
  <c r="E1667" i="3"/>
  <c r="D1667" i="3"/>
  <c r="C1667" i="3"/>
  <c r="B1667" i="3"/>
  <c r="A1667" i="3"/>
  <c r="E1666" i="3"/>
  <c r="D1666" i="3"/>
  <c r="C1666" i="3"/>
  <c r="B1666" i="3"/>
  <c r="A1666" i="3"/>
  <c r="E1665" i="3"/>
  <c r="D1665" i="3"/>
  <c r="C1665" i="3"/>
  <c r="B1665" i="3"/>
  <c r="A1665" i="3"/>
  <c r="E1664" i="3"/>
  <c r="D1664" i="3"/>
  <c r="C1664" i="3"/>
  <c r="B1664" i="3"/>
  <c r="A1664" i="3"/>
  <c r="E1663" i="3"/>
  <c r="D1663" i="3"/>
  <c r="C1663" i="3"/>
  <c r="B1663" i="3"/>
  <c r="A1663" i="3"/>
  <c r="E1662" i="3"/>
  <c r="D1662" i="3"/>
  <c r="C1662" i="3"/>
  <c r="B1662" i="3"/>
  <c r="A1662" i="3"/>
  <c r="E1661" i="3"/>
  <c r="D1661" i="3"/>
  <c r="C1661" i="3"/>
  <c r="B1661" i="3"/>
  <c r="A1661" i="3"/>
  <c r="E1660" i="3"/>
  <c r="D1660" i="3"/>
  <c r="C1660" i="3"/>
  <c r="B1660" i="3"/>
  <c r="A1660" i="3"/>
  <c r="E1659" i="3"/>
  <c r="D1659" i="3"/>
  <c r="C1659" i="3"/>
  <c r="B1659" i="3"/>
  <c r="A1659" i="3"/>
  <c r="E1658" i="3"/>
  <c r="D1658" i="3"/>
  <c r="C1658" i="3"/>
  <c r="B1658" i="3"/>
  <c r="A1658" i="3"/>
  <c r="E1657" i="3"/>
  <c r="D1657" i="3"/>
  <c r="C1657" i="3"/>
  <c r="B1657" i="3"/>
  <c r="A1657" i="3"/>
  <c r="E1656" i="3"/>
  <c r="D1656" i="3"/>
  <c r="C1656" i="3"/>
  <c r="B1656" i="3"/>
  <c r="A1656" i="3"/>
  <c r="E1655" i="3"/>
  <c r="D1655" i="3"/>
  <c r="C1655" i="3"/>
  <c r="B1655" i="3"/>
  <c r="A1655" i="3"/>
  <c r="E1654" i="3"/>
  <c r="D1654" i="3"/>
  <c r="C1654" i="3"/>
  <c r="B1654" i="3"/>
  <c r="A1654" i="3"/>
  <c r="E1653" i="3"/>
  <c r="D1653" i="3"/>
  <c r="C1653" i="3"/>
  <c r="B1653" i="3"/>
  <c r="A1653" i="3"/>
  <c r="E1652" i="3"/>
  <c r="D1652" i="3"/>
  <c r="C1652" i="3"/>
  <c r="B1652" i="3"/>
  <c r="A1652" i="3"/>
  <c r="E1651" i="3"/>
  <c r="D1651" i="3"/>
  <c r="C1651" i="3"/>
  <c r="B1651" i="3"/>
  <c r="A1651" i="3"/>
  <c r="E1650" i="3"/>
  <c r="D1650" i="3"/>
  <c r="C1650" i="3"/>
  <c r="B1650" i="3"/>
  <c r="A1650" i="3"/>
  <c r="E1649" i="3"/>
  <c r="D1649" i="3"/>
  <c r="C1649" i="3"/>
  <c r="B1649" i="3"/>
  <c r="A1649" i="3"/>
  <c r="E1648" i="3"/>
  <c r="D1648" i="3"/>
  <c r="C1648" i="3"/>
  <c r="B1648" i="3"/>
  <c r="A1648" i="3"/>
  <c r="E1647" i="3"/>
  <c r="D1647" i="3"/>
  <c r="C1647" i="3"/>
  <c r="B1647" i="3"/>
  <c r="A1647" i="3"/>
  <c r="E1646" i="3"/>
  <c r="D1646" i="3"/>
  <c r="C1646" i="3"/>
  <c r="B1646" i="3"/>
  <c r="A1646" i="3"/>
  <c r="E1645" i="3"/>
  <c r="D1645" i="3"/>
  <c r="C1645" i="3"/>
  <c r="B1645" i="3"/>
  <c r="A1645" i="3"/>
  <c r="E1644" i="3"/>
  <c r="D1644" i="3"/>
  <c r="C1644" i="3"/>
  <c r="B1644" i="3"/>
  <c r="A1644" i="3"/>
  <c r="E1643" i="3"/>
  <c r="D1643" i="3"/>
  <c r="C1643" i="3"/>
  <c r="B1643" i="3"/>
  <c r="A1643" i="3"/>
  <c r="E1642" i="3"/>
  <c r="D1642" i="3"/>
  <c r="C1642" i="3"/>
  <c r="B1642" i="3"/>
  <c r="A1642" i="3"/>
  <c r="E1641" i="3"/>
  <c r="D1641" i="3"/>
  <c r="C1641" i="3"/>
  <c r="B1641" i="3"/>
  <c r="A1641" i="3"/>
  <c r="E1640" i="3"/>
  <c r="D1640" i="3"/>
  <c r="C1640" i="3"/>
  <c r="B1640" i="3"/>
  <c r="A1640" i="3"/>
  <c r="E1639" i="3"/>
  <c r="D1639" i="3"/>
  <c r="C1639" i="3"/>
  <c r="B1639" i="3"/>
  <c r="A1639" i="3"/>
  <c r="E1638" i="3"/>
  <c r="D1638" i="3"/>
  <c r="C1638" i="3"/>
  <c r="B1638" i="3"/>
  <c r="A1638" i="3"/>
  <c r="E1637" i="3"/>
  <c r="D1637" i="3"/>
  <c r="C1637" i="3"/>
  <c r="B1637" i="3"/>
  <c r="A1637" i="3"/>
  <c r="E1636" i="3"/>
  <c r="D1636" i="3"/>
  <c r="C1636" i="3"/>
  <c r="B1636" i="3"/>
  <c r="A1636" i="3"/>
  <c r="E1635" i="3"/>
  <c r="D1635" i="3"/>
  <c r="C1635" i="3"/>
  <c r="B1635" i="3"/>
  <c r="A1635" i="3"/>
  <c r="E1634" i="3"/>
  <c r="D1634" i="3"/>
  <c r="C1634" i="3"/>
  <c r="B1634" i="3"/>
  <c r="A1634" i="3"/>
  <c r="E1633" i="3"/>
  <c r="D1633" i="3"/>
  <c r="C1633" i="3"/>
  <c r="B1633" i="3"/>
  <c r="A1633" i="3"/>
  <c r="E1632" i="3"/>
  <c r="D1632" i="3"/>
  <c r="C1632" i="3"/>
  <c r="B1632" i="3"/>
  <c r="A1632" i="3"/>
  <c r="E1631" i="3"/>
  <c r="D1631" i="3"/>
  <c r="C1631" i="3"/>
  <c r="B1631" i="3"/>
  <c r="A1631" i="3"/>
  <c r="E1630" i="3"/>
  <c r="D1630" i="3"/>
  <c r="C1630" i="3"/>
  <c r="B1630" i="3"/>
  <c r="A1630" i="3"/>
  <c r="E1629" i="3"/>
  <c r="D1629" i="3"/>
  <c r="C1629" i="3"/>
  <c r="B1629" i="3"/>
  <c r="A1629" i="3"/>
  <c r="E1628" i="3"/>
  <c r="D1628" i="3"/>
  <c r="C1628" i="3"/>
  <c r="B1628" i="3"/>
  <c r="A1628" i="3"/>
  <c r="E1627" i="3"/>
  <c r="D1627" i="3"/>
  <c r="C1627" i="3"/>
  <c r="B1627" i="3"/>
  <c r="A1627" i="3"/>
  <c r="E1626" i="3"/>
  <c r="D1626" i="3"/>
  <c r="C1626" i="3"/>
  <c r="B1626" i="3"/>
  <c r="A1626" i="3"/>
  <c r="E1625" i="3"/>
  <c r="D1625" i="3"/>
  <c r="C1625" i="3"/>
  <c r="B1625" i="3"/>
  <c r="A1625" i="3"/>
  <c r="E1624" i="3"/>
  <c r="D1624" i="3"/>
  <c r="C1624" i="3"/>
  <c r="B1624" i="3"/>
  <c r="A1624" i="3"/>
  <c r="E1623" i="3"/>
  <c r="D1623" i="3"/>
  <c r="C1623" i="3"/>
  <c r="B1623" i="3"/>
  <c r="A1623" i="3"/>
  <c r="E1622" i="3"/>
  <c r="D1622" i="3"/>
  <c r="C1622" i="3"/>
  <c r="B1622" i="3"/>
  <c r="A1622" i="3"/>
  <c r="E1621" i="3"/>
  <c r="D1621" i="3"/>
  <c r="C1621" i="3"/>
  <c r="B1621" i="3"/>
  <c r="A1621" i="3"/>
  <c r="E1620" i="3"/>
  <c r="D1620" i="3"/>
  <c r="C1620" i="3"/>
  <c r="B1620" i="3"/>
  <c r="A1620" i="3"/>
  <c r="E1619" i="3"/>
  <c r="D1619" i="3"/>
  <c r="C1619" i="3"/>
  <c r="B1619" i="3"/>
  <c r="A1619" i="3"/>
  <c r="E1618" i="3"/>
  <c r="D1618" i="3"/>
  <c r="C1618" i="3"/>
  <c r="B1618" i="3"/>
  <c r="A1618" i="3"/>
  <c r="E1617" i="3"/>
  <c r="D1617" i="3"/>
  <c r="C1617" i="3"/>
  <c r="B1617" i="3"/>
  <c r="A1617" i="3"/>
  <c r="E1616" i="3"/>
  <c r="D1616" i="3"/>
  <c r="C1616" i="3"/>
  <c r="B1616" i="3"/>
  <c r="A1616" i="3"/>
  <c r="E1615" i="3"/>
  <c r="D1615" i="3"/>
  <c r="C1615" i="3"/>
  <c r="B1615" i="3"/>
  <c r="A1615" i="3"/>
  <c r="E1614" i="3"/>
  <c r="D1614" i="3"/>
  <c r="C1614" i="3"/>
  <c r="B1614" i="3"/>
  <c r="A1614" i="3"/>
  <c r="E1613" i="3"/>
  <c r="D1613" i="3"/>
  <c r="C1613" i="3"/>
  <c r="B1613" i="3"/>
  <c r="A1613" i="3"/>
  <c r="E1612" i="3"/>
  <c r="D1612" i="3"/>
  <c r="C1612" i="3"/>
  <c r="B1612" i="3"/>
  <c r="A1612" i="3"/>
  <c r="E1611" i="3"/>
  <c r="D1611" i="3"/>
  <c r="C1611" i="3"/>
  <c r="B1611" i="3"/>
  <c r="A1611" i="3"/>
  <c r="E1610" i="3"/>
  <c r="D1610" i="3"/>
  <c r="C1610" i="3"/>
  <c r="B1610" i="3"/>
  <c r="A1610" i="3"/>
  <c r="E1609" i="3"/>
  <c r="D1609" i="3"/>
  <c r="C1609" i="3"/>
  <c r="B1609" i="3"/>
  <c r="A1609" i="3"/>
  <c r="E1608" i="3"/>
  <c r="D1608" i="3"/>
  <c r="C1608" i="3"/>
  <c r="B1608" i="3"/>
  <c r="A1608" i="3"/>
  <c r="E1607" i="3"/>
  <c r="D1607" i="3"/>
  <c r="C1607" i="3"/>
  <c r="B1607" i="3"/>
  <c r="A1607" i="3"/>
  <c r="E1606" i="3"/>
  <c r="D1606" i="3"/>
  <c r="C1606" i="3"/>
  <c r="B1606" i="3"/>
  <c r="A1606" i="3"/>
  <c r="E1605" i="3"/>
  <c r="D1605" i="3"/>
  <c r="C1605" i="3"/>
  <c r="B1605" i="3"/>
  <c r="A1605" i="3"/>
  <c r="E1604" i="3"/>
  <c r="D1604" i="3"/>
  <c r="C1604" i="3"/>
  <c r="B1604" i="3"/>
  <c r="A1604" i="3"/>
  <c r="E1603" i="3"/>
  <c r="D1603" i="3"/>
  <c r="C1603" i="3"/>
  <c r="B1603" i="3"/>
  <c r="A1603" i="3"/>
  <c r="E1602" i="3"/>
  <c r="D1602" i="3"/>
  <c r="C1602" i="3"/>
  <c r="B1602" i="3"/>
  <c r="A1602" i="3"/>
  <c r="E1601" i="3"/>
  <c r="D1601" i="3"/>
  <c r="C1601" i="3"/>
  <c r="B1601" i="3"/>
  <c r="A1601" i="3"/>
  <c r="E1600" i="3"/>
  <c r="D1600" i="3"/>
  <c r="C1600" i="3"/>
  <c r="B1600" i="3"/>
  <c r="A1600" i="3"/>
  <c r="E1599" i="3"/>
  <c r="D1599" i="3"/>
  <c r="C1599" i="3"/>
  <c r="B1599" i="3"/>
  <c r="A1599" i="3"/>
  <c r="E1598" i="3"/>
  <c r="D1598" i="3"/>
  <c r="C1598" i="3"/>
  <c r="B1598" i="3"/>
  <c r="A1598" i="3"/>
  <c r="E1597" i="3"/>
  <c r="D1597" i="3"/>
  <c r="C1597" i="3"/>
  <c r="B1597" i="3"/>
  <c r="A1597" i="3"/>
  <c r="E1596" i="3"/>
  <c r="D1596" i="3"/>
  <c r="C1596" i="3"/>
  <c r="B1596" i="3"/>
  <c r="A1596" i="3"/>
  <c r="E1595" i="3"/>
  <c r="D1595" i="3"/>
  <c r="C1595" i="3"/>
  <c r="B1595" i="3"/>
  <c r="A1595" i="3"/>
  <c r="E1594" i="3"/>
  <c r="D1594" i="3"/>
  <c r="C1594" i="3"/>
  <c r="B1594" i="3"/>
  <c r="A1594" i="3"/>
  <c r="E1593" i="3"/>
  <c r="D1593" i="3"/>
  <c r="C1593" i="3"/>
  <c r="B1593" i="3"/>
  <c r="A1593" i="3"/>
  <c r="E1592" i="3"/>
  <c r="D1592" i="3"/>
  <c r="C1592" i="3"/>
  <c r="B1592" i="3"/>
  <c r="A1592" i="3"/>
  <c r="E1591" i="3"/>
  <c r="D1591" i="3"/>
  <c r="C1591" i="3"/>
  <c r="B1591" i="3"/>
  <c r="A1591" i="3"/>
  <c r="E1590" i="3"/>
  <c r="D1590" i="3"/>
  <c r="C1590" i="3"/>
  <c r="B1590" i="3"/>
  <c r="A1590" i="3"/>
  <c r="E1589" i="3"/>
  <c r="D1589" i="3"/>
  <c r="C1589" i="3"/>
  <c r="B1589" i="3"/>
  <c r="A1589" i="3"/>
  <c r="E1588" i="3"/>
  <c r="D1588" i="3"/>
  <c r="C1588" i="3"/>
  <c r="B1588" i="3"/>
  <c r="A1588" i="3"/>
  <c r="E1587" i="3"/>
  <c r="D1587" i="3"/>
  <c r="C1587" i="3"/>
  <c r="B1587" i="3"/>
  <c r="A1587" i="3"/>
  <c r="E1586" i="3"/>
  <c r="D1586" i="3"/>
  <c r="C1586" i="3"/>
  <c r="B1586" i="3"/>
  <c r="A1586" i="3"/>
  <c r="E1585" i="3"/>
  <c r="D1585" i="3"/>
  <c r="C1585" i="3"/>
  <c r="B1585" i="3"/>
  <c r="A1585" i="3"/>
  <c r="E1584" i="3"/>
  <c r="D1584" i="3"/>
  <c r="C1584" i="3"/>
  <c r="B1584" i="3"/>
  <c r="A1584" i="3"/>
  <c r="E1583" i="3"/>
  <c r="D1583" i="3"/>
  <c r="C1583" i="3"/>
  <c r="B1583" i="3"/>
  <c r="A1583" i="3"/>
  <c r="E1582" i="3"/>
  <c r="D1582" i="3"/>
  <c r="C1582" i="3"/>
  <c r="B1582" i="3"/>
  <c r="A1582" i="3"/>
  <c r="E1581" i="3"/>
  <c r="D1581" i="3"/>
  <c r="C1581" i="3"/>
  <c r="B1581" i="3"/>
  <c r="A1581" i="3"/>
  <c r="E1580" i="3"/>
  <c r="D1580" i="3"/>
  <c r="C1580" i="3"/>
  <c r="B1580" i="3"/>
  <c r="A1580" i="3"/>
  <c r="E1579" i="3"/>
  <c r="D1579" i="3"/>
  <c r="C1579" i="3"/>
  <c r="B1579" i="3"/>
  <c r="A1579" i="3"/>
  <c r="E1578" i="3"/>
  <c r="D1578" i="3"/>
  <c r="C1578" i="3"/>
  <c r="B1578" i="3"/>
  <c r="A1578" i="3"/>
  <c r="E1577" i="3"/>
  <c r="D1577" i="3"/>
  <c r="C1577" i="3"/>
  <c r="B1577" i="3"/>
  <c r="A1577" i="3"/>
  <c r="E1576" i="3"/>
  <c r="D1576" i="3"/>
  <c r="C1576" i="3"/>
  <c r="B1576" i="3"/>
  <c r="A1576" i="3"/>
  <c r="E1575" i="3"/>
  <c r="D1575" i="3"/>
  <c r="C1575" i="3"/>
  <c r="B1575" i="3"/>
  <c r="A1575" i="3"/>
  <c r="E1574" i="3"/>
  <c r="D1574" i="3"/>
  <c r="C1574" i="3"/>
  <c r="B1574" i="3"/>
  <c r="A1574" i="3"/>
  <c r="E1573" i="3"/>
  <c r="D1573" i="3"/>
  <c r="C1573" i="3"/>
  <c r="B1573" i="3"/>
  <c r="A1573" i="3"/>
  <c r="E1572" i="3"/>
  <c r="D1572" i="3"/>
  <c r="C1572" i="3"/>
  <c r="B1572" i="3"/>
  <c r="A1572" i="3"/>
  <c r="E1571" i="3"/>
  <c r="D1571" i="3"/>
  <c r="C1571" i="3"/>
  <c r="B1571" i="3"/>
  <c r="A1571" i="3"/>
  <c r="E1570" i="3"/>
  <c r="D1570" i="3"/>
  <c r="C1570" i="3"/>
  <c r="B1570" i="3"/>
  <c r="A1570" i="3"/>
  <c r="E1569" i="3"/>
  <c r="D1569" i="3"/>
  <c r="C1569" i="3"/>
  <c r="B1569" i="3"/>
  <c r="A1569" i="3"/>
  <c r="E1568" i="3"/>
  <c r="D1568" i="3"/>
  <c r="C1568" i="3"/>
  <c r="B1568" i="3"/>
  <c r="A1568" i="3"/>
  <c r="E1567" i="3"/>
  <c r="D1567" i="3"/>
  <c r="C1567" i="3"/>
  <c r="B1567" i="3"/>
  <c r="A1567" i="3"/>
  <c r="E1566" i="3"/>
  <c r="D1566" i="3"/>
  <c r="C1566" i="3"/>
  <c r="B1566" i="3"/>
  <c r="A1566" i="3"/>
  <c r="E1565" i="3"/>
  <c r="D1565" i="3"/>
  <c r="C1565" i="3"/>
  <c r="B1565" i="3"/>
  <c r="A1565" i="3"/>
  <c r="E1564" i="3"/>
  <c r="D1564" i="3"/>
  <c r="C1564" i="3"/>
  <c r="B1564" i="3"/>
  <c r="A1564" i="3"/>
  <c r="E1563" i="3"/>
  <c r="D1563" i="3"/>
  <c r="C1563" i="3"/>
  <c r="B1563" i="3"/>
  <c r="A1563" i="3"/>
  <c r="E1562" i="3"/>
  <c r="D1562" i="3"/>
  <c r="C1562" i="3"/>
  <c r="B1562" i="3"/>
  <c r="A1562" i="3"/>
  <c r="E1561" i="3"/>
  <c r="D1561" i="3"/>
  <c r="C1561" i="3"/>
  <c r="B1561" i="3"/>
  <c r="A1561" i="3"/>
  <c r="E1560" i="3"/>
  <c r="D1560" i="3"/>
  <c r="C1560" i="3"/>
  <c r="B1560" i="3"/>
  <c r="A1560" i="3"/>
  <c r="E1559" i="3"/>
  <c r="D1559" i="3"/>
  <c r="C1559" i="3"/>
  <c r="B1559" i="3"/>
  <c r="A1559" i="3"/>
  <c r="E1558" i="3"/>
  <c r="D1558" i="3"/>
  <c r="C1558" i="3"/>
  <c r="B1558" i="3"/>
  <c r="A1558" i="3"/>
  <c r="E1557" i="3"/>
  <c r="D1557" i="3"/>
  <c r="C1557" i="3"/>
  <c r="B1557" i="3"/>
  <c r="A1557" i="3"/>
  <c r="E1556" i="3"/>
  <c r="D1556" i="3"/>
  <c r="C1556" i="3"/>
  <c r="B1556" i="3"/>
  <c r="A1556" i="3"/>
  <c r="E1555" i="3"/>
  <c r="D1555" i="3"/>
  <c r="C1555" i="3"/>
  <c r="B1555" i="3"/>
  <c r="A1555" i="3"/>
  <c r="E1554" i="3"/>
  <c r="D1554" i="3"/>
  <c r="C1554" i="3"/>
  <c r="B1554" i="3"/>
  <c r="A1554" i="3"/>
  <c r="E1553" i="3"/>
  <c r="D1553" i="3"/>
  <c r="C1553" i="3"/>
  <c r="B1553" i="3"/>
  <c r="A1553" i="3"/>
  <c r="E1552" i="3"/>
  <c r="D1552" i="3"/>
  <c r="C1552" i="3"/>
  <c r="B1552" i="3"/>
  <c r="A1552" i="3"/>
  <c r="E1551" i="3"/>
  <c r="D1551" i="3"/>
  <c r="C1551" i="3"/>
  <c r="B1551" i="3"/>
  <c r="A1551" i="3"/>
  <c r="E1550" i="3"/>
  <c r="D1550" i="3"/>
  <c r="C1550" i="3"/>
  <c r="B1550" i="3"/>
  <c r="A1550" i="3"/>
  <c r="E1549" i="3"/>
  <c r="D1549" i="3"/>
  <c r="C1549" i="3"/>
  <c r="B1549" i="3"/>
  <c r="A1549" i="3"/>
  <c r="E1548" i="3"/>
  <c r="D1548" i="3"/>
  <c r="C1548" i="3"/>
  <c r="B1548" i="3"/>
  <c r="A1548" i="3"/>
  <c r="E1547" i="3"/>
  <c r="D1547" i="3"/>
  <c r="C1547" i="3"/>
  <c r="B1547" i="3"/>
  <c r="A1547" i="3"/>
  <c r="E1546" i="3"/>
  <c r="D1546" i="3"/>
  <c r="C1546" i="3"/>
  <c r="B1546" i="3"/>
  <c r="A1546" i="3"/>
  <c r="E1545" i="3"/>
  <c r="D1545" i="3"/>
  <c r="C1545" i="3"/>
  <c r="B1545" i="3"/>
  <c r="A1545" i="3"/>
  <c r="E1544" i="3"/>
  <c r="D1544" i="3"/>
  <c r="C1544" i="3"/>
  <c r="B1544" i="3"/>
  <c r="A1544" i="3"/>
  <c r="E1543" i="3"/>
  <c r="D1543" i="3"/>
  <c r="C1543" i="3"/>
  <c r="B1543" i="3"/>
  <c r="A1543" i="3"/>
  <c r="E1542" i="3"/>
  <c r="D1542" i="3"/>
  <c r="C1542" i="3"/>
  <c r="B1542" i="3"/>
  <c r="A1542" i="3"/>
  <c r="E1541" i="3"/>
  <c r="D1541" i="3"/>
  <c r="C1541" i="3"/>
  <c r="B1541" i="3"/>
  <c r="A1541" i="3"/>
  <c r="E1540" i="3"/>
  <c r="D1540" i="3"/>
  <c r="C1540" i="3"/>
  <c r="B1540" i="3"/>
  <c r="A1540" i="3"/>
  <c r="E1539" i="3"/>
  <c r="D1539" i="3"/>
  <c r="C1539" i="3"/>
  <c r="B1539" i="3"/>
  <c r="A1539" i="3"/>
  <c r="E1538" i="3"/>
  <c r="D1538" i="3"/>
  <c r="C1538" i="3"/>
  <c r="B1538" i="3"/>
  <c r="A1538" i="3"/>
  <c r="E1537" i="3"/>
  <c r="D1537" i="3"/>
  <c r="C1537" i="3"/>
  <c r="B1537" i="3"/>
  <c r="A1537" i="3"/>
  <c r="E1536" i="3"/>
  <c r="D1536" i="3"/>
  <c r="C1536" i="3"/>
  <c r="B1536" i="3"/>
  <c r="A1536" i="3"/>
  <c r="E1535" i="3"/>
  <c r="D1535" i="3"/>
  <c r="C1535" i="3"/>
  <c r="B1535" i="3"/>
  <c r="A1535" i="3"/>
  <c r="E1534" i="3"/>
  <c r="D1534" i="3"/>
  <c r="C1534" i="3"/>
  <c r="B1534" i="3"/>
  <c r="A1534" i="3"/>
  <c r="E1533" i="3"/>
  <c r="D1533" i="3"/>
  <c r="C1533" i="3"/>
  <c r="B1533" i="3"/>
  <c r="A1533" i="3"/>
  <c r="E1532" i="3"/>
  <c r="D1532" i="3"/>
  <c r="C1532" i="3"/>
  <c r="B1532" i="3"/>
  <c r="A1532" i="3"/>
  <c r="E1531" i="3"/>
  <c r="D1531" i="3"/>
  <c r="C1531" i="3"/>
  <c r="B1531" i="3"/>
  <c r="A1531" i="3"/>
  <c r="E1530" i="3"/>
  <c r="D1530" i="3"/>
  <c r="C1530" i="3"/>
  <c r="B1530" i="3"/>
  <c r="A1530" i="3"/>
  <c r="E1529" i="3"/>
  <c r="D1529" i="3"/>
  <c r="C1529" i="3"/>
  <c r="B1529" i="3"/>
  <c r="A1529" i="3"/>
  <c r="E1528" i="3"/>
  <c r="D1528" i="3"/>
  <c r="C1528" i="3"/>
  <c r="B1528" i="3"/>
  <c r="A1528" i="3"/>
  <c r="E1527" i="3"/>
  <c r="D1527" i="3"/>
  <c r="C1527" i="3"/>
  <c r="B1527" i="3"/>
  <c r="A1527" i="3"/>
  <c r="E1526" i="3"/>
  <c r="D1526" i="3"/>
  <c r="C1526" i="3"/>
  <c r="B1526" i="3"/>
  <c r="A1526" i="3"/>
  <c r="E1525" i="3"/>
  <c r="D1525" i="3"/>
  <c r="C1525" i="3"/>
  <c r="B1525" i="3"/>
  <c r="A1525" i="3"/>
  <c r="E1524" i="3"/>
  <c r="D1524" i="3"/>
  <c r="C1524" i="3"/>
  <c r="B1524" i="3"/>
  <c r="A1524" i="3"/>
  <c r="E1523" i="3"/>
  <c r="D1523" i="3"/>
  <c r="C1523" i="3"/>
  <c r="B1523" i="3"/>
  <c r="A1523" i="3"/>
  <c r="E1522" i="3"/>
  <c r="D1522" i="3"/>
  <c r="C1522" i="3"/>
  <c r="B1522" i="3"/>
  <c r="A1522" i="3"/>
  <c r="E1521" i="3"/>
  <c r="D1521" i="3"/>
  <c r="C1521" i="3"/>
  <c r="B1521" i="3"/>
  <c r="A1521" i="3"/>
  <c r="E1520" i="3"/>
  <c r="D1520" i="3"/>
  <c r="C1520" i="3"/>
  <c r="B1520" i="3"/>
  <c r="A1520" i="3"/>
  <c r="E1519" i="3"/>
  <c r="D1519" i="3"/>
  <c r="C1519" i="3"/>
  <c r="B1519" i="3"/>
  <c r="A1519" i="3"/>
  <c r="E1518" i="3"/>
  <c r="D1518" i="3"/>
  <c r="C1518" i="3"/>
  <c r="B1518" i="3"/>
  <c r="A1518" i="3"/>
  <c r="E1517" i="3"/>
  <c r="D1517" i="3"/>
  <c r="C1517" i="3"/>
  <c r="B1517" i="3"/>
  <c r="A1517" i="3"/>
  <c r="E1516" i="3"/>
  <c r="D1516" i="3"/>
  <c r="C1516" i="3"/>
  <c r="B1516" i="3"/>
  <c r="A1516" i="3"/>
  <c r="E1515" i="3"/>
  <c r="D1515" i="3"/>
  <c r="C1515" i="3"/>
  <c r="B1515" i="3"/>
  <c r="A1515" i="3"/>
  <c r="E1514" i="3"/>
  <c r="D1514" i="3"/>
  <c r="C1514" i="3"/>
  <c r="B1514" i="3"/>
  <c r="A1514" i="3"/>
  <c r="E1513" i="3"/>
  <c r="D1513" i="3"/>
  <c r="C1513" i="3"/>
  <c r="B1513" i="3"/>
  <c r="A1513" i="3"/>
  <c r="E1512" i="3"/>
  <c r="D1512" i="3"/>
  <c r="C1512" i="3"/>
  <c r="B1512" i="3"/>
  <c r="A1512" i="3"/>
  <c r="E1511" i="3"/>
  <c r="D1511" i="3"/>
  <c r="C1511" i="3"/>
  <c r="B1511" i="3"/>
  <c r="A1511" i="3"/>
  <c r="E1510" i="3"/>
  <c r="D1510" i="3"/>
  <c r="C1510" i="3"/>
  <c r="B1510" i="3"/>
  <c r="A1510" i="3"/>
  <c r="E1509" i="3"/>
  <c r="D1509" i="3"/>
  <c r="C1509" i="3"/>
  <c r="B1509" i="3"/>
  <c r="A1509" i="3"/>
  <c r="E1508" i="3"/>
  <c r="D1508" i="3"/>
  <c r="C1508" i="3"/>
  <c r="B1508" i="3"/>
  <c r="A1508" i="3"/>
  <c r="E1507" i="3"/>
  <c r="D1507" i="3"/>
  <c r="C1507" i="3"/>
  <c r="B1507" i="3"/>
  <c r="A1507" i="3"/>
  <c r="E1506" i="3"/>
  <c r="D1506" i="3"/>
  <c r="C1506" i="3"/>
  <c r="B1506" i="3"/>
  <c r="A1506" i="3"/>
  <c r="E1505" i="3"/>
  <c r="D1505" i="3"/>
  <c r="C1505" i="3"/>
  <c r="B1505" i="3"/>
  <c r="A1505" i="3"/>
  <c r="E1504" i="3"/>
  <c r="D1504" i="3"/>
  <c r="C1504" i="3"/>
  <c r="B1504" i="3"/>
  <c r="A1504" i="3"/>
  <c r="E1503" i="3"/>
  <c r="D1503" i="3"/>
  <c r="C1503" i="3"/>
  <c r="B1503" i="3"/>
  <c r="A1503" i="3"/>
  <c r="E1502" i="3"/>
  <c r="D1502" i="3"/>
  <c r="C1502" i="3"/>
  <c r="B1502" i="3"/>
  <c r="A1502" i="3"/>
  <c r="E1501" i="3"/>
  <c r="D1501" i="3"/>
  <c r="C1501" i="3"/>
  <c r="B1501" i="3"/>
  <c r="A1501" i="3"/>
  <c r="E1500" i="3"/>
  <c r="D1500" i="3"/>
  <c r="C1500" i="3"/>
  <c r="B1500" i="3"/>
  <c r="A1500" i="3"/>
  <c r="E1499" i="3"/>
  <c r="D1499" i="3"/>
  <c r="C1499" i="3"/>
  <c r="B1499" i="3"/>
  <c r="A1499" i="3"/>
  <c r="E1498" i="3"/>
  <c r="D1498" i="3"/>
  <c r="C1498" i="3"/>
  <c r="B1498" i="3"/>
  <c r="A1498" i="3"/>
  <c r="E1497" i="3"/>
  <c r="D1497" i="3"/>
  <c r="C1497" i="3"/>
  <c r="B1497" i="3"/>
  <c r="A1497" i="3"/>
  <c r="E1496" i="3"/>
  <c r="D1496" i="3"/>
  <c r="C1496" i="3"/>
  <c r="B1496" i="3"/>
  <c r="A1496" i="3"/>
  <c r="E1495" i="3"/>
  <c r="D1495" i="3"/>
  <c r="C1495" i="3"/>
  <c r="B1495" i="3"/>
  <c r="A1495" i="3"/>
  <c r="E1494" i="3"/>
  <c r="D1494" i="3"/>
  <c r="C1494" i="3"/>
  <c r="B1494" i="3"/>
  <c r="A1494" i="3"/>
  <c r="E1493" i="3"/>
  <c r="D1493" i="3"/>
  <c r="C1493" i="3"/>
  <c r="B1493" i="3"/>
  <c r="A1493" i="3"/>
  <c r="E1492" i="3"/>
  <c r="D1492" i="3"/>
  <c r="C1492" i="3"/>
  <c r="B1492" i="3"/>
  <c r="A1492" i="3"/>
  <c r="E1491" i="3"/>
  <c r="D1491" i="3"/>
  <c r="C1491" i="3"/>
  <c r="B1491" i="3"/>
  <c r="A1491" i="3"/>
  <c r="E1490" i="3"/>
  <c r="D1490" i="3"/>
  <c r="C1490" i="3"/>
  <c r="B1490" i="3"/>
  <c r="A1490" i="3"/>
  <c r="E1489" i="3"/>
  <c r="D1489" i="3"/>
  <c r="C1489" i="3"/>
  <c r="B1489" i="3"/>
  <c r="A1489" i="3"/>
  <c r="E1488" i="3"/>
  <c r="D1488" i="3"/>
  <c r="C1488" i="3"/>
  <c r="B1488" i="3"/>
  <c r="A1488" i="3"/>
  <c r="E1487" i="3"/>
  <c r="D1487" i="3"/>
  <c r="C1487" i="3"/>
  <c r="B1487" i="3"/>
  <c r="A1487" i="3"/>
  <c r="E1486" i="3"/>
  <c r="D1486" i="3"/>
  <c r="C1486" i="3"/>
  <c r="B1486" i="3"/>
  <c r="A1486" i="3"/>
  <c r="E1485" i="3"/>
  <c r="D1485" i="3"/>
  <c r="C1485" i="3"/>
  <c r="B1485" i="3"/>
  <c r="A1485" i="3"/>
  <c r="E1484" i="3"/>
  <c r="D1484" i="3"/>
  <c r="C1484" i="3"/>
  <c r="B1484" i="3"/>
  <c r="A1484" i="3"/>
  <c r="E1483" i="3"/>
  <c r="D1483" i="3"/>
  <c r="C1483" i="3"/>
  <c r="B1483" i="3"/>
  <c r="A1483" i="3"/>
  <c r="E1482" i="3"/>
  <c r="D1482" i="3"/>
  <c r="C1482" i="3"/>
  <c r="B1482" i="3"/>
  <c r="A1482" i="3"/>
  <c r="E1481" i="3"/>
  <c r="D1481" i="3"/>
  <c r="C1481" i="3"/>
  <c r="B1481" i="3"/>
  <c r="A1481" i="3"/>
  <c r="E1480" i="3"/>
  <c r="D1480" i="3"/>
  <c r="C1480" i="3"/>
  <c r="B1480" i="3"/>
  <c r="A1480" i="3"/>
  <c r="E1479" i="3"/>
  <c r="D1479" i="3"/>
  <c r="C1479" i="3"/>
  <c r="B1479" i="3"/>
  <c r="A1479" i="3"/>
  <c r="E1478" i="3"/>
  <c r="D1478" i="3"/>
  <c r="C1478" i="3"/>
  <c r="B1478" i="3"/>
  <c r="A1478" i="3"/>
  <c r="E1477" i="3"/>
  <c r="D1477" i="3"/>
  <c r="C1477" i="3"/>
  <c r="B1477" i="3"/>
  <c r="A1477" i="3"/>
  <c r="E1476" i="3"/>
  <c r="D1476" i="3"/>
  <c r="C1476" i="3"/>
  <c r="B1476" i="3"/>
  <c r="A1476" i="3"/>
  <c r="E1475" i="3"/>
  <c r="D1475" i="3"/>
  <c r="C1475" i="3"/>
  <c r="B1475" i="3"/>
  <c r="A1475" i="3"/>
  <c r="E1474" i="3"/>
  <c r="D1474" i="3"/>
  <c r="C1474" i="3"/>
  <c r="B1474" i="3"/>
  <c r="A1474" i="3"/>
  <c r="E1473" i="3"/>
  <c r="D1473" i="3"/>
  <c r="C1473" i="3"/>
  <c r="B1473" i="3"/>
  <c r="A1473" i="3"/>
  <c r="E1472" i="3"/>
  <c r="D1472" i="3"/>
  <c r="C1472" i="3"/>
  <c r="B1472" i="3"/>
  <c r="A1472" i="3"/>
  <c r="E1471" i="3"/>
  <c r="D1471" i="3"/>
  <c r="C1471" i="3"/>
  <c r="B1471" i="3"/>
  <c r="A1471" i="3"/>
  <c r="E1470" i="3"/>
  <c r="D1470" i="3"/>
  <c r="C1470" i="3"/>
  <c r="B1470" i="3"/>
  <c r="A1470" i="3"/>
  <c r="E1469" i="3"/>
  <c r="D1469" i="3"/>
  <c r="C1469" i="3"/>
  <c r="B1469" i="3"/>
  <c r="A1469" i="3"/>
  <c r="E1468" i="3"/>
  <c r="D1468" i="3"/>
  <c r="C1468" i="3"/>
  <c r="B1468" i="3"/>
  <c r="A1468" i="3"/>
  <c r="E1467" i="3"/>
  <c r="D1467" i="3"/>
  <c r="C1467" i="3"/>
  <c r="B1467" i="3"/>
  <c r="A1467" i="3"/>
  <c r="E1466" i="3"/>
  <c r="D1466" i="3"/>
  <c r="C1466" i="3"/>
  <c r="B1466" i="3"/>
  <c r="A1466" i="3"/>
  <c r="E1465" i="3"/>
  <c r="D1465" i="3"/>
  <c r="C1465" i="3"/>
  <c r="B1465" i="3"/>
  <c r="A1465" i="3"/>
  <c r="E1464" i="3"/>
  <c r="D1464" i="3"/>
  <c r="C1464" i="3"/>
  <c r="B1464" i="3"/>
  <c r="A1464" i="3"/>
  <c r="E1463" i="3"/>
  <c r="D1463" i="3"/>
  <c r="C1463" i="3"/>
  <c r="B1463" i="3"/>
  <c r="A1463" i="3"/>
  <c r="E1462" i="3"/>
  <c r="D1462" i="3"/>
  <c r="C1462" i="3"/>
  <c r="B1462" i="3"/>
  <c r="A1462" i="3"/>
  <c r="E1461" i="3"/>
  <c r="D1461" i="3"/>
  <c r="C1461" i="3"/>
  <c r="B1461" i="3"/>
  <c r="A1461" i="3"/>
  <c r="E1460" i="3"/>
  <c r="D1460" i="3"/>
  <c r="C1460" i="3"/>
  <c r="B1460" i="3"/>
  <c r="A1460" i="3"/>
  <c r="E1459" i="3"/>
  <c r="D1459" i="3"/>
  <c r="C1459" i="3"/>
  <c r="B1459" i="3"/>
  <c r="A1459" i="3"/>
  <c r="E1458" i="3"/>
  <c r="D1458" i="3"/>
  <c r="C1458" i="3"/>
  <c r="B1458" i="3"/>
  <c r="A1458" i="3"/>
  <c r="E1457" i="3"/>
  <c r="D1457" i="3"/>
  <c r="C1457" i="3"/>
  <c r="B1457" i="3"/>
  <c r="A1457" i="3"/>
  <c r="E1456" i="3"/>
  <c r="D1456" i="3"/>
  <c r="C1456" i="3"/>
  <c r="B1456" i="3"/>
  <c r="A1456" i="3"/>
  <c r="E1455" i="3"/>
  <c r="D1455" i="3"/>
  <c r="C1455" i="3"/>
  <c r="B1455" i="3"/>
  <c r="A1455" i="3"/>
  <c r="E1454" i="3"/>
  <c r="D1454" i="3"/>
  <c r="C1454" i="3"/>
  <c r="B1454" i="3"/>
  <c r="A1454" i="3"/>
  <c r="E1453" i="3"/>
  <c r="D1453" i="3"/>
  <c r="C1453" i="3"/>
  <c r="B1453" i="3"/>
  <c r="A1453" i="3"/>
  <c r="E1452" i="3"/>
  <c r="D1452" i="3"/>
  <c r="C1452" i="3"/>
  <c r="B1452" i="3"/>
  <c r="A1452" i="3"/>
  <c r="E1451" i="3"/>
  <c r="D1451" i="3"/>
  <c r="C1451" i="3"/>
  <c r="B1451" i="3"/>
  <c r="A1451" i="3"/>
  <c r="E1450" i="3"/>
  <c r="D1450" i="3"/>
  <c r="C1450" i="3"/>
  <c r="B1450" i="3"/>
  <c r="A1450" i="3"/>
  <c r="E1449" i="3"/>
  <c r="D1449" i="3"/>
  <c r="C1449" i="3"/>
  <c r="B1449" i="3"/>
  <c r="A1449" i="3"/>
  <c r="E1448" i="3"/>
  <c r="D1448" i="3"/>
  <c r="C1448" i="3"/>
  <c r="B1448" i="3"/>
  <c r="A1448" i="3"/>
  <c r="E1447" i="3"/>
  <c r="D1447" i="3"/>
  <c r="C1447" i="3"/>
  <c r="B1447" i="3"/>
  <c r="A1447" i="3"/>
  <c r="E1446" i="3"/>
  <c r="D1446" i="3"/>
  <c r="C1446" i="3"/>
  <c r="B1446" i="3"/>
  <c r="A1446" i="3"/>
  <c r="E1445" i="3"/>
  <c r="D1445" i="3"/>
  <c r="C1445" i="3"/>
  <c r="B1445" i="3"/>
  <c r="A1445" i="3"/>
  <c r="E1444" i="3"/>
  <c r="D1444" i="3"/>
  <c r="C1444" i="3"/>
  <c r="B1444" i="3"/>
  <c r="A1444" i="3"/>
  <c r="E1443" i="3"/>
  <c r="D1443" i="3"/>
  <c r="C1443" i="3"/>
  <c r="B1443" i="3"/>
  <c r="A1443" i="3"/>
  <c r="E1442" i="3"/>
  <c r="D1442" i="3"/>
  <c r="C1442" i="3"/>
  <c r="B1442" i="3"/>
  <c r="A1442" i="3"/>
  <c r="E1441" i="3"/>
  <c r="D1441" i="3"/>
  <c r="C1441" i="3"/>
  <c r="B1441" i="3"/>
  <c r="A1441" i="3"/>
  <c r="E1440" i="3"/>
  <c r="D1440" i="3"/>
  <c r="C1440" i="3"/>
  <c r="B1440" i="3"/>
  <c r="A1440" i="3"/>
  <c r="E1439" i="3"/>
  <c r="D1439" i="3"/>
  <c r="C1439" i="3"/>
  <c r="B1439" i="3"/>
  <c r="A1439" i="3"/>
  <c r="E1438" i="3"/>
  <c r="D1438" i="3"/>
  <c r="C1438" i="3"/>
  <c r="B1438" i="3"/>
  <c r="A1438" i="3"/>
  <c r="E1437" i="3"/>
  <c r="D1437" i="3"/>
  <c r="C1437" i="3"/>
  <c r="B1437" i="3"/>
  <c r="A1437" i="3"/>
  <c r="E1436" i="3"/>
  <c r="D1436" i="3"/>
  <c r="C1436" i="3"/>
  <c r="B1436" i="3"/>
  <c r="A1436" i="3"/>
  <c r="E1435" i="3"/>
  <c r="D1435" i="3"/>
  <c r="C1435" i="3"/>
  <c r="B1435" i="3"/>
  <c r="A1435" i="3"/>
  <c r="E1434" i="3"/>
  <c r="D1434" i="3"/>
  <c r="C1434" i="3"/>
  <c r="B1434" i="3"/>
  <c r="A1434" i="3"/>
  <c r="E1433" i="3"/>
  <c r="D1433" i="3"/>
  <c r="C1433" i="3"/>
  <c r="B1433" i="3"/>
  <c r="A1433" i="3"/>
  <c r="E1432" i="3"/>
  <c r="D1432" i="3"/>
  <c r="C1432" i="3"/>
  <c r="B1432" i="3"/>
  <c r="A1432" i="3"/>
  <c r="E1431" i="3"/>
  <c r="D1431" i="3"/>
  <c r="C1431" i="3"/>
  <c r="B1431" i="3"/>
  <c r="A1431" i="3"/>
  <c r="E1430" i="3"/>
  <c r="D1430" i="3"/>
  <c r="C1430" i="3"/>
  <c r="B1430" i="3"/>
  <c r="A1430" i="3"/>
  <c r="E1429" i="3"/>
  <c r="D1429" i="3"/>
  <c r="C1429" i="3"/>
  <c r="B1429" i="3"/>
  <c r="A1429" i="3"/>
  <c r="E1428" i="3"/>
  <c r="D1428" i="3"/>
  <c r="C1428" i="3"/>
  <c r="B1428" i="3"/>
  <c r="A1428" i="3"/>
  <c r="E1427" i="3"/>
  <c r="D1427" i="3"/>
  <c r="C1427" i="3"/>
  <c r="B1427" i="3"/>
  <c r="A1427" i="3"/>
  <c r="E1426" i="3"/>
  <c r="D1426" i="3"/>
  <c r="C1426" i="3"/>
  <c r="B1426" i="3"/>
  <c r="A1426" i="3"/>
  <c r="E1425" i="3"/>
  <c r="D1425" i="3"/>
  <c r="C1425" i="3"/>
  <c r="B1425" i="3"/>
  <c r="A1425" i="3"/>
  <c r="E1424" i="3"/>
  <c r="D1424" i="3"/>
  <c r="C1424" i="3"/>
  <c r="B1424" i="3"/>
  <c r="A1424" i="3"/>
  <c r="E1423" i="3"/>
  <c r="D1423" i="3"/>
  <c r="C1423" i="3"/>
  <c r="B1423" i="3"/>
  <c r="A1423" i="3"/>
  <c r="E1422" i="3"/>
  <c r="D1422" i="3"/>
  <c r="C1422" i="3"/>
  <c r="B1422" i="3"/>
  <c r="A1422" i="3"/>
  <c r="E1421" i="3"/>
  <c r="D1421" i="3"/>
  <c r="C1421" i="3"/>
  <c r="B1421" i="3"/>
  <c r="A1421" i="3"/>
  <c r="E1420" i="3"/>
  <c r="D1420" i="3"/>
  <c r="C1420" i="3"/>
  <c r="B1420" i="3"/>
  <c r="A1420" i="3"/>
  <c r="E1419" i="3"/>
  <c r="D1419" i="3"/>
  <c r="C1419" i="3"/>
  <c r="B1419" i="3"/>
  <c r="A1419" i="3"/>
  <c r="E1418" i="3"/>
  <c r="D1418" i="3"/>
  <c r="C1418" i="3"/>
  <c r="B1418" i="3"/>
  <c r="A1418" i="3"/>
  <c r="E1417" i="3"/>
  <c r="D1417" i="3"/>
  <c r="C1417" i="3"/>
  <c r="B1417" i="3"/>
  <c r="A1417" i="3"/>
  <c r="E1416" i="3"/>
  <c r="D1416" i="3"/>
  <c r="C1416" i="3"/>
  <c r="B1416" i="3"/>
  <c r="A1416" i="3"/>
  <c r="E1415" i="3"/>
  <c r="D1415" i="3"/>
  <c r="C1415" i="3"/>
  <c r="B1415" i="3"/>
  <c r="A1415" i="3"/>
  <c r="E1414" i="3"/>
  <c r="D1414" i="3"/>
  <c r="C1414" i="3"/>
  <c r="B1414" i="3"/>
  <c r="A1414" i="3"/>
  <c r="E1413" i="3"/>
  <c r="D1413" i="3"/>
  <c r="C1413" i="3"/>
  <c r="B1413" i="3"/>
  <c r="A1413" i="3"/>
  <c r="E1412" i="3"/>
  <c r="D1412" i="3"/>
  <c r="C1412" i="3"/>
  <c r="B1412" i="3"/>
  <c r="A1412" i="3"/>
  <c r="E1411" i="3"/>
  <c r="D1411" i="3"/>
  <c r="C1411" i="3"/>
  <c r="B1411" i="3"/>
  <c r="A1411" i="3"/>
  <c r="E1410" i="3"/>
  <c r="D1410" i="3"/>
  <c r="C1410" i="3"/>
  <c r="B1410" i="3"/>
  <c r="A1410" i="3"/>
  <c r="E1409" i="3"/>
  <c r="D1409" i="3"/>
  <c r="C1409" i="3"/>
  <c r="B1409" i="3"/>
  <c r="A1409" i="3"/>
  <c r="E1408" i="3"/>
  <c r="D1408" i="3"/>
  <c r="C1408" i="3"/>
  <c r="B1408" i="3"/>
  <c r="A1408" i="3"/>
  <c r="E1407" i="3"/>
  <c r="D1407" i="3"/>
  <c r="C1407" i="3"/>
  <c r="B1407" i="3"/>
  <c r="A1407" i="3"/>
  <c r="E1406" i="3"/>
  <c r="D1406" i="3"/>
  <c r="C1406" i="3"/>
  <c r="B1406" i="3"/>
  <c r="A1406" i="3"/>
  <c r="E1405" i="3"/>
  <c r="D1405" i="3"/>
  <c r="C1405" i="3"/>
  <c r="B1405" i="3"/>
  <c r="A1405" i="3"/>
  <c r="E1404" i="3"/>
  <c r="D1404" i="3"/>
  <c r="C1404" i="3"/>
  <c r="B1404" i="3"/>
  <c r="A1404" i="3"/>
  <c r="E1403" i="3"/>
  <c r="D1403" i="3"/>
  <c r="C1403" i="3"/>
  <c r="B1403" i="3"/>
  <c r="A1403" i="3"/>
  <c r="E1402" i="3"/>
  <c r="D1402" i="3"/>
  <c r="C1402" i="3"/>
  <c r="B1402" i="3"/>
  <c r="A1402" i="3"/>
  <c r="E1401" i="3"/>
  <c r="D1401" i="3"/>
  <c r="C1401" i="3"/>
  <c r="B1401" i="3"/>
  <c r="A1401" i="3"/>
  <c r="E1400" i="3"/>
  <c r="D1400" i="3"/>
  <c r="C1400" i="3"/>
  <c r="B1400" i="3"/>
  <c r="A1400" i="3"/>
  <c r="E1399" i="3"/>
  <c r="D1399" i="3"/>
  <c r="C1399" i="3"/>
  <c r="B1399" i="3"/>
  <c r="A1399" i="3"/>
  <c r="E1398" i="3"/>
  <c r="D1398" i="3"/>
  <c r="C1398" i="3"/>
  <c r="B1398" i="3"/>
  <c r="A1398" i="3"/>
  <c r="E1397" i="3"/>
  <c r="D1397" i="3"/>
  <c r="C1397" i="3"/>
  <c r="B1397" i="3"/>
  <c r="A1397" i="3"/>
  <c r="E1396" i="3"/>
  <c r="D1396" i="3"/>
  <c r="C1396" i="3"/>
  <c r="B1396" i="3"/>
  <c r="A1396" i="3"/>
  <c r="E1395" i="3"/>
  <c r="D1395" i="3"/>
  <c r="C1395" i="3"/>
  <c r="B1395" i="3"/>
  <c r="A1395" i="3"/>
  <c r="E1394" i="3"/>
  <c r="D1394" i="3"/>
  <c r="C1394" i="3"/>
  <c r="B1394" i="3"/>
  <c r="A1394" i="3"/>
  <c r="E1393" i="3"/>
  <c r="D1393" i="3"/>
  <c r="C1393" i="3"/>
  <c r="B1393" i="3"/>
  <c r="A1393" i="3"/>
  <c r="E1392" i="3"/>
  <c r="D1392" i="3"/>
  <c r="C1392" i="3"/>
  <c r="B1392" i="3"/>
  <c r="A1392" i="3"/>
  <c r="E1391" i="3"/>
  <c r="D1391" i="3"/>
  <c r="C1391" i="3"/>
  <c r="B1391" i="3"/>
  <c r="A1391" i="3"/>
  <c r="E1390" i="3"/>
  <c r="D1390" i="3"/>
  <c r="C1390" i="3"/>
  <c r="B1390" i="3"/>
  <c r="A1390" i="3"/>
  <c r="E1389" i="3"/>
  <c r="D1389" i="3"/>
  <c r="C1389" i="3"/>
  <c r="B1389" i="3"/>
  <c r="A1389" i="3"/>
  <c r="E1388" i="3"/>
  <c r="D1388" i="3"/>
  <c r="C1388" i="3"/>
  <c r="B1388" i="3"/>
  <c r="A1388" i="3"/>
  <c r="E1387" i="3"/>
  <c r="D1387" i="3"/>
  <c r="C1387" i="3"/>
  <c r="B1387" i="3"/>
  <c r="A1387" i="3"/>
  <c r="E1386" i="3"/>
  <c r="D1386" i="3"/>
  <c r="C1386" i="3"/>
  <c r="B1386" i="3"/>
  <c r="A1386" i="3"/>
  <c r="E1385" i="3"/>
  <c r="D1385" i="3"/>
  <c r="C1385" i="3"/>
  <c r="B1385" i="3"/>
  <c r="A1385" i="3"/>
  <c r="E1384" i="3"/>
  <c r="D1384" i="3"/>
  <c r="C1384" i="3"/>
  <c r="B1384" i="3"/>
  <c r="A1384" i="3"/>
  <c r="E1383" i="3"/>
  <c r="D1383" i="3"/>
  <c r="C1383" i="3"/>
  <c r="B1383" i="3"/>
  <c r="A1383" i="3"/>
  <c r="E1382" i="3"/>
  <c r="D1382" i="3"/>
  <c r="C1382" i="3"/>
  <c r="B1382" i="3"/>
  <c r="A1382" i="3"/>
  <c r="E1381" i="3"/>
  <c r="D1381" i="3"/>
  <c r="C1381" i="3"/>
  <c r="B1381" i="3"/>
  <c r="A1381" i="3"/>
  <c r="E1380" i="3"/>
  <c r="D1380" i="3"/>
  <c r="C1380" i="3"/>
  <c r="B1380" i="3"/>
  <c r="A1380" i="3"/>
  <c r="E1379" i="3"/>
  <c r="D1379" i="3"/>
  <c r="C1379" i="3"/>
  <c r="B1379" i="3"/>
  <c r="A1379" i="3"/>
  <c r="E1378" i="3"/>
  <c r="D1378" i="3"/>
  <c r="C1378" i="3"/>
  <c r="B1378" i="3"/>
  <c r="A1378" i="3"/>
  <c r="E1377" i="3"/>
  <c r="D1377" i="3"/>
  <c r="C1377" i="3"/>
  <c r="B1377" i="3"/>
  <c r="A1377" i="3"/>
  <c r="E1376" i="3"/>
  <c r="D1376" i="3"/>
  <c r="C1376" i="3"/>
  <c r="B1376" i="3"/>
  <c r="A1376" i="3"/>
  <c r="E1375" i="3"/>
  <c r="D1375" i="3"/>
  <c r="C1375" i="3"/>
  <c r="B1375" i="3"/>
  <c r="A1375" i="3"/>
  <c r="E1374" i="3"/>
  <c r="D1374" i="3"/>
  <c r="C1374" i="3"/>
  <c r="B1374" i="3"/>
  <c r="A1374" i="3"/>
  <c r="E1373" i="3"/>
  <c r="D1373" i="3"/>
  <c r="C1373" i="3"/>
  <c r="B1373" i="3"/>
  <c r="A1373" i="3"/>
  <c r="E1372" i="3"/>
  <c r="D1372" i="3"/>
  <c r="C1372" i="3"/>
  <c r="B1372" i="3"/>
  <c r="A1372" i="3"/>
  <c r="E1371" i="3"/>
  <c r="D1371" i="3"/>
  <c r="C1371" i="3"/>
  <c r="B1371" i="3"/>
  <c r="A1371" i="3"/>
  <c r="E1370" i="3"/>
  <c r="D1370" i="3"/>
  <c r="C1370" i="3"/>
  <c r="B1370" i="3"/>
  <c r="A1370" i="3"/>
  <c r="E1369" i="3"/>
  <c r="D1369" i="3"/>
  <c r="C1369" i="3"/>
  <c r="B1369" i="3"/>
  <c r="A1369" i="3"/>
  <c r="E1368" i="3"/>
  <c r="D1368" i="3"/>
  <c r="C1368" i="3"/>
  <c r="B1368" i="3"/>
  <c r="A1368" i="3"/>
  <c r="E1367" i="3"/>
  <c r="D1367" i="3"/>
  <c r="C1367" i="3"/>
  <c r="B1367" i="3"/>
  <c r="A1367" i="3"/>
  <c r="E1366" i="3"/>
  <c r="D1366" i="3"/>
  <c r="C1366" i="3"/>
  <c r="B1366" i="3"/>
  <c r="A1366" i="3"/>
  <c r="E1365" i="3"/>
  <c r="D1365" i="3"/>
  <c r="C1365" i="3"/>
  <c r="B1365" i="3"/>
  <c r="A1365" i="3"/>
  <c r="E1364" i="3"/>
  <c r="D1364" i="3"/>
  <c r="C1364" i="3"/>
  <c r="B1364" i="3"/>
  <c r="A1364" i="3"/>
  <c r="E1363" i="3"/>
  <c r="D1363" i="3"/>
  <c r="C1363" i="3"/>
  <c r="B1363" i="3"/>
  <c r="A1363" i="3"/>
  <c r="E1362" i="3"/>
  <c r="D1362" i="3"/>
  <c r="C1362" i="3"/>
  <c r="B1362" i="3"/>
  <c r="A1362" i="3"/>
  <c r="E1361" i="3"/>
  <c r="D1361" i="3"/>
  <c r="C1361" i="3"/>
  <c r="B1361" i="3"/>
  <c r="A1361" i="3"/>
  <c r="E1360" i="3"/>
  <c r="D1360" i="3"/>
  <c r="C1360" i="3"/>
  <c r="B1360" i="3"/>
  <c r="A1360" i="3"/>
  <c r="E1359" i="3"/>
  <c r="D1359" i="3"/>
  <c r="C1359" i="3"/>
  <c r="B1359" i="3"/>
  <c r="A1359" i="3"/>
  <c r="E1358" i="3"/>
  <c r="D1358" i="3"/>
  <c r="C1358" i="3"/>
  <c r="B1358" i="3"/>
  <c r="A1358" i="3"/>
  <c r="E1357" i="3"/>
  <c r="D1357" i="3"/>
  <c r="C1357" i="3"/>
  <c r="B1357" i="3"/>
  <c r="A1357" i="3"/>
  <c r="E1356" i="3"/>
  <c r="D1356" i="3"/>
  <c r="C1356" i="3"/>
  <c r="B1356" i="3"/>
  <c r="A1356" i="3"/>
  <c r="E1355" i="3"/>
  <c r="D1355" i="3"/>
  <c r="C1355" i="3"/>
  <c r="B1355" i="3"/>
  <c r="A1355" i="3"/>
  <c r="E1354" i="3"/>
  <c r="D1354" i="3"/>
  <c r="C1354" i="3"/>
  <c r="B1354" i="3"/>
  <c r="A1354" i="3"/>
  <c r="E1353" i="3"/>
  <c r="D1353" i="3"/>
  <c r="C1353" i="3"/>
  <c r="B1353" i="3"/>
  <c r="A1353" i="3"/>
  <c r="E1352" i="3"/>
  <c r="D1352" i="3"/>
  <c r="C1352" i="3"/>
  <c r="B1352" i="3"/>
  <c r="A1352" i="3"/>
  <c r="E1351" i="3"/>
  <c r="D1351" i="3"/>
  <c r="C1351" i="3"/>
  <c r="B1351" i="3"/>
  <c r="A1351" i="3"/>
  <c r="E1350" i="3"/>
  <c r="D1350" i="3"/>
  <c r="C1350" i="3"/>
  <c r="B1350" i="3"/>
  <c r="A1350" i="3"/>
  <c r="E1349" i="3"/>
  <c r="D1349" i="3"/>
  <c r="C1349" i="3"/>
  <c r="B1349" i="3"/>
  <c r="A1349" i="3"/>
  <c r="E1348" i="3"/>
  <c r="D1348" i="3"/>
  <c r="C1348" i="3"/>
  <c r="B1348" i="3"/>
  <c r="A1348" i="3"/>
  <c r="E1347" i="3"/>
  <c r="D1347" i="3"/>
  <c r="C1347" i="3"/>
  <c r="B1347" i="3"/>
  <c r="A1347" i="3"/>
  <c r="E1346" i="3"/>
  <c r="D1346" i="3"/>
  <c r="C1346" i="3"/>
  <c r="B1346" i="3"/>
  <c r="A1346" i="3"/>
  <c r="E1345" i="3"/>
  <c r="D1345" i="3"/>
  <c r="C1345" i="3"/>
  <c r="B1345" i="3"/>
  <c r="A1345" i="3"/>
  <c r="E1344" i="3"/>
  <c r="D1344" i="3"/>
  <c r="C1344" i="3"/>
  <c r="B1344" i="3"/>
  <c r="A1344" i="3"/>
  <c r="E1343" i="3"/>
  <c r="D1343" i="3"/>
  <c r="C1343" i="3"/>
  <c r="B1343" i="3"/>
  <c r="A1343" i="3"/>
  <c r="E1342" i="3"/>
  <c r="D1342" i="3"/>
  <c r="C1342" i="3"/>
  <c r="B1342" i="3"/>
  <c r="A1342" i="3"/>
  <c r="E1341" i="3"/>
  <c r="D1341" i="3"/>
  <c r="C1341" i="3"/>
  <c r="B1341" i="3"/>
  <c r="A1341" i="3"/>
  <c r="E1340" i="3"/>
  <c r="D1340" i="3"/>
  <c r="C1340" i="3"/>
  <c r="B1340" i="3"/>
  <c r="A1340" i="3"/>
  <c r="E1339" i="3"/>
  <c r="D1339" i="3"/>
  <c r="C1339" i="3"/>
  <c r="B1339" i="3"/>
  <c r="A1339" i="3"/>
  <c r="E1338" i="3"/>
  <c r="D1338" i="3"/>
  <c r="C1338" i="3"/>
  <c r="B1338" i="3"/>
  <c r="A1338" i="3"/>
  <c r="E1337" i="3"/>
  <c r="D1337" i="3"/>
  <c r="C1337" i="3"/>
  <c r="B1337" i="3"/>
  <c r="A1337" i="3"/>
  <c r="E1336" i="3"/>
  <c r="D1336" i="3"/>
  <c r="C1336" i="3"/>
  <c r="B1336" i="3"/>
  <c r="A1336" i="3"/>
  <c r="E1335" i="3"/>
  <c r="D1335" i="3"/>
  <c r="C1335" i="3"/>
  <c r="B1335" i="3"/>
  <c r="A1335" i="3"/>
  <c r="E1334" i="3"/>
  <c r="D1334" i="3"/>
  <c r="C1334" i="3"/>
  <c r="B1334" i="3"/>
  <c r="A1334" i="3"/>
  <c r="E1333" i="3"/>
  <c r="D1333" i="3"/>
  <c r="C1333" i="3"/>
  <c r="B1333" i="3"/>
  <c r="A1333" i="3"/>
  <c r="E1332" i="3"/>
  <c r="D1332" i="3"/>
  <c r="C1332" i="3"/>
  <c r="B1332" i="3"/>
  <c r="A1332" i="3"/>
  <c r="E1331" i="3"/>
  <c r="D1331" i="3"/>
  <c r="C1331" i="3"/>
  <c r="B1331" i="3"/>
  <c r="A1331" i="3"/>
  <c r="E1330" i="3"/>
  <c r="D1330" i="3"/>
  <c r="C1330" i="3"/>
  <c r="B1330" i="3"/>
  <c r="A1330" i="3"/>
  <c r="E1329" i="3"/>
  <c r="D1329" i="3"/>
  <c r="C1329" i="3"/>
  <c r="B1329" i="3"/>
  <c r="A1329" i="3"/>
  <c r="E1328" i="3"/>
  <c r="D1328" i="3"/>
  <c r="C1328" i="3"/>
  <c r="B1328" i="3"/>
  <c r="A1328" i="3"/>
  <c r="E1327" i="3"/>
  <c r="D1327" i="3"/>
  <c r="C1327" i="3"/>
  <c r="B1327" i="3"/>
  <c r="A1327" i="3"/>
  <c r="E1326" i="3"/>
  <c r="D1326" i="3"/>
  <c r="C1326" i="3"/>
  <c r="B1326" i="3"/>
  <c r="A1326" i="3"/>
  <c r="E1325" i="3"/>
  <c r="D1325" i="3"/>
  <c r="C1325" i="3"/>
  <c r="B1325" i="3"/>
  <c r="A1325" i="3"/>
  <c r="E1324" i="3"/>
  <c r="D1324" i="3"/>
  <c r="C1324" i="3"/>
  <c r="B1324" i="3"/>
  <c r="A1324" i="3"/>
  <c r="E1323" i="3"/>
  <c r="D1323" i="3"/>
  <c r="C1323" i="3"/>
  <c r="B1323" i="3"/>
  <c r="A1323" i="3"/>
  <c r="E1322" i="3"/>
  <c r="D1322" i="3"/>
  <c r="C1322" i="3"/>
  <c r="B1322" i="3"/>
  <c r="A1322" i="3"/>
  <c r="E1321" i="3"/>
  <c r="D1321" i="3"/>
  <c r="C1321" i="3"/>
  <c r="B1321" i="3"/>
  <c r="A1321" i="3"/>
  <c r="E1320" i="3"/>
  <c r="D1320" i="3"/>
  <c r="C1320" i="3"/>
  <c r="B1320" i="3"/>
  <c r="A1320" i="3"/>
  <c r="E1319" i="3"/>
  <c r="D1319" i="3"/>
  <c r="C1319" i="3"/>
  <c r="B1319" i="3"/>
  <c r="A1319" i="3"/>
  <c r="E1318" i="3"/>
  <c r="D1318" i="3"/>
  <c r="C1318" i="3"/>
  <c r="B1318" i="3"/>
  <c r="A1318" i="3"/>
  <c r="E1317" i="3"/>
  <c r="D1317" i="3"/>
  <c r="C1317" i="3"/>
  <c r="B1317" i="3"/>
  <c r="A1317" i="3"/>
  <c r="E1316" i="3"/>
  <c r="D1316" i="3"/>
  <c r="C1316" i="3"/>
  <c r="B1316" i="3"/>
  <c r="A1316" i="3"/>
  <c r="E1315" i="3"/>
  <c r="D1315" i="3"/>
  <c r="C1315" i="3"/>
  <c r="B1315" i="3"/>
  <c r="A1315" i="3"/>
  <c r="E1314" i="3"/>
  <c r="D1314" i="3"/>
  <c r="C1314" i="3"/>
  <c r="B1314" i="3"/>
  <c r="A1314" i="3"/>
  <c r="E1313" i="3"/>
  <c r="D1313" i="3"/>
  <c r="C1313" i="3"/>
  <c r="B1313" i="3"/>
  <c r="A1313" i="3"/>
  <c r="E1312" i="3"/>
  <c r="D1312" i="3"/>
  <c r="C1312" i="3"/>
  <c r="B1312" i="3"/>
  <c r="A1312" i="3"/>
  <c r="E1311" i="3"/>
  <c r="D1311" i="3"/>
  <c r="C1311" i="3"/>
  <c r="B1311" i="3"/>
  <c r="A1311" i="3"/>
  <c r="E1310" i="3"/>
  <c r="D1310" i="3"/>
  <c r="C1310" i="3"/>
  <c r="B1310" i="3"/>
  <c r="A1310" i="3"/>
  <c r="E1309" i="3"/>
  <c r="D1309" i="3"/>
  <c r="C1309" i="3"/>
  <c r="B1309" i="3"/>
  <c r="A1309" i="3"/>
  <c r="E1308" i="3"/>
  <c r="D1308" i="3"/>
  <c r="C1308" i="3"/>
  <c r="B1308" i="3"/>
  <c r="A1308" i="3"/>
  <c r="E1307" i="3"/>
  <c r="D1307" i="3"/>
  <c r="C1307" i="3"/>
  <c r="B1307" i="3"/>
  <c r="A1307" i="3"/>
  <c r="E1306" i="3"/>
  <c r="D1306" i="3"/>
  <c r="C1306" i="3"/>
  <c r="B1306" i="3"/>
  <c r="A1306" i="3"/>
  <c r="E1305" i="3"/>
  <c r="D1305" i="3"/>
  <c r="C1305" i="3"/>
  <c r="B1305" i="3"/>
  <c r="A1305" i="3"/>
  <c r="E1304" i="3"/>
  <c r="D1304" i="3"/>
  <c r="C1304" i="3"/>
  <c r="B1304" i="3"/>
  <c r="A1304" i="3"/>
  <c r="E1303" i="3"/>
  <c r="D1303" i="3"/>
  <c r="C1303" i="3"/>
  <c r="B1303" i="3"/>
  <c r="A1303" i="3"/>
  <c r="E1302" i="3"/>
  <c r="D1302" i="3"/>
  <c r="C1302" i="3"/>
  <c r="B1302" i="3"/>
  <c r="A1302" i="3"/>
  <c r="E1301" i="3"/>
  <c r="D1301" i="3"/>
  <c r="C1301" i="3"/>
  <c r="B1301" i="3"/>
  <c r="A1301" i="3"/>
  <c r="E1300" i="3"/>
  <c r="D1300" i="3"/>
  <c r="C1300" i="3"/>
  <c r="B1300" i="3"/>
  <c r="A1300" i="3"/>
  <c r="E1299" i="3"/>
  <c r="D1299" i="3"/>
  <c r="C1299" i="3"/>
  <c r="B1299" i="3"/>
  <c r="A1299" i="3"/>
  <c r="E1298" i="3"/>
  <c r="D1298" i="3"/>
  <c r="C1298" i="3"/>
  <c r="B1298" i="3"/>
  <c r="A1298" i="3"/>
  <c r="E1297" i="3"/>
  <c r="D1297" i="3"/>
  <c r="C1297" i="3"/>
  <c r="B1297" i="3"/>
  <c r="A1297" i="3"/>
  <c r="E1296" i="3"/>
  <c r="D1296" i="3"/>
  <c r="C1296" i="3"/>
  <c r="B1296" i="3"/>
  <c r="A1296" i="3"/>
  <c r="E1295" i="3"/>
  <c r="D1295" i="3"/>
  <c r="C1295" i="3"/>
  <c r="B1295" i="3"/>
  <c r="A1295" i="3"/>
  <c r="E1294" i="3"/>
  <c r="D1294" i="3"/>
  <c r="C1294" i="3"/>
  <c r="B1294" i="3"/>
  <c r="A1294" i="3"/>
  <c r="E1293" i="3"/>
  <c r="D1293" i="3"/>
  <c r="C1293" i="3"/>
  <c r="B1293" i="3"/>
  <c r="A1293" i="3"/>
  <c r="E1292" i="3"/>
  <c r="D1292" i="3"/>
  <c r="C1292" i="3"/>
  <c r="B1292" i="3"/>
  <c r="A1292" i="3"/>
  <c r="E1291" i="3"/>
  <c r="D1291" i="3"/>
  <c r="C1291" i="3"/>
  <c r="B1291" i="3"/>
  <c r="A1291" i="3"/>
  <c r="E1290" i="3"/>
  <c r="D1290" i="3"/>
  <c r="C1290" i="3"/>
  <c r="B1290" i="3"/>
  <c r="A1290" i="3"/>
  <c r="E1289" i="3"/>
  <c r="D1289" i="3"/>
  <c r="C1289" i="3"/>
  <c r="B1289" i="3"/>
  <c r="A1289" i="3"/>
  <c r="E1288" i="3"/>
  <c r="D1288" i="3"/>
  <c r="C1288" i="3"/>
  <c r="B1288" i="3"/>
  <c r="A1288" i="3"/>
  <c r="E1287" i="3"/>
  <c r="D1287" i="3"/>
  <c r="C1287" i="3"/>
  <c r="B1287" i="3"/>
  <c r="A1287" i="3"/>
  <c r="E1286" i="3"/>
  <c r="D1286" i="3"/>
  <c r="C1286" i="3"/>
  <c r="B1286" i="3"/>
  <c r="A1286" i="3"/>
  <c r="E1285" i="3"/>
  <c r="D1285" i="3"/>
  <c r="C1285" i="3"/>
  <c r="B1285" i="3"/>
  <c r="A1285" i="3"/>
  <c r="E1284" i="3"/>
  <c r="D1284" i="3"/>
  <c r="C1284" i="3"/>
  <c r="B1284" i="3"/>
  <c r="A1284" i="3"/>
  <c r="E1283" i="3"/>
  <c r="D1283" i="3"/>
  <c r="C1283" i="3"/>
  <c r="B1283" i="3"/>
  <c r="A1283" i="3"/>
  <c r="E1282" i="3"/>
  <c r="D1282" i="3"/>
  <c r="C1282" i="3"/>
  <c r="B1282" i="3"/>
  <c r="A1282" i="3"/>
  <c r="E1281" i="3"/>
  <c r="D1281" i="3"/>
  <c r="C1281" i="3"/>
  <c r="B1281" i="3"/>
  <c r="A1281" i="3"/>
  <c r="E1280" i="3"/>
  <c r="D1280" i="3"/>
  <c r="C1280" i="3"/>
  <c r="B1280" i="3"/>
  <c r="A1280" i="3"/>
  <c r="E1279" i="3"/>
  <c r="D1279" i="3"/>
  <c r="C1279" i="3"/>
  <c r="B1279" i="3"/>
  <c r="A1279" i="3"/>
  <c r="E1278" i="3"/>
  <c r="D1278" i="3"/>
  <c r="C1278" i="3"/>
  <c r="B1278" i="3"/>
  <c r="A1278" i="3"/>
  <c r="E1277" i="3"/>
  <c r="D1277" i="3"/>
  <c r="C1277" i="3"/>
  <c r="B1277" i="3"/>
  <c r="A1277" i="3"/>
  <c r="E1276" i="3"/>
  <c r="D1276" i="3"/>
  <c r="C1276" i="3"/>
  <c r="B1276" i="3"/>
  <c r="A1276" i="3"/>
  <c r="E1275" i="3"/>
  <c r="D1275" i="3"/>
  <c r="C1275" i="3"/>
  <c r="B1275" i="3"/>
  <c r="A1275" i="3"/>
  <c r="E1274" i="3"/>
  <c r="D1274" i="3"/>
  <c r="C1274" i="3"/>
  <c r="B1274" i="3"/>
  <c r="A1274" i="3"/>
  <c r="E1273" i="3"/>
  <c r="D1273" i="3"/>
  <c r="C1273" i="3"/>
  <c r="B1273" i="3"/>
  <c r="A1273" i="3"/>
  <c r="E1272" i="3"/>
  <c r="D1272" i="3"/>
  <c r="C1272" i="3"/>
  <c r="B1272" i="3"/>
  <c r="A1272" i="3"/>
  <c r="E1271" i="3"/>
  <c r="D1271" i="3"/>
  <c r="C1271" i="3"/>
  <c r="B1271" i="3"/>
  <c r="A1271" i="3"/>
  <c r="E1270" i="3"/>
  <c r="D1270" i="3"/>
  <c r="C1270" i="3"/>
  <c r="B1270" i="3"/>
  <c r="A1270" i="3"/>
  <c r="E1269" i="3"/>
  <c r="D1269" i="3"/>
  <c r="C1269" i="3"/>
  <c r="B1269" i="3"/>
  <c r="A1269" i="3"/>
  <c r="E1268" i="3"/>
  <c r="D1268" i="3"/>
  <c r="C1268" i="3"/>
  <c r="B1268" i="3"/>
  <c r="A1268" i="3"/>
  <c r="E1267" i="3"/>
  <c r="D1267" i="3"/>
  <c r="C1267" i="3"/>
  <c r="B1267" i="3"/>
  <c r="A1267" i="3"/>
  <c r="E1266" i="3"/>
  <c r="D1266" i="3"/>
  <c r="C1266" i="3"/>
  <c r="B1266" i="3"/>
  <c r="A1266" i="3"/>
  <c r="E1265" i="3"/>
  <c r="D1265" i="3"/>
  <c r="C1265" i="3"/>
  <c r="B1265" i="3"/>
  <c r="A1265" i="3"/>
  <c r="E1264" i="3"/>
  <c r="D1264" i="3"/>
  <c r="C1264" i="3"/>
  <c r="B1264" i="3"/>
  <c r="A1264" i="3"/>
  <c r="E1263" i="3"/>
  <c r="D1263" i="3"/>
  <c r="C1263" i="3"/>
  <c r="B1263" i="3"/>
  <c r="A1263" i="3"/>
  <c r="E1262" i="3"/>
  <c r="D1262" i="3"/>
  <c r="C1262" i="3"/>
  <c r="B1262" i="3"/>
  <c r="A1262" i="3"/>
  <c r="E1261" i="3"/>
  <c r="D1261" i="3"/>
  <c r="C1261" i="3"/>
  <c r="B1261" i="3"/>
  <c r="A1261" i="3"/>
  <c r="E1260" i="3"/>
  <c r="D1260" i="3"/>
  <c r="C1260" i="3"/>
  <c r="B1260" i="3"/>
  <c r="A1260" i="3"/>
  <c r="E1259" i="3"/>
  <c r="D1259" i="3"/>
  <c r="C1259" i="3"/>
  <c r="B1259" i="3"/>
  <c r="A1259" i="3"/>
  <c r="E1258" i="3"/>
  <c r="D1258" i="3"/>
  <c r="C1258" i="3"/>
  <c r="B1258" i="3"/>
  <c r="A1258" i="3"/>
  <c r="E1257" i="3"/>
  <c r="D1257" i="3"/>
  <c r="C1257" i="3"/>
  <c r="B1257" i="3"/>
  <c r="A1257" i="3"/>
  <c r="E1256" i="3"/>
  <c r="D1256" i="3"/>
  <c r="C1256" i="3"/>
  <c r="B1256" i="3"/>
  <c r="A1256" i="3"/>
  <c r="E1255" i="3"/>
  <c r="D1255" i="3"/>
  <c r="C1255" i="3"/>
  <c r="B1255" i="3"/>
  <c r="A1255" i="3"/>
  <c r="E1254" i="3"/>
  <c r="D1254" i="3"/>
  <c r="C1254" i="3"/>
  <c r="B1254" i="3"/>
  <c r="A1254" i="3"/>
  <c r="E1253" i="3"/>
  <c r="D1253" i="3"/>
  <c r="C1253" i="3"/>
  <c r="B1253" i="3"/>
  <c r="A1253" i="3"/>
  <c r="E1252" i="3"/>
  <c r="D1252" i="3"/>
  <c r="C1252" i="3"/>
  <c r="B1252" i="3"/>
  <c r="A1252" i="3"/>
  <c r="E1251" i="3"/>
  <c r="D1251" i="3"/>
  <c r="C1251" i="3"/>
  <c r="B1251" i="3"/>
  <c r="A1251" i="3"/>
  <c r="E1250" i="3"/>
  <c r="D1250" i="3"/>
  <c r="C1250" i="3"/>
  <c r="B1250" i="3"/>
  <c r="A1250" i="3"/>
  <c r="E1249" i="3"/>
  <c r="D1249" i="3"/>
  <c r="C1249" i="3"/>
  <c r="B1249" i="3"/>
  <c r="A1249" i="3"/>
  <c r="E1248" i="3"/>
  <c r="D1248" i="3"/>
  <c r="C1248" i="3"/>
  <c r="B1248" i="3"/>
  <c r="A1248" i="3"/>
  <c r="E1247" i="3"/>
  <c r="D1247" i="3"/>
  <c r="C1247" i="3"/>
  <c r="B1247" i="3"/>
  <c r="A1247" i="3"/>
  <c r="E1246" i="3"/>
  <c r="D1246" i="3"/>
  <c r="C1246" i="3"/>
  <c r="B1246" i="3"/>
  <c r="A1246" i="3"/>
  <c r="E1245" i="3"/>
  <c r="D1245" i="3"/>
  <c r="C1245" i="3"/>
  <c r="B1245" i="3"/>
  <c r="A1245" i="3"/>
  <c r="E1244" i="3"/>
  <c r="D1244" i="3"/>
  <c r="C1244" i="3"/>
  <c r="B1244" i="3"/>
  <c r="A1244" i="3"/>
  <c r="E1243" i="3"/>
  <c r="D1243" i="3"/>
  <c r="C1243" i="3"/>
  <c r="B1243" i="3"/>
  <c r="A1243" i="3"/>
  <c r="E1242" i="3"/>
  <c r="D1242" i="3"/>
  <c r="C1242" i="3"/>
  <c r="B1242" i="3"/>
  <c r="A1242" i="3"/>
  <c r="E1241" i="3"/>
  <c r="D1241" i="3"/>
  <c r="C1241" i="3"/>
  <c r="B1241" i="3"/>
  <c r="A1241" i="3"/>
  <c r="E1240" i="3"/>
  <c r="D1240" i="3"/>
  <c r="C1240" i="3"/>
  <c r="B1240" i="3"/>
  <c r="A1240" i="3"/>
  <c r="E1239" i="3"/>
  <c r="D1239" i="3"/>
  <c r="C1239" i="3"/>
  <c r="B1239" i="3"/>
  <c r="A1239" i="3"/>
  <c r="E1238" i="3"/>
  <c r="D1238" i="3"/>
  <c r="C1238" i="3"/>
  <c r="B1238" i="3"/>
  <c r="A1238" i="3"/>
  <c r="E1237" i="3"/>
  <c r="D1237" i="3"/>
  <c r="C1237" i="3"/>
  <c r="B1237" i="3"/>
  <c r="A1237" i="3"/>
  <c r="E1236" i="3"/>
  <c r="D1236" i="3"/>
  <c r="C1236" i="3"/>
  <c r="B1236" i="3"/>
  <c r="A1236" i="3"/>
  <c r="E1235" i="3"/>
  <c r="D1235" i="3"/>
  <c r="C1235" i="3"/>
  <c r="B1235" i="3"/>
  <c r="A1235" i="3"/>
  <c r="E1234" i="3"/>
  <c r="D1234" i="3"/>
  <c r="C1234" i="3"/>
  <c r="B1234" i="3"/>
  <c r="A1234" i="3"/>
  <c r="E1233" i="3"/>
  <c r="D1233" i="3"/>
  <c r="C1233" i="3"/>
  <c r="B1233" i="3"/>
  <c r="A1233" i="3"/>
  <c r="E1232" i="3"/>
  <c r="D1232" i="3"/>
  <c r="C1232" i="3"/>
  <c r="B1232" i="3"/>
  <c r="A1232" i="3"/>
  <c r="E1231" i="3"/>
  <c r="D1231" i="3"/>
  <c r="C1231" i="3"/>
  <c r="B1231" i="3"/>
  <c r="A1231" i="3"/>
  <c r="E1230" i="3"/>
  <c r="D1230" i="3"/>
  <c r="C1230" i="3"/>
  <c r="B1230" i="3"/>
  <c r="A1230" i="3"/>
  <c r="E1229" i="3"/>
  <c r="D1229" i="3"/>
  <c r="C1229" i="3"/>
  <c r="B1229" i="3"/>
  <c r="A1229" i="3"/>
  <c r="E1228" i="3"/>
  <c r="D1228" i="3"/>
  <c r="C1228" i="3"/>
  <c r="B1228" i="3"/>
  <c r="A1228" i="3"/>
  <c r="E1227" i="3"/>
  <c r="D1227" i="3"/>
  <c r="C1227" i="3"/>
  <c r="B1227" i="3"/>
  <c r="A1227" i="3"/>
  <c r="E1226" i="3"/>
  <c r="D1226" i="3"/>
  <c r="C1226" i="3"/>
  <c r="B1226" i="3"/>
  <c r="A1226" i="3"/>
  <c r="E1225" i="3"/>
  <c r="D1225" i="3"/>
  <c r="C1225" i="3"/>
  <c r="B1225" i="3"/>
  <c r="A1225" i="3"/>
  <c r="E1224" i="3"/>
  <c r="D1224" i="3"/>
  <c r="C1224" i="3"/>
  <c r="B1224" i="3"/>
  <c r="A1224" i="3"/>
  <c r="E1223" i="3"/>
  <c r="D1223" i="3"/>
  <c r="C1223" i="3"/>
  <c r="B1223" i="3"/>
  <c r="A1223" i="3"/>
  <c r="E1222" i="3"/>
  <c r="D1222" i="3"/>
  <c r="C1222" i="3"/>
  <c r="B1222" i="3"/>
  <c r="A1222" i="3"/>
  <c r="E1221" i="3"/>
  <c r="D1221" i="3"/>
  <c r="C1221" i="3"/>
  <c r="B1221" i="3"/>
  <c r="A1221" i="3"/>
  <c r="E1220" i="3"/>
  <c r="D1220" i="3"/>
  <c r="C1220" i="3"/>
  <c r="B1220" i="3"/>
  <c r="A1220" i="3"/>
  <c r="E1219" i="3"/>
  <c r="D1219" i="3"/>
  <c r="C1219" i="3"/>
  <c r="B1219" i="3"/>
  <c r="A1219" i="3"/>
  <c r="E1218" i="3"/>
  <c r="D1218" i="3"/>
  <c r="C1218" i="3"/>
  <c r="B1218" i="3"/>
  <c r="A1218" i="3"/>
  <c r="E1217" i="3"/>
  <c r="D1217" i="3"/>
  <c r="C1217" i="3"/>
  <c r="B1217" i="3"/>
  <c r="A1217" i="3"/>
  <c r="E1216" i="3"/>
  <c r="D1216" i="3"/>
  <c r="C1216" i="3"/>
  <c r="B1216" i="3"/>
  <c r="A1216" i="3"/>
  <c r="E1215" i="3"/>
  <c r="D1215" i="3"/>
  <c r="C1215" i="3"/>
  <c r="B1215" i="3"/>
  <c r="A1215" i="3"/>
  <c r="E1214" i="3"/>
  <c r="D1214" i="3"/>
  <c r="C1214" i="3"/>
  <c r="B1214" i="3"/>
  <c r="A1214" i="3"/>
  <c r="E1213" i="3"/>
  <c r="D1213" i="3"/>
  <c r="C1213" i="3"/>
  <c r="B1213" i="3"/>
  <c r="A1213" i="3"/>
  <c r="E1212" i="3"/>
  <c r="D1212" i="3"/>
  <c r="C1212" i="3"/>
  <c r="B1212" i="3"/>
  <c r="A1212" i="3"/>
  <c r="E1211" i="3"/>
  <c r="D1211" i="3"/>
  <c r="C1211" i="3"/>
  <c r="B1211" i="3"/>
  <c r="A1211" i="3"/>
  <c r="E1210" i="3"/>
  <c r="D1210" i="3"/>
  <c r="C1210" i="3"/>
  <c r="B1210" i="3"/>
  <c r="A1210" i="3"/>
  <c r="E1209" i="3"/>
  <c r="D1209" i="3"/>
  <c r="C1209" i="3"/>
  <c r="B1209" i="3"/>
  <c r="A1209" i="3"/>
  <c r="E1208" i="3"/>
  <c r="D1208" i="3"/>
  <c r="C1208" i="3"/>
  <c r="B1208" i="3"/>
  <c r="A1208" i="3"/>
  <c r="E1207" i="3"/>
  <c r="D1207" i="3"/>
  <c r="C1207" i="3"/>
  <c r="B1207" i="3"/>
  <c r="A1207" i="3"/>
  <c r="E1206" i="3"/>
  <c r="D1206" i="3"/>
  <c r="C1206" i="3"/>
  <c r="B1206" i="3"/>
  <c r="A1206" i="3"/>
  <c r="E1205" i="3"/>
  <c r="D1205" i="3"/>
  <c r="C1205" i="3"/>
  <c r="B1205" i="3"/>
  <c r="A1205" i="3"/>
  <c r="E1204" i="3"/>
  <c r="D1204" i="3"/>
  <c r="C1204" i="3"/>
  <c r="B1204" i="3"/>
  <c r="A1204" i="3"/>
  <c r="E1203" i="3"/>
  <c r="D1203" i="3"/>
  <c r="C1203" i="3"/>
  <c r="B1203" i="3"/>
  <c r="A1203" i="3"/>
  <c r="E1202" i="3"/>
  <c r="D1202" i="3"/>
  <c r="C1202" i="3"/>
  <c r="B1202" i="3"/>
  <c r="A1202" i="3"/>
  <c r="E1201" i="3"/>
  <c r="D1201" i="3"/>
  <c r="C1201" i="3"/>
  <c r="B1201" i="3"/>
  <c r="A1201" i="3"/>
  <c r="E1200" i="3"/>
  <c r="D1200" i="3"/>
  <c r="C1200" i="3"/>
  <c r="B1200" i="3"/>
  <c r="A1200" i="3"/>
  <c r="E1199" i="3"/>
  <c r="D1199" i="3"/>
  <c r="C1199" i="3"/>
  <c r="B1199" i="3"/>
  <c r="A1199" i="3"/>
  <c r="E1198" i="3"/>
  <c r="D1198" i="3"/>
  <c r="C1198" i="3"/>
  <c r="B1198" i="3"/>
  <c r="A1198" i="3"/>
  <c r="E1197" i="3"/>
  <c r="D1197" i="3"/>
  <c r="C1197" i="3"/>
  <c r="B1197" i="3"/>
  <c r="A1197" i="3"/>
  <c r="E1196" i="3"/>
  <c r="D1196" i="3"/>
  <c r="C1196" i="3"/>
  <c r="B1196" i="3"/>
  <c r="A1196" i="3"/>
  <c r="E1195" i="3"/>
  <c r="D1195" i="3"/>
  <c r="C1195" i="3"/>
  <c r="B1195" i="3"/>
  <c r="A1195" i="3"/>
  <c r="E1194" i="3"/>
  <c r="D1194" i="3"/>
  <c r="C1194" i="3"/>
  <c r="B1194" i="3"/>
  <c r="A1194" i="3"/>
  <c r="E1193" i="3"/>
  <c r="D1193" i="3"/>
  <c r="C1193" i="3"/>
  <c r="B1193" i="3"/>
  <c r="A1193" i="3"/>
  <c r="E1192" i="3"/>
  <c r="D1192" i="3"/>
  <c r="C1192" i="3"/>
  <c r="B1192" i="3"/>
  <c r="A1192" i="3"/>
  <c r="E1191" i="3"/>
  <c r="D1191" i="3"/>
  <c r="C1191" i="3"/>
  <c r="B1191" i="3"/>
  <c r="A1191" i="3"/>
  <c r="E1190" i="3"/>
  <c r="D1190" i="3"/>
  <c r="C1190" i="3"/>
  <c r="B1190" i="3"/>
  <c r="A1190" i="3"/>
  <c r="E1189" i="3"/>
  <c r="D1189" i="3"/>
  <c r="C1189" i="3"/>
  <c r="B1189" i="3"/>
  <c r="A1189" i="3"/>
  <c r="E1188" i="3"/>
  <c r="D1188" i="3"/>
  <c r="C1188" i="3"/>
  <c r="B1188" i="3"/>
  <c r="A1188" i="3"/>
  <c r="E1187" i="3"/>
  <c r="D1187" i="3"/>
  <c r="C1187" i="3"/>
  <c r="B1187" i="3"/>
  <c r="A1187" i="3"/>
  <c r="E1186" i="3"/>
  <c r="D1186" i="3"/>
  <c r="C1186" i="3"/>
  <c r="B1186" i="3"/>
  <c r="A1186" i="3"/>
  <c r="E1185" i="3"/>
  <c r="D1185" i="3"/>
  <c r="C1185" i="3"/>
  <c r="B1185" i="3"/>
  <c r="A1185" i="3"/>
  <c r="E1184" i="3"/>
  <c r="D1184" i="3"/>
  <c r="C1184" i="3"/>
  <c r="B1184" i="3"/>
  <c r="A1184" i="3"/>
  <c r="E1183" i="3"/>
  <c r="D1183" i="3"/>
  <c r="C1183" i="3"/>
  <c r="B1183" i="3"/>
  <c r="A1183" i="3"/>
  <c r="E1182" i="3"/>
  <c r="D1182" i="3"/>
  <c r="C1182" i="3"/>
  <c r="B1182" i="3"/>
  <c r="A1182" i="3"/>
  <c r="E1181" i="3"/>
  <c r="D1181" i="3"/>
  <c r="C1181" i="3"/>
  <c r="B1181" i="3"/>
  <c r="A1181" i="3"/>
  <c r="E1180" i="3"/>
  <c r="D1180" i="3"/>
  <c r="C1180" i="3"/>
  <c r="B1180" i="3"/>
  <c r="A1180" i="3"/>
  <c r="E1179" i="3"/>
  <c r="D1179" i="3"/>
  <c r="C1179" i="3"/>
  <c r="B1179" i="3"/>
  <c r="A1179" i="3"/>
  <c r="E1178" i="3"/>
  <c r="D1178" i="3"/>
  <c r="C1178" i="3"/>
  <c r="B1178" i="3"/>
  <c r="A1178" i="3"/>
  <c r="E1177" i="3"/>
  <c r="D1177" i="3"/>
  <c r="C1177" i="3"/>
  <c r="B1177" i="3"/>
  <c r="A1177" i="3"/>
  <c r="E1176" i="3"/>
  <c r="D1176" i="3"/>
  <c r="C1176" i="3"/>
  <c r="B1176" i="3"/>
  <c r="A1176" i="3"/>
  <c r="E1175" i="3"/>
  <c r="D1175" i="3"/>
  <c r="C1175" i="3"/>
  <c r="B1175" i="3"/>
  <c r="A1175" i="3"/>
  <c r="E1174" i="3"/>
  <c r="D1174" i="3"/>
  <c r="C1174" i="3"/>
  <c r="B1174" i="3"/>
  <c r="A1174" i="3"/>
  <c r="E1173" i="3"/>
  <c r="D1173" i="3"/>
  <c r="C1173" i="3"/>
  <c r="B1173" i="3"/>
  <c r="A1173" i="3"/>
  <c r="E1172" i="3"/>
  <c r="D1172" i="3"/>
  <c r="C1172" i="3"/>
  <c r="B1172" i="3"/>
  <c r="A1172" i="3"/>
  <c r="E1171" i="3"/>
  <c r="D1171" i="3"/>
  <c r="C1171" i="3"/>
  <c r="B1171" i="3"/>
  <c r="A1171" i="3"/>
  <c r="E1170" i="3"/>
  <c r="D1170" i="3"/>
  <c r="C1170" i="3"/>
  <c r="B1170" i="3"/>
  <c r="A1170" i="3"/>
  <c r="E1169" i="3"/>
  <c r="D1169" i="3"/>
  <c r="C1169" i="3"/>
  <c r="B1169" i="3"/>
  <c r="A1169" i="3"/>
  <c r="E1168" i="3"/>
  <c r="D1168" i="3"/>
  <c r="C1168" i="3"/>
  <c r="B1168" i="3"/>
  <c r="A1168" i="3"/>
  <c r="E1167" i="3"/>
  <c r="D1167" i="3"/>
  <c r="C1167" i="3"/>
  <c r="B1167" i="3"/>
  <c r="A1167" i="3"/>
  <c r="E1166" i="3"/>
  <c r="D1166" i="3"/>
  <c r="C1166" i="3"/>
  <c r="B1166" i="3"/>
  <c r="A1166" i="3"/>
  <c r="E1165" i="3"/>
  <c r="D1165" i="3"/>
  <c r="C1165" i="3"/>
  <c r="B1165" i="3"/>
  <c r="A1165" i="3"/>
  <c r="E1164" i="3"/>
  <c r="D1164" i="3"/>
  <c r="C1164" i="3"/>
  <c r="B1164" i="3"/>
  <c r="A1164" i="3"/>
  <c r="E1163" i="3"/>
  <c r="D1163" i="3"/>
  <c r="C1163" i="3"/>
  <c r="B1163" i="3"/>
  <c r="A1163" i="3"/>
  <c r="E1162" i="3"/>
  <c r="D1162" i="3"/>
  <c r="C1162" i="3"/>
  <c r="B1162" i="3"/>
  <c r="A1162" i="3"/>
  <c r="E1161" i="3"/>
  <c r="D1161" i="3"/>
  <c r="C1161" i="3"/>
  <c r="B1161" i="3"/>
  <c r="A1161" i="3"/>
  <c r="E1160" i="3"/>
  <c r="D1160" i="3"/>
  <c r="C1160" i="3"/>
  <c r="B1160" i="3"/>
  <c r="A1160" i="3"/>
  <c r="E1159" i="3"/>
  <c r="D1159" i="3"/>
  <c r="C1159" i="3"/>
  <c r="B1159" i="3"/>
  <c r="A1159" i="3"/>
  <c r="E1158" i="3"/>
  <c r="D1158" i="3"/>
  <c r="C1158" i="3"/>
  <c r="B1158" i="3"/>
  <c r="A1158" i="3"/>
  <c r="E1157" i="3"/>
  <c r="D1157" i="3"/>
  <c r="C1157" i="3"/>
  <c r="B1157" i="3"/>
  <c r="A1157" i="3"/>
  <c r="E1156" i="3"/>
  <c r="D1156" i="3"/>
  <c r="C1156" i="3"/>
  <c r="B1156" i="3"/>
  <c r="A1156" i="3"/>
  <c r="E1155" i="3"/>
  <c r="D1155" i="3"/>
  <c r="C1155" i="3"/>
  <c r="B1155" i="3"/>
  <c r="A1155" i="3"/>
  <c r="E1154" i="3"/>
  <c r="D1154" i="3"/>
  <c r="C1154" i="3"/>
  <c r="B1154" i="3"/>
  <c r="A1154" i="3"/>
  <c r="E1153" i="3"/>
  <c r="D1153" i="3"/>
  <c r="C1153" i="3"/>
  <c r="B1153" i="3"/>
  <c r="A1153" i="3"/>
  <c r="E1152" i="3"/>
  <c r="D1152" i="3"/>
  <c r="C1152" i="3"/>
  <c r="B1152" i="3"/>
  <c r="A1152" i="3"/>
  <c r="E1151" i="3"/>
  <c r="D1151" i="3"/>
  <c r="C1151" i="3"/>
  <c r="B1151" i="3"/>
  <c r="A1151" i="3"/>
  <c r="E1150" i="3"/>
  <c r="D1150" i="3"/>
  <c r="C1150" i="3"/>
  <c r="B1150" i="3"/>
  <c r="A1150" i="3"/>
  <c r="E1149" i="3"/>
  <c r="D1149" i="3"/>
  <c r="C1149" i="3"/>
  <c r="B1149" i="3"/>
  <c r="A1149" i="3"/>
  <c r="E1148" i="3"/>
  <c r="D1148" i="3"/>
  <c r="C1148" i="3"/>
  <c r="B1148" i="3"/>
  <c r="A1148" i="3"/>
  <c r="E1147" i="3"/>
  <c r="D1147" i="3"/>
  <c r="C1147" i="3"/>
  <c r="B1147" i="3"/>
  <c r="A1147" i="3"/>
  <c r="E1146" i="3"/>
  <c r="D1146" i="3"/>
  <c r="C1146" i="3"/>
  <c r="B1146" i="3"/>
  <c r="A1146" i="3"/>
  <c r="E1145" i="3"/>
  <c r="D1145" i="3"/>
  <c r="C1145" i="3"/>
  <c r="B1145" i="3"/>
  <c r="A1145" i="3"/>
  <c r="E1144" i="3"/>
  <c r="D1144" i="3"/>
  <c r="C1144" i="3"/>
  <c r="B1144" i="3"/>
  <c r="A1144" i="3"/>
  <c r="E1143" i="3"/>
  <c r="D1143" i="3"/>
  <c r="C1143" i="3"/>
  <c r="B1143" i="3"/>
  <c r="A1143" i="3"/>
  <c r="E1142" i="3"/>
  <c r="D1142" i="3"/>
  <c r="C1142" i="3"/>
  <c r="B1142" i="3"/>
  <c r="A1142" i="3"/>
  <c r="E1141" i="3"/>
  <c r="D1141" i="3"/>
  <c r="C1141" i="3"/>
  <c r="B1141" i="3"/>
  <c r="A1141" i="3"/>
  <c r="E1140" i="3"/>
  <c r="D1140" i="3"/>
  <c r="C1140" i="3"/>
  <c r="B1140" i="3"/>
  <c r="A1140" i="3"/>
  <c r="E1139" i="3"/>
  <c r="D1139" i="3"/>
  <c r="C1139" i="3"/>
  <c r="B1139" i="3"/>
  <c r="A1139" i="3"/>
  <c r="E1138" i="3"/>
  <c r="D1138" i="3"/>
  <c r="C1138" i="3"/>
  <c r="B1138" i="3"/>
  <c r="A1138" i="3"/>
  <c r="E1137" i="3"/>
  <c r="D1137" i="3"/>
  <c r="C1137" i="3"/>
  <c r="B1137" i="3"/>
  <c r="A1137" i="3"/>
  <c r="E1136" i="3"/>
  <c r="D1136" i="3"/>
  <c r="C1136" i="3"/>
  <c r="B1136" i="3"/>
  <c r="A1136" i="3"/>
  <c r="E1135" i="3"/>
  <c r="D1135" i="3"/>
  <c r="C1135" i="3"/>
  <c r="B1135" i="3"/>
  <c r="A1135" i="3"/>
  <c r="E1134" i="3"/>
  <c r="D1134" i="3"/>
  <c r="C1134" i="3"/>
  <c r="B1134" i="3"/>
  <c r="A1134" i="3"/>
  <c r="E1133" i="3"/>
  <c r="D1133" i="3"/>
  <c r="C1133" i="3"/>
  <c r="B1133" i="3"/>
  <c r="A1133" i="3"/>
  <c r="E1132" i="3"/>
  <c r="D1132" i="3"/>
  <c r="C1132" i="3"/>
  <c r="B1132" i="3"/>
  <c r="A1132" i="3"/>
  <c r="E1131" i="3"/>
  <c r="D1131" i="3"/>
  <c r="C1131" i="3"/>
  <c r="B1131" i="3"/>
  <c r="A1131" i="3"/>
  <c r="E1130" i="3"/>
  <c r="D1130" i="3"/>
  <c r="C1130" i="3"/>
  <c r="B1130" i="3"/>
  <c r="A1130" i="3"/>
  <c r="E1129" i="3"/>
  <c r="D1129" i="3"/>
  <c r="C1129" i="3"/>
  <c r="B1129" i="3"/>
  <c r="A1129" i="3"/>
  <c r="E1128" i="3"/>
  <c r="D1128" i="3"/>
  <c r="C1128" i="3"/>
  <c r="B1128" i="3"/>
  <c r="A1128" i="3"/>
  <c r="E1127" i="3"/>
  <c r="D1127" i="3"/>
  <c r="C1127" i="3"/>
  <c r="B1127" i="3"/>
  <c r="A1127" i="3"/>
  <c r="E1126" i="3"/>
  <c r="D1126" i="3"/>
  <c r="C1126" i="3"/>
  <c r="B1126" i="3"/>
  <c r="A1126" i="3"/>
  <c r="E1125" i="3"/>
  <c r="D1125" i="3"/>
  <c r="C1125" i="3"/>
  <c r="B1125" i="3"/>
  <c r="A1125" i="3"/>
  <c r="E1124" i="3"/>
  <c r="D1124" i="3"/>
  <c r="C1124" i="3"/>
  <c r="B1124" i="3"/>
  <c r="A1124" i="3"/>
  <c r="E1123" i="3"/>
  <c r="D1123" i="3"/>
  <c r="C1123" i="3"/>
  <c r="B1123" i="3"/>
  <c r="A1123" i="3"/>
  <c r="E1122" i="3"/>
  <c r="D1122" i="3"/>
  <c r="C1122" i="3"/>
  <c r="B1122" i="3"/>
  <c r="A1122" i="3"/>
  <c r="E1121" i="3"/>
  <c r="D1121" i="3"/>
  <c r="C1121" i="3"/>
  <c r="B1121" i="3"/>
  <c r="A1121" i="3"/>
  <c r="E1120" i="3"/>
  <c r="D1120" i="3"/>
  <c r="C1120" i="3"/>
  <c r="B1120" i="3"/>
  <c r="A1120" i="3"/>
  <c r="E1119" i="3"/>
  <c r="D1119" i="3"/>
  <c r="C1119" i="3"/>
  <c r="B1119" i="3"/>
  <c r="A1119" i="3"/>
  <c r="E1118" i="3"/>
  <c r="D1118" i="3"/>
  <c r="C1118" i="3"/>
  <c r="B1118" i="3"/>
  <c r="A1118" i="3"/>
  <c r="E1117" i="3"/>
  <c r="D1117" i="3"/>
  <c r="C1117" i="3"/>
  <c r="B1117" i="3"/>
  <c r="A1117" i="3"/>
  <c r="E1116" i="3"/>
  <c r="D1116" i="3"/>
  <c r="C1116" i="3"/>
  <c r="B1116" i="3"/>
  <c r="A1116" i="3"/>
  <c r="E1115" i="3"/>
  <c r="D1115" i="3"/>
  <c r="C1115" i="3"/>
  <c r="B1115" i="3"/>
  <c r="A1115" i="3"/>
  <c r="E1114" i="3"/>
  <c r="D1114" i="3"/>
  <c r="C1114" i="3"/>
  <c r="B1114" i="3"/>
  <c r="A1114" i="3"/>
  <c r="E1113" i="3"/>
  <c r="D1113" i="3"/>
  <c r="C1113" i="3"/>
  <c r="B1113" i="3"/>
  <c r="A1113" i="3"/>
  <c r="E1112" i="3"/>
  <c r="D1112" i="3"/>
  <c r="C1112" i="3"/>
  <c r="B1112" i="3"/>
  <c r="A1112" i="3"/>
  <c r="E1111" i="3"/>
  <c r="D1111" i="3"/>
  <c r="C1111" i="3"/>
  <c r="B1111" i="3"/>
  <c r="A1111" i="3"/>
  <c r="E1110" i="3"/>
  <c r="D1110" i="3"/>
  <c r="C1110" i="3"/>
  <c r="B1110" i="3"/>
  <c r="A1110" i="3"/>
  <c r="E1109" i="3"/>
  <c r="D1109" i="3"/>
  <c r="C1109" i="3"/>
  <c r="B1109" i="3"/>
  <c r="A1109" i="3"/>
  <c r="E1108" i="3"/>
  <c r="D1108" i="3"/>
  <c r="C1108" i="3"/>
  <c r="B1108" i="3"/>
  <c r="A1108" i="3"/>
  <c r="E1107" i="3"/>
  <c r="D1107" i="3"/>
  <c r="C1107" i="3"/>
  <c r="B1107" i="3"/>
  <c r="A1107" i="3"/>
  <c r="E1106" i="3"/>
  <c r="D1106" i="3"/>
  <c r="C1106" i="3"/>
  <c r="B1106" i="3"/>
  <c r="A1106" i="3"/>
  <c r="E1105" i="3"/>
  <c r="D1105" i="3"/>
  <c r="C1105" i="3"/>
  <c r="B1105" i="3"/>
  <c r="A1105" i="3"/>
  <c r="E1104" i="3"/>
  <c r="D1104" i="3"/>
  <c r="C1104" i="3"/>
  <c r="B1104" i="3"/>
  <c r="A1104" i="3"/>
  <c r="E1103" i="3"/>
  <c r="D1103" i="3"/>
  <c r="C1103" i="3"/>
  <c r="B1103" i="3"/>
  <c r="A1103" i="3"/>
  <c r="E1102" i="3"/>
  <c r="D1102" i="3"/>
  <c r="C1102" i="3"/>
  <c r="B1102" i="3"/>
  <c r="A1102" i="3"/>
  <c r="E1101" i="3"/>
  <c r="D1101" i="3"/>
  <c r="C1101" i="3"/>
  <c r="B1101" i="3"/>
  <c r="A1101" i="3"/>
  <c r="E1100" i="3"/>
  <c r="D1100" i="3"/>
  <c r="C1100" i="3"/>
  <c r="B1100" i="3"/>
  <c r="A1100" i="3"/>
  <c r="E1099" i="3"/>
  <c r="D1099" i="3"/>
  <c r="C1099" i="3"/>
  <c r="B1099" i="3"/>
  <c r="A1099" i="3"/>
  <c r="E1098" i="3"/>
  <c r="D1098" i="3"/>
  <c r="C1098" i="3"/>
  <c r="B1098" i="3"/>
  <c r="A1098" i="3"/>
  <c r="E1097" i="3"/>
  <c r="D1097" i="3"/>
  <c r="C1097" i="3"/>
  <c r="B1097" i="3"/>
  <c r="A1097" i="3"/>
  <c r="E1096" i="3"/>
  <c r="D1096" i="3"/>
  <c r="C1096" i="3"/>
  <c r="B1096" i="3"/>
  <c r="A1096" i="3"/>
  <c r="E1095" i="3"/>
  <c r="D1095" i="3"/>
  <c r="C1095" i="3"/>
  <c r="B1095" i="3"/>
  <c r="A1095" i="3"/>
  <c r="E1094" i="3"/>
  <c r="D1094" i="3"/>
  <c r="C1094" i="3"/>
  <c r="B1094" i="3"/>
  <c r="A1094" i="3"/>
  <c r="E1093" i="3"/>
  <c r="D1093" i="3"/>
  <c r="C1093" i="3"/>
  <c r="B1093" i="3"/>
  <c r="A1093" i="3"/>
  <c r="E1092" i="3"/>
  <c r="D1092" i="3"/>
  <c r="C1092" i="3"/>
  <c r="B1092" i="3"/>
  <c r="A1092" i="3"/>
  <c r="E1091" i="3"/>
  <c r="D1091" i="3"/>
  <c r="C1091" i="3"/>
  <c r="B1091" i="3"/>
  <c r="A1091" i="3"/>
  <c r="E1090" i="3"/>
  <c r="D1090" i="3"/>
  <c r="C1090" i="3"/>
  <c r="B1090" i="3"/>
  <c r="A1090" i="3"/>
  <c r="E1089" i="3"/>
  <c r="D1089" i="3"/>
  <c r="C1089" i="3"/>
  <c r="B1089" i="3"/>
  <c r="A1089" i="3"/>
  <c r="E1088" i="3"/>
  <c r="D1088" i="3"/>
  <c r="C1088" i="3"/>
  <c r="B1088" i="3"/>
  <c r="A1088" i="3"/>
  <c r="E1087" i="3"/>
  <c r="D1087" i="3"/>
  <c r="C1087" i="3"/>
  <c r="B1087" i="3"/>
  <c r="A1087" i="3"/>
  <c r="E1086" i="3"/>
  <c r="D1086" i="3"/>
  <c r="C1086" i="3"/>
  <c r="B1086" i="3"/>
  <c r="A1086" i="3"/>
  <c r="E1085" i="3"/>
  <c r="D1085" i="3"/>
  <c r="C1085" i="3"/>
  <c r="B1085" i="3"/>
  <c r="A1085" i="3"/>
  <c r="E1084" i="3"/>
  <c r="D1084" i="3"/>
  <c r="C1084" i="3"/>
  <c r="B1084" i="3"/>
  <c r="A1084" i="3"/>
  <c r="E1083" i="3"/>
  <c r="D1083" i="3"/>
  <c r="C1083" i="3"/>
  <c r="B1083" i="3"/>
  <c r="A1083" i="3"/>
  <c r="E1082" i="3"/>
  <c r="D1082" i="3"/>
  <c r="C1082" i="3"/>
  <c r="B1082" i="3"/>
  <c r="A1082" i="3"/>
  <c r="E1081" i="3"/>
  <c r="D1081" i="3"/>
  <c r="C1081" i="3"/>
  <c r="B1081" i="3"/>
  <c r="A1081" i="3"/>
  <c r="E1080" i="3"/>
  <c r="D1080" i="3"/>
  <c r="C1080" i="3"/>
  <c r="B1080" i="3"/>
  <c r="A1080" i="3"/>
  <c r="E1079" i="3"/>
  <c r="D1079" i="3"/>
  <c r="C1079" i="3"/>
  <c r="B1079" i="3"/>
  <c r="A1079" i="3"/>
  <c r="E1078" i="3"/>
  <c r="D1078" i="3"/>
  <c r="C1078" i="3"/>
  <c r="B1078" i="3"/>
  <c r="A1078" i="3"/>
  <c r="E1077" i="3"/>
  <c r="D1077" i="3"/>
  <c r="C1077" i="3"/>
  <c r="B1077" i="3"/>
  <c r="A1077" i="3"/>
  <c r="E1076" i="3"/>
  <c r="D1076" i="3"/>
  <c r="C1076" i="3"/>
  <c r="B1076" i="3"/>
  <c r="A1076" i="3"/>
  <c r="E1075" i="3"/>
  <c r="D1075" i="3"/>
  <c r="C1075" i="3"/>
  <c r="B1075" i="3"/>
  <c r="A1075" i="3"/>
  <c r="E1074" i="3"/>
  <c r="D1074" i="3"/>
  <c r="C1074" i="3"/>
  <c r="B1074" i="3"/>
  <c r="A1074" i="3"/>
  <c r="E1073" i="3"/>
  <c r="D1073" i="3"/>
  <c r="C1073" i="3"/>
  <c r="B1073" i="3"/>
  <c r="A1073" i="3"/>
  <c r="E1072" i="3"/>
  <c r="D1072" i="3"/>
  <c r="C1072" i="3"/>
  <c r="B1072" i="3"/>
  <c r="A1072" i="3"/>
  <c r="E1071" i="3"/>
  <c r="D1071" i="3"/>
  <c r="C1071" i="3"/>
  <c r="B1071" i="3"/>
  <c r="A1071" i="3"/>
  <c r="E1070" i="3"/>
  <c r="D1070" i="3"/>
  <c r="C1070" i="3"/>
  <c r="B1070" i="3"/>
  <c r="A1070" i="3"/>
  <c r="E1069" i="3"/>
  <c r="D1069" i="3"/>
  <c r="C1069" i="3"/>
  <c r="B1069" i="3"/>
  <c r="A1069" i="3"/>
  <c r="E1068" i="3"/>
  <c r="D1068" i="3"/>
  <c r="C1068" i="3"/>
  <c r="B1068" i="3"/>
  <c r="A1068" i="3"/>
  <c r="E1067" i="3"/>
  <c r="D1067" i="3"/>
  <c r="C1067" i="3"/>
  <c r="B1067" i="3"/>
  <c r="A1067" i="3"/>
  <c r="E1066" i="3"/>
  <c r="D1066" i="3"/>
  <c r="C1066" i="3"/>
  <c r="B1066" i="3"/>
  <c r="A1066" i="3"/>
  <c r="E1065" i="3"/>
  <c r="D1065" i="3"/>
  <c r="C1065" i="3"/>
  <c r="B1065" i="3"/>
  <c r="A1065" i="3"/>
  <c r="E1064" i="3"/>
  <c r="D1064" i="3"/>
  <c r="C1064" i="3"/>
  <c r="B1064" i="3"/>
  <c r="A1064" i="3"/>
  <c r="E1063" i="3"/>
  <c r="D1063" i="3"/>
  <c r="C1063" i="3"/>
  <c r="B1063" i="3"/>
  <c r="A1063" i="3"/>
  <c r="E1062" i="3"/>
  <c r="D1062" i="3"/>
  <c r="C1062" i="3"/>
  <c r="B1062" i="3"/>
  <c r="A1062" i="3"/>
  <c r="E1061" i="3"/>
  <c r="D1061" i="3"/>
  <c r="C1061" i="3"/>
  <c r="B1061" i="3"/>
  <c r="A1061" i="3"/>
  <c r="E1060" i="3"/>
  <c r="D1060" i="3"/>
  <c r="C1060" i="3"/>
  <c r="B1060" i="3"/>
  <c r="A1060" i="3"/>
  <c r="E1059" i="3"/>
  <c r="D1059" i="3"/>
  <c r="C1059" i="3"/>
  <c r="B1059" i="3"/>
  <c r="A1059" i="3"/>
  <c r="E1058" i="3"/>
  <c r="D1058" i="3"/>
  <c r="C1058" i="3"/>
  <c r="B1058" i="3"/>
  <c r="A1058" i="3"/>
  <c r="E1057" i="3"/>
  <c r="D1057" i="3"/>
  <c r="C1057" i="3"/>
  <c r="B1057" i="3"/>
  <c r="A1057" i="3"/>
  <c r="E1056" i="3"/>
  <c r="D1056" i="3"/>
  <c r="C1056" i="3"/>
  <c r="B1056" i="3"/>
  <c r="A1056" i="3"/>
  <c r="E1055" i="3"/>
  <c r="D1055" i="3"/>
  <c r="C1055" i="3"/>
  <c r="B1055" i="3"/>
  <c r="A1055" i="3"/>
  <c r="E1054" i="3"/>
  <c r="D1054" i="3"/>
  <c r="C1054" i="3"/>
  <c r="B1054" i="3"/>
  <c r="A1054" i="3"/>
  <c r="E1053" i="3"/>
  <c r="D1053" i="3"/>
  <c r="C1053" i="3"/>
  <c r="B1053" i="3"/>
  <c r="A1053" i="3"/>
  <c r="E1052" i="3"/>
  <c r="D1052" i="3"/>
  <c r="C1052" i="3"/>
  <c r="B1052" i="3"/>
  <c r="A1052" i="3"/>
  <c r="E1051" i="3"/>
  <c r="D1051" i="3"/>
  <c r="C1051" i="3"/>
  <c r="B1051" i="3"/>
  <c r="A1051" i="3"/>
  <c r="E1050" i="3"/>
  <c r="D1050" i="3"/>
  <c r="C1050" i="3"/>
  <c r="B1050" i="3"/>
  <c r="A1050" i="3"/>
  <c r="E1049" i="3"/>
  <c r="D1049" i="3"/>
  <c r="C1049" i="3"/>
  <c r="B1049" i="3"/>
  <c r="A1049" i="3"/>
  <c r="E1048" i="3"/>
  <c r="D1048" i="3"/>
  <c r="C1048" i="3"/>
  <c r="B1048" i="3"/>
  <c r="A1048" i="3"/>
  <c r="E1047" i="3"/>
  <c r="D1047" i="3"/>
  <c r="C1047" i="3"/>
  <c r="B1047" i="3"/>
  <c r="A1047" i="3"/>
  <c r="E1046" i="3"/>
  <c r="D1046" i="3"/>
  <c r="C1046" i="3"/>
  <c r="B1046" i="3"/>
  <c r="A1046" i="3"/>
  <c r="E1045" i="3"/>
  <c r="D1045" i="3"/>
  <c r="C1045" i="3"/>
  <c r="B1045" i="3"/>
  <c r="A1045" i="3"/>
  <c r="E1044" i="3"/>
  <c r="D1044" i="3"/>
  <c r="C1044" i="3"/>
  <c r="B1044" i="3"/>
  <c r="A1044" i="3"/>
  <c r="E1043" i="3"/>
  <c r="D1043" i="3"/>
  <c r="C1043" i="3"/>
  <c r="B1043" i="3"/>
  <c r="A1043" i="3"/>
  <c r="E1042" i="3"/>
  <c r="D1042" i="3"/>
  <c r="C1042" i="3"/>
  <c r="B1042" i="3"/>
  <c r="A1042" i="3"/>
  <c r="E1041" i="3"/>
  <c r="D1041" i="3"/>
  <c r="C1041" i="3"/>
  <c r="B1041" i="3"/>
  <c r="A1041" i="3"/>
  <c r="E1040" i="3"/>
  <c r="D1040" i="3"/>
  <c r="C1040" i="3"/>
  <c r="B1040" i="3"/>
  <c r="A1040" i="3"/>
  <c r="E1039" i="3"/>
  <c r="D1039" i="3"/>
  <c r="C1039" i="3"/>
  <c r="B1039" i="3"/>
  <c r="A1039" i="3"/>
  <c r="E1038" i="3"/>
  <c r="D1038" i="3"/>
  <c r="C1038" i="3"/>
  <c r="B1038" i="3"/>
  <c r="A1038" i="3"/>
  <c r="E1037" i="3"/>
  <c r="D1037" i="3"/>
  <c r="C1037" i="3"/>
  <c r="B1037" i="3"/>
  <c r="A1037" i="3"/>
  <c r="E1036" i="3"/>
  <c r="D1036" i="3"/>
  <c r="C1036" i="3"/>
  <c r="B1036" i="3"/>
  <c r="A1036" i="3"/>
  <c r="E1035" i="3"/>
  <c r="D1035" i="3"/>
  <c r="C1035" i="3"/>
  <c r="B1035" i="3"/>
  <c r="A1035" i="3"/>
  <c r="E1034" i="3"/>
  <c r="D1034" i="3"/>
  <c r="C1034" i="3"/>
  <c r="B1034" i="3"/>
  <c r="A1034" i="3"/>
  <c r="E1033" i="3"/>
  <c r="D1033" i="3"/>
  <c r="C1033" i="3"/>
  <c r="B1033" i="3"/>
  <c r="A1033" i="3"/>
  <c r="E1032" i="3"/>
  <c r="D1032" i="3"/>
  <c r="C1032" i="3"/>
  <c r="B1032" i="3"/>
  <c r="A1032" i="3"/>
  <c r="E1031" i="3"/>
  <c r="D1031" i="3"/>
  <c r="C1031" i="3"/>
  <c r="B1031" i="3"/>
  <c r="A1031" i="3"/>
  <c r="E1030" i="3"/>
  <c r="D1030" i="3"/>
  <c r="C1030" i="3"/>
  <c r="B1030" i="3"/>
  <c r="A1030" i="3"/>
  <c r="E1029" i="3"/>
  <c r="D1029" i="3"/>
  <c r="C1029" i="3"/>
  <c r="B1029" i="3"/>
  <c r="A1029" i="3"/>
  <c r="E1028" i="3"/>
  <c r="D1028" i="3"/>
  <c r="C1028" i="3"/>
  <c r="B1028" i="3"/>
  <c r="A1028" i="3"/>
  <c r="E1027" i="3"/>
  <c r="D1027" i="3"/>
  <c r="C1027" i="3"/>
  <c r="B1027" i="3"/>
  <c r="A1027" i="3"/>
  <c r="E1026" i="3"/>
  <c r="D1026" i="3"/>
  <c r="C1026" i="3"/>
  <c r="B1026" i="3"/>
  <c r="A1026" i="3"/>
  <c r="E1025" i="3"/>
  <c r="D1025" i="3"/>
  <c r="C1025" i="3"/>
  <c r="B1025" i="3"/>
  <c r="A1025" i="3"/>
  <c r="E1024" i="3"/>
  <c r="D1024" i="3"/>
  <c r="C1024" i="3"/>
  <c r="B1024" i="3"/>
  <c r="A1024" i="3"/>
  <c r="E1023" i="3"/>
  <c r="D1023" i="3"/>
  <c r="C1023" i="3"/>
  <c r="B1023" i="3"/>
  <c r="A1023" i="3"/>
  <c r="E1022" i="3"/>
  <c r="D1022" i="3"/>
  <c r="C1022" i="3"/>
  <c r="B1022" i="3"/>
  <c r="A1022" i="3"/>
  <c r="E1021" i="3"/>
  <c r="D1021" i="3"/>
  <c r="C1021" i="3"/>
  <c r="B1021" i="3"/>
  <c r="A1021" i="3"/>
  <c r="E1020" i="3"/>
  <c r="D1020" i="3"/>
  <c r="C1020" i="3"/>
  <c r="B1020" i="3"/>
  <c r="A1020" i="3"/>
  <c r="E1019" i="3"/>
  <c r="D1019" i="3"/>
  <c r="C1019" i="3"/>
  <c r="B1019" i="3"/>
  <c r="A1019" i="3"/>
  <c r="E1018" i="3"/>
  <c r="D1018" i="3"/>
  <c r="C1018" i="3"/>
  <c r="B1018" i="3"/>
  <c r="A1018" i="3"/>
  <c r="E1017" i="3"/>
  <c r="D1017" i="3"/>
  <c r="C1017" i="3"/>
  <c r="B1017" i="3"/>
  <c r="A1017" i="3"/>
  <c r="E1016" i="3"/>
  <c r="D1016" i="3"/>
  <c r="C1016" i="3"/>
  <c r="B1016" i="3"/>
  <c r="A1016" i="3"/>
  <c r="E1015" i="3"/>
  <c r="D1015" i="3"/>
  <c r="C1015" i="3"/>
  <c r="B1015" i="3"/>
  <c r="A1015" i="3"/>
  <c r="E1014" i="3"/>
  <c r="D1014" i="3"/>
  <c r="C1014" i="3"/>
  <c r="B1014" i="3"/>
  <c r="A1014" i="3"/>
  <c r="E1013" i="3"/>
  <c r="D1013" i="3"/>
  <c r="C1013" i="3"/>
  <c r="B1013" i="3"/>
  <c r="A1013" i="3"/>
  <c r="E1012" i="3"/>
  <c r="D1012" i="3"/>
  <c r="C1012" i="3"/>
  <c r="B1012" i="3"/>
  <c r="A1012" i="3"/>
  <c r="E1011" i="3"/>
  <c r="D1011" i="3"/>
  <c r="C1011" i="3"/>
  <c r="B1011" i="3"/>
  <c r="A1011" i="3"/>
  <c r="E1010" i="3"/>
  <c r="D1010" i="3"/>
  <c r="C1010" i="3"/>
  <c r="B1010" i="3"/>
  <c r="A1010" i="3"/>
  <c r="E1009" i="3"/>
  <c r="D1009" i="3"/>
  <c r="C1009" i="3"/>
  <c r="B1009" i="3"/>
  <c r="A1009" i="3"/>
  <c r="E1008" i="3"/>
  <c r="D1008" i="3"/>
  <c r="C1008" i="3"/>
  <c r="B1008" i="3"/>
  <c r="A1008" i="3"/>
  <c r="E1007" i="3"/>
  <c r="D1007" i="3"/>
  <c r="C1007" i="3"/>
  <c r="B1007" i="3"/>
  <c r="A1007" i="3"/>
  <c r="E1006" i="3"/>
  <c r="D1006" i="3"/>
  <c r="C1006" i="3"/>
  <c r="B1006" i="3"/>
  <c r="A1006" i="3"/>
  <c r="E1005" i="3"/>
  <c r="D1005" i="3"/>
  <c r="C1005" i="3"/>
  <c r="B1005" i="3"/>
  <c r="A1005" i="3"/>
  <c r="E1004" i="3"/>
  <c r="D1004" i="3"/>
  <c r="C1004" i="3"/>
  <c r="B1004" i="3"/>
  <c r="A1004" i="3"/>
  <c r="E1003" i="3"/>
  <c r="D1003" i="3"/>
  <c r="C1003" i="3"/>
  <c r="B1003" i="3"/>
  <c r="A1003" i="3"/>
  <c r="E1002" i="3"/>
  <c r="D1002" i="3"/>
  <c r="C1002" i="3"/>
  <c r="B1002" i="3"/>
  <c r="A1002" i="3"/>
  <c r="E1001" i="3"/>
  <c r="D1001" i="3"/>
  <c r="C1001" i="3"/>
  <c r="B1001" i="3"/>
  <c r="A1001" i="3"/>
  <c r="E1000" i="3"/>
  <c r="D1000" i="3"/>
  <c r="C1000" i="3"/>
  <c r="B1000" i="3"/>
  <c r="A1000" i="3"/>
  <c r="E999" i="3"/>
  <c r="D999" i="3"/>
  <c r="C999" i="3"/>
  <c r="B999" i="3"/>
  <c r="A999" i="3"/>
  <c r="E998" i="3"/>
  <c r="D998" i="3"/>
  <c r="C998" i="3"/>
  <c r="B998" i="3"/>
  <c r="A998" i="3"/>
  <c r="E997" i="3"/>
  <c r="D997" i="3"/>
  <c r="C997" i="3"/>
  <c r="B997" i="3"/>
  <c r="A997" i="3"/>
  <c r="E996" i="3"/>
  <c r="D996" i="3"/>
  <c r="C996" i="3"/>
  <c r="B996" i="3"/>
  <c r="A996" i="3"/>
  <c r="E995" i="3"/>
  <c r="D995" i="3"/>
  <c r="C995" i="3"/>
  <c r="B995" i="3"/>
  <c r="A995" i="3"/>
  <c r="E994" i="3"/>
  <c r="D994" i="3"/>
  <c r="C994" i="3"/>
  <c r="B994" i="3"/>
  <c r="A994" i="3"/>
  <c r="E993" i="3"/>
  <c r="D993" i="3"/>
  <c r="C993" i="3"/>
  <c r="B993" i="3"/>
  <c r="A993" i="3"/>
  <c r="E992" i="3"/>
  <c r="D992" i="3"/>
  <c r="C992" i="3"/>
  <c r="B992" i="3"/>
  <c r="A992" i="3"/>
  <c r="E991" i="3"/>
  <c r="D991" i="3"/>
  <c r="C991" i="3"/>
  <c r="B991" i="3"/>
  <c r="A991" i="3"/>
  <c r="E990" i="3"/>
  <c r="D990" i="3"/>
  <c r="C990" i="3"/>
  <c r="B990" i="3"/>
  <c r="A990" i="3"/>
  <c r="E989" i="3"/>
  <c r="D989" i="3"/>
  <c r="C989" i="3"/>
  <c r="B989" i="3"/>
  <c r="A989" i="3"/>
  <c r="E988" i="3"/>
  <c r="D988" i="3"/>
  <c r="C988" i="3"/>
  <c r="B988" i="3"/>
  <c r="A988" i="3"/>
  <c r="E987" i="3"/>
  <c r="D987" i="3"/>
  <c r="C987" i="3"/>
  <c r="B987" i="3"/>
  <c r="A987" i="3"/>
  <c r="E986" i="3"/>
  <c r="D986" i="3"/>
  <c r="C986" i="3"/>
  <c r="B986" i="3"/>
  <c r="A986" i="3"/>
  <c r="E985" i="3"/>
  <c r="D985" i="3"/>
  <c r="C985" i="3"/>
  <c r="B985" i="3"/>
  <c r="A985" i="3"/>
  <c r="E984" i="3"/>
  <c r="D984" i="3"/>
  <c r="C984" i="3"/>
  <c r="B984" i="3"/>
  <c r="A984" i="3"/>
  <c r="E983" i="3"/>
  <c r="D983" i="3"/>
  <c r="C983" i="3"/>
  <c r="B983" i="3"/>
  <c r="A983" i="3"/>
  <c r="E982" i="3"/>
  <c r="D982" i="3"/>
  <c r="C982" i="3"/>
  <c r="B982" i="3"/>
  <c r="A982" i="3"/>
  <c r="E981" i="3"/>
  <c r="D981" i="3"/>
  <c r="C981" i="3"/>
  <c r="B981" i="3"/>
  <c r="A981" i="3"/>
  <c r="E980" i="3"/>
  <c r="D980" i="3"/>
  <c r="C980" i="3"/>
  <c r="B980" i="3"/>
  <c r="A980" i="3"/>
  <c r="E979" i="3"/>
  <c r="D979" i="3"/>
  <c r="C979" i="3"/>
  <c r="B979" i="3"/>
  <c r="A979" i="3"/>
  <c r="E978" i="3"/>
  <c r="D978" i="3"/>
  <c r="C978" i="3"/>
  <c r="B978" i="3"/>
  <c r="A978" i="3"/>
  <c r="E977" i="3"/>
  <c r="D977" i="3"/>
  <c r="C977" i="3"/>
  <c r="B977" i="3"/>
  <c r="A977" i="3"/>
  <c r="E976" i="3"/>
  <c r="D976" i="3"/>
  <c r="C976" i="3"/>
  <c r="B976" i="3"/>
  <c r="A976" i="3"/>
  <c r="E975" i="3"/>
  <c r="D975" i="3"/>
  <c r="C975" i="3"/>
  <c r="B975" i="3"/>
  <c r="A975" i="3"/>
  <c r="E974" i="3"/>
  <c r="D974" i="3"/>
  <c r="C974" i="3"/>
  <c r="B974" i="3"/>
  <c r="A974" i="3"/>
  <c r="E973" i="3"/>
  <c r="D973" i="3"/>
  <c r="C973" i="3"/>
  <c r="B973" i="3"/>
  <c r="A973" i="3"/>
  <c r="E972" i="3"/>
  <c r="D972" i="3"/>
  <c r="C972" i="3"/>
  <c r="B972" i="3"/>
  <c r="A972" i="3"/>
  <c r="E971" i="3"/>
  <c r="D971" i="3"/>
  <c r="C971" i="3"/>
  <c r="B971" i="3"/>
  <c r="A971" i="3"/>
  <c r="E970" i="3"/>
  <c r="D970" i="3"/>
  <c r="C970" i="3"/>
  <c r="B970" i="3"/>
  <c r="A970" i="3"/>
  <c r="E969" i="3"/>
  <c r="D969" i="3"/>
  <c r="C969" i="3"/>
  <c r="B969" i="3"/>
  <c r="A969" i="3"/>
  <c r="E968" i="3"/>
  <c r="D968" i="3"/>
  <c r="C968" i="3"/>
  <c r="B968" i="3"/>
  <c r="A968" i="3"/>
  <c r="E967" i="3"/>
  <c r="D967" i="3"/>
  <c r="C967" i="3"/>
  <c r="B967" i="3"/>
  <c r="A967" i="3"/>
  <c r="E966" i="3"/>
  <c r="D966" i="3"/>
  <c r="C966" i="3"/>
  <c r="B966" i="3"/>
  <c r="A966" i="3"/>
  <c r="E965" i="3"/>
  <c r="D965" i="3"/>
  <c r="C965" i="3"/>
  <c r="B965" i="3"/>
  <c r="A965" i="3"/>
  <c r="E964" i="3"/>
  <c r="D964" i="3"/>
  <c r="C964" i="3"/>
  <c r="B964" i="3"/>
  <c r="A964" i="3"/>
  <c r="E963" i="3"/>
  <c r="D963" i="3"/>
  <c r="C963" i="3"/>
  <c r="B963" i="3"/>
  <c r="A963" i="3"/>
  <c r="E962" i="3"/>
  <c r="D962" i="3"/>
  <c r="C962" i="3"/>
  <c r="B962" i="3"/>
  <c r="A962" i="3"/>
  <c r="E961" i="3"/>
  <c r="D961" i="3"/>
  <c r="C961" i="3"/>
  <c r="B961" i="3"/>
  <c r="A961" i="3"/>
  <c r="E960" i="3"/>
  <c r="D960" i="3"/>
  <c r="C960" i="3"/>
  <c r="B960" i="3"/>
  <c r="A960" i="3"/>
  <c r="E959" i="3"/>
  <c r="D959" i="3"/>
  <c r="C959" i="3"/>
  <c r="B959" i="3"/>
  <c r="A959" i="3"/>
  <c r="E958" i="3"/>
  <c r="D958" i="3"/>
  <c r="C958" i="3"/>
  <c r="B958" i="3"/>
  <c r="A958" i="3"/>
  <c r="E957" i="3"/>
  <c r="D957" i="3"/>
  <c r="C957" i="3"/>
  <c r="B957" i="3"/>
  <c r="A957" i="3"/>
  <c r="E956" i="3"/>
  <c r="D956" i="3"/>
  <c r="C956" i="3"/>
  <c r="B956" i="3"/>
  <c r="A956" i="3"/>
  <c r="E955" i="3"/>
  <c r="D955" i="3"/>
  <c r="C955" i="3"/>
  <c r="B955" i="3"/>
  <c r="A955" i="3"/>
  <c r="E954" i="3"/>
  <c r="D954" i="3"/>
  <c r="C954" i="3"/>
  <c r="B954" i="3"/>
  <c r="A954" i="3"/>
  <c r="E953" i="3"/>
  <c r="D953" i="3"/>
  <c r="C953" i="3"/>
  <c r="B953" i="3"/>
  <c r="A953" i="3"/>
  <c r="E952" i="3"/>
  <c r="D952" i="3"/>
  <c r="C952" i="3"/>
  <c r="B952" i="3"/>
  <c r="A952" i="3"/>
  <c r="E951" i="3"/>
  <c r="D951" i="3"/>
  <c r="C951" i="3"/>
  <c r="B951" i="3"/>
  <c r="A951" i="3"/>
  <c r="E950" i="3"/>
  <c r="D950" i="3"/>
  <c r="C950" i="3"/>
  <c r="B950" i="3"/>
  <c r="A950" i="3"/>
  <c r="E949" i="3"/>
  <c r="D949" i="3"/>
  <c r="C949" i="3"/>
  <c r="B949" i="3"/>
  <c r="A949" i="3"/>
  <c r="E948" i="3"/>
  <c r="D948" i="3"/>
  <c r="C948" i="3"/>
  <c r="B948" i="3"/>
  <c r="A948" i="3"/>
  <c r="E947" i="3"/>
  <c r="D947" i="3"/>
  <c r="C947" i="3"/>
  <c r="B947" i="3"/>
  <c r="A947" i="3"/>
  <c r="E946" i="3"/>
  <c r="D946" i="3"/>
  <c r="C946" i="3"/>
  <c r="B946" i="3"/>
  <c r="A946" i="3"/>
  <c r="E945" i="3"/>
  <c r="D945" i="3"/>
  <c r="C945" i="3"/>
  <c r="B945" i="3"/>
  <c r="A945" i="3"/>
  <c r="E944" i="3"/>
  <c r="D944" i="3"/>
  <c r="C944" i="3"/>
  <c r="B944" i="3"/>
  <c r="A944" i="3"/>
  <c r="E943" i="3"/>
  <c r="D943" i="3"/>
  <c r="C943" i="3"/>
  <c r="B943" i="3"/>
  <c r="A943" i="3"/>
  <c r="E942" i="3"/>
  <c r="D942" i="3"/>
  <c r="C942" i="3"/>
  <c r="B942" i="3"/>
  <c r="A942" i="3"/>
  <c r="E941" i="3"/>
  <c r="D941" i="3"/>
  <c r="C941" i="3"/>
  <c r="B941" i="3"/>
  <c r="A941" i="3"/>
  <c r="E940" i="3"/>
  <c r="D940" i="3"/>
  <c r="C940" i="3"/>
  <c r="B940" i="3"/>
  <c r="A940" i="3"/>
  <c r="E939" i="3"/>
  <c r="D939" i="3"/>
  <c r="C939" i="3"/>
  <c r="B939" i="3"/>
  <c r="A939" i="3"/>
  <c r="E938" i="3"/>
  <c r="D938" i="3"/>
  <c r="C938" i="3"/>
  <c r="B938" i="3"/>
  <c r="A938" i="3"/>
  <c r="E937" i="3"/>
  <c r="D937" i="3"/>
  <c r="C937" i="3"/>
  <c r="B937" i="3"/>
  <c r="A937" i="3"/>
  <c r="E936" i="3"/>
  <c r="D936" i="3"/>
  <c r="C936" i="3"/>
  <c r="B936" i="3"/>
  <c r="A936" i="3"/>
  <c r="E935" i="3"/>
  <c r="D935" i="3"/>
  <c r="C935" i="3"/>
  <c r="B935" i="3"/>
  <c r="A935" i="3"/>
  <c r="E934" i="3"/>
  <c r="D934" i="3"/>
  <c r="C934" i="3"/>
  <c r="B934" i="3"/>
  <c r="A934" i="3"/>
  <c r="E933" i="3"/>
  <c r="D933" i="3"/>
  <c r="C933" i="3"/>
  <c r="B933" i="3"/>
  <c r="A933" i="3"/>
  <c r="E932" i="3"/>
  <c r="D932" i="3"/>
  <c r="C932" i="3"/>
  <c r="B932" i="3"/>
  <c r="A932" i="3"/>
  <c r="E931" i="3"/>
  <c r="D931" i="3"/>
  <c r="C931" i="3"/>
  <c r="B931" i="3"/>
  <c r="A931" i="3"/>
  <c r="E930" i="3"/>
  <c r="D930" i="3"/>
  <c r="C930" i="3"/>
  <c r="B930" i="3"/>
  <c r="A930" i="3"/>
  <c r="E929" i="3"/>
  <c r="D929" i="3"/>
  <c r="C929" i="3"/>
  <c r="B929" i="3"/>
  <c r="A929" i="3"/>
  <c r="E928" i="3"/>
  <c r="D928" i="3"/>
  <c r="C928" i="3"/>
  <c r="B928" i="3"/>
  <c r="A928" i="3"/>
  <c r="E927" i="3"/>
  <c r="D927" i="3"/>
  <c r="C927" i="3"/>
  <c r="B927" i="3"/>
  <c r="A927" i="3"/>
  <c r="E926" i="3"/>
  <c r="D926" i="3"/>
  <c r="C926" i="3"/>
  <c r="B926" i="3"/>
  <c r="A926" i="3"/>
  <c r="E925" i="3"/>
  <c r="D925" i="3"/>
  <c r="C925" i="3"/>
  <c r="B925" i="3"/>
  <c r="A925" i="3"/>
  <c r="E924" i="3"/>
  <c r="D924" i="3"/>
  <c r="C924" i="3"/>
  <c r="B924" i="3"/>
  <c r="A924" i="3"/>
  <c r="E923" i="3"/>
  <c r="D923" i="3"/>
  <c r="C923" i="3"/>
  <c r="B923" i="3"/>
  <c r="A923" i="3"/>
  <c r="E922" i="3"/>
  <c r="D922" i="3"/>
  <c r="C922" i="3"/>
  <c r="B922" i="3"/>
  <c r="A922" i="3"/>
  <c r="E921" i="3"/>
  <c r="D921" i="3"/>
  <c r="C921" i="3"/>
  <c r="B921" i="3"/>
  <c r="A921" i="3"/>
  <c r="E920" i="3"/>
  <c r="D920" i="3"/>
  <c r="C920" i="3"/>
  <c r="B920" i="3"/>
  <c r="A920" i="3"/>
  <c r="E919" i="3"/>
  <c r="D919" i="3"/>
  <c r="C919" i="3"/>
  <c r="B919" i="3"/>
  <c r="A919" i="3"/>
  <c r="E918" i="3"/>
  <c r="D918" i="3"/>
  <c r="C918" i="3"/>
  <c r="B918" i="3"/>
  <c r="A918" i="3"/>
  <c r="E917" i="3"/>
  <c r="D917" i="3"/>
  <c r="C917" i="3"/>
  <c r="B917" i="3"/>
  <c r="A917" i="3"/>
  <c r="E916" i="3"/>
  <c r="D916" i="3"/>
  <c r="C916" i="3"/>
  <c r="B916" i="3"/>
  <c r="A916" i="3"/>
  <c r="E915" i="3"/>
  <c r="D915" i="3"/>
  <c r="C915" i="3"/>
  <c r="B915" i="3"/>
  <c r="A915" i="3"/>
  <c r="E914" i="3"/>
  <c r="D914" i="3"/>
  <c r="C914" i="3"/>
  <c r="B914" i="3"/>
  <c r="A914" i="3"/>
  <c r="E913" i="3"/>
  <c r="D913" i="3"/>
  <c r="C913" i="3"/>
  <c r="B913" i="3"/>
  <c r="A913" i="3"/>
  <c r="E912" i="3"/>
  <c r="D912" i="3"/>
  <c r="C912" i="3"/>
  <c r="B912" i="3"/>
  <c r="A912" i="3"/>
  <c r="E911" i="3"/>
  <c r="D911" i="3"/>
  <c r="C911" i="3"/>
  <c r="B911" i="3"/>
  <c r="A911" i="3"/>
  <c r="E910" i="3"/>
  <c r="D910" i="3"/>
  <c r="C910" i="3"/>
  <c r="B910" i="3"/>
  <c r="A910" i="3"/>
  <c r="E909" i="3"/>
  <c r="D909" i="3"/>
  <c r="C909" i="3"/>
  <c r="B909" i="3"/>
  <c r="A909" i="3"/>
  <c r="E908" i="3"/>
  <c r="D908" i="3"/>
  <c r="C908" i="3"/>
  <c r="B908" i="3"/>
  <c r="A908" i="3"/>
  <c r="E907" i="3"/>
  <c r="D907" i="3"/>
  <c r="C907" i="3"/>
  <c r="B907" i="3"/>
  <c r="A907" i="3"/>
  <c r="E906" i="3"/>
  <c r="D906" i="3"/>
  <c r="C906" i="3"/>
  <c r="B906" i="3"/>
  <c r="A906" i="3"/>
  <c r="E905" i="3"/>
  <c r="D905" i="3"/>
  <c r="C905" i="3"/>
  <c r="B905" i="3"/>
  <c r="A905" i="3"/>
  <c r="E904" i="3"/>
  <c r="D904" i="3"/>
  <c r="C904" i="3"/>
  <c r="B904" i="3"/>
  <c r="A904" i="3"/>
  <c r="E903" i="3"/>
  <c r="D903" i="3"/>
  <c r="C903" i="3"/>
  <c r="B903" i="3"/>
  <c r="A903" i="3"/>
  <c r="E902" i="3"/>
  <c r="D902" i="3"/>
  <c r="C902" i="3"/>
  <c r="B902" i="3"/>
  <c r="A902" i="3"/>
  <c r="E901" i="3"/>
  <c r="D901" i="3"/>
  <c r="C901" i="3"/>
  <c r="B901" i="3"/>
  <c r="A901" i="3"/>
  <c r="E900" i="3"/>
  <c r="D900" i="3"/>
  <c r="C900" i="3"/>
  <c r="B900" i="3"/>
  <c r="A900" i="3"/>
  <c r="E899" i="3"/>
  <c r="D899" i="3"/>
  <c r="C899" i="3"/>
  <c r="B899" i="3"/>
  <c r="A899" i="3"/>
  <c r="E898" i="3"/>
  <c r="D898" i="3"/>
  <c r="C898" i="3"/>
  <c r="B898" i="3"/>
  <c r="A898" i="3"/>
  <c r="E897" i="3"/>
  <c r="D897" i="3"/>
  <c r="C897" i="3"/>
  <c r="B897" i="3"/>
  <c r="A897" i="3"/>
  <c r="E896" i="3"/>
  <c r="D896" i="3"/>
  <c r="C896" i="3"/>
  <c r="B896" i="3"/>
  <c r="A896" i="3"/>
  <c r="E895" i="3"/>
  <c r="D895" i="3"/>
  <c r="C895" i="3"/>
  <c r="B895" i="3"/>
  <c r="A895" i="3"/>
  <c r="E894" i="3"/>
  <c r="D894" i="3"/>
  <c r="C894" i="3"/>
  <c r="B894" i="3"/>
  <c r="A894" i="3"/>
  <c r="E893" i="3"/>
  <c r="D893" i="3"/>
  <c r="C893" i="3"/>
  <c r="B893" i="3"/>
  <c r="A893" i="3"/>
  <c r="E892" i="3"/>
  <c r="D892" i="3"/>
  <c r="C892" i="3"/>
  <c r="B892" i="3"/>
  <c r="A892" i="3"/>
  <c r="E891" i="3"/>
  <c r="D891" i="3"/>
  <c r="C891" i="3"/>
  <c r="B891" i="3"/>
  <c r="A891" i="3"/>
  <c r="E890" i="3"/>
  <c r="D890" i="3"/>
  <c r="C890" i="3"/>
  <c r="B890" i="3"/>
  <c r="A890" i="3"/>
  <c r="E889" i="3"/>
  <c r="D889" i="3"/>
  <c r="C889" i="3"/>
  <c r="B889" i="3"/>
  <c r="A889" i="3"/>
  <c r="E888" i="3"/>
  <c r="D888" i="3"/>
  <c r="C888" i="3"/>
  <c r="B888" i="3"/>
  <c r="A888" i="3"/>
  <c r="E887" i="3"/>
  <c r="D887" i="3"/>
  <c r="C887" i="3"/>
  <c r="B887" i="3"/>
  <c r="A887" i="3"/>
  <c r="E886" i="3"/>
  <c r="D886" i="3"/>
  <c r="C886" i="3"/>
  <c r="B886" i="3"/>
  <c r="A886" i="3"/>
  <c r="E885" i="3"/>
  <c r="D885" i="3"/>
  <c r="C885" i="3"/>
  <c r="B885" i="3"/>
  <c r="A885" i="3"/>
  <c r="E884" i="3"/>
  <c r="D884" i="3"/>
  <c r="C884" i="3"/>
  <c r="B884" i="3"/>
  <c r="A884" i="3"/>
  <c r="E883" i="3"/>
  <c r="D883" i="3"/>
  <c r="C883" i="3"/>
  <c r="B883" i="3"/>
  <c r="A883" i="3"/>
  <c r="E882" i="3"/>
  <c r="D882" i="3"/>
  <c r="C882" i="3"/>
  <c r="B882" i="3"/>
  <c r="A882" i="3"/>
  <c r="E881" i="3"/>
  <c r="D881" i="3"/>
  <c r="C881" i="3"/>
  <c r="B881" i="3"/>
  <c r="A881" i="3"/>
  <c r="E880" i="3"/>
  <c r="D880" i="3"/>
  <c r="C880" i="3"/>
  <c r="B880" i="3"/>
  <c r="A880" i="3"/>
  <c r="E879" i="3"/>
  <c r="D879" i="3"/>
  <c r="C879" i="3"/>
  <c r="B879" i="3"/>
  <c r="A879" i="3"/>
  <c r="E878" i="3"/>
  <c r="D878" i="3"/>
  <c r="C878" i="3"/>
  <c r="B878" i="3"/>
  <c r="A878" i="3"/>
  <c r="E877" i="3"/>
  <c r="D877" i="3"/>
  <c r="C877" i="3"/>
  <c r="B877" i="3"/>
  <c r="A877" i="3"/>
  <c r="E876" i="3"/>
  <c r="D876" i="3"/>
  <c r="C876" i="3"/>
  <c r="B876" i="3"/>
  <c r="A876" i="3"/>
  <c r="E875" i="3"/>
  <c r="D875" i="3"/>
  <c r="C875" i="3"/>
  <c r="B875" i="3"/>
  <c r="A875" i="3"/>
  <c r="E874" i="3"/>
  <c r="D874" i="3"/>
  <c r="C874" i="3"/>
  <c r="B874" i="3"/>
  <c r="A874" i="3"/>
  <c r="E873" i="3"/>
  <c r="D873" i="3"/>
  <c r="C873" i="3"/>
  <c r="B873" i="3"/>
  <c r="A873" i="3"/>
  <c r="E872" i="3"/>
  <c r="D872" i="3"/>
  <c r="C872" i="3"/>
  <c r="B872" i="3"/>
  <c r="A872" i="3"/>
  <c r="E871" i="3"/>
  <c r="D871" i="3"/>
  <c r="C871" i="3"/>
  <c r="B871" i="3"/>
  <c r="A871" i="3"/>
  <c r="E870" i="3"/>
  <c r="D870" i="3"/>
  <c r="C870" i="3"/>
  <c r="B870" i="3"/>
  <c r="A870" i="3"/>
  <c r="E869" i="3"/>
  <c r="D869" i="3"/>
  <c r="C869" i="3"/>
  <c r="B869" i="3"/>
  <c r="A869" i="3"/>
  <c r="E868" i="3"/>
  <c r="D868" i="3"/>
  <c r="C868" i="3"/>
  <c r="B868" i="3"/>
  <c r="A868" i="3"/>
  <c r="E867" i="3"/>
  <c r="D867" i="3"/>
  <c r="C867" i="3"/>
  <c r="B867" i="3"/>
  <c r="A867" i="3"/>
  <c r="E866" i="3"/>
  <c r="D866" i="3"/>
  <c r="C866" i="3"/>
  <c r="B866" i="3"/>
  <c r="A866" i="3"/>
  <c r="E865" i="3"/>
  <c r="D865" i="3"/>
  <c r="C865" i="3"/>
  <c r="B865" i="3"/>
  <c r="A865" i="3"/>
  <c r="E864" i="3"/>
  <c r="D864" i="3"/>
  <c r="C864" i="3"/>
  <c r="B864" i="3"/>
  <c r="A864" i="3"/>
  <c r="E863" i="3"/>
  <c r="D863" i="3"/>
  <c r="C863" i="3"/>
  <c r="B863" i="3"/>
  <c r="A863" i="3"/>
  <c r="E862" i="3"/>
  <c r="D862" i="3"/>
  <c r="C862" i="3"/>
  <c r="B862" i="3"/>
  <c r="A862" i="3"/>
  <c r="E861" i="3"/>
  <c r="D861" i="3"/>
  <c r="C861" i="3"/>
  <c r="B861" i="3"/>
  <c r="A861" i="3"/>
  <c r="E860" i="3"/>
  <c r="D860" i="3"/>
  <c r="C860" i="3"/>
  <c r="B860" i="3"/>
  <c r="A860" i="3"/>
  <c r="E859" i="3"/>
  <c r="D859" i="3"/>
  <c r="C859" i="3"/>
  <c r="B859" i="3"/>
  <c r="A859" i="3"/>
  <c r="E858" i="3"/>
  <c r="D858" i="3"/>
  <c r="C858" i="3"/>
  <c r="B858" i="3"/>
  <c r="A858" i="3"/>
  <c r="E857" i="3"/>
  <c r="D857" i="3"/>
  <c r="C857" i="3"/>
  <c r="B857" i="3"/>
  <c r="A857" i="3"/>
  <c r="E856" i="3"/>
  <c r="D856" i="3"/>
  <c r="C856" i="3"/>
  <c r="B856" i="3"/>
  <c r="A856" i="3"/>
  <c r="E855" i="3"/>
  <c r="D855" i="3"/>
  <c r="C855" i="3"/>
  <c r="B855" i="3"/>
  <c r="A855" i="3"/>
  <c r="E854" i="3"/>
  <c r="D854" i="3"/>
  <c r="C854" i="3"/>
  <c r="B854" i="3"/>
  <c r="A854" i="3"/>
  <c r="E853" i="3"/>
  <c r="D853" i="3"/>
  <c r="C853" i="3"/>
  <c r="B853" i="3"/>
  <c r="A853" i="3"/>
  <c r="E852" i="3"/>
  <c r="D852" i="3"/>
  <c r="C852" i="3"/>
  <c r="B852" i="3"/>
  <c r="A852" i="3"/>
  <c r="E851" i="3"/>
  <c r="D851" i="3"/>
  <c r="C851" i="3"/>
  <c r="B851" i="3"/>
  <c r="A851" i="3"/>
  <c r="E850" i="3"/>
  <c r="D850" i="3"/>
  <c r="C850" i="3"/>
  <c r="B850" i="3"/>
  <c r="A850" i="3"/>
  <c r="E849" i="3"/>
  <c r="D849" i="3"/>
  <c r="C849" i="3"/>
  <c r="B849" i="3"/>
  <c r="A849" i="3"/>
  <c r="E848" i="3"/>
  <c r="D848" i="3"/>
  <c r="C848" i="3"/>
  <c r="B848" i="3"/>
  <c r="A848" i="3"/>
  <c r="E847" i="3"/>
  <c r="D847" i="3"/>
  <c r="C847" i="3"/>
  <c r="B847" i="3"/>
  <c r="A847" i="3"/>
  <c r="E846" i="3"/>
  <c r="D846" i="3"/>
  <c r="C846" i="3"/>
  <c r="B846" i="3"/>
  <c r="A846" i="3"/>
  <c r="E845" i="3"/>
  <c r="D845" i="3"/>
  <c r="C845" i="3"/>
  <c r="B845" i="3"/>
  <c r="A845" i="3"/>
  <c r="E844" i="3"/>
  <c r="D844" i="3"/>
  <c r="C844" i="3"/>
  <c r="B844" i="3"/>
  <c r="A844" i="3"/>
  <c r="E843" i="3"/>
  <c r="D843" i="3"/>
  <c r="C843" i="3"/>
  <c r="B843" i="3"/>
  <c r="A843" i="3"/>
  <c r="E842" i="3"/>
  <c r="D842" i="3"/>
  <c r="C842" i="3"/>
  <c r="B842" i="3"/>
  <c r="A842" i="3"/>
  <c r="E841" i="3"/>
  <c r="D841" i="3"/>
  <c r="C841" i="3"/>
  <c r="B841" i="3"/>
  <c r="A841" i="3"/>
  <c r="E840" i="3"/>
  <c r="D840" i="3"/>
  <c r="C840" i="3"/>
  <c r="B840" i="3"/>
  <c r="A840" i="3"/>
  <c r="E839" i="3"/>
  <c r="D839" i="3"/>
  <c r="C839" i="3"/>
  <c r="B839" i="3"/>
  <c r="A839" i="3"/>
  <c r="E838" i="3"/>
  <c r="D838" i="3"/>
  <c r="C838" i="3"/>
  <c r="B838" i="3"/>
  <c r="A838" i="3"/>
  <c r="E837" i="3"/>
  <c r="D837" i="3"/>
  <c r="C837" i="3"/>
  <c r="B837" i="3"/>
  <c r="A837" i="3"/>
  <c r="E836" i="3"/>
  <c r="D836" i="3"/>
  <c r="C836" i="3"/>
  <c r="B836" i="3"/>
  <c r="A836" i="3"/>
  <c r="E835" i="3"/>
  <c r="D835" i="3"/>
  <c r="C835" i="3"/>
  <c r="B835" i="3"/>
  <c r="A835" i="3"/>
  <c r="E834" i="3"/>
  <c r="D834" i="3"/>
  <c r="C834" i="3"/>
  <c r="B834" i="3"/>
  <c r="A834" i="3"/>
  <c r="E833" i="3"/>
  <c r="D833" i="3"/>
  <c r="C833" i="3"/>
  <c r="B833" i="3"/>
  <c r="A833" i="3"/>
  <c r="E832" i="3"/>
  <c r="D832" i="3"/>
  <c r="C832" i="3"/>
  <c r="B832" i="3"/>
  <c r="A832" i="3"/>
  <c r="E831" i="3"/>
  <c r="D831" i="3"/>
  <c r="C831" i="3"/>
  <c r="B831" i="3"/>
  <c r="A831" i="3"/>
  <c r="E830" i="3"/>
  <c r="D830" i="3"/>
  <c r="C830" i="3"/>
  <c r="B830" i="3"/>
  <c r="A830" i="3"/>
  <c r="E829" i="3"/>
  <c r="D829" i="3"/>
  <c r="C829" i="3"/>
  <c r="B829" i="3"/>
  <c r="A829" i="3"/>
  <c r="E828" i="3"/>
  <c r="D828" i="3"/>
  <c r="C828" i="3"/>
  <c r="B828" i="3"/>
  <c r="A828" i="3"/>
  <c r="E827" i="3"/>
  <c r="D827" i="3"/>
  <c r="C827" i="3"/>
  <c r="B827" i="3"/>
  <c r="A827" i="3"/>
  <c r="E826" i="3"/>
  <c r="D826" i="3"/>
  <c r="C826" i="3"/>
  <c r="B826" i="3"/>
  <c r="A826" i="3"/>
  <c r="E825" i="3"/>
  <c r="D825" i="3"/>
  <c r="C825" i="3"/>
  <c r="B825" i="3"/>
  <c r="A825" i="3"/>
  <c r="E824" i="3"/>
  <c r="D824" i="3"/>
  <c r="C824" i="3"/>
  <c r="B824" i="3"/>
  <c r="A824" i="3"/>
  <c r="E823" i="3"/>
  <c r="D823" i="3"/>
  <c r="C823" i="3"/>
  <c r="B823" i="3"/>
  <c r="A823" i="3"/>
  <c r="E822" i="3"/>
  <c r="D822" i="3"/>
  <c r="C822" i="3"/>
  <c r="B822" i="3"/>
  <c r="A822" i="3"/>
  <c r="E821" i="3"/>
  <c r="D821" i="3"/>
  <c r="C821" i="3"/>
  <c r="B821" i="3"/>
  <c r="A821" i="3"/>
  <c r="E820" i="3"/>
  <c r="D820" i="3"/>
  <c r="C820" i="3"/>
  <c r="B820" i="3"/>
  <c r="A820" i="3"/>
  <c r="E819" i="3"/>
  <c r="D819" i="3"/>
  <c r="C819" i="3"/>
  <c r="B819" i="3"/>
  <c r="A819" i="3"/>
  <c r="E818" i="3"/>
  <c r="D818" i="3"/>
  <c r="C818" i="3"/>
  <c r="B818" i="3"/>
  <c r="A818" i="3"/>
  <c r="E817" i="3"/>
  <c r="D817" i="3"/>
  <c r="C817" i="3"/>
  <c r="B817" i="3"/>
  <c r="A817" i="3"/>
  <c r="E816" i="3"/>
  <c r="D816" i="3"/>
  <c r="C816" i="3"/>
  <c r="B816" i="3"/>
  <c r="A816" i="3"/>
  <c r="E815" i="3"/>
  <c r="D815" i="3"/>
  <c r="C815" i="3"/>
  <c r="B815" i="3"/>
  <c r="A815" i="3"/>
  <c r="E814" i="3"/>
  <c r="D814" i="3"/>
  <c r="C814" i="3"/>
  <c r="B814" i="3"/>
  <c r="A814" i="3"/>
  <c r="E813" i="3"/>
  <c r="D813" i="3"/>
  <c r="C813" i="3"/>
  <c r="B813" i="3"/>
  <c r="A813" i="3"/>
  <c r="E812" i="3"/>
  <c r="D812" i="3"/>
  <c r="C812" i="3"/>
  <c r="B812" i="3"/>
  <c r="A812" i="3"/>
  <c r="E811" i="3"/>
  <c r="D811" i="3"/>
  <c r="C811" i="3"/>
  <c r="B811" i="3"/>
  <c r="A811" i="3"/>
  <c r="E810" i="3"/>
  <c r="D810" i="3"/>
  <c r="C810" i="3"/>
  <c r="B810" i="3"/>
  <c r="A810" i="3"/>
  <c r="E809" i="3"/>
  <c r="D809" i="3"/>
  <c r="C809" i="3"/>
  <c r="B809" i="3"/>
  <c r="A809" i="3"/>
  <c r="E808" i="3"/>
  <c r="D808" i="3"/>
  <c r="C808" i="3"/>
  <c r="B808" i="3"/>
  <c r="A808" i="3"/>
  <c r="E807" i="3"/>
  <c r="D807" i="3"/>
  <c r="C807" i="3"/>
  <c r="B807" i="3"/>
  <c r="A807" i="3"/>
  <c r="E806" i="3"/>
  <c r="D806" i="3"/>
  <c r="C806" i="3"/>
  <c r="B806" i="3"/>
  <c r="A806" i="3"/>
  <c r="E805" i="3"/>
  <c r="D805" i="3"/>
  <c r="C805" i="3"/>
  <c r="B805" i="3"/>
  <c r="A805" i="3"/>
  <c r="E804" i="3"/>
  <c r="D804" i="3"/>
  <c r="C804" i="3"/>
  <c r="B804" i="3"/>
  <c r="A804" i="3"/>
  <c r="E803" i="3"/>
  <c r="D803" i="3"/>
  <c r="C803" i="3"/>
  <c r="B803" i="3"/>
  <c r="A803" i="3"/>
  <c r="E802" i="3"/>
  <c r="D802" i="3"/>
  <c r="C802" i="3"/>
  <c r="B802" i="3"/>
  <c r="A802" i="3"/>
  <c r="E801" i="3"/>
  <c r="D801" i="3"/>
  <c r="C801" i="3"/>
  <c r="B801" i="3"/>
  <c r="A801" i="3"/>
  <c r="E800" i="3"/>
  <c r="D800" i="3"/>
  <c r="C800" i="3"/>
  <c r="B800" i="3"/>
  <c r="A800" i="3"/>
  <c r="E799" i="3"/>
  <c r="D799" i="3"/>
  <c r="C799" i="3"/>
  <c r="B799" i="3"/>
  <c r="A799" i="3"/>
  <c r="E798" i="3"/>
  <c r="D798" i="3"/>
  <c r="C798" i="3"/>
  <c r="B798" i="3"/>
  <c r="A798" i="3"/>
  <c r="E797" i="3"/>
  <c r="D797" i="3"/>
  <c r="C797" i="3"/>
  <c r="B797" i="3"/>
  <c r="A797" i="3"/>
  <c r="E796" i="3"/>
  <c r="D796" i="3"/>
  <c r="C796" i="3"/>
  <c r="B796" i="3"/>
  <c r="A796" i="3"/>
  <c r="E795" i="3"/>
  <c r="D795" i="3"/>
  <c r="C795" i="3"/>
  <c r="B795" i="3"/>
  <c r="A795" i="3"/>
  <c r="E794" i="3"/>
  <c r="D794" i="3"/>
  <c r="C794" i="3"/>
  <c r="B794" i="3"/>
  <c r="A794" i="3"/>
  <c r="E793" i="3"/>
  <c r="D793" i="3"/>
  <c r="C793" i="3"/>
  <c r="B793" i="3"/>
  <c r="A793" i="3"/>
  <c r="E792" i="3"/>
  <c r="D792" i="3"/>
  <c r="C792" i="3"/>
  <c r="B792" i="3"/>
  <c r="A792" i="3"/>
  <c r="E791" i="3"/>
  <c r="D791" i="3"/>
  <c r="C791" i="3"/>
  <c r="B791" i="3"/>
  <c r="A791" i="3"/>
  <c r="E790" i="3"/>
  <c r="D790" i="3"/>
  <c r="C790" i="3"/>
  <c r="B790" i="3"/>
  <c r="A790" i="3"/>
  <c r="E789" i="3"/>
  <c r="D789" i="3"/>
  <c r="C789" i="3"/>
  <c r="B789" i="3"/>
  <c r="A789" i="3"/>
  <c r="E788" i="3"/>
  <c r="D788" i="3"/>
  <c r="C788" i="3"/>
  <c r="B788" i="3"/>
  <c r="A788" i="3"/>
  <c r="E787" i="3"/>
  <c r="D787" i="3"/>
  <c r="C787" i="3"/>
  <c r="B787" i="3"/>
  <c r="A787" i="3"/>
  <c r="E786" i="3"/>
  <c r="D786" i="3"/>
  <c r="C786" i="3"/>
  <c r="B786" i="3"/>
  <c r="A786" i="3"/>
  <c r="E785" i="3"/>
  <c r="D785" i="3"/>
  <c r="C785" i="3"/>
  <c r="B785" i="3"/>
  <c r="A785" i="3"/>
  <c r="E784" i="3"/>
  <c r="D784" i="3"/>
  <c r="C784" i="3"/>
  <c r="B784" i="3"/>
  <c r="A784" i="3"/>
  <c r="E783" i="3"/>
  <c r="D783" i="3"/>
  <c r="C783" i="3"/>
  <c r="B783" i="3"/>
  <c r="A783" i="3"/>
  <c r="E782" i="3"/>
  <c r="D782" i="3"/>
  <c r="C782" i="3"/>
  <c r="B782" i="3"/>
  <c r="A782" i="3"/>
  <c r="E781" i="3"/>
  <c r="D781" i="3"/>
  <c r="C781" i="3"/>
  <c r="B781" i="3"/>
  <c r="A781" i="3"/>
  <c r="E780" i="3"/>
  <c r="D780" i="3"/>
  <c r="C780" i="3"/>
  <c r="B780" i="3"/>
  <c r="A780" i="3"/>
  <c r="E779" i="3"/>
  <c r="D779" i="3"/>
  <c r="C779" i="3"/>
  <c r="B779" i="3"/>
  <c r="A779" i="3"/>
  <c r="E778" i="3"/>
  <c r="D778" i="3"/>
  <c r="C778" i="3"/>
  <c r="B778" i="3"/>
  <c r="A778" i="3"/>
  <c r="E777" i="3"/>
  <c r="D777" i="3"/>
  <c r="C777" i="3"/>
  <c r="B777" i="3"/>
  <c r="A777" i="3"/>
  <c r="E776" i="3"/>
  <c r="D776" i="3"/>
  <c r="C776" i="3"/>
  <c r="B776" i="3"/>
  <c r="A776" i="3"/>
  <c r="E775" i="3"/>
  <c r="D775" i="3"/>
  <c r="C775" i="3"/>
  <c r="B775" i="3"/>
  <c r="A775" i="3"/>
  <c r="E774" i="3"/>
  <c r="D774" i="3"/>
  <c r="C774" i="3"/>
  <c r="B774" i="3"/>
  <c r="A774" i="3"/>
  <c r="E773" i="3"/>
  <c r="D773" i="3"/>
  <c r="C773" i="3"/>
  <c r="B773" i="3"/>
  <c r="A773" i="3"/>
  <c r="E772" i="3"/>
  <c r="D772" i="3"/>
  <c r="C772" i="3"/>
  <c r="B772" i="3"/>
  <c r="A772" i="3"/>
  <c r="E771" i="3"/>
  <c r="D771" i="3"/>
  <c r="C771" i="3"/>
  <c r="B771" i="3"/>
  <c r="A771" i="3"/>
  <c r="E770" i="3"/>
  <c r="D770" i="3"/>
  <c r="C770" i="3"/>
  <c r="B770" i="3"/>
  <c r="A770" i="3"/>
  <c r="E769" i="3"/>
  <c r="D769" i="3"/>
  <c r="C769" i="3"/>
  <c r="B769" i="3"/>
  <c r="A769" i="3"/>
  <c r="E768" i="3"/>
  <c r="D768" i="3"/>
  <c r="C768" i="3"/>
  <c r="B768" i="3"/>
  <c r="A768" i="3"/>
  <c r="E767" i="3"/>
  <c r="D767" i="3"/>
  <c r="C767" i="3"/>
  <c r="B767" i="3"/>
  <c r="A767" i="3"/>
  <c r="E766" i="3"/>
  <c r="D766" i="3"/>
  <c r="C766" i="3"/>
  <c r="B766" i="3"/>
  <c r="A766" i="3"/>
  <c r="E765" i="3"/>
  <c r="D765" i="3"/>
  <c r="C765" i="3"/>
  <c r="B765" i="3"/>
  <c r="A765" i="3"/>
  <c r="E764" i="3"/>
  <c r="D764" i="3"/>
  <c r="C764" i="3"/>
  <c r="B764" i="3"/>
  <c r="A764" i="3"/>
  <c r="E763" i="3"/>
  <c r="D763" i="3"/>
  <c r="C763" i="3"/>
  <c r="B763" i="3"/>
  <c r="A763" i="3"/>
  <c r="E762" i="3"/>
  <c r="D762" i="3"/>
  <c r="C762" i="3"/>
  <c r="B762" i="3"/>
  <c r="A762" i="3"/>
  <c r="E761" i="3"/>
  <c r="D761" i="3"/>
  <c r="C761" i="3"/>
  <c r="B761" i="3"/>
  <c r="A761" i="3"/>
  <c r="E760" i="3"/>
  <c r="D760" i="3"/>
  <c r="C760" i="3"/>
  <c r="B760" i="3"/>
  <c r="A760" i="3"/>
  <c r="E759" i="3"/>
  <c r="D759" i="3"/>
  <c r="C759" i="3"/>
  <c r="B759" i="3"/>
  <c r="A759" i="3"/>
  <c r="E758" i="3"/>
  <c r="D758" i="3"/>
  <c r="C758" i="3"/>
  <c r="B758" i="3"/>
  <c r="A758" i="3"/>
  <c r="E757" i="3"/>
  <c r="D757" i="3"/>
  <c r="C757" i="3"/>
  <c r="B757" i="3"/>
  <c r="A757" i="3"/>
  <c r="E756" i="3"/>
  <c r="D756" i="3"/>
  <c r="C756" i="3"/>
  <c r="B756" i="3"/>
  <c r="A756" i="3"/>
  <c r="E755" i="3"/>
  <c r="D755" i="3"/>
  <c r="C755" i="3"/>
  <c r="B755" i="3"/>
  <c r="A755" i="3"/>
  <c r="E754" i="3"/>
  <c r="D754" i="3"/>
  <c r="C754" i="3"/>
  <c r="B754" i="3"/>
  <c r="A754" i="3"/>
  <c r="E753" i="3"/>
  <c r="D753" i="3"/>
  <c r="C753" i="3"/>
  <c r="B753" i="3"/>
  <c r="A753" i="3"/>
  <c r="E752" i="3"/>
  <c r="D752" i="3"/>
  <c r="C752" i="3"/>
  <c r="B752" i="3"/>
  <c r="A752" i="3"/>
  <c r="E751" i="3"/>
  <c r="D751" i="3"/>
  <c r="C751" i="3"/>
  <c r="B751" i="3"/>
  <c r="A751" i="3"/>
  <c r="E750" i="3"/>
  <c r="D750" i="3"/>
  <c r="C750" i="3"/>
  <c r="B750" i="3"/>
  <c r="A750" i="3"/>
  <c r="E749" i="3"/>
  <c r="D749" i="3"/>
  <c r="C749" i="3"/>
  <c r="B749" i="3"/>
  <c r="A749" i="3"/>
  <c r="E748" i="3"/>
  <c r="D748" i="3"/>
  <c r="C748" i="3"/>
  <c r="B748" i="3"/>
  <c r="A748" i="3"/>
  <c r="E747" i="3"/>
  <c r="D747" i="3"/>
  <c r="C747" i="3"/>
  <c r="B747" i="3"/>
  <c r="A747" i="3"/>
  <c r="E746" i="3"/>
  <c r="D746" i="3"/>
  <c r="C746" i="3"/>
  <c r="B746" i="3"/>
  <c r="A746" i="3"/>
  <c r="E745" i="3"/>
  <c r="D745" i="3"/>
  <c r="C745" i="3"/>
  <c r="B745" i="3"/>
  <c r="A745" i="3"/>
  <c r="E744" i="3"/>
  <c r="D744" i="3"/>
  <c r="C744" i="3"/>
  <c r="B744" i="3"/>
  <c r="A744" i="3"/>
  <c r="E743" i="3"/>
  <c r="D743" i="3"/>
  <c r="C743" i="3"/>
  <c r="B743" i="3"/>
  <c r="A743" i="3"/>
  <c r="E742" i="3"/>
  <c r="D742" i="3"/>
  <c r="C742" i="3"/>
  <c r="B742" i="3"/>
  <c r="A742" i="3"/>
  <c r="E741" i="3"/>
  <c r="D741" i="3"/>
  <c r="C741" i="3"/>
  <c r="B741" i="3"/>
  <c r="A741" i="3"/>
  <c r="E740" i="3"/>
  <c r="D740" i="3"/>
  <c r="C740" i="3"/>
  <c r="B740" i="3"/>
  <c r="A740" i="3"/>
  <c r="E739" i="3"/>
  <c r="D739" i="3"/>
  <c r="C739" i="3"/>
  <c r="B739" i="3"/>
  <c r="A739" i="3"/>
  <c r="E738" i="3"/>
  <c r="D738" i="3"/>
  <c r="C738" i="3"/>
  <c r="B738" i="3"/>
  <c r="A738" i="3"/>
  <c r="E737" i="3"/>
  <c r="D737" i="3"/>
  <c r="C737" i="3"/>
  <c r="B737" i="3"/>
  <c r="A737" i="3"/>
  <c r="E736" i="3"/>
  <c r="D736" i="3"/>
  <c r="C736" i="3"/>
  <c r="B736" i="3"/>
  <c r="A736" i="3"/>
  <c r="E735" i="3"/>
  <c r="D735" i="3"/>
  <c r="C735" i="3"/>
  <c r="B735" i="3"/>
  <c r="A735" i="3"/>
  <c r="E734" i="3"/>
  <c r="D734" i="3"/>
  <c r="C734" i="3"/>
  <c r="B734" i="3"/>
  <c r="A734" i="3"/>
  <c r="E733" i="3"/>
  <c r="D733" i="3"/>
  <c r="C733" i="3"/>
  <c r="B733" i="3"/>
  <c r="A733" i="3"/>
  <c r="E732" i="3"/>
  <c r="D732" i="3"/>
  <c r="C732" i="3"/>
  <c r="B732" i="3"/>
  <c r="A732" i="3"/>
  <c r="E731" i="3"/>
  <c r="D731" i="3"/>
  <c r="C731" i="3"/>
  <c r="B731" i="3"/>
  <c r="A731" i="3"/>
  <c r="E730" i="3"/>
  <c r="D730" i="3"/>
  <c r="C730" i="3"/>
  <c r="B730" i="3"/>
  <c r="A730" i="3"/>
  <c r="E729" i="3"/>
  <c r="D729" i="3"/>
  <c r="C729" i="3"/>
  <c r="B729" i="3"/>
  <c r="A729" i="3"/>
  <c r="E728" i="3"/>
  <c r="D728" i="3"/>
  <c r="C728" i="3"/>
  <c r="B728" i="3"/>
  <c r="A728" i="3"/>
  <c r="E727" i="3"/>
  <c r="D727" i="3"/>
  <c r="C727" i="3"/>
  <c r="B727" i="3"/>
  <c r="A727" i="3"/>
  <c r="E726" i="3"/>
  <c r="D726" i="3"/>
  <c r="C726" i="3"/>
  <c r="B726" i="3"/>
  <c r="A726" i="3"/>
  <c r="E725" i="3"/>
  <c r="D725" i="3"/>
  <c r="C725" i="3"/>
  <c r="B725" i="3"/>
  <c r="A725" i="3"/>
  <c r="E724" i="3"/>
  <c r="D724" i="3"/>
  <c r="C724" i="3"/>
  <c r="B724" i="3"/>
  <c r="A724" i="3"/>
  <c r="E723" i="3"/>
  <c r="D723" i="3"/>
  <c r="C723" i="3"/>
  <c r="B723" i="3"/>
  <c r="A723" i="3"/>
  <c r="E722" i="3"/>
  <c r="D722" i="3"/>
  <c r="C722" i="3"/>
  <c r="B722" i="3"/>
  <c r="A722" i="3"/>
  <c r="E721" i="3"/>
  <c r="D721" i="3"/>
  <c r="C721" i="3"/>
  <c r="B721" i="3"/>
  <c r="A721" i="3"/>
  <c r="E720" i="3"/>
  <c r="D720" i="3"/>
  <c r="C720" i="3"/>
  <c r="B720" i="3"/>
  <c r="A720" i="3"/>
  <c r="E719" i="3"/>
  <c r="D719" i="3"/>
  <c r="C719" i="3"/>
  <c r="B719" i="3"/>
  <c r="A719" i="3"/>
  <c r="E718" i="3"/>
  <c r="D718" i="3"/>
  <c r="C718" i="3"/>
  <c r="B718" i="3"/>
  <c r="A718" i="3"/>
  <c r="E717" i="3"/>
  <c r="D717" i="3"/>
  <c r="C717" i="3"/>
  <c r="B717" i="3"/>
  <c r="A717" i="3"/>
  <c r="E716" i="3"/>
  <c r="D716" i="3"/>
  <c r="C716" i="3"/>
  <c r="B716" i="3"/>
  <c r="A716" i="3"/>
  <c r="E715" i="3"/>
  <c r="D715" i="3"/>
  <c r="C715" i="3"/>
  <c r="B715" i="3"/>
  <c r="A715" i="3"/>
  <c r="E714" i="3"/>
  <c r="D714" i="3"/>
  <c r="C714" i="3"/>
  <c r="B714" i="3"/>
  <c r="A714" i="3"/>
  <c r="E713" i="3"/>
  <c r="D713" i="3"/>
  <c r="C713" i="3"/>
  <c r="B713" i="3"/>
  <c r="A713" i="3"/>
  <c r="E712" i="3"/>
  <c r="D712" i="3"/>
  <c r="C712" i="3"/>
  <c r="B712" i="3"/>
  <c r="A712" i="3"/>
  <c r="E711" i="3"/>
  <c r="D711" i="3"/>
  <c r="C711" i="3"/>
  <c r="B711" i="3"/>
  <c r="A711" i="3"/>
  <c r="E710" i="3"/>
  <c r="D710" i="3"/>
  <c r="C710" i="3"/>
  <c r="B710" i="3"/>
  <c r="A710" i="3"/>
  <c r="E709" i="3"/>
  <c r="D709" i="3"/>
  <c r="C709" i="3"/>
  <c r="B709" i="3"/>
  <c r="A709" i="3"/>
  <c r="E708" i="3"/>
  <c r="D708" i="3"/>
  <c r="C708" i="3"/>
  <c r="B708" i="3"/>
  <c r="A708" i="3"/>
  <c r="E707" i="3"/>
  <c r="D707" i="3"/>
  <c r="C707" i="3"/>
  <c r="B707" i="3"/>
  <c r="A707" i="3"/>
  <c r="E706" i="3"/>
  <c r="D706" i="3"/>
  <c r="C706" i="3"/>
  <c r="B706" i="3"/>
  <c r="A706" i="3"/>
  <c r="E705" i="3"/>
  <c r="D705" i="3"/>
  <c r="C705" i="3"/>
  <c r="B705" i="3"/>
  <c r="A705" i="3"/>
  <c r="E704" i="3"/>
  <c r="D704" i="3"/>
  <c r="C704" i="3"/>
  <c r="B704" i="3"/>
  <c r="A704" i="3"/>
  <c r="E703" i="3"/>
  <c r="D703" i="3"/>
  <c r="C703" i="3"/>
  <c r="B703" i="3"/>
  <c r="A703" i="3"/>
  <c r="E702" i="3"/>
  <c r="D702" i="3"/>
  <c r="C702" i="3"/>
  <c r="B702" i="3"/>
  <c r="A702" i="3"/>
  <c r="E701" i="3"/>
  <c r="D701" i="3"/>
  <c r="C701" i="3"/>
  <c r="B701" i="3"/>
  <c r="A701" i="3"/>
  <c r="E700" i="3"/>
  <c r="D700" i="3"/>
  <c r="C700" i="3"/>
  <c r="B700" i="3"/>
  <c r="A700" i="3"/>
  <c r="E699" i="3"/>
  <c r="D699" i="3"/>
  <c r="C699" i="3"/>
  <c r="B699" i="3"/>
  <c r="A699" i="3"/>
  <c r="E698" i="3"/>
  <c r="D698" i="3"/>
  <c r="C698" i="3"/>
  <c r="B698" i="3"/>
  <c r="A698" i="3"/>
  <c r="E697" i="3"/>
  <c r="D697" i="3"/>
  <c r="C697" i="3"/>
  <c r="B697" i="3"/>
  <c r="A697" i="3"/>
  <c r="E696" i="3"/>
  <c r="D696" i="3"/>
  <c r="C696" i="3"/>
  <c r="B696" i="3"/>
  <c r="A696" i="3"/>
  <c r="E695" i="3"/>
  <c r="D695" i="3"/>
  <c r="C695" i="3"/>
  <c r="B695" i="3"/>
  <c r="A695" i="3"/>
  <c r="E694" i="3"/>
  <c r="D694" i="3"/>
  <c r="C694" i="3"/>
  <c r="B694" i="3"/>
  <c r="A694" i="3"/>
  <c r="E693" i="3"/>
  <c r="D693" i="3"/>
  <c r="C693" i="3"/>
  <c r="B693" i="3"/>
  <c r="A693" i="3"/>
  <c r="E692" i="3"/>
  <c r="D692" i="3"/>
  <c r="C692" i="3"/>
  <c r="B692" i="3"/>
  <c r="A692" i="3"/>
  <c r="E691" i="3"/>
  <c r="D691" i="3"/>
  <c r="C691" i="3"/>
  <c r="B691" i="3"/>
  <c r="A691" i="3"/>
  <c r="E690" i="3"/>
  <c r="D690" i="3"/>
  <c r="C690" i="3"/>
  <c r="B690" i="3"/>
  <c r="A690" i="3"/>
  <c r="E689" i="3"/>
  <c r="D689" i="3"/>
  <c r="C689" i="3"/>
  <c r="B689" i="3"/>
  <c r="A689" i="3"/>
  <c r="E688" i="3"/>
  <c r="D688" i="3"/>
  <c r="C688" i="3"/>
  <c r="B688" i="3"/>
  <c r="A688" i="3"/>
  <c r="E687" i="3"/>
  <c r="D687" i="3"/>
  <c r="C687" i="3"/>
  <c r="B687" i="3"/>
  <c r="A687" i="3"/>
  <c r="E686" i="3"/>
  <c r="D686" i="3"/>
  <c r="C686" i="3"/>
  <c r="B686" i="3"/>
  <c r="A686" i="3"/>
  <c r="E685" i="3"/>
  <c r="D685" i="3"/>
  <c r="C685" i="3"/>
  <c r="B685" i="3"/>
  <c r="A685" i="3"/>
  <c r="E684" i="3"/>
  <c r="D684" i="3"/>
  <c r="C684" i="3"/>
  <c r="B684" i="3"/>
  <c r="A684" i="3"/>
  <c r="E683" i="3"/>
  <c r="D683" i="3"/>
  <c r="C683" i="3"/>
  <c r="B683" i="3"/>
  <c r="A683" i="3"/>
  <c r="E682" i="3"/>
  <c r="D682" i="3"/>
  <c r="C682" i="3"/>
  <c r="B682" i="3"/>
  <c r="A682" i="3"/>
  <c r="E681" i="3"/>
  <c r="D681" i="3"/>
  <c r="C681" i="3"/>
  <c r="B681" i="3"/>
  <c r="A681" i="3"/>
  <c r="E680" i="3"/>
  <c r="D680" i="3"/>
  <c r="C680" i="3"/>
  <c r="B680" i="3"/>
  <c r="A680" i="3"/>
  <c r="E679" i="3"/>
  <c r="D679" i="3"/>
  <c r="C679" i="3"/>
  <c r="B679" i="3"/>
  <c r="A679" i="3"/>
  <c r="E678" i="3"/>
  <c r="D678" i="3"/>
  <c r="C678" i="3"/>
  <c r="B678" i="3"/>
  <c r="A678" i="3"/>
  <c r="E677" i="3"/>
  <c r="D677" i="3"/>
  <c r="C677" i="3"/>
  <c r="B677" i="3"/>
  <c r="A677" i="3"/>
  <c r="E676" i="3"/>
  <c r="D676" i="3"/>
  <c r="C676" i="3"/>
  <c r="B676" i="3"/>
  <c r="A676" i="3"/>
  <c r="E675" i="3"/>
  <c r="D675" i="3"/>
  <c r="C675" i="3"/>
  <c r="B675" i="3"/>
  <c r="A675" i="3"/>
  <c r="E674" i="3"/>
  <c r="D674" i="3"/>
  <c r="C674" i="3"/>
  <c r="B674" i="3"/>
  <c r="A674" i="3"/>
  <c r="E673" i="3"/>
  <c r="D673" i="3"/>
  <c r="C673" i="3"/>
  <c r="B673" i="3"/>
  <c r="A673" i="3"/>
  <c r="E672" i="3"/>
  <c r="D672" i="3"/>
  <c r="C672" i="3"/>
  <c r="B672" i="3"/>
  <c r="A672" i="3"/>
  <c r="E671" i="3"/>
  <c r="D671" i="3"/>
  <c r="C671" i="3"/>
  <c r="B671" i="3"/>
  <c r="A671" i="3"/>
  <c r="E670" i="3"/>
  <c r="D670" i="3"/>
  <c r="C670" i="3"/>
  <c r="B670" i="3"/>
  <c r="A670" i="3"/>
  <c r="E669" i="3"/>
  <c r="D669" i="3"/>
  <c r="C669" i="3"/>
  <c r="B669" i="3"/>
  <c r="A669" i="3"/>
  <c r="E668" i="3"/>
  <c r="D668" i="3"/>
  <c r="C668" i="3"/>
  <c r="B668" i="3"/>
  <c r="A668" i="3"/>
  <c r="E667" i="3"/>
  <c r="D667" i="3"/>
  <c r="C667" i="3"/>
  <c r="B667" i="3"/>
  <c r="A667" i="3"/>
  <c r="E666" i="3"/>
  <c r="D666" i="3"/>
  <c r="C666" i="3"/>
  <c r="B666" i="3"/>
  <c r="A666" i="3"/>
  <c r="E665" i="3"/>
  <c r="D665" i="3"/>
  <c r="C665" i="3"/>
  <c r="B665" i="3"/>
  <c r="A665" i="3"/>
  <c r="E664" i="3"/>
  <c r="D664" i="3"/>
  <c r="C664" i="3"/>
  <c r="B664" i="3"/>
  <c r="A664" i="3"/>
  <c r="E663" i="3"/>
  <c r="D663" i="3"/>
  <c r="C663" i="3"/>
  <c r="B663" i="3"/>
  <c r="A663" i="3"/>
  <c r="E662" i="3"/>
  <c r="D662" i="3"/>
  <c r="C662" i="3"/>
  <c r="B662" i="3"/>
  <c r="A662" i="3"/>
  <c r="E661" i="3"/>
  <c r="D661" i="3"/>
  <c r="C661" i="3"/>
  <c r="B661" i="3"/>
  <c r="A661" i="3"/>
  <c r="E660" i="3"/>
  <c r="D660" i="3"/>
  <c r="C660" i="3"/>
  <c r="B660" i="3"/>
  <c r="A660" i="3"/>
  <c r="E659" i="3"/>
  <c r="D659" i="3"/>
  <c r="C659" i="3"/>
  <c r="B659" i="3"/>
  <c r="A659" i="3"/>
  <c r="E658" i="3"/>
  <c r="D658" i="3"/>
  <c r="C658" i="3"/>
  <c r="B658" i="3"/>
  <c r="A658" i="3"/>
  <c r="E657" i="3"/>
  <c r="D657" i="3"/>
  <c r="C657" i="3"/>
  <c r="B657" i="3"/>
  <c r="A657" i="3"/>
  <c r="E656" i="3"/>
  <c r="D656" i="3"/>
  <c r="C656" i="3"/>
  <c r="B656" i="3"/>
  <c r="A656" i="3"/>
  <c r="E655" i="3"/>
  <c r="D655" i="3"/>
  <c r="C655" i="3"/>
  <c r="B655" i="3"/>
  <c r="A655" i="3"/>
  <c r="E654" i="3"/>
  <c r="D654" i="3"/>
  <c r="C654" i="3"/>
  <c r="B654" i="3"/>
  <c r="A654" i="3"/>
  <c r="E653" i="3"/>
  <c r="D653" i="3"/>
  <c r="C653" i="3"/>
  <c r="B653" i="3"/>
  <c r="A653" i="3"/>
  <c r="E652" i="3"/>
  <c r="D652" i="3"/>
  <c r="C652" i="3"/>
  <c r="B652" i="3"/>
  <c r="A652" i="3"/>
  <c r="E651" i="3"/>
  <c r="D651" i="3"/>
  <c r="C651" i="3"/>
  <c r="B651" i="3"/>
  <c r="A651" i="3"/>
  <c r="E650" i="3"/>
  <c r="D650" i="3"/>
  <c r="C650" i="3"/>
  <c r="B650" i="3"/>
  <c r="A650" i="3"/>
  <c r="E649" i="3"/>
  <c r="D649" i="3"/>
  <c r="C649" i="3"/>
  <c r="B649" i="3"/>
  <c r="A649" i="3"/>
  <c r="E648" i="3"/>
  <c r="D648" i="3"/>
  <c r="C648" i="3"/>
  <c r="B648" i="3"/>
  <c r="A648" i="3"/>
  <c r="E647" i="3"/>
  <c r="D647" i="3"/>
  <c r="C647" i="3"/>
  <c r="B647" i="3"/>
  <c r="A647" i="3"/>
  <c r="E646" i="3"/>
  <c r="D646" i="3"/>
  <c r="C646" i="3"/>
  <c r="B646" i="3"/>
  <c r="A646" i="3"/>
  <c r="E645" i="3"/>
  <c r="D645" i="3"/>
  <c r="C645" i="3"/>
  <c r="B645" i="3"/>
  <c r="A645" i="3"/>
  <c r="E644" i="3"/>
  <c r="D644" i="3"/>
  <c r="C644" i="3"/>
  <c r="B644" i="3"/>
  <c r="A644" i="3"/>
  <c r="E643" i="3"/>
  <c r="D643" i="3"/>
  <c r="C643" i="3"/>
  <c r="B643" i="3"/>
  <c r="A643" i="3"/>
  <c r="E642" i="3"/>
  <c r="D642" i="3"/>
  <c r="C642" i="3"/>
  <c r="B642" i="3"/>
  <c r="A642" i="3"/>
  <c r="E641" i="3"/>
  <c r="D641" i="3"/>
  <c r="C641" i="3"/>
  <c r="B641" i="3"/>
  <c r="A641" i="3"/>
  <c r="E640" i="3"/>
  <c r="D640" i="3"/>
  <c r="C640" i="3"/>
  <c r="B640" i="3"/>
  <c r="A640" i="3"/>
  <c r="E639" i="3"/>
  <c r="D639" i="3"/>
  <c r="C639" i="3"/>
  <c r="B639" i="3"/>
  <c r="A639" i="3"/>
  <c r="E638" i="3"/>
  <c r="D638" i="3"/>
  <c r="C638" i="3"/>
  <c r="B638" i="3"/>
  <c r="A638" i="3"/>
  <c r="E637" i="3"/>
  <c r="D637" i="3"/>
  <c r="C637" i="3"/>
  <c r="B637" i="3"/>
  <c r="A637" i="3"/>
  <c r="E636" i="3"/>
  <c r="D636" i="3"/>
  <c r="C636" i="3"/>
  <c r="B636" i="3"/>
  <c r="A636" i="3"/>
  <c r="E635" i="3"/>
  <c r="D635" i="3"/>
  <c r="C635" i="3"/>
  <c r="B635" i="3"/>
  <c r="A635" i="3"/>
  <c r="E634" i="3"/>
  <c r="D634" i="3"/>
  <c r="C634" i="3"/>
  <c r="B634" i="3"/>
  <c r="A634" i="3"/>
  <c r="E633" i="3"/>
  <c r="D633" i="3"/>
  <c r="C633" i="3"/>
  <c r="B633" i="3"/>
  <c r="A633" i="3"/>
  <c r="E632" i="3"/>
  <c r="D632" i="3"/>
  <c r="C632" i="3"/>
  <c r="B632" i="3"/>
  <c r="A632" i="3"/>
  <c r="E631" i="3"/>
  <c r="D631" i="3"/>
  <c r="C631" i="3"/>
  <c r="B631" i="3"/>
  <c r="A631" i="3"/>
  <c r="E630" i="3"/>
  <c r="D630" i="3"/>
  <c r="C630" i="3"/>
  <c r="B630" i="3"/>
  <c r="A630" i="3"/>
  <c r="E629" i="3"/>
  <c r="D629" i="3"/>
  <c r="C629" i="3"/>
  <c r="B629" i="3"/>
  <c r="A629" i="3"/>
  <c r="E628" i="3"/>
  <c r="D628" i="3"/>
  <c r="C628" i="3"/>
  <c r="B628" i="3"/>
  <c r="A628" i="3"/>
  <c r="E627" i="3"/>
  <c r="D627" i="3"/>
  <c r="C627" i="3"/>
  <c r="B627" i="3"/>
  <c r="A627" i="3"/>
  <c r="E626" i="3"/>
  <c r="D626" i="3"/>
  <c r="C626" i="3"/>
  <c r="B626" i="3"/>
  <c r="A626" i="3"/>
  <c r="E625" i="3"/>
  <c r="D625" i="3"/>
  <c r="C625" i="3"/>
  <c r="B625" i="3"/>
  <c r="A625" i="3"/>
  <c r="E624" i="3"/>
  <c r="D624" i="3"/>
  <c r="C624" i="3"/>
  <c r="B624" i="3"/>
  <c r="A624" i="3"/>
  <c r="E623" i="3"/>
  <c r="D623" i="3"/>
  <c r="C623" i="3"/>
  <c r="B623" i="3"/>
  <c r="A623" i="3"/>
  <c r="E622" i="3"/>
  <c r="D622" i="3"/>
  <c r="C622" i="3"/>
  <c r="B622" i="3"/>
  <c r="A622" i="3"/>
  <c r="E621" i="3"/>
  <c r="D621" i="3"/>
  <c r="C621" i="3"/>
  <c r="B621" i="3"/>
  <c r="A621" i="3"/>
  <c r="E620" i="3"/>
  <c r="D620" i="3"/>
  <c r="C620" i="3"/>
  <c r="B620" i="3"/>
  <c r="A620" i="3"/>
  <c r="E619" i="3"/>
  <c r="D619" i="3"/>
  <c r="C619" i="3"/>
  <c r="B619" i="3"/>
  <c r="A619" i="3"/>
  <c r="E618" i="3"/>
  <c r="D618" i="3"/>
  <c r="C618" i="3"/>
  <c r="B618" i="3"/>
  <c r="A618" i="3"/>
  <c r="E617" i="3"/>
  <c r="D617" i="3"/>
  <c r="C617" i="3"/>
  <c r="B617" i="3"/>
  <c r="A617" i="3"/>
  <c r="E616" i="3"/>
  <c r="D616" i="3"/>
  <c r="C616" i="3"/>
  <c r="B616" i="3"/>
  <c r="A616" i="3"/>
  <c r="E615" i="3"/>
  <c r="D615" i="3"/>
  <c r="C615" i="3"/>
  <c r="B615" i="3"/>
  <c r="A615" i="3"/>
  <c r="E614" i="3"/>
  <c r="D614" i="3"/>
  <c r="C614" i="3"/>
  <c r="B614" i="3"/>
  <c r="A614" i="3"/>
  <c r="E613" i="3"/>
  <c r="D613" i="3"/>
  <c r="C613" i="3"/>
  <c r="B613" i="3"/>
  <c r="A613" i="3"/>
  <c r="E612" i="3"/>
  <c r="D612" i="3"/>
  <c r="C612" i="3"/>
  <c r="B612" i="3"/>
  <c r="A612" i="3"/>
  <c r="E611" i="3"/>
  <c r="D611" i="3"/>
  <c r="C611" i="3"/>
  <c r="B611" i="3"/>
  <c r="A611" i="3"/>
  <c r="E610" i="3"/>
  <c r="D610" i="3"/>
  <c r="C610" i="3"/>
  <c r="B610" i="3"/>
  <c r="A610" i="3"/>
  <c r="E609" i="3"/>
  <c r="D609" i="3"/>
  <c r="C609" i="3"/>
  <c r="B609" i="3"/>
  <c r="A609" i="3"/>
  <c r="E608" i="3"/>
  <c r="D608" i="3"/>
  <c r="C608" i="3"/>
  <c r="B608" i="3"/>
  <c r="A608" i="3"/>
  <c r="E607" i="3"/>
  <c r="D607" i="3"/>
  <c r="C607" i="3"/>
  <c r="B607" i="3"/>
  <c r="A607" i="3"/>
  <c r="E606" i="3"/>
  <c r="D606" i="3"/>
  <c r="C606" i="3"/>
  <c r="B606" i="3"/>
  <c r="A606" i="3"/>
  <c r="E605" i="3"/>
  <c r="D605" i="3"/>
  <c r="C605" i="3"/>
  <c r="B605" i="3"/>
  <c r="A605" i="3"/>
  <c r="E604" i="3"/>
  <c r="D604" i="3"/>
  <c r="C604" i="3"/>
  <c r="B604" i="3"/>
  <c r="A604" i="3"/>
  <c r="E603" i="3"/>
  <c r="D603" i="3"/>
  <c r="C603" i="3"/>
  <c r="B603" i="3"/>
  <c r="A603" i="3"/>
  <c r="E602" i="3"/>
  <c r="D602" i="3"/>
  <c r="C602" i="3"/>
  <c r="B602" i="3"/>
  <c r="A602" i="3"/>
  <c r="E601" i="3"/>
  <c r="D601" i="3"/>
  <c r="C601" i="3"/>
  <c r="B601" i="3"/>
  <c r="A601" i="3"/>
  <c r="E600" i="3"/>
  <c r="D600" i="3"/>
  <c r="C600" i="3"/>
  <c r="B600" i="3"/>
  <c r="A600" i="3"/>
  <c r="E599" i="3"/>
  <c r="D599" i="3"/>
  <c r="C599" i="3"/>
  <c r="B599" i="3"/>
  <c r="A599" i="3"/>
  <c r="E598" i="3"/>
  <c r="D598" i="3"/>
  <c r="C598" i="3"/>
  <c r="B598" i="3"/>
  <c r="A598" i="3"/>
  <c r="E597" i="3"/>
  <c r="D597" i="3"/>
  <c r="C597" i="3"/>
  <c r="B597" i="3"/>
  <c r="A597" i="3"/>
  <c r="E596" i="3"/>
  <c r="D596" i="3"/>
  <c r="C596" i="3"/>
  <c r="B596" i="3"/>
  <c r="A596" i="3"/>
  <c r="E595" i="3"/>
  <c r="D595" i="3"/>
  <c r="C595" i="3"/>
  <c r="B595" i="3"/>
  <c r="A595" i="3"/>
  <c r="E594" i="3"/>
  <c r="D594" i="3"/>
  <c r="C594" i="3"/>
  <c r="B594" i="3"/>
  <c r="A594" i="3"/>
  <c r="E593" i="3"/>
  <c r="D593" i="3"/>
  <c r="C593" i="3"/>
  <c r="B593" i="3"/>
  <c r="A593" i="3"/>
  <c r="E592" i="3"/>
  <c r="D592" i="3"/>
  <c r="C592" i="3"/>
  <c r="B592" i="3"/>
  <c r="A592" i="3"/>
  <c r="E591" i="3"/>
  <c r="D591" i="3"/>
  <c r="C591" i="3"/>
  <c r="B591" i="3"/>
  <c r="A591" i="3"/>
  <c r="E590" i="3"/>
  <c r="D590" i="3"/>
  <c r="C590" i="3"/>
  <c r="B590" i="3"/>
  <c r="A590" i="3"/>
  <c r="E589" i="3"/>
  <c r="D589" i="3"/>
  <c r="C589" i="3"/>
  <c r="B589" i="3"/>
  <c r="A589" i="3"/>
  <c r="E588" i="3"/>
  <c r="D588" i="3"/>
  <c r="C588" i="3"/>
  <c r="B588" i="3"/>
  <c r="A588" i="3"/>
  <c r="E587" i="3"/>
  <c r="D587" i="3"/>
  <c r="C587" i="3"/>
  <c r="B587" i="3"/>
  <c r="A587" i="3"/>
  <c r="E586" i="3"/>
  <c r="D586" i="3"/>
  <c r="C586" i="3"/>
  <c r="B586" i="3"/>
  <c r="A586" i="3"/>
  <c r="E585" i="3"/>
  <c r="D585" i="3"/>
  <c r="C585" i="3"/>
  <c r="B585" i="3"/>
  <c r="A585" i="3"/>
  <c r="E584" i="3"/>
  <c r="D584" i="3"/>
  <c r="C584" i="3"/>
  <c r="B584" i="3"/>
  <c r="A584" i="3"/>
  <c r="E583" i="3"/>
  <c r="D583" i="3"/>
  <c r="C583" i="3"/>
  <c r="B583" i="3"/>
  <c r="A583" i="3"/>
  <c r="E582" i="3"/>
  <c r="D582" i="3"/>
  <c r="C582" i="3"/>
  <c r="B582" i="3"/>
  <c r="A582" i="3"/>
  <c r="E581" i="3"/>
  <c r="D581" i="3"/>
  <c r="C581" i="3"/>
  <c r="B581" i="3"/>
  <c r="A581" i="3"/>
  <c r="E580" i="3"/>
  <c r="D580" i="3"/>
  <c r="C580" i="3"/>
  <c r="B580" i="3"/>
  <c r="A580" i="3"/>
  <c r="E579" i="3"/>
  <c r="D579" i="3"/>
  <c r="C579" i="3"/>
  <c r="B579" i="3"/>
  <c r="A579" i="3"/>
  <c r="E578" i="3"/>
  <c r="D578" i="3"/>
  <c r="C578" i="3"/>
  <c r="B578" i="3"/>
  <c r="A578" i="3"/>
  <c r="E577" i="3"/>
  <c r="D577" i="3"/>
  <c r="C577" i="3"/>
  <c r="B577" i="3"/>
  <c r="A577" i="3"/>
  <c r="E576" i="3"/>
  <c r="D576" i="3"/>
  <c r="C576" i="3"/>
  <c r="B576" i="3"/>
  <c r="A576" i="3"/>
  <c r="E575" i="3"/>
  <c r="D575" i="3"/>
  <c r="C575" i="3"/>
  <c r="B575" i="3"/>
  <c r="A575" i="3"/>
  <c r="E574" i="3"/>
  <c r="D574" i="3"/>
  <c r="C574" i="3"/>
  <c r="B574" i="3"/>
  <c r="A574" i="3"/>
  <c r="E573" i="3"/>
  <c r="D573" i="3"/>
  <c r="C573" i="3"/>
  <c r="B573" i="3"/>
  <c r="A573" i="3"/>
  <c r="E572" i="3"/>
  <c r="D572" i="3"/>
  <c r="C572" i="3"/>
  <c r="B572" i="3"/>
  <c r="A572" i="3"/>
  <c r="E571" i="3"/>
  <c r="D571" i="3"/>
  <c r="C571" i="3"/>
  <c r="B571" i="3"/>
  <c r="A571" i="3"/>
  <c r="E570" i="3"/>
  <c r="D570" i="3"/>
  <c r="C570" i="3"/>
  <c r="B570" i="3"/>
  <c r="A570" i="3"/>
  <c r="E569" i="3"/>
  <c r="D569" i="3"/>
  <c r="C569" i="3"/>
  <c r="B569" i="3"/>
  <c r="A569" i="3"/>
  <c r="E568" i="3"/>
  <c r="D568" i="3"/>
  <c r="C568" i="3"/>
  <c r="B568" i="3"/>
  <c r="A568" i="3"/>
  <c r="E567" i="3"/>
  <c r="D567" i="3"/>
  <c r="C567" i="3"/>
  <c r="B567" i="3"/>
  <c r="A567" i="3"/>
  <c r="E566" i="3"/>
  <c r="D566" i="3"/>
  <c r="C566" i="3"/>
  <c r="B566" i="3"/>
  <c r="A566" i="3"/>
  <c r="E565" i="3"/>
  <c r="D565" i="3"/>
  <c r="C565" i="3"/>
  <c r="B565" i="3"/>
  <c r="A565" i="3"/>
  <c r="E564" i="3"/>
  <c r="D564" i="3"/>
  <c r="C564" i="3"/>
  <c r="B564" i="3"/>
  <c r="A564" i="3"/>
  <c r="E563" i="3"/>
  <c r="D563" i="3"/>
  <c r="C563" i="3"/>
  <c r="B563" i="3"/>
  <c r="A563" i="3"/>
  <c r="E562" i="3"/>
  <c r="D562" i="3"/>
  <c r="C562" i="3"/>
  <c r="B562" i="3"/>
  <c r="A562" i="3"/>
  <c r="E561" i="3"/>
  <c r="D561" i="3"/>
  <c r="C561" i="3"/>
  <c r="B561" i="3"/>
  <c r="A561" i="3"/>
  <c r="E560" i="3"/>
  <c r="D560" i="3"/>
  <c r="C560" i="3"/>
  <c r="B560" i="3"/>
  <c r="A560" i="3"/>
  <c r="E559" i="3"/>
  <c r="D559" i="3"/>
  <c r="C559" i="3"/>
  <c r="B559" i="3"/>
  <c r="A559" i="3"/>
  <c r="E558" i="3"/>
  <c r="D558" i="3"/>
  <c r="C558" i="3"/>
  <c r="B558" i="3"/>
  <c r="A558" i="3"/>
  <c r="E557" i="3"/>
  <c r="D557" i="3"/>
  <c r="C557" i="3"/>
  <c r="B557" i="3"/>
  <c r="A557" i="3"/>
  <c r="E556" i="3"/>
  <c r="D556" i="3"/>
  <c r="C556" i="3"/>
  <c r="B556" i="3"/>
  <c r="A556" i="3"/>
  <c r="E555" i="3"/>
  <c r="D555" i="3"/>
  <c r="C555" i="3"/>
  <c r="B555" i="3"/>
  <c r="A555" i="3"/>
  <c r="E554" i="3"/>
  <c r="D554" i="3"/>
  <c r="C554" i="3"/>
  <c r="B554" i="3"/>
  <c r="A554" i="3"/>
  <c r="E553" i="3"/>
  <c r="D553" i="3"/>
  <c r="C553" i="3"/>
  <c r="B553" i="3"/>
  <c r="A553" i="3"/>
  <c r="E552" i="3"/>
  <c r="D552" i="3"/>
  <c r="C552" i="3"/>
  <c r="B552" i="3"/>
  <c r="A552" i="3"/>
  <c r="E551" i="3"/>
  <c r="D551" i="3"/>
  <c r="C551" i="3"/>
  <c r="B551" i="3"/>
  <c r="A551" i="3"/>
  <c r="E550" i="3"/>
  <c r="D550" i="3"/>
  <c r="C550" i="3"/>
  <c r="B550" i="3"/>
  <c r="A550" i="3"/>
  <c r="E549" i="3"/>
  <c r="D549" i="3"/>
  <c r="C549" i="3"/>
  <c r="B549" i="3"/>
  <c r="A549" i="3"/>
  <c r="E548" i="3"/>
  <c r="D548" i="3"/>
  <c r="C548" i="3"/>
  <c r="B548" i="3"/>
  <c r="A548" i="3"/>
  <c r="E547" i="3"/>
  <c r="D547" i="3"/>
  <c r="C547" i="3"/>
  <c r="B547" i="3"/>
  <c r="A547" i="3"/>
  <c r="E546" i="3"/>
  <c r="D546" i="3"/>
  <c r="C546" i="3"/>
  <c r="B546" i="3"/>
  <c r="A546" i="3"/>
  <c r="E545" i="3"/>
  <c r="D545" i="3"/>
  <c r="C545" i="3"/>
  <c r="B545" i="3"/>
  <c r="A545" i="3"/>
  <c r="E544" i="3"/>
  <c r="D544" i="3"/>
  <c r="C544" i="3"/>
  <c r="B544" i="3"/>
  <c r="A544" i="3"/>
  <c r="E543" i="3"/>
  <c r="D543" i="3"/>
  <c r="C543" i="3"/>
  <c r="B543" i="3"/>
  <c r="A543" i="3"/>
  <c r="E542" i="3"/>
  <c r="D542" i="3"/>
  <c r="C542" i="3"/>
  <c r="B542" i="3"/>
  <c r="A542" i="3"/>
  <c r="E541" i="3"/>
  <c r="D541" i="3"/>
  <c r="C541" i="3"/>
  <c r="B541" i="3"/>
  <c r="A541" i="3"/>
  <c r="E540" i="3"/>
  <c r="D540" i="3"/>
  <c r="C540" i="3"/>
  <c r="B540" i="3"/>
  <c r="A540" i="3"/>
  <c r="E539" i="3"/>
  <c r="D539" i="3"/>
  <c r="C539" i="3"/>
  <c r="B539" i="3"/>
  <c r="A539" i="3"/>
  <c r="E538" i="3"/>
  <c r="D538" i="3"/>
  <c r="C538" i="3"/>
  <c r="B538" i="3"/>
  <c r="A538" i="3"/>
  <c r="E537" i="3"/>
  <c r="D537" i="3"/>
  <c r="C537" i="3"/>
  <c r="B537" i="3"/>
  <c r="A537" i="3"/>
  <c r="E536" i="3"/>
  <c r="D536" i="3"/>
  <c r="C536" i="3"/>
  <c r="B536" i="3"/>
  <c r="A536" i="3"/>
  <c r="E535" i="3"/>
  <c r="D535" i="3"/>
  <c r="C535" i="3"/>
  <c r="B535" i="3"/>
  <c r="A535" i="3"/>
  <c r="E534" i="3"/>
  <c r="D534" i="3"/>
  <c r="C534" i="3"/>
  <c r="B534" i="3"/>
  <c r="A534" i="3"/>
  <c r="E533" i="3"/>
  <c r="D533" i="3"/>
  <c r="C533" i="3"/>
  <c r="B533" i="3"/>
  <c r="A533" i="3"/>
  <c r="E532" i="3"/>
  <c r="D532" i="3"/>
  <c r="C532" i="3"/>
  <c r="B532" i="3"/>
  <c r="A532" i="3"/>
  <c r="E531" i="3"/>
  <c r="D531" i="3"/>
  <c r="C531" i="3"/>
  <c r="B531" i="3"/>
  <c r="A531" i="3"/>
  <c r="E530" i="3"/>
  <c r="D530" i="3"/>
  <c r="C530" i="3"/>
  <c r="B530" i="3"/>
  <c r="A530" i="3"/>
  <c r="E529" i="3"/>
  <c r="D529" i="3"/>
  <c r="C529" i="3"/>
  <c r="B529" i="3"/>
  <c r="A529" i="3"/>
  <c r="E528" i="3"/>
  <c r="D528" i="3"/>
  <c r="C528" i="3"/>
  <c r="B528" i="3"/>
  <c r="A528" i="3"/>
  <c r="E527" i="3"/>
  <c r="D527" i="3"/>
  <c r="C527" i="3"/>
  <c r="B527" i="3"/>
  <c r="A527" i="3"/>
  <c r="E526" i="3"/>
  <c r="D526" i="3"/>
  <c r="C526" i="3"/>
  <c r="B526" i="3"/>
  <c r="A526" i="3"/>
  <c r="E525" i="3"/>
  <c r="D525" i="3"/>
  <c r="C525" i="3"/>
  <c r="B525" i="3"/>
  <c r="A525" i="3"/>
  <c r="E524" i="3"/>
  <c r="D524" i="3"/>
  <c r="C524" i="3"/>
  <c r="B524" i="3"/>
  <c r="A524" i="3"/>
  <c r="E523" i="3"/>
  <c r="D523" i="3"/>
  <c r="C523" i="3"/>
  <c r="B523" i="3"/>
  <c r="A523" i="3"/>
  <c r="E522" i="3"/>
  <c r="D522" i="3"/>
  <c r="C522" i="3"/>
  <c r="B522" i="3"/>
  <c r="A522" i="3"/>
  <c r="E521" i="3"/>
  <c r="D521" i="3"/>
  <c r="C521" i="3"/>
  <c r="B521" i="3"/>
  <c r="A521" i="3"/>
  <c r="E520" i="3"/>
  <c r="D520" i="3"/>
  <c r="C520" i="3"/>
  <c r="B520" i="3"/>
  <c r="A520" i="3"/>
  <c r="E519" i="3"/>
  <c r="D519" i="3"/>
  <c r="C519" i="3"/>
  <c r="B519" i="3"/>
  <c r="A519" i="3"/>
  <c r="E518" i="3"/>
  <c r="D518" i="3"/>
  <c r="C518" i="3"/>
  <c r="B518" i="3"/>
  <c r="A518" i="3"/>
  <c r="E517" i="3"/>
  <c r="D517" i="3"/>
  <c r="C517" i="3"/>
  <c r="B517" i="3"/>
  <c r="A517" i="3"/>
  <c r="E516" i="3"/>
  <c r="D516" i="3"/>
  <c r="C516" i="3"/>
  <c r="B516" i="3"/>
  <c r="A516" i="3"/>
  <c r="E515" i="3"/>
  <c r="D515" i="3"/>
  <c r="C515" i="3"/>
  <c r="B515" i="3"/>
  <c r="A515" i="3"/>
  <c r="E514" i="3"/>
  <c r="D514" i="3"/>
  <c r="C514" i="3"/>
  <c r="B514" i="3"/>
  <c r="A514" i="3"/>
  <c r="E513" i="3"/>
  <c r="D513" i="3"/>
  <c r="C513" i="3"/>
  <c r="B513" i="3"/>
  <c r="A513" i="3"/>
  <c r="E512" i="3"/>
  <c r="D512" i="3"/>
  <c r="C512" i="3"/>
  <c r="B512" i="3"/>
  <c r="A512" i="3"/>
  <c r="E511" i="3"/>
  <c r="D511" i="3"/>
  <c r="C511" i="3"/>
  <c r="B511" i="3"/>
  <c r="A511" i="3"/>
  <c r="E510" i="3"/>
  <c r="D510" i="3"/>
  <c r="C510" i="3"/>
  <c r="B510" i="3"/>
  <c r="A510" i="3"/>
  <c r="E509" i="3"/>
  <c r="D509" i="3"/>
  <c r="C509" i="3"/>
  <c r="B509" i="3"/>
  <c r="A509" i="3"/>
  <c r="E508" i="3"/>
  <c r="D508" i="3"/>
  <c r="C508" i="3"/>
  <c r="B508" i="3"/>
  <c r="A508" i="3"/>
  <c r="E507" i="3"/>
  <c r="D507" i="3"/>
  <c r="C507" i="3"/>
  <c r="B507" i="3"/>
  <c r="A507" i="3"/>
  <c r="E506" i="3"/>
  <c r="D506" i="3"/>
  <c r="C506" i="3"/>
  <c r="B506" i="3"/>
  <c r="A506" i="3"/>
  <c r="E505" i="3"/>
  <c r="D505" i="3"/>
  <c r="C505" i="3"/>
  <c r="B505" i="3"/>
  <c r="A505" i="3"/>
  <c r="E504" i="3"/>
  <c r="D504" i="3"/>
  <c r="C504" i="3"/>
  <c r="B504" i="3"/>
  <c r="A504" i="3"/>
  <c r="E503" i="3"/>
  <c r="D503" i="3"/>
  <c r="C503" i="3"/>
  <c r="B503" i="3"/>
  <c r="A503" i="3"/>
  <c r="E502" i="3"/>
  <c r="D502" i="3"/>
  <c r="C502" i="3"/>
  <c r="B502" i="3"/>
  <c r="A502" i="3"/>
  <c r="E501" i="3"/>
  <c r="D501" i="3"/>
  <c r="C501" i="3"/>
  <c r="B501" i="3"/>
  <c r="A501" i="3"/>
  <c r="E500" i="3"/>
  <c r="D500" i="3"/>
  <c r="C500" i="3"/>
  <c r="B500" i="3"/>
  <c r="A500" i="3"/>
  <c r="E499" i="3"/>
  <c r="D499" i="3"/>
  <c r="C499" i="3"/>
  <c r="B499" i="3"/>
  <c r="A499" i="3"/>
  <c r="E498" i="3"/>
  <c r="D498" i="3"/>
  <c r="C498" i="3"/>
  <c r="B498" i="3"/>
  <c r="A498" i="3"/>
  <c r="E497" i="3"/>
  <c r="D497" i="3"/>
  <c r="C497" i="3"/>
  <c r="B497" i="3"/>
  <c r="A497" i="3"/>
  <c r="E496" i="3"/>
  <c r="D496" i="3"/>
  <c r="C496" i="3"/>
  <c r="B496" i="3"/>
  <c r="A496" i="3"/>
  <c r="E495" i="3"/>
  <c r="D495" i="3"/>
  <c r="C495" i="3"/>
  <c r="B495" i="3"/>
  <c r="A495" i="3"/>
  <c r="E494" i="3"/>
  <c r="D494" i="3"/>
  <c r="C494" i="3"/>
  <c r="B494" i="3"/>
  <c r="A494" i="3"/>
  <c r="E493" i="3"/>
  <c r="D493" i="3"/>
  <c r="C493" i="3"/>
  <c r="B493" i="3"/>
  <c r="A493" i="3"/>
  <c r="E492" i="3"/>
  <c r="D492" i="3"/>
  <c r="C492" i="3"/>
  <c r="B492" i="3"/>
  <c r="A492" i="3"/>
  <c r="E491" i="3"/>
  <c r="D491" i="3"/>
  <c r="C491" i="3"/>
  <c r="B491" i="3"/>
  <c r="A491" i="3"/>
  <c r="E490" i="3"/>
  <c r="D490" i="3"/>
  <c r="C490" i="3"/>
  <c r="B490" i="3"/>
  <c r="A490" i="3"/>
  <c r="E489" i="3"/>
  <c r="D489" i="3"/>
  <c r="C489" i="3"/>
  <c r="B489" i="3"/>
  <c r="A489" i="3"/>
  <c r="E488" i="3"/>
  <c r="D488" i="3"/>
  <c r="C488" i="3"/>
  <c r="B488" i="3"/>
  <c r="A488" i="3"/>
  <c r="E487" i="3"/>
  <c r="D487" i="3"/>
  <c r="C487" i="3"/>
  <c r="B487" i="3"/>
  <c r="A487" i="3"/>
  <c r="E486" i="3"/>
  <c r="D486" i="3"/>
  <c r="C486" i="3"/>
  <c r="B486" i="3"/>
  <c r="A486" i="3"/>
  <c r="E485" i="3"/>
  <c r="D485" i="3"/>
  <c r="C485" i="3"/>
  <c r="B485" i="3"/>
  <c r="A485" i="3"/>
  <c r="E484" i="3"/>
  <c r="D484" i="3"/>
  <c r="C484" i="3"/>
  <c r="B484" i="3"/>
  <c r="A484" i="3"/>
  <c r="E483" i="3"/>
  <c r="D483" i="3"/>
  <c r="C483" i="3"/>
  <c r="B483" i="3"/>
  <c r="A483" i="3"/>
  <c r="E482" i="3"/>
  <c r="D482" i="3"/>
  <c r="C482" i="3"/>
  <c r="B482" i="3"/>
  <c r="A482" i="3"/>
  <c r="E481" i="3"/>
  <c r="D481" i="3"/>
  <c r="C481" i="3"/>
  <c r="B481" i="3"/>
  <c r="A481" i="3"/>
  <c r="E480" i="3"/>
  <c r="D480" i="3"/>
  <c r="C480" i="3"/>
  <c r="B480" i="3"/>
  <c r="A480" i="3"/>
  <c r="E479" i="3"/>
  <c r="D479" i="3"/>
  <c r="C479" i="3"/>
  <c r="B479" i="3"/>
  <c r="A479" i="3"/>
  <c r="E478" i="3"/>
  <c r="D478" i="3"/>
  <c r="C478" i="3"/>
  <c r="B478" i="3"/>
  <c r="A478" i="3"/>
  <c r="E477" i="3"/>
  <c r="D477" i="3"/>
  <c r="C477" i="3"/>
  <c r="B477" i="3"/>
  <c r="A477" i="3"/>
  <c r="E476" i="3"/>
  <c r="D476" i="3"/>
  <c r="C476" i="3"/>
  <c r="B476" i="3"/>
  <c r="A476" i="3"/>
  <c r="E475" i="3"/>
  <c r="D475" i="3"/>
  <c r="C475" i="3"/>
  <c r="B475" i="3"/>
  <c r="A475" i="3"/>
  <c r="E474" i="3"/>
  <c r="D474" i="3"/>
  <c r="C474" i="3"/>
  <c r="B474" i="3"/>
  <c r="A474" i="3"/>
  <c r="E473" i="3"/>
  <c r="D473" i="3"/>
  <c r="C473" i="3"/>
  <c r="B473" i="3"/>
  <c r="A473" i="3"/>
  <c r="E472" i="3"/>
  <c r="D472" i="3"/>
  <c r="C472" i="3"/>
  <c r="B472" i="3"/>
  <c r="A472" i="3"/>
  <c r="E471" i="3"/>
  <c r="D471" i="3"/>
  <c r="C471" i="3"/>
  <c r="B471" i="3"/>
  <c r="A471" i="3"/>
  <c r="E470" i="3"/>
  <c r="D470" i="3"/>
  <c r="C470" i="3"/>
  <c r="B470" i="3"/>
  <c r="A470" i="3"/>
  <c r="E469" i="3"/>
  <c r="D469" i="3"/>
  <c r="C469" i="3"/>
  <c r="B469" i="3"/>
  <c r="A469" i="3"/>
  <c r="E468" i="3"/>
  <c r="D468" i="3"/>
  <c r="C468" i="3"/>
  <c r="B468" i="3"/>
  <c r="A468" i="3"/>
  <c r="E467" i="3"/>
  <c r="D467" i="3"/>
  <c r="C467" i="3"/>
  <c r="B467" i="3"/>
  <c r="A467" i="3"/>
  <c r="E466" i="3"/>
  <c r="D466" i="3"/>
  <c r="C466" i="3"/>
  <c r="B466" i="3"/>
  <c r="A466" i="3"/>
  <c r="E465" i="3"/>
  <c r="D465" i="3"/>
  <c r="C465" i="3"/>
  <c r="B465" i="3"/>
  <c r="A465" i="3"/>
  <c r="E464" i="3"/>
  <c r="D464" i="3"/>
  <c r="C464" i="3"/>
  <c r="B464" i="3"/>
  <c r="A464" i="3"/>
  <c r="E463" i="3"/>
  <c r="D463" i="3"/>
  <c r="C463" i="3"/>
  <c r="B463" i="3"/>
  <c r="A463" i="3"/>
  <c r="E462" i="3"/>
  <c r="D462" i="3"/>
  <c r="C462" i="3"/>
  <c r="B462" i="3"/>
  <c r="A462" i="3"/>
  <c r="E461" i="3"/>
  <c r="D461" i="3"/>
  <c r="C461" i="3"/>
  <c r="B461" i="3"/>
  <c r="A461" i="3"/>
  <c r="E460" i="3"/>
  <c r="D460" i="3"/>
  <c r="C460" i="3"/>
  <c r="B460" i="3"/>
  <c r="A460" i="3"/>
  <c r="E459" i="3"/>
  <c r="D459" i="3"/>
  <c r="C459" i="3"/>
  <c r="B459" i="3"/>
  <c r="A459" i="3"/>
  <c r="E458" i="3"/>
  <c r="D458" i="3"/>
  <c r="C458" i="3"/>
  <c r="B458" i="3"/>
  <c r="A458" i="3"/>
  <c r="E457" i="3"/>
  <c r="D457" i="3"/>
  <c r="C457" i="3"/>
  <c r="B457" i="3"/>
  <c r="A457" i="3"/>
  <c r="E456" i="3"/>
  <c r="D456" i="3"/>
  <c r="C456" i="3"/>
  <c r="B456" i="3"/>
  <c r="A456" i="3"/>
  <c r="E455" i="3"/>
  <c r="D455" i="3"/>
  <c r="C455" i="3"/>
  <c r="B455" i="3"/>
  <c r="A455" i="3"/>
  <c r="E454" i="3"/>
  <c r="D454" i="3"/>
  <c r="C454" i="3"/>
  <c r="B454" i="3"/>
  <c r="A454" i="3"/>
  <c r="E453" i="3"/>
  <c r="D453" i="3"/>
  <c r="C453" i="3"/>
  <c r="B453" i="3"/>
  <c r="A453" i="3"/>
  <c r="E452" i="3"/>
  <c r="D452" i="3"/>
  <c r="C452" i="3"/>
  <c r="B452" i="3"/>
  <c r="A452" i="3"/>
  <c r="E451" i="3"/>
  <c r="D451" i="3"/>
  <c r="C451" i="3"/>
  <c r="B451" i="3"/>
  <c r="A451" i="3"/>
  <c r="E450" i="3"/>
  <c r="D450" i="3"/>
  <c r="C450" i="3"/>
  <c r="B450" i="3"/>
  <c r="A450" i="3"/>
  <c r="E449" i="3"/>
  <c r="D449" i="3"/>
  <c r="C449" i="3"/>
  <c r="B449" i="3"/>
  <c r="A449" i="3"/>
  <c r="E448" i="3"/>
  <c r="D448" i="3"/>
  <c r="C448" i="3"/>
  <c r="B448" i="3"/>
  <c r="A448" i="3"/>
  <c r="E447" i="3"/>
  <c r="D447" i="3"/>
  <c r="C447" i="3"/>
  <c r="B447" i="3"/>
  <c r="A447" i="3"/>
  <c r="E446" i="3"/>
  <c r="D446" i="3"/>
  <c r="C446" i="3"/>
  <c r="B446" i="3"/>
  <c r="A446" i="3"/>
  <c r="E445" i="3"/>
  <c r="D445" i="3"/>
  <c r="C445" i="3"/>
  <c r="B445" i="3"/>
  <c r="A445" i="3"/>
  <c r="E444" i="3"/>
  <c r="D444" i="3"/>
  <c r="C444" i="3"/>
  <c r="B444" i="3"/>
  <c r="A444" i="3"/>
  <c r="E443" i="3"/>
  <c r="D443" i="3"/>
  <c r="C443" i="3"/>
  <c r="B443" i="3"/>
  <c r="A443" i="3"/>
  <c r="E442" i="3"/>
  <c r="D442" i="3"/>
  <c r="C442" i="3"/>
  <c r="B442" i="3"/>
  <c r="A442" i="3"/>
  <c r="E441" i="3"/>
  <c r="D441" i="3"/>
  <c r="C441" i="3"/>
  <c r="B441" i="3"/>
  <c r="A441" i="3"/>
  <c r="E440" i="3"/>
  <c r="D440" i="3"/>
  <c r="C440" i="3"/>
  <c r="B440" i="3"/>
  <c r="A440" i="3"/>
  <c r="E439" i="3"/>
  <c r="D439" i="3"/>
  <c r="C439" i="3"/>
  <c r="B439" i="3"/>
  <c r="A439" i="3"/>
  <c r="E438" i="3"/>
  <c r="D438" i="3"/>
  <c r="C438" i="3"/>
  <c r="B438" i="3"/>
  <c r="A438" i="3"/>
  <c r="E437" i="3"/>
  <c r="D437" i="3"/>
  <c r="C437" i="3"/>
  <c r="B437" i="3"/>
  <c r="A437" i="3"/>
  <c r="E436" i="3"/>
  <c r="D436" i="3"/>
  <c r="C436" i="3"/>
  <c r="B436" i="3"/>
  <c r="A436" i="3"/>
  <c r="E435" i="3"/>
  <c r="D435" i="3"/>
  <c r="C435" i="3"/>
  <c r="B435" i="3"/>
  <c r="A435" i="3"/>
  <c r="E434" i="3"/>
  <c r="D434" i="3"/>
  <c r="C434" i="3"/>
  <c r="B434" i="3"/>
  <c r="A434" i="3"/>
  <c r="E433" i="3"/>
  <c r="D433" i="3"/>
  <c r="C433" i="3"/>
  <c r="B433" i="3"/>
  <c r="A433" i="3"/>
  <c r="E432" i="3"/>
  <c r="D432" i="3"/>
  <c r="C432" i="3"/>
  <c r="B432" i="3"/>
  <c r="A432" i="3"/>
  <c r="E431" i="3"/>
  <c r="D431" i="3"/>
  <c r="C431" i="3"/>
  <c r="B431" i="3"/>
  <c r="A431" i="3"/>
  <c r="E430" i="3"/>
  <c r="D430" i="3"/>
  <c r="C430" i="3"/>
  <c r="B430" i="3"/>
  <c r="A430" i="3"/>
  <c r="E429" i="3"/>
  <c r="D429" i="3"/>
  <c r="C429" i="3"/>
  <c r="B429" i="3"/>
  <c r="A429" i="3"/>
  <c r="E428" i="3"/>
  <c r="D428" i="3"/>
  <c r="C428" i="3"/>
  <c r="B428" i="3"/>
  <c r="A428" i="3"/>
  <c r="E427" i="3"/>
  <c r="D427" i="3"/>
  <c r="C427" i="3"/>
  <c r="B427" i="3"/>
  <c r="A427" i="3"/>
  <c r="E426" i="3"/>
  <c r="D426" i="3"/>
  <c r="C426" i="3"/>
  <c r="B426" i="3"/>
  <c r="A426" i="3"/>
  <c r="E425" i="3"/>
  <c r="D425" i="3"/>
  <c r="C425" i="3"/>
  <c r="B425" i="3"/>
  <c r="A425" i="3"/>
  <c r="E424" i="3"/>
  <c r="D424" i="3"/>
  <c r="C424" i="3"/>
  <c r="B424" i="3"/>
  <c r="A424" i="3"/>
  <c r="E423" i="3"/>
  <c r="D423" i="3"/>
  <c r="C423" i="3"/>
  <c r="B423" i="3"/>
  <c r="A423" i="3"/>
  <c r="E422" i="3"/>
  <c r="D422" i="3"/>
  <c r="C422" i="3"/>
  <c r="B422" i="3"/>
  <c r="A422" i="3"/>
  <c r="E421" i="3"/>
  <c r="D421" i="3"/>
  <c r="C421" i="3"/>
  <c r="B421" i="3"/>
  <c r="A421" i="3"/>
  <c r="E420" i="3"/>
  <c r="D420" i="3"/>
  <c r="C420" i="3"/>
  <c r="B420" i="3"/>
  <c r="A420" i="3"/>
  <c r="E419" i="3"/>
  <c r="D419" i="3"/>
  <c r="C419" i="3"/>
  <c r="B419" i="3"/>
  <c r="A419" i="3"/>
  <c r="E418" i="3"/>
  <c r="D418" i="3"/>
  <c r="C418" i="3"/>
  <c r="B418" i="3"/>
  <c r="A418" i="3"/>
  <c r="E417" i="3"/>
  <c r="D417" i="3"/>
  <c r="C417" i="3"/>
  <c r="B417" i="3"/>
  <c r="A417" i="3"/>
  <c r="E416" i="3"/>
  <c r="D416" i="3"/>
  <c r="C416" i="3"/>
  <c r="B416" i="3"/>
  <c r="A416" i="3"/>
  <c r="E415" i="3"/>
  <c r="D415" i="3"/>
  <c r="C415" i="3"/>
  <c r="B415" i="3"/>
  <c r="A415" i="3"/>
  <c r="E414" i="3"/>
  <c r="D414" i="3"/>
  <c r="C414" i="3"/>
  <c r="B414" i="3"/>
  <c r="A414" i="3"/>
  <c r="E413" i="3"/>
  <c r="D413" i="3"/>
  <c r="C413" i="3"/>
  <c r="B413" i="3"/>
  <c r="A413" i="3"/>
  <c r="E412" i="3"/>
  <c r="D412" i="3"/>
  <c r="C412" i="3"/>
  <c r="B412" i="3"/>
  <c r="A412" i="3"/>
  <c r="E411" i="3"/>
  <c r="D411" i="3"/>
  <c r="C411" i="3"/>
  <c r="B411" i="3"/>
  <c r="A411" i="3"/>
  <c r="E410" i="3"/>
  <c r="D410" i="3"/>
  <c r="C410" i="3"/>
  <c r="B410" i="3"/>
  <c r="A410" i="3"/>
  <c r="E409" i="3"/>
  <c r="D409" i="3"/>
  <c r="C409" i="3"/>
  <c r="B409" i="3"/>
  <c r="A409" i="3"/>
  <c r="E408" i="3"/>
  <c r="D408" i="3"/>
  <c r="C408" i="3"/>
  <c r="B408" i="3"/>
  <c r="A408" i="3"/>
  <c r="E407" i="3"/>
  <c r="D407" i="3"/>
  <c r="C407" i="3"/>
  <c r="B407" i="3"/>
  <c r="A407" i="3"/>
  <c r="E406" i="3"/>
  <c r="D406" i="3"/>
  <c r="C406" i="3"/>
  <c r="B406" i="3"/>
  <c r="A406" i="3"/>
  <c r="E405" i="3"/>
  <c r="D405" i="3"/>
  <c r="C405" i="3"/>
  <c r="B405" i="3"/>
  <c r="A405" i="3"/>
  <c r="E404" i="3"/>
  <c r="D404" i="3"/>
  <c r="C404" i="3"/>
  <c r="B404" i="3"/>
  <c r="A404" i="3"/>
  <c r="E403" i="3"/>
  <c r="D403" i="3"/>
  <c r="C403" i="3"/>
  <c r="B403" i="3"/>
  <c r="A403" i="3"/>
  <c r="E402" i="3"/>
  <c r="D402" i="3"/>
  <c r="C402" i="3"/>
  <c r="B402" i="3"/>
  <c r="A402" i="3"/>
  <c r="E401" i="3"/>
  <c r="D401" i="3"/>
  <c r="C401" i="3"/>
  <c r="B401" i="3"/>
  <c r="A401" i="3"/>
  <c r="E400" i="3"/>
  <c r="D400" i="3"/>
  <c r="C400" i="3"/>
  <c r="B400" i="3"/>
  <c r="A400" i="3"/>
  <c r="E399" i="3"/>
  <c r="D399" i="3"/>
  <c r="C399" i="3"/>
  <c r="B399" i="3"/>
  <c r="A399" i="3"/>
  <c r="E398" i="3"/>
  <c r="D398" i="3"/>
  <c r="C398" i="3"/>
  <c r="B398" i="3"/>
  <c r="A398" i="3"/>
  <c r="E397" i="3"/>
  <c r="D397" i="3"/>
  <c r="C397" i="3"/>
  <c r="B397" i="3"/>
  <c r="A397" i="3"/>
  <c r="E396" i="3"/>
  <c r="D396" i="3"/>
  <c r="C396" i="3"/>
  <c r="B396" i="3"/>
  <c r="A396" i="3"/>
  <c r="E395" i="3"/>
  <c r="D395" i="3"/>
  <c r="C395" i="3"/>
  <c r="B395" i="3"/>
  <c r="A395" i="3"/>
  <c r="E394" i="3"/>
  <c r="D394" i="3"/>
  <c r="C394" i="3"/>
  <c r="B394" i="3"/>
  <c r="A394" i="3"/>
  <c r="E393" i="3"/>
  <c r="D393" i="3"/>
  <c r="C393" i="3"/>
  <c r="B393" i="3"/>
  <c r="A393" i="3"/>
  <c r="E392" i="3"/>
  <c r="D392" i="3"/>
  <c r="C392" i="3"/>
  <c r="B392" i="3"/>
  <c r="A392" i="3"/>
  <c r="E391" i="3"/>
  <c r="D391" i="3"/>
  <c r="C391" i="3"/>
  <c r="B391" i="3"/>
  <c r="A391" i="3"/>
  <c r="E390" i="3"/>
  <c r="D390" i="3"/>
  <c r="C390" i="3"/>
  <c r="B390" i="3"/>
  <c r="A390" i="3"/>
  <c r="E389" i="3"/>
  <c r="D389" i="3"/>
  <c r="C389" i="3"/>
  <c r="B389" i="3"/>
  <c r="A389" i="3"/>
  <c r="E388" i="3"/>
  <c r="D388" i="3"/>
  <c r="C388" i="3"/>
  <c r="B388" i="3"/>
  <c r="A388" i="3"/>
  <c r="E387" i="3"/>
  <c r="D387" i="3"/>
  <c r="C387" i="3"/>
  <c r="B387" i="3"/>
  <c r="A387" i="3"/>
  <c r="E386" i="3"/>
  <c r="D386" i="3"/>
  <c r="C386" i="3"/>
  <c r="B386" i="3"/>
  <c r="A386" i="3"/>
  <c r="E385" i="3"/>
  <c r="D385" i="3"/>
  <c r="C385" i="3"/>
  <c r="B385" i="3"/>
  <c r="A385" i="3"/>
  <c r="E384" i="3"/>
  <c r="D384" i="3"/>
  <c r="C384" i="3"/>
  <c r="B384" i="3"/>
  <c r="A384" i="3"/>
  <c r="E383" i="3"/>
  <c r="D383" i="3"/>
  <c r="C383" i="3"/>
  <c r="B383" i="3"/>
  <c r="A383" i="3"/>
  <c r="E382" i="3"/>
  <c r="D382" i="3"/>
  <c r="C382" i="3"/>
  <c r="B382" i="3"/>
  <c r="A382" i="3"/>
  <c r="E381" i="3"/>
  <c r="D381" i="3"/>
  <c r="C381" i="3"/>
  <c r="B381" i="3"/>
  <c r="A381" i="3"/>
  <c r="E380" i="3"/>
  <c r="D380" i="3"/>
  <c r="C380" i="3"/>
  <c r="B380" i="3"/>
  <c r="A380" i="3"/>
  <c r="E379" i="3"/>
  <c r="D379" i="3"/>
  <c r="C379" i="3"/>
  <c r="B379" i="3"/>
  <c r="A379" i="3"/>
  <c r="E378" i="3"/>
  <c r="D378" i="3"/>
  <c r="C378" i="3"/>
  <c r="B378" i="3"/>
  <c r="A378" i="3"/>
  <c r="E377" i="3"/>
  <c r="D377" i="3"/>
  <c r="C377" i="3"/>
  <c r="B377" i="3"/>
  <c r="A377" i="3"/>
  <c r="E376" i="3"/>
  <c r="D376" i="3"/>
  <c r="C376" i="3"/>
  <c r="B376" i="3"/>
  <c r="A376" i="3"/>
  <c r="E375" i="3"/>
  <c r="D375" i="3"/>
  <c r="C375" i="3"/>
  <c r="B375" i="3"/>
  <c r="A375" i="3"/>
  <c r="E374" i="3"/>
  <c r="D374" i="3"/>
  <c r="C374" i="3"/>
  <c r="B374" i="3"/>
  <c r="A374" i="3"/>
  <c r="E373" i="3"/>
  <c r="D373" i="3"/>
  <c r="C373" i="3"/>
  <c r="B373" i="3"/>
  <c r="A373" i="3"/>
  <c r="E372" i="3"/>
  <c r="D372" i="3"/>
  <c r="C372" i="3"/>
  <c r="B372" i="3"/>
  <c r="A372" i="3"/>
  <c r="E371" i="3"/>
  <c r="D371" i="3"/>
  <c r="C371" i="3"/>
  <c r="B371" i="3"/>
  <c r="A371" i="3"/>
  <c r="E370" i="3"/>
  <c r="D370" i="3"/>
  <c r="C370" i="3"/>
  <c r="B370" i="3"/>
  <c r="A370" i="3"/>
  <c r="E369" i="3"/>
  <c r="D369" i="3"/>
  <c r="C369" i="3"/>
  <c r="B369" i="3"/>
  <c r="A369" i="3"/>
  <c r="E368" i="3"/>
  <c r="D368" i="3"/>
  <c r="C368" i="3"/>
  <c r="B368" i="3"/>
  <c r="A368" i="3"/>
  <c r="E367" i="3"/>
  <c r="D367" i="3"/>
  <c r="C367" i="3"/>
  <c r="B367" i="3"/>
  <c r="A367" i="3"/>
  <c r="E366" i="3"/>
  <c r="D366" i="3"/>
  <c r="C366" i="3"/>
  <c r="B366" i="3"/>
  <c r="A366" i="3"/>
  <c r="E365" i="3"/>
  <c r="D365" i="3"/>
  <c r="C365" i="3"/>
  <c r="B365" i="3"/>
  <c r="A365" i="3"/>
  <c r="E364" i="3"/>
  <c r="D364" i="3"/>
  <c r="C364" i="3"/>
  <c r="B364" i="3"/>
  <c r="A364" i="3"/>
  <c r="E363" i="3"/>
  <c r="D363" i="3"/>
  <c r="C363" i="3"/>
  <c r="B363" i="3"/>
  <c r="A363" i="3"/>
  <c r="E362" i="3"/>
  <c r="D362" i="3"/>
  <c r="C362" i="3"/>
  <c r="B362" i="3"/>
  <c r="A362" i="3"/>
  <c r="E361" i="3"/>
  <c r="D361" i="3"/>
  <c r="C361" i="3"/>
  <c r="B361" i="3"/>
  <c r="A361" i="3"/>
  <c r="E360" i="3"/>
  <c r="D360" i="3"/>
  <c r="C360" i="3"/>
  <c r="B360" i="3"/>
  <c r="A360" i="3"/>
  <c r="E359" i="3"/>
  <c r="D359" i="3"/>
  <c r="C359" i="3"/>
  <c r="B359" i="3"/>
  <c r="A359" i="3"/>
  <c r="E358" i="3"/>
  <c r="D358" i="3"/>
  <c r="C358" i="3"/>
  <c r="B358" i="3"/>
  <c r="A358" i="3"/>
  <c r="E357" i="3"/>
  <c r="D357" i="3"/>
  <c r="C357" i="3"/>
  <c r="B357" i="3"/>
  <c r="A357" i="3"/>
  <c r="E356" i="3"/>
  <c r="D356" i="3"/>
  <c r="C356" i="3"/>
  <c r="B356" i="3"/>
  <c r="A356" i="3"/>
  <c r="E355" i="3"/>
  <c r="D355" i="3"/>
  <c r="C355" i="3"/>
  <c r="B355" i="3"/>
  <c r="A355" i="3"/>
  <c r="E354" i="3"/>
  <c r="D354" i="3"/>
  <c r="C354" i="3"/>
  <c r="B354" i="3"/>
  <c r="A354" i="3"/>
  <c r="E353" i="3"/>
  <c r="D353" i="3"/>
  <c r="C353" i="3"/>
  <c r="B353" i="3"/>
  <c r="A353" i="3"/>
  <c r="E352" i="3"/>
  <c r="D352" i="3"/>
  <c r="C352" i="3"/>
  <c r="B352" i="3"/>
  <c r="A352" i="3"/>
  <c r="E351" i="3"/>
  <c r="D351" i="3"/>
  <c r="C351" i="3"/>
  <c r="B351" i="3"/>
  <c r="A351" i="3"/>
  <c r="E350" i="3"/>
  <c r="D350" i="3"/>
  <c r="C350" i="3"/>
  <c r="B350" i="3"/>
  <c r="A350" i="3"/>
  <c r="E349" i="3"/>
  <c r="D349" i="3"/>
  <c r="C349" i="3"/>
  <c r="B349" i="3"/>
  <c r="A349" i="3"/>
  <c r="E348" i="3"/>
  <c r="D348" i="3"/>
  <c r="C348" i="3"/>
  <c r="B348" i="3"/>
  <c r="A348" i="3"/>
  <c r="E347" i="3"/>
  <c r="D347" i="3"/>
  <c r="C347" i="3"/>
  <c r="B347" i="3"/>
  <c r="A347" i="3"/>
  <c r="E346" i="3"/>
  <c r="D346" i="3"/>
  <c r="C346" i="3"/>
  <c r="B346" i="3"/>
  <c r="A346" i="3"/>
  <c r="E345" i="3"/>
  <c r="D345" i="3"/>
  <c r="C345" i="3"/>
  <c r="B345" i="3"/>
  <c r="A345" i="3"/>
  <c r="E344" i="3"/>
  <c r="D344" i="3"/>
  <c r="C344" i="3"/>
  <c r="B344" i="3"/>
  <c r="A344" i="3"/>
  <c r="E343" i="3"/>
  <c r="D343" i="3"/>
  <c r="C343" i="3"/>
  <c r="B343" i="3"/>
  <c r="A343" i="3"/>
  <c r="E342" i="3"/>
  <c r="D342" i="3"/>
  <c r="C342" i="3"/>
  <c r="B342" i="3"/>
  <c r="A342" i="3"/>
  <c r="E341" i="3"/>
  <c r="D341" i="3"/>
  <c r="C341" i="3"/>
  <c r="B341" i="3"/>
  <c r="A341" i="3"/>
  <c r="E340" i="3"/>
  <c r="D340" i="3"/>
  <c r="C340" i="3"/>
  <c r="B340" i="3"/>
  <c r="A340" i="3"/>
  <c r="E339" i="3"/>
  <c r="D339" i="3"/>
  <c r="C339" i="3"/>
  <c r="B339" i="3"/>
  <c r="A339" i="3"/>
  <c r="E338" i="3"/>
  <c r="D338" i="3"/>
  <c r="C338" i="3"/>
  <c r="B338" i="3"/>
  <c r="A338" i="3"/>
  <c r="E337" i="3"/>
  <c r="D337" i="3"/>
  <c r="C337" i="3"/>
  <c r="B337" i="3"/>
  <c r="A337" i="3"/>
  <c r="E336" i="3"/>
  <c r="D336" i="3"/>
  <c r="C336" i="3"/>
  <c r="B336" i="3"/>
  <c r="A336" i="3"/>
  <c r="E335" i="3"/>
  <c r="D335" i="3"/>
  <c r="C335" i="3"/>
  <c r="B335" i="3"/>
  <c r="A335" i="3"/>
  <c r="E334" i="3"/>
  <c r="D334" i="3"/>
  <c r="C334" i="3"/>
  <c r="B334" i="3"/>
  <c r="A334" i="3"/>
  <c r="E333" i="3"/>
  <c r="D333" i="3"/>
  <c r="C333" i="3"/>
  <c r="B333" i="3"/>
  <c r="A333" i="3"/>
  <c r="E332" i="3"/>
  <c r="D332" i="3"/>
  <c r="C332" i="3"/>
  <c r="B332" i="3"/>
  <c r="A332" i="3"/>
  <c r="E331" i="3"/>
  <c r="D331" i="3"/>
  <c r="C331" i="3"/>
  <c r="B331" i="3"/>
  <c r="A331" i="3"/>
  <c r="E330" i="3"/>
  <c r="D330" i="3"/>
  <c r="C330" i="3"/>
  <c r="B330" i="3"/>
  <c r="A330" i="3"/>
  <c r="E329" i="3"/>
  <c r="D329" i="3"/>
  <c r="C329" i="3"/>
  <c r="B329" i="3"/>
  <c r="A329" i="3"/>
  <c r="E328" i="3"/>
  <c r="D328" i="3"/>
  <c r="C328" i="3"/>
  <c r="B328" i="3"/>
  <c r="A328" i="3"/>
  <c r="E327" i="3"/>
  <c r="D327" i="3"/>
  <c r="C327" i="3"/>
  <c r="B327" i="3"/>
  <c r="A327" i="3"/>
  <c r="E326" i="3"/>
  <c r="D326" i="3"/>
  <c r="C326" i="3"/>
  <c r="B326" i="3"/>
  <c r="A326" i="3"/>
  <c r="E325" i="3"/>
  <c r="D325" i="3"/>
  <c r="C325" i="3"/>
  <c r="B325" i="3"/>
  <c r="A325" i="3"/>
  <c r="E324" i="3"/>
  <c r="D324" i="3"/>
  <c r="C324" i="3"/>
  <c r="B324" i="3"/>
  <c r="A324" i="3"/>
  <c r="E323" i="3"/>
  <c r="D323" i="3"/>
  <c r="C323" i="3"/>
  <c r="B323" i="3"/>
  <c r="A323" i="3"/>
  <c r="E322" i="3"/>
  <c r="D322" i="3"/>
  <c r="C322" i="3"/>
  <c r="B322" i="3"/>
  <c r="A322" i="3"/>
  <c r="E321" i="3"/>
  <c r="D321" i="3"/>
  <c r="C321" i="3"/>
  <c r="B321" i="3"/>
  <c r="A321" i="3"/>
  <c r="E320" i="3"/>
  <c r="D320" i="3"/>
  <c r="C320" i="3"/>
  <c r="B320" i="3"/>
  <c r="A320" i="3"/>
  <c r="E319" i="3"/>
  <c r="D319" i="3"/>
  <c r="C319" i="3"/>
  <c r="B319" i="3"/>
  <c r="A319" i="3"/>
  <c r="E318" i="3"/>
  <c r="D318" i="3"/>
  <c r="C318" i="3"/>
  <c r="B318" i="3"/>
  <c r="A318" i="3"/>
  <c r="E317" i="3"/>
  <c r="D317" i="3"/>
  <c r="C317" i="3"/>
  <c r="B317" i="3"/>
  <c r="A317" i="3"/>
  <c r="E316" i="3"/>
  <c r="D316" i="3"/>
  <c r="C316" i="3"/>
  <c r="B316" i="3"/>
  <c r="A316" i="3"/>
  <c r="E315" i="3"/>
  <c r="D315" i="3"/>
  <c r="C315" i="3"/>
  <c r="B315" i="3"/>
  <c r="A315" i="3"/>
  <c r="E314" i="3"/>
  <c r="D314" i="3"/>
  <c r="C314" i="3"/>
  <c r="B314" i="3"/>
  <c r="A314" i="3"/>
  <c r="E313" i="3"/>
  <c r="D313" i="3"/>
  <c r="C313" i="3"/>
  <c r="B313" i="3"/>
  <c r="A313" i="3"/>
  <c r="E312" i="3"/>
  <c r="D312" i="3"/>
  <c r="C312" i="3"/>
  <c r="B312" i="3"/>
  <c r="A312" i="3"/>
  <c r="E311" i="3"/>
  <c r="D311" i="3"/>
  <c r="C311" i="3"/>
  <c r="B311" i="3"/>
  <c r="A311" i="3"/>
  <c r="E310" i="3"/>
  <c r="D310" i="3"/>
  <c r="C310" i="3"/>
  <c r="B310" i="3"/>
  <c r="A310" i="3"/>
  <c r="E309" i="3"/>
  <c r="D309" i="3"/>
  <c r="C309" i="3"/>
  <c r="B309" i="3"/>
  <c r="A309" i="3"/>
  <c r="E308" i="3"/>
  <c r="D308" i="3"/>
  <c r="C308" i="3"/>
  <c r="B308" i="3"/>
  <c r="A308" i="3"/>
  <c r="E307" i="3"/>
  <c r="D307" i="3"/>
  <c r="C307" i="3"/>
  <c r="B307" i="3"/>
  <c r="A307" i="3"/>
  <c r="E306" i="3"/>
  <c r="D306" i="3"/>
  <c r="C306" i="3"/>
  <c r="B306" i="3"/>
  <c r="A306" i="3"/>
  <c r="E305" i="3"/>
  <c r="D305" i="3"/>
  <c r="C305" i="3"/>
  <c r="B305" i="3"/>
  <c r="A305" i="3"/>
  <c r="E304" i="3"/>
  <c r="D304" i="3"/>
  <c r="C304" i="3"/>
  <c r="B304" i="3"/>
  <c r="A304" i="3"/>
  <c r="E303" i="3"/>
  <c r="D303" i="3"/>
  <c r="C303" i="3"/>
  <c r="B303" i="3"/>
  <c r="A303" i="3"/>
  <c r="E302" i="3"/>
  <c r="D302" i="3"/>
  <c r="C302" i="3"/>
  <c r="B302" i="3"/>
  <c r="A302" i="3"/>
  <c r="E301" i="3"/>
  <c r="D301" i="3"/>
  <c r="C301" i="3"/>
  <c r="B301" i="3"/>
  <c r="A301" i="3"/>
  <c r="E300" i="3"/>
  <c r="D300" i="3"/>
  <c r="C300" i="3"/>
  <c r="B300" i="3"/>
  <c r="A300" i="3"/>
  <c r="E299" i="3"/>
  <c r="D299" i="3"/>
  <c r="C299" i="3"/>
  <c r="B299" i="3"/>
  <c r="A299" i="3"/>
  <c r="E298" i="3"/>
  <c r="D298" i="3"/>
  <c r="C298" i="3"/>
  <c r="B298" i="3"/>
  <c r="A298" i="3"/>
  <c r="E297" i="3"/>
  <c r="D297" i="3"/>
  <c r="C297" i="3"/>
  <c r="B297" i="3"/>
  <c r="A297" i="3"/>
  <c r="E296" i="3"/>
  <c r="D296" i="3"/>
  <c r="C296" i="3"/>
  <c r="B296" i="3"/>
  <c r="A296" i="3"/>
  <c r="E295" i="3"/>
  <c r="D295" i="3"/>
  <c r="C295" i="3"/>
  <c r="B295" i="3"/>
  <c r="A295" i="3"/>
  <c r="E294" i="3"/>
  <c r="D294" i="3"/>
  <c r="C294" i="3"/>
  <c r="B294" i="3"/>
  <c r="A294" i="3"/>
  <c r="E293" i="3"/>
  <c r="D293" i="3"/>
  <c r="C293" i="3"/>
  <c r="B293" i="3"/>
  <c r="A293" i="3"/>
  <c r="E292" i="3"/>
  <c r="D292" i="3"/>
  <c r="C292" i="3"/>
  <c r="B292" i="3"/>
  <c r="A292" i="3"/>
  <c r="E291" i="3"/>
  <c r="D291" i="3"/>
  <c r="C291" i="3"/>
  <c r="B291" i="3"/>
  <c r="A291" i="3"/>
  <c r="E290" i="3"/>
  <c r="D290" i="3"/>
  <c r="C290" i="3"/>
  <c r="B290" i="3"/>
  <c r="A290" i="3"/>
  <c r="E289" i="3"/>
  <c r="D289" i="3"/>
  <c r="C289" i="3"/>
  <c r="B289" i="3"/>
  <c r="A289" i="3"/>
  <c r="E288" i="3"/>
  <c r="D288" i="3"/>
  <c r="C288" i="3"/>
  <c r="B288" i="3"/>
  <c r="A288" i="3"/>
  <c r="E287" i="3"/>
  <c r="D287" i="3"/>
  <c r="C287" i="3"/>
  <c r="B287" i="3"/>
  <c r="A287" i="3"/>
  <c r="E286" i="3"/>
  <c r="D286" i="3"/>
  <c r="C286" i="3"/>
  <c r="B286" i="3"/>
  <c r="A286" i="3"/>
  <c r="E285" i="3"/>
  <c r="D285" i="3"/>
  <c r="C285" i="3"/>
  <c r="B285" i="3"/>
  <c r="A285" i="3"/>
  <c r="E284" i="3"/>
  <c r="D284" i="3"/>
  <c r="C284" i="3"/>
  <c r="B284" i="3"/>
  <c r="A284" i="3"/>
  <c r="E283" i="3"/>
  <c r="D283" i="3"/>
  <c r="C283" i="3"/>
  <c r="B283" i="3"/>
  <c r="A283" i="3"/>
  <c r="E282" i="3"/>
  <c r="D282" i="3"/>
  <c r="C282" i="3"/>
  <c r="B282" i="3"/>
  <c r="A282" i="3"/>
  <c r="E281" i="3"/>
  <c r="D281" i="3"/>
  <c r="C281" i="3"/>
  <c r="B281" i="3"/>
  <c r="A281" i="3"/>
  <c r="E280" i="3"/>
  <c r="D280" i="3"/>
  <c r="C280" i="3"/>
  <c r="B280" i="3"/>
  <c r="A280" i="3"/>
  <c r="E279" i="3"/>
  <c r="D279" i="3"/>
  <c r="C279" i="3"/>
  <c r="B279" i="3"/>
  <c r="A279" i="3"/>
  <c r="E278" i="3"/>
  <c r="D278" i="3"/>
  <c r="C278" i="3"/>
  <c r="B278" i="3"/>
  <c r="A278" i="3"/>
  <c r="E277" i="3"/>
  <c r="D277" i="3"/>
  <c r="C277" i="3"/>
  <c r="B277" i="3"/>
  <c r="A277" i="3"/>
  <c r="E276" i="3"/>
  <c r="D276" i="3"/>
  <c r="C276" i="3"/>
  <c r="B276" i="3"/>
  <c r="A276" i="3"/>
  <c r="E275" i="3"/>
  <c r="D275" i="3"/>
  <c r="C275" i="3"/>
  <c r="B275" i="3"/>
  <c r="A275" i="3"/>
  <c r="E274" i="3"/>
  <c r="D274" i="3"/>
  <c r="C274" i="3"/>
  <c r="B274" i="3"/>
  <c r="A274" i="3"/>
  <c r="E273" i="3"/>
  <c r="D273" i="3"/>
  <c r="C273" i="3"/>
  <c r="B273" i="3"/>
  <c r="A273" i="3"/>
  <c r="E272" i="3"/>
  <c r="D272" i="3"/>
  <c r="C272" i="3"/>
  <c r="B272" i="3"/>
  <c r="A272" i="3"/>
  <c r="E271" i="3"/>
  <c r="D271" i="3"/>
  <c r="C271" i="3"/>
  <c r="B271" i="3"/>
  <c r="A271" i="3"/>
  <c r="E270" i="3"/>
  <c r="D270" i="3"/>
  <c r="C270" i="3"/>
  <c r="B270" i="3"/>
  <c r="A270" i="3"/>
  <c r="K269" i="3"/>
  <c r="J269" i="3"/>
  <c r="E269" i="3"/>
  <c r="D269" i="3"/>
  <c r="C269" i="3"/>
  <c r="B269" i="3"/>
  <c r="A269" i="3"/>
  <c r="K268" i="3"/>
  <c r="J268" i="3"/>
  <c r="E268" i="3"/>
  <c r="D268" i="3"/>
  <c r="C268" i="3"/>
  <c r="B268" i="3"/>
  <c r="A268" i="3"/>
  <c r="K267" i="3"/>
  <c r="J267" i="3"/>
  <c r="E267" i="3"/>
  <c r="D267" i="3"/>
  <c r="C267" i="3"/>
  <c r="B267" i="3"/>
  <c r="A267" i="3"/>
  <c r="K266" i="3"/>
  <c r="J266" i="3"/>
  <c r="E266" i="3"/>
  <c r="D266" i="3"/>
  <c r="C266" i="3"/>
  <c r="B266" i="3"/>
  <c r="A266" i="3"/>
  <c r="K265" i="3"/>
  <c r="J265" i="3"/>
  <c r="E265" i="3"/>
  <c r="D265" i="3"/>
  <c r="C265" i="3"/>
  <c r="B265" i="3"/>
  <c r="A265" i="3"/>
  <c r="K264" i="3"/>
  <c r="J264" i="3"/>
  <c r="E264" i="3"/>
  <c r="D264" i="3"/>
  <c r="C264" i="3"/>
  <c r="B264" i="3"/>
  <c r="A264" i="3"/>
  <c r="K263" i="3"/>
  <c r="J263" i="3"/>
  <c r="E263" i="3"/>
  <c r="D263" i="3"/>
  <c r="C263" i="3"/>
  <c r="B263" i="3"/>
  <c r="A263" i="3"/>
  <c r="K262" i="3"/>
  <c r="J262" i="3"/>
  <c r="E262" i="3"/>
  <c r="D262" i="3"/>
  <c r="C262" i="3"/>
  <c r="B262" i="3"/>
  <c r="A262" i="3"/>
  <c r="K261" i="3"/>
  <c r="J261" i="3"/>
  <c r="E261" i="3"/>
  <c r="D261" i="3"/>
  <c r="C261" i="3"/>
  <c r="B261" i="3"/>
  <c r="A261" i="3"/>
  <c r="K260" i="3"/>
  <c r="J260" i="3"/>
  <c r="E260" i="3"/>
  <c r="D260" i="3"/>
  <c r="C260" i="3"/>
  <c r="B260" i="3"/>
  <c r="A260" i="3"/>
  <c r="K259" i="3"/>
  <c r="J259" i="3"/>
  <c r="E259" i="3"/>
  <c r="D259" i="3"/>
  <c r="C259" i="3"/>
  <c r="B259" i="3"/>
  <c r="A259" i="3"/>
  <c r="K258" i="3"/>
  <c r="J258" i="3"/>
  <c r="E258" i="3"/>
  <c r="D258" i="3"/>
  <c r="C258" i="3"/>
  <c r="B258" i="3"/>
  <c r="A258" i="3"/>
  <c r="K257" i="3"/>
  <c r="J257" i="3"/>
  <c r="E257" i="3"/>
  <c r="D257" i="3"/>
  <c r="C257" i="3"/>
  <c r="B257" i="3"/>
  <c r="A257" i="3"/>
  <c r="K256" i="3"/>
  <c r="J256" i="3"/>
  <c r="E256" i="3"/>
  <c r="D256" i="3"/>
  <c r="C256" i="3"/>
  <c r="B256" i="3"/>
  <c r="A256" i="3"/>
  <c r="K255" i="3"/>
  <c r="J255" i="3"/>
  <c r="E255" i="3"/>
  <c r="D255" i="3"/>
  <c r="C255" i="3"/>
  <c r="B255" i="3"/>
  <c r="A255" i="3"/>
  <c r="K254" i="3"/>
  <c r="J254" i="3"/>
  <c r="E254" i="3"/>
  <c r="D254" i="3"/>
  <c r="C254" i="3"/>
  <c r="B254" i="3"/>
  <c r="A254" i="3"/>
  <c r="K253" i="3"/>
  <c r="J253" i="3"/>
  <c r="E253" i="3"/>
  <c r="D253" i="3"/>
  <c r="C253" i="3"/>
  <c r="B253" i="3"/>
  <c r="A253" i="3"/>
  <c r="K252" i="3"/>
  <c r="J252" i="3"/>
  <c r="E252" i="3"/>
  <c r="D252" i="3"/>
  <c r="C252" i="3"/>
  <c r="B252" i="3"/>
  <c r="A252" i="3"/>
  <c r="K251" i="3"/>
  <c r="J251" i="3"/>
  <c r="E251" i="3"/>
  <c r="D251" i="3"/>
  <c r="C251" i="3"/>
  <c r="B251" i="3"/>
  <c r="A251" i="3"/>
  <c r="K250" i="3"/>
  <c r="J250" i="3"/>
  <c r="E250" i="3"/>
  <c r="D250" i="3"/>
  <c r="C250" i="3"/>
  <c r="B250" i="3"/>
  <c r="A250" i="3"/>
  <c r="K249" i="3"/>
  <c r="J249" i="3"/>
  <c r="E249" i="3"/>
  <c r="D249" i="3"/>
  <c r="C249" i="3"/>
  <c r="B249" i="3"/>
  <c r="A249" i="3"/>
  <c r="K248" i="3"/>
  <c r="J248" i="3"/>
  <c r="E248" i="3"/>
  <c r="D248" i="3"/>
  <c r="C248" i="3"/>
  <c r="B248" i="3"/>
  <c r="A248" i="3"/>
  <c r="K247" i="3"/>
  <c r="J247" i="3"/>
  <c r="E247" i="3"/>
  <c r="D247" i="3"/>
  <c r="C247" i="3"/>
  <c r="B247" i="3"/>
  <c r="A247" i="3"/>
  <c r="K246" i="3"/>
  <c r="J246" i="3"/>
  <c r="E246" i="3"/>
  <c r="D246" i="3"/>
  <c r="C246" i="3"/>
  <c r="B246" i="3"/>
  <c r="A246" i="3"/>
  <c r="K245" i="3"/>
  <c r="J245" i="3"/>
  <c r="E245" i="3"/>
  <c r="D245" i="3"/>
  <c r="C245" i="3"/>
  <c r="B245" i="3"/>
  <c r="A245" i="3"/>
  <c r="K244" i="3"/>
  <c r="J244" i="3"/>
  <c r="E244" i="3"/>
  <c r="D244" i="3"/>
  <c r="C244" i="3"/>
  <c r="B244" i="3"/>
  <c r="A244" i="3"/>
  <c r="K243" i="3"/>
  <c r="J243" i="3"/>
  <c r="E243" i="3"/>
  <c r="D243" i="3"/>
  <c r="C243" i="3"/>
  <c r="B243" i="3"/>
  <c r="A243" i="3"/>
  <c r="K242" i="3"/>
  <c r="J242" i="3"/>
  <c r="E242" i="3"/>
  <c r="D242" i="3"/>
  <c r="C242" i="3"/>
  <c r="B242" i="3"/>
  <c r="A242" i="3"/>
  <c r="K241" i="3"/>
  <c r="J241" i="3"/>
  <c r="E241" i="3"/>
  <c r="D241" i="3"/>
  <c r="C241" i="3"/>
  <c r="B241" i="3"/>
  <c r="A241" i="3"/>
  <c r="K240" i="3"/>
  <c r="J240" i="3"/>
  <c r="E240" i="3"/>
  <c r="D240" i="3"/>
  <c r="C240" i="3"/>
  <c r="B240" i="3"/>
  <c r="A240" i="3"/>
  <c r="K239" i="3"/>
  <c r="J239" i="3"/>
  <c r="E239" i="3"/>
  <c r="D239" i="3"/>
  <c r="C239" i="3"/>
  <c r="B239" i="3"/>
  <c r="A239" i="3"/>
  <c r="K238" i="3"/>
  <c r="J238" i="3"/>
  <c r="E238" i="3"/>
  <c r="D238" i="3"/>
  <c r="C238" i="3"/>
  <c r="B238" i="3"/>
  <c r="A238" i="3"/>
  <c r="K237" i="3"/>
  <c r="J237" i="3"/>
  <c r="E237" i="3"/>
  <c r="D237" i="3"/>
  <c r="C237" i="3"/>
  <c r="B237" i="3"/>
  <c r="A237" i="3"/>
  <c r="K236" i="3"/>
  <c r="J236" i="3"/>
  <c r="E236" i="3"/>
  <c r="D236" i="3"/>
  <c r="C236" i="3"/>
  <c r="B236" i="3"/>
  <c r="A236" i="3"/>
  <c r="K235" i="3"/>
  <c r="J235" i="3"/>
  <c r="E235" i="3"/>
  <c r="D235" i="3"/>
  <c r="C235" i="3"/>
  <c r="B235" i="3"/>
  <c r="A235" i="3"/>
  <c r="K234" i="3"/>
  <c r="J234" i="3"/>
  <c r="E234" i="3"/>
  <c r="D234" i="3"/>
  <c r="C234" i="3"/>
  <c r="B234" i="3"/>
  <c r="A234" i="3"/>
  <c r="K233" i="3"/>
  <c r="J233" i="3"/>
  <c r="E233" i="3"/>
  <c r="D233" i="3"/>
  <c r="C233" i="3"/>
  <c r="B233" i="3"/>
  <c r="A233" i="3"/>
  <c r="K232" i="3"/>
  <c r="J232" i="3"/>
  <c r="E232" i="3"/>
  <c r="D232" i="3"/>
  <c r="C232" i="3"/>
  <c r="B232" i="3"/>
  <c r="A232" i="3"/>
  <c r="K231" i="3"/>
  <c r="J231" i="3"/>
  <c r="E231" i="3"/>
  <c r="D231" i="3"/>
  <c r="C231" i="3"/>
  <c r="B231" i="3"/>
  <c r="A231" i="3"/>
  <c r="K230" i="3"/>
  <c r="J230" i="3"/>
  <c r="E230" i="3"/>
  <c r="D230" i="3"/>
  <c r="C230" i="3"/>
  <c r="B230" i="3"/>
  <c r="A230" i="3"/>
  <c r="K229" i="3"/>
  <c r="J229" i="3"/>
  <c r="E229" i="3"/>
  <c r="D229" i="3"/>
  <c r="C229" i="3"/>
  <c r="B229" i="3"/>
  <c r="A229" i="3"/>
  <c r="K228" i="3"/>
  <c r="J228" i="3"/>
  <c r="E228" i="3"/>
  <c r="D228" i="3"/>
  <c r="C228" i="3"/>
  <c r="B228" i="3"/>
  <c r="A228" i="3"/>
  <c r="K227" i="3"/>
  <c r="J227" i="3"/>
  <c r="E227" i="3"/>
  <c r="D227" i="3"/>
  <c r="C227" i="3"/>
  <c r="B227" i="3"/>
  <c r="A227" i="3"/>
  <c r="K226" i="3"/>
  <c r="J226" i="3"/>
  <c r="E226" i="3"/>
  <c r="D226" i="3"/>
  <c r="C226" i="3"/>
  <c r="B226" i="3"/>
  <c r="A226" i="3"/>
  <c r="K225" i="3"/>
  <c r="J225" i="3"/>
  <c r="E225" i="3"/>
  <c r="D225" i="3"/>
  <c r="C225" i="3"/>
  <c r="B225" i="3"/>
  <c r="A225" i="3"/>
  <c r="K224" i="3"/>
  <c r="J224" i="3"/>
  <c r="E224" i="3"/>
  <c r="D224" i="3"/>
  <c r="C224" i="3"/>
  <c r="B224" i="3"/>
  <c r="A224" i="3"/>
  <c r="K223" i="3"/>
  <c r="J223" i="3"/>
  <c r="E223" i="3"/>
  <c r="D223" i="3"/>
  <c r="C223" i="3"/>
  <c r="B223" i="3"/>
  <c r="A223" i="3"/>
  <c r="K222" i="3"/>
  <c r="J222" i="3"/>
  <c r="E222" i="3"/>
  <c r="D222" i="3"/>
  <c r="C222" i="3"/>
  <c r="B222" i="3"/>
  <c r="A222" i="3"/>
  <c r="K221" i="3"/>
  <c r="J221" i="3"/>
  <c r="E221" i="3"/>
  <c r="D221" i="3"/>
  <c r="C221" i="3"/>
  <c r="B221" i="3"/>
  <c r="A221" i="3"/>
  <c r="K220" i="3"/>
  <c r="J220" i="3"/>
  <c r="E220" i="3"/>
  <c r="D220" i="3"/>
  <c r="C220" i="3"/>
  <c r="B220" i="3"/>
  <c r="A220" i="3"/>
  <c r="K219" i="3"/>
  <c r="J219" i="3"/>
  <c r="E219" i="3"/>
  <c r="D219" i="3"/>
  <c r="C219" i="3"/>
  <c r="B219" i="3"/>
  <c r="A219" i="3"/>
  <c r="K218" i="3"/>
  <c r="J218" i="3"/>
  <c r="E218" i="3"/>
  <c r="D218" i="3"/>
  <c r="C218" i="3"/>
  <c r="B218" i="3"/>
  <c r="A218" i="3"/>
  <c r="K217" i="3"/>
  <c r="J217" i="3"/>
  <c r="E217" i="3"/>
  <c r="D217" i="3"/>
  <c r="C217" i="3"/>
  <c r="B217" i="3"/>
  <c r="A217" i="3"/>
  <c r="K216" i="3"/>
  <c r="J216" i="3"/>
  <c r="E216" i="3"/>
  <c r="D216" i="3"/>
  <c r="C216" i="3"/>
  <c r="B216" i="3"/>
  <c r="A216" i="3"/>
  <c r="K215" i="3"/>
  <c r="J215" i="3"/>
  <c r="E215" i="3"/>
  <c r="D215" i="3"/>
  <c r="C215" i="3"/>
  <c r="B215" i="3"/>
  <c r="A215" i="3"/>
  <c r="K214" i="3"/>
  <c r="J214" i="3"/>
  <c r="E214" i="3"/>
  <c r="D214" i="3"/>
  <c r="C214" i="3"/>
  <c r="B214" i="3"/>
  <c r="A214" i="3"/>
  <c r="K213" i="3"/>
  <c r="J213" i="3"/>
  <c r="E213" i="3"/>
  <c r="D213" i="3"/>
  <c r="C213" i="3"/>
  <c r="B213" i="3"/>
  <c r="A213" i="3"/>
  <c r="K212" i="3"/>
  <c r="J212" i="3"/>
  <c r="E212" i="3"/>
  <c r="D212" i="3"/>
  <c r="C212" i="3"/>
  <c r="B212" i="3"/>
  <c r="A212" i="3"/>
  <c r="K211" i="3"/>
  <c r="J211" i="3"/>
  <c r="E211" i="3"/>
  <c r="D211" i="3"/>
  <c r="C211" i="3"/>
  <c r="B211" i="3"/>
  <c r="A211" i="3"/>
  <c r="K210" i="3"/>
  <c r="J210" i="3"/>
  <c r="E210" i="3"/>
  <c r="D210" i="3"/>
  <c r="C210" i="3"/>
  <c r="B210" i="3"/>
  <c r="A210" i="3"/>
  <c r="K209" i="3"/>
  <c r="J209" i="3"/>
  <c r="E209" i="3"/>
  <c r="D209" i="3"/>
  <c r="C209" i="3"/>
  <c r="B209" i="3"/>
  <c r="A209" i="3"/>
  <c r="K208" i="3"/>
  <c r="J208" i="3"/>
  <c r="E208" i="3"/>
  <c r="D208" i="3"/>
  <c r="C208" i="3"/>
  <c r="B208" i="3"/>
  <c r="A208" i="3"/>
  <c r="K207" i="3"/>
  <c r="J207" i="3"/>
  <c r="E207" i="3"/>
  <c r="D207" i="3"/>
  <c r="C207" i="3"/>
  <c r="B207" i="3"/>
  <c r="A207" i="3"/>
  <c r="K206" i="3"/>
  <c r="J206" i="3"/>
  <c r="E206" i="3"/>
  <c r="D206" i="3"/>
  <c r="C206" i="3"/>
  <c r="B206" i="3"/>
  <c r="A206" i="3"/>
  <c r="K205" i="3"/>
  <c r="J205" i="3"/>
  <c r="E205" i="3"/>
  <c r="D205" i="3"/>
  <c r="C205" i="3"/>
  <c r="B205" i="3"/>
  <c r="A205" i="3"/>
  <c r="K204" i="3"/>
  <c r="J204" i="3"/>
  <c r="E204" i="3"/>
  <c r="D204" i="3"/>
  <c r="C204" i="3"/>
  <c r="B204" i="3"/>
  <c r="A204" i="3"/>
  <c r="K203" i="3"/>
  <c r="J203" i="3"/>
  <c r="E203" i="3"/>
  <c r="D203" i="3"/>
  <c r="C203" i="3"/>
  <c r="B203" i="3"/>
  <c r="A203" i="3"/>
  <c r="K202" i="3"/>
  <c r="J202" i="3"/>
  <c r="E202" i="3"/>
  <c r="D202" i="3"/>
  <c r="C202" i="3"/>
  <c r="B202" i="3"/>
  <c r="A202" i="3"/>
  <c r="K201" i="3"/>
  <c r="J201" i="3"/>
  <c r="E201" i="3"/>
  <c r="D201" i="3"/>
  <c r="C201" i="3"/>
  <c r="B201" i="3"/>
  <c r="A201" i="3"/>
  <c r="K200" i="3"/>
  <c r="J200" i="3"/>
  <c r="E200" i="3"/>
  <c r="D200" i="3"/>
  <c r="C200" i="3"/>
  <c r="B200" i="3"/>
  <c r="A200" i="3"/>
  <c r="K199" i="3"/>
  <c r="J199" i="3"/>
  <c r="E199" i="3"/>
  <c r="D199" i="3"/>
  <c r="C199" i="3"/>
  <c r="B199" i="3"/>
  <c r="A199" i="3"/>
  <c r="K198" i="3"/>
  <c r="J198" i="3"/>
  <c r="E198" i="3"/>
  <c r="D198" i="3"/>
  <c r="C198" i="3"/>
  <c r="B198" i="3"/>
  <c r="A198" i="3"/>
  <c r="K197" i="3"/>
  <c r="J197" i="3"/>
  <c r="E197" i="3"/>
  <c r="D197" i="3"/>
  <c r="C197" i="3"/>
  <c r="B197" i="3"/>
  <c r="A197" i="3"/>
  <c r="K196" i="3"/>
  <c r="J196" i="3"/>
  <c r="E196" i="3"/>
  <c r="D196" i="3"/>
  <c r="C196" i="3"/>
  <c r="B196" i="3"/>
  <c r="A196" i="3"/>
  <c r="K195" i="3"/>
  <c r="J195" i="3"/>
  <c r="E195" i="3"/>
  <c r="D195" i="3"/>
  <c r="C195" i="3"/>
  <c r="B195" i="3"/>
  <c r="A195" i="3"/>
  <c r="K194" i="3"/>
  <c r="J194" i="3"/>
  <c r="E194" i="3"/>
  <c r="D194" i="3"/>
  <c r="C194" i="3"/>
  <c r="B194" i="3"/>
  <c r="A194" i="3"/>
  <c r="K193" i="3"/>
  <c r="J193" i="3"/>
  <c r="E193" i="3"/>
  <c r="D193" i="3"/>
  <c r="C193" i="3"/>
  <c r="B193" i="3"/>
  <c r="A193" i="3"/>
  <c r="K192" i="3"/>
  <c r="J192" i="3"/>
  <c r="E192" i="3"/>
  <c r="D192" i="3"/>
  <c r="C192" i="3"/>
  <c r="B192" i="3"/>
  <c r="A192" i="3"/>
  <c r="K191" i="3"/>
  <c r="J191" i="3"/>
  <c r="E191" i="3"/>
  <c r="D191" i="3"/>
  <c r="C191" i="3"/>
  <c r="B191" i="3"/>
  <c r="A191" i="3"/>
  <c r="K190" i="3"/>
  <c r="J190" i="3"/>
  <c r="E190" i="3"/>
  <c r="D190" i="3"/>
  <c r="C190" i="3"/>
  <c r="B190" i="3"/>
  <c r="A190" i="3"/>
  <c r="K189" i="3"/>
  <c r="J189" i="3"/>
  <c r="E189" i="3"/>
  <c r="D189" i="3"/>
  <c r="C189" i="3"/>
  <c r="B189" i="3"/>
  <c r="A189" i="3"/>
  <c r="K188" i="3"/>
  <c r="J188" i="3"/>
  <c r="E188" i="3"/>
  <c r="D188" i="3"/>
  <c r="C188" i="3"/>
  <c r="B188" i="3"/>
  <c r="A188" i="3"/>
  <c r="K187" i="3"/>
  <c r="J187" i="3"/>
  <c r="E187" i="3"/>
  <c r="D187" i="3"/>
  <c r="C187" i="3"/>
  <c r="B187" i="3"/>
  <c r="A187" i="3"/>
  <c r="K186" i="3"/>
  <c r="J186" i="3"/>
  <c r="E186" i="3"/>
  <c r="D186" i="3"/>
  <c r="C186" i="3"/>
  <c r="B186" i="3"/>
  <c r="A186" i="3"/>
  <c r="K185" i="3"/>
  <c r="J185" i="3"/>
  <c r="E185" i="3"/>
  <c r="D185" i="3"/>
  <c r="C185" i="3"/>
  <c r="B185" i="3"/>
  <c r="A185" i="3"/>
  <c r="K184" i="3"/>
  <c r="J184" i="3"/>
  <c r="E184" i="3"/>
  <c r="D184" i="3"/>
  <c r="C184" i="3"/>
  <c r="B184" i="3"/>
  <c r="A184" i="3"/>
  <c r="K183" i="3"/>
  <c r="J183" i="3"/>
  <c r="E183" i="3"/>
  <c r="D183" i="3"/>
  <c r="C183" i="3"/>
  <c r="B183" i="3"/>
  <c r="A183" i="3"/>
  <c r="K182" i="3"/>
  <c r="J182" i="3"/>
  <c r="E182" i="3"/>
  <c r="D182" i="3"/>
  <c r="C182" i="3"/>
  <c r="B182" i="3"/>
  <c r="A182" i="3"/>
  <c r="K181" i="3"/>
  <c r="J181" i="3"/>
  <c r="E181" i="3"/>
  <c r="D181" i="3"/>
  <c r="C181" i="3"/>
  <c r="B181" i="3"/>
  <c r="A181" i="3"/>
  <c r="K180" i="3"/>
  <c r="J180" i="3"/>
  <c r="E180" i="3"/>
  <c r="D180" i="3"/>
  <c r="C180" i="3"/>
  <c r="B180" i="3"/>
  <c r="A180" i="3"/>
  <c r="K179" i="3"/>
  <c r="J179" i="3"/>
  <c r="E179" i="3"/>
  <c r="D179" i="3"/>
  <c r="C179" i="3"/>
  <c r="B179" i="3"/>
  <c r="A179" i="3"/>
  <c r="K178" i="3"/>
  <c r="J178" i="3"/>
  <c r="E178" i="3"/>
  <c r="D178" i="3"/>
  <c r="C178" i="3"/>
  <c r="B178" i="3"/>
  <c r="A178" i="3"/>
  <c r="K177" i="3"/>
  <c r="J177" i="3"/>
  <c r="E177" i="3"/>
  <c r="D177" i="3"/>
  <c r="C177" i="3"/>
  <c r="B177" i="3"/>
  <c r="A177" i="3"/>
  <c r="K176" i="3"/>
  <c r="J176" i="3"/>
  <c r="E176" i="3"/>
  <c r="D176" i="3"/>
  <c r="C176" i="3"/>
  <c r="B176" i="3"/>
  <c r="A176" i="3"/>
  <c r="K175" i="3"/>
  <c r="J175" i="3"/>
  <c r="E175" i="3"/>
  <c r="D175" i="3"/>
  <c r="C175" i="3"/>
  <c r="B175" i="3"/>
  <c r="A175" i="3"/>
  <c r="K174" i="3"/>
  <c r="J174" i="3"/>
  <c r="E174" i="3"/>
  <c r="D174" i="3"/>
  <c r="C174" i="3"/>
  <c r="B174" i="3"/>
  <c r="A174" i="3"/>
  <c r="K173" i="3"/>
  <c r="J173" i="3"/>
  <c r="E173" i="3"/>
  <c r="D173" i="3"/>
  <c r="C173" i="3"/>
  <c r="B173" i="3"/>
  <c r="A173" i="3"/>
  <c r="K172" i="3"/>
  <c r="J172" i="3"/>
  <c r="E172" i="3"/>
  <c r="D172" i="3"/>
  <c r="C172" i="3"/>
  <c r="B172" i="3"/>
  <c r="A172" i="3"/>
  <c r="K171" i="3"/>
  <c r="J171" i="3"/>
  <c r="E171" i="3"/>
  <c r="D171" i="3"/>
  <c r="C171" i="3"/>
  <c r="B171" i="3"/>
  <c r="A171" i="3"/>
  <c r="K170" i="3"/>
  <c r="J170" i="3"/>
  <c r="E170" i="3"/>
  <c r="D170" i="3"/>
  <c r="C170" i="3"/>
  <c r="B170" i="3"/>
  <c r="A170" i="3"/>
  <c r="K169" i="3"/>
  <c r="J169" i="3"/>
  <c r="E169" i="3"/>
  <c r="D169" i="3"/>
  <c r="C169" i="3"/>
  <c r="B169" i="3"/>
  <c r="A169" i="3"/>
  <c r="K168" i="3"/>
  <c r="J168" i="3"/>
  <c r="E168" i="3"/>
  <c r="D168" i="3"/>
  <c r="C168" i="3"/>
  <c r="B168" i="3"/>
  <c r="A168" i="3"/>
  <c r="K167" i="3"/>
  <c r="J167" i="3"/>
  <c r="E167" i="3"/>
  <c r="D167" i="3"/>
  <c r="C167" i="3"/>
  <c r="B167" i="3"/>
  <c r="A167" i="3"/>
  <c r="K166" i="3"/>
  <c r="J166" i="3"/>
  <c r="E166" i="3"/>
  <c r="D166" i="3"/>
  <c r="C166" i="3"/>
  <c r="B166" i="3"/>
  <c r="A166" i="3"/>
  <c r="K165" i="3"/>
  <c r="J165" i="3"/>
  <c r="E165" i="3"/>
  <c r="D165" i="3"/>
  <c r="C165" i="3"/>
  <c r="B165" i="3"/>
  <c r="A165" i="3"/>
  <c r="K164" i="3"/>
  <c r="J164" i="3"/>
  <c r="E164" i="3"/>
  <c r="D164" i="3"/>
  <c r="C164" i="3"/>
  <c r="B164" i="3"/>
  <c r="A164" i="3"/>
  <c r="K163" i="3"/>
  <c r="J163" i="3"/>
  <c r="E163" i="3"/>
  <c r="D163" i="3"/>
  <c r="C163" i="3"/>
  <c r="B163" i="3"/>
  <c r="A163" i="3"/>
  <c r="K162" i="3"/>
  <c r="J162" i="3"/>
  <c r="E162" i="3"/>
  <c r="D162" i="3"/>
  <c r="C162" i="3"/>
  <c r="B162" i="3"/>
  <c r="A162" i="3"/>
  <c r="K161" i="3"/>
  <c r="J161" i="3"/>
  <c r="E161" i="3"/>
  <c r="D161" i="3"/>
  <c r="C161" i="3"/>
  <c r="B161" i="3"/>
  <c r="A161" i="3"/>
  <c r="K160" i="3"/>
  <c r="J160" i="3"/>
  <c r="E160" i="3"/>
  <c r="D160" i="3"/>
  <c r="C160" i="3"/>
  <c r="B160" i="3"/>
  <c r="A160" i="3"/>
  <c r="K159" i="3"/>
  <c r="J159" i="3"/>
  <c r="E159" i="3"/>
  <c r="D159" i="3"/>
  <c r="C159" i="3"/>
  <c r="B159" i="3"/>
  <c r="A159" i="3"/>
  <c r="K158" i="3"/>
  <c r="J158" i="3"/>
  <c r="E158" i="3"/>
  <c r="D158" i="3"/>
  <c r="C158" i="3"/>
  <c r="B158" i="3"/>
  <c r="A158" i="3"/>
  <c r="K157" i="3"/>
  <c r="J157" i="3"/>
  <c r="E157" i="3"/>
  <c r="D157" i="3"/>
  <c r="C157" i="3"/>
  <c r="B157" i="3"/>
  <c r="A157" i="3"/>
  <c r="K156" i="3"/>
  <c r="J156" i="3"/>
  <c r="E156" i="3"/>
  <c r="D156" i="3"/>
  <c r="C156" i="3"/>
  <c r="B156" i="3"/>
  <c r="A156" i="3"/>
  <c r="K155" i="3"/>
  <c r="J155" i="3"/>
  <c r="E155" i="3"/>
  <c r="D155" i="3"/>
  <c r="C155" i="3"/>
  <c r="B155" i="3"/>
  <c r="A155" i="3"/>
  <c r="K154" i="3"/>
  <c r="J154" i="3"/>
  <c r="E154" i="3"/>
  <c r="D154" i="3"/>
  <c r="C154" i="3"/>
  <c r="B154" i="3"/>
  <c r="A154" i="3"/>
  <c r="K153" i="3"/>
  <c r="J153" i="3"/>
  <c r="E153" i="3"/>
  <c r="D153" i="3"/>
  <c r="C153" i="3"/>
  <c r="B153" i="3"/>
  <c r="A153" i="3"/>
  <c r="K152" i="3"/>
  <c r="J152" i="3"/>
  <c r="E152" i="3"/>
  <c r="D152" i="3"/>
  <c r="C152" i="3"/>
  <c r="B152" i="3"/>
  <c r="A152" i="3"/>
  <c r="K151" i="3"/>
  <c r="J151" i="3"/>
  <c r="E151" i="3"/>
  <c r="D151" i="3"/>
  <c r="C151" i="3"/>
  <c r="B151" i="3"/>
  <c r="A151" i="3"/>
  <c r="K150" i="3"/>
  <c r="J150" i="3"/>
  <c r="E150" i="3"/>
  <c r="D150" i="3"/>
  <c r="C150" i="3"/>
  <c r="B150" i="3"/>
  <c r="A150" i="3"/>
  <c r="K149" i="3"/>
  <c r="J149" i="3"/>
  <c r="E149" i="3"/>
  <c r="D149" i="3"/>
  <c r="C149" i="3"/>
  <c r="B149" i="3"/>
  <c r="A149" i="3"/>
  <c r="K148" i="3"/>
  <c r="J148" i="3"/>
  <c r="E148" i="3"/>
  <c r="D148" i="3"/>
  <c r="C148" i="3"/>
  <c r="B148" i="3"/>
  <c r="A148" i="3"/>
  <c r="K147" i="3"/>
  <c r="J147" i="3"/>
  <c r="E147" i="3"/>
  <c r="D147" i="3"/>
  <c r="C147" i="3"/>
  <c r="B147" i="3"/>
  <c r="A147" i="3"/>
  <c r="K146" i="3"/>
  <c r="J146" i="3"/>
  <c r="E146" i="3"/>
  <c r="D146" i="3"/>
  <c r="C146" i="3"/>
  <c r="B146" i="3"/>
  <c r="A146" i="3"/>
  <c r="K145" i="3"/>
  <c r="J145" i="3"/>
  <c r="E145" i="3"/>
  <c r="D145" i="3"/>
  <c r="C145" i="3"/>
  <c r="B145" i="3"/>
  <c r="A145" i="3"/>
  <c r="K144" i="3"/>
  <c r="J144" i="3"/>
  <c r="E144" i="3"/>
  <c r="D144" i="3"/>
  <c r="C144" i="3"/>
  <c r="B144" i="3"/>
  <c r="A144" i="3"/>
  <c r="K143" i="3"/>
  <c r="J143" i="3"/>
  <c r="E143" i="3"/>
  <c r="D143" i="3"/>
  <c r="C143" i="3"/>
  <c r="B143" i="3"/>
  <c r="A143" i="3"/>
  <c r="K142" i="3"/>
  <c r="J142" i="3"/>
  <c r="E142" i="3"/>
  <c r="D142" i="3"/>
  <c r="C142" i="3"/>
  <c r="B142" i="3"/>
  <c r="A142" i="3"/>
  <c r="K141" i="3"/>
  <c r="J141" i="3"/>
  <c r="E141" i="3"/>
  <c r="D141" i="3"/>
  <c r="C141" i="3"/>
  <c r="B141" i="3"/>
  <c r="A141" i="3"/>
  <c r="K140" i="3"/>
  <c r="J140" i="3"/>
  <c r="E140" i="3"/>
  <c r="D140" i="3"/>
  <c r="C140" i="3"/>
  <c r="B140" i="3"/>
  <c r="A140" i="3"/>
  <c r="K139" i="3"/>
  <c r="J139" i="3"/>
  <c r="E139" i="3"/>
  <c r="D139" i="3"/>
  <c r="C139" i="3"/>
  <c r="B139" i="3"/>
  <c r="A139" i="3"/>
  <c r="K138" i="3"/>
  <c r="J138" i="3"/>
  <c r="E138" i="3"/>
  <c r="D138" i="3"/>
  <c r="C138" i="3"/>
  <c r="B138" i="3"/>
  <c r="A138" i="3"/>
  <c r="K137" i="3"/>
  <c r="J137" i="3"/>
  <c r="E137" i="3"/>
  <c r="D137" i="3"/>
  <c r="C137" i="3"/>
  <c r="B137" i="3"/>
  <c r="A137" i="3"/>
  <c r="K136" i="3"/>
  <c r="J136" i="3"/>
  <c r="E136" i="3"/>
  <c r="D136" i="3"/>
  <c r="C136" i="3"/>
  <c r="B136" i="3"/>
  <c r="A136" i="3"/>
  <c r="K135" i="3"/>
  <c r="J135" i="3"/>
  <c r="E135" i="3"/>
  <c r="D135" i="3"/>
  <c r="C135" i="3"/>
  <c r="B135" i="3"/>
  <c r="A135" i="3"/>
  <c r="K134" i="3"/>
  <c r="J134" i="3"/>
  <c r="E134" i="3"/>
  <c r="D134" i="3"/>
  <c r="C134" i="3"/>
  <c r="B134" i="3"/>
  <c r="A134" i="3"/>
  <c r="K133" i="3"/>
  <c r="J133" i="3"/>
  <c r="E133" i="3"/>
  <c r="D133" i="3"/>
  <c r="C133" i="3"/>
  <c r="B133" i="3"/>
  <c r="A133" i="3"/>
  <c r="K132" i="3"/>
  <c r="J132" i="3"/>
  <c r="E132" i="3"/>
  <c r="D132" i="3"/>
  <c r="C132" i="3"/>
  <c r="B132" i="3"/>
  <c r="A132" i="3"/>
  <c r="K131" i="3"/>
  <c r="J131" i="3"/>
  <c r="E131" i="3"/>
  <c r="D131" i="3"/>
  <c r="C131" i="3"/>
  <c r="B131" i="3"/>
  <c r="A131" i="3"/>
  <c r="K130" i="3"/>
  <c r="J130" i="3"/>
  <c r="E130" i="3"/>
  <c r="D130" i="3"/>
  <c r="C130" i="3"/>
  <c r="B130" i="3"/>
  <c r="A130" i="3"/>
  <c r="K129" i="3"/>
  <c r="J129" i="3"/>
  <c r="E129" i="3"/>
  <c r="D129" i="3"/>
  <c r="C129" i="3"/>
  <c r="B129" i="3"/>
  <c r="A129" i="3"/>
  <c r="K128" i="3"/>
  <c r="J128" i="3"/>
  <c r="E128" i="3"/>
  <c r="D128" i="3"/>
  <c r="C128" i="3"/>
  <c r="B128" i="3"/>
  <c r="A128" i="3"/>
  <c r="K127" i="3"/>
  <c r="J127" i="3"/>
  <c r="E127" i="3"/>
  <c r="D127" i="3"/>
  <c r="C127" i="3"/>
  <c r="B127" i="3"/>
  <c r="A127" i="3"/>
  <c r="K126" i="3"/>
  <c r="J126" i="3"/>
  <c r="E126" i="3"/>
  <c r="D126" i="3"/>
  <c r="C126" i="3"/>
  <c r="B126" i="3"/>
  <c r="A126" i="3"/>
  <c r="K125" i="3"/>
  <c r="J125" i="3"/>
  <c r="E125" i="3"/>
  <c r="D125" i="3"/>
  <c r="C125" i="3"/>
  <c r="B125" i="3"/>
  <c r="A125" i="3"/>
  <c r="K124" i="3"/>
  <c r="J124" i="3"/>
  <c r="E124" i="3"/>
  <c r="D124" i="3"/>
  <c r="C124" i="3"/>
  <c r="B124" i="3"/>
  <c r="A124" i="3"/>
  <c r="K123" i="3"/>
  <c r="J123" i="3"/>
  <c r="E123" i="3"/>
  <c r="D123" i="3"/>
  <c r="C123" i="3"/>
  <c r="B123" i="3"/>
  <c r="A123" i="3"/>
  <c r="K122" i="3"/>
  <c r="J122" i="3"/>
  <c r="E122" i="3"/>
  <c r="D122" i="3"/>
  <c r="C122" i="3"/>
  <c r="B122" i="3"/>
  <c r="A122" i="3"/>
  <c r="K121" i="3"/>
  <c r="J121" i="3"/>
  <c r="E121" i="3"/>
  <c r="D121" i="3"/>
  <c r="C121" i="3"/>
  <c r="B121" i="3"/>
  <c r="A121" i="3"/>
  <c r="K120" i="3"/>
  <c r="J120" i="3"/>
  <c r="E120" i="3"/>
  <c r="D120" i="3"/>
  <c r="C120" i="3"/>
  <c r="B120" i="3"/>
  <c r="A120" i="3"/>
  <c r="K119" i="3"/>
  <c r="J119" i="3"/>
  <c r="E119" i="3"/>
  <c r="D119" i="3"/>
  <c r="C119" i="3"/>
  <c r="B119" i="3"/>
  <c r="A119" i="3"/>
  <c r="K118" i="3"/>
  <c r="J118" i="3"/>
  <c r="E118" i="3"/>
  <c r="D118" i="3"/>
  <c r="C118" i="3"/>
  <c r="B118" i="3"/>
  <c r="A118" i="3"/>
  <c r="K117" i="3"/>
  <c r="J117" i="3"/>
  <c r="E117" i="3"/>
  <c r="D117" i="3"/>
  <c r="C117" i="3"/>
  <c r="B117" i="3"/>
  <c r="A117" i="3"/>
  <c r="K116" i="3"/>
  <c r="J116" i="3"/>
  <c r="E116" i="3"/>
  <c r="D116" i="3"/>
  <c r="C116" i="3"/>
  <c r="B116" i="3"/>
  <c r="A116" i="3"/>
  <c r="K115" i="3"/>
  <c r="J115" i="3"/>
  <c r="E115" i="3"/>
  <c r="D115" i="3"/>
  <c r="C115" i="3"/>
  <c r="B115" i="3"/>
  <c r="A115" i="3"/>
  <c r="K114" i="3"/>
  <c r="J114" i="3"/>
  <c r="E114" i="3"/>
  <c r="D114" i="3"/>
  <c r="C114" i="3"/>
  <c r="B114" i="3"/>
  <c r="A114" i="3"/>
  <c r="K113" i="3"/>
  <c r="J113" i="3"/>
  <c r="E113" i="3"/>
  <c r="D113" i="3"/>
  <c r="C113" i="3"/>
  <c r="B113" i="3"/>
  <c r="A113" i="3"/>
  <c r="K112" i="3"/>
  <c r="J112" i="3"/>
  <c r="E112" i="3"/>
  <c r="D112" i="3"/>
  <c r="C112" i="3"/>
  <c r="B112" i="3"/>
  <c r="A112" i="3"/>
  <c r="K111" i="3"/>
  <c r="J111" i="3"/>
  <c r="E111" i="3"/>
  <c r="D111" i="3"/>
  <c r="C111" i="3"/>
  <c r="B111" i="3"/>
  <c r="A111" i="3"/>
  <c r="K110" i="3"/>
  <c r="J110" i="3"/>
  <c r="E110" i="3"/>
  <c r="D110" i="3"/>
  <c r="C110" i="3"/>
  <c r="B110" i="3"/>
  <c r="A110" i="3"/>
  <c r="K109" i="3"/>
  <c r="J109" i="3"/>
  <c r="E109" i="3"/>
  <c r="D109" i="3"/>
  <c r="C109" i="3"/>
  <c r="B109" i="3"/>
  <c r="A109" i="3"/>
  <c r="K108" i="3"/>
  <c r="J108" i="3"/>
  <c r="E108" i="3"/>
  <c r="D108" i="3"/>
  <c r="C108" i="3"/>
  <c r="B108" i="3"/>
  <c r="A108" i="3"/>
  <c r="K107" i="3"/>
  <c r="J107" i="3"/>
  <c r="E107" i="3"/>
  <c r="D107" i="3"/>
  <c r="C107" i="3"/>
  <c r="B107" i="3"/>
  <c r="A107" i="3"/>
  <c r="K106" i="3"/>
  <c r="J106" i="3"/>
  <c r="E106" i="3"/>
  <c r="D106" i="3"/>
  <c r="C106" i="3"/>
  <c r="B106" i="3"/>
  <c r="A106" i="3"/>
  <c r="K105" i="3"/>
  <c r="J105" i="3"/>
  <c r="E105" i="3"/>
  <c r="D105" i="3"/>
  <c r="C105" i="3"/>
  <c r="B105" i="3"/>
  <c r="A105" i="3"/>
  <c r="K104" i="3"/>
  <c r="J104" i="3"/>
  <c r="E104" i="3"/>
  <c r="D104" i="3"/>
  <c r="C104" i="3"/>
  <c r="B104" i="3"/>
  <c r="A104" i="3"/>
  <c r="K103" i="3"/>
  <c r="J103" i="3"/>
  <c r="E103" i="3"/>
  <c r="D103" i="3"/>
  <c r="C103" i="3"/>
  <c r="B103" i="3"/>
  <c r="A103" i="3"/>
  <c r="K102" i="3"/>
  <c r="J102" i="3"/>
  <c r="E102" i="3"/>
  <c r="D102" i="3"/>
  <c r="C102" i="3"/>
  <c r="B102" i="3"/>
  <c r="A102" i="3"/>
  <c r="K101" i="3"/>
  <c r="J101" i="3"/>
  <c r="E101" i="3"/>
  <c r="D101" i="3"/>
  <c r="C101" i="3"/>
  <c r="B101" i="3"/>
  <c r="A101" i="3"/>
  <c r="K100" i="3"/>
  <c r="J100" i="3"/>
  <c r="E100" i="3"/>
  <c r="D100" i="3"/>
  <c r="C100" i="3"/>
  <c r="B100" i="3"/>
  <c r="A100" i="3"/>
  <c r="K99" i="3"/>
  <c r="J99" i="3"/>
  <c r="E99" i="3"/>
  <c r="D99" i="3"/>
  <c r="C99" i="3"/>
  <c r="B99" i="3"/>
  <c r="A99" i="3"/>
  <c r="K98" i="3"/>
  <c r="J98" i="3"/>
  <c r="E98" i="3"/>
  <c r="D98" i="3"/>
  <c r="C98" i="3"/>
  <c r="B98" i="3"/>
  <c r="A98" i="3"/>
  <c r="K97" i="3"/>
  <c r="J97" i="3"/>
  <c r="E97" i="3"/>
  <c r="D97" i="3"/>
  <c r="C97" i="3"/>
  <c r="B97" i="3"/>
  <c r="A97" i="3"/>
  <c r="K96" i="3"/>
  <c r="J96" i="3"/>
  <c r="E96" i="3"/>
  <c r="D96" i="3"/>
  <c r="C96" i="3"/>
  <c r="B96" i="3"/>
  <c r="A96" i="3"/>
  <c r="K95" i="3"/>
  <c r="J95" i="3"/>
  <c r="E95" i="3"/>
  <c r="D95" i="3"/>
  <c r="C95" i="3"/>
  <c r="B95" i="3"/>
  <c r="A95" i="3"/>
  <c r="K94" i="3"/>
  <c r="J94" i="3"/>
  <c r="E94" i="3"/>
  <c r="D94" i="3"/>
  <c r="C94" i="3"/>
  <c r="B94" i="3"/>
  <c r="A94" i="3"/>
  <c r="K93" i="3"/>
  <c r="J93" i="3"/>
  <c r="E93" i="3"/>
  <c r="D93" i="3"/>
  <c r="C93" i="3"/>
  <c r="B93" i="3"/>
  <c r="A93" i="3"/>
  <c r="K92" i="3"/>
  <c r="J92" i="3"/>
  <c r="E92" i="3"/>
  <c r="D92" i="3"/>
  <c r="C92" i="3"/>
  <c r="B92" i="3"/>
  <c r="A92" i="3"/>
  <c r="K91" i="3"/>
  <c r="J91" i="3"/>
  <c r="E91" i="3"/>
  <c r="D91" i="3"/>
  <c r="C91" i="3"/>
  <c r="B91" i="3"/>
  <c r="A91" i="3"/>
  <c r="K90" i="3"/>
  <c r="J90" i="3"/>
  <c r="E90" i="3"/>
  <c r="D90" i="3"/>
  <c r="C90" i="3"/>
  <c r="B90" i="3"/>
  <c r="A90" i="3"/>
  <c r="K89" i="3"/>
  <c r="J89" i="3"/>
  <c r="E89" i="3"/>
  <c r="D89" i="3"/>
  <c r="C89" i="3"/>
  <c r="B89" i="3"/>
  <c r="A89" i="3"/>
  <c r="K88" i="3"/>
  <c r="J88" i="3"/>
  <c r="E88" i="3"/>
  <c r="D88" i="3"/>
  <c r="C88" i="3"/>
  <c r="B88" i="3"/>
  <c r="A88" i="3"/>
  <c r="K87" i="3"/>
  <c r="J87" i="3"/>
  <c r="E87" i="3"/>
  <c r="D87" i="3"/>
  <c r="C87" i="3"/>
  <c r="B87" i="3"/>
  <c r="A87" i="3"/>
  <c r="K86" i="3"/>
  <c r="J86" i="3"/>
  <c r="E86" i="3"/>
  <c r="D86" i="3"/>
  <c r="C86" i="3"/>
  <c r="B86" i="3"/>
  <c r="A86" i="3"/>
  <c r="K85" i="3"/>
  <c r="J85" i="3"/>
  <c r="E85" i="3"/>
  <c r="D85" i="3"/>
  <c r="C85" i="3"/>
  <c r="B85" i="3"/>
  <c r="A85" i="3"/>
  <c r="K84" i="3"/>
  <c r="J84" i="3"/>
  <c r="E84" i="3"/>
  <c r="D84" i="3"/>
  <c r="C84" i="3"/>
  <c r="B84" i="3"/>
  <c r="A84" i="3"/>
  <c r="K83" i="3"/>
  <c r="J83" i="3"/>
  <c r="E83" i="3"/>
  <c r="D83" i="3"/>
  <c r="C83" i="3"/>
  <c r="B83" i="3"/>
  <c r="A83" i="3"/>
  <c r="K82" i="3"/>
  <c r="J82" i="3"/>
  <c r="E82" i="3"/>
  <c r="D82" i="3"/>
  <c r="C82" i="3"/>
  <c r="B82" i="3"/>
  <c r="A82" i="3"/>
  <c r="K81" i="3"/>
  <c r="J81" i="3"/>
  <c r="E81" i="3"/>
  <c r="D81" i="3"/>
  <c r="C81" i="3"/>
  <c r="B81" i="3"/>
  <c r="A81" i="3"/>
  <c r="K80" i="3"/>
  <c r="J80" i="3"/>
  <c r="E80" i="3"/>
  <c r="D80" i="3"/>
  <c r="C80" i="3"/>
  <c r="B80" i="3"/>
  <c r="A80" i="3"/>
  <c r="K79" i="3"/>
  <c r="J79" i="3"/>
  <c r="E79" i="3"/>
  <c r="D79" i="3"/>
  <c r="C79" i="3"/>
  <c r="B79" i="3"/>
  <c r="A79" i="3"/>
  <c r="K78" i="3"/>
  <c r="J78" i="3"/>
  <c r="E78" i="3"/>
  <c r="D78" i="3"/>
  <c r="C78" i="3"/>
  <c r="B78" i="3"/>
  <c r="A78" i="3"/>
  <c r="K77" i="3"/>
  <c r="J77" i="3"/>
  <c r="E77" i="3"/>
  <c r="D77" i="3"/>
  <c r="C77" i="3"/>
  <c r="B77" i="3"/>
  <c r="A77" i="3"/>
  <c r="K76" i="3"/>
  <c r="J76" i="3"/>
  <c r="E76" i="3"/>
  <c r="D76" i="3"/>
  <c r="C76" i="3"/>
  <c r="B76" i="3"/>
  <c r="A76" i="3"/>
  <c r="K75" i="3"/>
  <c r="J75" i="3"/>
  <c r="E75" i="3"/>
  <c r="D75" i="3"/>
  <c r="C75" i="3"/>
  <c r="B75" i="3"/>
  <c r="A75" i="3"/>
  <c r="K74" i="3"/>
  <c r="J74" i="3"/>
  <c r="E74" i="3"/>
  <c r="D74" i="3"/>
  <c r="C74" i="3"/>
  <c r="B74" i="3"/>
  <c r="A74" i="3"/>
  <c r="K73" i="3"/>
  <c r="J73" i="3"/>
  <c r="E73" i="3"/>
  <c r="D73" i="3"/>
  <c r="C73" i="3"/>
  <c r="B73" i="3"/>
  <c r="A73" i="3"/>
  <c r="K72" i="3"/>
  <c r="J72" i="3"/>
  <c r="E72" i="3"/>
  <c r="D72" i="3"/>
  <c r="C72" i="3"/>
  <c r="B72" i="3"/>
  <c r="A72" i="3"/>
  <c r="K71" i="3"/>
  <c r="J71" i="3"/>
  <c r="E71" i="3"/>
  <c r="D71" i="3"/>
  <c r="C71" i="3"/>
  <c r="B71" i="3"/>
  <c r="A71" i="3"/>
  <c r="K70" i="3"/>
  <c r="J70" i="3"/>
  <c r="E70" i="3"/>
  <c r="D70" i="3"/>
  <c r="C70" i="3"/>
  <c r="B70" i="3"/>
  <c r="A70" i="3"/>
  <c r="K69" i="3"/>
  <c r="J69" i="3"/>
  <c r="E69" i="3"/>
  <c r="D69" i="3"/>
  <c r="C69" i="3"/>
  <c r="B69" i="3"/>
  <c r="A69" i="3"/>
  <c r="K68" i="3"/>
  <c r="J68" i="3"/>
  <c r="E68" i="3"/>
  <c r="D68" i="3"/>
  <c r="C68" i="3"/>
  <c r="B68" i="3"/>
  <c r="A68" i="3"/>
  <c r="K67" i="3"/>
  <c r="J67" i="3"/>
  <c r="E67" i="3"/>
  <c r="D67" i="3"/>
  <c r="C67" i="3"/>
  <c r="B67" i="3"/>
  <c r="A67" i="3"/>
  <c r="K66" i="3"/>
  <c r="J66" i="3"/>
  <c r="E66" i="3"/>
  <c r="D66" i="3"/>
  <c r="C66" i="3"/>
  <c r="B66" i="3"/>
  <c r="A66" i="3"/>
  <c r="K65" i="3"/>
  <c r="J65" i="3"/>
  <c r="E65" i="3"/>
  <c r="D65" i="3"/>
  <c r="C65" i="3"/>
  <c r="B65" i="3"/>
  <c r="A65" i="3"/>
  <c r="K64" i="3"/>
  <c r="J64" i="3"/>
  <c r="E64" i="3"/>
  <c r="D64" i="3"/>
  <c r="C64" i="3"/>
  <c r="B64" i="3"/>
  <c r="A64" i="3"/>
  <c r="K63" i="3"/>
  <c r="J63" i="3"/>
  <c r="E63" i="3"/>
  <c r="D63" i="3"/>
  <c r="C63" i="3"/>
  <c r="B63" i="3"/>
  <c r="A63" i="3"/>
  <c r="K62" i="3"/>
  <c r="J62" i="3"/>
  <c r="E62" i="3"/>
  <c r="D62" i="3"/>
  <c r="C62" i="3"/>
  <c r="B62" i="3"/>
  <c r="A62" i="3"/>
  <c r="K61" i="3"/>
  <c r="J61" i="3"/>
  <c r="E61" i="3"/>
  <c r="D61" i="3"/>
  <c r="C61" i="3"/>
  <c r="B61" i="3"/>
  <c r="A61" i="3"/>
  <c r="K60" i="3"/>
  <c r="J60" i="3"/>
  <c r="E60" i="3"/>
  <c r="D60" i="3"/>
  <c r="C60" i="3"/>
  <c r="B60" i="3"/>
  <c r="A60" i="3"/>
  <c r="K59" i="3"/>
  <c r="J59" i="3"/>
  <c r="E59" i="3"/>
  <c r="D59" i="3"/>
  <c r="C59" i="3"/>
  <c r="B59" i="3"/>
  <c r="A59" i="3"/>
  <c r="K58" i="3"/>
  <c r="J58" i="3"/>
  <c r="E58" i="3"/>
  <c r="D58" i="3"/>
  <c r="C58" i="3"/>
  <c r="B58" i="3"/>
  <c r="A58" i="3"/>
  <c r="K57" i="3"/>
  <c r="J57" i="3"/>
  <c r="E57" i="3"/>
  <c r="D57" i="3"/>
  <c r="C57" i="3"/>
  <c r="B57" i="3"/>
  <c r="A57" i="3"/>
  <c r="K56" i="3"/>
  <c r="J56" i="3"/>
  <c r="E56" i="3"/>
  <c r="D56" i="3"/>
  <c r="C56" i="3"/>
  <c r="B56" i="3"/>
  <c r="A56" i="3"/>
  <c r="K55" i="3"/>
  <c r="J55" i="3"/>
  <c r="E55" i="3"/>
  <c r="D55" i="3"/>
  <c r="C55" i="3"/>
  <c r="B55" i="3"/>
  <c r="A55" i="3"/>
  <c r="K54" i="3"/>
  <c r="J54" i="3"/>
  <c r="E54" i="3"/>
  <c r="D54" i="3"/>
  <c r="C54" i="3"/>
  <c r="B54" i="3"/>
  <c r="A54" i="3"/>
  <c r="K53" i="3"/>
  <c r="J53" i="3"/>
  <c r="E53" i="3"/>
  <c r="D53" i="3"/>
  <c r="C53" i="3"/>
  <c r="B53" i="3"/>
  <c r="A53" i="3"/>
  <c r="K52" i="3"/>
  <c r="J52" i="3"/>
  <c r="E52" i="3"/>
  <c r="D52" i="3"/>
  <c r="C52" i="3"/>
  <c r="B52" i="3"/>
  <c r="A52" i="3"/>
  <c r="K51" i="3"/>
  <c r="J51" i="3"/>
  <c r="E51" i="3"/>
  <c r="D51" i="3"/>
  <c r="C51" i="3"/>
  <c r="B51" i="3"/>
  <c r="A51" i="3"/>
  <c r="K50" i="3"/>
  <c r="J50" i="3"/>
  <c r="E50" i="3"/>
  <c r="D50" i="3"/>
  <c r="C50" i="3"/>
  <c r="B50" i="3"/>
  <c r="A50" i="3"/>
  <c r="K49" i="3"/>
  <c r="J49" i="3"/>
  <c r="E49" i="3"/>
  <c r="D49" i="3"/>
  <c r="C49" i="3"/>
  <c r="B49" i="3"/>
  <c r="A49" i="3"/>
  <c r="K48" i="3"/>
  <c r="J48" i="3"/>
  <c r="E48" i="3"/>
  <c r="D48" i="3"/>
  <c r="C48" i="3"/>
  <c r="B48" i="3"/>
  <c r="A48" i="3"/>
  <c r="K47" i="3"/>
  <c r="J47" i="3"/>
  <c r="E47" i="3"/>
  <c r="D47" i="3"/>
  <c r="C47" i="3"/>
  <c r="B47" i="3"/>
  <c r="A47" i="3"/>
  <c r="K46" i="3"/>
  <c r="J46" i="3"/>
  <c r="E46" i="3"/>
  <c r="D46" i="3"/>
  <c r="C46" i="3"/>
  <c r="B46" i="3"/>
  <c r="A46" i="3"/>
  <c r="K45" i="3"/>
  <c r="J45" i="3"/>
  <c r="E45" i="3"/>
  <c r="D45" i="3"/>
  <c r="C45" i="3"/>
  <c r="B45" i="3"/>
  <c r="A45" i="3"/>
  <c r="K44" i="3"/>
  <c r="J44" i="3"/>
  <c r="E44" i="3"/>
  <c r="D44" i="3"/>
  <c r="C44" i="3"/>
  <c r="B44" i="3"/>
  <c r="A44" i="3"/>
  <c r="K43" i="3"/>
  <c r="J43" i="3"/>
  <c r="E43" i="3"/>
  <c r="D43" i="3"/>
  <c r="C43" i="3"/>
  <c r="B43" i="3"/>
  <c r="A43" i="3"/>
  <c r="K42" i="3"/>
  <c r="J42" i="3"/>
  <c r="E42" i="3"/>
  <c r="D42" i="3"/>
  <c r="C42" i="3"/>
  <c r="B42" i="3"/>
  <c r="A42" i="3"/>
  <c r="K41" i="3"/>
  <c r="J41" i="3"/>
  <c r="E41" i="3"/>
  <c r="D41" i="3"/>
  <c r="C41" i="3"/>
  <c r="B41" i="3"/>
  <c r="A41" i="3"/>
  <c r="K40" i="3"/>
  <c r="J40" i="3"/>
  <c r="E40" i="3"/>
  <c r="D40" i="3"/>
  <c r="C40" i="3"/>
  <c r="B40" i="3"/>
  <c r="A40" i="3"/>
  <c r="K39" i="3"/>
  <c r="J39" i="3"/>
  <c r="E39" i="3"/>
  <c r="D39" i="3"/>
  <c r="C39" i="3"/>
  <c r="B39" i="3"/>
  <c r="A39" i="3"/>
  <c r="K38" i="3"/>
  <c r="J38" i="3"/>
  <c r="E38" i="3"/>
  <c r="D38" i="3"/>
  <c r="C38" i="3"/>
  <c r="B38" i="3"/>
  <c r="A38" i="3"/>
  <c r="K37" i="3"/>
  <c r="J37" i="3"/>
  <c r="E37" i="3"/>
  <c r="D37" i="3"/>
  <c r="C37" i="3"/>
  <c r="B37" i="3"/>
  <c r="A37" i="3"/>
  <c r="K36" i="3"/>
  <c r="J36" i="3"/>
  <c r="E36" i="3"/>
  <c r="D36" i="3"/>
  <c r="C36" i="3"/>
  <c r="B36" i="3"/>
  <c r="A36" i="3"/>
  <c r="K35" i="3"/>
  <c r="J35" i="3"/>
  <c r="E35" i="3"/>
  <c r="D35" i="3"/>
  <c r="C35" i="3"/>
  <c r="B35" i="3"/>
  <c r="A35" i="3"/>
  <c r="K34" i="3"/>
  <c r="J34" i="3"/>
  <c r="E34" i="3"/>
  <c r="D34" i="3"/>
  <c r="C34" i="3"/>
  <c r="B34" i="3"/>
  <c r="A34" i="3"/>
  <c r="K33" i="3"/>
  <c r="J33" i="3"/>
  <c r="E33" i="3"/>
  <c r="D33" i="3"/>
  <c r="C33" i="3"/>
  <c r="B33" i="3"/>
  <c r="A33" i="3"/>
  <c r="K32" i="3"/>
  <c r="J32" i="3"/>
  <c r="E32" i="3"/>
  <c r="D32" i="3"/>
  <c r="C32" i="3"/>
  <c r="B32" i="3"/>
  <c r="A32" i="3"/>
  <c r="K31" i="3"/>
  <c r="J31" i="3"/>
  <c r="E31" i="3"/>
  <c r="D31" i="3"/>
  <c r="C31" i="3"/>
  <c r="B31" i="3"/>
  <c r="A31" i="3"/>
  <c r="K30" i="3"/>
  <c r="J30" i="3"/>
  <c r="E30" i="3"/>
  <c r="D30" i="3"/>
  <c r="C30" i="3"/>
  <c r="B30" i="3"/>
  <c r="A30" i="3"/>
  <c r="K29" i="3"/>
  <c r="J29" i="3"/>
  <c r="E29" i="3"/>
  <c r="D29" i="3"/>
  <c r="C29" i="3"/>
  <c r="B29" i="3"/>
  <c r="A29" i="3"/>
  <c r="K28" i="3"/>
  <c r="J28" i="3"/>
  <c r="E28" i="3"/>
  <c r="D28" i="3"/>
  <c r="C28" i="3"/>
  <c r="B28" i="3"/>
  <c r="A28" i="3"/>
  <c r="K27" i="3"/>
  <c r="J27" i="3"/>
  <c r="E27" i="3"/>
  <c r="D27" i="3"/>
  <c r="C27" i="3"/>
  <c r="B27" i="3"/>
  <c r="A27" i="3"/>
  <c r="K26" i="3"/>
  <c r="J26" i="3"/>
  <c r="E26" i="3"/>
  <c r="D26" i="3"/>
  <c r="C26" i="3"/>
  <c r="B26" i="3"/>
  <c r="A26" i="3"/>
  <c r="K25" i="3"/>
  <c r="J25" i="3"/>
  <c r="E25" i="3"/>
  <c r="D25" i="3"/>
  <c r="C25" i="3"/>
  <c r="B25" i="3"/>
  <c r="A25" i="3"/>
  <c r="K24" i="3"/>
  <c r="J24" i="3"/>
  <c r="E24" i="3"/>
  <c r="D24" i="3"/>
  <c r="C24" i="3"/>
  <c r="B24" i="3"/>
  <c r="A24" i="3"/>
  <c r="K23" i="3"/>
  <c r="J23" i="3"/>
  <c r="E23" i="3"/>
  <c r="D23" i="3"/>
  <c r="C23" i="3"/>
  <c r="B23" i="3"/>
  <c r="A23" i="3"/>
  <c r="K22" i="3"/>
  <c r="J22" i="3"/>
  <c r="E22" i="3"/>
  <c r="D22" i="3"/>
  <c r="C22" i="3"/>
  <c r="B22" i="3"/>
  <c r="A22" i="3"/>
  <c r="K21" i="3"/>
  <c r="J21" i="3"/>
  <c r="E21" i="3"/>
  <c r="D21" i="3"/>
  <c r="C21" i="3"/>
  <c r="B21" i="3"/>
  <c r="A21" i="3"/>
  <c r="K20" i="3"/>
  <c r="J20" i="3"/>
  <c r="E20" i="3"/>
  <c r="D20" i="3"/>
  <c r="C20" i="3"/>
  <c r="B20" i="3"/>
  <c r="A20" i="3"/>
  <c r="K19" i="3"/>
  <c r="J19" i="3"/>
  <c r="E19" i="3"/>
  <c r="D19" i="3"/>
  <c r="C19" i="3"/>
  <c r="B19" i="3"/>
  <c r="A19" i="3"/>
  <c r="K18" i="3"/>
  <c r="J18" i="3"/>
  <c r="E18" i="3"/>
  <c r="D18" i="3"/>
  <c r="C18" i="3"/>
  <c r="B18" i="3"/>
  <c r="A18" i="3"/>
  <c r="K17" i="3"/>
  <c r="J17" i="3"/>
  <c r="E17" i="3"/>
  <c r="D17" i="3"/>
  <c r="C17" i="3"/>
  <c r="B17" i="3"/>
  <c r="A17" i="3"/>
  <c r="K16" i="3"/>
  <c r="J16" i="3"/>
  <c r="E16" i="3"/>
  <c r="D16" i="3"/>
  <c r="C16" i="3"/>
  <c r="B16" i="3"/>
  <c r="A16" i="3"/>
  <c r="K15" i="3"/>
  <c r="J15" i="3"/>
  <c r="E15" i="3"/>
  <c r="D15" i="3"/>
  <c r="C15" i="3"/>
  <c r="B15" i="3"/>
  <c r="A15" i="3"/>
  <c r="K14" i="3"/>
  <c r="J14" i="3"/>
  <c r="E14" i="3"/>
  <c r="D14" i="3"/>
  <c r="C14" i="3"/>
  <c r="B14" i="3"/>
  <c r="A14" i="3"/>
  <c r="K13" i="3"/>
  <c r="J13" i="3"/>
  <c r="E13" i="3"/>
  <c r="D13" i="3"/>
  <c r="C13" i="3"/>
  <c r="B13" i="3"/>
  <c r="A13" i="3"/>
  <c r="K12" i="3"/>
  <c r="J12" i="3"/>
  <c r="E12" i="3"/>
  <c r="D12" i="3"/>
  <c r="C12" i="3"/>
  <c r="B12" i="3"/>
  <c r="A12" i="3"/>
  <c r="K11" i="3"/>
  <c r="J11" i="3"/>
  <c r="E11" i="3"/>
  <c r="D11" i="3"/>
  <c r="C11" i="3"/>
  <c r="B11" i="3"/>
  <c r="A11" i="3"/>
  <c r="K10" i="3"/>
  <c r="J10" i="3"/>
  <c r="E10" i="3"/>
  <c r="D10" i="3"/>
  <c r="C10" i="3"/>
  <c r="B10" i="3"/>
  <c r="A10" i="3"/>
  <c r="K9" i="3"/>
  <c r="J9" i="3"/>
  <c r="E9" i="3"/>
  <c r="D9" i="3"/>
  <c r="C9" i="3"/>
  <c r="B9" i="3"/>
  <c r="A9" i="3"/>
  <c r="K8" i="3"/>
  <c r="J8" i="3"/>
  <c r="E8" i="3"/>
  <c r="D8" i="3"/>
  <c r="C8" i="3"/>
  <c r="B8" i="3"/>
  <c r="A8" i="3"/>
  <c r="K7" i="3"/>
  <c r="J7" i="3"/>
  <c r="E7" i="3"/>
  <c r="D7" i="3"/>
  <c r="C7" i="3"/>
  <c r="B7" i="3"/>
  <c r="A7" i="3"/>
  <c r="K6" i="3"/>
  <c r="J6" i="3"/>
  <c r="E6" i="3"/>
  <c r="D6" i="3"/>
  <c r="C6" i="3"/>
  <c r="B6" i="3"/>
  <c r="A6" i="3"/>
  <c r="K5" i="3"/>
  <c r="J5" i="3"/>
  <c r="E5" i="3"/>
  <c r="D5" i="3"/>
  <c r="C5" i="3"/>
  <c r="B5" i="3"/>
  <c r="A5" i="3"/>
  <c r="K4" i="3"/>
  <c r="J4" i="3"/>
  <c r="E4" i="3"/>
  <c r="D4" i="3"/>
  <c r="C4" i="3"/>
  <c r="B4" i="3"/>
  <c r="A4" i="3"/>
  <c r="K3" i="3"/>
  <c r="J3" i="3"/>
  <c r="E3" i="3"/>
  <c r="D3" i="3"/>
  <c r="C3" i="3"/>
  <c r="B3" i="3"/>
  <c r="A3" i="3"/>
  <c r="K2" i="3"/>
  <c r="J2" i="3"/>
  <c r="E2" i="3"/>
  <c r="D2" i="3"/>
  <c r="C2" i="3"/>
  <c r="B2" i="3"/>
  <c r="A2" i="3"/>
  <c r="E392" i="2"/>
  <c r="E391" i="2"/>
  <c r="E390" i="2"/>
  <c r="E389" i="2"/>
  <c r="E388" i="2"/>
  <c r="E387" i="2"/>
  <c r="E386" i="2"/>
  <c r="E385" i="2"/>
  <c r="E384" i="2"/>
  <c r="E383" i="2"/>
  <c r="E382" i="2"/>
  <c r="E381" i="2"/>
  <c r="E380" i="2"/>
  <c r="E379" i="2"/>
  <c r="E378" i="2"/>
  <c r="E377" i="2"/>
  <c r="E376" i="2"/>
  <c r="E375" i="2"/>
  <c r="E374" i="2"/>
  <c r="E373" i="2"/>
  <c r="E372" i="2"/>
  <c r="E371" i="2"/>
  <c r="E370" i="2"/>
  <c r="E369" i="2"/>
  <c r="E368" i="2"/>
  <c r="E367" i="2"/>
  <c r="E366" i="2"/>
  <c r="E365" i="2"/>
  <c r="E364" i="2"/>
  <c r="E363" i="2"/>
  <c r="E362" i="2"/>
  <c r="E361" i="2"/>
  <c r="E360" i="2"/>
  <c r="E359" i="2"/>
  <c r="E358" i="2"/>
  <c r="E357" i="2"/>
  <c r="E356" i="2"/>
  <c r="E355" i="2"/>
  <c r="E354" i="2"/>
  <c r="E353" i="2"/>
  <c r="E352" i="2"/>
  <c r="E351" i="2"/>
  <c r="E350" i="2"/>
  <c r="E349" i="2"/>
  <c r="E348" i="2"/>
  <c r="E347" i="2"/>
  <c r="E346" i="2"/>
  <c r="E345" i="2"/>
  <c r="E344" i="2"/>
  <c r="E343" i="2"/>
  <c r="E342" i="2"/>
  <c r="E341" i="2"/>
  <c r="E340" i="2"/>
  <c r="E339" i="2"/>
  <c r="E338" i="2"/>
  <c r="E337" i="2"/>
  <c r="E336" i="2"/>
  <c r="E335" i="2"/>
  <c r="E334" i="2"/>
  <c r="E333" i="2"/>
  <c r="E332" i="2"/>
  <c r="E331" i="2"/>
  <c r="E330" i="2"/>
  <c r="E329" i="2"/>
  <c r="E328" i="2"/>
  <c r="E327" i="2"/>
  <c r="E326" i="2"/>
  <c r="E325" i="2"/>
  <c r="E324" i="2"/>
  <c r="E323" i="2"/>
  <c r="E322" i="2"/>
  <c r="E321" i="2"/>
  <c r="E320" i="2"/>
  <c r="E319" i="2"/>
  <c r="E318" i="2"/>
  <c r="E317" i="2"/>
  <c r="E316" i="2"/>
  <c r="E315" i="2"/>
  <c r="E314" i="2"/>
  <c r="E313" i="2"/>
  <c r="E312" i="2"/>
  <c r="E311" i="2"/>
  <c r="E310" i="2"/>
  <c r="E309" i="2"/>
  <c r="E308" i="2"/>
  <c r="E307" i="2"/>
  <c r="E306" i="2"/>
  <c r="E305" i="2"/>
  <c r="E304" i="2"/>
  <c r="E303" i="2"/>
  <c r="E302" i="2"/>
  <c r="E301" i="2"/>
  <c r="E300" i="2"/>
  <c r="E299" i="2"/>
  <c r="E298" i="2"/>
  <c r="E297" i="2"/>
  <c r="E296" i="2"/>
  <c r="E295" i="2"/>
  <c r="E294" i="2"/>
  <c r="E293" i="2"/>
  <c r="E292" i="2"/>
  <c r="E291" i="2"/>
  <c r="E290" i="2"/>
  <c r="E289" i="2"/>
  <c r="E288" i="2"/>
  <c r="E287" i="2"/>
  <c r="E286" i="2"/>
  <c r="E285" i="2"/>
  <c r="E284" i="2"/>
  <c r="E283" i="2"/>
  <c r="E282" i="2"/>
  <c r="E281" i="2"/>
  <c r="E280" i="2"/>
  <c r="E279" i="2"/>
  <c r="E278" i="2"/>
  <c r="E277" i="2"/>
  <c r="E276" i="2"/>
  <c r="E275" i="2"/>
  <c r="E274" i="2"/>
  <c r="E273" i="2"/>
  <c r="E272" i="2"/>
  <c r="E271" i="2"/>
  <c r="E270" i="2"/>
  <c r="E269" i="2"/>
  <c r="E268" i="2"/>
  <c r="E267" i="2"/>
  <c r="E266" i="2"/>
  <c r="E265" i="2"/>
  <c r="E264" i="2"/>
  <c r="E263" i="2"/>
  <c r="E262" i="2"/>
  <c r="E261" i="2"/>
  <c r="E260" i="2"/>
  <c r="E259" i="2"/>
  <c r="E258" i="2"/>
  <c r="E257" i="2"/>
  <c r="E256" i="2"/>
  <c r="E255" i="2"/>
  <c r="E254" i="2"/>
  <c r="E253" i="2"/>
  <c r="E252" i="2"/>
  <c r="E251" i="2"/>
  <c r="E250" i="2"/>
  <c r="E249" i="2"/>
  <c r="E248" i="2"/>
  <c r="E247" i="2"/>
  <c r="E246" i="2"/>
  <c r="E245" i="2"/>
  <c r="E244" i="2"/>
  <c r="E243" i="2"/>
  <c r="E242" i="2"/>
  <c r="E241" i="2"/>
  <c r="E240" i="2"/>
  <c r="E239" i="2"/>
  <c r="E238" i="2"/>
  <c r="E237" i="2"/>
  <c r="E236" i="2"/>
  <c r="E235" i="2"/>
  <c r="E234" i="2"/>
  <c r="E233" i="2"/>
  <c r="E232" i="2"/>
  <c r="E231" i="2"/>
  <c r="E230" i="2"/>
  <c r="E229" i="2"/>
  <c r="E228" i="2"/>
  <c r="E227" i="2"/>
  <c r="E226" i="2"/>
  <c r="E225" i="2"/>
  <c r="E224" i="2"/>
  <c r="E223" i="2"/>
  <c r="E222" i="2"/>
  <c r="E221" i="2"/>
  <c r="E220" i="2"/>
  <c r="E219" i="2"/>
  <c r="E218" i="2"/>
  <c r="E217" i="2"/>
  <c r="E216" i="2"/>
  <c r="E215" i="2"/>
  <c r="E214" i="2"/>
  <c r="E213" i="2"/>
  <c r="E212" i="2"/>
  <c r="E211" i="2"/>
  <c r="E210" i="2"/>
  <c r="E209" i="2"/>
  <c r="E208" i="2"/>
  <c r="E207" i="2"/>
  <c r="E206" i="2"/>
  <c r="E205" i="2"/>
  <c r="E204" i="2"/>
  <c r="E203" i="2"/>
  <c r="E202" i="2"/>
  <c r="E201" i="2"/>
  <c r="E200" i="2"/>
  <c r="E199" i="2"/>
  <c r="E198" i="2"/>
  <c r="E197" i="2"/>
  <c r="E196" i="2"/>
  <c r="E195" i="2"/>
  <c r="E194" i="2"/>
  <c r="E193" i="2"/>
  <c r="E192" i="2"/>
  <c r="E191" i="2"/>
  <c r="E190" i="2"/>
  <c r="E189" i="2"/>
  <c r="E188" i="2"/>
  <c r="E187" i="2"/>
  <c r="E186" i="2"/>
  <c r="E185" i="2"/>
  <c r="E184" i="2"/>
  <c r="E183" i="2"/>
  <c r="E182" i="2"/>
  <c r="E181" i="2"/>
  <c r="E180" i="2"/>
  <c r="E179" i="2"/>
  <c r="E178" i="2"/>
  <c r="E177" i="2"/>
  <c r="E176" i="2"/>
  <c r="E175" i="2"/>
  <c r="E174" i="2"/>
  <c r="E173" i="2"/>
  <c r="E172" i="2"/>
  <c r="E171" i="2"/>
  <c r="E170" i="2"/>
  <c r="E169" i="2"/>
  <c r="E168" i="2"/>
  <c r="E167" i="2"/>
  <c r="E166" i="2"/>
  <c r="E165" i="2"/>
  <c r="E164" i="2"/>
  <c r="E163" i="2"/>
  <c r="E162" i="2"/>
  <c r="E161" i="2"/>
  <c r="E160" i="2"/>
  <c r="E159" i="2"/>
  <c r="E158" i="2"/>
  <c r="E157" i="2"/>
  <c r="E156" i="2"/>
  <c r="E155" i="2"/>
  <c r="E154" i="2"/>
  <c r="E153" i="2"/>
  <c r="E152" i="2"/>
  <c r="E151" i="2"/>
  <c r="E150" i="2"/>
  <c r="E149" i="2"/>
  <c r="E148" i="2"/>
  <c r="E147" i="2"/>
  <c r="E146" i="2"/>
  <c r="E145" i="2"/>
  <c r="E144" i="2"/>
  <c r="E143" i="2"/>
  <c r="E142" i="2"/>
  <c r="E141" i="2"/>
  <c r="E140" i="2"/>
  <c r="E139" i="2"/>
  <c r="E138" i="2"/>
  <c r="E137" i="2"/>
  <c r="E136" i="2"/>
  <c r="E135" i="2"/>
  <c r="E134" i="2"/>
  <c r="E133" i="2"/>
  <c r="E132" i="2"/>
  <c r="E131" i="2"/>
  <c r="E130" i="2"/>
  <c r="E129" i="2"/>
  <c r="E128" i="2"/>
  <c r="E127" i="2"/>
  <c r="E126" i="2"/>
  <c r="E125" i="2"/>
  <c r="E124" i="2"/>
  <c r="E123" i="2"/>
  <c r="E122" i="2"/>
  <c r="E121" i="2"/>
  <c r="E120" i="2"/>
  <c r="E119" i="2"/>
  <c r="E118" i="2"/>
  <c r="E117" i="2"/>
  <c r="E116" i="2"/>
  <c r="E115" i="2"/>
  <c r="E114" i="2"/>
  <c r="E113" i="2"/>
  <c r="E112" i="2"/>
  <c r="E111" i="2"/>
  <c r="E110" i="2"/>
  <c r="E109" i="2"/>
  <c r="E108" i="2"/>
  <c r="E107" i="2"/>
  <c r="E106" i="2"/>
  <c r="E105" i="2"/>
  <c r="E104" i="2"/>
  <c r="E103" i="2"/>
  <c r="E102" i="2"/>
  <c r="E101" i="2"/>
  <c r="E100" i="2"/>
  <c r="E99" i="2"/>
  <c r="E98" i="2"/>
  <c r="E97" i="2"/>
  <c r="E96" i="2"/>
  <c r="E95" i="2"/>
  <c r="E94" i="2"/>
  <c r="E93" i="2"/>
  <c r="E92" i="2"/>
  <c r="E91" i="2"/>
  <c r="E90" i="2"/>
  <c r="E89" i="2"/>
  <c r="E88" i="2"/>
  <c r="E87" i="2"/>
  <c r="E86" i="2"/>
  <c r="E85" i="2"/>
  <c r="E84" i="2"/>
  <c r="E83" i="2"/>
  <c r="E82" i="2"/>
  <c r="E81" i="2"/>
  <c r="E80" i="2"/>
  <c r="E79" i="2"/>
  <c r="E78" i="2"/>
  <c r="E77" i="2"/>
  <c r="E76" i="2"/>
  <c r="E75" i="2"/>
  <c r="E74" i="2"/>
  <c r="E73" i="2"/>
  <c r="E72" i="2"/>
  <c r="E71" i="2"/>
  <c r="E70" i="2"/>
  <c r="E69" i="2"/>
  <c r="E68" i="2"/>
  <c r="E67" i="2"/>
  <c r="E66" i="2"/>
  <c r="E65" i="2"/>
  <c r="E64" i="2"/>
  <c r="E63" i="2"/>
  <c r="E62" i="2"/>
  <c r="E61" i="2"/>
  <c r="E60" i="2"/>
  <c r="E59" i="2"/>
  <c r="E58" i="2"/>
  <c r="E57" i="2"/>
  <c r="E56" i="2"/>
  <c r="E55" i="2"/>
  <c r="E54" i="2"/>
  <c r="E53" i="2"/>
  <c r="E52" i="2"/>
  <c r="E51" i="2"/>
  <c r="E50" i="2"/>
  <c r="E49" i="2"/>
  <c r="E48" i="2"/>
  <c r="E47" i="2"/>
  <c r="E46" i="2"/>
  <c r="E45" i="2"/>
  <c r="E44" i="2"/>
  <c r="E43" i="2"/>
  <c r="E42" i="2"/>
  <c r="E41" i="2"/>
  <c r="E40" i="2"/>
  <c r="E39" i="2"/>
  <c r="E38" i="2"/>
  <c r="E37" i="2"/>
  <c r="E36" i="2"/>
  <c r="E35" i="2"/>
  <c r="E34" i="2"/>
  <c r="E33" i="2"/>
  <c r="E32" i="2"/>
  <c r="E31" i="2"/>
  <c r="E30" i="2"/>
  <c r="E29" i="2"/>
  <c r="E28" i="2"/>
  <c r="E27" i="2"/>
  <c r="E26" i="2"/>
  <c r="E25" i="2"/>
  <c r="E24" i="2"/>
  <c r="E23" i="2"/>
  <c r="E22" i="2"/>
  <c r="E21" i="2"/>
  <c r="E20" i="2"/>
  <c r="E19" i="2"/>
  <c r="E18" i="2"/>
  <c r="E17" i="2"/>
  <c r="E16" i="2"/>
  <c r="E15" i="2"/>
  <c r="E14" i="2"/>
  <c r="E13" i="2"/>
  <c r="E12" i="2"/>
  <c r="E11" i="2"/>
  <c r="E10" i="2"/>
  <c r="E9" i="2"/>
  <c r="E8" i="2"/>
  <c r="E7" i="2"/>
  <c r="E6" i="2"/>
  <c r="E5" i="2"/>
  <c r="E4" i="2"/>
  <c r="B4" i="2"/>
  <c r="B5" i="2" s="1"/>
  <c r="E3" i="2"/>
  <c r="C3" i="2"/>
  <c r="D3" i="2" s="1"/>
  <c r="B3" i="2"/>
  <c r="E2" i="2"/>
  <c r="C2" i="2"/>
  <c r="D2" i="2" s="1"/>
  <c r="B2" i="2"/>
  <c r="B6" i="2" l="1"/>
  <c r="C5" i="2"/>
  <c r="D5" i="2" s="1"/>
  <c r="C4" i="2"/>
  <c r="D4" i="2" s="1"/>
  <c r="B7" i="2" l="1"/>
  <c r="C6" i="2"/>
  <c r="D6" i="2" s="1"/>
  <c r="B8" i="2" l="1"/>
  <c r="C7" i="2"/>
  <c r="D7" i="2" s="1"/>
  <c r="B9" i="2" l="1"/>
  <c r="C8" i="2"/>
  <c r="D8" i="2" s="1"/>
  <c r="C9" i="2" l="1"/>
  <c r="D9" i="2" s="1"/>
  <c r="B10" i="2"/>
  <c r="B11" i="2" l="1"/>
  <c r="C10" i="2"/>
  <c r="D10" i="2" s="1"/>
  <c r="B12" i="2" l="1"/>
  <c r="C11" i="2"/>
  <c r="D11" i="2" s="1"/>
  <c r="B13" i="2" l="1"/>
  <c r="C12" i="2"/>
  <c r="D12" i="2" s="1"/>
  <c r="C13" i="2" l="1"/>
  <c r="D13" i="2" s="1"/>
  <c r="B14" i="2"/>
  <c r="B15" i="2" l="1"/>
  <c r="C14" i="2"/>
  <c r="D14" i="2" s="1"/>
  <c r="B16" i="2" l="1"/>
  <c r="C15" i="2"/>
  <c r="D15" i="2" s="1"/>
  <c r="C16" i="2" l="1"/>
  <c r="D16" i="2" s="1"/>
  <c r="B17" i="2"/>
  <c r="B18" i="2" l="1"/>
  <c r="C17" i="2"/>
  <c r="D17" i="2" s="1"/>
  <c r="B19" i="2" l="1"/>
  <c r="C18" i="2"/>
  <c r="D18" i="2" s="1"/>
  <c r="B20" i="2" l="1"/>
  <c r="C19" i="2"/>
  <c r="D19" i="2" s="1"/>
  <c r="B21" i="2" l="1"/>
  <c r="C20" i="2"/>
  <c r="D20" i="2" s="1"/>
  <c r="B22" i="2" l="1"/>
  <c r="C21" i="2"/>
  <c r="D21" i="2" s="1"/>
  <c r="B23" i="2" l="1"/>
  <c r="C22" i="2"/>
  <c r="D22" i="2" s="1"/>
  <c r="B24" i="2" l="1"/>
  <c r="C23" i="2"/>
  <c r="D23" i="2" s="1"/>
  <c r="B25" i="2" l="1"/>
  <c r="C24" i="2"/>
  <c r="D24" i="2" s="1"/>
  <c r="B26" i="2" l="1"/>
  <c r="C25" i="2"/>
  <c r="D25" i="2" s="1"/>
  <c r="B27" i="2" l="1"/>
  <c r="C26" i="2"/>
  <c r="D26" i="2" s="1"/>
  <c r="C27" i="2" l="1"/>
  <c r="D27" i="2" s="1"/>
  <c r="B28" i="2"/>
  <c r="B29" i="2" l="1"/>
  <c r="C28" i="2"/>
  <c r="D28" i="2" s="1"/>
  <c r="B30" i="2" l="1"/>
  <c r="C29" i="2"/>
  <c r="D29" i="2" s="1"/>
  <c r="B31" i="2" l="1"/>
  <c r="C30" i="2"/>
  <c r="D30" i="2" s="1"/>
  <c r="C31" i="2" l="1"/>
  <c r="D31" i="2" s="1"/>
  <c r="B32" i="2"/>
  <c r="B33" i="2" l="1"/>
  <c r="C32" i="2"/>
  <c r="D32" i="2" s="1"/>
  <c r="B34" i="2" l="1"/>
  <c r="C33" i="2"/>
  <c r="D33" i="2" s="1"/>
  <c r="C34" i="2" l="1"/>
  <c r="D34" i="2" s="1"/>
  <c r="B35" i="2"/>
  <c r="B36" i="2" l="1"/>
  <c r="C35" i="2"/>
  <c r="D35" i="2" s="1"/>
  <c r="B37" i="2" l="1"/>
  <c r="C36" i="2"/>
  <c r="D36" i="2" s="1"/>
  <c r="B38" i="2" l="1"/>
  <c r="C37" i="2"/>
  <c r="D37" i="2" s="1"/>
  <c r="B39" i="2" l="1"/>
  <c r="C38" i="2"/>
  <c r="D38" i="2" s="1"/>
  <c r="B40" i="2" l="1"/>
  <c r="C39" i="2"/>
  <c r="D39" i="2" s="1"/>
  <c r="B41" i="2" l="1"/>
  <c r="C40" i="2"/>
  <c r="D40" i="2" s="1"/>
  <c r="B42" i="2" l="1"/>
  <c r="C41" i="2"/>
  <c r="D41" i="2" s="1"/>
  <c r="B43" i="2" l="1"/>
  <c r="C42" i="2"/>
  <c r="D42" i="2" s="1"/>
  <c r="B44" i="2" l="1"/>
  <c r="C43" i="2"/>
  <c r="D43" i="2" s="1"/>
  <c r="B45" i="2" l="1"/>
  <c r="C44" i="2"/>
  <c r="D44" i="2" s="1"/>
  <c r="C45" i="2" l="1"/>
  <c r="D45" i="2" s="1"/>
  <c r="B46" i="2"/>
  <c r="B47" i="2" l="1"/>
  <c r="C46" i="2"/>
  <c r="D46" i="2" s="1"/>
  <c r="B48" i="2" l="1"/>
  <c r="C47" i="2"/>
  <c r="D47" i="2" s="1"/>
  <c r="B49" i="2" l="1"/>
  <c r="C48" i="2"/>
  <c r="D48" i="2" s="1"/>
  <c r="C49" i="2" l="1"/>
  <c r="D49" i="2" s="1"/>
  <c r="B50" i="2"/>
  <c r="B51" i="2" l="1"/>
  <c r="C50" i="2"/>
  <c r="D50" i="2" s="1"/>
  <c r="B52" i="2" l="1"/>
  <c r="C51" i="2"/>
  <c r="D51" i="2" s="1"/>
  <c r="C52" i="2" l="1"/>
  <c r="D52" i="2" s="1"/>
  <c r="B53" i="2"/>
  <c r="B54" i="2" l="1"/>
  <c r="C53" i="2"/>
  <c r="D53" i="2" s="1"/>
  <c r="B55" i="2" l="1"/>
  <c r="C54" i="2"/>
  <c r="D54" i="2" s="1"/>
  <c r="B56" i="2" l="1"/>
  <c r="C55" i="2"/>
  <c r="D55" i="2" s="1"/>
  <c r="B57" i="2" l="1"/>
  <c r="C56" i="2"/>
  <c r="D56" i="2" s="1"/>
  <c r="B58" i="2" l="1"/>
  <c r="C57" i="2"/>
  <c r="D57" i="2" s="1"/>
  <c r="B59" i="2" l="1"/>
  <c r="C58" i="2"/>
  <c r="D58" i="2" s="1"/>
  <c r="B60" i="2" l="1"/>
  <c r="C59" i="2"/>
  <c r="D59" i="2" s="1"/>
  <c r="B61" i="2" l="1"/>
  <c r="C60" i="2"/>
  <c r="D60" i="2" s="1"/>
  <c r="B62" i="2" l="1"/>
  <c r="C61" i="2"/>
  <c r="D61" i="2" s="1"/>
  <c r="B63" i="2" l="1"/>
  <c r="C62" i="2"/>
  <c r="D62" i="2" s="1"/>
  <c r="C63" i="2" l="1"/>
  <c r="D63" i="2" s="1"/>
  <c r="B64" i="2"/>
  <c r="B65" i="2" l="1"/>
  <c r="C64" i="2"/>
  <c r="D64" i="2" s="1"/>
  <c r="B66" i="2" l="1"/>
  <c r="C65" i="2"/>
  <c r="D65" i="2" s="1"/>
  <c r="C66" i="2" l="1"/>
  <c r="D66" i="2" s="1"/>
  <c r="B67" i="2"/>
  <c r="C67" i="2" l="1"/>
  <c r="D67" i="2" s="1"/>
  <c r="B68" i="2"/>
  <c r="B69" i="2" l="1"/>
  <c r="C68" i="2"/>
  <c r="D68" i="2" s="1"/>
  <c r="C69" i="2" l="1"/>
  <c r="D69" i="2" s="1"/>
  <c r="B70" i="2"/>
  <c r="B71" i="2" l="1"/>
  <c r="C70" i="2"/>
  <c r="D70" i="2" s="1"/>
  <c r="B72" i="2" l="1"/>
  <c r="C71" i="2"/>
  <c r="D71" i="2" s="1"/>
  <c r="B73" i="2" l="1"/>
  <c r="C72" i="2"/>
  <c r="D72" i="2" s="1"/>
  <c r="B74" i="2" l="1"/>
  <c r="C73" i="2"/>
  <c r="D73" i="2" s="1"/>
  <c r="B75" i="2" l="1"/>
  <c r="C74" i="2"/>
  <c r="D74" i="2" s="1"/>
  <c r="B76" i="2" l="1"/>
  <c r="C75" i="2"/>
  <c r="D75" i="2" s="1"/>
  <c r="C76" i="2" l="1"/>
  <c r="D76" i="2" s="1"/>
  <c r="B77" i="2"/>
  <c r="B78" i="2" l="1"/>
  <c r="C77" i="2"/>
  <c r="D77" i="2" s="1"/>
  <c r="B79" i="2" l="1"/>
  <c r="C78" i="2"/>
  <c r="D78" i="2" s="1"/>
  <c r="C79" i="2" l="1"/>
  <c r="D79" i="2" s="1"/>
  <c r="B80" i="2"/>
  <c r="B81" i="2" l="1"/>
  <c r="C80" i="2"/>
  <c r="D80" i="2" s="1"/>
  <c r="B82" i="2" l="1"/>
  <c r="C81" i="2"/>
  <c r="D81" i="2" s="1"/>
  <c r="C82" i="2" l="1"/>
  <c r="D82" i="2" s="1"/>
  <c r="B83" i="2"/>
  <c r="B84" i="2" l="1"/>
  <c r="C83" i="2"/>
  <c r="D83" i="2" s="1"/>
  <c r="C84" i="2" l="1"/>
  <c r="D84" i="2" s="1"/>
  <c r="B85" i="2"/>
  <c r="B86" i="2" l="1"/>
  <c r="C85" i="2"/>
  <c r="D85" i="2" s="1"/>
  <c r="B87" i="2" l="1"/>
  <c r="C86" i="2"/>
  <c r="D86" i="2" s="1"/>
  <c r="C87" i="2" l="1"/>
  <c r="D87" i="2" s="1"/>
  <c r="B88" i="2"/>
  <c r="B89" i="2" l="1"/>
  <c r="C88" i="2"/>
  <c r="D88" i="2" s="1"/>
  <c r="B90" i="2" l="1"/>
  <c r="C89" i="2"/>
  <c r="D89" i="2" s="1"/>
  <c r="B91" i="2" l="1"/>
  <c r="C90" i="2"/>
  <c r="D90" i="2" s="1"/>
  <c r="B92" i="2" l="1"/>
  <c r="C91" i="2"/>
  <c r="D91" i="2" s="1"/>
  <c r="B93" i="2" l="1"/>
  <c r="C92" i="2"/>
  <c r="D92" i="2" s="1"/>
  <c r="B94" i="2" l="1"/>
  <c r="C93" i="2"/>
  <c r="D93" i="2" s="1"/>
  <c r="B95" i="2" l="1"/>
  <c r="C94" i="2"/>
  <c r="D94" i="2" s="1"/>
  <c r="B96" i="2" l="1"/>
  <c r="C95" i="2"/>
  <c r="D95" i="2" s="1"/>
  <c r="C96" i="2" l="1"/>
  <c r="D96" i="2" s="1"/>
  <c r="B97" i="2"/>
  <c r="B98" i="2" l="1"/>
  <c r="C97" i="2"/>
  <c r="D97" i="2" s="1"/>
  <c r="B99" i="2" l="1"/>
  <c r="C98" i="2"/>
  <c r="D98" i="2" s="1"/>
  <c r="C99" i="2" l="1"/>
  <c r="D99" i="2" s="1"/>
  <c r="B100" i="2"/>
  <c r="B101" i="2" l="1"/>
  <c r="C100" i="2"/>
  <c r="D100" i="2" s="1"/>
  <c r="B102" i="2" l="1"/>
  <c r="C101" i="2"/>
  <c r="D101" i="2" s="1"/>
  <c r="C102" i="2" l="1"/>
  <c r="D102" i="2" s="1"/>
  <c r="B103" i="2"/>
  <c r="C103" i="2" l="1"/>
  <c r="D103" i="2" s="1"/>
  <c r="B104" i="2"/>
  <c r="B105" i="2" l="1"/>
  <c r="C104" i="2"/>
  <c r="D104" i="2" s="1"/>
  <c r="C105" i="2" l="1"/>
  <c r="D105" i="2" s="1"/>
  <c r="B106" i="2"/>
  <c r="B107" i="2" l="1"/>
  <c r="C106" i="2"/>
  <c r="D106" i="2" s="1"/>
  <c r="B108" i="2" l="1"/>
  <c r="C107" i="2"/>
  <c r="D107" i="2" s="1"/>
  <c r="C108" i="2" l="1"/>
  <c r="D108" i="2" s="1"/>
  <c r="B109" i="2"/>
  <c r="C109" i="2" l="1"/>
  <c r="D109" i="2" s="1"/>
  <c r="B110" i="2"/>
  <c r="B111" i="2" l="1"/>
  <c r="C110" i="2"/>
  <c r="D110" i="2" s="1"/>
  <c r="C111" i="2" l="1"/>
  <c r="D111" i="2" s="1"/>
  <c r="B112" i="2"/>
  <c r="B113" i="2" l="1"/>
  <c r="C112" i="2"/>
  <c r="D112" i="2" s="1"/>
  <c r="C113" i="2" l="1"/>
  <c r="D113" i="2" s="1"/>
  <c r="B114" i="2"/>
  <c r="C114" i="2" l="1"/>
  <c r="D114" i="2" s="1"/>
  <c r="B115" i="2"/>
  <c r="B116" i="2" l="1"/>
  <c r="C115" i="2"/>
  <c r="D115" i="2" s="1"/>
  <c r="B117" i="2" l="1"/>
  <c r="C116" i="2"/>
  <c r="D116" i="2" s="1"/>
  <c r="B118" i="2" l="1"/>
  <c r="C117" i="2"/>
  <c r="D117" i="2" s="1"/>
  <c r="B119" i="2" l="1"/>
  <c r="C118" i="2"/>
  <c r="D118" i="2" s="1"/>
  <c r="B120" i="2" l="1"/>
  <c r="C119" i="2"/>
  <c r="D119" i="2" s="1"/>
  <c r="B121" i="2" l="1"/>
  <c r="C120" i="2"/>
  <c r="D120" i="2" s="1"/>
  <c r="C121" i="2" l="1"/>
  <c r="D121" i="2" s="1"/>
  <c r="B122" i="2"/>
  <c r="B123" i="2" l="1"/>
  <c r="C122" i="2"/>
  <c r="D122" i="2" s="1"/>
  <c r="B124" i="2" l="1"/>
  <c r="C123" i="2"/>
  <c r="D123" i="2" s="1"/>
  <c r="C124" i="2" l="1"/>
  <c r="D124" i="2" s="1"/>
  <c r="B125" i="2"/>
  <c r="B126" i="2" l="1"/>
  <c r="C125" i="2"/>
  <c r="D125" i="2" s="1"/>
  <c r="B127" i="2" l="1"/>
  <c r="C126" i="2"/>
  <c r="D126" i="2" s="1"/>
  <c r="B128" i="2" l="1"/>
  <c r="C127" i="2"/>
  <c r="D127" i="2" s="1"/>
  <c r="C128" i="2" l="1"/>
  <c r="D128" i="2" s="1"/>
  <c r="B129" i="2"/>
  <c r="B130" i="2" l="1"/>
  <c r="C129" i="2"/>
  <c r="D129" i="2" s="1"/>
  <c r="B131" i="2" l="1"/>
  <c r="C130" i="2"/>
  <c r="D130" i="2" s="1"/>
  <c r="B132" i="2" l="1"/>
  <c r="C131" i="2"/>
  <c r="D131" i="2" s="1"/>
  <c r="B133" i="2" l="1"/>
  <c r="C132" i="2"/>
  <c r="D132" i="2" s="1"/>
  <c r="B134" i="2" l="1"/>
  <c r="C133" i="2"/>
  <c r="D133" i="2" s="1"/>
  <c r="C134" i="2" l="1"/>
  <c r="D134" i="2" s="1"/>
  <c r="B135" i="2"/>
  <c r="C135" i="2" l="1"/>
  <c r="D135" i="2" s="1"/>
  <c r="B136" i="2"/>
  <c r="B137" i="2" l="1"/>
  <c r="C136" i="2"/>
  <c r="D136" i="2" s="1"/>
  <c r="C137" i="2" l="1"/>
  <c r="D137" i="2" s="1"/>
  <c r="B138" i="2"/>
  <c r="B139" i="2" l="1"/>
  <c r="C138" i="2"/>
  <c r="D138" i="2" s="1"/>
  <c r="C139" i="2" l="1"/>
  <c r="D139" i="2" s="1"/>
  <c r="B140" i="2"/>
  <c r="B141" i="2" l="1"/>
  <c r="C140" i="2"/>
  <c r="D140" i="2" s="1"/>
  <c r="B142" i="2" l="1"/>
  <c r="C141" i="2"/>
  <c r="D141" i="2" s="1"/>
  <c r="C142" i="2" l="1"/>
  <c r="D142" i="2" s="1"/>
  <c r="B143" i="2"/>
  <c r="B144" i="2" l="1"/>
  <c r="C143" i="2"/>
  <c r="D143" i="2" s="1"/>
  <c r="C144" i="2" l="1"/>
  <c r="D144" i="2" s="1"/>
  <c r="B145" i="2"/>
  <c r="B146" i="2" l="1"/>
  <c r="C145" i="2"/>
  <c r="D145" i="2" s="1"/>
  <c r="C146" i="2" l="1"/>
  <c r="D146" i="2" s="1"/>
  <c r="B147" i="2"/>
  <c r="C147" i="2" l="1"/>
  <c r="D147" i="2" s="1"/>
  <c r="B148" i="2"/>
  <c r="C148" i="2" l="1"/>
  <c r="D148" i="2" s="1"/>
  <c r="B149" i="2"/>
  <c r="B150" i="2" l="1"/>
  <c r="C149" i="2"/>
  <c r="D149" i="2" s="1"/>
  <c r="C150" i="2" l="1"/>
  <c r="D150" i="2" s="1"/>
  <c r="B151" i="2"/>
  <c r="B152" i="2" l="1"/>
  <c r="C151" i="2"/>
  <c r="D151" i="2" s="1"/>
  <c r="C152" i="2" l="1"/>
  <c r="D152" i="2" s="1"/>
  <c r="B153" i="2"/>
  <c r="B154" i="2" l="1"/>
  <c r="C153" i="2"/>
  <c r="D153" i="2" s="1"/>
  <c r="C154" i="2" l="1"/>
  <c r="D154" i="2" s="1"/>
  <c r="B155" i="2"/>
  <c r="C155" i="2" l="1"/>
  <c r="D155" i="2" s="1"/>
  <c r="B156" i="2"/>
  <c r="B157" i="2" l="1"/>
  <c r="C156" i="2"/>
  <c r="D156" i="2" s="1"/>
  <c r="C157" i="2" l="1"/>
  <c r="D157" i="2" s="1"/>
  <c r="B158" i="2"/>
  <c r="C158" i="2" l="1"/>
  <c r="D158" i="2" s="1"/>
  <c r="B159" i="2"/>
  <c r="B160" i="2" l="1"/>
  <c r="C159" i="2"/>
  <c r="D159" i="2" s="1"/>
  <c r="C160" i="2" l="1"/>
  <c r="D160" i="2" s="1"/>
  <c r="B161" i="2"/>
  <c r="C161" i="2" l="1"/>
  <c r="D161" i="2" s="1"/>
  <c r="B162" i="2"/>
  <c r="B163" i="2" l="1"/>
  <c r="C162" i="2"/>
  <c r="D162" i="2" s="1"/>
  <c r="C163" i="2" l="1"/>
  <c r="D163" i="2" s="1"/>
  <c r="B164" i="2"/>
  <c r="B165" i="2" l="1"/>
  <c r="C164" i="2"/>
  <c r="D164" i="2" s="1"/>
  <c r="C165" i="2" l="1"/>
  <c r="D165" i="2" s="1"/>
  <c r="B166" i="2"/>
  <c r="C166" i="2" l="1"/>
  <c r="D166" i="2" s="1"/>
  <c r="B167" i="2"/>
  <c r="B168" i="2" l="1"/>
  <c r="C167" i="2"/>
  <c r="D167" i="2" s="1"/>
  <c r="B169" i="2" l="1"/>
  <c r="C168" i="2"/>
  <c r="D168" i="2" s="1"/>
  <c r="B170" i="2" l="1"/>
  <c r="C169" i="2"/>
  <c r="D169" i="2" s="1"/>
  <c r="C170" i="2" l="1"/>
  <c r="D170" i="2" s="1"/>
  <c r="B171" i="2"/>
  <c r="B172" i="2" l="1"/>
  <c r="C171" i="2"/>
  <c r="D171" i="2" s="1"/>
  <c r="B173" i="2" l="1"/>
  <c r="C172" i="2"/>
  <c r="D172" i="2" s="1"/>
  <c r="C173" i="2" l="1"/>
  <c r="D173" i="2" s="1"/>
  <c r="B174" i="2"/>
  <c r="B175" i="2" l="1"/>
  <c r="C174" i="2"/>
  <c r="D174" i="2" s="1"/>
  <c r="B176" i="2" l="1"/>
  <c r="C175" i="2"/>
  <c r="D175" i="2" s="1"/>
  <c r="C176" i="2" l="1"/>
  <c r="D176" i="2" s="1"/>
  <c r="B177" i="2"/>
  <c r="C177" i="2" l="1"/>
  <c r="D177" i="2" s="1"/>
  <c r="B178" i="2"/>
  <c r="B179" i="2" l="1"/>
  <c r="C178" i="2"/>
  <c r="D178" i="2" s="1"/>
  <c r="B180" i="2" l="1"/>
  <c r="C179" i="2"/>
  <c r="D179" i="2" s="1"/>
  <c r="C180" i="2" l="1"/>
  <c r="D180" i="2" s="1"/>
  <c r="B181" i="2"/>
  <c r="C181" i="2" l="1"/>
  <c r="D181" i="2" s="1"/>
  <c r="B182" i="2"/>
  <c r="B183" i="2" l="1"/>
  <c r="C182" i="2"/>
  <c r="D182" i="2" s="1"/>
  <c r="C183" i="2" l="1"/>
  <c r="D183" i="2" s="1"/>
  <c r="B184" i="2"/>
  <c r="C184" i="2" l="1"/>
  <c r="D184" i="2" s="1"/>
  <c r="B185" i="2"/>
  <c r="B186" i="2" l="1"/>
  <c r="C185" i="2"/>
  <c r="D185" i="2" s="1"/>
  <c r="C186" i="2" l="1"/>
  <c r="D186" i="2" s="1"/>
  <c r="B187" i="2"/>
  <c r="C187" i="2" l="1"/>
  <c r="D187" i="2" s="1"/>
  <c r="B188" i="2"/>
  <c r="C188" i="2" l="1"/>
  <c r="D188" i="2" s="1"/>
  <c r="B189" i="2"/>
  <c r="B190" i="2" l="1"/>
  <c r="C189" i="2"/>
  <c r="D189" i="2" s="1"/>
  <c r="B191" i="2" l="1"/>
  <c r="C190" i="2"/>
  <c r="D190" i="2" s="1"/>
  <c r="C191" i="2" l="1"/>
  <c r="D191" i="2" s="1"/>
  <c r="B192" i="2"/>
  <c r="B193" i="2" l="1"/>
  <c r="C192" i="2"/>
  <c r="D192" i="2" s="1"/>
  <c r="B194" i="2" l="1"/>
  <c r="C193" i="2"/>
  <c r="D193" i="2" s="1"/>
  <c r="B195" i="2" l="1"/>
  <c r="C194" i="2"/>
  <c r="D194" i="2" s="1"/>
  <c r="B196" i="2" l="1"/>
  <c r="C195" i="2"/>
  <c r="D195" i="2" s="1"/>
  <c r="C196" i="2" l="1"/>
  <c r="D196" i="2" s="1"/>
  <c r="B197" i="2"/>
  <c r="C197" i="2" l="1"/>
  <c r="D197" i="2" s="1"/>
  <c r="B198" i="2"/>
  <c r="C198" i="2" l="1"/>
  <c r="D198" i="2" s="1"/>
  <c r="B199" i="2"/>
  <c r="C199" i="2" l="1"/>
  <c r="D199" i="2" s="1"/>
  <c r="B200" i="2"/>
  <c r="B201" i="2" l="1"/>
  <c r="C200" i="2"/>
  <c r="D200" i="2" s="1"/>
  <c r="B202" i="2" l="1"/>
  <c r="C201" i="2"/>
  <c r="D201" i="2" s="1"/>
  <c r="C202" i="2" l="1"/>
  <c r="D202" i="2" s="1"/>
  <c r="B203" i="2"/>
  <c r="B204" i="2" l="1"/>
  <c r="C203" i="2"/>
  <c r="D203" i="2" s="1"/>
  <c r="B205" i="2" l="1"/>
  <c r="C204" i="2"/>
  <c r="D204" i="2" s="1"/>
  <c r="B206" i="2" l="1"/>
  <c r="C205" i="2"/>
  <c r="D205" i="2" s="1"/>
  <c r="C206" i="2" l="1"/>
  <c r="D206" i="2" s="1"/>
  <c r="B207" i="2"/>
  <c r="B208" i="2" l="1"/>
  <c r="C207" i="2"/>
  <c r="D207" i="2" s="1"/>
  <c r="B209" i="2" l="1"/>
  <c r="C208" i="2"/>
  <c r="D208" i="2" s="1"/>
  <c r="C209" i="2" l="1"/>
  <c r="D209" i="2" s="1"/>
  <c r="B210" i="2"/>
  <c r="C210" i="2" l="1"/>
  <c r="D210" i="2" s="1"/>
  <c r="B211" i="2"/>
  <c r="B212" i="2" l="1"/>
  <c r="C211" i="2"/>
  <c r="D211" i="2" s="1"/>
  <c r="C212" i="2" l="1"/>
  <c r="D212" i="2" s="1"/>
  <c r="B213" i="2"/>
  <c r="C213" i="2" l="1"/>
  <c r="D213" i="2" s="1"/>
  <c r="B214" i="2"/>
  <c r="B215" i="2" l="1"/>
  <c r="C214" i="2"/>
  <c r="D214" i="2" s="1"/>
  <c r="B216" i="2" l="1"/>
  <c r="C215" i="2"/>
  <c r="D215" i="2" s="1"/>
  <c r="B217" i="2" l="1"/>
  <c r="C216" i="2"/>
  <c r="D216" i="2" s="1"/>
  <c r="C217" i="2" l="1"/>
  <c r="D217" i="2" s="1"/>
  <c r="B218" i="2"/>
  <c r="B219" i="2" l="1"/>
  <c r="C218" i="2"/>
  <c r="D218" i="2" s="1"/>
  <c r="C219" i="2" l="1"/>
  <c r="D219" i="2" s="1"/>
  <c r="B220" i="2"/>
  <c r="B221" i="2" l="1"/>
  <c r="C220" i="2"/>
  <c r="D220" i="2" s="1"/>
  <c r="B222" i="2" l="1"/>
  <c r="C221" i="2"/>
  <c r="D221" i="2" s="1"/>
  <c r="C222" i="2" l="1"/>
  <c r="D222" i="2" s="1"/>
  <c r="B223" i="2"/>
  <c r="B224" i="2" l="1"/>
  <c r="C223" i="2"/>
  <c r="D223" i="2" s="1"/>
  <c r="B225" i="2" l="1"/>
  <c r="C224" i="2"/>
  <c r="D224" i="2" s="1"/>
  <c r="B226" i="2" l="1"/>
  <c r="C225" i="2"/>
  <c r="D225" i="2" s="1"/>
  <c r="B227" i="2" l="1"/>
  <c r="C226" i="2"/>
  <c r="D226" i="2" s="1"/>
  <c r="B228" i="2" l="1"/>
  <c r="C227" i="2"/>
  <c r="D227" i="2" s="1"/>
  <c r="B229" i="2" l="1"/>
  <c r="C228" i="2"/>
  <c r="D228" i="2" s="1"/>
  <c r="C229" i="2" l="1"/>
  <c r="D229" i="2" s="1"/>
  <c r="B230" i="2"/>
  <c r="B231" i="2" l="1"/>
  <c r="C230" i="2"/>
  <c r="D230" i="2" s="1"/>
  <c r="B232" i="2" l="1"/>
  <c r="C231" i="2"/>
  <c r="D231" i="2" s="1"/>
  <c r="C232" i="2" l="1"/>
  <c r="D232" i="2" s="1"/>
  <c r="B233" i="2"/>
  <c r="C233" i="2" l="1"/>
  <c r="D233" i="2" s="1"/>
  <c r="B234" i="2"/>
  <c r="C234" i="2" l="1"/>
  <c r="D234" i="2" s="1"/>
  <c r="B235" i="2"/>
  <c r="C235" i="2" l="1"/>
  <c r="D235" i="2" s="1"/>
  <c r="B236" i="2"/>
  <c r="C236" i="2" l="1"/>
  <c r="D236" i="2" s="1"/>
  <c r="B237" i="2"/>
  <c r="B238" i="2" l="1"/>
  <c r="C237" i="2"/>
  <c r="D237" i="2" s="1"/>
  <c r="B239" i="2" l="1"/>
  <c r="C238" i="2"/>
  <c r="D238" i="2" s="1"/>
  <c r="B240" i="2" l="1"/>
  <c r="C239" i="2"/>
  <c r="D239" i="2" s="1"/>
  <c r="C240" i="2" l="1"/>
  <c r="D240" i="2" s="1"/>
  <c r="B241" i="2"/>
  <c r="B242" i="2" l="1"/>
  <c r="C241" i="2"/>
  <c r="D241" i="2" s="1"/>
  <c r="B243" i="2" l="1"/>
  <c r="C242" i="2"/>
  <c r="D242" i="2" s="1"/>
  <c r="C243" i="2" l="1"/>
  <c r="D243" i="2" s="1"/>
  <c r="B244" i="2"/>
  <c r="B245" i="2" l="1"/>
  <c r="C244" i="2"/>
  <c r="D244" i="2" s="1"/>
  <c r="C245" i="2" l="1"/>
  <c r="D245" i="2" s="1"/>
  <c r="B246" i="2"/>
  <c r="B247" i="2" l="1"/>
  <c r="C246" i="2"/>
  <c r="D246" i="2" s="1"/>
  <c r="C247" i="2" l="1"/>
  <c r="D247" i="2" s="1"/>
  <c r="B248" i="2"/>
  <c r="C248" i="2" l="1"/>
  <c r="D248" i="2" s="1"/>
  <c r="B249" i="2"/>
  <c r="B250" i="2" l="1"/>
  <c r="C249" i="2"/>
  <c r="D249" i="2" s="1"/>
  <c r="C250" i="2" l="1"/>
  <c r="D250" i="2" s="1"/>
  <c r="B251" i="2"/>
  <c r="B252" i="2" l="1"/>
  <c r="C251" i="2"/>
  <c r="D251" i="2" s="1"/>
  <c r="C252" i="2" l="1"/>
  <c r="D252" i="2" s="1"/>
  <c r="B253" i="2"/>
  <c r="B254" i="2" l="1"/>
  <c r="C253" i="2"/>
  <c r="D253" i="2" s="1"/>
  <c r="B255" i="2" l="1"/>
  <c r="C254" i="2"/>
  <c r="D254" i="2" s="1"/>
  <c r="C255" i="2" l="1"/>
  <c r="D255" i="2" s="1"/>
  <c r="B256" i="2"/>
  <c r="B257" i="2" l="1"/>
  <c r="C256" i="2"/>
  <c r="D256" i="2" s="1"/>
  <c r="C257" i="2" l="1"/>
  <c r="D257" i="2" s="1"/>
  <c r="B258" i="2"/>
  <c r="C258" i="2" l="1"/>
  <c r="D258" i="2" s="1"/>
  <c r="B259" i="2"/>
  <c r="B260" i="2" l="1"/>
  <c r="C259" i="2"/>
  <c r="D259" i="2" s="1"/>
  <c r="B261" i="2" l="1"/>
  <c r="C260" i="2"/>
  <c r="D260" i="2" s="1"/>
  <c r="C261" i="2" l="1"/>
  <c r="D261" i="2" s="1"/>
  <c r="B262" i="2"/>
  <c r="C262" i="2" l="1"/>
  <c r="D262" i="2" s="1"/>
  <c r="B263" i="2"/>
  <c r="C263" i="2" l="1"/>
  <c r="D263" i="2" s="1"/>
  <c r="B264" i="2"/>
  <c r="B265" i="2" l="1"/>
  <c r="C264" i="2"/>
  <c r="D264" i="2" s="1"/>
  <c r="C265" i="2" l="1"/>
  <c r="D265" i="2" s="1"/>
  <c r="B266" i="2"/>
  <c r="C266" i="2" l="1"/>
  <c r="D266" i="2" s="1"/>
  <c r="B267" i="2"/>
  <c r="B268" i="2" l="1"/>
  <c r="C267" i="2"/>
  <c r="D267" i="2" s="1"/>
  <c r="C268" i="2" l="1"/>
  <c r="D268" i="2" s="1"/>
  <c r="B269" i="2"/>
  <c r="C269" i="2" l="1"/>
  <c r="D269" i="2" s="1"/>
  <c r="B270" i="2"/>
  <c r="B271" i="2" l="1"/>
  <c r="C270" i="2"/>
  <c r="D270" i="2" s="1"/>
  <c r="C271" i="2" l="1"/>
  <c r="D271" i="2" s="1"/>
  <c r="B272" i="2"/>
  <c r="B273" i="2" l="1"/>
  <c r="C272" i="2"/>
  <c r="D272" i="2" s="1"/>
  <c r="C273" i="2" l="1"/>
  <c r="D273" i="2" s="1"/>
  <c r="B274" i="2"/>
  <c r="B275" i="2" l="1"/>
  <c r="C274" i="2"/>
  <c r="D274" i="2" s="1"/>
  <c r="B276" i="2" l="1"/>
  <c r="C275" i="2"/>
  <c r="D275" i="2" s="1"/>
  <c r="B277" i="2" l="1"/>
  <c r="C276" i="2"/>
  <c r="D276" i="2" s="1"/>
  <c r="B278" i="2" l="1"/>
  <c r="C277" i="2"/>
  <c r="D277" i="2" s="1"/>
  <c r="B279" i="2" l="1"/>
  <c r="C278" i="2"/>
  <c r="D278" i="2" s="1"/>
  <c r="B280" i="2" l="1"/>
  <c r="C279" i="2"/>
  <c r="D279" i="2" s="1"/>
  <c r="B281" i="2" l="1"/>
  <c r="C280" i="2"/>
  <c r="D280" i="2" s="1"/>
  <c r="C281" i="2" l="1"/>
  <c r="D281" i="2" s="1"/>
  <c r="B282" i="2"/>
  <c r="B283" i="2" l="1"/>
  <c r="C282" i="2"/>
  <c r="D282" i="2" s="1"/>
  <c r="B284" i="2" l="1"/>
  <c r="C283" i="2"/>
  <c r="D283" i="2" s="1"/>
  <c r="C284" i="2" l="1"/>
  <c r="D284" i="2" s="1"/>
  <c r="B285" i="2"/>
  <c r="C285" i="2" l="1"/>
  <c r="D285" i="2" s="1"/>
  <c r="B286" i="2"/>
  <c r="B287" i="2" l="1"/>
  <c r="C286" i="2"/>
  <c r="D286" i="2" s="1"/>
  <c r="B288" i="2" l="1"/>
  <c r="C287" i="2"/>
  <c r="D287" i="2" s="1"/>
  <c r="C288" i="2" l="1"/>
  <c r="D288" i="2" s="1"/>
  <c r="B289" i="2"/>
  <c r="B290" i="2" l="1"/>
  <c r="C289" i="2"/>
  <c r="D289" i="2" s="1"/>
  <c r="B291" i="2" l="1"/>
  <c r="C290" i="2"/>
  <c r="D290" i="2" s="1"/>
  <c r="C291" i="2" l="1"/>
  <c r="D291" i="2" s="1"/>
  <c r="B292" i="2"/>
  <c r="B293" i="2" l="1"/>
  <c r="C292" i="2"/>
  <c r="D292" i="2" s="1"/>
  <c r="C293" i="2" l="1"/>
  <c r="D293" i="2" s="1"/>
  <c r="B294" i="2"/>
  <c r="C294" i="2" l="1"/>
  <c r="D294" i="2" s="1"/>
  <c r="B295" i="2"/>
  <c r="C295" i="2" l="1"/>
  <c r="D295" i="2" s="1"/>
  <c r="B296" i="2"/>
  <c r="C296" i="2" l="1"/>
  <c r="D296" i="2" s="1"/>
  <c r="B297" i="2"/>
  <c r="B298" i="2" l="1"/>
  <c r="C297" i="2"/>
  <c r="D297" i="2" s="1"/>
  <c r="B299" i="2" l="1"/>
  <c r="C298" i="2"/>
  <c r="D298" i="2" s="1"/>
  <c r="C299" i="2" l="1"/>
  <c r="D299" i="2" s="1"/>
  <c r="B300" i="2"/>
  <c r="B301" i="2" l="1"/>
  <c r="C300" i="2"/>
  <c r="D300" i="2" s="1"/>
  <c r="B302" i="2" l="1"/>
  <c r="C301" i="2"/>
  <c r="D301" i="2" s="1"/>
  <c r="B303" i="2" l="1"/>
  <c r="C302" i="2"/>
  <c r="D302" i="2" s="1"/>
  <c r="B304" i="2" l="1"/>
  <c r="C303" i="2"/>
  <c r="D303" i="2" s="1"/>
  <c r="C304" i="2" l="1"/>
  <c r="D304" i="2" s="1"/>
  <c r="B305" i="2"/>
  <c r="B306" i="2" l="1"/>
  <c r="C305" i="2"/>
  <c r="D305" i="2" s="1"/>
  <c r="C306" i="2" l="1"/>
  <c r="D306" i="2" s="1"/>
  <c r="B307" i="2"/>
  <c r="C307" i="2" l="1"/>
  <c r="D307" i="2" s="1"/>
  <c r="B308" i="2"/>
  <c r="B309" i="2" l="1"/>
  <c r="C308" i="2"/>
  <c r="D308" i="2" s="1"/>
  <c r="B310" i="2" l="1"/>
  <c r="C309" i="2"/>
  <c r="D309" i="2" s="1"/>
  <c r="C310" i="2" l="1"/>
  <c r="D310" i="2" s="1"/>
  <c r="B311" i="2"/>
  <c r="B312" i="2" l="1"/>
  <c r="C311" i="2"/>
  <c r="D311" i="2" s="1"/>
  <c r="B313" i="2" l="1"/>
  <c r="C312" i="2"/>
  <c r="D312" i="2" s="1"/>
  <c r="B314" i="2" l="1"/>
  <c r="C313" i="2"/>
  <c r="D313" i="2" s="1"/>
  <c r="C314" i="2" l="1"/>
  <c r="D314" i="2" s="1"/>
  <c r="B315" i="2"/>
  <c r="B316" i="2" l="1"/>
  <c r="C315" i="2"/>
  <c r="D315" i="2" s="1"/>
  <c r="B317" i="2" l="1"/>
  <c r="C316" i="2"/>
  <c r="D316" i="2" s="1"/>
  <c r="C317" i="2" l="1"/>
  <c r="D317" i="2" s="1"/>
  <c r="B318" i="2"/>
  <c r="C318" i="2" l="1"/>
  <c r="D318" i="2" s="1"/>
  <c r="B319" i="2"/>
  <c r="C319" i="2" l="1"/>
  <c r="D319" i="2" s="1"/>
  <c r="B320" i="2"/>
  <c r="C320" i="2" l="1"/>
  <c r="D320" i="2" s="1"/>
  <c r="B321" i="2"/>
  <c r="C321" i="2" l="1"/>
  <c r="D321" i="2" s="1"/>
  <c r="B322" i="2"/>
  <c r="B323" i="2" l="1"/>
  <c r="C322" i="2"/>
  <c r="D322" i="2" s="1"/>
  <c r="B324" i="2" l="1"/>
  <c r="C323" i="2"/>
  <c r="D323" i="2" s="1"/>
  <c r="B325" i="2" l="1"/>
  <c r="C324" i="2"/>
  <c r="D324" i="2" s="1"/>
  <c r="C325" i="2" l="1"/>
  <c r="D325" i="2" s="1"/>
  <c r="B326" i="2"/>
  <c r="B327" i="2" l="1"/>
  <c r="C326" i="2"/>
  <c r="D326" i="2" s="1"/>
  <c r="C327" i="2" l="1"/>
  <c r="D327" i="2" s="1"/>
  <c r="B328" i="2"/>
  <c r="B329" i="2" l="1"/>
  <c r="C328" i="2"/>
  <c r="D328" i="2" s="1"/>
  <c r="C329" i="2" l="1"/>
  <c r="D329" i="2" s="1"/>
  <c r="B330" i="2"/>
  <c r="C330" i="2" l="1"/>
  <c r="D330" i="2" s="1"/>
  <c r="B331" i="2"/>
  <c r="B332" i="2" l="1"/>
  <c r="C331" i="2"/>
  <c r="D331" i="2" s="1"/>
  <c r="B333" i="2" l="1"/>
  <c r="C332" i="2"/>
  <c r="D332" i="2" s="1"/>
  <c r="B334" i="2" l="1"/>
  <c r="C333" i="2"/>
  <c r="D333" i="2" s="1"/>
  <c r="C334" i="2" l="1"/>
  <c r="D334" i="2" s="1"/>
  <c r="B335" i="2"/>
  <c r="B336" i="2" l="1"/>
  <c r="C335" i="2"/>
  <c r="D335" i="2" s="1"/>
  <c r="B337" i="2" l="1"/>
  <c r="C336" i="2"/>
  <c r="D336" i="2" s="1"/>
  <c r="B338" i="2" l="1"/>
  <c r="C337" i="2"/>
  <c r="D337" i="2" s="1"/>
  <c r="C338" i="2" l="1"/>
  <c r="D338" i="2" s="1"/>
  <c r="B339" i="2"/>
  <c r="B340" i="2" l="1"/>
  <c r="C339" i="2"/>
  <c r="D339" i="2" s="1"/>
  <c r="C340" i="2" l="1"/>
  <c r="D340" i="2" s="1"/>
  <c r="B341" i="2"/>
  <c r="C341" i="2" l="1"/>
  <c r="D341" i="2" s="1"/>
  <c r="B342" i="2"/>
  <c r="B343" i="2" l="1"/>
  <c r="C342" i="2"/>
  <c r="D342" i="2" s="1"/>
  <c r="C343" i="2" l="1"/>
  <c r="D343" i="2" s="1"/>
  <c r="B344" i="2"/>
  <c r="C344" i="2" l="1"/>
  <c r="D344" i="2" s="1"/>
  <c r="B345" i="2"/>
  <c r="B346" i="2" l="1"/>
  <c r="C345" i="2"/>
  <c r="D345" i="2" s="1"/>
  <c r="B347" i="2" l="1"/>
  <c r="C346" i="2"/>
  <c r="D346" i="2" s="1"/>
  <c r="B348" i="2" l="1"/>
  <c r="C347" i="2"/>
  <c r="D347" i="2" s="1"/>
  <c r="B349" i="2" l="1"/>
  <c r="C348" i="2"/>
  <c r="D348" i="2" s="1"/>
  <c r="B350" i="2" l="1"/>
  <c r="C349" i="2"/>
  <c r="D349" i="2" s="1"/>
  <c r="B351" i="2" l="1"/>
  <c r="C350" i="2"/>
  <c r="D350" i="2" s="1"/>
  <c r="C351" i="2" l="1"/>
  <c r="D351" i="2" s="1"/>
  <c r="B352" i="2"/>
  <c r="B353" i="2" l="1"/>
  <c r="C352" i="2"/>
  <c r="D352" i="2" s="1"/>
  <c r="C353" i="2" l="1"/>
  <c r="D353" i="2" s="1"/>
  <c r="B354" i="2"/>
  <c r="B355" i="2" l="1"/>
  <c r="C354" i="2"/>
  <c r="D354" i="2" s="1"/>
  <c r="C355" i="2" l="1"/>
  <c r="D355" i="2" s="1"/>
  <c r="B356" i="2"/>
  <c r="C356" i="2" l="1"/>
  <c r="D356" i="2" s="1"/>
  <c r="B357" i="2"/>
  <c r="B358" i="2" l="1"/>
  <c r="C357" i="2"/>
  <c r="D357" i="2" s="1"/>
  <c r="C358" i="2" l="1"/>
  <c r="D358" i="2" s="1"/>
  <c r="B359" i="2"/>
  <c r="B360" i="2" l="1"/>
  <c r="C359" i="2"/>
  <c r="D359" i="2" s="1"/>
  <c r="B361" i="2" l="1"/>
  <c r="C360" i="2"/>
  <c r="D360" i="2" s="1"/>
  <c r="B362" i="2" l="1"/>
  <c r="C361" i="2"/>
  <c r="D361" i="2" s="1"/>
  <c r="B363" i="2" l="1"/>
  <c r="C362" i="2"/>
  <c r="D362" i="2" s="1"/>
  <c r="C363" i="2" l="1"/>
  <c r="D363" i="2" s="1"/>
  <c r="B364" i="2"/>
  <c r="C364" i="2" l="1"/>
  <c r="D364" i="2" s="1"/>
  <c r="B365" i="2"/>
  <c r="B366" i="2" l="1"/>
  <c r="C365" i="2"/>
  <c r="D365" i="2" s="1"/>
  <c r="C366" i="2" l="1"/>
  <c r="D366" i="2" s="1"/>
  <c r="B367" i="2"/>
  <c r="B368" i="2" l="1"/>
  <c r="C367" i="2"/>
  <c r="D367" i="2" s="1"/>
  <c r="C368" i="2" l="1"/>
  <c r="D368" i="2" s="1"/>
  <c r="B369" i="2"/>
  <c r="B370" i="2" l="1"/>
  <c r="C369" i="2"/>
  <c r="D369" i="2" s="1"/>
  <c r="C370" i="2" l="1"/>
  <c r="D370" i="2" s="1"/>
  <c r="B371" i="2"/>
  <c r="B372" i="2" l="1"/>
  <c r="C371" i="2"/>
  <c r="D371" i="2" s="1"/>
  <c r="B373" i="2" l="1"/>
  <c r="C372" i="2"/>
  <c r="D372" i="2" s="1"/>
  <c r="C373" i="2" l="1"/>
  <c r="D373" i="2" s="1"/>
  <c r="B374" i="2"/>
  <c r="B375" i="2" l="1"/>
  <c r="C374" i="2"/>
  <c r="D374" i="2" s="1"/>
  <c r="B376" i="2" l="1"/>
  <c r="C375" i="2"/>
  <c r="D375" i="2" s="1"/>
  <c r="C376" i="2" l="1"/>
  <c r="D376" i="2" s="1"/>
  <c r="B377" i="2"/>
  <c r="C377" i="2" l="1"/>
  <c r="D377" i="2" s="1"/>
  <c r="B378" i="2"/>
  <c r="B379" i="2" l="1"/>
  <c r="C378" i="2"/>
  <c r="D378" i="2" s="1"/>
  <c r="C379" i="2" l="1"/>
  <c r="D379" i="2" s="1"/>
  <c r="B380" i="2"/>
  <c r="B381" i="2" l="1"/>
  <c r="C380" i="2"/>
  <c r="D380" i="2" s="1"/>
  <c r="C381" i="2" l="1"/>
  <c r="D381" i="2" s="1"/>
  <c r="B382" i="2"/>
  <c r="C382" i="2" l="1"/>
  <c r="D382" i="2" s="1"/>
  <c r="B383" i="2"/>
  <c r="B384" i="2" l="1"/>
  <c r="C383" i="2"/>
  <c r="D383" i="2" s="1"/>
  <c r="B385" i="2" l="1"/>
  <c r="C384" i="2"/>
  <c r="D384" i="2" s="1"/>
  <c r="B386" i="2" l="1"/>
  <c r="C385" i="2"/>
  <c r="D385" i="2" s="1"/>
  <c r="B387" i="2" l="1"/>
  <c r="C386" i="2"/>
  <c r="D386" i="2" s="1"/>
  <c r="B388" i="2" l="1"/>
  <c r="C387" i="2"/>
  <c r="D387" i="2" s="1"/>
  <c r="B389" i="2" l="1"/>
  <c r="C388" i="2"/>
  <c r="D388" i="2" s="1"/>
  <c r="C389" i="2" l="1"/>
  <c r="D389" i="2" s="1"/>
  <c r="B390" i="2"/>
  <c r="B391" i="2" l="1"/>
  <c r="C390" i="2"/>
  <c r="D390" i="2" s="1"/>
  <c r="B392" i="2" l="1"/>
  <c r="C392" i="2" s="1"/>
  <c r="D392" i="2" s="1"/>
  <c r="F2" i="2" s="1" a="1"/>
  <c r="C391" i="2"/>
  <c r="D391" i="2" s="1"/>
  <c r="G269" i="2" l="1"/>
  <c r="G263" i="2"/>
  <c r="G257" i="2"/>
  <c r="G251" i="2"/>
  <c r="G245" i="2"/>
  <c r="G239" i="2"/>
  <c r="G233" i="2"/>
  <c r="G227" i="2"/>
  <c r="G221" i="2"/>
  <c r="G215" i="2"/>
  <c r="G209" i="2"/>
  <c r="G203" i="2"/>
  <c r="G197" i="2"/>
  <c r="G191" i="2"/>
  <c r="G185" i="2"/>
  <c r="G179" i="2"/>
  <c r="G173" i="2"/>
  <c r="G167" i="2"/>
  <c r="G161" i="2"/>
  <c r="G155" i="2"/>
  <c r="G149" i="2"/>
  <c r="G143" i="2"/>
  <c r="G137" i="2"/>
  <c r="G131" i="2"/>
  <c r="G125" i="2"/>
  <c r="G119" i="2"/>
  <c r="G113" i="2"/>
  <c r="G107" i="2"/>
  <c r="G101" i="2"/>
  <c r="G95" i="2"/>
  <c r="G89" i="2"/>
  <c r="G83" i="2"/>
  <c r="G77" i="2"/>
  <c r="G71" i="2"/>
  <c r="G65" i="2"/>
  <c r="G59" i="2"/>
  <c r="G53" i="2"/>
  <c r="G47" i="2"/>
  <c r="G41" i="2"/>
  <c r="G35" i="2"/>
  <c r="G29" i="2"/>
  <c r="G23" i="2"/>
  <c r="G17" i="2"/>
  <c r="G11" i="2"/>
  <c r="G5" i="2"/>
  <c r="F269" i="2"/>
  <c r="G262" i="2"/>
  <c r="F256" i="2"/>
  <c r="G249" i="2"/>
  <c r="F243" i="2"/>
  <c r="G236" i="2"/>
  <c r="F230" i="2"/>
  <c r="G223" i="2"/>
  <c r="F217" i="2"/>
  <c r="G210" i="2"/>
  <c r="F204" i="2"/>
  <c r="F197" i="2"/>
  <c r="G190" i="2"/>
  <c r="F184" i="2"/>
  <c r="G177" i="2"/>
  <c r="F171" i="2"/>
  <c r="G164" i="2"/>
  <c r="F158" i="2"/>
  <c r="G151" i="2"/>
  <c r="F145" i="2"/>
  <c r="F262" i="2"/>
  <c r="F255" i="2"/>
  <c r="F248" i="2"/>
  <c r="F241" i="2"/>
  <c r="F234" i="2"/>
  <c r="G226" i="2"/>
  <c r="G219" i="2"/>
  <c r="G212" i="2"/>
  <c r="G205" i="2"/>
  <c r="G198" i="2"/>
  <c r="F191" i="2"/>
  <c r="G183" i="2"/>
  <c r="G176" i="2"/>
  <c r="G169" i="2"/>
  <c r="G162" i="2"/>
  <c r="F155" i="2"/>
  <c r="F148" i="2"/>
  <c r="F141" i="2"/>
  <c r="G134" i="2"/>
  <c r="F128" i="2"/>
  <c r="G121" i="2"/>
  <c r="F115" i="2"/>
  <c r="G108" i="2"/>
  <c r="F102" i="2"/>
  <c r="F95" i="2"/>
  <c r="G88" i="2"/>
  <c r="F82" i="2"/>
  <c r="G75" i="2"/>
  <c r="F69" i="2"/>
  <c r="G62" i="2"/>
  <c r="F56" i="2"/>
  <c r="G49" i="2"/>
  <c r="F43" i="2"/>
  <c r="G36" i="2"/>
  <c r="F30" i="2"/>
  <c r="F23" i="2"/>
  <c r="G16" i="2"/>
  <c r="F10" i="2"/>
  <c r="G3" i="2"/>
  <c r="F261" i="2"/>
  <c r="F240" i="2"/>
  <c r="G218" i="2"/>
  <c r="G204" i="2"/>
  <c r="G182" i="2"/>
  <c r="F161" i="2"/>
  <c r="F140" i="2"/>
  <c r="G120" i="2"/>
  <c r="G100" i="2"/>
  <c r="F81" i="2"/>
  <c r="G61" i="2"/>
  <c r="F42" i="2"/>
  <c r="F22" i="2"/>
  <c r="F9" i="2"/>
  <c r="G268" i="2"/>
  <c r="G261" i="2"/>
  <c r="G254" i="2"/>
  <c r="G247" i="2"/>
  <c r="G240" i="2"/>
  <c r="F233" i="2"/>
  <c r="F226" i="2"/>
  <c r="F219" i="2"/>
  <c r="F212" i="2"/>
  <c r="F205" i="2"/>
  <c r="F198" i="2"/>
  <c r="F190" i="2"/>
  <c r="F183" i="2"/>
  <c r="F176" i="2"/>
  <c r="F169" i="2"/>
  <c r="F162" i="2"/>
  <c r="G154" i="2"/>
  <c r="G147" i="2"/>
  <c r="G140" i="2"/>
  <c r="F134" i="2"/>
  <c r="G127" i="2"/>
  <c r="F121" i="2"/>
  <c r="G114" i="2"/>
  <c r="F108" i="2"/>
  <c r="F101" i="2"/>
  <c r="G94" i="2"/>
  <c r="F88" i="2"/>
  <c r="G81" i="2"/>
  <c r="F75" i="2"/>
  <c r="G68" i="2"/>
  <c r="F62" i="2"/>
  <c r="G55" i="2"/>
  <c r="F49" i="2"/>
  <c r="G42" i="2"/>
  <c r="F36" i="2"/>
  <c r="F29" i="2"/>
  <c r="G22" i="2"/>
  <c r="F16" i="2"/>
  <c r="G9" i="2"/>
  <c r="F3" i="2"/>
  <c r="F254" i="2"/>
  <c r="G232" i="2"/>
  <c r="G211" i="2"/>
  <c r="G189" i="2"/>
  <c r="G175" i="2"/>
  <c r="F154" i="2"/>
  <c r="G133" i="2"/>
  <c r="F114" i="2"/>
  <c r="F94" i="2"/>
  <c r="G74" i="2"/>
  <c r="F55" i="2"/>
  <c r="F35" i="2"/>
  <c r="G15" i="2"/>
  <c r="F268" i="2"/>
  <c r="F247" i="2"/>
  <c r="G225" i="2"/>
  <c r="G196" i="2"/>
  <c r="G168" i="2"/>
  <c r="F147" i="2"/>
  <c r="F127" i="2"/>
  <c r="F107" i="2"/>
  <c r="G87" i="2"/>
  <c r="F68" i="2"/>
  <c r="G48" i="2"/>
  <c r="G28" i="2"/>
  <c r="G2" i="2"/>
  <c r="G266" i="2"/>
  <c r="F258" i="2"/>
  <c r="G248" i="2"/>
  <c r="F238" i="2"/>
  <c r="F229" i="2"/>
  <c r="F220" i="2"/>
  <c r="F209" i="2"/>
  <c r="G200" i="2"/>
  <c r="F192" i="2"/>
  <c r="F181" i="2"/>
  <c r="F172" i="2"/>
  <c r="F163" i="2"/>
  <c r="G152" i="2"/>
  <c r="F143" i="2"/>
  <c r="F135" i="2"/>
  <c r="F125" i="2"/>
  <c r="F117" i="2"/>
  <c r="F109" i="2"/>
  <c r="F99" i="2"/>
  <c r="F91" i="2"/>
  <c r="G82" i="2"/>
  <c r="F73" i="2"/>
  <c r="G64" i="2"/>
  <c r="G56" i="2"/>
  <c r="G46" i="2"/>
  <c r="G38" i="2"/>
  <c r="G30" i="2"/>
  <c r="G20" i="2"/>
  <c r="G12" i="2"/>
  <c r="F4" i="2"/>
  <c r="F189" i="2"/>
  <c r="F266" i="2"/>
  <c r="F257" i="2"/>
  <c r="G246" i="2"/>
  <c r="G237" i="2"/>
  <c r="G228" i="2"/>
  <c r="F218" i="2"/>
  <c r="G208" i="2"/>
  <c r="F200" i="2"/>
  <c r="G180" i="2"/>
  <c r="G171" i="2"/>
  <c r="G160" i="2"/>
  <c r="F152" i="2"/>
  <c r="G142" i="2"/>
  <c r="F133" i="2"/>
  <c r="G124" i="2"/>
  <c r="G116" i="2"/>
  <c r="G106" i="2"/>
  <c r="G98" i="2"/>
  <c r="G90" i="2"/>
  <c r="G80" i="2"/>
  <c r="G72" i="2"/>
  <c r="F64" i="2"/>
  <c r="G54" i="2"/>
  <c r="F46" i="2"/>
  <c r="F38" i="2"/>
  <c r="F20" i="2"/>
  <c r="F12" i="2"/>
  <c r="F265" i="2"/>
  <c r="G255" i="2"/>
  <c r="F245" i="2"/>
  <c r="F236" i="2"/>
  <c r="F227" i="2"/>
  <c r="G216" i="2"/>
  <c r="G207" i="2"/>
  <c r="F199" i="2"/>
  <c r="F188" i="2"/>
  <c r="F179" i="2"/>
  <c r="F170" i="2"/>
  <c r="G159" i="2"/>
  <c r="G150" i="2"/>
  <c r="G141" i="2"/>
  <c r="F132" i="2"/>
  <c r="G123" i="2"/>
  <c r="G115" i="2"/>
  <c r="G105" i="2"/>
  <c r="G97" i="2"/>
  <c r="F264" i="2"/>
  <c r="F251" i="2"/>
  <c r="G238" i="2"/>
  <c r="G224" i="2"/>
  <c r="G213" i="2"/>
  <c r="F201" i="2"/>
  <c r="F187" i="2"/>
  <c r="G174" i="2"/>
  <c r="G163" i="2"/>
  <c r="F149" i="2"/>
  <c r="F137" i="2"/>
  <c r="F126" i="2"/>
  <c r="G112" i="2"/>
  <c r="F103" i="2"/>
  <c r="G91" i="2"/>
  <c r="G79" i="2"/>
  <c r="F70" i="2"/>
  <c r="F59" i="2"/>
  <c r="F50" i="2"/>
  <c r="F39" i="2"/>
  <c r="G27" i="2"/>
  <c r="G18" i="2"/>
  <c r="G7" i="2"/>
  <c r="F263" i="2"/>
  <c r="G250" i="2"/>
  <c r="F237" i="2"/>
  <c r="F224" i="2"/>
  <c r="F213" i="2"/>
  <c r="G199" i="2"/>
  <c r="G186" i="2"/>
  <c r="F174" i="2"/>
  <c r="F160" i="2"/>
  <c r="G148" i="2"/>
  <c r="G136" i="2"/>
  <c r="F124" i="2"/>
  <c r="F112" i="2"/>
  <c r="G102" i="2"/>
  <c r="F90" i="2"/>
  <c r="F79" i="2"/>
  <c r="G69" i="2"/>
  <c r="G58" i="2"/>
  <c r="F48" i="2"/>
  <c r="G37" i="2"/>
  <c r="F27" i="2"/>
  <c r="F18" i="2"/>
  <c r="F7" i="2"/>
  <c r="G260" i="2"/>
  <c r="F250" i="2"/>
  <c r="G235" i="2"/>
  <c r="F223" i="2"/>
  <c r="F211" i="2"/>
  <c r="F196" i="2"/>
  <c r="F186" i="2"/>
  <c r="F173" i="2"/>
  <c r="F159" i="2"/>
  <c r="G146" i="2"/>
  <c r="F136" i="2"/>
  <c r="F123" i="2"/>
  <c r="G111" i="2"/>
  <c r="F100" i="2"/>
  <c r="F89" i="2"/>
  <c r="G78" i="2"/>
  <c r="G67" i="2"/>
  <c r="F58" i="2"/>
  <c r="F47" i="2"/>
  <c r="F37" i="2"/>
  <c r="G26" i="2"/>
  <c r="F17" i="2"/>
  <c r="G6" i="2"/>
  <c r="F260" i="2"/>
  <c r="F249" i="2"/>
  <c r="F235" i="2"/>
  <c r="G222" i="2"/>
  <c r="F210" i="2"/>
  <c r="G195" i="2"/>
  <c r="F185" i="2"/>
  <c r="G172" i="2"/>
  <c r="G158" i="2"/>
  <c r="F146" i="2"/>
  <c r="G135" i="2"/>
  <c r="G122" i="2"/>
  <c r="F111" i="2"/>
  <c r="G99" i="2"/>
  <c r="F87" i="2"/>
  <c r="F78" i="2"/>
  <c r="F67" i="2"/>
  <c r="G57" i="2"/>
  <c r="G45" i="2"/>
  <c r="G34" i="2"/>
  <c r="F26" i="2"/>
  <c r="F15" i="2"/>
  <c r="F6" i="2"/>
  <c r="F259" i="2"/>
  <c r="G244" i="2"/>
  <c r="F232" i="2"/>
  <c r="F221" i="2"/>
  <c r="F207" i="2"/>
  <c r="G194" i="2"/>
  <c r="F182" i="2"/>
  <c r="F168" i="2"/>
  <c r="F157" i="2"/>
  <c r="G144" i="2"/>
  <c r="F131" i="2"/>
  <c r="F120" i="2"/>
  <c r="F110" i="2"/>
  <c r="F97" i="2"/>
  <c r="F86" i="2"/>
  <c r="G76" i="2"/>
  <c r="F66" i="2"/>
  <c r="F54" i="2"/>
  <c r="G44" i="2"/>
  <c r="G33" i="2"/>
  <c r="F25" i="2"/>
  <c r="F14" i="2"/>
  <c r="G4" i="2"/>
  <c r="G256" i="2"/>
  <c r="F231" i="2"/>
  <c r="G217" i="2"/>
  <c r="F206" i="2"/>
  <c r="G193" i="2"/>
  <c r="F180" i="2"/>
  <c r="F156" i="2"/>
  <c r="F142" i="2"/>
  <c r="F130" i="2"/>
  <c r="G118" i="2"/>
  <c r="F106" i="2"/>
  <c r="F85" i="2"/>
  <c r="F74" i="2"/>
  <c r="G52" i="2"/>
  <c r="G32" i="2"/>
  <c r="F13" i="2"/>
  <c r="G267" i="2"/>
  <c r="G242" i="2"/>
  <c r="F203" i="2"/>
  <c r="F193" i="2"/>
  <c r="G153" i="2"/>
  <c r="G129" i="2"/>
  <c r="F105" i="2"/>
  <c r="G84" i="2"/>
  <c r="F63" i="2"/>
  <c r="F41" i="2"/>
  <c r="G21" i="2"/>
  <c r="F253" i="2"/>
  <c r="G258" i="2"/>
  <c r="F244" i="2"/>
  <c r="G231" i="2"/>
  <c r="G220" i="2"/>
  <c r="G206" i="2"/>
  <c r="F194" i="2"/>
  <c r="G181" i="2"/>
  <c r="F167" i="2"/>
  <c r="G156" i="2"/>
  <c r="F144" i="2"/>
  <c r="G130" i="2"/>
  <c r="F119" i="2"/>
  <c r="G109" i="2"/>
  <c r="G96" i="2"/>
  <c r="G85" i="2"/>
  <c r="F76" i="2"/>
  <c r="F65" i="2"/>
  <c r="F53" i="2"/>
  <c r="F44" i="2"/>
  <c r="F33" i="2"/>
  <c r="G24" i="2"/>
  <c r="G13" i="2"/>
  <c r="G243" i="2"/>
  <c r="G166" i="2"/>
  <c r="F96" i="2"/>
  <c r="G63" i="2"/>
  <c r="G43" i="2"/>
  <c r="F24" i="2"/>
  <c r="F2" i="2"/>
  <c r="G253" i="2"/>
  <c r="F216" i="2"/>
  <c r="G178" i="2"/>
  <c r="G139" i="2"/>
  <c r="G93" i="2"/>
  <c r="F52" i="2"/>
  <c r="F11" i="2"/>
  <c r="F267" i="2"/>
  <c r="G229" i="2"/>
  <c r="G202" i="2"/>
  <c r="G230" i="2"/>
  <c r="F166" i="2"/>
  <c r="F118" i="2"/>
  <c r="G73" i="2"/>
  <c r="F32" i="2"/>
  <c r="F239" i="2"/>
  <c r="G192" i="2"/>
  <c r="F153" i="2"/>
  <c r="G117" i="2"/>
  <c r="F84" i="2"/>
  <c r="G51" i="2"/>
  <c r="F21" i="2"/>
  <c r="G187" i="2"/>
  <c r="F150" i="2"/>
  <c r="F113" i="2"/>
  <c r="F80" i="2"/>
  <c r="F19" i="2"/>
  <c r="F222" i="2"/>
  <c r="F92" i="2"/>
  <c r="G234" i="2"/>
  <c r="G188" i="2"/>
  <c r="F151" i="2"/>
  <c r="F116" i="2"/>
  <c r="F83" i="2"/>
  <c r="F51" i="2"/>
  <c r="G19" i="2"/>
  <c r="F228" i="2"/>
  <c r="G50" i="2"/>
  <c r="F139" i="2"/>
  <c r="G40" i="2"/>
  <c r="F246" i="2"/>
  <c r="F31" i="2"/>
  <c r="G92" i="2"/>
  <c r="F225" i="2"/>
  <c r="G184" i="2"/>
  <c r="G145" i="2"/>
  <c r="G110" i="2"/>
  <c r="F77" i="2"/>
  <c r="F45" i="2"/>
  <c r="G14" i="2"/>
  <c r="G265" i="2"/>
  <c r="F178" i="2"/>
  <c r="G104" i="2"/>
  <c r="F72" i="2"/>
  <c r="G10" i="2"/>
  <c r="G201" i="2"/>
  <c r="F195" i="2"/>
  <c r="G25" i="2"/>
  <c r="G264" i="2"/>
  <c r="F215" i="2"/>
  <c r="F177" i="2"/>
  <c r="G138" i="2"/>
  <c r="F104" i="2"/>
  <c r="F71" i="2"/>
  <c r="F40" i="2"/>
  <c r="G8" i="2"/>
  <c r="F60" i="2"/>
  <c r="G157" i="2"/>
  <c r="G259" i="2"/>
  <c r="G214" i="2"/>
  <c r="F175" i="2"/>
  <c r="F138" i="2"/>
  <c r="G103" i="2"/>
  <c r="G70" i="2"/>
  <c r="G39" i="2"/>
  <c r="F8" i="2"/>
  <c r="G128" i="2"/>
  <c r="F242" i="2"/>
  <c r="G126" i="2"/>
  <c r="F28" i="2"/>
  <c r="F122" i="2"/>
  <c r="G252" i="2"/>
  <c r="F214" i="2"/>
  <c r="G170" i="2"/>
  <c r="G132" i="2"/>
  <c r="F98" i="2"/>
  <c r="G66" i="2"/>
  <c r="F34" i="2"/>
  <c r="F5" i="2"/>
  <c r="F93" i="2"/>
  <c r="F202" i="2"/>
  <c r="F164" i="2"/>
  <c r="G86" i="2"/>
  <c r="F252" i="2"/>
  <c r="F208" i="2"/>
  <c r="G165" i="2"/>
  <c r="F129" i="2"/>
  <c r="F61" i="2"/>
  <c r="G31" i="2"/>
  <c r="F165" i="2"/>
  <c r="G60" i="2"/>
  <c r="G241" i="2"/>
  <c r="F57" i="2"/>
</calcChain>
</file>

<file path=xl/sharedStrings.xml><?xml version="1.0" encoding="utf-8"?>
<sst xmlns="http://schemas.openxmlformats.org/spreadsheetml/2006/main" count="85" uniqueCount="41">
  <si>
    <t>Date</t>
  </si>
  <si>
    <t>Numeric Date</t>
  </si>
  <si>
    <t>S&amp;P 500</t>
  </si>
  <si>
    <t>S&amp;P 500 % Return</t>
  </si>
  <si>
    <t>S&amp;P 500 Log Return</t>
  </si>
  <si>
    <t>Dow Jones</t>
  </si>
  <si>
    <t>Dow Jones % Return</t>
  </si>
  <si>
    <t>Dow Jones Log Return</t>
  </si>
  <si>
    <t>Nasdaq Composite</t>
  </si>
  <si>
    <t>Nasdaq Composite % Return</t>
  </si>
  <si>
    <t>Nasdaq Composite Log Return</t>
  </si>
  <si>
    <t>Russell 2000</t>
  </si>
  <si>
    <t>Russell 2000 % Return</t>
  </si>
  <si>
    <t>Russell 2000 Log Return</t>
  </si>
  <si>
    <t>Nasdaq 100</t>
  </si>
  <si>
    <t>Nasdaq 100 % Return</t>
  </si>
  <si>
    <t>Nasdaq 100 Log Return</t>
  </si>
  <si>
    <t>Day of the Week</t>
  </si>
  <si>
    <t>Weekday</t>
  </si>
  <si>
    <t>Holiday</t>
  </si>
  <si>
    <t>Filter Date</t>
  </si>
  <si>
    <t>Filter Numeric Date</t>
  </si>
  <si>
    <t>Holidays</t>
  </si>
  <si>
    <t>Predicted Date</t>
  </si>
  <si>
    <t>Numeric Date^2</t>
  </si>
  <si>
    <t>Numeric Date^3</t>
  </si>
  <si>
    <t>Predicted S&amp;P 500</t>
  </si>
  <si>
    <t>Predicted S&amp;P 500 % Return</t>
  </si>
  <si>
    <t>Predicted S&amp;P 500 Log Return</t>
  </si>
  <si>
    <t>Predicted Dow Jones</t>
  </si>
  <si>
    <t>Predicted Dow Jones % Return</t>
  </si>
  <si>
    <t>Predicted Dow Jones Log Return</t>
  </si>
  <si>
    <t>Predicted Nasdaq Composite</t>
  </si>
  <si>
    <t>Predicted Nasdaq Composite % Return</t>
  </si>
  <si>
    <t>Predicted Nasdaq Composite Log Return</t>
  </si>
  <si>
    <t>Predicted Russell 2000</t>
  </si>
  <si>
    <t>Predicted Russell 2000 % Return</t>
  </si>
  <si>
    <t>Predicted Russell 2000 Log Return</t>
  </si>
  <si>
    <t>Predicted Nasdaq 100</t>
  </si>
  <si>
    <t>Predicted Nasdaq 100 % Return</t>
  </si>
  <si>
    <t>Predicted Nasdaq 100 Log Retur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yyyy\-mm\-dd\ hh:mm:ss"/>
    <numFmt numFmtId="165" formatCode="m/d/yy\ h:mm;@"/>
  </numFmts>
  <fonts count="5" x14ac:knownFonts="1">
    <font>
      <sz val="11"/>
      <color theme="1"/>
      <name val="Calibri"/>
      <family val="2"/>
      <scheme val="minor"/>
    </font>
    <font>
      <b/>
      <sz val="11"/>
      <name val="Calibri"/>
      <family val="2"/>
    </font>
    <font>
      <b/>
      <sz val="11"/>
      <name val="Calibri"/>
      <family val="2"/>
    </font>
    <font>
      <b/>
      <sz val="11"/>
      <color theme="1"/>
      <name val="Calibri"/>
      <family val="2"/>
      <scheme val="minor"/>
    </font>
    <font>
      <b/>
      <sz val="11"/>
      <name val="Calibri"/>
      <family val="2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1">
    <xf numFmtId="0" fontId="0" fillId="0" borderId="0"/>
  </cellStyleXfs>
  <cellXfs count="14">
    <xf numFmtId="0" fontId="0" fillId="0" borderId="0" xfId="0"/>
    <xf numFmtId="164" fontId="0" fillId="0" borderId="0" xfId="0" applyNumberFormat="1"/>
    <xf numFmtId="0" fontId="2" fillId="0" borderId="1" xfId="0" applyFont="1" applyBorder="1" applyAlignment="1">
      <alignment horizontal="center" vertical="top"/>
    </xf>
    <xf numFmtId="0" fontId="1" fillId="0" borderId="1" xfId="0" applyFont="1" applyBorder="1" applyAlignment="1">
      <alignment horizontal="center" vertical="top"/>
    </xf>
    <xf numFmtId="22" fontId="0" fillId="0" borderId="0" xfId="0" applyNumberFormat="1"/>
    <xf numFmtId="0" fontId="3" fillId="0" borderId="0" xfId="0" applyFont="1"/>
    <xf numFmtId="0" fontId="3" fillId="0" borderId="3" xfId="0" applyFont="1" applyBorder="1"/>
    <xf numFmtId="0" fontId="1" fillId="0" borderId="3" xfId="0" applyFont="1" applyBorder="1" applyAlignment="1">
      <alignment horizontal="center" vertical="top"/>
    </xf>
    <xf numFmtId="14" fontId="0" fillId="0" borderId="0" xfId="0" applyNumberFormat="1"/>
    <xf numFmtId="165" fontId="0" fillId="0" borderId="0" xfId="0" applyNumberFormat="1"/>
    <xf numFmtId="164" fontId="0" fillId="0" borderId="2" xfId="0" applyNumberFormat="1" applyBorder="1"/>
    <xf numFmtId="0" fontId="0" fillId="0" borderId="2" xfId="0" applyBorder="1"/>
    <xf numFmtId="0" fontId="1" fillId="0" borderId="3" xfId="0" applyFont="1" applyBorder="1" applyAlignment="1">
      <alignment horizontal="left" vertical="top"/>
    </xf>
    <xf numFmtId="0" fontId="4" fillId="0" borderId="4" xfId="0" applyFont="1" applyBorder="1" applyAlignment="1">
      <alignment horizontal="center" vertical="top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Q6523"/>
  <sheetViews>
    <sheetView tabSelected="1" workbookViewId="0"/>
  </sheetViews>
  <sheetFormatPr defaultRowHeight="15" x14ac:dyDescent="0.25"/>
  <sheetData>
    <row r="1" spans="1:17" x14ac:dyDescent="0.25">
      <c r="A1" s="13" t="s">
        <v>0</v>
      </c>
      <c r="B1" s="13" t="s">
        <v>1</v>
      </c>
      <c r="C1" s="13" t="s">
        <v>2</v>
      </c>
      <c r="D1" s="13" t="s">
        <v>3</v>
      </c>
      <c r="E1" s="13" t="s">
        <v>4</v>
      </c>
      <c r="F1" s="13" t="s">
        <v>5</v>
      </c>
      <c r="G1" s="13" t="s">
        <v>6</v>
      </c>
      <c r="H1" s="13" t="s">
        <v>7</v>
      </c>
      <c r="I1" s="13" t="s">
        <v>8</v>
      </c>
      <c r="J1" s="13" t="s">
        <v>9</v>
      </c>
      <c r="K1" s="13" t="s">
        <v>10</v>
      </c>
      <c r="L1" s="13" t="s">
        <v>11</v>
      </c>
      <c r="M1" s="13" t="s">
        <v>12</v>
      </c>
      <c r="N1" s="13" t="s">
        <v>13</v>
      </c>
      <c r="O1" s="13" t="s">
        <v>14</v>
      </c>
      <c r="P1" s="13" t="s">
        <v>15</v>
      </c>
      <c r="Q1" s="13" t="s">
        <v>16</v>
      </c>
    </row>
    <row r="2" spans="1:17" x14ac:dyDescent="0.25">
      <c r="A2" s="1">
        <v>36528</v>
      </c>
      <c r="B2">
        <v>1</v>
      </c>
      <c r="C2">
        <v>1455.219970703125</v>
      </c>
      <c r="D2">
        <v>0</v>
      </c>
      <c r="E2">
        <v>0</v>
      </c>
      <c r="F2">
        <v>11357.509765625</v>
      </c>
      <c r="G2">
        <v>0</v>
      </c>
      <c r="H2">
        <v>0</v>
      </c>
      <c r="I2">
        <v>4131.14990234375</v>
      </c>
      <c r="J2">
        <v>0</v>
      </c>
      <c r="K2">
        <v>0</v>
      </c>
      <c r="L2">
        <v>496.42001342773438</v>
      </c>
      <c r="M2">
        <v>0</v>
      </c>
      <c r="N2">
        <v>0</v>
      </c>
      <c r="O2">
        <v>3790.550048828125</v>
      </c>
      <c r="P2">
        <v>0</v>
      </c>
      <c r="Q2">
        <v>0</v>
      </c>
    </row>
    <row r="3" spans="1:17" x14ac:dyDescent="0.25">
      <c r="A3" s="1">
        <v>36529</v>
      </c>
      <c r="B3">
        <v>2</v>
      </c>
      <c r="C3">
        <v>1399.420043945312</v>
      </c>
      <c r="D3">
        <v>-3.8344668078498012E-2</v>
      </c>
      <c r="E3">
        <v>-3.9099175340938368E-2</v>
      </c>
      <c r="F3">
        <v>10997.9296875</v>
      </c>
      <c r="G3">
        <v>-3.16601161297978E-2</v>
      </c>
      <c r="H3">
        <v>-3.217213363303454E-2</v>
      </c>
      <c r="I3">
        <v>3901.68994140625</v>
      </c>
      <c r="J3">
        <v>-5.5543847684471397E-2</v>
      </c>
      <c r="K3">
        <v>-5.7146017347402232E-2</v>
      </c>
      <c r="L3">
        <v>478.3800048828125</v>
      </c>
      <c r="M3">
        <v>-3.6340212032059838E-2</v>
      </c>
      <c r="N3">
        <v>-3.7016963707173112E-2</v>
      </c>
      <c r="O3">
        <v>3546.199951171875</v>
      </c>
      <c r="P3">
        <v>-6.4462965666893801E-2</v>
      </c>
      <c r="Q3">
        <v>-6.6634546309069467E-2</v>
      </c>
    </row>
    <row r="4" spans="1:17" x14ac:dyDescent="0.25">
      <c r="A4" s="1">
        <v>36530</v>
      </c>
      <c r="B4">
        <v>3</v>
      </c>
      <c r="C4">
        <v>1402.109985351562</v>
      </c>
      <c r="D4">
        <v>1.92218299136715E-3</v>
      </c>
      <c r="E4">
        <v>1.9203379615859079E-3</v>
      </c>
      <c r="F4">
        <v>11122.650390625</v>
      </c>
      <c r="G4">
        <v>1.134038011415495E-2</v>
      </c>
      <c r="H4">
        <v>1.127656004623814E-2</v>
      </c>
      <c r="I4">
        <v>3877.5400390625</v>
      </c>
      <c r="J4">
        <v>-6.1896005849828573E-3</v>
      </c>
      <c r="K4">
        <v>-6.2088355750294921E-3</v>
      </c>
      <c r="L4">
        <v>478.82998657226563</v>
      </c>
      <c r="M4">
        <v>9.4063649161779672E-4</v>
      </c>
      <c r="N4">
        <v>9.4019437034166412E-4</v>
      </c>
      <c r="O4">
        <v>3507.31005859375</v>
      </c>
      <c r="P4">
        <v>-1.096663840550605E-2</v>
      </c>
      <c r="Q4">
        <v>-1.1027215274673621E-2</v>
      </c>
    </row>
    <row r="5" spans="1:17" x14ac:dyDescent="0.25">
      <c r="A5" s="1">
        <v>36531</v>
      </c>
      <c r="B5">
        <v>4</v>
      </c>
      <c r="C5">
        <v>1403.449951171875</v>
      </c>
      <c r="D5">
        <v>9.556781096433653E-4</v>
      </c>
      <c r="E5">
        <v>9.5522174005721074E-4</v>
      </c>
      <c r="F5">
        <v>11253.259765625</v>
      </c>
      <c r="G5">
        <v>1.174264859660501E-2</v>
      </c>
      <c r="H5">
        <v>1.1674238719869161E-2</v>
      </c>
      <c r="I5">
        <v>3727.1298828125</v>
      </c>
      <c r="J5">
        <v>-3.8790097519242013E-2</v>
      </c>
      <c r="K5">
        <v>-3.9562472966525611E-2</v>
      </c>
      <c r="L5">
        <v>475.33999633789063</v>
      </c>
      <c r="M5">
        <v>-7.2885791037405889E-3</v>
      </c>
      <c r="N5">
        <v>-7.3152705707442674E-3</v>
      </c>
      <c r="O5">
        <v>3340.81005859375</v>
      </c>
      <c r="P5">
        <v>-4.7472278532100447E-2</v>
      </c>
      <c r="Q5">
        <v>-4.8636068501484789E-2</v>
      </c>
    </row>
    <row r="6" spans="1:17" x14ac:dyDescent="0.25">
      <c r="A6" s="1">
        <v>36532</v>
      </c>
      <c r="B6">
        <v>5</v>
      </c>
      <c r="C6">
        <v>1441.469970703125</v>
      </c>
      <c r="D6">
        <v>2.7090399268961059E-2</v>
      </c>
      <c r="E6">
        <v>2.6729949729870629E-2</v>
      </c>
      <c r="F6">
        <v>11522.5595703125</v>
      </c>
      <c r="G6">
        <v>2.3930826293561799E-2</v>
      </c>
      <c r="H6">
        <v>2.364897188785314E-2</v>
      </c>
      <c r="I6">
        <v>3882.6201171875</v>
      </c>
      <c r="J6">
        <v>4.1718490973989608E-2</v>
      </c>
      <c r="K6">
        <v>4.087174461772853E-2</v>
      </c>
      <c r="L6">
        <v>488.30999755859381</v>
      </c>
      <c r="M6">
        <v>2.7285735096197469E-2</v>
      </c>
      <c r="N6">
        <v>2.692011532277987E-2</v>
      </c>
      <c r="O6">
        <v>3529.60009765625</v>
      </c>
      <c r="P6">
        <v>5.6510258216226683E-2</v>
      </c>
      <c r="Q6">
        <v>5.4971267649388728E-2</v>
      </c>
    </row>
    <row r="7" spans="1:17" x14ac:dyDescent="0.25">
      <c r="A7" s="1">
        <v>36535</v>
      </c>
      <c r="B7">
        <v>8</v>
      </c>
      <c r="C7">
        <v>1457.599975585938</v>
      </c>
      <c r="D7">
        <v>1.118996941361527E-2</v>
      </c>
      <c r="E7">
        <v>1.112782487313967E-2</v>
      </c>
      <c r="F7">
        <v>11572.2001953125</v>
      </c>
      <c r="G7">
        <v>4.3081248308662889E-3</v>
      </c>
      <c r="H7">
        <v>4.2988714281105202E-3</v>
      </c>
      <c r="I7">
        <v>4049.669921875</v>
      </c>
      <c r="J7">
        <v>4.3025019096771137E-2</v>
      </c>
      <c r="K7">
        <v>4.2125163359672348E-2</v>
      </c>
      <c r="L7">
        <v>501.8900146484375</v>
      </c>
      <c r="M7">
        <v>2.781023767225688E-2</v>
      </c>
      <c r="N7">
        <v>2.7430556289428351E-2</v>
      </c>
      <c r="O7">
        <v>3717.409912109375</v>
      </c>
      <c r="P7">
        <v>5.3209941425895753E-2</v>
      </c>
      <c r="Q7">
        <v>5.1842587852869743E-2</v>
      </c>
    </row>
    <row r="8" spans="1:17" x14ac:dyDescent="0.25">
      <c r="A8" s="1">
        <v>36536</v>
      </c>
      <c r="B8">
        <v>9</v>
      </c>
      <c r="C8">
        <v>1438.56005859375</v>
      </c>
      <c r="D8">
        <v>-1.3062511876438591E-2</v>
      </c>
      <c r="E8">
        <v>-1.314857678890304E-2</v>
      </c>
      <c r="F8">
        <v>11511.080078125</v>
      </c>
      <c r="G8">
        <v>-5.2816332379262976E-3</v>
      </c>
      <c r="H8">
        <v>-5.2956303696538778E-3</v>
      </c>
      <c r="I8">
        <v>3921.18994140625</v>
      </c>
      <c r="J8">
        <v>-3.172603766414217E-2</v>
      </c>
      <c r="K8">
        <v>-3.2240212805863942E-2</v>
      </c>
      <c r="L8">
        <v>492.6099853515625</v>
      </c>
      <c r="M8">
        <v>-1.8490165227486029E-2</v>
      </c>
      <c r="N8">
        <v>-1.8663245170622449E-2</v>
      </c>
      <c r="O8">
        <v>3544.35009765625</v>
      </c>
      <c r="P8">
        <v>-4.6553869103696847E-2</v>
      </c>
      <c r="Q8">
        <v>-4.7672351713507387E-2</v>
      </c>
    </row>
    <row r="9" spans="1:17" x14ac:dyDescent="0.25">
      <c r="A9" s="1">
        <v>36537</v>
      </c>
      <c r="B9">
        <v>10</v>
      </c>
      <c r="C9">
        <v>1432.25</v>
      </c>
      <c r="D9">
        <v>-4.3863713273940563E-3</v>
      </c>
      <c r="E9">
        <v>-4.3960196786097146E-3</v>
      </c>
      <c r="F9">
        <v>11551.099609375</v>
      </c>
      <c r="G9">
        <v>3.4766095777625239E-3</v>
      </c>
      <c r="H9">
        <v>3.4705801413075668E-3</v>
      </c>
      <c r="I9">
        <v>3850.02001953125</v>
      </c>
      <c r="J9">
        <v>-1.8150082739801229E-2</v>
      </c>
      <c r="K9">
        <v>-1.8316816055190189E-2</v>
      </c>
      <c r="L9">
        <v>490.04000854492188</v>
      </c>
      <c r="M9">
        <v>-5.2170619416220809E-3</v>
      </c>
      <c r="N9">
        <v>-5.2307183274547227E-3</v>
      </c>
      <c r="O9">
        <v>3478.139892578125</v>
      </c>
      <c r="P9">
        <v>-1.86804924044911E-2</v>
      </c>
      <c r="Q9">
        <v>-1.8857176628129559E-2</v>
      </c>
    </row>
    <row r="10" spans="1:17" x14ac:dyDescent="0.25">
      <c r="A10" s="1">
        <v>36538</v>
      </c>
      <c r="B10">
        <v>11</v>
      </c>
      <c r="C10">
        <v>1449.680053710938</v>
      </c>
      <c r="D10">
        <v>1.2169700618563709E-2</v>
      </c>
      <c r="E10">
        <v>1.2096245165417151E-2</v>
      </c>
      <c r="F10">
        <v>11582.4296875</v>
      </c>
      <c r="G10">
        <v>2.712302653815835E-3</v>
      </c>
      <c r="H10">
        <v>2.7086309985679658E-3</v>
      </c>
      <c r="I10">
        <v>3957.2099609375</v>
      </c>
      <c r="J10">
        <v>2.784139845052036E-2</v>
      </c>
      <c r="K10">
        <v>2.7460873467415419E-2</v>
      </c>
      <c r="L10">
        <v>501.19000244140619</v>
      </c>
      <c r="M10">
        <v>2.2753231781200919E-2</v>
      </c>
      <c r="N10">
        <v>2.249823771599949E-2</v>
      </c>
      <c r="O10">
        <v>3612.080078125</v>
      </c>
      <c r="P10">
        <v>3.850914272674455E-2</v>
      </c>
      <c r="Q10">
        <v>3.7786168076446407E-2</v>
      </c>
    </row>
    <row r="11" spans="1:17" x14ac:dyDescent="0.25">
      <c r="A11" s="1">
        <v>36539</v>
      </c>
      <c r="B11">
        <v>12</v>
      </c>
      <c r="C11">
        <v>1465.150024414062</v>
      </c>
      <c r="D11">
        <v>1.067129996272187E-2</v>
      </c>
      <c r="E11">
        <v>1.061476349734021E-2</v>
      </c>
      <c r="F11">
        <v>11722.98046875</v>
      </c>
      <c r="G11">
        <v>1.213482706497104E-2</v>
      </c>
      <c r="H11">
        <v>1.206179031623888E-2</v>
      </c>
      <c r="I11">
        <v>4064.27001953125</v>
      </c>
      <c r="J11">
        <v>2.7054429674079339E-2</v>
      </c>
      <c r="K11">
        <v>2.6694928250977239E-2</v>
      </c>
      <c r="L11">
        <v>507.55999755859381</v>
      </c>
      <c r="M11">
        <v>1.2709740988762651E-2</v>
      </c>
      <c r="N11">
        <v>1.262965013946802E-2</v>
      </c>
      <c r="O11">
        <v>3704.739990234375</v>
      </c>
      <c r="P11">
        <v>2.5652784574331511E-2</v>
      </c>
      <c r="Q11">
        <v>2.5329272878540952E-2</v>
      </c>
    </row>
    <row r="12" spans="1:17" x14ac:dyDescent="0.25">
      <c r="A12" s="1">
        <v>36543</v>
      </c>
      <c r="B12">
        <v>16</v>
      </c>
      <c r="C12">
        <v>1455.140014648438</v>
      </c>
      <c r="D12">
        <v>-6.8320715277108146E-3</v>
      </c>
      <c r="E12">
        <v>-6.8555169767345828E-3</v>
      </c>
      <c r="F12">
        <v>11560.7197265625</v>
      </c>
      <c r="G12">
        <v>-1.384125330755592E-2</v>
      </c>
      <c r="H12">
        <v>-1.393793663644782E-2</v>
      </c>
      <c r="I12">
        <v>4130.81005859375</v>
      </c>
      <c r="J12">
        <v>1.6371953325624359E-2</v>
      </c>
      <c r="K12">
        <v>1.6239377952513678E-2</v>
      </c>
      <c r="L12">
        <v>513.46002197265625</v>
      </c>
      <c r="M12">
        <v>1.1624289625742801E-2</v>
      </c>
      <c r="N12">
        <v>1.155724662242865E-2</v>
      </c>
      <c r="O12">
        <v>3757.780029296875</v>
      </c>
      <c r="P12">
        <v>1.43168047426574E-2</v>
      </c>
      <c r="Q12">
        <v>1.421528708535956E-2</v>
      </c>
    </row>
    <row r="13" spans="1:17" x14ac:dyDescent="0.25">
      <c r="A13" s="1">
        <v>36544</v>
      </c>
      <c r="B13">
        <v>17</v>
      </c>
      <c r="C13">
        <v>1455.900024414062</v>
      </c>
      <c r="D13">
        <v>5.2229322125252331E-4</v>
      </c>
      <c r="E13">
        <v>5.221568736216033E-4</v>
      </c>
      <c r="F13">
        <v>11489.3603515625</v>
      </c>
      <c r="G13">
        <v>-6.1725720100316286E-3</v>
      </c>
      <c r="H13">
        <v>-6.1917010903493764E-3</v>
      </c>
      <c r="I13">
        <v>4151.2900390625</v>
      </c>
      <c r="J13">
        <v>4.957860608028497E-3</v>
      </c>
      <c r="K13">
        <v>4.9456108887075889E-3</v>
      </c>
      <c r="L13">
        <v>520.02001953125</v>
      </c>
      <c r="M13">
        <v>1.2776062941358021E-2</v>
      </c>
      <c r="N13">
        <v>1.26951375919008E-2</v>
      </c>
      <c r="O13">
        <v>3790.889892578125</v>
      </c>
      <c r="P13">
        <v>8.8110168831370128E-3</v>
      </c>
      <c r="Q13">
        <v>8.7724263892120947E-3</v>
      </c>
    </row>
    <row r="14" spans="1:17" x14ac:dyDescent="0.25">
      <c r="A14" s="1">
        <v>36545</v>
      </c>
      <c r="B14">
        <v>18</v>
      </c>
      <c r="C14">
        <v>1445.569946289062</v>
      </c>
      <c r="D14">
        <v>-7.0953210740946071E-3</v>
      </c>
      <c r="E14">
        <v>-7.1206125698612868E-3</v>
      </c>
      <c r="F14">
        <v>11351.2998046875</v>
      </c>
      <c r="G14">
        <v>-1.2016382344228971E-2</v>
      </c>
      <c r="H14">
        <v>-1.2089162691810649E-2</v>
      </c>
      <c r="I14">
        <v>4189.509765625</v>
      </c>
      <c r="J14">
        <v>9.2067107339797172E-3</v>
      </c>
      <c r="K14">
        <v>9.1645873207031117E-3</v>
      </c>
      <c r="L14">
        <v>527.280029296875</v>
      </c>
      <c r="M14">
        <v>1.3961019754910931E-2</v>
      </c>
      <c r="N14">
        <v>1.386446237377578E-2</v>
      </c>
      <c r="O14">
        <v>3841.739990234375</v>
      </c>
      <c r="P14">
        <v>1.3413762756814719E-2</v>
      </c>
      <c r="Q14">
        <v>1.332459474189172E-2</v>
      </c>
    </row>
    <row r="15" spans="1:17" x14ac:dyDescent="0.25">
      <c r="A15" s="1">
        <v>36546</v>
      </c>
      <c r="B15">
        <v>19</v>
      </c>
      <c r="C15">
        <v>1441.359985351562</v>
      </c>
      <c r="D15">
        <v>-2.9123190810015349E-3</v>
      </c>
      <c r="E15">
        <v>-2.91656813395358E-3</v>
      </c>
      <c r="F15">
        <v>11251.7099609375</v>
      </c>
      <c r="G15">
        <v>-8.7734308373103032E-3</v>
      </c>
      <c r="H15">
        <v>-8.8121439793490026E-3</v>
      </c>
      <c r="I15">
        <v>4235.39990234375</v>
      </c>
      <c r="J15">
        <v>1.095358151335013E-2</v>
      </c>
      <c r="K15">
        <v>1.0894025545457349E-2</v>
      </c>
      <c r="L15">
        <v>533.94000244140625</v>
      </c>
      <c r="M15">
        <v>1.2630808630116791E-2</v>
      </c>
      <c r="N15">
        <v>1.2551705362526E-2</v>
      </c>
      <c r="O15">
        <v>3849.9599609375</v>
      </c>
      <c r="P15">
        <v>2.1396478481157111E-3</v>
      </c>
      <c r="Q15">
        <v>2.1373620615968412E-3</v>
      </c>
    </row>
    <row r="16" spans="1:17" x14ac:dyDescent="0.25">
      <c r="A16" s="1">
        <v>36549</v>
      </c>
      <c r="B16">
        <v>22</v>
      </c>
      <c r="C16">
        <v>1401.530029296875</v>
      </c>
      <c r="D16">
        <v>-2.7633593591799399E-2</v>
      </c>
      <c r="E16">
        <v>-2.8022584228458769E-2</v>
      </c>
      <c r="F16">
        <v>11008.169921875</v>
      </c>
      <c r="G16">
        <v>-2.164471355091779E-2</v>
      </c>
      <c r="H16">
        <v>-2.188239633921216E-2</v>
      </c>
      <c r="I16">
        <v>4096.080078125</v>
      </c>
      <c r="J16">
        <v>-3.2894136901135178E-2</v>
      </c>
      <c r="K16">
        <v>-3.3447313720606983E-2</v>
      </c>
      <c r="L16">
        <v>522.95001220703125</v>
      </c>
      <c r="M16">
        <v>-2.058281863903055E-2</v>
      </c>
      <c r="N16">
        <v>-2.079759712634897E-2</v>
      </c>
      <c r="O16">
        <v>3660.9599609375</v>
      </c>
      <c r="P16">
        <v>-4.9091419629719191E-2</v>
      </c>
      <c r="Q16">
        <v>-5.0337351057236017E-2</v>
      </c>
    </row>
    <row r="17" spans="1:17" x14ac:dyDescent="0.25">
      <c r="A17" s="1">
        <v>36550</v>
      </c>
      <c r="B17">
        <v>23</v>
      </c>
      <c r="C17">
        <v>1410.030029296875</v>
      </c>
      <c r="D17">
        <v>6.0648004839856107E-3</v>
      </c>
      <c r="E17">
        <v>6.0464836030405473E-3</v>
      </c>
      <c r="F17">
        <v>11029.8896484375</v>
      </c>
      <c r="G17">
        <v>1.9730551687195952E-3</v>
      </c>
      <c r="H17">
        <v>1.97111125192027E-3</v>
      </c>
      <c r="I17">
        <v>4167.41015625</v>
      </c>
      <c r="J17">
        <v>1.7414229400918298E-2</v>
      </c>
      <c r="K17">
        <v>1.7264339352480729E-2</v>
      </c>
      <c r="L17">
        <v>521.59002685546875</v>
      </c>
      <c r="M17">
        <v>-2.6006029636043149E-3</v>
      </c>
      <c r="N17">
        <v>-2.6039904056939581E-3</v>
      </c>
      <c r="O17">
        <v>3759.110107421875</v>
      </c>
      <c r="P17">
        <v>2.680994808237136E-2</v>
      </c>
      <c r="Q17">
        <v>2.6456858400299221E-2</v>
      </c>
    </row>
    <row r="18" spans="1:17" x14ac:dyDescent="0.25">
      <c r="A18" s="1">
        <v>36551</v>
      </c>
      <c r="B18">
        <v>24</v>
      </c>
      <c r="C18">
        <v>1404.089965820312</v>
      </c>
      <c r="D18">
        <v>-4.2127212563870531E-3</v>
      </c>
      <c r="E18">
        <v>-4.2216197666678796E-3</v>
      </c>
      <c r="F18">
        <v>11032.990234375</v>
      </c>
      <c r="G18">
        <v>2.8110761180100141E-4</v>
      </c>
      <c r="H18">
        <v>2.8106810845924851E-4</v>
      </c>
      <c r="I18">
        <v>4069.909912109375</v>
      </c>
      <c r="J18">
        <v>-2.3395883890718231E-2</v>
      </c>
      <c r="K18">
        <v>-2.3673912629400391E-2</v>
      </c>
      <c r="L18">
        <v>521.03997802734375</v>
      </c>
      <c r="M18">
        <v>-1.054561628490269E-3</v>
      </c>
      <c r="N18">
        <v>-1.0551180698399399E-3</v>
      </c>
      <c r="O18">
        <v>3621.2099609375</v>
      </c>
      <c r="P18">
        <v>-3.6684253066200163E-2</v>
      </c>
      <c r="Q18">
        <v>-3.7374042488470087E-2</v>
      </c>
    </row>
    <row r="19" spans="1:17" x14ac:dyDescent="0.25">
      <c r="A19" s="1">
        <v>36552</v>
      </c>
      <c r="B19">
        <v>25</v>
      </c>
      <c r="C19">
        <v>1398.56005859375</v>
      </c>
      <c r="D19">
        <v>-3.938427993345317E-3</v>
      </c>
      <c r="E19">
        <v>-3.9462040244821542E-3</v>
      </c>
      <c r="F19">
        <v>11028.01953125</v>
      </c>
      <c r="G19">
        <v>-4.505309095182986E-4</v>
      </c>
      <c r="H19">
        <v>-4.5063242906145397E-4</v>
      </c>
      <c r="I19">
        <v>4039.56005859375</v>
      </c>
      <c r="J19">
        <v>-7.4571315265047344E-3</v>
      </c>
      <c r="K19">
        <v>-7.485074936937227E-3</v>
      </c>
      <c r="L19">
        <v>517.02001953125</v>
      </c>
      <c r="M19">
        <v>-7.7152592231277684E-3</v>
      </c>
      <c r="N19">
        <v>-7.7451758110637934E-3</v>
      </c>
      <c r="O19">
        <v>3593.14990234375</v>
      </c>
      <c r="P19">
        <v>-7.7488074142172403E-3</v>
      </c>
      <c r="Q19">
        <v>-7.7789854191728514E-3</v>
      </c>
    </row>
    <row r="20" spans="1:17" x14ac:dyDescent="0.25">
      <c r="A20" s="1">
        <v>36553</v>
      </c>
      <c r="B20">
        <v>26</v>
      </c>
      <c r="C20">
        <v>1360.160034179688</v>
      </c>
      <c r="D20">
        <v>-2.7456829027902589E-2</v>
      </c>
      <c r="E20">
        <v>-2.7840812729732739E-2</v>
      </c>
      <c r="F20">
        <v>10738.8701171875</v>
      </c>
      <c r="G20">
        <v>-2.621952321023191E-2</v>
      </c>
      <c r="H20">
        <v>-2.6569383914928881E-2</v>
      </c>
      <c r="I20">
        <v>3887.070068359375</v>
      </c>
      <c r="J20">
        <v>-3.7749157834642937E-2</v>
      </c>
      <c r="K20">
        <v>-3.8480111614344399E-2</v>
      </c>
      <c r="L20">
        <v>504.6199951171875</v>
      </c>
      <c r="M20">
        <v>-2.3983644628122639E-2</v>
      </c>
      <c r="N20">
        <v>-2.4275935156297751E-2</v>
      </c>
      <c r="O20">
        <v>3446.1298828125</v>
      </c>
      <c r="P20">
        <v>-4.0916750908541633E-2</v>
      </c>
      <c r="Q20">
        <v>-4.1777399637474247E-2</v>
      </c>
    </row>
    <row r="21" spans="1:17" x14ac:dyDescent="0.25">
      <c r="A21" s="1">
        <v>36556</v>
      </c>
      <c r="B21">
        <v>29</v>
      </c>
      <c r="C21">
        <v>1394.4599609375</v>
      </c>
      <c r="D21">
        <v>2.5217566974387928E-2</v>
      </c>
      <c r="E21">
        <v>2.4904850529124209E-2</v>
      </c>
      <c r="F21">
        <v>10940.5302734375</v>
      </c>
      <c r="G21">
        <v>1.8778526423114391E-2</v>
      </c>
      <c r="H21">
        <v>1.8604386577825718E-2</v>
      </c>
      <c r="I21">
        <v>3940.35009765625</v>
      </c>
      <c r="J21">
        <v>1.370698967599604E-2</v>
      </c>
      <c r="K21">
        <v>1.36138985940422E-2</v>
      </c>
      <c r="L21">
        <v>496.23001098632813</v>
      </c>
      <c r="M21">
        <v>-1.6626341032941031E-2</v>
      </c>
      <c r="N21">
        <v>-1.676611003818915E-2</v>
      </c>
      <c r="O21">
        <v>3570.050048828125</v>
      </c>
      <c r="P21">
        <v>3.5959226793416572E-2</v>
      </c>
      <c r="Q21">
        <v>3.5327786685797752E-2</v>
      </c>
    </row>
    <row r="22" spans="1:17" x14ac:dyDescent="0.25">
      <c r="A22" s="1">
        <v>36557</v>
      </c>
      <c r="B22">
        <v>30</v>
      </c>
      <c r="C22">
        <v>1409.280029296875</v>
      </c>
      <c r="D22">
        <v>1.0627819209245271E-2</v>
      </c>
      <c r="E22">
        <v>1.057174091540674E-2</v>
      </c>
      <c r="F22">
        <v>11041.0498046875</v>
      </c>
      <c r="G22">
        <v>9.187811626832243E-3</v>
      </c>
      <c r="H22">
        <v>9.1458604494808089E-3</v>
      </c>
      <c r="I22">
        <v>4051.97998046875</v>
      </c>
      <c r="J22">
        <v>2.832994024538538E-2</v>
      </c>
      <c r="K22">
        <v>2.7936069084496661E-2</v>
      </c>
      <c r="L22">
        <v>503.75</v>
      </c>
      <c r="M22">
        <v>1.5154240669009059E-2</v>
      </c>
      <c r="N22">
        <v>1.504056219906467E-2</v>
      </c>
      <c r="O22">
        <v>3701.780029296875</v>
      </c>
      <c r="P22">
        <v>3.6898636900620119E-2</v>
      </c>
      <c r="Q22">
        <v>3.6234177990258368E-2</v>
      </c>
    </row>
    <row r="23" spans="1:17" x14ac:dyDescent="0.25">
      <c r="A23" s="1">
        <v>36558</v>
      </c>
      <c r="B23">
        <v>31</v>
      </c>
      <c r="C23">
        <v>1409.119995117188</v>
      </c>
      <c r="D23">
        <v>-1.135574026170927E-4</v>
      </c>
      <c r="E23">
        <v>-1.135638507470971E-4</v>
      </c>
      <c r="F23">
        <v>11003.2001953125</v>
      </c>
      <c r="G23">
        <v>-3.428080666652789E-3</v>
      </c>
      <c r="H23">
        <v>-3.4339699984363178E-3</v>
      </c>
      <c r="I23">
        <v>4073.9599609375</v>
      </c>
      <c r="J23">
        <v>5.4245037178606292E-3</v>
      </c>
      <c r="K23">
        <v>5.4098440878176711E-3</v>
      </c>
      <c r="L23">
        <v>509.8900146484375</v>
      </c>
      <c r="M23">
        <v>1.2188614686724501E-2</v>
      </c>
      <c r="N23">
        <v>1.211493164796161E-2</v>
      </c>
      <c r="O23">
        <v>3724.4599609375</v>
      </c>
      <c r="P23">
        <v>6.1267637355892912E-3</v>
      </c>
      <c r="Q23">
        <v>6.1080714286979899E-3</v>
      </c>
    </row>
    <row r="24" spans="1:17" x14ac:dyDescent="0.25">
      <c r="A24" s="1">
        <v>36559</v>
      </c>
      <c r="B24">
        <v>32</v>
      </c>
      <c r="C24">
        <v>1424.969970703125</v>
      </c>
      <c r="D24">
        <v>1.124813759002752E-2</v>
      </c>
      <c r="E24">
        <v>1.1185347697919181E-2</v>
      </c>
      <c r="F24">
        <v>11013.4404296875</v>
      </c>
      <c r="G24">
        <v>9.3065964385186106E-4</v>
      </c>
      <c r="H24">
        <v>9.3022684866803996E-4</v>
      </c>
      <c r="I24">
        <v>4210.97998046875</v>
      </c>
      <c r="J24">
        <v>3.3633128662295293E-2</v>
      </c>
      <c r="K24">
        <v>3.3079905256911707E-2</v>
      </c>
      <c r="L24">
        <v>521.6300048828125</v>
      </c>
      <c r="M24">
        <v>2.3024554113830979E-2</v>
      </c>
      <c r="N24">
        <v>2.2763488747750381E-2</v>
      </c>
      <c r="O24">
        <v>3851.159912109375</v>
      </c>
      <c r="P24">
        <v>3.4018341585281282E-2</v>
      </c>
      <c r="Q24">
        <v>3.345251440597366E-2</v>
      </c>
    </row>
    <row r="25" spans="1:17" x14ac:dyDescent="0.25">
      <c r="A25" s="1">
        <v>36560</v>
      </c>
      <c r="B25">
        <v>33</v>
      </c>
      <c r="C25">
        <v>1424.369995117188</v>
      </c>
      <c r="D25">
        <v>-4.2104437165157988E-4</v>
      </c>
      <c r="E25">
        <v>-4.2113303572157492E-4</v>
      </c>
      <c r="F25">
        <v>10963.7998046875</v>
      </c>
      <c r="G25">
        <v>-4.5072768420474363E-3</v>
      </c>
      <c r="H25">
        <v>-4.5174652404611207E-3</v>
      </c>
      <c r="I25">
        <v>4244.14013671875</v>
      </c>
      <c r="J25">
        <v>7.874688648201289E-3</v>
      </c>
      <c r="K25">
        <v>7.8438451039402352E-3</v>
      </c>
      <c r="L25">
        <v>525.52001953125</v>
      </c>
      <c r="M25">
        <v>7.4574211836442306E-3</v>
      </c>
      <c r="N25">
        <v>7.4297520931814447E-3</v>
      </c>
      <c r="O25">
        <v>3874.3701171875</v>
      </c>
      <c r="P25">
        <v>6.0268089634876176E-3</v>
      </c>
      <c r="Q25">
        <v>6.0087203915405096E-3</v>
      </c>
    </row>
    <row r="26" spans="1:17" x14ac:dyDescent="0.25">
      <c r="A26" s="1">
        <v>36563</v>
      </c>
      <c r="B26">
        <v>36</v>
      </c>
      <c r="C26">
        <v>1424.239990234375</v>
      </c>
      <c r="D26">
        <v>-9.1271848788321286E-5</v>
      </c>
      <c r="E26">
        <v>-9.1276014316977506E-5</v>
      </c>
      <c r="F26">
        <v>10905.7900390625</v>
      </c>
      <c r="G26">
        <v>-5.2910274410700184E-3</v>
      </c>
      <c r="H26">
        <v>-5.3050744975776413E-3</v>
      </c>
      <c r="I26">
        <v>4321.77001953125</v>
      </c>
      <c r="J26">
        <v>1.8291074354702449E-2</v>
      </c>
      <c r="K26">
        <v>1.8125804915687448E-2</v>
      </c>
      <c r="L26">
        <v>532.3900146484375</v>
      </c>
      <c r="M26">
        <v>1.3072756244976841E-2</v>
      </c>
      <c r="N26">
        <v>1.2988045239233741E-2</v>
      </c>
      <c r="O26">
        <v>3933.340087890625</v>
      </c>
      <c r="P26">
        <v>1.522053105910603E-2</v>
      </c>
      <c r="Q26">
        <v>1.5105860873027319E-2</v>
      </c>
    </row>
    <row r="27" spans="1:17" x14ac:dyDescent="0.25">
      <c r="A27" s="1">
        <v>36564</v>
      </c>
      <c r="B27">
        <v>37</v>
      </c>
      <c r="C27">
        <v>1441.719970703125</v>
      </c>
      <c r="D27">
        <v>1.2273198750635711E-2</v>
      </c>
      <c r="E27">
        <v>1.2198493672593539E-2</v>
      </c>
      <c r="F27">
        <v>10957.599609375</v>
      </c>
      <c r="G27">
        <v>4.7506480618944016E-3</v>
      </c>
      <c r="H27">
        <v>4.7393993451186021E-3</v>
      </c>
      <c r="I27">
        <v>4427.5</v>
      </c>
      <c r="J27">
        <v>2.4464508752415789E-2</v>
      </c>
      <c r="K27">
        <v>2.4170045590569181E-2</v>
      </c>
      <c r="L27">
        <v>537.489990234375</v>
      </c>
      <c r="M27">
        <v>9.5793975198901204E-3</v>
      </c>
      <c r="N27">
        <v>9.5338060196236765E-3</v>
      </c>
      <c r="O27">
        <v>4062.77001953125</v>
      </c>
      <c r="P27">
        <v>3.290585831596271E-2</v>
      </c>
      <c r="Q27">
        <v>3.2376051730856767E-2</v>
      </c>
    </row>
    <row r="28" spans="1:17" x14ac:dyDescent="0.25">
      <c r="A28" s="1">
        <v>36565</v>
      </c>
      <c r="B28">
        <v>38</v>
      </c>
      <c r="C28">
        <v>1411.7099609375</v>
      </c>
      <c r="D28">
        <v>-2.0815422117645421E-2</v>
      </c>
      <c r="E28">
        <v>-2.103511705975112E-2</v>
      </c>
      <c r="F28">
        <v>10699.16015625</v>
      </c>
      <c r="G28">
        <v>-2.3585407601851679E-2</v>
      </c>
      <c r="H28">
        <v>-2.3867995472440031E-2</v>
      </c>
      <c r="I28">
        <v>4363.240234375</v>
      </c>
      <c r="J28">
        <v>-1.4513781055900621E-2</v>
      </c>
      <c r="K28">
        <v>-1.4620136308446311E-2</v>
      </c>
      <c r="L28">
        <v>536</v>
      </c>
      <c r="M28">
        <v>-2.7721264794630112E-3</v>
      </c>
      <c r="N28">
        <v>-2.7759759378416212E-3</v>
      </c>
      <c r="O28">
        <v>3968.4599609375</v>
      </c>
      <c r="P28">
        <v>-2.3213240754550779E-2</v>
      </c>
      <c r="Q28">
        <v>-2.3486911513541771E-2</v>
      </c>
    </row>
    <row r="29" spans="1:17" x14ac:dyDescent="0.25">
      <c r="A29" s="1">
        <v>36566</v>
      </c>
      <c r="B29">
        <v>39</v>
      </c>
      <c r="C29">
        <v>1416.829956054688</v>
      </c>
      <c r="D29">
        <v>3.626803847008198E-3</v>
      </c>
      <c r="E29">
        <v>3.620242852776671E-3</v>
      </c>
      <c r="F29">
        <v>10643.6298828125</v>
      </c>
      <c r="G29">
        <v>-5.1901525565126727E-3</v>
      </c>
      <c r="H29">
        <v>-5.2036681840212148E-3</v>
      </c>
      <c r="I29">
        <v>4485.6298828125</v>
      </c>
      <c r="J29">
        <v>2.805017415114475E-2</v>
      </c>
      <c r="K29">
        <v>2.7663973381948211E-2</v>
      </c>
      <c r="L29">
        <v>542.21002197265625</v>
      </c>
      <c r="M29">
        <v>1.158586188928412E-2</v>
      </c>
      <c r="N29">
        <v>1.15192597267673E-2</v>
      </c>
      <c r="O29">
        <v>4090</v>
      </c>
      <c r="P29">
        <v>3.0626500017348679E-2</v>
      </c>
      <c r="Q29">
        <v>3.0166869775032142E-2</v>
      </c>
    </row>
    <row r="30" spans="1:17" x14ac:dyDescent="0.25">
      <c r="A30" s="1">
        <v>36567</v>
      </c>
      <c r="B30">
        <v>40</v>
      </c>
      <c r="C30">
        <v>1387.119995117188</v>
      </c>
      <c r="D30">
        <v>-2.0969320143562231E-2</v>
      </c>
      <c r="E30">
        <v>-2.1192298989189642E-2</v>
      </c>
      <c r="F30">
        <v>10425.2099609375</v>
      </c>
      <c r="G30">
        <v>-2.052118725282881E-2</v>
      </c>
      <c r="H30">
        <v>-2.0734672513294011E-2</v>
      </c>
      <c r="I30">
        <v>4395.4501953125</v>
      </c>
      <c r="J30">
        <v>-2.0104130268424499E-2</v>
      </c>
      <c r="K30">
        <v>-2.0308968338965189E-2</v>
      </c>
      <c r="L30">
        <v>537.0999755859375</v>
      </c>
      <c r="M30">
        <v>-9.4244779322364414E-3</v>
      </c>
      <c r="N30">
        <v>-9.4691693414954096E-3</v>
      </c>
      <c r="O30">
        <v>3968.889892578125</v>
      </c>
      <c r="P30">
        <v>-2.9611273208282381E-2</v>
      </c>
      <c r="Q30">
        <v>-3.0058538493438199E-2</v>
      </c>
    </row>
    <row r="31" spans="1:17" x14ac:dyDescent="0.25">
      <c r="A31" s="1">
        <v>36570</v>
      </c>
      <c r="B31">
        <v>43</v>
      </c>
      <c r="C31">
        <v>1389.93994140625</v>
      </c>
      <c r="D31">
        <v>2.032950501029918E-3</v>
      </c>
      <c r="E31">
        <v>2.030886853548909E-3</v>
      </c>
      <c r="F31">
        <v>10519.83984375</v>
      </c>
      <c r="G31">
        <v>9.0770241718940436E-3</v>
      </c>
      <c r="H31">
        <v>9.0360755955960319E-3</v>
      </c>
      <c r="I31">
        <v>4418.5498046875</v>
      </c>
      <c r="J31">
        <v>5.2553454933090826E-3</v>
      </c>
      <c r="K31">
        <v>5.2415843571429919E-3</v>
      </c>
      <c r="L31">
        <v>539.94000244140625</v>
      </c>
      <c r="M31">
        <v>5.2877061712215401E-3</v>
      </c>
      <c r="N31">
        <v>5.2737753394633763E-3</v>
      </c>
      <c r="O31">
        <v>3986.1298828125</v>
      </c>
      <c r="P31">
        <v>4.3437814353615156E-3</v>
      </c>
      <c r="Q31">
        <v>4.3343744482084636E-3</v>
      </c>
    </row>
    <row r="32" spans="1:17" x14ac:dyDescent="0.25">
      <c r="A32" s="1">
        <v>36571</v>
      </c>
      <c r="B32">
        <v>44</v>
      </c>
      <c r="C32">
        <v>1402.050048828125</v>
      </c>
      <c r="D32">
        <v>8.7126839521014521E-3</v>
      </c>
      <c r="E32">
        <v>8.6749475530797458E-3</v>
      </c>
      <c r="F32">
        <v>10718.08984375</v>
      </c>
      <c r="G32">
        <v>1.8845343935324669E-2</v>
      </c>
      <c r="H32">
        <v>1.866997033271417E-2</v>
      </c>
      <c r="I32">
        <v>4420.77001953125</v>
      </c>
      <c r="J32">
        <v>5.024759122087552E-4</v>
      </c>
      <c r="K32">
        <v>5.023497134603646E-4</v>
      </c>
      <c r="L32">
        <v>540.239990234375</v>
      </c>
      <c r="M32">
        <v>5.55594680172522E-4</v>
      </c>
      <c r="N32">
        <v>5.5544039459239059E-4</v>
      </c>
      <c r="O32">
        <v>3997.030029296875</v>
      </c>
      <c r="P32">
        <v>2.734518644606831E-3</v>
      </c>
      <c r="Q32">
        <v>2.7307866504216729E-3</v>
      </c>
    </row>
    <row r="33" spans="1:17" x14ac:dyDescent="0.25">
      <c r="A33" s="1">
        <v>36572</v>
      </c>
      <c r="B33">
        <v>45</v>
      </c>
      <c r="C33">
        <v>1387.670043945312</v>
      </c>
      <c r="D33">
        <v>-1.0256413381841909E-2</v>
      </c>
      <c r="E33">
        <v>-1.03093728166808E-2</v>
      </c>
      <c r="F33">
        <v>10561.41015625</v>
      </c>
      <c r="G33">
        <v>-1.4618247260855369E-2</v>
      </c>
      <c r="H33">
        <v>-1.472614666180687E-2</v>
      </c>
      <c r="I33">
        <v>4427.64990234375</v>
      </c>
      <c r="J33">
        <v>1.5562634523180741E-3</v>
      </c>
      <c r="K33">
        <v>1.55505372928742E-3</v>
      </c>
      <c r="L33">
        <v>547.760009765625</v>
      </c>
      <c r="M33">
        <v>1.3919775779626329E-2</v>
      </c>
      <c r="N33">
        <v>1.3823785450969361E-2</v>
      </c>
      <c r="O33">
        <v>3997.969970703125</v>
      </c>
      <c r="P33">
        <v>2.351599561074558E-4</v>
      </c>
      <c r="Q33">
        <v>2.3513231033901109E-4</v>
      </c>
    </row>
    <row r="34" spans="1:17" x14ac:dyDescent="0.25">
      <c r="A34" s="1">
        <v>36573</v>
      </c>
      <c r="B34">
        <v>46</v>
      </c>
      <c r="C34">
        <v>1388.260009765625</v>
      </c>
      <c r="D34">
        <v>4.2514848748598228E-4</v>
      </c>
      <c r="E34">
        <v>4.2505813747498308E-4</v>
      </c>
      <c r="F34">
        <v>10514.5703125</v>
      </c>
      <c r="G34">
        <v>-4.4349990254172189E-3</v>
      </c>
      <c r="H34">
        <v>-4.4448628083106857E-3</v>
      </c>
      <c r="I34">
        <v>4548.919921875</v>
      </c>
      <c r="J34">
        <v>2.738925213284293E-2</v>
      </c>
      <c r="K34">
        <v>2.702087776684179E-2</v>
      </c>
      <c r="L34">
        <v>558.41998291015625</v>
      </c>
      <c r="M34">
        <v>1.9461028469552669E-2</v>
      </c>
      <c r="N34">
        <v>1.927408418064987E-2</v>
      </c>
      <c r="O34">
        <v>4125.3798828125</v>
      </c>
      <c r="P34">
        <v>3.1868651601444357E-2</v>
      </c>
      <c r="Q34">
        <v>3.1371383379151282E-2</v>
      </c>
    </row>
    <row r="35" spans="1:17" x14ac:dyDescent="0.25">
      <c r="A35" s="1">
        <v>36574</v>
      </c>
      <c r="B35">
        <v>47</v>
      </c>
      <c r="C35">
        <v>1346.089965820312</v>
      </c>
      <c r="D35">
        <v>-3.0376185763956731E-2</v>
      </c>
      <c r="E35">
        <v>-3.0847103081692369E-2</v>
      </c>
      <c r="F35">
        <v>10219.51953125</v>
      </c>
      <c r="G35">
        <v>-2.80611354036252E-2</v>
      </c>
      <c r="H35">
        <v>-2.846237300555339E-2</v>
      </c>
      <c r="I35">
        <v>4411.740234375</v>
      </c>
      <c r="J35">
        <v>-3.0156540421897859E-2</v>
      </c>
      <c r="K35">
        <v>-3.0620602386410262E-2</v>
      </c>
      <c r="L35">
        <v>545.67999267578125</v>
      </c>
      <c r="M35">
        <v>-2.2814352323105799E-2</v>
      </c>
      <c r="N35">
        <v>-2.3078626897471512E-2</v>
      </c>
      <c r="O35">
        <v>3965.75</v>
      </c>
      <c r="P35">
        <v>-3.8694589915843403E-2</v>
      </c>
      <c r="Q35">
        <v>-3.9463116042965138E-2</v>
      </c>
    </row>
    <row r="36" spans="1:17" x14ac:dyDescent="0.25">
      <c r="A36" s="1">
        <v>36578</v>
      </c>
      <c r="B36">
        <v>51</v>
      </c>
      <c r="C36">
        <v>1352.170043945312</v>
      </c>
      <c r="D36">
        <v>4.5168438064202574E-3</v>
      </c>
      <c r="E36">
        <v>4.5066734811152918E-3</v>
      </c>
      <c r="F36">
        <v>10304.83984375</v>
      </c>
      <c r="G36">
        <v>8.3487596690920984E-3</v>
      </c>
      <c r="H36">
        <v>8.3141015430495454E-3</v>
      </c>
      <c r="I36">
        <v>4382.1201171875</v>
      </c>
      <c r="J36">
        <v>-6.7139304704997294E-3</v>
      </c>
      <c r="K36">
        <v>-6.7365702933789981E-3</v>
      </c>
      <c r="L36">
        <v>540.95001220703125</v>
      </c>
      <c r="M36">
        <v>-8.6680481825184286E-3</v>
      </c>
      <c r="N36">
        <v>-8.7058342247809256E-3</v>
      </c>
      <c r="O36">
        <v>3969.1298828125</v>
      </c>
      <c r="P36">
        <v>8.5226825001583073E-4</v>
      </c>
      <c r="Q36">
        <v>8.5190527565054896E-4</v>
      </c>
    </row>
    <row r="37" spans="1:17" x14ac:dyDescent="0.25">
      <c r="A37" s="1">
        <v>36579</v>
      </c>
      <c r="B37">
        <v>52</v>
      </c>
      <c r="C37">
        <v>1360.68994140625</v>
      </c>
      <c r="D37">
        <v>6.300906826835817E-3</v>
      </c>
      <c r="E37">
        <v>6.2811391063378273E-3</v>
      </c>
      <c r="F37">
        <v>10225.73046875</v>
      </c>
      <c r="G37">
        <v>-7.6769145566081276E-3</v>
      </c>
      <c r="H37">
        <v>-7.7065337518944102E-3</v>
      </c>
      <c r="I37">
        <v>4550.330078125</v>
      </c>
      <c r="J37">
        <v>3.8385520350697089E-2</v>
      </c>
      <c r="K37">
        <v>3.7667122678149437E-2</v>
      </c>
      <c r="L37">
        <v>549.90997314453125</v>
      </c>
      <c r="M37">
        <v>1.6563380599520009E-2</v>
      </c>
      <c r="N37">
        <v>1.6427703937375991E-2</v>
      </c>
      <c r="O37">
        <v>4170.08984375</v>
      </c>
      <c r="P37">
        <v>5.0630734410510359E-2</v>
      </c>
      <c r="Q37">
        <v>4.9390683260325099E-2</v>
      </c>
    </row>
    <row r="38" spans="1:17" x14ac:dyDescent="0.25">
      <c r="A38" s="1">
        <v>36580</v>
      </c>
      <c r="B38">
        <v>53</v>
      </c>
      <c r="C38">
        <v>1353.430053710938</v>
      </c>
      <c r="D38">
        <v>-5.335445992794674E-3</v>
      </c>
      <c r="E38">
        <v>-5.349730316245048E-3</v>
      </c>
      <c r="F38">
        <v>10092.6298828125</v>
      </c>
      <c r="G38">
        <v>-1.3016242345156409E-2</v>
      </c>
      <c r="H38">
        <v>-1.31016959608157E-2</v>
      </c>
      <c r="I38">
        <v>4617.64990234375</v>
      </c>
      <c r="J38">
        <v>1.4794492501187809E-2</v>
      </c>
      <c r="K38">
        <v>1.4686121551664041E-2</v>
      </c>
      <c r="L38">
        <v>554.03997802734375</v>
      </c>
      <c r="M38">
        <v>7.5103291165934394E-3</v>
      </c>
      <c r="N38">
        <v>7.4822670110539363E-3</v>
      </c>
      <c r="O38">
        <v>4253.0498046875</v>
      </c>
      <c r="P38">
        <v>1.989404642248593E-2</v>
      </c>
      <c r="Q38">
        <v>1.969874584430218E-2</v>
      </c>
    </row>
    <row r="39" spans="1:17" x14ac:dyDescent="0.25">
      <c r="A39" s="1">
        <v>36581</v>
      </c>
      <c r="B39">
        <v>54</v>
      </c>
      <c r="C39">
        <v>1333.359985351562</v>
      </c>
      <c r="D39">
        <v>-1.4829039967264149E-2</v>
      </c>
      <c r="E39">
        <v>-1.494008938543622E-2</v>
      </c>
      <c r="F39">
        <v>9862.1201171875</v>
      </c>
      <c r="G39">
        <v>-2.2839415325984769E-2</v>
      </c>
      <c r="H39">
        <v>-2.3104275375172609E-2</v>
      </c>
      <c r="I39">
        <v>4590.5</v>
      </c>
      <c r="J39">
        <v>-5.8795930652884021E-3</v>
      </c>
      <c r="K39">
        <v>-5.8969459245273208E-3</v>
      </c>
      <c r="L39">
        <v>556.739990234375</v>
      </c>
      <c r="M39">
        <v>4.8733165730108219E-3</v>
      </c>
      <c r="N39">
        <v>4.8614804044883903E-3</v>
      </c>
      <c r="O39">
        <v>4178.580078125</v>
      </c>
      <c r="P39">
        <v>-1.7509723605969359E-2</v>
      </c>
      <c r="Q39">
        <v>-1.7664832087663219E-2</v>
      </c>
    </row>
    <row r="40" spans="1:17" x14ac:dyDescent="0.25">
      <c r="A40" s="1">
        <v>36584</v>
      </c>
      <c r="B40">
        <v>57</v>
      </c>
      <c r="C40">
        <v>1348.050048828125</v>
      </c>
      <c r="D40">
        <v>1.1017327381914519E-2</v>
      </c>
      <c r="E40">
        <v>1.0957078745980731E-2</v>
      </c>
      <c r="F40">
        <v>10038.650390625</v>
      </c>
      <c r="G40">
        <v>1.7899829989886928E-2</v>
      </c>
      <c r="H40">
        <v>1.7741514455696081E-2</v>
      </c>
      <c r="I40">
        <v>4577.85009765625</v>
      </c>
      <c r="J40">
        <v>-2.7556698276331999E-3</v>
      </c>
      <c r="K40">
        <v>-2.759473675438853E-3</v>
      </c>
      <c r="L40">
        <v>557.67999267578125</v>
      </c>
      <c r="M40">
        <v>1.6884047452931929E-3</v>
      </c>
      <c r="N40">
        <v>1.6869809923567569E-3</v>
      </c>
      <c r="O40">
        <v>4162.1298828125</v>
      </c>
      <c r="P40">
        <v>-3.9367907291324444E-3</v>
      </c>
      <c r="Q40">
        <v>-3.9445602878766346E-3</v>
      </c>
    </row>
    <row r="41" spans="1:17" x14ac:dyDescent="0.25">
      <c r="A41" s="1">
        <v>36585</v>
      </c>
      <c r="B41">
        <v>58</v>
      </c>
      <c r="C41">
        <v>1366.420043945312</v>
      </c>
      <c r="D41">
        <v>1.362708686755076E-2</v>
      </c>
      <c r="E41">
        <v>1.3535073096645259E-2</v>
      </c>
      <c r="F41">
        <v>10128.3095703125</v>
      </c>
      <c r="G41">
        <v>8.9313977674958522E-3</v>
      </c>
      <c r="H41">
        <v>8.8917487403978521E-3</v>
      </c>
      <c r="I41">
        <v>4696.68994140625</v>
      </c>
      <c r="J41">
        <v>2.5959749929523209E-2</v>
      </c>
      <c r="K41">
        <v>2.5628515890873751E-2</v>
      </c>
      <c r="L41">
        <v>577.71002197265625</v>
      </c>
      <c r="M41">
        <v>3.5916707717574381E-2</v>
      </c>
      <c r="N41">
        <v>3.5286742649193133E-2</v>
      </c>
      <c r="O41">
        <v>4266.93994140625</v>
      </c>
      <c r="P41">
        <v>2.518183275023755E-2</v>
      </c>
      <c r="Q41">
        <v>2.486999466235134E-2</v>
      </c>
    </row>
    <row r="42" spans="1:17" x14ac:dyDescent="0.25">
      <c r="A42" s="1">
        <v>36586</v>
      </c>
      <c r="B42">
        <v>59</v>
      </c>
      <c r="C42">
        <v>1379.18994140625</v>
      </c>
      <c r="D42">
        <v>9.3455138612186239E-3</v>
      </c>
      <c r="E42">
        <v>9.3021147284822366E-3</v>
      </c>
      <c r="F42">
        <v>10137.9296875</v>
      </c>
      <c r="G42">
        <v>9.4982456062542298E-4</v>
      </c>
      <c r="H42">
        <v>9.4937376270747952E-4</v>
      </c>
      <c r="I42">
        <v>4784.080078125</v>
      </c>
      <c r="J42">
        <v>1.860675024517033E-2</v>
      </c>
      <c r="K42">
        <v>1.8435762429690139E-2</v>
      </c>
      <c r="L42">
        <v>588.3499755859375</v>
      </c>
      <c r="M42">
        <v>1.8417464140486839E-2</v>
      </c>
      <c r="N42">
        <v>1.8249916720158021E-2</v>
      </c>
      <c r="O42">
        <v>4309.009765625</v>
      </c>
      <c r="P42">
        <v>9.8594835635030798E-3</v>
      </c>
      <c r="Q42">
        <v>9.8111959897114447E-3</v>
      </c>
    </row>
    <row r="43" spans="1:17" x14ac:dyDescent="0.25">
      <c r="A43" s="1">
        <v>36587</v>
      </c>
      <c r="B43">
        <v>60</v>
      </c>
      <c r="C43">
        <v>1381.760009765625</v>
      </c>
      <c r="D43">
        <v>1.863462226787016E-3</v>
      </c>
      <c r="E43">
        <v>1.861728134993852E-3</v>
      </c>
      <c r="F43">
        <v>10164.919921875</v>
      </c>
      <c r="G43">
        <v>2.6623023839156268E-3</v>
      </c>
      <c r="H43">
        <v>2.6587647343947161E-3</v>
      </c>
      <c r="I43">
        <v>4754.509765625</v>
      </c>
      <c r="J43">
        <v>-6.1809819269558197E-3</v>
      </c>
      <c r="K43">
        <v>-6.2001632763089547E-3</v>
      </c>
      <c r="L43">
        <v>584.03997802734375</v>
      </c>
      <c r="M43">
        <v>-7.3255676679537807E-3</v>
      </c>
      <c r="N43">
        <v>-7.3525314025944862E-3</v>
      </c>
      <c r="O43">
        <v>4234.259765625</v>
      </c>
      <c r="P43">
        <v>-1.7347373077758129E-2</v>
      </c>
      <c r="Q43">
        <v>-1.7499601835647839E-2</v>
      </c>
    </row>
    <row r="44" spans="1:17" x14ac:dyDescent="0.25">
      <c r="A44" s="1">
        <v>36588</v>
      </c>
      <c r="B44">
        <v>61</v>
      </c>
      <c r="C44">
        <v>1409.170043945312</v>
      </c>
      <c r="D44">
        <v>1.9837044049593189E-2</v>
      </c>
      <c r="E44">
        <v>1.9642853797381041E-2</v>
      </c>
      <c r="F44">
        <v>10367.2001953125</v>
      </c>
      <c r="G44">
        <v>1.9899839348679119E-2</v>
      </c>
      <c r="H44">
        <v>1.970442575758519E-2</v>
      </c>
      <c r="I44">
        <v>4914.7900390625</v>
      </c>
      <c r="J44">
        <v>3.3711209217893057E-2</v>
      </c>
      <c r="K44">
        <v>3.3155442315933967E-2</v>
      </c>
      <c r="L44">
        <v>597.8800048828125</v>
      </c>
      <c r="M44">
        <v>2.3697053928080299E-2</v>
      </c>
      <c r="N44">
        <v>2.342063707296297E-2</v>
      </c>
      <c r="O44">
        <v>4442.8701171875</v>
      </c>
      <c r="P44">
        <v>4.9267254044275122E-2</v>
      </c>
      <c r="Q44">
        <v>4.8092067265313461E-2</v>
      </c>
    </row>
    <row r="45" spans="1:17" x14ac:dyDescent="0.25">
      <c r="A45" s="1">
        <v>36591</v>
      </c>
      <c r="B45">
        <v>64</v>
      </c>
      <c r="C45">
        <v>1391.280029296875</v>
      </c>
      <c r="D45">
        <v>-1.269542644999011E-2</v>
      </c>
      <c r="E45">
        <v>-1.2776701994210771E-2</v>
      </c>
      <c r="F45">
        <v>10170.5</v>
      </c>
      <c r="G45">
        <v>-1.897331889099985E-2</v>
      </c>
      <c r="H45">
        <v>-1.9155621918127599E-2</v>
      </c>
      <c r="I45">
        <v>4904.85009765625</v>
      </c>
      <c r="J45">
        <v>-2.0224549425810201E-3</v>
      </c>
      <c r="K45">
        <v>-2.0245028662665321E-3</v>
      </c>
      <c r="L45">
        <v>601.6400146484375</v>
      </c>
      <c r="M45">
        <v>6.2889036845479307E-3</v>
      </c>
      <c r="N45">
        <v>6.2692110500341151E-3</v>
      </c>
      <c r="O45">
        <v>4457.18017578125</v>
      </c>
      <c r="P45">
        <v>3.2209041039463759E-3</v>
      </c>
      <c r="Q45">
        <v>3.2157281036120609E-3</v>
      </c>
    </row>
    <row r="46" spans="1:17" x14ac:dyDescent="0.25">
      <c r="A46" s="1">
        <v>36592</v>
      </c>
      <c r="B46">
        <v>65</v>
      </c>
      <c r="C46">
        <v>1355.619995117188</v>
      </c>
      <c r="D46">
        <v>-2.5631097571140241E-2</v>
      </c>
      <c r="E46">
        <v>-2.596529712028919E-2</v>
      </c>
      <c r="F46">
        <v>9796.0302734375</v>
      </c>
      <c r="G46">
        <v>-3.6819205207462742E-2</v>
      </c>
      <c r="H46">
        <v>-3.751414358760042E-2</v>
      </c>
      <c r="I46">
        <v>4847.83984375</v>
      </c>
      <c r="J46">
        <v>-1.16232408271747E-2</v>
      </c>
      <c r="K46">
        <v>-1.16913187288886E-2</v>
      </c>
      <c r="L46">
        <v>595.469970703125</v>
      </c>
      <c r="M46">
        <v>-1.0255374966902649E-2</v>
      </c>
      <c r="N46">
        <v>-1.0308323641512041E-2</v>
      </c>
      <c r="O46">
        <v>4390.830078125</v>
      </c>
      <c r="P46">
        <v>-1.4886115220733799E-2</v>
      </c>
      <c r="Q46">
        <v>-1.499802542817227E-2</v>
      </c>
    </row>
    <row r="47" spans="1:17" x14ac:dyDescent="0.25">
      <c r="A47" s="1">
        <v>36593</v>
      </c>
      <c r="B47">
        <v>66</v>
      </c>
      <c r="C47">
        <v>1366.699951171875</v>
      </c>
      <c r="D47">
        <v>8.1733495334945783E-3</v>
      </c>
      <c r="E47">
        <v>8.1401286069340013E-3</v>
      </c>
      <c r="F47">
        <v>9856.5302734375</v>
      </c>
      <c r="G47">
        <v>6.1759711139368623E-3</v>
      </c>
      <c r="H47">
        <v>6.1569779649812183E-3</v>
      </c>
      <c r="I47">
        <v>4897.259765625</v>
      </c>
      <c r="J47">
        <v>1.0194215045844279E-2</v>
      </c>
      <c r="K47">
        <v>1.014260449200553E-2</v>
      </c>
      <c r="L47">
        <v>594.67999267578125</v>
      </c>
      <c r="M47">
        <v>-1.3266462898388069E-3</v>
      </c>
      <c r="N47">
        <v>-1.327527064098094E-3</v>
      </c>
      <c r="O47">
        <v>4445.68017578125</v>
      </c>
      <c r="P47">
        <v>1.249196545535014E-2</v>
      </c>
      <c r="Q47">
        <v>1.241458461433147E-2</v>
      </c>
    </row>
    <row r="48" spans="1:17" x14ac:dyDescent="0.25">
      <c r="A48" s="1">
        <v>36594</v>
      </c>
      <c r="B48">
        <v>67</v>
      </c>
      <c r="C48">
        <v>1401.68994140625</v>
      </c>
      <c r="D48">
        <v>2.5601808359159591E-2</v>
      </c>
      <c r="E48">
        <v>2.5279570403423501E-2</v>
      </c>
      <c r="F48">
        <v>10010.73046875</v>
      </c>
      <c r="G48">
        <v>1.5644470319140291E-2</v>
      </c>
      <c r="H48">
        <v>1.5523357127977181E-2</v>
      </c>
      <c r="I48">
        <v>5046.85986328125</v>
      </c>
      <c r="J48">
        <v>3.0547715419616539E-2</v>
      </c>
      <c r="K48">
        <v>3.0090423449262629E-2</v>
      </c>
      <c r="L48">
        <v>606.04998779296875</v>
      </c>
      <c r="M48">
        <v>1.9119518492673349E-2</v>
      </c>
      <c r="N48">
        <v>1.893903734565193E-2</v>
      </c>
      <c r="O48">
        <v>4586.259765625</v>
      </c>
      <c r="P48">
        <v>3.1621615655031958E-2</v>
      </c>
      <c r="Q48">
        <v>3.1131948329214211E-2</v>
      </c>
    </row>
    <row r="49" spans="1:17" x14ac:dyDescent="0.25">
      <c r="A49" s="1">
        <v>36595</v>
      </c>
      <c r="B49">
        <v>68</v>
      </c>
      <c r="C49">
        <v>1395.069946289062</v>
      </c>
      <c r="D49">
        <v>-4.7228669633930798E-3</v>
      </c>
      <c r="E49">
        <v>-4.7340549396848678E-3</v>
      </c>
      <c r="F49">
        <v>9928.8203125</v>
      </c>
      <c r="G49">
        <v>-8.1822357025488346E-3</v>
      </c>
      <c r="H49">
        <v>-8.215893918469358E-3</v>
      </c>
      <c r="I49">
        <v>5048.6201171875</v>
      </c>
      <c r="J49">
        <v>3.4878200582832969E-4</v>
      </c>
      <c r="K49">
        <v>3.4872119552381738E-4</v>
      </c>
      <c r="L49">
        <v>603.80999755859375</v>
      </c>
      <c r="M49">
        <v>-3.6960486420143379E-3</v>
      </c>
      <c r="N49">
        <v>-3.702895906885969E-3</v>
      </c>
      <c r="O49">
        <v>4587.16015625</v>
      </c>
      <c r="P49">
        <v>1.9632351218934471E-4</v>
      </c>
      <c r="Q49">
        <v>1.963042432505481E-4</v>
      </c>
    </row>
    <row r="50" spans="1:17" x14ac:dyDescent="0.25">
      <c r="A50" s="1">
        <v>36598</v>
      </c>
      <c r="B50">
        <v>71</v>
      </c>
      <c r="C50">
        <v>1383.619995117188</v>
      </c>
      <c r="D50">
        <v>-8.2074387756193579E-3</v>
      </c>
      <c r="E50">
        <v>-8.2413052331289042E-3</v>
      </c>
      <c r="F50">
        <v>9947.1298828125</v>
      </c>
      <c r="G50">
        <v>1.844083157537701E-3</v>
      </c>
      <c r="H50">
        <v>1.8423849236608809E-3</v>
      </c>
      <c r="I50">
        <v>4907.240234375</v>
      </c>
      <c r="J50">
        <v>-2.8003668236234899E-2</v>
      </c>
      <c r="K50">
        <v>-2.8403248434410638E-2</v>
      </c>
      <c r="L50">
        <v>590.1400146484375</v>
      </c>
      <c r="M50">
        <v>-2.263954383900324E-2</v>
      </c>
      <c r="N50">
        <v>-2.28997531587294E-2</v>
      </c>
      <c r="O50">
        <v>4426.7998046875</v>
      </c>
      <c r="P50">
        <v>-3.4958524686348517E-2</v>
      </c>
      <c r="Q50">
        <v>-3.5584198967108821E-2</v>
      </c>
    </row>
    <row r="51" spans="1:17" x14ac:dyDescent="0.25">
      <c r="A51" s="1">
        <v>36599</v>
      </c>
      <c r="B51">
        <v>72</v>
      </c>
      <c r="C51">
        <v>1359.150024414062</v>
      </c>
      <c r="D51">
        <v>-1.768547056957892E-2</v>
      </c>
      <c r="E51">
        <v>-1.7843727175416751E-2</v>
      </c>
      <c r="F51">
        <v>9811.240234375</v>
      </c>
      <c r="G51">
        <v>-1.366119172448943E-2</v>
      </c>
      <c r="H51">
        <v>-1.3755364462289071E-2</v>
      </c>
      <c r="I51">
        <v>4706.6298828125</v>
      </c>
      <c r="J51">
        <v>-4.0880483119052007E-2</v>
      </c>
      <c r="K51">
        <v>-4.1739585293613102E-2</v>
      </c>
      <c r="L51">
        <v>572.989990234375</v>
      </c>
      <c r="M51">
        <v>-2.9060941451799719E-2</v>
      </c>
      <c r="N51">
        <v>-2.9491574196753759E-2</v>
      </c>
      <c r="O51">
        <v>4226.990234375</v>
      </c>
      <c r="P51">
        <v>-4.5136346599844779E-2</v>
      </c>
      <c r="Q51">
        <v>-4.6186720002938261E-2</v>
      </c>
    </row>
    <row r="52" spans="1:17" x14ac:dyDescent="0.25">
      <c r="A52" s="1">
        <v>36600</v>
      </c>
      <c r="B52">
        <v>73</v>
      </c>
      <c r="C52">
        <v>1392.140014648438</v>
      </c>
      <c r="D52">
        <v>2.4272515647121521E-2</v>
      </c>
      <c r="E52">
        <v>2.3982619773034029E-2</v>
      </c>
      <c r="F52">
        <v>10131.41015625</v>
      </c>
      <c r="G52">
        <v>3.2632971390634369E-2</v>
      </c>
      <c r="H52">
        <v>3.2111823411358403E-2</v>
      </c>
      <c r="I52">
        <v>4582.6201171875</v>
      </c>
      <c r="J52">
        <v>-2.63478898304399E-2</v>
      </c>
      <c r="K52">
        <v>-2.6701215559580899E-2</v>
      </c>
      <c r="L52">
        <v>558.8699951171875</v>
      </c>
      <c r="M52">
        <v>-2.4642655819191339E-2</v>
      </c>
      <c r="N52">
        <v>-2.495136827940864E-2</v>
      </c>
      <c r="O52">
        <v>4130.009765625</v>
      </c>
      <c r="P52">
        <v>-2.2943149468699801E-2</v>
      </c>
      <c r="Q52">
        <v>-2.3210439756826039E-2</v>
      </c>
    </row>
    <row r="53" spans="1:17" x14ac:dyDescent="0.25">
      <c r="A53" s="1">
        <v>36601</v>
      </c>
      <c r="B53">
        <v>74</v>
      </c>
      <c r="C53">
        <v>1458.469970703125</v>
      </c>
      <c r="D53">
        <v>4.7646038011081471E-2</v>
      </c>
      <c r="E53">
        <v>4.6545778859050459E-2</v>
      </c>
      <c r="F53">
        <v>10630.599609375</v>
      </c>
      <c r="G53">
        <v>4.927146817928918E-2</v>
      </c>
      <c r="H53">
        <v>4.8096083521929969E-2</v>
      </c>
      <c r="I53">
        <v>4717.39013671875</v>
      </c>
      <c r="J53">
        <v>2.9408944246934961E-2</v>
      </c>
      <c r="K53">
        <v>2.898479699509279E-2</v>
      </c>
      <c r="L53">
        <v>574.239990234375</v>
      </c>
      <c r="M53">
        <v>2.75019150275988E-2</v>
      </c>
      <c r="N53">
        <v>2.7130531160334578E-2</v>
      </c>
      <c r="O53">
        <v>4353.330078125</v>
      </c>
      <c r="P53">
        <v>5.4072587033266777E-2</v>
      </c>
      <c r="Q53">
        <v>5.2661315900872738E-2</v>
      </c>
    </row>
    <row r="54" spans="1:17" x14ac:dyDescent="0.25">
      <c r="A54" s="1">
        <v>36602</v>
      </c>
      <c r="B54">
        <v>75</v>
      </c>
      <c r="C54">
        <v>1464.469970703125</v>
      </c>
      <c r="D54">
        <v>4.1139002657062376E-3</v>
      </c>
      <c r="E54">
        <v>4.1054613147593032E-3</v>
      </c>
      <c r="F54">
        <v>10595.23046875</v>
      </c>
      <c r="G54">
        <v>-3.3271068354233661E-3</v>
      </c>
      <c r="H54">
        <v>-3.332653962711376E-3</v>
      </c>
      <c r="I54">
        <v>4798.1298828125</v>
      </c>
      <c r="J54">
        <v>1.711534211794263E-2</v>
      </c>
      <c r="K54">
        <v>1.6970524714138839E-2</v>
      </c>
      <c r="L54">
        <v>574.77001953125</v>
      </c>
      <c r="M54">
        <v>9.2301007573269978E-4</v>
      </c>
      <c r="N54">
        <v>9.2258436387016756E-4</v>
      </c>
      <c r="O54">
        <v>4440.4501953125</v>
      </c>
      <c r="P54">
        <v>2.0012293031780089E-2</v>
      </c>
      <c r="Q54">
        <v>1.981467921549631E-2</v>
      </c>
    </row>
    <row r="55" spans="1:17" x14ac:dyDescent="0.25">
      <c r="A55" s="1">
        <v>36605</v>
      </c>
      <c r="B55">
        <v>78</v>
      </c>
      <c r="C55">
        <v>1456.630004882812</v>
      </c>
      <c r="D55">
        <v>-5.3534493551607998E-3</v>
      </c>
      <c r="E55">
        <v>-5.3678304136350599E-3</v>
      </c>
      <c r="F55">
        <v>10680.240234375</v>
      </c>
      <c r="G55">
        <v>8.0233993848204399E-3</v>
      </c>
      <c r="H55">
        <v>7.9913830551607834E-3</v>
      </c>
      <c r="I55">
        <v>4610</v>
      </c>
      <c r="J55">
        <v>-3.9209001716773988E-2</v>
      </c>
      <c r="K55">
        <v>-3.9998377241074669E-2</v>
      </c>
      <c r="L55">
        <v>549.20001220703125</v>
      </c>
      <c r="M55">
        <v>-4.4487371392600172E-2</v>
      </c>
      <c r="N55">
        <v>-4.5507298636245773E-2</v>
      </c>
      <c r="O55">
        <v>4261.14990234375</v>
      </c>
      <c r="P55">
        <v>-4.0378854639114281E-2</v>
      </c>
      <c r="Q55">
        <v>-4.1216712660288882E-2</v>
      </c>
    </row>
    <row r="56" spans="1:17" x14ac:dyDescent="0.25">
      <c r="A56" s="1">
        <v>36606</v>
      </c>
      <c r="B56">
        <v>79</v>
      </c>
      <c r="C56">
        <v>1493.869995117188</v>
      </c>
      <c r="D56">
        <v>2.5565854135602532E-2</v>
      </c>
      <c r="E56">
        <v>2.5244513080496502E-2</v>
      </c>
      <c r="F56">
        <v>10907.33984375</v>
      </c>
      <c r="G56">
        <v>2.126353006967641E-2</v>
      </c>
      <c r="H56">
        <v>2.1040615642553311E-2</v>
      </c>
      <c r="I56">
        <v>4711.68017578125</v>
      </c>
      <c r="J56">
        <v>2.2056437262744089E-2</v>
      </c>
      <c r="K56">
        <v>2.18167126274048E-2</v>
      </c>
      <c r="L56">
        <v>552.78997802734375</v>
      </c>
      <c r="M56">
        <v>6.5367183913302984E-3</v>
      </c>
      <c r="N56">
        <v>6.5154466954040454E-3</v>
      </c>
      <c r="O56">
        <v>4449.330078125</v>
      </c>
      <c r="P56">
        <v>4.4161829575098073E-2</v>
      </c>
      <c r="Q56">
        <v>4.3214486619316581E-2</v>
      </c>
    </row>
    <row r="57" spans="1:17" x14ac:dyDescent="0.25">
      <c r="A57" s="1">
        <v>36607</v>
      </c>
      <c r="B57">
        <v>80</v>
      </c>
      <c r="C57">
        <v>1500.640014648438</v>
      </c>
      <c r="D57">
        <v>4.5318665970788263E-3</v>
      </c>
      <c r="E57">
        <v>4.521628609461416E-3</v>
      </c>
      <c r="F57">
        <v>10866.7001953125</v>
      </c>
      <c r="G57">
        <v>-3.7258991669528729E-3</v>
      </c>
      <c r="H57">
        <v>-3.732857618958372E-3</v>
      </c>
      <c r="I57">
        <v>4864.75</v>
      </c>
      <c r="J57">
        <v>3.2487312064505502E-2</v>
      </c>
      <c r="K57">
        <v>3.1970757220166172E-2</v>
      </c>
      <c r="L57">
        <v>571.19000244140625</v>
      </c>
      <c r="M57">
        <v>3.3285741683892089E-2</v>
      </c>
      <c r="N57">
        <v>3.2743765327417573E-2</v>
      </c>
      <c r="O57">
        <v>4596.81005859375</v>
      </c>
      <c r="P57">
        <v>3.3146558668198489E-2</v>
      </c>
      <c r="Q57">
        <v>3.2609056809862591E-2</v>
      </c>
    </row>
    <row r="58" spans="1:17" x14ac:dyDescent="0.25">
      <c r="A58" s="1">
        <v>36608</v>
      </c>
      <c r="B58">
        <v>81</v>
      </c>
      <c r="C58">
        <v>1527.349975585938</v>
      </c>
      <c r="D58">
        <v>1.7799046191472771E-2</v>
      </c>
      <c r="E58">
        <v>1.764249804450117E-2</v>
      </c>
      <c r="F58">
        <v>11119.8603515625</v>
      </c>
      <c r="G58">
        <v>2.329687501263766E-2</v>
      </c>
      <c r="H58">
        <v>2.3029645272857509E-2</v>
      </c>
      <c r="I58">
        <v>4940.60986328125</v>
      </c>
      <c r="J58">
        <v>1.5593784527724971E-2</v>
      </c>
      <c r="K58">
        <v>1.547345082938824E-2</v>
      </c>
      <c r="L58">
        <v>573.78997802734375</v>
      </c>
      <c r="M58">
        <v>4.5518576565146676E-3</v>
      </c>
      <c r="N58">
        <v>4.5415292827834589E-3</v>
      </c>
      <c r="O58">
        <v>4660.6201171875</v>
      </c>
      <c r="P58">
        <v>1.388137812534951E-2</v>
      </c>
      <c r="Q58">
        <v>1.3785914228529759E-2</v>
      </c>
    </row>
    <row r="59" spans="1:17" x14ac:dyDescent="0.25">
      <c r="A59" s="1">
        <v>36609</v>
      </c>
      <c r="B59">
        <v>82</v>
      </c>
      <c r="C59">
        <v>1527.4599609375</v>
      </c>
      <c r="D59">
        <v>7.2010576043446406E-5</v>
      </c>
      <c r="E59">
        <v>7.2007983406379458E-5</v>
      </c>
      <c r="F59">
        <v>11112.7197265625</v>
      </c>
      <c r="G59">
        <v>-6.4215060029926274E-4</v>
      </c>
      <c r="H59">
        <v>-6.4235686730370917E-4</v>
      </c>
      <c r="I59">
        <v>4963.02978515625</v>
      </c>
      <c r="J59">
        <v>4.5378855030884244E-3</v>
      </c>
      <c r="K59">
        <v>4.5276203436989404E-3</v>
      </c>
      <c r="L59">
        <v>574.010009765625</v>
      </c>
      <c r="M59">
        <v>3.8347086339451941E-4</v>
      </c>
      <c r="N59">
        <v>3.8339735723403001E-4</v>
      </c>
      <c r="O59">
        <v>4691.60986328125</v>
      </c>
      <c r="P59">
        <v>6.6492752712166148E-3</v>
      </c>
      <c r="Q59">
        <v>6.6272663487872132E-3</v>
      </c>
    </row>
    <row r="60" spans="1:17" x14ac:dyDescent="0.25">
      <c r="A60" s="1">
        <v>36612</v>
      </c>
      <c r="B60">
        <v>85</v>
      </c>
      <c r="C60">
        <v>1523.859985351562</v>
      </c>
      <c r="D60">
        <v>-2.356837938801593E-3</v>
      </c>
      <c r="E60">
        <v>-2.3596196528955201E-3</v>
      </c>
      <c r="F60">
        <v>11025.849609375</v>
      </c>
      <c r="G60">
        <v>-7.817178811758918E-3</v>
      </c>
      <c r="H60">
        <v>-7.8478931249410088E-3</v>
      </c>
      <c r="I60">
        <v>4958.56005859375</v>
      </c>
      <c r="J60">
        <v>-9.0060442028139231E-4</v>
      </c>
      <c r="K60">
        <v>-9.0101020809680145E-4</v>
      </c>
      <c r="L60">
        <v>573.6500244140625</v>
      </c>
      <c r="M60">
        <v>-6.2714124394713799E-4</v>
      </c>
      <c r="N60">
        <v>-6.2733797927526022E-4</v>
      </c>
      <c r="O60">
        <v>4704.72998046875</v>
      </c>
      <c r="P60">
        <v>2.7965064380532918E-3</v>
      </c>
      <c r="Q60">
        <v>2.7926034886464968E-3</v>
      </c>
    </row>
    <row r="61" spans="1:17" x14ac:dyDescent="0.25">
      <c r="A61" s="1">
        <v>36613</v>
      </c>
      <c r="B61">
        <v>86</v>
      </c>
      <c r="C61">
        <v>1507.72998046875</v>
      </c>
      <c r="D61">
        <v>-1.058496517912755E-2</v>
      </c>
      <c r="E61">
        <v>-1.064138440660058E-2</v>
      </c>
      <c r="F61">
        <v>10936.1103515625</v>
      </c>
      <c r="G61">
        <v>-8.1389880137850978E-3</v>
      </c>
      <c r="H61">
        <v>-8.1722903982949773E-3</v>
      </c>
      <c r="I61">
        <v>4833.89013671875</v>
      </c>
      <c r="J61">
        <v>-2.5142363993138069E-2</v>
      </c>
      <c r="K61">
        <v>-2.5463832997359648E-2</v>
      </c>
      <c r="L61">
        <v>559.03997802734375</v>
      </c>
      <c r="M61">
        <v>-2.5468571018787519E-2</v>
      </c>
      <c r="N61">
        <v>-2.579850916288565E-2</v>
      </c>
      <c r="O61">
        <v>4583.39013671875</v>
      </c>
      <c r="P61">
        <v>-2.5791032482997078E-2</v>
      </c>
      <c r="Q61">
        <v>-2.6129452645898679E-2</v>
      </c>
    </row>
    <row r="62" spans="1:17" x14ac:dyDescent="0.25">
      <c r="A62" s="1">
        <v>36614</v>
      </c>
      <c r="B62">
        <v>87</v>
      </c>
      <c r="C62">
        <v>1508.52001953125</v>
      </c>
      <c r="D62">
        <v>5.2399240761547006E-4</v>
      </c>
      <c r="E62">
        <v>5.2385517153220168E-4</v>
      </c>
      <c r="F62">
        <v>11018.7197265625</v>
      </c>
      <c r="G62">
        <v>7.5538168822699703E-3</v>
      </c>
      <c r="H62">
        <v>7.5254296724209524E-3</v>
      </c>
      <c r="I62">
        <v>4644.669921875</v>
      </c>
      <c r="J62">
        <v>-3.9144500493797467E-2</v>
      </c>
      <c r="K62">
        <v>-3.9931246035543433E-2</v>
      </c>
      <c r="L62">
        <v>543</v>
      </c>
      <c r="M62">
        <v>-2.8692005326601541E-2</v>
      </c>
      <c r="N62">
        <v>-2.911166770749065E-2</v>
      </c>
      <c r="O62">
        <v>4413.919921875</v>
      </c>
      <c r="P62">
        <v>-3.6974861355589028E-2</v>
      </c>
      <c r="Q62">
        <v>-3.7675763013398131E-2</v>
      </c>
    </row>
    <row r="63" spans="1:17" x14ac:dyDescent="0.25">
      <c r="A63" s="1">
        <v>36615</v>
      </c>
      <c r="B63">
        <v>88</v>
      </c>
      <c r="C63">
        <v>1487.920043945312</v>
      </c>
      <c r="D63">
        <v>-1.365575220694726E-2</v>
      </c>
      <c r="E63">
        <v>-1.3749849620434009E-2</v>
      </c>
      <c r="F63">
        <v>10980.25</v>
      </c>
      <c r="G63">
        <v>-3.49130638741646E-3</v>
      </c>
      <c r="H63">
        <v>-3.497415220244408E-3</v>
      </c>
      <c r="I63">
        <v>4457.89013671875</v>
      </c>
      <c r="J63">
        <v>-4.0213790925502257E-2</v>
      </c>
      <c r="K63">
        <v>-4.1044718202064567E-2</v>
      </c>
      <c r="L63">
        <v>531.57000732421875</v>
      </c>
      <c r="M63">
        <v>-2.1049710268473801E-2</v>
      </c>
      <c r="N63">
        <v>-2.1274414317382691E-2</v>
      </c>
      <c r="O63">
        <v>4250.18994140625</v>
      </c>
      <c r="P63">
        <v>-3.7094007903795127E-2</v>
      </c>
      <c r="Q63">
        <v>-3.7799491786931469E-2</v>
      </c>
    </row>
    <row r="64" spans="1:17" x14ac:dyDescent="0.25">
      <c r="A64" s="1">
        <v>36616</v>
      </c>
      <c r="B64">
        <v>89</v>
      </c>
      <c r="C64">
        <v>1498.579956054688</v>
      </c>
      <c r="D64">
        <v>7.1643043944151774E-3</v>
      </c>
      <c r="E64">
        <v>7.1387626855165887E-3</v>
      </c>
      <c r="F64">
        <v>10921.919921875</v>
      </c>
      <c r="G64">
        <v>-5.3122723184808596E-3</v>
      </c>
      <c r="H64">
        <v>-5.3264326082139782E-3</v>
      </c>
      <c r="I64">
        <v>4572.830078125</v>
      </c>
      <c r="J64">
        <v>2.5783484536667341E-2</v>
      </c>
      <c r="K64">
        <v>2.5456695762186579E-2</v>
      </c>
      <c r="L64">
        <v>539.09002685546875</v>
      </c>
      <c r="M64">
        <v>1.414680931511492E-2</v>
      </c>
      <c r="N64">
        <v>1.404767705108304E-2</v>
      </c>
      <c r="O64">
        <v>4397.83984375</v>
      </c>
      <c r="P64">
        <v>3.4739600907082613E-2</v>
      </c>
      <c r="Q64">
        <v>3.4149801735931642E-2</v>
      </c>
    </row>
    <row r="65" spans="1:17" x14ac:dyDescent="0.25">
      <c r="A65" s="1">
        <v>36619</v>
      </c>
      <c r="B65">
        <v>92</v>
      </c>
      <c r="C65">
        <v>1505.969970703125</v>
      </c>
      <c r="D65">
        <v>4.9313449166188414E-3</v>
      </c>
      <c r="E65">
        <v>4.9192256617624306E-3</v>
      </c>
      <c r="F65">
        <v>11221.9296875</v>
      </c>
      <c r="G65">
        <v>2.7468592314445092E-2</v>
      </c>
      <c r="H65">
        <v>2.70980998305052E-2</v>
      </c>
      <c r="I65">
        <v>4223.68017578125</v>
      </c>
      <c r="J65">
        <v>-7.6353132825550341E-2</v>
      </c>
      <c r="K65">
        <v>-7.9425458771853572E-2</v>
      </c>
      <c r="L65">
        <v>516.03997802734375</v>
      </c>
      <c r="M65">
        <v>-4.2757327496070967E-2</v>
      </c>
      <c r="N65">
        <v>-4.369834339006734E-2</v>
      </c>
      <c r="O65">
        <v>4077.02001953125</v>
      </c>
      <c r="P65">
        <v>-7.2949410532692327E-2</v>
      </c>
      <c r="Q65">
        <v>-7.5747141585709832E-2</v>
      </c>
    </row>
    <row r="66" spans="1:17" x14ac:dyDescent="0.25">
      <c r="A66" s="1">
        <v>36620</v>
      </c>
      <c r="B66">
        <v>93</v>
      </c>
      <c r="C66">
        <v>1494.72998046875</v>
      </c>
      <c r="D66">
        <v>-7.4636217541091954E-3</v>
      </c>
      <c r="E66">
        <v>-7.4916139480272984E-3</v>
      </c>
      <c r="F66">
        <v>11164.83984375</v>
      </c>
      <c r="G66">
        <v>-5.0873464136557134E-3</v>
      </c>
      <c r="H66">
        <v>-5.1003310172602874E-3</v>
      </c>
      <c r="I66">
        <v>4148.89013671875</v>
      </c>
      <c r="J66">
        <v>-1.7707315883278559E-2</v>
      </c>
      <c r="K66">
        <v>-1.78659660367524E-2</v>
      </c>
      <c r="L66">
        <v>506.1199951171875</v>
      </c>
      <c r="M66">
        <v>-1.9223283723244E-2</v>
      </c>
      <c r="N66">
        <v>-1.9410453604044711E-2</v>
      </c>
      <c r="O66">
        <v>4034.169921875</v>
      </c>
      <c r="P66">
        <v>-1.0510151397582931E-2</v>
      </c>
      <c r="Q66">
        <v>-1.05657731104671E-2</v>
      </c>
    </row>
    <row r="67" spans="1:17" x14ac:dyDescent="0.25">
      <c r="A67" s="1">
        <v>36621</v>
      </c>
      <c r="B67">
        <v>94</v>
      </c>
      <c r="C67">
        <v>1487.369995117188</v>
      </c>
      <c r="D67">
        <v>-4.9239564655376711E-3</v>
      </c>
      <c r="E67">
        <v>-4.936119081060248E-3</v>
      </c>
      <c r="F67">
        <v>11033.919921875</v>
      </c>
      <c r="G67">
        <v>-1.1726090450664859E-2</v>
      </c>
      <c r="H67">
        <v>-1.179538327120803E-2</v>
      </c>
      <c r="I67">
        <v>4169.22021484375</v>
      </c>
      <c r="J67">
        <v>4.9001244802973076E-3</v>
      </c>
      <c r="K67">
        <v>4.8881579460863384E-3</v>
      </c>
      <c r="L67">
        <v>518.03997802734375</v>
      </c>
      <c r="M67">
        <v>2.35516933240234E-2</v>
      </c>
      <c r="N67">
        <v>2.327863126688173E-2</v>
      </c>
      <c r="O67">
        <v>4030.260009765625</v>
      </c>
      <c r="P67">
        <v>-9.6919866666345111E-4</v>
      </c>
      <c r="Q67">
        <v>-9.6966864338292769E-4</v>
      </c>
    </row>
    <row r="68" spans="1:17" x14ac:dyDescent="0.25">
      <c r="A68" s="1">
        <v>36622</v>
      </c>
      <c r="B68">
        <v>95</v>
      </c>
      <c r="C68">
        <v>1501.339965820312</v>
      </c>
      <c r="D68">
        <v>9.3923978223209303E-3</v>
      </c>
      <c r="E68">
        <v>9.3485635129820898E-3</v>
      </c>
      <c r="F68">
        <v>11114.26953125</v>
      </c>
      <c r="G68">
        <v>7.2820547859608897E-3</v>
      </c>
      <c r="H68">
        <v>7.2556686444597996E-3</v>
      </c>
      <c r="I68">
        <v>4267.56005859375</v>
      </c>
      <c r="J68">
        <v>2.3587107104556141E-2</v>
      </c>
      <c r="K68">
        <v>2.3313229585792839E-2</v>
      </c>
      <c r="L68">
        <v>532.5</v>
      </c>
      <c r="M68">
        <v>2.7912946077480068E-2</v>
      </c>
      <c r="N68">
        <v>2.7530480643174569E-2</v>
      </c>
      <c r="O68">
        <v>4086.72998046875</v>
      </c>
      <c r="P68">
        <v>1.4011495676778731E-2</v>
      </c>
      <c r="Q68">
        <v>1.3914242064076441E-2</v>
      </c>
    </row>
    <row r="69" spans="1:17" x14ac:dyDescent="0.25">
      <c r="A69" s="1">
        <v>36623</v>
      </c>
      <c r="B69">
        <v>96</v>
      </c>
      <c r="C69">
        <v>1516.349975585938</v>
      </c>
      <c r="D69">
        <v>9.9977420886312451E-3</v>
      </c>
      <c r="E69">
        <v>9.9480952948585756E-3</v>
      </c>
      <c r="F69">
        <v>11111.48046875</v>
      </c>
      <c r="G69">
        <v>-2.509442921244665E-4</v>
      </c>
      <c r="H69">
        <v>-2.5097578391190779E-4</v>
      </c>
      <c r="I69">
        <v>4446.4501953125</v>
      </c>
      <c r="J69">
        <v>4.1918598511229373E-2</v>
      </c>
      <c r="K69">
        <v>4.1063819848933411E-2</v>
      </c>
      <c r="L69">
        <v>542.989990234375</v>
      </c>
      <c r="M69">
        <v>1.9699512177230091E-2</v>
      </c>
      <c r="N69">
        <v>1.9507987989605589E-2</v>
      </c>
      <c r="O69">
        <v>4291.52978515625</v>
      </c>
      <c r="P69">
        <v>5.0113368308225992E-2</v>
      </c>
      <c r="Q69">
        <v>4.8898128158468883E-2</v>
      </c>
    </row>
    <row r="70" spans="1:17" x14ac:dyDescent="0.25">
      <c r="A70" s="1">
        <v>36626</v>
      </c>
      <c r="B70">
        <v>99</v>
      </c>
      <c r="C70">
        <v>1504.4599609375</v>
      </c>
      <c r="D70">
        <v>-7.8412073992638609E-3</v>
      </c>
      <c r="E70">
        <v>-7.8721113213837436E-3</v>
      </c>
      <c r="F70">
        <v>11186.5595703125</v>
      </c>
      <c r="G70">
        <v>6.7568945266702762E-3</v>
      </c>
      <c r="H70">
        <v>6.7341690266179421E-3</v>
      </c>
      <c r="I70">
        <v>4188.2001953125</v>
      </c>
      <c r="J70">
        <v>-5.8080038830132463E-2</v>
      </c>
      <c r="K70">
        <v>-5.9834974926635101E-2</v>
      </c>
      <c r="L70">
        <v>518.65997314453125</v>
      </c>
      <c r="M70">
        <v>-4.4807487297034647E-2</v>
      </c>
      <c r="N70">
        <v>-4.5842374834564957E-2</v>
      </c>
      <c r="O70">
        <v>3998.260009765625</v>
      </c>
      <c r="P70">
        <v>-6.8336884531245867E-2</v>
      </c>
      <c r="Q70">
        <v>-7.0783993729756189E-2</v>
      </c>
    </row>
    <row r="71" spans="1:17" x14ac:dyDescent="0.25">
      <c r="A71" s="1">
        <v>36627</v>
      </c>
      <c r="B71">
        <v>100</v>
      </c>
      <c r="C71">
        <v>1500.589965820312</v>
      </c>
      <c r="D71">
        <v>-2.572348362648635E-3</v>
      </c>
      <c r="E71">
        <v>-2.5756625353892579E-3</v>
      </c>
      <c r="F71">
        <v>11287.080078125</v>
      </c>
      <c r="G71">
        <v>8.9858286795581055E-3</v>
      </c>
      <c r="H71">
        <v>8.9456963566450168E-3</v>
      </c>
      <c r="I71">
        <v>4055.89990234375</v>
      </c>
      <c r="J71">
        <v>-3.1588817821273867E-2</v>
      </c>
      <c r="K71">
        <v>-3.2098506918888367E-2</v>
      </c>
      <c r="L71">
        <v>510.1300048828125</v>
      </c>
      <c r="M71">
        <v>-1.6446166473968019E-2</v>
      </c>
      <c r="N71">
        <v>-1.6582905969747781E-2</v>
      </c>
      <c r="O71">
        <v>3909.2099609375</v>
      </c>
      <c r="P71">
        <v>-2.227220055989931E-2</v>
      </c>
      <c r="Q71">
        <v>-2.2523971367422221E-2</v>
      </c>
    </row>
    <row r="72" spans="1:17" x14ac:dyDescent="0.25">
      <c r="A72" s="1">
        <v>36628</v>
      </c>
      <c r="B72">
        <v>101</v>
      </c>
      <c r="C72">
        <v>1467.170043945312</v>
      </c>
      <c r="D72">
        <v>-2.2271188423368279E-2</v>
      </c>
      <c r="E72">
        <v>-2.2522936175410981E-2</v>
      </c>
      <c r="F72">
        <v>11125.1298828125</v>
      </c>
      <c r="G72">
        <v>-1.43482808832347E-2</v>
      </c>
      <c r="H72">
        <v>-1.4452212826421869E-2</v>
      </c>
      <c r="I72">
        <v>3769.6298828125</v>
      </c>
      <c r="J72">
        <v>-7.0581135240991855E-2</v>
      </c>
      <c r="K72">
        <v>-7.3195764754807255E-2</v>
      </c>
      <c r="L72">
        <v>493.44000244140619</v>
      </c>
      <c r="M72">
        <v>-3.2717155002949361E-2</v>
      </c>
      <c r="N72">
        <v>-3.3264328886236372E-2</v>
      </c>
      <c r="O72">
        <v>3633.6298828125</v>
      </c>
      <c r="P72">
        <v>-7.049508235134827E-2</v>
      </c>
      <c r="Q72">
        <v>-7.3103181195955158E-2</v>
      </c>
    </row>
    <row r="73" spans="1:17" x14ac:dyDescent="0.25">
      <c r="A73" s="1">
        <v>36629</v>
      </c>
      <c r="B73">
        <v>102</v>
      </c>
      <c r="C73">
        <v>1440.510009765625</v>
      </c>
      <c r="D73">
        <v>-1.8171059509909711E-2</v>
      </c>
      <c r="E73">
        <v>-1.833818082166052E-2</v>
      </c>
      <c r="F73">
        <v>10923.5498046875</v>
      </c>
      <c r="G73">
        <v>-1.811934604344945E-2</v>
      </c>
      <c r="H73">
        <v>-1.8285511662617378E-2</v>
      </c>
      <c r="I73">
        <v>3676.780029296875</v>
      </c>
      <c r="J73">
        <v>-2.4631026493866389E-2</v>
      </c>
      <c r="K73">
        <v>-2.493944520724865E-2</v>
      </c>
      <c r="L73">
        <v>489.22000122070313</v>
      </c>
      <c r="M73">
        <v>-8.5522073602133375E-3</v>
      </c>
      <c r="N73">
        <v>-8.5889873356993565E-3</v>
      </c>
      <c r="O73">
        <v>3553.81005859375</v>
      </c>
      <c r="P73">
        <v>-2.196696603479276E-2</v>
      </c>
      <c r="Q73">
        <v>-2.2211832457212682E-2</v>
      </c>
    </row>
    <row r="74" spans="1:17" x14ac:dyDescent="0.25">
      <c r="A74" s="1">
        <v>36630</v>
      </c>
      <c r="B74">
        <v>103</v>
      </c>
      <c r="C74">
        <v>1356.56005859375</v>
      </c>
      <c r="D74">
        <v>-5.8277936704885458E-2</v>
      </c>
      <c r="E74">
        <v>-6.0045097522022972E-2</v>
      </c>
      <c r="F74">
        <v>10305.76953125</v>
      </c>
      <c r="G74">
        <v>-5.6554900603135283E-2</v>
      </c>
      <c r="H74">
        <v>-5.8217104105150533E-2</v>
      </c>
      <c r="I74">
        <v>3321.2900390625</v>
      </c>
      <c r="J74">
        <v>-9.6685139551945576E-2</v>
      </c>
      <c r="K74">
        <v>-0.1016841036740985</v>
      </c>
      <c r="L74">
        <v>453.72000122070313</v>
      </c>
      <c r="M74">
        <v>-7.2564490232247869E-2</v>
      </c>
      <c r="N74">
        <v>-7.5332018165662706E-2</v>
      </c>
      <c r="O74">
        <v>3207.9599609375</v>
      </c>
      <c r="P74">
        <v>-9.7318115474382849E-2</v>
      </c>
      <c r="Q74">
        <v>-0.10238507497996301</v>
      </c>
    </row>
    <row r="75" spans="1:17" x14ac:dyDescent="0.25">
      <c r="A75" s="1">
        <v>36633</v>
      </c>
      <c r="B75">
        <v>106</v>
      </c>
      <c r="C75">
        <v>1401.43994140625</v>
      </c>
      <c r="D75">
        <v>3.3083594440355142E-2</v>
      </c>
      <c r="E75">
        <v>3.2548110813340261E-2</v>
      </c>
      <c r="F75">
        <v>10582.509765625</v>
      </c>
      <c r="G75">
        <v>2.6852942280132019E-2</v>
      </c>
      <c r="H75">
        <v>2.6498729145462609E-2</v>
      </c>
      <c r="I75">
        <v>3539.159912109375</v>
      </c>
      <c r="J75">
        <v>6.5597966598657242E-2</v>
      </c>
      <c r="K75">
        <v>6.3536112580186169E-2</v>
      </c>
      <c r="L75">
        <v>459.260009765625</v>
      </c>
      <c r="M75">
        <v>1.2210192475572651E-2</v>
      </c>
      <c r="N75">
        <v>1.213624937327603E-2</v>
      </c>
      <c r="O75">
        <v>3529.449951171875</v>
      </c>
      <c r="P75">
        <v>0.1002163350381786</v>
      </c>
      <c r="Q75">
        <v>9.5506828684192413E-2</v>
      </c>
    </row>
    <row r="76" spans="1:17" x14ac:dyDescent="0.25">
      <c r="A76" s="1">
        <v>36634</v>
      </c>
      <c r="B76">
        <v>107</v>
      </c>
      <c r="C76">
        <v>1441.609985351562</v>
      </c>
      <c r="D76">
        <v>2.866340737013973E-2</v>
      </c>
      <c r="E76">
        <v>2.8260296800704091E-2</v>
      </c>
      <c r="F76">
        <v>10767.419921875</v>
      </c>
      <c r="G76">
        <v>1.7473185505638918E-2</v>
      </c>
      <c r="H76">
        <v>1.732228467594701E-2</v>
      </c>
      <c r="I76">
        <v>3793.570068359375</v>
      </c>
      <c r="J76">
        <v>7.1884334861368027E-2</v>
      </c>
      <c r="K76">
        <v>6.9418160242810278E-2</v>
      </c>
      <c r="L76">
        <v>486.08999633789063</v>
      </c>
      <c r="M76">
        <v>5.8420036584412971E-2</v>
      </c>
      <c r="N76">
        <v>5.6777264652659268E-2</v>
      </c>
      <c r="O76">
        <v>3715.81005859375</v>
      </c>
      <c r="P76">
        <v>5.2801459150879422E-2</v>
      </c>
      <c r="Q76">
        <v>5.145466755953524E-2</v>
      </c>
    </row>
    <row r="77" spans="1:17" x14ac:dyDescent="0.25">
      <c r="A77" s="1">
        <v>36635</v>
      </c>
      <c r="B77">
        <v>108</v>
      </c>
      <c r="C77">
        <v>1427.469970703125</v>
      </c>
      <c r="D77">
        <v>-9.8084882819320374E-3</v>
      </c>
      <c r="E77">
        <v>-9.8569083819344035E-3</v>
      </c>
      <c r="F77">
        <v>10674.9599609375</v>
      </c>
      <c r="G77">
        <v>-8.5870117083164388E-3</v>
      </c>
      <c r="H77">
        <v>-8.6240925215413256E-3</v>
      </c>
      <c r="I77">
        <v>3706.409912109375</v>
      </c>
      <c r="J77">
        <v>-2.2975760215151238E-2</v>
      </c>
      <c r="K77">
        <v>-2.3243816822512909E-2</v>
      </c>
      <c r="L77">
        <v>486.23001098632813</v>
      </c>
      <c r="M77">
        <v>2.8804264537907193E-4</v>
      </c>
      <c r="N77">
        <v>2.8800116906073451E-4</v>
      </c>
      <c r="O77">
        <v>3583.070068359375</v>
      </c>
      <c r="P77">
        <v>-3.5723028933457017E-2</v>
      </c>
      <c r="Q77">
        <v>-3.6376711254084301E-2</v>
      </c>
    </row>
    <row r="78" spans="1:17" x14ac:dyDescent="0.25">
      <c r="A78" s="1">
        <v>36636</v>
      </c>
      <c r="B78">
        <v>109</v>
      </c>
      <c r="C78">
        <v>1434.5400390625</v>
      </c>
      <c r="D78">
        <v>4.9528666132938604E-3</v>
      </c>
      <c r="E78">
        <v>4.9406415190067256E-3</v>
      </c>
      <c r="F78">
        <v>10844.0498046875</v>
      </c>
      <c r="G78">
        <v>1.5839857420425481E-2</v>
      </c>
      <c r="H78">
        <v>1.571571608366263E-2</v>
      </c>
      <c r="I78">
        <v>3643.8798828125</v>
      </c>
      <c r="J78">
        <v>-1.6870780830954609E-2</v>
      </c>
      <c r="K78">
        <v>-1.7014713589183401E-2</v>
      </c>
      <c r="L78">
        <v>481.83999633789063</v>
      </c>
      <c r="M78">
        <v>-9.0286789158330327E-3</v>
      </c>
      <c r="N78">
        <v>-9.0696844410652275E-3</v>
      </c>
      <c r="O78">
        <v>3505.2900390625</v>
      </c>
      <c r="P78">
        <v>-2.170764953320858E-2</v>
      </c>
      <c r="Q78">
        <v>-2.194672675939113E-2</v>
      </c>
    </row>
    <row r="79" spans="1:17" x14ac:dyDescent="0.25">
      <c r="A79" s="1">
        <v>36640</v>
      </c>
      <c r="B79">
        <v>113</v>
      </c>
      <c r="C79">
        <v>1429.859985351562</v>
      </c>
      <c r="D79">
        <v>-3.262407171288451E-3</v>
      </c>
      <c r="E79">
        <v>-3.2677404242181791E-3</v>
      </c>
      <c r="F79">
        <v>10906.099609375</v>
      </c>
      <c r="G79">
        <v>5.7220139897069533E-3</v>
      </c>
      <c r="H79">
        <v>5.7057054498785842E-3</v>
      </c>
      <c r="I79">
        <v>3482.47998046875</v>
      </c>
      <c r="J79">
        <v>-4.4293420072665679E-2</v>
      </c>
      <c r="K79">
        <v>-4.530433780398313E-2</v>
      </c>
      <c r="L79">
        <v>468.54000854492188</v>
      </c>
      <c r="M79">
        <v>-2.7602498534891499E-2</v>
      </c>
      <c r="N79">
        <v>-2.7990605995229879E-2</v>
      </c>
      <c r="O79">
        <v>3353.530029296875</v>
      </c>
      <c r="P79">
        <v>-4.3294565663448907E-2</v>
      </c>
      <c r="Q79">
        <v>-4.4259736020899471E-2</v>
      </c>
    </row>
    <row r="80" spans="1:17" x14ac:dyDescent="0.25">
      <c r="A80" s="1">
        <v>36641</v>
      </c>
      <c r="B80">
        <v>114</v>
      </c>
      <c r="C80">
        <v>1477.43994140625</v>
      </c>
      <c r="D80">
        <v>3.3275954668379182E-2</v>
      </c>
      <c r="E80">
        <v>3.2734293540990618E-2</v>
      </c>
      <c r="F80">
        <v>11124.8203125</v>
      </c>
      <c r="G80">
        <v>2.005489688880013E-2</v>
      </c>
      <c r="H80">
        <v>1.98564463271255E-2</v>
      </c>
      <c r="I80">
        <v>3711.22998046875</v>
      </c>
      <c r="J80">
        <v>6.568594831353769E-2</v>
      </c>
      <c r="K80">
        <v>6.3618674752513218E-2</v>
      </c>
      <c r="L80">
        <v>489.02999877929688</v>
      </c>
      <c r="M80">
        <v>4.3731570112887093E-2</v>
      </c>
      <c r="N80">
        <v>4.2802339650160233E-2</v>
      </c>
      <c r="O80">
        <v>3621.56005859375</v>
      </c>
      <c r="P80">
        <v>7.9924744062325193E-2</v>
      </c>
      <c r="Q80">
        <v>7.6891357284492159E-2</v>
      </c>
    </row>
    <row r="81" spans="1:17" x14ac:dyDescent="0.25">
      <c r="A81" s="1">
        <v>36642</v>
      </c>
      <c r="B81">
        <v>115</v>
      </c>
      <c r="C81">
        <v>1460.989990234375</v>
      </c>
      <c r="D81">
        <v>-1.113409128239606E-2</v>
      </c>
      <c r="E81">
        <v>-1.119653924359715E-2</v>
      </c>
      <c r="F81">
        <v>10945.5</v>
      </c>
      <c r="G81">
        <v>-1.6118940123330591E-2</v>
      </c>
      <c r="H81">
        <v>-1.6250263344823289E-2</v>
      </c>
      <c r="I81">
        <v>3630.090087890625</v>
      </c>
      <c r="J81">
        <v>-2.1863342612865159E-2</v>
      </c>
      <c r="K81">
        <v>-2.2105887229165629E-2</v>
      </c>
      <c r="L81">
        <v>484.239990234375</v>
      </c>
      <c r="M81">
        <v>-9.7949176060334597E-3</v>
      </c>
      <c r="N81">
        <v>-9.8432033736152256E-3</v>
      </c>
      <c r="O81">
        <v>3505.7099609375</v>
      </c>
      <c r="P81">
        <v>-3.198900357356893E-2</v>
      </c>
      <c r="Q81">
        <v>-3.2511831825423519E-2</v>
      </c>
    </row>
    <row r="82" spans="1:17" x14ac:dyDescent="0.25">
      <c r="A82" s="1">
        <v>36643</v>
      </c>
      <c r="B82">
        <v>116</v>
      </c>
      <c r="C82">
        <v>1464.920043945312</v>
      </c>
      <c r="D82">
        <v>2.6899935914732609E-3</v>
      </c>
      <c r="E82">
        <v>2.6863820339734171E-3</v>
      </c>
      <c r="F82">
        <v>10888.099609375</v>
      </c>
      <c r="G82">
        <v>-5.2441999566031896E-3</v>
      </c>
      <c r="H82">
        <v>-5.2579990377651792E-3</v>
      </c>
      <c r="I82">
        <v>3774.030029296875</v>
      </c>
      <c r="J82">
        <v>3.9651892355622158E-2</v>
      </c>
      <c r="K82">
        <v>3.8885938233585778E-2</v>
      </c>
      <c r="L82">
        <v>494.57998657226563</v>
      </c>
      <c r="M82">
        <v>2.1353040943367759E-2</v>
      </c>
      <c r="N82">
        <v>2.1128258986897921E-2</v>
      </c>
      <c r="O82">
        <v>3692.570068359375</v>
      </c>
      <c r="P82">
        <v>5.3301644889043993E-2</v>
      </c>
      <c r="Q82">
        <v>5.1929654512081987E-2</v>
      </c>
    </row>
    <row r="83" spans="1:17" x14ac:dyDescent="0.25">
      <c r="A83" s="1">
        <v>36644</v>
      </c>
      <c r="B83">
        <v>117</v>
      </c>
      <c r="C83">
        <v>1452.430053710938</v>
      </c>
      <c r="D83">
        <v>-8.5260559345861076E-3</v>
      </c>
      <c r="E83">
        <v>-8.5626106763036103E-3</v>
      </c>
      <c r="F83">
        <v>10733.91015625</v>
      </c>
      <c r="G83">
        <v>-1.416128237771064E-2</v>
      </c>
      <c r="H83">
        <v>-1.42625101501115E-2</v>
      </c>
      <c r="I83">
        <v>3860.659912109375</v>
      </c>
      <c r="J83">
        <v>2.295421131787867E-2</v>
      </c>
      <c r="K83">
        <v>2.2694726747705701E-2</v>
      </c>
      <c r="L83">
        <v>506.25</v>
      </c>
      <c r="M83">
        <v>2.359580602647204E-2</v>
      </c>
      <c r="N83">
        <v>2.33217280173303E-2</v>
      </c>
      <c r="O83">
        <v>3773.179931640625</v>
      </c>
      <c r="P83">
        <v>2.1830286707887891E-2</v>
      </c>
      <c r="Q83">
        <v>2.159541801931638E-2</v>
      </c>
    </row>
    <row r="84" spans="1:17" x14ac:dyDescent="0.25">
      <c r="A84" s="1">
        <v>36647</v>
      </c>
      <c r="B84">
        <v>120</v>
      </c>
      <c r="C84">
        <v>1468.25</v>
      </c>
      <c r="D84">
        <v>1.089205380227587E-2</v>
      </c>
      <c r="E84">
        <v>1.083316262890373E-2</v>
      </c>
      <c r="F84">
        <v>10811.7802734375</v>
      </c>
      <c r="G84">
        <v>7.2545899913423204E-3</v>
      </c>
      <c r="H84">
        <v>7.2284020323666667E-3</v>
      </c>
      <c r="I84">
        <v>3958.080078125</v>
      </c>
      <c r="J84">
        <v>2.5234070918823018E-2</v>
      </c>
      <c r="K84">
        <v>2.4920948391790609E-2</v>
      </c>
      <c r="L84">
        <v>518.92999267578125</v>
      </c>
      <c r="M84">
        <v>2.5046899112654231E-2</v>
      </c>
      <c r="N84">
        <v>2.47383667754906E-2</v>
      </c>
      <c r="O84">
        <v>3829.840087890625</v>
      </c>
      <c r="P84">
        <v>1.50165529544104E-2</v>
      </c>
      <c r="Q84">
        <v>1.490492069023967E-2</v>
      </c>
    </row>
    <row r="85" spans="1:17" x14ac:dyDescent="0.25">
      <c r="A85" s="1">
        <v>36648</v>
      </c>
      <c r="B85">
        <v>121</v>
      </c>
      <c r="C85">
        <v>1446.2900390625</v>
      </c>
      <c r="D85">
        <v>-1.4956554358930729E-2</v>
      </c>
      <c r="E85">
        <v>-1.5069531532927789E-2</v>
      </c>
      <c r="F85">
        <v>10731.1201171875</v>
      </c>
      <c r="G85">
        <v>-7.4603954399782291E-3</v>
      </c>
      <c r="H85">
        <v>-7.4883633781157033E-3</v>
      </c>
      <c r="I85">
        <v>3785.449951171875</v>
      </c>
      <c r="J85">
        <v>-4.3614612020407173E-2</v>
      </c>
      <c r="K85">
        <v>-4.4594321662323938E-2</v>
      </c>
      <c r="L85">
        <v>505.35000610351563</v>
      </c>
      <c r="M85">
        <v>-2.6169207338050619E-2</v>
      </c>
      <c r="N85">
        <v>-2.6517714597769242E-2</v>
      </c>
      <c r="O85">
        <v>3627.31005859375</v>
      </c>
      <c r="P85">
        <v>-5.2882111171493662E-2</v>
      </c>
      <c r="Q85">
        <v>-5.4331706924544143E-2</v>
      </c>
    </row>
    <row r="86" spans="1:17" x14ac:dyDescent="0.25">
      <c r="A86" s="1">
        <v>36649</v>
      </c>
      <c r="B86">
        <v>122</v>
      </c>
      <c r="C86">
        <v>1415.099975585938</v>
      </c>
      <c r="D86">
        <v>-2.156556612723393E-2</v>
      </c>
      <c r="E86">
        <v>-2.1801501163910431E-2</v>
      </c>
      <c r="F86">
        <v>10480.1298828125</v>
      </c>
      <c r="G86">
        <v>-2.3389006146059429E-2</v>
      </c>
      <c r="H86">
        <v>-2.3666870143783991E-2</v>
      </c>
      <c r="I86">
        <v>3707.31005859375</v>
      </c>
      <c r="J86">
        <v>-2.064216766462201E-2</v>
      </c>
      <c r="K86">
        <v>-2.0858195229954159E-2</v>
      </c>
      <c r="L86">
        <v>495.55999755859381</v>
      </c>
      <c r="M86">
        <v>-1.9372728656733122E-2</v>
      </c>
      <c r="N86">
        <v>-1.9562839277492489E-2</v>
      </c>
      <c r="O86">
        <v>3562.159912109375</v>
      </c>
      <c r="P86">
        <v>-1.796100841449233E-2</v>
      </c>
      <c r="Q86">
        <v>-1.8124265117057739E-2</v>
      </c>
    </row>
    <row r="87" spans="1:17" x14ac:dyDescent="0.25">
      <c r="A87" s="1">
        <v>36650</v>
      </c>
      <c r="B87">
        <v>123</v>
      </c>
      <c r="C87">
        <v>1409.569946289062</v>
      </c>
      <c r="D87">
        <v>-3.9078718057260486E-3</v>
      </c>
      <c r="E87">
        <v>-3.9155274882102962E-3</v>
      </c>
      <c r="F87">
        <v>10412.490234375</v>
      </c>
      <c r="G87">
        <v>-6.4540849391980792E-3</v>
      </c>
      <c r="H87">
        <v>-6.4750025968666686E-3</v>
      </c>
      <c r="I87">
        <v>3720.239990234375</v>
      </c>
      <c r="J87">
        <v>3.4876855283934032E-3</v>
      </c>
      <c r="K87">
        <v>3.4816176576779371E-3</v>
      </c>
      <c r="L87">
        <v>501.91000366210938</v>
      </c>
      <c r="M87">
        <v>1.2813798802968851E-2</v>
      </c>
      <c r="N87">
        <v>1.273239672547751E-2</v>
      </c>
      <c r="O87">
        <v>3570.72998046875</v>
      </c>
      <c r="P87">
        <v>2.4058628952174921E-3</v>
      </c>
      <c r="Q87">
        <v>2.4029734405753818E-3</v>
      </c>
    </row>
    <row r="88" spans="1:17" x14ac:dyDescent="0.25">
      <c r="A88" s="1">
        <v>36651</v>
      </c>
      <c r="B88">
        <v>124</v>
      </c>
      <c r="C88">
        <v>1432.630004882812</v>
      </c>
      <c r="D88">
        <v>1.6359641218557149E-2</v>
      </c>
      <c r="E88">
        <v>1.6227264098328111E-2</v>
      </c>
      <c r="F88">
        <v>10577.8603515625</v>
      </c>
      <c r="G88">
        <v>1.5881898898839841E-2</v>
      </c>
      <c r="H88">
        <v>1.5757101158454089E-2</v>
      </c>
      <c r="I88">
        <v>3816.820068359375</v>
      </c>
      <c r="J88">
        <v>2.5960711776262361E-2</v>
      </c>
      <c r="K88">
        <v>2.562945339966817E-2</v>
      </c>
      <c r="L88">
        <v>512.84002685546875</v>
      </c>
      <c r="M88">
        <v>2.1776858627264199E-2</v>
      </c>
      <c r="N88">
        <v>2.154313000421736E-2</v>
      </c>
      <c r="O88">
        <v>3688.360107421875</v>
      </c>
      <c r="P88">
        <v>3.2942879354233012E-2</v>
      </c>
      <c r="Q88">
        <v>3.2411892726956049E-2</v>
      </c>
    </row>
    <row r="89" spans="1:17" x14ac:dyDescent="0.25">
      <c r="A89" s="1">
        <v>36654</v>
      </c>
      <c r="B89">
        <v>127</v>
      </c>
      <c r="C89">
        <v>1424.170043945312</v>
      </c>
      <c r="D89">
        <v>-5.9051959743032789E-3</v>
      </c>
      <c r="E89">
        <v>-5.9227005901944492E-3</v>
      </c>
      <c r="F89">
        <v>10603.6298828125</v>
      </c>
      <c r="G89">
        <v>2.436176163565396E-3</v>
      </c>
      <c r="H89">
        <v>2.4332134971580392E-3</v>
      </c>
      <c r="I89">
        <v>3669.3798828125</v>
      </c>
      <c r="J89">
        <v>-3.8629063698632948E-2</v>
      </c>
      <c r="K89">
        <v>-3.9394954579015158E-2</v>
      </c>
      <c r="L89">
        <v>500.07998657226563</v>
      </c>
      <c r="M89">
        <v>-2.4881131766259831E-2</v>
      </c>
      <c r="N89">
        <v>-2.519589927828875E-2</v>
      </c>
      <c r="O89">
        <v>3521.60009765625</v>
      </c>
      <c r="P89">
        <v>-4.5212507702288462E-2</v>
      </c>
      <c r="Q89">
        <v>-4.6266484417140978E-2</v>
      </c>
    </row>
    <row r="90" spans="1:17" x14ac:dyDescent="0.25">
      <c r="A90" s="1">
        <v>36655</v>
      </c>
      <c r="B90">
        <v>128</v>
      </c>
      <c r="C90">
        <v>1412.140014648438</v>
      </c>
      <c r="D90">
        <v>-8.4470455954458457E-3</v>
      </c>
      <c r="E90">
        <v>-8.4829240727148925E-3</v>
      </c>
      <c r="F90">
        <v>10536.75</v>
      </c>
      <c r="G90">
        <v>-6.3072630364915394E-3</v>
      </c>
      <c r="H90">
        <v>-6.327237855249827E-3</v>
      </c>
      <c r="I90">
        <v>3585.010009765625</v>
      </c>
      <c r="J90">
        <v>-2.2992951327298169E-2</v>
      </c>
      <c r="K90">
        <v>-2.3261412356677499E-2</v>
      </c>
      <c r="L90">
        <v>490.8599853515625</v>
      </c>
      <c r="M90">
        <v>-1.8437053008060641E-2</v>
      </c>
      <c r="N90">
        <v>-1.8609133861116529E-2</v>
      </c>
      <c r="O90">
        <v>3445.260009765625</v>
      </c>
      <c r="P90">
        <v>-2.1677670880754452E-2</v>
      </c>
      <c r="Q90">
        <v>-2.191608337030768E-2</v>
      </c>
    </row>
    <row r="91" spans="1:17" x14ac:dyDescent="0.25">
      <c r="A91" s="1">
        <v>36656</v>
      </c>
      <c r="B91">
        <v>129</v>
      </c>
      <c r="C91">
        <v>1383.050048828125</v>
      </c>
      <c r="D91">
        <v>-2.059991609794809E-2</v>
      </c>
      <c r="E91">
        <v>-2.0815054047135989E-2</v>
      </c>
      <c r="F91">
        <v>10367.7802734375</v>
      </c>
      <c r="G91">
        <v>-1.603622811232119E-2</v>
      </c>
      <c r="H91">
        <v>-1.6166199794971189E-2</v>
      </c>
      <c r="I91">
        <v>3384.72998046875</v>
      </c>
      <c r="J91">
        <v>-5.5865960973974671E-2</v>
      </c>
      <c r="K91">
        <v>-5.7487132422661472E-2</v>
      </c>
      <c r="L91">
        <v>474.27999877929688</v>
      </c>
      <c r="M91">
        <v>-3.3777425471727462E-2</v>
      </c>
      <c r="N91">
        <v>-3.4361062895200349E-2</v>
      </c>
      <c r="O91">
        <v>3244.72998046875</v>
      </c>
      <c r="P91">
        <v>-5.8204614086736717E-2</v>
      </c>
      <c r="Q91">
        <v>-5.9967240406107639E-2</v>
      </c>
    </row>
    <row r="92" spans="1:17" x14ac:dyDescent="0.25">
      <c r="A92" s="1">
        <v>36657</v>
      </c>
      <c r="B92">
        <v>130</v>
      </c>
      <c r="C92">
        <v>1407.81005859375</v>
      </c>
      <c r="D92">
        <v>1.790246837893128E-2</v>
      </c>
      <c r="E92">
        <v>1.774410644515053E-2</v>
      </c>
      <c r="F92">
        <v>10545.9697265625</v>
      </c>
      <c r="G92">
        <v>1.7186846984163621E-2</v>
      </c>
      <c r="H92">
        <v>1.7040823872871001E-2</v>
      </c>
      <c r="I92">
        <v>3499.580078125</v>
      </c>
      <c r="J92">
        <v>3.3931834538938548E-2</v>
      </c>
      <c r="K92">
        <v>3.3368849869572392E-2</v>
      </c>
      <c r="L92">
        <v>489.3900146484375</v>
      </c>
      <c r="M92">
        <v>3.1858851117548381E-2</v>
      </c>
      <c r="N92">
        <v>3.1361885532286179E-2</v>
      </c>
      <c r="O92">
        <v>3381.570068359375</v>
      </c>
      <c r="P92">
        <v>4.2173027868055879E-2</v>
      </c>
      <c r="Q92">
        <v>4.1307983161975967E-2</v>
      </c>
    </row>
    <row r="93" spans="1:17" x14ac:dyDescent="0.25">
      <c r="A93" s="1">
        <v>36658</v>
      </c>
      <c r="B93">
        <v>131</v>
      </c>
      <c r="C93">
        <v>1420.9599609375</v>
      </c>
      <c r="D93">
        <v>9.3406793505121932E-3</v>
      </c>
      <c r="E93">
        <v>9.2973249689617156E-3</v>
      </c>
      <c r="F93">
        <v>10609.3701171875</v>
      </c>
      <c r="G93">
        <v>6.0118123101862153E-3</v>
      </c>
      <c r="H93">
        <v>5.9938134676444004E-3</v>
      </c>
      <c r="I93">
        <v>3529.06005859375</v>
      </c>
      <c r="J93">
        <v>8.4238622379360084E-3</v>
      </c>
      <c r="K93">
        <v>8.3885795164837657E-3</v>
      </c>
      <c r="L93">
        <v>490.94000244140619</v>
      </c>
      <c r="M93">
        <v>3.1671831189326038E-3</v>
      </c>
      <c r="N93">
        <v>3.1621781594425189E-3</v>
      </c>
      <c r="O93">
        <v>3406.25</v>
      </c>
      <c r="P93">
        <v>7.2983647068411983E-3</v>
      </c>
      <c r="Q93">
        <v>7.2718605231486336E-3</v>
      </c>
    </row>
    <row r="94" spans="1:17" x14ac:dyDescent="0.25">
      <c r="A94" s="1">
        <v>36661</v>
      </c>
      <c r="B94">
        <v>134</v>
      </c>
      <c r="C94">
        <v>1452.359985351562</v>
      </c>
      <c r="D94">
        <v>2.20977545302159E-2</v>
      </c>
      <c r="E94">
        <v>2.185713743258175E-2</v>
      </c>
      <c r="F94">
        <v>10807.7802734375</v>
      </c>
      <c r="G94">
        <v>1.8701407723402012E-2</v>
      </c>
      <c r="H94">
        <v>1.85286864951336E-2</v>
      </c>
      <c r="I94">
        <v>3607.64990234375</v>
      </c>
      <c r="J94">
        <v>2.2269341537167309E-2</v>
      </c>
      <c r="K94">
        <v>2.2025000638445699E-2</v>
      </c>
      <c r="L94">
        <v>497.80999755859381</v>
      </c>
      <c r="M94">
        <v>1.399355335280017E-2</v>
      </c>
      <c r="N94">
        <v>1.3896547508545021E-2</v>
      </c>
      <c r="O94">
        <v>3512.110107421875</v>
      </c>
      <c r="P94">
        <v>3.107819667431189E-2</v>
      </c>
      <c r="Q94">
        <v>3.0605047623601011E-2</v>
      </c>
    </row>
    <row r="95" spans="1:17" x14ac:dyDescent="0.25">
      <c r="A95" s="1">
        <v>36662</v>
      </c>
      <c r="B95">
        <v>135</v>
      </c>
      <c r="C95">
        <v>1466.0400390625</v>
      </c>
      <c r="D95">
        <v>9.419189353131685E-3</v>
      </c>
      <c r="E95">
        <v>9.375105396318327E-3</v>
      </c>
      <c r="F95">
        <v>10934.5703125</v>
      </c>
      <c r="G95">
        <v>1.173136720535606E-2</v>
      </c>
      <c r="H95">
        <v>1.1663088202332521E-2</v>
      </c>
      <c r="I95">
        <v>3717.570068359375</v>
      </c>
      <c r="J95">
        <v>3.046863442714165E-2</v>
      </c>
      <c r="K95">
        <v>3.0013683648028561E-2</v>
      </c>
      <c r="L95">
        <v>505.98001098632813</v>
      </c>
      <c r="M95">
        <v>1.6411911106250399E-2</v>
      </c>
      <c r="N95">
        <v>1.6278691311233551E-2</v>
      </c>
      <c r="O95">
        <v>3646.889892578125</v>
      </c>
      <c r="P95">
        <v>3.8375728845012613E-2</v>
      </c>
      <c r="Q95">
        <v>3.7657693086097538E-2</v>
      </c>
    </row>
    <row r="96" spans="1:17" x14ac:dyDescent="0.25">
      <c r="A96" s="1">
        <v>36663</v>
      </c>
      <c r="B96">
        <v>136</v>
      </c>
      <c r="C96">
        <v>1447.800048828125</v>
      </c>
      <c r="D96">
        <v>-1.244167263401552E-2</v>
      </c>
      <c r="E96">
        <v>-1.2519718264096241E-2</v>
      </c>
      <c r="F96">
        <v>10769.740234375</v>
      </c>
      <c r="G96">
        <v>-1.507421630793959E-2</v>
      </c>
      <c r="H96">
        <v>-1.518898715426114E-2</v>
      </c>
      <c r="I96">
        <v>3644.9599609375</v>
      </c>
      <c r="J96">
        <v>-1.953160427018363E-2</v>
      </c>
      <c r="K96">
        <v>-1.9724866675202471E-2</v>
      </c>
      <c r="L96">
        <v>499.66000366210938</v>
      </c>
      <c r="M96">
        <v>-1.249062648126931E-2</v>
      </c>
      <c r="N96">
        <v>-1.256929008104396E-2</v>
      </c>
      <c r="O96">
        <v>3550.5</v>
      </c>
      <c r="P96">
        <v>-2.643071093928295E-2</v>
      </c>
      <c r="Q96">
        <v>-2.678628149910451E-2</v>
      </c>
    </row>
    <row r="97" spans="1:17" x14ac:dyDescent="0.25">
      <c r="A97" s="1">
        <v>36664</v>
      </c>
      <c r="B97">
        <v>137</v>
      </c>
      <c r="C97">
        <v>1437.2099609375</v>
      </c>
      <c r="D97">
        <v>-7.3146066676795804E-3</v>
      </c>
      <c r="E97">
        <v>-7.3414895751810153E-3</v>
      </c>
      <c r="F97">
        <v>10777.2802734375</v>
      </c>
      <c r="G97">
        <v>7.0011336377762134E-4</v>
      </c>
      <c r="H97">
        <v>6.9986839874541166E-4</v>
      </c>
      <c r="I97">
        <v>3538.7099609375</v>
      </c>
      <c r="J97">
        <v>-2.9149840091157508E-2</v>
      </c>
      <c r="K97">
        <v>-2.95831378315447E-2</v>
      </c>
      <c r="L97">
        <v>490.95001220703119</v>
      </c>
      <c r="M97">
        <v>-1.743183643125501E-2</v>
      </c>
      <c r="N97">
        <v>-1.758555996712861E-2</v>
      </c>
      <c r="O97">
        <v>3426.35009765625</v>
      </c>
      <c r="P97">
        <v>-3.4966878564638759E-2</v>
      </c>
      <c r="Q97">
        <v>-3.5592855501218289E-2</v>
      </c>
    </row>
    <row r="98" spans="1:17" x14ac:dyDescent="0.25">
      <c r="A98" s="1">
        <v>36665</v>
      </c>
      <c r="B98">
        <v>138</v>
      </c>
      <c r="C98">
        <v>1406.949951171875</v>
      </c>
      <c r="D98">
        <v>-2.1054689703017489E-2</v>
      </c>
      <c r="E98">
        <v>-2.1279500834297731E-2</v>
      </c>
      <c r="F98">
        <v>10626.849609375</v>
      </c>
      <c r="G98">
        <v>-1.395812860441825E-2</v>
      </c>
      <c r="H98">
        <v>-1.405645936271332E-2</v>
      </c>
      <c r="I98">
        <v>3390.39990234375</v>
      </c>
      <c r="J98">
        <v>-4.1910769809023418E-2</v>
      </c>
      <c r="K98">
        <v>-4.2814363186967373E-2</v>
      </c>
      <c r="L98">
        <v>479.70001220703119</v>
      </c>
      <c r="M98">
        <v>-2.2914756533819799E-2</v>
      </c>
      <c r="N98">
        <v>-2.3181380524164089E-2</v>
      </c>
      <c r="O98">
        <v>3260.639892578125</v>
      </c>
      <c r="P98">
        <v>-4.8363477273229323E-2</v>
      </c>
      <c r="Q98">
        <v>-4.9572120954856753E-2</v>
      </c>
    </row>
    <row r="99" spans="1:17" x14ac:dyDescent="0.25">
      <c r="A99" s="1">
        <v>36668</v>
      </c>
      <c r="B99">
        <v>141</v>
      </c>
      <c r="C99">
        <v>1400.719970703125</v>
      </c>
      <c r="D99">
        <v>-4.4280043249306233E-3</v>
      </c>
      <c r="E99">
        <v>-4.437836972822325E-3</v>
      </c>
      <c r="F99">
        <v>10542.5498046875</v>
      </c>
      <c r="G99">
        <v>-7.9327183300995641E-3</v>
      </c>
      <c r="H99">
        <v>-7.9643497332131229E-3</v>
      </c>
      <c r="I99">
        <v>3364.2099609375</v>
      </c>
      <c r="J99">
        <v>-7.724735181872E-3</v>
      </c>
      <c r="K99">
        <v>-7.7547254933284654E-3</v>
      </c>
      <c r="L99">
        <v>471.67001342773438</v>
      </c>
      <c r="M99">
        <v>-1.6739625964051871E-2</v>
      </c>
      <c r="N99">
        <v>-1.688131696467883E-2</v>
      </c>
      <c r="O99">
        <v>3264.7099609375</v>
      </c>
      <c r="P99">
        <v>1.2482422142474641E-3</v>
      </c>
      <c r="Q99">
        <v>1.247463807627416E-3</v>
      </c>
    </row>
    <row r="100" spans="1:17" x14ac:dyDescent="0.25">
      <c r="A100" s="1">
        <v>36669</v>
      </c>
      <c r="B100">
        <v>142</v>
      </c>
      <c r="C100">
        <v>1373.859985351562</v>
      </c>
      <c r="D100">
        <v>-1.9175842362038949E-2</v>
      </c>
      <c r="E100">
        <v>-1.936208355910319E-2</v>
      </c>
      <c r="F100">
        <v>10422.26953125</v>
      </c>
      <c r="G100">
        <v>-1.140903061079401E-2</v>
      </c>
      <c r="H100">
        <v>-1.1474612897908959E-2</v>
      </c>
      <c r="I100">
        <v>3164.550048828125</v>
      </c>
      <c r="J100">
        <v>-5.9348231658447381E-2</v>
      </c>
      <c r="K100">
        <v>-6.1182273412287748E-2</v>
      </c>
      <c r="L100">
        <v>459.010009765625</v>
      </c>
      <c r="M100">
        <v>-2.6840806711680099E-2</v>
      </c>
      <c r="N100">
        <v>-2.720759939955316E-2</v>
      </c>
      <c r="O100">
        <v>3023.419921875</v>
      </c>
      <c r="P100">
        <v>-7.3908568280047326E-2</v>
      </c>
      <c r="Q100">
        <v>-7.6782310851788327E-2</v>
      </c>
    </row>
    <row r="101" spans="1:17" x14ac:dyDescent="0.25">
      <c r="A101" s="1">
        <v>36670</v>
      </c>
      <c r="B101">
        <v>143</v>
      </c>
      <c r="C101">
        <v>1399.050048828125</v>
      </c>
      <c r="D101">
        <v>1.8335247947495189E-2</v>
      </c>
      <c r="E101">
        <v>1.8169184098521279E-2</v>
      </c>
      <c r="F101">
        <v>10535.349609375</v>
      </c>
      <c r="G101">
        <v>1.0849851636051341E-2</v>
      </c>
      <c r="H101">
        <v>1.0791414306709751E-2</v>
      </c>
      <c r="I101">
        <v>3270.610107421875</v>
      </c>
      <c r="J101">
        <v>3.3515051731612067E-2</v>
      </c>
      <c r="K101">
        <v>3.2965663876509899E-2</v>
      </c>
      <c r="L101">
        <v>461.739990234375</v>
      </c>
      <c r="M101">
        <v>5.9475401639801362E-3</v>
      </c>
      <c r="N101">
        <v>5.9299233635536734E-3</v>
      </c>
      <c r="O101">
        <v>3180.31005859375</v>
      </c>
      <c r="P101">
        <v>5.1891613064933839E-2</v>
      </c>
      <c r="Q101">
        <v>5.0590079601667858E-2</v>
      </c>
    </row>
    <row r="102" spans="1:17" x14ac:dyDescent="0.25">
      <c r="A102" s="1">
        <v>36671</v>
      </c>
      <c r="B102">
        <v>144</v>
      </c>
      <c r="C102">
        <v>1381.52001953125</v>
      </c>
      <c r="D102">
        <v>-1.252995152786607E-2</v>
      </c>
      <c r="E102">
        <v>-1.260911332797412E-2</v>
      </c>
      <c r="F102">
        <v>10323.919921875</v>
      </c>
      <c r="G102">
        <v>-2.006859718370024E-2</v>
      </c>
      <c r="H102">
        <v>-2.0272706893657351E-2</v>
      </c>
      <c r="I102">
        <v>3205.35009765625</v>
      </c>
      <c r="J102">
        <v>-1.9953466668965799E-2</v>
      </c>
      <c r="K102">
        <v>-2.0155225453949752E-2</v>
      </c>
      <c r="L102">
        <v>456.17001342773438</v>
      </c>
      <c r="M102">
        <v>-1.206301581938651E-2</v>
      </c>
      <c r="N102">
        <v>-1.213636446208711E-2</v>
      </c>
      <c r="O102">
        <v>3099.280029296875</v>
      </c>
      <c r="P102">
        <v>-2.5478657050408641E-2</v>
      </c>
      <c r="Q102">
        <v>-2.5808858838139659E-2</v>
      </c>
    </row>
    <row r="103" spans="1:17" x14ac:dyDescent="0.25">
      <c r="A103" s="1">
        <v>36672</v>
      </c>
      <c r="B103">
        <v>145</v>
      </c>
      <c r="C103">
        <v>1378.02001953125</v>
      </c>
      <c r="D103">
        <v>-2.5334413910176319E-3</v>
      </c>
      <c r="E103">
        <v>-2.536655984128445E-3</v>
      </c>
      <c r="F103">
        <v>10299.240234375</v>
      </c>
      <c r="G103">
        <v>-2.3905345727941452E-3</v>
      </c>
      <c r="H103">
        <v>-2.3933964624398571E-3</v>
      </c>
      <c r="I103">
        <v>3205.110107421875</v>
      </c>
      <c r="J103">
        <v>-7.487176971732179E-5</v>
      </c>
      <c r="K103">
        <v>-7.4874572748184886E-5</v>
      </c>
      <c r="L103">
        <v>457.3699951171875</v>
      </c>
      <c r="M103">
        <v>2.6305580247072409E-3</v>
      </c>
      <c r="N103">
        <v>2.627104162676959E-3</v>
      </c>
      <c r="O103">
        <v>3101.43994140625</v>
      </c>
      <c r="P103">
        <v>6.9690769758068427E-4</v>
      </c>
      <c r="Q103">
        <v>6.9666497017706113E-4</v>
      </c>
    </row>
    <row r="104" spans="1:17" x14ac:dyDescent="0.25">
      <c r="A104" s="1">
        <v>36676</v>
      </c>
      <c r="B104">
        <v>149</v>
      </c>
      <c r="C104">
        <v>1422.449951171875</v>
      </c>
      <c r="D104">
        <v>3.2241862245033559E-2</v>
      </c>
      <c r="E104">
        <v>3.1733002241273837E-2</v>
      </c>
      <c r="F104">
        <v>10527.1298828125</v>
      </c>
      <c r="G104">
        <v>2.2126840742765719E-2</v>
      </c>
      <c r="H104">
        <v>2.1885594396282359E-2</v>
      </c>
      <c r="I104">
        <v>3459.47998046875</v>
      </c>
      <c r="J104">
        <v>7.9363848517355562E-2</v>
      </c>
      <c r="K104">
        <v>7.6371838439709114E-2</v>
      </c>
      <c r="L104">
        <v>476.70001220703119</v>
      </c>
      <c r="M104">
        <v>4.2263413202020317E-2</v>
      </c>
      <c r="N104">
        <v>4.1394707162996307E-2</v>
      </c>
      <c r="O104">
        <v>3414.030029296875</v>
      </c>
      <c r="P104">
        <v>0.1007886961528235</v>
      </c>
      <c r="Q104">
        <v>9.6026919387698764E-2</v>
      </c>
    </row>
    <row r="105" spans="1:17" x14ac:dyDescent="0.25">
      <c r="A105" s="1">
        <v>36677</v>
      </c>
      <c r="B105">
        <v>150</v>
      </c>
      <c r="C105">
        <v>1420.599975585938</v>
      </c>
      <c r="D105">
        <v>-1.3005558363673451E-3</v>
      </c>
      <c r="E105">
        <v>-1.3014022930981899E-3</v>
      </c>
      <c r="F105">
        <v>10522.330078125</v>
      </c>
      <c r="G105">
        <v>-4.559461829511946E-4</v>
      </c>
      <c r="H105">
        <v>-4.560501580179595E-4</v>
      </c>
      <c r="I105">
        <v>3400.909912109375</v>
      </c>
      <c r="J105">
        <v>-1.6930309957000841E-2</v>
      </c>
      <c r="K105">
        <v>-1.707526608545986E-2</v>
      </c>
      <c r="L105">
        <v>476.17999267578119</v>
      </c>
      <c r="M105">
        <v>-1.090873752745303E-3</v>
      </c>
      <c r="N105">
        <v>-1.091469188587126E-3</v>
      </c>
      <c r="O105">
        <v>3324.080078125</v>
      </c>
      <c r="P105">
        <v>-2.6347147037368179E-2</v>
      </c>
      <c r="Q105">
        <v>-2.670045266616073E-2</v>
      </c>
    </row>
    <row r="106" spans="1:17" x14ac:dyDescent="0.25">
      <c r="A106" s="1">
        <v>36678</v>
      </c>
      <c r="B106">
        <v>151</v>
      </c>
      <c r="C106">
        <v>1448.81005859375</v>
      </c>
      <c r="D106">
        <v>1.9857865333396511E-2</v>
      </c>
      <c r="E106">
        <v>1.9663269874028839E-2</v>
      </c>
      <c r="F106">
        <v>10652.2001953125</v>
      </c>
      <c r="G106">
        <v>1.2342334466154851E-2</v>
      </c>
      <c r="H106">
        <v>1.2266788827314761E-2</v>
      </c>
      <c r="I106">
        <v>3582.5</v>
      </c>
      <c r="J106">
        <v>5.3394559862950393E-2</v>
      </c>
      <c r="K106">
        <v>5.2017863693602381E-2</v>
      </c>
      <c r="L106">
        <v>492.47000122070313</v>
      </c>
      <c r="M106">
        <v>3.4209771085475633E-2</v>
      </c>
      <c r="N106">
        <v>3.3637628900422538E-2</v>
      </c>
      <c r="O106">
        <v>3518.97998046875</v>
      </c>
      <c r="P106">
        <v>5.8632733797943308E-2</v>
      </c>
      <c r="Q106">
        <v>5.6978201745226477E-2</v>
      </c>
    </row>
    <row r="107" spans="1:17" x14ac:dyDescent="0.25">
      <c r="A107" s="1">
        <v>36679</v>
      </c>
      <c r="B107">
        <v>152</v>
      </c>
      <c r="C107">
        <v>1477.260009765625</v>
      </c>
      <c r="D107">
        <v>1.963677088181548E-2</v>
      </c>
      <c r="E107">
        <v>1.9446456896420411E-2</v>
      </c>
      <c r="F107">
        <v>10794.759765625</v>
      </c>
      <c r="G107">
        <v>1.338311031510964E-2</v>
      </c>
      <c r="H107">
        <v>1.3294347565063419E-2</v>
      </c>
      <c r="I107">
        <v>3813.3798828125</v>
      </c>
      <c r="J107">
        <v>6.4446582780879336E-2</v>
      </c>
      <c r="K107">
        <v>6.2455023520097137E-2</v>
      </c>
      <c r="L107">
        <v>513.030029296875</v>
      </c>
      <c r="M107">
        <v>4.174879287105604E-2</v>
      </c>
      <c r="N107">
        <v>4.0900832568668319E-2</v>
      </c>
      <c r="O107">
        <v>3755.669921875</v>
      </c>
      <c r="P107">
        <v>6.7260951389306101E-2</v>
      </c>
      <c r="Q107">
        <v>6.5095507919104831E-2</v>
      </c>
    </row>
    <row r="108" spans="1:17" x14ac:dyDescent="0.25">
      <c r="A108" s="1">
        <v>36682</v>
      </c>
      <c r="B108">
        <v>155</v>
      </c>
      <c r="C108">
        <v>1467.630004882812</v>
      </c>
      <c r="D108">
        <v>-6.5188286551809416E-3</v>
      </c>
      <c r="E108">
        <v>-6.5401690120088906E-3</v>
      </c>
      <c r="F108">
        <v>10815.2998046875</v>
      </c>
      <c r="G108">
        <v>1.9027787100838189E-3</v>
      </c>
      <c r="H108">
        <v>1.9009707197810541E-3</v>
      </c>
      <c r="I108">
        <v>3821.760009765625</v>
      </c>
      <c r="J108">
        <v>2.1975589137854801E-3</v>
      </c>
      <c r="K108">
        <v>2.195147812907063E-3</v>
      </c>
      <c r="L108">
        <v>513.29998779296875</v>
      </c>
      <c r="M108">
        <v>5.26204082953452E-4</v>
      </c>
      <c r="N108">
        <v>5.2606568613284665E-4</v>
      </c>
      <c r="O108">
        <v>3730.31005859375</v>
      </c>
      <c r="P108">
        <v>-6.7524206889271188E-3</v>
      </c>
      <c r="Q108">
        <v>-6.7753214300181087E-3</v>
      </c>
    </row>
    <row r="109" spans="1:17" x14ac:dyDescent="0.25">
      <c r="A109" s="1">
        <v>36683</v>
      </c>
      <c r="B109">
        <v>156</v>
      </c>
      <c r="C109">
        <v>1457.839965820312</v>
      </c>
      <c r="D109">
        <v>-6.6706452102562874E-3</v>
      </c>
      <c r="E109">
        <v>-6.6929934040420754E-3</v>
      </c>
      <c r="F109">
        <v>10735.5703125</v>
      </c>
      <c r="G109">
        <v>-7.3719169720051214E-3</v>
      </c>
      <c r="H109">
        <v>-7.3992238373253773E-3</v>
      </c>
      <c r="I109">
        <v>3756.3701171875</v>
      </c>
      <c r="J109">
        <v>-1.7109889791885439E-2</v>
      </c>
      <c r="K109">
        <v>-1.725795530968623E-2</v>
      </c>
      <c r="L109">
        <v>511.64999389648438</v>
      </c>
      <c r="M109">
        <v>-3.2144826333989629E-3</v>
      </c>
      <c r="N109">
        <v>-3.219660181101233E-3</v>
      </c>
      <c r="O109">
        <v>3646.320068359375</v>
      </c>
      <c r="P109">
        <v>-2.2515552035917711E-2</v>
      </c>
      <c r="Q109">
        <v>-2.27728972603508E-2</v>
      </c>
    </row>
    <row r="110" spans="1:17" x14ac:dyDescent="0.25">
      <c r="A110" s="1">
        <v>36684</v>
      </c>
      <c r="B110">
        <v>157</v>
      </c>
      <c r="C110">
        <v>1471.359985351562</v>
      </c>
      <c r="D110">
        <v>9.2740080175004458E-3</v>
      </c>
      <c r="E110">
        <v>9.2312684466811599E-3</v>
      </c>
      <c r="F110">
        <v>10812.8603515625</v>
      </c>
      <c r="G110">
        <v>7.1994348518686913E-3</v>
      </c>
      <c r="H110">
        <v>7.1736426396903277E-3</v>
      </c>
      <c r="I110">
        <v>3839.260009765625</v>
      </c>
      <c r="J110">
        <v>2.206648705857206E-2</v>
      </c>
      <c r="K110">
        <v>2.1826545495779281E-2</v>
      </c>
      <c r="L110">
        <v>516.53997802734375</v>
      </c>
      <c r="M110">
        <v>9.5572836688995189E-3</v>
      </c>
      <c r="N110">
        <v>9.5119017560861864E-3</v>
      </c>
      <c r="O110">
        <v>3736.010009765625</v>
      </c>
      <c r="P110">
        <v>2.45973857820454E-2</v>
      </c>
      <c r="Q110">
        <v>2.429974106748015E-2</v>
      </c>
    </row>
    <row r="111" spans="1:17" x14ac:dyDescent="0.25">
      <c r="A111" s="1">
        <v>36685</v>
      </c>
      <c r="B111">
        <v>158</v>
      </c>
      <c r="C111">
        <v>1461.670043945312</v>
      </c>
      <c r="D111">
        <v>-6.5857040443673132E-3</v>
      </c>
      <c r="E111">
        <v>-6.607485476626416E-3</v>
      </c>
      <c r="F111">
        <v>10668.7197265625</v>
      </c>
      <c r="G111">
        <v>-1.333048058640385E-2</v>
      </c>
      <c r="H111">
        <v>-1.342012903875681E-2</v>
      </c>
      <c r="I111">
        <v>3825.56005859375</v>
      </c>
      <c r="J111">
        <v>-3.568383265792785E-3</v>
      </c>
      <c r="K111">
        <v>-3.574765131844463E-3</v>
      </c>
      <c r="L111">
        <v>514.53997802734375</v>
      </c>
      <c r="M111">
        <v>-3.871917150804038E-3</v>
      </c>
      <c r="N111">
        <v>-3.8794324273062788E-3</v>
      </c>
      <c r="O111">
        <v>3707.31005859375</v>
      </c>
      <c r="P111">
        <v>-7.6819791962161599E-3</v>
      </c>
      <c r="Q111">
        <v>-7.7116375861263032E-3</v>
      </c>
    </row>
    <row r="112" spans="1:17" x14ac:dyDescent="0.25">
      <c r="A112" s="1">
        <v>36686</v>
      </c>
      <c r="B112">
        <v>159</v>
      </c>
      <c r="C112">
        <v>1456.949951171875</v>
      </c>
      <c r="D112">
        <v>-3.2292464314973568E-3</v>
      </c>
      <c r="E112">
        <v>-3.2344716999070091E-3</v>
      </c>
      <c r="F112">
        <v>10614.0595703125</v>
      </c>
      <c r="G112">
        <v>-5.1234035245962817E-3</v>
      </c>
      <c r="H112">
        <v>-5.1365731579225684E-3</v>
      </c>
      <c r="I112">
        <v>3874.840087890625</v>
      </c>
      <c r="J112">
        <v>1.288178163251485E-2</v>
      </c>
      <c r="K112">
        <v>1.279951720520618E-2</v>
      </c>
      <c r="L112">
        <v>523.05999755859375</v>
      </c>
      <c r="M112">
        <v>1.655851808427844E-2</v>
      </c>
      <c r="N112">
        <v>1.6422920638111231E-2</v>
      </c>
      <c r="O112">
        <v>3760.260009765625</v>
      </c>
      <c r="P112">
        <v>1.428257964265334E-2</v>
      </c>
      <c r="Q112">
        <v>1.4181544494022169E-2</v>
      </c>
    </row>
    <row r="113" spans="1:17" x14ac:dyDescent="0.25">
      <c r="A113" s="1">
        <v>36689</v>
      </c>
      <c r="B113">
        <v>162</v>
      </c>
      <c r="C113">
        <v>1446</v>
      </c>
      <c r="D113">
        <v>-7.515667345379673E-3</v>
      </c>
      <c r="E113">
        <v>-7.5440522838054599E-3</v>
      </c>
      <c r="F113">
        <v>10564.2099609375</v>
      </c>
      <c r="G113">
        <v>-4.6965639343525822E-3</v>
      </c>
      <c r="H113">
        <v>-4.7076274446612521E-3</v>
      </c>
      <c r="I113">
        <v>3767.909912109375</v>
      </c>
      <c r="J113">
        <v>-2.7596022895350129E-2</v>
      </c>
      <c r="K113">
        <v>-2.798394656020502E-2</v>
      </c>
      <c r="L113">
        <v>508.510009765625</v>
      </c>
      <c r="M113">
        <v>-2.781705322693662E-2</v>
      </c>
      <c r="N113">
        <v>-2.8211275387550631E-2</v>
      </c>
      <c r="O113">
        <v>3638.419921875</v>
      </c>
      <c r="P113">
        <v>-3.2402038043698789E-2</v>
      </c>
      <c r="Q113">
        <v>-3.2938606535893991E-2</v>
      </c>
    </row>
    <row r="114" spans="1:17" x14ac:dyDescent="0.25">
      <c r="A114" s="1">
        <v>36690</v>
      </c>
      <c r="B114">
        <v>163</v>
      </c>
      <c r="C114">
        <v>1469.43994140625</v>
      </c>
      <c r="D114">
        <v>1.6210194610131401E-2</v>
      </c>
      <c r="E114">
        <v>1.6080212217442429E-2</v>
      </c>
      <c r="F114">
        <v>10621.83984375</v>
      </c>
      <c r="G114">
        <v>5.455200438612362E-3</v>
      </c>
      <c r="H114">
        <v>5.4403747264139711E-3</v>
      </c>
      <c r="I114">
        <v>3851.06005859375</v>
      </c>
      <c r="J114">
        <v>2.2067976258441261E-2</v>
      </c>
      <c r="K114">
        <v>2.1828002542657481E-2</v>
      </c>
      <c r="L114">
        <v>513.75</v>
      </c>
      <c r="M114">
        <v>1.0304596042839179E-2</v>
      </c>
      <c r="N114">
        <v>1.0251865627423111E-2</v>
      </c>
      <c r="O114">
        <v>3765.81005859375</v>
      </c>
      <c r="P114">
        <v>3.5012488787468321E-2</v>
      </c>
      <c r="Q114">
        <v>3.4413493105855293E-2</v>
      </c>
    </row>
    <row r="115" spans="1:17" x14ac:dyDescent="0.25">
      <c r="A115" s="1">
        <v>36691</v>
      </c>
      <c r="B115">
        <v>164</v>
      </c>
      <c r="C115">
        <v>1470.5400390625</v>
      </c>
      <c r="D115">
        <v>7.4865098276633013E-4</v>
      </c>
      <c r="E115">
        <v>7.4837088340838653E-4</v>
      </c>
      <c r="F115">
        <v>10687.9501953125</v>
      </c>
      <c r="G115">
        <v>6.2240019182175921E-3</v>
      </c>
      <c r="H115">
        <v>6.2047128138517241E-3</v>
      </c>
      <c r="I115">
        <v>3797.409912109375</v>
      </c>
      <c r="J115">
        <v>-1.393126714932769E-2</v>
      </c>
      <c r="K115">
        <v>-1.4029218035543949E-2</v>
      </c>
      <c r="L115">
        <v>509.67001342773438</v>
      </c>
      <c r="M115">
        <v>-7.9415797027068136E-3</v>
      </c>
      <c r="N115">
        <v>-7.973282002573398E-3</v>
      </c>
      <c r="O115">
        <v>3677.489990234375</v>
      </c>
      <c r="P115">
        <v>-2.3453139426887652E-2</v>
      </c>
      <c r="Q115">
        <v>-2.3732541518686839E-2</v>
      </c>
    </row>
    <row r="116" spans="1:17" x14ac:dyDescent="0.25">
      <c r="A116" s="1">
        <v>36692</v>
      </c>
      <c r="B116">
        <v>165</v>
      </c>
      <c r="C116">
        <v>1478.72998046875</v>
      </c>
      <c r="D116">
        <v>5.5693426827543302E-3</v>
      </c>
      <c r="E116">
        <v>5.5538912368463837E-3</v>
      </c>
      <c r="F116">
        <v>10714.8203125</v>
      </c>
      <c r="G116">
        <v>2.5140571107156169E-3</v>
      </c>
      <c r="H116">
        <v>2.5109021558557721E-3</v>
      </c>
      <c r="I116">
        <v>3845.739990234375</v>
      </c>
      <c r="J116">
        <v>1.27271164408358E-2</v>
      </c>
      <c r="K116">
        <v>1.264680737842102E-2</v>
      </c>
      <c r="L116">
        <v>512.25</v>
      </c>
      <c r="M116">
        <v>5.0620725259353794E-3</v>
      </c>
      <c r="N116">
        <v>5.0493033111382191E-3</v>
      </c>
      <c r="O116">
        <v>3752.010009765625</v>
      </c>
      <c r="P116">
        <v>2.0263826612482602E-2</v>
      </c>
      <c r="Q116">
        <v>2.0061247392769019E-2</v>
      </c>
    </row>
    <row r="117" spans="1:17" x14ac:dyDescent="0.25">
      <c r="A117" s="1">
        <v>36693</v>
      </c>
      <c r="B117">
        <v>166</v>
      </c>
      <c r="C117">
        <v>1464.4599609375</v>
      </c>
      <c r="D117">
        <v>-9.6501861189873805E-3</v>
      </c>
      <c r="E117">
        <v>-9.6970509114179711E-3</v>
      </c>
      <c r="F117">
        <v>10449.2998046875</v>
      </c>
      <c r="G117">
        <v>-2.4780677609940072E-2</v>
      </c>
      <c r="H117">
        <v>-2.5092887239769969E-2</v>
      </c>
      <c r="I117">
        <v>3860.56005859375</v>
      </c>
      <c r="J117">
        <v>3.8536324340721069E-3</v>
      </c>
      <c r="K117">
        <v>3.8462262137397619E-3</v>
      </c>
      <c r="L117">
        <v>513.739990234375</v>
      </c>
      <c r="M117">
        <v>2.9087169045876049E-3</v>
      </c>
      <c r="N117">
        <v>2.9044947729144582E-3</v>
      </c>
      <c r="O117">
        <v>3787.360107421875</v>
      </c>
      <c r="P117">
        <v>9.4216426833195754E-3</v>
      </c>
      <c r="Q117">
        <v>9.3775358308022735E-3</v>
      </c>
    </row>
    <row r="118" spans="1:17" x14ac:dyDescent="0.25">
      <c r="A118" s="1">
        <v>36696</v>
      </c>
      <c r="B118">
        <v>169</v>
      </c>
      <c r="C118">
        <v>1486</v>
      </c>
      <c r="D118">
        <v>1.4708520298984951E-2</v>
      </c>
      <c r="E118">
        <v>1.4601399132715119E-2</v>
      </c>
      <c r="F118">
        <v>10557.83984375</v>
      </c>
      <c r="G118">
        <v>1.038730260316667E-2</v>
      </c>
      <c r="H118">
        <v>1.033372527206175E-2</v>
      </c>
      <c r="I118">
        <v>3989.830078125</v>
      </c>
      <c r="J118">
        <v>3.3484783961200248E-2</v>
      </c>
      <c r="K118">
        <v>3.2936377207114648E-2</v>
      </c>
      <c r="L118">
        <v>522.78997802734375</v>
      </c>
      <c r="M118">
        <v>1.7615891238756731E-2</v>
      </c>
      <c r="N118">
        <v>1.7462529872073761E-2</v>
      </c>
      <c r="O118">
        <v>3933.699951171875</v>
      </c>
      <c r="P118">
        <v>3.8639009652983843E-2</v>
      </c>
      <c r="Q118">
        <v>3.7911211565770667E-2</v>
      </c>
    </row>
    <row r="119" spans="1:17" x14ac:dyDescent="0.25">
      <c r="A119" s="1">
        <v>36697</v>
      </c>
      <c r="B119">
        <v>170</v>
      </c>
      <c r="C119">
        <v>1475.949951171875</v>
      </c>
      <c r="D119">
        <v>-6.76315533521199E-3</v>
      </c>
      <c r="E119">
        <v>-6.7861291123290438E-3</v>
      </c>
      <c r="F119">
        <v>10435.16015625</v>
      </c>
      <c r="G119">
        <v>-1.1619771593014191E-2</v>
      </c>
      <c r="H119">
        <v>-1.168780870293973E-2</v>
      </c>
      <c r="I119">
        <v>4013.360107421875</v>
      </c>
      <c r="J119">
        <v>5.8975016068685271E-3</v>
      </c>
      <c r="K119">
        <v>5.8801794160000566E-3</v>
      </c>
      <c r="L119">
        <v>525.69000244140625</v>
      </c>
      <c r="M119">
        <v>5.5472073604112548E-3</v>
      </c>
      <c r="N119">
        <v>5.5318782686337824E-3</v>
      </c>
      <c r="O119">
        <v>3933.830078125</v>
      </c>
      <c r="P119">
        <v>3.3080040353850038E-5</v>
      </c>
      <c r="Q119">
        <v>3.307949322138121E-5</v>
      </c>
    </row>
    <row r="120" spans="1:17" x14ac:dyDescent="0.25">
      <c r="A120" s="1">
        <v>36698</v>
      </c>
      <c r="B120">
        <v>171</v>
      </c>
      <c r="C120">
        <v>1479.130004882812</v>
      </c>
      <c r="D120">
        <v>2.1545809926766251E-3</v>
      </c>
      <c r="E120">
        <v>2.1522632116837991E-3</v>
      </c>
      <c r="F120">
        <v>10497.740234375</v>
      </c>
      <c r="G120">
        <v>5.9970405042149011E-3</v>
      </c>
      <c r="H120">
        <v>5.9791298285034322E-3</v>
      </c>
      <c r="I120">
        <v>4064.010009765625</v>
      </c>
      <c r="J120">
        <v>1.262032336696706E-2</v>
      </c>
      <c r="K120">
        <v>1.254135083119489E-2</v>
      </c>
      <c r="L120">
        <v>527.6099853515625</v>
      </c>
      <c r="M120">
        <v>3.6523101090746302E-3</v>
      </c>
      <c r="N120">
        <v>3.645656619990674E-3</v>
      </c>
      <c r="O120">
        <v>3970</v>
      </c>
      <c r="P120">
        <v>9.1945816562162275E-3</v>
      </c>
      <c r="Q120">
        <v>9.1525688209039245E-3</v>
      </c>
    </row>
    <row r="121" spans="1:17" x14ac:dyDescent="0.25">
      <c r="A121" s="1">
        <v>36699</v>
      </c>
      <c r="B121">
        <v>172</v>
      </c>
      <c r="C121">
        <v>1452.180053710938</v>
      </c>
      <c r="D121">
        <v>-1.8220136893247089E-2</v>
      </c>
      <c r="E121">
        <v>-1.838816774701723E-2</v>
      </c>
      <c r="F121">
        <v>10376.1201171875</v>
      </c>
      <c r="G121">
        <v>-1.1585361656145101E-2</v>
      </c>
      <c r="H121">
        <v>-1.165299483585485E-2</v>
      </c>
      <c r="I121">
        <v>3936.840087890625</v>
      </c>
      <c r="J121">
        <v>-3.1291734412419392E-2</v>
      </c>
      <c r="K121">
        <v>-3.1791779926367371E-2</v>
      </c>
      <c r="L121">
        <v>515.010009765625</v>
      </c>
      <c r="M121">
        <v>-2.3881230332556621E-2</v>
      </c>
      <c r="N121">
        <v>-2.4171009739664101E-2</v>
      </c>
      <c r="O121">
        <v>3804.110107421875</v>
      </c>
      <c r="P121">
        <v>-4.1785867148142357E-2</v>
      </c>
      <c r="Q121">
        <v>-4.2684005266121677E-2</v>
      </c>
    </row>
    <row r="122" spans="1:17" x14ac:dyDescent="0.25">
      <c r="A122" s="1">
        <v>36700</v>
      </c>
      <c r="B122">
        <v>173</v>
      </c>
      <c r="C122">
        <v>1441.47998046875</v>
      </c>
      <c r="D122">
        <v>-7.3682827517460581E-3</v>
      </c>
      <c r="E122">
        <v>-7.3955626336294567E-3</v>
      </c>
      <c r="F122">
        <v>10404.75</v>
      </c>
      <c r="G122">
        <v>2.759208884357101E-3</v>
      </c>
      <c r="H122">
        <v>2.755409255232248E-3</v>
      </c>
      <c r="I122">
        <v>3845.340087890625</v>
      </c>
      <c r="J122">
        <v>-2.324199051961651E-2</v>
      </c>
      <c r="K122">
        <v>-2.3516344947090932E-2</v>
      </c>
      <c r="L122">
        <v>510.41000366210938</v>
      </c>
      <c r="M122">
        <v>-8.9318770825620453E-3</v>
      </c>
      <c r="N122">
        <v>-8.9720054229801803E-3</v>
      </c>
      <c r="O122">
        <v>3685.300048828125</v>
      </c>
      <c r="P122">
        <v>-3.123202411043513E-2</v>
      </c>
      <c r="Q122">
        <v>-3.1730142729766042E-2</v>
      </c>
    </row>
    <row r="123" spans="1:17" x14ac:dyDescent="0.25">
      <c r="A123" s="1">
        <v>36703</v>
      </c>
      <c r="B123">
        <v>176</v>
      </c>
      <c r="C123">
        <v>1455.31005859375</v>
      </c>
      <c r="D123">
        <v>9.5943601800856371E-3</v>
      </c>
      <c r="E123">
        <v>9.5486265967421446E-3</v>
      </c>
      <c r="F123">
        <v>10542.990234375</v>
      </c>
      <c r="G123">
        <v>1.32862619837093E-2</v>
      </c>
      <c r="H123">
        <v>1.319877368133299E-2</v>
      </c>
      <c r="I123">
        <v>3912.1201171875</v>
      </c>
      <c r="J123">
        <v>1.7366481967920681E-2</v>
      </c>
      <c r="K123">
        <v>1.7217408071149409E-2</v>
      </c>
      <c r="L123">
        <v>516.3599853515625</v>
      </c>
      <c r="M123">
        <v>1.1657259157859199E-2</v>
      </c>
      <c r="N123">
        <v>1.1589836779877721E-2</v>
      </c>
      <c r="O123">
        <v>3771.449951171875</v>
      </c>
      <c r="P123">
        <v>2.3376631808078811E-2</v>
      </c>
      <c r="Q123">
        <v>2.3107583249008291E-2</v>
      </c>
    </row>
    <row r="124" spans="1:17" x14ac:dyDescent="0.25">
      <c r="A124" s="1">
        <v>36704</v>
      </c>
      <c r="B124">
        <v>177</v>
      </c>
      <c r="C124">
        <v>1450.550048828125</v>
      </c>
      <c r="D124">
        <v>-3.270787374495709E-3</v>
      </c>
      <c r="E124">
        <v>-3.276148091889774E-3</v>
      </c>
      <c r="F124">
        <v>10504.4599609375</v>
      </c>
      <c r="G124">
        <v>-3.654586846896013E-3</v>
      </c>
      <c r="H124">
        <v>-3.661281164360024E-3</v>
      </c>
      <c r="I124">
        <v>3858.9599609375</v>
      </c>
      <c r="J124">
        <v>-1.3588579761762981E-2</v>
      </c>
      <c r="K124">
        <v>-1.3681749504136011E-2</v>
      </c>
      <c r="L124">
        <v>508.07998657226563</v>
      </c>
      <c r="M124">
        <v>-1.6035322283269982E-2</v>
      </c>
      <c r="N124">
        <v>-1.616527920352246E-2</v>
      </c>
      <c r="O124">
        <v>3699</v>
      </c>
      <c r="P124">
        <v>-1.9210105426260001E-2</v>
      </c>
      <c r="Q124">
        <v>-1.9397017101902701E-2</v>
      </c>
    </row>
    <row r="125" spans="1:17" x14ac:dyDescent="0.25">
      <c r="A125" s="1">
        <v>36705</v>
      </c>
      <c r="B125">
        <v>178</v>
      </c>
      <c r="C125">
        <v>1454.819946289062</v>
      </c>
      <c r="D125">
        <v>2.9436402172999809E-3</v>
      </c>
      <c r="E125">
        <v>2.9393161919405472E-3</v>
      </c>
      <c r="F125">
        <v>10527.7900390625</v>
      </c>
      <c r="G125">
        <v>2.2209688276937371E-3</v>
      </c>
      <c r="H125">
        <v>2.2185061221476972E-3</v>
      </c>
      <c r="I125">
        <v>3940.340087890625</v>
      </c>
      <c r="J125">
        <v>2.10886165642814E-2</v>
      </c>
      <c r="K125">
        <v>2.0869329308694649E-2</v>
      </c>
      <c r="L125">
        <v>520.989990234375</v>
      </c>
      <c r="M125">
        <v>2.5409392228192381E-2</v>
      </c>
      <c r="N125">
        <v>2.5091939900502201E-2</v>
      </c>
      <c r="O125">
        <v>3771.06005859375</v>
      </c>
      <c r="P125">
        <v>1.9480956635239188E-2</v>
      </c>
      <c r="Q125">
        <v>1.9293631736031769E-2</v>
      </c>
    </row>
    <row r="126" spans="1:17" x14ac:dyDescent="0.25">
      <c r="A126" s="1">
        <v>36706</v>
      </c>
      <c r="B126">
        <v>179</v>
      </c>
      <c r="C126">
        <v>1442.390014648438</v>
      </c>
      <c r="D126">
        <v>-8.5439656449103341E-3</v>
      </c>
      <c r="E126">
        <v>-8.5806745620884018E-3</v>
      </c>
      <c r="F126">
        <v>10398.0400390625</v>
      </c>
      <c r="G126">
        <v>-1.2324523904691629E-2</v>
      </c>
      <c r="H126">
        <v>-1.2401100681452641E-2</v>
      </c>
      <c r="I126">
        <v>3877.22998046875</v>
      </c>
      <c r="J126">
        <v>-1.6016411277753329E-2</v>
      </c>
      <c r="K126">
        <v>-1.6146060196763241E-2</v>
      </c>
      <c r="L126">
        <v>512.58001708984375</v>
      </c>
      <c r="M126">
        <v>-1.6142293138391991E-2</v>
      </c>
      <c r="N126">
        <v>-1.6273999234421289E-2</v>
      </c>
      <c r="O126">
        <v>3665.830078125</v>
      </c>
      <c r="P126">
        <v>-2.790461536907762E-2</v>
      </c>
      <c r="Q126">
        <v>-2.8301347000020821E-2</v>
      </c>
    </row>
    <row r="127" spans="1:17" x14ac:dyDescent="0.25">
      <c r="A127" s="1">
        <v>36707</v>
      </c>
      <c r="B127">
        <v>180</v>
      </c>
      <c r="C127">
        <v>1454.599975585938</v>
      </c>
      <c r="D127">
        <v>8.4650897562377203E-3</v>
      </c>
      <c r="E127">
        <v>8.4294618052847339E-3</v>
      </c>
      <c r="F127">
        <v>10447.8896484375</v>
      </c>
      <c r="G127">
        <v>4.7941351627547313E-3</v>
      </c>
      <c r="H127">
        <v>4.7826798942560388E-3</v>
      </c>
      <c r="I127">
        <v>3966.110107421875</v>
      </c>
      <c r="J127">
        <v>2.2923614900548062E-2</v>
      </c>
      <c r="K127">
        <v>2.2664816440315112E-2</v>
      </c>
      <c r="L127">
        <v>517.22998046875</v>
      </c>
      <c r="M127">
        <v>9.0716829058343773E-3</v>
      </c>
      <c r="N127">
        <v>9.0307823622074838E-3</v>
      </c>
      <c r="O127">
        <v>3763.7900390625</v>
      </c>
      <c r="P127">
        <v>2.6722449990809419E-2</v>
      </c>
      <c r="Q127">
        <v>2.6371641247945551E-2</v>
      </c>
    </row>
    <row r="128" spans="1:17" x14ac:dyDescent="0.25">
      <c r="A128" s="1">
        <v>36710</v>
      </c>
      <c r="B128">
        <v>183</v>
      </c>
      <c r="C128">
        <v>1469.5400390625</v>
      </c>
      <c r="D128">
        <v>1.027090865345559E-2</v>
      </c>
      <c r="E128">
        <v>1.02185212764613E-2</v>
      </c>
      <c r="F128">
        <v>10560.669921875</v>
      </c>
      <c r="G128">
        <v>1.079455059657586E-2</v>
      </c>
      <c r="H128">
        <v>1.073670533867541E-2</v>
      </c>
      <c r="I128">
        <v>3991.929931640625</v>
      </c>
      <c r="J128">
        <v>6.5101128106435091E-3</v>
      </c>
      <c r="K128">
        <v>6.489013549114595E-3</v>
      </c>
      <c r="L128">
        <v>524.03997802734375</v>
      </c>
      <c r="M128">
        <v>1.3166285435392E-2</v>
      </c>
      <c r="N128">
        <v>1.30803632614983E-2</v>
      </c>
      <c r="O128">
        <v>3804.780029296875</v>
      </c>
      <c r="P128">
        <v>1.0890615525563471E-2</v>
      </c>
      <c r="Q128">
        <v>1.083173984817244E-2</v>
      </c>
    </row>
    <row r="129" spans="1:17" x14ac:dyDescent="0.25">
      <c r="A129" s="1">
        <v>36712</v>
      </c>
      <c r="B129">
        <v>185</v>
      </c>
      <c r="C129">
        <v>1446.22998046875</v>
      </c>
      <c r="D129">
        <v>-1.5862145960052091E-2</v>
      </c>
      <c r="E129">
        <v>-1.598929617329866E-2</v>
      </c>
      <c r="F129">
        <v>10483.599609375</v>
      </c>
      <c r="G129">
        <v>-7.2978620741056544E-3</v>
      </c>
      <c r="H129">
        <v>-7.3246217412587271E-3</v>
      </c>
      <c r="I129">
        <v>3863.10009765625</v>
      </c>
      <c r="J129">
        <v>-3.2272568955494567E-2</v>
      </c>
      <c r="K129">
        <v>-3.2804810855988603E-2</v>
      </c>
      <c r="L129">
        <v>518.25</v>
      </c>
      <c r="M129">
        <v>-1.1048733436595961E-2</v>
      </c>
      <c r="N129">
        <v>-1.1110224040230619E-2</v>
      </c>
      <c r="O129">
        <v>3649.800048828125</v>
      </c>
      <c r="P129">
        <v>-4.0732967287307353E-2</v>
      </c>
      <c r="Q129">
        <v>-4.1585793731566692E-2</v>
      </c>
    </row>
    <row r="130" spans="1:17" x14ac:dyDescent="0.25">
      <c r="A130" s="1">
        <v>36713</v>
      </c>
      <c r="B130">
        <v>186</v>
      </c>
      <c r="C130">
        <v>1456.670043945312</v>
      </c>
      <c r="D130">
        <v>7.218812787422868E-3</v>
      </c>
      <c r="E130">
        <v>7.1928818771997017E-3</v>
      </c>
      <c r="F130">
        <v>10481.4697265625</v>
      </c>
      <c r="G130">
        <v>-2.0316331144465399E-4</v>
      </c>
      <c r="H130">
        <v>-2.0318395190584959E-4</v>
      </c>
      <c r="I130">
        <v>3960.570068359375</v>
      </c>
      <c r="J130">
        <v>2.5231023851093101E-2</v>
      </c>
      <c r="K130">
        <v>2.4917976317076741E-2</v>
      </c>
      <c r="L130">
        <v>523.32000732421875</v>
      </c>
      <c r="M130">
        <v>9.7829374321636298E-3</v>
      </c>
      <c r="N130">
        <v>9.7353943224654516E-3</v>
      </c>
      <c r="O130">
        <v>3793.47998046875</v>
      </c>
      <c r="P130">
        <v>3.9366521376084103E-2</v>
      </c>
      <c r="Q130">
        <v>3.8611413506488182E-2</v>
      </c>
    </row>
    <row r="131" spans="1:17" x14ac:dyDescent="0.25">
      <c r="A131" s="1">
        <v>36714</v>
      </c>
      <c r="B131">
        <v>187</v>
      </c>
      <c r="C131">
        <v>1478.900024414062</v>
      </c>
      <c r="D131">
        <v>1.526082077485524E-2</v>
      </c>
      <c r="E131">
        <v>1.51455457642164E-2</v>
      </c>
      <c r="F131">
        <v>10635.98046875</v>
      </c>
      <c r="G131">
        <v>1.474132409083184E-2</v>
      </c>
      <c r="H131">
        <v>1.4633726900696611E-2</v>
      </c>
      <c r="I131">
        <v>4023.199951171875</v>
      </c>
      <c r="J131">
        <v>1.581335053578381E-2</v>
      </c>
      <c r="K131">
        <v>1.568962217694728E-2</v>
      </c>
      <c r="L131">
        <v>528.219970703125</v>
      </c>
      <c r="M131">
        <v>9.3632257707099154E-3</v>
      </c>
      <c r="N131">
        <v>9.3196624897258669E-3</v>
      </c>
      <c r="O131">
        <v>3841.27001953125</v>
      </c>
      <c r="P131">
        <v>1.2597941549330249E-2</v>
      </c>
      <c r="Q131">
        <v>1.251924771468103E-2</v>
      </c>
    </row>
    <row r="132" spans="1:17" x14ac:dyDescent="0.25">
      <c r="A132" s="1">
        <v>36717</v>
      </c>
      <c r="B132">
        <v>190</v>
      </c>
      <c r="C132">
        <v>1475.619995117188</v>
      </c>
      <c r="D132">
        <v>-2.2178844024115518E-3</v>
      </c>
      <c r="E132">
        <v>-2.220347550682125E-3</v>
      </c>
      <c r="F132">
        <v>10646.580078125</v>
      </c>
      <c r="G132">
        <v>9.9658037226979523E-4</v>
      </c>
      <c r="H132">
        <v>9.960841157295832E-4</v>
      </c>
      <c r="I132">
        <v>3980.2900390625</v>
      </c>
      <c r="J132">
        <v>-1.0665617575600811E-2</v>
      </c>
      <c r="K132">
        <v>-1.072290296151715E-2</v>
      </c>
      <c r="L132">
        <v>530.83001708984375</v>
      </c>
      <c r="M132">
        <v>4.9412111080247012E-3</v>
      </c>
      <c r="N132">
        <v>4.9290433901316918E-3</v>
      </c>
      <c r="O132">
        <v>3772.199951171875</v>
      </c>
      <c r="P132">
        <v>-1.7981050019442169E-2</v>
      </c>
      <c r="Q132">
        <v>-1.8144673481318669E-2</v>
      </c>
    </row>
    <row r="133" spans="1:17" x14ac:dyDescent="0.25">
      <c r="A133" s="1">
        <v>36718</v>
      </c>
      <c r="B133">
        <v>191</v>
      </c>
      <c r="C133">
        <v>1480.880004882812</v>
      </c>
      <c r="D133">
        <v>3.5646099829422791E-3</v>
      </c>
      <c r="E133">
        <v>3.558271818367801E-3</v>
      </c>
      <c r="F133">
        <v>10727.1904296875</v>
      </c>
      <c r="G133">
        <v>7.5714784438738469E-3</v>
      </c>
      <c r="H133">
        <v>7.5429586684047679E-3</v>
      </c>
      <c r="I133">
        <v>3956.419921875</v>
      </c>
      <c r="J133">
        <v>-5.9970798492670063E-3</v>
      </c>
      <c r="K133">
        <v>-6.0151345524808979E-3</v>
      </c>
      <c r="L133">
        <v>529.739990234375</v>
      </c>
      <c r="M133">
        <v>-2.053438615707059E-3</v>
      </c>
      <c r="N133">
        <v>-2.0555498114169309E-3</v>
      </c>
      <c r="O133">
        <v>3744.530029296875</v>
      </c>
      <c r="P133">
        <v>-7.3352214180492092E-3</v>
      </c>
      <c r="Q133">
        <v>-7.3622564410588806E-3</v>
      </c>
    </row>
    <row r="134" spans="1:17" x14ac:dyDescent="0.25">
      <c r="A134" s="1">
        <v>36719</v>
      </c>
      <c r="B134">
        <v>192</v>
      </c>
      <c r="C134">
        <v>1492.920043945312</v>
      </c>
      <c r="D134">
        <v>8.1303272532555759E-3</v>
      </c>
      <c r="E134">
        <v>8.0974542015447362E-3</v>
      </c>
      <c r="F134">
        <v>10783.759765625</v>
      </c>
      <c r="G134">
        <v>5.2734531290639097E-3</v>
      </c>
      <c r="H134">
        <v>5.2595971662783049E-3</v>
      </c>
      <c r="I134">
        <v>4099.58984375</v>
      </c>
      <c r="J134">
        <v>3.6186735660543867E-2</v>
      </c>
      <c r="K134">
        <v>3.5547374371379573E-2</v>
      </c>
      <c r="L134">
        <v>540.25</v>
      </c>
      <c r="M134">
        <v>1.9839940271405569E-2</v>
      </c>
      <c r="N134">
        <v>1.9645693680200381E-2</v>
      </c>
      <c r="O134">
        <v>3901.1201171875</v>
      </c>
      <c r="P134">
        <v>4.181835548532864E-2</v>
      </c>
      <c r="Q134">
        <v>4.0967605184423293E-2</v>
      </c>
    </row>
    <row r="135" spans="1:17" x14ac:dyDescent="0.25">
      <c r="A135" s="1">
        <v>36720</v>
      </c>
      <c r="B135">
        <v>193</v>
      </c>
      <c r="C135">
        <v>1495.839965820312</v>
      </c>
      <c r="D135">
        <v>1.9558461197182191E-3</v>
      </c>
      <c r="E135">
        <v>1.953935942965212E-3</v>
      </c>
      <c r="F135">
        <v>10788.7099609375</v>
      </c>
      <c r="G135">
        <v>4.5904169047594762E-4</v>
      </c>
      <c r="H135">
        <v>4.5893636307103072E-4</v>
      </c>
      <c r="I135">
        <v>4174.85986328125</v>
      </c>
      <c r="J135">
        <v>1.8360378086603509E-2</v>
      </c>
      <c r="K135">
        <v>1.8193861461980369E-2</v>
      </c>
      <c r="L135">
        <v>542.760009765625</v>
      </c>
      <c r="M135">
        <v>4.6460152996297133E-3</v>
      </c>
      <c r="N135">
        <v>4.6352558832854183E-3</v>
      </c>
      <c r="O135">
        <v>3956.669921875</v>
      </c>
      <c r="P135">
        <v>1.4239449957656801E-2</v>
      </c>
      <c r="Q135">
        <v>1.413902123386163E-2</v>
      </c>
    </row>
    <row r="136" spans="1:17" x14ac:dyDescent="0.25">
      <c r="A136" s="1">
        <v>36721</v>
      </c>
      <c r="B136">
        <v>194</v>
      </c>
      <c r="C136">
        <v>1509.97998046875</v>
      </c>
      <c r="D136">
        <v>9.4528926700281346E-3</v>
      </c>
      <c r="E136">
        <v>9.4084936601907011E-3</v>
      </c>
      <c r="F136">
        <v>10812.75</v>
      </c>
      <c r="G136">
        <v>2.2282589067219578E-3</v>
      </c>
      <c r="H136">
        <v>2.2257800195628918E-3</v>
      </c>
      <c r="I136">
        <v>4246.18017578125</v>
      </c>
      <c r="J136">
        <v>1.7083282992867991E-2</v>
      </c>
      <c r="K136">
        <v>1.6939004561994851E-2</v>
      </c>
      <c r="L136">
        <v>542.6300048828125</v>
      </c>
      <c r="M136">
        <v>-2.3952553702077939E-4</v>
      </c>
      <c r="N136">
        <v>-2.395542278437699E-4</v>
      </c>
      <c r="O136">
        <v>4041.14990234375</v>
      </c>
      <c r="P136">
        <v>2.135128331066749E-2</v>
      </c>
      <c r="Q136">
        <v>2.112653809887766E-2</v>
      </c>
    </row>
    <row r="137" spans="1:17" x14ac:dyDescent="0.25">
      <c r="A137" s="1">
        <v>36724</v>
      </c>
      <c r="B137">
        <v>197</v>
      </c>
      <c r="C137">
        <v>1510.489990234375</v>
      </c>
      <c r="D137">
        <v>3.3775928967383351E-4</v>
      </c>
      <c r="E137">
        <v>3.377022618457108E-4</v>
      </c>
      <c r="F137">
        <v>10804.26953125</v>
      </c>
      <c r="G137">
        <v>-7.8430267508267093E-4</v>
      </c>
      <c r="H137">
        <v>-7.8461040133661188E-4</v>
      </c>
      <c r="I137">
        <v>4274.669921875</v>
      </c>
      <c r="J137">
        <v>6.7095000481245393E-3</v>
      </c>
      <c r="K137">
        <v>6.6870915301350678E-3</v>
      </c>
      <c r="L137">
        <v>545.17999267578125</v>
      </c>
      <c r="M137">
        <v>4.6993121832978879E-3</v>
      </c>
      <c r="N137">
        <v>4.6883048868107983E-3</v>
      </c>
      <c r="O137">
        <v>4061.8798828125</v>
      </c>
      <c r="P137">
        <v>5.1297232148521674E-3</v>
      </c>
      <c r="Q137">
        <v>5.1166110069368652E-3</v>
      </c>
    </row>
    <row r="138" spans="1:17" x14ac:dyDescent="0.25">
      <c r="A138" s="1">
        <v>36725</v>
      </c>
      <c r="B138">
        <v>198</v>
      </c>
      <c r="C138">
        <v>1493.739990234375</v>
      </c>
      <c r="D138">
        <v>-1.108911684836855E-2</v>
      </c>
      <c r="E138">
        <v>-1.1151059456171029E-2</v>
      </c>
      <c r="F138">
        <v>10739.919921875</v>
      </c>
      <c r="G138">
        <v>-5.9559426196168497E-3</v>
      </c>
      <c r="H138">
        <v>-5.9737499875073732E-3</v>
      </c>
      <c r="I138">
        <v>4177.169921875</v>
      </c>
      <c r="J138">
        <v>-2.2808778638335969E-2</v>
      </c>
      <c r="K138">
        <v>-2.3072923100155709E-2</v>
      </c>
      <c r="L138">
        <v>536.280029296875</v>
      </c>
      <c r="M138">
        <v>-1.632481657154106E-2</v>
      </c>
      <c r="N138">
        <v>-1.6459534566077919E-2</v>
      </c>
      <c r="O138">
        <v>3960.9599609375</v>
      </c>
      <c r="P138">
        <v>-2.4845619463547911E-2</v>
      </c>
      <c r="Q138">
        <v>-2.5159481506842361E-2</v>
      </c>
    </row>
    <row r="139" spans="1:17" x14ac:dyDescent="0.25">
      <c r="A139" s="1">
        <v>36726</v>
      </c>
      <c r="B139">
        <v>199</v>
      </c>
      <c r="C139">
        <v>1481.9599609375</v>
      </c>
      <c r="D139">
        <v>-7.8862649282266384E-3</v>
      </c>
      <c r="E139">
        <v>-7.9175259792416252E-3</v>
      </c>
      <c r="F139">
        <v>10696.080078125</v>
      </c>
      <c r="G139">
        <v>-4.0819525721702554E-3</v>
      </c>
      <c r="H139">
        <v>-4.0903064818296319E-3</v>
      </c>
      <c r="I139">
        <v>4055.6298828125</v>
      </c>
      <c r="J139">
        <v>-2.9096264058117272E-2</v>
      </c>
      <c r="K139">
        <v>-2.9527954697195581E-2</v>
      </c>
      <c r="L139">
        <v>527.8599853515625</v>
      </c>
      <c r="M139">
        <v>-1.5700834424791421E-2</v>
      </c>
      <c r="N139">
        <v>-1.582539808154939E-2</v>
      </c>
      <c r="O139">
        <v>3843.97998046875</v>
      </c>
      <c r="P139">
        <v>-2.9533239826302741E-2</v>
      </c>
      <c r="Q139">
        <v>-2.997812716704553E-2</v>
      </c>
    </row>
    <row r="140" spans="1:17" x14ac:dyDescent="0.25">
      <c r="A140" s="1">
        <v>36727</v>
      </c>
      <c r="B140">
        <v>200</v>
      </c>
      <c r="C140">
        <v>1495.569946289062</v>
      </c>
      <c r="D140">
        <v>9.1837739954541142E-3</v>
      </c>
      <c r="E140">
        <v>9.1418595693585399E-3</v>
      </c>
      <c r="F140">
        <v>10843.8701171875</v>
      </c>
      <c r="G140">
        <v>1.3817215090297539E-2</v>
      </c>
      <c r="H140">
        <v>1.3722627667807109E-2</v>
      </c>
      <c r="I140">
        <v>4184.56005859375</v>
      </c>
      <c r="J140">
        <v>3.1790419615864707E-2</v>
      </c>
      <c r="K140">
        <v>3.1295564667903598E-2</v>
      </c>
      <c r="L140">
        <v>534.75</v>
      </c>
      <c r="M140">
        <v>1.305273148114949E-2</v>
      </c>
      <c r="N140">
        <v>1.2968278680894381E-2</v>
      </c>
      <c r="O140">
        <v>3995.4599609375</v>
      </c>
      <c r="P140">
        <v>3.940706799682081E-2</v>
      </c>
      <c r="Q140">
        <v>3.8650423642992843E-2</v>
      </c>
    </row>
    <row r="141" spans="1:17" x14ac:dyDescent="0.25">
      <c r="A141" s="1">
        <v>36728</v>
      </c>
      <c r="B141">
        <v>201</v>
      </c>
      <c r="C141">
        <v>1480.18994140625</v>
      </c>
      <c r="D141">
        <v>-1.028370817491631E-2</v>
      </c>
      <c r="E141">
        <v>-1.033695083770904E-2</v>
      </c>
      <c r="F141">
        <v>10733.5595703125</v>
      </c>
      <c r="G141">
        <v>-1.017261786455359E-2</v>
      </c>
      <c r="H141">
        <v>-1.022471253557845E-2</v>
      </c>
      <c r="I141">
        <v>4094.449951171875</v>
      </c>
      <c r="J141">
        <v>-2.1533950083191589E-2</v>
      </c>
      <c r="K141">
        <v>-2.1769188796156441E-2</v>
      </c>
      <c r="L141">
        <v>522.70001220703125</v>
      </c>
      <c r="M141">
        <v>-2.253387151560304E-2</v>
      </c>
      <c r="N141">
        <v>-2.2791638889839101E-2</v>
      </c>
      <c r="O141">
        <v>3908.75</v>
      </c>
      <c r="P141">
        <v>-2.170212235518287E-2</v>
      </c>
      <c r="Q141">
        <v>-2.1941076952961241E-2</v>
      </c>
    </row>
    <row r="142" spans="1:17" x14ac:dyDescent="0.25">
      <c r="A142" s="1">
        <v>36731</v>
      </c>
      <c r="B142">
        <v>204</v>
      </c>
      <c r="C142">
        <v>1464.2900390625</v>
      </c>
      <c r="D142">
        <v>-1.0741798669868239E-2</v>
      </c>
      <c r="E142">
        <v>-1.07999082984729E-2</v>
      </c>
      <c r="F142">
        <v>10685.1201171875</v>
      </c>
      <c r="G142">
        <v>-4.5128974044152947E-3</v>
      </c>
      <c r="H142">
        <v>-4.5231112669001346E-3</v>
      </c>
      <c r="I142">
        <v>3981.570068359375</v>
      </c>
      <c r="J142">
        <v>-2.7568998072669659E-2</v>
      </c>
      <c r="K142">
        <v>-2.7956155181529121E-2</v>
      </c>
      <c r="L142">
        <v>514.25</v>
      </c>
      <c r="M142">
        <v>-1.616608381421725E-2</v>
      </c>
      <c r="N142">
        <v>-1.6298180539609311E-2</v>
      </c>
      <c r="O142">
        <v>3790.6201171875</v>
      </c>
      <c r="P142">
        <v>-3.0221907978893459E-2</v>
      </c>
      <c r="Q142">
        <v>-3.0688004769072439E-2</v>
      </c>
    </row>
    <row r="143" spans="1:17" x14ac:dyDescent="0.25">
      <c r="A143" s="1">
        <v>36732</v>
      </c>
      <c r="B143">
        <v>205</v>
      </c>
      <c r="C143">
        <v>1474.469970703125</v>
      </c>
      <c r="D143">
        <v>6.952127904347849E-3</v>
      </c>
      <c r="E143">
        <v>6.9280732859866492E-3</v>
      </c>
      <c r="F143">
        <v>10699.9697265625</v>
      </c>
      <c r="G143">
        <v>1.389746602016517E-3</v>
      </c>
      <c r="H143">
        <v>1.388781797992905E-3</v>
      </c>
      <c r="I143">
        <v>4029.570068359375</v>
      </c>
      <c r="J143">
        <v>1.205554572088152E-2</v>
      </c>
      <c r="K143">
        <v>1.198345643500325E-2</v>
      </c>
      <c r="L143">
        <v>514.33001708984375</v>
      </c>
      <c r="M143">
        <v>1.5559959133448759E-4</v>
      </c>
      <c r="N143">
        <v>1.55587486973682E-4</v>
      </c>
      <c r="O143">
        <v>3865.389892578125</v>
      </c>
      <c r="P143">
        <v>1.9724945544292941E-2</v>
      </c>
      <c r="Q143">
        <v>1.9532929699966929E-2</v>
      </c>
    </row>
    <row r="144" spans="1:17" x14ac:dyDescent="0.25">
      <c r="A144" s="1">
        <v>36733</v>
      </c>
      <c r="B144">
        <v>206</v>
      </c>
      <c r="C144">
        <v>1452.420043945312</v>
      </c>
      <c r="D144">
        <v>-1.495447665665117E-2</v>
      </c>
      <c r="E144">
        <v>-1.506742228576965E-2</v>
      </c>
      <c r="F144">
        <v>10516.48046875</v>
      </c>
      <c r="G144">
        <v>-1.7148577285876931E-2</v>
      </c>
      <c r="H144">
        <v>-1.729731703995295E-2</v>
      </c>
      <c r="I144">
        <v>3987.719970703125</v>
      </c>
      <c r="J144">
        <v>-1.038574759745747E-2</v>
      </c>
      <c r="K144">
        <v>-1.0440055822300049E-2</v>
      </c>
      <c r="L144">
        <v>513.80999755859375</v>
      </c>
      <c r="M144">
        <v>-1.011061991272322E-3</v>
      </c>
      <c r="N144">
        <v>-1.011573459227021E-3</v>
      </c>
      <c r="O144">
        <v>3818.31005859375</v>
      </c>
      <c r="P144">
        <v>-1.217984091974067E-2</v>
      </c>
      <c r="Q144">
        <v>-1.2254623025280249E-2</v>
      </c>
    </row>
    <row r="145" spans="1:17" x14ac:dyDescent="0.25">
      <c r="A145" s="1">
        <v>36734</v>
      </c>
      <c r="B145">
        <v>207</v>
      </c>
      <c r="C145">
        <v>1449.619995117188</v>
      </c>
      <c r="D145">
        <v>-1.9278505827543539E-3</v>
      </c>
      <c r="E145">
        <v>-1.9297112785025771E-3</v>
      </c>
      <c r="F145">
        <v>10586.1298828125</v>
      </c>
      <c r="G145">
        <v>6.6228824623850713E-3</v>
      </c>
      <c r="H145">
        <v>6.6010475301027426E-3</v>
      </c>
      <c r="I145">
        <v>3842.22998046875</v>
      </c>
      <c r="J145">
        <v>-3.6484505256953133E-2</v>
      </c>
      <c r="K145">
        <v>-3.7166709530977927E-2</v>
      </c>
      <c r="L145">
        <v>501.6099853515625</v>
      </c>
      <c r="M145">
        <v>-2.3744209464589109E-2</v>
      </c>
      <c r="N145">
        <v>-2.403064643952128E-2</v>
      </c>
      <c r="O145">
        <v>3681.6298828125</v>
      </c>
      <c r="P145">
        <v>-3.579598662335659E-2</v>
      </c>
      <c r="Q145">
        <v>-3.6452374629064838E-2</v>
      </c>
    </row>
    <row r="146" spans="1:17" x14ac:dyDescent="0.25">
      <c r="A146" s="1">
        <v>36735</v>
      </c>
      <c r="B146">
        <v>208</v>
      </c>
      <c r="C146">
        <v>1419.890014648438</v>
      </c>
      <c r="D146">
        <v>-2.0508809597612251E-2</v>
      </c>
      <c r="E146">
        <v>-2.0722035612068548E-2</v>
      </c>
      <c r="F146">
        <v>10511.169921875</v>
      </c>
      <c r="G146">
        <v>-7.0809598755446901E-3</v>
      </c>
      <c r="H146">
        <v>-7.106148850436045E-3</v>
      </c>
      <c r="I146">
        <v>3663</v>
      </c>
      <c r="J146">
        <v>-4.6647384820750371E-2</v>
      </c>
      <c r="K146">
        <v>-4.7770438328385817E-2</v>
      </c>
      <c r="L146">
        <v>490.22000122070313</v>
      </c>
      <c r="M146">
        <v>-2.2706852860747029E-2</v>
      </c>
      <c r="N146">
        <v>-2.2968623695848352E-2</v>
      </c>
      <c r="O146">
        <v>3477.31005859375</v>
      </c>
      <c r="P146">
        <v>-5.5497111530033671E-2</v>
      </c>
      <c r="Q146">
        <v>-5.7096533845178869E-2</v>
      </c>
    </row>
    <row r="147" spans="1:17" x14ac:dyDescent="0.25">
      <c r="A147" s="1">
        <v>36738</v>
      </c>
      <c r="B147">
        <v>211</v>
      </c>
      <c r="C147">
        <v>1430.829956054688</v>
      </c>
      <c r="D147">
        <v>7.7047808586490074E-3</v>
      </c>
      <c r="E147">
        <v>7.675250620293993E-3</v>
      </c>
      <c r="F147">
        <v>10521.98046875</v>
      </c>
      <c r="G147">
        <v>1.028481791784275E-3</v>
      </c>
      <c r="H147">
        <v>1.0279532667408059E-3</v>
      </c>
      <c r="I147">
        <v>3766.989990234375</v>
      </c>
      <c r="J147">
        <v>2.838929572328008E-2</v>
      </c>
      <c r="K147">
        <v>2.7993787684948441E-2</v>
      </c>
      <c r="L147">
        <v>500.6400146484375</v>
      </c>
      <c r="M147">
        <v>2.125579005709155E-2</v>
      </c>
      <c r="N147">
        <v>2.103303675455101E-2</v>
      </c>
      <c r="O147">
        <v>3609.35009765625</v>
      </c>
      <c r="P147">
        <v>3.797189115655053E-2</v>
      </c>
      <c r="Q147">
        <v>3.7268704566387242E-2</v>
      </c>
    </row>
    <row r="148" spans="1:17" x14ac:dyDescent="0.25">
      <c r="A148" s="1">
        <v>36739</v>
      </c>
      <c r="B148">
        <v>212</v>
      </c>
      <c r="C148">
        <v>1438.099975585938</v>
      </c>
      <c r="D148">
        <v>5.0809807975338286E-3</v>
      </c>
      <c r="E148">
        <v>5.0681161728076867E-3</v>
      </c>
      <c r="F148">
        <v>10606.9501953125</v>
      </c>
      <c r="G148">
        <v>8.0754499416586523E-3</v>
      </c>
      <c r="H148">
        <v>8.0430179805684992E-3</v>
      </c>
      <c r="I148">
        <v>3685.52001953125</v>
      </c>
      <c r="J148">
        <v>-2.162733931184568E-2</v>
      </c>
      <c r="K148">
        <v>-2.1864637877594659E-2</v>
      </c>
      <c r="L148">
        <v>497.76998901367188</v>
      </c>
      <c r="M148">
        <v>-5.7327132286479898E-3</v>
      </c>
      <c r="N148">
        <v>-5.7492083003482007E-3</v>
      </c>
      <c r="O148">
        <v>3521.14990234375</v>
      </c>
      <c r="P148">
        <v>-2.4436586345495611E-2</v>
      </c>
      <c r="Q148">
        <v>-2.4740114722712932E-2</v>
      </c>
    </row>
    <row r="149" spans="1:17" x14ac:dyDescent="0.25">
      <c r="A149" s="1">
        <v>36740</v>
      </c>
      <c r="B149">
        <v>213</v>
      </c>
      <c r="C149">
        <v>1438.699951171875</v>
      </c>
      <c r="D149">
        <v>4.1720019200508501E-4</v>
      </c>
      <c r="E149">
        <v>4.1711318820280798E-4</v>
      </c>
      <c r="F149">
        <v>10687.5302734375</v>
      </c>
      <c r="G149">
        <v>7.5969130278947814E-3</v>
      </c>
      <c r="H149">
        <v>7.5682018035491301E-3</v>
      </c>
      <c r="I149">
        <v>3658.4599609375</v>
      </c>
      <c r="J149">
        <v>-7.3422633577748808E-3</v>
      </c>
      <c r="K149">
        <v>-7.3693504418287318E-3</v>
      </c>
      <c r="L149">
        <v>500.22000122070313</v>
      </c>
      <c r="M149">
        <v>4.9219765375689839E-3</v>
      </c>
      <c r="N149">
        <v>4.9099032112632614E-3</v>
      </c>
      <c r="O149">
        <v>3490.340087890625</v>
      </c>
      <c r="P149">
        <v>-8.7499297978246293E-3</v>
      </c>
      <c r="Q149">
        <v>-8.7884352112151155E-3</v>
      </c>
    </row>
    <row r="150" spans="1:17" x14ac:dyDescent="0.25">
      <c r="A150" s="1">
        <v>36741</v>
      </c>
      <c r="B150">
        <v>214</v>
      </c>
      <c r="C150">
        <v>1452.56005859375</v>
      </c>
      <c r="D150">
        <v>9.6337720805408367E-3</v>
      </c>
      <c r="E150">
        <v>9.5876631967483864E-3</v>
      </c>
      <c r="F150">
        <v>10706.580078125</v>
      </c>
      <c r="G150">
        <v>1.7824328165736421E-3</v>
      </c>
      <c r="H150">
        <v>1.780846168317007E-3</v>
      </c>
      <c r="I150">
        <v>3759.8798828125</v>
      </c>
      <c r="J150">
        <v>2.7722025922899629E-2</v>
      </c>
      <c r="K150">
        <v>2.734472766880907E-2</v>
      </c>
      <c r="L150">
        <v>499.45001220703119</v>
      </c>
      <c r="M150">
        <v>-1.539300731264071E-3</v>
      </c>
      <c r="N150">
        <v>-1.540486671803706E-3</v>
      </c>
      <c r="O150">
        <v>3623.5</v>
      </c>
      <c r="P150">
        <v>3.815098493449387E-2</v>
      </c>
      <c r="Q150">
        <v>3.7441231713455508E-2</v>
      </c>
    </row>
    <row r="151" spans="1:17" x14ac:dyDescent="0.25">
      <c r="A151" s="1">
        <v>36742</v>
      </c>
      <c r="B151">
        <v>215</v>
      </c>
      <c r="C151">
        <v>1462.930053710938</v>
      </c>
      <c r="D151">
        <v>7.1391162491603044E-3</v>
      </c>
      <c r="E151">
        <v>7.1137533994298499E-3</v>
      </c>
      <c r="F151">
        <v>10767.75</v>
      </c>
      <c r="G151">
        <v>5.7133016732371367E-3</v>
      </c>
      <c r="H151">
        <v>5.6970426642527876E-3</v>
      </c>
      <c r="I151">
        <v>3787.360107421875</v>
      </c>
      <c r="J151">
        <v>7.3088038623241314E-3</v>
      </c>
      <c r="K151">
        <v>7.2822239881912424E-3</v>
      </c>
      <c r="L151">
        <v>503.6300048828125</v>
      </c>
      <c r="M151">
        <v>8.3691912576200345E-3</v>
      </c>
      <c r="N151">
        <v>8.3343637602021695E-3</v>
      </c>
      <c r="O151">
        <v>3618.6298828125</v>
      </c>
      <c r="P151">
        <v>-1.344036756588896E-3</v>
      </c>
      <c r="Q151">
        <v>-1.3449407841120309E-3</v>
      </c>
    </row>
    <row r="152" spans="1:17" x14ac:dyDescent="0.25">
      <c r="A152" s="1">
        <v>36745</v>
      </c>
      <c r="B152">
        <v>218</v>
      </c>
      <c r="C152">
        <v>1479.319946289062</v>
      </c>
      <c r="D152">
        <v>1.120346973291619E-2</v>
      </c>
      <c r="E152">
        <v>1.1141175706899121E-2</v>
      </c>
      <c r="F152">
        <v>10867.009765625</v>
      </c>
      <c r="G152">
        <v>9.2182457453970912E-3</v>
      </c>
      <c r="H152">
        <v>9.1760170361160839E-3</v>
      </c>
      <c r="I152">
        <v>3862.989990234375</v>
      </c>
      <c r="J152">
        <v>1.996902345364315E-2</v>
      </c>
      <c r="K152">
        <v>1.97722576719324E-2</v>
      </c>
      <c r="L152">
        <v>509.8699951171875</v>
      </c>
      <c r="M152">
        <v>1.239002873910766E-2</v>
      </c>
      <c r="N152">
        <v>1.231390050866916E-2</v>
      </c>
      <c r="O152">
        <v>3710.389892578125</v>
      </c>
      <c r="P152">
        <v>2.5357666502855199E-2</v>
      </c>
      <c r="Q152">
        <v>2.504149465356113E-2</v>
      </c>
    </row>
    <row r="153" spans="1:17" x14ac:dyDescent="0.25">
      <c r="A153" s="1">
        <v>36746</v>
      </c>
      <c r="B153">
        <v>219</v>
      </c>
      <c r="C153">
        <v>1482.800048828125</v>
      </c>
      <c r="D153">
        <v>2.3525015989900311E-3</v>
      </c>
      <c r="E153">
        <v>2.349738799248895E-3</v>
      </c>
      <c r="F153">
        <v>10976.8896484375</v>
      </c>
      <c r="G153">
        <v>1.011132640738732E-2</v>
      </c>
      <c r="H153">
        <v>1.00605489446611E-2</v>
      </c>
      <c r="I153">
        <v>3848.550048828125</v>
      </c>
      <c r="J153">
        <v>-3.7380219577980429E-3</v>
      </c>
      <c r="K153">
        <v>-3.7450258210540281E-3</v>
      </c>
      <c r="L153">
        <v>508.72000122070313</v>
      </c>
      <c r="M153">
        <v>-2.2554649371356872E-3</v>
      </c>
      <c r="N153">
        <v>-2.2580123292669061E-3</v>
      </c>
      <c r="O153">
        <v>3686.3701171875</v>
      </c>
      <c r="P153">
        <v>-6.4736526580863041E-3</v>
      </c>
      <c r="Q153">
        <v>-6.4946976218127643E-3</v>
      </c>
    </row>
    <row r="154" spans="1:17" x14ac:dyDescent="0.25">
      <c r="A154" s="1">
        <v>36747</v>
      </c>
      <c r="B154">
        <v>220</v>
      </c>
      <c r="C154">
        <v>1472.869995117188</v>
      </c>
      <c r="D154">
        <v>-6.6968258591473262E-3</v>
      </c>
      <c r="E154">
        <v>-6.7193502148878616E-3</v>
      </c>
      <c r="F154">
        <v>10905.830078125</v>
      </c>
      <c r="G154">
        <v>-6.4735615086205511E-3</v>
      </c>
      <c r="H154">
        <v>-6.4946058784364404E-3</v>
      </c>
      <c r="I154">
        <v>3853.5</v>
      </c>
      <c r="J154">
        <v>1.286185994484379E-3</v>
      </c>
      <c r="K154">
        <v>1.285359565829582E-3</v>
      </c>
      <c r="L154">
        <v>507.5</v>
      </c>
      <c r="M154">
        <v>-2.398178207610568E-3</v>
      </c>
      <c r="N154">
        <v>-2.4010584427678781E-3</v>
      </c>
      <c r="O154">
        <v>3693.0400390625</v>
      </c>
      <c r="P154">
        <v>1.8093467728326209E-3</v>
      </c>
      <c r="Q154">
        <v>1.8077118767260451E-3</v>
      </c>
    </row>
    <row r="155" spans="1:17" x14ac:dyDescent="0.25">
      <c r="A155" s="1">
        <v>36748</v>
      </c>
      <c r="B155">
        <v>221</v>
      </c>
      <c r="C155">
        <v>1460.25</v>
      </c>
      <c r="D155">
        <v>-8.5683021305514862E-3</v>
      </c>
      <c r="E155">
        <v>-8.6052210709470466E-3</v>
      </c>
      <c r="F155">
        <v>10908.759765625</v>
      </c>
      <c r="G155">
        <v>2.686349850504754E-4</v>
      </c>
      <c r="H155">
        <v>2.685989091335699E-4</v>
      </c>
      <c r="I155">
        <v>3759.989990234375</v>
      </c>
      <c r="J155">
        <v>-2.4266253993934121E-2</v>
      </c>
      <c r="K155">
        <v>-2.456553100936015E-2</v>
      </c>
      <c r="L155">
        <v>501.64999389648438</v>
      </c>
      <c r="M155">
        <v>-1.1527105622690881E-2</v>
      </c>
      <c r="N155">
        <v>-1.159405771120124E-2</v>
      </c>
      <c r="O155">
        <v>3595.18994140625</v>
      </c>
      <c r="P155">
        <v>-2.6495812832045499E-2</v>
      </c>
      <c r="Q155">
        <v>-2.6853153030745831E-2</v>
      </c>
    </row>
    <row r="156" spans="1:17" x14ac:dyDescent="0.25">
      <c r="A156" s="1">
        <v>36749</v>
      </c>
      <c r="B156">
        <v>222</v>
      </c>
      <c r="C156">
        <v>1471.839965820312</v>
      </c>
      <c r="D156">
        <v>7.9369736828023285E-3</v>
      </c>
      <c r="E156">
        <v>7.9056415860072528E-3</v>
      </c>
      <c r="F156">
        <v>11027.7998046875</v>
      </c>
      <c r="G156">
        <v>1.0912334822663411E-2</v>
      </c>
      <c r="H156">
        <v>1.085322492622816E-2</v>
      </c>
      <c r="I156">
        <v>3789.469970703125</v>
      </c>
      <c r="J156">
        <v>7.8404412100343546E-3</v>
      </c>
      <c r="K156">
        <v>7.8098646692419671E-3</v>
      </c>
      <c r="L156">
        <v>510.26998901367188</v>
      </c>
      <c r="M156">
        <v>1.71832856016465E-2</v>
      </c>
      <c r="N156">
        <v>1.7037322658947269E-2</v>
      </c>
      <c r="O156">
        <v>3644.610107421875</v>
      </c>
      <c r="P156">
        <v>1.374619055489856E-2</v>
      </c>
      <c r="Q156">
        <v>1.365256866473941E-2</v>
      </c>
    </row>
    <row r="157" spans="1:17" x14ac:dyDescent="0.25">
      <c r="A157" s="1">
        <v>36752</v>
      </c>
      <c r="B157">
        <v>225</v>
      </c>
      <c r="C157">
        <v>1491.56005859375</v>
      </c>
      <c r="D157">
        <v>1.3398258799452559E-2</v>
      </c>
      <c r="E157">
        <v>1.33092958812203E-2</v>
      </c>
      <c r="F157">
        <v>11176.1396484375</v>
      </c>
      <c r="G157">
        <v>1.3451445109381229E-2</v>
      </c>
      <c r="H157">
        <v>1.3361777631434261E-2</v>
      </c>
      <c r="I157">
        <v>3849.68994140625</v>
      </c>
      <c r="J157">
        <v>1.5891396730596471E-2</v>
      </c>
      <c r="K157">
        <v>1.5766450461131839E-2</v>
      </c>
      <c r="L157">
        <v>514.47998046875</v>
      </c>
      <c r="M157">
        <v>8.2505174627569566E-3</v>
      </c>
      <c r="N157">
        <v>8.2166679998296067E-3</v>
      </c>
      <c r="O157">
        <v>3719.610107421875</v>
      </c>
      <c r="P157">
        <v>2.0578332877711821E-2</v>
      </c>
      <c r="Q157">
        <v>2.0369459633736729E-2</v>
      </c>
    </row>
    <row r="158" spans="1:17" x14ac:dyDescent="0.25">
      <c r="A158" s="1">
        <v>36753</v>
      </c>
      <c r="B158">
        <v>226</v>
      </c>
      <c r="C158">
        <v>1484.430053710938</v>
      </c>
      <c r="D158">
        <v>-4.7802331805091303E-3</v>
      </c>
      <c r="E158">
        <v>-4.7916950366235569E-3</v>
      </c>
      <c r="F158">
        <v>11067</v>
      </c>
      <c r="G158">
        <v>-9.7654155970355871E-3</v>
      </c>
      <c r="H158">
        <v>-9.8134099802645747E-3</v>
      </c>
      <c r="I158">
        <v>3851.659912109375</v>
      </c>
      <c r="J158">
        <v>5.1172191348092255E-4</v>
      </c>
      <c r="K158">
        <v>5.1159102847180222E-4</v>
      </c>
      <c r="L158">
        <v>509.92999267578119</v>
      </c>
      <c r="M158">
        <v>-8.8438578092451259E-3</v>
      </c>
      <c r="N158">
        <v>-8.8831968306083524E-3</v>
      </c>
      <c r="O158">
        <v>3722.6201171875</v>
      </c>
      <c r="P158">
        <v>8.0922722508436351E-4</v>
      </c>
      <c r="Q158">
        <v>8.088999772667832E-4</v>
      </c>
    </row>
    <row r="159" spans="1:17" x14ac:dyDescent="0.25">
      <c r="A159" s="1">
        <v>36754</v>
      </c>
      <c r="B159">
        <v>227</v>
      </c>
      <c r="C159">
        <v>1479.849975585938</v>
      </c>
      <c r="D159">
        <v>-3.0854118815165639E-3</v>
      </c>
      <c r="E159">
        <v>-3.0901815782686231E-3</v>
      </c>
      <c r="F159">
        <v>11008.3896484375</v>
      </c>
      <c r="G159">
        <v>-5.295956588280526E-3</v>
      </c>
      <c r="H159">
        <v>-5.3100298760445043E-3</v>
      </c>
      <c r="I159">
        <v>3861.199951171875</v>
      </c>
      <c r="J159">
        <v>2.4768643338699552E-3</v>
      </c>
      <c r="K159">
        <v>2.4738019610846839E-3</v>
      </c>
      <c r="L159">
        <v>512.739990234375</v>
      </c>
      <c r="M159">
        <v>5.5105555643997217E-3</v>
      </c>
      <c r="N159">
        <v>5.4954280018226619E-3</v>
      </c>
      <c r="O159">
        <v>3721.25</v>
      </c>
      <c r="P159">
        <v>-3.6805184100685562E-4</v>
      </c>
      <c r="Q159">
        <v>-3.6811958870931088E-4</v>
      </c>
    </row>
    <row r="160" spans="1:17" x14ac:dyDescent="0.25">
      <c r="A160" s="1">
        <v>36755</v>
      </c>
      <c r="B160">
        <v>228</v>
      </c>
      <c r="C160">
        <v>1496.069946289062</v>
      </c>
      <c r="D160">
        <v>1.096055071170432E-2</v>
      </c>
      <c r="E160">
        <v>1.090091920947912E-2</v>
      </c>
      <c r="F160">
        <v>11055.6396484375</v>
      </c>
      <c r="G160">
        <v>4.2921809191871496E-3</v>
      </c>
      <c r="H160">
        <v>4.2829957841271638E-3</v>
      </c>
      <c r="I160">
        <v>3940.8701171875</v>
      </c>
      <c r="J160">
        <v>2.0633525075914649E-2</v>
      </c>
      <c r="K160">
        <v>2.0423537507134552E-2</v>
      </c>
      <c r="L160">
        <v>516.46002197265625</v>
      </c>
      <c r="M160">
        <v>7.2552010943807144E-3</v>
      </c>
      <c r="N160">
        <v>7.2290087338491814E-3</v>
      </c>
      <c r="O160">
        <v>3830.590087890625</v>
      </c>
      <c r="P160">
        <v>2.938262355139409E-2</v>
      </c>
      <c r="Q160">
        <v>2.895922792248342E-2</v>
      </c>
    </row>
    <row r="161" spans="1:17" x14ac:dyDescent="0.25">
      <c r="A161" s="1">
        <v>36756</v>
      </c>
      <c r="B161">
        <v>229</v>
      </c>
      <c r="C161">
        <v>1491.719970703125</v>
      </c>
      <c r="D161">
        <v>-2.9076017446423301E-3</v>
      </c>
      <c r="E161">
        <v>-2.9118370302699381E-3</v>
      </c>
      <c r="F161">
        <v>11046.48046875</v>
      </c>
      <c r="G161">
        <v>-8.2846221283938704E-4</v>
      </c>
      <c r="H161">
        <v>-8.2880557731453207E-4</v>
      </c>
      <c r="I161">
        <v>3930.340087890625</v>
      </c>
      <c r="J161">
        <v>-2.672006177252606E-3</v>
      </c>
      <c r="K161">
        <v>-2.6755823575626641E-3</v>
      </c>
      <c r="L161">
        <v>515.510009765625</v>
      </c>
      <c r="M161">
        <v>-1.8394690133083369E-3</v>
      </c>
      <c r="N161">
        <v>-1.841162914004425E-3</v>
      </c>
      <c r="O161">
        <v>3807.510009765625</v>
      </c>
      <c r="P161">
        <v>-6.0252017562415494E-3</v>
      </c>
      <c r="Q161">
        <v>-6.0434265264967136E-3</v>
      </c>
    </row>
    <row r="162" spans="1:17" x14ac:dyDescent="0.25">
      <c r="A162" s="1">
        <v>36759</v>
      </c>
      <c r="B162">
        <v>232</v>
      </c>
      <c r="C162">
        <v>1499.47998046875</v>
      </c>
      <c r="D162">
        <v>5.2020552905565074E-3</v>
      </c>
      <c r="E162">
        <v>5.1885713435429236E-3</v>
      </c>
      <c r="F162">
        <v>11079.8095703125</v>
      </c>
      <c r="G162">
        <v>3.017169283627164E-3</v>
      </c>
      <c r="H162">
        <v>3.0126267631260398E-3</v>
      </c>
      <c r="I162">
        <v>3953.14990234375</v>
      </c>
      <c r="J162">
        <v>5.8035218182268533E-3</v>
      </c>
      <c r="K162">
        <v>5.7867462590689804E-3</v>
      </c>
      <c r="L162">
        <v>516.45001220703125</v>
      </c>
      <c r="M162">
        <v>1.823441686095606E-3</v>
      </c>
      <c r="N162">
        <v>1.82178123448901E-3</v>
      </c>
      <c r="O162">
        <v>3827.6201171875</v>
      </c>
      <c r="P162">
        <v>5.2816952208387669E-3</v>
      </c>
      <c r="Q162">
        <v>5.2677959881625661E-3</v>
      </c>
    </row>
    <row r="163" spans="1:17" x14ac:dyDescent="0.25">
      <c r="A163" s="1">
        <v>36760</v>
      </c>
      <c r="B163">
        <v>233</v>
      </c>
      <c r="C163">
        <v>1498.130004882812</v>
      </c>
      <c r="D163">
        <v>-9.0029583823847403E-4</v>
      </c>
      <c r="E163">
        <v>-9.0070134794071569E-4</v>
      </c>
      <c r="F163">
        <v>11139.150390625</v>
      </c>
      <c r="G163">
        <v>5.3557617516730724E-3</v>
      </c>
      <c r="H163">
        <v>5.3414706634362799E-3</v>
      </c>
      <c r="I163">
        <v>3958.2099609375</v>
      </c>
      <c r="J163">
        <v>1.28000675885076E-3</v>
      </c>
      <c r="K163">
        <v>1.279188248590733E-3</v>
      </c>
      <c r="L163">
        <v>517.46002197265625</v>
      </c>
      <c r="M163">
        <v>1.955677687582424E-3</v>
      </c>
      <c r="N163">
        <v>1.953767839599576E-3</v>
      </c>
      <c r="O163">
        <v>3827.889892578125</v>
      </c>
      <c r="P163">
        <v>7.0481234387242964E-5</v>
      </c>
      <c r="Q163">
        <v>7.0478750701744052E-5</v>
      </c>
    </row>
    <row r="164" spans="1:17" x14ac:dyDescent="0.25">
      <c r="A164" s="1">
        <v>36761</v>
      </c>
      <c r="B164">
        <v>234</v>
      </c>
      <c r="C164">
        <v>1505.969970703125</v>
      </c>
      <c r="D164">
        <v>5.23316787912953E-3</v>
      </c>
      <c r="E164">
        <v>5.2195224413121464E-3</v>
      </c>
      <c r="F164">
        <v>11144.650390625</v>
      </c>
      <c r="G164">
        <v>4.9375399443651879E-4</v>
      </c>
      <c r="H164">
        <v>4.9363213804274524E-4</v>
      </c>
      <c r="I164">
        <v>4011.010009765625</v>
      </c>
      <c r="J164">
        <v>1.333937546244246E-2</v>
      </c>
      <c r="K164">
        <v>1.325118935965457E-2</v>
      </c>
      <c r="L164">
        <v>517.8800048828125</v>
      </c>
      <c r="M164">
        <v>8.1162387879785136E-4</v>
      </c>
      <c r="N164">
        <v>8.1129469024368616E-4</v>
      </c>
      <c r="O164">
        <v>3896.919921875</v>
      </c>
      <c r="P164">
        <v>1.8033441722218099E-2</v>
      </c>
      <c r="Q164">
        <v>1.7872768003520501E-2</v>
      </c>
    </row>
    <row r="165" spans="1:17" x14ac:dyDescent="0.25">
      <c r="A165" s="1">
        <v>36762</v>
      </c>
      <c r="B165">
        <v>235</v>
      </c>
      <c r="C165">
        <v>1508.31005859375</v>
      </c>
      <c r="D165">
        <v>1.5538742047640499E-3</v>
      </c>
      <c r="E165">
        <v>1.5526681914089879E-3</v>
      </c>
      <c r="F165">
        <v>11182.740234375</v>
      </c>
      <c r="G165">
        <v>3.4177692807699782E-3</v>
      </c>
      <c r="H165">
        <v>3.4119419811440279E-3</v>
      </c>
      <c r="I165">
        <v>4053.280029296875</v>
      </c>
      <c r="J165">
        <v>1.0538497642323289E-2</v>
      </c>
      <c r="K165">
        <v>1.0483354753184061E-2</v>
      </c>
      <c r="L165">
        <v>523.29998779296875</v>
      </c>
      <c r="M165">
        <v>1.0465711861925801E-2</v>
      </c>
      <c r="N165">
        <v>1.0411325432229E-2</v>
      </c>
      <c r="O165">
        <v>3949.570068359375</v>
      </c>
      <c r="P165">
        <v>1.3510707825641569E-2</v>
      </c>
      <c r="Q165">
        <v>1.3420252049608681E-2</v>
      </c>
    </row>
    <row r="166" spans="1:17" x14ac:dyDescent="0.25">
      <c r="A166" s="1">
        <v>36763</v>
      </c>
      <c r="B166">
        <v>236</v>
      </c>
      <c r="C166">
        <v>1506.449951171875</v>
      </c>
      <c r="D166">
        <v>-1.2332394200229579E-3</v>
      </c>
      <c r="E166">
        <v>-1.2340004855381839E-3</v>
      </c>
      <c r="F166">
        <v>11192.6298828125</v>
      </c>
      <c r="G166">
        <v>8.8436717926243524E-4</v>
      </c>
      <c r="H166">
        <v>8.839763570118312E-4</v>
      </c>
      <c r="I166">
        <v>4042.679931640625</v>
      </c>
      <c r="J166">
        <v>-2.615190063265604E-3</v>
      </c>
      <c r="K166">
        <v>-2.6186156464699348E-3</v>
      </c>
      <c r="L166">
        <v>525.1099853515625</v>
      </c>
      <c r="M166">
        <v>3.4588144483387322E-3</v>
      </c>
      <c r="N166">
        <v>3.4528465070199619E-3</v>
      </c>
      <c r="O166">
        <v>3931.25</v>
      </c>
      <c r="P166">
        <v>-4.6384968597316112E-3</v>
      </c>
      <c r="Q166">
        <v>-4.6492880692155739E-3</v>
      </c>
    </row>
    <row r="167" spans="1:17" x14ac:dyDescent="0.25">
      <c r="A167" s="1">
        <v>36766</v>
      </c>
      <c r="B167">
        <v>239</v>
      </c>
      <c r="C167">
        <v>1514.089965820312</v>
      </c>
      <c r="D167">
        <v>5.0715356607060613E-3</v>
      </c>
      <c r="E167">
        <v>5.0587187397766057E-3</v>
      </c>
      <c r="F167">
        <v>11252.83984375</v>
      </c>
      <c r="G167">
        <v>5.3794292822957326E-3</v>
      </c>
      <c r="H167">
        <v>5.3650118345753639E-3</v>
      </c>
      <c r="I167">
        <v>4070.590087890625</v>
      </c>
      <c r="J167">
        <v>6.9038748359862012E-3</v>
      </c>
      <c r="K167">
        <v>6.880152214862178E-3</v>
      </c>
      <c r="L167">
        <v>526.47998046875</v>
      </c>
      <c r="M167">
        <v>2.60896794082166E-3</v>
      </c>
      <c r="N167">
        <v>2.605570491904117E-3</v>
      </c>
      <c r="O167">
        <v>3954.239990234375</v>
      </c>
      <c r="P167">
        <v>5.8480102344991014E-3</v>
      </c>
      <c r="Q167">
        <v>5.8309769974156994E-3</v>
      </c>
    </row>
    <row r="168" spans="1:17" x14ac:dyDescent="0.25">
      <c r="A168" s="1">
        <v>36767</v>
      </c>
      <c r="B168">
        <v>240</v>
      </c>
      <c r="C168">
        <v>1509.839965820312</v>
      </c>
      <c r="D168">
        <v>-2.8069666241380409E-3</v>
      </c>
      <c r="E168">
        <v>-2.810913542595063E-3</v>
      </c>
      <c r="F168">
        <v>11215.099609375</v>
      </c>
      <c r="G168">
        <v>-3.353840888081328E-3</v>
      </c>
      <c r="H168">
        <v>-3.3594776190939641E-3</v>
      </c>
      <c r="I168">
        <v>4082.169921875</v>
      </c>
      <c r="J168">
        <v>2.8447556089774562E-3</v>
      </c>
      <c r="K168">
        <v>2.8407169492603128E-3</v>
      </c>
      <c r="L168">
        <v>529.6300048828125</v>
      </c>
      <c r="M168">
        <v>5.9831798566354344E-3</v>
      </c>
      <c r="N168">
        <v>5.9653517133515842E-3</v>
      </c>
      <c r="O168">
        <v>3951.93994140625</v>
      </c>
      <c r="P168">
        <v>-5.8166647290136542E-4</v>
      </c>
      <c r="Q168">
        <v>-5.8183570647239236E-4</v>
      </c>
    </row>
    <row r="169" spans="1:17" x14ac:dyDescent="0.25">
      <c r="A169" s="1">
        <v>36768</v>
      </c>
      <c r="B169">
        <v>241</v>
      </c>
      <c r="C169">
        <v>1502.589965820312</v>
      </c>
      <c r="D169">
        <v>-4.8018334155441877E-3</v>
      </c>
      <c r="E169">
        <v>-4.813399257303448E-3</v>
      </c>
      <c r="F169">
        <v>11103.009765625</v>
      </c>
      <c r="G169">
        <v>-9.9945473204983148E-3</v>
      </c>
      <c r="H169">
        <v>-1.004482811159667E-2</v>
      </c>
      <c r="I169">
        <v>4103.81005859375</v>
      </c>
      <c r="J169">
        <v>5.3011357030454684E-3</v>
      </c>
      <c r="K169">
        <v>5.2871341441522637E-3</v>
      </c>
      <c r="L169">
        <v>532.33001708984375</v>
      </c>
      <c r="M169">
        <v>5.097921534163552E-3</v>
      </c>
      <c r="N169">
        <v>5.0849711269716899E-3</v>
      </c>
      <c r="O169">
        <v>3968.72998046875</v>
      </c>
      <c r="P169">
        <v>4.2485562309748648E-3</v>
      </c>
      <c r="Q169">
        <v>4.2395565972466014E-3</v>
      </c>
    </row>
    <row r="170" spans="1:17" x14ac:dyDescent="0.25">
      <c r="A170" s="1">
        <v>36769</v>
      </c>
      <c r="B170">
        <v>242</v>
      </c>
      <c r="C170">
        <v>1517.680053710938</v>
      </c>
      <c r="D170">
        <v>1.004271839549231E-2</v>
      </c>
      <c r="E170">
        <v>9.9926253998226314E-3</v>
      </c>
      <c r="F170">
        <v>11215.099609375</v>
      </c>
      <c r="G170">
        <v>1.009544674066953E-2</v>
      </c>
      <c r="H170">
        <v>1.0044828111596699E-2</v>
      </c>
      <c r="I170">
        <v>4206.35009765625</v>
      </c>
      <c r="J170">
        <v>2.4986546062913281E-2</v>
      </c>
      <c r="K170">
        <v>2.467948671194781E-2</v>
      </c>
      <c r="L170">
        <v>537.8900146484375</v>
      </c>
      <c r="M170">
        <v>1.0444644074345529E-2</v>
      </c>
      <c r="N170">
        <v>1.039047563300941E-2</v>
      </c>
      <c r="O170">
        <v>4077.590087890625</v>
      </c>
      <c r="P170">
        <v>2.7429456767682939E-2</v>
      </c>
      <c r="Q170">
        <v>2.7060009817441659E-2</v>
      </c>
    </row>
    <row r="171" spans="1:17" x14ac:dyDescent="0.25">
      <c r="A171" s="1">
        <v>36770</v>
      </c>
      <c r="B171">
        <v>243</v>
      </c>
      <c r="C171">
        <v>1520.77001953125</v>
      </c>
      <c r="D171">
        <v>2.0359797262647921E-3</v>
      </c>
      <c r="E171">
        <v>2.033909928443376E-3</v>
      </c>
      <c r="F171">
        <v>11238.7802734375</v>
      </c>
      <c r="G171">
        <v>2.1114983270147381E-3</v>
      </c>
      <c r="H171">
        <v>2.1092722474470092E-3</v>
      </c>
      <c r="I171">
        <v>4234.330078125</v>
      </c>
      <c r="J171">
        <v>6.6518430038289278E-3</v>
      </c>
      <c r="K171">
        <v>6.6298171173622732E-3</v>
      </c>
      <c r="L171">
        <v>541.90997314453125</v>
      </c>
      <c r="M171">
        <v>7.473569664090407E-3</v>
      </c>
      <c r="N171">
        <v>7.4457809105651388E-3</v>
      </c>
      <c r="O171">
        <v>4099.2998046875</v>
      </c>
      <c r="P171">
        <v>5.3241538087280826E-3</v>
      </c>
      <c r="Q171">
        <v>5.3100306090517078E-3</v>
      </c>
    </row>
    <row r="172" spans="1:17" x14ac:dyDescent="0.25">
      <c r="A172" s="1">
        <v>36774</v>
      </c>
      <c r="B172">
        <v>247</v>
      </c>
      <c r="C172">
        <v>1507.079956054688</v>
      </c>
      <c r="D172">
        <v>-9.002060338342166E-3</v>
      </c>
      <c r="E172">
        <v>-9.042823704100568E-3</v>
      </c>
      <c r="F172">
        <v>11260.6103515625</v>
      </c>
      <c r="G172">
        <v>1.942388550525864E-3</v>
      </c>
      <c r="H172">
        <v>1.940504553127423E-3</v>
      </c>
      <c r="I172">
        <v>4143.18017578125</v>
      </c>
      <c r="J172">
        <v>-2.1526404569790158E-2</v>
      </c>
      <c r="K172">
        <v>-2.176147725183834E-2</v>
      </c>
      <c r="L172">
        <v>539.02001953125</v>
      </c>
      <c r="M172">
        <v>-5.3329035384083179E-3</v>
      </c>
      <c r="N172">
        <v>-5.3471742272331842E-3</v>
      </c>
      <c r="O172">
        <v>3987.030029296875</v>
      </c>
      <c r="P172">
        <v>-2.738754927420672E-2</v>
      </c>
      <c r="Q172">
        <v>-2.776957960786593E-2</v>
      </c>
    </row>
    <row r="173" spans="1:17" x14ac:dyDescent="0.25">
      <c r="A173" s="1">
        <v>36775</v>
      </c>
      <c r="B173">
        <v>248</v>
      </c>
      <c r="C173">
        <v>1492.25</v>
      </c>
      <c r="D173">
        <v>-9.8401919520650916E-3</v>
      </c>
      <c r="E173">
        <v>-9.8889266100329505E-3</v>
      </c>
      <c r="F173">
        <v>11310.6396484375</v>
      </c>
      <c r="G173">
        <v>4.4428583631843646E-3</v>
      </c>
      <c r="H173">
        <v>4.4330180034176181E-3</v>
      </c>
      <c r="I173">
        <v>4013.340087890625</v>
      </c>
      <c r="J173">
        <v>-3.133826731687861E-2</v>
      </c>
      <c r="K173">
        <v>-3.1839817115453299E-2</v>
      </c>
      <c r="L173">
        <v>536.32000732421875</v>
      </c>
      <c r="M173">
        <v>-5.0091130369874781E-3</v>
      </c>
      <c r="N173">
        <v>-5.0217006966298263E-3</v>
      </c>
      <c r="O173">
        <v>3837.6201171875</v>
      </c>
      <c r="P173">
        <v>-3.7473987156230182E-2</v>
      </c>
      <c r="Q173">
        <v>-3.8194186854213052E-2</v>
      </c>
    </row>
    <row r="174" spans="1:17" x14ac:dyDescent="0.25">
      <c r="A174" s="1">
        <v>36776</v>
      </c>
      <c r="B174">
        <v>249</v>
      </c>
      <c r="C174">
        <v>1502.510009765625</v>
      </c>
      <c r="D174">
        <v>6.8755300825096288E-3</v>
      </c>
      <c r="E174">
        <v>6.8520014120391727E-3</v>
      </c>
      <c r="F174">
        <v>11259.8701171875</v>
      </c>
      <c r="G174">
        <v>-4.4886525278889922E-3</v>
      </c>
      <c r="H174">
        <v>-4.4987567762909859E-3</v>
      </c>
      <c r="I174">
        <v>4098.35009765625</v>
      </c>
      <c r="J174">
        <v>2.118186047131276E-2</v>
      </c>
      <c r="K174">
        <v>2.096064327336743E-2</v>
      </c>
      <c r="L174">
        <v>542.82000732421875</v>
      </c>
      <c r="M174">
        <v>1.211962990608817E-2</v>
      </c>
      <c r="N174">
        <v>1.204677524851276E-2</v>
      </c>
      <c r="O174">
        <v>3953.360107421875</v>
      </c>
      <c r="P174">
        <v>3.015931402798611E-2</v>
      </c>
      <c r="Q174">
        <v>2.9713464094362169E-2</v>
      </c>
    </row>
    <row r="175" spans="1:17" x14ac:dyDescent="0.25">
      <c r="A175" s="1">
        <v>36777</v>
      </c>
      <c r="B175">
        <v>250</v>
      </c>
      <c r="C175">
        <v>1494.5</v>
      </c>
      <c r="D175">
        <v>-5.3310857921502466E-3</v>
      </c>
      <c r="E175">
        <v>-5.3453467368059036E-3</v>
      </c>
      <c r="F175">
        <v>11220.650390625</v>
      </c>
      <c r="G175">
        <v>-3.4831420037992888E-3</v>
      </c>
      <c r="H175">
        <v>-3.489222265958773E-3</v>
      </c>
      <c r="I175">
        <v>3978.409912109375</v>
      </c>
      <c r="J175">
        <v>-2.9265480666345711E-2</v>
      </c>
      <c r="K175">
        <v>-2.9702257617110851E-2</v>
      </c>
      <c r="L175">
        <v>535.70001220703125</v>
      </c>
      <c r="M175">
        <v>-1.3116677758958971E-2</v>
      </c>
      <c r="N175">
        <v>-1.320346108462994E-2</v>
      </c>
      <c r="O175">
        <v>3813.43994140625</v>
      </c>
      <c r="P175">
        <v>-3.5392719664708687E-2</v>
      </c>
      <c r="Q175">
        <v>-3.6034223858340382E-2</v>
      </c>
    </row>
    <row r="176" spans="1:17" x14ac:dyDescent="0.25">
      <c r="A176" s="1">
        <v>36780</v>
      </c>
      <c r="B176">
        <v>253</v>
      </c>
      <c r="C176">
        <v>1489.260009765625</v>
      </c>
      <c r="D176">
        <v>-3.5061828266143009E-3</v>
      </c>
      <c r="E176">
        <v>-3.5123438910489939E-3</v>
      </c>
      <c r="F176">
        <v>11195.490234375</v>
      </c>
      <c r="G176">
        <v>-2.2423081883935492E-3</v>
      </c>
      <c r="H176">
        <v>-2.2448259257990071E-3</v>
      </c>
      <c r="I176">
        <v>3896.35009765625</v>
      </c>
      <c r="J176">
        <v>-2.0626284436742859E-2</v>
      </c>
      <c r="K176">
        <v>-2.0841977358856369E-2</v>
      </c>
      <c r="L176">
        <v>533.6199951171875</v>
      </c>
      <c r="M176">
        <v>-3.8828020206201912E-3</v>
      </c>
      <c r="N176">
        <v>-3.8903596659560641E-3</v>
      </c>
      <c r="O176">
        <v>3706.739990234375</v>
      </c>
      <c r="P176">
        <v>-2.797997419949616E-2</v>
      </c>
      <c r="Q176">
        <v>-2.837887205851471E-2</v>
      </c>
    </row>
    <row r="177" spans="1:17" x14ac:dyDescent="0.25">
      <c r="A177" s="1">
        <v>36781</v>
      </c>
      <c r="B177">
        <v>254</v>
      </c>
      <c r="C177">
        <v>1481.989990234375</v>
      </c>
      <c r="D177">
        <v>-4.8816321418542197E-3</v>
      </c>
      <c r="E177">
        <v>-4.89358622753845E-3</v>
      </c>
      <c r="F177">
        <v>11233.23046875</v>
      </c>
      <c r="G177">
        <v>3.3710211509203609E-3</v>
      </c>
      <c r="H177">
        <v>3.365351996108267E-3</v>
      </c>
      <c r="I177">
        <v>3849.510009765625</v>
      </c>
      <c r="J177">
        <v>-1.202152956398872E-2</v>
      </c>
      <c r="K177">
        <v>-1.2094372528366509E-2</v>
      </c>
      <c r="L177">
        <v>532.42999267578125</v>
      </c>
      <c r="M177">
        <v>-2.2300559429840878E-3</v>
      </c>
      <c r="N177">
        <v>-2.232546220733152E-3</v>
      </c>
      <c r="O177">
        <v>3666.8701171875</v>
      </c>
      <c r="P177">
        <v>-1.075604794291329E-2</v>
      </c>
      <c r="Q177">
        <v>-1.0814312400101909E-2</v>
      </c>
    </row>
    <row r="178" spans="1:17" x14ac:dyDescent="0.25">
      <c r="A178" s="1">
        <v>36782</v>
      </c>
      <c r="B178">
        <v>255</v>
      </c>
      <c r="C178">
        <v>1484.910034179688</v>
      </c>
      <c r="D178">
        <v>1.970353352286347E-3</v>
      </c>
      <c r="E178">
        <v>1.9684147521870331E-3</v>
      </c>
      <c r="F178">
        <v>11182.1796875</v>
      </c>
      <c r="G178">
        <v>-4.544621548718264E-3</v>
      </c>
      <c r="H178">
        <v>-4.5549797358364879E-3</v>
      </c>
      <c r="I178">
        <v>3893.889892578125</v>
      </c>
      <c r="J178">
        <v>1.15287095500245E-2</v>
      </c>
      <c r="K178">
        <v>1.1462760366739291E-2</v>
      </c>
      <c r="L178">
        <v>534</v>
      </c>
      <c r="M178">
        <v>2.948758232661719E-3</v>
      </c>
      <c r="N178">
        <v>2.9444191729037371E-3</v>
      </c>
      <c r="O178">
        <v>3741.75</v>
      </c>
      <c r="P178">
        <v>2.0420653150903911E-2</v>
      </c>
      <c r="Q178">
        <v>2.021494733049602E-2</v>
      </c>
    </row>
    <row r="179" spans="1:17" x14ac:dyDescent="0.25">
      <c r="A179" s="1">
        <v>36783</v>
      </c>
      <c r="B179">
        <v>256</v>
      </c>
      <c r="C179">
        <v>1480.869995117188</v>
      </c>
      <c r="D179">
        <v>-2.7207298553489911E-3</v>
      </c>
      <c r="E179">
        <v>-2.7244377678344212E-3</v>
      </c>
      <c r="F179">
        <v>11087.4697265625</v>
      </c>
      <c r="G179">
        <v>-8.4697226823650107E-3</v>
      </c>
      <c r="H179">
        <v>-8.5057946074028994E-3</v>
      </c>
      <c r="I179">
        <v>3913.860107421875</v>
      </c>
      <c r="J179">
        <v>5.1286028610655343E-3</v>
      </c>
      <c r="K179">
        <v>5.1154963703032548E-3</v>
      </c>
      <c r="L179">
        <v>539.21002197265625</v>
      </c>
      <c r="M179">
        <v>9.7565954544125422E-3</v>
      </c>
      <c r="N179">
        <v>9.7093072097116546E-3</v>
      </c>
      <c r="O179">
        <v>3737.419921875</v>
      </c>
      <c r="P179">
        <v>-1.157233413509706E-3</v>
      </c>
      <c r="Q179">
        <v>-1.1579035251299699E-3</v>
      </c>
    </row>
    <row r="180" spans="1:17" x14ac:dyDescent="0.25">
      <c r="A180" s="1">
        <v>36784</v>
      </c>
      <c r="B180">
        <v>257</v>
      </c>
      <c r="C180">
        <v>1465.81005859375</v>
      </c>
      <c r="D180">
        <v>-1.0169654711821069E-2</v>
      </c>
      <c r="E180">
        <v>-1.022171893452159E-2</v>
      </c>
      <c r="F180">
        <v>10927</v>
      </c>
      <c r="G180">
        <v>-1.447307009804577E-2</v>
      </c>
      <c r="H180">
        <v>-1.4578826631862491E-2</v>
      </c>
      <c r="I180">
        <v>3835.22998046875</v>
      </c>
      <c r="J180">
        <v>-2.0090173075940632E-2</v>
      </c>
      <c r="K180">
        <v>-2.029472489380333E-2</v>
      </c>
      <c r="L180">
        <v>530.8800048828125</v>
      </c>
      <c r="M180">
        <v>-1.5448557612800061E-2</v>
      </c>
      <c r="N180">
        <v>-1.55691299702445E-2</v>
      </c>
      <c r="O180">
        <v>3676.330078125</v>
      </c>
      <c r="P180">
        <v>-1.6345458906675939E-2</v>
      </c>
      <c r="Q180">
        <v>-1.6480519696204649E-2</v>
      </c>
    </row>
    <row r="181" spans="1:17" x14ac:dyDescent="0.25">
      <c r="A181" s="1">
        <v>36787</v>
      </c>
      <c r="B181">
        <v>260</v>
      </c>
      <c r="C181">
        <v>1444.510009765625</v>
      </c>
      <c r="D181">
        <v>-1.4531247553697059E-2</v>
      </c>
      <c r="E181">
        <v>-1.463786020173705E-2</v>
      </c>
      <c r="F181">
        <v>10808.51953125</v>
      </c>
      <c r="G181">
        <v>-1.084290919282516E-2</v>
      </c>
      <c r="H181">
        <v>-1.090212194739361E-2</v>
      </c>
      <c r="I181">
        <v>3726.52001953125</v>
      </c>
      <c r="J181">
        <v>-2.834509572857824E-2</v>
      </c>
      <c r="K181">
        <v>-2.8754574319965781E-2</v>
      </c>
      <c r="L181">
        <v>516.67999267578125</v>
      </c>
      <c r="M181">
        <v>-2.6748063736485639E-2</v>
      </c>
      <c r="N181">
        <v>-2.7112303011388759E-2</v>
      </c>
      <c r="O181">
        <v>3585.52001953125</v>
      </c>
      <c r="P181">
        <v>-2.470127998954463E-2</v>
      </c>
      <c r="Q181">
        <v>-2.5011475411001051E-2</v>
      </c>
    </row>
    <row r="182" spans="1:17" x14ac:dyDescent="0.25">
      <c r="A182" s="1">
        <v>36788</v>
      </c>
      <c r="B182">
        <v>261</v>
      </c>
      <c r="C182">
        <v>1459.900024414062</v>
      </c>
      <c r="D182">
        <v>1.0654141919677061E-2</v>
      </c>
      <c r="E182">
        <v>1.0597786475540849E-2</v>
      </c>
      <c r="F182">
        <v>10789.2900390625</v>
      </c>
      <c r="G182">
        <v>-1.779105096854638E-3</v>
      </c>
      <c r="H182">
        <v>-1.780689583919029E-3</v>
      </c>
      <c r="I182">
        <v>3865.639892578125</v>
      </c>
      <c r="J182">
        <v>3.7332383112857803E-2</v>
      </c>
      <c r="K182">
        <v>3.6652401625306613E-2</v>
      </c>
      <c r="L182">
        <v>523.30999755859375</v>
      </c>
      <c r="M182">
        <v>1.2831936550275589E-2</v>
      </c>
      <c r="N182">
        <v>1.2750304839409461E-2</v>
      </c>
      <c r="O182">
        <v>3756.39990234375</v>
      </c>
      <c r="P182">
        <v>4.7658326234876203E-2</v>
      </c>
      <c r="Q182">
        <v>4.6557508156239498E-2</v>
      </c>
    </row>
    <row r="183" spans="1:17" x14ac:dyDescent="0.25">
      <c r="A183" s="1">
        <v>36789</v>
      </c>
      <c r="B183">
        <v>262</v>
      </c>
      <c r="C183">
        <v>1451.339965820312</v>
      </c>
      <c r="D183">
        <v>-5.8634553398172473E-3</v>
      </c>
      <c r="E183">
        <v>-5.8807128863794461E-3</v>
      </c>
      <c r="F183">
        <v>10687.919921875</v>
      </c>
      <c r="G183">
        <v>-9.3954390715691449E-3</v>
      </c>
      <c r="H183">
        <v>-9.4398546306131356E-3</v>
      </c>
      <c r="I183">
        <v>3897.43994140625</v>
      </c>
      <c r="J183">
        <v>8.2263350213194197E-3</v>
      </c>
      <c r="K183">
        <v>8.1926831557597082E-3</v>
      </c>
      <c r="L183">
        <v>521.42999267578125</v>
      </c>
      <c r="M183">
        <v>-3.5925262112004308E-3</v>
      </c>
      <c r="N183">
        <v>-3.5989948305929862E-3</v>
      </c>
      <c r="O183">
        <v>3790.449951171875</v>
      </c>
      <c r="P183">
        <v>9.0645431033260504E-3</v>
      </c>
      <c r="Q183">
        <v>9.0237067224004774E-3</v>
      </c>
    </row>
    <row r="184" spans="1:17" x14ac:dyDescent="0.25">
      <c r="A184" s="1">
        <v>36790</v>
      </c>
      <c r="B184">
        <v>263</v>
      </c>
      <c r="C184">
        <v>1449.050048828125</v>
      </c>
      <c r="D184">
        <v>-1.577795035012874E-3</v>
      </c>
      <c r="E184">
        <v>-1.579041064424283E-3</v>
      </c>
      <c r="F184">
        <v>10765.51953125</v>
      </c>
      <c r="G184">
        <v>7.2604968920264579E-3</v>
      </c>
      <c r="H184">
        <v>7.2342663723486446E-3</v>
      </c>
      <c r="I184">
        <v>3828.8701171875</v>
      </c>
      <c r="J184">
        <v>-1.7593555064253089E-2</v>
      </c>
      <c r="K184">
        <v>-1.7750161212013171E-2</v>
      </c>
      <c r="L184">
        <v>514.3599853515625</v>
      </c>
      <c r="M184">
        <v>-1.3558881198870391E-2</v>
      </c>
      <c r="N184">
        <v>-1.365164227381124E-2</v>
      </c>
      <c r="O184">
        <v>3718.14990234375</v>
      </c>
      <c r="P184">
        <v>-1.9074265525065751E-2</v>
      </c>
      <c r="Q184">
        <v>-1.9258526181608358E-2</v>
      </c>
    </row>
    <row r="185" spans="1:17" x14ac:dyDescent="0.25">
      <c r="A185" s="1">
        <v>36791</v>
      </c>
      <c r="B185">
        <v>264</v>
      </c>
      <c r="C185">
        <v>1448.719970703125</v>
      </c>
      <c r="D185">
        <v>-2.2778931981470851E-4</v>
      </c>
      <c r="E185">
        <v>-2.278152677423347E-4</v>
      </c>
      <c r="F185">
        <v>10847.3701171875</v>
      </c>
      <c r="G185">
        <v>7.6030316697588418E-3</v>
      </c>
      <c r="H185">
        <v>7.5742742946487644E-3</v>
      </c>
      <c r="I185">
        <v>3803.760009765625</v>
      </c>
      <c r="J185">
        <v>-6.5580985129679581E-3</v>
      </c>
      <c r="K185">
        <v>-6.5796973242310264E-3</v>
      </c>
      <c r="L185">
        <v>518.82000732421875</v>
      </c>
      <c r="M185">
        <v>8.6710127141944593E-3</v>
      </c>
      <c r="N185">
        <v>8.6336353941862433E-3</v>
      </c>
      <c r="O185">
        <v>3701.179931640625</v>
      </c>
      <c r="P185">
        <v>-4.5640899772297896E-3</v>
      </c>
      <c r="Q185">
        <v>-4.5745372361629564E-3</v>
      </c>
    </row>
    <row r="186" spans="1:17" x14ac:dyDescent="0.25">
      <c r="A186" s="1">
        <v>36794</v>
      </c>
      <c r="B186">
        <v>267</v>
      </c>
      <c r="C186">
        <v>1439.030029296875</v>
      </c>
      <c r="D186">
        <v>-6.6886227857734237E-3</v>
      </c>
      <c r="E186">
        <v>-6.7110918706928552E-3</v>
      </c>
      <c r="F186">
        <v>10808.150390625</v>
      </c>
      <c r="G186">
        <v>-3.6155977106706589E-3</v>
      </c>
      <c r="H186">
        <v>-3.6221497819436152E-3</v>
      </c>
      <c r="I186">
        <v>3741.219970703125</v>
      </c>
      <c r="J186">
        <v>-1.644163640764329E-2</v>
      </c>
      <c r="K186">
        <v>-1.6578300166040831E-2</v>
      </c>
      <c r="L186">
        <v>515.3800048828125</v>
      </c>
      <c r="M186">
        <v>-6.6304352045863926E-3</v>
      </c>
      <c r="N186">
        <v>-6.6525141897243057E-3</v>
      </c>
      <c r="O186">
        <v>3622.10009765625</v>
      </c>
      <c r="P186">
        <v>-2.136611444051606E-2</v>
      </c>
      <c r="Q186">
        <v>-2.1597674158559638E-2</v>
      </c>
    </row>
    <row r="187" spans="1:17" x14ac:dyDescent="0.25">
      <c r="A187" s="1">
        <v>36795</v>
      </c>
      <c r="B187">
        <v>268</v>
      </c>
      <c r="C187">
        <v>1427.2099609375</v>
      </c>
      <c r="D187">
        <v>-8.2139136214901542E-3</v>
      </c>
      <c r="E187">
        <v>-8.2478336819793129E-3</v>
      </c>
      <c r="F187">
        <v>10631.3203125</v>
      </c>
      <c r="G187">
        <v>-1.6360808439377591E-2</v>
      </c>
      <c r="H187">
        <v>-1.6496124414958329E-2</v>
      </c>
      <c r="I187">
        <v>3689.10009765625</v>
      </c>
      <c r="J187">
        <v>-1.39312506227961E-2</v>
      </c>
      <c r="K187">
        <v>-1.402920127552419E-2</v>
      </c>
      <c r="L187">
        <v>509.89999389648438</v>
      </c>
      <c r="M187">
        <v>-1.063295225738181E-2</v>
      </c>
      <c r="N187">
        <v>-1.068988603665527E-2</v>
      </c>
      <c r="O187">
        <v>3582.590087890625</v>
      </c>
      <c r="P187">
        <v>-1.090803917627536E-2</v>
      </c>
      <c r="Q187">
        <v>-1.096796803832948E-2</v>
      </c>
    </row>
    <row r="188" spans="1:17" x14ac:dyDescent="0.25">
      <c r="A188" s="1">
        <v>36796</v>
      </c>
      <c r="B188">
        <v>269</v>
      </c>
      <c r="C188">
        <v>1426.569946289062</v>
      </c>
      <c r="D188">
        <v>-4.4843762722723829E-4</v>
      </c>
      <c r="E188">
        <v>-4.4853820544982518E-4</v>
      </c>
      <c r="F188">
        <v>10628.3603515625</v>
      </c>
      <c r="G188">
        <v>-2.7841894049784882E-4</v>
      </c>
      <c r="H188">
        <v>-2.7845770624664219E-4</v>
      </c>
      <c r="I188">
        <v>3656.300048828125</v>
      </c>
      <c r="J188">
        <v>-8.8910704399057794E-3</v>
      </c>
      <c r="K188">
        <v>-8.9308318632206965E-3</v>
      </c>
      <c r="L188">
        <v>508.1300048828125</v>
      </c>
      <c r="M188">
        <v>-3.4712473717566361E-3</v>
      </c>
      <c r="N188">
        <v>-3.4772861296462E-3</v>
      </c>
      <c r="O188">
        <v>3571.89990234375</v>
      </c>
      <c r="P188">
        <v>-2.9839265125554131E-3</v>
      </c>
      <c r="Q188">
        <v>-2.988387297250799E-3</v>
      </c>
    </row>
    <row r="189" spans="1:17" x14ac:dyDescent="0.25">
      <c r="A189" s="1">
        <v>36797</v>
      </c>
      <c r="B189">
        <v>270</v>
      </c>
      <c r="C189">
        <v>1458.2900390625</v>
      </c>
      <c r="D189">
        <v>2.223521731685962E-2</v>
      </c>
      <c r="E189">
        <v>2.1991619230550988E-2</v>
      </c>
      <c r="F189">
        <v>10824.0595703125</v>
      </c>
      <c r="G189">
        <v>1.8412926573498248E-2</v>
      </c>
      <c r="H189">
        <v>1.8245461202399359E-2</v>
      </c>
      <c r="I189">
        <v>3778.320068359375</v>
      </c>
      <c r="J189">
        <v>3.3372539972576387E-2</v>
      </c>
      <c r="K189">
        <v>3.2827764012159741E-2</v>
      </c>
      <c r="L189">
        <v>523.739990234375</v>
      </c>
      <c r="M189">
        <v>3.0720455791943602E-2</v>
      </c>
      <c r="N189">
        <v>3.0258029367933471E-2</v>
      </c>
      <c r="O189">
        <v>3725.14990234375</v>
      </c>
      <c r="P189">
        <v>4.2904337800575787E-2</v>
      </c>
      <c r="Q189">
        <v>4.2009453500245937E-2</v>
      </c>
    </row>
    <row r="190" spans="1:17" x14ac:dyDescent="0.25">
      <c r="A190" s="1">
        <v>36798</v>
      </c>
      <c r="B190">
        <v>271</v>
      </c>
      <c r="C190">
        <v>1436.510009765625</v>
      </c>
      <c r="D190">
        <v>-1.4935320624473889E-2</v>
      </c>
      <c r="E190">
        <v>-1.504797562522097E-2</v>
      </c>
      <c r="F190">
        <v>10650.919921875</v>
      </c>
      <c r="G190">
        <v>-1.599581444584575E-2</v>
      </c>
      <c r="H190">
        <v>-1.6125128326984831E-2</v>
      </c>
      <c r="I190">
        <v>3672.820068359375</v>
      </c>
      <c r="J190">
        <v>-2.7922462388373152E-2</v>
      </c>
      <c r="K190">
        <v>-2.8319706497873961E-2</v>
      </c>
      <c r="L190">
        <v>521.3699951171875</v>
      </c>
      <c r="M190">
        <v>-4.5251368262464453E-3</v>
      </c>
      <c r="N190">
        <v>-4.5354062499703661E-3</v>
      </c>
      <c r="O190">
        <v>3570.610107421875</v>
      </c>
      <c r="P190">
        <v>-4.148552379721504E-2</v>
      </c>
      <c r="Q190">
        <v>-4.2370613634185192E-2</v>
      </c>
    </row>
    <row r="191" spans="1:17" x14ac:dyDescent="0.25">
      <c r="A191" s="1">
        <v>36801</v>
      </c>
      <c r="B191">
        <v>274</v>
      </c>
      <c r="C191">
        <v>1436.22998046875</v>
      </c>
      <c r="D191">
        <v>-1.949372402358929E-4</v>
      </c>
      <c r="E191">
        <v>-1.9495624296930869E-4</v>
      </c>
      <c r="F191">
        <v>10700.1298828125</v>
      </c>
      <c r="G191">
        <v>4.6202545224691693E-3</v>
      </c>
      <c r="H191">
        <v>4.6096139088504058E-3</v>
      </c>
      <c r="I191">
        <v>3568.89990234375</v>
      </c>
      <c r="J191">
        <v>-2.829437981753502E-2</v>
      </c>
      <c r="K191">
        <v>-2.8702380287601161E-2</v>
      </c>
      <c r="L191">
        <v>511.67001342773438</v>
      </c>
      <c r="M191">
        <v>-1.8604794637775202E-2</v>
      </c>
      <c r="N191">
        <v>-1.8780040846496409E-2</v>
      </c>
      <c r="O191">
        <v>3457.969970703125</v>
      </c>
      <c r="P191">
        <v>-3.154646778280723E-2</v>
      </c>
      <c r="Q191">
        <v>-3.205477641137422E-2</v>
      </c>
    </row>
    <row r="192" spans="1:17" x14ac:dyDescent="0.25">
      <c r="A192" s="1">
        <v>36802</v>
      </c>
      <c r="B192">
        <v>275</v>
      </c>
      <c r="C192">
        <v>1426.4599609375</v>
      </c>
      <c r="D192">
        <v>-6.8025453194211494E-3</v>
      </c>
      <c r="E192">
        <v>-6.82578809750394E-3</v>
      </c>
      <c r="F192">
        <v>10719.740234375</v>
      </c>
      <c r="G192">
        <v>1.832720890051931E-3</v>
      </c>
      <c r="H192">
        <v>1.831043506259692E-3</v>
      </c>
      <c r="I192">
        <v>3455.830078125</v>
      </c>
      <c r="J192">
        <v>-3.1681982491157952E-2</v>
      </c>
      <c r="K192">
        <v>-3.2194715175541871E-2</v>
      </c>
      <c r="L192">
        <v>504.67001342773438</v>
      </c>
      <c r="M192">
        <v>-1.368069227490243E-2</v>
      </c>
      <c r="N192">
        <v>-1.3775135298660019E-2</v>
      </c>
      <c r="O192">
        <v>3353.340087890625</v>
      </c>
      <c r="P192">
        <v>-3.025760307317682E-2</v>
      </c>
      <c r="Q192">
        <v>-3.072481293324579E-2</v>
      </c>
    </row>
    <row r="193" spans="1:17" x14ac:dyDescent="0.25">
      <c r="A193" s="1">
        <v>36803</v>
      </c>
      <c r="B193">
        <v>276</v>
      </c>
      <c r="C193">
        <v>1434.319946289062</v>
      </c>
      <c r="D193">
        <v>5.5101338746279538E-3</v>
      </c>
      <c r="E193">
        <v>5.4950086229729241E-3</v>
      </c>
      <c r="F193">
        <v>10784.48046875</v>
      </c>
      <c r="G193">
        <v>6.0393473124840114E-3</v>
      </c>
      <c r="H193">
        <v>6.0211835493322614E-3</v>
      </c>
      <c r="I193">
        <v>3523.10009765625</v>
      </c>
      <c r="J193">
        <v>1.9465661797743339E-2</v>
      </c>
      <c r="K193">
        <v>1.927862905047065E-2</v>
      </c>
      <c r="L193">
        <v>507.489990234375</v>
      </c>
      <c r="M193">
        <v>5.5877637497960819E-3</v>
      </c>
      <c r="N193">
        <v>5.5722101110739107E-3</v>
      </c>
      <c r="O193">
        <v>3453.360107421875</v>
      </c>
      <c r="P193">
        <v>2.9826983517847291E-2</v>
      </c>
      <c r="Q193">
        <v>2.939081096466141E-2</v>
      </c>
    </row>
    <row r="194" spans="1:17" x14ac:dyDescent="0.25">
      <c r="A194" s="1">
        <v>36804</v>
      </c>
      <c r="B194">
        <v>277</v>
      </c>
      <c r="C194">
        <v>1436.280029296875</v>
      </c>
      <c r="D194">
        <v>1.366559122937705E-3</v>
      </c>
      <c r="E194">
        <v>1.3656262308242319E-3</v>
      </c>
      <c r="F194">
        <v>10724.919921875</v>
      </c>
      <c r="G194">
        <v>-5.5228016822496118E-3</v>
      </c>
      <c r="H194">
        <v>-5.5381087360233273E-3</v>
      </c>
      <c r="I194">
        <v>3472.10009765625</v>
      </c>
      <c r="J194">
        <v>-1.447588731127103E-2</v>
      </c>
      <c r="K194">
        <v>-1.458168522168527E-2</v>
      </c>
      <c r="L194">
        <v>502.67001342773438</v>
      </c>
      <c r="M194">
        <v>-9.4976785737480585E-3</v>
      </c>
      <c r="N194">
        <v>-9.5430691549583946E-3</v>
      </c>
      <c r="O194">
        <v>3424.320068359375</v>
      </c>
      <c r="P194">
        <v>-8.4092125232141379E-3</v>
      </c>
      <c r="Q194">
        <v>-8.4447694282104996E-3</v>
      </c>
    </row>
    <row r="195" spans="1:17" x14ac:dyDescent="0.25">
      <c r="A195" s="1">
        <v>36805</v>
      </c>
      <c r="B195">
        <v>278</v>
      </c>
      <c r="C195">
        <v>1408.989990234375</v>
      </c>
      <c r="D195">
        <v>-1.900050025471689E-2</v>
      </c>
      <c r="E195">
        <v>-1.9183329360550162E-2</v>
      </c>
      <c r="F195">
        <v>10596.5400390625</v>
      </c>
      <c r="G195">
        <v>-1.197024161930116E-2</v>
      </c>
      <c r="H195">
        <v>-1.204246186934077E-2</v>
      </c>
      <c r="I195">
        <v>3361.010009765625</v>
      </c>
      <c r="J195">
        <v>-3.1995070639125101E-2</v>
      </c>
      <c r="K195">
        <v>-3.251809940357242E-2</v>
      </c>
      <c r="L195">
        <v>491.01998901367188</v>
      </c>
      <c r="M195">
        <v>-2.317628683402129E-2</v>
      </c>
      <c r="N195">
        <v>-2.344908010236154E-2</v>
      </c>
      <c r="O195">
        <v>3311.93994140625</v>
      </c>
      <c r="P195">
        <v>-3.2818230980075191E-2</v>
      </c>
      <c r="Q195">
        <v>-3.3368829094185808E-2</v>
      </c>
    </row>
    <row r="196" spans="1:17" x14ac:dyDescent="0.25">
      <c r="A196" s="1">
        <v>36808</v>
      </c>
      <c r="B196">
        <v>281</v>
      </c>
      <c r="C196">
        <v>1402.030029296875</v>
      </c>
      <c r="D196">
        <v>-4.9396808960596728E-3</v>
      </c>
      <c r="E196">
        <v>-4.9519214459810947E-3</v>
      </c>
      <c r="F196">
        <v>10568.4296875</v>
      </c>
      <c r="G196">
        <v>-2.6527858582967578E-3</v>
      </c>
      <c r="H196">
        <v>-2.6563107299014798E-3</v>
      </c>
      <c r="I196">
        <v>3355.56005859375</v>
      </c>
      <c r="J196">
        <v>-1.621521850884045E-3</v>
      </c>
      <c r="K196">
        <v>-1.622837940344784E-3</v>
      </c>
      <c r="L196">
        <v>489.52999877929688</v>
      </c>
      <c r="M196">
        <v>-3.0344797924988232E-3</v>
      </c>
      <c r="N196">
        <v>-3.0390931614514452E-3</v>
      </c>
      <c r="O196">
        <v>3318.89990234375</v>
      </c>
      <c r="P196">
        <v>2.1014755885171428E-3</v>
      </c>
      <c r="Q196">
        <v>2.0992705773369728E-3</v>
      </c>
    </row>
    <row r="197" spans="1:17" x14ac:dyDescent="0.25">
      <c r="A197" s="1">
        <v>36809</v>
      </c>
      <c r="B197">
        <v>282</v>
      </c>
      <c r="C197">
        <v>1387.02001953125</v>
      </c>
      <c r="D197">
        <v>-1.0705911750800819E-2</v>
      </c>
      <c r="E197">
        <v>-1.076363236150589E-2</v>
      </c>
      <c r="F197">
        <v>10524.400390625</v>
      </c>
      <c r="G197">
        <v>-4.1661153243113258E-3</v>
      </c>
      <c r="H197">
        <v>-4.1748177614067796E-3</v>
      </c>
      <c r="I197">
        <v>3240.5400390625</v>
      </c>
      <c r="J197">
        <v>-3.427744326514981E-2</v>
      </c>
      <c r="K197">
        <v>-3.4878694370852142E-2</v>
      </c>
      <c r="L197">
        <v>481.6300048828125</v>
      </c>
      <c r="M197">
        <v>-1.613791578898938E-2</v>
      </c>
      <c r="N197">
        <v>-1.6269550075122811E-2</v>
      </c>
      <c r="O197">
        <v>3188.2900390625</v>
      </c>
      <c r="P197">
        <v>-3.9353360186914821E-2</v>
      </c>
      <c r="Q197">
        <v>-4.0148638136927067E-2</v>
      </c>
    </row>
    <row r="198" spans="1:17" x14ac:dyDescent="0.25">
      <c r="A198" s="1">
        <v>36810</v>
      </c>
      <c r="B198">
        <v>283</v>
      </c>
      <c r="C198">
        <v>1364.589965820312</v>
      </c>
      <c r="D198">
        <v>-1.6171398678526901E-2</v>
      </c>
      <c r="E198">
        <v>-1.6303582750875088E-2</v>
      </c>
      <c r="F198">
        <v>10413.7900390625</v>
      </c>
      <c r="G198">
        <v>-1.0509895809459159E-2</v>
      </c>
      <c r="H198">
        <v>-1.056551480757382E-2</v>
      </c>
      <c r="I198">
        <v>3168.489990234375</v>
      </c>
      <c r="J198">
        <v>-2.2233963462759521E-2</v>
      </c>
      <c r="K198">
        <v>-2.2484864011069389E-2</v>
      </c>
      <c r="L198">
        <v>474.739990234375</v>
      </c>
      <c r="M198">
        <v>-1.430561754580462E-2</v>
      </c>
      <c r="N198">
        <v>-1.440892936909011E-2</v>
      </c>
      <c r="O198">
        <v>3100.530029296875</v>
      </c>
      <c r="P198">
        <v>-2.752572968280842E-2</v>
      </c>
      <c r="Q198">
        <v>-2.7911661096921649E-2</v>
      </c>
    </row>
    <row r="199" spans="1:17" x14ac:dyDescent="0.25">
      <c r="A199" s="1">
        <v>36811</v>
      </c>
      <c r="B199">
        <v>284</v>
      </c>
      <c r="C199">
        <v>1329.780029296875</v>
      </c>
      <c r="D199">
        <v>-2.5509447816078109E-2</v>
      </c>
      <c r="E199">
        <v>-2.5840455121106349E-2</v>
      </c>
      <c r="F199">
        <v>10034.580078125</v>
      </c>
      <c r="G199">
        <v>-3.6414212262305012E-2</v>
      </c>
      <c r="H199">
        <v>-3.7093757480851322E-2</v>
      </c>
      <c r="I199">
        <v>3074.679931640625</v>
      </c>
      <c r="J199">
        <v>-2.9607181617389511E-2</v>
      </c>
      <c r="K199">
        <v>-3.0054322057123609E-2</v>
      </c>
      <c r="L199">
        <v>462.97000122070313</v>
      </c>
      <c r="M199">
        <v>-2.479249537807238E-2</v>
      </c>
      <c r="N199">
        <v>-2.5105005375112219E-2</v>
      </c>
      <c r="O199">
        <v>3004.449951171875</v>
      </c>
      <c r="P199">
        <v>-3.0988275300397161E-2</v>
      </c>
      <c r="Q199">
        <v>-3.1478567371380953E-2</v>
      </c>
    </row>
    <row r="200" spans="1:17" x14ac:dyDescent="0.25">
      <c r="A200" s="1">
        <v>36812</v>
      </c>
      <c r="B200">
        <v>285</v>
      </c>
      <c r="C200">
        <v>1374.170043945312</v>
      </c>
      <c r="D200">
        <v>3.3381471875396203E-2</v>
      </c>
      <c r="E200">
        <v>3.2836407423778788E-2</v>
      </c>
      <c r="F200">
        <v>10192.1796875</v>
      </c>
      <c r="G200">
        <v>1.5705650674766369E-2</v>
      </c>
      <c r="H200">
        <v>1.558359327832102E-2</v>
      </c>
      <c r="I200">
        <v>3316.77001953125</v>
      </c>
      <c r="J200">
        <v>7.8736679352978234E-2</v>
      </c>
      <c r="K200">
        <v>7.5790615114906798E-2</v>
      </c>
      <c r="L200">
        <v>480.3900146484375</v>
      </c>
      <c r="M200">
        <v>3.7626656979509177E-2</v>
      </c>
      <c r="N200">
        <v>3.6936044688073981E-2</v>
      </c>
      <c r="O200">
        <v>3277.77001953125</v>
      </c>
      <c r="P200">
        <v>9.097174950535214E-2</v>
      </c>
      <c r="Q200">
        <v>8.7068812386758565E-2</v>
      </c>
    </row>
    <row r="201" spans="1:17" x14ac:dyDescent="0.25">
      <c r="A201" s="1">
        <v>36815</v>
      </c>
      <c r="B201">
        <v>288</v>
      </c>
      <c r="C201">
        <v>1374.619995117188</v>
      </c>
      <c r="D201">
        <v>3.2743485703123909E-4</v>
      </c>
      <c r="E201">
        <v>3.273812619373883E-4</v>
      </c>
      <c r="F201">
        <v>10238.7998046875</v>
      </c>
      <c r="G201">
        <v>4.5741066795237373E-3</v>
      </c>
      <c r="H201">
        <v>4.5636772450366181E-3</v>
      </c>
      <c r="I201">
        <v>3290.280029296875</v>
      </c>
      <c r="J201">
        <v>-7.9866828506001131E-3</v>
      </c>
      <c r="K201">
        <v>-8.0187472416066528E-3</v>
      </c>
      <c r="L201">
        <v>481.75</v>
      </c>
      <c r="M201">
        <v>2.8310025397961791E-3</v>
      </c>
      <c r="N201">
        <v>2.827002799178361E-3</v>
      </c>
      <c r="O201">
        <v>3249.4599609375</v>
      </c>
      <c r="P201">
        <v>-8.6369874716831774E-3</v>
      </c>
      <c r="Q201">
        <v>-8.6745024148995806E-3</v>
      </c>
    </row>
    <row r="202" spans="1:17" x14ac:dyDescent="0.25">
      <c r="A202" s="1">
        <v>36816</v>
      </c>
      <c r="B202">
        <v>289</v>
      </c>
      <c r="C202">
        <v>1349.969970703125</v>
      </c>
      <c r="D202">
        <v>-1.7932246367448949E-2</v>
      </c>
      <c r="E202">
        <v>-1.8094977455258839E-2</v>
      </c>
      <c r="F202">
        <v>10089.7099609375</v>
      </c>
      <c r="G202">
        <v>-1.456126172930383E-2</v>
      </c>
      <c r="H202">
        <v>-1.4668317415736661E-2</v>
      </c>
      <c r="I202">
        <v>3213.9599609375</v>
      </c>
      <c r="J202">
        <v>-2.319561486554822E-2</v>
      </c>
      <c r="K202">
        <v>-2.346886690983465E-2</v>
      </c>
      <c r="L202">
        <v>470.8800048828125</v>
      </c>
      <c r="M202">
        <v>-2.256356018098082E-2</v>
      </c>
      <c r="N202">
        <v>-2.2822012439765761E-2</v>
      </c>
      <c r="O202">
        <v>3172.18994140625</v>
      </c>
      <c r="P202">
        <v>-2.3779341939931701E-2</v>
      </c>
      <c r="Q202">
        <v>-2.4066634044259509E-2</v>
      </c>
    </row>
    <row r="203" spans="1:17" x14ac:dyDescent="0.25">
      <c r="A203" s="1">
        <v>36817</v>
      </c>
      <c r="B203">
        <v>290</v>
      </c>
      <c r="C203">
        <v>1342.130004882812</v>
      </c>
      <c r="D203">
        <v>-5.8075112709577992E-3</v>
      </c>
      <c r="E203">
        <v>-5.8244404405872613E-3</v>
      </c>
      <c r="F203">
        <v>9975.01953125</v>
      </c>
      <c r="G203">
        <v>-1.1367069036823271E-2</v>
      </c>
      <c r="H203">
        <v>-1.143216795885116E-2</v>
      </c>
      <c r="I203">
        <v>3171.56005859375</v>
      </c>
      <c r="J203">
        <v>-1.319241772115365E-2</v>
      </c>
      <c r="K203">
        <v>-1.3280210652719259E-2</v>
      </c>
      <c r="L203">
        <v>466.20999145507813</v>
      </c>
      <c r="M203">
        <v>-9.9176295007400439E-3</v>
      </c>
      <c r="N203">
        <v>-9.967136790134494E-3</v>
      </c>
      <c r="O203">
        <v>3139.31005859375</v>
      </c>
      <c r="P203">
        <v>-1.0365042264122489E-2</v>
      </c>
      <c r="Q203">
        <v>-1.041913341068086E-2</v>
      </c>
    </row>
    <row r="204" spans="1:17" x14ac:dyDescent="0.25">
      <c r="A204" s="1">
        <v>36818</v>
      </c>
      <c r="B204">
        <v>291</v>
      </c>
      <c r="C204">
        <v>1388.760009765625</v>
      </c>
      <c r="D204">
        <v>3.4743284713975482E-2</v>
      </c>
      <c r="E204">
        <v>3.4153361859012112E-2</v>
      </c>
      <c r="F204">
        <v>10142.98046875</v>
      </c>
      <c r="G204">
        <v>1.6838156253610181E-2</v>
      </c>
      <c r="H204">
        <v>1.6697966008868199E-2</v>
      </c>
      <c r="I204">
        <v>3418.60009765625</v>
      </c>
      <c r="J204">
        <v>7.7892278405106374E-2</v>
      </c>
      <c r="K204">
        <v>7.5007540225752956E-2</v>
      </c>
      <c r="L204">
        <v>481.29998779296881</v>
      </c>
      <c r="M204">
        <v>3.2367380825094827E-2</v>
      </c>
      <c r="N204">
        <v>3.1854592881863313E-2</v>
      </c>
      <c r="O204">
        <v>3402.949951171875</v>
      </c>
      <c r="P204">
        <v>8.3980201909785945E-2</v>
      </c>
      <c r="Q204">
        <v>8.0639638929805357E-2</v>
      </c>
    </row>
    <row r="205" spans="1:17" x14ac:dyDescent="0.25">
      <c r="A205" s="1">
        <v>36819</v>
      </c>
      <c r="B205">
        <v>292</v>
      </c>
      <c r="C205">
        <v>1396.930053710938</v>
      </c>
      <c r="D205">
        <v>5.8829775395763404E-3</v>
      </c>
      <c r="E205">
        <v>5.8657403979829404E-3</v>
      </c>
      <c r="F205">
        <v>10226.58984375</v>
      </c>
      <c r="G205">
        <v>8.2430775902206932E-3</v>
      </c>
      <c r="H205">
        <v>8.2092889805710795E-3</v>
      </c>
      <c r="I205">
        <v>3483.139892578125</v>
      </c>
      <c r="J205">
        <v>1.8879012776640058E-2</v>
      </c>
      <c r="K205">
        <v>1.870301586334009E-2</v>
      </c>
      <c r="L205">
        <v>487.45001220703119</v>
      </c>
      <c r="M205">
        <v>1.277794425523204E-2</v>
      </c>
      <c r="N205">
        <v>1.269699517147393E-2</v>
      </c>
      <c r="O205">
        <v>3456.610107421875</v>
      </c>
      <c r="P205">
        <v>1.576871744220654E-2</v>
      </c>
      <c r="Q205">
        <v>1.564568292951252E-2</v>
      </c>
    </row>
    <row r="206" spans="1:17" x14ac:dyDescent="0.25">
      <c r="A206" s="1">
        <v>36822</v>
      </c>
      <c r="B206">
        <v>295</v>
      </c>
      <c r="C206">
        <v>1395.780029296875</v>
      </c>
      <c r="D206">
        <v>-8.2325125084670159E-4</v>
      </c>
      <c r="E206">
        <v>-8.2359030825677516E-4</v>
      </c>
      <c r="F206">
        <v>10271.7197265625</v>
      </c>
      <c r="G206">
        <v>4.4129943120854156E-3</v>
      </c>
      <c r="H206">
        <v>4.4032856051856818E-3</v>
      </c>
      <c r="I206">
        <v>3468.68994140625</v>
      </c>
      <c r="J206">
        <v>-4.1485417231346133E-3</v>
      </c>
      <c r="K206">
        <v>-4.1571707959969558E-3</v>
      </c>
      <c r="L206">
        <v>489.95999145507813</v>
      </c>
      <c r="M206">
        <v>5.1492033750957233E-3</v>
      </c>
      <c r="N206">
        <v>5.1359915615320538E-3</v>
      </c>
      <c r="O206">
        <v>3422</v>
      </c>
      <c r="P206">
        <v>-1.001273107069889E-2</v>
      </c>
      <c r="Q206">
        <v>-1.0063195603560291E-2</v>
      </c>
    </row>
    <row r="207" spans="1:17" x14ac:dyDescent="0.25">
      <c r="A207" s="1">
        <v>36823</v>
      </c>
      <c r="B207">
        <v>296</v>
      </c>
      <c r="C207">
        <v>1398.130004882812</v>
      </c>
      <c r="D207">
        <v>1.683628893243805E-3</v>
      </c>
      <c r="E207">
        <v>1.682213178921004E-3</v>
      </c>
      <c r="F207">
        <v>10393.0703125</v>
      </c>
      <c r="G207">
        <v>1.181404761499572E-2</v>
      </c>
      <c r="H207">
        <v>1.174480656563697E-2</v>
      </c>
      <c r="I207">
        <v>3419.7900390625</v>
      </c>
      <c r="J207">
        <v>-1.409751323115538E-2</v>
      </c>
      <c r="K207">
        <v>-1.419782707057197E-2</v>
      </c>
      <c r="L207">
        <v>487.8699951171875</v>
      </c>
      <c r="M207">
        <v>-4.2656469392200469E-3</v>
      </c>
      <c r="N207">
        <v>-4.2747707663861219E-3</v>
      </c>
      <c r="O207">
        <v>3353.260009765625</v>
      </c>
      <c r="P207">
        <v>-2.008766517661453E-2</v>
      </c>
      <c r="Q207">
        <v>-2.0292165580642119E-2</v>
      </c>
    </row>
    <row r="208" spans="1:17" x14ac:dyDescent="0.25">
      <c r="A208" s="1">
        <v>36824</v>
      </c>
      <c r="B208">
        <v>297</v>
      </c>
      <c r="C208">
        <v>1364.900024414062</v>
      </c>
      <c r="D208">
        <v>-2.3767446770112999E-2</v>
      </c>
      <c r="E208">
        <v>-2.405444919931669E-2</v>
      </c>
      <c r="F208">
        <v>10326.48046875</v>
      </c>
      <c r="G208">
        <v>-6.4071387711012173E-3</v>
      </c>
      <c r="H208">
        <v>-6.4277525822569676E-3</v>
      </c>
      <c r="I208">
        <v>3229.570068359375</v>
      </c>
      <c r="J208">
        <v>-5.5623289304413508E-2</v>
      </c>
      <c r="K208">
        <v>-5.7230134498839659E-2</v>
      </c>
      <c r="L208">
        <v>475.20999145507813</v>
      </c>
      <c r="M208">
        <v>-2.5949543503015371E-2</v>
      </c>
      <c r="N208">
        <v>-2.629217329635648E-2</v>
      </c>
      <c r="O208">
        <v>3107.610107421875</v>
      </c>
      <c r="P208">
        <v>-7.3257039903958932E-2</v>
      </c>
      <c r="Q208">
        <v>-7.6079033315684719E-2</v>
      </c>
    </row>
    <row r="209" spans="1:17" x14ac:dyDescent="0.25">
      <c r="A209" s="1">
        <v>36825</v>
      </c>
      <c r="B209">
        <v>298</v>
      </c>
      <c r="C209">
        <v>1364.43994140625</v>
      </c>
      <c r="D209">
        <v>-3.3708183719138862E-4</v>
      </c>
      <c r="E209">
        <v>-3.3713866204397998E-4</v>
      </c>
      <c r="F209">
        <v>10380.1201171875</v>
      </c>
      <c r="G209">
        <v>5.1943785300154746E-3</v>
      </c>
      <c r="H209">
        <v>5.1809342821037734E-3</v>
      </c>
      <c r="I209">
        <v>3272.179931640625</v>
      </c>
      <c r="J209">
        <v>1.319366428946878E-2</v>
      </c>
      <c r="K209">
        <v>1.310738595712764E-2</v>
      </c>
      <c r="L209">
        <v>479.760009765625</v>
      </c>
      <c r="M209">
        <v>9.5747530404712844E-3</v>
      </c>
      <c r="N209">
        <v>9.529205598781558E-3</v>
      </c>
      <c r="O209">
        <v>3167.139892578125</v>
      </c>
      <c r="P209">
        <v>1.915613062722232E-2</v>
      </c>
      <c r="Q209">
        <v>1.8974961961214811E-2</v>
      </c>
    </row>
    <row r="210" spans="1:17" x14ac:dyDescent="0.25">
      <c r="A210" s="1">
        <v>36826</v>
      </c>
      <c r="B210">
        <v>299</v>
      </c>
      <c r="C210">
        <v>1379.579956054688</v>
      </c>
      <c r="D210">
        <v>1.109613856131619E-2</v>
      </c>
      <c r="E210">
        <v>1.103502806066453E-2</v>
      </c>
      <c r="F210">
        <v>10590.6201171875</v>
      </c>
      <c r="G210">
        <v>2.027914875970005E-2</v>
      </c>
      <c r="H210">
        <v>2.00762651085463E-2</v>
      </c>
      <c r="I210">
        <v>3278.360107421875</v>
      </c>
      <c r="J210">
        <v>1.888702916820195E-3</v>
      </c>
      <c r="K210">
        <v>1.886921560082633E-3</v>
      </c>
      <c r="L210">
        <v>479.85000610351563</v>
      </c>
      <c r="M210">
        <v>1.875861598690243E-4</v>
      </c>
      <c r="N210">
        <v>1.875685677853236E-4</v>
      </c>
      <c r="O210">
        <v>3175.25</v>
      </c>
      <c r="P210">
        <v>2.5607038832986539E-3</v>
      </c>
      <c r="Q210">
        <v>2.557430867401996E-3</v>
      </c>
    </row>
    <row r="211" spans="1:17" x14ac:dyDescent="0.25">
      <c r="A211" s="1">
        <v>36829</v>
      </c>
      <c r="B211">
        <v>302</v>
      </c>
      <c r="C211">
        <v>1398.660034179688</v>
      </c>
      <c r="D211">
        <v>1.383035324720505E-2</v>
      </c>
      <c r="E211">
        <v>1.3735586682098211E-2</v>
      </c>
      <c r="F211">
        <v>10835.76953125</v>
      </c>
      <c r="G211">
        <v>2.3147786564891248E-2</v>
      </c>
      <c r="H211">
        <v>2.2883940430885139E-2</v>
      </c>
      <c r="I211">
        <v>3191.39990234375</v>
      </c>
      <c r="J211">
        <v>-2.6525519536812259E-2</v>
      </c>
      <c r="K211">
        <v>-2.6883668726950371E-2</v>
      </c>
      <c r="L211">
        <v>482.72000122070313</v>
      </c>
      <c r="M211">
        <v>5.98102548855306E-3</v>
      </c>
      <c r="N211">
        <v>5.9632101562834697E-3</v>
      </c>
      <c r="O211">
        <v>3081.070068359375</v>
      </c>
      <c r="P211">
        <v>-2.96606351123927E-2</v>
      </c>
      <c r="Q211">
        <v>-3.010940796282198E-2</v>
      </c>
    </row>
    <row r="212" spans="1:17" x14ac:dyDescent="0.25">
      <c r="A212" s="1">
        <v>36830</v>
      </c>
      <c r="B212">
        <v>303</v>
      </c>
      <c r="C212">
        <v>1429.400024414062</v>
      </c>
      <c r="D212">
        <v>2.197817159507465E-2</v>
      </c>
      <c r="E212">
        <v>2.1740133035876821E-2</v>
      </c>
      <c r="F212">
        <v>10971.1396484375</v>
      </c>
      <c r="G212">
        <v>1.2492893725461579E-2</v>
      </c>
      <c r="H212">
        <v>1.2415501431173081E-2</v>
      </c>
      <c r="I212">
        <v>3369.6298828125</v>
      </c>
      <c r="J212">
        <v>5.584695930392769E-2</v>
      </c>
      <c r="K212">
        <v>5.4343249879857808E-2</v>
      </c>
      <c r="L212">
        <v>497.67999267578119</v>
      </c>
      <c r="M212">
        <v>3.0991032932646601E-2</v>
      </c>
      <c r="N212">
        <v>3.052050755048832E-2</v>
      </c>
      <c r="O212">
        <v>3282.300048828125</v>
      </c>
      <c r="P212">
        <v>6.5311718332943247E-2</v>
      </c>
      <c r="Q212">
        <v>6.3267449605438869E-2</v>
      </c>
    </row>
    <row r="213" spans="1:17" x14ac:dyDescent="0.25">
      <c r="A213" s="1">
        <v>36831</v>
      </c>
      <c r="B213">
        <v>304</v>
      </c>
      <c r="C213">
        <v>1421.219970703125</v>
      </c>
      <c r="D213">
        <v>-5.7227183232281256E-3</v>
      </c>
      <c r="E213">
        <v>-5.7391558171617186E-3</v>
      </c>
      <c r="F213">
        <v>10899.4697265625</v>
      </c>
      <c r="G213">
        <v>-6.5325867842004337E-3</v>
      </c>
      <c r="H213">
        <v>-6.554017512293819E-3</v>
      </c>
      <c r="I213">
        <v>3333.389892578125</v>
      </c>
      <c r="J213">
        <v>-1.075488747865894E-2</v>
      </c>
      <c r="K213">
        <v>-1.0813139318809589E-2</v>
      </c>
      <c r="L213">
        <v>495.17999267578119</v>
      </c>
      <c r="M213">
        <v>-5.0233082237417506E-3</v>
      </c>
      <c r="N213">
        <v>-5.0359674484163116E-3</v>
      </c>
      <c r="O213">
        <v>3225.27001953125</v>
      </c>
      <c r="P213">
        <v>-1.737502009215652E-2</v>
      </c>
      <c r="Q213">
        <v>-1.7527737315647329E-2</v>
      </c>
    </row>
    <row r="214" spans="1:17" x14ac:dyDescent="0.25">
      <c r="A214" s="1">
        <v>36832</v>
      </c>
      <c r="B214">
        <v>305</v>
      </c>
      <c r="C214">
        <v>1428.319946289062</v>
      </c>
      <c r="D214">
        <v>4.9956908376571629E-3</v>
      </c>
      <c r="E214">
        <v>4.9832537781225438E-3</v>
      </c>
      <c r="F214">
        <v>10880.509765625</v>
      </c>
      <c r="G214">
        <v>-1.7395305838864279E-3</v>
      </c>
      <c r="H214">
        <v>-1.7410453240920541E-3</v>
      </c>
      <c r="I214">
        <v>3429.02001953125</v>
      </c>
      <c r="J214">
        <v>2.8688551305098731E-2</v>
      </c>
      <c r="K214">
        <v>2.8284739808478451E-2</v>
      </c>
      <c r="L214">
        <v>506.97000122070313</v>
      </c>
      <c r="M214">
        <v>2.3809541417884938E-2</v>
      </c>
      <c r="N214">
        <v>2.353051460905833E-2</v>
      </c>
      <c r="O214">
        <v>3308.47998046875</v>
      </c>
      <c r="P214">
        <v>2.5799378171007751E-2</v>
      </c>
      <c r="Q214">
        <v>2.5472189783539191E-2</v>
      </c>
    </row>
    <row r="215" spans="1:17" x14ac:dyDescent="0.25">
      <c r="A215" s="1">
        <v>36833</v>
      </c>
      <c r="B215">
        <v>306</v>
      </c>
      <c r="C215">
        <v>1426.68994140625</v>
      </c>
      <c r="D215">
        <v>-1.141204312834043E-3</v>
      </c>
      <c r="E215">
        <v>-1.141855982315052E-3</v>
      </c>
      <c r="F215">
        <v>10817.9501953125</v>
      </c>
      <c r="G215">
        <v>-5.7496911137514539E-3</v>
      </c>
      <c r="H215">
        <v>-5.766284221769215E-3</v>
      </c>
      <c r="I215">
        <v>3451.580078125</v>
      </c>
      <c r="J215">
        <v>6.5791562794181857E-3</v>
      </c>
      <c r="K215">
        <v>6.5576080917033163E-3</v>
      </c>
      <c r="L215">
        <v>507.75</v>
      </c>
      <c r="M215">
        <v>1.538550165530062E-3</v>
      </c>
      <c r="N215">
        <v>1.5373678098111649E-3</v>
      </c>
      <c r="O215">
        <v>3321.909912109375</v>
      </c>
      <c r="P215">
        <v>4.0592452485452846E-3</v>
      </c>
      <c r="Q215">
        <v>4.0510287402608994E-3</v>
      </c>
    </row>
    <row r="216" spans="1:17" x14ac:dyDescent="0.25">
      <c r="A216" s="1">
        <v>36836</v>
      </c>
      <c r="B216">
        <v>309</v>
      </c>
      <c r="C216">
        <v>1432.18994140625</v>
      </c>
      <c r="D216">
        <v>3.855077294915743E-3</v>
      </c>
      <c r="E216">
        <v>3.8476655269594879E-3</v>
      </c>
      <c r="F216">
        <v>10977.2099609375</v>
      </c>
      <c r="G216">
        <v>1.4721806141611671E-2</v>
      </c>
      <c r="H216">
        <v>1.461449230714325E-2</v>
      </c>
      <c r="I216">
        <v>3416.2099609375</v>
      </c>
      <c r="J216">
        <v>-1.0247514583730631E-2</v>
      </c>
      <c r="K216">
        <v>-1.0300381843435579E-2</v>
      </c>
      <c r="L216">
        <v>503.95999145507813</v>
      </c>
      <c r="M216">
        <v>-7.464320127861912E-3</v>
      </c>
      <c r="N216">
        <v>-7.4923175736209989E-3</v>
      </c>
      <c r="O216">
        <v>3290.469970703125</v>
      </c>
      <c r="P216">
        <v>-9.4644172292697171E-3</v>
      </c>
      <c r="Q216">
        <v>-9.5094894395869722E-3</v>
      </c>
    </row>
    <row r="217" spans="1:17" x14ac:dyDescent="0.25">
      <c r="A217" s="1">
        <v>36837</v>
      </c>
      <c r="B217">
        <v>310</v>
      </c>
      <c r="C217">
        <v>1431.869995117188</v>
      </c>
      <c r="D217">
        <v>-2.2339654804992559E-4</v>
      </c>
      <c r="E217">
        <v>-2.23421504775666E-4</v>
      </c>
      <c r="F217">
        <v>10952.1796875</v>
      </c>
      <c r="G217">
        <v>-2.2802035787390369E-3</v>
      </c>
      <c r="H217">
        <v>-2.2828072015322678E-3</v>
      </c>
      <c r="I217">
        <v>3415.7900390625</v>
      </c>
      <c r="J217">
        <v>-1.229203941799373E-4</v>
      </c>
      <c r="K217">
        <v>-1.2292794951073249E-4</v>
      </c>
      <c r="L217">
        <v>506.010009765625</v>
      </c>
      <c r="M217">
        <v>4.0678195596992586E-3</v>
      </c>
      <c r="N217">
        <v>4.0595683504322756E-3</v>
      </c>
      <c r="O217">
        <v>3279.570068359375</v>
      </c>
      <c r="P217">
        <v>-3.31256703170002E-3</v>
      </c>
      <c r="Q217">
        <v>-3.3180657284288058E-3</v>
      </c>
    </row>
    <row r="218" spans="1:17" x14ac:dyDescent="0.25">
      <c r="A218" s="1">
        <v>36838</v>
      </c>
      <c r="B218">
        <v>311</v>
      </c>
      <c r="C218">
        <v>1409.280029296875</v>
      </c>
      <c r="D218">
        <v>-1.5776548078629271E-2</v>
      </c>
      <c r="E218">
        <v>-1.5902322423898552E-2</v>
      </c>
      <c r="F218">
        <v>10907.0595703125</v>
      </c>
      <c r="G218">
        <v>-4.1197385794351504E-3</v>
      </c>
      <c r="H218">
        <v>-4.1282480817411956E-3</v>
      </c>
      <c r="I218">
        <v>3231.699951171875</v>
      </c>
      <c r="J218">
        <v>-5.3893853482033793E-2</v>
      </c>
      <c r="K218">
        <v>-5.5400510603309923E-2</v>
      </c>
      <c r="L218">
        <v>500.67999267578119</v>
      </c>
      <c r="M218">
        <v>-1.053342223864817E-2</v>
      </c>
      <c r="N218">
        <v>-1.0589291406025599E-2</v>
      </c>
      <c r="O218">
        <v>3059.090087890625</v>
      </c>
      <c r="P218">
        <v>-6.7228318307907542E-2</v>
      </c>
      <c r="Q218">
        <v>-6.959482223857355E-2</v>
      </c>
    </row>
    <row r="219" spans="1:17" x14ac:dyDescent="0.25">
      <c r="A219" s="1">
        <v>36839</v>
      </c>
      <c r="B219">
        <v>312</v>
      </c>
      <c r="C219">
        <v>1400.140014648438</v>
      </c>
      <c r="D219">
        <v>-6.4855915491808247E-3</v>
      </c>
      <c r="E219">
        <v>-6.5067143769395623E-3</v>
      </c>
      <c r="F219">
        <v>10834.25</v>
      </c>
      <c r="G219">
        <v>-6.6754536218613936E-3</v>
      </c>
      <c r="H219">
        <v>-6.6978341179704439E-3</v>
      </c>
      <c r="I219">
        <v>3200.35009765625</v>
      </c>
      <c r="J219">
        <v>-9.7007315002300976E-3</v>
      </c>
      <c r="K219">
        <v>-9.7480901204361915E-3</v>
      </c>
      <c r="L219">
        <v>495.32998657226563</v>
      </c>
      <c r="M219">
        <v>-1.068548011060633E-2</v>
      </c>
      <c r="N219">
        <v>-1.074297982809309E-2</v>
      </c>
      <c r="O219">
        <v>3057.06005859375</v>
      </c>
      <c r="P219">
        <v>-6.6360559465405977E-4</v>
      </c>
      <c r="Q219">
        <v>-6.6382587830638839E-4</v>
      </c>
    </row>
    <row r="220" spans="1:17" x14ac:dyDescent="0.25">
      <c r="A220" s="1">
        <v>36840</v>
      </c>
      <c r="B220">
        <v>313</v>
      </c>
      <c r="C220">
        <v>1365.97998046875</v>
      </c>
      <c r="D220">
        <v>-2.4397584400346669E-2</v>
      </c>
      <c r="E220">
        <v>-2.4700136629032352E-2</v>
      </c>
      <c r="F220">
        <v>10602.9501953125</v>
      </c>
      <c r="G220">
        <v>-2.1348944752751731E-2</v>
      </c>
      <c r="H220">
        <v>-2.1580129765909589E-2</v>
      </c>
      <c r="I220">
        <v>3028.989990234375</v>
      </c>
      <c r="J220">
        <v>-5.3544175541097583E-2</v>
      </c>
      <c r="K220">
        <v>-5.503098194292496E-2</v>
      </c>
      <c r="L220">
        <v>480.89999389648438</v>
      </c>
      <c r="M220">
        <v>-2.9132079758866E-2</v>
      </c>
      <c r="N220">
        <v>-2.9564844411430261E-2</v>
      </c>
      <c r="O220">
        <v>2890.260009765625</v>
      </c>
      <c r="P220">
        <v>-5.456224137933785E-2</v>
      </c>
      <c r="Q220">
        <v>-5.6107222113739738E-2</v>
      </c>
    </row>
    <row r="221" spans="1:17" x14ac:dyDescent="0.25">
      <c r="A221" s="1">
        <v>36843</v>
      </c>
      <c r="B221">
        <v>316</v>
      </c>
      <c r="C221">
        <v>1351.260009765625</v>
      </c>
      <c r="D221">
        <v>-1.0776124770198851E-2</v>
      </c>
      <c r="E221">
        <v>-1.0834607728647911E-2</v>
      </c>
      <c r="F221">
        <v>10517.25</v>
      </c>
      <c r="G221">
        <v>-8.0826745135884615E-3</v>
      </c>
      <c r="H221">
        <v>-8.1155164138754197E-3</v>
      </c>
      <c r="I221">
        <v>2966.719970703125</v>
      </c>
      <c r="J221">
        <v>-2.055801429915971E-2</v>
      </c>
      <c r="K221">
        <v>-2.0772271834679969E-2</v>
      </c>
      <c r="L221">
        <v>476.54998779296881</v>
      </c>
      <c r="M221">
        <v>-9.0455524198902459E-3</v>
      </c>
      <c r="N221">
        <v>-9.0867118235478644E-3</v>
      </c>
      <c r="O221">
        <v>2836.6201171875</v>
      </c>
      <c r="P221">
        <v>-1.8558846746274171E-2</v>
      </c>
      <c r="Q221">
        <v>-1.8733222994047598E-2</v>
      </c>
    </row>
    <row r="222" spans="1:17" x14ac:dyDescent="0.25">
      <c r="A222" s="1">
        <v>36844</v>
      </c>
      <c r="B222">
        <v>317</v>
      </c>
      <c r="C222">
        <v>1382.949951171875</v>
      </c>
      <c r="D222">
        <v>2.34521418359348E-2</v>
      </c>
      <c r="E222">
        <v>2.3181365705911922E-2</v>
      </c>
      <c r="F222">
        <v>10681.0595703125</v>
      </c>
      <c r="G222">
        <v>1.557532342698909E-2</v>
      </c>
      <c r="H222">
        <v>1.5455273021677301E-2</v>
      </c>
      <c r="I222">
        <v>3138.27001953125</v>
      </c>
      <c r="J222">
        <v>5.7824820179259051E-2</v>
      </c>
      <c r="K222">
        <v>5.6214743336709533E-2</v>
      </c>
      <c r="L222">
        <v>486.91000366210938</v>
      </c>
      <c r="M222">
        <v>2.1739620469031221E-2</v>
      </c>
      <c r="N222">
        <v>2.150668482883657E-2</v>
      </c>
      <c r="O222">
        <v>3039.5</v>
      </c>
      <c r="P222">
        <v>7.1521696396080969E-2</v>
      </c>
      <c r="Q222">
        <v>6.9079784346261705E-2</v>
      </c>
    </row>
    <row r="223" spans="1:17" x14ac:dyDescent="0.25">
      <c r="A223" s="1">
        <v>36845</v>
      </c>
      <c r="B223">
        <v>318</v>
      </c>
      <c r="C223">
        <v>1389.81005859375</v>
      </c>
      <c r="D223">
        <v>4.9604885672558394E-3</v>
      </c>
      <c r="E223">
        <v>4.9482258797378682E-3</v>
      </c>
      <c r="F223">
        <v>10707.599609375</v>
      </c>
      <c r="G223">
        <v>2.4847758677675191E-3</v>
      </c>
      <c r="H223">
        <v>2.4816939164607581E-3</v>
      </c>
      <c r="I223">
        <v>3165.489990234375</v>
      </c>
      <c r="J223">
        <v>8.6735591691344816E-3</v>
      </c>
      <c r="K223">
        <v>8.6361599554094608E-3</v>
      </c>
      <c r="L223">
        <v>491.79000854492188</v>
      </c>
      <c r="M223">
        <v>1.0022396020022971E-2</v>
      </c>
      <c r="N223">
        <v>9.9725048845728994E-3</v>
      </c>
      <c r="O223">
        <v>3076.699951171875</v>
      </c>
      <c r="P223">
        <v>1.223883901032252E-2</v>
      </c>
      <c r="Q223">
        <v>1.216454994721616E-2</v>
      </c>
    </row>
    <row r="224" spans="1:17" x14ac:dyDescent="0.25">
      <c r="A224" s="1">
        <v>36846</v>
      </c>
      <c r="B224">
        <v>319</v>
      </c>
      <c r="C224">
        <v>1372.319946289062</v>
      </c>
      <c r="D224">
        <v>-1.258453426534056E-2</v>
      </c>
      <c r="E224">
        <v>-1.2664390190451199E-2</v>
      </c>
      <c r="F224">
        <v>10656.0302734375</v>
      </c>
      <c r="G224">
        <v>-4.8161434699471872E-3</v>
      </c>
      <c r="H224">
        <v>-4.8277784611317201E-3</v>
      </c>
      <c r="I224">
        <v>3031.8798828125</v>
      </c>
      <c r="J224">
        <v>-4.2208349365837838E-2</v>
      </c>
      <c r="K224">
        <v>-4.3125008344696902E-2</v>
      </c>
      <c r="L224">
        <v>481.6400146484375</v>
      </c>
      <c r="M224">
        <v>-2.0638877813958789E-2</v>
      </c>
      <c r="N224">
        <v>-2.085483604393553E-2</v>
      </c>
      <c r="O224">
        <v>2925.159912109375</v>
      </c>
      <c r="P224">
        <v>-4.9254084398051352E-2</v>
      </c>
      <c r="Q224">
        <v>-5.0508428157806519E-2</v>
      </c>
    </row>
    <row r="225" spans="1:17" x14ac:dyDescent="0.25">
      <c r="A225" s="1">
        <v>36847</v>
      </c>
      <c r="B225">
        <v>320</v>
      </c>
      <c r="C225">
        <v>1367.719970703125</v>
      </c>
      <c r="D225">
        <v>-3.3519702153830271E-3</v>
      </c>
      <c r="E225">
        <v>-3.35760065310598E-3</v>
      </c>
      <c r="F225">
        <v>10629.8701171875</v>
      </c>
      <c r="G225">
        <v>-2.4549626435662608E-3</v>
      </c>
      <c r="H225">
        <v>-2.4579810053458029E-3</v>
      </c>
      <c r="I225">
        <v>3027.18994140625</v>
      </c>
      <c r="J225">
        <v>-1.546875729753316E-3</v>
      </c>
      <c r="K225">
        <v>-1.5480733772488689E-3</v>
      </c>
      <c r="L225">
        <v>482.6099853515625</v>
      </c>
      <c r="M225">
        <v>2.0138914409613129E-3</v>
      </c>
      <c r="N225">
        <v>2.0118662801069118E-3</v>
      </c>
      <c r="O225">
        <v>2934.81005859375</v>
      </c>
      <c r="P225">
        <v>3.2990150194613932E-3</v>
      </c>
      <c r="Q225">
        <v>3.2935852081541371E-3</v>
      </c>
    </row>
    <row r="226" spans="1:17" x14ac:dyDescent="0.25">
      <c r="A226" s="1">
        <v>36850</v>
      </c>
      <c r="B226">
        <v>323</v>
      </c>
      <c r="C226">
        <v>1342.619995117188</v>
      </c>
      <c r="D226">
        <v>-1.835169195711428E-2</v>
      </c>
      <c r="E226">
        <v>-1.852217322376154E-2</v>
      </c>
      <c r="F226">
        <v>10462.650390625</v>
      </c>
      <c r="G226">
        <v>-1.5731116628802558E-2</v>
      </c>
      <c r="H226">
        <v>-1.585616379882265E-2</v>
      </c>
      <c r="I226">
        <v>2875.639892578125</v>
      </c>
      <c r="J226">
        <v>-5.0062946746487917E-2</v>
      </c>
      <c r="K226">
        <v>-5.1359556315968807E-2</v>
      </c>
      <c r="L226">
        <v>470.239990234375</v>
      </c>
      <c r="M226">
        <v>-2.5631452917776801E-2</v>
      </c>
      <c r="N226">
        <v>-2.5965661814503539E-2</v>
      </c>
      <c r="O226">
        <v>2792.409912109375</v>
      </c>
      <c r="P226">
        <v>-4.8521077562548531E-2</v>
      </c>
      <c r="Q226">
        <v>-4.9737744422502853E-2</v>
      </c>
    </row>
    <row r="227" spans="1:17" x14ac:dyDescent="0.25">
      <c r="A227" s="1">
        <v>36851</v>
      </c>
      <c r="B227">
        <v>324</v>
      </c>
      <c r="C227">
        <v>1347.349975585938</v>
      </c>
      <c r="D227">
        <v>3.5229480314249439E-3</v>
      </c>
      <c r="E227">
        <v>3.5167569862350799E-3</v>
      </c>
      <c r="F227">
        <v>10494.5</v>
      </c>
      <c r="G227">
        <v>3.0441244030803278E-3</v>
      </c>
      <c r="H227">
        <v>3.0395004379630132E-3</v>
      </c>
      <c r="I227">
        <v>2871.449951171875</v>
      </c>
      <c r="J227">
        <v>-1.457046627105107E-3</v>
      </c>
      <c r="K227">
        <v>-1.4581091517659509E-3</v>
      </c>
      <c r="L227">
        <v>466.79000854492188</v>
      </c>
      <c r="M227">
        <v>-7.336640356201074E-3</v>
      </c>
      <c r="N227">
        <v>-7.3636858653686908E-3</v>
      </c>
      <c r="O227">
        <v>2786.530029296875</v>
      </c>
      <c r="P227">
        <v>-2.1056660725209402E-3</v>
      </c>
      <c r="Q227">
        <v>-2.1078861043032871E-3</v>
      </c>
    </row>
    <row r="228" spans="1:17" x14ac:dyDescent="0.25">
      <c r="A228" s="1">
        <v>36852</v>
      </c>
      <c r="B228">
        <v>325</v>
      </c>
      <c r="C228">
        <v>1322.359985351562</v>
      </c>
      <c r="D228">
        <v>-1.8547512292422911E-2</v>
      </c>
      <c r="E228">
        <v>-1.8721674274733559E-2</v>
      </c>
      <c r="F228">
        <v>10399.3203125</v>
      </c>
      <c r="G228">
        <v>-9.0694828243365055E-3</v>
      </c>
      <c r="H228">
        <v>-9.1108609592171711E-3</v>
      </c>
      <c r="I228">
        <v>2755.340087890625</v>
      </c>
      <c r="J228">
        <v>-4.0435969721103533E-2</v>
      </c>
      <c r="K228">
        <v>-4.1276232796991753E-2</v>
      </c>
      <c r="L228">
        <v>457.89999389648438</v>
      </c>
      <c r="M228">
        <v>-1.9044997719958601E-2</v>
      </c>
      <c r="N228">
        <v>-1.9228689704231319E-2</v>
      </c>
      <c r="O228">
        <v>2668.25</v>
      </c>
      <c r="P228">
        <v>-4.24470678777219E-2</v>
      </c>
      <c r="Q228">
        <v>-4.3374277865460192E-2</v>
      </c>
    </row>
    <row r="229" spans="1:17" x14ac:dyDescent="0.25">
      <c r="A229" s="1">
        <v>36854</v>
      </c>
      <c r="B229">
        <v>327</v>
      </c>
      <c r="C229">
        <v>1341.77001953125</v>
      </c>
      <c r="D229">
        <v>1.467832843908057E-2</v>
      </c>
      <c r="E229">
        <v>1.457164447068468E-2</v>
      </c>
      <c r="F229">
        <v>10470.23046875</v>
      </c>
      <c r="G229">
        <v>6.8187298899491378E-3</v>
      </c>
      <c r="H229">
        <v>6.7955874929009896E-3</v>
      </c>
      <c r="I229">
        <v>2904.3798828125</v>
      </c>
      <c r="J229">
        <v>5.4091251957203428E-2</v>
      </c>
      <c r="K229">
        <v>5.2679023181105837E-2</v>
      </c>
      <c r="L229">
        <v>471.8699951171875</v>
      </c>
      <c r="M229">
        <v>3.0508847798458971E-2</v>
      </c>
      <c r="N229">
        <v>3.0052707239182991E-2</v>
      </c>
      <c r="O229">
        <v>2830.090087890625</v>
      </c>
      <c r="P229">
        <v>6.0654019634826202E-2</v>
      </c>
      <c r="Q229">
        <v>5.8885717513443438E-2</v>
      </c>
    </row>
    <row r="230" spans="1:17" x14ac:dyDescent="0.25">
      <c r="A230" s="1">
        <v>36857</v>
      </c>
      <c r="B230">
        <v>330</v>
      </c>
      <c r="C230">
        <v>1348.969970703125</v>
      </c>
      <c r="D230">
        <v>5.3660098728323113E-3</v>
      </c>
      <c r="E230">
        <v>5.3516641385395504E-3</v>
      </c>
      <c r="F230">
        <v>10546.0703125</v>
      </c>
      <c r="G230">
        <v>7.2433786416026269E-3</v>
      </c>
      <c r="H230">
        <v>7.2172713686336903E-3</v>
      </c>
      <c r="I230">
        <v>2880.489990234375</v>
      </c>
      <c r="J230">
        <v>-8.2254710272234854E-3</v>
      </c>
      <c r="K230">
        <v>-8.2594868733605262E-3</v>
      </c>
      <c r="L230">
        <v>471.70001220703119</v>
      </c>
      <c r="M230">
        <v>-3.6023250453565142E-4</v>
      </c>
      <c r="N230">
        <v>-3.6029740385067662E-4</v>
      </c>
      <c r="O230">
        <v>2769.320068359375</v>
      </c>
      <c r="P230">
        <v>-2.1472821586589249E-2</v>
      </c>
      <c r="Q230">
        <v>-2.170671694317575E-2</v>
      </c>
    </row>
    <row r="231" spans="1:17" x14ac:dyDescent="0.25">
      <c r="A231" s="1">
        <v>36858</v>
      </c>
      <c r="B231">
        <v>331</v>
      </c>
      <c r="C231">
        <v>1336.089965820312</v>
      </c>
      <c r="D231">
        <v>-9.5480293576138964E-3</v>
      </c>
      <c r="E231">
        <v>-9.5939040319449834E-3</v>
      </c>
      <c r="F231">
        <v>10507.580078125</v>
      </c>
      <c r="G231">
        <v>-3.6497229047846021E-3</v>
      </c>
      <c r="H231">
        <v>-3.656399393264495E-3</v>
      </c>
      <c r="I231">
        <v>2734.97998046875</v>
      </c>
      <c r="J231">
        <v>-5.0515714430163783E-2</v>
      </c>
      <c r="K231">
        <v>-5.183629908282842E-2</v>
      </c>
      <c r="L231">
        <v>459.01998901367188</v>
      </c>
      <c r="M231">
        <v>-2.6881540948093141E-2</v>
      </c>
      <c r="N231">
        <v>-2.724945800731143E-2</v>
      </c>
      <c r="O231">
        <v>2621.110107421875</v>
      </c>
      <c r="P231">
        <v>-5.3518537864532201E-2</v>
      </c>
      <c r="Q231">
        <v>-5.5003894224014763E-2</v>
      </c>
    </row>
    <row r="232" spans="1:17" x14ac:dyDescent="0.25">
      <c r="A232" s="1">
        <v>36859</v>
      </c>
      <c r="B232">
        <v>332</v>
      </c>
      <c r="C232">
        <v>1341.930053710938</v>
      </c>
      <c r="D232">
        <v>4.3710289277116843E-3</v>
      </c>
      <c r="E232">
        <v>4.361503727299024E-3</v>
      </c>
      <c r="F232">
        <v>10629.1103515625</v>
      </c>
      <c r="G232">
        <v>1.1565962146746321E-2</v>
      </c>
      <c r="H232">
        <v>1.149958770581264E-2</v>
      </c>
      <c r="I232">
        <v>2706.929931640625</v>
      </c>
      <c r="J232">
        <v>-1.025603442381229E-2</v>
      </c>
      <c r="K232">
        <v>-1.0308989931697061E-2</v>
      </c>
      <c r="L232">
        <v>454.60000610351563</v>
      </c>
      <c r="M232">
        <v>-9.6291730555215782E-3</v>
      </c>
      <c r="N232">
        <v>-9.6758333171409368E-3</v>
      </c>
      <c r="O232">
        <v>2602.85009765625</v>
      </c>
      <c r="P232">
        <v>-6.9665176269857474E-3</v>
      </c>
      <c r="Q232">
        <v>-6.9908971035899494E-3</v>
      </c>
    </row>
    <row r="233" spans="1:17" x14ac:dyDescent="0.25">
      <c r="A233" s="1">
        <v>36860</v>
      </c>
      <c r="B233">
        <v>333</v>
      </c>
      <c r="C233">
        <v>1314.949951171875</v>
      </c>
      <c r="D233">
        <v>-2.0105446229818691E-2</v>
      </c>
      <c r="E233">
        <v>-2.0310311300312901E-2</v>
      </c>
      <c r="F233">
        <v>10414.490234375</v>
      </c>
      <c r="G233">
        <v>-2.019172913713807E-2</v>
      </c>
      <c r="H233">
        <v>-2.0398368434578949E-2</v>
      </c>
      <c r="I233">
        <v>2597.929931640625</v>
      </c>
      <c r="J233">
        <v>-4.0267019373470443E-2</v>
      </c>
      <c r="K233">
        <v>-4.1100178390498648E-2</v>
      </c>
      <c r="L233">
        <v>445.94000244140619</v>
      </c>
      <c r="M233">
        <v>-1.9049721834226041E-2</v>
      </c>
      <c r="N233">
        <v>-1.923350554760005E-2</v>
      </c>
      <c r="O233">
        <v>2506.5400390625</v>
      </c>
      <c r="P233">
        <v>-3.7001769206944653E-2</v>
      </c>
      <c r="Q233">
        <v>-3.770370436840384E-2</v>
      </c>
    </row>
    <row r="234" spans="1:17" x14ac:dyDescent="0.25">
      <c r="A234" s="1">
        <v>36861</v>
      </c>
      <c r="B234">
        <v>334</v>
      </c>
      <c r="C234">
        <v>1315.22998046875</v>
      </c>
      <c r="D234">
        <v>2.12958140821673E-4</v>
      </c>
      <c r="E234">
        <v>2.1293546845558799E-4</v>
      </c>
      <c r="F234">
        <v>10373.5400390625</v>
      </c>
      <c r="G234">
        <v>-3.932040300670292E-3</v>
      </c>
      <c r="H234">
        <v>-3.9397910954297177E-3</v>
      </c>
      <c r="I234">
        <v>2645.2900390625</v>
      </c>
      <c r="J234">
        <v>1.8229940247836751E-2</v>
      </c>
      <c r="K234">
        <v>1.8065767129241139E-2</v>
      </c>
      <c r="L234">
        <v>456.83999633789063</v>
      </c>
      <c r="M234">
        <v>2.4442736325088091E-2</v>
      </c>
      <c r="N234">
        <v>2.4148792869265349E-2</v>
      </c>
      <c r="O234">
        <v>2549.739990234375</v>
      </c>
      <c r="P234">
        <v>1.723489371748976E-2</v>
      </c>
      <c r="Q234">
        <v>1.7088057671423022E-2</v>
      </c>
    </row>
    <row r="235" spans="1:17" x14ac:dyDescent="0.25">
      <c r="A235" s="1">
        <v>36864</v>
      </c>
      <c r="B235">
        <v>337</v>
      </c>
      <c r="C235">
        <v>1324.969970703125</v>
      </c>
      <c r="D235">
        <v>7.4055415243070577E-3</v>
      </c>
      <c r="E235">
        <v>7.378255132535632E-3</v>
      </c>
      <c r="F235">
        <v>10560.9501953125</v>
      </c>
      <c r="G235">
        <v>1.8066171773983619E-2</v>
      </c>
      <c r="H235">
        <v>1.790491775842579E-2</v>
      </c>
      <c r="I235">
        <v>2615.75</v>
      </c>
      <c r="J235">
        <v>-1.116703220678561E-2</v>
      </c>
      <c r="K235">
        <v>-1.12298516196963E-2</v>
      </c>
      <c r="L235">
        <v>450.3900146484375</v>
      </c>
      <c r="M235">
        <v>-1.411868869003874E-2</v>
      </c>
      <c r="N235">
        <v>-1.421930555001258E-2</v>
      </c>
      <c r="O235">
        <v>2554.39990234375</v>
      </c>
      <c r="P235">
        <v>1.8276028643009481E-3</v>
      </c>
      <c r="Q235">
        <v>1.825934830212842E-3</v>
      </c>
    </row>
    <row r="236" spans="1:17" x14ac:dyDescent="0.25">
      <c r="A236" s="1">
        <v>36865</v>
      </c>
      <c r="B236">
        <v>338</v>
      </c>
      <c r="C236">
        <v>1376.5400390625</v>
      </c>
      <c r="D236">
        <v>3.8921688415329392E-2</v>
      </c>
      <c r="E236">
        <v>3.8183337202680162E-2</v>
      </c>
      <c r="F236">
        <v>10898.7197265625</v>
      </c>
      <c r="G236">
        <v>3.1982873226683577E-2</v>
      </c>
      <c r="H236">
        <v>3.1482071211082742E-2</v>
      </c>
      <c r="I236">
        <v>2889.800048828125</v>
      </c>
      <c r="J236">
        <v>0.10476920532471561</v>
      </c>
      <c r="K236">
        <v>9.9636449195068269E-2</v>
      </c>
      <c r="L236">
        <v>471.17001342773438</v>
      </c>
      <c r="M236">
        <v>4.6137787480739822E-2</v>
      </c>
      <c r="N236">
        <v>4.5105084960420039E-2</v>
      </c>
      <c r="O236">
        <v>2852.8701171875</v>
      </c>
      <c r="P236">
        <v>0.1168455317313053</v>
      </c>
      <c r="Q236">
        <v>0.11050822201161779</v>
      </c>
    </row>
    <row r="237" spans="1:17" x14ac:dyDescent="0.25">
      <c r="A237" s="1">
        <v>36866</v>
      </c>
      <c r="B237">
        <v>339</v>
      </c>
      <c r="C237">
        <v>1351.4599609375</v>
      </c>
      <c r="D237">
        <v>-1.8219650292250811E-2</v>
      </c>
      <c r="E237">
        <v>-1.8387672115670561E-2</v>
      </c>
      <c r="F237">
        <v>10664.3798828125</v>
      </c>
      <c r="G237">
        <v>-2.1501593731130031E-2</v>
      </c>
      <c r="H237">
        <v>-2.1736120896571211E-2</v>
      </c>
      <c r="I237">
        <v>2796.5</v>
      </c>
      <c r="J237">
        <v>-3.2285987698685292E-2</v>
      </c>
      <c r="K237">
        <v>-3.2818677194582382E-2</v>
      </c>
      <c r="L237">
        <v>463.54000854492188</v>
      </c>
      <c r="M237">
        <v>-1.6193740402333009E-2</v>
      </c>
      <c r="N237">
        <v>-1.6326291968170249E-2</v>
      </c>
      <c r="O237">
        <v>2743.699951171875</v>
      </c>
      <c r="P237">
        <v>-3.8266784512170582E-2</v>
      </c>
      <c r="Q237">
        <v>-3.9018189555227102E-2</v>
      </c>
    </row>
    <row r="238" spans="1:17" x14ac:dyDescent="0.25">
      <c r="A238" s="1">
        <v>36867</v>
      </c>
      <c r="B238">
        <v>340</v>
      </c>
      <c r="C238">
        <v>1343.550048828125</v>
      </c>
      <c r="D238">
        <v>-5.8528645598112661E-3</v>
      </c>
      <c r="E238">
        <v>-5.8700596982935822E-3</v>
      </c>
      <c r="F238">
        <v>10617.3603515625</v>
      </c>
      <c r="G238">
        <v>-4.4090262881369968E-3</v>
      </c>
      <c r="H238">
        <v>-4.4187747091241963E-3</v>
      </c>
      <c r="I238">
        <v>2752.659912109375</v>
      </c>
      <c r="J238">
        <v>-1.5676770209413601E-2</v>
      </c>
      <c r="K238">
        <v>-1.5800950309914099E-2</v>
      </c>
      <c r="L238">
        <v>461.10000610351563</v>
      </c>
      <c r="M238">
        <v>-5.2638443207212449E-3</v>
      </c>
      <c r="N238">
        <v>-5.2777471589497728E-3</v>
      </c>
      <c r="O238">
        <v>2719.909912109375</v>
      </c>
      <c r="P238">
        <v>-8.6707874351709124E-3</v>
      </c>
      <c r="Q238">
        <v>-8.7085974328385551E-3</v>
      </c>
    </row>
    <row r="239" spans="1:17" x14ac:dyDescent="0.25">
      <c r="A239" s="1">
        <v>36868</v>
      </c>
      <c r="B239">
        <v>341</v>
      </c>
      <c r="C239">
        <v>1369.890014648438</v>
      </c>
      <c r="D239">
        <v>1.9604752233299601E-2</v>
      </c>
      <c r="E239">
        <v>1.941505438901207E-2</v>
      </c>
      <c r="F239">
        <v>10712.91015625</v>
      </c>
      <c r="G239">
        <v>8.9993935897105803E-3</v>
      </c>
      <c r="H239">
        <v>8.9591403700133854E-3</v>
      </c>
      <c r="I239">
        <v>2917.429931640625</v>
      </c>
      <c r="J239">
        <v>5.9858473183120653E-2</v>
      </c>
      <c r="K239">
        <v>5.8135383344958713E-2</v>
      </c>
      <c r="L239">
        <v>479.07000732421881</v>
      </c>
      <c r="M239">
        <v>3.8972025553755778E-2</v>
      </c>
      <c r="N239">
        <v>3.8231787359777072E-2</v>
      </c>
      <c r="O239">
        <v>2895.389892578125</v>
      </c>
      <c r="P239">
        <v>6.4516835534695893E-2</v>
      </c>
      <c r="Q239">
        <v>6.2521020665222013E-2</v>
      </c>
    </row>
    <row r="240" spans="1:17" x14ac:dyDescent="0.25">
      <c r="A240" s="1">
        <v>36871</v>
      </c>
      <c r="B240">
        <v>344</v>
      </c>
      <c r="C240">
        <v>1380.199951171875</v>
      </c>
      <c r="D240">
        <v>7.5261053173549808E-3</v>
      </c>
      <c r="E240">
        <v>7.4979254879849458E-3</v>
      </c>
      <c r="F240">
        <v>10725.7998046875</v>
      </c>
      <c r="G240">
        <v>1.203188326001303E-3</v>
      </c>
      <c r="H240">
        <v>1.202465075007361E-3</v>
      </c>
      <c r="I240">
        <v>3015.10009765625</v>
      </c>
      <c r="J240">
        <v>3.3478153136209172E-2</v>
      </c>
      <c r="K240">
        <v>3.2929961199481328E-2</v>
      </c>
      <c r="L240">
        <v>487.23001098632813</v>
      </c>
      <c r="M240">
        <v>1.7033008824087981E-2</v>
      </c>
      <c r="N240">
        <v>1.6889573593871249E-2</v>
      </c>
      <c r="O240">
        <v>2972.909912109375</v>
      </c>
      <c r="P240">
        <v>2.6773603005923349E-2</v>
      </c>
      <c r="Q240">
        <v>2.6421461665228421E-2</v>
      </c>
    </row>
    <row r="241" spans="1:17" x14ac:dyDescent="0.25">
      <c r="A241" s="1">
        <v>36872</v>
      </c>
      <c r="B241">
        <v>345</v>
      </c>
      <c r="C241">
        <v>1371.180053710938</v>
      </c>
      <c r="D241">
        <v>-6.5352106796400236E-3</v>
      </c>
      <c r="E241">
        <v>-6.5566586647561346E-3</v>
      </c>
      <c r="F241">
        <v>10768.26953125</v>
      </c>
      <c r="G241">
        <v>3.9595859829435476E-3</v>
      </c>
      <c r="H241">
        <v>3.9517674543271984E-3</v>
      </c>
      <c r="I241">
        <v>2931.77001953125</v>
      </c>
      <c r="J241">
        <v>-2.7637582642704221E-2</v>
      </c>
      <c r="K241">
        <v>-2.8026686652257989E-2</v>
      </c>
      <c r="L241">
        <v>477.760009765625</v>
      </c>
      <c r="M241">
        <v>-1.9436407871371571E-2</v>
      </c>
      <c r="N241">
        <v>-1.9627778611900869E-2</v>
      </c>
      <c r="O241">
        <v>2863.2099609375</v>
      </c>
      <c r="P241">
        <v>-3.6899857182029261E-2</v>
      </c>
      <c r="Q241">
        <v>-3.7597882125462598E-2</v>
      </c>
    </row>
    <row r="242" spans="1:17" x14ac:dyDescent="0.25">
      <c r="A242" s="1">
        <v>36873</v>
      </c>
      <c r="B242">
        <v>346</v>
      </c>
      <c r="C242">
        <v>1359.989990234375</v>
      </c>
      <c r="D242">
        <v>-8.1609001285267713E-3</v>
      </c>
      <c r="E242">
        <v>-8.1943825629438409E-3</v>
      </c>
      <c r="F242">
        <v>10794.4404296875</v>
      </c>
      <c r="G242">
        <v>2.4303717845797208E-3</v>
      </c>
      <c r="H242">
        <v>2.4274232075333952E-3</v>
      </c>
      <c r="I242">
        <v>2822.77001953125</v>
      </c>
      <c r="J242">
        <v>-3.7178905328129293E-2</v>
      </c>
      <c r="K242">
        <v>-3.7887663600032602E-2</v>
      </c>
      <c r="L242">
        <v>469.91000366210938</v>
      </c>
      <c r="M242">
        <v>-1.6430856377800621E-2</v>
      </c>
      <c r="N242">
        <v>-1.6567339992078291E-2</v>
      </c>
      <c r="O242">
        <v>2748.8798828125</v>
      </c>
      <c r="P242">
        <v>-3.9930734973960817E-2</v>
      </c>
      <c r="Q242">
        <v>-4.074984605422749E-2</v>
      </c>
    </row>
    <row r="243" spans="1:17" x14ac:dyDescent="0.25">
      <c r="A243" s="1">
        <v>36874</v>
      </c>
      <c r="B243">
        <v>347</v>
      </c>
      <c r="C243">
        <v>1340.930053710938</v>
      </c>
      <c r="D243">
        <v>-1.4014762358767309E-2</v>
      </c>
      <c r="E243">
        <v>-1.411389645787809E-2</v>
      </c>
      <c r="F243">
        <v>10674.990234375</v>
      </c>
      <c r="G243">
        <v>-1.106589971852368E-2</v>
      </c>
      <c r="H243">
        <v>-1.112758225746192E-2</v>
      </c>
      <c r="I243">
        <v>2728.510009765625</v>
      </c>
      <c r="J243">
        <v>-3.3392734481882402E-2</v>
      </c>
      <c r="K243">
        <v>-3.3963003027793287E-2</v>
      </c>
      <c r="L243">
        <v>461.82000732421881</v>
      </c>
      <c r="M243">
        <v>-1.721605472291177E-2</v>
      </c>
      <c r="N243">
        <v>-1.7365974165440369E-2</v>
      </c>
      <c r="O243">
        <v>2639.260009765625</v>
      </c>
      <c r="P243">
        <v>-3.9878014944297317E-2</v>
      </c>
      <c r="Q243">
        <v>-4.0694934826322977E-2</v>
      </c>
    </row>
    <row r="244" spans="1:17" x14ac:dyDescent="0.25">
      <c r="A244" s="1">
        <v>36875</v>
      </c>
      <c r="B244">
        <v>348</v>
      </c>
      <c r="C244">
        <v>1312.150024414062</v>
      </c>
      <c r="D244">
        <v>-2.1462737163082449E-2</v>
      </c>
      <c r="E244">
        <v>-2.1696411279964731E-2</v>
      </c>
      <c r="F244">
        <v>10434.9599609375</v>
      </c>
      <c r="G244">
        <v>-2.248529208622296E-2</v>
      </c>
      <c r="H244">
        <v>-2.2741940776706101E-2</v>
      </c>
      <c r="I244">
        <v>2653.27001953125</v>
      </c>
      <c r="J244">
        <v>-2.7575486241605551E-2</v>
      </c>
      <c r="K244">
        <v>-2.7962827316177261E-2</v>
      </c>
      <c r="L244">
        <v>458.02999877929688</v>
      </c>
      <c r="M244">
        <v>-8.2066789762557102E-3</v>
      </c>
      <c r="N244">
        <v>-8.2405391464467521E-3</v>
      </c>
      <c r="O244">
        <v>2543.090087890625</v>
      </c>
      <c r="P244">
        <v>-3.6438214317330631E-2</v>
      </c>
      <c r="Q244">
        <v>-3.7118666891378993E-2</v>
      </c>
    </row>
    <row r="245" spans="1:17" x14ac:dyDescent="0.25">
      <c r="A245" s="1">
        <v>36878</v>
      </c>
      <c r="B245">
        <v>351</v>
      </c>
      <c r="C245">
        <v>1322.739990234375</v>
      </c>
      <c r="D245">
        <v>8.0706974227600092E-3</v>
      </c>
      <c r="E245">
        <v>8.0383035218425138E-3</v>
      </c>
      <c r="F245">
        <v>10645.419921875</v>
      </c>
      <c r="G245">
        <v>2.0168736796819738E-2</v>
      </c>
      <c r="H245">
        <v>1.9968041846614808E-2</v>
      </c>
      <c r="I245">
        <v>2624.52001953125</v>
      </c>
      <c r="J245">
        <v>-1.0835685696655609E-2</v>
      </c>
      <c r="K245">
        <v>-1.08948192956092E-2</v>
      </c>
      <c r="L245">
        <v>463.25</v>
      </c>
      <c r="M245">
        <v>1.139663610378139E-2</v>
      </c>
      <c r="N245">
        <v>1.133218367816843E-2</v>
      </c>
      <c r="O245">
        <v>2543.090087890625</v>
      </c>
      <c r="P245">
        <v>0</v>
      </c>
      <c r="Q245">
        <v>0</v>
      </c>
    </row>
    <row r="246" spans="1:17" x14ac:dyDescent="0.25">
      <c r="A246" s="1">
        <v>36879</v>
      </c>
      <c r="B246">
        <v>352</v>
      </c>
      <c r="C246">
        <v>1305.599975585938</v>
      </c>
      <c r="D246">
        <v>-1.295796209004008E-2</v>
      </c>
      <c r="E246">
        <v>-1.3042648854882009E-2</v>
      </c>
      <c r="F246">
        <v>10584.3701171875</v>
      </c>
      <c r="G246">
        <v>-5.7348423205034749E-3</v>
      </c>
      <c r="H246">
        <v>-5.7513496703433722E-3</v>
      </c>
      <c r="I246">
        <v>2511.7099609375</v>
      </c>
      <c r="J246">
        <v>-4.2983119867341817E-2</v>
      </c>
      <c r="K246">
        <v>-4.393424909262162E-2</v>
      </c>
      <c r="L246">
        <v>458.77999877929688</v>
      </c>
      <c r="M246">
        <v>-9.6492201202441619E-3</v>
      </c>
      <c r="N246">
        <v>-9.6960755002465284E-3</v>
      </c>
      <c r="O246">
        <v>2399.6298828125</v>
      </c>
      <c r="P246">
        <v>-5.6411766834858157E-2</v>
      </c>
      <c r="Q246">
        <v>-5.8065401677767019E-2</v>
      </c>
    </row>
    <row r="247" spans="1:17" x14ac:dyDescent="0.25">
      <c r="A247" s="1">
        <v>36880</v>
      </c>
      <c r="B247">
        <v>353</v>
      </c>
      <c r="C247">
        <v>1264.739990234375</v>
      </c>
      <c r="D247">
        <v>-3.1295945247873817E-2</v>
      </c>
      <c r="E247">
        <v>-3.1796126791936698E-2</v>
      </c>
      <c r="F247">
        <v>10318.9296875</v>
      </c>
      <c r="G247">
        <v>-2.5078528693593501E-2</v>
      </c>
      <c r="H247">
        <v>-2.5398353477830541E-2</v>
      </c>
      <c r="I247">
        <v>2332.780029296875</v>
      </c>
      <c r="J247">
        <v>-7.1238293602115976E-2</v>
      </c>
      <c r="K247">
        <v>-7.3903078563510582E-2</v>
      </c>
      <c r="L247">
        <v>443.79998779296881</v>
      </c>
      <c r="M247">
        <v>-3.2651839718789599E-2</v>
      </c>
      <c r="N247">
        <v>-3.3196806672432931E-2</v>
      </c>
      <c r="O247">
        <v>2210.320068359375</v>
      </c>
      <c r="P247">
        <v>-7.8891255609487287E-2</v>
      </c>
      <c r="Q247">
        <v>-8.2177177611542987E-2</v>
      </c>
    </row>
    <row r="248" spans="1:17" x14ac:dyDescent="0.25">
      <c r="A248" s="1">
        <v>36881</v>
      </c>
      <c r="B248">
        <v>354</v>
      </c>
      <c r="C248">
        <v>1274.859985351562</v>
      </c>
      <c r="D248">
        <v>8.0016408078562584E-3</v>
      </c>
      <c r="E248">
        <v>7.9697974334237177E-3</v>
      </c>
      <c r="F248">
        <v>10487.2900390625</v>
      </c>
      <c r="G248">
        <v>1.631567969364545E-2</v>
      </c>
      <c r="H248">
        <v>1.6184009256331181E-2</v>
      </c>
      <c r="I248">
        <v>2340.1201171875</v>
      </c>
      <c r="J248">
        <v>3.1464980831636962E-3</v>
      </c>
      <c r="K248">
        <v>3.141558217542658E-3</v>
      </c>
      <c r="L248">
        <v>447.02999877929688</v>
      </c>
      <c r="M248">
        <v>7.2780781324286448E-3</v>
      </c>
      <c r="N248">
        <v>7.2517207319926849E-3</v>
      </c>
      <c r="O248">
        <v>2224.840087890625</v>
      </c>
      <c r="P248">
        <v>6.5691931856852737E-3</v>
      </c>
      <c r="Q248">
        <v>6.547710069299115E-3</v>
      </c>
    </row>
    <row r="249" spans="1:17" x14ac:dyDescent="0.25">
      <c r="A249" s="1">
        <v>36882</v>
      </c>
      <c r="B249">
        <v>355</v>
      </c>
      <c r="C249">
        <v>1305.949951171875</v>
      </c>
      <c r="D249">
        <v>2.4386964982463951E-2</v>
      </c>
      <c r="E249">
        <v>2.4094350723485911E-2</v>
      </c>
      <c r="F249">
        <v>10635.5595703125</v>
      </c>
      <c r="G249">
        <v>1.4138021423812489E-2</v>
      </c>
      <c r="H249">
        <v>1.4039011708652519E-2</v>
      </c>
      <c r="I249">
        <v>2517.02001953125</v>
      </c>
      <c r="J249">
        <v>7.5594368444795501E-2</v>
      </c>
      <c r="K249">
        <v>7.2873409665131852E-2</v>
      </c>
      <c r="L249">
        <v>462.989990234375</v>
      </c>
      <c r="M249">
        <v>3.57022828415543E-2</v>
      </c>
      <c r="N249">
        <v>3.5079730763549088E-2</v>
      </c>
      <c r="O249">
        <v>2436.260009765625</v>
      </c>
      <c r="P249">
        <v>9.5027019256672896E-2</v>
      </c>
      <c r="Q249">
        <v>9.0779038084287597E-2</v>
      </c>
    </row>
    <row r="250" spans="1:17" x14ac:dyDescent="0.25">
      <c r="A250" s="1">
        <v>36886</v>
      </c>
      <c r="B250">
        <v>359</v>
      </c>
      <c r="C250">
        <v>1315.18994140625</v>
      </c>
      <c r="D250">
        <v>7.0753019486571311E-3</v>
      </c>
      <c r="E250">
        <v>7.0503894398156394E-3</v>
      </c>
      <c r="F250">
        <v>10692.4404296875</v>
      </c>
      <c r="G250">
        <v>5.3481774042030139E-3</v>
      </c>
      <c r="H250">
        <v>5.3339266910767506E-3</v>
      </c>
      <c r="I250">
        <v>2493.52001953125</v>
      </c>
      <c r="J250">
        <v>-9.3364374608257972E-3</v>
      </c>
      <c r="K250">
        <v>-9.3802951898065839E-3</v>
      </c>
      <c r="L250">
        <v>466.6300048828125</v>
      </c>
      <c r="M250">
        <v>7.8619726672597423E-3</v>
      </c>
      <c r="N250">
        <v>7.8312283954328678E-3</v>
      </c>
      <c r="O250">
        <v>2404.60009765625</v>
      </c>
      <c r="P250">
        <v>-1.299529277764599E-2</v>
      </c>
      <c r="Q250">
        <v>-1.308047033778501E-2</v>
      </c>
    </row>
    <row r="251" spans="1:17" x14ac:dyDescent="0.25">
      <c r="A251" s="1">
        <v>36887</v>
      </c>
      <c r="B251">
        <v>360</v>
      </c>
      <c r="C251">
        <v>1328.920043945312</v>
      </c>
      <c r="D251">
        <v>1.0439634692142929E-2</v>
      </c>
      <c r="E251">
        <v>1.0385518018904289E-2</v>
      </c>
      <c r="F251">
        <v>10803.16015625</v>
      </c>
      <c r="G251">
        <v>1.035495379100615E-2</v>
      </c>
      <c r="H251">
        <v>1.0301708509843891E-2</v>
      </c>
      <c r="I251">
        <v>2539.35009765625</v>
      </c>
      <c r="J251">
        <v>1.8379671214195929E-2</v>
      </c>
      <c r="K251">
        <v>1.8212806567517639E-2</v>
      </c>
      <c r="L251">
        <v>479.29998779296881</v>
      </c>
      <c r="M251">
        <v>2.715209647381811E-2</v>
      </c>
      <c r="N251">
        <v>2.6790017813364628E-2</v>
      </c>
      <c r="O251">
        <v>2460.2099609375</v>
      </c>
      <c r="P251">
        <v>2.312644973085232E-2</v>
      </c>
      <c r="Q251">
        <v>2.286308610582817E-2</v>
      </c>
    </row>
    <row r="252" spans="1:17" x14ac:dyDescent="0.25">
      <c r="A252" s="1">
        <v>36888</v>
      </c>
      <c r="B252">
        <v>361</v>
      </c>
      <c r="C252">
        <v>1334.219970703125</v>
      </c>
      <c r="D252">
        <v>3.9881456991788236E-3</v>
      </c>
      <c r="E252">
        <v>3.9802141273023719E-3</v>
      </c>
      <c r="F252">
        <v>10868.759765625</v>
      </c>
      <c r="G252">
        <v>6.0722611186179174E-3</v>
      </c>
      <c r="H252">
        <v>6.0538992356778164E-3</v>
      </c>
      <c r="I252">
        <v>2557.760009765625</v>
      </c>
      <c r="J252">
        <v>7.2498518917760713E-3</v>
      </c>
      <c r="K252">
        <v>7.223698047140575E-3</v>
      </c>
      <c r="L252">
        <v>494.02999877929688</v>
      </c>
      <c r="M252">
        <v>3.07323416680132E-2</v>
      </c>
      <c r="N252">
        <v>3.026956092090851E-2</v>
      </c>
      <c r="O252">
        <v>2464.6201171875</v>
      </c>
      <c r="P252">
        <v>1.7925934452844849E-3</v>
      </c>
      <c r="Q252">
        <v>1.7909886671780421E-3</v>
      </c>
    </row>
    <row r="253" spans="1:17" x14ac:dyDescent="0.25">
      <c r="A253" s="1">
        <v>36889</v>
      </c>
      <c r="B253">
        <v>362</v>
      </c>
      <c r="C253">
        <v>1320.280029296875</v>
      </c>
      <c r="D253">
        <v>-1.044800835869941E-2</v>
      </c>
      <c r="E253">
        <v>-1.050297197343172E-2</v>
      </c>
      <c r="F253">
        <v>10787.990234375</v>
      </c>
      <c r="G253">
        <v>-7.4313475494649506E-3</v>
      </c>
      <c r="H253">
        <v>-7.4590975782151013E-3</v>
      </c>
      <c r="I253">
        <v>2470.52001953125</v>
      </c>
      <c r="J253">
        <v>-3.4107965525025603E-2</v>
      </c>
      <c r="K253">
        <v>-3.4703216569710711E-2</v>
      </c>
      <c r="L253">
        <v>483.52999877929688</v>
      </c>
      <c r="M253">
        <v>-2.125377006648288E-2</v>
      </c>
      <c r="N253">
        <v>-2.1482883604321022E-2</v>
      </c>
      <c r="O253">
        <v>2341.699951171875</v>
      </c>
      <c r="P253">
        <v>-4.9873879206948628E-2</v>
      </c>
      <c r="Q253">
        <v>-5.1160544469683038E-2</v>
      </c>
    </row>
    <row r="254" spans="1:17" x14ac:dyDescent="0.25">
      <c r="A254" s="1">
        <v>36893</v>
      </c>
      <c r="B254">
        <v>366</v>
      </c>
      <c r="C254">
        <v>1283.27001953125</v>
      </c>
      <c r="D254">
        <v>-2.8031939394959179E-2</v>
      </c>
      <c r="E254">
        <v>-2.84323345214164E-2</v>
      </c>
      <c r="F254">
        <v>10646.150390625</v>
      </c>
      <c r="G254">
        <v>-1.3147939576181661E-2</v>
      </c>
      <c r="H254">
        <v>-1.3235138904767201E-2</v>
      </c>
      <c r="I254">
        <v>2291.860107421875</v>
      </c>
      <c r="J254">
        <v>-7.2316723077303191E-2</v>
      </c>
      <c r="K254">
        <v>-7.5064900870322374E-2</v>
      </c>
      <c r="L254">
        <v>462.489990234375</v>
      </c>
      <c r="M254">
        <v>-4.3513346841020713E-2</v>
      </c>
      <c r="N254">
        <v>-4.4488444031930231E-2</v>
      </c>
      <c r="O254">
        <v>2128.780029296875</v>
      </c>
      <c r="P254">
        <v>-9.0925364613193449E-2</v>
      </c>
      <c r="Q254">
        <v>-9.5328081039063803E-2</v>
      </c>
    </row>
    <row r="255" spans="1:17" x14ac:dyDescent="0.25">
      <c r="A255" s="1">
        <v>36894</v>
      </c>
      <c r="B255">
        <v>367</v>
      </c>
      <c r="C255">
        <v>1347.56005859375</v>
      </c>
      <c r="D255">
        <v>5.0098605970693377E-2</v>
      </c>
      <c r="E255">
        <v>4.8884070208401312E-2</v>
      </c>
      <c r="F255">
        <v>10945.75</v>
      </c>
      <c r="G255">
        <v>2.8141590939653401E-2</v>
      </c>
      <c r="H255">
        <v>2.775289192555969E-2</v>
      </c>
      <c r="I255">
        <v>2616.68994140625</v>
      </c>
      <c r="J255">
        <v>0.14173196388926981</v>
      </c>
      <c r="K255">
        <v>0.13254637605806299</v>
      </c>
      <c r="L255">
        <v>484.3900146484375</v>
      </c>
      <c r="M255">
        <v>4.7352428974655858E-2</v>
      </c>
      <c r="N255">
        <v>4.626548362926889E-2</v>
      </c>
      <c r="O255">
        <v>2528.3798828125</v>
      </c>
      <c r="P255">
        <v>0.18771307886029481</v>
      </c>
      <c r="Q255">
        <v>0.17202967565987759</v>
      </c>
    </row>
    <row r="256" spans="1:17" x14ac:dyDescent="0.25">
      <c r="A256" s="1">
        <v>36895</v>
      </c>
      <c r="B256">
        <v>368</v>
      </c>
      <c r="C256">
        <v>1333.339965820312</v>
      </c>
      <c r="D256">
        <v>-1.055247421645711E-2</v>
      </c>
      <c r="E256">
        <v>-1.060854638811441E-2</v>
      </c>
      <c r="F256">
        <v>10912.41015625</v>
      </c>
      <c r="G256">
        <v>-3.0459167941895289E-3</v>
      </c>
      <c r="H256">
        <v>-3.0505650399276409E-3</v>
      </c>
      <c r="I256">
        <v>2566.830078125</v>
      </c>
      <c r="J256">
        <v>-1.9054555334307E-2</v>
      </c>
      <c r="K256">
        <v>-1.9238432924753399E-2</v>
      </c>
      <c r="L256">
        <v>477.20001220703119</v>
      </c>
      <c r="M256">
        <v>-1.484341589209826E-2</v>
      </c>
      <c r="N256">
        <v>-1.4954681806759381E-2</v>
      </c>
      <c r="O256">
        <v>2460.0400390625</v>
      </c>
      <c r="P256">
        <v>-2.702910437413408E-2</v>
      </c>
      <c r="Q256">
        <v>-2.7401109241587032E-2</v>
      </c>
    </row>
    <row r="257" spans="1:17" x14ac:dyDescent="0.25">
      <c r="A257" s="1">
        <v>36896</v>
      </c>
      <c r="B257">
        <v>369</v>
      </c>
      <c r="C257">
        <v>1298.349975585938</v>
      </c>
      <c r="D257">
        <v>-2.624236213668674E-2</v>
      </c>
      <c r="E257">
        <v>-2.659283806587364E-2</v>
      </c>
      <c r="F257">
        <v>10662.009765625</v>
      </c>
      <c r="G257">
        <v>-2.2946387373607439E-2</v>
      </c>
      <c r="H257">
        <v>-2.3213753699378101E-2</v>
      </c>
      <c r="I257">
        <v>2407.64990234375</v>
      </c>
      <c r="J257">
        <v>-6.2014302052096459E-2</v>
      </c>
      <c r="K257">
        <v>-6.4020577482449742E-2</v>
      </c>
      <c r="L257">
        <v>463.1400146484375</v>
      </c>
      <c r="M257">
        <v>-2.9463531431122011E-2</v>
      </c>
      <c r="N257">
        <v>-2.9906299985948209E-2</v>
      </c>
      <c r="O257">
        <v>2267.85009765625</v>
      </c>
      <c r="P257">
        <v>-7.8124720880352827E-2</v>
      </c>
      <c r="Q257">
        <v>-8.1345336680143682E-2</v>
      </c>
    </row>
    <row r="258" spans="1:17" x14ac:dyDescent="0.25">
      <c r="A258" s="1">
        <v>36899</v>
      </c>
      <c r="B258">
        <v>372</v>
      </c>
      <c r="C258">
        <v>1295.859985351562</v>
      </c>
      <c r="D258">
        <v>-1.917811284474547E-3</v>
      </c>
      <c r="E258">
        <v>-1.9196526391598071E-3</v>
      </c>
      <c r="F258">
        <v>10621.349609375</v>
      </c>
      <c r="G258">
        <v>-3.8135545871559322E-3</v>
      </c>
      <c r="H258">
        <v>-3.8208447265824261E-3</v>
      </c>
      <c r="I258">
        <v>2395.919921875</v>
      </c>
      <c r="J258">
        <v>-4.8719626791799966E-3</v>
      </c>
      <c r="K258">
        <v>-4.8838693777562957E-3</v>
      </c>
      <c r="L258">
        <v>461.6400146484375</v>
      </c>
      <c r="M258">
        <v>-3.238761395166101E-3</v>
      </c>
      <c r="N258">
        <v>-3.2440175348433659E-3</v>
      </c>
      <c r="O258">
        <v>2281.5400390625</v>
      </c>
      <c r="P258">
        <v>6.0365283492054278E-3</v>
      </c>
      <c r="Q258">
        <v>6.0183815046254158E-3</v>
      </c>
    </row>
    <row r="259" spans="1:17" x14ac:dyDescent="0.25">
      <c r="A259" s="1">
        <v>36900</v>
      </c>
      <c r="B259">
        <v>373</v>
      </c>
      <c r="C259">
        <v>1300.800048828125</v>
      </c>
      <c r="D259">
        <v>3.8121892275442271E-3</v>
      </c>
      <c r="E259">
        <v>3.8049412487952809E-3</v>
      </c>
      <c r="F259">
        <v>10572.5498046875</v>
      </c>
      <c r="G259">
        <v>-4.5945013093653397E-3</v>
      </c>
      <c r="H259">
        <v>-4.6050884714394693E-3</v>
      </c>
      <c r="I259">
        <v>2441.300048828125</v>
      </c>
      <c r="J259">
        <v>1.894058584295721E-2</v>
      </c>
      <c r="K259">
        <v>1.876344620406074E-2</v>
      </c>
      <c r="L259">
        <v>463.95001220703119</v>
      </c>
      <c r="M259">
        <v>5.0038936948584301E-3</v>
      </c>
      <c r="N259">
        <v>4.9914158267761206E-3</v>
      </c>
      <c r="O259">
        <v>2311.39990234375</v>
      </c>
      <c r="P259">
        <v>1.3087591175265921E-2</v>
      </c>
      <c r="Q259">
        <v>1.300268863140972E-2</v>
      </c>
    </row>
    <row r="260" spans="1:17" x14ac:dyDescent="0.25">
      <c r="A260" s="1">
        <v>36901</v>
      </c>
      <c r="B260">
        <v>374</v>
      </c>
      <c r="C260">
        <v>1313.27001953125</v>
      </c>
      <c r="D260">
        <v>9.5863854820417149E-3</v>
      </c>
      <c r="E260">
        <v>9.5407276525182605E-3</v>
      </c>
      <c r="F260">
        <v>10604.26953125</v>
      </c>
      <c r="G260">
        <v>3.0001964661765519E-3</v>
      </c>
      <c r="H260">
        <v>2.995704858320224E-3</v>
      </c>
      <c r="I260">
        <v>2524.179931640625</v>
      </c>
      <c r="J260">
        <v>3.3949076784840049E-2</v>
      </c>
      <c r="K260">
        <v>3.3385526116069437E-2</v>
      </c>
      <c r="L260">
        <v>475.45001220703119</v>
      </c>
      <c r="M260">
        <v>2.4787153135946701E-2</v>
      </c>
      <c r="N260">
        <v>2.4484935549862519E-2</v>
      </c>
      <c r="O260">
        <v>2413.7099609375</v>
      </c>
      <c r="P260">
        <v>4.4263244317873429E-2</v>
      </c>
      <c r="Q260">
        <v>4.3311607405810533E-2</v>
      </c>
    </row>
    <row r="261" spans="1:17" x14ac:dyDescent="0.25">
      <c r="A261" s="1">
        <v>36902</v>
      </c>
      <c r="B261">
        <v>375</v>
      </c>
      <c r="C261">
        <v>1326.819946289062</v>
      </c>
      <c r="D261">
        <v>1.031770051573133E-2</v>
      </c>
      <c r="E261">
        <v>1.026483635719745E-2</v>
      </c>
      <c r="F261">
        <v>10609.5498046875</v>
      </c>
      <c r="G261">
        <v>4.9793844092138606E-4</v>
      </c>
      <c r="H261">
        <v>4.9781451071394863E-4</v>
      </c>
      <c r="I261">
        <v>2640.570068359375</v>
      </c>
      <c r="J261">
        <v>4.6110079261703303E-2</v>
      </c>
      <c r="K261">
        <v>4.5078598405477302E-2</v>
      </c>
      <c r="L261">
        <v>483.8599853515625</v>
      </c>
      <c r="M261">
        <v>1.7688448687785959E-2</v>
      </c>
      <c r="N261">
        <v>1.753382874137464E-2</v>
      </c>
      <c r="O261">
        <v>2524.2900390625</v>
      </c>
      <c r="P261">
        <v>4.5813324680505467E-2</v>
      </c>
      <c r="Q261">
        <v>4.4794883827181393E-2</v>
      </c>
    </row>
    <row r="262" spans="1:17" x14ac:dyDescent="0.25">
      <c r="A262" s="1">
        <v>36903</v>
      </c>
      <c r="B262">
        <v>376</v>
      </c>
      <c r="C262">
        <v>1318.550048828125</v>
      </c>
      <c r="D262">
        <v>-6.2328709212330358E-3</v>
      </c>
      <c r="E262">
        <v>-6.2523763533253746E-3</v>
      </c>
      <c r="F262">
        <v>10525.3798828125</v>
      </c>
      <c r="G262">
        <v>-7.9334112591480377E-3</v>
      </c>
      <c r="H262">
        <v>-7.9650482032698131E-3</v>
      </c>
      <c r="I262">
        <v>2626.5</v>
      </c>
      <c r="J262">
        <v>-5.3284207557942054E-3</v>
      </c>
      <c r="K262">
        <v>-5.3426674203542303E-3</v>
      </c>
      <c r="L262">
        <v>485.75</v>
      </c>
      <c r="M262">
        <v>3.9061189303848391E-3</v>
      </c>
      <c r="N262">
        <v>3.898509856032142E-3</v>
      </c>
      <c r="O262">
        <v>2506.050048828125</v>
      </c>
      <c r="P262">
        <v>-7.2257902032324406E-3</v>
      </c>
      <c r="Q262">
        <v>-7.2520226685097262E-3</v>
      </c>
    </row>
    <row r="263" spans="1:17" x14ac:dyDescent="0.25">
      <c r="A263" s="1">
        <v>36907</v>
      </c>
      <c r="B263">
        <v>380</v>
      </c>
      <c r="C263">
        <v>1326.650024414062</v>
      </c>
      <c r="D263">
        <v>6.143093008214473E-3</v>
      </c>
      <c r="E263">
        <v>6.1243011332486148E-3</v>
      </c>
      <c r="F263">
        <v>10652.66015625</v>
      </c>
      <c r="G263">
        <v>1.209270115232064E-2</v>
      </c>
      <c r="H263">
        <v>1.2020168599243869E-2</v>
      </c>
      <c r="I263">
        <v>2618.550048828125</v>
      </c>
      <c r="J263">
        <v>-3.026823214115737E-3</v>
      </c>
      <c r="K263">
        <v>-3.031413308109244E-3</v>
      </c>
      <c r="L263">
        <v>493.27999877929688</v>
      </c>
      <c r="M263">
        <v>1.5501798825109381E-2</v>
      </c>
      <c r="N263">
        <v>1.5382873405625009E-2</v>
      </c>
      <c r="O263">
        <v>2470.719970703125</v>
      </c>
      <c r="P263">
        <v>-1.40979140227151E-2</v>
      </c>
      <c r="Q263">
        <v>-1.4198233593170869E-2</v>
      </c>
    </row>
    <row r="264" spans="1:17" x14ac:dyDescent="0.25">
      <c r="A264" s="1">
        <v>36908</v>
      </c>
      <c r="B264">
        <v>381</v>
      </c>
      <c r="C264">
        <v>1329.469970703125</v>
      </c>
      <c r="D264">
        <v>2.1256143196533022E-3</v>
      </c>
      <c r="E264">
        <v>2.1233583977829399E-3</v>
      </c>
      <c r="F264">
        <v>10584.33984375</v>
      </c>
      <c r="G264">
        <v>-6.41345086559586E-3</v>
      </c>
      <c r="H264">
        <v>-6.4341054001874941E-3</v>
      </c>
      <c r="I264">
        <v>2682.780029296875</v>
      </c>
      <c r="J264">
        <v>2.4528834382025581E-2</v>
      </c>
      <c r="K264">
        <v>2.4232833134361319E-2</v>
      </c>
      <c r="L264">
        <v>493.45999145507813</v>
      </c>
      <c r="M264">
        <v>3.6488946688839619E-4</v>
      </c>
      <c r="N264">
        <v>3.6482291091676292E-4</v>
      </c>
      <c r="O264">
        <v>2558.669921875</v>
      </c>
      <c r="P264">
        <v>3.5596891681272107E-2</v>
      </c>
      <c r="Q264">
        <v>3.497796742422133E-2</v>
      </c>
    </row>
    <row r="265" spans="1:17" x14ac:dyDescent="0.25">
      <c r="A265" s="1">
        <v>36909</v>
      </c>
      <c r="B265">
        <v>382</v>
      </c>
      <c r="C265">
        <v>1347.969970703125</v>
      </c>
      <c r="D265">
        <v>1.3915319945297931E-2</v>
      </c>
      <c r="E265">
        <v>1.381939077968884E-2</v>
      </c>
      <c r="F265">
        <v>10678.2802734375</v>
      </c>
      <c r="G265">
        <v>8.8754169909777136E-3</v>
      </c>
      <c r="H265">
        <v>8.8362619850523433E-3</v>
      </c>
      <c r="I265">
        <v>2768.489990234375</v>
      </c>
      <c r="J265">
        <v>3.1948188074131252E-2</v>
      </c>
      <c r="K265">
        <v>3.1448460444516012E-2</v>
      </c>
      <c r="L265">
        <v>494.6300048828125</v>
      </c>
      <c r="M265">
        <v>2.371040100504151E-3</v>
      </c>
      <c r="N265">
        <v>2.3682336202344679E-3</v>
      </c>
      <c r="O265">
        <v>2670.469970703125</v>
      </c>
      <c r="P265">
        <v>4.3694596115077422E-2</v>
      </c>
      <c r="Q265">
        <v>4.2766914207659087E-2</v>
      </c>
    </row>
    <row r="266" spans="1:17" x14ac:dyDescent="0.25">
      <c r="A266" s="1">
        <v>36910</v>
      </c>
      <c r="B266">
        <v>383</v>
      </c>
      <c r="C266">
        <v>1342.5400390625</v>
      </c>
      <c r="D266">
        <v>-4.028228935836542E-3</v>
      </c>
      <c r="E266">
        <v>-4.0363641042463049E-3</v>
      </c>
      <c r="F266">
        <v>10587.58984375</v>
      </c>
      <c r="G266">
        <v>-8.4929808326060785E-3</v>
      </c>
      <c r="H266">
        <v>-8.5292517055455905E-3</v>
      </c>
      <c r="I266">
        <v>2770.3798828125</v>
      </c>
      <c r="J266">
        <v>6.8264381839600041E-4</v>
      </c>
      <c r="K266">
        <v>6.824109230882708E-4</v>
      </c>
      <c r="L266">
        <v>488.08999633789063</v>
      </c>
      <c r="M266">
        <v>-1.322202147132445E-2</v>
      </c>
      <c r="N266">
        <v>-1.33102106190353E-2</v>
      </c>
      <c r="O266">
        <v>2655.77001953125</v>
      </c>
      <c r="P266">
        <v>-5.5046307702927288E-3</v>
      </c>
      <c r="Q266">
        <v>-5.519837079335981E-3</v>
      </c>
    </row>
    <row r="267" spans="1:17" x14ac:dyDescent="0.25">
      <c r="A267" s="1">
        <v>36913</v>
      </c>
      <c r="B267">
        <v>386</v>
      </c>
      <c r="C267">
        <v>1342.900024414062</v>
      </c>
      <c r="D267">
        <v>2.6813751626608712E-4</v>
      </c>
      <c r="E267">
        <v>2.6810157382713969E-4</v>
      </c>
      <c r="F267">
        <v>10578.240234375</v>
      </c>
      <c r="G267">
        <v>-8.8307249458852155E-4</v>
      </c>
      <c r="H267">
        <v>-8.8346263280099726E-4</v>
      </c>
      <c r="I267">
        <v>2757.909912109375</v>
      </c>
      <c r="J267">
        <v>-4.5011771780790744E-3</v>
      </c>
      <c r="K267">
        <v>-4.5113379779112648E-3</v>
      </c>
      <c r="L267">
        <v>490.14999389648438</v>
      </c>
      <c r="M267">
        <v>4.220528128111134E-3</v>
      </c>
      <c r="N267">
        <v>4.2116466801024252E-3</v>
      </c>
      <c r="O267">
        <v>2643.1298828125</v>
      </c>
      <c r="P267">
        <v>-4.7594997404861727E-3</v>
      </c>
      <c r="Q267">
        <v>-4.7708622268793736E-3</v>
      </c>
    </row>
    <row r="268" spans="1:17" x14ac:dyDescent="0.25">
      <c r="A268" s="1">
        <v>36914</v>
      </c>
      <c r="B268">
        <v>387</v>
      </c>
      <c r="C268">
        <v>1360.400024414062</v>
      </c>
      <c r="D268">
        <v>1.303149875779885E-2</v>
      </c>
      <c r="E268">
        <v>1.2947319312044341E-2</v>
      </c>
      <c r="F268">
        <v>10649.8095703125</v>
      </c>
      <c r="G268">
        <v>6.7657128550482337E-3</v>
      </c>
      <c r="H268">
        <v>6.7429281320242444E-3</v>
      </c>
      <c r="I268">
        <v>2840.389892578125</v>
      </c>
      <c r="J268">
        <v>2.9906698585983049E-2</v>
      </c>
      <c r="K268">
        <v>2.9468214241471578E-2</v>
      </c>
      <c r="L268">
        <v>502.05999755859381</v>
      </c>
      <c r="M268">
        <v>2.429869185028433E-2</v>
      </c>
      <c r="N268">
        <v>2.4008175343734658E-2</v>
      </c>
      <c r="O268">
        <v>2730.050048828125</v>
      </c>
      <c r="P268">
        <v>3.2885317736688353E-2</v>
      </c>
      <c r="Q268">
        <v>3.235616532654529E-2</v>
      </c>
    </row>
    <row r="269" spans="1:17" x14ac:dyDescent="0.25">
      <c r="A269" s="1">
        <v>36915</v>
      </c>
      <c r="B269">
        <v>388</v>
      </c>
      <c r="C269">
        <v>1364.300048828125</v>
      </c>
      <c r="D269">
        <v>2.8668217760012831E-3</v>
      </c>
      <c r="E269">
        <v>2.862720279423552E-3</v>
      </c>
      <c r="F269">
        <v>10646.9697265625</v>
      </c>
      <c r="G269">
        <v>-2.6665676332060523E-4</v>
      </c>
      <c r="H269">
        <v>-2.6669232255686518E-4</v>
      </c>
      <c r="I269">
        <v>2859.14990234375</v>
      </c>
      <c r="J269">
        <v>6.6047305035989989E-3</v>
      </c>
      <c r="K269">
        <v>6.5830148360649116E-3</v>
      </c>
      <c r="L269">
        <v>502.25</v>
      </c>
      <c r="M269">
        <v>3.78445688423934E-4</v>
      </c>
      <c r="N269">
        <v>3.7837409591640498E-4</v>
      </c>
      <c r="O269">
        <v>2726.449951171875</v>
      </c>
      <c r="P269">
        <v>-1.318692914730746E-3</v>
      </c>
      <c r="Q269">
        <v>-1.319563155370002E-3</v>
      </c>
    </row>
    <row r="270" spans="1:17" x14ac:dyDescent="0.25">
      <c r="A270" s="1">
        <v>36916</v>
      </c>
      <c r="B270">
        <v>389</v>
      </c>
      <c r="C270">
        <v>1357.510009765625</v>
      </c>
      <c r="D270">
        <v>-4.9769396903066587E-3</v>
      </c>
      <c r="E270">
        <v>-4.9893659014614636E-3</v>
      </c>
      <c r="F270">
        <v>10729.51953125</v>
      </c>
      <c r="G270">
        <v>7.7533614547200544E-3</v>
      </c>
      <c r="H270">
        <v>7.723458613365675E-3</v>
      </c>
      <c r="I270">
        <v>2754.280029296875</v>
      </c>
      <c r="J270">
        <v>-3.6678690040319102E-2</v>
      </c>
      <c r="K270">
        <v>-3.7368267632369223E-2</v>
      </c>
      <c r="L270">
        <v>499</v>
      </c>
      <c r="M270">
        <v>-6.4708810353409918E-3</v>
      </c>
      <c r="N270">
        <v>-6.4919079435251563E-3</v>
      </c>
      <c r="O270">
        <v>2595.85009765625</v>
      </c>
      <c r="P270">
        <v>-4.790106396762972E-2</v>
      </c>
      <c r="Q270">
        <v>-4.9086325186788182E-2</v>
      </c>
    </row>
    <row r="271" spans="1:17" x14ac:dyDescent="0.25">
      <c r="A271" s="1">
        <v>36917</v>
      </c>
      <c r="B271">
        <v>390</v>
      </c>
      <c r="C271">
        <v>1354.949951171875</v>
      </c>
      <c r="D271">
        <v>-1.885848778523602E-3</v>
      </c>
      <c r="E271">
        <v>-1.887629230125118E-3</v>
      </c>
      <c r="F271">
        <v>10659.98046875</v>
      </c>
      <c r="G271">
        <v>-6.4810975270109816E-3</v>
      </c>
      <c r="H271">
        <v>-6.5021910283422886E-3</v>
      </c>
      <c r="I271">
        <v>2781.300048828125</v>
      </c>
      <c r="J271">
        <v>9.810193315074045E-3</v>
      </c>
      <c r="K271">
        <v>9.7623857817817992E-3</v>
      </c>
      <c r="L271">
        <v>498.67999267578119</v>
      </c>
      <c r="M271">
        <v>-6.4129724292349977E-4</v>
      </c>
      <c r="N271">
        <v>-6.4150296195645802E-4</v>
      </c>
      <c r="O271">
        <v>2631.780029296875</v>
      </c>
      <c r="P271">
        <v>1.3841296796400339E-2</v>
      </c>
      <c r="Q271">
        <v>1.3746380884596581E-2</v>
      </c>
    </row>
    <row r="272" spans="1:17" x14ac:dyDescent="0.25">
      <c r="A272" s="1">
        <v>36920</v>
      </c>
      <c r="B272">
        <v>393</v>
      </c>
      <c r="C272">
        <v>1364.170043945312</v>
      </c>
      <c r="D272">
        <v>6.8047478546811044E-3</v>
      </c>
      <c r="E272">
        <v>6.7817000552317392E-3</v>
      </c>
      <c r="F272">
        <v>10702.1904296875</v>
      </c>
      <c r="G272">
        <v>3.9596658794300854E-3</v>
      </c>
      <c r="H272">
        <v>3.9518470357012628E-3</v>
      </c>
      <c r="I272">
        <v>2838.340087890625</v>
      </c>
      <c r="J272">
        <v>2.0508409039338819E-2</v>
      </c>
      <c r="K272">
        <v>2.0300943350754368E-2</v>
      </c>
      <c r="L272">
        <v>507.91000366210938</v>
      </c>
      <c r="M272">
        <v>1.8508885702035901E-2</v>
      </c>
      <c r="N272">
        <v>1.8339680949107699E-2</v>
      </c>
      <c r="O272">
        <v>2694.530029296875</v>
      </c>
      <c r="P272">
        <v>2.384317811575043E-2</v>
      </c>
      <c r="Q272">
        <v>2.3563368517875619E-2</v>
      </c>
    </row>
    <row r="273" spans="1:17" x14ac:dyDescent="0.25">
      <c r="A273" s="1">
        <v>36921</v>
      </c>
      <c r="B273">
        <v>394</v>
      </c>
      <c r="C273">
        <v>1373.72998046875</v>
      </c>
      <c r="D273">
        <v>7.0078774752959649E-3</v>
      </c>
      <c r="E273">
        <v>6.9834364221099477E-3</v>
      </c>
      <c r="F273">
        <v>10881.2001953125</v>
      </c>
      <c r="G273">
        <v>1.6726460513021069E-2</v>
      </c>
      <c r="H273">
        <v>1.6588113841122451E-2</v>
      </c>
      <c r="I273">
        <v>2838.35009765625</v>
      </c>
      <c r="J273">
        <v>3.5266265898670208E-6</v>
      </c>
      <c r="K273">
        <v>3.526620371334089E-6</v>
      </c>
      <c r="L273">
        <v>511.66000366210938</v>
      </c>
      <c r="M273">
        <v>7.3831977574017049E-3</v>
      </c>
      <c r="N273">
        <v>7.3560753709848159E-3</v>
      </c>
      <c r="O273">
        <v>2686.139892578125</v>
      </c>
      <c r="P273">
        <v>-3.1137662700085889E-3</v>
      </c>
      <c r="Q273">
        <v>-3.1186241269758191E-3</v>
      </c>
    </row>
    <row r="274" spans="1:17" x14ac:dyDescent="0.25">
      <c r="A274" s="1">
        <v>36922</v>
      </c>
      <c r="B274">
        <v>395</v>
      </c>
      <c r="C274">
        <v>1366.010009765625</v>
      </c>
      <c r="D274">
        <v>-5.6197148004957231E-3</v>
      </c>
      <c r="E274">
        <v>-5.6355648072863376E-3</v>
      </c>
      <c r="F274">
        <v>10887.3603515625</v>
      </c>
      <c r="G274">
        <v>5.6612838100833507E-4</v>
      </c>
      <c r="H274">
        <v>5.6596819079241043E-4</v>
      </c>
      <c r="I274">
        <v>2772.72998046875</v>
      </c>
      <c r="J274">
        <v>-2.3119106146097131E-2</v>
      </c>
      <c r="K274">
        <v>-2.3390544448880429E-2</v>
      </c>
      <c r="L274">
        <v>508.33999633789063</v>
      </c>
      <c r="M274">
        <v>-6.4886981598256677E-3</v>
      </c>
      <c r="N274">
        <v>-6.509841272206952E-3</v>
      </c>
      <c r="O274">
        <v>2593</v>
      </c>
      <c r="P274">
        <v>-3.4674252385541449E-2</v>
      </c>
      <c r="Q274">
        <v>-3.5289672309708538E-2</v>
      </c>
    </row>
    <row r="275" spans="1:17" x14ac:dyDescent="0.25">
      <c r="A275" s="1">
        <v>36923</v>
      </c>
      <c r="B275">
        <v>396</v>
      </c>
      <c r="C275">
        <v>1373.469970703125</v>
      </c>
      <c r="D275">
        <v>5.4611319713389062E-3</v>
      </c>
      <c r="E275">
        <v>5.4462740595995068E-3</v>
      </c>
      <c r="F275">
        <v>10983.6298828125</v>
      </c>
      <c r="G275">
        <v>8.8423206490253481E-3</v>
      </c>
      <c r="H275">
        <v>8.8034562646704187E-3</v>
      </c>
      <c r="I275">
        <v>2782.7900390625</v>
      </c>
      <c r="J275">
        <v>3.628214310305466E-3</v>
      </c>
      <c r="K275">
        <v>3.6216482180984758E-3</v>
      </c>
      <c r="L275">
        <v>508.94000244140619</v>
      </c>
      <c r="M275">
        <v>1.1803244046071359E-3</v>
      </c>
      <c r="N275">
        <v>1.1796283694014691E-3</v>
      </c>
      <c r="O275">
        <v>2607.159912109375</v>
      </c>
      <c r="P275">
        <v>5.4608222558329977E-3</v>
      </c>
      <c r="Q275">
        <v>5.445966026256634E-3</v>
      </c>
    </row>
    <row r="276" spans="1:17" x14ac:dyDescent="0.25">
      <c r="A276" s="1">
        <v>36924</v>
      </c>
      <c r="B276">
        <v>397</v>
      </c>
      <c r="C276">
        <v>1349.469970703125</v>
      </c>
      <c r="D276">
        <v>-1.7473989611664801E-2</v>
      </c>
      <c r="E276">
        <v>-1.7628461911447509E-2</v>
      </c>
      <c r="F276">
        <v>10864.099609375</v>
      </c>
      <c r="G276">
        <v>-1.088258387371055E-2</v>
      </c>
      <c r="H276">
        <v>-1.094223233728304E-2</v>
      </c>
      <c r="I276">
        <v>2660.5</v>
      </c>
      <c r="J276">
        <v>-4.3945118872029121E-2</v>
      </c>
      <c r="K276">
        <v>-4.493996054083025E-2</v>
      </c>
      <c r="L276">
        <v>501.5</v>
      </c>
      <c r="M276">
        <v>-1.4618623817574171E-2</v>
      </c>
      <c r="N276">
        <v>-1.472652880485926E-2</v>
      </c>
      <c r="O276">
        <v>2472.179931640625</v>
      </c>
      <c r="P276">
        <v>-5.1772804514910509E-2</v>
      </c>
      <c r="Q276">
        <v>-5.3161147755737118E-2</v>
      </c>
    </row>
    <row r="277" spans="1:17" x14ac:dyDescent="0.25">
      <c r="A277" s="1">
        <v>36927</v>
      </c>
      <c r="B277">
        <v>400</v>
      </c>
      <c r="C277">
        <v>1354.31005859375</v>
      </c>
      <c r="D277">
        <v>3.5866584627319842E-3</v>
      </c>
      <c r="E277">
        <v>3.5802417417484791E-3</v>
      </c>
      <c r="F277">
        <v>10965.849609375</v>
      </c>
      <c r="G277">
        <v>9.3657094152741482E-3</v>
      </c>
      <c r="H277">
        <v>9.3221230920592906E-3</v>
      </c>
      <c r="I277">
        <v>2643.2099609375</v>
      </c>
      <c r="J277">
        <v>-6.4987931074985683E-3</v>
      </c>
      <c r="K277">
        <v>-6.5200022023758578E-3</v>
      </c>
      <c r="L277">
        <v>500.739990234375</v>
      </c>
      <c r="M277">
        <v>-1.5154731119142451E-3</v>
      </c>
      <c r="N277">
        <v>-1.516622602785836E-3</v>
      </c>
      <c r="O277">
        <v>2467.300048828125</v>
      </c>
      <c r="P277">
        <v>-1.973918949039311E-3</v>
      </c>
      <c r="Q277">
        <v>-1.9758696945463912E-3</v>
      </c>
    </row>
    <row r="278" spans="1:17" x14ac:dyDescent="0.25">
      <c r="A278" s="1">
        <v>36928</v>
      </c>
      <c r="B278">
        <v>401</v>
      </c>
      <c r="C278">
        <v>1352.260009765625</v>
      </c>
      <c r="D278">
        <v>-1.513721924397138E-3</v>
      </c>
      <c r="E278">
        <v>-1.5148687589011339E-3</v>
      </c>
      <c r="F278">
        <v>10957.419921875</v>
      </c>
      <c r="G278">
        <v>-7.6872178629849852E-4</v>
      </c>
      <c r="H278">
        <v>-7.6901740439928889E-4</v>
      </c>
      <c r="I278">
        <v>2664.489990234375</v>
      </c>
      <c r="J278">
        <v>8.0508282018305621E-3</v>
      </c>
      <c r="K278">
        <v>8.0185931812925462E-3</v>
      </c>
      <c r="L278">
        <v>505.760009765625</v>
      </c>
      <c r="M278">
        <v>1.0025201959404709E-2</v>
      </c>
      <c r="N278">
        <v>9.9752829769154186E-3</v>
      </c>
      <c r="O278">
        <v>2473.239990234375</v>
      </c>
      <c r="P278">
        <v>2.407466173022232E-3</v>
      </c>
      <c r="Q278">
        <v>2.4045728690922372E-3</v>
      </c>
    </row>
    <row r="279" spans="1:17" x14ac:dyDescent="0.25">
      <c r="A279" s="1">
        <v>36929</v>
      </c>
      <c r="B279">
        <v>402</v>
      </c>
      <c r="C279">
        <v>1340.890014648438</v>
      </c>
      <c r="D279">
        <v>-8.4081426908111379E-3</v>
      </c>
      <c r="E279">
        <v>-8.4436905236468535E-3</v>
      </c>
      <c r="F279">
        <v>10946.7197265625</v>
      </c>
      <c r="G279">
        <v>-9.7652507513545928E-4</v>
      </c>
      <c r="H279">
        <v>-9.7700218637932846E-4</v>
      </c>
      <c r="I279">
        <v>2607.820068359375</v>
      </c>
      <c r="J279">
        <v>-2.1268581260466709E-2</v>
      </c>
      <c r="K279">
        <v>-2.1498016542359069E-2</v>
      </c>
      <c r="L279">
        <v>507.07998657226563</v>
      </c>
      <c r="M279">
        <v>2.6098876565039402E-3</v>
      </c>
      <c r="N279">
        <v>2.6064878139008779E-3</v>
      </c>
      <c r="O279">
        <v>2409.659912109375</v>
      </c>
      <c r="P279">
        <v>-2.5707201232410441E-2</v>
      </c>
      <c r="Q279">
        <v>-2.6043405764044202E-2</v>
      </c>
    </row>
    <row r="280" spans="1:17" x14ac:dyDescent="0.25">
      <c r="A280" s="1">
        <v>36930</v>
      </c>
      <c r="B280">
        <v>403</v>
      </c>
      <c r="C280">
        <v>1332.530029296875</v>
      </c>
      <c r="D280">
        <v>-6.2346540433854134E-3</v>
      </c>
      <c r="E280">
        <v>-6.2541706607641464E-3</v>
      </c>
      <c r="F280">
        <v>10880.5498046875</v>
      </c>
      <c r="G280">
        <v>-6.0447260483372789E-3</v>
      </c>
      <c r="H280">
        <v>-6.0630693623986778E-3</v>
      </c>
      <c r="I280">
        <v>2562.06005859375</v>
      </c>
      <c r="J280">
        <v>-1.7547226636082099E-2</v>
      </c>
      <c r="K280">
        <v>-1.7703004216999909E-2</v>
      </c>
      <c r="L280">
        <v>502.8900146484375</v>
      </c>
      <c r="M280">
        <v>-8.2629408274448313E-3</v>
      </c>
      <c r="N280">
        <v>-8.2972681502128977E-3</v>
      </c>
      <c r="O280">
        <v>2355.669921875</v>
      </c>
      <c r="P280">
        <v>-2.2405647354241439E-2</v>
      </c>
      <c r="Q280">
        <v>-2.266046733501198E-2</v>
      </c>
    </row>
    <row r="281" spans="1:17" x14ac:dyDescent="0.25">
      <c r="A281" s="1">
        <v>36931</v>
      </c>
      <c r="B281">
        <v>404</v>
      </c>
      <c r="C281">
        <v>1314.760009765625</v>
      </c>
      <c r="D281">
        <v>-1.333554902370682E-2</v>
      </c>
      <c r="E281">
        <v>-1.342526596679741E-2</v>
      </c>
      <c r="F281">
        <v>10781.4501953125</v>
      </c>
      <c r="G281">
        <v>-9.1079597220635744E-3</v>
      </c>
      <c r="H281">
        <v>-9.1496907702789051E-3</v>
      </c>
      <c r="I281">
        <v>2470.969970703125</v>
      </c>
      <c r="J281">
        <v>-3.5553455347421492E-2</v>
      </c>
      <c r="K281">
        <v>-3.6200871031169583E-2</v>
      </c>
      <c r="L281">
        <v>497.04998779296881</v>
      </c>
      <c r="M281">
        <v>-1.16129306316638E-2</v>
      </c>
      <c r="N281">
        <v>-1.1680887340614361E-2</v>
      </c>
      <c r="O281">
        <v>2261.77001953125</v>
      </c>
      <c r="P281">
        <v>-3.9861230757240462E-2</v>
      </c>
      <c r="Q281">
        <v>-4.067745367224563E-2</v>
      </c>
    </row>
    <row r="282" spans="1:17" x14ac:dyDescent="0.25">
      <c r="A282" s="1">
        <v>36934</v>
      </c>
      <c r="B282">
        <v>407</v>
      </c>
      <c r="C282">
        <v>1330.31005859375</v>
      </c>
      <c r="D282">
        <v>1.1827290693833261E-2</v>
      </c>
      <c r="E282">
        <v>1.1757894931235189E-2</v>
      </c>
      <c r="F282">
        <v>10946.76953125</v>
      </c>
      <c r="G282">
        <v>1.5333682662595381E-2</v>
      </c>
      <c r="H282">
        <v>1.521730985857208E-2</v>
      </c>
      <c r="I282">
        <v>2489.659912109375</v>
      </c>
      <c r="J282">
        <v>7.5638075848132313E-3</v>
      </c>
      <c r="K282">
        <v>7.5353454236625058E-3</v>
      </c>
      <c r="L282">
        <v>505.35000610351563</v>
      </c>
      <c r="M282">
        <v>1.6698558524065321E-2</v>
      </c>
      <c r="N282">
        <v>1.6560670499276769E-2</v>
      </c>
      <c r="O282">
        <v>2286.760009765625</v>
      </c>
      <c r="P282">
        <v>1.104886439318631E-2</v>
      </c>
      <c r="Q282">
        <v>1.0988271603467419E-2</v>
      </c>
    </row>
    <row r="283" spans="1:17" x14ac:dyDescent="0.25">
      <c r="A283" s="1">
        <v>36935</v>
      </c>
      <c r="B283">
        <v>408</v>
      </c>
      <c r="C283">
        <v>1318.800048828125</v>
      </c>
      <c r="D283">
        <v>-8.6521256388845114E-3</v>
      </c>
      <c r="E283">
        <v>-8.6897725859585353E-3</v>
      </c>
      <c r="F283">
        <v>10903.3203125</v>
      </c>
      <c r="G283">
        <v>-3.9691361571068118E-3</v>
      </c>
      <c r="H283">
        <v>-3.9770340835811246E-3</v>
      </c>
      <c r="I283">
        <v>2427.719970703125</v>
      </c>
      <c r="J283">
        <v>-2.4878876470228909E-2</v>
      </c>
      <c r="K283">
        <v>-2.519358643880186E-2</v>
      </c>
      <c r="L283">
        <v>502.57000732421881</v>
      </c>
      <c r="M283">
        <v>-5.5011353432681256E-3</v>
      </c>
      <c r="N283">
        <v>-5.5163223109519861E-3</v>
      </c>
      <c r="O283">
        <v>2208.39990234375</v>
      </c>
      <c r="P283">
        <v>-3.4266869757752283E-2</v>
      </c>
      <c r="Q283">
        <v>-3.486774562637001E-2</v>
      </c>
    </row>
    <row r="284" spans="1:17" x14ac:dyDescent="0.25">
      <c r="A284" s="1">
        <v>36936</v>
      </c>
      <c r="B284">
        <v>409</v>
      </c>
      <c r="C284">
        <v>1315.920043945312</v>
      </c>
      <c r="D284">
        <v>-2.1838070793006592E-3</v>
      </c>
      <c r="E284">
        <v>-2.18619506321133E-3</v>
      </c>
      <c r="F284">
        <v>10795.41015625</v>
      </c>
      <c r="G284">
        <v>-9.8969995521719367E-3</v>
      </c>
      <c r="H284">
        <v>-9.9463004089839907E-3</v>
      </c>
      <c r="I284">
        <v>2491.39990234375</v>
      </c>
      <c r="J284">
        <v>2.623034468929375E-2</v>
      </c>
      <c r="K284">
        <v>2.5892229044979981E-2</v>
      </c>
      <c r="L284">
        <v>503.489990234375</v>
      </c>
      <c r="M284">
        <v>1.8305567318956939E-3</v>
      </c>
      <c r="N284">
        <v>1.828883304812265E-3</v>
      </c>
      <c r="O284">
        <v>2305.820068359375</v>
      </c>
      <c r="P284">
        <v>4.4113462381624842E-2</v>
      </c>
      <c r="Q284">
        <v>4.3168163997324961E-2</v>
      </c>
    </row>
    <row r="285" spans="1:17" x14ac:dyDescent="0.25">
      <c r="A285" s="1">
        <v>36937</v>
      </c>
      <c r="B285">
        <v>410</v>
      </c>
      <c r="C285">
        <v>1326.609985351562</v>
      </c>
      <c r="D285">
        <v>8.1235493413414073E-3</v>
      </c>
      <c r="E285">
        <v>8.0907309292496416E-3</v>
      </c>
      <c r="F285">
        <v>10891.01953125</v>
      </c>
      <c r="G285">
        <v>8.8564837848839062E-3</v>
      </c>
      <c r="H285">
        <v>8.8174951646565487E-3</v>
      </c>
      <c r="I285">
        <v>2552.909912109375</v>
      </c>
      <c r="J285">
        <v>2.468893480639545E-2</v>
      </c>
      <c r="K285">
        <v>2.4389088293869349E-2</v>
      </c>
      <c r="L285">
        <v>508.85000610351563</v>
      </c>
      <c r="M285">
        <v>1.064572478719095E-2</v>
      </c>
      <c r="N285">
        <v>1.058945804033457E-2</v>
      </c>
      <c r="O285">
        <v>2371.0400390625</v>
      </c>
      <c r="P285">
        <v>2.8284934977398372E-2</v>
      </c>
      <c r="Q285">
        <v>2.789230272985594E-2</v>
      </c>
    </row>
    <row r="286" spans="1:17" x14ac:dyDescent="0.25">
      <c r="A286" s="1">
        <v>36938</v>
      </c>
      <c r="B286">
        <v>411</v>
      </c>
      <c r="C286">
        <v>1301.530029296875</v>
      </c>
      <c r="D286">
        <v>-1.8905297209895981E-2</v>
      </c>
      <c r="E286">
        <v>-1.9086287083199149E-2</v>
      </c>
      <c r="F286">
        <v>10799.8203125</v>
      </c>
      <c r="G286">
        <v>-8.3737999448370015E-3</v>
      </c>
      <c r="H286">
        <v>-8.4090571701938201E-3</v>
      </c>
      <c r="I286">
        <v>2425.3798828125</v>
      </c>
      <c r="J286">
        <v>-4.9954770707714369E-2</v>
      </c>
      <c r="K286">
        <v>-5.1245685739506913E-2</v>
      </c>
      <c r="L286">
        <v>499.27999877929688</v>
      </c>
      <c r="M286">
        <v>-1.8807128248853559E-2</v>
      </c>
      <c r="N286">
        <v>-1.8986231451804478E-2</v>
      </c>
      <c r="O286">
        <v>2212.510009765625</v>
      </c>
      <c r="P286">
        <v>-6.6860966784667686E-2</v>
      </c>
      <c r="Q286">
        <v>-6.9201071857002652E-2</v>
      </c>
    </row>
    <row r="287" spans="1:17" x14ac:dyDescent="0.25">
      <c r="A287" s="1">
        <v>36942</v>
      </c>
      <c r="B287">
        <v>415</v>
      </c>
      <c r="C287">
        <v>1278.93994140625</v>
      </c>
      <c r="D287">
        <v>-1.7356562954470411E-2</v>
      </c>
      <c r="E287">
        <v>-1.750895399065474E-2</v>
      </c>
      <c r="F287">
        <v>10730.8798828125</v>
      </c>
      <c r="G287">
        <v>-6.3834793258279454E-3</v>
      </c>
      <c r="H287">
        <v>-6.4039408536189597E-3</v>
      </c>
      <c r="I287">
        <v>2318.35009765625</v>
      </c>
      <c r="J287">
        <v>-4.4129080938915433E-2</v>
      </c>
      <c r="K287">
        <v>-4.5132396949644667E-2</v>
      </c>
      <c r="L287">
        <v>491.1400146484375</v>
      </c>
      <c r="M287">
        <v>-1.630344526270033E-2</v>
      </c>
      <c r="N287">
        <v>-1.6437808820580029E-2</v>
      </c>
      <c r="O287">
        <v>2095.110107421875</v>
      </c>
      <c r="P287">
        <v>-5.306186269240265E-2</v>
      </c>
      <c r="Q287">
        <v>-5.4521512842603842E-2</v>
      </c>
    </row>
    <row r="288" spans="1:17" x14ac:dyDescent="0.25">
      <c r="A288" s="1">
        <v>36943</v>
      </c>
      <c r="B288">
        <v>416</v>
      </c>
      <c r="C288">
        <v>1255.27001953125</v>
      </c>
      <c r="D288">
        <v>-1.8507453797223631E-2</v>
      </c>
      <c r="E288">
        <v>-1.868085958607665E-2</v>
      </c>
      <c r="F288">
        <v>10526.580078125</v>
      </c>
      <c r="G288">
        <v>-1.903849515776657E-2</v>
      </c>
      <c r="H288">
        <v>-1.9222060918379889E-2</v>
      </c>
      <c r="I288">
        <v>2268.93994140625</v>
      </c>
      <c r="J288">
        <v>-2.1312637940210769E-2</v>
      </c>
      <c r="K288">
        <v>-2.154303162056681E-2</v>
      </c>
      <c r="L288">
        <v>483.510009765625</v>
      </c>
      <c r="M288">
        <v>-1.5535294733161059E-2</v>
      </c>
      <c r="N288">
        <v>-1.565723196018546E-2</v>
      </c>
      <c r="O288">
        <v>2058.5400390625</v>
      </c>
      <c r="P288">
        <v>-1.7454962500455969E-2</v>
      </c>
      <c r="Q288">
        <v>-1.7609096595135029E-2</v>
      </c>
    </row>
    <row r="289" spans="1:17" x14ac:dyDescent="0.25">
      <c r="A289" s="1">
        <v>36944</v>
      </c>
      <c r="B289">
        <v>417</v>
      </c>
      <c r="C289">
        <v>1252.819946289062</v>
      </c>
      <c r="D289">
        <v>-1.9518296494509531E-3</v>
      </c>
      <c r="E289">
        <v>-1.953736951163975E-3</v>
      </c>
      <c r="F289">
        <v>10526.8095703125</v>
      </c>
      <c r="G289">
        <v>2.1801210440264281E-5</v>
      </c>
      <c r="H289">
        <v>2.1800972797329881E-5</v>
      </c>
      <c r="I289">
        <v>2244.9599609375</v>
      </c>
      <c r="J289">
        <v>-1.0568803532934211E-2</v>
      </c>
      <c r="K289">
        <v>-1.062504999320538E-2</v>
      </c>
      <c r="L289">
        <v>477.260009765625</v>
      </c>
      <c r="M289">
        <v>-1.2926309432620849E-2</v>
      </c>
      <c r="N289">
        <v>-1.30105811731698E-2</v>
      </c>
      <c r="O289">
        <v>2032.420043945312</v>
      </c>
      <c r="P289">
        <v>-1.268860193221377E-2</v>
      </c>
      <c r="Q289">
        <v>-1.276978974608307E-2</v>
      </c>
    </row>
    <row r="290" spans="1:17" x14ac:dyDescent="0.25">
      <c r="A290" s="1">
        <v>36945</v>
      </c>
      <c r="B290">
        <v>418</v>
      </c>
      <c r="C290">
        <v>1245.859985351562</v>
      </c>
      <c r="D290">
        <v>-5.5554359252627528E-3</v>
      </c>
      <c r="E290">
        <v>-5.5709247508441547E-3</v>
      </c>
      <c r="F290">
        <v>10441.900390625</v>
      </c>
      <c r="G290">
        <v>-8.0659937011645644E-3</v>
      </c>
      <c r="H290">
        <v>-8.0986998186426719E-3</v>
      </c>
      <c r="I290">
        <v>2262.510009765625</v>
      </c>
      <c r="J290">
        <v>7.8175331112793067E-3</v>
      </c>
      <c r="K290">
        <v>7.7871345244972991E-3</v>
      </c>
      <c r="L290">
        <v>477.45001220703119</v>
      </c>
      <c r="M290">
        <v>3.9811096156894271E-4</v>
      </c>
      <c r="N290">
        <v>3.9803173642631627E-4</v>
      </c>
      <c r="O290">
        <v>2056.06005859375</v>
      </c>
      <c r="P290">
        <v>1.163146108446567E-2</v>
      </c>
      <c r="Q290">
        <v>1.156433565081311E-2</v>
      </c>
    </row>
    <row r="291" spans="1:17" x14ac:dyDescent="0.25">
      <c r="A291" s="1">
        <v>36948</v>
      </c>
      <c r="B291">
        <v>421</v>
      </c>
      <c r="C291">
        <v>1267.650024414062</v>
      </c>
      <c r="D291">
        <v>1.7489958196507342E-2</v>
      </c>
      <c r="E291">
        <v>1.7338769191571492E-2</v>
      </c>
      <c r="F291">
        <v>10642.5302734375</v>
      </c>
      <c r="G291">
        <v>1.9213924219448671E-2</v>
      </c>
      <c r="H291">
        <v>1.9031667653200839E-2</v>
      </c>
      <c r="I291">
        <v>2308.5</v>
      </c>
      <c r="J291">
        <v>2.032697757617408E-2</v>
      </c>
      <c r="K291">
        <v>2.0123142176948199E-2</v>
      </c>
      <c r="L291">
        <v>488.30999755859381</v>
      </c>
      <c r="M291">
        <v>2.2745805998332539E-2</v>
      </c>
      <c r="N291">
        <v>2.2490977108459449E-2</v>
      </c>
      <c r="O291">
        <v>2097.639892578125</v>
      </c>
      <c r="P291">
        <v>2.0223063918090919E-2</v>
      </c>
      <c r="Q291">
        <v>2.0021293502757501E-2</v>
      </c>
    </row>
    <row r="292" spans="1:17" x14ac:dyDescent="0.25">
      <c r="A292" s="1">
        <v>36949</v>
      </c>
      <c r="B292">
        <v>422</v>
      </c>
      <c r="C292">
        <v>1257.93994140625</v>
      </c>
      <c r="D292">
        <v>-7.6599083507297161E-3</v>
      </c>
      <c r="E292">
        <v>-7.6893961276616272E-3</v>
      </c>
      <c r="F292">
        <v>10636.8798828125</v>
      </c>
      <c r="G292">
        <v>-5.3092549232425235E-4</v>
      </c>
      <c r="H292">
        <v>-5.3106648316941665E-4</v>
      </c>
      <c r="I292">
        <v>2207.820068359375</v>
      </c>
      <c r="J292">
        <v>-4.3612705930528461E-2</v>
      </c>
      <c r="K292">
        <v>-4.4592328649880178E-2</v>
      </c>
      <c r="L292">
        <v>478.75</v>
      </c>
      <c r="M292">
        <v>-1.9577722361596051E-2</v>
      </c>
      <c r="N292">
        <v>-1.9771904576955251E-2</v>
      </c>
      <c r="O292">
        <v>1964.52001953125</v>
      </c>
      <c r="P292">
        <v>-6.3461737888319214E-2</v>
      </c>
      <c r="Q292">
        <v>-6.5564901433205702E-2</v>
      </c>
    </row>
    <row r="293" spans="1:17" x14ac:dyDescent="0.25">
      <c r="A293" s="1">
        <v>36950</v>
      </c>
      <c r="B293">
        <v>423</v>
      </c>
      <c r="C293">
        <v>1239.93994140625</v>
      </c>
      <c r="D293">
        <v>-1.4309109209043601E-2</v>
      </c>
      <c r="E293">
        <v>-1.4412471713944131E-2</v>
      </c>
      <c r="F293">
        <v>10495.2802734375</v>
      </c>
      <c r="G293">
        <v>-1.331213766960015E-2</v>
      </c>
      <c r="H293">
        <v>-1.3401538471256051E-2</v>
      </c>
      <c r="I293">
        <v>2151.830078125</v>
      </c>
      <c r="J293">
        <v>-2.535985202633884E-2</v>
      </c>
      <c r="K293">
        <v>-2.568695511208087E-2</v>
      </c>
      <c r="L293">
        <v>474.3699951171875</v>
      </c>
      <c r="M293">
        <v>-9.1488352643602777E-3</v>
      </c>
      <c r="N293">
        <v>-9.1909428782201257E-3</v>
      </c>
      <c r="O293">
        <v>1908.319946289062</v>
      </c>
      <c r="P293">
        <v>-2.8607533994791101E-2</v>
      </c>
      <c r="Q293">
        <v>-2.9024704911554341E-2</v>
      </c>
    </row>
    <row r="294" spans="1:17" x14ac:dyDescent="0.25">
      <c r="A294" s="1">
        <v>36951</v>
      </c>
      <c r="B294">
        <v>424</v>
      </c>
      <c r="C294">
        <v>1241.22998046875</v>
      </c>
      <c r="D294">
        <v>1.040404473975576E-3</v>
      </c>
      <c r="E294">
        <v>1.039863628340481E-3</v>
      </c>
      <c r="F294">
        <v>10450.1396484375</v>
      </c>
      <c r="G294">
        <v>-4.3010404509392641E-3</v>
      </c>
      <c r="H294">
        <v>-4.3103165328437082E-3</v>
      </c>
      <c r="I294">
        <v>2183.3701171875</v>
      </c>
      <c r="J294">
        <v>1.465730932155318E-2</v>
      </c>
      <c r="K294">
        <v>1.455092920098062E-2</v>
      </c>
      <c r="L294">
        <v>473.29998779296881</v>
      </c>
      <c r="M294">
        <v>-2.2556387107797171E-3</v>
      </c>
      <c r="N294">
        <v>-2.25818649575247E-3</v>
      </c>
      <c r="O294">
        <v>1968.02001953125</v>
      </c>
      <c r="P294">
        <v>3.1284100634320522E-2</v>
      </c>
      <c r="Q294">
        <v>3.0804725401808529E-2</v>
      </c>
    </row>
    <row r="295" spans="1:17" x14ac:dyDescent="0.25">
      <c r="A295" s="1">
        <v>36952</v>
      </c>
      <c r="B295">
        <v>425</v>
      </c>
      <c r="C295">
        <v>1234.180053710938</v>
      </c>
      <c r="D295">
        <v>-5.6797909080069653E-3</v>
      </c>
      <c r="E295">
        <v>-5.6959822584832006E-3</v>
      </c>
      <c r="F295">
        <v>10466.3095703125</v>
      </c>
      <c r="G295">
        <v>1.5473402671146721E-3</v>
      </c>
      <c r="H295">
        <v>1.546144369644821E-3</v>
      </c>
      <c r="I295">
        <v>2117.6298828125</v>
      </c>
      <c r="J295">
        <v>-3.0109523739238031E-2</v>
      </c>
      <c r="K295">
        <v>-3.0572124931022852E-2</v>
      </c>
      <c r="L295">
        <v>476.8800048828125</v>
      </c>
      <c r="M295">
        <v>7.5639492545469533E-3</v>
      </c>
      <c r="N295">
        <v>7.5354860298679849E-3</v>
      </c>
      <c r="O295">
        <v>1881.339965820312</v>
      </c>
      <c r="P295">
        <v>-4.4044294697562991E-2</v>
      </c>
      <c r="Q295">
        <v>-4.5043700369810973E-2</v>
      </c>
    </row>
    <row r="296" spans="1:17" x14ac:dyDescent="0.25">
      <c r="A296" s="1">
        <v>36955</v>
      </c>
      <c r="B296">
        <v>428</v>
      </c>
      <c r="C296">
        <v>1241.410034179688</v>
      </c>
      <c r="D296">
        <v>5.8581245475575186E-3</v>
      </c>
      <c r="E296">
        <v>5.8410324552021307E-3</v>
      </c>
      <c r="F296">
        <v>10562.2998046875</v>
      </c>
      <c r="G296">
        <v>9.1713544043523498E-3</v>
      </c>
      <c r="H296">
        <v>9.1295529232909896E-3</v>
      </c>
      <c r="I296">
        <v>2142.919921875</v>
      </c>
      <c r="J296">
        <v>1.1942615311468559E-2</v>
      </c>
      <c r="K296">
        <v>1.187186501984845E-2</v>
      </c>
      <c r="L296">
        <v>475.79000854492188</v>
      </c>
      <c r="M296">
        <v>-2.2856826177026779E-3</v>
      </c>
      <c r="N296">
        <v>-2.2882987774512651E-3</v>
      </c>
      <c r="O296">
        <v>1916.680053710938</v>
      </c>
      <c r="P296">
        <v>1.878453045843664E-2</v>
      </c>
      <c r="Q296">
        <v>1.8610279927042069E-2</v>
      </c>
    </row>
    <row r="297" spans="1:17" x14ac:dyDescent="0.25">
      <c r="A297" s="1">
        <v>36956</v>
      </c>
      <c r="B297">
        <v>429</v>
      </c>
      <c r="C297">
        <v>1253.800048828125</v>
      </c>
      <c r="D297">
        <v>9.9805981160965285E-3</v>
      </c>
      <c r="E297">
        <v>9.9311208826147381E-3</v>
      </c>
      <c r="F297">
        <v>10591.2197265625</v>
      </c>
      <c r="G297">
        <v>2.7380326642656438E-3</v>
      </c>
      <c r="H297">
        <v>2.7342910809924348E-3</v>
      </c>
      <c r="I297">
        <v>2204.429931640625</v>
      </c>
      <c r="J297">
        <v>2.8703830291430199E-2</v>
      </c>
      <c r="K297">
        <v>2.829959257693276E-2</v>
      </c>
      <c r="L297">
        <v>481.1300048828125</v>
      </c>
      <c r="M297">
        <v>1.122343101365586E-2</v>
      </c>
      <c r="N297">
        <v>1.1160915634936021E-2</v>
      </c>
      <c r="O297">
        <v>1976.31005859375</v>
      </c>
      <c r="P297">
        <v>3.111108959858E-2</v>
      </c>
      <c r="Q297">
        <v>3.063694859844349E-2</v>
      </c>
    </row>
    <row r="298" spans="1:17" x14ac:dyDescent="0.25">
      <c r="A298" s="1">
        <v>36957</v>
      </c>
      <c r="B298">
        <v>430</v>
      </c>
      <c r="C298">
        <v>1261.890014648438</v>
      </c>
      <c r="D298">
        <v>6.4523572382009231E-3</v>
      </c>
      <c r="E298">
        <v>6.4316298936140199E-3</v>
      </c>
      <c r="F298">
        <v>10729.599609375</v>
      </c>
      <c r="G298">
        <v>1.306552846462505E-2</v>
      </c>
      <c r="H298">
        <v>1.2980910701175441E-2</v>
      </c>
      <c r="I298">
        <v>2223.919921875</v>
      </c>
      <c r="J298">
        <v>8.8412836147029328E-3</v>
      </c>
      <c r="K298">
        <v>8.8024283192381179E-3</v>
      </c>
      <c r="L298">
        <v>484.83999633789063</v>
      </c>
      <c r="M298">
        <v>7.7109958169865322E-3</v>
      </c>
      <c r="N298">
        <v>7.6814180408426164E-3</v>
      </c>
      <c r="O298">
        <v>1996.22998046875</v>
      </c>
      <c r="P298">
        <v>1.007935054946496E-2</v>
      </c>
      <c r="Q298">
        <v>1.0028892667568279E-2</v>
      </c>
    </row>
    <row r="299" spans="1:17" x14ac:dyDescent="0.25">
      <c r="A299" s="1">
        <v>36958</v>
      </c>
      <c r="B299">
        <v>431</v>
      </c>
      <c r="C299">
        <v>1264.739990234375</v>
      </c>
      <c r="D299">
        <v>2.2584976129880201E-3</v>
      </c>
      <c r="E299">
        <v>2.2559510408180859E-3</v>
      </c>
      <c r="F299">
        <v>10858.25</v>
      </c>
      <c r="G299">
        <v>1.1990232190266511E-2</v>
      </c>
      <c r="H299">
        <v>1.1918918832790429E-2</v>
      </c>
      <c r="I299">
        <v>2168.72998046875</v>
      </c>
      <c r="J299">
        <v>-2.4816514688046461E-2</v>
      </c>
      <c r="K299">
        <v>-2.512963562627649E-2</v>
      </c>
      <c r="L299">
        <v>481.489990234375</v>
      </c>
      <c r="M299">
        <v>-6.9095085570889392E-3</v>
      </c>
      <c r="N299">
        <v>-6.933489740641772E-3</v>
      </c>
      <c r="O299">
        <v>1938.150024414062</v>
      </c>
      <c r="P299">
        <v>-2.9094822051039301E-2</v>
      </c>
      <c r="Q299">
        <v>-2.9526469476824361E-2</v>
      </c>
    </row>
    <row r="300" spans="1:17" x14ac:dyDescent="0.25">
      <c r="A300" s="1">
        <v>36959</v>
      </c>
      <c r="B300">
        <v>432</v>
      </c>
      <c r="C300">
        <v>1233.420043945312</v>
      </c>
      <c r="D300">
        <v>-2.4763940834399371E-2</v>
      </c>
      <c r="E300">
        <v>-2.507572532394314E-2</v>
      </c>
      <c r="F300">
        <v>10644.6201171875</v>
      </c>
      <c r="G300">
        <v>-1.967443030069305E-2</v>
      </c>
      <c r="H300">
        <v>-1.9870548509480009E-2</v>
      </c>
      <c r="I300">
        <v>2052.780029296875</v>
      </c>
      <c r="J300">
        <v>-5.3464447956224397E-2</v>
      </c>
      <c r="K300">
        <v>-5.4946747449403262E-2</v>
      </c>
      <c r="L300">
        <v>473.64999389648438</v>
      </c>
      <c r="M300">
        <v>-1.6282781567430571E-2</v>
      </c>
      <c r="N300">
        <v>-1.6416802873023582E-2</v>
      </c>
      <c r="O300">
        <v>1813.02001953125</v>
      </c>
      <c r="P300">
        <v>-6.456156814828673E-2</v>
      </c>
      <c r="Q300">
        <v>-6.6739948526539777E-2</v>
      </c>
    </row>
    <row r="301" spans="1:17" x14ac:dyDescent="0.25">
      <c r="A301" s="1">
        <v>36962</v>
      </c>
      <c r="B301">
        <v>435</v>
      </c>
      <c r="C301">
        <v>1180.160034179688</v>
      </c>
      <c r="D301">
        <v>-4.318075583988612E-2</v>
      </c>
      <c r="E301">
        <v>-4.4140782944437032E-2</v>
      </c>
      <c r="F301">
        <v>10208.25</v>
      </c>
      <c r="G301">
        <v>-4.0994428395139122E-2</v>
      </c>
      <c r="H301">
        <v>-4.1858394308630038E-2</v>
      </c>
      <c r="I301">
        <v>1923.380004882812</v>
      </c>
      <c r="J301">
        <v>-6.3036478613047287E-2</v>
      </c>
      <c r="K301">
        <v>-6.511092878549217E-2</v>
      </c>
      <c r="L301">
        <v>458.39999389648438</v>
      </c>
      <c r="M301">
        <v>-3.2196770181597167E-2</v>
      </c>
      <c r="N301">
        <v>-3.2726487349708053E-2</v>
      </c>
      <c r="O301">
        <v>1680.640014648438</v>
      </c>
      <c r="P301">
        <v>-7.3016295163160105E-2</v>
      </c>
      <c r="Q301">
        <v>-7.5819291956069512E-2</v>
      </c>
    </row>
    <row r="302" spans="1:17" x14ac:dyDescent="0.25">
      <c r="A302" s="1">
        <v>36963</v>
      </c>
      <c r="B302">
        <v>436</v>
      </c>
      <c r="C302">
        <v>1197.660034179688</v>
      </c>
      <c r="D302">
        <v>1.4828497401341069E-2</v>
      </c>
      <c r="E302">
        <v>1.471963013954034E-2</v>
      </c>
      <c r="F302">
        <v>10290.7998046875</v>
      </c>
      <c r="G302">
        <v>8.0865774924692158E-3</v>
      </c>
      <c r="H302">
        <v>8.0540563303233923E-3</v>
      </c>
      <c r="I302">
        <v>2014.780029296875</v>
      </c>
      <c r="J302">
        <v>4.7520523340176757E-2</v>
      </c>
      <c r="K302">
        <v>4.6425965309741128E-2</v>
      </c>
      <c r="L302">
        <v>462.260009765625</v>
      </c>
      <c r="M302">
        <v>8.420628098900762E-3</v>
      </c>
      <c r="N302">
        <v>8.3853723886652895E-3</v>
      </c>
      <c r="O302">
        <v>1789.699951171875</v>
      </c>
      <c r="P302">
        <v>6.4891907590484577E-2</v>
      </c>
      <c r="Q302">
        <v>6.2873298790197762E-2</v>
      </c>
    </row>
    <row r="303" spans="1:17" x14ac:dyDescent="0.25">
      <c r="A303" s="1">
        <v>36964</v>
      </c>
      <c r="B303">
        <v>437</v>
      </c>
      <c r="C303">
        <v>1166.7099609375</v>
      </c>
      <c r="D303">
        <v>-2.5842119098001382E-2</v>
      </c>
      <c r="E303">
        <v>-2.61818930937101E-2</v>
      </c>
      <c r="F303">
        <v>9973.4599609375</v>
      </c>
      <c r="G303">
        <v>-3.083723809353001E-2</v>
      </c>
      <c r="H303">
        <v>-3.1322712252848897E-2</v>
      </c>
      <c r="I303">
        <v>1972.089965820312</v>
      </c>
      <c r="J303">
        <v>-2.118844879133586E-2</v>
      </c>
      <c r="K303">
        <v>-2.1416146084948129E-2</v>
      </c>
      <c r="L303">
        <v>453.69000244140619</v>
      </c>
      <c r="M303">
        <v>-1.853936560197789E-2</v>
      </c>
      <c r="N303">
        <v>-1.871337366239028E-2</v>
      </c>
      <c r="O303">
        <v>1745.130004882812</v>
      </c>
      <c r="P303">
        <v>-2.4903585799328609E-2</v>
      </c>
      <c r="Q303">
        <v>-2.5218926513560679E-2</v>
      </c>
    </row>
    <row r="304" spans="1:17" x14ac:dyDescent="0.25">
      <c r="A304" s="1">
        <v>36965</v>
      </c>
      <c r="B304">
        <v>438</v>
      </c>
      <c r="C304">
        <v>1173.56005859375</v>
      </c>
      <c r="D304">
        <v>5.8712943967202946E-3</v>
      </c>
      <c r="E304">
        <v>5.8541255173594408E-3</v>
      </c>
      <c r="F304">
        <v>10031.2802734375</v>
      </c>
      <c r="G304">
        <v>5.7974176190069837E-3</v>
      </c>
      <c r="H304">
        <v>5.780677262877721E-3</v>
      </c>
      <c r="I304">
        <v>1940.7099609375</v>
      </c>
      <c r="J304">
        <v>-1.5912055447104941E-2</v>
      </c>
      <c r="K304">
        <v>-1.6040011377925319E-2</v>
      </c>
      <c r="L304">
        <v>452.16000366210938</v>
      </c>
      <c r="M304">
        <v>-3.3723440478378159E-3</v>
      </c>
      <c r="N304">
        <v>-3.3780432166723631E-3</v>
      </c>
      <c r="O304">
        <v>1697.920043945312</v>
      </c>
      <c r="P304">
        <v>-2.705240343436199E-2</v>
      </c>
      <c r="Q304">
        <v>-2.7425055835776369E-2</v>
      </c>
    </row>
    <row r="305" spans="1:17" x14ac:dyDescent="0.25">
      <c r="A305" s="1">
        <v>36966</v>
      </c>
      <c r="B305">
        <v>439</v>
      </c>
      <c r="C305">
        <v>1150.530029296875</v>
      </c>
      <c r="D305">
        <v>-1.9624073883761309E-2</v>
      </c>
      <c r="E305">
        <v>-1.981918279465775E-2</v>
      </c>
      <c r="F305">
        <v>9823.41015625</v>
      </c>
      <c r="G305">
        <v>-2.0722192135128829E-2</v>
      </c>
      <c r="H305">
        <v>-2.0939909734590829E-2</v>
      </c>
      <c r="I305">
        <v>1890.910034179688</v>
      </c>
      <c r="J305">
        <v>-2.5660674577954509E-2</v>
      </c>
      <c r="K305">
        <v>-2.5995652620813929E-2</v>
      </c>
      <c r="L305">
        <v>441.79998779296881</v>
      </c>
      <c r="M305">
        <v>-2.2912278364369491E-2</v>
      </c>
      <c r="N305">
        <v>-2.317884423951112E-2</v>
      </c>
      <c r="O305">
        <v>1647.510009765625</v>
      </c>
      <c r="P305">
        <v>-2.968928622961153E-2</v>
      </c>
      <c r="Q305">
        <v>-3.0138935302692269E-2</v>
      </c>
    </row>
    <row r="306" spans="1:17" x14ac:dyDescent="0.25">
      <c r="A306" s="1">
        <v>36969</v>
      </c>
      <c r="B306">
        <v>442</v>
      </c>
      <c r="C306">
        <v>1170.81005859375</v>
      </c>
      <c r="D306">
        <v>1.762668403298329E-2</v>
      </c>
      <c r="E306">
        <v>1.747313577660602E-2</v>
      </c>
      <c r="F306">
        <v>9959.1103515625</v>
      </c>
      <c r="G306">
        <v>1.3813960035676811E-2</v>
      </c>
      <c r="H306">
        <v>1.3719416970851311E-2</v>
      </c>
      <c r="I306">
        <v>1951.180053710938</v>
      </c>
      <c r="J306">
        <v>3.1873552121371107E-2</v>
      </c>
      <c r="K306">
        <v>3.1376132538147888E-2</v>
      </c>
      <c r="L306">
        <v>451.26998901367188</v>
      </c>
      <c r="M306">
        <v>2.143504183422662E-2</v>
      </c>
      <c r="N306">
        <v>2.12085422934183E-2</v>
      </c>
      <c r="O306">
        <v>1730.4599609375</v>
      </c>
      <c r="P306">
        <v>5.0348678114359613E-2</v>
      </c>
      <c r="Q306">
        <v>4.9122183439561713E-2</v>
      </c>
    </row>
    <row r="307" spans="1:17" x14ac:dyDescent="0.25">
      <c r="A307" s="1">
        <v>36970</v>
      </c>
      <c r="B307">
        <v>443</v>
      </c>
      <c r="C307">
        <v>1142.619995117188</v>
      </c>
      <c r="D307">
        <v>-2.4077401171647691E-2</v>
      </c>
      <c r="E307">
        <v>-2.4372000192958269E-2</v>
      </c>
      <c r="F307">
        <v>9720.759765625</v>
      </c>
      <c r="G307">
        <v>-2.39329194600304E-2</v>
      </c>
      <c r="H307">
        <v>-2.4223964869402759E-2</v>
      </c>
      <c r="I307">
        <v>1857.43994140625</v>
      </c>
      <c r="J307">
        <v>-4.8042779099962678E-2</v>
      </c>
      <c r="K307">
        <v>-4.923518122979792E-2</v>
      </c>
      <c r="L307">
        <v>444.48001098632813</v>
      </c>
      <c r="M307">
        <v>-1.504637621080107E-2</v>
      </c>
      <c r="N307">
        <v>-1.5160721365975171E-2</v>
      </c>
      <c r="O307">
        <v>1614.469970703125</v>
      </c>
      <c r="P307">
        <v>-6.7028416058546592E-2</v>
      </c>
      <c r="Q307">
        <v>-6.9380535252997311E-2</v>
      </c>
    </row>
    <row r="308" spans="1:17" x14ac:dyDescent="0.25">
      <c r="A308" s="1">
        <v>36971</v>
      </c>
      <c r="B308">
        <v>444</v>
      </c>
      <c r="C308">
        <v>1122.140014648438</v>
      </c>
      <c r="D308">
        <v>-1.7923702154931661E-2</v>
      </c>
      <c r="E308">
        <v>-1.8086277265971899E-2</v>
      </c>
      <c r="F308">
        <v>9487</v>
      </c>
      <c r="G308">
        <v>-2.4047478927689551E-2</v>
      </c>
      <c r="H308">
        <v>-2.4341340194625982E-2</v>
      </c>
      <c r="I308">
        <v>1830.22998046875</v>
      </c>
      <c r="J308">
        <v>-1.464917402222954E-2</v>
      </c>
      <c r="K308">
        <v>-1.4757532717642871E-2</v>
      </c>
      <c r="L308">
        <v>435.739990234375</v>
      </c>
      <c r="M308">
        <v>-1.9663473127978229E-2</v>
      </c>
      <c r="N308">
        <v>-1.9859371496639199E-2</v>
      </c>
      <c r="O308">
        <v>1605.0400390625</v>
      </c>
      <c r="P308">
        <v>-5.8408838886722103E-3</v>
      </c>
      <c r="Q308">
        <v>-5.8580085656978354E-3</v>
      </c>
    </row>
    <row r="309" spans="1:17" x14ac:dyDescent="0.25">
      <c r="A309" s="1">
        <v>36972</v>
      </c>
      <c r="B309">
        <v>445</v>
      </c>
      <c r="C309">
        <v>1117.579956054688</v>
      </c>
      <c r="D309">
        <v>-4.0637162334672414E-3</v>
      </c>
      <c r="E309">
        <v>-4.071995565797344E-3</v>
      </c>
      <c r="F309">
        <v>9389.48046875</v>
      </c>
      <c r="G309">
        <v>-1.0279280199219981E-2</v>
      </c>
      <c r="H309">
        <v>-1.033247686286636E-2</v>
      </c>
      <c r="I309">
        <v>1897.699951171875</v>
      </c>
      <c r="J309">
        <v>3.6864203637318349E-2</v>
      </c>
      <c r="K309">
        <v>3.6200969503123938E-2</v>
      </c>
      <c r="L309">
        <v>432.79998779296881</v>
      </c>
      <c r="M309">
        <v>-6.7471485456839231E-3</v>
      </c>
      <c r="N309">
        <v>-6.7700134591145468E-3</v>
      </c>
      <c r="O309">
        <v>1701.900024414062</v>
      </c>
      <c r="P309">
        <v>6.0347395076908887E-2</v>
      </c>
      <c r="Q309">
        <v>5.8596585636466303E-2</v>
      </c>
    </row>
    <row r="310" spans="1:17" x14ac:dyDescent="0.25">
      <c r="A310" s="1">
        <v>36973</v>
      </c>
      <c r="B310">
        <v>446</v>
      </c>
      <c r="C310">
        <v>1139.829956054688</v>
      </c>
      <c r="D310">
        <v>1.990909006506136E-2</v>
      </c>
      <c r="E310">
        <v>1.9713495936903379E-2</v>
      </c>
      <c r="F310">
        <v>9504.7802734375</v>
      </c>
      <c r="G310">
        <v>1.227967884604908E-2</v>
      </c>
      <c r="H310">
        <v>1.220489518028949E-2</v>
      </c>
      <c r="I310">
        <v>1928.680053710938</v>
      </c>
      <c r="J310">
        <v>1.6325079483683339E-2</v>
      </c>
      <c r="K310">
        <v>1.619325810170193E-2</v>
      </c>
      <c r="L310">
        <v>443.26998901367188</v>
      </c>
      <c r="M310">
        <v>2.4191315887262421E-2</v>
      </c>
      <c r="N310">
        <v>2.3903341087560929E-2</v>
      </c>
      <c r="O310">
        <v>1705.02001953125</v>
      </c>
      <c r="P310">
        <v>1.833242301211069E-3</v>
      </c>
      <c r="Q310">
        <v>1.8315639634304149E-3</v>
      </c>
    </row>
    <row r="311" spans="1:17" x14ac:dyDescent="0.25">
      <c r="A311" s="1">
        <v>36976</v>
      </c>
      <c r="B311">
        <v>449</v>
      </c>
      <c r="C311">
        <v>1152.68994140625</v>
      </c>
      <c r="D311">
        <v>1.1282371798750249E-2</v>
      </c>
      <c r="E311">
        <v>1.121920054569287E-2</v>
      </c>
      <c r="F311">
        <v>9687.5302734375</v>
      </c>
      <c r="G311">
        <v>1.9227167250853942E-2</v>
      </c>
      <c r="H311">
        <v>1.9044660946419729E-2</v>
      </c>
      <c r="I311">
        <v>1918.489990234375</v>
      </c>
      <c r="J311">
        <v>-5.2834390322834546E-3</v>
      </c>
      <c r="K311">
        <v>-5.2974457538436173E-3</v>
      </c>
      <c r="L311">
        <v>447.3800048828125</v>
      </c>
      <c r="M311">
        <v>9.272037293311719E-3</v>
      </c>
      <c r="N311">
        <v>9.2293158291589534E-3</v>
      </c>
      <c r="O311">
        <v>1676.900024414062</v>
      </c>
      <c r="P311">
        <v>-1.649247210887228E-2</v>
      </c>
      <c r="Q311">
        <v>-1.6629986997133171E-2</v>
      </c>
    </row>
    <row r="312" spans="1:17" x14ac:dyDescent="0.25">
      <c r="A312" s="1">
        <v>36977</v>
      </c>
      <c r="B312">
        <v>450</v>
      </c>
      <c r="C312">
        <v>1182.170043945312</v>
      </c>
      <c r="D312">
        <v>2.5575049699051888E-2</v>
      </c>
      <c r="E312">
        <v>2.5253479371824639E-2</v>
      </c>
      <c r="F312">
        <v>9947.5400390625</v>
      </c>
      <c r="G312">
        <v>2.6839633868079641E-2</v>
      </c>
      <c r="H312">
        <v>2.6485768673961529E-2</v>
      </c>
      <c r="I312">
        <v>1972.22998046875</v>
      </c>
      <c r="J312">
        <v>2.80116083523636E-2</v>
      </c>
      <c r="K312">
        <v>2.7626459140777201E-2</v>
      </c>
      <c r="L312">
        <v>452.8800048828125</v>
      </c>
      <c r="M312">
        <v>1.2293799320424849E-2</v>
      </c>
      <c r="N312">
        <v>1.2218844265890261E-2</v>
      </c>
      <c r="O312">
        <v>1735.630004882812</v>
      </c>
      <c r="P312">
        <v>3.5022946874409662E-2</v>
      </c>
      <c r="Q312">
        <v>3.4423597364711199E-2</v>
      </c>
    </row>
    <row r="313" spans="1:17" x14ac:dyDescent="0.25">
      <c r="A313" s="1">
        <v>36978</v>
      </c>
      <c r="B313">
        <v>451</v>
      </c>
      <c r="C313">
        <v>1153.2900390625</v>
      </c>
      <c r="D313">
        <v>-2.4429653780118969E-2</v>
      </c>
      <c r="E313">
        <v>-2.4733008530898461E-2</v>
      </c>
      <c r="F313">
        <v>9785.349609375</v>
      </c>
      <c r="G313">
        <v>-1.6304576714504582E-2</v>
      </c>
      <c r="H313">
        <v>-1.6438959025335251E-2</v>
      </c>
      <c r="I313">
        <v>1854.130004882812</v>
      </c>
      <c r="J313">
        <v>-5.9881442202733608E-2</v>
      </c>
      <c r="K313">
        <v>-6.1749286354975612E-2</v>
      </c>
      <c r="L313">
        <v>442.20001220703119</v>
      </c>
      <c r="M313">
        <v>-2.3582389508551741E-2</v>
      </c>
      <c r="N313">
        <v>-2.3864904481523889E-2</v>
      </c>
      <c r="O313">
        <v>1602.219970703125</v>
      </c>
      <c r="P313">
        <v>-7.6865480433253253E-2</v>
      </c>
      <c r="Q313">
        <v>-7.9980313422789204E-2</v>
      </c>
    </row>
    <row r="314" spans="1:17" x14ac:dyDescent="0.25">
      <c r="A314" s="1">
        <v>36979</v>
      </c>
      <c r="B314">
        <v>452</v>
      </c>
      <c r="C314">
        <v>1147.949951171875</v>
      </c>
      <c r="D314">
        <v>-4.6303078234907202E-3</v>
      </c>
      <c r="E314">
        <v>-4.641060904985464E-3</v>
      </c>
      <c r="F314">
        <v>9799.0595703125</v>
      </c>
      <c r="G314">
        <v>1.401070118574488E-3</v>
      </c>
      <c r="H314">
        <v>1.400089535639348E-3</v>
      </c>
      <c r="I314">
        <v>1820.569946289062</v>
      </c>
      <c r="J314">
        <v>-1.8100164770199711E-2</v>
      </c>
      <c r="K314">
        <v>-1.826597661442236E-2</v>
      </c>
      <c r="L314">
        <v>441.52999877929688</v>
      </c>
      <c r="M314">
        <v>-1.515181839073843E-3</v>
      </c>
      <c r="N314">
        <v>-1.5163308879018551E-3</v>
      </c>
      <c r="O314">
        <v>1563.140014648438</v>
      </c>
      <c r="P314">
        <v>-2.4391130287520379E-2</v>
      </c>
      <c r="Q314">
        <v>-2.469352113549262E-2</v>
      </c>
    </row>
    <row r="315" spans="1:17" x14ac:dyDescent="0.25">
      <c r="A315" s="1">
        <v>36980</v>
      </c>
      <c r="B315">
        <v>453</v>
      </c>
      <c r="C315">
        <v>1160.329956054688</v>
      </c>
      <c r="D315">
        <v>1.078444654331401E-2</v>
      </c>
      <c r="E315">
        <v>1.072670913939135E-2</v>
      </c>
      <c r="F315">
        <v>9878.7802734375</v>
      </c>
      <c r="G315">
        <v>8.1355463300298858E-3</v>
      </c>
      <c r="H315">
        <v>8.1026311743266511E-3</v>
      </c>
      <c r="I315">
        <v>1840.260009765625</v>
      </c>
      <c r="J315">
        <v>1.081532929657447E-2</v>
      </c>
      <c r="K315">
        <v>1.0757261925983381E-2</v>
      </c>
      <c r="L315">
        <v>450.52999877929688</v>
      </c>
      <c r="M315">
        <v>2.0383665945422621E-2</v>
      </c>
      <c r="N315">
        <v>2.017869965585202E-2</v>
      </c>
      <c r="O315">
        <v>1573.25</v>
      </c>
      <c r="P315">
        <v>6.4677413774965054E-3</v>
      </c>
      <c r="Q315">
        <v>6.4469152885052146E-3</v>
      </c>
    </row>
    <row r="316" spans="1:17" x14ac:dyDescent="0.25">
      <c r="A316" s="1">
        <v>36983</v>
      </c>
      <c r="B316">
        <v>456</v>
      </c>
      <c r="C316">
        <v>1145.869995117188</v>
      </c>
      <c r="D316">
        <v>-1.246193883218027E-2</v>
      </c>
      <c r="E316">
        <v>-1.2540239994866561E-2</v>
      </c>
      <c r="F316">
        <v>9777.9296875</v>
      </c>
      <c r="G316">
        <v>-1.0208809503403081E-2</v>
      </c>
      <c r="H316">
        <v>-1.026127679028273E-2</v>
      </c>
      <c r="I316">
        <v>1782.969970703125</v>
      </c>
      <c r="J316">
        <v>-3.113149161449014E-2</v>
      </c>
      <c r="K316">
        <v>-3.1626374559780519E-2</v>
      </c>
      <c r="L316">
        <v>439.760009765625</v>
      </c>
      <c r="M316">
        <v>-2.3905154024932759E-2</v>
      </c>
      <c r="N316">
        <v>-2.4195519037402458E-2</v>
      </c>
      <c r="O316">
        <v>1516.579956054688</v>
      </c>
      <c r="P316">
        <v>-3.6021003620093417E-2</v>
      </c>
      <c r="Q316">
        <v>-3.6685772596601857E-2</v>
      </c>
    </row>
    <row r="317" spans="1:17" x14ac:dyDescent="0.25">
      <c r="A317" s="1">
        <v>36984</v>
      </c>
      <c r="B317">
        <v>457</v>
      </c>
      <c r="C317">
        <v>1106.4599609375</v>
      </c>
      <c r="D317">
        <v>-3.4393111214730321E-2</v>
      </c>
      <c r="E317">
        <v>-3.499847502245159E-2</v>
      </c>
      <c r="F317">
        <v>9485.7099609375</v>
      </c>
      <c r="G317">
        <v>-2.9885644088448519E-2</v>
      </c>
      <c r="H317">
        <v>-3.034132174118474E-2</v>
      </c>
      <c r="I317">
        <v>1673</v>
      </c>
      <c r="J317">
        <v>-6.1677971311966402E-2</v>
      </c>
      <c r="K317">
        <v>-6.3662074728388932E-2</v>
      </c>
      <c r="L317">
        <v>426.95999145507813</v>
      </c>
      <c r="M317">
        <v>-2.9106826510597931E-2</v>
      </c>
      <c r="N317">
        <v>-2.9538833746831989E-2</v>
      </c>
      <c r="O317">
        <v>1399.050048828125</v>
      </c>
      <c r="P317">
        <v>-7.7496677150020843E-2</v>
      </c>
      <c r="Q317">
        <v>-8.0664301068544553E-2</v>
      </c>
    </row>
    <row r="318" spans="1:17" x14ac:dyDescent="0.25">
      <c r="A318" s="1">
        <v>36985</v>
      </c>
      <c r="B318">
        <v>458</v>
      </c>
      <c r="C318">
        <v>1103.25</v>
      </c>
      <c r="D318">
        <v>-2.9011089879656948E-3</v>
      </c>
      <c r="E318">
        <v>-2.905325361392833E-3</v>
      </c>
      <c r="F318">
        <v>9515.419921875</v>
      </c>
      <c r="G318">
        <v>3.1320756232107172E-3</v>
      </c>
      <c r="H318">
        <v>3.1271808921380581E-3</v>
      </c>
      <c r="I318">
        <v>1638.800048828125</v>
      </c>
      <c r="J318">
        <v>-2.0442290001120741E-2</v>
      </c>
      <c r="K318">
        <v>-2.06541255190602E-2</v>
      </c>
      <c r="L318">
        <v>425.739990234375</v>
      </c>
      <c r="M318">
        <v>-2.8574134465043639E-3</v>
      </c>
      <c r="N318">
        <v>-2.86150364575821E-3</v>
      </c>
      <c r="O318">
        <v>1370.75</v>
      </c>
      <c r="P318">
        <v>-2.022804606013184E-2</v>
      </c>
      <c r="Q318">
        <v>-2.0435434457738669E-2</v>
      </c>
    </row>
    <row r="319" spans="1:17" x14ac:dyDescent="0.25">
      <c r="A319" s="1">
        <v>36986</v>
      </c>
      <c r="B319">
        <v>459</v>
      </c>
      <c r="C319">
        <v>1151.43994140625</v>
      </c>
      <c r="D319">
        <v>4.3679983146385659E-2</v>
      </c>
      <c r="E319">
        <v>4.2752912917390272E-2</v>
      </c>
      <c r="F319">
        <v>9918.0498046875</v>
      </c>
      <c r="G319">
        <v>4.2313411926981237E-2</v>
      </c>
      <c r="H319">
        <v>4.1442677306737508E-2</v>
      </c>
      <c r="I319">
        <v>1785</v>
      </c>
      <c r="J319">
        <v>8.9211585804149784E-2</v>
      </c>
      <c r="K319">
        <v>8.5454118745975749E-2</v>
      </c>
      <c r="L319">
        <v>444.73001098632813</v>
      </c>
      <c r="M319">
        <v>4.4604738073815708E-2</v>
      </c>
      <c r="N319">
        <v>4.3638572787886611E-2</v>
      </c>
      <c r="O319">
        <v>1519.050048828125</v>
      </c>
      <c r="P319">
        <v>0.10818898327785891</v>
      </c>
      <c r="Q319">
        <v>0.1027271363061017</v>
      </c>
    </row>
    <row r="320" spans="1:17" x14ac:dyDescent="0.25">
      <c r="A320" s="1">
        <v>36987</v>
      </c>
      <c r="B320">
        <v>460</v>
      </c>
      <c r="C320">
        <v>1128.430053710938</v>
      </c>
      <c r="D320">
        <v>-1.9983576101424871E-2</v>
      </c>
      <c r="E320">
        <v>-2.0185948377772558E-2</v>
      </c>
      <c r="F320">
        <v>9791.08984375</v>
      </c>
      <c r="G320">
        <v>-1.2800899716947979E-2</v>
      </c>
      <c r="H320">
        <v>-1.288353721407484E-2</v>
      </c>
      <c r="I320">
        <v>1720.359985351562</v>
      </c>
      <c r="J320">
        <v>-3.62128933604694E-2</v>
      </c>
      <c r="K320">
        <v>-3.6884852496086751E-2</v>
      </c>
      <c r="L320">
        <v>434.66000366210938</v>
      </c>
      <c r="M320">
        <v>-2.2642967812955491E-2</v>
      </c>
      <c r="N320">
        <v>-2.2903256451632509E-2</v>
      </c>
      <c r="O320">
        <v>1448.160034179688</v>
      </c>
      <c r="P320">
        <v>-4.6667333115933407E-2</v>
      </c>
      <c r="Q320">
        <v>-4.7791362909250241E-2</v>
      </c>
    </row>
    <row r="321" spans="1:17" x14ac:dyDescent="0.25">
      <c r="A321" s="1">
        <v>36990</v>
      </c>
      <c r="B321">
        <v>463</v>
      </c>
      <c r="C321">
        <v>1137.589965820312</v>
      </c>
      <c r="D321">
        <v>8.1173946752401971E-3</v>
      </c>
      <c r="E321">
        <v>8.0846258393599685E-3</v>
      </c>
      <c r="F321">
        <v>9845.150390625</v>
      </c>
      <c r="G321">
        <v>5.5214023911249743E-3</v>
      </c>
      <c r="H321">
        <v>5.5062153258952093E-3</v>
      </c>
      <c r="I321">
        <v>1745.7099609375</v>
      </c>
      <c r="J321">
        <v>1.473527389719975E-2</v>
      </c>
      <c r="K321">
        <v>1.462776458150741E-2</v>
      </c>
      <c r="L321">
        <v>441.67001342773438</v>
      </c>
      <c r="M321">
        <v>1.612757029992196E-2</v>
      </c>
      <c r="N321">
        <v>1.599890259294837E-2</v>
      </c>
      <c r="O321">
        <v>1481.219970703125</v>
      </c>
      <c r="P321">
        <v>2.2828924803303119E-2</v>
      </c>
      <c r="Q321">
        <v>2.257224405389513E-2</v>
      </c>
    </row>
    <row r="322" spans="1:17" x14ac:dyDescent="0.25">
      <c r="A322" s="1">
        <v>36991</v>
      </c>
      <c r="B322">
        <v>464</v>
      </c>
      <c r="C322">
        <v>1168.380004882812</v>
      </c>
      <c r="D322">
        <v>2.7066025534338681E-2</v>
      </c>
      <c r="E322">
        <v>2.670621859203787E-2</v>
      </c>
      <c r="F322">
        <v>10102.740234375</v>
      </c>
      <c r="G322">
        <v>2.6164134983178041E-2</v>
      </c>
      <c r="H322">
        <v>2.5827709570975899E-2</v>
      </c>
      <c r="I322">
        <v>1852.030029296875</v>
      </c>
      <c r="J322">
        <v>6.090362702764085E-2</v>
      </c>
      <c r="K322">
        <v>5.9121023298661229E-2</v>
      </c>
      <c r="L322">
        <v>451.83999633789063</v>
      </c>
      <c r="M322">
        <v>2.302620191764548E-2</v>
      </c>
      <c r="N322">
        <v>2.2765099464209539E-2</v>
      </c>
      <c r="O322">
        <v>1597.869995117188</v>
      </c>
      <c r="P322">
        <v>7.8752667882738603E-2</v>
      </c>
      <c r="Q322">
        <v>7.5805436536649756E-2</v>
      </c>
    </row>
    <row r="323" spans="1:17" x14ac:dyDescent="0.25">
      <c r="A323" s="1">
        <v>36992</v>
      </c>
      <c r="B323">
        <v>465</v>
      </c>
      <c r="C323">
        <v>1165.890014648438</v>
      </c>
      <c r="D323">
        <v>-2.131147592365545E-3</v>
      </c>
      <c r="E323">
        <v>-2.133421718969858E-3</v>
      </c>
      <c r="F323">
        <v>10013.4697265625</v>
      </c>
      <c r="G323">
        <v>-8.836266769361556E-3</v>
      </c>
      <c r="H323">
        <v>-8.8755380869537815E-3</v>
      </c>
      <c r="I323">
        <v>1898.949951171875</v>
      </c>
      <c r="J323">
        <v>2.5334320250095081E-2</v>
      </c>
      <c r="K323">
        <v>2.5018725507427099E-2</v>
      </c>
      <c r="L323">
        <v>449.25</v>
      </c>
      <c r="M323">
        <v>-5.7321095053165516E-3</v>
      </c>
      <c r="N323">
        <v>-5.7486010962732211E-3</v>
      </c>
      <c r="O323">
        <v>1647.359985351562</v>
      </c>
      <c r="P323">
        <v>3.0972476099812241E-2</v>
      </c>
      <c r="Q323">
        <v>3.0502508364029811E-2</v>
      </c>
    </row>
    <row r="324" spans="1:17" x14ac:dyDescent="0.25">
      <c r="A324" s="1">
        <v>36993</v>
      </c>
      <c r="B324">
        <v>466</v>
      </c>
      <c r="C324">
        <v>1183.5</v>
      </c>
      <c r="D324">
        <v>1.510432813585094E-2</v>
      </c>
      <c r="E324">
        <v>1.4991393552336529E-2</v>
      </c>
      <c r="F324">
        <v>10126.9404296875</v>
      </c>
      <c r="G324">
        <v>1.133180667875777E-2</v>
      </c>
      <c r="H324">
        <v>1.1268082710708231E-2</v>
      </c>
      <c r="I324">
        <v>1961.430053710938</v>
      </c>
      <c r="J324">
        <v>3.2902448271743712E-2</v>
      </c>
      <c r="K324">
        <v>3.2372750316869689E-2</v>
      </c>
      <c r="L324">
        <v>455.01998901367188</v>
      </c>
      <c r="M324">
        <v>1.2843603814517209E-2</v>
      </c>
      <c r="N324">
        <v>1.276182422048432E-2</v>
      </c>
      <c r="O324">
        <v>1714.2900390625</v>
      </c>
      <c r="P324">
        <v>4.0628675156665572E-2</v>
      </c>
      <c r="Q324">
        <v>3.9825025862516253E-2</v>
      </c>
    </row>
    <row r="325" spans="1:17" x14ac:dyDescent="0.25">
      <c r="A325" s="1">
        <v>36997</v>
      </c>
      <c r="B325">
        <v>470</v>
      </c>
      <c r="C325">
        <v>1179.680053710938</v>
      </c>
      <c r="D325">
        <v>-3.2276690232886369E-3</v>
      </c>
      <c r="E325">
        <v>-3.2328891826080871E-3</v>
      </c>
      <c r="F325">
        <v>10158.5595703125</v>
      </c>
      <c r="G325">
        <v>3.122279709704578E-3</v>
      </c>
      <c r="H325">
        <v>3.117415516695829E-3</v>
      </c>
      <c r="I325">
        <v>1909.569946289062</v>
      </c>
      <c r="J325">
        <v>-2.6439947386224131E-2</v>
      </c>
      <c r="K325">
        <v>-2.679576874450065E-2</v>
      </c>
      <c r="L325">
        <v>450.89999389648438</v>
      </c>
      <c r="M325">
        <v>-9.0545365405116929E-3</v>
      </c>
      <c r="N325">
        <v>-9.0957779934098901E-3</v>
      </c>
      <c r="O325">
        <v>1650.2099609375</v>
      </c>
      <c r="P325">
        <v>-3.7379951271281797E-2</v>
      </c>
      <c r="Q325">
        <v>-3.8096494645917578E-2</v>
      </c>
    </row>
    <row r="326" spans="1:17" x14ac:dyDescent="0.25">
      <c r="A326" s="1">
        <v>36998</v>
      </c>
      <c r="B326">
        <v>471</v>
      </c>
      <c r="C326">
        <v>1191.81005859375</v>
      </c>
      <c r="D326">
        <v>1.028245314876219E-2</v>
      </c>
      <c r="E326">
        <v>1.022994833948767E-2</v>
      </c>
      <c r="F326">
        <v>10216.73046875</v>
      </c>
      <c r="G326">
        <v>5.726293972572627E-3</v>
      </c>
      <c r="H326">
        <v>5.7099610729027883E-3</v>
      </c>
      <c r="I326">
        <v>1923.219970703125</v>
      </c>
      <c r="J326">
        <v>7.1482191268192894E-3</v>
      </c>
      <c r="K326">
        <v>7.1227917103988724E-3</v>
      </c>
      <c r="L326">
        <v>455.57998657226563</v>
      </c>
      <c r="M326">
        <v>1.037922541390768E-2</v>
      </c>
      <c r="N326">
        <v>1.032573108852095E-2</v>
      </c>
      <c r="O326">
        <v>1671.510009765625</v>
      </c>
      <c r="P326">
        <v>1.290747803753667E-2</v>
      </c>
      <c r="Q326">
        <v>1.28248864827858E-2</v>
      </c>
    </row>
    <row r="327" spans="1:17" x14ac:dyDescent="0.25">
      <c r="A327" s="1">
        <v>36999</v>
      </c>
      <c r="B327">
        <v>472</v>
      </c>
      <c r="C327">
        <v>1238.160034179688</v>
      </c>
      <c r="D327">
        <v>3.8890404768548097E-2</v>
      </c>
      <c r="E327">
        <v>3.8153225098812561E-2</v>
      </c>
      <c r="F327">
        <v>10615.830078125</v>
      </c>
      <c r="G327">
        <v>3.9063339352616737E-2</v>
      </c>
      <c r="H327">
        <v>3.8319672099817417E-2</v>
      </c>
      <c r="I327">
        <v>2079.43994140625</v>
      </c>
      <c r="J327">
        <v>8.1228342614397597E-2</v>
      </c>
      <c r="K327">
        <v>7.8097749111347634E-2</v>
      </c>
      <c r="L327">
        <v>466.510009765625</v>
      </c>
      <c r="M327">
        <v>2.399144720029445E-2</v>
      </c>
      <c r="N327">
        <v>2.3708174238972569E-2</v>
      </c>
      <c r="O327">
        <v>1830.7900390625</v>
      </c>
      <c r="P327">
        <v>9.529110108004013E-2</v>
      </c>
      <c r="Q327">
        <v>9.1020173672944696E-2</v>
      </c>
    </row>
    <row r="328" spans="1:17" x14ac:dyDescent="0.25">
      <c r="A328" s="1">
        <v>37000</v>
      </c>
      <c r="B328">
        <v>473</v>
      </c>
      <c r="C328">
        <v>1253.68994140625</v>
      </c>
      <c r="D328">
        <v>1.254273017853547E-2</v>
      </c>
      <c r="E328">
        <v>1.2464721753517691E-2</v>
      </c>
      <c r="F328">
        <v>10693.7099609375</v>
      </c>
      <c r="G328">
        <v>7.3362028441825711E-3</v>
      </c>
      <c r="H328">
        <v>7.3094237993430039E-3</v>
      </c>
      <c r="I328">
        <v>2182.139892578125</v>
      </c>
      <c r="J328">
        <v>4.9388274759415651E-2</v>
      </c>
      <c r="K328">
        <v>4.8207398927526422E-2</v>
      </c>
      <c r="L328">
        <v>472.39999389648438</v>
      </c>
      <c r="M328">
        <v>1.2625632907252051E-2</v>
      </c>
      <c r="N328">
        <v>1.2546594184742689E-2</v>
      </c>
      <c r="O328">
        <v>1953.280029296875</v>
      </c>
      <c r="P328">
        <v>6.6905536746911132E-2</v>
      </c>
      <c r="Q328">
        <v>6.4762436766824624E-2</v>
      </c>
    </row>
    <row r="329" spans="1:17" x14ac:dyDescent="0.25">
      <c r="A329" s="1">
        <v>37001</v>
      </c>
      <c r="B329">
        <v>474</v>
      </c>
      <c r="C329">
        <v>1242.97998046875</v>
      </c>
      <c r="D329">
        <v>-8.5427509496380782E-3</v>
      </c>
      <c r="E329">
        <v>-8.5794493998158795E-3</v>
      </c>
      <c r="F329">
        <v>10579.849609375</v>
      </c>
      <c r="G329">
        <v>-1.0647413477494211E-2</v>
      </c>
      <c r="H329">
        <v>-1.070450278160714E-2</v>
      </c>
      <c r="I329">
        <v>2163.409912109375</v>
      </c>
      <c r="J329">
        <v>-8.5833087660668328E-3</v>
      </c>
      <c r="K329">
        <v>-8.6203575136504854E-3</v>
      </c>
      <c r="L329">
        <v>466.70999145507813</v>
      </c>
      <c r="M329">
        <v>-1.204488254640634E-2</v>
      </c>
      <c r="N329">
        <v>-1.211800994468641E-2</v>
      </c>
      <c r="O329">
        <v>1933.569946289062</v>
      </c>
      <c r="P329">
        <v>-1.009076154580257E-2</v>
      </c>
      <c r="Q329">
        <v>-1.014201838530983E-2</v>
      </c>
    </row>
    <row r="330" spans="1:17" x14ac:dyDescent="0.25">
      <c r="A330" s="1">
        <v>37004</v>
      </c>
      <c r="B330">
        <v>477</v>
      </c>
      <c r="C330">
        <v>1224.359985351562</v>
      </c>
      <c r="D330">
        <v>-1.498012470817589E-2</v>
      </c>
      <c r="E330">
        <v>-1.5093460052377741E-2</v>
      </c>
      <c r="F330">
        <v>10532.23046875</v>
      </c>
      <c r="G330">
        <v>-4.5009279321706064E-3</v>
      </c>
      <c r="H330">
        <v>-4.5110876050614406E-3</v>
      </c>
      <c r="I330">
        <v>2059.320068359375</v>
      </c>
      <c r="J330">
        <v>-4.8113787020837788E-2</v>
      </c>
      <c r="K330">
        <v>-4.9309775515908261E-2</v>
      </c>
      <c r="L330">
        <v>461.07000732421881</v>
      </c>
      <c r="M330">
        <v>-1.2084558364125361E-2</v>
      </c>
      <c r="N330">
        <v>-1.2158170285698461E-2</v>
      </c>
      <c r="O330">
        <v>1811.890014648438</v>
      </c>
      <c r="P330">
        <v>-6.2930193900745168E-2</v>
      </c>
      <c r="Q330">
        <v>-6.4997499946359796E-2</v>
      </c>
    </row>
    <row r="331" spans="1:17" x14ac:dyDescent="0.25">
      <c r="A331" s="1">
        <v>37005</v>
      </c>
      <c r="B331">
        <v>478</v>
      </c>
      <c r="C331">
        <v>1209.469970703125</v>
      </c>
      <c r="D331">
        <v>-1.2161467890639649E-2</v>
      </c>
      <c r="E331">
        <v>-1.22360236293588E-2</v>
      </c>
      <c r="F331">
        <v>10454.33984375</v>
      </c>
      <c r="G331">
        <v>-7.3954539098919359E-3</v>
      </c>
      <c r="H331">
        <v>-7.4229358573100314E-3</v>
      </c>
      <c r="I331">
        <v>2016.609985351562</v>
      </c>
      <c r="J331">
        <v>-2.0739895494651939E-2</v>
      </c>
      <c r="K331">
        <v>-2.0957987872789512E-2</v>
      </c>
      <c r="L331">
        <v>462.35000610351563</v>
      </c>
      <c r="M331">
        <v>2.776148435083003E-3</v>
      </c>
      <c r="N331">
        <v>2.7723020521250911E-3</v>
      </c>
      <c r="O331">
        <v>1762.2099609375</v>
      </c>
      <c r="P331">
        <v>-2.741891246670258E-2</v>
      </c>
      <c r="Q331">
        <v>-2.780182646853219E-2</v>
      </c>
    </row>
    <row r="332" spans="1:17" x14ac:dyDescent="0.25">
      <c r="A332" s="1">
        <v>37006</v>
      </c>
      <c r="B332">
        <v>479</v>
      </c>
      <c r="C332">
        <v>1228.75</v>
      </c>
      <c r="D332">
        <v>1.5940891269641488E-2</v>
      </c>
      <c r="E332">
        <v>1.581516957968027E-2</v>
      </c>
      <c r="F332">
        <v>10625.2001953125</v>
      </c>
      <c r="G332">
        <v>1.634348549178322E-2</v>
      </c>
      <c r="H332">
        <v>1.6211368292824609E-2</v>
      </c>
      <c r="I332">
        <v>2059.800048828125</v>
      </c>
      <c r="J332">
        <v>2.141716236173119E-2</v>
      </c>
      <c r="K332">
        <v>2.11910378724336E-2</v>
      </c>
      <c r="L332">
        <v>472.739990234375</v>
      </c>
      <c r="M332">
        <v>2.2472118511301931E-2</v>
      </c>
      <c r="N332">
        <v>2.2223340603435279E-2</v>
      </c>
      <c r="O332">
        <v>1814.329956054688</v>
      </c>
      <c r="P332">
        <v>2.9576495578007119E-2</v>
      </c>
      <c r="Q332">
        <v>2.9147548346512009E-2</v>
      </c>
    </row>
    <row r="333" spans="1:17" x14ac:dyDescent="0.25">
      <c r="A333" s="1">
        <v>37007</v>
      </c>
      <c r="B333">
        <v>480</v>
      </c>
      <c r="C333">
        <v>1234.52001953125</v>
      </c>
      <c r="D333">
        <v>4.6958449898271137E-3</v>
      </c>
      <c r="E333">
        <v>4.6848539046001562E-3</v>
      </c>
      <c r="F333">
        <v>10692.349609375</v>
      </c>
      <c r="G333">
        <v>6.3198257753416254E-3</v>
      </c>
      <c r="H333">
        <v>6.2999394179910862E-3</v>
      </c>
      <c r="I333">
        <v>2034.880004882812</v>
      </c>
      <c r="J333">
        <v>-1.209828301513571E-2</v>
      </c>
      <c r="K333">
        <v>-1.217206291837521E-2</v>
      </c>
      <c r="L333">
        <v>477.55999755859381</v>
      </c>
      <c r="M333">
        <v>1.0195895045454369E-2</v>
      </c>
      <c r="N333">
        <v>1.014426753678258E-2</v>
      </c>
      <c r="O333">
        <v>1763.329956054688</v>
      </c>
      <c r="P333">
        <v>-2.8109550762696389E-2</v>
      </c>
      <c r="Q333">
        <v>-2.8512187419541941E-2</v>
      </c>
    </row>
    <row r="334" spans="1:17" x14ac:dyDescent="0.25">
      <c r="A334" s="1">
        <v>37008</v>
      </c>
      <c r="B334">
        <v>481</v>
      </c>
      <c r="C334">
        <v>1253.050048828125</v>
      </c>
      <c r="D334">
        <v>1.5009905877355401E-2</v>
      </c>
      <c r="E334">
        <v>1.4898371931206401E-2</v>
      </c>
      <c r="F334">
        <v>10810.0498046875</v>
      </c>
      <c r="G334">
        <v>1.100788878146108E-2</v>
      </c>
      <c r="H334">
        <v>1.0947742956913359E-2</v>
      </c>
      <c r="I334">
        <v>2075.679931640625</v>
      </c>
      <c r="J334">
        <v>2.0050286336251281E-2</v>
      </c>
      <c r="K334">
        <v>1.9851926410616519E-2</v>
      </c>
      <c r="L334">
        <v>483.97000122070313</v>
      </c>
      <c r="M334">
        <v>1.3422404922687869E-2</v>
      </c>
      <c r="N334">
        <v>1.333312248183539E-2</v>
      </c>
      <c r="O334">
        <v>1810.469970703125</v>
      </c>
      <c r="P334">
        <v>2.6733518866717931E-2</v>
      </c>
      <c r="Q334">
        <v>2.638242197670379E-2</v>
      </c>
    </row>
    <row r="335" spans="1:17" x14ac:dyDescent="0.25">
      <c r="A335" s="1">
        <v>37011</v>
      </c>
      <c r="B335">
        <v>484</v>
      </c>
      <c r="C335">
        <v>1249.4599609375</v>
      </c>
      <c r="D335">
        <v>-2.8650794068301182E-3</v>
      </c>
      <c r="E335">
        <v>-2.8691916032248309E-3</v>
      </c>
      <c r="F335">
        <v>10734.9697265625</v>
      </c>
      <c r="G335">
        <v>-6.9453961342937909E-3</v>
      </c>
      <c r="H335">
        <v>-6.9696276615756709E-3</v>
      </c>
      <c r="I335">
        <v>2116.239990234375</v>
      </c>
      <c r="J335">
        <v>1.9540613162690731E-2</v>
      </c>
      <c r="K335">
        <v>1.9352146592718139E-2</v>
      </c>
      <c r="L335">
        <v>485.32000732421881</v>
      </c>
      <c r="M335">
        <v>2.7894417011604671E-3</v>
      </c>
      <c r="N335">
        <v>2.7855584284241621E-3</v>
      </c>
      <c r="O335">
        <v>1855.150024414062</v>
      </c>
      <c r="P335">
        <v>2.4678704664504721E-2</v>
      </c>
      <c r="Q335">
        <v>2.4379104587975129E-2</v>
      </c>
    </row>
    <row r="336" spans="1:17" x14ac:dyDescent="0.25">
      <c r="A336" s="1">
        <v>37012</v>
      </c>
      <c r="B336">
        <v>485</v>
      </c>
      <c r="C336">
        <v>1266.43994140625</v>
      </c>
      <c r="D336">
        <v>1.3589855617309739E-2</v>
      </c>
      <c r="E336">
        <v>1.3498341704493849E-2</v>
      </c>
      <c r="F336">
        <v>10898.33984375</v>
      </c>
      <c r="G336">
        <v>1.5218498174546241E-2</v>
      </c>
      <c r="H336">
        <v>1.510385846415857E-2</v>
      </c>
      <c r="I336">
        <v>2168.239990234375</v>
      </c>
      <c r="J336">
        <v>2.457188231956664E-2</v>
      </c>
      <c r="K336">
        <v>2.4274849553755959E-2</v>
      </c>
      <c r="L336">
        <v>490.47000122070313</v>
      </c>
      <c r="M336">
        <v>1.0611542526092199E-2</v>
      </c>
      <c r="N336">
        <v>1.0555635269077509E-2</v>
      </c>
      <c r="O336">
        <v>1919.010009765625</v>
      </c>
      <c r="P336">
        <v>3.442308412320072E-2</v>
      </c>
      <c r="Q336">
        <v>3.3843864664245063E-2</v>
      </c>
    </row>
    <row r="337" spans="1:17" x14ac:dyDescent="0.25">
      <c r="A337" s="1">
        <v>37013</v>
      </c>
      <c r="B337">
        <v>486</v>
      </c>
      <c r="C337">
        <v>1267.430053710938</v>
      </c>
      <c r="D337">
        <v>7.8180754753254256E-4</v>
      </c>
      <c r="E337">
        <v>7.8150209520477549E-4</v>
      </c>
      <c r="F337">
        <v>10876.6796875</v>
      </c>
      <c r="G337">
        <v>-1.9874730060305268E-3</v>
      </c>
      <c r="H337">
        <v>-1.989450651284197E-3</v>
      </c>
      <c r="I337">
        <v>2220.60009765625</v>
      </c>
      <c r="J337">
        <v>2.4148667886258801E-2</v>
      </c>
      <c r="K337">
        <v>2.3861699561888789E-2</v>
      </c>
      <c r="L337">
        <v>491.6400146484375</v>
      </c>
      <c r="M337">
        <v>2.3854943723824462E-3</v>
      </c>
      <c r="N337">
        <v>2.382653597553405E-3</v>
      </c>
      <c r="O337">
        <v>1962.420043945312</v>
      </c>
      <c r="P337">
        <v>2.2621056669208661E-2</v>
      </c>
      <c r="Q337">
        <v>2.236899475746363E-2</v>
      </c>
    </row>
    <row r="338" spans="1:17" x14ac:dyDescent="0.25">
      <c r="A338" s="1">
        <v>37014</v>
      </c>
      <c r="B338">
        <v>487</v>
      </c>
      <c r="C338">
        <v>1248.579956054688</v>
      </c>
      <c r="D338">
        <v>-1.4872692659494979E-2</v>
      </c>
      <c r="E338">
        <v>-1.498440013062727E-2</v>
      </c>
      <c r="F338">
        <v>10796.650390625</v>
      </c>
      <c r="G338">
        <v>-7.3578793505313378E-3</v>
      </c>
      <c r="H338">
        <v>-7.385082063124551E-3</v>
      </c>
      <c r="I338">
        <v>2146.199951171875</v>
      </c>
      <c r="J338">
        <v>-3.3504522747207499E-2</v>
      </c>
      <c r="K338">
        <v>-3.4078659855520367E-2</v>
      </c>
      <c r="L338">
        <v>485.64999389648438</v>
      </c>
      <c r="M338">
        <v>-1.218375350557355E-2</v>
      </c>
      <c r="N338">
        <v>-1.225858386121326E-2</v>
      </c>
      <c r="O338">
        <v>1877.800048828125</v>
      </c>
      <c r="P338">
        <v>-4.3120225651112072E-2</v>
      </c>
      <c r="Q338">
        <v>-4.4077523060611197E-2</v>
      </c>
    </row>
    <row r="339" spans="1:17" x14ac:dyDescent="0.25">
      <c r="A339" s="1">
        <v>37015</v>
      </c>
      <c r="B339">
        <v>488</v>
      </c>
      <c r="C339">
        <v>1266.609985351562</v>
      </c>
      <c r="D339">
        <v>1.444042827168723E-2</v>
      </c>
      <c r="E339">
        <v>1.433715827543702E-2</v>
      </c>
      <c r="F339">
        <v>10951.240234375</v>
      </c>
      <c r="G339">
        <v>1.431831523267935E-2</v>
      </c>
      <c r="H339">
        <v>1.421677625411848E-2</v>
      </c>
      <c r="I339">
        <v>2191.530029296875</v>
      </c>
      <c r="J339">
        <v>2.1121088042262089E-2</v>
      </c>
      <c r="K339">
        <v>2.0901129645271421E-2</v>
      </c>
      <c r="L339">
        <v>492.8900146484375</v>
      </c>
      <c r="M339">
        <v>1.4907898369080019E-2</v>
      </c>
      <c r="N339">
        <v>1.4797867853506451E-2</v>
      </c>
      <c r="O339">
        <v>1924.119995117188</v>
      </c>
      <c r="P339">
        <v>2.46671344576701E-2</v>
      </c>
      <c r="Q339">
        <v>2.4367812978121999E-2</v>
      </c>
    </row>
    <row r="340" spans="1:17" x14ac:dyDescent="0.25">
      <c r="A340" s="1">
        <v>37018</v>
      </c>
      <c r="B340">
        <v>491</v>
      </c>
      <c r="C340">
        <v>1263.510009765625</v>
      </c>
      <c r="D340">
        <v>-2.447458666668068E-3</v>
      </c>
      <c r="E340">
        <v>-2.450458589421509E-3</v>
      </c>
      <c r="F340">
        <v>10935.169921875</v>
      </c>
      <c r="G340">
        <v>-1.4674422399717499E-3</v>
      </c>
      <c r="H340">
        <v>-1.4685199878197561E-3</v>
      </c>
      <c r="I340">
        <v>2173.570068359375</v>
      </c>
      <c r="J340">
        <v>-8.1951699029477743E-3</v>
      </c>
      <c r="K340">
        <v>-8.2289349076531612E-3</v>
      </c>
      <c r="L340">
        <v>489.6400146484375</v>
      </c>
      <c r="M340">
        <v>-6.593763118366569E-3</v>
      </c>
      <c r="N340">
        <v>-6.6155980100597112E-3</v>
      </c>
      <c r="O340">
        <v>1895.410034179688</v>
      </c>
      <c r="P340">
        <v>-1.4921086528052799E-2</v>
      </c>
      <c r="Q340">
        <v>-1.503352581915301E-2</v>
      </c>
    </row>
    <row r="341" spans="1:17" x14ac:dyDescent="0.25">
      <c r="A341" s="1">
        <v>37019</v>
      </c>
      <c r="B341">
        <v>492</v>
      </c>
      <c r="C341">
        <v>1261.199951171875</v>
      </c>
      <c r="D341">
        <v>-1.8282867376558929E-3</v>
      </c>
      <c r="E341">
        <v>-1.8299600937476521E-3</v>
      </c>
      <c r="F341">
        <v>10883.509765625</v>
      </c>
      <c r="G341">
        <v>-4.7242207134484682E-3</v>
      </c>
      <c r="H341">
        <v>-4.7354151145860297E-3</v>
      </c>
      <c r="I341">
        <v>2198.77001953125</v>
      </c>
      <c r="J341">
        <v>1.159380667718524E-2</v>
      </c>
      <c r="K341">
        <v>1.15271134908443E-2</v>
      </c>
      <c r="L341">
        <v>491.76998901367188</v>
      </c>
      <c r="M341">
        <v>4.3500823084561269E-3</v>
      </c>
      <c r="N341">
        <v>4.3406480503818566E-3</v>
      </c>
      <c r="O341">
        <v>1929.239990234375</v>
      </c>
      <c r="P341">
        <v>1.7848357582072261E-2</v>
      </c>
      <c r="Q341">
        <v>1.7690945914714571E-2</v>
      </c>
    </row>
    <row r="342" spans="1:17" x14ac:dyDescent="0.25">
      <c r="A342" s="1">
        <v>37020</v>
      </c>
      <c r="B342">
        <v>493</v>
      </c>
      <c r="C342">
        <v>1255.5400390625</v>
      </c>
      <c r="D342">
        <v>-4.4877198925641348E-3</v>
      </c>
      <c r="E342">
        <v>-4.4978199362535921E-3</v>
      </c>
      <c r="F342">
        <v>10866.98046875</v>
      </c>
      <c r="G342">
        <v>-1.518746914456526E-3</v>
      </c>
      <c r="H342">
        <v>-1.519901379593245E-3</v>
      </c>
      <c r="I342">
        <v>2156.6298828125</v>
      </c>
      <c r="J342">
        <v>-1.916532258691328E-2</v>
      </c>
      <c r="K342">
        <v>-1.9351358172060538E-2</v>
      </c>
      <c r="L342">
        <v>490.17999267578119</v>
      </c>
      <c r="M342">
        <v>-3.2332114065758422E-3</v>
      </c>
      <c r="N342">
        <v>-3.2384495282595069E-3</v>
      </c>
      <c r="O342">
        <v>1876.599975585938</v>
      </c>
      <c r="P342">
        <v>-2.7285363622408632E-2</v>
      </c>
      <c r="Q342">
        <v>-2.7664522054748491E-2</v>
      </c>
    </row>
    <row r="343" spans="1:17" x14ac:dyDescent="0.25">
      <c r="A343" s="1">
        <v>37021</v>
      </c>
      <c r="B343">
        <v>494</v>
      </c>
      <c r="C343">
        <v>1255.180053710938</v>
      </c>
      <c r="D343">
        <v>-2.8671754015174861E-4</v>
      </c>
      <c r="E343">
        <v>-2.867586514840784E-4</v>
      </c>
      <c r="F343">
        <v>10910.4404296875</v>
      </c>
      <c r="G343">
        <v>3.9992674195445943E-3</v>
      </c>
      <c r="H343">
        <v>3.9912916074630756E-3</v>
      </c>
      <c r="I343">
        <v>2128.860107421875</v>
      </c>
      <c r="J343">
        <v>-1.287646786865904E-2</v>
      </c>
      <c r="K343">
        <v>-1.296008817946143E-2</v>
      </c>
      <c r="L343">
        <v>490.57998657226563</v>
      </c>
      <c r="M343">
        <v>8.1601432629052617E-4</v>
      </c>
      <c r="N343">
        <v>8.1568156761176538E-4</v>
      </c>
      <c r="O343">
        <v>1838.319946289062</v>
      </c>
      <c r="P343">
        <v>-2.0398609077527882E-2</v>
      </c>
      <c r="Q343">
        <v>-2.0609534016941201E-2</v>
      </c>
    </row>
    <row r="344" spans="1:17" x14ac:dyDescent="0.25">
      <c r="A344" s="1">
        <v>37022</v>
      </c>
      <c r="B344">
        <v>495</v>
      </c>
      <c r="C344">
        <v>1245.670043945312</v>
      </c>
      <c r="D344">
        <v>-7.5766100150409521E-3</v>
      </c>
      <c r="E344">
        <v>-7.605458332041683E-3</v>
      </c>
      <c r="F344">
        <v>10821.3095703125</v>
      </c>
      <c r="G344">
        <v>-8.1693181819199046E-3</v>
      </c>
      <c r="H344">
        <v>-8.2028699165052916E-3</v>
      </c>
      <c r="I344">
        <v>2107.429931640625</v>
      </c>
      <c r="J344">
        <v>-1.006650258818687E-2</v>
      </c>
      <c r="K344">
        <v>-1.011751244129977E-2</v>
      </c>
      <c r="L344">
        <v>487.3599853515625</v>
      </c>
      <c r="M344">
        <v>-6.5636620099438492E-3</v>
      </c>
      <c r="N344">
        <v>-6.5852975637075723E-3</v>
      </c>
      <c r="O344">
        <v>1821.199951171875</v>
      </c>
      <c r="P344">
        <v>-9.3128484798016276E-3</v>
      </c>
      <c r="Q344">
        <v>-9.3564841796124777E-3</v>
      </c>
    </row>
    <row r="345" spans="1:17" x14ac:dyDescent="0.25">
      <c r="A345" s="1">
        <v>37025</v>
      </c>
      <c r="B345">
        <v>498</v>
      </c>
      <c r="C345">
        <v>1248.920043945312</v>
      </c>
      <c r="D345">
        <v>2.6090376145728729E-3</v>
      </c>
      <c r="E345">
        <v>2.605639984349348E-3</v>
      </c>
      <c r="F345">
        <v>10877.330078125</v>
      </c>
      <c r="G345">
        <v>5.1768695321487979E-3</v>
      </c>
      <c r="H345">
        <v>5.1635156109165513E-3</v>
      </c>
      <c r="I345">
        <v>2081.919921875</v>
      </c>
      <c r="J345">
        <v>-1.2104796170264829E-2</v>
      </c>
      <c r="K345">
        <v>-1.2178655858227E-2</v>
      </c>
      <c r="L345">
        <v>486.6400146484375</v>
      </c>
      <c r="M345">
        <v>-1.477287271759997E-3</v>
      </c>
      <c r="N345">
        <v>-1.4783795364600089E-3</v>
      </c>
      <c r="O345">
        <v>1795.06005859375</v>
      </c>
      <c r="P345">
        <v>-1.435311513230875E-2</v>
      </c>
      <c r="Q345">
        <v>-1.4457117460417239E-2</v>
      </c>
    </row>
    <row r="346" spans="1:17" x14ac:dyDescent="0.25">
      <c r="A346" s="1">
        <v>37026</v>
      </c>
      <c r="B346">
        <v>499</v>
      </c>
      <c r="C346">
        <v>1249.43994140625</v>
      </c>
      <c r="D346">
        <v>4.1627761797746737E-4</v>
      </c>
      <c r="E346">
        <v>4.1619099848752252E-4</v>
      </c>
      <c r="F346">
        <v>10872.9697265625</v>
      </c>
      <c r="G346">
        <v>-4.0086597824851022E-4</v>
      </c>
      <c r="H346">
        <v>-4.0094634649341648E-4</v>
      </c>
      <c r="I346">
        <v>2085.580078125</v>
      </c>
      <c r="J346">
        <v>1.758067739081826E-3</v>
      </c>
      <c r="K346">
        <v>1.756524146889179E-3</v>
      </c>
      <c r="L346">
        <v>489.6300048828125</v>
      </c>
      <c r="M346">
        <v>6.1441520310141504E-3</v>
      </c>
      <c r="N346">
        <v>6.1253536895397578E-3</v>
      </c>
      <c r="O346">
        <v>1797.079956054688</v>
      </c>
      <c r="P346">
        <v>1.1252534149304161E-3</v>
      </c>
      <c r="Q346">
        <v>1.1246207918362331E-3</v>
      </c>
    </row>
    <row r="347" spans="1:17" x14ac:dyDescent="0.25">
      <c r="A347" s="1">
        <v>37027</v>
      </c>
      <c r="B347">
        <v>500</v>
      </c>
      <c r="C347">
        <v>1284.989990234375</v>
      </c>
      <c r="D347">
        <v>2.8452787244910072E-2</v>
      </c>
      <c r="E347">
        <v>2.805552457975034E-2</v>
      </c>
      <c r="F347">
        <v>11215.919921875</v>
      </c>
      <c r="G347">
        <v>3.1541538690637472E-2</v>
      </c>
      <c r="H347">
        <v>3.1054322898316E-2</v>
      </c>
      <c r="I347">
        <v>2166.43994140625</v>
      </c>
      <c r="J347">
        <v>3.8770922358419169E-2</v>
      </c>
      <c r="K347">
        <v>3.8038208845970353E-2</v>
      </c>
      <c r="L347">
        <v>497.20999145507813</v>
      </c>
      <c r="M347">
        <v>1.5481049969721109E-2</v>
      </c>
      <c r="N347">
        <v>1.5362441076123751E-2</v>
      </c>
      <c r="O347">
        <v>1899.469970703125</v>
      </c>
      <c r="P347">
        <v>5.6975770222947857E-2</v>
      </c>
      <c r="Q347">
        <v>5.5411783468263427E-2</v>
      </c>
    </row>
    <row r="348" spans="1:17" x14ac:dyDescent="0.25">
      <c r="A348" s="1">
        <v>37028</v>
      </c>
      <c r="B348">
        <v>501</v>
      </c>
      <c r="C348">
        <v>1288.489990234375</v>
      </c>
      <c r="D348">
        <v>2.723756625809592E-3</v>
      </c>
      <c r="E348">
        <v>2.7200539227154419E-3</v>
      </c>
      <c r="F348">
        <v>11248.580078125</v>
      </c>
      <c r="G348">
        <v>2.911946276141109E-3</v>
      </c>
      <c r="H348">
        <v>2.9077147731994138E-3</v>
      </c>
      <c r="I348">
        <v>2193.679931640625</v>
      </c>
      <c r="J348">
        <v>1.257361891910724E-2</v>
      </c>
      <c r="K348">
        <v>1.2495227398872769E-2</v>
      </c>
      <c r="L348">
        <v>504.760009765625</v>
      </c>
      <c r="M348">
        <v>1.518476788539957E-2</v>
      </c>
      <c r="N348">
        <v>1.507063325248402E-2</v>
      </c>
      <c r="O348">
        <v>1925.140014648438</v>
      </c>
      <c r="P348">
        <v>1.351431943712744E-2</v>
      </c>
      <c r="Q348">
        <v>1.342381550979028E-2</v>
      </c>
    </row>
    <row r="349" spans="1:17" x14ac:dyDescent="0.25">
      <c r="A349" s="1">
        <v>37029</v>
      </c>
      <c r="B349">
        <v>502</v>
      </c>
      <c r="C349">
        <v>1291.9599609375</v>
      </c>
      <c r="D349">
        <v>2.693052122580974E-3</v>
      </c>
      <c r="E349">
        <v>2.6894323550721751E-3</v>
      </c>
      <c r="F349">
        <v>11301.740234375</v>
      </c>
      <c r="G349">
        <v>4.7259437085200862E-3</v>
      </c>
      <c r="H349">
        <v>4.7148114962461797E-3</v>
      </c>
      <c r="I349">
        <v>2198.8798828125</v>
      </c>
      <c r="J349">
        <v>2.3704238238557722E-3</v>
      </c>
      <c r="K349">
        <v>2.367618801157326E-3</v>
      </c>
      <c r="L349">
        <v>506.27999877929688</v>
      </c>
      <c r="M349">
        <v>3.0113102945252819E-3</v>
      </c>
      <c r="N349">
        <v>3.0067853813495159E-3</v>
      </c>
      <c r="O349">
        <v>1927.68994140625</v>
      </c>
      <c r="P349">
        <v>1.324540936456398E-3</v>
      </c>
      <c r="Q349">
        <v>1.323664505936928E-3</v>
      </c>
    </row>
    <row r="350" spans="1:17" x14ac:dyDescent="0.25">
      <c r="A350" s="1">
        <v>37032</v>
      </c>
      <c r="B350">
        <v>505</v>
      </c>
      <c r="C350">
        <v>1312.829956054688</v>
      </c>
      <c r="D350">
        <v>1.6153747599146891E-2</v>
      </c>
      <c r="E350">
        <v>1.6024664084722012E-2</v>
      </c>
      <c r="F350">
        <v>11337.919921875</v>
      </c>
      <c r="G350">
        <v>3.201249254513705E-3</v>
      </c>
      <c r="H350">
        <v>3.1961361653946719E-3</v>
      </c>
      <c r="I350">
        <v>2305.590087890625</v>
      </c>
      <c r="J350">
        <v>4.8529347106325949E-2</v>
      </c>
      <c r="K350">
        <v>4.738856057836556E-2</v>
      </c>
      <c r="L350">
        <v>515.90997314453125</v>
      </c>
      <c r="M350">
        <v>1.9021044458507941E-2</v>
      </c>
      <c r="N350">
        <v>1.8842406096529981E-2</v>
      </c>
      <c r="O350">
        <v>2052.570068359375</v>
      </c>
      <c r="P350">
        <v>6.4782268284299338E-2</v>
      </c>
      <c r="Q350">
        <v>6.2770335334544208E-2</v>
      </c>
    </row>
    <row r="351" spans="1:17" x14ac:dyDescent="0.25">
      <c r="A351" s="1">
        <v>37033</v>
      </c>
      <c r="B351">
        <v>506</v>
      </c>
      <c r="C351">
        <v>1309.380004882812</v>
      </c>
      <c r="D351">
        <v>-2.6278735916749341E-3</v>
      </c>
      <c r="E351">
        <v>-2.631332512548607E-3</v>
      </c>
      <c r="F351">
        <v>11257.240234375</v>
      </c>
      <c r="G351">
        <v>-7.1159161518100644E-3</v>
      </c>
      <c r="H351">
        <v>-7.1413550356283157E-3</v>
      </c>
      <c r="I351">
        <v>2313.85009765625</v>
      </c>
      <c r="J351">
        <v>3.5826011783308691E-3</v>
      </c>
      <c r="K351">
        <v>3.576198949261864E-3</v>
      </c>
      <c r="L351">
        <v>517.22998046875</v>
      </c>
      <c r="M351">
        <v>2.5586001297341898E-3</v>
      </c>
      <c r="N351">
        <v>2.5553324849663431E-3</v>
      </c>
      <c r="O351">
        <v>2042.930053710938</v>
      </c>
      <c r="P351">
        <v>-4.6965581331614992E-3</v>
      </c>
      <c r="Q351">
        <v>-4.7076216160959559E-3</v>
      </c>
    </row>
    <row r="352" spans="1:17" x14ac:dyDescent="0.25">
      <c r="A352" s="1">
        <v>37034</v>
      </c>
      <c r="B352">
        <v>507</v>
      </c>
      <c r="C352">
        <v>1289.050048828125</v>
      </c>
      <c r="D352">
        <v>-1.552639873747463E-2</v>
      </c>
      <c r="E352">
        <v>-1.5648195622523699E-2</v>
      </c>
      <c r="F352">
        <v>11105.509765625</v>
      </c>
      <c r="G352">
        <v>-1.347847834735527E-2</v>
      </c>
      <c r="H352">
        <v>-1.357013758648362E-2</v>
      </c>
      <c r="I352">
        <v>2243.47998046875</v>
      </c>
      <c r="J352">
        <v>-3.041256529918657E-2</v>
      </c>
      <c r="K352">
        <v>-3.0884623011771209E-2</v>
      </c>
      <c r="L352">
        <v>507.3599853515625</v>
      </c>
      <c r="M352">
        <v>-1.9082411093499729E-2</v>
      </c>
      <c r="N352">
        <v>-1.9266830176465591E-2</v>
      </c>
      <c r="O352">
        <v>1957.56005859375</v>
      </c>
      <c r="P352">
        <v>-4.1788016658776517E-2</v>
      </c>
      <c r="Q352">
        <v>-4.2686248515277997E-2</v>
      </c>
    </row>
    <row r="353" spans="1:17" x14ac:dyDescent="0.25">
      <c r="A353" s="1">
        <v>37035</v>
      </c>
      <c r="B353">
        <v>508</v>
      </c>
      <c r="C353">
        <v>1293.170043945312</v>
      </c>
      <c r="D353">
        <v>3.196148296129131E-3</v>
      </c>
      <c r="E353">
        <v>3.1910514714144941E-3</v>
      </c>
      <c r="F353">
        <v>11122.419921875</v>
      </c>
      <c r="G353">
        <v>1.522681678453264E-3</v>
      </c>
      <c r="H353">
        <v>1.521523574173375E-3</v>
      </c>
      <c r="I353">
        <v>2282.02001953125</v>
      </c>
      <c r="J353">
        <v>1.717868641486486E-2</v>
      </c>
      <c r="K353">
        <v>1.7032801156043741E-2</v>
      </c>
      <c r="L353">
        <v>510.39999389648438</v>
      </c>
      <c r="M353">
        <v>5.9918177087130431E-3</v>
      </c>
      <c r="N353">
        <v>5.9739381541255654E-3</v>
      </c>
      <c r="O353">
        <v>2003.369995117188</v>
      </c>
      <c r="P353">
        <v>2.340154843389386E-2</v>
      </c>
      <c r="Q353">
        <v>2.3131930416724671E-2</v>
      </c>
    </row>
    <row r="354" spans="1:17" x14ac:dyDescent="0.25">
      <c r="A354" s="1">
        <v>37036</v>
      </c>
      <c r="B354">
        <v>509</v>
      </c>
      <c r="C354">
        <v>1277.890014648438</v>
      </c>
      <c r="D354">
        <v>-1.1815947460595781E-2</v>
      </c>
      <c r="E354">
        <v>-1.188631058837481E-2</v>
      </c>
      <c r="F354">
        <v>11005.3701171875</v>
      </c>
      <c r="G354">
        <v>-1.052377140133798E-2</v>
      </c>
      <c r="H354">
        <v>-1.057953787774853E-2</v>
      </c>
      <c r="I354">
        <v>2251.030029296875</v>
      </c>
      <c r="J354">
        <v>-1.3580069398664071E-2</v>
      </c>
      <c r="K354">
        <v>-1.3673121941424849E-2</v>
      </c>
      <c r="L354">
        <v>508.6199951171875</v>
      </c>
      <c r="M354">
        <v>-3.4874584650913532E-3</v>
      </c>
      <c r="N354">
        <v>-3.49355382403121E-3</v>
      </c>
      <c r="O354">
        <v>1960.739990234375</v>
      </c>
      <c r="P354">
        <v>-2.1279147130442769E-2</v>
      </c>
      <c r="Q354">
        <v>-2.1508812075031209E-2</v>
      </c>
    </row>
    <row r="355" spans="1:17" x14ac:dyDescent="0.25">
      <c r="A355" s="1">
        <v>37040</v>
      </c>
      <c r="B355">
        <v>513</v>
      </c>
      <c r="C355">
        <v>1267.930053710938</v>
      </c>
      <c r="D355">
        <v>-7.7940674262487741E-3</v>
      </c>
      <c r="E355">
        <v>-7.8245999214622292E-3</v>
      </c>
      <c r="F355">
        <v>11039.1396484375</v>
      </c>
      <c r="G355">
        <v>3.0684593875911488E-3</v>
      </c>
      <c r="H355">
        <v>3.0637612742776261E-3</v>
      </c>
      <c r="I355">
        <v>2175.5400390625</v>
      </c>
      <c r="J355">
        <v>-3.3535754411039509E-2</v>
      </c>
      <c r="K355">
        <v>-3.4110974718024413E-2</v>
      </c>
      <c r="L355">
        <v>502.3699951171875</v>
      </c>
      <c r="M355">
        <v>-1.228815237308944E-2</v>
      </c>
      <c r="N355">
        <v>-1.236427597252643E-2</v>
      </c>
      <c r="O355">
        <v>1873.530029296875</v>
      </c>
      <c r="P355">
        <v>-4.447808550437915E-2</v>
      </c>
      <c r="Q355">
        <v>-4.5497580456891437E-2</v>
      </c>
    </row>
    <row r="356" spans="1:17" x14ac:dyDescent="0.25">
      <c r="A356" s="1">
        <v>37041</v>
      </c>
      <c r="B356">
        <v>514</v>
      </c>
      <c r="C356">
        <v>1248.079956054688</v>
      </c>
      <c r="D356">
        <v>-1.565551474874605E-2</v>
      </c>
      <c r="E356">
        <v>-1.577935655845876E-2</v>
      </c>
      <c r="F356">
        <v>10872.6396484375</v>
      </c>
      <c r="G356">
        <v>-1.5082697139678469E-2</v>
      </c>
      <c r="H356">
        <v>-1.519759782157452E-2</v>
      </c>
      <c r="I356">
        <v>2084.5</v>
      </c>
      <c r="J356">
        <v>-4.184709884803206E-2</v>
      </c>
      <c r="K356">
        <v>-4.2747909203962438E-2</v>
      </c>
      <c r="L356">
        <v>493.95999145507813</v>
      </c>
      <c r="M356">
        <v>-1.6740656774590131E-2</v>
      </c>
      <c r="N356">
        <v>-1.688236532491566E-2</v>
      </c>
      <c r="O356">
        <v>1779</v>
      </c>
      <c r="P356">
        <v>-5.045557200508366E-2</v>
      </c>
      <c r="Q356">
        <v>-5.177295888721091E-2</v>
      </c>
    </row>
    <row r="357" spans="1:17" x14ac:dyDescent="0.25">
      <c r="A357" s="1">
        <v>37042</v>
      </c>
      <c r="B357">
        <v>515</v>
      </c>
      <c r="C357">
        <v>1255.819946289062</v>
      </c>
      <c r="D357">
        <v>6.2015179370726869E-3</v>
      </c>
      <c r="E357">
        <v>6.1823676577960037E-3</v>
      </c>
      <c r="F357">
        <v>10911.9404296875</v>
      </c>
      <c r="G357">
        <v>3.6146494798665611E-3</v>
      </c>
      <c r="H357">
        <v>3.6081323345112772E-3</v>
      </c>
      <c r="I357">
        <v>2110.489990234375</v>
      </c>
      <c r="J357">
        <v>1.2468213113156599E-2</v>
      </c>
      <c r="K357">
        <v>1.239112504959927E-2</v>
      </c>
      <c r="L357">
        <v>496.5</v>
      </c>
      <c r="M357">
        <v>5.1421341583548497E-3</v>
      </c>
      <c r="N357">
        <v>5.1289585344191013E-3</v>
      </c>
      <c r="O357">
        <v>1799.890014648438</v>
      </c>
      <c r="P357">
        <v>1.174256022958842E-2</v>
      </c>
      <c r="Q357">
        <v>1.1674151378468091E-2</v>
      </c>
    </row>
    <row r="358" spans="1:17" x14ac:dyDescent="0.25">
      <c r="A358" s="1">
        <v>37043</v>
      </c>
      <c r="B358">
        <v>516</v>
      </c>
      <c r="C358">
        <v>1260.670043945312</v>
      </c>
      <c r="D358">
        <v>3.8620963702495899E-3</v>
      </c>
      <c r="E358">
        <v>3.854657622684866E-3</v>
      </c>
      <c r="F358">
        <v>10990.41015625</v>
      </c>
      <c r="G358">
        <v>7.1911798885020417E-3</v>
      </c>
      <c r="H358">
        <v>7.1654466489958811E-3</v>
      </c>
      <c r="I358">
        <v>2149.43994140625</v>
      </c>
      <c r="J358">
        <v>1.8455406731187281E-2</v>
      </c>
      <c r="K358">
        <v>1.8287172448041119E-2</v>
      </c>
      <c r="L358">
        <v>501.72000122070313</v>
      </c>
      <c r="M358">
        <v>1.051359762477966E-2</v>
      </c>
      <c r="N358">
        <v>1.045871410428322E-2</v>
      </c>
      <c r="O358">
        <v>1840.829956054688</v>
      </c>
      <c r="P358">
        <v>2.274580172847207E-2</v>
      </c>
      <c r="Q358">
        <v>2.2490972933560421E-2</v>
      </c>
    </row>
    <row r="359" spans="1:17" x14ac:dyDescent="0.25">
      <c r="A359" s="1">
        <v>37046</v>
      </c>
      <c r="B359">
        <v>519</v>
      </c>
      <c r="C359">
        <v>1267.109985351562</v>
      </c>
      <c r="D359">
        <v>5.1083480861462416E-3</v>
      </c>
      <c r="E359">
        <v>5.0953447410036004E-3</v>
      </c>
      <c r="F359">
        <v>11061.51953125</v>
      </c>
      <c r="G359">
        <v>6.4701293208389021E-3</v>
      </c>
      <c r="H359">
        <v>6.4492878836827994E-3</v>
      </c>
      <c r="I359">
        <v>2155.929931640625</v>
      </c>
      <c r="J359">
        <v>3.0193866361900579E-3</v>
      </c>
      <c r="K359">
        <v>3.0148374432418662E-3</v>
      </c>
      <c r="L359">
        <v>507.32000732421881</v>
      </c>
      <c r="M359">
        <v>1.116161621998457E-2</v>
      </c>
      <c r="N359">
        <v>1.109978504679694E-2</v>
      </c>
      <c r="O359">
        <v>1838.839965820312</v>
      </c>
      <c r="P359">
        <v>-1.081028819544527E-3</v>
      </c>
      <c r="Q359">
        <v>-1.081613552645744E-3</v>
      </c>
    </row>
    <row r="360" spans="1:17" x14ac:dyDescent="0.25">
      <c r="A360" s="1">
        <v>37047</v>
      </c>
      <c r="B360">
        <v>520</v>
      </c>
      <c r="C360">
        <v>1283.569946289062</v>
      </c>
      <c r="D360">
        <v>1.299015959765581E-2</v>
      </c>
      <c r="E360">
        <v>1.2906511100564179E-2</v>
      </c>
      <c r="F360">
        <v>11175.83984375</v>
      </c>
      <c r="G360">
        <v>1.033495553454777E-2</v>
      </c>
      <c r="H360">
        <v>1.0281915016179441E-2</v>
      </c>
      <c r="I360">
        <v>2233.659912109375</v>
      </c>
      <c r="J360">
        <v>3.6054038365522789E-2</v>
      </c>
      <c r="K360">
        <v>3.541930306145679E-2</v>
      </c>
      <c r="L360">
        <v>516.47998046875</v>
      </c>
      <c r="M360">
        <v>1.8055611866845341E-2</v>
      </c>
      <c r="N360">
        <v>1.7894545189139209E-2</v>
      </c>
      <c r="O360">
        <v>1923.900024414062</v>
      </c>
      <c r="P360">
        <v>4.6257455882412479E-2</v>
      </c>
      <c r="Q360">
        <v>4.5219469087589802E-2</v>
      </c>
    </row>
    <row r="361" spans="1:17" x14ac:dyDescent="0.25">
      <c r="A361" s="1">
        <v>37048</v>
      </c>
      <c r="B361">
        <v>521</v>
      </c>
      <c r="C361">
        <v>1270.030029296875</v>
      </c>
      <c r="D361">
        <v>-1.054863977715614E-2</v>
      </c>
      <c r="E361">
        <v>-1.060467106196401E-2</v>
      </c>
      <c r="F361">
        <v>11070.240234375</v>
      </c>
      <c r="G361">
        <v>-9.4489193520481685E-3</v>
      </c>
      <c r="H361">
        <v>-9.4938436048963085E-3</v>
      </c>
      <c r="I361">
        <v>2217.72998046875</v>
      </c>
      <c r="J361">
        <v>-7.1317623395861229E-3</v>
      </c>
      <c r="K361">
        <v>-7.1573149190485774E-3</v>
      </c>
      <c r="L361">
        <v>512.58001708984375</v>
      </c>
      <c r="M361">
        <v>-7.5510446220329319E-3</v>
      </c>
      <c r="N361">
        <v>-7.5796980930327006E-3</v>
      </c>
      <c r="O361">
        <v>1903.839965820312</v>
      </c>
      <c r="P361">
        <v>-1.042676767981199E-2</v>
      </c>
      <c r="Q361">
        <v>-1.0481507258990131E-2</v>
      </c>
    </row>
    <row r="362" spans="1:17" x14ac:dyDescent="0.25">
      <c r="A362" s="1">
        <v>37049</v>
      </c>
      <c r="B362">
        <v>522</v>
      </c>
      <c r="C362">
        <v>1276.9599609375</v>
      </c>
      <c r="D362">
        <v>5.4565100672947509E-3</v>
      </c>
      <c r="E362">
        <v>5.4416772487231773E-3</v>
      </c>
      <c r="F362">
        <v>11090.740234375</v>
      </c>
      <c r="G362">
        <v>1.8518116649668399E-3</v>
      </c>
      <c r="H362">
        <v>1.8500991755582351E-3</v>
      </c>
      <c r="I362">
        <v>2264</v>
      </c>
      <c r="J362">
        <v>2.0863684911483379E-2</v>
      </c>
      <c r="K362">
        <v>2.064901891893163E-2</v>
      </c>
      <c r="L362">
        <v>514.77001953125</v>
      </c>
      <c r="M362">
        <v>4.2725084248111944E-3</v>
      </c>
      <c r="N362">
        <v>4.2634071749268207E-3</v>
      </c>
      <c r="O362">
        <v>1963.31005859375</v>
      </c>
      <c r="P362">
        <v>3.1236917934861049E-2</v>
      </c>
      <c r="Q362">
        <v>3.075897294736768E-2</v>
      </c>
    </row>
    <row r="363" spans="1:17" x14ac:dyDescent="0.25">
      <c r="A363" s="1">
        <v>37050</v>
      </c>
      <c r="B363">
        <v>523</v>
      </c>
      <c r="C363">
        <v>1264.9599609375</v>
      </c>
      <c r="D363">
        <v>-9.3973189192165796E-3</v>
      </c>
      <c r="E363">
        <v>-9.4417523095712743E-3</v>
      </c>
      <c r="F363">
        <v>10977</v>
      </c>
      <c r="G363">
        <v>-1.0255423170265071E-2</v>
      </c>
      <c r="H363">
        <v>-1.0308372344341409E-2</v>
      </c>
      <c r="I363">
        <v>2215.10009765625</v>
      </c>
      <c r="J363">
        <v>-2.1598896794942531E-2</v>
      </c>
      <c r="K363">
        <v>-2.1835567049448879E-2</v>
      </c>
      <c r="L363">
        <v>511.6400146484375</v>
      </c>
      <c r="M363">
        <v>-6.0803946695704436E-3</v>
      </c>
      <c r="N363">
        <v>-6.0989555457885243E-3</v>
      </c>
      <c r="O363">
        <v>1896.219970703125</v>
      </c>
      <c r="P363">
        <v>-3.4171926943968978E-2</v>
      </c>
      <c r="Q363">
        <v>-3.4769438812485308E-2</v>
      </c>
    </row>
    <row r="364" spans="1:17" x14ac:dyDescent="0.25">
      <c r="A364" s="1">
        <v>37053</v>
      </c>
      <c r="B364">
        <v>526</v>
      </c>
      <c r="C364">
        <v>1254.390014648438</v>
      </c>
      <c r="D364">
        <v>-8.3559532439495543E-3</v>
      </c>
      <c r="E364">
        <v>-8.391059924567186E-3</v>
      </c>
      <c r="F364">
        <v>10922.08984375</v>
      </c>
      <c r="G364">
        <v>-5.0022917236038911E-3</v>
      </c>
      <c r="H364">
        <v>-5.0148450659996489E-3</v>
      </c>
      <c r="I364">
        <v>2170.780029296875</v>
      </c>
      <c r="J364">
        <v>-2.0008156022506159E-2</v>
      </c>
      <c r="K364">
        <v>-2.021102982409647E-2</v>
      </c>
      <c r="L364">
        <v>506.92999267578119</v>
      </c>
      <c r="M364">
        <v>-9.2057341838142071E-3</v>
      </c>
      <c r="N364">
        <v>-9.2483688118330035E-3</v>
      </c>
      <c r="O364">
        <v>1846.5</v>
      </c>
      <c r="P364">
        <v>-2.6220571173864778E-2</v>
      </c>
      <c r="Q364">
        <v>-2.6570460096082379E-2</v>
      </c>
    </row>
    <row r="365" spans="1:17" x14ac:dyDescent="0.25">
      <c r="A365" s="1">
        <v>37054</v>
      </c>
      <c r="B365">
        <v>527</v>
      </c>
      <c r="C365">
        <v>1255.849975585938</v>
      </c>
      <c r="D365">
        <v>1.163881185636706E-3</v>
      </c>
      <c r="E365">
        <v>1.1632044010099281E-3</v>
      </c>
      <c r="F365">
        <v>10948.3798828125</v>
      </c>
      <c r="G365">
        <v>2.407052078732264E-3</v>
      </c>
      <c r="H365">
        <v>2.404159769240655E-3</v>
      </c>
      <c r="I365">
        <v>2169.949951171875</v>
      </c>
      <c r="J365">
        <v>-3.8238702853221618E-4</v>
      </c>
      <c r="K365">
        <v>-3.8246015709488099E-4</v>
      </c>
      <c r="L365">
        <v>506.92999267578119</v>
      </c>
      <c r="M365">
        <v>0</v>
      </c>
      <c r="N365">
        <v>0</v>
      </c>
      <c r="O365">
        <v>1852.030029296875</v>
      </c>
      <c r="P365">
        <v>2.9948709974951799E-3</v>
      </c>
      <c r="Q365">
        <v>2.990395305203408E-3</v>
      </c>
    </row>
    <row r="366" spans="1:17" x14ac:dyDescent="0.25">
      <c r="A366" s="1">
        <v>37055</v>
      </c>
      <c r="B366">
        <v>528</v>
      </c>
      <c r="C366">
        <v>1241.599975585938</v>
      </c>
      <c r="D366">
        <v>-1.1346896744853121E-2</v>
      </c>
      <c r="E366">
        <v>-1.141176393877338E-2</v>
      </c>
      <c r="F366">
        <v>10871.6201171875</v>
      </c>
      <c r="G366">
        <v>-7.011061585970646E-3</v>
      </c>
      <c r="H366">
        <v>-7.0357545619208744E-3</v>
      </c>
      <c r="I366">
        <v>2121.659912109375</v>
      </c>
      <c r="J366">
        <v>-2.225398748778562E-2</v>
      </c>
      <c r="K366">
        <v>-2.2505343583196329E-2</v>
      </c>
      <c r="L366">
        <v>505.1199951171875</v>
      </c>
      <c r="M366">
        <v>-3.5705079295856872E-3</v>
      </c>
      <c r="N366">
        <v>-3.5768974066763769E-3</v>
      </c>
      <c r="O366">
        <v>1790.2099609375</v>
      </c>
      <c r="P366">
        <v>-3.3379625266035773E-2</v>
      </c>
      <c r="Q366">
        <v>-3.3949441028602013E-2</v>
      </c>
    </row>
    <row r="367" spans="1:17" x14ac:dyDescent="0.25">
      <c r="A367" s="1">
        <v>37056</v>
      </c>
      <c r="B367">
        <v>529</v>
      </c>
      <c r="C367">
        <v>1219.869995117188</v>
      </c>
      <c r="D367">
        <v>-1.7501595438172531E-2</v>
      </c>
      <c r="E367">
        <v>-1.7656559095685549E-2</v>
      </c>
      <c r="F367">
        <v>10690.1298828125</v>
      </c>
      <c r="G367">
        <v>-1.6693945559049909E-2</v>
      </c>
      <c r="H367">
        <v>-1.683485994766816E-2</v>
      </c>
      <c r="I367">
        <v>2044.069946289062</v>
      </c>
      <c r="J367">
        <v>-3.6570406678972489E-2</v>
      </c>
      <c r="K367">
        <v>-3.7255867673167201E-2</v>
      </c>
      <c r="L367">
        <v>495.3800048828125</v>
      </c>
      <c r="M367">
        <v>-1.928252757469107E-2</v>
      </c>
      <c r="N367">
        <v>-1.9470860463067102E-2</v>
      </c>
      <c r="O367">
        <v>1711.390014648438</v>
      </c>
      <c r="P367">
        <v>-4.4028325173537497E-2</v>
      </c>
      <c r="Q367">
        <v>-4.5026995212291039E-2</v>
      </c>
    </row>
    <row r="368" spans="1:17" x14ac:dyDescent="0.25">
      <c r="A368" s="1">
        <v>37057</v>
      </c>
      <c r="B368">
        <v>530</v>
      </c>
      <c r="C368">
        <v>1214.359985351562</v>
      </c>
      <c r="D368">
        <v>-4.5168827724929583E-3</v>
      </c>
      <c r="E368">
        <v>-4.5271147100837527E-3</v>
      </c>
      <c r="F368">
        <v>10623.6396484375</v>
      </c>
      <c r="G368">
        <v>-6.2197779731285596E-3</v>
      </c>
      <c r="H368">
        <v>-6.2392013735218686E-3</v>
      </c>
      <c r="I368">
        <v>2028.430053710938</v>
      </c>
      <c r="J368">
        <v>-7.6513490189109579E-3</v>
      </c>
      <c r="K368">
        <v>-7.6807707632556522E-3</v>
      </c>
      <c r="L368">
        <v>495.1300048828125</v>
      </c>
      <c r="M368">
        <v>-5.046630819488529E-4</v>
      </c>
      <c r="N368">
        <v>-5.047904672215597E-4</v>
      </c>
      <c r="O368">
        <v>1701.530029296875</v>
      </c>
      <c r="P368">
        <v>-5.7613900204906976E-3</v>
      </c>
      <c r="Q368">
        <v>-5.7780508518252196E-3</v>
      </c>
    </row>
    <row r="369" spans="1:17" x14ac:dyDescent="0.25">
      <c r="A369" s="1">
        <v>37060</v>
      </c>
      <c r="B369">
        <v>533</v>
      </c>
      <c r="C369">
        <v>1208.430053710938</v>
      </c>
      <c r="D369">
        <v>-4.8831744393383891E-3</v>
      </c>
      <c r="E369">
        <v>-4.8951360920863876E-3</v>
      </c>
      <c r="F369">
        <v>10645.3798828125</v>
      </c>
      <c r="G369">
        <v>2.046401713013513E-3</v>
      </c>
      <c r="H369">
        <v>2.0443106852638922E-3</v>
      </c>
      <c r="I369">
        <v>1988.630004882812</v>
      </c>
      <c r="J369">
        <v>-1.9621109811163159E-2</v>
      </c>
      <c r="K369">
        <v>-1.9816159395124579E-2</v>
      </c>
      <c r="L369">
        <v>490.52999877929688</v>
      </c>
      <c r="M369">
        <v>-9.2905016019062536E-3</v>
      </c>
      <c r="N369">
        <v>-9.3339274866885806E-3</v>
      </c>
      <c r="O369">
        <v>1666.489990234375</v>
      </c>
      <c r="P369">
        <v>-2.0593253400869819E-2</v>
      </c>
      <c r="Q369">
        <v>-2.0808251235368579E-2</v>
      </c>
    </row>
    <row r="370" spans="1:17" x14ac:dyDescent="0.25">
      <c r="A370" s="1">
        <v>37061</v>
      </c>
      <c r="B370">
        <v>534</v>
      </c>
      <c r="C370">
        <v>1212.579956054688</v>
      </c>
      <c r="D370">
        <v>3.4341270568420961E-3</v>
      </c>
      <c r="E370">
        <v>3.428243907661208E-3</v>
      </c>
      <c r="F370">
        <v>10596.669921875</v>
      </c>
      <c r="G370">
        <v>-4.575690250015807E-3</v>
      </c>
      <c r="H370">
        <v>-4.5861907642920901E-3</v>
      </c>
      <c r="I370">
        <v>1992.660034179688</v>
      </c>
      <c r="J370">
        <v>2.026535497795301E-3</v>
      </c>
      <c r="K370">
        <v>2.0244848447468181E-3</v>
      </c>
      <c r="L370">
        <v>488.73001098632813</v>
      </c>
      <c r="M370">
        <v>-3.669475460110649E-3</v>
      </c>
      <c r="N370">
        <v>-3.6762245005375568E-3</v>
      </c>
      <c r="O370">
        <v>1675.900024414062</v>
      </c>
      <c r="P370">
        <v>5.6466190825206208E-3</v>
      </c>
      <c r="Q370">
        <v>5.630736688825088E-3</v>
      </c>
    </row>
    <row r="371" spans="1:17" x14ac:dyDescent="0.25">
      <c r="A371" s="1">
        <v>37062</v>
      </c>
      <c r="B371">
        <v>535</v>
      </c>
      <c r="C371">
        <v>1223.140014648438</v>
      </c>
      <c r="D371">
        <v>8.7087523927977806E-3</v>
      </c>
      <c r="E371">
        <v>8.6710499447438302E-3</v>
      </c>
      <c r="F371">
        <v>10647.330078125</v>
      </c>
      <c r="G371">
        <v>4.7807619396940124E-3</v>
      </c>
      <c r="H371">
        <v>4.7693703897631239E-3</v>
      </c>
      <c r="I371">
        <v>2031.239990234375</v>
      </c>
      <c r="J371">
        <v>1.936103268642575E-2</v>
      </c>
      <c r="K371">
        <v>1.917599245885401E-2</v>
      </c>
      <c r="L371">
        <v>495.8599853515625</v>
      </c>
      <c r="M371">
        <v>1.4588779499840941E-2</v>
      </c>
      <c r="N371">
        <v>1.448338705109963E-2</v>
      </c>
      <c r="O371">
        <v>1721.56005859375</v>
      </c>
      <c r="P371">
        <v>2.7245082352482131E-2</v>
      </c>
      <c r="Q371">
        <v>2.6880541573507871E-2</v>
      </c>
    </row>
    <row r="372" spans="1:17" x14ac:dyDescent="0.25">
      <c r="A372" s="1">
        <v>37063</v>
      </c>
      <c r="B372">
        <v>536</v>
      </c>
      <c r="C372">
        <v>1237.0400390625</v>
      </c>
      <c r="D372">
        <v>1.1364213620349339E-2</v>
      </c>
      <c r="E372">
        <v>1.130012602445297E-2</v>
      </c>
      <c r="F372">
        <v>10715.4296875</v>
      </c>
      <c r="G372">
        <v>6.3959329592788716E-3</v>
      </c>
      <c r="H372">
        <v>6.3755657786863174E-3</v>
      </c>
      <c r="I372">
        <v>2058.760009765625</v>
      </c>
      <c r="J372">
        <v>1.3548384072565639E-2</v>
      </c>
      <c r="K372">
        <v>1.3457425358545751E-2</v>
      </c>
      <c r="L372">
        <v>497.82000732421881</v>
      </c>
      <c r="M372">
        <v>3.9527730217365784E-3</v>
      </c>
      <c r="N372">
        <v>3.9449813402057891E-3</v>
      </c>
      <c r="O372">
        <v>1751.219970703125</v>
      </c>
      <c r="P372">
        <v>1.722850850385238E-2</v>
      </c>
      <c r="Q372">
        <v>1.7081780622024711E-2</v>
      </c>
    </row>
    <row r="373" spans="1:17" x14ac:dyDescent="0.25">
      <c r="A373" s="1">
        <v>37064</v>
      </c>
      <c r="B373">
        <v>537</v>
      </c>
      <c r="C373">
        <v>1225.349975585938</v>
      </c>
      <c r="D373">
        <v>-9.4500283801819407E-3</v>
      </c>
      <c r="E373">
        <v>-9.4949632127350938E-3</v>
      </c>
      <c r="F373">
        <v>10604.58984375</v>
      </c>
      <c r="G373">
        <v>-1.034394765142266E-2</v>
      </c>
      <c r="H373">
        <v>-1.0397818088585069E-2</v>
      </c>
      <c r="I373">
        <v>2034.839965820312</v>
      </c>
      <c r="J373">
        <v>-1.1618665522862949E-2</v>
      </c>
      <c r="K373">
        <v>-1.1686689630035829E-2</v>
      </c>
      <c r="L373">
        <v>488.64999389648438</v>
      </c>
      <c r="M373">
        <v>-1.8420339264834329E-2</v>
      </c>
      <c r="N373">
        <v>-1.8592106322555719E-2</v>
      </c>
      <c r="O373">
        <v>1727.469970703125</v>
      </c>
      <c r="P373">
        <v>-1.356197416505267E-2</v>
      </c>
      <c r="Q373">
        <v>-1.365477775850699E-2</v>
      </c>
    </row>
    <row r="374" spans="1:17" x14ac:dyDescent="0.25">
      <c r="A374" s="1">
        <v>37067</v>
      </c>
      <c r="B374">
        <v>540</v>
      </c>
      <c r="C374">
        <v>1218.599975585938</v>
      </c>
      <c r="D374">
        <v>-5.5086302970481782E-3</v>
      </c>
      <c r="E374">
        <v>-5.5238587519566848E-3</v>
      </c>
      <c r="F374">
        <v>10504.2197265625</v>
      </c>
      <c r="G374">
        <v>-9.4647806908491061E-3</v>
      </c>
      <c r="H374">
        <v>-9.509856374053936E-3</v>
      </c>
      <c r="I374">
        <v>2050.8701171875</v>
      </c>
      <c r="J374">
        <v>7.8778437795847811E-3</v>
      </c>
      <c r="K374">
        <v>7.8469755788698088E-3</v>
      </c>
      <c r="L374">
        <v>484.19000244140619</v>
      </c>
      <c r="M374">
        <v>-9.1271697754753411E-3</v>
      </c>
      <c r="N374">
        <v>-9.1690775842226784E-3</v>
      </c>
      <c r="O374">
        <v>1743.900024414062</v>
      </c>
      <c r="P374">
        <v>9.5110502582280709E-3</v>
      </c>
      <c r="Q374">
        <v>9.4661049795208251E-3</v>
      </c>
    </row>
    <row r="375" spans="1:17" x14ac:dyDescent="0.25">
      <c r="A375" s="1">
        <v>37068</v>
      </c>
      <c r="B375">
        <v>541</v>
      </c>
      <c r="C375">
        <v>1216.760009765625</v>
      </c>
      <c r="D375">
        <v>-1.509901409138203E-3</v>
      </c>
      <c r="E375">
        <v>-1.511042458997359E-3</v>
      </c>
      <c r="F375">
        <v>10472.48046875</v>
      </c>
      <c r="G375">
        <v>-3.0215721527834249E-3</v>
      </c>
      <c r="H375">
        <v>-3.0261463183587178E-3</v>
      </c>
      <c r="I375">
        <v>2064.6201171875</v>
      </c>
      <c r="J375">
        <v>6.7044713776689413E-3</v>
      </c>
      <c r="K375">
        <v>6.6820963621994373E-3</v>
      </c>
      <c r="L375">
        <v>490.82000732421881</v>
      </c>
      <c r="M375">
        <v>1.3692981782735149E-2</v>
      </c>
      <c r="N375">
        <v>1.360008001511518E-2</v>
      </c>
      <c r="O375">
        <v>1751.619995117188</v>
      </c>
      <c r="P375">
        <v>4.4268424766606973E-3</v>
      </c>
      <c r="Q375">
        <v>4.4170728313466653E-3</v>
      </c>
    </row>
    <row r="376" spans="1:17" x14ac:dyDescent="0.25">
      <c r="A376" s="1">
        <v>37069</v>
      </c>
      <c r="B376">
        <v>542</v>
      </c>
      <c r="C376">
        <v>1211.069946289062</v>
      </c>
      <c r="D376">
        <v>-4.6764057257757674E-3</v>
      </c>
      <c r="E376">
        <v>-4.6873743201228373E-3</v>
      </c>
      <c r="F376">
        <v>10434.83984375</v>
      </c>
      <c r="G376">
        <v>-3.5942416042045182E-3</v>
      </c>
      <c r="H376">
        <v>-3.6007164098924242E-3</v>
      </c>
      <c r="I376">
        <v>2074.739990234375</v>
      </c>
      <c r="J376">
        <v>4.9015666187834928E-3</v>
      </c>
      <c r="K376">
        <v>4.8895930513433118E-3</v>
      </c>
      <c r="L376">
        <v>495.57998657226563</v>
      </c>
      <c r="M376">
        <v>9.6980138890356837E-3</v>
      </c>
      <c r="N376">
        <v>9.6512899954378107E-3</v>
      </c>
      <c r="O376">
        <v>1756.02001953125</v>
      </c>
      <c r="P376">
        <v>2.5119743016908109E-3</v>
      </c>
      <c r="Q376">
        <v>2.5088245678422751E-3</v>
      </c>
    </row>
    <row r="377" spans="1:17" x14ac:dyDescent="0.25">
      <c r="A377" s="1">
        <v>37070</v>
      </c>
      <c r="B377">
        <v>543</v>
      </c>
      <c r="C377">
        <v>1226.199951171875</v>
      </c>
      <c r="D377">
        <v>1.2493089213528871E-2</v>
      </c>
      <c r="E377">
        <v>1.241569450714391E-2</v>
      </c>
      <c r="F377">
        <v>10566.2099609375</v>
      </c>
      <c r="G377">
        <v>1.258956717636495E-2</v>
      </c>
      <c r="H377">
        <v>1.2510977494832969E-2</v>
      </c>
      <c r="I377">
        <v>2125.4599609375</v>
      </c>
      <c r="J377">
        <v>2.4446422656265069E-2</v>
      </c>
      <c r="K377">
        <v>2.4152391239788049E-2</v>
      </c>
      <c r="L377">
        <v>502.989990234375</v>
      </c>
      <c r="M377">
        <v>1.495218504153395E-2</v>
      </c>
      <c r="N377">
        <v>1.4841503050654179E-2</v>
      </c>
      <c r="O377">
        <v>1808.93994140625</v>
      </c>
      <c r="P377">
        <v>3.0136286196285059E-2</v>
      </c>
      <c r="Q377">
        <v>2.9691110183884959E-2</v>
      </c>
    </row>
    <row r="378" spans="1:17" x14ac:dyDescent="0.25">
      <c r="A378" s="1">
        <v>37071</v>
      </c>
      <c r="B378">
        <v>544</v>
      </c>
      <c r="C378">
        <v>1224.380004882812</v>
      </c>
      <c r="D378">
        <v>-1.4842165727732E-3</v>
      </c>
      <c r="E378">
        <v>-1.485319113264934E-3</v>
      </c>
      <c r="F378">
        <v>10502.400390625</v>
      </c>
      <c r="G378">
        <v>-6.0390216121389839E-3</v>
      </c>
      <c r="H378">
        <v>-6.0573302512146963E-3</v>
      </c>
      <c r="I378">
        <v>2160.5400390625</v>
      </c>
      <c r="J378">
        <v>1.6504699580192069E-2</v>
      </c>
      <c r="K378">
        <v>1.636997737138806E-2</v>
      </c>
      <c r="L378">
        <v>512.6400146484375</v>
      </c>
      <c r="M378">
        <v>1.9185320983357901E-2</v>
      </c>
      <c r="N378">
        <v>1.9003603243188949E-2</v>
      </c>
      <c r="O378">
        <v>1830.18994140625</v>
      </c>
      <c r="P378">
        <v>1.174721145439483E-2</v>
      </c>
      <c r="Q378">
        <v>1.167874860932294E-2</v>
      </c>
    </row>
    <row r="379" spans="1:17" x14ac:dyDescent="0.25">
      <c r="A379" s="1">
        <v>37074</v>
      </c>
      <c r="B379">
        <v>547</v>
      </c>
      <c r="C379">
        <v>1236.719970703125</v>
      </c>
      <c r="D379">
        <v>1.007854242236994E-2</v>
      </c>
      <c r="E379">
        <v>1.002809260426845E-2</v>
      </c>
      <c r="F379">
        <v>10593.7197265625</v>
      </c>
      <c r="G379">
        <v>8.6950918400536814E-3</v>
      </c>
      <c r="H379">
        <v>8.6575072395652306E-3</v>
      </c>
      <c r="I379">
        <v>2148.719970703125</v>
      </c>
      <c r="J379">
        <v>-5.470886049630419E-3</v>
      </c>
      <c r="K379">
        <v>-5.4859061539492843E-3</v>
      </c>
      <c r="L379">
        <v>498.3900146484375</v>
      </c>
      <c r="M379">
        <v>-2.7797283849900989E-2</v>
      </c>
      <c r="N379">
        <v>-2.8190940556438379E-2</v>
      </c>
      <c r="O379">
        <v>1830.18994140625</v>
      </c>
      <c r="P379">
        <v>0</v>
      </c>
      <c r="Q379">
        <v>0</v>
      </c>
    </row>
    <row r="380" spans="1:17" x14ac:dyDescent="0.25">
      <c r="A380" s="1">
        <v>37075</v>
      </c>
      <c r="B380">
        <v>548</v>
      </c>
      <c r="C380">
        <v>1234.449951171875</v>
      </c>
      <c r="D380">
        <v>-1.8355161920441401E-3</v>
      </c>
      <c r="E380">
        <v>-1.8372028160895989E-3</v>
      </c>
      <c r="F380">
        <v>10571.1103515625</v>
      </c>
      <c r="G380">
        <v>-2.134224387993711E-3</v>
      </c>
      <c r="H380">
        <v>-2.136505090461207E-3</v>
      </c>
      <c r="I380">
        <v>2140.800048828125</v>
      </c>
      <c r="J380">
        <v>-3.6858790270415391E-3</v>
      </c>
      <c r="K380">
        <v>-3.6926886171759132E-3</v>
      </c>
      <c r="L380">
        <v>496.82998657226563</v>
      </c>
      <c r="M380">
        <v>-3.130135095648523E-3</v>
      </c>
      <c r="N380">
        <v>-3.135044215322146E-3</v>
      </c>
      <c r="O380">
        <v>1822.160034179688</v>
      </c>
      <c r="P380">
        <v>-4.3874720568031211E-3</v>
      </c>
      <c r="Q380">
        <v>-4.3971252581094687E-3</v>
      </c>
    </row>
    <row r="381" spans="1:17" x14ac:dyDescent="0.25">
      <c r="A381" s="1">
        <v>37077</v>
      </c>
      <c r="B381">
        <v>550</v>
      </c>
      <c r="C381">
        <v>1219.239990234375</v>
      </c>
      <c r="D381">
        <v>-1.232124552563763E-2</v>
      </c>
      <c r="E381">
        <v>-1.239778139926692E-2</v>
      </c>
      <c r="F381">
        <v>10479.8603515625</v>
      </c>
      <c r="G381">
        <v>-8.6320165966777829E-3</v>
      </c>
      <c r="H381">
        <v>-8.6694882450342736E-3</v>
      </c>
      <c r="I381">
        <v>2080.110107421875</v>
      </c>
      <c r="J381">
        <v>-2.8349187230013229E-2</v>
      </c>
      <c r="K381">
        <v>-2.8758785187457309E-2</v>
      </c>
      <c r="L381">
        <v>492.73001098632813</v>
      </c>
      <c r="M381">
        <v>-8.2522707903041059E-3</v>
      </c>
      <c r="N381">
        <v>-8.2865092704843251E-3</v>
      </c>
      <c r="O381">
        <v>1751</v>
      </c>
      <c r="P381">
        <v>-3.905257103925186E-2</v>
      </c>
      <c r="Q381">
        <v>-3.9835576023541659E-2</v>
      </c>
    </row>
    <row r="382" spans="1:17" x14ac:dyDescent="0.25">
      <c r="A382" s="1">
        <v>37078</v>
      </c>
      <c r="B382">
        <v>551</v>
      </c>
      <c r="C382">
        <v>1190.589965820312</v>
      </c>
      <c r="D382">
        <v>-2.3498265020453931E-2</v>
      </c>
      <c r="E382">
        <v>-2.3778751934215751E-2</v>
      </c>
      <c r="F382">
        <v>10252.6796875</v>
      </c>
      <c r="G382">
        <v>-2.1677833142941472E-2</v>
      </c>
      <c r="H382">
        <v>-2.1916249227914769E-2</v>
      </c>
      <c r="I382">
        <v>2004.160034179688</v>
      </c>
      <c r="J382">
        <v>-3.651252545295347E-2</v>
      </c>
      <c r="K382">
        <v>-3.7195791163387289E-2</v>
      </c>
      <c r="L382">
        <v>483.260009765625</v>
      </c>
      <c r="M382">
        <v>-1.92194528637426E-2</v>
      </c>
      <c r="N382">
        <v>-1.940654766709058E-2</v>
      </c>
      <c r="O382">
        <v>1668.589965820312</v>
      </c>
      <c r="P382">
        <v>-4.7064554071780673E-2</v>
      </c>
      <c r="Q382">
        <v>-4.8208115368074567E-2</v>
      </c>
    </row>
    <row r="383" spans="1:17" x14ac:dyDescent="0.25">
      <c r="A383" s="1">
        <v>37081</v>
      </c>
      <c r="B383">
        <v>554</v>
      </c>
      <c r="C383">
        <v>1198.780029296875</v>
      </c>
      <c r="D383">
        <v>6.8789958858086484E-3</v>
      </c>
      <c r="E383">
        <v>6.8554435428990462E-3</v>
      </c>
      <c r="F383">
        <v>10299.400390625</v>
      </c>
      <c r="G383">
        <v>4.5569260475348816E-3</v>
      </c>
      <c r="H383">
        <v>4.5465746950193063E-3</v>
      </c>
      <c r="I383">
        <v>2026.7099609375</v>
      </c>
      <c r="J383">
        <v>1.125155994193938E-2</v>
      </c>
      <c r="K383">
        <v>1.118873197720094E-2</v>
      </c>
      <c r="L383">
        <v>485.98001098632813</v>
      </c>
      <c r="M383">
        <v>5.6284425893677881E-3</v>
      </c>
      <c r="N383">
        <v>5.6126620917700057E-3</v>
      </c>
      <c r="O383">
        <v>1697.050048828125</v>
      </c>
      <c r="P383">
        <v>1.7056367106835339E-2</v>
      </c>
      <c r="Q383">
        <v>1.691254041433133E-2</v>
      </c>
    </row>
    <row r="384" spans="1:17" x14ac:dyDescent="0.25">
      <c r="A384" s="1">
        <v>37082</v>
      </c>
      <c r="B384">
        <v>555</v>
      </c>
      <c r="C384">
        <v>1181.52001953125</v>
      </c>
      <c r="D384">
        <v>-1.4397979065224E-2</v>
      </c>
      <c r="E384">
        <v>-1.4502635743563461E-2</v>
      </c>
      <c r="F384">
        <v>10175.6396484375</v>
      </c>
      <c r="G384">
        <v>-1.2016305560870629E-2</v>
      </c>
      <c r="H384">
        <v>-1.208908497457528E-2</v>
      </c>
      <c r="I384">
        <v>1962.7900390625</v>
      </c>
      <c r="J384">
        <v>-3.15387613950604E-2</v>
      </c>
      <c r="K384">
        <v>-3.2046819026916258E-2</v>
      </c>
      <c r="L384">
        <v>478.1400146484375</v>
      </c>
      <c r="M384">
        <v>-1.6132343225349621E-2</v>
      </c>
      <c r="N384">
        <v>-1.6263886122880079E-2</v>
      </c>
      <c r="O384">
        <v>1624.949951171875</v>
      </c>
      <c r="P384">
        <v>-4.2485545848242823E-2</v>
      </c>
      <c r="Q384">
        <v>-4.3414462321424388E-2</v>
      </c>
    </row>
    <row r="385" spans="1:17" x14ac:dyDescent="0.25">
      <c r="A385" s="1">
        <v>37083</v>
      </c>
      <c r="B385">
        <v>556</v>
      </c>
      <c r="C385">
        <v>1180.180053710938</v>
      </c>
      <c r="D385">
        <v>-1.1341033568298411E-3</v>
      </c>
      <c r="E385">
        <v>-1.1347469386800669E-3</v>
      </c>
      <c r="F385">
        <v>10241.01953125</v>
      </c>
      <c r="G385">
        <v>6.4251373939465672E-3</v>
      </c>
      <c r="H385">
        <v>6.4045841898107804E-3</v>
      </c>
      <c r="I385">
        <v>1972.0400390625</v>
      </c>
      <c r="J385">
        <v>4.7126793064520278E-3</v>
      </c>
      <c r="K385">
        <v>4.7016093989874436E-3</v>
      </c>
      <c r="L385">
        <v>475.82998657226563</v>
      </c>
      <c r="M385">
        <v>-4.8312795528531183E-3</v>
      </c>
      <c r="N385">
        <v>-4.8429879100316837E-3</v>
      </c>
      <c r="O385">
        <v>1641.56005859375</v>
      </c>
      <c r="P385">
        <v>1.022191939505346E-2</v>
      </c>
      <c r="Q385">
        <v>1.0170028891106939E-2</v>
      </c>
    </row>
    <row r="386" spans="1:17" x14ac:dyDescent="0.25">
      <c r="A386" s="1">
        <v>37084</v>
      </c>
      <c r="B386">
        <v>557</v>
      </c>
      <c r="C386">
        <v>1208.140014648438</v>
      </c>
      <c r="D386">
        <v>2.3691267149943181E-2</v>
      </c>
      <c r="E386">
        <v>2.3414984234097411E-2</v>
      </c>
      <c r="F386">
        <v>10478.990234375</v>
      </c>
      <c r="G386">
        <v>2.3237012916423438E-2</v>
      </c>
      <c r="H386">
        <v>2.2971144315131489E-2</v>
      </c>
      <c r="I386">
        <v>2075.739990234375</v>
      </c>
      <c r="J386">
        <v>5.2585114459021698E-2</v>
      </c>
      <c r="K386">
        <v>5.1249152149366893E-2</v>
      </c>
      <c r="L386">
        <v>489.04000854492188</v>
      </c>
      <c r="M386">
        <v>2.776206280696436E-2</v>
      </c>
      <c r="N386">
        <v>2.7383683829344991E-2</v>
      </c>
      <c r="O386">
        <v>1750.130004882812</v>
      </c>
      <c r="P386">
        <v>6.6138272383447827E-2</v>
      </c>
      <c r="Q386">
        <v>6.404302876097831E-2</v>
      </c>
    </row>
    <row r="387" spans="1:17" x14ac:dyDescent="0.25">
      <c r="A387" s="1">
        <v>37085</v>
      </c>
      <c r="B387">
        <v>558</v>
      </c>
      <c r="C387">
        <v>1215.680053710938</v>
      </c>
      <c r="D387">
        <v>6.2410308168578954E-3</v>
      </c>
      <c r="E387">
        <v>6.2216362369807874E-3</v>
      </c>
      <c r="F387">
        <v>10539.0595703125</v>
      </c>
      <c r="G387">
        <v>5.7323591867135537E-3</v>
      </c>
      <c r="H387">
        <v>5.7159917354087453E-3</v>
      </c>
      <c r="I387">
        <v>2084.7900390625</v>
      </c>
      <c r="J387">
        <v>4.3599144742128004E-3</v>
      </c>
      <c r="K387">
        <v>4.3504375827409332E-3</v>
      </c>
      <c r="L387">
        <v>490.70999145507813</v>
      </c>
      <c r="M387">
        <v>3.4148185853444262E-3</v>
      </c>
      <c r="N387">
        <v>3.4090013318408469E-3</v>
      </c>
      <c r="O387">
        <v>1751.109985351562</v>
      </c>
      <c r="P387">
        <v>5.5994724164265541E-4</v>
      </c>
      <c r="Q387">
        <v>5.5979052968350106E-4</v>
      </c>
    </row>
    <row r="388" spans="1:17" x14ac:dyDescent="0.25">
      <c r="A388" s="1">
        <v>37088</v>
      </c>
      <c r="B388">
        <v>561</v>
      </c>
      <c r="C388">
        <v>1202.449951171875</v>
      </c>
      <c r="D388">
        <v>-1.088288197102294E-2</v>
      </c>
      <c r="E388">
        <v>-1.094253371440213E-2</v>
      </c>
      <c r="F388">
        <v>10472.1201171875</v>
      </c>
      <c r="G388">
        <v>-6.3515584743027986E-3</v>
      </c>
      <c r="H388">
        <v>-6.3718154429313421E-3</v>
      </c>
      <c r="I388">
        <v>2029.119995117188</v>
      </c>
      <c r="J388">
        <v>-2.670294989050603E-2</v>
      </c>
      <c r="K388">
        <v>-2.7065950367501031E-2</v>
      </c>
      <c r="L388">
        <v>483.79998779296881</v>
      </c>
      <c r="M388">
        <v>-1.4081644520054341E-2</v>
      </c>
      <c r="N388">
        <v>-1.418173158079788E-2</v>
      </c>
      <c r="O388">
        <v>1685.739990234375</v>
      </c>
      <c r="P388">
        <v>-3.7330604967147803E-2</v>
      </c>
      <c r="Q388">
        <v>-3.8045233466145682E-2</v>
      </c>
    </row>
    <row r="389" spans="1:17" x14ac:dyDescent="0.25">
      <c r="A389" s="1">
        <v>37089</v>
      </c>
      <c r="B389">
        <v>562</v>
      </c>
      <c r="C389">
        <v>1214.43994140625</v>
      </c>
      <c r="D389">
        <v>9.9713008617863252E-3</v>
      </c>
      <c r="E389">
        <v>9.9219154611242828E-3</v>
      </c>
      <c r="F389">
        <v>10606.3896484375</v>
      </c>
      <c r="G389">
        <v>1.282161871211041E-2</v>
      </c>
      <c r="H389">
        <v>1.2740117669803409E-2</v>
      </c>
      <c r="I389">
        <v>2067.320068359375</v>
      </c>
      <c r="J389">
        <v>1.8825931110092231E-2</v>
      </c>
      <c r="K389">
        <v>1.865091640044279E-2</v>
      </c>
      <c r="L389">
        <v>490.57000732421881</v>
      </c>
      <c r="M389">
        <v>1.399342642014911E-2</v>
      </c>
      <c r="N389">
        <v>1.389642232761208E-2</v>
      </c>
      <c r="O389">
        <v>1729.550048828125</v>
      </c>
      <c r="P389">
        <v>2.5988621523808542E-2</v>
      </c>
      <c r="Q389">
        <v>2.56566565543416E-2</v>
      </c>
    </row>
    <row r="390" spans="1:17" x14ac:dyDescent="0.25">
      <c r="A390" s="1">
        <v>37090</v>
      </c>
      <c r="B390">
        <v>563</v>
      </c>
      <c r="C390">
        <v>1207.7099609375</v>
      </c>
      <c r="D390">
        <v>-5.5416330106510259E-3</v>
      </c>
      <c r="E390">
        <v>-5.5570448229740063E-3</v>
      </c>
      <c r="F390">
        <v>10569.830078125</v>
      </c>
      <c r="G390">
        <v>-3.4469382630956109E-3</v>
      </c>
      <c r="H390">
        <v>-3.4528926416448331E-3</v>
      </c>
      <c r="I390">
        <v>2016.170043945312</v>
      </c>
      <c r="J390">
        <v>-2.474218927050598E-2</v>
      </c>
      <c r="K390">
        <v>-2.5053421676410569E-2</v>
      </c>
      <c r="L390">
        <v>483.6199951171875</v>
      </c>
      <c r="M390">
        <v>-1.4167217936823521E-2</v>
      </c>
      <c r="N390">
        <v>-1.426853098990539E-2</v>
      </c>
      <c r="O390">
        <v>1666.869995117188</v>
      </c>
      <c r="P390">
        <v>-3.6240670660792167E-2</v>
      </c>
      <c r="Q390">
        <v>-3.691367390324584E-2</v>
      </c>
    </row>
    <row r="391" spans="1:17" x14ac:dyDescent="0.25">
      <c r="A391" s="1">
        <v>37091</v>
      </c>
      <c r="B391">
        <v>564</v>
      </c>
      <c r="C391">
        <v>1215.02001953125</v>
      </c>
      <c r="D391">
        <v>6.0528262829557811E-3</v>
      </c>
      <c r="E391">
        <v>6.0345815145436523E-3</v>
      </c>
      <c r="F391">
        <v>10610</v>
      </c>
      <c r="G391">
        <v>3.8004321335434188E-3</v>
      </c>
      <c r="H391">
        <v>3.7932287362559131E-3</v>
      </c>
      <c r="I391">
        <v>2046.589965820312</v>
      </c>
      <c r="J391">
        <v>1.508797433349085E-2</v>
      </c>
      <c r="K391">
        <v>1.497528295794549E-2</v>
      </c>
      <c r="L391">
        <v>487.54000854492188</v>
      </c>
      <c r="M391">
        <v>8.1055652522896704E-3</v>
      </c>
      <c r="N391">
        <v>8.0728915984691826E-3</v>
      </c>
      <c r="O391">
        <v>1695.890014648438</v>
      </c>
      <c r="P391">
        <v>1.7409887763448321E-2</v>
      </c>
      <c r="Q391">
        <v>1.7260072018087189E-2</v>
      </c>
    </row>
    <row r="392" spans="1:17" x14ac:dyDescent="0.25">
      <c r="A392" s="1">
        <v>37092</v>
      </c>
      <c r="B392">
        <v>565</v>
      </c>
      <c r="C392">
        <v>1210.849975585938</v>
      </c>
      <c r="D392">
        <v>-3.4320783841247371E-3</v>
      </c>
      <c r="E392">
        <v>-3.4379814755939359E-3</v>
      </c>
      <c r="F392">
        <v>10576.650390625</v>
      </c>
      <c r="G392">
        <v>-3.1432242577756901E-3</v>
      </c>
      <c r="H392">
        <v>-3.148174563144663E-3</v>
      </c>
      <c r="I392">
        <v>2029.369995117188</v>
      </c>
      <c r="J392">
        <v>-8.4139817895676483E-3</v>
      </c>
      <c r="K392">
        <v>-8.4495791520231636E-3</v>
      </c>
      <c r="L392">
        <v>487.92999267578119</v>
      </c>
      <c r="M392">
        <v>7.9990180092748275E-4</v>
      </c>
      <c r="N392">
        <v>7.9958204998346188E-4</v>
      </c>
      <c r="O392">
        <v>1676.4599609375</v>
      </c>
      <c r="P392">
        <v>-1.1457142587731889E-2</v>
      </c>
      <c r="Q392">
        <v>-1.1523281304968901E-2</v>
      </c>
    </row>
    <row r="393" spans="1:17" x14ac:dyDescent="0.25">
      <c r="A393" s="1">
        <v>37095</v>
      </c>
      <c r="B393">
        <v>568</v>
      </c>
      <c r="C393">
        <v>1191.030029296875</v>
      </c>
      <c r="D393">
        <v>-1.636862261113059E-2</v>
      </c>
      <c r="E393">
        <v>-1.650406859089058E-2</v>
      </c>
      <c r="F393">
        <v>10424.419921875</v>
      </c>
      <c r="G393">
        <v>-1.439306993497058E-2</v>
      </c>
      <c r="H393">
        <v>-1.449765491162178E-2</v>
      </c>
      <c r="I393">
        <v>1988.56005859375</v>
      </c>
      <c r="J393">
        <v>-2.0109657983329639E-2</v>
      </c>
      <c r="K393">
        <v>-2.031460947968964E-2</v>
      </c>
      <c r="L393">
        <v>482.70001220703119</v>
      </c>
      <c r="M393">
        <v>-1.0718710772562029E-2</v>
      </c>
      <c r="N393">
        <v>-1.0776569975010119E-2</v>
      </c>
      <c r="O393">
        <v>1629.930053710938</v>
      </c>
      <c r="P393">
        <v>-2.7754857444100112E-2</v>
      </c>
      <c r="Q393">
        <v>-2.8147302044232821E-2</v>
      </c>
    </row>
    <row r="394" spans="1:17" x14ac:dyDescent="0.25">
      <c r="A394" s="1">
        <v>37096</v>
      </c>
      <c r="B394">
        <v>569</v>
      </c>
      <c r="C394">
        <v>1171.650024414062</v>
      </c>
      <c r="D394">
        <v>-1.6271634136927671E-2</v>
      </c>
      <c r="E394">
        <v>-1.6405470991123512E-2</v>
      </c>
      <c r="F394">
        <v>10241.1201171875</v>
      </c>
      <c r="G394">
        <v>-1.7583693487141391E-2</v>
      </c>
      <c r="H394">
        <v>-1.7740123077932629E-2</v>
      </c>
      <c r="I394">
        <v>1959.239990234375</v>
      </c>
      <c r="J394">
        <v>-1.4744371553006669E-2</v>
      </c>
      <c r="K394">
        <v>-1.4854150213883619E-2</v>
      </c>
      <c r="L394">
        <v>474.260009765625</v>
      </c>
      <c r="M394">
        <v>-1.7484984934672539E-2</v>
      </c>
      <c r="N394">
        <v>-1.7639652846257969E-2</v>
      </c>
      <c r="O394">
        <v>1604.859985351562</v>
      </c>
      <c r="P394">
        <v>-1.5381070066349031E-2</v>
      </c>
      <c r="Q394">
        <v>-1.550058582858355E-2</v>
      </c>
    </row>
    <row r="395" spans="1:17" x14ac:dyDescent="0.25">
      <c r="A395" s="1">
        <v>37097</v>
      </c>
      <c r="B395">
        <v>570</v>
      </c>
      <c r="C395">
        <v>1190.489990234375</v>
      </c>
      <c r="D395">
        <v>1.607985783104016E-2</v>
      </c>
      <c r="E395">
        <v>1.595194629485586E-2</v>
      </c>
      <c r="F395">
        <v>10405.669921875</v>
      </c>
      <c r="G395">
        <v>1.60675592908377E-2</v>
      </c>
      <c r="H395">
        <v>1.5939842310569101E-2</v>
      </c>
      <c r="I395">
        <v>1984.319946289062</v>
      </c>
      <c r="J395">
        <v>1.280085960867239E-2</v>
      </c>
      <c r="K395">
        <v>1.2719621152154231E-2</v>
      </c>
      <c r="L395">
        <v>476.989990234375</v>
      </c>
      <c r="M395">
        <v>5.7562948857929896E-3</v>
      </c>
      <c r="N395">
        <v>5.7397907253081961E-3</v>
      </c>
      <c r="O395">
        <v>1627.859985351562</v>
      </c>
      <c r="P395">
        <v>1.433146829625853E-2</v>
      </c>
      <c r="Q395">
        <v>1.422974356241009E-2</v>
      </c>
    </row>
    <row r="396" spans="1:17" x14ac:dyDescent="0.25">
      <c r="A396" s="1">
        <v>37098</v>
      </c>
      <c r="B396">
        <v>571</v>
      </c>
      <c r="C396">
        <v>1202.930053710938</v>
      </c>
      <c r="D396">
        <v>1.044953219145839E-2</v>
      </c>
      <c r="E396">
        <v>1.0395313211513289E-2</v>
      </c>
      <c r="F396">
        <v>10455.6298828125</v>
      </c>
      <c r="G396">
        <v>4.8012248430515658E-3</v>
      </c>
      <c r="H396">
        <v>4.7897357229446996E-3</v>
      </c>
      <c r="I396">
        <v>2022.9599609375</v>
      </c>
      <c r="J396">
        <v>1.9472673608255549E-2</v>
      </c>
      <c r="K396">
        <v>1.9285506953927049E-2</v>
      </c>
      <c r="L396">
        <v>485.07000732421881</v>
      </c>
      <c r="M396">
        <v>1.6939594656637521E-2</v>
      </c>
      <c r="N396">
        <v>1.6797719684574469E-2</v>
      </c>
      <c r="O396">
        <v>1673.390014648438</v>
      </c>
      <c r="P396">
        <v>2.7969253932513819E-2</v>
      </c>
      <c r="Q396">
        <v>2.758525795974217E-2</v>
      </c>
    </row>
    <row r="397" spans="1:17" x14ac:dyDescent="0.25">
      <c r="A397" s="1">
        <v>37099</v>
      </c>
      <c r="B397">
        <v>572</v>
      </c>
      <c r="C397">
        <v>1205.819946289062</v>
      </c>
      <c r="D397">
        <v>2.4023779015320819E-3</v>
      </c>
      <c r="E397">
        <v>2.3994968051401369E-3</v>
      </c>
      <c r="F397">
        <v>10416.669921875</v>
      </c>
      <c r="G397">
        <v>-3.726218446345797E-3</v>
      </c>
      <c r="H397">
        <v>-3.7331780924543881E-3</v>
      </c>
      <c r="I397">
        <v>2029.069946289062</v>
      </c>
      <c r="J397">
        <v>3.020319467287091E-3</v>
      </c>
      <c r="K397">
        <v>3.015767465807416E-3</v>
      </c>
      <c r="L397">
        <v>485.010009765625</v>
      </c>
      <c r="M397">
        <v>-1.236884525694926E-4</v>
      </c>
      <c r="N397">
        <v>-1.2369610261696361E-4</v>
      </c>
      <c r="O397">
        <v>1683.180053710938</v>
      </c>
      <c r="P397">
        <v>5.850422780583342E-3</v>
      </c>
      <c r="Q397">
        <v>5.8333755140568102E-3</v>
      </c>
    </row>
    <row r="398" spans="1:17" x14ac:dyDescent="0.25">
      <c r="A398" s="1">
        <v>37102</v>
      </c>
      <c r="B398">
        <v>575</v>
      </c>
      <c r="C398">
        <v>1204.52001953125</v>
      </c>
      <c r="D398">
        <v>-1.078043833834919E-3</v>
      </c>
      <c r="E398">
        <v>-1.078625341053167E-3</v>
      </c>
      <c r="F398">
        <v>10401.7197265625</v>
      </c>
      <c r="G398">
        <v>-1.4352183014942901E-3</v>
      </c>
      <c r="H398">
        <v>-1.4362492137882871E-3</v>
      </c>
      <c r="I398">
        <v>2017.839965820312</v>
      </c>
      <c r="J398">
        <v>-5.5345457603807047E-3</v>
      </c>
      <c r="K398">
        <v>-5.5499181042986054E-3</v>
      </c>
      <c r="L398">
        <v>484.70999145507813</v>
      </c>
      <c r="M398">
        <v>-6.1858168801887103E-4</v>
      </c>
      <c r="N398">
        <v>-6.187730886065831E-4</v>
      </c>
      <c r="O398">
        <v>1670.030029296875</v>
      </c>
      <c r="P398">
        <v>-7.812607085659562E-3</v>
      </c>
      <c r="Q398">
        <v>-7.8432853898854488E-3</v>
      </c>
    </row>
    <row r="399" spans="1:17" x14ac:dyDescent="0.25">
      <c r="A399" s="1">
        <v>37103</v>
      </c>
      <c r="B399">
        <v>576</v>
      </c>
      <c r="C399">
        <v>1211.22998046875</v>
      </c>
      <c r="D399">
        <v>5.5706512375870432E-3</v>
      </c>
      <c r="E399">
        <v>5.5551925434055181E-3</v>
      </c>
      <c r="F399">
        <v>10522.8095703125</v>
      </c>
      <c r="G399">
        <v>1.164132921605043E-2</v>
      </c>
      <c r="H399">
        <v>1.157409027375091E-2</v>
      </c>
      <c r="I399">
        <v>2027.130004882812</v>
      </c>
      <c r="J399">
        <v>4.603952354924834E-3</v>
      </c>
      <c r="K399">
        <v>4.5933865834091817E-3</v>
      </c>
      <c r="L399">
        <v>484.77999877929688</v>
      </c>
      <c r="M399">
        <v>1.4443136195430031E-4</v>
      </c>
      <c r="N399">
        <v>1.444209327493331E-4</v>
      </c>
      <c r="O399">
        <v>1683.609985351562</v>
      </c>
      <c r="P399">
        <v>8.131563993735158E-3</v>
      </c>
      <c r="Q399">
        <v>8.0986809672590043E-3</v>
      </c>
    </row>
    <row r="400" spans="1:17" x14ac:dyDescent="0.25">
      <c r="A400" s="1">
        <v>37104</v>
      </c>
      <c r="B400">
        <v>577</v>
      </c>
      <c r="C400">
        <v>1215.930053710938</v>
      </c>
      <c r="D400">
        <v>3.8804135614023409E-3</v>
      </c>
      <c r="E400">
        <v>3.8729041767749939E-3</v>
      </c>
      <c r="F400">
        <v>10510.009765625</v>
      </c>
      <c r="G400">
        <v>-1.2163866125270979E-3</v>
      </c>
      <c r="H400">
        <v>-1.217127011190914E-3</v>
      </c>
      <c r="I400">
        <v>2068.3798828125</v>
      </c>
      <c r="J400">
        <v>2.034890600520356E-2</v>
      </c>
      <c r="K400">
        <v>2.0144633516368391E-2</v>
      </c>
      <c r="L400">
        <v>489.239990234375</v>
      </c>
      <c r="M400">
        <v>9.2000319037679468E-3</v>
      </c>
      <c r="N400">
        <v>9.1579693976941295E-3</v>
      </c>
      <c r="O400">
        <v>1729.530029296875</v>
      </c>
      <c r="P400">
        <v>2.7274751483327812E-2</v>
      </c>
      <c r="Q400">
        <v>2.690942338847906E-2</v>
      </c>
    </row>
    <row r="401" spans="1:17" x14ac:dyDescent="0.25">
      <c r="A401" s="1">
        <v>37105</v>
      </c>
      <c r="B401">
        <v>578</v>
      </c>
      <c r="C401">
        <v>1220.75</v>
      </c>
      <c r="D401">
        <v>3.9639996349722928E-3</v>
      </c>
      <c r="E401">
        <v>3.9561636893835168E-3</v>
      </c>
      <c r="F401">
        <v>10551.1796875</v>
      </c>
      <c r="G401">
        <v>3.9172106204556911E-3</v>
      </c>
      <c r="H401">
        <v>3.9095583281837688E-3</v>
      </c>
      <c r="I401">
        <v>2087.3798828125</v>
      </c>
      <c r="J401">
        <v>9.1859334728030539E-3</v>
      </c>
      <c r="K401">
        <v>9.1439993927426803E-3</v>
      </c>
      <c r="L401">
        <v>488.989990234375</v>
      </c>
      <c r="M401">
        <v>-5.1099665806186856E-4</v>
      </c>
      <c r="N401">
        <v>-5.1112726134793396E-4</v>
      </c>
      <c r="O401">
        <v>1751.449951171875</v>
      </c>
      <c r="P401">
        <v>1.2673918060799091E-2</v>
      </c>
      <c r="Q401">
        <v>1.259427617186713E-2</v>
      </c>
    </row>
    <row r="402" spans="1:17" x14ac:dyDescent="0.25">
      <c r="A402" s="1">
        <v>37106</v>
      </c>
      <c r="B402">
        <v>579</v>
      </c>
      <c r="C402">
        <v>1214.349975585938</v>
      </c>
      <c r="D402">
        <v>-5.2426986803703057E-3</v>
      </c>
      <c r="E402">
        <v>-5.2564898481731563E-3</v>
      </c>
      <c r="F402">
        <v>10512.7802734375</v>
      </c>
      <c r="G402">
        <v>-3.6393479402110351E-3</v>
      </c>
      <c r="H402">
        <v>-3.6459864784539552E-3</v>
      </c>
      <c r="I402">
        <v>2066.330078125</v>
      </c>
      <c r="J402">
        <v>-1.0084319035947529E-2</v>
      </c>
      <c r="K402">
        <v>-1.013551022411651E-2</v>
      </c>
      <c r="L402">
        <v>487.14999389648438</v>
      </c>
      <c r="M402">
        <v>-3.7628507221767471E-3</v>
      </c>
      <c r="N402">
        <v>-3.769948054684699E-3</v>
      </c>
      <c r="O402">
        <v>1725.900024414062</v>
      </c>
      <c r="P402">
        <v>-1.458787146085316E-2</v>
      </c>
      <c r="Q402">
        <v>-1.4695320708577399E-2</v>
      </c>
    </row>
    <row r="403" spans="1:17" x14ac:dyDescent="0.25">
      <c r="A403" s="1">
        <v>37109</v>
      </c>
      <c r="B403">
        <v>582</v>
      </c>
      <c r="C403">
        <v>1200.47998046875</v>
      </c>
      <c r="D403">
        <v>-1.1421744469089719E-2</v>
      </c>
      <c r="E403">
        <v>-1.148747356571184E-2</v>
      </c>
      <c r="F403">
        <v>10401.3095703125</v>
      </c>
      <c r="G403">
        <v>-1.060335137096435E-2</v>
      </c>
      <c r="H403">
        <v>-1.0659967470356579E-2</v>
      </c>
      <c r="I403">
        <v>2034.260009765625</v>
      </c>
      <c r="J403">
        <v>-1.552030273327654E-2</v>
      </c>
      <c r="K403">
        <v>-1.564200349577018E-2</v>
      </c>
      <c r="L403">
        <v>480.95999145507813</v>
      </c>
      <c r="M403">
        <v>-1.270656372567169E-2</v>
      </c>
      <c r="N403">
        <v>-1.278798254410121E-2</v>
      </c>
      <c r="O403">
        <v>1702.839965820312</v>
      </c>
      <c r="P403">
        <v>-1.3361178670577289E-2</v>
      </c>
      <c r="Q403">
        <v>-1.3451242355963349E-2</v>
      </c>
    </row>
    <row r="404" spans="1:17" x14ac:dyDescent="0.25">
      <c r="A404" s="1">
        <v>37110</v>
      </c>
      <c r="B404">
        <v>583</v>
      </c>
      <c r="C404">
        <v>1204.400024414062</v>
      </c>
      <c r="D404">
        <v>3.2653971820348899E-3</v>
      </c>
      <c r="E404">
        <v>3.260077350419568E-3</v>
      </c>
      <c r="F404">
        <v>10458.740234375</v>
      </c>
      <c r="G404">
        <v>5.5214839702895091E-3</v>
      </c>
      <c r="H404">
        <v>5.5062964570984146E-3</v>
      </c>
      <c r="I404">
        <v>2027.7900390625</v>
      </c>
      <c r="J404">
        <v>-3.180503314259453E-3</v>
      </c>
      <c r="K404">
        <v>-3.1855718648065908E-3</v>
      </c>
      <c r="L404">
        <v>480.32998657226563</v>
      </c>
      <c r="M404">
        <v>-1.309890415014614E-3</v>
      </c>
      <c r="N404">
        <v>-1.3107490713766871E-3</v>
      </c>
      <c r="O404">
        <v>1696.369995117188</v>
      </c>
      <c r="P404">
        <v>-3.7995177661966921E-3</v>
      </c>
      <c r="Q404">
        <v>-3.806754269789425E-3</v>
      </c>
    </row>
    <row r="405" spans="1:17" x14ac:dyDescent="0.25">
      <c r="A405" s="1">
        <v>37111</v>
      </c>
      <c r="B405">
        <v>584</v>
      </c>
      <c r="C405">
        <v>1183.530029296875</v>
      </c>
      <c r="D405">
        <v>-1.732812578390663E-2</v>
      </c>
      <c r="E405">
        <v>-1.7480014949267531E-2</v>
      </c>
      <c r="F405">
        <v>10293.5</v>
      </c>
      <c r="G405">
        <v>-1.5799248348467469E-2</v>
      </c>
      <c r="H405">
        <v>-1.5925386832269468E-2</v>
      </c>
      <c r="I405">
        <v>1966.359985351562</v>
      </c>
      <c r="J405">
        <v>-3.0294089884837731E-2</v>
      </c>
      <c r="K405">
        <v>-3.0762438902994751E-2</v>
      </c>
      <c r="L405">
        <v>472.6199951171875</v>
      </c>
      <c r="M405">
        <v>-1.6051447277106719E-2</v>
      </c>
      <c r="N405">
        <v>-1.6181667114927981E-2</v>
      </c>
      <c r="O405">
        <v>1626.199951171875</v>
      </c>
      <c r="P405">
        <v>-4.1364822619646469E-2</v>
      </c>
      <c r="Q405">
        <v>-4.2244696309470912E-2</v>
      </c>
    </row>
    <row r="406" spans="1:17" x14ac:dyDescent="0.25">
      <c r="A406" s="1">
        <v>37112</v>
      </c>
      <c r="B406">
        <v>585</v>
      </c>
      <c r="C406">
        <v>1183.430053710938</v>
      </c>
      <c r="D406">
        <v>-8.4472369489829724E-5</v>
      </c>
      <c r="E406">
        <v>-8.4475937481365886E-5</v>
      </c>
      <c r="F406">
        <v>10298.5595703125</v>
      </c>
      <c r="G406">
        <v>4.9153060790785297E-4</v>
      </c>
      <c r="H406">
        <v>4.9140984630899212E-4</v>
      </c>
      <c r="I406">
        <v>1963.319946289062</v>
      </c>
      <c r="J406">
        <v>-1.546023660543794E-3</v>
      </c>
      <c r="K406">
        <v>-1.5472199883162919E-3</v>
      </c>
      <c r="L406">
        <v>474.17001342773438</v>
      </c>
      <c r="M406">
        <v>3.2796291451073771E-3</v>
      </c>
      <c r="N406">
        <v>3.2742628911236059E-3</v>
      </c>
      <c r="O406">
        <v>1628.920043945312</v>
      </c>
      <c r="P406">
        <v>1.672668094398144E-3</v>
      </c>
      <c r="Q406">
        <v>1.6712707431074129E-3</v>
      </c>
    </row>
    <row r="407" spans="1:17" x14ac:dyDescent="0.25">
      <c r="A407" s="1">
        <v>37113</v>
      </c>
      <c r="B407">
        <v>586</v>
      </c>
      <c r="C407">
        <v>1190.160034179688</v>
      </c>
      <c r="D407">
        <v>5.6868426212826062E-3</v>
      </c>
      <c r="E407">
        <v>5.6707335759979133E-3</v>
      </c>
      <c r="F407">
        <v>10416.25</v>
      </c>
      <c r="G407">
        <v>1.142785346668918E-2</v>
      </c>
      <c r="H407">
        <v>1.136304880074453E-2</v>
      </c>
      <c r="I407">
        <v>1956.469970703125</v>
      </c>
      <c r="J407">
        <v>-3.4889757010233562E-3</v>
      </c>
      <c r="K407">
        <v>-3.49507637093734E-3</v>
      </c>
      <c r="L407">
        <v>475.51998901367188</v>
      </c>
      <c r="M407">
        <v>2.8470285925055179E-3</v>
      </c>
      <c r="N407">
        <v>2.8429834824793918E-3</v>
      </c>
      <c r="O407">
        <v>1617.449951171875</v>
      </c>
      <c r="P407">
        <v>-7.0415320973373774E-3</v>
      </c>
      <c r="Q407">
        <v>-7.0664406830862241E-3</v>
      </c>
    </row>
    <row r="408" spans="1:17" x14ac:dyDescent="0.25">
      <c r="A408" s="1">
        <v>37116</v>
      </c>
      <c r="B408">
        <v>589</v>
      </c>
      <c r="C408">
        <v>1191.2900390625</v>
      </c>
      <c r="D408">
        <v>9.4945624988240773E-4</v>
      </c>
      <c r="E408">
        <v>9.4900580139539378E-4</v>
      </c>
      <c r="F408">
        <v>10415.91015625</v>
      </c>
      <c r="G408">
        <v>-3.2626305052185778E-5</v>
      </c>
      <c r="H408">
        <v>-3.2626837301653368E-5</v>
      </c>
      <c r="I408">
        <v>1982.25</v>
      </c>
      <c r="J408">
        <v>1.3176808069080609E-2</v>
      </c>
      <c r="K408">
        <v>1.3090749097660439E-2</v>
      </c>
      <c r="L408">
        <v>477.60000610351563</v>
      </c>
      <c r="M408">
        <v>4.3741948559472554E-3</v>
      </c>
      <c r="N408">
        <v>4.3646558724273251E-3</v>
      </c>
      <c r="O408">
        <v>1653.27001953125</v>
      </c>
      <c r="P408">
        <v>2.2146013441357359E-2</v>
      </c>
      <c r="Q408">
        <v>2.190435187139431E-2</v>
      </c>
    </row>
    <row r="409" spans="1:17" x14ac:dyDescent="0.25">
      <c r="A409" s="1">
        <v>37117</v>
      </c>
      <c r="B409">
        <v>590</v>
      </c>
      <c r="C409">
        <v>1186.72998046875</v>
      </c>
      <c r="D409">
        <v>-3.827832386929519E-3</v>
      </c>
      <c r="E409">
        <v>-3.8351772866752568E-3</v>
      </c>
      <c r="F409">
        <v>10412.169921875</v>
      </c>
      <c r="G409">
        <v>-3.5908857880806439E-4</v>
      </c>
      <c r="H409">
        <v>-3.5915306655011608E-4</v>
      </c>
      <c r="I409">
        <v>1964.530029296875</v>
      </c>
      <c r="J409">
        <v>-8.9393218328288615E-3</v>
      </c>
      <c r="K409">
        <v>-8.9795172963385381E-3</v>
      </c>
      <c r="L409">
        <v>480.19000244140619</v>
      </c>
      <c r="M409">
        <v>5.4229403366656834E-3</v>
      </c>
      <c r="N409">
        <v>5.4082891402262266E-3</v>
      </c>
      <c r="O409">
        <v>1629.949951171875</v>
      </c>
      <c r="P409">
        <v>-1.4105420218039731E-2</v>
      </c>
      <c r="Q409">
        <v>-1.4205847152373019E-2</v>
      </c>
    </row>
    <row r="410" spans="1:17" x14ac:dyDescent="0.25">
      <c r="A410" s="1">
        <v>37118</v>
      </c>
      <c r="B410">
        <v>591</v>
      </c>
      <c r="C410">
        <v>1178.02001953125</v>
      </c>
      <c r="D410">
        <v>-7.3394631304920521E-3</v>
      </c>
      <c r="E410">
        <v>-7.3665295064450284E-3</v>
      </c>
      <c r="F410">
        <v>10345.9501953125</v>
      </c>
      <c r="G410">
        <v>-6.3598392130902459E-3</v>
      </c>
      <c r="H410">
        <v>-6.3801491482400313E-3</v>
      </c>
      <c r="I410">
        <v>1918.890014648438</v>
      </c>
      <c r="J410">
        <v>-2.3232026982439199E-2</v>
      </c>
      <c r="K410">
        <v>-2.350614437922886E-2</v>
      </c>
      <c r="L410">
        <v>478.95001220703119</v>
      </c>
      <c r="M410">
        <v>-2.582290818364807E-3</v>
      </c>
      <c r="N410">
        <v>-2.585630682205583E-3</v>
      </c>
      <c r="O410">
        <v>1572.030029296875</v>
      </c>
      <c r="P410">
        <v>-3.5534785490411891E-2</v>
      </c>
      <c r="Q410">
        <v>-3.6181513114021208E-2</v>
      </c>
    </row>
    <row r="411" spans="1:17" x14ac:dyDescent="0.25">
      <c r="A411" s="1">
        <v>37119</v>
      </c>
      <c r="B411">
        <v>592</v>
      </c>
      <c r="C411">
        <v>1181.660034179688</v>
      </c>
      <c r="D411">
        <v>3.0899429450157449E-3</v>
      </c>
      <c r="E411">
        <v>3.0851788825785819E-3</v>
      </c>
      <c r="F411">
        <v>10392.51953125</v>
      </c>
      <c r="G411">
        <v>4.5012140072546716E-3</v>
      </c>
      <c r="H411">
        <v>4.4911138408172766E-3</v>
      </c>
      <c r="I411">
        <v>1930.319946289062</v>
      </c>
      <c r="J411">
        <v>5.9565329713378024E-3</v>
      </c>
      <c r="K411">
        <v>5.9388629620939874E-3</v>
      </c>
      <c r="L411">
        <v>481.67999267578119</v>
      </c>
      <c r="M411">
        <v>5.6999277569074192E-3</v>
      </c>
      <c r="N411">
        <v>5.6837446346542624E-3</v>
      </c>
      <c r="O411">
        <v>1581.97998046875</v>
      </c>
      <c r="P411">
        <v>6.3293645709334712E-3</v>
      </c>
      <c r="Q411">
        <v>6.3094182637210526E-3</v>
      </c>
    </row>
    <row r="412" spans="1:17" x14ac:dyDescent="0.25">
      <c r="A412" s="1">
        <v>37120</v>
      </c>
      <c r="B412">
        <v>593</v>
      </c>
      <c r="C412">
        <v>1161.969970703125</v>
      </c>
      <c r="D412">
        <v>-1.6663052745311661E-2</v>
      </c>
      <c r="E412">
        <v>-1.680344314887534E-2</v>
      </c>
      <c r="F412">
        <v>10240.7802734375</v>
      </c>
      <c r="G412">
        <v>-1.460081526488588E-2</v>
      </c>
      <c r="H412">
        <v>-1.470845621672648E-2</v>
      </c>
      <c r="I412">
        <v>1867.010009765625</v>
      </c>
      <c r="J412">
        <v>-3.2797638881133177E-2</v>
      </c>
      <c r="K412">
        <v>-3.3347538494638451E-2</v>
      </c>
      <c r="L412">
        <v>475.64999389648438</v>
      </c>
      <c r="M412">
        <v>-1.2518682259978429E-2</v>
      </c>
      <c r="N412">
        <v>-1.2597701130103771E-2</v>
      </c>
      <c r="O412">
        <v>1516.579956054688</v>
      </c>
      <c r="P412">
        <v>-4.1340614433492129E-2</v>
      </c>
      <c r="Q412">
        <v>-4.2219443866133861E-2</v>
      </c>
    </row>
    <row r="413" spans="1:17" x14ac:dyDescent="0.25">
      <c r="A413" s="1">
        <v>37123</v>
      </c>
      <c r="B413">
        <v>596</v>
      </c>
      <c r="C413">
        <v>1171.410034179688</v>
      </c>
      <c r="D413">
        <v>8.1241888470238166E-3</v>
      </c>
      <c r="E413">
        <v>8.0913652815371075E-3</v>
      </c>
      <c r="F413">
        <v>10320.0703125</v>
      </c>
      <c r="G413">
        <v>7.7425779037718634E-3</v>
      </c>
      <c r="H413">
        <v>7.712757970672517E-3</v>
      </c>
      <c r="I413">
        <v>1881.349975585938</v>
      </c>
      <c r="J413">
        <v>7.6807118040642663E-3</v>
      </c>
      <c r="K413">
        <v>7.6513653093462737E-3</v>
      </c>
      <c r="L413">
        <v>478.8699951171875</v>
      </c>
      <c r="M413">
        <v>6.7696862441333217E-3</v>
      </c>
      <c r="N413">
        <v>6.7468748111706549E-3</v>
      </c>
      <c r="O413">
        <v>1535.989990234375</v>
      </c>
      <c r="P413">
        <v>1.279855645077976E-2</v>
      </c>
      <c r="Q413">
        <v>1.27173471014467E-2</v>
      </c>
    </row>
    <row r="414" spans="1:17" x14ac:dyDescent="0.25">
      <c r="A414" s="1">
        <v>37124</v>
      </c>
      <c r="B414">
        <v>597</v>
      </c>
      <c r="C414">
        <v>1157.260009765625</v>
      </c>
      <c r="D414">
        <v>-1.207948028545947E-2</v>
      </c>
      <c r="E414">
        <v>-1.215303010324886E-2</v>
      </c>
      <c r="F414">
        <v>10174.1396484375</v>
      </c>
      <c r="G414">
        <v>-1.414047188086931E-2</v>
      </c>
      <c r="H414">
        <v>-1.424140093942264E-2</v>
      </c>
      <c r="I414">
        <v>1831.300048828125</v>
      </c>
      <c r="J414">
        <v>-2.6603198451805921E-2</v>
      </c>
      <c r="K414">
        <v>-2.6963467443745479E-2</v>
      </c>
      <c r="L414">
        <v>472.239990234375</v>
      </c>
      <c r="M414">
        <v>-1.3845103995688951E-2</v>
      </c>
      <c r="N414">
        <v>-1.394184137862438E-2</v>
      </c>
      <c r="O414">
        <v>1480.739990234375</v>
      </c>
      <c r="P414">
        <v>-3.5970286493578918E-2</v>
      </c>
      <c r="Q414">
        <v>-3.6633161707173692E-2</v>
      </c>
    </row>
    <row r="415" spans="1:17" x14ac:dyDescent="0.25">
      <c r="A415" s="1">
        <v>37125</v>
      </c>
      <c r="B415">
        <v>598</v>
      </c>
      <c r="C415">
        <v>1165.31005859375</v>
      </c>
      <c r="D415">
        <v>6.9561280612775436E-3</v>
      </c>
      <c r="E415">
        <v>6.932045817424317E-3</v>
      </c>
      <c r="F415">
        <v>10276.900390625</v>
      </c>
      <c r="G415">
        <v>1.0100189867482399E-2</v>
      </c>
      <c r="H415">
        <v>1.0049523821979321E-2</v>
      </c>
      <c r="I415">
        <v>1860.010009765625</v>
      </c>
      <c r="J415">
        <v>1.567736589963609E-2</v>
      </c>
      <c r="K415">
        <v>1.5555745477191119E-2</v>
      </c>
      <c r="L415">
        <v>477.17999267578119</v>
      </c>
      <c r="M415">
        <v>1.046078803905282E-2</v>
      </c>
      <c r="N415">
        <v>1.040645259506918E-2</v>
      </c>
      <c r="O415">
        <v>1515.410034179688</v>
      </c>
      <c r="P415">
        <v>2.341399852368764E-2</v>
      </c>
      <c r="Q415">
        <v>2.3144095743309601E-2</v>
      </c>
    </row>
    <row r="416" spans="1:17" x14ac:dyDescent="0.25">
      <c r="A416" s="1">
        <v>37126</v>
      </c>
      <c r="B416">
        <v>599</v>
      </c>
      <c r="C416">
        <v>1162.089965820312</v>
      </c>
      <c r="D416">
        <v>-2.7632926959575421E-3</v>
      </c>
      <c r="E416">
        <v>-2.76711763713229E-3</v>
      </c>
      <c r="F416">
        <v>10229.150390625</v>
      </c>
      <c r="G416">
        <v>-4.6463425921262616E-3</v>
      </c>
      <c r="H416">
        <v>-4.6571703946734584E-3</v>
      </c>
      <c r="I416">
        <v>1842.969970703125</v>
      </c>
      <c r="J416">
        <v>-9.1612620217281782E-3</v>
      </c>
      <c r="K416">
        <v>-9.2034844543275127E-3</v>
      </c>
      <c r="L416">
        <v>473.42001342773438</v>
      </c>
      <c r="M416">
        <v>-7.8795827690988363E-3</v>
      </c>
      <c r="N416">
        <v>-7.9107907266303627E-3</v>
      </c>
      <c r="O416">
        <v>1496.97998046875</v>
      </c>
      <c r="P416">
        <v>-1.2161760378546219E-2</v>
      </c>
      <c r="Q416">
        <v>-1.2236319718183401E-2</v>
      </c>
    </row>
    <row r="417" spans="1:17" x14ac:dyDescent="0.25">
      <c r="A417" s="1">
        <v>37127</v>
      </c>
      <c r="B417">
        <v>600</v>
      </c>
      <c r="C417">
        <v>1184.930053710938</v>
      </c>
      <c r="D417">
        <v>1.965431985681354E-2</v>
      </c>
      <c r="E417">
        <v>1.946366775472131E-2</v>
      </c>
      <c r="F417">
        <v>10423.169921875</v>
      </c>
      <c r="G417">
        <v>1.8967316330378511E-2</v>
      </c>
      <c r="H417">
        <v>1.878967946749166E-2</v>
      </c>
      <c r="I417">
        <v>1916.800048828125</v>
      </c>
      <c r="J417">
        <v>4.0060380417827668E-2</v>
      </c>
      <c r="K417">
        <v>3.9278769562040447E-2</v>
      </c>
      <c r="L417">
        <v>480.80999755859381</v>
      </c>
      <c r="M417">
        <v>1.5609783957702289E-2</v>
      </c>
      <c r="N417">
        <v>1.5489204474395449E-2</v>
      </c>
      <c r="O417">
        <v>1579.619995117188</v>
      </c>
      <c r="P417">
        <v>5.5204488855329137E-2</v>
      </c>
      <c r="Q417">
        <v>5.3734576444642253E-2</v>
      </c>
    </row>
    <row r="418" spans="1:17" x14ac:dyDescent="0.25">
      <c r="A418" s="1">
        <v>37130</v>
      </c>
      <c r="B418">
        <v>603</v>
      </c>
      <c r="C418">
        <v>1179.2099609375</v>
      </c>
      <c r="D418">
        <v>-4.8273674513731324E-3</v>
      </c>
      <c r="E418">
        <v>-4.839056824065849E-3</v>
      </c>
      <c r="F418">
        <v>10382.349609375</v>
      </c>
      <c r="G418">
        <v>-3.9163050018335976E-3</v>
      </c>
      <c r="H418">
        <v>-3.9239938052987996E-3</v>
      </c>
      <c r="I418">
        <v>1912.410034179688</v>
      </c>
      <c r="J418">
        <v>-2.290283042887475E-3</v>
      </c>
      <c r="K418">
        <v>-2.2929097524677388E-3</v>
      </c>
      <c r="L418">
        <v>478.92999267578119</v>
      </c>
      <c r="M418">
        <v>-3.9100786014406594E-3</v>
      </c>
      <c r="N418">
        <v>-3.9177429440869936E-3</v>
      </c>
      <c r="O418">
        <v>1578.329956054688</v>
      </c>
      <c r="P418">
        <v>-8.1667683777597588E-4</v>
      </c>
      <c r="Q418">
        <v>-8.170104999798202E-4</v>
      </c>
    </row>
    <row r="419" spans="1:17" x14ac:dyDescent="0.25">
      <c r="A419" s="1">
        <v>37131</v>
      </c>
      <c r="B419">
        <v>604</v>
      </c>
      <c r="C419">
        <v>1161.510009765625</v>
      </c>
      <c r="D419">
        <v>-1.501000819040155E-2</v>
      </c>
      <c r="E419">
        <v>-1.512379846105984E-2</v>
      </c>
      <c r="F419">
        <v>10222.0302734375</v>
      </c>
      <c r="G419">
        <v>-1.544152739691362E-2</v>
      </c>
      <c r="H419">
        <v>-1.5561989469013E-2</v>
      </c>
      <c r="I419">
        <v>1864.97998046875</v>
      </c>
      <c r="J419">
        <v>-2.4801194755957549E-2</v>
      </c>
      <c r="K419">
        <v>-2.5113925955240809E-2</v>
      </c>
      <c r="L419">
        <v>474.20001220703119</v>
      </c>
      <c r="M419">
        <v>-9.8761416931180124E-3</v>
      </c>
      <c r="N419">
        <v>-9.9252342781389492E-3</v>
      </c>
      <c r="O419">
        <v>1526.300048828125</v>
      </c>
      <c r="P419">
        <v>-3.296516487377632E-2</v>
      </c>
      <c r="Q419">
        <v>-3.3520760262255422E-2</v>
      </c>
    </row>
    <row r="420" spans="1:17" x14ac:dyDescent="0.25">
      <c r="A420" s="1">
        <v>37132</v>
      </c>
      <c r="B420">
        <v>605</v>
      </c>
      <c r="C420">
        <v>1148.56005859375</v>
      </c>
      <c r="D420">
        <v>-1.1149237684562109E-2</v>
      </c>
      <c r="E420">
        <v>-1.1211856303303619E-2</v>
      </c>
      <c r="F420">
        <v>10090.900390625</v>
      </c>
      <c r="G420">
        <v>-1.282816420073107E-2</v>
      </c>
      <c r="H420">
        <v>-1.291115561473761E-2</v>
      </c>
      <c r="I420">
        <v>1843.170043945312</v>
      </c>
      <c r="J420">
        <v>-1.169446146974518E-2</v>
      </c>
      <c r="K420">
        <v>-1.1763379517497939E-2</v>
      </c>
      <c r="L420">
        <v>473.33999633789063</v>
      </c>
      <c r="M420">
        <v>-1.8136141860011219E-3</v>
      </c>
      <c r="N420">
        <v>-1.815260775362015E-3</v>
      </c>
      <c r="O420">
        <v>1499.760009765625</v>
      </c>
      <c r="P420">
        <v>-1.7388480779304879E-2</v>
      </c>
      <c r="Q420">
        <v>-1.7541436111852819E-2</v>
      </c>
    </row>
    <row r="421" spans="1:17" x14ac:dyDescent="0.25">
      <c r="A421" s="1">
        <v>37133</v>
      </c>
      <c r="B421">
        <v>606</v>
      </c>
      <c r="C421">
        <v>1129.030029296875</v>
      </c>
      <c r="D421">
        <v>-1.7003925176352411E-2</v>
      </c>
      <c r="E421">
        <v>-1.715015190128704E-2</v>
      </c>
      <c r="F421">
        <v>9919.580078125</v>
      </c>
      <c r="G421">
        <v>-1.69777032641375E-2</v>
      </c>
      <c r="H421">
        <v>-1.7123476756643639E-2</v>
      </c>
      <c r="I421">
        <v>1791.680053710938</v>
      </c>
      <c r="J421">
        <v>-2.7935561563359409E-2</v>
      </c>
      <c r="K421">
        <v>-2.8333182031191839E-2</v>
      </c>
      <c r="L421">
        <v>468.05999755859381</v>
      </c>
      <c r="M421">
        <v>-1.1154769975380899E-2</v>
      </c>
      <c r="N421">
        <v>-1.121745098604579E-2</v>
      </c>
      <c r="O421">
        <v>1453.900024414062</v>
      </c>
      <c r="P421">
        <v>-3.0578215883172999E-2</v>
      </c>
      <c r="Q421">
        <v>-3.105548407089545E-2</v>
      </c>
    </row>
    <row r="422" spans="1:17" x14ac:dyDescent="0.25">
      <c r="A422" s="1">
        <v>37134</v>
      </c>
      <c r="B422">
        <v>607</v>
      </c>
      <c r="C422">
        <v>1133.579956054688</v>
      </c>
      <c r="D422">
        <v>4.0299430836632233E-3</v>
      </c>
      <c r="E422">
        <v>4.0218446133263013E-3</v>
      </c>
      <c r="F422">
        <v>9949.75</v>
      </c>
      <c r="G422">
        <v>3.041451516837101E-3</v>
      </c>
      <c r="H422">
        <v>3.0368356600738622E-3</v>
      </c>
      <c r="I422">
        <v>1805.430053710938</v>
      </c>
      <c r="J422">
        <v>7.6743612630618676E-3</v>
      </c>
      <c r="K422">
        <v>7.6450631533765516E-3</v>
      </c>
      <c r="L422">
        <v>468.55999755859381</v>
      </c>
      <c r="M422">
        <v>1.0682391202154751E-3</v>
      </c>
      <c r="N422">
        <v>1.0676689588161781E-3</v>
      </c>
      <c r="O422">
        <v>1469.699951171875</v>
      </c>
      <c r="P422">
        <v>1.086727181546099E-2</v>
      </c>
      <c r="Q422">
        <v>1.0808647359947521E-2</v>
      </c>
    </row>
    <row r="423" spans="1:17" x14ac:dyDescent="0.25">
      <c r="A423" s="1">
        <v>37138</v>
      </c>
      <c r="B423">
        <v>611</v>
      </c>
      <c r="C423">
        <v>1132.93994140625</v>
      </c>
      <c r="D423">
        <v>-5.6459594669044932E-4</v>
      </c>
      <c r="E423">
        <v>-5.6475539099919039E-4</v>
      </c>
      <c r="F423">
        <v>9997.490234375</v>
      </c>
      <c r="G423">
        <v>4.7981340611573664E-3</v>
      </c>
      <c r="H423">
        <v>4.7866597049508568E-3</v>
      </c>
      <c r="I423">
        <v>1770.780029296875</v>
      </c>
      <c r="J423">
        <v>-1.919211677175869E-2</v>
      </c>
      <c r="K423">
        <v>-1.9378676283305349E-2</v>
      </c>
      <c r="L423">
        <v>466.95999145507813</v>
      </c>
      <c r="M423">
        <v>-3.4147304760381299E-3</v>
      </c>
      <c r="N423">
        <v>-3.4205739745908409E-3</v>
      </c>
      <c r="O423">
        <v>1424.119995117188</v>
      </c>
      <c r="P423">
        <v>-3.1013103061168109E-2</v>
      </c>
      <c r="Q423">
        <v>-3.1504189433744757E-2</v>
      </c>
    </row>
    <row r="424" spans="1:17" x14ac:dyDescent="0.25">
      <c r="A424" s="1">
        <v>37139</v>
      </c>
      <c r="B424">
        <v>612</v>
      </c>
      <c r="C424">
        <v>1131.739990234375</v>
      </c>
      <c r="D424">
        <v>-1.0591480872195189E-3</v>
      </c>
      <c r="E424">
        <v>-1.0597093809186151E-3</v>
      </c>
      <c r="F424">
        <v>10033.26953125</v>
      </c>
      <c r="G424">
        <v>3.5788278894215431E-3</v>
      </c>
      <c r="H424">
        <v>3.5724391232163002E-3</v>
      </c>
      <c r="I424">
        <v>1759.010009765625</v>
      </c>
      <c r="J424">
        <v>-6.6467993406971182E-3</v>
      </c>
      <c r="K424">
        <v>-6.6689876870794839E-3</v>
      </c>
      <c r="L424">
        <v>462.510009765625</v>
      </c>
      <c r="M424">
        <v>-9.5296851355224366E-3</v>
      </c>
      <c r="N424">
        <v>-9.5753831417251124E-3</v>
      </c>
      <c r="O424">
        <v>1415.300048828125</v>
      </c>
      <c r="P424">
        <v>-6.1932606236155818E-3</v>
      </c>
      <c r="Q424">
        <v>-6.2125184157147502E-3</v>
      </c>
    </row>
    <row r="425" spans="1:17" x14ac:dyDescent="0.25">
      <c r="A425" s="1">
        <v>37140</v>
      </c>
      <c r="B425">
        <v>613</v>
      </c>
      <c r="C425">
        <v>1106.400024414062</v>
      </c>
      <c r="D425">
        <v>-2.2390271651587801E-2</v>
      </c>
      <c r="E425">
        <v>-2.2644739357760481E-2</v>
      </c>
      <c r="F425">
        <v>9840.83984375</v>
      </c>
      <c r="G425">
        <v>-1.917916058176761E-2</v>
      </c>
      <c r="H425">
        <v>-1.9365466658220139E-2</v>
      </c>
      <c r="I425">
        <v>1705.640014648438</v>
      </c>
      <c r="J425">
        <v>-3.0340927465386192E-2</v>
      </c>
      <c r="K425">
        <v>-3.0810740879132908E-2</v>
      </c>
      <c r="L425">
        <v>453.3900146484375</v>
      </c>
      <c r="M425">
        <v>-1.9718481599585339E-2</v>
      </c>
      <c r="N425">
        <v>-1.99154848959361E-2</v>
      </c>
      <c r="O425">
        <v>1361.68994140625</v>
      </c>
      <c r="P425">
        <v>-3.7878969527531892E-2</v>
      </c>
      <c r="Q425">
        <v>-3.8615024928066767E-2</v>
      </c>
    </row>
    <row r="426" spans="1:17" x14ac:dyDescent="0.25">
      <c r="A426" s="1">
        <v>37141</v>
      </c>
      <c r="B426">
        <v>614</v>
      </c>
      <c r="C426">
        <v>1085.780029296875</v>
      </c>
      <c r="D426">
        <v>-1.863701614441593E-2</v>
      </c>
      <c r="E426">
        <v>-1.881287373117943E-2</v>
      </c>
      <c r="F426">
        <v>9605.849609375</v>
      </c>
      <c r="G426">
        <v>-2.3879083300420208E-2</v>
      </c>
      <c r="H426">
        <v>-2.4168810181739522E-2</v>
      </c>
      <c r="I426">
        <v>1687.699951171875</v>
      </c>
      <c r="J426">
        <v>-1.051808313740854E-2</v>
      </c>
      <c r="K426">
        <v>-1.0573789131679801E-2</v>
      </c>
      <c r="L426">
        <v>445.19000244140619</v>
      </c>
      <c r="M426">
        <v>-1.8086000886873621E-2</v>
      </c>
      <c r="N426">
        <v>-1.825155174066026E-2</v>
      </c>
      <c r="O426">
        <v>1354.27001953125</v>
      </c>
      <c r="P426">
        <v>-5.4490538920609621E-3</v>
      </c>
      <c r="Q426">
        <v>-5.4639541390367292E-3</v>
      </c>
    </row>
    <row r="427" spans="1:17" x14ac:dyDescent="0.25">
      <c r="A427" s="1">
        <v>37144</v>
      </c>
      <c r="B427">
        <v>617</v>
      </c>
      <c r="C427">
        <v>1092.5400390625</v>
      </c>
      <c r="D427">
        <v>6.2259477824460063E-3</v>
      </c>
      <c r="E427">
        <v>6.206646640060624E-3</v>
      </c>
      <c r="F427">
        <v>9605.509765625</v>
      </c>
      <c r="G427">
        <v>-3.5378833088128843E-5</v>
      </c>
      <c r="H427">
        <v>-3.5379458933805348E-5</v>
      </c>
      <c r="I427">
        <v>1695.380004882812</v>
      </c>
      <c r="J427">
        <v>4.5506037406732869E-3</v>
      </c>
      <c r="K427">
        <v>4.5402810479467847E-3</v>
      </c>
      <c r="L427">
        <v>440.73001098632813</v>
      </c>
      <c r="M427">
        <v>-1.0018175229945969E-2</v>
      </c>
      <c r="N427">
        <v>-1.0068694840153851E-2</v>
      </c>
      <c r="O427">
        <v>1365.390014648438</v>
      </c>
      <c r="P427">
        <v>8.2110620163007297E-3</v>
      </c>
      <c r="Q427">
        <v>8.1775346517283694E-3</v>
      </c>
    </row>
    <row r="428" spans="1:17" x14ac:dyDescent="0.25">
      <c r="A428" s="1">
        <v>37151</v>
      </c>
      <c r="B428">
        <v>624</v>
      </c>
      <c r="C428">
        <v>1038.77001953125</v>
      </c>
      <c r="D428">
        <v>-4.9215605477845543E-2</v>
      </c>
      <c r="E428">
        <v>-5.0467956628106263E-2</v>
      </c>
      <c r="F428">
        <v>8920.7001953125</v>
      </c>
      <c r="G428">
        <v>-7.1293412533212086E-2</v>
      </c>
      <c r="H428">
        <v>-7.3962427012465914E-2</v>
      </c>
      <c r="I428">
        <v>1579.550048828125</v>
      </c>
      <c r="J428">
        <v>-6.8320940273619346E-2</v>
      </c>
      <c r="K428">
        <v>-7.0766880117625081E-2</v>
      </c>
      <c r="L428">
        <v>417.67001342773438</v>
      </c>
      <c r="M428">
        <v>-5.2322276640492049E-2</v>
      </c>
      <c r="N428">
        <v>-5.3740788786787223E-2</v>
      </c>
      <c r="O428">
        <v>1252.699951171875</v>
      </c>
      <c r="P428">
        <v>-8.2533241247980338E-2</v>
      </c>
      <c r="Q428">
        <v>-8.6138929952773169E-2</v>
      </c>
    </row>
    <row r="429" spans="1:17" x14ac:dyDescent="0.25">
      <c r="A429" s="1">
        <v>37152</v>
      </c>
      <c r="B429">
        <v>625</v>
      </c>
      <c r="C429">
        <v>1032.739990234375</v>
      </c>
      <c r="D429">
        <v>-5.8049704780621658E-3</v>
      </c>
      <c r="E429">
        <v>-5.8218848090795059E-3</v>
      </c>
      <c r="F429">
        <v>8903.400390625</v>
      </c>
      <c r="G429">
        <v>-1.9392877586661421E-3</v>
      </c>
      <c r="H429">
        <v>-1.941170611828126E-3</v>
      </c>
      <c r="I429">
        <v>1555.079956054688</v>
      </c>
      <c r="J429">
        <v>-1.54918122357639E-2</v>
      </c>
      <c r="K429">
        <v>-1.5613064264877789E-2</v>
      </c>
      <c r="L429">
        <v>411.66000366210938</v>
      </c>
      <c r="M429">
        <v>-1.43893733627225E-2</v>
      </c>
      <c r="N429">
        <v>-1.449390436441758E-2</v>
      </c>
      <c r="O429">
        <v>1224.640014648438</v>
      </c>
      <c r="P429">
        <v>-2.2399567028950181E-2</v>
      </c>
      <c r="Q429">
        <v>-2.265424767307752E-2</v>
      </c>
    </row>
    <row r="430" spans="1:17" x14ac:dyDescent="0.25">
      <c r="A430" s="1">
        <v>37153</v>
      </c>
      <c r="B430">
        <v>626</v>
      </c>
      <c r="C430">
        <v>1016.099975585938</v>
      </c>
      <c r="D430">
        <v>-1.6112491823484731E-2</v>
      </c>
      <c r="E430">
        <v>-1.6243709423848458E-2</v>
      </c>
      <c r="F430">
        <v>8759.1298828125</v>
      </c>
      <c r="G430">
        <v>-1.6203978422043349E-2</v>
      </c>
      <c r="H430">
        <v>-1.6336698562844771E-2</v>
      </c>
      <c r="I430">
        <v>1527.800048828125</v>
      </c>
      <c r="J430">
        <v>-1.7542446689219341E-2</v>
      </c>
      <c r="K430">
        <v>-1.7698138909104801E-2</v>
      </c>
      <c r="L430">
        <v>403.20001220703119</v>
      </c>
      <c r="M430">
        <v>-2.0550919156144602E-2</v>
      </c>
      <c r="N430">
        <v>-2.0765027794277389E-2</v>
      </c>
      <c r="O430">
        <v>1208.22998046875</v>
      </c>
      <c r="P430">
        <v>-1.3399884034002271E-2</v>
      </c>
      <c r="Q430">
        <v>-1.349047264145832E-2</v>
      </c>
    </row>
    <row r="431" spans="1:17" x14ac:dyDescent="0.25">
      <c r="A431" s="1">
        <v>37154</v>
      </c>
      <c r="B431">
        <v>627</v>
      </c>
      <c r="C431">
        <v>984.53997802734375</v>
      </c>
      <c r="D431">
        <v>-3.1059933389325219E-2</v>
      </c>
      <c r="E431">
        <v>-3.1552519767185663E-2</v>
      </c>
      <c r="F431">
        <v>8376.2099609375</v>
      </c>
      <c r="G431">
        <v>-4.3716662156863317E-2</v>
      </c>
      <c r="H431">
        <v>-4.4701031345161547E-2</v>
      </c>
      <c r="I431">
        <v>1470.930053710938</v>
      </c>
      <c r="J431">
        <v>-3.7223454182246041E-2</v>
      </c>
      <c r="K431">
        <v>-3.7933933758645157E-2</v>
      </c>
      <c r="L431">
        <v>387.64999389648438</v>
      </c>
      <c r="M431">
        <v>-3.8566512499415118E-2</v>
      </c>
      <c r="N431">
        <v>-3.9329892112478677E-2</v>
      </c>
      <c r="O431">
        <v>1166.27001953125</v>
      </c>
      <c r="P431">
        <v>-3.4728455356836108E-2</v>
      </c>
      <c r="Q431">
        <v>-3.5345823814246828E-2</v>
      </c>
    </row>
    <row r="432" spans="1:17" x14ac:dyDescent="0.25">
      <c r="A432" s="1">
        <v>37155</v>
      </c>
      <c r="B432">
        <v>628</v>
      </c>
      <c r="C432">
        <v>965.79998779296875</v>
      </c>
      <c r="D432">
        <v>-1.9034260317110752E-2</v>
      </c>
      <c r="E432">
        <v>-1.9217743897279701E-2</v>
      </c>
      <c r="F432">
        <v>8235.8095703125</v>
      </c>
      <c r="G432">
        <v>-1.6761804119017731E-2</v>
      </c>
      <c r="H432">
        <v>-1.6903872948503151E-2</v>
      </c>
      <c r="I432">
        <v>1423.18994140625</v>
      </c>
      <c r="J432">
        <v>-3.24557324695669E-2</v>
      </c>
      <c r="K432">
        <v>-3.2994100571488598E-2</v>
      </c>
      <c r="L432">
        <v>378.8900146484375</v>
      </c>
      <c r="M432">
        <v>-2.2597650937629329E-2</v>
      </c>
      <c r="N432">
        <v>-2.2856890770240751E-2</v>
      </c>
      <c r="O432">
        <v>1126.949951171875</v>
      </c>
      <c r="P432">
        <v>-3.3714378060732957E-2</v>
      </c>
      <c r="Q432">
        <v>-3.4295813587453948E-2</v>
      </c>
    </row>
    <row r="433" spans="1:17" x14ac:dyDescent="0.25">
      <c r="A433" s="1">
        <v>37158</v>
      </c>
      <c r="B433">
        <v>631</v>
      </c>
      <c r="C433">
        <v>1003.450012207031</v>
      </c>
      <c r="D433">
        <v>3.8983252112168243E-2</v>
      </c>
      <c r="E433">
        <v>3.8242592749607382E-2</v>
      </c>
      <c r="F433">
        <v>8603.8603515625</v>
      </c>
      <c r="G433">
        <v>4.4689083460198953E-2</v>
      </c>
      <c r="H433">
        <v>4.371931335731704E-2</v>
      </c>
      <c r="I433">
        <v>1499.400024414062</v>
      </c>
      <c r="J433">
        <v>5.3548778550605247E-2</v>
      </c>
      <c r="K433">
        <v>5.2164254614628661E-2</v>
      </c>
      <c r="L433">
        <v>393.79000854492188</v>
      </c>
      <c r="M433">
        <v>3.9325380243419028E-2</v>
      </c>
      <c r="N433">
        <v>3.8571829831160073E-2</v>
      </c>
      <c r="O433">
        <v>1191.02001953125</v>
      </c>
      <c r="P433">
        <v>5.6852629784269297E-2</v>
      </c>
      <c r="Q433">
        <v>5.5295274068713839E-2</v>
      </c>
    </row>
    <row r="434" spans="1:17" x14ac:dyDescent="0.25">
      <c r="A434" s="1">
        <v>37159</v>
      </c>
      <c r="B434">
        <v>632</v>
      </c>
      <c r="C434">
        <v>1012.27001953125</v>
      </c>
      <c r="D434">
        <v>8.7896828112243863E-3</v>
      </c>
      <c r="E434">
        <v>8.7512784267667482E-3</v>
      </c>
      <c r="F434">
        <v>8659.9697265625</v>
      </c>
      <c r="G434">
        <v>6.521418608312235E-3</v>
      </c>
      <c r="H434">
        <v>6.5002461577373469E-3</v>
      </c>
      <c r="I434">
        <v>1501.640014648438</v>
      </c>
      <c r="J434">
        <v>1.4939243683493859E-3</v>
      </c>
      <c r="K434">
        <v>1.492809573481579E-3</v>
      </c>
      <c r="L434">
        <v>396.17999267578119</v>
      </c>
      <c r="M434">
        <v>6.0691842834978971E-3</v>
      </c>
      <c r="N434">
        <v>6.0508409664621482E-3</v>
      </c>
      <c r="O434">
        <v>1187.77001953125</v>
      </c>
      <c r="P434">
        <v>-2.728753460650601E-3</v>
      </c>
      <c r="Q434">
        <v>-2.732483295119428E-3</v>
      </c>
    </row>
    <row r="435" spans="1:17" x14ac:dyDescent="0.25">
      <c r="A435" s="1">
        <v>37160</v>
      </c>
      <c r="B435">
        <v>633</v>
      </c>
      <c r="C435">
        <v>1007.039978027344</v>
      </c>
      <c r="D435">
        <v>-5.1666466486164353E-3</v>
      </c>
      <c r="E435">
        <v>-5.1800399195284256E-3</v>
      </c>
      <c r="F435">
        <v>8567.3896484375</v>
      </c>
      <c r="G435">
        <v>-1.069057757107761E-2</v>
      </c>
      <c r="H435">
        <v>-1.0748132358962921E-2</v>
      </c>
      <c r="I435">
        <v>1464.0400390625</v>
      </c>
      <c r="J435">
        <v>-2.5039273873332931E-2</v>
      </c>
      <c r="K435">
        <v>-2.5358089691313031E-2</v>
      </c>
      <c r="L435">
        <v>389.79000854492188</v>
      </c>
      <c r="M435">
        <v>-1.612899250086219E-2</v>
      </c>
      <c r="N435">
        <v>-1.626048046282139E-2</v>
      </c>
      <c r="O435">
        <v>1143.47998046875</v>
      </c>
      <c r="P435">
        <v>-3.7288396182940331E-2</v>
      </c>
      <c r="Q435">
        <v>-3.8001388861634212E-2</v>
      </c>
    </row>
    <row r="436" spans="1:17" x14ac:dyDescent="0.25">
      <c r="A436" s="1">
        <v>37161</v>
      </c>
      <c r="B436">
        <v>634</v>
      </c>
      <c r="C436">
        <v>1018.609985351562</v>
      </c>
      <c r="D436">
        <v>1.148912414269998E-2</v>
      </c>
      <c r="E436">
        <v>1.142362536093728E-2</v>
      </c>
      <c r="F436">
        <v>8681.419921875</v>
      </c>
      <c r="G436">
        <v>1.3309803582739701E-2</v>
      </c>
      <c r="H436">
        <v>1.3222006331816669E-2</v>
      </c>
      <c r="I436">
        <v>1460.7099609375</v>
      </c>
      <c r="J436">
        <v>-2.2745813202843519E-3</v>
      </c>
      <c r="K436">
        <v>-2.2771721097621191E-3</v>
      </c>
      <c r="L436">
        <v>392.95999145507813</v>
      </c>
      <c r="M436">
        <v>8.1325401900107508E-3</v>
      </c>
      <c r="N436">
        <v>8.0996492890910172E-3</v>
      </c>
      <c r="O436">
        <v>1144.27001953125</v>
      </c>
      <c r="P436">
        <v>6.9090764682755434E-4</v>
      </c>
      <c r="Q436">
        <v>6.9066908001809619E-4</v>
      </c>
    </row>
    <row r="437" spans="1:17" x14ac:dyDescent="0.25">
      <c r="A437" s="1">
        <v>37162</v>
      </c>
      <c r="B437">
        <v>635</v>
      </c>
      <c r="C437">
        <v>1040.93994140625</v>
      </c>
      <c r="D437">
        <v>2.1921988175858109E-2</v>
      </c>
      <c r="E437">
        <v>2.168515635909337E-2</v>
      </c>
      <c r="F437">
        <v>8847.5595703125</v>
      </c>
      <c r="G437">
        <v>1.9137381895197869E-2</v>
      </c>
      <c r="H437">
        <v>1.895656546246741E-2</v>
      </c>
      <c r="I437">
        <v>1498.800048828125</v>
      </c>
      <c r="J437">
        <v>2.6076420993376589E-2</v>
      </c>
      <c r="K437">
        <v>2.574222837375521E-2</v>
      </c>
      <c r="L437">
        <v>404.8699951171875</v>
      </c>
      <c r="M437">
        <v>3.0308438317112611E-2</v>
      </c>
      <c r="N437">
        <v>2.9858212090750031E-2</v>
      </c>
      <c r="O437">
        <v>1168.369995117188</v>
      </c>
      <c r="P437">
        <v>2.106144107123464E-2</v>
      </c>
      <c r="Q437">
        <v>2.0842714718893322E-2</v>
      </c>
    </row>
    <row r="438" spans="1:17" x14ac:dyDescent="0.25">
      <c r="A438" s="1">
        <v>37165</v>
      </c>
      <c r="B438">
        <v>638</v>
      </c>
      <c r="C438">
        <v>1038.550048828125</v>
      </c>
      <c r="D438">
        <v>-2.2958986230237071E-3</v>
      </c>
      <c r="E438">
        <v>-2.298538239235396E-3</v>
      </c>
      <c r="F438">
        <v>8836.830078125</v>
      </c>
      <c r="G438">
        <v>-1.212706408160513E-3</v>
      </c>
      <c r="H438">
        <v>-1.213442331609598E-3</v>
      </c>
      <c r="I438">
        <v>1480.4599609375</v>
      </c>
      <c r="J438">
        <v>-1.223651407335136E-2</v>
      </c>
      <c r="K438">
        <v>-1.23119966057606E-2</v>
      </c>
      <c r="L438">
        <v>397.60000610351563</v>
      </c>
      <c r="M438">
        <v>-1.7956354141698268E-2</v>
      </c>
      <c r="N438">
        <v>-1.8119525731142561E-2</v>
      </c>
      <c r="O438">
        <v>1151.239990234375</v>
      </c>
      <c r="P438">
        <v>-1.466145566421773E-2</v>
      </c>
      <c r="Q438">
        <v>-1.4769997028024159E-2</v>
      </c>
    </row>
    <row r="439" spans="1:17" x14ac:dyDescent="0.25">
      <c r="A439" s="1">
        <v>37166</v>
      </c>
      <c r="B439">
        <v>639</v>
      </c>
      <c r="C439">
        <v>1051.329956054688</v>
      </c>
      <c r="D439">
        <v>1.2305528501956649E-2</v>
      </c>
      <c r="E439">
        <v>1.223043093528282E-2</v>
      </c>
      <c r="F439">
        <v>8950.58984375</v>
      </c>
      <c r="G439">
        <v>1.2873368008580849E-2</v>
      </c>
      <c r="H439">
        <v>1.27912105508353E-2</v>
      </c>
      <c r="I439">
        <v>1492.329956054688</v>
      </c>
      <c r="J439">
        <v>8.0177751714887169E-3</v>
      </c>
      <c r="K439">
        <v>7.9858035923971067E-3</v>
      </c>
      <c r="L439">
        <v>401.79000854492188</v>
      </c>
      <c r="M439">
        <v>1.0538235354843989E-2</v>
      </c>
      <c r="N439">
        <v>1.0483095200961219E-2</v>
      </c>
      <c r="O439">
        <v>1159.369995117188</v>
      </c>
      <c r="P439">
        <v>7.0619548936601273E-3</v>
      </c>
      <c r="Q439">
        <v>7.0371360679792778E-3</v>
      </c>
    </row>
    <row r="440" spans="1:17" x14ac:dyDescent="0.25">
      <c r="A440" s="1">
        <v>37167</v>
      </c>
      <c r="B440">
        <v>640</v>
      </c>
      <c r="C440">
        <v>1072.280029296875</v>
      </c>
      <c r="D440">
        <v>1.9927210407668872E-2</v>
      </c>
      <c r="E440">
        <v>1.9731262404343721E-2</v>
      </c>
      <c r="F440">
        <v>9123.7802734375</v>
      </c>
      <c r="G440">
        <v>1.9349610775476919E-2</v>
      </c>
      <c r="H440">
        <v>1.9164787424941439E-2</v>
      </c>
      <c r="I440">
        <v>1580.81005859375</v>
      </c>
      <c r="J440">
        <v>5.9289905814783328E-2</v>
      </c>
      <c r="K440">
        <v>5.7598783465861107E-2</v>
      </c>
      <c r="L440">
        <v>413.22000122070313</v>
      </c>
      <c r="M440">
        <v>2.8447677723930639E-2</v>
      </c>
      <c r="N440">
        <v>2.805055640451146E-2</v>
      </c>
      <c r="O440">
        <v>1249.410034179688</v>
      </c>
      <c r="P440">
        <v>7.7662902646880028E-2</v>
      </c>
      <c r="Q440">
        <v>7.4794717319516646E-2</v>
      </c>
    </row>
    <row r="441" spans="1:17" x14ac:dyDescent="0.25">
      <c r="A441" s="1">
        <v>37168</v>
      </c>
      <c r="B441">
        <v>641</v>
      </c>
      <c r="C441">
        <v>1069.630004882812</v>
      </c>
      <c r="D441">
        <v>-2.471392119277493E-3</v>
      </c>
      <c r="E441">
        <v>-2.474451049698127E-3</v>
      </c>
      <c r="F441">
        <v>9060.8798828125</v>
      </c>
      <c r="G441">
        <v>-6.8941150202975754E-3</v>
      </c>
      <c r="H441">
        <v>-6.9179892221891129E-3</v>
      </c>
      <c r="I441">
        <v>1597.31005859375</v>
      </c>
      <c r="J441">
        <v>1.0437686621679321E-2</v>
      </c>
      <c r="K441">
        <v>1.03835900736074E-2</v>
      </c>
      <c r="L441">
        <v>417.04000854492188</v>
      </c>
      <c r="M441">
        <v>9.2444879554087755E-3</v>
      </c>
      <c r="N441">
        <v>9.2020192105184313E-3</v>
      </c>
      <c r="O441">
        <v>1260.660034179688</v>
      </c>
      <c r="P441">
        <v>9.0042497596765081E-3</v>
      </c>
      <c r="Q441">
        <v>8.9639532156015889E-3</v>
      </c>
    </row>
    <row r="442" spans="1:17" x14ac:dyDescent="0.25">
      <c r="A442" s="1">
        <v>37169</v>
      </c>
      <c r="B442">
        <v>642</v>
      </c>
      <c r="C442">
        <v>1071.380004882812</v>
      </c>
      <c r="D442">
        <v>1.6360797584318301E-3</v>
      </c>
      <c r="E442">
        <v>1.6347428379509081E-3</v>
      </c>
      <c r="F442">
        <v>9119.76953125</v>
      </c>
      <c r="G442">
        <v>6.4993299987572417E-3</v>
      </c>
      <c r="H442">
        <v>6.4783004231281404E-3</v>
      </c>
      <c r="I442">
        <v>1605.300048828125</v>
      </c>
      <c r="J442">
        <v>5.0021535840132358E-3</v>
      </c>
      <c r="K442">
        <v>4.9896843784080431E-3</v>
      </c>
      <c r="L442">
        <v>414.97000122070313</v>
      </c>
      <c r="M442">
        <v>-4.9635701175076976E-3</v>
      </c>
      <c r="N442">
        <v>-4.9759295465534306E-3</v>
      </c>
      <c r="O442">
        <v>1271.72998046875</v>
      </c>
      <c r="P442">
        <v>8.7810718107401708E-3</v>
      </c>
      <c r="Q442">
        <v>8.7427424183372619E-3</v>
      </c>
    </row>
    <row r="443" spans="1:17" x14ac:dyDescent="0.25">
      <c r="A443" s="1">
        <v>37172</v>
      </c>
      <c r="B443">
        <v>645</v>
      </c>
      <c r="C443">
        <v>1062.43994140625</v>
      </c>
      <c r="D443">
        <v>-8.3444374879293459E-3</v>
      </c>
      <c r="E443">
        <v>-8.3794472000282162E-3</v>
      </c>
      <c r="F443">
        <v>9067.9404296875</v>
      </c>
      <c r="G443">
        <v>-5.6831591395923864E-3</v>
      </c>
      <c r="H443">
        <v>-5.6993697359371742E-3</v>
      </c>
      <c r="I443">
        <v>1605.949951171875</v>
      </c>
      <c r="J443">
        <v>4.0484789384032099E-4</v>
      </c>
      <c r="K443">
        <v>4.0476596504346898E-4</v>
      </c>
      <c r="L443">
        <v>412.17999267578119</v>
      </c>
      <c r="M443">
        <v>-6.7233981654448724E-3</v>
      </c>
      <c r="N443">
        <v>-6.7461020288552449E-3</v>
      </c>
      <c r="O443">
        <v>1279.630004882812</v>
      </c>
      <c r="P443">
        <v>6.2120297039394154E-3</v>
      </c>
      <c r="Q443">
        <v>6.1928145829612067E-3</v>
      </c>
    </row>
    <row r="444" spans="1:17" x14ac:dyDescent="0.25">
      <c r="A444" s="1">
        <v>37173</v>
      </c>
      <c r="B444">
        <v>646</v>
      </c>
      <c r="C444">
        <v>1056.75</v>
      </c>
      <c r="D444">
        <v>-5.3555416965205271E-3</v>
      </c>
      <c r="E444">
        <v>-5.3699340187389043E-3</v>
      </c>
      <c r="F444">
        <v>9052.4404296875</v>
      </c>
      <c r="G444">
        <v>-1.709318683794425E-3</v>
      </c>
      <c r="H444">
        <v>-1.7107812358584751E-3</v>
      </c>
      <c r="I444">
        <v>1570.18994140625</v>
      </c>
      <c r="J444">
        <v>-2.2267200630711189E-2</v>
      </c>
      <c r="K444">
        <v>-2.251885755516625E-2</v>
      </c>
      <c r="L444">
        <v>408.67999267578119</v>
      </c>
      <c r="M444">
        <v>-8.4914359313725818E-3</v>
      </c>
      <c r="N444">
        <v>-8.5276935723200553E-3</v>
      </c>
      <c r="O444">
        <v>1244.56005859375</v>
      </c>
      <c r="P444">
        <v>-2.7406317572456259E-2</v>
      </c>
      <c r="Q444">
        <v>-2.7788876584088899E-2</v>
      </c>
    </row>
    <row r="445" spans="1:17" x14ac:dyDescent="0.25">
      <c r="A445" s="1">
        <v>37174</v>
      </c>
      <c r="B445">
        <v>647</v>
      </c>
      <c r="C445">
        <v>1080.989990234375</v>
      </c>
      <c r="D445">
        <v>2.2938244839720841E-2</v>
      </c>
      <c r="E445">
        <v>2.2679118421754751E-2</v>
      </c>
      <c r="F445">
        <v>9240.8603515625</v>
      </c>
      <c r="G445">
        <v>2.081426807925468E-2</v>
      </c>
      <c r="H445">
        <v>2.060061086107318E-2</v>
      </c>
      <c r="I445">
        <v>1626.260009765625</v>
      </c>
      <c r="J445">
        <v>3.5709099186534747E-2</v>
      </c>
      <c r="K445">
        <v>3.5086312116765182E-2</v>
      </c>
      <c r="L445">
        <v>421.66000366210938</v>
      </c>
      <c r="M445">
        <v>3.1760818290475168E-2</v>
      </c>
      <c r="N445">
        <v>3.1266874975253572E-2</v>
      </c>
      <c r="O445">
        <v>1304.680053710938</v>
      </c>
      <c r="P445">
        <v>4.8306222509758578E-2</v>
      </c>
      <c r="Q445">
        <v>4.7175740268902401E-2</v>
      </c>
    </row>
    <row r="446" spans="1:17" x14ac:dyDescent="0.25">
      <c r="A446" s="1">
        <v>37175</v>
      </c>
      <c r="B446">
        <v>648</v>
      </c>
      <c r="C446">
        <v>1097.430053710938</v>
      </c>
      <c r="D446">
        <v>1.520834015585892E-2</v>
      </c>
      <c r="E446">
        <v>1.509385266784458E-2</v>
      </c>
      <c r="F446">
        <v>9410.4501953125</v>
      </c>
      <c r="G446">
        <v>1.8352170393022501E-2</v>
      </c>
      <c r="H446">
        <v>1.818580171531934E-2</v>
      </c>
      <c r="I446">
        <v>1701.469970703125</v>
      </c>
      <c r="J446">
        <v>4.6247193244540963E-2</v>
      </c>
      <c r="K446">
        <v>4.5209660136507297E-2</v>
      </c>
      <c r="L446">
        <v>431.04000854492188</v>
      </c>
      <c r="M446">
        <v>2.22454223814148E-2</v>
      </c>
      <c r="N446">
        <v>2.2001602269135081E-2</v>
      </c>
      <c r="O446">
        <v>1389.869995117188</v>
      </c>
      <c r="P446">
        <v>6.5295657095348236E-2</v>
      </c>
      <c r="Q446">
        <v>6.3252372930326831E-2</v>
      </c>
    </row>
    <row r="447" spans="1:17" x14ac:dyDescent="0.25">
      <c r="A447" s="1">
        <v>37176</v>
      </c>
      <c r="B447">
        <v>649</v>
      </c>
      <c r="C447">
        <v>1091.650024414062</v>
      </c>
      <c r="D447">
        <v>-5.2668771711972262E-3</v>
      </c>
      <c r="E447">
        <v>-5.2807960630054896E-3</v>
      </c>
      <c r="F447">
        <v>9344.16015625</v>
      </c>
      <c r="G447">
        <v>-7.0443005049344309E-3</v>
      </c>
      <c r="H447">
        <v>-7.0692287266406768E-3</v>
      </c>
      <c r="I447">
        <v>1703.400024414062</v>
      </c>
      <c r="J447">
        <v>1.134344857193881E-3</v>
      </c>
      <c r="K447">
        <v>1.1337019741877851E-3</v>
      </c>
      <c r="L447">
        <v>428.58999633789063</v>
      </c>
      <c r="M447">
        <v>-5.6839554530027092E-3</v>
      </c>
      <c r="N447">
        <v>-5.7001706011105963E-3</v>
      </c>
      <c r="O447">
        <v>1393.839965820312</v>
      </c>
      <c r="P447">
        <v>2.856361182751677E-3</v>
      </c>
      <c r="Q447">
        <v>2.8522895347040641E-3</v>
      </c>
    </row>
    <row r="448" spans="1:17" x14ac:dyDescent="0.25">
      <c r="A448" s="1">
        <v>37179</v>
      </c>
      <c r="B448">
        <v>652</v>
      </c>
      <c r="C448">
        <v>1089.97998046875</v>
      </c>
      <c r="D448">
        <v>-1.529834569653832E-3</v>
      </c>
      <c r="E448">
        <v>-1.531005961401911E-3</v>
      </c>
      <c r="F448">
        <v>9347.6201171875</v>
      </c>
      <c r="G448">
        <v>3.7028056878773968E-4</v>
      </c>
      <c r="H448">
        <v>3.7021203185600289E-4</v>
      </c>
      <c r="I448">
        <v>1696.31005859375</v>
      </c>
      <c r="J448">
        <v>-4.1622435826551563E-3</v>
      </c>
      <c r="K448">
        <v>-4.1709298297052978E-3</v>
      </c>
      <c r="L448">
        <v>430.08999633789063</v>
      </c>
      <c r="M448">
        <v>3.499848369809877E-3</v>
      </c>
      <c r="N448">
        <v>3.4937381529089148E-3</v>
      </c>
      <c r="O448">
        <v>1378.920043945312</v>
      </c>
      <c r="P448">
        <v>-1.070418573212539E-2</v>
      </c>
      <c r="Q448">
        <v>-1.076188766577765E-2</v>
      </c>
    </row>
    <row r="449" spans="1:17" x14ac:dyDescent="0.25">
      <c r="A449" s="1">
        <v>37180</v>
      </c>
      <c r="B449">
        <v>653</v>
      </c>
      <c r="C449">
        <v>1097.5400390625</v>
      </c>
      <c r="D449">
        <v>6.9359609618691032E-3</v>
      </c>
      <c r="E449">
        <v>6.9120178332845138E-3</v>
      </c>
      <c r="F449">
        <v>9384.23046875</v>
      </c>
      <c r="G449">
        <v>3.9165425106637564E-3</v>
      </c>
      <c r="H449">
        <v>3.9088928250853236E-3</v>
      </c>
      <c r="I449">
        <v>1722.069946289062</v>
      </c>
      <c r="J449">
        <v>1.518583679016028E-2</v>
      </c>
      <c r="K449">
        <v>1.507168616839823E-2</v>
      </c>
      <c r="L449">
        <v>434.52999877929688</v>
      </c>
      <c r="M449">
        <v>1.032342644379503E-2</v>
      </c>
      <c r="N449">
        <v>1.027050379411865E-2</v>
      </c>
      <c r="O449">
        <v>1404.81005859375</v>
      </c>
      <c r="P449">
        <v>1.8775573509224319E-2</v>
      </c>
      <c r="Q449">
        <v>1.860148808900506E-2</v>
      </c>
    </row>
    <row r="450" spans="1:17" x14ac:dyDescent="0.25">
      <c r="A450" s="1">
        <v>37181</v>
      </c>
      <c r="B450">
        <v>654</v>
      </c>
      <c r="C450">
        <v>1077.089965820312</v>
      </c>
      <c r="D450">
        <v>-1.8632644381389559E-2</v>
      </c>
      <c r="E450">
        <v>-1.8808418954139049E-2</v>
      </c>
      <c r="F450">
        <v>9232.9697265625</v>
      </c>
      <c r="G450">
        <v>-1.6118609052836689E-2</v>
      </c>
      <c r="H450">
        <v>-1.624992685045247E-2</v>
      </c>
      <c r="I450">
        <v>1646.339965820312</v>
      </c>
      <c r="J450">
        <v>-4.3976135018175433E-2</v>
      </c>
      <c r="K450">
        <v>-4.4972402872206121E-2</v>
      </c>
      <c r="L450">
        <v>424.489990234375</v>
      </c>
      <c r="M450">
        <v>-2.3105443981144561E-2</v>
      </c>
      <c r="N450">
        <v>-2.3376559049530989E-2</v>
      </c>
      <c r="O450">
        <v>1314.800048828125</v>
      </c>
      <c r="P450">
        <v>-6.4072725857136303E-2</v>
      </c>
      <c r="Q450">
        <v>-6.6217504088551454E-2</v>
      </c>
    </row>
    <row r="451" spans="1:17" x14ac:dyDescent="0.25">
      <c r="A451" s="1">
        <v>37182</v>
      </c>
      <c r="B451">
        <v>655</v>
      </c>
      <c r="C451">
        <v>1068.609985351562</v>
      </c>
      <c r="D451">
        <v>-7.873047505638664E-3</v>
      </c>
      <c r="E451">
        <v>-7.9042035807332239E-3</v>
      </c>
      <c r="F451">
        <v>9163.2197265625</v>
      </c>
      <c r="G451">
        <v>-7.5544491172038208E-3</v>
      </c>
      <c r="H451">
        <v>-7.5831284971777614E-3</v>
      </c>
      <c r="I451">
        <v>1652.719970703125</v>
      </c>
      <c r="J451">
        <v>3.8752657502509891E-3</v>
      </c>
      <c r="K451">
        <v>3.867776250897949E-3</v>
      </c>
      <c r="L451">
        <v>421.05999755859381</v>
      </c>
      <c r="M451">
        <v>-8.0802675085162035E-3</v>
      </c>
      <c r="N451">
        <v>-8.1130897981787527E-3</v>
      </c>
      <c r="O451">
        <v>1330.329956054688</v>
      </c>
      <c r="P451">
        <v>1.181161138562836E-2</v>
      </c>
      <c r="Q451">
        <v>1.1742398779042131E-2</v>
      </c>
    </row>
    <row r="452" spans="1:17" x14ac:dyDescent="0.25">
      <c r="A452" s="1">
        <v>37183</v>
      </c>
      <c r="B452">
        <v>656</v>
      </c>
      <c r="C452">
        <v>1073.47998046875</v>
      </c>
      <c r="D452">
        <v>4.5573176219064759E-3</v>
      </c>
      <c r="E452">
        <v>4.5469644930338574E-3</v>
      </c>
      <c r="F452">
        <v>9204.1103515625</v>
      </c>
      <c r="G452">
        <v>4.4624734776865793E-3</v>
      </c>
      <c r="H452">
        <v>4.4525461655384908E-3</v>
      </c>
      <c r="I452">
        <v>1671.31005859375</v>
      </c>
      <c r="J452">
        <v>1.124817768294784E-2</v>
      </c>
      <c r="K452">
        <v>1.118538734488418E-2</v>
      </c>
      <c r="L452">
        <v>425.70001220703119</v>
      </c>
      <c r="M452">
        <v>1.1019842006700481E-2</v>
      </c>
      <c r="N452">
        <v>1.0959565965131819E-2</v>
      </c>
      <c r="O452">
        <v>1347.589965820312</v>
      </c>
      <c r="P452">
        <v>1.297423220988825E-2</v>
      </c>
      <c r="Q452">
        <v>1.289078783530611E-2</v>
      </c>
    </row>
    <row r="453" spans="1:17" x14ac:dyDescent="0.25">
      <c r="A453" s="1">
        <v>37186</v>
      </c>
      <c r="B453">
        <v>659</v>
      </c>
      <c r="C453">
        <v>1089.900024414062</v>
      </c>
      <c r="D453">
        <v>1.5296087718507771E-2</v>
      </c>
      <c r="E453">
        <v>1.518028199200549E-2</v>
      </c>
      <c r="F453">
        <v>9377.0302734375</v>
      </c>
      <c r="G453">
        <v>1.8787249964429709E-2</v>
      </c>
      <c r="H453">
        <v>1.8612949286736971E-2</v>
      </c>
      <c r="I453">
        <v>1708.079956054688</v>
      </c>
      <c r="J453">
        <v>2.200064390917178E-2</v>
      </c>
      <c r="K453">
        <v>2.1762121829427501E-2</v>
      </c>
      <c r="L453">
        <v>430.5</v>
      </c>
      <c r="M453">
        <v>1.1275517160742821E-2</v>
      </c>
      <c r="N453">
        <v>1.1212422358482641E-2</v>
      </c>
      <c r="O453">
        <v>1383.069946289062</v>
      </c>
      <c r="P453">
        <v>2.6328468873061391E-2</v>
      </c>
      <c r="Q453">
        <v>2.598784061351973E-2</v>
      </c>
    </row>
    <row r="454" spans="1:17" x14ac:dyDescent="0.25">
      <c r="A454" s="1">
        <v>37187</v>
      </c>
      <c r="B454">
        <v>660</v>
      </c>
      <c r="C454">
        <v>1084.780029296875</v>
      </c>
      <c r="D454">
        <v>-4.6976741008328826E-3</v>
      </c>
      <c r="E454">
        <v>-4.7087428503347533E-3</v>
      </c>
      <c r="F454">
        <v>9340.080078125</v>
      </c>
      <c r="G454">
        <v>-3.9405008019617327E-3</v>
      </c>
      <c r="H454">
        <v>-3.9482850311502501E-3</v>
      </c>
      <c r="I454">
        <v>1704.43994140625</v>
      </c>
      <c r="J454">
        <v>-2.1310563568965879E-3</v>
      </c>
      <c r="K454">
        <v>-2.133330288653573E-3</v>
      </c>
      <c r="L454">
        <v>427.3699951171875</v>
      </c>
      <c r="M454">
        <v>-7.2706269054878536E-3</v>
      </c>
      <c r="N454">
        <v>-7.2971867293045644E-3</v>
      </c>
      <c r="O454">
        <v>1384.06005859375</v>
      </c>
      <c r="P454">
        <v>7.1588013848788989E-4</v>
      </c>
      <c r="Q454">
        <v>7.1562401852838791E-4</v>
      </c>
    </row>
    <row r="455" spans="1:17" x14ac:dyDescent="0.25">
      <c r="A455" s="1">
        <v>37188</v>
      </c>
      <c r="B455">
        <v>661</v>
      </c>
      <c r="C455">
        <v>1085.199951171875</v>
      </c>
      <c r="D455">
        <v>3.8710325011437341E-4</v>
      </c>
      <c r="E455">
        <v>3.8702834498130571E-4</v>
      </c>
      <c r="F455">
        <v>9345.6201171875</v>
      </c>
      <c r="G455">
        <v>5.9314684843814192E-4</v>
      </c>
      <c r="H455">
        <v>5.9297100637624325E-4</v>
      </c>
      <c r="I455">
        <v>1731.5400390625</v>
      </c>
      <c r="J455">
        <v>1.5899708166831061E-2</v>
      </c>
      <c r="K455">
        <v>1.5774631849675771E-2</v>
      </c>
      <c r="L455">
        <v>427.64999389648438</v>
      </c>
      <c r="M455">
        <v>6.5516714438529355E-4</v>
      </c>
      <c r="N455">
        <v>6.5495261608789987E-4</v>
      </c>
      <c r="O455">
        <v>1424.68994140625</v>
      </c>
      <c r="P455">
        <v>2.9355577859664139E-2</v>
      </c>
      <c r="Q455">
        <v>2.893295387587275E-2</v>
      </c>
    </row>
    <row r="456" spans="1:17" x14ac:dyDescent="0.25">
      <c r="A456" s="1">
        <v>37189</v>
      </c>
      <c r="B456">
        <v>662</v>
      </c>
      <c r="C456">
        <v>1100.089965820312</v>
      </c>
      <c r="D456">
        <v>1.372098720826309E-2</v>
      </c>
      <c r="E456">
        <v>1.362770676126379E-2</v>
      </c>
      <c r="F456">
        <v>9462.900390625</v>
      </c>
      <c r="G456">
        <v>1.2549223268963241E-2</v>
      </c>
      <c r="H456">
        <v>1.2471134391143101E-2</v>
      </c>
      <c r="I456">
        <v>1775.469970703125</v>
      </c>
      <c r="J456">
        <v>2.5370439406304349E-2</v>
      </c>
      <c r="K456">
        <v>2.505395159840185E-2</v>
      </c>
      <c r="L456">
        <v>435.95999145507813</v>
      </c>
      <c r="M456">
        <v>1.943177289184117E-2</v>
      </c>
      <c r="N456">
        <v>1.9245386666298981E-2</v>
      </c>
      <c r="O456">
        <v>1479.050048828125</v>
      </c>
      <c r="P456">
        <v>3.8155745921964128E-2</v>
      </c>
      <c r="Q456">
        <v>3.7445817728998902E-2</v>
      </c>
    </row>
    <row r="457" spans="1:17" x14ac:dyDescent="0.25">
      <c r="A457" s="1">
        <v>37190</v>
      </c>
      <c r="B457">
        <v>663</v>
      </c>
      <c r="C457">
        <v>1104.609985351562</v>
      </c>
      <c r="D457">
        <v>4.1087726201369801E-3</v>
      </c>
      <c r="E457">
        <v>4.1003546643479712E-3</v>
      </c>
      <c r="F457">
        <v>9545.169921875</v>
      </c>
      <c r="G457">
        <v>8.6939022766745477E-3</v>
      </c>
      <c r="H457">
        <v>8.656327929692318E-3</v>
      </c>
      <c r="I457">
        <v>1768.9599609375</v>
      </c>
      <c r="J457">
        <v>-3.6666403110422459E-3</v>
      </c>
      <c r="K457">
        <v>-3.673378913691884E-3</v>
      </c>
      <c r="L457">
        <v>438.64999389648438</v>
      </c>
      <c r="M457">
        <v>6.1702965733805293E-3</v>
      </c>
      <c r="N457">
        <v>6.1513382392069174E-3</v>
      </c>
      <c r="O457">
        <v>1454.900024414062</v>
      </c>
      <c r="P457">
        <v>-1.6328064376994859E-2</v>
      </c>
      <c r="Q457">
        <v>-1.6462836276713879E-2</v>
      </c>
    </row>
    <row r="458" spans="1:17" x14ac:dyDescent="0.25">
      <c r="A458" s="1">
        <v>37193</v>
      </c>
      <c r="B458">
        <v>666</v>
      </c>
      <c r="C458">
        <v>1078.300048828125</v>
      </c>
      <c r="D458">
        <v>-2.3818304082289691E-2</v>
      </c>
      <c r="E458">
        <v>-2.4106546045270759E-2</v>
      </c>
      <c r="F458">
        <v>9269.5</v>
      </c>
      <c r="G458">
        <v>-2.8880567253521391E-2</v>
      </c>
      <c r="H458">
        <v>-2.9305818515752889E-2</v>
      </c>
      <c r="I458">
        <v>1699.52001953125</v>
      </c>
      <c r="J458">
        <v>-3.9254671072062493E-2</v>
      </c>
      <c r="K458">
        <v>-4.0045911450707197E-2</v>
      </c>
      <c r="L458">
        <v>429.41000366210938</v>
      </c>
      <c r="M458">
        <v>-2.1064608145316629E-2</v>
      </c>
      <c r="N458">
        <v>-2.1289632649058782E-2</v>
      </c>
      <c r="O458">
        <v>1374.579956054688</v>
      </c>
      <c r="P458">
        <v>-5.5206589464263489E-2</v>
      </c>
      <c r="Q458">
        <v>-5.6788988577437673E-2</v>
      </c>
    </row>
    <row r="459" spans="1:17" x14ac:dyDescent="0.25">
      <c r="A459" s="1">
        <v>37194</v>
      </c>
      <c r="B459">
        <v>667</v>
      </c>
      <c r="C459">
        <v>1059.7900390625</v>
      </c>
      <c r="D459">
        <v>-1.7165917580863829E-2</v>
      </c>
      <c r="E459">
        <v>-1.7314960040262069E-2</v>
      </c>
      <c r="F459">
        <v>9121.98046875</v>
      </c>
      <c r="G459">
        <v>-1.5914507929230329E-2</v>
      </c>
      <c r="H459">
        <v>-1.6042503518180588E-2</v>
      </c>
      <c r="I459">
        <v>1667.410034179688</v>
      </c>
      <c r="J459">
        <v>-1.8893561112871441E-2</v>
      </c>
      <c r="K459">
        <v>-1.907432490788959E-2</v>
      </c>
      <c r="L459">
        <v>422.82998657226563</v>
      </c>
      <c r="M459">
        <v>-1.5323390311655079E-2</v>
      </c>
      <c r="N459">
        <v>-1.5442006754442629E-2</v>
      </c>
      <c r="O459">
        <v>1342.260009765625</v>
      </c>
      <c r="P459">
        <v>-2.3512598264438189E-2</v>
      </c>
      <c r="Q459">
        <v>-2.3793430197105239E-2</v>
      </c>
    </row>
    <row r="460" spans="1:17" x14ac:dyDescent="0.25">
      <c r="A460" s="1">
        <v>37195</v>
      </c>
      <c r="B460">
        <v>668</v>
      </c>
      <c r="C460">
        <v>1059.780029296875</v>
      </c>
      <c r="D460">
        <v>-9.4450459582340329E-6</v>
      </c>
      <c r="E460">
        <v>-9.4450905629614729E-6</v>
      </c>
      <c r="F460">
        <v>9075.1396484375</v>
      </c>
      <c r="G460">
        <v>-5.1349397724503856E-3</v>
      </c>
      <c r="H460">
        <v>-5.1481688822371998E-3</v>
      </c>
      <c r="I460">
        <v>1690.199951171875</v>
      </c>
      <c r="J460">
        <v>1.3667854052107129E-2</v>
      </c>
      <c r="K460">
        <v>1.3575291403058409E-2</v>
      </c>
      <c r="L460">
        <v>428.17001342773438</v>
      </c>
      <c r="M460">
        <v>1.262925295047901E-2</v>
      </c>
      <c r="N460">
        <v>1.25501690861067E-2</v>
      </c>
      <c r="O460">
        <v>1364.780029296875</v>
      </c>
      <c r="P460">
        <v>1.677768790502987E-2</v>
      </c>
      <c r="Q460">
        <v>1.6638497207253751E-2</v>
      </c>
    </row>
    <row r="461" spans="1:17" x14ac:dyDescent="0.25">
      <c r="A461" s="1">
        <v>37196</v>
      </c>
      <c r="B461">
        <v>669</v>
      </c>
      <c r="C461">
        <v>1084.099975585938</v>
      </c>
      <c r="D461">
        <v>2.294810773628031E-2</v>
      </c>
      <c r="E461">
        <v>2.2688760107420349E-2</v>
      </c>
      <c r="F461">
        <v>9263.900390625</v>
      </c>
      <c r="G461">
        <v>2.0799761711655759E-2</v>
      </c>
      <c r="H461">
        <v>2.0586400175422029E-2</v>
      </c>
      <c r="I461">
        <v>1746.300048828125</v>
      </c>
      <c r="J461">
        <v>3.3191397039950221E-2</v>
      </c>
      <c r="K461">
        <v>3.2652455685283632E-2</v>
      </c>
      <c r="L461">
        <v>434.8800048828125</v>
      </c>
      <c r="M461">
        <v>1.5671325045303771E-2</v>
      </c>
      <c r="N461">
        <v>1.5549797848052639E-2</v>
      </c>
      <c r="O461">
        <v>1424.150024414062</v>
      </c>
      <c r="P461">
        <v>4.3501512216422178E-2</v>
      </c>
      <c r="Q461">
        <v>4.2581896711281729E-2</v>
      </c>
    </row>
    <row r="462" spans="1:17" x14ac:dyDescent="0.25">
      <c r="A462" s="1">
        <v>37197</v>
      </c>
      <c r="B462">
        <v>670</v>
      </c>
      <c r="C462">
        <v>1087.199951171875</v>
      </c>
      <c r="D462">
        <v>2.8594923491827018E-3</v>
      </c>
      <c r="E462">
        <v>2.8554117779924278E-3</v>
      </c>
      <c r="F462">
        <v>9323.5400390625</v>
      </c>
      <c r="G462">
        <v>6.4378551066734957E-3</v>
      </c>
      <c r="H462">
        <v>6.4172206313117463E-3</v>
      </c>
      <c r="I462">
        <v>1745.72998046875</v>
      </c>
      <c r="J462">
        <v>-3.2644353400634868E-4</v>
      </c>
      <c r="K462">
        <v>-3.2649682829549563E-4</v>
      </c>
      <c r="L462">
        <v>433.07000732421881</v>
      </c>
      <c r="M462">
        <v>-4.1620620361274563E-3</v>
      </c>
      <c r="N462">
        <v>-4.1707475243950376E-3</v>
      </c>
      <c r="O462">
        <v>1425.780029296875</v>
      </c>
      <c r="P462">
        <v>1.144545767559624E-3</v>
      </c>
      <c r="Q462">
        <v>1.143891274403249E-3</v>
      </c>
    </row>
    <row r="463" spans="1:17" x14ac:dyDescent="0.25">
      <c r="A463" s="1">
        <v>37200</v>
      </c>
      <c r="B463">
        <v>673</v>
      </c>
      <c r="C463">
        <v>1102.839965820312</v>
      </c>
      <c r="D463">
        <v>1.438559175023779E-2</v>
      </c>
      <c r="E463">
        <v>1.428310088370246E-2</v>
      </c>
      <c r="F463">
        <v>9441.0302734375</v>
      </c>
      <c r="G463">
        <v>1.2601461878509079E-2</v>
      </c>
      <c r="H463">
        <v>1.252272424066941E-2</v>
      </c>
      <c r="I463">
        <v>1793.650024414062</v>
      </c>
      <c r="J463">
        <v>2.7449860219760369E-2</v>
      </c>
      <c r="K463">
        <v>2.7079868357950031E-2</v>
      </c>
      <c r="L463">
        <v>437.54000854492188</v>
      </c>
      <c r="M463">
        <v>1.0321659651107099E-2</v>
      </c>
      <c r="N463">
        <v>1.026875505288736E-2</v>
      </c>
      <c r="O463">
        <v>1480.2099609375</v>
      </c>
      <c r="P463">
        <v>3.817554638317322E-2</v>
      </c>
      <c r="Q463">
        <v>3.7464890274197311E-2</v>
      </c>
    </row>
    <row r="464" spans="1:17" x14ac:dyDescent="0.25">
      <c r="A464" s="1">
        <v>37201</v>
      </c>
      <c r="B464">
        <v>674</v>
      </c>
      <c r="C464">
        <v>1118.859985351562</v>
      </c>
      <c r="D464">
        <v>1.452615069071617E-2</v>
      </c>
      <c r="E464">
        <v>1.442165687681248E-2</v>
      </c>
      <c r="F464">
        <v>9591.1201171875</v>
      </c>
      <c r="G464">
        <v>1.589761280315782E-2</v>
      </c>
      <c r="H464">
        <v>1.577256927812731E-2</v>
      </c>
      <c r="I464">
        <v>1835.079956054688</v>
      </c>
      <c r="J464">
        <v>2.3098113387063801E-2</v>
      </c>
      <c r="K464">
        <v>2.283538988489419E-2</v>
      </c>
      <c r="L464">
        <v>442.77999877929688</v>
      </c>
      <c r="M464">
        <v>1.197602535091824E-2</v>
      </c>
      <c r="N464">
        <v>1.1904880219947379E-2</v>
      </c>
      <c r="O464">
        <v>1523.089965820312</v>
      </c>
      <c r="P464">
        <v>2.8968866589476061E-2</v>
      </c>
      <c r="Q464">
        <v>2.8557200407287219E-2</v>
      </c>
    </row>
    <row r="465" spans="1:17" x14ac:dyDescent="0.25">
      <c r="A465" s="1">
        <v>37202</v>
      </c>
      <c r="B465">
        <v>675</v>
      </c>
      <c r="C465">
        <v>1115.800048828125</v>
      </c>
      <c r="D465">
        <v>-2.7348699242967229E-3</v>
      </c>
      <c r="E465">
        <v>-2.7386165135634272E-3</v>
      </c>
      <c r="F465">
        <v>9554.3701171875</v>
      </c>
      <c r="G465">
        <v>-3.8316692472803999E-3</v>
      </c>
      <c r="H465">
        <v>-3.839028897736753E-3</v>
      </c>
      <c r="I465">
        <v>1837.530029296875</v>
      </c>
      <c r="J465">
        <v>1.335131602360651E-3</v>
      </c>
      <c r="K465">
        <v>1.334241106693986E-3</v>
      </c>
      <c r="L465">
        <v>440.79998779296881</v>
      </c>
      <c r="M465">
        <v>-4.4717715158471014E-3</v>
      </c>
      <c r="N465">
        <v>-4.4817997933699529E-3</v>
      </c>
      <c r="O465">
        <v>1524.670043945312</v>
      </c>
      <c r="P465">
        <v>1.037416147738224E-3</v>
      </c>
      <c r="Q465">
        <v>1.0368784034840109E-3</v>
      </c>
    </row>
    <row r="466" spans="1:17" x14ac:dyDescent="0.25">
      <c r="A466" s="1">
        <v>37203</v>
      </c>
      <c r="B466">
        <v>676</v>
      </c>
      <c r="C466">
        <v>1118.5400390625</v>
      </c>
      <c r="D466">
        <v>2.4556283513812449E-3</v>
      </c>
      <c r="E466">
        <v>2.452618222911972E-3</v>
      </c>
      <c r="F466">
        <v>9587.51953125</v>
      </c>
      <c r="G466">
        <v>3.46955515182179E-3</v>
      </c>
      <c r="H466">
        <v>3.4635501311710338E-3</v>
      </c>
      <c r="I466">
        <v>1827.77001953125</v>
      </c>
      <c r="J466">
        <v>-5.3114831376984686E-3</v>
      </c>
      <c r="K466">
        <v>-5.325639213013292E-3</v>
      </c>
      <c r="L466">
        <v>439.05999755859381</v>
      </c>
      <c r="M466">
        <v>-3.9473463760444361E-3</v>
      </c>
      <c r="N466">
        <v>-3.9551577105554061E-3</v>
      </c>
      <c r="O466">
        <v>1510.599975585938</v>
      </c>
      <c r="P466">
        <v>-9.228271005420785E-3</v>
      </c>
      <c r="Q466">
        <v>-9.2711152877682675E-3</v>
      </c>
    </row>
    <row r="467" spans="1:17" x14ac:dyDescent="0.25">
      <c r="A467" s="1">
        <v>37204</v>
      </c>
      <c r="B467">
        <v>677</v>
      </c>
      <c r="C467">
        <v>1120.31005859375</v>
      </c>
      <c r="D467">
        <v>1.582437346394405E-3</v>
      </c>
      <c r="E467">
        <v>1.5811866117157649E-3</v>
      </c>
      <c r="F467">
        <v>9608</v>
      </c>
      <c r="G467">
        <v>2.1361592728177392E-3</v>
      </c>
      <c r="H467">
        <v>2.1338809286254399E-3</v>
      </c>
      <c r="I467">
        <v>1828.47998046875</v>
      </c>
      <c r="J467">
        <v>3.8843012518730008E-4</v>
      </c>
      <c r="K467">
        <v>3.8835470573571627E-4</v>
      </c>
      <c r="L467">
        <v>438.10000610351563</v>
      </c>
      <c r="M467">
        <v>-2.1864698683921051E-3</v>
      </c>
      <c r="N467">
        <v>-2.1888636836078779E-3</v>
      </c>
      <c r="O467">
        <v>1514.9599609375</v>
      </c>
      <c r="P467">
        <v>2.8862607056980849E-3</v>
      </c>
      <c r="Q467">
        <v>2.8821034526238742E-3</v>
      </c>
    </row>
    <row r="468" spans="1:17" x14ac:dyDescent="0.25">
      <c r="A468" s="1">
        <v>37207</v>
      </c>
      <c r="B468">
        <v>680</v>
      </c>
      <c r="C468">
        <v>1118.329956054688</v>
      </c>
      <c r="D468">
        <v>-1.767459395613735E-3</v>
      </c>
      <c r="E468">
        <v>-1.7690231948774291E-3</v>
      </c>
      <c r="F468">
        <v>9554.3701171875</v>
      </c>
      <c r="G468">
        <v>-5.5817946307764599E-3</v>
      </c>
      <c r="H468">
        <v>-5.5974310597964004E-3</v>
      </c>
      <c r="I468">
        <v>1840.130004882812</v>
      </c>
      <c r="J468">
        <v>6.3714257407814223E-3</v>
      </c>
      <c r="K468">
        <v>6.3512140140447359E-3</v>
      </c>
      <c r="L468">
        <v>440.48001098632813</v>
      </c>
      <c r="M468">
        <v>5.4325607159433353E-3</v>
      </c>
      <c r="N468">
        <v>5.4178575843761827E-3</v>
      </c>
      <c r="O468">
        <v>1528.75</v>
      </c>
      <c r="P468">
        <v>9.1025765816057369E-3</v>
      </c>
      <c r="Q468">
        <v>9.0613978312419751E-3</v>
      </c>
    </row>
    <row r="469" spans="1:17" x14ac:dyDescent="0.25">
      <c r="A469" s="1">
        <v>37208</v>
      </c>
      <c r="B469">
        <v>681</v>
      </c>
      <c r="C469">
        <v>1139.089965820312</v>
      </c>
      <c r="D469">
        <v>1.8563403093361242E-2</v>
      </c>
      <c r="E469">
        <v>1.839320618887285E-2</v>
      </c>
      <c r="F469">
        <v>9750.9501953125</v>
      </c>
      <c r="G469">
        <v>2.057488622629022E-2</v>
      </c>
      <c r="H469">
        <v>2.0366082472836361E-2</v>
      </c>
      <c r="I469">
        <v>1892.109985351562</v>
      </c>
      <c r="J469">
        <v>2.824799352807705E-2</v>
      </c>
      <c r="K469">
        <v>2.7856376780105031E-2</v>
      </c>
      <c r="L469">
        <v>448.33999633789063</v>
      </c>
      <c r="M469">
        <v>1.7844136295679599E-2</v>
      </c>
      <c r="N469">
        <v>1.768679864158235E-2</v>
      </c>
      <c r="O469">
        <v>1580.760009765625</v>
      </c>
      <c r="P469">
        <v>3.4021265586672067E-2</v>
      </c>
      <c r="Q469">
        <v>3.3455342206157611E-2</v>
      </c>
    </row>
    <row r="470" spans="1:17" x14ac:dyDescent="0.25">
      <c r="A470" s="1">
        <v>37209</v>
      </c>
      <c r="B470">
        <v>682</v>
      </c>
      <c r="C470">
        <v>1141.2099609375</v>
      </c>
      <c r="D470">
        <v>1.861130534725808E-3</v>
      </c>
      <c r="E470">
        <v>1.859400777162709E-3</v>
      </c>
      <c r="F470">
        <v>9823.6103515625</v>
      </c>
      <c r="G470">
        <v>7.4515975155866609E-3</v>
      </c>
      <c r="H470">
        <v>7.4239715164868747E-3</v>
      </c>
      <c r="I470">
        <v>1903.18994140625</v>
      </c>
      <c r="J470">
        <v>5.8558731471569647E-3</v>
      </c>
      <c r="K470">
        <v>5.8387941644678261E-3</v>
      </c>
      <c r="L470">
        <v>452.82000732421881</v>
      </c>
      <c r="M470">
        <v>9.9924410557201693E-3</v>
      </c>
      <c r="N470">
        <v>9.942846721914686E-3</v>
      </c>
      <c r="O470">
        <v>1585.890014648438</v>
      </c>
      <c r="P470">
        <v>3.2452774938136471E-3</v>
      </c>
      <c r="Q470">
        <v>3.2400229460489878E-3</v>
      </c>
    </row>
    <row r="471" spans="1:17" x14ac:dyDescent="0.25">
      <c r="A471" s="1">
        <v>37210</v>
      </c>
      <c r="B471">
        <v>683</v>
      </c>
      <c r="C471">
        <v>1142.239990234375</v>
      </c>
      <c r="D471">
        <v>9.0257650400182854E-4</v>
      </c>
      <c r="E471">
        <v>9.021694267561973E-4</v>
      </c>
      <c r="F471">
        <v>9872.3896484375</v>
      </c>
      <c r="G471">
        <v>4.9655162541377704E-3</v>
      </c>
      <c r="H471">
        <v>4.9532287374250477E-3</v>
      </c>
      <c r="I471">
        <v>1900.569946289062</v>
      </c>
      <c r="J471">
        <v>-1.3766335457048311E-3</v>
      </c>
      <c r="K471">
        <v>-1.3775819761918219E-3</v>
      </c>
      <c r="L471">
        <v>449.3900146484375</v>
      </c>
      <c r="M471">
        <v>-7.574737468093895E-3</v>
      </c>
      <c r="N471">
        <v>-7.6035714910025103E-3</v>
      </c>
      <c r="O471">
        <v>1582.579956054688</v>
      </c>
      <c r="P471">
        <v>-2.08719303556737E-3</v>
      </c>
      <c r="Q471">
        <v>-2.0893742585686909E-3</v>
      </c>
    </row>
    <row r="472" spans="1:17" x14ac:dyDescent="0.25">
      <c r="A472" s="1">
        <v>37211</v>
      </c>
      <c r="B472">
        <v>684</v>
      </c>
      <c r="C472">
        <v>1138.650024414062</v>
      </c>
      <c r="D472">
        <v>-3.142917294969072E-3</v>
      </c>
      <c r="E472">
        <v>-3.1478666324902052E-3</v>
      </c>
      <c r="F472">
        <v>9866.990234375</v>
      </c>
      <c r="G472">
        <v>-5.4692068027872853E-4</v>
      </c>
      <c r="H472">
        <v>-5.4707029594840975E-4</v>
      </c>
      <c r="I472">
        <v>1898.579956054688</v>
      </c>
      <c r="J472">
        <v>-1.0470491960896671E-3</v>
      </c>
      <c r="K472">
        <v>-1.0475977350307821E-3</v>
      </c>
      <c r="L472">
        <v>451.30999755859381</v>
      </c>
      <c r="M472">
        <v>4.2724200528985179E-3</v>
      </c>
      <c r="N472">
        <v>4.2633191789737072E-3</v>
      </c>
      <c r="O472">
        <v>1582.140014648438</v>
      </c>
      <c r="P472">
        <v>-2.7799000269579382E-4</v>
      </c>
      <c r="Q472">
        <v>-2.7802864907896461E-4</v>
      </c>
    </row>
    <row r="473" spans="1:17" x14ac:dyDescent="0.25">
      <c r="A473" s="1">
        <v>37214</v>
      </c>
      <c r="B473">
        <v>687</v>
      </c>
      <c r="C473">
        <v>1151.06005859375</v>
      </c>
      <c r="D473">
        <v>1.089890125464499E-2</v>
      </c>
      <c r="E473">
        <v>1.083993627911917E-2</v>
      </c>
      <c r="F473">
        <v>9976.4599609375</v>
      </c>
      <c r="G473">
        <v>1.1094540884526881E-2</v>
      </c>
      <c r="H473">
        <v>1.10334479161158E-2</v>
      </c>
      <c r="I473">
        <v>1934.420043945312</v>
      </c>
      <c r="J473">
        <v>1.8877312897109141E-2</v>
      </c>
      <c r="K473">
        <v>1.870134747982485E-2</v>
      </c>
      <c r="L473">
        <v>457.70999145507813</v>
      </c>
      <c r="M473">
        <v>1.418092648313962E-2</v>
      </c>
      <c r="N473">
        <v>1.4081317736881279E-2</v>
      </c>
      <c r="O473">
        <v>1617.579956054688</v>
      </c>
      <c r="P473">
        <v>2.240000320965585E-2</v>
      </c>
      <c r="Q473">
        <v>2.2152807780468051E-2</v>
      </c>
    </row>
    <row r="474" spans="1:17" x14ac:dyDescent="0.25">
      <c r="A474" s="1">
        <v>37215</v>
      </c>
      <c r="B474">
        <v>688</v>
      </c>
      <c r="C474">
        <v>1142.660034179688</v>
      </c>
      <c r="D474">
        <v>-7.2976421615431608E-3</v>
      </c>
      <c r="E474">
        <v>-7.3244002120308417E-3</v>
      </c>
      <c r="F474">
        <v>9901.3798828125</v>
      </c>
      <c r="G474">
        <v>-7.5257233947686464E-3</v>
      </c>
      <c r="H474">
        <v>-7.5541845347674181E-3</v>
      </c>
      <c r="I474">
        <v>1880.510009765625</v>
      </c>
      <c r="J474">
        <v>-2.7868835596707161E-2</v>
      </c>
      <c r="K474">
        <v>-2.8264540823917252E-2</v>
      </c>
      <c r="L474">
        <v>453.89999389648438</v>
      </c>
      <c r="M474">
        <v>-8.3240427994188959E-3</v>
      </c>
      <c r="N474">
        <v>-8.358881108773716E-3</v>
      </c>
      <c r="O474">
        <v>1549.699951171875</v>
      </c>
      <c r="P474">
        <v>-4.1963925572108152E-2</v>
      </c>
      <c r="Q474">
        <v>-4.2869845741234813E-2</v>
      </c>
    </row>
    <row r="475" spans="1:17" x14ac:dyDescent="0.25">
      <c r="A475" s="1">
        <v>37216</v>
      </c>
      <c r="B475">
        <v>689</v>
      </c>
      <c r="C475">
        <v>1137.030029296875</v>
      </c>
      <c r="D475">
        <v>-4.9271040505540764E-3</v>
      </c>
      <c r="E475">
        <v>-4.9392822463429674E-3</v>
      </c>
      <c r="F475">
        <v>9834.6796875</v>
      </c>
      <c r="G475">
        <v>-6.7364545247156071E-3</v>
      </c>
      <c r="H475">
        <v>-6.7592468518165166E-3</v>
      </c>
      <c r="I475">
        <v>1875.050048828125</v>
      </c>
      <c r="J475">
        <v>-2.9034468889534981E-3</v>
      </c>
      <c r="K475">
        <v>-2.907670067369065E-3</v>
      </c>
      <c r="L475">
        <v>452.30999755859381</v>
      </c>
      <c r="M475">
        <v>-3.5029662024035351E-3</v>
      </c>
      <c r="N475">
        <v>-3.509115954293335E-3</v>
      </c>
      <c r="O475">
        <v>1552.010009765625</v>
      </c>
      <c r="P475">
        <v>1.490648942721551E-3</v>
      </c>
      <c r="Q475">
        <v>1.4895390284444549E-3</v>
      </c>
    </row>
    <row r="476" spans="1:17" x14ac:dyDescent="0.25">
      <c r="A476" s="1">
        <v>37218</v>
      </c>
      <c r="B476">
        <v>691</v>
      </c>
      <c r="C476">
        <v>1150.339965820312</v>
      </c>
      <c r="D476">
        <v>1.1705879511087151E-2</v>
      </c>
      <c r="E476">
        <v>1.163789572916676E-2</v>
      </c>
      <c r="F476">
        <v>9959.7099609375</v>
      </c>
      <c r="G476">
        <v>1.2713202403166649E-2</v>
      </c>
      <c r="H476">
        <v>1.263306810648107E-2</v>
      </c>
      <c r="I476">
        <v>1903.199951171875</v>
      </c>
      <c r="J476">
        <v>1.5012880515559161E-2</v>
      </c>
      <c r="K476">
        <v>1.490130257634369E-2</v>
      </c>
      <c r="L476">
        <v>458.42001342773438</v>
      </c>
      <c r="M476">
        <v>1.350846963834584E-2</v>
      </c>
      <c r="N476">
        <v>1.3418043696258489E-2</v>
      </c>
      <c r="O476">
        <v>1577.469970703125</v>
      </c>
      <c r="P476">
        <v>1.6404508203748499E-2</v>
      </c>
      <c r="Q476">
        <v>1.627140791620427E-2</v>
      </c>
    </row>
    <row r="477" spans="1:17" x14ac:dyDescent="0.25">
      <c r="A477" s="1">
        <v>37221</v>
      </c>
      <c r="B477">
        <v>694</v>
      </c>
      <c r="C477">
        <v>1157.420043945312</v>
      </c>
      <c r="D477">
        <v>6.1547701856565773E-3</v>
      </c>
      <c r="E477">
        <v>6.1359069473339136E-3</v>
      </c>
      <c r="F477">
        <v>9982.75</v>
      </c>
      <c r="G477">
        <v>2.3133242988866431E-3</v>
      </c>
      <c r="H477">
        <v>2.3106526836457332E-3</v>
      </c>
      <c r="I477">
        <v>1941.22998046875</v>
      </c>
      <c r="J477">
        <v>1.9982151257127882E-2</v>
      </c>
      <c r="K477">
        <v>1.978512837555281E-2</v>
      </c>
      <c r="L477">
        <v>461.22000122070313</v>
      </c>
      <c r="M477">
        <v>6.1079091465323643E-3</v>
      </c>
      <c r="N477">
        <v>6.0893314782224589E-3</v>
      </c>
      <c r="O477">
        <v>1619.650024414062</v>
      </c>
      <c r="P477">
        <v>2.6739053353983081E-2</v>
      </c>
      <c r="Q477">
        <v>2.6387812345525889E-2</v>
      </c>
    </row>
    <row r="478" spans="1:17" x14ac:dyDescent="0.25">
      <c r="A478" s="1">
        <v>37222</v>
      </c>
      <c r="B478">
        <v>695</v>
      </c>
      <c r="C478">
        <v>1149.5</v>
      </c>
      <c r="D478">
        <v>-6.8428432588008006E-3</v>
      </c>
      <c r="E478">
        <v>-6.8663628661313168E-3</v>
      </c>
      <c r="F478">
        <v>9872.599609375</v>
      </c>
      <c r="G478">
        <v>-1.103407283814584E-2</v>
      </c>
      <c r="H478">
        <v>-1.109539976093632E-2</v>
      </c>
      <c r="I478">
        <v>1935.969970703125</v>
      </c>
      <c r="J478">
        <v>-2.709627307710738E-3</v>
      </c>
      <c r="K478">
        <v>-2.713304992723519E-3</v>
      </c>
      <c r="L478">
        <v>460.70999145507813</v>
      </c>
      <c r="M478">
        <v>-1.105784146990918E-3</v>
      </c>
      <c r="N478">
        <v>-1.1063959773572531E-3</v>
      </c>
      <c r="O478">
        <v>1609.869995117188</v>
      </c>
      <c r="P478">
        <v>-6.0383596143940288E-3</v>
      </c>
      <c r="Q478">
        <v>-6.0566642315832437E-3</v>
      </c>
    </row>
    <row r="479" spans="1:17" x14ac:dyDescent="0.25">
      <c r="A479" s="1">
        <v>37223</v>
      </c>
      <c r="B479">
        <v>696</v>
      </c>
      <c r="C479">
        <v>1128.52001953125</v>
      </c>
      <c r="D479">
        <v>-1.8251396667029129E-2</v>
      </c>
      <c r="E479">
        <v>-1.8420008155057111E-2</v>
      </c>
      <c r="F479">
        <v>9711.8603515625</v>
      </c>
      <c r="G479">
        <v>-1.62813508267734E-2</v>
      </c>
      <c r="H479">
        <v>-1.641534845137688E-2</v>
      </c>
      <c r="I479">
        <v>1887.969970703125</v>
      </c>
      <c r="J479">
        <v>-2.4793773005976402E-2</v>
      </c>
      <c r="K479">
        <v>-2.5106315484740061E-2</v>
      </c>
      <c r="L479">
        <v>453.70001220703119</v>
      </c>
      <c r="M479">
        <v>-1.5215600655646869E-2</v>
      </c>
      <c r="N479">
        <v>-1.533254568299062E-2</v>
      </c>
      <c r="O479">
        <v>1557.030029296875</v>
      </c>
      <c r="P479">
        <v>-3.282250491069405E-2</v>
      </c>
      <c r="Q479">
        <v>-3.3373248056783072E-2</v>
      </c>
    </row>
    <row r="480" spans="1:17" x14ac:dyDescent="0.25">
      <c r="A480" s="1">
        <v>37224</v>
      </c>
      <c r="B480">
        <v>697</v>
      </c>
      <c r="C480">
        <v>1140.199951171875</v>
      </c>
      <c r="D480">
        <v>1.0349777973346351E-2</v>
      </c>
      <c r="E480">
        <v>1.0296585725125819E-2</v>
      </c>
      <c r="F480">
        <v>9829.419921875</v>
      </c>
      <c r="G480">
        <v>1.2104742660718589E-2</v>
      </c>
      <c r="H480">
        <v>1.2032066162334759E-2</v>
      </c>
      <c r="I480">
        <v>1933.260009765625</v>
      </c>
      <c r="J480">
        <v>2.398874969692066E-2</v>
      </c>
      <c r="K480">
        <v>2.370553993286173E-2</v>
      </c>
      <c r="L480">
        <v>463.32998657226563</v>
      </c>
      <c r="M480">
        <v>2.1225422319010478E-2</v>
      </c>
      <c r="N480">
        <v>2.100330062978344E-2</v>
      </c>
      <c r="O480">
        <v>1599.300048828125</v>
      </c>
      <c r="P480">
        <v>2.714785118841823E-2</v>
      </c>
      <c r="Q480">
        <v>2.6785884740777321E-2</v>
      </c>
    </row>
    <row r="481" spans="1:17" x14ac:dyDescent="0.25">
      <c r="A481" s="1">
        <v>37225</v>
      </c>
      <c r="B481">
        <v>698</v>
      </c>
      <c r="C481">
        <v>1139.449951171875</v>
      </c>
      <c r="D481">
        <v>-6.5777936512734225E-4</v>
      </c>
      <c r="E481">
        <v>-6.5799579688870463E-4</v>
      </c>
      <c r="F481">
        <v>9851.5595703125</v>
      </c>
      <c r="G481">
        <v>2.2523860628060892E-3</v>
      </c>
      <c r="H481">
        <v>2.2498532438625092E-3</v>
      </c>
      <c r="I481">
        <v>1930.579956054688</v>
      </c>
      <c r="J481">
        <v>-1.386287254378171E-3</v>
      </c>
      <c r="K481">
        <v>-1.387249039530424E-3</v>
      </c>
      <c r="L481">
        <v>460.77999877929688</v>
      </c>
      <c r="M481">
        <v>-5.5036105300104721E-3</v>
      </c>
      <c r="N481">
        <v>-5.5188111924485217E-3</v>
      </c>
      <c r="O481">
        <v>1596.050048828125</v>
      </c>
      <c r="P481">
        <v>-2.032138998796063E-3</v>
      </c>
      <c r="Q481">
        <v>-2.034206594821153E-3</v>
      </c>
    </row>
    <row r="482" spans="1:17" x14ac:dyDescent="0.25">
      <c r="A482" s="1">
        <v>37228</v>
      </c>
      <c r="B482">
        <v>701</v>
      </c>
      <c r="C482">
        <v>1129.900024414062</v>
      </c>
      <c r="D482">
        <v>-8.3811726421079147E-3</v>
      </c>
      <c r="E482">
        <v>-8.4164921539391872E-3</v>
      </c>
      <c r="F482">
        <v>9763.9599609375</v>
      </c>
      <c r="G482">
        <v>-8.8919534769885678E-3</v>
      </c>
      <c r="H482">
        <v>-8.9317228222765849E-3</v>
      </c>
      <c r="I482">
        <v>1904.900024414062</v>
      </c>
      <c r="J482">
        <v>-1.3301666973226659E-2</v>
      </c>
      <c r="K482">
        <v>-1.3390926563259291E-2</v>
      </c>
      <c r="L482">
        <v>457.02999877929688</v>
      </c>
      <c r="M482">
        <v>-8.1383740829344964E-3</v>
      </c>
      <c r="N482">
        <v>-8.1716714298576843E-3</v>
      </c>
      <c r="O482">
        <v>1567.5400390625</v>
      </c>
      <c r="P482">
        <v>-1.786285448038305E-2</v>
      </c>
      <c r="Q482">
        <v>-1.8024320990523701E-2</v>
      </c>
    </row>
    <row r="483" spans="1:17" x14ac:dyDescent="0.25">
      <c r="A483" s="1">
        <v>37229</v>
      </c>
      <c r="B483">
        <v>702</v>
      </c>
      <c r="C483">
        <v>1144.800048828125</v>
      </c>
      <c r="D483">
        <v>1.318702902213831E-2</v>
      </c>
      <c r="E483">
        <v>1.3100837071863981E-2</v>
      </c>
      <c r="F483">
        <v>9893.83984375</v>
      </c>
      <c r="G483">
        <v>1.3301967985541511E-2</v>
      </c>
      <c r="H483">
        <v>1.321427362513041E-2</v>
      </c>
      <c r="I483">
        <v>1963.099975585938</v>
      </c>
      <c r="J483">
        <v>3.0552758898608309E-2</v>
      </c>
      <c r="K483">
        <v>3.0095317416397781E-2</v>
      </c>
      <c r="L483">
        <v>467.83999633789063</v>
      </c>
      <c r="M483">
        <v>2.3652708985114179E-2</v>
      </c>
      <c r="N483">
        <v>2.337731771075496E-2</v>
      </c>
      <c r="O483">
        <v>1634.27001953125</v>
      </c>
      <c r="P483">
        <v>4.2569873053232683E-2</v>
      </c>
      <c r="Q483">
        <v>4.1688696956271427E-2</v>
      </c>
    </row>
    <row r="484" spans="1:17" x14ac:dyDescent="0.25">
      <c r="A484" s="1">
        <v>37230</v>
      </c>
      <c r="B484">
        <v>703</v>
      </c>
      <c r="C484">
        <v>1170.349975585938</v>
      </c>
      <c r="D484">
        <v>2.2318243944841939E-2</v>
      </c>
      <c r="E484">
        <v>2.2072836601092841E-2</v>
      </c>
      <c r="F484">
        <v>10114.2900390625</v>
      </c>
      <c r="G484">
        <v>2.2281560930234701E-2</v>
      </c>
      <c r="H484">
        <v>2.2036953770111719E-2</v>
      </c>
      <c r="I484">
        <v>2046.839965820312</v>
      </c>
      <c r="J484">
        <v>4.2657017612859782E-2</v>
      </c>
      <c r="K484">
        <v>4.1772279764519207E-2</v>
      </c>
      <c r="L484">
        <v>479.42001342773438</v>
      </c>
      <c r="M484">
        <v>2.4752088706584852E-2</v>
      </c>
      <c r="N484">
        <v>2.4450718659890951E-2</v>
      </c>
      <c r="O484">
        <v>1720.910034179688</v>
      </c>
      <c r="P484">
        <v>5.3014504098465087E-2</v>
      </c>
      <c r="Q484">
        <v>5.1657007129593202E-2</v>
      </c>
    </row>
    <row r="485" spans="1:17" x14ac:dyDescent="0.25">
      <c r="A485" s="1">
        <v>37231</v>
      </c>
      <c r="B485">
        <v>704</v>
      </c>
      <c r="C485">
        <v>1167.099975585938</v>
      </c>
      <c r="D485">
        <v>-2.7769471250451701E-3</v>
      </c>
      <c r="E485">
        <v>-2.780809995695209E-3</v>
      </c>
      <c r="F485">
        <v>10099.1396484375</v>
      </c>
      <c r="G485">
        <v>-1.4979193365513011E-3</v>
      </c>
      <c r="H485">
        <v>-1.499042339305834E-3</v>
      </c>
      <c r="I485">
        <v>2054.27001953125</v>
      </c>
      <c r="J485">
        <v>3.6300120356307359E-3</v>
      </c>
      <c r="K485">
        <v>3.623439442866346E-3</v>
      </c>
      <c r="L485">
        <v>482.23001098632813</v>
      </c>
      <c r="M485">
        <v>5.8612437526397443E-3</v>
      </c>
      <c r="N485">
        <v>5.8441334892045654E-3</v>
      </c>
      <c r="O485">
        <v>1717.969970703125</v>
      </c>
      <c r="P485">
        <v>-1.7084353151350931E-3</v>
      </c>
      <c r="Q485">
        <v>-1.7098963550466759E-3</v>
      </c>
    </row>
    <row r="486" spans="1:17" x14ac:dyDescent="0.25">
      <c r="A486" s="1">
        <v>37232</v>
      </c>
      <c r="B486">
        <v>705</v>
      </c>
      <c r="C486">
        <v>1158.31005859375</v>
      </c>
      <c r="D486">
        <v>-7.5314173387545091E-3</v>
      </c>
      <c r="E486">
        <v>-7.5599216711885464E-3</v>
      </c>
      <c r="F486">
        <v>10049.4599609375</v>
      </c>
      <c r="G486">
        <v>-4.9191999743944947E-3</v>
      </c>
      <c r="H486">
        <v>-4.9313390646926166E-3</v>
      </c>
      <c r="I486">
        <v>2021.260009765625</v>
      </c>
      <c r="J486">
        <v>-1.6068973139741979E-2</v>
      </c>
      <c r="K486">
        <v>-1.6199479040838041E-2</v>
      </c>
      <c r="L486">
        <v>481.20999145507813</v>
      </c>
      <c r="M486">
        <v>-2.1152137113236158E-3</v>
      </c>
      <c r="N486">
        <v>-2.1174539354385431E-3</v>
      </c>
      <c r="O486">
        <v>1673.900024414062</v>
      </c>
      <c r="P486">
        <v>-2.565233795735444E-2</v>
      </c>
      <c r="Q486">
        <v>-2.5987096479521101E-2</v>
      </c>
    </row>
    <row r="487" spans="1:17" x14ac:dyDescent="0.25">
      <c r="A487" s="1">
        <v>37235</v>
      </c>
      <c r="B487">
        <v>708</v>
      </c>
      <c r="C487">
        <v>1139.930053710938</v>
      </c>
      <c r="D487">
        <v>-1.5867948954122361E-2</v>
      </c>
      <c r="E487">
        <v>-1.599519271630355E-2</v>
      </c>
      <c r="F487">
        <v>9921.4501953125</v>
      </c>
      <c r="G487">
        <v>-1.273797458993586E-2</v>
      </c>
      <c r="H487">
        <v>-1.2819798175392749E-2</v>
      </c>
      <c r="I487">
        <v>1992.119995117188</v>
      </c>
      <c r="J487">
        <v>-1.441675712557933E-2</v>
      </c>
      <c r="K487">
        <v>-1.4521688301129369E-2</v>
      </c>
      <c r="L487">
        <v>474.17999267578119</v>
      </c>
      <c r="M487">
        <v>-1.4609004185552551E-2</v>
      </c>
      <c r="N487">
        <v>-1.471676650845366E-2</v>
      </c>
      <c r="O487">
        <v>1645.359985351562</v>
      </c>
      <c r="P487">
        <v>-1.705002607458006E-2</v>
      </c>
      <c r="Q487">
        <v>-1.719705135538491E-2</v>
      </c>
    </row>
    <row r="488" spans="1:17" x14ac:dyDescent="0.25">
      <c r="A488" s="1">
        <v>37236</v>
      </c>
      <c r="B488">
        <v>709</v>
      </c>
      <c r="C488">
        <v>1136.760009765625</v>
      </c>
      <c r="D488">
        <v>-2.7809109295725549E-3</v>
      </c>
      <c r="E488">
        <v>-2.784784846049629E-3</v>
      </c>
      <c r="F488">
        <v>9888.3701171875</v>
      </c>
      <c r="G488">
        <v>-3.3341978716608929E-3</v>
      </c>
      <c r="H488">
        <v>-3.339768695650943E-3</v>
      </c>
      <c r="I488">
        <v>2001.930053710938</v>
      </c>
      <c r="J488">
        <v>4.924431569280463E-3</v>
      </c>
      <c r="K488">
        <v>4.9123462155660561E-3</v>
      </c>
      <c r="L488">
        <v>474.76998901367188</v>
      </c>
      <c r="M488">
        <v>1.244245533349897E-3</v>
      </c>
      <c r="N488">
        <v>1.243472101369314E-3</v>
      </c>
      <c r="O488">
        <v>1661.27001953125</v>
      </c>
      <c r="P488">
        <v>9.6696372352147453E-3</v>
      </c>
      <c r="Q488">
        <v>9.6231855006401364E-3</v>
      </c>
    </row>
    <row r="489" spans="1:17" x14ac:dyDescent="0.25">
      <c r="A489" s="1">
        <v>37237</v>
      </c>
      <c r="B489">
        <v>710</v>
      </c>
      <c r="C489">
        <v>1137.069946289062</v>
      </c>
      <c r="D489">
        <v>2.7264903829693488E-4</v>
      </c>
      <c r="E489">
        <v>2.7261187630252731E-4</v>
      </c>
      <c r="F489">
        <v>9894.8095703125</v>
      </c>
      <c r="G489">
        <v>6.5121481585794783E-4</v>
      </c>
      <c r="H489">
        <v>6.5100286750069988E-4</v>
      </c>
      <c r="I489">
        <v>2011.380004882812</v>
      </c>
      <c r="J489">
        <v>4.720420253623292E-3</v>
      </c>
      <c r="K489">
        <v>4.7093140069915601E-3</v>
      </c>
      <c r="L489">
        <v>475.30999755859381</v>
      </c>
      <c r="M489">
        <v>1.137410867194433E-3</v>
      </c>
      <c r="N489">
        <v>1.136764505526789E-3</v>
      </c>
      <c r="O489">
        <v>1669.949951171875</v>
      </c>
      <c r="P489">
        <v>5.2248770751150966E-3</v>
      </c>
      <c r="Q489">
        <v>5.2112747645846596E-3</v>
      </c>
    </row>
    <row r="490" spans="1:17" x14ac:dyDescent="0.25">
      <c r="A490" s="1">
        <v>37238</v>
      </c>
      <c r="B490">
        <v>711</v>
      </c>
      <c r="C490">
        <v>1119.380004882812</v>
      </c>
      <c r="D490">
        <v>-1.5557478644108721E-2</v>
      </c>
      <c r="E490">
        <v>-1.5679766197094779E-2</v>
      </c>
      <c r="F490">
        <v>9766.4501953125</v>
      </c>
      <c r="G490">
        <v>-1.297239467701505E-2</v>
      </c>
      <c r="H490">
        <v>-1.305727102084734E-2</v>
      </c>
      <c r="I490">
        <v>1946.510009765625</v>
      </c>
      <c r="J490">
        <v>-3.2251486521546968E-2</v>
      </c>
      <c r="K490">
        <v>-3.2783025585024009E-2</v>
      </c>
      <c r="L490">
        <v>468.67001342773438</v>
      </c>
      <c r="M490">
        <v>-1.396979690089706E-2</v>
      </c>
      <c r="N490">
        <v>-1.406829290229825E-2</v>
      </c>
      <c r="O490">
        <v>1601.910034179688</v>
      </c>
      <c r="P490">
        <v>-4.0743686326910937E-2</v>
      </c>
      <c r="Q490">
        <v>-4.1596967991837118E-2</v>
      </c>
    </row>
    <row r="491" spans="1:17" x14ac:dyDescent="0.25">
      <c r="A491" s="1">
        <v>37239</v>
      </c>
      <c r="B491">
        <v>712</v>
      </c>
      <c r="C491">
        <v>1123.089965820312</v>
      </c>
      <c r="D491">
        <v>3.3142998099990879E-3</v>
      </c>
      <c r="E491">
        <v>3.3088196236990071E-3</v>
      </c>
      <c r="F491">
        <v>9811.150390625</v>
      </c>
      <c r="G491">
        <v>4.5769132508302057E-3</v>
      </c>
      <c r="H491">
        <v>4.56647103333688E-3</v>
      </c>
      <c r="I491">
        <v>1953.170043945312</v>
      </c>
      <c r="J491">
        <v>3.4215257801262222E-3</v>
      </c>
      <c r="K491">
        <v>3.4156856783752851E-3</v>
      </c>
      <c r="L491">
        <v>471.29000854492188</v>
      </c>
      <c r="M491">
        <v>5.5902768304409989E-3</v>
      </c>
      <c r="N491">
        <v>5.5747092241252771E-3</v>
      </c>
      <c r="O491">
        <v>1605.670043945312</v>
      </c>
      <c r="P491">
        <v>2.3472040785046389E-3</v>
      </c>
      <c r="Q491">
        <v>2.3444536979737251E-3</v>
      </c>
    </row>
    <row r="492" spans="1:17" x14ac:dyDescent="0.25">
      <c r="A492" s="1">
        <v>37242</v>
      </c>
      <c r="B492">
        <v>715</v>
      </c>
      <c r="C492">
        <v>1134.359985351562</v>
      </c>
      <c r="D492">
        <v>1.00348323591497E-2</v>
      </c>
      <c r="E492">
        <v>9.9848177427951049E-3</v>
      </c>
      <c r="F492">
        <v>9891.9697265625</v>
      </c>
      <c r="G492">
        <v>8.2374984298199116E-3</v>
      </c>
      <c r="H492">
        <v>8.2037554183169784E-3</v>
      </c>
      <c r="I492">
        <v>1987.449951171875</v>
      </c>
      <c r="J492">
        <v>1.7550907732190701E-2</v>
      </c>
      <c r="K492">
        <v>1.739866925227496E-2</v>
      </c>
      <c r="L492">
        <v>479.94000244140619</v>
      </c>
      <c r="M492">
        <v>1.8353866493352241E-2</v>
      </c>
      <c r="N492">
        <v>1.8187467248095321E-2</v>
      </c>
      <c r="O492">
        <v>1640.339965820312</v>
      </c>
      <c r="P492">
        <v>2.159218327933177E-2</v>
      </c>
      <c r="Q492">
        <v>2.1362374257557978E-2</v>
      </c>
    </row>
    <row r="493" spans="1:17" x14ac:dyDescent="0.25">
      <c r="A493" s="1">
        <v>37243</v>
      </c>
      <c r="B493">
        <v>716</v>
      </c>
      <c r="C493">
        <v>1142.920043945312</v>
      </c>
      <c r="D493">
        <v>7.5461570438744019E-3</v>
      </c>
      <c r="E493">
        <v>7.5178272323487786E-3</v>
      </c>
      <c r="F493">
        <v>9998.3896484375</v>
      </c>
      <c r="G493">
        <v>1.075821346169659E-2</v>
      </c>
      <c r="H493">
        <v>1.0700755611783059E-2</v>
      </c>
      <c r="I493">
        <v>2004.760009765625</v>
      </c>
      <c r="J493">
        <v>8.7096827688886158E-3</v>
      </c>
      <c r="K493">
        <v>8.6719722879470239E-3</v>
      </c>
      <c r="L493">
        <v>485.489990234375</v>
      </c>
      <c r="M493">
        <v>1.156391999986783E-2</v>
      </c>
      <c r="N493">
        <v>1.1497568906232341E-2</v>
      </c>
      <c r="O493">
        <v>1657.680053710938</v>
      </c>
      <c r="P493">
        <v>1.057103298824669E-2</v>
      </c>
      <c r="Q493">
        <v>1.0515550282850439E-2</v>
      </c>
    </row>
    <row r="494" spans="1:17" x14ac:dyDescent="0.25">
      <c r="A494" s="1">
        <v>37244</v>
      </c>
      <c r="B494">
        <v>717</v>
      </c>
      <c r="C494">
        <v>1149.56005859375</v>
      </c>
      <c r="D494">
        <v>5.8096930608697583E-3</v>
      </c>
      <c r="E494">
        <v>5.7928818746011091E-3</v>
      </c>
      <c r="F494">
        <v>10070.490234375</v>
      </c>
      <c r="G494">
        <v>7.2112198536657957E-3</v>
      </c>
      <c r="H494">
        <v>7.1853433341537033E-3</v>
      </c>
      <c r="I494">
        <v>1982.890014648438</v>
      </c>
      <c r="J494">
        <v>-1.090903400439625E-2</v>
      </c>
      <c r="K494">
        <v>-1.0968973838255659E-2</v>
      </c>
      <c r="L494">
        <v>482.07000732421881</v>
      </c>
      <c r="M494">
        <v>-7.0443942799008896E-3</v>
      </c>
      <c r="N494">
        <v>-7.0693231668769677E-3</v>
      </c>
      <c r="O494">
        <v>1628.68994140625</v>
      </c>
      <c r="P494">
        <v>-1.7488364078333318E-2</v>
      </c>
      <c r="Q494">
        <v>-1.7643092131581731E-2</v>
      </c>
    </row>
    <row r="495" spans="1:17" x14ac:dyDescent="0.25">
      <c r="A495" s="1">
        <v>37245</v>
      </c>
      <c r="B495">
        <v>718</v>
      </c>
      <c r="C495">
        <v>1139.930053710938</v>
      </c>
      <c r="D495">
        <v>-8.3771220223085585E-3</v>
      </c>
      <c r="E495">
        <v>-8.4124073066021588E-3</v>
      </c>
      <c r="F495">
        <v>9985.1796875</v>
      </c>
      <c r="G495">
        <v>-8.471340013199935E-3</v>
      </c>
      <c r="H495">
        <v>-8.5074257549240338E-3</v>
      </c>
      <c r="I495">
        <v>1918.5400390625</v>
      </c>
      <c r="J495">
        <v>-3.2452619716957447E-2</v>
      </c>
      <c r="K495">
        <v>-3.2990883408505173E-2</v>
      </c>
      <c r="L495">
        <v>474.07998657226563</v>
      </c>
      <c r="M495">
        <v>-1.65743992170404E-2</v>
      </c>
      <c r="N495">
        <v>-1.6713291413558078E-2</v>
      </c>
      <c r="O495">
        <v>1557.359985351562</v>
      </c>
      <c r="P495">
        <v>-4.3795908749273638E-2</v>
      </c>
      <c r="Q495">
        <v>-4.478390414343477E-2</v>
      </c>
    </row>
    <row r="496" spans="1:17" x14ac:dyDescent="0.25">
      <c r="A496" s="1">
        <v>37246</v>
      </c>
      <c r="B496">
        <v>719</v>
      </c>
      <c r="C496">
        <v>1144.890014648438</v>
      </c>
      <c r="D496">
        <v>4.3511098960442576E-3</v>
      </c>
      <c r="E496">
        <v>4.3416711867170369E-3</v>
      </c>
      <c r="F496">
        <v>10035.33984375</v>
      </c>
      <c r="G496">
        <v>5.0234605505190544E-3</v>
      </c>
      <c r="H496">
        <v>5.0108850699383256E-3</v>
      </c>
      <c r="I496">
        <v>1945.829956054688</v>
      </c>
      <c r="J496">
        <v>1.422431454989237E-2</v>
      </c>
      <c r="K496">
        <v>1.4124098208832011E-2</v>
      </c>
      <c r="L496">
        <v>484.01998901367188</v>
      </c>
      <c r="M496">
        <v>2.096693115707193E-2</v>
      </c>
      <c r="N496">
        <v>2.0750149977369119E-2</v>
      </c>
      <c r="O496">
        <v>1578.27001953125</v>
      </c>
      <c r="P496">
        <v>1.34265901117061E-2</v>
      </c>
      <c r="Q496">
        <v>1.3337252231045611E-2</v>
      </c>
    </row>
    <row r="497" spans="1:17" x14ac:dyDescent="0.25">
      <c r="A497" s="1">
        <v>37249</v>
      </c>
      <c r="B497">
        <v>722</v>
      </c>
      <c r="C497">
        <v>1144.650024414062</v>
      </c>
      <c r="D497">
        <v>-2.0961859331924959E-4</v>
      </c>
      <c r="E497">
        <v>-2.096405663672754E-4</v>
      </c>
      <c r="F497">
        <v>10035.33984375</v>
      </c>
      <c r="G497">
        <v>0</v>
      </c>
      <c r="H497">
        <v>0</v>
      </c>
      <c r="I497">
        <v>1944.47998046875</v>
      </c>
      <c r="J497">
        <v>-6.9377880720633556E-4</v>
      </c>
      <c r="K497">
        <v>-6.9401958309291232E-4</v>
      </c>
      <c r="L497">
        <v>485.80999755859381</v>
      </c>
      <c r="M497">
        <v>3.6982120275024228E-3</v>
      </c>
      <c r="N497">
        <v>3.691390454644462E-3</v>
      </c>
      <c r="O497">
        <v>1577.31005859375</v>
      </c>
      <c r="P497">
        <v>-6.0823618621674846E-4</v>
      </c>
      <c r="Q497">
        <v>-6.0842123688600695E-4</v>
      </c>
    </row>
    <row r="498" spans="1:17" x14ac:dyDescent="0.25">
      <c r="A498" s="1">
        <v>37251</v>
      </c>
      <c r="B498">
        <v>724</v>
      </c>
      <c r="C498">
        <v>1149.369995117188</v>
      </c>
      <c r="D498">
        <v>4.1235055278507904E-3</v>
      </c>
      <c r="E498">
        <v>4.1150271779554718E-3</v>
      </c>
      <c r="F498">
        <v>10088.1396484375</v>
      </c>
      <c r="G498">
        <v>5.261386809972679E-3</v>
      </c>
      <c r="H498">
        <v>5.2475940725226732E-3</v>
      </c>
      <c r="I498">
        <v>1960.699951171875</v>
      </c>
      <c r="J498">
        <v>8.3415467713969793E-3</v>
      </c>
      <c r="K498">
        <v>8.3069483399304412E-3</v>
      </c>
      <c r="L498">
        <v>490.19000244140619</v>
      </c>
      <c r="M498">
        <v>9.0158804981861351E-3</v>
      </c>
      <c r="N498">
        <v>8.9754800961667196E-3</v>
      </c>
      <c r="O498">
        <v>1590.839965820312</v>
      </c>
      <c r="P498">
        <v>8.5778361412496285E-3</v>
      </c>
      <c r="Q498">
        <v>8.5412555442099126E-3</v>
      </c>
    </row>
    <row r="499" spans="1:17" x14ac:dyDescent="0.25">
      <c r="A499" s="1">
        <v>37252</v>
      </c>
      <c r="B499">
        <v>725</v>
      </c>
      <c r="C499">
        <v>1157.130004882812</v>
      </c>
      <c r="D499">
        <v>6.7515332735241804E-3</v>
      </c>
      <c r="E499">
        <v>6.7288437415860174E-3</v>
      </c>
      <c r="F499">
        <v>10131.3095703125</v>
      </c>
      <c r="G499">
        <v>4.2792748097699729E-3</v>
      </c>
      <c r="H499">
        <v>4.2701447507416772E-3</v>
      </c>
      <c r="I499">
        <v>1976.420043945312</v>
      </c>
      <c r="J499">
        <v>8.0175922705774116E-3</v>
      </c>
      <c r="K499">
        <v>7.985622146263513E-3</v>
      </c>
      <c r="L499">
        <v>492.6199951171875</v>
      </c>
      <c r="M499">
        <v>4.9572465037610591E-3</v>
      </c>
      <c r="N499">
        <v>4.9449998138763537E-3</v>
      </c>
      <c r="O499">
        <v>1606.47998046875</v>
      </c>
      <c r="P499">
        <v>9.8312935206987806E-3</v>
      </c>
      <c r="Q499">
        <v>9.7832807829619957E-3</v>
      </c>
    </row>
    <row r="500" spans="1:17" x14ac:dyDescent="0.25">
      <c r="A500" s="1">
        <v>37253</v>
      </c>
      <c r="B500">
        <v>726</v>
      </c>
      <c r="C500">
        <v>1161.02001953125</v>
      </c>
      <c r="D500">
        <v>3.3617783931132461E-3</v>
      </c>
      <c r="E500">
        <v>3.3561402487253759E-3</v>
      </c>
      <c r="F500">
        <v>10136.990234375</v>
      </c>
      <c r="G500">
        <v>5.6070382837236643E-4</v>
      </c>
      <c r="H500">
        <v>5.6054669271575648E-4</v>
      </c>
      <c r="I500">
        <v>1987.260009765625</v>
      </c>
      <c r="J500">
        <v>5.4846467751228367E-3</v>
      </c>
      <c r="K500">
        <v>5.4696608699586211E-3</v>
      </c>
      <c r="L500">
        <v>493.6199951171875</v>
      </c>
      <c r="M500">
        <v>2.0299622628230369E-3</v>
      </c>
      <c r="N500">
        <v>2.0279046735106969E-3</v>
      </c>
      <c r="O500">
        <v>1621.130004882812</v>
      </c>
      <c r="P500">
        <v>9.1193320752041007E-3</v>
      </c>
      <c r="Q500">
        <v>9.0780020446110596E-3</v>
      </c>
    </row>
    <row r="501" spans="1:17" x14ac:dyDescent="0.25">
      <c r="A501" s="1">
        <v>37256</v>
      </c>
      <c r="B501">
        <v>729</v>
      </c>
      <c r="C501">
        <v>1148.079956054688</v>
      </c>
      <c r="D501">
        <v>-1.114542665835039E-2</v>
      </c>
      <c r="E501">
        <v>-1.120800231540864E-2</v>
      </c>
      <c r="F501">
        <v>10021.5703125</v>
      </c>
      <c r="G501">
        <v>-1.138601490249103E-2</v>
      </c>
      <c r="H501">
        <v>-1.1451331843254709E-2</v>
      </c>
      <c r="I501">
        <v>1950.400024414062</v>
      </c>
      <c r="J501">
        <v>-1.8548144264177169E-2</v>
      </c>
      <c r="K501">
        <v>-1.8722318189712268E-2</v>
      </c>
      <c r="L501">
        <v>488.5</v>
      </c>
      <c r="M501">
        <v>-1.0372341412085651E-2</v>
      </c>
      <c r="N501">
        <v>-1.0426509034211559E-2</v>
      </c>
      <c r="O501">
        <v>1577.050048828125</v>
      </c>
      <c r="P501">
        <v>-2.7190882854502111E-2</v>
      </c>
      <c r="Q501">
        <v>-2.7567395748467512E-2</v>
      </c>
    </row>
    <row r="502" spans="1:17" x14ac:dyDescent="0.25">
      <c r="A502" s="1">
        <v>37258</v>
      </c>
      <c r="B502">
        <v>731</v>
      </c>
      <c r="C502">
        <v>1154.670043945312</v>
      </c>
      <c r="D502">
        <v>5.7400948913615144E-3</v>
      </c>
      <c r="E502">
        <v>5.7236833193847671E-3</v>
      </c>
      <c r="F502">
        <v>10073.400390625</v>
      </c>
      <c r="G502">
        <v>5.1718519661885232E-3</v>
      </c>
      <c r="H502">
        <v>5.1585238740038172E-3</v>
      </c>
      <c r="I502">
        <v>1979.25</v>
      </c>
      <c r="J502">
        <v>1.4791824869159861E-2</v>
      </c>
      <c r="K502">
        <v>1.4683492807072001E-2</v>
      </c>
      <c r="L502">
        <v>487.19000244140619</v>
      </c>
      <c r="M502">
        <v>-2.6816736102227572E-3</v>
      </c>
      <c r="N502">
        <v>-2.6852757381607812E-3</v>
      </c>
      <c r="O502">
        <v>1610.390014648438</v>
      </c>
      <c r="P502">
        <v>2.114071512510796E-2</v>
      </c>
      <c r="Q502">
        <v>2.0920350572594289E-2</v>
      </c>
    </row>
    <row r="503" spans="1:17" x14ac:dyDescent="0.25">
      <c r="A503" s="1">
        <v>37259</v>
      </c>
      <c r="B503">
        <v>732</v>
      </c>
      <c r="C503">
        <v>1165.27001953125</v>
      </c>
      <c r="D503">
        <v>9.1800905735111016E-3</v>
      </c>
      <c r="E503">
        <v>9.1382096606303104E-3</v>
      </c>
      <c r="F503">
        <v>10172.1396484375</v>
      </c>
      <c r="G503">
        <v>9.8019788734291513E-3</v>
      </c>
      <c r="H503">
        <v>9.7542511094342484E-3</v>
      </c>
      <c r="I503">
        <v>2044.27001953125</v>
      </c>
      <c r="J503">
        <v>3.2850837201591432E-2</v>
      </c>
      <c r="K503">
        <v>3.2322782036024199E-2</v>
      </c>
      <c r="L503">
        <v>495.510009765625</v>
      </c>
      <c r="M503">
        <v>1.7077541169822071E-2</v>
      </c>
      <c r="N503">
        <v>1.6933359164661731E-2</v>
      </c>
      <c r="O503">
        <v>1666.660034179688</v>
      </c>
      <c r="P503">
        <v>3.4941858195472131E-2</v>
      </c>
      <c r="Q503">
        <v>3.4345249482872438E-2</v>
      </c>
    </row>
    <row r="504" spans="1:17" x14ac:dyDescent="0.25">
      <c r="A504" s="1">
        <v>37260</v>
      </c>
      <c r="B504">
        <v>733</v>
      </c>
      <c r="C504">
        <v>1172.510009765625</v>
      </c>
      <c r="D504">
        <v>6.2131438319226184E-3</v>
      </c>
      <c r="E504">
        <v>6.1939218320632896E-3</v>
      </c>
      <c r="F504">
        <v>10259.740234375</v>
      </c>
      <c r="G504">
        <v>8.6118151111851393E-3</v>
      </c>
      <c r="H504">
        <v>8.5749449594987801E-3</v>
      </c>
      <c r="I504">
        <v>2059.3798828125</v>
      </c>
      <c r="J504">
        <v>7.3913245984571496E-3</v>
      </c>
      <c r="K504">
        <v>7.3641426171856331E-3</v>
      </c>
      <c r="L504">
        <v>499.29998779296881</v>
      </c>
      <c r="M504">
        <v>7.6486406987750222E-3</v>
      </c>
      <c r="N504">
        <v>7.6195381489348778E-3</v>
      </c>
      <c r="O504">
        <v>1675.030029296875</v>
      </c>
      <c r="P504">
        <v>5.0220170553898491E-3</v>
      </c>
      <c r="Q504">
        <v>5.0094487888737551E-3</v>
      </c>
    </row>
    <row r="505" spans="1:17" x14ac:dyDescent="0.25">
      <c r="A505" s="1">
        <v>37263</v>
      </c>
      <c r="B505">
        <v>736</v>
      </c>
      <c r="C505">
        <v>1164.890014648438</v>
      </c>
      <c r="D505">
        <v>-6.4988742558456103E-3</v>
      </c>
      <c r="E505">
        <v>-6.5200838815422171E-3</v>
      </c>
      <c r="F505">
        <v>10197.0498046875</v>
      </c>
      <c r="G505">
        <v>-6.1103330352806351E-3</v>
      </c>
      <c r="H505">
        <v>-6.1290775158685676E-3</v>
      </c>
      <c r="I505">
        <v>2037.099975585938</v>
      </c>
      <c r="J505">
        <v>-1.0818745687723339E-2</v>
      </c>
      <c r="K505">
        <v>-1.0877693865955849E-2</v>
      </c>
      <c r="L505">
        <v>493.17999267578119</v>
      </c>
      <c r="M505">
        <v>-1.2257150544384251E-2</v>
      </c>
      <c r="N505">
        <v>-1.23328889417294E-2</v>
      </c>
      <c r="O505">
        <v>1649.829956054688</v>
      </c>
      <c r="P505">
        <v>-1.5044550128313411E-2</v>
      </c>
      <c r="Q505">
        <v>-1.515886738955354E-2</v>
      </c>
    </row>
    <row r="506" spans="1:17" x14ac:dyDescent="0.25">
      <c r="A506" s="1">
        <v>37264</v>
      </c>
      <c r="B506">
        <v>737</v>
      </c>
      <c r="C506">
        <v>1160.7099609375</v>
      </c>
      <c r="D506">
        <v>-3.588367707143103E-3</v>
      </c>
      <c r="E506">
        <v>-3.59482134184567E-3</v>
      </c>
      <c r="F506">
        <v>10150.5498046875</v>
      </c>
      <c r="G506">
        <v>-4.5601424814679659E-3</v>
      </c>
      <c r="H506">
        <v>-4.5705716489312584E-3</v>
      </c>
      <c r="I506">
        <v>2055.739990234375</v>
      </c>
      <c r="J506">
        <v>9.1502699287380196E-3</v>
      </c>
      <c r="K506">
        <v>9.1086598452395032E-3</v>
      </c>
      <c r="L506">
        <v>497.89999389648438</v>
      </c>
      <c r="M506">
        <v>9.5705448128471371E-3</v>
      </c>
      <c r="N506">
        <v>9.5250372730759959E-3</v>
      </c>
      <c r="O506">
        <v>1666.579956054688</v>
      </c>
      <c r="P506">
        <v>1.015256144339571E-2</v>
      </c>
      <c r="Q506">
        <v>1.0101370380179589E-2</v>
      </c>
    </row>
    <row r="507" spans="1:17" x14ac:dyDescent="0.25">
      <c r="A507" s="1">
        <v>37265</v>
      </c>
      <c r="B507">
        <v>738</v>
      </c>
      <c r="C507">
        <v>1155.140014648438</v>
      </c>
      <c r="D507">
        <v>-4.7987408366542139E-3</v>
      </c>
      <c r="E507">
        <v>-4.8102917615415724E-3</v>
      </c>
      <c r="F507">
        <v>10094.08984375</v>
      </c>
      <c r="G507">
        <v>-5.5622564318069667E-3</v>
      </c>
      <c r="H507">
        <v>-5.57778338347217E-3</v>
      </c>
      <c r="I507">
        <v>2044.890014648438</v>
      </c>
      <c r="J507">
        <v>-5.2778929424338594E-3</v>
      </c>
      <c r="K507">
        <v>-5.2918702214698396E-3</v>
      </c>
      <c r="L507">
        <v>494.739990234375</v>
      </c>
      <c r="M507">
        <v>-6.3466633879218906E-3</v>
      </c>
      <c r="N507">
        <v>-6.366889078516267E-3</v>
      </c>
      <c r="O507">
        <v>1653.760009765625</v>
      </c>
      <c r="P507">
        <v>-7.692367979398762E-3</v>
      </c>
      <c r="Q507">
        <v>-7.7221068483450117E-3</v>
      </c>
    </row>
    <row r="508" spans="1:17" x14ac:dyDescent="0.25">
      <c r="A508" s="1">
        <v>37266</v>
      </c>
      <c r="B508">
        <v>739</v>
      </c>
      <c r="C508">
        <v>1156.550048828125</v>
      </c>
      <c r="D508">
        <v>1.22066083921113E-3</v>
      </c>
      <c r="E508">
        <v>1.2199164384812369E-3</v>
      </c>
      <c r="F508">
        <v>10067.8603515625</v>
      </c>
      <c r="G508">
        <v>-2.5984999731045728E-3</v>
      </c>
      <c r="H508">
        <v>-2.601881934113824E-3</v>
      </c>
      <c r="I508">
        <v>2047.239990234375</v>
      </c>
      <c r="J508">
        <v>1.1491941224726081E-3</v>
      </c>
      <c r="K508">
        <v>1.1485343043647249E-3</v>
      </c>
      <c r="L508">
        <v>495.30999755859381</v>
      </c>
      <c r="M508">
        <v>1.152135132534537E-3</v>
      </c>
      <c r="N508">
        <v>1.1514719341999169E-3</v>
      </c>
      <c r="O508">
        <v>1656.680053710938</v>
      </c>
      <c r="P508">
        <v>1.7656999371551409E-3</v>
      </c>
      <c r="Q508">
        <v>1.7641429215665609E-3</v>
      </c>
    </row>
    <row r="509" spans="1:17" x14ac:dyDescent="0.25">
      <c r="A509" s="1">
        <v>37267</v>
      </c>
      <c r="B509">
        <v>740</v>
      </c>
      <c r="C509">
        <v>1145.599975585938</v>
      </c>
      <c r="D509">
        <v>-9.4678766848717011E-3</v>
      </c>
      <c r="E509">
        <v>-9.5129819558612636E-3</v>
      </c>
      <c r="F509">
        <v>9987.5302734375</v>
      </c>
      <c r="G509">
        <v>-7.9788629678929635E-3</v>
      </c>
      <c r="H509">
        <v>-8.0108644322222592E-3</v>
      </c>
      <c r="I509">
        <v>2022.4599609375</v>
      </c>
      <c r="J509">
        <v>-1.210411549944279E-2</v>
      </c>
      <c r="K509">
        <v>-1.217796684730266E-2</v>
      </c>
      <c r="L509">
        <v>489.94000244140619</v>
      </c>
      <c r="M509">
        <v>-1.084168529538387E-2</v>
      </c>
      <c r="N509">
        <v>-1.090088463463967E-2</v>
      </c>
      <c r="O509">
        <v>1634.170043945312</v>
      </c>
      <c r="P509">
        <v>-1.358742124962742E-2</v>
      </c>
      <c r="Q509">
        <v>-1.368057503329E-2</v>
      </c>
    </row>
    <row r="510" spans="1:17" x14ac:dyDescent="0.25">
      <c r="A510" s="1">
        <v>37270</v>
      </c>
      <c r="B510">
        <v>743</v>
      </c>
      <c r="C510">
        <v>1138.410034179688</v>
      </c>
      <c r="D510">
        <v>-6.2761361378107514E-3</v>
      </c>
      <c r="E510">
        <v>-6.2959138754960066E-3</v>
      </c>
      <c r="F510">
        <v>9891.419921875</v>
      </c>
      <c r="G510">
        <v>-9.623034817537568E-3</v>
      </c>
      <c r="H510">
        <v>-9.669635417531075E-3</v>
      </c>
      <c r="I510">
        <v>1990.739990234375</v>
      </c>
      <c r="J510">
        <v>-1.5683855955507479E-2</v>
      </c>
      <c r="K510">
        <v>-1.5808148932666521E-2</v>
      </c>
      <c r="L510">
        <v>483.010009765625</v>
      </c>
      <c r="M510">
        <v>-1.414457411366399E-2</v>
      </c>
      <c r="N510">
        <v>-1.424556202040075E-2</v>
      </c>
      <c r="O510">
        <v>1603.760009765625</v>
      </c>
      <c r="P510">
        <v>-1.8608855481323849E-2</v>
      </c>
      <c r="Q510">
        <v>-1.8784178682026909E-2</v>
      </c>
    </row>
    <row r="511" spans="1:17" x14ac:dyDescent="0.25">
      <c r="A511" s="1">
        <v>37271</v>
      </c>
      <c r="B511">
        <v>744</v>
      </c>
      <c r="C511">
        <v>1146.18994140625</v>
      </c>
      <c r="D511">
        <v>6.8340114659724014E-3</v>
      </c>
      <c r="E511">
        <v>6.8107654585051946E-3</v>
      </c>
      <c r="F511">
        <v>9924.150390625</v>
      </c>
      <c r="G511">
        <v>3.3089757596496132E-3</v>
      </c>
      <c r="H511">
        <v>3.3035131464799819E-3</v>
      </c>
      <c r="I511">
        <v>2000.910034179688</v>
      </c>
      <c r="J511">
        <v>5.1086751636086891E-3</v>
      </c>
      <c r="K511">
        <v>5.09567015607935E-3</v>
      </c>
      <c r="L511">
        <v>485</v>
      </c>
      <c r="M511">
        <v>4.1199772140139146E-3</v>
      </c>
      <c r="N511">
        <v>4.1115133472201049E-3</v>
      </c>
      <c r="O511">
        <v>1612.4599609375</v>
      </c>
      <c r="P511">
        <v>5.4247213541298578E-3</v>
      </c>
      <c r="Q511">
        <v>5.4100605498641693E-3</v>
      </c>
    </row>
    <row r="512" spans="1:17" x14ac:dyDescent="0.25">
      <c r="A512" s="1">
        <v>37272</v>
      </c>
      <c r="B512">
        <v>745</v>
      </c>
      <c r="C512">
        <v>1127.569946289062</v>
      </c>
      <c r="D512">
        <v>-1.624512172419101E-2</v>
      </c>
      <c r="E512">
        <v>-1.6378520405580039E-2</v>
      </c>
      <c r="F512">
        <v>9712.26953125</v>
      </c>
      <c r="G512">
        <v>-2.1350025043469389E-2</v>
      </c>
      <c r="H512">
        <v>-2.1581233623416421E-2</v>
      </c>
      <c r="I512">
        <v>1944.43994140625</v>
      </c>
      <c r="J512">
        <v>-2.8222204801221399E-2</v>
      </c>
      <c r="K512">
        <v>-2.8628106418551812E-2</v>
      </c>
      <c r="L512">
        <v>476.42001342773438</v>
      </c>
      <c r="M512">
        <v>-1.769069396343426E-2</v>
      </c>
      <c r="N512">
        <v>-1.784904462475341E-2</v>
      </c>
      <c r="O512">
        <v>1558.97998046875</v>
      </c>
      <c r="P512">
        <v>-3.3166702903839052E-2</v>
      </c>
      <c r="Q512">
        <v>-3.3729190224396369E-2</v>
      </c>
    </row>
    <row r="513" spans="1:17" x14ac:dyDescent="0.25">
      <c r="A513" s="1">
        <v>37273</v>
      </c>
      <c r="B513">
        <v>746</v>
      </c>
      <c r="C513">
        <v>1138.880004882812</v>
      </c>
      <c r="D513">
        <v>1.003047183988226E-2</v>
      </c>
      <c r="E513">
        <v>9.980500536555895E-3</v>
      </c>
      <c r="F513">
        <v>9850.0400390625</v>
      </c>
      <c r="G513">
        <v>1.4185202271128629E-2</v>
      </c>
      <c r="H513">
        <v>1.4085533729180101E-2</v>
      </c>
      <c r="I513">
        <v>1985.819946289062</v>
      </c>
      <c r="J513">
        <v>2.128119465231992E-2</v>
      </c>
      <c r="K513">
        <v>2.1057912284756689E-2</v>
      </c>
      <c r="L513">
        <v>482.3900146484375</v>
      </c>
      <c r="M513">
        <v>1.253096228630346E-2</v>
      </c>
      <c r="N513">
        <v>1.2453099566852661E-2</v>
      </c>
      <c r="O513">
        <v>1602.319946289062</v>
      </c>
      <c r="P513">
        <v>2.78002067783325E-2</v>
      </c>
      <c r="Q513">
        <v>2.74207967613509E-2</v>
      </c>
    </row>
    <row r="514" spans="1:17" x14ac:dyDescent="0.25">
      <c r="A514" s="1">
        <v>37274</v>
      </c>
      <c r="B514">
        <v>747</v>
      </c>
      <c r="C514">
        <v>1127.579956054688</v>
      </c>
      <c r="D514">
        <v>-9.9220714910056573E-3</v>
      </c>
      <c r="E514">
        <v>-9.9716232857660313E-3</v>
      </c>
      <c r="F514">
        <v>9771.849609375</v>
      </c>
      <c r="G514">
        <v>-7.9380824217382129E-3</v>
      </c>
      <c r="H514">
        <v>-7.9697567315484066E-3</v>
      </c>
      <c r="I514">
        <v>1930.339965820312</v>
      </c>
      <c r="J514">
        <v>-2.793807191453912E-2</v>
      </c>
      <c r="K514">
        <v>-2.8335764529143562E-2</v>
      </c>
      <c r="L514">
        <v>474.3699951171875</v>
      </c>
      <c r="M514">
        <v>-1.6625591922948321E-2</v>
      </c>
      <c r="N514">
        <v>-1.6765348262946799E-2</v>
      </c>
      <c r="O514">
        <v>1548.219970703125</v>
      </c>
      <c r="P514">
        <v>-3.3763528757930872E-2</v>
      </c>
      <c r="Q514">
        <v>-3.4346680480393417E-2</v>
      </c>
    </row>
    <row r="515" spans="1:17" x14ac:dyDescent="0.25">
      <c r="A515" s="1">
        <v>37278</v>
      </c>
      <c r="B515">
        <v>751</v>
      </c>
      <c r="C515">
        <v>1119.31005859375</v>
      </c>
      <c r="D515">
        <v>-7.3342004853240716E-3</v>
      </c>
      <c r="E515">
        <v>-7.361227964757351E-3</v>
      </c>
      <c r="F515">
        <v>9713.7998046875</v>
      </c>
      <c r="G515">
        <v>-5.9405135166844536E-3</v>
      </c>
      <c r="H515">
        <v>-5.9582285595814206E-3</v>
      </c>
      <c r="I515">
        <v>1882.530029296875</v>
      </c>
      <c r="J515">
        <v>-2.4767625066043689E-2</v>
      </c>
      <c r="K515">
        <v>-2.5079503115554541E-2</v>
      </c>
      <c r="L515">
        <v>469.42999267578119</v>
      </c>
      <c r="M515">
        <v>-1.041381725710944E-2</v>
      </c>
      <c r="N515">
        <v>-1.046842046809883E-2</v>
      </c>
      <c r="O515">
        <v>1501.780029296875</v>
      </c>
      <c r="P515">
        <v>-2.9995699761681371E-2</v>
      </c>
      <c r="Q515">
        <v>-3.0454774259155271E-2</v>
      </c>
    </row>
    <row r="516" spans="1:17" x14ac:dyDescent="0.25">
      <c r="A516" s="1">
        <v>37279</v>
      </c>
      <c r="B516">
        <v>752</v>
      </c>
      <c r="C516">
        <v>1128.180053710938</v>
      </c>
      <c r="D516">
        <v>7.9245201533628684E-3</v>
      </c>
      <c r="E516">
        <v>7.8932860452345377E-3</v>
      </c>
      <c r="F516">
        <v>9730.9599609375</v>
      </c>
      <c r="G516">
        <v>1.766575037064122E-3</v>
      </c>
      <c r="H516">
        <v>1.765016478653624E-3</v>
      </c>
      <c r="I516">
        <v>1922.380004882812</v>
      </c>
      <c r="J516">
        <v>2.116830805658965E-2</v>
      </c>
      <c r="K516">
        <v>2.0947371881485519E-2</v>
      </c>
      <c r="L516">
        <v>477.45001220703119</v>
      </c>
      <c r="M516">
        <v>1.7084591219950429E-2</v>
      </c>
      <c r="N516">
        <v>1.6940290814815011E-2</v>
      </c>
      <c r="O516">
        <v>1549.2099609375</v>
      </c>
      <c r="P516">
        <v>3.1582475938790822E-2</v>
      </c>
      <c r="Q516">
        <v>3.1094007617090479E-2</v>
      </c>
    </row>
    <row r="517" spans="1:17" x14ac:dyDescent="0.25">
      <c r="A517" s="1">
        <v>37280</v>
      </c>
      <c r="B517">
        <v>753</v>
      </c>
      <c r="C517">
        <v>1132.150024414062</v>
      </c>
      <c r="D517">
        <v>3.518915877005258E-3</v>
      </c>
      <c r="E517">
        <v>3.512738978945646E-3</v>
      </c>
      <c r="F517">
        <v>9796.0703125</v>
      </c>
      <c r="G517">
        <v>6.69105122453173E-3</v>
      </c>
      <c r="H517">
        <v>6.6687654960216223E-3</v>
      </c>
      <c r="I517">
        <v>1942.579956054688</v>
      </c>
      <c r="J517">
        <v>1.050778260311103E-2</v>
      </c>
      <c r="K517">
        <v>1.0452959566775071E-2</v>
      </c>
      <c r="L517">
        <v>479.73001098632813</v>
      </c>
      <c r="M517">
        <v>4.7753664697955944E-3</v>
      </c>
      <c r="N517">
        <v>4.7640005771740117E-3</v>
      </c>
      <c r="O517">
        <v>1565.130004882812</v>
      </c>
      <c r="P517">
        <v>1.027623391711097E-2</v>
      </c>
      <c r="Q517">
        <v>1.022379238698695E-2</v>
      </c>
    </row>
    <row r="518" spans="1:17" x14ac:dyDescent="0.25">
      <c r="A518" s="1">
        <v>37281</v>
      </c>
      <c r="B518">
        <v>754</v>
      </c>
      <c r="C518">
        <v>1133.280029296875</v>
      </c>
      <c r="D518">
        <v>9.9810524969767833E-4</v>
      </c>
      <c r="E518">
        <v>9.9760747384719951E-4</v>
      </c>
      <c r="F518">
        <v>9840.080078125</v>
      </c>
      <c r="G518">
        <v>4.4925938892907968E-3</v>
      </c>
      <c r="H518">
        <v>4.4825323131589571E-3</v>
      </c>
      <c r="I518">
        <v>1937.699951171875</v>
      </c>
      <c r="J518">
        <v>-2.5121256232479849E-3</v>
      </c>
      <c r="K518">
        <v>-2.5152863052846459E-3</v>
      </c>
      <c r="L518">
        <v>479.35000610351563</v>
      </c>
      <c r="M518">
        <v>-7.9212238990677974E-4</v>
      </c>
      <c r="N518">
        <v>-7.9243628462004247E-4</v>
      </c>
      <c r="O518">
        <v>1558.260009765625</v>
      </c>
      <c r="P518">
        <v>-4.3894086087126194E-3</v>
      </c>
      <c r="Q518">
        <v>-4.39907034592077E-3</v>
      </c>
    </row>
    <row r="519" spans="1:17" x14ac:dyDescent="0.25">
      <c r="A519" s="1">
        <v>37284</v>
      </c>
      <c r="B519">
        <v>757</v>
      </c>
      <c r="C519">
        <v>1133.06005859375</v>
      </c>
      <c r="D519">
        <v>-1.9410092601868101E-4</v>
      </c>
      <c r="E519">
        <v>-1.941197660413717E-4</v>
      </c>
      <c r="F519">
        <v>9865.75</v>
      </c>
      <c r="G519">
        <v>2.6087106681240702E-3</v>
      </c>
      <c r="H519">
        <v>2.6053138886432E-3</v>
      </c>
      <c r="I519">
        <v>1943.910034179688</v>
      </c>
      <c r="J519">
        <v>3.2048733881926421E-3</v>
      </c>
      <c r="K519">
        <v>3.1997487278146541E-3</v>
      </c>
      <c r="L519">
        <v>481.27999877929688</v>
      </c>
      <c r="M519">
        <v>4.0262702643305559E-3</v>
      </c>
      <c r="N519">
        <v>4.0181865291469268E-3</v>
      </c>
      <c r="O519">
        <v>1564.859985351562</v>
      </c>
      <c r="P519">
        <v>4.2354777409256972E-3</v>
      </c>
      <c r="Q519">
        <v>4.2265333520246917E-3</v>
      </c>
    </row>
    <row r="520" spans="1:17" x14ac:dyDescent="0.25">
      <c r="A520" s="1">
        <v>37285</v>
      </c>
      <c r="B520">
        <v>758</v>
      </c>
      <c r="C520">
        <v>1100.640014648438</v>
      </c>
      <c r="D520">
        <v>-2.8612820387957871E-2</v>
      </c>
      <c r="E520">
        <v>-2.903014700394882E-2</v>
      </c>
      <c r="F520">
        <v>9618.240234375</v>
      </c>
      <c r="G520">
        <v>-2.5087780009122481E-2</v>
      </c>
      <c r="H520">
        <v>-2.5407842815890851E-2</v>
      </c>
      <c r="I520">
        <v>1892.989990234375</v>
      </c>
      <c r="J520">
        <v>-2.6194650498216451E-2</v>
      </c>
      <c r="K520">
        <v>-2.6543841818985239E-2</v>
      </c>
      <c r="L520">
        <v>473.98001098632813</v>
      </c>
      <c r="M520">
        <v>-1.5167860313090481E-2</v>
      </c>
      <c r="N520">
        <v>-1.528406889411351E-2</v>
      </c>
      <c r="O520">
        <v>1519.329956054688</v>
      </c>
      <c r="P520">
        <v>-2.9095273521640541E-2</v>
      </c>
      <c r="Q520">
        <v>-2.9526934476616779E-2</v>
      </c>
    </row>
    <row r="521" spans="1:17" x14ac:dyDescent="0.25">
      <c r="A521" s="1">
        <v>37286</v>
      </c>
      <c r="B521">
        <v>759</v>
      </c>
      <c r="C521">
        <v>1113.569946289062</v>
      </c>
      <c r="D521">
        <v>1.1747648157925729E-2</v>
      </c>
      <c r="E521">
        <v>1.1679180242276011E-2</v>
      </c>
      <c r="F521">
        <v>9762.8603515625</v>
      </c>
      <c r="G521">
        <v>1.503602672250137E-2</v>
      </c>
      <c r="H521">
        <v>1.4924106171725741E-2</v>
      </c>
      <c r="I521">
        <v>1913.43994140625</v>
      </c>
      <c r="J521">
        <v>1.080298959707804E-2</v>
      </c>
      <c r="K521">
        <v>1.0745054181938661E-2</v>
      </c>
      <c r="L521">
        <v>479.72000122070313</v>
      </c>
      <c r="M521">
        <v>1.211019473675767E-2</v>
      </c>
      <c r="N521">
        <v>1.203745301719723E-2</v>
      </c>
      <c r="O521">
        <v>1538.93994140625</v>
      </c>
      <c r="P521">
        <v>1.2906995793385169E-2</v>
      </c>
      <c r="Q521">
        <v>1.282441038375725E-2</v>
      </c>
    </row>
    <row r="522" spans="1:17" x14ac:dyDescent="0.25">
      <c r="A522" s="1">
        <v>37287</v>
      </c>
      <c r="B522">
        <v>760</v>
      </c>
      <c r="C522">
        <v>1130.199951171875</v>
      </c>
      <c r="D522">
        <v>1.493395627120853E-2</v>
      </c>
      <c r="E522">
        <v>1.4823542663660131E-2</v>
      </c>
      <c r="F522">
        <v>9920</v>
      </c>
      <c r="G522">
        <v>1.6095656680406249E-2</v>
      </c>
      <c r="H522">
        <v>1.5967495000421481E-2</v>
      </c>
      <c r="I522">
        <v>1934.030029296875</v>
      </c>
      <c r="J522">
        <v>1.076077040363899E-2</v>
      </c>
      <c r="K522">
        <v>1.0703285335186901E-2</v>
      </c>
      <c r="L522">
        <v>483.10000610351563</v>
      </c>
      <c r="M522">
        <v>7.0457868636113474E-3</v>
      </c>
      <c r="N522">
        <v>7.0210812862871921E-3</v>
      </c>
      <c r="O522">
        <v>1550.170043945312</v>
      </c>
      <c r="P522">
        <v>7.2972974688019221E-3</v>
      </c>
      <c r="Q522">
        <v>7.2708010172047727E-3</v>
      </c>
    </row>
    <row r="523" spans="1:17" x14ac:dyDescent="0.25">
      <c r="A523" s="1">
        <v>37288</v>
      </c>
      <c r="B523">
        <v>761</v>
      </c>
      <c r="C523">
        <v>1122.199951171875</v>
      </c>
      <c r="D523">
        <v>-7.078393510550951E-3</v>
      </c>
      <c r="E523">
        <v>-7.1035641868598242E-3</v>
      </c>
      <c r="F523">
        <v>9907.259765625</v>
      </c>
      <c r="G523">
        <v>-1.284297820060454E-3</v>
      </c>
      <c r="H523">
        <v>-1.285123237302491E-3</v>
      </c>
      <c r="I523">
        <v>1911.239990234375</v>
      </c>
      <c r="J523">
        <v>-1.178370486356173E-2</v>
      </c>
      <c r="K523">
        <v>-1.18536829913651E-2</v>
      </c>
      <c r="L523">
        <v>480.04000854492188</v>
      </c>
      <c r="M523">
        <v>-6.3340871867803017E-3</v>
      </c>
      <c r="N523">
        <v>-6.3542326307458397E-3</v>
      </c>
      <c r="O523">
        <v>1528.150024414062</v>
      </c>
      <c r="P523">
        <v>-1.4204905853558601E-2</v>
      </c>
      <c r="Q523">
        <v>-1.430676124338723E-2</v>
      </c>
    </row>
    <row r="524" spans="1:17" x14ac:dyDescent="0.25">
      <c r="A524" s="1">
        <v>37291</v>
      </c>
      <c r="B524">
        <v>764</v>
      </c>
      <c r="C524">
        <v>1094.43994140625</v>
      </c>
      <c r="D524">
        <v>-2.4737133285949731E-2</v>
      </c>
      <c r="E524">
        <v>-2.5048237435489951E-2</v>
      </c>
      <c r="F524">
        <v>9687.08984375</v>
      </c>
      <c r="G524">
        <v>-2.222308964169073E-2</v>
      </c>
      <c r="H524">
        <v>-2.247374298599944E-2</v>
      </c>
      <c r="I524">
        <v>1855.530029296875</v>
      </c>
      <c r="J524">
        <v>-2.9148595269120729E-2</v>
      </c>
      <c r="K524">
        <v>-2.9581855634466171E-2</v>
      </c>
      <c r="L524">
        <v>470.08999633789063</v>
      </c>
      <c r="M524">
        <v>-2.0727464440289719E-2</v>
      </c>
      <c r="N524">
        <v>-2.0945293619849242E-2</v>
      </c>
      <c r="O524">
        <v>1479.170043945312</v>
      </c>
      <c r="P524">
        <v>-3.2051814079923413E-2</v>
      </c>
      <c r="Q524">
        <v>-3.2576720080247562E-2</v>
      </c>
    </row>
    <row r="525" spans="1:17" x14ac:dyDescent="0.25">
      <c r="A525" s="1">
        <v>37292</v>
      </c>
      <c r="B525">
        <v>765</v>
      </c>
      <c r="C525">
        <v>1090.02001953125</v>
      </c>
      <c r="D525">
        <v>-4.0385239132636466E-3</v>
      </c>
      <c r="E525">
        <v>-4.0467007733509756E-3</v>
      </c>
      <c r="F525">
        <v>9685.4296875</v>
      </c>
      <c r="G525">
        <v>-1.713782236747452E-4</v>
      </c>
      <c r="H525">
        <v>-1.7139291060055701E-4</v>
      </c>
      <c r="I525">
        <v>1838.52001953125</v>
      </c>
      <c r="J525">
        <v>-9.1671972412490366E-3</v>
      </c>
      <c r="K525">
        <v>-9.209474568631389E-3</v>
      </c>
      <c r="L525">
        <v>468.82000732421881</v>
      </c>
      <c r="M525">
        <v>-2.7015869802916588E-3</v>
      </c>
      <c r="N525">
        <v>-2.705242852319724E-3</v>
      </c>
      <c r="O525">
        <v>1462.859985351562</v>
      </c>
      <c r="P525">
        <v>-1.102649330988814E-2</v>
      </c>
      <c r="Q525">
        <v>-1.1087735695871421E-2</v>
      </c>
    </row>
    <row r="526" spans="1:17" x14ac:dyDescent="0.25">
      <c r="A526" s="1">
        <v>37293</v>
      </c>
      <c r="B526">
        <v>766</v>
      </c>
      <c r="C526">
        <v>1083.510009765625</v>
      </c>
      <c r="D526">
        <v>-5.9723763316058553E-3</v>
      </c>
      <c r="E526">
        <v>-5.9902823008500293E-3</v>
      </c>
      <c r="F526">
        <v>9653.3896484375</v>
      </c>
      <c r="G526">
        <v>-3.3080658366505529E-3</v>
      </c>
      <c r="H526">
        <v>-3.3135495835105899E-3</v>
      </c>
      <c r="I526">
        <v>1812.7099609375</v>
      </c>
      <c r="J526">
        <v>-1.4038497443356951E-2</v>
      </c>
      <c r="K526">
        <v>-1.4137969201940539E-2</v>
      </c>
      <c r="L526">
        <v>462.41000366210938</v>
      </c>
      <c r="M526">
        <v>-1.3672632485747351E-2</v>
      </c>
      <c r="N526">
        <v>-1.376696374999265E-2</v>
      </c>
      <c r="O526">
        <v>1445.9599609375</v>
      </c>
      <c r="P526">
        <v>-1.1552728616061381E-2</v>
      </c>
      <c r="Q526">
        <v>-1.1619979843835331E-2</v>
      </c>
    </row>
    <row r="527" spans="1:17" x14ac:dyDescent="0.25">
      <c r="A527" s="1">
        <v>37294</v>
      </c>
      <c r="B527">
        <v>767</v>
      </c>
      <c r="C527">
        <v>1080.170043945312</v>
      </c>
      <c r="D527">
        <v>-3.0825426532380411E-3</v>
      </c>
      <c r="E527">
        <v>-3.0873034739819041E-3</v>
      </c>
      <c r="F527">
        <v>9625.4404296875</v>
      </c>
      <c r="G527">
        <v>-2.8952751072804932E-3</v>
      </c>
      <c r="H527">
        <v>-2.899474523856796E-3</v>
      </c>
      <c r="I527">
        <v>1782.109985351562</v>
      </c>
      <c r="J527">
        <v>-1.6880789671455339E-2</v>
      </c>
      <c r="K527">
        <v>-1.7024894236095219E-2</v>
      </c>
      <c r="L527">
        <v>458.39999389648438</v>
      </c>
      <c r="M527">
        <v>-8.6719788366758088E-3</v>
      </c>
      <c r="N527">
        <v>-8.7097992558109062E-3</v>
      </c>
      <c r="O527">
        <v>1413.859985351562</v>
      </c>
      <c r="P527">
        <v>-2.2199767941793899E-2</v>
      </c>
      <c r="Q527">
        <v>-2.2449891510757589E-2</v>
      </c>
    </row>
    <row r="528" spans="1:17" x14ac:dyDescent="0.25">
      <c r="A528" s="1">
        <v>37295</v>
      </c>
      <c r="B528">
        <v>768</v>
      </c>
      <c r="C528">
        <v>1096.219970703125</v>
      </c>
      <c r="D528">
        <v>1.485870381962329E-2</v>
      </c>
      <c r="E528">
        <v>1.4749394743924969E-2</v>
      </c>
      <c r="F528">
        <v>9744.240234375</v>
      </c>
      <c r="G528">
        <v>1.234227208150274E-2</v>
      </c>
      <c r="H528">
        <v>1.2266727203245601E-2</v>
      </c>
      <c r="I528">
        <v>1818.880004882812</v>
      </c>
      <c r="J528">
        <v>2.0632856464241289E-2</v>
      </c>
      <c r="K528">
        <v>2.042288241216076E-2</v>
      </c>
      <c r="L528">
        <v>466.67001342773438</v>
      </c>
      <c r="M528">
        <v>1.8041055064057291E-2</v>
      </c>
      <c r="N528">
        <v>1.7880246454678589E-2</v>
      </c>
      <c r="O528">
        <v>1452.170043945312</v>
      </c>
      <c r="P528">
        <v>2.7096076691232041E-2</v>
      </c>
      <c r="Q528">
        <v>2.6735477389932101E-2</v>
      </c>
    </row>
    <row r="529" spans="1:17" x14ac:dyDescent="0.25">
      <c r="A529" s="1">
        <v>37298</v>
      </c>
      <c r="B529">
        <v>771</v>
      </c>
      <c r="C529">
        <v>1111.93994140625</v>
      </c>
      <c r="D529">
        <v>1.434016084658829E-2</v>
      </c>
      <c r="E529">
        <v>1.4238313259156419E-2</v>
      </c>
      <c r="F529">
        <v>9884.7802734375</v>
      </c>
      <c r="G529">
        <v>1.4422883229696429E-2</v>
      </c>
      <c r="H529">
        <v>1.4319862835284121E-2</v>
      </c>
      <c r="I529">
        <v>1846.660034179688</v>
      </c>
      <c r="J529">
        <v>1.5273151182211059E-2</v>
      </c>
      <c r="K529">
        <v>1.5157690754180881E-2</v>
      </c>
      <c r="L529">
        <v>471.32000732421881</v>
      </c>
      <c r="M529">
        <v>9.9642011757510307E-3</v>
      </c>
      <c r="N529">
        <v>9.9148858445566625E-3</v>
      </c>
      <c r="O529">
        <v>1477.640014648438</v>
      </c>
      <c r="P529">
        <v>1.7539248113070949E-2</v>
      </c>
      <c r="Q529">
        <v>1.7387210674789939E-2</v>
      </c>
    </row>
    <row r="530" spans="1:17" x14ac:dyDescent="0.25">
      <c r="A530" s="1">
        <v>37299</v>
      </c>
      <c r="B530">
        <v>772</v>
      </c>
      <c r="C530">
        <v>1107.5</v>
      </c>
      <c r="D530">
        <v>-3.9929687215254361E-3</v>
      </c>
      <c r="E530">
        <v>-4.000961905916361E-3</v>
      </c>
      <c r="F530">
        <v>9863.740234375</v>
      </c>
      <c r="G530">
        <v>-2.1285287563790329E-3</v>
      </c>
      <c r="H530">
        <v>-2.1307972933815398E-3</v>
      </c>
      <c r="I530">
        <v>1834.2099609375</v>
      </c>
      <c r="J530">
        <v>-6.7419411325043699E-3</v>
      </c>
      <c r="K530">
        <v>-6.7647706858153843E-3</v>
      </c>
      <c r="L530">
        <v>472.010009765625</v>
      </c>
      <c r="M530">
        <v>1.4639786783579021E-3</v>
      </c>
      <c r="N530">
        <v>1.46290810630829E-3</v>
      </c>
      <c r="O530">
        <v>1464.760009765625</v>
      </c>
      <c r="P530">
        <v>-8.7166053674293531E-3</v>
      </c>
      <c r="Q530">
        <v>-8.7548171856034335E-3</v>
      </c>
    </row>
    <row r="531" spans="1:17" x14ac:dyDescent="0.25">
      <c r="A531" s="1">
        <v>37300</v>
      </c>
      <c r="B531">
        <v>773</v>
      </c>
      <c r="C531">
        <v>1118.510009765625</v>
      </c>
      <c r="D531">
        <v>9.9413180727991879E-3</v>
      </c>
      <c r="E531">
        <v>9.8922282472237583E-3</v>
      </c>
      <c r="F531">
        <v>9989.669921875</v>
      </c>
      <c r="G531">
        <v>1.2766930647781781E-2</v>
      </c>
      <c r="H531">
        <v>1.268612046058815E-2</v>
      </c>
      <c r="I531">
        <v>1859.160034179688</v>
      </c>
      <c r="J531">
        <v>1.360262662047451E-2</v>
      </c>
      <c r="K531">
        <v>1.3510941399171909E-2</v>
      </c>
      <c r="L531">
        <v>476.32998657226563</v>
      </c>
      <c r="M531">
        <v>9.1522991404053844E-3</v>
      </c>
      <c r="N531">
        <v>9.1106706554108449E-3</v>
      </c>
      <c r="O531">
        <v>1486.75</v>
      </c>
      <c r="P531">
        <v>1.501269155886753E-2</v>
      </c>
      <c r="Q531">
        <v>1.4901116414460579E-2</v>
      </c>
    </row>
    <row r="532" spans="1:17" x14ac:dyDescent="0.25">
      <c r="A532" s="1">
        <v>37301</v>
      </c>
      <c r="B532">
        <v>774</v>
      </c>
      <c r="C532">
        <v>1116.47998046875</v>
      </c>
      <c r="D532">
        <v>-1.814940661371778E-3</v>
      </c>
      <c r="E532">
        <v>-1.8165896617011539E-3</v>
      </c>
      <c r="F532">
        <v>10001.990234375</v>
      </c>
      <c r="G532">
        <v>1.2333052639728059E-3</v>
      </c>
      <c r="H532">
        <v>1.232545367760896E-3</v>
      </c>
      <c r="I532">
        <v>1843.369995117188</v>
      </c>
      <c r="J532">
        <v>-8.4931037523442443E-3</v>
      </c>
      <c r="K532">
        <v>-8.5293756781886585E-3</v>
      </c>
      <c r="L532">
        <v>470.75</v>
      </c>
      <c r="M532">
        <v>-1.1714539771934041E-2</v>
      </c>
      <c r="N532">
        <v>-1.178369560939775E-2</v>
      </c>
      <c r="O532">
        <v>1474.7099609375</v>
      </c>
      <c r="P532">
        <v>-8.0982270472507167E-3</v>
      </c>
      <c r="Q532">
        <v>-8.1311958008465513E-3</v>
      </c>
    </row>
    <row r="533" spans="1:17" x14ac:dyDescent="0.25">
      <c r="A533" s="1">
        <v>37302</v>
      </c>
      <c r="B533">
        <v>775</v>
      </c>
      <c r="C533">
        <v>1104.180053710938</v>
      </c>
      <c r="D533">
        <v>-1.1016701573679731E-2</v>
      </c>
      <c r="E533">
        <v>-1.107783483637524E-2</v>
      </c>
      <c r="F533">
        <v>9903.0400390625</v>
      </c>
      <c r="G533">
        <v>-9.89305058231571E-3</v>
      </c>
      <c r="H533">
        <v>-9.9423119734582521E-3</v>
      </c>
      <c r="I533">
        <v>1805.199951171875</v>
      </c>
      <c r="J533">
        <v>-2.0706664449578579E-2</v>
      </c>
      <c r="K533">
        <v>-2.092405359824084E-2</v>
      </c>
      <c r="L533">
        <v>469.25</v>
      </c>
      <c r="M533">
        <v>-3.1864046733934841E-3</v>
      </c>
      <c r="N533">
        <v>-3.191492070643555E-3</v>
      </c>
      <c r="O533">
        <v>1436.699951171875</v>
      </c>
      <c r="P533">
        <v>-2.5774566370638241E-2</v>
      </c>
      <c r="Q533">
        <v>-2.6112550755489079E-2</v>
      </c>
    </row>
    <row r="534" spans="1:17" x14ac:dyDescent="0.25">
      <c r="A534" s="1">
        <v>37306</v>
      </c>
      <c r="B534">
        <v>779</v>
      </c>
      <c r="C534">
        <v>1083.339965820312</v>
      </c>
      <c r="D534">
        <v>-1.8873813034917971E-2</v>
      </c>
      <c r="E534">
        <v>-1.905419673583297E-2</v>
      </c>
      <c r="F534">
        <v>9745.1396484375</v>
      </c>
      <c r="G534">
        <v>-1.5944638212322951E-2</v>
      </c>
      <c r="H534">
        <v>-1.607312153318283E-2</v>
      </c>
      <c r="I534">
        <v>1750.609985351562</v>
      </c>
      <c r="J534">
        <v>-3.0240398458284301E-2</v>
      </c>
      <c r="K534">
        <v>-3.070707166264483E-2</v>
      </c>
      <c r="L534">
        <v>459.98001098632813</v>
      </c>
      <c r="M534">
        <v>-1.9754904664191501E-2</v>
      </c>
      <c r="N534">
        <v>-1.9952641305193849E-2</v>
      </c>
      <c r="O534">
        <v>1387.27001953125</v>
      </c>
      <c r="P534">
        <v>-3.4405187805781168E-2</v>
      </c>
      <c r="Q534">
        <v>-3.501098183729634E-2</v>
      </c>
    </row>
    <row r="535" spans="1:17" x14ac:dyDescent="0.25">
      <c r="A535" s="1">
        <v>37307</v>
      </c>
      <c r="B535">
        <v>780</v>
      </c>
      <c r="C535">
        <v>1097.97998046875</v>
      </c>
      <c r="D535">
        <v>1.3513776940143E-2</v>
      </c>
      <c r="E535">
        <v>1.342328024638133E-2</v>
      </c>
      <c r="F535">
        <v>9941.169921875</v>
      </c>
      <c r="G535">
        <v>2.011569669696112E-2</v>
      </c>
      <c r="H535">
        <v>1.9916048997970909E-2</v>
      </c>
      <c r="I535">
        <v>1775.569946289062</v>
      </c>
      <c r="J535">
        <v>1.425786505638338E-2</v>
      </c>
      <c r="K535">
        <v>1.4157177628342199E-2</v>
      </c>
      <c r="L535">
        <v>467.25</v>
      </c>
      <c r="M535">
        <v>1.5805010739668779E-2</v>
      </c>
      <c r="N535">
        <v>1.568141217424791E-2</v>
      </c>
      <c r="O535">
        <v>1408.260009765625</v>
      </c>
      <c r="P535">
        <v>1.5130428783768799E-2</v>
      </c>
      <c r="Q535">
        <v>1.50171055029672E-2</v>
      </c>
    </row>
    <row r="536" spans="1:17" x14ac:dyDescent="0.25">
      <c r="A536" s="1">
        <v>37308</v>
      </c>
      <c r="B536">
        <v>781</v>
      </c>
      <c r="C536">
        <v>1080.949951171875</v>
      </c>
      <c r="D536">
        <v>-1.551032769249994E-2</v>
      </c>
      <c r="E536">
        <v>-1.563187125000666E-2</v>
      </c>
      <c r="F536">
        <v>9834.6796875</v>
      </c>
      <c r="G536">
        <v>-1.0712042467021289E-2</v>
      </c>
      <c r="H536">
        <v>-1.0769829442120829E-2</v>
      </c>
      <c r="I536">
        <v>1716.239990234375</v>
      </c>
      <c r="J536">
        <v>-3.341459804424296E-2</v>
      </c>
      <c r="K536">
        <v>-3.3985622151825101E-2</v>
      </c>
      <c r="L536">
        <v>458.44000244140619</v>
      </c>
      <c r="M536">
        <v>-1.8854997450174049E-2</v>
      </c>
      <c r="N536">
        <v>-1.903501938170879E-2</v>
      </c>
      <c r="O536">
        <v>1348.25</v>
      </c>
      <c r="P536">
        <v>-4.2612876421600832E-2</v>
      </c>
      <c r="Q536">
        <v>-4.3547451478701711E-2</v>
      </c>
    </row>
    <row r="537" spans="1:17" x14ac:dyDescent="0.25">
      <c r="A537" s="1">
        <v>37309</v>
      </c>
      <c r="B537">
        <v>782</v>
      </c>
      <c r="C537">
        <v>1089.839965820312</v>
      </c>
      <c r="D537">
        <v>8.2242611129212939E-3</v>
      </c>
      <c r="E537">
        <v>8.1906261667096386E-3</v>
      </c>
      <c r="F537">
        <v>9968.150390625</v>
      </c>
      <c r="G537">
        <v>1.357143367817493E-2</v>
      </c>
      <c r="H537">
        <v>1.348016659506116E-2</v>
      </c>
      <c r="I537">
        <v>1724.5400390625</v>
      </c>
      <c r="J537">
        <v>4.8361819298894382E-3</v>
      </c>
      <c r="K537">
        <v>4.8245251697609107E-3</v>
      </c>
      <c r="L537">
        <v>465.07000732421881</v>
      </c>
      <c r="M537">
        <v>1.446209939687804E-2</v>
      </c>
      <c r="N537">
        <v>1.43585206867861E-2</v>
      </c>
      <c r="O537">
        <v>1356.160034179688</v>
      </c>
      <c r="P537">
        <v>5.8668898050717733E-3</v>
      </c>
      <c r="Q537">
        <v>5.8497466258286071E-3</v>
      </c>
    </row>
    <row r="538" spans="1:17" x14ac:dyDescent="0.25">
      <c r="A538" s="1">
        <v>37312</v>
      </c>
      <c r="B538">
        <v>785</v>
      </c>
      <c r="C538">
        <v>1109.430053710938</v>
      </c>
      <c r="D538">
        <v>1.7975196822480829E-2</v>
      </c>
      <c r="E538">
        <v>1.7815553217050049E-2</v>
      </c>
      <c r="F538">
        <v>10145.7099609375</v>
      </c>
      <c r="G538">
        <v>1.781268975230299E-2</v>
      </c>
      <c r="H538">
        <v>1.7655902919890231E-2</v>
      </c>
      <c r="I538">
        <v>1769.880004882812</v>
      </c>
      <c r="J538">
        <v>2.6291048507612439E-2</v>
      </c>
      <c r="K538">
        <v>2.5951379530365991E-2</v>
      </c>
      <c r="L538">
        <v>468.19000244140619</v>
      </c>
      <c r="M538">
        <v>6.708656907673527E-3</v>
      </c>
      <c r="N538">
        <v>6.6862540086812163E-3</v>
      </c>
      <c r="O538">
        <v>1407.989990234375</v>
      </c>
      <c r="P538">
        <v>3.8218170974222643E-2</v>
      </c>
      <c r="Q538">
        <v>3.7505946641011652E-2</v>
      </c>
    </row>
    <row r="539" spans="1:17" x14ac:dyDescent="0.25">
      <c r="A539" s="1">
        <v>37313</v>
      </c>
      <c r="B539">
        <v>786</v>
      </c>
      <c r="C539">
        <v>1109.380004882812</v>
      </c>
      <c r="D539">
        <v>-4.5112197888053103E-5</v>
      </c>
      <c r="E539">
        <v>-4.5113215473856043E-5</v>
      </c>
      <c r="F539">
        <v>10115.259765625</v>
      </c>
      <c r="G539">
        <v>-3.001287778749639E-3</v>
      </c>
      <c r="H539">
        <v>-3.0058006748436791E-3</v>
      </c>
      <c r="I539">
        <v>1766.859985351562</v>
      </c>
      <c r="J539">
        <v>-1.7063414033258171E-3</v>
      </c>
      <c r="K539">
        <v>-1.707798862002192E-3</v>
      </c>
      <c r="L539">
        <v>471.29000854492188</v>
      </c>
      <c r="M539">
        <v>6.6212565141299251E-3</v>
      </c>
      <c r="N539">
        <v>6.5994322781582132E-3</v>
      </c>
      <c r="O539">
        <v>1401.18994140625</v>
      </c>
      <c r="P539">
        <v>-4.8296144683479536E-3</v>
      </c>
      <c r="Q539">
        <v>-4.8413147433836864E-3</v>
      </c>
    </row>
    <row r="540" spans="1:17" x14ac:dyDescent="0.25">
      <c r="A540" s="1">
        <v>37314</v>
      </c>
      <c r="B540">
        <v>787</v>
      </c>
      <c r="C540">
        <v>1109.890014648438</v>
      </c>
      <c r="D540">
        <v>4.597250386533247E-4</v>
      </c>
      <c r="E540">
        <v>4.5961939747376579E-4</v>
      </c>
      <c r="F540">
        <v>10127.580078125</v>
      </c>
      <c r="G540">
        <v>1.217992694747094E-3</v>
      </c>
      <c r="H540">
        <v>1.2172515433951101E-3</v>
      </c>
      <c r="I540">
        <v>1751.880004882812</v>
      </c>
      <c r="J540">
        <v>-8.4783064832210098E-3</v>
      </c>
      <c r="K540">
        <v>-8.5144517691740466E-3</v>
      </c>
      <c r="L540">
        <v>472.6099853515625</v>
      </c>
      <c r="M540">
        <v>2.8007740090141291E-3</v>
      </c>
      <c r="N540">
        <v>2.7968591495435759E-3</v>
      </c>
      <c r="O540">
        <v>1378.47998046875</v>
      </c>
      <c r="P540">
        <v>-1.620762486683858E-2</v>
      </c>
      <c r="Q540">
        <v>-1.634040507463486E-2</v>
      </c>
    </row>
    <row r="541" spans="1:17" x14ac:dyDescent="0.25">
      <c r="A541" s="1">
        <v>37315</v>
      </c>
      <c r="B541">
        <v>788</v>
      </c>
      <c r="C541">
        <v>1106.72998046875</v>
      </c>
      <c r="D541">
        <v>-2.8471597527516268E-3</v>
      </c>
      <c r="E541">
        <v>-2.851220621874154E-3</v>
      </c>
      <c r="F541">
        <v>10106.1298828125</v>
      </c>
      <c r="G541">
        <v>-2.1179980950070121E-3</v>
      </c>
      <c r="H541">
        <v>-2.1202442250654371E-3</v>
      </c>
      <c r="I541">
        <v>1731.489990234375</v>
      </c>
      <c r="J541">
        <v>-1.1638933369640839E-2</v>
      </c>
      <c r="K541">
        <v>-1.1707195940587219E-2</v>
      </c>
      <c r="L541">
        <v>469.3599853515625</v>
      </c>
      <c r="M541">
        <v>-6.8767061651954231E-3</v>
      </c>
      <c r="N541">
        <v>-6.900459668914713E-3</v>
      </c>
      <c r="O541">
        <v>1359.219970703125</v>
      </c>
      <c r="P541">
        <v>-1.397191837278311E-2</v>
      </c>
      <c r="Q541">
        <v>-1.407044443291222E-2</v>
      </c>
    </row>
    <row r="542" spans="1:17" x14ac:dyDescent="0.25">
      <c r="A542" s="1">
        <v>37316</v>
      </c>
      <c r="B542">
        <v>789</v>
      </c>
      <c r="C542">
        <v>1131.780029296875</v>
      </c>
      <c r="D542">
        <v>2.2634291353989641E-2</v>
      </c>
      <c r="E542">
        <v>2.2381936598485062E-2</v>
      </c>
      <c r="F542">
        <v>10368.8603515625</v>
      </c>
      <c r="G542">
        <v>2.5997139537739859E-2</v>
      </c>
      <c r="H542">
        <v>2.5664958769778961E-2</v>
      </c>
      <c r="I542">
        <v>1802.739990234375</v>
      </c>
      <c r="J542">
        <v>4.1149530405518282E-2</v>
      </c>
      <c r="K542">
        <v>4.0325420437048107E-2</v>
      </c>
      <c r="L542">
        <v>478.33999633789063</v>
      </c>
      <c r="M542">
        <v>1.9132459661216791E-2</v>
      </c>
      <c r="N542">
        <v>1.8951735646629751E-2</v>
      </c>
      <c r="O542">
        <v>1435.410034179688</v>
      </c>
      <c r="P542">
        <v>5.6054255469149661E-2</v>
      </c>
      <c r="Q542">
        <v>5.4539562249430448E-2</v>
      </c>
    </row>
    <row r="543" spans="1:17" x14ac:dyDescent="0.25">
      <c r="A543" s="1">
        <v>37319</v>
      </c>
      <c r="B543">
        <v>792</v>
      </c>
      <c r="C543">
        <v>1153.839965820312</v>
      </c>
      <c r="D543">
        <v>1.949136400395934E-2</v>
      </c>
      <c r="E543">
        <v>1.9303840181349931E-2</v>
      </c>
      <c r="F543">
        <v>10586.8203125</v>
      </c>
      <c r="G543">
        <v>2.1020628453603859E-2</v>
      </c>
      <c r="H543">
        <v>2.0802743144542529E-2</v>
      </c>
      <c r="I543">
        <v>1859.319946289062</v>
      </c>
      <c r="J543">
        <v>3.1385533333251781E-2</v>
      </c>
      <c r="K543">
        <v>3.090307629362625E-2</v>
      </c>
      <c r="L543">
        <v>488</v>
      </c>
      <c r="M543">
        <v>2.0194848300508331E-2</v>
      </c>
      <c r="N543">
        <v>1.999363679829962E-2</v>
      </c>
      <c r="O543">
        <v>1494.699951171875</v>
      </c>
      <c r="P543">
        <v>4.1305212852347228E-2</v>
      </c>
      <c r="Q543">
        <v>4.047493864158342E-2</v>
      </c>
    </row>
    <row r="544" spans="1:17" x14ac:dyDescent="0.25">
      <c r="A544" s="1">
        <v>37320</v>
      </c>
      <c r="B544">
        <v>793</v>
      </c>
      <c r="C544">
        <v>1146.140014648438</v>
      </c>
      <c r="D544">
        <v>-6.6733268043804861E-3</v>
      </c>
      <c r="E544">
        <v>-6.6956930098987771E-3</v>
      </c>
      <c r="F544">
        <v>10433.41015625</v>
      </c>
      <c r="G544">
        <v>-1.449067347151123E-2</v>
      </c>
      <c r="H544">
        <v>-1.459668868123728E-2</v>
      </c>
      <c r="I544">
        <v>1866.2900390625</v>
      </c>
      <c r="J544">
        <v>3.748732318689552E-3</v>
      </c>
      <c r="K544">
        <v>3.7417233327711589E-3</v>
      </c>
      <c r="L544">
        <v>487.58999633789063</v>
      </c>
      <c r="M544">
        <v>-8.401714387487047E-4</v>
      </c>
      <c r="N544">
        <v>-8.405245805855944E-4</v>
      </c>
      <c r="O544">
        <v>1498.949951171875</v>
      </c>
      <c r="P544">
        <v>2.8433800353495631E-3</v>
      </c>
      <c r="Q544">
        <v>2.8393452767620339E-3</v>
      </c>
    </row>
    <row r="545" spans="1:17" x14ac:dyDescent="0.25">
      <c r="A545" s="1">
        <v>37321</v>
      </c>
      <c r="B545">
        <v>794</v>
      </c>
      <c r="C545">
        <v>1162.77001953125</v>
      </c>
      <c r="D545">
        <v>1.4509575331346451E-2</v>
      </c>
      <c r="E545">
        <v>1.440531871267124E-2</v>
      </c>
      <c r="F545">
        <v>10574.2900390625</v>
      </c>
      <c r="G545">
        <v>1.3502764743520411E-2</v>
      </c>
      <c r="H545">
        <v>1.3412414822842609E-2</v>
      </c>
      <c r="I545">
        <v>1890.400024414062</v>
      </c>
      <c r="J545">
        <v>1.291867011393011E-2</v>
      </c>
      <c r="K545">
        <v>1.283593587752657E-2</v>
      </c>
      <c r="L545">
        <v>494.79998779296881</v>
      </c>
      <c r="M545">
        <v>1.4786996265776059E-2</v>
      </c>
      <c r="N545">
        <v>1.4678734575133891E-2</v>
      </c>
      <c r="O545">
        <v>1519.949951171875</v>
      </c>
      <c r="P545">
        <v>1.4009807321173179E-2</v>
      </c>
      <c r="Q545">
        <v>1.3912577036590729E-2</v>
      </c>
    </row>
    <row r="546" spans="1:17" x14ac:dyDescent="0.25">
      <c r="A546" s="1">
        <v>37322</v>
      </c>
      <c r="B546">
        <v>795</v>
      </c>
      <c r="C546">
        <v>1157.5400390625</v>
      </c>
      <c r="D546">
        <v>-4.4978631895397081E-3</v>
      </c>
      <c r="E546">
        <v>-4.5080090106163614E-3</v>
      </c>
      <c r="F546">
        <v>10525.3701171875</v>
      </c>
      <c r="G546">
        <v>-4.6263079312449662E-3</v>
      </c>
      <c r="H546">
        <v>-4.6370424139258789E-3</v>
      </c>
      <c r="I546">
        <v>1881.630004882812</v>
      </c>
      <c r="J546">
        <v>-4.6392400645298704E-3</v>
      </c>
      <c r="K546">
        <v>-4.6500347377107674E-3</v>
      </c>
      <c r="L546">
        <v>494.92001342773438</v>
      </c>
      <c r="M546">
        <v>2.4257404552674439E-4</v>
      </c>
      <c r="N546">
        <v>2.425446291999583E-4</v>
      </c>
      <c r="O546">
        <v>1506.81005859375</v>
      </c>
      <c r="P546">
        <v>-8.6449508209097692E-3</v>
      </c>
      <c r="Q546">
        <v>-8.6825351749580393E-3</v>
      </c>
    </row>
    <row r="547" spans="1:17" x14ac:dyDescent="0.25">
      <c r="A547" s="1">
        <v>37323</v>
      </c>
      <c r="B547">
        <v>796</v>
      </c>
      <c r="C547">
        <v>1164.31005859375</v>
      </c>
      <c r="D547">
        <v>5.8486266589388158E-3</v>
      </c>
      <c r="E547">
        <v>5.8315898377698664E-3</v>
      </c>
      <c r="F547">
        <v>10572.490234375</v>
      </c>
      <c r="G547">
        <v>4.4768133246502204E-3</v>
      </c>
      <c r="H547">
        <v>4.4668222037026004E-3</v>
      </c>
      <c r="I547">
        <v>1929.670043945312</v>
      </c>
      <c r="J547">
        <v>2.5531076214684308E-2</v>
      </c>
      <c r="K547">
        <v>2.5210601547202359E-2</v>
      </c>
      <c r="L547">
        <v>499.85000610351563</v>
      </c>
      <c r="M547">
        <v>9.9611907823993207E-3</v>
      </c>
      <c r="N547">
        <v>9.9119051469886265E-3</v>
      </c>
      <c r="O547">
        <v>1555.109985351562</v>
      </c>
      <c r="P547">
        <v>3.2054422840054997E-2</v>
      </c>
      <c r="Q547">
        <v>3.1551400979044221E-2</v>
      </c>
    </row>
    <row r="548" spans="1:17" x14ac:dyDescent="0.25">
      <c r="A548" s="1">
        <v>37326</v>
      </c>
      <c r="B548">
        <v>799</v>
      </c>
      <c r="C548">
        <v>1168.260009765625</v>
      </c>
      <c r="D548">
        <v>3.39252516348254E-3</v>
      </c>
      <c r="E548">
        <v>3.3867835320782092E-3</v>
      </c>
      <c r="F548">
        <v>10611.240234375</v>
      </c>
      <c r="G548">
        <v>3.6651724561551639E-3</v>
      </c>
      <c r="H548">
        <v>3.6584720786238269E-3</v>
      </c>
      <c r="I548">
        <v>1929.489990234375</v>
      </c>
      <c r="J548">
        <v>-9.3308030303940193E-5</v>
      </c>
      <c r="K548">
        <v>-9.3312383769010728E-5</v>
      </c>
      <c r="L548">
        <v>500.75</v>
      </c>
      <c r="M548">
        <v>1.8005279293684671E-3</v>
      </c>
      <c r="N548">
        <v>1.798908922043541E-3</v>
      </c>
      <c r="O548">
        <v>1553.800048828125</v>
      </c>
      <c r="P548">
        <v>-8.4234332990984484E-4</v>
      </c>
      <c r="Q548">
        <v>-8.4269830040458458E-4</v>
      </c>
    </row>
    <row r="549" spans="1:17" x14ac:dyDescent="0.25">
      <c r="A549" s="1">
        <v>37327</v>
      </c>
      <c r="B549">
        <v>800</v>
      </c>
      <c r="C549">
        <v>1165.579956054688</v>
      </c>
      <c r="D549">
        <v>-2.294055851038479E-3</v>
      </c>
      <c r="E549">
        <v>-2.2966912284023491E-3</v>
      </c>
      <c r="F549">
        <v>10632.349609375</v>
      </c>
      <c r="G549">
        <v>1.989340975583342E-3</v>
      </c>
      <c r="H549">
        <v>1.9873648571729842E-3</v>
      </c>
      <c r="I549">
        <v>1897.119995117188</v>
      </c>
      <c r="J549">
        <v>-1.6776451435881801E-2</v>
      </c>
      <c r="K549">
        <v>-1.6918770077222499E-2</v>
      </c>
      <c r="L549">
        <v>498.89999389648438</v>
      </c>
      <c r="M549">
        <v>-3.694470501279357E-3</v>
      </c>
      <c r="N549">
        <v>-3.7013119128819832E-3</v>
      </c>
      <c r="O549">
        <v>1520.5400390625</v>
      </c>
      <c r="P549">
        <v>-2.140559191686842E-2</v>
      </c>
      <c r="Q549">
        <v>-2.1638014344204759E-2</v>
      </c>
    </row>
    <row r="550" spans="1:17" x14ac:dyDescent="0.25">
      <c r="A550" s="1">
        <v>37328</v>
      </c>
      <c r="B550">
        <v>801</v>
      </c>
      <c r="C550">
        <v>1154.089965820312</v>
      </c>
      <c r="D550">
        <v>-9.8577452148952416E-3</v>
      </c>
      <c r="E550">
        <v>-9.9066544740392098E-3</v>
      </c>
      <c r="F550">
        <v>10501.849609375</v>
      </c>
      <c r="G550">
        <v>-1.227386276735409E-2</v>
      </c>
      <c r="H550">
        <v>-1.234980869403415E-2</v>
      </c>
      <c r="I550">
        <v>1862.030029296875</v>
      </c>
      <c r="J550">
        <v>-1.849643981963589E-2</v>
      </c>
      <c r="K550">
        <v>-1.86696379870607E-2</v>
      </c>
      <c r="L550">
        <v>495.45001220703119</v>
      </c>
      <c r="M550">
        <v>-6.9151768523953994E-3</v>
      </c>
      <c r="N550">
        <v>-6.9391974898669649E-3</v>
      </c>
      <c r="O550">
        <v>1486.27001953125</v>
      </c>
      <c r="P550">
        <v>-2.2538057960235891E-2</v>
      </c>
      <c r="Q550">
        <v>-2.279592185522895E-2</v>
      </c>
    </row>
    <row r="551" spans="1:17" x14ac:dyDescent="0.25">
      <c r="A551" s="1">
        <v>37329</v>
      </c>
      <c r="B551">
        <v>802</v>
      </c>
      <c r="C551">
        <v>1153.0400390625</v>
      </c>
      <c r="D551">
        <v>-9.0974429109236254E-4</v>
      </c>
      <c r="E551">
        <v>-9.1015835957995988E-4</v>
      </c>
      <c r="F551">
        <v>10517.1396484375</v>
      </c>
      <c r="G551">
        <v>1.4559377282312711E-3</v>
      </c>
      <c r="H551">
        <v>1.4548788785185931E-3</v>
      </c>
      <c r="I551">
        <v>1854.140014648438</v>
      </c>
      <c r="J551">
        <v>-4.2373186921246253E-3</v>
      </c>
      <c r="K551">
        <v>-4.2463215680107773E-3</v>
      </c>
      <c r="L551">
        <v>497.760009765625</v>
      </c>
      <c r="M551">
        <v>4.6624230531424624E-3</v>
      </c>
      <c r="N551">
        <v>4.6515876252917017E-3</v>
      </c>
      <c r="O551">
        <v>1477.18994140625</v>
      </c>
      <c r="P551">
        <v>-6.1093058499986919E-3</v>
      </c>
      <c r="Q551">
        <v>-6.1280440160895819E-3</v>
      </c>
    </row>
    <row r="552" spans="1:17" x14ac:dyDescent="0.25">
      <c r="A552" s="1">
        <v>37330</v>
      </c>
      <c r="B552">
        <v>803</v>
      </c>
      <c r="C552">
        <v>1166.160034179688</v>
      </c>
      <c r="D552">
        <v>1.1378611906534891E-2</v>
      </c>
      <c r="E552">
        <v>1.1314362422678271E-2</v>
      </c>
      <c r="F552">
        <v>10607.23046875</v>
      </c>
      <c r="G552">
        <v>8.566095281038244E-3</v>
      </c>
      <c r="H552">
        <v>8.5296144708798226E-3</v>
      </c>
      <c r="I552">
        <v>1868.300048828125</v>
      </c>
      <c r="J552">
        <v>7.6369821414872252E-3</v>
      </c>
      <c r="K552">
        <v>7.6079680199608061E-3</v>
      </c>
      <c r="L552">
        <v>499.1199951171875</v>
      </c>
      <c r="M552">
        <v>2.7322109548391089E-3</v>
      </c>
      <c r="N552">
        <v>2.7284852512175239E-3</v>
      </c>
      <c r="O552">
        <v>1495.410034179688</v>
      </c>
      <c r="P552">
        <v>1.233429247161877E-2</v>
      </c>
      <c r="Q552">
        <v>1.2258844848084569E-2</v>
      </c>
    </row>
    <row r="553" spans="1:17" x14ac:dyDescent="0.25">
      <c r="A553" s="1">
        <v>37333</v>
      </c>
      <c r="B553">
        <v>806</v>
      </c>
      <c r="C553">
        <v>1165.550048828125</v>
      </c>
      <c r="D553">
        <v>-5.2307173431132004E-4</v>
      </c>
      <c r="E553">
        <v>-5.2320858405450685E-4</v>
      </c>
      <c r="F553">
        <v>10577.75</v>
      </c>
      <c r="G553">
        <v>-2.7792804952105898E-3</v>
      </c>
      <c r="H553">
        <v>-2.7831498662874358E-3</v>
      </c>
      <c r="I553">
        <v>1877.06005859375</v>
      </c>
      <c r="J553">
        <v>4.6887595871549781E-3</v>
      </c>
      <c r="K553">
        <v>4.6778015935034891E-3</v>
      </c>
      <c r="L553">
        <v>502.79998779296881</v>
      </c>
      <c r="M553">
        <v>7.3729618363962413E-3</v>
      </c>
      <c r="N553">
        <v>7.3459144182989929E-3</v>
      </c>
      <c r="O553">
        <v>1505.890014648438</v>
      </c>
      <c r="P553">
        <v>7.0080982668401237E-3</v>
      </c>
      <c r="Q553">
        <v>6.9836556771176719E-3</v>
      </c>
    </row>
    <row r="554" spans="1:17" x14ac:dyDescent="0.25">
      <c r="A554" s="1">
        <v>37334</v>
      </c>
      <c r="B554">
        <v>807</v>
      </c>
      <c r="C554">
        <v>1170.2900390625</v>
      </c>
      <c r="D554">
        <v>4.0667410542694071E-3</v>
      </c>
      <c r="E554">
        <v>4.0584942138171256E-3</v>
      </c>
      <c r="F554">
        <v>10635.25</v>
      </c>
      <c r="G554">
        <v>5.4359386447968561E-3</v>
      </c>
      <c r="H554">
        <v>5.4212172559356094E-3</v>
      </c>
      <c r="I554">
        <v>1880.869995117188</v>
      </c>
      <c r="J554">
        <v>2.029736079032229E-3</v>
      </c>
      <c r="K554">
        <v>2.027678947908815E-3</v>
      </c>
      <c r="L554">
        <v>504.73001098632813</v>
      </c>
      <c r="M554">
        <v>3.8385505970894851E-3</v>
      </c>
      <c r="N554">
        <v>3.8312021606400131E-3</v>
      </c>
      <c r="O554">
        <v>1504.670043945312</v>
      </c>
      <c r="P554">
        <v>-8.1013267320906301E-4</v>
      </c>
      <c r="Q554">
        <v>-8.1046100802498178E-4</v>
      </c>
    </row>
    <row r="555" spans="1:17" x14ac:dyDescent="0.25">
      <c r="A555" s="1">
        <v>37335</v>
      </c>
      <c r="B555">
        <v>808</v>
      </c>
      <c r="C555">
        <v>1151.849975585938</v>
      </c>
      <c r="D555">
        <v>-1.5756831948543382E-2</v>
      </c>
      <c r="E555">
        <v>-1.5882290455983529E-2</v>
      </c>
      <c r="F555">
        <v>10501.5703125</v>
      </c>
      <c r="G555">
        <v>-1.256949178439626E-2</v>
      </c>
      <c r="H555">
        <v>-1.2649156110281889E-2</v>
      </c>
      <c r="I555">
        <v>1832.869995117188</v>
      </c>
      <c r="J555">
        <v>-2.5520105124017031E-2</v>
      </c>
      <c r="K555">
        <v>-2.585139146747846E-2</v>
      </c>
      <c r="L555">
        <v>499.04000854492188</v>
      </c>
      <c r="M555">
        <v>-1.1273358662162839E-2</v>
      </c>
      <c r="N555">
        <v>-1.1337384616414819E-2</v>
      </c>
      <c r="O555">
        <v>1451.02001953125</v>
      </c>
      <c r="P555">
        <v>-3.5655673900032769E-2</v>
      </c>
      <c r="Q555">
        <v>-3.6306863395875341E-2</v>
      </c>
    </row>
    <row r="556" spans="1:17" x14ac:dyDescent="0.25">
      <c r="A556" s="1">
        <v>37336</v>
      </c>
      <c r="B556">
        <v>809</v>
      </c>
      <c r="C556">
        <v>1153.589965820312</v>
      </c>
      <c r="D556">
        <v>1.5106049149229419E-3</v>
      </c>
      <c r="E556">
        <v>1.509465099048373E-3</v>
      </c>
      <c r="F556">
        <v>10479.83984375</v>
      </c>
      <c r="G556">
        <v>-2.069258987309142E-3</v>
      </c>
      <c r="H556">
        <v>-2.0714028616855159E-3</v>
      </c>
      <c r="I556">
        <v>1868.829956054688</v>
      </c>
      <c r="J556">
        <v>1.9619482578305151E-2</v>
      </c>
      <c r="K556">
        <v>1.9429501397589491E-2</v>
      </c>
      <c r="L556">
        <v>505.44000244140619</v>
      </c>
      <c r="M556">
        <v>1.282461082658504E-2</v>
      </c>
      <c r="N556">
        <v>1.274307190182182E-2</v>
      </c>
      <c r="O556">
        <v>1488.969970703125</v>
      </c>
      <c r="P556">
        <v>2.6153981792845778E-2</v>
      </c>
      <c r="Q556">
        <v>2.5817815207865861E-2</v>
      </c>
    </row>
    <row r="557" spans="1:17" x14ac:dyDescent="0.25">
      <c r="A557" s="1">
        <v>37337</v>
      </c>
      <c r="B557">
        <v>810</v>
      </c>
      <c r="C557">
        <v>1148.699951171875</v>
      </c>
      <c r="D557">
        <v>-4.2389538686389283E-3</v>
      </c>
      <c r="E557">
        <v>-4.2479637041217093E-3</v>
      </c>
      <c r="F557">
        <v>10427.669921875</v>
      </c>
      <c r="G557">
        <v>-4.9781220565229267E-3</v>
      </c>
      <c r="H557">
        <v>-4.9905541823827048E-3</v>
      </c>
      <c r="I557">
        <v>1851.390014648438</v>
      </c>
      <c r="J557">
        <v>-9.3320108390533285E-3</v>
      </c>
      <c r="K557">
        <v>-9.3758268596387459E-3</v>
      </c>
      <c r="L557">
        <v>502.3900146484375</v>
      </c>
      <c r="M557">
        <v>-6.0343221316802031E-3</v>
      </c>
      <c r="N557">
        <v>-6.052602229238634E-3</v>
      </c>
      <c r="O557">
        <v>1470.099975585938</v>
      </c>
      <c r="P557">
        <v>-1.267318716191179E-2</v>
      </c>
      <c r="Q557">
        <v>-1.2754176992093851E-2</v>
      </c>
    </row>
    <row r="558" spans="1:17" x14ac:dyDescent="0.25">
      <c r="A558" s="1">
        <v>37340</v>
      </c>
      <c r="B558">
        <v>813</v>
      </c>
      <c r="C558">
        <v>1131.869995117188</v>
      </c>
      <c r="D558">
        <v>-1.465130736491937E-2</v>
      </c>
      <c r="E558">
        <v>-1.4759697779002739E-2</v>
      </c>
      <c r="F558">
        <v>10281.669921875</v>
      </c>
      <c r="G558">
        <v>-1.400121034649582E-2</v>
      </c>
      <c r="H558">
        <v>-1.4100151912198071E-2</v>
      </c>
      <c r="I558">
        <v>1812.489990234375</v>
      </c>
      <c r="J558">
        <v>-2.1011253223945699E-2</v>
      </c>
      <c r="K558">
        <v>-2.1235131128462131E-2</v>
      </c>
      <c r="L558">
        <v>496.3900146484375</v>
      </c>
      <c r="M558">
        <v>-1.1942912528225101E-2</v>
      </c>
      <c r="N558">
        <v>-1.2014802061640351E-2</v>
      </c>
      <c r="O558">
        <v>1427.599975585938</v>
      </c>
      <c r="P558">
        <v>-2.890959846663543E-2</v>
      </c>
      <c r="Q558">
        <v>-2.9335713548311989E-2</v>
      </c>
    </row>
    <row r="559" spans="1:17" x14ac:dyDescent="0.25">
      <c r="A559" s="1">
        <v>37341</v>
      </c>
      <c r="B559">
        <v>814</v>
      </c>
      <c r="C559">
        <v>1138.489990234375</v>
      </c>
      <c r="D559">
        <v>5.8487239221334253E-3</v>
      </c>
      <c r="E559">
        <v>5.8316865354113689E-3</v>
      </c>
      <c r="F559">
        <v>10353.3603515625</v>
      </c>
      <c r="G559">
        <v>6.9726445443432086E-3</v>
      </c>
      <c r="H559">
        <v>6.9484480688750136E-3</v>
      </c>
      <c r="I559">
        <v>1824.170043945312</v>
      </c>
      <c r="J559">
        <v>6.4442031536000588E-3</v>
      </c>
      <c r="K559">
        <v>6.4235280519582107E-3</v>
      </c>
      <c r="L559">
        <v>501.66000366210938</v>
      </c>
      <c r="M559">
        <v>1.0616629783345429E-2</v>
      </c>
      <c r="N559">
        <v>1.0560669096849089E-2</v>
      </c>
      <c r="O559">
        <v>1439.550048828125</v>
      </c>
      <c r="P559">
        <v>8.3707435181779033E-3</v>
      </c>
      <c r="Q559">
        <v>8.3359031362328639E-3</v>
      </c>
    </row>
    <row r="560" spans="1:17" x14ac:dyDescent="0.25">
      <c r="A560" s="1">
        <v>37342</v>
      </c>
      <c r="B560">
        <v>815</v>
      </c>
      <c r="C560">
        <v>1144.579956054688</v>
      </c>
      <c r="D560">
        <v>5.349160618495441E-3</v>
      </c>
      <c r="E560">
        <v>5.3349046744597638E-3</v>
      </c>
      <c r="F560">
        <v>10426.91015625</v>
      </c>
      <c r="G560">
        <v>7.1039548697249266E-3</v>
      </c>
      <c r="H560">
        <v>7.078840652360632E-3</v>
      </c>
      <c r="I560">
        <v>1826.75</v>
      </c>
      <c r="J560">
        <v>1.4143177404164491E-3</v>
      </c>
      <c r="K560">
        <v>1.4133185350992689E-3</v>
      </c>
      <c r="L560">
        <v>505.85000610351563</v>
      </c>
      <c r="M560">
        <v>8.3522752677496204E-3</v>
      </c>
      <c r="N560">
        <v>8.3175880277556302E-3</v>
      </c>
      <c r="O560">
        <v>1436.510009765625</v>
      </c>
      <c r="P560">
        <v>-2.111798103146767E-3</v>
      </c>
      <c r="Q560">
        <v>-2.114031093064113E-3</v>
      </c>
    </row>
    <row r="561" spans="1:17" x14ac:dyDescent="0.25">
      <c r="A561" s="1">
        <v>37343</v>
      </c>
      <c r="B561">
        <v>816</v>
      </c>
      <c r="C561">
        <v>1147.390014648438</v>
      </c>
      <c r="D561">
        <v>2.4551003002324379E-3</v>
      </c>
      <c r="E561">
        <v>2.4520914651453931E-3</v>
      </c>
      <c r="F561">
        <v>10403.9404296875</v>
      </c>
      <c r="G561">
        <v>-2.202927446222525E-3</v>
      </c>
      <c r="H561">
        <v>-2.2053574603082488E-3</v>
      </c>
      <c r="I561">
        <v>1845.349975585938</v>
      </c>
      <c r="J561">
        <v>1.018200387898616E-2</v>
      </c>
      <c r="K561">
        <v>1.013051647914546E-2</v>
      </c>
      <c r="L561">
        <v>506.45999145507813</v>
      </c>
      <c r="M561">
        <v>1.2058621018138369E-3</v>
      </c>
      <c r="N561">
        <v>1.2051356340641781E-3</v>
      </c>
      <c r="O561">
        <v>1452.81005859375</v>
      </c>
      <c r="P561">
        <v>1.134697894014991E-2</v>
      </c>
      <c r="Q561">
        <v>1.128308485687231E-2</v>
      </c>
    </row>
    <row r="562" spans="1:17" x14ac:dyDescent="0.25">
      <c r="A562" s="1">
        <v>37347</v>
      </c>
      <c r="B562">
        <v>820</v>
      </c>
      <c r="C562">
        <v>1146.5400390625</v>
      </c>
      <c r="D562">
        <v>-7.407904680070132E-4</v>
      </c>
      <c r="E562">
        <v>-7.410649888490796E-4</v>
      </c>
      <c r="F562">
        <v>10362.7001953125</v>
      </c>
      <c r="G562">
        <v>-3.9639052774006478E-3</v>
      </c>
      <c r="H562">
        <v>-3.9717823728555547E-3</v>
      </c>
      <c r="I562">
        <v>1862.619995117188</v>
      </c>
      <c r="J562">
        <v>9.3586689569638004E-3</v>
      </c>
      <c r="K562">
        <v>9.3151479364750964E-3</v>
      </c>
      <c r="L562">
        <v>504.5</v>
      </c>
      <c r="M562">
        <v>-3.8699827985365638E-3</v>
      </c>
      <c r="N562">
        <v>-3.877490558160483E-3</v>
      </c>
      <c r="O562">
        <v>1478.52001953125</v>
      </c>
      <c r="P562">
        <v>1.7696711820942349E-2</v>
      </c>
      <c r="Q562">
        <v>1.7541948220003802E-2</v>
      </c>
    </row>
    <row r="563" spans="1:17" x14ac:dyDescent="0.25">
      <c r="A563" s="1">
        <v>37348</v>
      </c>
      <c r="B563">
        <v>821</v>
      </c>
      <c r="C563">
        <v>1136.760009765625</v>
      </c>
      <c r="D563">
        <v>-8.5300372980187111E-3</v>
      </c>
      <c r="E563">
        <v>-8.5666262850346703E-3</v>
      </c>
      <c r="F563">
        <v>10313.7099609375</v>
      </c>
      <c r="G563">
        <v>-4.7275549279289786E-3</v>
      </c>
      <c r="H563">
        <v>-4.7387651610101382E-3</v>
      </c>
      <c r="I563">
        <v>1804.400024414062</v>
      </c>
      <c r="J563">
        <v>-3.1257030878949037E-2</v>
      </c>
      <c r="K563">
        <v>-3.1755956022413177E-2</v>
      </c>
      <c r="L563">
        <v>500.489990234375</v>
      </c>
      <c r="M563">
        <v>-7.9484831826065472E-3</v>
      </c>
      <c r="N563">
        <v>-7.9802407700999608E-3</v>
      </c>
      <c r="O563">
        <v>1410.410034179688</v>
      </c>
      <c r="P563">
        <v>-4.6066326090840271E-2</v>
      </c>
      <c r="Q563">
        <v>-4.716113415500512E-2</v>
      </c>
    </row>
    <row r="564" spans="1:17" x14ac:dyDescent="0.25">
      <c r="A564" s="1">
        <v>37349</v>
      </c>
      <c r="B564">
        <v>822</v>
      </c>
      <c r="C564">
        <v>1125.400024414062</v>
      </c>
      <c r="D564">
        <v>-9.9933013599811105E-3</v>
      </c>
      <c r="E564">
        <v>-1.004356957334338E-2</v>
      </c>
      <c r="F564">
        <v>10198.2900390625</v>
      </c>
      <c r="G564">
        <v>-1.119092182271419E-2</v>
      </c>
      <c r="H564">
        <v>-1.1254011316319279E-2</v>
      </c>
      <c r="I564">
        <v>1784.349975585938</v>
      </c>
      <c r="J564">
        <v>-1.1111753800067131E-2</v>
      </c>
      <c r="K564">
        <v>-1.117395050851666E-2</v>
      </c>
      <c r="L564">
        <v>496.60000610351563</v>
      </c>
      <c r="M564">
        <v>-7.7723515090436512E-3</v>
      </c>
      <c r="N564">
        <v>-7.8027136588901778E-3</v>
      </c>
      <c r="O564">
        <v>1394.2099609375</v>
      </c>
      <c r="P564">
        <v>-1.148607344644292E-2</v>
      </c>
      <c r="Q564">
        <v>-1.15525478985718E-2</v>
      </c>
    </row>
    <row r="565" spans="1:17" x14ac:dyDescent="0.25">
      <c r="A565" s="1">
        <v>37350</v>
      </c>
      <c r="B565">
        <v>823</v>
      </c>
      <c r="C565">
        <v>1126.339965820312</v>
      </c>
      <c r="D565">
        <v>8.3520649178892015E-4</v>
      </c>
      <c r="E565">
        <v>8.3485790093035239E-4</v>
      </c>
      <c r="F565">
        <v>10235.169921875</v>
      </c>
      <c r="G565">
        <v>3.6162810305686581E-3</v>
      </c>
      <c r="H565">
        <v>3.6097580076486298E-3</v>
      </c>
      <c r="I565">
        <v>1789.75</v>
      </c>
      <c r="J565">
        <v>3.026325826181564E-3</v>
      </c>
      <c r="K565">
        <v>3.0217557202765559E-3</v>
      </c>
      <c r="L565">
        <v>498.3699951171875</v>
      </c>
      <c r="M565">
        <v>3.564214643410502E-3</v>
      </c>
      <c r="N565">
        <v>3.5578778829841551E-3</v>
      </c>
      <c r="O565">
        <v>1396.969970703125</v>
      </c>
      <c r="P565">
        <v>1.9796227562232089E-3</v>
      </c>
      <c r="Q565">
        <v>1.9776658852466802E-3</v>
      </c>
    </row>
    <row r="566" spans="1:17" x14ac:dyDescent="0.25">
      <c r="A566" s="1">
        <v>37351</v>
      </c>
      <c r="B566">
        <v>824</v>
      </c>
      <c r="C566">
        <v>1122.72998046875</v>
      </c>
      <c r="D566">
        <v>-3.205058384777137E-3</v>
      </c>
      <c r="E566">
        <v>-3.210205585396871E-3</v>
      </c>
      <c r="F566">
        <v>10271.6396484375</v>
      </c>
      <c r="G566">
        <v>3.5631774402256071E-3</v>
      </c>
      <c r="H566">
        <v>3.5568443629505129E-3</v>
      </c>
      <c r="I566">
        <v>1770.030029296875</v>
      </c>
      <c r="J566">
        <v>-1.1018282275806699E-2</v>
      </c>
      <c r="K566">
        <v>-1.107943314788638E-2</v>
      </c>
      <c r="L566">
        <v>497.760009765625</v>
      </c>
      <c r="M566">
        <v>-1.22396082737497E-3</v>
      </c>
      <c r="N566">
        <v>-1.2247104791871779E-3</v>
      </c>
      <c r="O566">
        <v>1376.719970703125</v>
      </c>
      <c r="P566">
        <v>-1.449565876481063E-2</v>
      </c>
      <c r="Q566">
        <v>-1.460174728979078E-2</v>
      </c>
    </row>
    <row r="567" spans="1:17" x14ac:dyDescent="0.25">
      <c r="A567" s="1">
        <v>37354</v>
      </c>
      <c r="B567">
        <v>827</v>
      </c>
      <c r="C567">
        <v>1125.2900390625</v>
      </c>
      <c r="D567">
        <v>2.280208632783776E-3</v>
      </c>
      <c r="E567">
        <v>2.2776129022019122E-3</v>
      </c>
      <c r="F567">
        <v>10249.080078125</v>
      </c>
      <c r="G567">
        <v>-2.1962968994859722E-3</v>
      </c>
      <c r="H567">
        <v>-2.1987122967891048E-3</v>
      </c>
      <c r="I567">
        <v>1785.869995117188</v>
      </c>
      <c r="J567">
        <v>8.9489814060415007E-3</v>
      </c>
      <c r="K567">
        <v>8.9091765708357445E-3</v>
      </c>
      <c r="L567">
        <v>503.010009765625</v>
      </c>
      <c r="M567">
        <v>1.054725148063218E-2</v>
      </c>
      <c r="N567">
        <v>1.0492017263730931E-2</v>
      </c>
      <c r="O567">
        <v>1392.9599609375</v>
      </c>
      <c r="P567">
        <v>1.1796146333288741E-2</v>
      </c>
      <c r="Q567">
        <v>1.1727114144674689E-2</v>
      </c>
    </row>
    <row r="568" spans="1:17" x14ac:dyDescent="0.25">
      <c r="A568" s="1">
        <v>37355</v>
      </c>
      <c r="B568">
        <v>828</v>
      </c>
      <c r="C568">
        <v>1117.800048828125</v>
      </c>
      <c r="D568">
        <v>-6.6560530835366727E-3</v>
      </c>
      <c r="E568">
        <v>-6.6783033926473027E-3</v>
      </c>
      <c r="F568">
        <v>10208.669921875</v>
      </c>
      <c r="G568">
        <v>-3.9428081293119144E-3</v>
      </c>
      <c r="H568">
        <v>-3.9506014891775611E-3</v>
      </c>
      <c r="I568">
        <v>1742.569946289062</v>
      </c>
      <c r="J568">
        <v>-2.4245913166419771E-2</v>
      </c>
      <c r="K568">
        <v>-2.4544684527847142E-2</v>
      </c>
      <c r="L568">
        <v>503.010009765625</v>
      </c>
      <c r="M568">
        <v>0</v>
      </c>
      <c r="N568">
        <v>0</v>
      </c>
      <c r="O568">
        <v>1345.319946289062</v>
      </c>
      <c r="P568">
        <v>-3.4200562819031062E-2</v>
      </c>
      <c r="Q568">
        <v>-3.4799088291913853E-2</v>
      </c>
    </row>
    <row r="569" spans="1:17" x14ac:dyDescent="0.25">
      <c r="A569" s="1">
        <v>37356</v>
      </c>
      <c r="B569">
        <v>829</v>
      </c>
      <c r="C569">
        <v>1130.469970703125</v>
      </c>
      <c r="D569">
        <v>1.1334694329529601E-2</v>
      </c>
      <c r="E569">
        <v>1.1270938001751409E-2</v>
      </c>
      <c r="F569">
        <v>10381.73046875</v>
      </c>
      <c r="G569">
        <v>1.6952310947400569E-2</v>
      </c>
      <c r="H569">
        <v>1.6810224076502251E-2</v>
      </c>
      <c r="I569">
        <v>1767.069946289062</v>
      </c>
      <c r="J569">
        <v>1.4059693874656E-2</v>
      </c>
      <c r="K569">
        <v>1.3961773135110499E-2</v>
      </c>
      <c r="L569">
        <v>511.29998779296881</v>
      </c>
      <c r="M569">
        <v>1.6480741667957099E-2</v>
      </c>
      <c r="N569">
        <v>1.6346408179253199E-2</v>
      </c>
      <c r="O569">
        <v>1363.2900390625</v>
      </c>
      <c r="P569">
        <v>1.335748631617828E-2</v>
      </c>
      <c r="Q569">
        <v>1.326906164640633E-2</v>
      </c>
    </row>
    <row r="570" spans="1:17" x14ac:dyDescent="0.25">
      <c r="A570" s="1">
        <v>37357</v>
      </c>
      <c r="B570">
        <v>830</v>
      </c>
      <c r="C570">
        <v>1103.68994140625</v>
      </c>
      <c r="D570">
        <v>-2.368928851795904E-2</v>
      </c>
      <c r="E570">
        <v>-2.3974391303946841E-2</v>
      </c>
      <c r="F570">
        <v>10176.080078125</v>
      </c>
      <c r="G570">
        <v>-1.9808873987243961E-2</v>
      </c>
      <c r="H570">
        <v>-2.0007699789094922E-2</v>
      </c>
      <c r="I570">
        <v>1725.239990234375</v>
      </c>
      <c r="J570">
        <v>-2.3671929989263929E-2</v>
      </c>
      <c r="K570">
        <v>-2.3956611744450129E-2</v>
      </c>
      <c r="L570">
        <v>503.73001098632813</v>
      </c>
      <c r="M570">
        <v>-1.48053529970078E-2</v>
      </c>
      <c r="N570">
        <v>-1.4916046162013211E-2</v>
      </c>
      <c r="O570">
        <v>1324.650024414062</v>
      </c>
      <c r="P570">
        <v>-2.8343209105385792E-2</v>
      </c>
      <c r="Q570">
        <v>-2.875263266212762E-2</v>
      </c>
    </row>
    <row r="571" spans="1:17" x14ac:dyDescent="0.25">
      <c r="A571" s="1">
        <v>37358</v>
      </c>
      <c r="B571">
        <v>831</v>
      </c>
      <c r="C571">
        <v>1111.010009765625</v>
      </c>
      <c r="D571">
        <v>6.6323594016344254E-3</v>
      </c>
      <c r="E571">
        <v>6.6104620733284172E-3</v>
      </c>
      <c r="F571">
        <v>10190.8203125</v>
      </c>
      <c r="G571">
        <v>1.4485179226022551E-3</v>
      </c>
      <c r="H571">
        <v>1.447469832512313E-3</v>
      </c>
      <c r="I571">
        <v>1756.18994140625</v>
      </c>
      <c r="J571">
        <v>1.793950484979789E-2</v>
      </c>
      <c r="K571">
        <v>1.7780490871208861E-2</v>
      </c>
      <c r="L571">
        <v>515.46002197265625</v>
      </c>
      <c r="M571">
        <v>2.328630562106104E-2</v>
      </c>
      <c r="N571">
        <v>2.301931645585488E-2</v>
      </c>
      <c r="O571">
        <v>1351.849975585938</v>
      </c>
      <c r="P571">
        <v>2.053368865025873E-2</v>
      </c>
      <c r="Q571">
        <v>2.0325714629063449E-2</v>
      </c>
    </row>
    <row r="572" spans="1:17" x14ac:dyDescent="0.25">
      <c r="A572" s="1">
        <v>37361</v>
      </c>
      <c r="B572">
        <v>834</v>
      </c>
      <c r="C572">
        <v>1102.550048828125</v>
      </c>
      <c r="D572">
        <v>-7.6146577106759317E-3</v>
      </c>
      <c r="E572">
        <v>-7.6437972359581774E-3</v>
      </c>
      <c r="F572">
        <v>10093.669921875</v>
      </c>
      <c r="G572">
        <v>-9.5331276232822892E-3</v>
      </c>
      <c r="H572">
        <v>-9.5788587569864431E-3</v>
      </c>
      <c r="I572">
        <v>1753.780029296875</v>
      </c>
      <c r="J572">
        <v>-1.3722388749393131E-3</v>
      </c>
      <c r="K572">
        <v>-1.3731812569183759E-3</v>
      </c>
      <c r="L572">
        <v>512.739990234375</v>
      </c>
      <c r="M572">
        <v>-5.276901451778393E-3</v>
      </c>
      <c r="N572">
        <v>-5.2908734705639374E-3</v>
      </c>
      <c r="O572">
        <v>1355.089965820312</v>
      </c>
      <c r="P572">
        <v>2.396708431325667E-3</v>
      </c>
      <c r="Q572">
        <v>2.3938409065066219E-3</v>
      </c>
    </row>
    <row r="573" spans="1:17" x14ac:dyDescent="0.25">
      <c r="A573" s="1">
        <v>37362</v>
      </c>
      <c r="B573">
        <v>835</v>
      </c>
      <c r="C573">
        <v>1128.369995117188</v>
      </c>
      <c r="D573">
        <v>2.341838932074447E-2</v>
      </c>
      <c r="E573">
        <v>2.3148386077078909E-2</v>
      </c>
      <c r="F573">
        <v>10301.3203125</v>
      </c>
      <c r="G573">
        <v>2.057233813193959E-2</v>
      </c>
      <c r="H573">
        <v>2.0363585745192009E-2</v>
      </c>
      <c r="I573">
        <v>1816.7900390625</v>
      </c>
      <c r="J573">
        <v>3.592811453719591E-2</v>
      </c>
      <c r="K573">
        <v>3.5297753917507363E-2</v>
      </c>
      <c r="L573">
        <v>522.95001220703125</v>
      </c>
      <c r="M573">
        <v>1.9912669514989819E-2</v>
      </c>
      <c r="N573">
        <v>1.9717005508180039E-2</v>
      </c>
      <c r="O573">
        <v>1413.930053710938</v>
      </c>
      <c r="P573">
        <v>4.3421536115505477E-2</v>
      </c>
      <c r="Q573">
        <v>4.2505251718530528E-2</v>
      </c>
    </row>
    <row r="574" spans="1:17" x14ac:dyDescent="0.25">
      <c r="A574" s="1">
        <v>37363</v>
      </c>
      <c r="B574">
        <v>836</v>
      </c>
      <c r="C574">
        <v>1126.069946289062</v>
      </c>
      <c r="D574">
        <v>-2.0383817702339662E-3</v>
      </c>
      <c r="E574">
        <v>-2.040462097836549E-3</v>
      </c>
      <c r="F574">
        <v>10220.7802734375</v>
      </c>
      <c r="G574">
        <v>-7.8184190588432845E-3</v>
      </c>
      <c r="H574">
        <v>-7.8491431444263765E-3</v>
      </c>
      <c r="I574">
        <v>1810.670043945312</v>
      </c>
      <c r="J574">
        <v>-3.3685758869230749E-3</v>
      </c>
      <c r="K574">
        <v>-3.3742623123710291E-3</v>
      </c>
      <c r="L574">
        <v>518.77001953125</v>
      </c>
      <c r="M574">
        <v>-7.9931017845094043E-3</v>
      </c>
      <c r="N574">
        <v>-8.0252178751814545E-3</v>
      </c>
      <c r="O574">
        <v>1403.7099609375</v>
      </c>
      <c r="P574">
        <v>-7.228145937357211E-3</v>
      </c>
      <c r="Q574">
        <v>-7.2543955513832597E-3</v>
      </c>
    </row>
    <row r="575" spans="1:17" x14ac:dyDescent="0.25">
      <c r="A575" s="1">
        <v>37364</v>
      </c>
      <c r="B575">
        <v>837</v>
      </c>
      <c r="C575">
        <v>1124.469970703125</v>
      </c>
      <c r="D575">
        <v>-1.4208492032041779E-3</v>
      </c>
      <c r="E575">
        <v>-1.4218595665960519E-3</v>
      </c>
      <c r="F575">
        <v>10205.2802734375</v>
      </c>
      <c r="G575">
        <v>-1.5165182682072009E-3</v>
      </c>
      <c r="H575">
        <v>-1.517669345936898E-3</v>
      </c>
      <c r="I575">
        <v>1802.430053710938</v>
      </c>
      <c r="J575">
        <v>-4.5507961331374691E-3</v>
      </c>
      <c r="K575">
        <v>-4.5611825287518934E-3</v>
      </c>
      <c r="L575">
        <v>518.57000732421875</v>
      </c>
      <c r="M575">
        <v>-3.8555082117497358E-4</v>
      </c>
      <c r="N575">
        <v>-3.8562516500232448E-4</v>
      </c>
      <c r="O575">
        <v>1395.900024414062</v>
      </c>
      <c r="P575">
        <v>-5.5637822205250043E-3</v>
      </c>
      <c r="Q575">
        <v>-5.5793177076653468E-3</v>
      </c>
    </row>
    <row r="576" spans="1:17" x14ac:dyDescent="0.25">
      <c r="A576" s="1">
        <v>37365</v>
      </c>
      <c r="B576">
        <v>838</v>
      </c>
      <c r="C576">
        <v>1125.170043945312</v>
      </c>
      <c r="D576">
        <v>6.2258064726194995E-4</v>
      </c>
      <c r="E576">
        <v>6.2238692433203859E-4</v>
      </c>
      <c r="F576">
        <v>10257.1103515625</v>
      </c>
      <c r="G576">
        <v>5.0787510716294726E-3</v>
      </c>
      <c r="H576">
        <v>5.0658977163646418E-3</v>
      </c>
      <c r="I576">
        <v>1796.829956054688</v>
      </c>
      <c r="J576">
        <v>-3.1069708612104781E-3</v>
      </c>
      <c r="K576">
        <v>-3.111807516005195E-3</v>
      </c>
      <c r="L576">
        <v>517.4000244140625</v>
      </c>
      <c r="M576">
        <v>-2.2561715749688238E-3</v>
      </c>
      <c r="N576">
        <v>-2.2587205647505758E-3</v>
      </c>
      <c r="O576">
        <v>1385.010009765625</v>
      </c>
      <c r="P576">
        <v>-7.8014287971720497E-3</v>
      </c>
      <c r="Q576">
        <v>-7.832019145626758E-3</v>
      </c>
    </row>
    <row r="577" spans="1:17" x14ac:dyDescent="0.25">
      <c r="A577" s="1">
        <v>37368</v>
      </c>
      <c r="B577">
        <v>841</v>
      </c>
      <c r="C577">
        <v>1107.829956054688</v>
      </c>
      <c r="D577">
        <v>-1.5411082070602039E-2</v>
      </c>
      <c r="E577">
        <v>-1.5531067125200261E-2</v>
      </c>
      <c r="F577">
        <v>10136.4296875</v>
      </c>
      <c r="G577">
        <v>-1.176556163735887E-2</v>
      </c>
      <c r="H577">
        <v>-1.183532358994329E-2</v>
      </c>
      <c r="I577">
        <v>1758.680053710938</v>
      </c>
      <c r="J577">
        <v>-2.123178223693245E-2</v>
      </c>
      <c r="K577">
        <v>-2.14604185547504E-2</v>
      </c>
      <c r="L577">
        <v>510.92999267578119</v>
      </c>
      <c r="M577">
        <v>-1.250489260337473E-2</v>
      </c>
      <c r="N577">
        <v>-1.258373675419688E-2</v>
      </c>
      <c r="O577">
        <v>1349.829956054688</v>
      </c>
      <c r="P577">
        <v>-2.5400577225351832E-2</v>
      </c>
      <c r="Q577">
        <v>-2.5728740841890661E-2</v>
      </c>
    </row>
    <row r="578" spans="1:17" x14ac:dyDescent="0.25">
      <c r="A578" s="1">
        <v>37369</v>
      </c>
      <c r="B578">
        <v>842</v>
      </c>
      <c r="C578">
        <v>1100.9599609375</v>
      </c>
      <c r="D578">
        <v>-6.2013083141875258E-3</v>
      </c>
      <c r="E578">
        <v>-6.2206162911242436E-3</v>
      </c>
      <c r="F578">
        <v>10089.240234375</v>
      </c>
      <c r="G578">
        <v>-4.6554314072925207E-3</v>
      </c>
      <c r="H578">
        <v>-4.6663016784085926E-3</v>
      </c>
      <c r="I578">
        <v>1730.2900390625</v>
      </c>
      <c r="J578">
        <v>-1.614279674607844E-2</v>
      </c>
      <c r="K578">
        <v>-1.6274511105001568E-2</v>
      </c>
      <c r="L578">
        <v>510.29000854492188</v>
      </c>
      <c r="M578">
        <v>-1.252586734060479E-3</v>
      </c>
      <c r="N578">
        <v>-1.2533718765314959E-3</v>
      </c>
      <c r="O578">
        <v>1322.81005859375</v>
      </c>
      <c r="P578">
        <v>-2.001726020358319E-2</v>
      </c>
      <c r="Q578">
        <v>-2.0220319925256421E-2</v>
      </c>
    </row>
    <row r="579" spans="1:17" x14ac:dyDescent="0.25">
      <c r="A579" s="1">
        <v>37370</v>
      </c>
      <c r="B579">
        <v>843</v>
      </c>
      <c r="C579">
        <v>1093.140014648438</v>
      </c>
      <c r="D579">
        <v>-7.1028434879712998E-3</v>
      </c>
      <c r="E579">
        <v>-7.1281887677904924E-3</v>
      </c>
      <c r="F579">
        <v>10030.4296875</v>
      </c>
      <c r="G579">
        <v>-5.8290362315516209E-3</v>
      </c>
      <c r="H579">
        <v>-5.8460913722291862E-3</v>
      </c>
      <c r="I579">
        <v>1713.339965820312</v>
      </c>
      <c r="J579">
        <v>-9.7960878578320365E-3</v>
      </c>
      <c r="K579">
        <v>-9.8443852020171415E-3</v>
      </c>
      <c r="L579">
        <v>507.32000732421881</v>
      </c>
      <c r="M579">
        <v>-5.8202221696872503E-3</v>
      </c>
      <c r="N579">
        <v>-5.8372256709421566E-3</v>
      </c>
      <c r="O579">
        <v>1302.319946289062</v>
      </c>
      <c r="P579">
        <v>-1.5489837087019559E-2</v>
      </c>
      <c r="Q579">
        <v>-1.561105803802504E-2</v>
      </c>
    </row>
    <row r="580" spans="1:17" x14ac:dyDescent="0.25">
      <c r="A580" s="1">
        <v>37371</v>
      </c>
      <c r="B580">
        <v>844</v>
      </c>
      <c r="C580">
        <v>1091.47998046875</v>
      </c>
      <c r="D580">
        <v>-1.5185924560833231E-3</v>
      </c>
      <c r="E580">
        <v>-1.519746686292015E-3</v>
      </c>
      <c r="F580">
        <v>10035.0595703125</v>
      </c>
      <c r="G580">
        <v>4.6158369648607872E-4</v>
      </c>
      <c r="H580">
        <v>4.6147719950190188E-4</v>
      </c>
      <c r="I580">
        <v>1713.699951171875</v>
      </c>
      <c r="J580">
        <v>2.10107368499246E-4</v>
      </c>
      <c r="K580">
        <v>2.100852990373475E-4</v>
      </c>
      <c r="L580">
        <v>508.85000610351563</v>
      </c>
      <c r="M580">
        <v>3.0158455357724989E-3</v>
      </c>
      <c r="N580">
        <v>3.0113069963576111E-3</v>
      </c>
      <c r="O580">
        <v>1302.319946289062</v>
      </c>
      <c r="P580">
        <v>0</v>
      </c>
      <c r="Q580">
        <v>0</v>
      </c>
    </row>
    <row r="581" spans="1:17" x14ac:dyDescent="0.25">
      <c r="A581" s="1">
        <v>37372</v>
      </c>
      <c r="B581">
        <v>845</v>
      </c>
      <c r="C581">
        <v>1076.319946289062</v>
      </c>
      <c r="D581">
        <v>-1.3889429445309021E-2</v>
      </c>
      <c r="E581">
        <v>-1.3986790144780969E-2</v>
      </c>
      <c r="F581">
        <v>9910.7197265625</v>
      </c>
      <c r="G581">
        <v>-1.2390543661329519E-2</v>
      </c>
      <c r="H581">
        <v>-1.246794648742062E-2</v>
      </c>
      <c r="I581">
        <v>1663.890014648438</v>
      </c>
      <c r="J581">
        <v>-2.906572792359341E-2</v>
      </c>
      <c r="K581">
        <v>-2.9496503943424891E-2</v>
      </c>
      <c r="L581">
        <v>501.5</v>
      </c>
      <c r="M581">
        <v>-1.444434708726405E-2</v>
      </c>
      <c r="N581">
        <v>-1.4549682230674861E-2</v>
      </c>
      <c r="O581">
        <v>1250.890014648438</v>
      </c>
      <c r="P581">
        <v>-3.9491011242800078E-2</v>
      </c>
      <c r="Q581">
        <v>-4.0291938402739737E-2</v>
      </c>
    </row>
    <row r="582" spans="1:17" x14ac:dyDescent="0.25">
      <c r="A582" s="1">
        <v>37375</v>
      </c>
      <c r="B582">
        <v>848</v>
      </c>
      <c r="C582">
        <v>1065.449951171875</v>
      </c>
      <c r="D582">
        <v>-1.00992229630833E-2</v>
      </c>
      <c r="E582">
        <v>-1.0150566091619601E-2</v>
      </c>
      <c r="F582">
        <v>9819.8701171875</v>
      </c>
      <c r="G582">
        <v>-9.1668023999817994E-3</v>
      </c>
      <c r="H582">
        <v>-9.209076074367304E-3</v>
      </c>
      <c r="I582">
        <v>1656.930053710938</v>
      </c>
      <c r="J582">
        <v>-4.1829453126266403E-3</v>
      </c>
      <c r="K582">
        <v>-4.1917183015396783E-3</v>
      </c>
      <c r="L582">
        <v>500.54000854492188</v>
      </c>
      <c r="M582">
        <v>-1.9142401895875241E-3</v>
      </c>
      <c r="N582">
        <v>-1.9160746888278589E-3</v>
      </c>
      <c r="O582">
        <v>1246.75</v>
      </c>
      <c r="P582">
        <v>-3.309655205459006E-3</v>
      </c>
      <c r="Q582">
        <v>-3.3151442287778121E-3</v>
      </c>
    </row>
    <row r="583" spans="1:17" x14ac:dyDescent="0.25">
      <c r="A583" s="1">
        <v>37376</v>
      </c>
      <c r="B583">
        <v>849</v>
      </c>
      <c r="C583">
        <v>1076.920043945312</v>
      </c>
      <c r="D583">
        <v>1.076549185705189E-2</v>
      </c>
      <c r="E583">
        <v>1.070795651211006E-2</v>
      </c>
      <c r="F583">
        <v>9946.2197265625</v>
      </c>
      <c r="G583">
        <v>1.2866729179427111E-2</v>
      </c>
      <c r="H583">
        <v>1.278465607806459E-2</v>
      </c>
      <c r="I583">
        <v>1688.22998046875</v>
      </c>
      <c r="J583">
        <v>1.8890312652432909E-2</v>
      </c>
      <c r="K583">
        <v>1.8714106299977801E-2</v>
      </c>
      <c r="L583">
        <v>510.67001342773438</v>
      </c>
      <c r="M583">
        <v>2.023815221536562E-2</v>
      </c>
      <c r="N583">
        <v>2.0036082607451749E-2</v>
      </c>
      <c r="O583">
        <v>1277.069946289062</v>
      </c>
      <c r="P583">
        <v>2.431918691723434E-2</v>
      </c>
      <c r="Q583">
        <v>2.4028184020963451E-2</v>
      </c>
    </row>
    <row r="584" spans="1:17" x14ac:dyDescent="0.25">
      <c r="A584" s="1">
        <v>37377</v>
      </c>
      <c r="B584">
        <v>850</v>
      </c>
      <c r="C584">
        <v>1086.4599609375</v>
      </c>
      <c r="D584">
        <v>8.8585192984600436E-3</v>
      </c>
      <c r="E584">
        <v>8.8195128069628471E-3</v>
      </c>
      <c r="F584">
        <v>10059.6298828125</v>
      </c>
      <c r="G584">
        <v>1.140233770898158E-2</v>
      </c>
      <c r="H584">
        <v>1.133782102055788E-2</v>
      </c>
      <c r="I584">
        <v>1677.530029296875</v>
      </c>
      <c r="J584">
        <v>-6.3379701199857141E-3</v>
      </c>
      <c r="K584">
        <v>-6.3581403232026322E-3</v>
      </c>
      <c r="L584">
        <v>510.82998657226563</v>
      </c>
      <c r="M584">
        <v>3.1326128483133431E-4</v>
      </c>
      <c r="N584">
        <v>3.1321222875969179E-4</v>
      </c>
      <c r="O584">
        <v>1267.43994140625</v>
      </c>
      <c r="P584">
        <v>-7.5407027710542307E-3</v>
      </c>
      <c r="Q584">
        <v>-7.5692776104081642E-3</v>
      </c>
    </row>
    <row r="585" spans="1:17" x14ac:dyDescent="0.25">
      <c r="A585" s="1">
        <v>37378</v>
      </c>
      <c r="B585">
        <v>851</v>
      </c>
      <c r="C585">
        <v>1084.56005859375</v>
      </c>
      <c r="D585">
        <v>-1.7487090293788481E-3</v>
      </c>
      <c r="E585">
        <v>-1.7502398058623051E-3</v>
      </c>
      <c r="F585">
        <v>10091.8701171875</v>
      </c>
      <c r="G585">
        <v>3.2049125813351509E-3</v>
      </c>
      <c r="H585">
        <v>3.1997877957486158E-3</v>
      </c>
      <c r="I585">
        <v>1644.819946289062</v>
      </c>
      <c r="J585">
        <v>-1.9498955271473269E-2</v>
      </c>
      <c r="K585">
        <v>-1.9691567840412118E-2</v>
      </c>
      <c r="L585">
        <v>513.3699951171875</v>
      </c>
      <c r="M585">
        <v>4.9723168406099472E-3</v>
      </c>
      <c r="N585">
        <v>4.9599956994277796E-3</v>
      </c>
      <c r="O585">
        <v>1225.369995117188</v>
      </c>
      <c r="P585">
        <v>-3.3192851917215549E-2</v>
      </c>
      <c r="Q585">
        <v>-3.3756236631543347E-2</v>
      </c>
    </row>
    <row r="586" spans="1:17" x14ac:dyDescent="0.25">
      <c r="A586" s="1">
        <v>37379</v>
      </c>
      <c r="B586">
        <v>852</v>
      </c>
      <c r="C586">
        <v>1073.430053710938</v>
      </c>
      <c r="D586">
        <v>-1.026223010392191E-2</v>
      </c>
      <c r="E586">
        <v>-1.0315249832961729E-2</v>
      </c>
      <c r="F586">
        <v>10006.6298828125</v>
      </c>
      <c r="G586">
        <v>-8.4464260226483345E-3</v>
      </c>
      <c r="H586">
        <v>-8.4822992219682029E-3</v>
      </c>
      <c r="I586">
        <v>1613.030029296875</v>
      </c>
      <c r="J586">
        <v>-1.932729297447389E-2</v>
      </c>
      <c r="K586">
        <v>-1.9516507066440151E-2</v>
      </c>
      <c r="L586">
        <v>512.32000732421875</v>
      </c>
      <c r="M586">
        <v>-2.0452846932144109E-3</v>
      </c>
      <c r="N586">
        <v>-2.0473791442723E-3</v>
      </c>
      <c r="O586">
        <v>1190.739990234375</v>
      </c>
      <c r="P586">
        <v>-2.8260855921725999E-2</v>
      </c>
      <c r="Q586">
        <v>-2.866788082928998E-2</v>
      </c>
    </row>
    <row r="587" spans="1:17" x14ac:dyDescent="0.25">
      <c r="A587" s="1">
        <v>37382</v>
      </c>
      <c r="B587">
        <v>855</v>
      </c>
      <c r="C587">
        <v>1052.670043945312</v>
      </c>
      <c r="D587">
        <v>-1.9339881246902672E-2</v>
      </c>
      <c r="E587">
        <v>-1.9529343513435281E-2</v>
      </c>
      <c r="F587">
        <v>9808.0400390625</v>
      </c>
      <c r="G587">
        <v>-1.9845826824383739E-2</v>
      </c>
      <c r="H587">
        <v>-2.0045400123989449E-2</v>
      </c>
      <c r="I587">
        <v>1578.47998046875</v>
      </c>
      <c r="J587">
        <v>-2.1419346323754081E-2</v>
      </c>
      <c r="K587">
        <v>-2.1652069711202461E-2</v>
      </c>
      <c r="L587">
        <v>502.91000366210938</v>
      </c>
      <c r="M587">
        <v>-1.8367433493875481E-2</v>
      </c>
      <c r="N587">
        <v>-1.8538209173549071E-2</v>
      </c>
      <c r="O587">
        <v>1161.160034179688</v>
      </c>
      <c r="P587">
        <v>-2.4841658378219719E-2</v>
      </c>
      <c r="Q587">
        <v>-2.5155419506648052E-2</v>
      </c>
    </row>
    <row r="588" spans="1:17" x14ac:dyDescent="0.25">
      <c r="A588" s="1">
        <v>37383</v>
      </c>
      <c r="B588">
        <v>856</v>
      </c>
      <c r="C588">
        <v>1049.489990234375</v>
      </c>
      <c r="D588">
        <v>-3.0209406349386292E-3</v>
      </c>
      <c r="E588">
        <v>-3.0255128867546391E-3</v>
      </c>
      <c r="F588">
        <v>9836.5498046875</v>
      </c>
      <c r="G588">
        <v>2.9067750041245071E-3</v>
      </c>
      <c r="H588">
        <v>2.9025585026334348E-3</v>
      </c>
      <c r="I588">
        <v>1573.819946289062</v>
      </c>
      <c r="J588">
        <v>-2.952228876734964E-3</v>
      </c>
      <c r="K588">
        <v>-2.9565953003106941E-3</v>
      </c>
      <c r="L588">
        <v>498.98001098632813</v>
      </c>
      <c r="M588">
        <v>-7.8145048759493685E-3</v>
      </c>
      <c r="N588">
        <v>-7.845198125441601E-3</v>
      </c>
      <c r="O588">
        <v>1159.25</v>
      </c>
      <c r="P588">
        <v>-1.644936204712955E-3</v>
      </c>
      <c r="Q588">
        <v>-1.646290597735596E-3</v>
      </c>
    </row>
    <row r="589" spans="1:17" x14ac:dyDescent="0.25">
      <c r="A589" s="1">
        <v>37384</v>
      </c>
      <c r="B589">
        <v>857</v>
      </c>
      <c r="C589">
        <v>1088.849975585938</v>
      </c>
      <c r="D589">
        <v>3.7503916871825423E-2</v>
      </c>
      <c r="E589">
        <v>3.681774841373487E-2</v>
      </c>
      <c r="F589">
        <v>10141.830078125</v>
      </c>
      <c r="G589">
        <v>3.103529992721854E-2</v>
      </c>
      <c r="H589">
        <v>3.056344298140239E-2</v>
      </c>
      <c r="I589">
        <v>1696.2900390625</v>
      </c>
      <c r="J589">
        <v>7.7817092776217844E-2</v>
      </c>
      <c r="K589">
        <v>7.4937785341421953E-2</v>
      </c>
      <c r="L589">
        <v>509.75</v>
      </c>
      <c r="M589">
        <v>2.1584008931305521E-2</v>
      </c>
      <c r="N589">
        <v>2.135437264902568E-2</v>
      </c>
      <c r="O589">
        <v>1282.410034179688</v>
      </c>
      <c r="P589">
        <v>0.1062411336464852</v>
      </c>
      <c r="Q589">
        <v>0.10096790252504551</v>
      </c>
    </row>
    <row r="590" spans="1:17" x14ac:dyDescent="0.25">
      <c r="A590" s="1">
        <v>37385</v>
      </c>
      <c r="B590">
        <v>858</v>
      </c>
      <c r="C590">
        <v>1073.010009765625</v>
      </c>
      <c r="D590">
        <v>-1.45474272631444E-2</v>
      </c>
      <c r="E590">
        <v>-1.46542786241682E-2</v>
      </c>
      <c r="F590">
        <v>10037.419921875</v>
      </c>
      <c r="G590">
        <v>-1.0295001537760201E-2</v>
      </c>
      <c r="H590">
        <v>-1.034836161003873E-2</v>
      </c>
      <c r="I590">
        <v>1650.489990234375</v>
      </c>
      <c r="J590">
        <v>-2.700012838219434E-2</v>
      </c>
      <c r="K590">
        <v>-2.7371328740841971E-2</v>
      </c>
      <c r="L590">
        <v>501.3900146484375</v>
      </c>
      <c r="M590">
        <v>-1.6400167438082369E-2</v>
      </c>
      <c r="N590">
        <v>-1.653613886996598E-2</v>
      </c>
      <c r="O590">
        <v>1240.410034179688</v>
      </c>
      <c r="P590">
        <v>-3.2750835443100652E-2</v>
      </c>
      <c r="Q590">
        <v>-3.3299149132154607E-2</v>
      </c>
    </row>
    <row r="591" spans="1:17" x14ac:dyDescent="0.25">
      <c r="A591" s="1">
        <v>37386</v>
      </c>
      <c r="B591">
        <v>859</v>
      </c>
      <c r="C591">
        <v>1054.989990234375</v>
      </c>
      <c r="D591">
        <v>-1.6793896950864529E-2</v>
      </c>
      <c r="E591">
        <v>-1.6936513417258971E-2</v>
      </c>
      <c r="F591">
        <v>9939.919921875</v>
      </c>
      <c r="G591">
        <v>-9.7136515916320665E-3</v>
      </c>
      <c r="H591">
        <v>-9.7611368590289124E-3</v>
      </c>
      <c r="I591">
        <v>1600.849975585938</v>
      </c>
      <c r="J591">
        <v>-3.0075925902094069E-2</v>
      </c>
      <c r="K591">
        <v>-3.053748467415798E-2</v>
      </c>
      <c r="L591">
        <v>492.73001098632813</v>
      </c>
      <c r="M591">
        <v>-1.7271990684101571E-2</v>
      </c>
      <c r="N591">
        <v>-1.742289161239275E-2</v>
      </c>
      <c r="O591">
        <v>1188.780029296875</v>
      </c>
      <c r="P591">
        <v>-4.1623337009650263E-2</v>
      </c>
      <c r="Q591">
        <v>-4.2514401885750362E-2</v>
      </c>
    </row>
    <row r="592" spans="1:17" x14ac:dyDescent="0.25">
      <c r="A592" s="1">
        <v>37389</v>
      </c>
      <c r="B592">
        <v>862</v>
      </c>
      <c r="C592">
        <v>1074.56005859375</v>
      </c>
      <c r="D592">
        <v>1.855000382992E-2</v>
      </c>
      <c r="E592">
        <v>1.8380051041598379E-2</v>
      </c>
      <c r="F592">
        <v>10109.66015625</v>
      </c>
      <c r="G592">
        <v>1.7076619903290121E-2</v>
      </c>
      <c r="H592">
        <v>1.6932453366517639E-2</v>
      </c>
      <c r="I592">
        <v>1652.5400390625</v>
      </c>
      <c r="J592">
        <v>3.2289136561745917E-2</v>
      </c>
      <c r="K592">
        <v>3.1778798905744317E-2</v>
      </c>
      <c r="L592">
        <v>499.72000122070313</v>
      </c>
      <c r="M592">
        <v>1.418624820595493E-2</v>
      </c>
      <c r="N592">
        <v>1.4086565034196811E-2</v>
      </c>
      <c r="O592">
        <v>1241.5400390625</v>
      </c>
      <c r="P592">
        <v>4.4381642074548422E-2</v>
      </c>
      <c r="Q592">
        <v>4.3424980203238338E-2</v>
      </c>
    </row>
    <row r="593" spans="1:17" x14ac:dyDescent="0.25">
      <c r="A593" s="1">
        <v>37390</v>
      </c>
      <c r="B593">
        <v>863</v>
      </c>
      <c r="C593">
        <v>1097.280029296875</v>
      </c>
      <c r="D593">
        <v>2.1143509403148689E-2</v>
      </c>
      <c r="E593">
        <v>2.092308699684628E-2</v>
      </c>
      <c r="F593">
        <v>10298.1396484375</v>
      </c>
      <c r="G593">
        <v>1.8643504259733049E-2</v>
      </c>
      <c r="H593">
        <v>1.847184441273118E-2</v>
      </c>
      <c r="I593">
        <v>1719.050048828125</v>
      </c>
      <c r="J593">
        <v>4.0247139671941927E-2</v>
      </c>
      <c r="K593">
        <v>3.9458319222667487E-2</v>
      </c>
      <c r="L593">
        <v>511.72000122070313</v>
      </c>
      <c r="M593">
        <v>2.4013447471957768E-2</v>
      </c>
      <c r="N593">
        <v>2.372965882792195E-2</v>
      </c>
      <c r="O593">
        <v>1305.550048828125</v>
      </c>
      <c r="P593">
        <v>5.155694359560048E-2</v>
      </c>
      <c r="Q593">
        <v>5.027186932635818E-2</v>
      </c>
    </row>
    <row r="594" spans="1:17" x14ac:dyDescent="0.25">
      <c r="A594" s="1">
        <v>37391</v>
      </c>
      <c r="B594">
        <v>864</v>
      </c>
      <c r="C594">
        <v>1091.069946289062</v>
      </c>
      <c r="D594">
        <v>-5.6595243164976328E-3</v>
      </c>
      <c r="E594">
        <v>-5.675600107153728E-3</v>
      </c>
      <c r="F594">
        <v>10243.6796875</v>
      </c>
      <c r="G594">
        <v>-5.2883300087859242E-3</v>
      </c>
      <c r="H594">
        <v>-5.3023627208659682E-3</v>
      </c>
      <c r="I594">
        <v>1725.56005859375</v>
      </c>
      <c r="J594">
        <v>3.7869809375608021E-3</v>
      </c>
      <c r="K594">
        <v>3.7798283773024348E-3</v>
      </c>
      <c r="L594">
        <v>513.53997802734375</v>
      </c>
      <c r="M594">
        <v>3.5565872006158021E-3</v>
      </c>
      <c r="N594">
        <v>3.550277500597874E-3</v>
      </c>
      <c r="O594">
        <v>1311.050048828125</v>
      </c>
      <c r="P594">
        <v>4.212783726626812E-3</v>
      </c>
      <c r="Q594">
        <v>4.2039347969757626E-3</v>
      </c>
    </row>
    <row r="595" spans="1:17" x14ac:dyDescent="0.25">
      <c r="A595" s="1">
        <v>37392</v>
      </c>
      <c r="B595">
        <v>865</v>
      </c>
      <c r="C595">
        <v>1098.22998046875</v>
      </c>
      <c r="D595">
        <v>6.5623970342512106E-3</v>
      </c>
      <c r="E595">
        <v>6.5409582489341618E-3</v>
      </c>
      <c r="F595">
        <v>10289.2099609375</v>
      </c>
      <c r="G595">
        <v>4.444718580283169E-3</v>
      </c>
      <c r="H595">
        <v>4.4348699906767907E-3</v>
      </c>
      <c r="I595">
        <v>1730.43994140625</v>
      </c>
      <c r="J595">
        <v>2.8279994012361249E-3</v>
      </c>
      <c r="K595">
        <v>2.8240081340262591E-3</v>
      </c>
      <c r="L595">
        <v>507.39999389648438</v>
      </c>
      <c r="M595">
        <v>-1.1956195025837779E-2</v>
      </c>
      <c r="N595">
        <v>-1.202824519874297E-2</v>
      </c>
      <c r="O595">
        <v>1315.849975585938</v>
      </c>
      <c r="P595">
        <v>3.6611315960846098E-3</v>
      </c>
      <c r="Q595">
        <v>3.6544459668129059E-3</v>
      </c>
    </row>
    <row r="596" spans="1:17" x14ac:dyDescent="0.25">
      <c r="A596" s="1">
        <v>37393</v>
      </c>
      <c r="B596">
        <v>866</v>
      </c>
      <c r="C596">
        <v>1106.589965820312</v>
      </c>
      <c r="D596">
        <v>7.6122355974963529E-3</v>
      </c>
      <c r="E596">
        <v>7.5834087309415736E-3</v>
      </c>
      <c r="F596">
        <v>10353.080078125</v>
      </c>
      <c r="G596">
        <v>6.207485067364793E-3</v>
      </c>
      <c r="H596">
        <v>6.1882979933125066E-3</v>
      </c>
      <c r="I596">
        <v>1741.390014648438</v>
      </c>
      <c r="J596">
        <v>6.3279129082569607E-3</v>
      </c>
      <c r="K596">
        <v>6.3079757303173226E-3</v>
      </c>
      <c r="L596">
        <v>508.94000244140619</v>
      </c>
      <c r="M596">
        <v>3.0350976812112411E-3</v>
      </c>
      <c r="N596">
        <v>3.0305010706700611E-3</v>
      </c>
      <c r="O596">
        <v>1325.800048828125</v>
      </c>
      <c r="P596">
        <v>7.5617079658008013E-3</v>
      </c>
      <c r="Q596">
        <v>7.5332615643731188E-3</v>
      </c>
    </row>
    <row r="597" spans="1:17" x14ac:dyDescent="0.25">
      <c r="A597" s="1">
        <v>37396</v>
      </c>
      <c r="B597">
        <v>869</v>
      </c>
      <c r="C597">
        <v>1091.880004882812</v>
      </c>
      <c r="D597">
        <v>-1.329305469220987E-2</v>
      </c>
      <c r="E597">
        <v>-1.3382198218289921E-2</v>
      </c>
      <c r="F597">
        <v>10229.5</v>
      </c>
      <c r="G597">
        <v>-1.1936551943233949E-2</v>
      </c>
      <c r="H597">
        <v>-1.200836461526316E-2</v>
      </c>
      <c r="I597">
        <v>1701.589965820312</v>
      </c>
      <c r="J597">
        <v>-2.285533309214538E-2</v>
      </c>
      <c r="K597">
        <v>-2.3120565323887711E-2</v>
      </c>
      <c r="L597">
        <v>503.17001342773438</v>
      </c>
      <c r="M597">
        <v>-1.133726762681841E-2</v>
      </c>
      <c r="N597">
        <v>-1.1402024353562679E-2</v>
      </c>
      <c r="O597">
        <v>1292.2099609375</v>
      </c>
      <c r="P597">
        <v>-2.5335711761600321E-2</v>
      </c>
      <c r="Q597">
        <v>-2.5662187031434979E-2</v>
      </c>
    </row>
    <row r="598" spans="1:17" x14ac:dyDescent="0.25">
      <c r="A598" s="1">
        <v>37397</v>
      </c>
      <c r="B598">
        <v>870</v>
      </c>
      <c r="C598">
        <v>1079.880004882812</v>
      </c>
      <c r="D598">
        <v>-1.099021865620475E-2</v>
      </c>
      <c r="E598">
        <v>-1.1051057273048641E-2</v>
      </c>
      <c r="F598">
        <v>10105.7099609375</v>
      </c>
      <c r="G598">
        <v>-1.210127954078888E-2</v>
      </c>
      <c r="H598">
        <v>-1.217509614541209E-2</v>
      </c>
      <c r="I598">
        <v>1664.180053710938</v>
      </c>
      <c r="J598">
        <v>-2.1985268402390571E-2</v>
      </c>
      <c r="K598">
        <v>-2.2230546077524581E-2</v>
      </c>
      <c r="L598">
        <v>495.45999145507813</v>
      </c>
      <c r="M598">
        <v>-1.532289637081796E-2</v>
      </c>
      <c r="N598">
        <v>-1.5441505127097801E-2</v>
      </c>
      <c r="O598">
        <v>1255.910034179688</v>
      </c>
      <c r="P598">
        <v>-2.8091353460451881E-2</v>
      </c>
      <c r="Q598">
        <v>-2.8493463980185919E-2</v>
      </c>
    </row>
    <row r="599" spans="1:17" x14ac:dyDescent="0.25">
      <c r="A599" s="1">
        <v>37398</v>
      </c>
      <c r="B599">
        <v>871</v>
      </c>
      <c r="C599">
        <v>1086.02001953125</v>
      </c>
      <c r="D599">
        <v>5.6858304817897221E-3</v>
      </c>
      <c r="E599">
        <v>5.6697271593289201E-3</v>
      </c>
      <c r="F599">
        <v>10157.8798828125</v>
      </c>
      <c r="G599">
        <v>5.1624202630649041E-3</v>
      </c>
      <c r="H599">
        <v>5.1491406552486296E-3</v>
      </c>
      <c r="I599">
        <v>1673.449951171875</v>
      </c>
      <c r="J599">
        <v>5.5702491087223924E-3</v>
      </c>
      <c r="K599">
        <v>5.5547926421707691E-3</v>
      </c>
      <c r="L599">
        <v>493.91000366210938</v>
      </c>
      <c r="M599">
        <v>-3.128381341986231E-3</v>
      </c>
      <c r="N599">
        <v>-3.1332849564846771E-3</v>
      </c>
      <c r="O599">
        <v>1264.510009765625</v>
      </c>
      <c r="P599">
        <v>6.8476048059877836E-3</v>
      </c>
      <c r="Q599">
        <v>6.8242664408906381E-3</v>
      </c>
    </row>
    <row r="600" spans="1:17" x14ac:dyDescent="0.25">
      <c r="A600" s="1">
        <v>37399</v>
      </c>
      <c r="B600">
        <v>872</v>
      </c>
      <c r="C600">
        <v>1097.079956054688</v>
      </c>
      <c r="D600">
        <v>1.0183915880493281E-2</v>
      </c>
      <c r="E600">
        <v>1.0132409207079959E-2</v>
      </c>
      <c r="F600">
        <v>10216.080078125</v>
      </c>
      <c r="G600">
        <v>5.7295612848284883E-3</v>
      </c>
      <c r="H600">
        <v>5.7132097768177407E-3</v>
      </c>
      <c r="I600">
        <v>1697.630004882812</v>
      </c>
      <c r="J600">
        <v>1.4449224306950059E-2</v>
      </c>
      <c r="K600">
        <v>1.434582906268432E-2</v>
      </c>
      <c r="L600">
        <v>501.239990234375</v>
      </c>
      <c r="M600">
        <v>1.484073316579382E-2</v>
      </c>
      <c r="N600">
        <v>1.473168704444743E-2</v>
      </c>
      <c r="O600">
        <v>1286.77001953125</v>
      </c>
      <c r="P600">
        <v>1.7603664339320479E-2</v>
      </c>
      <c r="Q600">
        <v>1.745051455961974E-2</v>
      </c>
    </row>
    <row r="601" spans="1:17" x14ac:dyDescent="0.25">
      <c r="A601" s="1">
        <v>37400</v>
      </c>
      <c r="B601">
        <v>873</v>
      </c>
      <c r="C601">
        <v>1083.819946289062</v>
      </c>
      <c r="D601">
        <v>-1.208663934879595E-2</v>
      </c>
      <c r="E601">
        <v>-1.2160276727985539E-2</v>
      </c>
      <c r="F601">
        <v>10104.259765625</v>
      </c>
      <c r="G601">
        <v>-1.094552036053764E-2</v>
      </c>
      <c r="H601">
        <v>-1.1005863295728099E-2</v>
      </c>
      <c r="I601">
        <v>1661.489990234375</v>
      </c>
      <c r="J601">
        <v>-2.1288510773542661E-2</v>
      </c>
      <c r="K601">
        <v>-2.1518379346296319E-2</v>
      </c>
      <c r="L601">
        <v>493.6400146484375</v>
      </c>
      <c r="M601">
        <v>-1.5162348842884249E-2</v>
      </c>
      <c r="N601">
        <v>-1.527847255483689E-2</v>
      </c>
      <c r="O601">
        <v>1253.030029296875</v>
      </c>
      <c r="P601">
        <v>-2.6220684133335559E-2</v>
      </c>
      <c r="Q601">
        <v>-2.65705760971746E-2</v>
      </c>
    </row>
    <row r="602" spans="1:17" x14ac:dyDescent="0.25">
      <c r="A602" s="1">
        <v>37404</v>
      </c>
      <c r="B602">
        <v>877</v>
      </c>
      <c r="C602">
        <v>1074.550048828125</v>
      </c>
      <c r="D602">
        <v>-8.5529865847889797E-3</v>
      </c>
      <c r="E602">
        <v>-8.5897732821583039E-3</v>
      </c>
      <c r="F602">
        <v>9981.580078125</v>
      </c>
      <c r="G602">
        <v>-1.2141382975659479E-2</v>
      </c>
      <c r="H602">
        <v>-1.2215691651869561E-2</v>
      </c>
      <c r="I602">
        <v>1652.170043945312</v>
      </c>
      <c r="J602">
        <v>-5.6093905734263538E-3</v>
      </c>
      <c r="K602">
        <v>-5.62518228700976E-3</v>
      </c>
      <c r="L602">
        <v>492.41000366210938</v>
      </c>
      <c r="M602">
        <v>-2.4917165339688459E-3</v>
      </c>
      <c r="N602">
        <v>-2.4948260260007809E-3</v>
      </c>
      <c r="O602">
        <v>1244.819946289062</v>
      </c>
      <c r="P602">
        <v>-6.5521837592511512E-3</v>
      </c>
      <c r="Q602">
        <v>-6.5737435426355493E-3</v>
      </c>
    </row>
    <row r="603" spans="1:17" x14ac:dyDescent="0.25">
      <c r="A603" s="1">
        <v>37405</v>
      </c>
      <c r="B603">
        <v>878</v>
      </c>
      <c r="C603">
        <v>1067.660034179688</v>
      </c>
      <c r="D603">
        <v>-6.4119997537118723E-3</v>
      </c>
      <c r="E603">
        <v>-6.4326449226623159E-3</v>
      </c>
      <c r="F603">
        <v>9923.0400390625</v>
      </c>
      <c r="G603">
        <v>-5.8648068346205404E-3</v>
      </c>
      <c r="H603">
        <v>-5.8820723532748212E-3</v>
      </c>
      <c r="I603">
        <v>1624.390014648438</v>
      </c>
      <c r="J603">
        <v>-1.6814267634665869E-2</v>
      </c>
      <c r="K603">
        <v>-1.6957232262237061E-2</v>
      </c>
      <c r="L603">
        <v>487.60000610351563</v>
      </c>
      <c r="M603">
        <v>-9.7682774980630827E-3</v>
      </c>
      <c r="N603">
        <v>-9.8163001087333297E-3</v>
      </c>
      <c r="O603">
        <v>1218.680053710938</v>
      </c>
      <c r="P603">
        <v>-2.0998934549570691E-2</v>
      </c>
      <c r="Q603">
        <v>-2.122254814738812E-2</v>
      </c>
    </row>
    <row r="604" spans="1:17" x14ac:dyDescent="0.25">
      <c r="A604" s="1">
        <v>37406</v>
      </c>
      <c r="B604">
        <v>879</v>
      </c>
      <c r="C604">
        <v>1064.660034179688</v>
      </c>
      <c r="D604">
        <v>-2.8098832062258832E-3</v>
      </c>
      <c r="E604">
        <v>-2.8138383387533101E-3</v>
      </c>
      <c r="F604">
        <v>9911.6904296875</v>
      </c>
      <c r="G604">
        <v>-1.1437633356634609E-3</v>
      </c>
      <c r="H604">
        <v>-1.1444179321306949E-3</v>
      </c>
      <c r="I604">
        <v>1631.920043945312</v>
      </c>
      <c r="J604">
        <v>4.6356042754325264E-3</v>
      </c>
      <c r="K604">
        <v>4.6248929514834712E-3</v>
      </c>
      <c r="L604">
        <v>487.82998657226563</v>
      </c>
      <c r="M604">
        <v>4.716580514176894E-4</v>
      </c>
      <c r="N604">
        <v>4.7154685572181197E-4</v>
      </c>
      <c r="O604">
        <v>1227.900024414062</v>
      </c>
      <c r="P604">
        <v>7.5655383667343479E-3</v>
      </c>
      <c r="Q604">
        <v>7.5370632110835396E-3</v>
      </c>
    </row>
    <row r="605" spans="1:17" x14ac:dyDescent="0.25">
      <c r="A605" s="1">
        <v>37407</v>
      </c>
      <c r="B605">
        <v>880</v>
      </c>
      <c r="C605">
        <v>1067.140014648438</v>
      </c>
      <c r="D605">
        <v>2.3293637303298809E-3</v>
      </c>
      <c r="E605">
        <v>2.3266549682816541E-3</v>
      </c>
      <c r="F605">
        <v>9925.25</v>
      </c>
      <c r="G605">
        <v>1.3680381170790849E-3</v>
      </c>
      <c r="H605">
        <v>1.3671032055001761E-3</v>
      </c>
      <c r="I605">
        <v>1615.72998046875</v>
      </c>
      <c r="J605">
        <v>-9.9208680821279982E-3</v>
      </c>
      <c r="K605">
        <v>-9.9704078176582646E-3</v>
      </c>
      <c r="L605">
        <v>487.47000122070313</v>
      </c>
      <c r="M605">
        <v>-7.3793198751870293E-4</v>
      </c>
      <c r="N605">
        <v>-7.382043933473651E-4</v>
      </c>
      <c r="O605">
        <v>1208.339965820312</v>
      </c>
      <c r="P605">
        <v>-1.5929683365780382E-2</v>
      </c>
      <c r="Q605">
        <v>-1.605792448890175E-2</v>
      </c>
    </row>
    <row r="606" spans="1:17" x14ac:dyDescent="0.25">
      <c r="A606" s="1">
        <v>37410</v>
      </c>
      <c r="B606">
        <v>883</v>
      </c>
      <c r="C606">
        <v>1040.680053710938</v>
      </c>
      <c r="D606">
        <v>-2.4795210163885639E-2</v>
      </c>
      <c r="E606">
        <v>-2.5107789182229289E-2</v>
      </c>
      <c r="F606">
        <v>9709.7900390625</v>
      </c>
      <c r="G606">
        <v>-2.1708265377446408E-2</v>
      </c>
      <c r="H606">
        <v>-2.1947356268996691E-2</v>
      </c>
      <c r="I606">
        <v>1562.56005859375</v>
      </c>
      <c r="J606">
        <v>-3.2907677964590709E-2</v>
      </c>
      <c r="K606">
        <v>-3.346131545379008E-2</v>
      </c>
      <c r="L606">
        <v>474.3900146484375</v>
      </c>
      <c r="M606">
        <v>-2.6832392843685219E-2</v>
      </c>
      <c r="N606">
        <v>-2.7198953505150419E-2</v>
      </c>
      <c r="O606">
        <v>1159.150024414062</v>
      </c>
      <c r="P606">
        <v>-4.0708693577685473E-2</v>
      </c>
      <c r="Q606">
        <v>-4.1560489617401351E-2</v>
      </c>
    </row>
    <row r="607" spans="1:17" x14ac:dyDescent="0.25">
      <c r="A607" s="1">
        <v>37411</v>
      </c>
      <c r="B607">
        <v>884</v>
      </c>
      <c r="C607">
        <v>1040.68994140625</v>
      </c>
      <c r="D607">
        <v>9.501186533533712E-6</v>
      </c>
      <c r="E607">
        <v>9.5011413975468365E-6</v>
      </c>
      <c r="F607">
        <v>9687.83984375</v>
      </c>
      <c r="G607">
        <v>-2.2606251241472641E-3</v>
      </c>
      <c r="H607">
        <v>-2.2631841945832711E-3</v>
      </c>
      <c r="I607">
        <v>1578.119995117188</v>
      </c>
      <c r="J607">
        <v>9.9579766152742E-3</v>
      </c>
      <c r="K607">
        <v>9.9087226759501795E-3</v>
      </c>
      <c r="L607">
        <v>473.760009765625</v>
      </c>
      <c r="M607">
        <v>-1.3280315001558129E-3</v>
      </c>
      <c r="N607">
        <v>-1.328914115502379E-3</v>
      </c>
      <c r="O607">
        <v>1178.800048828125</v>
      </c>
      <c r="P607">
        <v>1.695209765793337E-2</v>
      </c>
      <c r="Q607">
        <v>1.68100143424889E-2</v>
      </c>
    </row>
    <row r="608" spans="1:17" x14ac:dyDescent="0.25">
      <c r="A608" s="1">
        <v>37412</v>
      </c>
      <c r="B608">
        <v>885</v>
      </c>
      <c r="C608">
        <v>1049.900024414062</v>
      </c>
      <c r="D608">
        <v>8.8499779246129506E-3</v>
      </c>
      <c r="E608">
        <v>8.811046396815991E-3</v>
      </c>
      <c r="F608">
        <v>9796.7998046875</v>
      </c>
      <c r="G608">
        <v>1.124708528370166E-2</v>
      </c>
      <c r="H608">
        <v>1.1184307095880711E-2</v>
      </c>
      <c r="I608">
        <v>1595.260009765625</v>
      </c>
      <c r="J608">
        <v>1.086103382598869E-2</v>
      </c>
      <c r="K608">
        <v>1.080247641259034E-2</v>
      </c>
      <c r="L608">
        <v>475.04000854492188</v>
      </c>
      <c r="M608">
        <v>2.701787303512893E-3</v>
      </c>
      <c r="N608">
        <v>2.6981440369417391E-3</v>
      </c>
      <c r="O608">
        <v>1195.599975585938</v>
      </c>
      <c r="P608">
        <v>1.425171874951503E-2</v>
      </c>
      <c r="Q608">
        <v>1.415111770442817E-2</v>
      </c>
    </row>
    <row r="609" spans="1:17" x14ac:dyDescent="0.25">
      <c r="A609" s="1">
        <v>37413</v>
      </c>
      <c r="B609">
        <v>886</v>
      </c>
      <c r="C609">
        <v>1029.150024414062</v>
      </c>
      <c r="D609">
        <v>-1.9763786567754679E-2</v>
      </c>
      <c r="E609">
        <v>-1.996170224703862E-2</v>
      </c>
      <c r="F609">
        <v>9624.6396484375</v>
      </c>
      <c r="G609">
        <v>-1.757310138843771E-2</v>
      </c>
      <c r="H609">
        <v>-1.772934145558621E-2</v>
      </c>
      <c r="I609">
        <v>1554.880004882812</v>
      </c>
      <c r="J609">
        <v>-2.5312491152301608E-2</v>
      </c>
      <c r="K609">
        <v>-2.5638363102542801E-2</v>
      </c>
      <c r="L609">
        <v>465.29000854492188</v>
      </c>
      <c r="M609">
        <v>-2.052458703397397E-2</v>
      </c>
      <c r="N609">
        <v>-2.073814352971751E-2</v>
      </c>
      <c r="O609">
        <v>1157.619995117188</v>
      </c>
      <c r="P609">
        <v>-3.1766461395364987E-2</v>
      </c>
      <c r="Q609">
        <v>-3.2281961914720013E-2</v>
      </c>
    </row>
    <row r="610" spans="1:17" x14ac:dyDescent="0.25">
      <c r="A610" s="1">
        <v>37414</v>
      </c>
      <c r="B610">
        <v>887</v>
      </c>
      <c r="C610">
        <v>1027.530029296875</v>
      </c>
      <c r="D610">
        <v>-1.5741097787073111E-3</v>
      </c>
      <c r="E610">
        <v>-1.5753499911629249E-3</v>
      </c>
      <c r="F610">
        <v>9589.669921875</v>
      </c>
      <c r="G610">
        <v>-3.6333543737585572E-3</v>
      </c>
      <c r="H610">
        <v>-3.639971037746683E-3</v>
      </c>
      <c r="I610">
        <v>1535.47998046875</v>
      </c>
      <c r="J610">
        <v>-1.2476862750270049E-2</v>
      </c>
      <c r="K610">
        <v>-1.2555352355032429E-2</v>
      </c>
      <c r="L610">
        <v>470.510009765625</v>
      </c>
      <c r="M610">
        <v>1.1218812192050681E-2</v>
      </c>
      <c r="N610">
        <v>1.1156348066570881E-2</v>
      </c>
      <c r="O610">
        <v>1140.239990234375</v>
      </c>
      <c r="P610">
        <v>-1.5013566590177611E-2</v>
      </c>
      <c r="Q610">
        <v>-1.512741109289697E-2</v>
      </c>
    </row>
    <row r="611" spans="1:17" x14ac:dyDescent="0.25">
      <c r="A611" s="1">
        <v>37417</v>
      </c>
      <c r="B611">
        <v>890</v>
      </c>
      <c r="C611">
        <v>1030.739990234375</v>
      </c>
      <c r="D611">
        <v>3.1239582746760419E-3</v>
      </c>
      <c r="E611">
        <v>3.1190888556306851E-3</v>
      </c>
      <c r="F611">
        <v>9645.400390625</v>
      </c>
      <c r="G611">
        <v>5.8115106363434421E-3</v>
      </c>
      <c r="H611">
        <v>5.7946889498798381E-3</v>
      </c>
      <c r="I611">
        <v>1530.68994140625</v>
      </c>
      <c r="J611">
        <v>-3.1195711591353041E-3</v>
      </c>
      <c r="K611">
        <v>-3.1244471645816801E-3</v>
      </c>
      <c r="L611">
        <v>469.29000854492188</v>
      </c>
      <c r="M611">
        <v>-2.592933615399251E-3</v>
      </c>
      <c r="N611">
        <v>-2.5963010901180008E-3</v>
      </c>
      <c r="O611">
        <v>1135.619995117188</v>
      </c>
      <c r="P611">
        <v>-4.0517743253658534E-3</v>
      </c>
      <c r="Q611">
        <v>-4.060005003046414E-3</v>
      </c>
    </row>
    <row r="612" spans="1:17" x14ac:dyDescent="0.25">
      <c r="A612" s="1">
        <v>37418</v>
      </c>
      <c r="B612">
        <v>891</v>
      </c>
      <c r="C612">
        <v>1013.599975585938</v>
      </c>
      <c r="D612">
        <v>-1.6628844141905911E-2</v>
      </c>
      <c r="E612">
        <v>-1.6768655471583471E-2</v>
      </c>
      <c r="F612">
        <v>9517.259765625</v>
      </c>
      <c r="G612">
        <v>-1.3285153525046891E-2</v>
      </c>
      <c r="H612">
        <v>-1.3374190637552829E-2</v>
      </c>
      <c r="I612">
        <v>1497.180053710938</v>
      </c>
      <c r="J612">
        <v>-2.1892015351277719E-2</v>
      </c>
      <c r="K612">
        <v>-2.2135201291219521E-2</v>
      </c>
      <c r="L612">
        <v>462.77999877929688</v>
      </c>
      <c r="M612">
        <v>-1.3872039990388659E-2</v>
      </c>
      <c r="N612">
        <v>-1.3969155913777649E-2</v>
      </c>
      <c r="O612">
        <v>1100.969970703125</v>
      </c>
      <c r="P612">
        <v>-3.0511988660861241E-2</v>
      </c>
      <c r="Q612">
        <v>-3.0987170194207918E-2</v>
      </c>
    </row>
    <row r="613" spans="1:17" x14ac:dyDescent="0.25">
      <c r="A613" s="1">
        <v>37419</v>
      </c>
      <c r="B613">
        <v>892</v>
      </c>
      <c r="C613">
        <v>1020.260009765625</v>
      </c>
      <c r="D613">
        <v>6.5706731847907651E-3</v>
      </c>
      <c r="E613">
        <v>6.5491804083751184E-3</v>
      </c>
      <c r="F613">
        <v>9617.7099609375</v>
      </c>
      <c r="G613">
        <v>1.0554529117226871E-2</v>
      </c>
      <c r="H613">
        <v>1.0499218916477549E-2</v>
      </c>
      <c r="I613">
        <v>1519.119995117188</v>
      </c>
      <c r="J613">
        <v>1.465417693207249E-2</v>
      </c>
      <c r="K613">
        <v>1.454784205590515E-2</v>
      </c>
      <c r="L613">
        <v>462.989990234375</v>
      </c>
      <c r="M613">
        <v>4.537608704611173E-4</v>
      </c>
      <c r="N613">
        <v>4.5365795212970071E-4</v>
      </c>
      <c r="O613">
        <v>1123.339965820312</v>
      </c>
      <c r="P613">
        <v>2.0318442566513051E-2</v>
      </c>
      <c r="Q613">
        <v>2.0114777166959859E-2</v>
      </c>
    </row>
    <row r="614" spans="1:17" x14ac:dyDescent="0.25">
      <c r="A614" s="1">
        <v>37420</v>
      </c>
      <c r="B614">
        <v>893</v>
      </c>
      <c r="C614">
        <v>1009.559997558594</v>
      </c>
      <c r="D614">
        <v>-1.0487534652552919E-2</v>
      </c>
      <c r="E614">
        <v>-1.054291639638286E-2</v>
      </c>
      <c r="F614">
        <v>9502.7998046875</v>
      </c>
      <c r="G614">
        <v>-1.1947766850602609E-2</v>
      </c>
      <c r="H614">
        <v>-1.201971507159063E-2</v>
      </c>
      <c r="I614">
        <v>1496.880004882812</v>
      </c>
      <c r="J614">
        <v>-1.46400483871324E-2</v>
      </c>
      <c r="K614">
        <v>-1.4748271454954319E-2</v>
      </c>
      <c r="L614">
        <v>455.98001098632813</v>
      </c>
      <c r="M614">
        <v>-1.5140671279952E-2</v>
      </c>
      <c r="N614">
        <v>-1.525646149104932E-2</v>
      </c>
      <c r="O614">
        <v>1106.5400390625</v>
      </c>
      <c r="P614">
        <v>-1.4955336112824961E-2</v>
      </c>
      <c r="Q614">
        <v>-1.506829479016499E-2</v>
      </c>
    </row>
    <row r="615" spans="1:17" x14ac:dyDescent="0.25">
      <c r="A615" s="1">
        <v>37421</v>
      </c>
      <c r="B615">
        <v>894</v>
      </c>
      <c r="C615">
        <v>1007.27001953125</v>
      </c>
      <c r="D615">
        <v>-2.268293150364364E-3</v>
      </c>
      <c r="E615">
        <v>-2.2708696241415961E-3</v>
      </c>
      <c r="F615">
        <v>9474.2099609375</v>
      </c>
      <c r="G615">
        <v>-3.0085705621092358E-3</v>
      </c>
      <c r="H615">
        <v>-3.0131054084102851E-3</v>
      </c>
      <c r="I615">
        <v>1504.739990234375</v>
      </c>
      <c r="J615">
        <v>5.2509121144805881E-3</v>
      </c>
      <c r="K615">
        <v>5.2371741457231313E-3</v>
      </c>
      <c r="L615">
        <v>459.07000732421881</v>
      </c>
      <c r="M615">
        <v>6.7766048147741556E-3</v>
      </c>
      <c r="N615">
        <v>6.7537468365833154E-3</v>
      </c>
      <c r="O615">
        <v>1109.599975585938</v>
      </c>
      <c r="P615">
        <v>2.765319297465707E-3</v>
      </c>
      <c r="Q615">
        <v>2.7615028362608131E-3</v>
      </c>
    </row>
    <row r="616" spans="1:17" x14ac:dyDescent="0.25">
      <c r="A616" s="1">
        <v>37424</v>
      </c>
      <c r="B616">
        <v>897</v>
      </c>
      <c r="C616">
        <v>1036.170043945312</v>
      </c>
      <c r="D616">
        <v>2.8691437105922368E-2</v>
      </c>
      <c r="E616">
        <v>2.8287545124793281E-2</v>
      </c>
      <c r="F616">
        <v>9687.419921875</v>
      </c>
      <c r="G616">
        <v>2.2504246983819479E-2</v>
      </c>
      <c r="H616">
        <v>2.2254762455601679E-2</v>
      </c>
      <c r="I616">
        <v>1553.2900390625</v>
      </c>
      <c r="J616">
        <v>3.2264742841428003E-2</v>
      </c>
      <c r="K616">
        <v>3.1755167921285722E-2</v>
      </c>
      <c r="L616">
        <v>470.739990234375</v>
      </c>
      <c r="M616">
        <v>2.5420922133809309E-2</v>
      </c>
      <c r="N616">
        <v>2.510318403468171E-2</v>
      </c>
      <c r="O616">
        <v>1149.910034179688</v>
      </c>
      <c r="P616">
        <v>3.632846023853209E-2</v>
      </c>
      <c r="Q616">
        <v>3.5684140150940138E-2</v>
      </c>
    </row>
    <row r="617" spans="1:17" x14ac:dyDescent="0.25">
      <c r="A617" s="1">
        <v>37425</v>
      </c>
      <c r="B617">
        <v>898</v>
      </c>
      <c r="C617">
        <v>1037.140014648438</v>
      </c>
      <c r="D617">
        <v>9.3611150871786286E-4</v>
      </c>
      <c r="E617">
        <v>9.35673629587308E-4</v>
      </c>
      <c r="F617">
        <v>9706.1201171875</v>
      </c>
      <c r="G617">
        <v>1.9303586985295329E-3</v>
      </c>
      <c r="H617">
        <v>1.928497950399789E-3</v>
      </c>
      <c r="I617">
        <v>1542.9599609375</v>
      </c>
      <c r="J617">
        <v>-6.6504502476786298E-3</v>
      </c>
      <c r="K617">
        <v>-6.6726630300373161E-3</v>
      </c>
      <c r="L617">
        <v>469.70999145507813</v>
      </c>
      <c r="M617">
        <v>-2.188041807928975E-3</v>
      </c>
      <c r="N617">
        <v>-2.1904390689154599E-3</v>
      </c>
      <c r="O617">
        <v>1138.469970703125</v>
      </c>
      <c r="P617">
        <v>-9.9486595790286847E-3</v>
      </c>
      <c r="Q617">
        <v>-9.9984781870513326E-3</v>
      </c>
    </row>
    <row r="618" spans="1:17" x14ac:dyDescent="0.25">
      <c r="A618" s="1">
        <v>37426</v>
      </c>
      <c r="B618">
        <v>899</v>
      </c>
      <c r="C618">
        <v>1019.989990234375</v>
      </c>
      <c r="D618">
        <v>-1.6535881531749012E-2</v>
      </c>
      <c r="E618">
        <v>-1.6674125328221091E-2</v>
      </c>
      <c r="F618">
        <v>9561.5703125</v>
      </c>
      <c r="G618">
        <v>-1.489264535594736E-2</v>
      </c>
      <c r="H618">
        <v>-1.5004654262622871E-2</v>
      </c>
      <c r="I618">
        <v>1496.829956054688</v>
      </c>
      <c r="J618">
        <v>-2.9897084856812191E-2</v>
      </c>
      <c r="K618">
        <v>-3.035311502695175E-2</v>
      </c>
      <c r="L618">
        <v>462.92001342773438</v>
      </c>
      <c r="M618">
        <v>-1.4455681486164719E-2</v>
      </c>
      <c r="N618">
        <v>-1.456118281315682E-2</v>
      </c>
      <c r="O618">
        <v>1097.5400390625</v>
      </c>
      <c r="P618">
        <v>-3.5951700698215523E-2</v>
      </c>
      <c r="Q618">
        <v>-3.6613882616555453E-2</v>
      </c>
    </row>
    <row r="619" spans="1:17" x14ac:dyDescent="0.25">
      <c r="A619" s="1">
        <v>37427</v>
      </c>
      <c r="B619">
        <v>900</v>
      </c>
      <c r="C619">
        <v>1006.289978027344</v>
      </c>
      <c r="D619">
        <v>-1.3431516326824929E-2</v>
      </c>
      <c r="E619">
        <v>-1.3522535074269331E-2</v>
      </c>
      <c r="F619">
        <v>9431.76953125</v>
      </c>
      <c r="G619">
        <v>-1.357525772522006E-2</v>
      </c>
      <c r="H619">
        <v>-1.366824403744165E-2</v>
      </c>
      <c r="I619">
        <v>1464.75</v>
      </c>
      <c r="J619">
        <v>-2.1431930811462111E-2</v>
      </c>
      <c r="K619">
        <v>-2.1664929733091629E-2</v>
      </c>
      <c r="L619">
        <v>460.25</v>
      </c>
      <c r="M619">
        <v>-5.7677640851256928E-3</v>
      </c>
      <c r="N619">
        <v>-5.7844618732874427E-3</v>
      </c>
      <c r="O619">
        <v>1062.449951171875</v>
      </c>
      <c r="P619">
        <v>-3.1971578841532122E-2</v>
      </c>
      <c r="Q619">
        <v>-3.2493831435680409E-2</v>
      </c>
    </row>
    <row r="620" spans="1:17" x14ac:dyDescent="0.25">
      <c r="A620" s="1">
        <v>37428</v>
      </c>
      <c r="B620">
        <v>901</v>
      </c>
      <c r="C620">
        <v>989.1400146484375</v>
      </c>
      <c r="D620">
        <v>-1.7042764763021911E-2</v>
      </c>
      <c r="E620">
        <v>-1.7189664118058209E-2</v>
      </c>
      <c r="F620">
        <v>9253.7900390625</v>
      </c>
      <c r="G620">
        <v>-1.8870212169392549E-2</v>
      </c>
      <c r="H620">
        <v>-1.9050526607601301E-2</v>
      </c>
      <c r="I620">
        <v>1440.9599609375</v>
      </c>
      <c r="J620">
        <v>-1.6241706135859402E-2</v>
      </c>
      <c r="K620">
        <v>-1.6375048420355261E-2</v>
      </c>
      <c r="L620">
        <v>461.07000732421881</v>
      </c>
      <c r="M620">
        <v>1.7816563263852721E-3</v>
      </c>
      <c r="N620">
        <v>1.7800710594072619E-3</v>
      </c>
      <c r="O620">
        <v>1035.630004882812</v>
      </c>
      <c r="P620">
        <v>-2.5243491478804E-2</v>
      </c>
      <c r="Q620">
        <v>-2.5567574023285682E-2</v>
      </c>
    </row>
    <row r="621" spans="1:17" x14ac:dyDescent="0.25">
      <c r="A621" s="1">
        <v>37431</v>
      </c>
      <c r="B621">
        <v>904</v>
      </c>
      <c r="C621">
        <v>992.719970703125</v>
      </c>
      <c r="D621">
        <v>3.6192611780647699E-3</v>
      </c>
      <c r="E621">
        <v>3.6127274125176121E-3</v>
      </c>
      <c r="F621">
        <v>9281.8203125</v>
      </c>
      <c r="G621">
        <v>3.02905872287762E-3</v>
      </c>
      <c r="H621">
        <v>3.0244803675790249E-3</v>
      </c>
      <c r="I621">
        <v>1460.339965820312</v>
      </c>
      <c r="J621">
        <v>1.344937084178466E-2</v>
      </c>
      <c r="K621">
        <v>1.33597308933006E-2</v>
      </c>
      <c r="L621">
        <v>459.08999633789063</v>
      </c>
      <c r="M621">
        <v>-4.2943825338347397E-3</v>
      </c>
      <c r="N621">
        <v>-4.3036298784276299E-3</v>
      </c>
      <c r="O621">
        <v>1057.680053710938</v>
      </c>
      <c r="P621">
        <v>2.129143489872232E-2</v>
      </c>
      <c r="Q621">
        <v>2.1067939097271782E-2</v>
      </c>
    </row>
    <row r="622" spans="1:17" x14ac:dyDescent="0.25">
      <c r="A622" s="1">
        <v>37432</v>
      </c>
      <c r="B622">
        <v>905</v>
      </c>
      <c r="C622">
        <v>976.1400146484375</v>
      </c>
      <c r="D622">
        <v>-1.6701543782728812E-2</v>
      </c>
      <c r="E622">
        <v>-1.6842587199017139E-2</v>
      </c>
      <c r="F622">
        <v>9126.8203125</v>
      </c>
      <c r="G622">
        <v>-1.6699310564249888E-2</v>
      </c>
      <c r="H622">
        <v>-1.6840316051402879E-2</v>
      </c>
      <c r="I622">
        <v>1423.989990234375</v>
      </c>
      <c r="J622">
        <v>-2.489144749628092E-2</v>
      </c>
      <c r="K622">
        <v>-2.5206478280421E-2</v>
      </c>
      <c r="L622">
        <v>452.45001220703119</v>
      </c>
      <c r="M622">
        <v>-1.4463360525879151E-2</v>
      </c>
      <c r="N622">
        <v>-1.456897451717928E-2</v>
      </c>
      <c r="O622">
        <v>1022.739990234375</v>
      </c>
      <c r="P622">
        <v>-3.3034624557751191E-2</v>
      </c>
      <c r="Q622">
        <v>-3.3592590330964997E-2</v>
      </c>
    </row>
    <row r="623" spans="1:17" x14ac:dyDescent="0.25">
      <c r="A623" s="1">
        <v>37433</v>
      </c>
      <c r="B623">
        <v>906</v>
      </c>
      <c r="C623">
        <v>973.530029296875</v>
      </c>
      <c r="D623">
        <v>-2.6737817448273531E-3</v>
      </c>
      <c r="E623">
        <v>-2.6773626837605538E-3</v>
      </c>
      <c r="F623">
        <v>9120.1103515625</v>
      </c>
      <c r="G623">
        <v>-7.3519152429357693E-4</v>
      </c>
      <c r="H623">
        <v>-7.3546191011397146E-4</v>
      </c>
      <c r="I623">
        <v>1429.329956054688</v>
      </c>
      <c r="J623">
        <v>3.7500023574141839E-3</v>
      </c>
      <c r="K623">
        <v>3.7429886274412821E-3</v>
      </c>
      <c r="L623">
        <v>452.97000122070313</v>
      </c>
      <c r="M623">
        <v>1.1492739521332669E-3</v>
      </c>
      <c r="N623">
        <v>1.1486140423877351E-3</v>
      </c>
      <c r="O623">
        <v>1027.219970703125</v>
      </c>
      <c r="P623">
        <v>4.3803708777665484E-3</v>
      </c>
      <c r="Q623">
        <v>4.3708049778727236E-3</v>
      </c>
    </row>
    <row r="624" spans="1:17" x14ac:dyDescent="0.25">
      <c r="A624" s="1">
        <v>37434</v>
      </c>
      <c r="B624">
        <v>907</v>
      </c>
      <c r="C624">
        <v>990.6400146484375</v>
      </c>
      <c r="D624">
        <v>1.757520039101412E-2</v>
      </c>
      <c r="E624">
        <v>1.7422542621819592E-2</v>
      </c>
      <c r="F624">
        <v>9269.919921875</v>
      </c>
      <c r="G624">
        <v>1.6426289215550231E-2</v>
      </c>
      <c r="H624">
        <v>1.6292837158451291E-2</v>
      </c>
      <c r="I624">
        <v>1459.199951171875</v>
      </c>
      <c r="J624">
        <v>2.08979004397527E-2</v>
      </c>
      <c r="K624">
        <v>2.0682534612946061E-2</v>
      </c>
      <c r="L624">
        <v>458.72000122070313</v>
      </c>
      <c r="M624">
        <v>1.269399736076204E-2</v>
      </c>
      <c r="N624">
        <v>1.261410397679158E-2</v>
      </c>
      <c r="O624">
        <v>1050.640014648438</v>
      </c>
      <c r="P624">
        <v>2.279944375427401E-2</v>
      </c>
      <c r="Q624">
        <v>2.2543420588710249E-2</v>
      </c>
    </row>
    <row r="625" spans="1:17" x14ac:dyDescent="0.25">
      <c r="A625" s="1">
        <v>37435</v>
      </c>
      <c r="B625">
        <v>908</v>
      </c>
      <c r="C625">
        <v>989.82000732421875</v>
      </c>
      <c r="D625">
        <v>-8.2775509982779827E-4</v>
      </c>
      <c r="E625">
        <v>-8.2809787825122291E-4</v>
      </c>
      <c r="F625">
        <v>9243.259765625</v>
      </c>
      <c r="G625">
        <v>-2.875985604480547E-3</v>
      </c>
      <c r="H625">
        <v>-2.880129197595544E-3</v>
      </c>
      <c r="I625">
        <v>1463.2099609375</v>
      </c>
      <c r="J625">
        <v>2.7480879247594459E-3</v>
      </c>
      <c r="K625">
        <v>2.7443188347531381E-3</v>
      </c>
      <c r="L625">
        <v>462.6400146484375</v>
      </c>
      <c r="M625">
        <v>8.5455472124669196E-3</v>
      </c>
      <c r="N625">
        <v>8.5092407165083157E-3</v>
      </c>
      <c r="O625">
        <v>1051.410034179688</v>
      </c>
      <c r="P625">
        <v>7.3290520112889723E-4</v>
      </c>
      <c r="Q625">
        <v>7.3263675726657057E-4</v>
      </c>
    </row>
    <row r="626" spans="1:17" x14ac:dyDescent="0.25">
      <c r="A626" s="1">
        <v>37438</v>
      </c>
      <c r="B626">
        <v>911</v>
      </c>
      <c r="C626">
        <v>968.6500244140625</v>
      </c>
      <c r="D626">
        <v>-2.1387709637618931E-2</v>
      </c>
      <c r="E626">
        <v>-2.1619741078264899E-2</v>
      </c>
      <c r="F626">
        <v>9109.7900390625</v>
      </c>
      <c r="G626">
        <v>-1.443968144862318E-2</v>
      </c>
      <c r="H626">
        <v>-1.454494822343386E-2</v>
      </c>
      <c r="I626">
        <v>1403.800048828125</v>
      </c>
      <c r="J626">
        <v>-4.0602451934724559E-2</v>
      </c>
      <c r="K626">
        <v>-4.1449745613420713E-2</v>
      </c>
      <c r="L626">
        <v>447.73001098632813</v>
      </c>
      <c r="M626">
        <v>-3.2228089205469053E-2</v>
      </c>
      <c r="N626">
        <v>-3.2758848815008422E-2</v>
      </c>
      <c r="O626">
        <v>998.16998291015625</v>
      </c>
      <c r="P626">
        <v>-5.0636811081101851E-2</v>
      </c>
      <c r="Q626">
        <v>-5.196384661124151E-2</v>
      </c>
    </row>
    <row r="627" spans="1:17" x14ac:dyDescent="0.25">
      <c r="A627" s="1">
        <v>37439</v>
      </c>
      <c r="B627">
        <v>912</v>
      </c>
      <c r="C627">
        <v>948.09002685546875</v>
      </c>
      <c r="D627">
        <v>-2.1225413761828519E-2</v>
      </c>
      <c r="E627">
        <v>-2.145391195362685E-2</v>
      </c>
      <c r="F627">
        <v>9007.75</v>
      </c>
      <c r="G627">
        <v>-1.120114059983335E-2</v>
      </c>
      <c r="H627">
        <v>-1.126434579862497E-2</v>
      </c>
      <c r="I627">
        <v>1357.819946289062</v>
      </c>
      <c r="J627">
        <v>-3.275402545928574E-2</v>
      </c>
      <c r="K627">
        <v>-3.3302447166996492E-2</v>
      </c>
      <c r="L627">
        <v>432.83999633789063</v>
      </c>
      <c r="M627">
        <v>-3.3256682114374048E-2</v>
      </c>
      <c r="N627">
        <v>-3.3822260454872653E-2</v>
      </c>
      <c r="O627">
        <v>963.65997314453125</v>
      </c>
      <c r="P627">
        <v>-3.4573279457884909E-2</v>
      </c>
      <c r="Q627">
        <v>-3.518507793066316E-2</v>
      </c>
    </row>
    <row r="628" spans="1:17" x14ac:dyDescent="0.25">
      <c r="A628" s="1">
        <v>37440</v>
      </c>
      <c r="B628">
        <v>913</v>
      </c>
      <c r="C628">
        <v>953.989990234375</v>
      </c>
      <c r="D628">
        <v>6.2229990947955116E-3</v>
      </c>
      <c r="E628">
        <v>6.2037161929006379E-3</v>
      </c>
      <c r="F628">
        <v>9054.9697265625</v>
      </c>
      <c r="G628">
        <v>5.2421222350198526E-3</v>
      </c>
      <c r="H628">
        <v>5.2284301418289471E-3</v>
      </c>
      <c r="I628">
        <v>1380.170043945312</v>
      </c>
      <c r="J628">
        <v>1.6460280847496071E-2</v>
      </c>
      <c r="K628">
        <v>1.6326278898339371E-2</v>
      </c>
      <c r="L628">
        <v>429.47000122070313</v>
      </c>
      <c r="M628">
        <v>-7.7857756808517031E-3</v>
      </c>
      <c r="N628">
        <v>-7.8162430769015481E-3</v>
      </c>
      <c r="O628">
        <v>995.67999267578125</v>
      </c>
      <c r="P628">
        <v>3.3227508066735467E-2</v>
      </c>
      <c r="Q628">
        <v>3.268740603024968E-2</v>
      </c>
    </row>
    <row r="629" spans="1:17" x14ac:dyDescent="0.25">
      <c r="A629" s="1">
        <v>37442</v>
      </c>
      <c r="B629">
        <v>915</v>
      </c>
      <c r="C629">
        <v>989.030029296875</v>
      </c>
      <c r="D629">
        <v>3.6729986080767267E-2</v>
      </c>
      <c r="E629">
        <v>3.6071515478412607E-2</v>
      </c>
      <c r="F629">
        <v>9379.5</v>
      </c>
      <c r="G629">
        <v>3.5840017497297483E-2</v>
      </c>
      <c r="H629">
        <v>3.5212708647634407E-2</v>
      </c>
      <c r="I629">
        <v>1448.359985351562</v>
      </c>
      <c r="J629">
        <v>4.9406913086828208E-2</v>
      </c>
      <c r="K629">
        <v>4.8225159905368353E-2</v>
      </c>
      <c r="L629">
        <v>440.92001342773438</v>
      </c>
      <c r="M629">
        <v>2.6660796270953298E-2</v>
      </c>
      <c r="N629">
        <v>2.6311590383123421E-2</v>
      </c>
      <c r="O629">
        <v>1060.890014648438</v>
      </c>
      <c r="P629">
        <v>6.5492952005002936E-2</v>
      </c>
      <c r="Q629">
        <v>6.3437557804486483E-2</v>
      </c>
    </row>
    <row r="630" spans="1:17" x14ac:dyDescent="0.25">
      <c r="A630" s="1">
        <v>37445</v>
      </c>
      <c r="B630">
        <v>918</v>
      </c>
      <c r="C630">
        <v>976.97998046875</v>
      </c>
      <c r="D630">
        <v>-1.218370370077804E-2</v>
      </c>
      <c r="E630">
        <v>-1.2258533442125271E-2</v>
      </c>
      <c r="F630">
        <v>9274.900390625</v>
      </c>
      <c r="G630">
        <v>-1.115193873607334E-2</v>
      </c>
      <c r="H630">
        <v>-1.12145878127519E-2</v>
      </c>
      <c r="I630">
        <v>1405.609985351562</v>
      </c>
      <c r="J630">
        <v>-2.9516142694057671E-2</v>
      </c>
      <c r="K630">
        <v>-2.996050989013849E-2</v>
      </c>
      <c r="L630">
        <v>433.6099853515625</v>
      </c>
      <c r="M630">
        <v>-1.6579034413392479E-2</v>
      </c>
      <c r="N630">
        <v>-1.671800474141124E-2</v>
      </c>
      <c r="O630">
        <v>1014.330017089844</v>
      </c>
      <c r="P630">
        <v>-4.3887676305468082E-2</v>
      </c>
      <c r="Q630">
        <v>-4.48798794282231E-2</v>
      </c>
    </row>
    <row r="631" spans="1:17" x14ac:dyDescent="0.25">
      <c r="A631" s="1">
        <v>37446</v>
      </c>
      <c r="B631">
        <v>919</v>
      </c>
      <c r="C631">
        <v>952.83001708984375</v>
      </c>
      <c r="D631">
        <v>-2.4718995129582089E-2</v>
      </c>
      <c r="E631">
        <v>-2.5029639385343631E-2</v>
      </c>
      <c r="F631">
        <v>9096.08984375</v>
      </c>
      <c r="G631">
        <v>-1.927897220931241E-2</v>
      </c>
      <c r="H631">
        <v>-1.9467235199895939E-2</v>
      </c>
      <c r="I631">
        <v>1381.119995117188</v>
      </c>
      <c r="J631">
        <v>-1.7423033764411459E-2</v>
      </c>
      <c r="K631">
        <v>-1.757660117145483E-2</v>
      </c>
      <c r="L631">
        <v>429.25</v>
      </c>
      <c r="M631">
        <v>-1.0055085212181011E-2</v>
      </c>
      <c r="N631">
        <v>-1.0105979030019949E-2</v>
      </c>
      <c r="O631">
        <v>990.22998046875</v>
      </c>
      <c r="P631">
        <v>-2.375956169594395E-2</v>
      </c>
      <c r="Q631">
        <v>-2.404637218703198E-2</v>
      </c>
    </row>
    <row r="632" spans="1:17" x14ac:dyDescent="0.25">
      <c r="A632" s="1">
        <v>37447</v>
      </c>
      <c r="B632">
        <v>920</v>
      </c>
      <c r="C632">
        <v>920.469970703125</v>
      </c>
      <c r="D632">
        <v>-3.3962034997127348E-2</v>
      </c>
      <c r="E632">
        <v>-3.4552144296682977E-2</v>
      </c>
      <c r="F632">
        <v>8813.5</v>
      </c>
      <c r="G632">
        <v>-3.106717816163285E-2</v>
      </c>
      <c r="H632">
        <v>-3.1559996802806363E-2</v>
      </c>
      <c r="I632">
        <v>1346.010009765625</v>
      </c>
      <c r="J632">
        <v>-2.5421386610642641E-2</v>
      </c>
      <c r="K632">
        <v>-2.5750092801440291E-2</v>
      </c>
      <c r="L632">
        <v>419.77999877929688</v>
      </c>
      <c r="M632">
        <v>-2.2061738429127838E-2</v>
      </c>
      <c r="N632">
        <v>-2.2308738168074119E-2</v>
      </c>
      <c r="O632">
        <v>959.04998779296875</v>
      </c>
      <c r="P632">
        <v>-3.1487627410575307E-2</v>
      </c>
      <c r="Q632">
        <v>-3.199402121469884E-2</v>
      </c>
    </row>
    <row r="633" spans="1:17" x14ac:dyDescent="0.25">
      <c r="A633" s="1">
        <v>37448</v>
      </c>
      <c r="B633">
        <v>921</v>
      </c>
      <c r="C633">
        <v>927.3699951171875</v>
      </c>
      <c r="D633">
        <v>7.4961971967340002E-3</v>
      </c>
      <c r="E633">
        <v>7.4682403370207491E-3</v>
      </c>
      <c r="F633">
        <v>8801.5302734375</v>
      </c>
      <c r="G633">
        <v>-1.358112731888572E-3</v>
      </c>
      <c r="H633">
        <v>-1.3590358028357579E-3</v>
      </c>
      <c r="I633">
        <v>1374.430053710938</v>
      </c>
      <c r="J633">
        <v>2.1114288704481291E-2</v>
      </c>
      <c r="K633">
        <v>2.0894470924285341E-2</v>
      </c>
      <c r="L633">
        <v>416.67999267578119</v>
      </c>
      <c r="M633">
        <v>-7.38483518159605E-3</v>
      </c>
      <c r="N633">
        <v>-7.4122380708256047E-3</v>
      </c>
      <c r="O633">
        <v>998.030029296875</v>
      </c>
      <c r="P633">
        <v>4.064443146869734E-2</v>
      </c>
      <c r="Q633">
        <v>3.984016689516777E-2</v>
      </c>
    </row>
    <row r="634" spans="1:17" x14ac:dyDescent="0.25">
      <c r="A634" s="1">
        <v>37449</v>
      </c>
      <c r="B634">
        <v>922</v>
      </c>
      <c r="C634">
        <v>921.3900146484375</v>
      </c>
      <c r="D634">
        <v>-6.4483221370499333E-3</v>
      </c>
      <c r="E634">
        <v>-6.4692023763151633E-3</v>
      </c>
      <c r="F634">
        <v>8684.5302734375</v>
      </c>
      <c r="G634">
        <v>-1.3293142938234141E-2</v>
      </c>
      <c r="H634">
        <v>-1.338228765318103E-2</v>
      </c>
      <c r="I634">
        <v>1373.5</v>
      </c>
      <c r="J634">
        <v>-6.766831883708857E-4</v>
      </c>
      <c r="K634">
        <v>-6.7691224177648577E-4</v>
      </c>
      <c r="L634">
        <v>413.27999877929688</v>
      </c>
      <c r="M634">
        <v>-8.1597243838147371E-3</v>
      </c>
      <c r="N634">
        <v>-8.1931971448500063E-3</v>
      </c>
      <c r="O634">
        <v>1000.820007324219</v>
      </c>
      <c r="P634">
        <v>2.7954850509954721E-3</v>
      </c>
      <c r="Q634">
        <v>2.7915849494200202E-3</v>
      </c>
    </row>
    <row r="635" spans="1:17" x14ac:dyDescent="0.25">
      <c r="A635" s="1">
        <v>37452</v>
      </c>
      <c r="B635">
        <v>925</v>
      </c>
      <c r="C635">
        <v>917.92999267578125</v>
      </c>
      <c r="D635">
        <v>-3.7552197415298139E-3</v>
      </c>
      <c r="E635">
        <v>-3.7622882806773671E-3</v>
      </c>
      <c r="F635">
        <v>8639.1904296875</v>
      </c>
      <c r="G635">
        <v>-5.2207594794938528E-3</v>
      </c>
      <c r="H635">
        <v>-5.2344352636848014E-3</v>
      </c>
      <c r="I635">
        <v>1382.619995117188</v>
      </c>
      <c r="J635">
        <v>6.6399673223065392E-3</v>
      </c>
      <c r="K635">
        <v>6.6180198394300664E-3</v>
      </c>
      <c r="L635">
        <v>409.07998657226563</v>
      </c>
      <c r="M635">
        <v>-1.016263119298488E-2</v>
      </c>
      <c r="N635">
        <v>-1.0214623280249699E-2</v>
      </c>
      <c r="O635">
        <v>1021.02001953125</v>
      </c>
      <c r="P635">
        <v>2.018346162067397E-2</v>
      </c>
      <c r="Q635">
        <v>1.9982475456523829E-2</v>
      </c>
    </row>
    <row r="636" spans="1:17" x14ac:dyDescent="0.25">
      <c r="A636" s="1">
        <v>37453</v>
      </c>
      <c r="B636">
        <v>926</v>
      </c>
      <c r="C636">
        <v>900.94000244140625</v>
      </c>
      <c r="D636">
        <v>-1.8509026145718251E-2</v>
      </c>
      <c r="E636">
        <v>-1.8682461584747099E-2</v>
      </c>
      <c r="F636">
        <v>8473.1103515625</v>
      </c>
      <c r="G636">
        <v>-1.9224032561463881E-2</v>
      </c>
      <c r="H636">
        <v>-1.9411217119831049E-2</v>
      </c>
      <c r="I636">
        <v>1375.260009765625</v>
      </c>
      <c r="J636">
        <v>-5.3232163411169866E-3</v>
      </c>
      <c r="K636">
        <v>-5.3374351394985687E-3</v>
      </c>
      <c r="L636">
        <v>407.26998901367188</v>
      </c>
      <c r="M636">
        <v>-4.4245566099675449E-3</v>
      </c>
      <c r="N636">
        <v>-4.4343739294580419E-3</v>
      </c>
      <c r="O636">
        <v>1011.299987792969</v>
      </c>
      <c r="P636">
        <v>-9.5199227756018745E-3</v>
      </c>
      <c r="Q636">
        <v>-9.5655269030634794E-3</v>
      </c>
    </row>
    <row r="637" spans="1:17" x14ac:dyDescent="0.25">
      <c r="A637" s="1">
        <v>37454</v>
      </c>
      <c r="B637">
        <v>927</v>
      </c>
      <c r="C637">
        <v>906.03997802734375</v>
      </c>
      <c r="D637">
        <v>5.6607272094892913E-3</v>
      </c>
      <c r="E637">
        <v>5.6447655014726546E-3</v>
      </c>
      <c r="F637">
        <v>8542.48046875</v>
      </c>
      <c r="G637">
        <v>8.1870900188036888E-3</v>
      </c>
      <c r="H637">
        <v>8.1537576040515737E-3</v>
      </c>
      <c r="I637">
        <v>1397.25</v>
      </c>
      <c r="J637">
        <v>1.5989696550634539E-2</v>
      </c>
      <c r="K637">
        <v>1.5863207914547591E-2</v>
      </c>
      <c r="L637">
        <v>409.69000244140619</v>
      </c>
      <c r="M637">
        <v>5.9420372063139224E-3</v>
      </c>
      <c r="N637">
        <v>5.9244529264798644E-3</v>
      </c>
      <c r="O637">
        <v>1028.739990234375</v>
      </c>
      <c r="P637">
        <v>1.7245132652939699E-2</v>
      </c>
      <c r="Q637">
        <v>1.7098123079111779E-2</v>
      </c>
    </row>
    <row r="638" spans="1:17" x14ac:dyDescent="0.25">
      <c r="A638" s="1">
        <v>37455</v>
      </c>
      <c r="B638">
        <v>928</v>
      </c>
      <c r="C638">
        <v>881.55999755859375</v>
      </c>
      <c r="D638">
        <v>-2.701865377071833E-2</v>
      </c>
      <c r="E638">
        <v>-2.7390368378382809E-2</v>
      </c>
      <c r="F638">
        <v>8409.490234375</v>
      </c>
      <c r="G638">
        <v>-1.5568105172906519E-2</v>
      </c>
      <c r="H638">
        <v>-1.5690560718787539E-2</v>
      </c>
      <c r="I638">
        <v>1356.949951171875</v>
      </c>
      <c r="J638">
        <v>-2.884240388486314E-2</v>
      </c>
      <c r="K638">
        <v>-2.9266520961288661E-2</v>
      </c>
      <c r="L638">
        <v>396.70999145507813</v>
      </c>
      <c r="M638">
        <v>-3.1682518267417192E-2</v>
      </c>
      <c r="N638">
        <v>-3.219526848178815E-2</v>
      </c>
      <c r="O638">
        <v>994.6099853515625</v>
      </c>
      <c r="P638">
        <v>-3.3176512244883938E-2</v>
      </c>
      <c r="Q638">
        <v>-3.3739336121146837E-2</v>
      </c>
    </row>
    <row r="639" spans="1:17" x14ac:dyDescent="0.25">
      <c r="A639" s="1">
        <v>37456</v>
      </c>
      <c r="B639">
        <v>929</v>
      </c>
      <c r="C639">
        <v>847.75</v>
      </c>
      <c r="D639">
        <v>-3.835246341965115E-2</v>
      </c>
      <c r="E639">
        <v>-3.9107281543326808E-2</v>
      </c>
      <c r="F639">
        <v>8019.259765625</v>
      </c>
      <c r="G639">
        <v>-4.6403581890716361E-2</v>
      </c>
      <c r="H639">
        <v>-4.751473885545137E-2</v>
      </c>
      <c r="I639">
        <v>1319.150024414062</v>
      </c>
      <c r="J639">
        <v>-2.785653717380554E-2</v>
      </c>
      <c r="K639">
        <v>-2.825188991264211E-2</v>
      </c>
      <c r="L639">
        <v>386.20001220703119</v>
      </c>
      <c r="M639">
        <v>-2.6492852397031249E-2</v>
      </c>
      <c r="N639">
        <v>-2.685011202634963E-2</v>
      </c>
      <c r="O639">
        <v>965.3699951171875</v>
      </c>
      <c r="P639">
        <v>-2.9398448301360621E-2</v>
      </c>
      <c r="Q639">
        <v>-2.9839243311867079E-2</v>
      </c>
    </row>
    <row r="640" spans="1:17" x14ac:dyDescent="0.25">
      <c r="A640" s="1">
        <v>37459</v>
      </c>
      <c r="B640">
        <v>932</v>
      </c>
      <c r="C640">
        <v>819.8499755859375</v>
      </c>
      <c r="D640">
        <v>-3.2910674625847847E-2</v>
      </c>
      <c r="E640">
        <v>-3.3464414088565313E-2</v>
      </c>
      <c r="F640">
        <v>7784.580078125</v>
      </c>
      <c r="G640">
        <v>-2.9264507493069081E-2</v>
      </c>
      <c r="H640">
        <v>-2.9701255105332981E-2</v>
      </c>
      <c r="I640">
        <v>1282.650024414062</v>
      </c>
      <c r="J640">
        <v>-2.766933201264388E-2</v>
      </c>
      <c r="K640">
        <v>-2.8059338971723458E-2</v>
      </c>
      <c r="L640">
        <v>379.64999389648438</v>
      </c>
      <c r="M640">
        <v>-1.696017116393966E-2</v>
      </c>
      <c r="N640">
        <v>-1.710564201991761E-2</v>
      </c>
      <c r="O640">
        <v>939.0999755859375</v>
      </c>
      <c r="P640">
        <v>-2.72123845407698E-2</v>
      </c>
      <c r="Q640">
        <v>-2.758949867031996E-2</v>
      </c>
    </row>
    <row r="641" spans="1:17" x14ac:dyDescent="0.25">
      <c r="A641" s="1">
        <v>37460</v>
      </c>
      <c r="B641">
        <v>933</v>
      </c>
      <c r="C641">
        <v>797.70001220703125</v>
      </c>
      <c r="D641">
        <v>-2.7017093417702309E-2</v>
      </c>
      <c r="E641">
        <v>-2.73887646973144E-2</v>
      </c>
      <c r="F641">
        <v>7702.33984375</v>
      </c>
      <c r="G641">
        <v>-1.056450489938421E-2</v>
      </c>
      <c r="H641">
        <v>-1.06207054523949E-2</v>
      </c>
      <c r="I641">
        <v>1229.050048828125</v>
      </c>
      <c r="J641">
        <v>-4.1788464948123723E-2</v>
      </c>
      <c r="K641">
        <v>-4.2686716354816502E-2</v>
      </c>
      <c r="L641">
        <v>363.989990234375</v>
      </c>
      <c r="M641">
        <v>-4.1248528681339207E-2</v>
      </c>
      <c r="N641">
        <v>-4.2123391680038168E-2</v>
      </c>
      <c r="O641">
        <v>896.82000732421875</v>
      </c>
      <c r="P641">
        <v>-4.5021796785096102E-2</v>
      </c>
      <c r="Q641">
        <v>-4.6066762620614397E-2</v>
      </c>
    </row>
    <row r="642" spans="1:17" x14ac:dyDescent="0.25">
      <c r="A642" s="1">
        <v>37461</v>
      </c>
      <c r="B642">
        <v>934</v>
      </c>
      <c r="C642">
        <v>843.42999267578125</v>
      </c>
      <c r="D642">
        <v>5.7327290671874032E-2</v>
      </c>
      <c r="E642">
        <v>5.5744300086781003E-2</v>
      </c>
      <c r="F642">
        <v>8191.2900390625</v>
      </c>
      <c r="G642">
        <v>6.3480735105353014E-2</v>
      </c>
      <c r="H642">
        <v>6.1547240877583898E-2</v>
      </c>
      <c r="I642">
        <v>1290.22998046875</v>
      </c>
      <c r="J642">
        <v>4.9778226443226492E-2</v>
      </c>
      <c r="K642">
        <v>4.8578928949630909E-2</v>
      </c>
      <c r="L642">
        <v>378.55999755859381</v>
      </c>
      <c r="M642">
        <v>4.0028593409497708E-2</v>
      </c>
      <c r="N642">
        <v>3.9248206438316037E-2</v>
      </c>
      <c r="O642">
        <v>951.58001708984375</v>
      </c>
      <c r="P642">
        <v>6.1060200841202013E-2</v>
      </c>
      <c r="Q642">
        <v>5.9268597740589929E-2</v>
      </c>
    </row>
    <row r="643" spans="1:17" x14ac:dyDescent="0.25">
      <c r="A643" s="1">
        <v>37462</v>
      </c>
      <c r="B643">
        <v>935</v>
      </c>
      <c r="C643">
        <v>838.67999267578125</v>
      </c>
      <c r="D643">
        <v>-5.6317655777577968E-3</v>
      </c>
      <c r="E643">
        <v>-5.6476837626427594E-3</v>
      </c>
      <c r="F643">
        <v>8186.31005859375</v>
      </c>
      <c r="G643">
        <v>-6.0796046105093815E-4</v>
      </c>
      <c r="H643">
        <v>-6.0814534395016483E-4</v>
      </c>
      <c r="I643">
        <v>1240.079956054688</v>
      </c>
      <c r="J643">
        <v>-3.8869058364185749E-2</v>
      </c>
      <c r="K643">
        <v>-3.9644623689411011E-2</v>
      </c>
      <c r="L643">
        <v>378.1099853515625</v>
      </c>
      <c r="M643">
        <v>-1.1887473846511341E-3</v>
      </c>
      <c r="N643">
        <v>-1.1894545052707991E-3</v>
      </c>
      <c r="O643">
        <v>894.45001220703125</v>
      </c>
      <c r="P643">
        <v>-6.003699516256078E-2</v>
      </c>
      <c r="Q643">
        <v>-6.1914761048492757E-2</v>
      </c>
    </row>
    <row r="644" spans="1:17" x14ac:dyDescent="0.25">
      <c r="A644" s="1">
        <v>37463</v>
      </c>
      <c r="B644">
        <v>936</v>
      </c>
      <c r="C644">
        <v>852.84002685546875</v>
      </c>
      <c r="D644">
        <v>1.6883715246992281E-2</v>
      </c>
      <c r="E644">
        <v>1.674276957225428E-2</v>
      </c>
      <c r="F644">
        <v>8264.3896484375</v>
      </c>
      <c r="G644">
        <v>9.5378246468669214E-3</v>
      </c>
      <c r="H644">
        <v>9.4926267630924873E-3</v>
      </c>
      <c r="I644">
        <v>1262.119995117188</v>
      </c>
      <c r="J644">
        <v>1.777307903001701E-2</v>
      </c>
      <c r="K644">
        <v>1.7616984665598578E-2</v>
      </c>
      <c r="L644">
        <v>382.260009765625</v>
      </c>
      <c r="M644">
        <v>1.0975707002828459E-2</v>
      </c>
      <c r="N644">
        <v>1.091591106796783E-2</v>
      </c>
      <c r="O644">
        <v>910.90997314453125</v>
      </c>
      <c r="P644">
        <v>1.8402326248378561E-2</v>
      </c>
      <c r="Q644">
        <v>1.8235052477204389E-2</v>
      </c>
    </row>
    <row r="645" spans="1:17" x14ac:dyDescent="0.25">
      <c r="A645" s="1">
        <v>37466</v>
      </c>
      <c r="B645">
        <v>939</v>
      </c>
      <c r="C645">
        <v>898.96002197265625</v>
      </c>
      <c r="D645">
        <v>5.4078131495818527E-2</v>
      </c>
      <c r="E645">
        <v>5.2666575925692627E-2</v>
      </c>
      <c r="F645">
        <v>8711.8798828125</v>
      </c>
      <c r="G645">
        <v>5.4146797696016817E-2</v>
      </c>
      <c r="H645">
        <v>5.2731717172503419E-2</v>
      </c>
      <c r="I645">
        <v>1335.25</v>
      </c>
      <c r="J645">
        <v>5.7942196594406907E-2</v>
      </c>
      <c r="K645">
        <v>5.6325697344724333E-2</v>
      </c>
      <c r="L645">
        <v>400.80999755859381</v>
      </c>
      <c r="M645">
        <v>4.8527147279524119E-2</v>
      </c>
      <c r="N645">
        <v>4.7386462564499243E-2</v>
      </c>
      <c r="O645">
        <v>970.1300048828125</v>
      </c>
      <c r="P645">
        <v>6.5011947924830782E-2</v>
      </c>
      <c r="Q645">
        <v>6.298601780722049E-2</v>
      </c>
    </row>
    <row r="646" spans="1:17" x14ac:dyDescent="0.25">
      <c r="A646" s="1">
        <v>37467</v>
      </c>
      <c r="B646">
        <v>940</v>
      </c>
      <c r="C646">
        <v>902.780029296875</v>
      </c>
      <c r="D646">
        <v>4.2493628535740244E-3</v>
      </c>
      <c r="E646">
        <v>4.2403598070398446E-3</v>
      </c>
      <c r="F646">
        <v>8680.0302734375</v>
      </c>
      <c r="G646">
        <v>-3.6558825194359379E-3</v>
      </c>
      <c r="H646">
        <v>-3.662581590261808E-3</v>
      </c>
      <c r="I646">
        <v>1344.18994140625</v>
      </c>
      <c r="J646">
        <v>6.695331515633729E-3</v>
      </c>
      <c r="K646">
        <v>6.6730173287932147E-3</v>
      </c>
      <c r="L646">
        <v>400.91000366210938</v>
      </c>
      <c r="M646">
        <v>2.4951000255657441E-4</v>
      </c>
      <c r="N646">
        <v>2.4947888011268632E-4</v>
      </c>
      <c r="O646">
        <v>980.3599853515625</v>
      </c>
      <c r="P646">
        <v>1.0544958322349579E-2</v>
      </c>
      <c r="Q646">
        <v>1.048974803695199E-2</v>
      </c>
    </row>
    <row r="647" spans="1:17" x14ac:dyDescent="0.25">
      <c r="A647" s="1">
        <v>37468</v>
      </c>
      <c r="B647">
        <v>941</v>
      </c>
      <c r="C647">
        <v>911.6199951171875</v>
      </c>
      <c r="D647">
        <v>9.7919377184245704E-3</v>
      </c>
      <c r="E647">
        <v>9.7443073728026713E-3</v>
      </c>
      <c r="F647">
        <v>8736.58984375</v>
      </c>
      <c r="G647">
        <v>6.516056802887249E-3</v>
      </c>
      <c r="H647">
        <v>6.4949190781469351E-3</v>
      </c>
      <c r="I647">
        <v>1328.260009765625</v>
      </c>
      <c r="J647">
        <v>-1.1850952867538679E-2</v>
      </c>
      <c r="K647">
        <v>-1.192173519058622E-2</v>
      </c>
      <c r="L647">
        <v>392.42001342773438</v>
      </c>
      <c r="M647">
        <v>-2.1176798176207209E-2</v>
      </c>
      <c r="N647">
        <v>-2.1404243338421249E-2</v>
      </c>
      <c r="O647">
        <v>962.0999755859375</v>
      </c>
      <c r="P647">
        <v>-1.862582116616773E-2</v>
      </c>
      <c r="Q647">
        <v>-1.8801466214716071E-2</v>
      </c>
    </row>
    <row r="648" spans="1:17" x14ac:dyDescent="0.25">
      <c r="A648" s="1">
        <v>37469</v>
      </c>
      <c r="B648">
        <v>942</v>
      </c>
      <c r="C648">
        <v>884.65997314453125</v>
      </c>
      <c r="D648">
        <v>-2.957375015583175E-2</v>
      </c>
      <c r="E648">
        <v>-3.0019871177999039E-2</v>
      </c>
      <c r="F648">
        <v>8506.6201171875</v>
      </c>
      <c r="G648">
        <v>-2.632259619318356E-2</v>
      </c>
      <c r="H648">
        <v>-2.6675237791487501E-2</v>
      </c>
      <c r="I648">
        <v>1280</v>
      </c>
      <c r="J648">
        <v>-3.6333255093737749E-2</v>
      </c>
      <c r="K648">
        <v>-3.7009744444423953E-2</v>
      </c>
      <c r="L648">
        <v>389.20999145507813</v>
      </c>
      <c r="M648">
        <v>-8.1800669252751756E-3</v>
      </c>
      <c r="N648">
        <v>-8.2137072517443482E-3</v>
      </c>
      <c r="O648">
        <v>913.59002685546875</v>
      </c>
      <c r="P648">
        <v>-5.0420902153048293E-2</v>
      </c>
      <c r="Q648">
        <v>-5.1736447463317237E-2</v>
      </c>
    </row>
    <row r="649" spans="1:17" x14ac:dyDescent="0.25">
      <c r="A649" s="1">
        <v>37470</v>
      </c>
      <c r="B649">
        <v>943</v>
      </c>
      <c r="C649">
        <v>864.239990234375</v>
      </c>
      <c r="D649">
        <v>-2.308229549210106E-2</v>
      </c>
      <c r="E649">
        <v>-2.3352863334735609E-2</v>
      </c>
      <c r="F649">
        <v>8313.1298828125</v>
      </c>
      <c r="G649">
        <v>-2.2745841675009811E-2</v>
      </c>
      <c r="H649">
        <v>-2.3008519188946891E-2</v>
      </c>
      <c r="I649">
        <v>1247.920043945312</v>
      </c>
      <c r="J649">
        <v>-2.5062465667724961E-2</v>
      </c>
      <c r="K649">
        <v>-2.5381877388203081E-2</v>
      </c>
      <c r="L649">
        <v>376.45001220703119</v>
      </c>
      <c r="M649">
        <v>-3.2784305460256007E-2</v>
      </c>
      <c r="N649">
        <v>-3.3333753035142369E-2</v>
      </c>
      <c r="O649">
        <v>892.510009765625</v>
      </c>
      <c r="P649">
        <v>-2.3073825753549548E-2</v>
      </c>
      <c r="Q649">
        <v>-2.3344193513524548E-2</v>
      </c>
    </row>
    <row r="650" spans="1:17" x14ac:dyDescent="0.25">
      <c r="A650" s="1">
        <v>37473</v>
      </c>
      <c r="B650">
        <v>946</v>
      </c>
      <c r="C650">
        <v>834.5999755859375</v>
      </c>
      <c r="D650">
        <v>-3.4296046217902283E-2</v>
      </c>
      <c r="E650">
        <v>-3.4897957804021093E-2</v>
      </c>
      <c r="F650">
        <v>8043.6298828125</v>
      </c>
      <c r="G650">
        <v>-3.2418596100271979E-2</v>
      </c>
      <c r="H650">
        <v>-3.2955719219984927E-2</v>
      </c>
      <c r="I650">
        <v>1206.010009765625</v>
      </c>
      <c r="J650">
        <v>-3.3583909788954092E-2</v>
      </c>
      <c r="K650">
        <v>-3.4160802301276848E-2</v>
      </c>
      <c r="L650">
        <v>367.1199951171875</v>
      </c>
      <c r="M650">
        <v>-2.478421247789098E-2</v>
      </c>
      <c r="N650">
        <v>-2.5096511936570129E-2</v>
      </c>
      <c r="O650">
        <v>857.08001708984375</v>
      </c>
      <c r="P650">
        <v>-3.9697025566228887E-2</v>
      </c>
      <c r="Q650">
        <v>-4.0506445942433043E-2</v>
      </c>
    </row>
    <row r="651" spans="1:17" x14ac:dyDescent="0.25">
      <c r="A651" s="1">
        <v>37474</v>
      </c>
      <c r="B651">
        <v>947</v>
      </c>
      <c r="C651">
        <v>859.57000732421875</v>
      </c>
      <c r="D651">
        <v>2.9918562747082381E-2</v>
      </c>
      <c r="E651">
        <v>2.9479733821624499E-2</v>
      </c>
      <c r="F651">
        <v>8274.08984375</v>
      </c>
      <c r="G651">
        <v>2.86512388430431E-2</v>
      </c>
      <c r="H651">
        <v>2.8248467276115651E-2</v>
      </c>
      <c r="I651">
        <v>1259.550048828125</v>
      </c>
      <c r="J651">
        <v>4.4394357118897387E-2</v>
      </c>
      <c r="K651">
        <v>4.3437154839823633E-2</v>
      </c>
      <c r="L651">
        <v>380.79000854492188</v>
      </c>
      <c r="M651">
        <v>3.7235818287072009E-2</v>
      </c>
      <c r="N651">
        <v>3.6559307721919523E-2</v>
      </c>
      <c r="O651">
        <v>901.90997314453125</v>
      </c>
      <c r="P651">
        <v>5.2305450087267953E-2</v>
      </c>
      <c r="Q651">
        <v>5.0983423965574433E-2</v>
      </c>
    </row>
    <row r="652" spans="1:17" x14ac:dyDescent="0.25">
      <c r="A652" s="1">
        <v>37475</v>
      </c>
      <c r="B652">
        <v>948</v>
      </c>
      <c r="C652">
        <v>876.77001953125</v>
      </c>
      <c r="D652">
        <v>2.0010019033323001E-2</v>
      </c>
      <c r="E652">
        <v>1.9812449829627689E-2</v>
      </c>
      <c r="F652">
        <v>8456.150390625</v>
      </c>
      <c r="G652">
        <v>2.200369470395858E-2</v>
      </c>
      <c r="H652">
        <v>2.1765106945191851E-2</v>
      </c>
      <c r="I652">
        <v>1280.900024414062</v>
      </c>
      <c r="J652">
        <v>1.695047815352857E-2</v>
      </c>
      <c r="K652">
        <v>1.680842183316808E-2</v>
      </c>
      <c r="L652">
        <v>383.47000122070313</v>
      </c>
      <c r="M652">
        <v>7.0379805552727159E-3</v>
      </c>
      <c r="N652">
        <v>7.0133295646706926E-3</v>
      </c>
      <c r="O652">
        <v>919.08001708984375</v>
      </c>
      <c r="P652">
        <v>1.9037425526462259E-2</v>
      </c>
      <c r="Q652">
        <v>1.8858481266301529E-2</v>
      </c>
    </row>
    <row r="653" spans="1:17" x14ac:dyDescent="0.25">
      <c r="A653" s="1">
        <v>37476</v>
      </c>
      <c r="B653">
        <v>949</v>
      </c>
      <c r="C653">
        <v>905.46002197265625</v>
      </c>
      <c r="D653">
        <v>3.2722380786634142E-2</v>
      </c>
      <c r="E653">
        <v>3.2198403569064789E-2</v>
      </c>
      <c r="F653">
        <v>8712.01953125</v>
      </c>
      <c r="G653">
        <v>3.0258347924922321E-2</v>
      </c>
      <c r="H653">
        <v>2.980959401873742E-2</v>
      </c>
      <c r="I653">
        <v>1316.52001953125</v>
      </c>
      <c r="J653">
        <v>2.7808567755693629E-2</v>
      </c>
      <c r="K653">
        <v>2.742893155573858E-2</v>
      </c>
      <c r="L653">
        <v>389.83999633789063</v>
      </c>
      <c r="M653">
        <v>1.6611456168435179E-2</v>
      </c>
      <c r="N653">
        <v>1.6474995068521962E-2</v>
      </c>
      <c r="O653">
        <v>947.239990234375</v>
      </c>
      <c r="P653">
        <v>3.0639305197491359E-2</v>
      </c>
      <c r="Q653">
        <v>3.0179294354249871E-2</v>
      </c>
    </row>
    <row r="654" spans="1:17" x14ac:dyDescent="0.25">
      <c r="A654" s="1">
        <v>37477</v>
      </c>
      <c r="B654">
        <v>950</v>
      </c>
      <c r="C654">
        <v>908.6400146484375</v>
      </c>
      <c r="D654">
        <v>3.512018861808297E-3</v>
      </c>
      <c r="E654">
        <v>3.505866125042291E-3</v>
      </c>
      <c r="F654">
        <v>8745.4501953125</v>
      </c>
      <c r="G654">
        <v>3.8373036174430548E-3</v>
      </c>
      <c r="H654">
        <v>3.8299599485131768E-3</v>
      </c>
      <c r="I654">
        <v>1306.119995117188</v>
      </c>
      <c r="J654">
        <v>-7.8996325614288931E-3</v>
      </c>
      <c r="K654">
        <v>-7.9309999618985827E-3</v>
      </c>
      <c r="L654">
        <v>388.45001220703119</v>
      </c>
      <c r="M654">
        <v>-3.565524686837573E-3</v>
      </c>
      <c r="N654">
        <v>-3.5718963199693229E-3</v>
      </c>
      <c r="O654">
        <v>937.33001708984375</v>
      </c>
      <c r="P654">
        <v>-1.0461945490792929E-2</v>
      </c>
      <c r="Q654">
        <v>-1.0517056357435229E-2</v>
      </c>
    </row>
    <row r="655" spans="1:17" x14ac:dyDescent="0.25">
      <c r="A655" s="1">
        <v>37480</v>
      </c>
      <c r="B655">
        <v>953</v>
      </c>
      <c r="C655">
        <v>903.79998779296875</v>
      </c>
      <c r="D655">
        <v>-5.3266714842417073E-3</v>
      </c>
      <c r="E655">
        <v>-5.3409087795618024E-3</v>
      </c>
      <c r="F655">
        <v>8688.8896484375</v>
      </c>
      <c r="G655">
        <v>-6.467425416854633E-3</v>
      </c>
      <c r="H655">
        <v>-6.4884298245542326E-3</v>
      </c>
      <c r="I655">
        <v>1306.839965820312</v>
      </c>
      <c r="J655">
        <v>5.5122860519363215E-4</v>
      </c>
      <c r="K655">
        <v>5.5107673451378601E-4</v>
      </c>
      <c r="L655">
        <v>388.55999755859381</v>
      </c>
      <c r="M655">
        <v>2.8313900915510892E-4</v>
      </c>
      <c r="N655">
        <v>2.8309893287045077E-4</v>
      </c>
      <c r="O655">
        <v>938.97998046875</v>
      </c>
      <c r="P655">
        <v>1.7602801028702151E-3</v>
      </c>
      <c r="Q655">
        <v>1.7587326255794531E-3</v>
      </c>
    </row>
    <row r="656" spans="1:17" x14ac:dyDescent="0.25">
      <c r="A656" s="1">
        <v>37481</v>
      </c>
      <c r="B656">
        <v>954</v>
      </c>
      <c r="C656">
        <v>884.21002197265625</v>
      </c>
      <c r="D656">
        <v>-2.167511184432536E-2</v>
      </c>
      <c r="E656">
        <v>-2.19134676341581E-2</v>
      </c>
      <c r="F656">
        <v>8482.3896484375</v>
      </c>
      <c r="G656">
        <v>-2.3765982577202419E-2</v>
      </c>
      <c r="H656">
        <v>-2.4052949360156731E-2</v>
      </c>
      <c r="I656">
        <v>1269.280029296875</v>
      </c>
      <c r="J656">
        <v>-2.874103754537416E-2</v>
      </c>
      <c r="K656">
        <v>-2.9162149590344789E-2</v>
      </c>
      <c r="L656">
        <v>377.760009765625</v>
      </c>
      <c r="M656">
        <v>-2.7794903903714859E-2</v>
      </c>
      <c r="N656">
        <v>-2.8188492565671072E-2</v>
      </c>
      <c r="O656">
        <v>907.6199951171875</v>
      </c>
      <c r="P656">
        <v>-3.3397927542509698E-2</v>
      </c>
      <c r="Q656">
        <v>-3.3968375504043323E-2</v>
      </c>
    </row>
    <row r="657" spans="1:17" x14ac:dyDescent="0.25">
      <c r="A657" s="1">
        <v>37482</v>
      </c>
      <c r="B657">
        <v>955</v>
      </c>
      <c r="C657">
        <v>919.6199951171875</v>
      </c>
      <c r="D657">
        <v>4.0047016279607613E-2</v>
      </c>
      <c r="E657">
        <v>3.9265920092593373E-2</v>
      </c>
      <c r="F657">
        <v>8743.3095703125</v>
      </c>
      <c r="G657">
        <v>3.0760190546429641E-2</v>
      </c>
      <c r="H657">
        <v>3.0296579091464989E-2</v>
      </c>
      <c r="I657">
        <v>1334.300048828125</v>
      </c>
      <c r="J657">
        <v>5.1225906049485508E-2</v>
      </c>
      <c r="K657">
        <v>4.9957012707753351E-2</v>
      </c>
      <c r="L657">
        <v>389.41000366210938</v>
      </c>
      <c r="M657">
        <v>3.0839669619112001E-2</v>
      </c>
      <c r="N657">
        <v>3.0373683358163331E-2</v>
      </c>
      <c r="O657">
        <v>968.84002685546875</v>
      </c>
      <c r="P657">
        <v>6.7451171269510057E-2</v>
      </c>
      <c r="Q657">
        <v>6.5273723874959805E-2</v>
      </c>
    </row>
    <row r="658" spans="1:17" x14ac:dyDescent="0.25">
      <c r="A658" s="1">
        <v>37483</v>
      </c>
      <c r="B658">
        <v>956</v>
      </c>
      <c r="C658">
        <v>930.25</v>
      </c>
      <c r="D658">
        <v>1.155912761711742E-2</v>
      </c>
      <c r="E658">
        <v>1.1492831297458541E-2</v>
      </c>
      <c r="F658">
        <v>8818.1396484375</v>
      </c>
      <c r="G658">
        <v>8.558552973931377E-3</v>
      </c>
      <c r="H658">
        <v>8.5221361951932639E-3</v>
      </c>
      <c r="I658">
        <v>1345.010009765625</v>
      </c>
      <c r="J658">
        <v>8.0266510871420671E-3</v>
      </c>
      <c r="K658">
        <v>7.9946088702350353E-3</v>
      </c>
      <c r="L658">
        <v>390.73001098632813</v>
      </c>
      <c r="M658">
        <v>3.3897622346756862E-3</v>
      </c>
      <c r="N658">
        <v>3.3840299410940679E-3</v>
      </c>
      <c r="O658">
        <v>980.97998046875</v>
      </c>
      <c r="P658">
        <v>1.2530400558163899E-2</v>
      </c>
      <c r="Q658">
        <v>1.245254479043959E-2</v>
      </c>
    </row>
    <row r="659" spans="1:17" x14ac:dyDescent="0.25">
      <c r="A659" s="1">
        <v>37484</v>
      </c>
      <c r="B659">
        <v>957</v>
      </c>
      <c r="C659">
        <v>928.77001953125</v>
      </c>
      <c r="D659">
        <v>-1.590949173609246E-3</v>
      </c>
      <c r="E659">
        <v>-1.5922160771434709E-3</v>
      </c>
      <c r="F659">
        <v>8778.0595703125</v>
      </c>
      <c r="G659">
        <v>-4.5451852344050581E-3</v>
      </c>
      <c r="H659">
        <v>-4.5555459951170064E-3</v>
      </c>
      <c r="I659">
        <v>1361.010009765625</v>
      </c>
      <c r="J659">
        <v>1.189582224952224E-2</v>
      </c>
      <c r="K659">
        <v>1.182562312515348E-2</v>
      </c>
      <c r="L659">
        <v>395.97000122070313</v>
      </c>
      <c r="M659">
        <v>1.341076980789779E-2</v>
      </c>
      <c r="N659">
        <v>1.3321641403929951E-2</v>
      </c>
      <c r="O659">
        <v>996.05999755859375</v>
      </c>
      <c r="P659">
        <v>1.537240044657984E-2</v>
      </c>
      <c r="Q659">
        <v>1.5255442195212221E-2</v>
      </c>
    </row>
    <row r="660" spans="1:17" x14ac:dyDescent="0.25">
      <c r="A660" s="1">
        <v>37487</v>
      </c>
      <c r="B660">
        <v>960</v>
      </c>
      <c r="C660">
        <v>950.70001220703125</v>
      </c>
      <c r="D660">
        <v>2.3611865386061082E-2</v>
      </c>
      <c r="E660">
        <v>2.3337417055441699E-2</v>
      </c>
      <c r="F660">
        <v>8990.7900390625</v>
      </c>
      <c r="G660">
        <v>2.4234338699347321E-2</v>
      </c>
      <c r="H660">
        <v>2.394534682205746E-2</v>
      </c>
      <c r="I660">
        <v>1394.5400390625</v>
      </c>
      <c r="J660">
        <v>2.463613717480961E-2</v>
      </c>
      <c r="K660">
        <v>2.4337561445035679E-2</v>
      </c>
      <c r="L660">
        <v>401.29000854492188</v>
      </c>
      <c r="M660">
        <v>1.3435379720226679E-2</v>
      </c>
      <c r="N660">
        <v>1.334592535102266E-2</v>
      </c>
      <c r="O660">
        <v>1026.06005859375</v>
      </c>
      <c r="P660">
        <v>3.011872890055645E-2</v>
      </c>
      <c r="Q660">
        <v>2.9674066375618129E-2</v>
      </c>
    </row>
    <row r="661" spans="1:17" x14ac:dyDescent="0.25">
      <c r="A661" s="1">
        <v>37488</v>
      </c>
      <c r="B661">
        <v>961</v>
      </c>
      <c r="C661">
        <v>937.42999267578125</v>
      </c>
      <c r="D661">
        <v>-1.395815647508403E-2</v>
      </c>
      <c r="E661">
        <v>-1.4056487627908719E-2</v>
      </c>
      <c r="F661">
        <v>8872.0703125</v>
      </c>
      <c r="G661">
        <v>-1.32045933724062E-2</v>
      </c>
      <c r="H661">
        <v>-1.3292549153746209E-2</v>
      </c>
      <c r="I661">
        <v>1376.589965820312</v>
      </c>
      <c r="J661">
        <v>-1.287168008044803E-2</v>
      </c>
      <c r="K661">
        <v>-1.295523794902499E-2</v>
      </c>
      <c r="L661">
        <v>397.83999633789063</v>
      </c>
      <c r="M661">
        <v>-8.5973040284281765E-3</v>
      </c>
      <c r="N661">
        <v>-8.6344740413099204E-3</v>
      </c>
      <c r="O661">
        <v>1008.02001953125</v>
      </c>
      <c r="P661">
        <v>-1.7581854893781279E-2</v>
      </c>
      <c r="Q661">
        <v>-1.773825157841917E-2</v>
      </c>
    </row>
    <row r="662" spans="1:17" x14ac:dyDescent="0.25">
      <c r="A662" s="1">
        <v>37489</v>
      </c>
      <c r="B662">
        <v>962</v>
      </c>
      <c r="C662">
        <v>949.3599853515625</v>
      </c>
      <c r="D662">
        <v>1.2726275848854E-2</v>
      </c>
      <c r="E662">
        <v>1.264597734995924E-2</v>
      </c>
      <c r="F662">
        <v>8957.23046875</v>
      </c>
      <c r="G662">
        <v>9.5986791414419681E-3</v>
      </c>
      <c r="H662">
        <v>9.5529045050671349E-3</v>
      </c>
      <c r="I662">
        <v>1409.25</v>
      </c>
      <c r="J662">
        <v>2.372531762588137E-2</v>
      </c>
      <c r="K662">
        <v>2.344824612734818E-2</v>
      </c>
      <c r="L662">
        <v>406.79000854492188</v>
      </c>
      <c r="M662">
        <v>2.2496511887733609E-2</v>
      </c>
      <c r="N662">
        <v>2.2247197572261321E-2</v>
      </c>
      <c r="O662">
        <v>1035.469970703125</v>
      </c>
      <c r="P662">
        <v>2.7231553580294721E-2</v>
      </c>
      <c r="Q662">
        <v>2.6867371531122401E-2</v>
      </c>
    </row>
    <row r="663" spans="1:17" x14ac:dyDescent="0.25">
      <c r="A663" s="1">
        <v>37490</v>
      </c>
      <c r="B663">
        <v>963</v>
      </c>
      <c r="C663">
        <v>962.70001220703125</v>
      </c>
      <c r="D663">
        <v>1.4051600089852959E-2</v>
      </c>
      <c r="E663">
        <v>1.395379153683512E-2</v>
      </c>
      <c r="F663">
        <v>9053.6396484375</v>
      </c>
      <c r="G663">
        <v>1.076328001426918E-2</v>
      </c>
      <c r="H663">
        <v>1.0705768224895469E-2</v>
      </c>
      <c r="I663">
        <v>1422.949951171875</v>
      </c>
      <c r="J663">
        <v>9.7214484100585086E-3</v>
      </c>
      <c r="K663">
        <v>9.6744991616971032E-3</v>
      </c>
      <c r="L663">
        <v>409.67001342773438</v>
      </c>
      <c r="M663">
        <v>7.0798319091323059E-3</v>
      </c>
      <c r="N663">
        <v>7.0548875645122262E-3</v>
      </c>
      <c r="O663">
        <v>1049.030029296875</v>
      </c>
      <c r="P663">
        <v>1.309555948256258E-2</v>
      </c>
      <c r="Q663">
        <v>1.3010553969046259E-2</v>
      </c>
    </row>
    <row r="664" spans="1:17" x14ac:dyDescent="0.25">
      <c r="A664" s="1">
        <v>37491</v>
      </c>
      <c r="B664">
        <v>964</v>
      </c>
      <c r="C664">
        <v>940.8599853515625</v>
      </c>
      <c r="D664">
        <v>-2.268622268467568E-2</v>
      </c>
      <c r="E664">
        <v>-2.294751441212076E-2</v>
      </c>
      <c r="F664">
        <v>8872.9599609375</v>
      </c>
      <c r="G664">
        <v>-1.9956580393740601E-2</v>
      </c>
      <c r="H664">
        <v>-2.015840257831604E-2</v>
      </c>
      <c r="I664">
        <v>1380.619995117188</v>
      </c>
      <c r="J664">
        <v>-2.974802874818339E-2</v>
      </c>
      <c r="K664">
        <v>-3.019947704045027E-2</v>
      </c>
      <c r="L664">
        <v>400.1300048828125</v>
      </c>
      <c r="M664">
        <v>-2.3287056001731869E-2</v>
      </c>
      <c r="N664">
        <v>-2.3562483828289141E-2</v>
      </c>
      <c r="O664">
        <v>1010.489990234375</v>
      </c>
      <c r="P664">
        <v>-3.6738737677825983E-2</v>
      </c>
      <c r="Q664">
        <v>-3.7430603540925908E-2</v>
      </c>
    </row>
    <row r="665" spans="1:17" x14ac:dyDescent="0.25">
      <c r="A665" s="1">
        <v>37494</v>
      </c>
      <c r="B665">
        <v>967</v>
      </c>
      <c r="C665">
        <v>947.95001220703125</v>
      </c>
      <c r="D665">
        <v>7.5356875261514134E-3</v>
      </c>
      <c r="E665">
        <v>7.507436073546675E-3</v>
      </c>
      <c r="F665">
        <v>8919.009765625</v>
      </c>
      <c r="G665">
        <v>5.1899033569666742E-3</v>
      </c>
      <c r="H665">
        <v>5.1764822247641609E-3</v>
      </c>
      <c r="I665">
        <v>1391.739990234375</v>
      </c>
      <c r="J665">
        <v>8.0543488842077515E-3</v>
      </c>
      <c r="K665">
        <v>8.0220857395352473E-3</v>
      </c>
      <c r="L665">
        <v>407.73001098632813</v>
      </c>
      <c r="M665">
        <v>1.8993842028271372E-2</v>
      </c>
      <c r="N665">
        <v>1.8815711070484239E-2</v>
      </c>
      <c r="O665">
        <v>1016.789978027344</v>
      </c>
      <c r="P665">
        <v>6.2345870358475608E-3</v>
      </c>
      <c r="Q665">
        <v>6.2152324018702474E-3</v>
      </c>
    </row>
    <row r="666" spans="1:17" x14ac:dyDescent="0.25">
      <c r="A666" s="1">
        <v>37495</v>
      </c>
      <c r="B666">
        <v>968</v>
      </c>
      <c r="C666">
        <v>934.82000732421875</v>
      </c>
      <c r="D666">
        <v>-1.385094647790874E-2</v>
      </c>
      <c r="E666">
        <v>-1.3947765903818601E-2</v>
      </c>
      <c r="F666">
        <v>8824.41015625</v>
      </c>
      <c r="G666">
        <v>-1.0606514833025439E-2</v>
      </c>
      <c r="H666">
        <v>-1.0663164840312151E-2</v>
      </c>
      <c r="I666">
        <v>1347.780029296875</v>
      </c>
      <c r="J666">
        <v>-3.1586331675428132E-2</v>
      </c>
      <c r="K666">
        <v>-3.2095939680198617E-2</v>
      </c>
      <c r="L666">
        <v>397.45001220703119</v>
      </c>
      <c r="M666">
        <v>-2.5212759675033228E-2</v>
      </c>
      <c r="N666">
        <v>-2.553604684797452E-2</v>
      </c>
      <c r="O666">
        <v>974.469970703125</v>
      </c>
      <c r="P666">
        <v>-4.1621188484099007E-2</v>
      </c>
      <c r="Q666">
        <v>-4.2512160049919097E-2</v>
      </c>
    </row>
    <row r="667" spans="1:17" x14ac:dyDescent="0.25">
      <c r="A667" s="1">
        <v>37496</v>
      </c>
      <c r="B667">
        <v>969</v>
      </c>
      <c r="C667">
        <v>917.8699951171875</v>
      </c>
      <c r="D667">
        <v>-1.8131845782321299E-2</v>
      </c>
      <c r="E667">
        <v>-1.829824214914395E-2</v>
      </c>
      <c r="F667">
        <v>8694.08984375</v>
      </c>
      <c r="G667">
        <v>-1.476816129265013E-2</v>
      </c>
      <c r="H667">
        <v>-1.487829625900307E-2</v>
      </c>
      <c r="I667">
        <v>1314.380004882812</v>
      </c>
      <c r="J667">
        <v>-2.4781510104054161E-2</v>
      </c>
      <c r="K667">
        <v>-2.5093740888226579E-2</v>
      </c>
      <c r="L667">
        <v>389.3800048828125</v>
      </c>
      <c r="M667">
        <v>-2.0304458614571749E-2</v>
      </c>
      <c r="N667">
        <v>-2.0513427641765392E-2</v>
      </c>
      <c r="O667">
        <v>944.83001708984375</v>
      </c>
      <c r="P667">
        <v>-3.0416487428437281E-2</v>
      </c>
      <c r="Q667">
        <v>-3.0888668172674879E-2</v>
      </c>
    </row>
    <row r="668" spans="1:17" x14ac:dyDescent="0.25">
      <c r="A668" s="1">
        <v>37497</v>
      </c>
      <c r="B668">
        <v>970</v>
      </c>
      <c r="C668">
        <v>917.79998779296875</v>
      </c>
      <c r="D668">
        <v>-7.627150314437614E-5</v>
      </c>
      <c r="E668">
        <v>-7.6274411963379692E-5</v>
      </c>
      <c r="F668">
        <v>8670.990234375</v>
      </c>
      <c r="G668">
        <v>-2.656932443780291E-3</v>
      </c>
      <c r="H668">
        <v>-2.660468353289517E-3</v>
      </c>
      <c r="I668">
        <v>1335.77001953125</v>
      </c>
      <c r="J668">
        <v>1.6273843613700659E-2</v>
      </c>
      <c r="K668">
        <v>1.6142843955151601E-2</v>
      </c>
      <c r="L668">
        <v>394.39999389648438</v>
      </c>
      <c r="M668">
        <v>1.2892261931073399E-2</v>
      </c>
      <c r="N668">
        <v>1.2809864162303329E-2</v>
      </c>
      <c r="O668">
        <v>961.75</v>
      </c>
      <c r="P668">
        <v>1.7907965035098391E-2</v>
      </c>
      <c r="Q668">
        <v>1.774950641371038E-2</v>
      </c>
    </row>
    <row r="669" spans="1:17" x14ac:dyDescent="0.25">
      <c r="A669" s="1">
        <v>37498</v>
      </c>
      <c r="B669">
        <v>971</v>
      </c>
      <c r="C669">
        <v>916.07000732421875</v>
      </c>
      <c r="D669">
        <v>-1.8849209977764849E-3</v>
      </c>
      <c r="E669">
        <v>-1.886699696850011E-3</v>
      </c>
      <c r="F669">
        <v>8663.5</v>
      </c>
      <c r="G669">
        <v>-8.6382687242636536E-4</v>
      </c>
      <c r="H669">
        <v>-8.6420018586006191E-4</v>
      </c>
      <c r="I669">
        <v>1314.849975585938</v>
      </c>
      <c r="J669">
        <v>-1.566141150005251E-2</v>
      </c>
      <c r="K669">
        <v>-1.578534711263694E-2</v>
      </c>
      <c r="L669">
        <v>390.95999145507813</v>
      </c>
      <c r="M669">
        <v>-8.7221158586252567E-3</v>
      </c>
      <c r="N669">
        <v>-8.7603761473918178E-3</v>
      </c>
      <c r="O669">
        <v>942.3800048828125</v>
      </c>
      <c r="P669">
        <v>-2.014036404178576E-2</v>
      </c>
      <c r="Q669">
        <v>-2.0345946189784019E-2</v>
      </c>
    </row>
    <row r="670" spans="1:17" x14ac:dyDescent="0.25">
      <c r="A670" s="1">
        <v>37502</v>
      </c>
      <c r="B670">
        <v>975</v>
      </c>
      <c r="C670">
        <v>878.02001953125</v>
      </c>
      <c r="D670">
        <v>-4.1536113494328182E-2</v>
      </c>
      <c r="E670">
        <v>-4.2423394299954842E-2</v>
      </c>
      <c r="F670">
        <v>8308.0498046875</v>
      </c>
      <c r="G670">
        <v>-4.1028475248167551E-2</v>
      </c>
      <c r="H670">
        <v>-4.1893897186215681E-2</v>
      </c>
      <c r="I670">
        <v>1263.839965820312</v>
      </c>
      <c r="J670">
        <v>-3.8795307991616457E-2</v>
      </c>
      <c r="K670">
        <v>-3.956789372476309E-2</v>
      </c>
      <c r="L670">
        <v>379.1300048828125</v>
      </c>
      <c r="M670">
        <v>-3.025881632603045E-2</v>
      </c>
      <c r="N670">
        <v>-3.0726064042423271E-2</v>
      </c>
      <c r="O670">
        <v>899.6400146484375</v>
      </c>
      <c r="P670">
        <v>-4.5353243928058277E-2</v>
      </c>
      <c r="Q670">
        <v>-4.6413895857094822E-2</v>
      </c>
    </row>
    <row r="671" spans="1:17" x14ac:dyDescent="0.25">
      <c r="A671" s="1">
        <v>37503</v>
      </c>
      <c r="B671">
        <v>976</v>
      </c>
      <c r="C671">
        <v>893.4000244140625</v>
      </c>
      <c r="D671">
        <v>1.7516690440638749E-2</v>
      </c>
      <c r="E671">
        <v>1.7365041581542159E-2</v>
      </c>
      <c r="F671">
        <v>8425.1201171875</v>
      </c>
      <c r="G671">
        <v>1.409119050224605E-2</v>
      </c>
      <c r="H671">
        <v>1.3992832587181059E-2</v>
      </c>
      <c r="I671">
        <v>1292.31005859375</v>
      </c>
      <c r="J671">
        <v>2.252665965896972E-2</v>
      </c>
      <c r="K671">
        <v>2.2276681611031881E-2</v>
      </c>
      <c r="L671">
        <v>389.75</v>
      </c>
      <c r="M671">
        <v>2.8011486773435571E-2</v>
      </c>
      <c r="N671">
        <v>2.762634087466596E-2</v>
      </c>
      <c r="O671">
        <v>920.97998046875</v>
      </c>
      <c r="P671">
        <v>2.3720560971992599E-2</v>
      </c>
      <c r="Q671">
        <v>2.3443599700364678E-2</v>
      </c>
    </row>
    <row r="672" spans="1:17" x14ac:dyDescent="0.25">
      <c r="A672" s="1">
        <v>37504</v>
      </c>
      <c r="B672">
        <v>977</v>
      </c>
      <c r="C672">
        <v>879.1500244140625</v>
      </c>
      <c r="D672">
        <v>-1.5950301780376489E-2</v>
      </c>
      <c r="E672">
        <v>-1.6078876884529299E-2</v>
      </c>
      <c r="F672">
        <v>8283.7001953125</v>
      </c>
      <c r="G672">
        <v>-1.6785508088662079E-2</v>
      </c>
      <c r="H672">
        <v>-1.6927981303402971E-2</v>
      </c>
      <c r="I672">
        <v>1251</v>
      </c>
      <c r="J672">
        <v>-3.1966058237372419E-2</v>
      </c>
      <c r="K672">
        <v>-3.2488128515913518E-2</v>
      </c>
      <c r="L672">
        <v>381.05999755859381</v>
      </c>
      <c r="M672">
        <v>-2.2296350074165971E-2</v>
      </c>
      <c r="N672">
        <v>-2.2548671301828738E-2</v>
      </c>
      <c r="O672">
        <v>882.91998291015625</v>
      </c>
      <c r="P672">
        <v>-4.1325542754167548E-2</v>
      </c>
      <c r="Q672">
        <v>-4.2203722368929407E-2</v>
      </c>
    </row>
    <row r="673" spans="1:17" x14ac:dyDescent="0.25">
      <c r="A673" s="1">
        <v>37505</v>
      </c>
      <c r="B673">
        <v>978</v>
      </c>
      <c r="C673">
        <v>893.91998291015625</v>
      </c>
      <c r="D673">
        <v>1.6800270813775778E-2</v>
      </c>
      <c r="E673">
        <v>1.6660707232347711E-2</v>
      </c>
      <c r="F673">
        <v>8427.2001953125</v>
      </c>
      <c r="G673">
        <v>1.7323176432821889E-2</v>
      </c>
      <c r="H673">
        <v>1.7174840857101279E-2</v>
      </c>
      <c r="I673">
        <v>1295.300048828125</v>
      </c>
      <c r="J673">
        <v>3.5411709694744158E-2</v>
      </c>
      <c r="K673">
        <v>3.4799134765681493E-2</v>
      </c>
      <c r="L673">
        <v>391.57000732421881</v>
      </c>
      <c r="M673">
        <v>2.7580984183491749E-2</v>
      </c>
      <c r="N673">
        <v>2.7207481005970799E-2</v>
      </c>
      <c r="O673">
        <v>922.219970703125</v>
      </c>
      <c r="P673">
        <v>4.451138104659691E-2</v>
      </c>
      <c r="Q673">
        <v>4.354919812227899E-2</v>
      </c>
    </row>
    <row r="674" spans="1:17" x14ac:dyDescent="0.25">
      <c r="A674" s="1">
        <v>37508</v>
      </c>
      <c r="B674">
        <v>981</v>
      </c>
      <c r="C674">
        <v>902.96002197265625</v>
      </c>
      <c r="D674">
        <v>1.0112805659708179E-2</v>
      </c>
      <c r="E674">
        <v>1.0062013388429859E-2</v>
      </c>
      <c r="F674">
        <v>8519.3798828125</v>
      </c>
      <c r="G674">
        <v>1.0938352639501049E-2</v>
      </c>
      <c r="H674">
        <v>1.0878961561480631E-2</v>
      </c>
      <c r="I674">
        <v>1304.599975585938</v>
      </c>
      <c r="J674">
        <v>7.1797470912062789E-3</v>
      </c>
      <c r="K674">
        <v>7.154095415573318E-3</v>
      </c>
      <c r="L674">
        <v>392.47000122070313</v>
      </c>
      <c r="M674">
        <v>2.2984239846008951E-3</v>
      </c>
      <c r="N674">
        <v>2.295786648565592E-3</v>
      </c>
      <c r="O674">
        <v>932.22998046875</v>
      </c>
      <c r="P674">
        <v>1.0854253956345211E-2</v>
      </c>
      <c r="Q674">
        <v>1.0795769365673809E-2</v>
      </c>
    </row>
    <row r="675" spans="1:17" x14ac:dyDescent="0.25">
      <c r="A675" s="1">
        <v>37509</v>
      </c>
      <c r="B675">
        <v>982</v>
      </c>
      <c r="C675">
        <v>909.58001708984375</v>
      </c>
      <c r="D675">
        <v>7.3314376673345727E-3</v>
      </c>
      <c r="E675">
        <v>7.304693315016768E-3</v>
      </c>
      <c r="F675">
        <v>8602.6103515625</v>
      </c>
      <c r="G675">
        <v>9.7695454240647184E-3</v>
      </c>
      <c r="H675">
        <v>9.7221319703227945E-3</v>
      </c>
      <c r="I675">
        <v>1320.089965820312</v>
      </c>
      <c r="J675">
        <v>1.187336388490823E-2</v>
      </c>
      <c r="K675">
        <v>1.180342853422009E-2</v>
      </c>
      <c r="L675">
        <v>394.16000366210938</v>
      </c>
      <c r="M675">
        <v>4.3060678170301347E-3</v>
      </c>
      <c r="N675">
        <v>4.2968232360349251E-3</v>
      </c>
      <c r="O675">
        <v>947.719970703125</v>
      </c>
      <c r="P675">
        <v>1.6616061013813521E-2</v>
      </c>
      <c r="Q675">
        <v>1.6479524660355079E-2</v>
      </c>
    </row>
    <row r="676" spans="1:17" x14ac:dyDescent="0.25">
      <c r="A676" s="1">
        <v>37510</v>
      </c>
      <c r="B676">
        <v>983</v>
      </c>
      <c r="C676">
        <v>909.45001220703125</v>
      </c>
      <c r="D676">
        <v>-1.4292847288843719E-4</v>
      </c>
      <c r="E676">
        <v>-1.4293868813599641E-4</v>
      </c>
      <c r="F676">
        <v>8581.169921875</v>
      </c>
      <c r="G676">
        <v>-2.492316728445743E-3</v>
      </c>
      <c r="H676">
        <v>-2.495427719908903E-3</v>
      </c>
      <c r="I676">
        <v>1315.449951171875</v>
      </c>
      <c r="J676">
        <v>-3.51492304962242E-3</v>
      </c>
      <c r="K676">
        <v>-3.521114905166549E-3</v>
      </c>
      <c r="L676">
        <v>393.3699951171875</v>
      </c>
      <c r="M676">
        <v>-2.0042838887304182E-3</v>
      </c>
      <c r="N676">
        <v>-2.006295153563542E-3</v>
      </c>
      <c r="O676">
        <v>946.4000244140625</v>
      </c>
      <c r="P676">
        <v>-1.392759812883559E-3</v>
      </c>
      <c r="Q676">
        <v>-1.3937306043226489E-3</v>
      </c>
    </row>
    <row r="677" spans="1:17" x14ac:dyDescent="0.25">
      <c r="A677" s="1">
        <v>37511</v>
      </c>
      <c r="B677">
        <v>984</v>
      </c>
      <c r="C677">
        <v>886.90997314453125</v>
      </c>
      <c r="D677">
        <v>-2.4784252856075439E-2</v>
      </c>
      <c r="E677">
        <v>-2.5096553340929879E-2</v>
      </c>
      <c r="F677">
        <v>8379.41015625</v>
      </c>
      <c r="G677">
        <v>-2.3511918242135828E-2</v>
      </c>
      <c r="H677">
        <v>-2.379273380095679E-2</v>
      </c>
      <c r="I677">
        <v>1279.680053710938</v>
      </c>
      <c r="J677">
        <v>-2.719213865116743E-2</v>
      </c>
      <c r="K677">
        <v>-2.756868664660338E-2</v>
      </c>
      <c r="L677">
        <v>386.26998901367188</v>
      </c>
      <c r="M677">
        <v>-1.804918064836258E-2</v>
      </c>
      <c r="N677">
        <v>-1.8214054008464889E-2</v>
      </c>
      <c r="O677">
        <v>915.010009765625</v>
      </c>
      <c r="P677">
        <v>-3.316780836715616E-2</v>
      </c>
      <c r="Q677">
        <v>-3.3730333610699277E-2</v>
      </c>
    </row>
    <row r="678" spans="1:17" x14ac:dyDescent="0.25">
      <c r="A678" s="1">
        <v>37512</v>
      </c>
      <c r="B678">
        <v>985</v>
      </c>
      <c r="C678">
        <v>889.80999755859375</v>
      </c>
      <c r="D678">
        <v>3.2698069723813279E-3</v>
      </c>
      <c r="E678">
        <v>3.2644727782568808E-3</v>
      </c>
      <c r="F678">
        <v>8312.6904296875</v>
      </c>
      <c r="G678">
        <v>-7.9623416587067952E-3</v>
      </c>
      <c r="H678">
        <v>-7.9942103802102156E-3</v>
      </c>
      <c r="I678">
        <v>1291.400024414062</v>
      </c>
      <c r="J678">
        <v>9.1585163565981453E-3</v>
      </c>
      <c r="K678">
        <v>9.1168314668627227E-3</v>
      </c>
      <c r="L678">
        <v>389.989990234375</v>
      </c>
      <c r="M678">
        <v>9.6305727250569628E-3</v>
      </c>
      <c r="N678">
        <v>9.5844943640077829E-3</v>
      </c>
      <c r="O678">
        <v>923.83001708984375</v>
      </c>
      <c r="P678">
        <v>9.6392468170680701E-3</v>
      </c>
      <c r="Q678">
        <v>9.5930856794696536E-3</v>
      </c>
    </row>
    <row r="679" spans="1:17" x14ac:dyDescent="0.25">
      <c r="A679" s="1">
        <v>37515</v>
      </c>
      <c r="B679">
        <v>988</v>
      </c>
      <c r="C679">
        <v>891.0999755859375</v>
      </c>
      <c r="D679">
        <v>1.4497230092751501E-3</v>
      </c>
      <c r="E679">
        <v>1.448673175396408E-3</v>
      </c>
      <c r="F679">
        <v>8380.1796875</v>
      </c>
      <c r="G679">
        <v>8.1188224658856889E-3</v>
      </c>
      <c r="H679">
        <v>8.0860421323849171E-3</v>
      </c>
      <c r="I679">
        <v>1275.880004882812</v>
      </c>
      <c r="J679">
        <v>-1.201797989611453E-2</v>
      </c>
      <c r="K679">
        <v>-1.209077967527942E-2</v>
      </c>
      <c r="L679">
        <v>386.1300048828125</v>
      </c>
      <c r="M679">
        <v>-9.8976523711358233E-3</v>
      </c>
      <c r="N679">
        <v>-9.9469597536974274E-3</v>
      </c>
      <c r="O679">
        <v>908.47998046875</v>
      </c>
      <c r="P679">
        <v>-1.6615650430420011E-2</v>
      </c>
      <c r="Q679">
        <v>-1.6755238743932591E-2</v>
      </c>
    </row>
    <row r="680" spans="1:17" x14ac:dyDescent="0.25">
      <c r="A680" s="1">
        <v>37516</v>
      </c>
      <c r="B680">
        <v>989</v>
      </c>
      <c r="C680">
        <v>873.52001953125</v>
      </c>
      <c r="D680">
        <v>-1.9728376766173669E-2</v>
      </c>
      <c r="E680">
        <v>-1.9925579155947001E-2</v>
      </c>
      <c r="F680">
        <v>8207.5498046875</v>
      </c>
      <c r="G680">
        <v>-2.0599782970047501E-2</v>
      </c>
      <c r="H680">
        <v>-2.081491811913911E-2</v>
      </c>
      <c r="I680">
        <v>1259.93994140625</v>
      </c>
      <c r="J680">
        <v>-1.24933876348553E-2</v>
      </c>
      <c r="K680">
        <v>-1.257208616330935E-2</v>
      </c>
      <c r="L680">
        <v>379.30999755859381</v>
      </c>
      <c r="M680">
        <v>-1.7662464035366861E-2</v>
      </c>
      <c r="N680">
        <v>-1.782030670863962E-2</v>
      </c>
      <c r="O680">
        <v>897.530029296875</v>
      </c>
      <c r="P680">
        <v>-1.2053046195057759E-2</v>
      </c>
      <c r="Q680">
        <v>-1.2126273156482389E-2</v>
      </c>
    </row>
    <row r="681" spans="1:17" x14ac:dyDescent="0.25">
      <c r="A681" s="1">
        <v>37517</v>
      </c>
      <c r="B681">
        <v>990</v>
      </c>
      <c r="C681">
        <v>869.46002197265625</v>
      </c>
      <c r="D681">
        <v>-4.6478586269521624E-3</v>
      </c>
      <c r="E681">
        <v>-4.6586935075581728E-3</v>
      </c>
      <c r="F681">
        <v>8172.4501953125</v>
      </c>
      <c r="G681">
        <v>-4.2765027578576253E-3</v>
      </c>
      <c r="H681">
        <v>-4.2856731499199083E-3</v>
      </c>
      <c r="I681">
        <v>1252.130004882812</v>
      </c>
      <c r="J681">
        <v>-6.1986577826249611E-3</v>
      </c>
      <c r="K681">
        <v>-6.2179492237894136E-3</v>
      </c>
      <c r="L681">
        <v>376.75</v>
      </c>
      <c r="M681">
        <v>-6.749090651633427E-3</v>
      </c>
      <c r="N681">
        <v>-6.7719687596660243E-3</v>
      </c>
      <c r="O681">
        <v>895.20001220703125</v>
      </c>
      <c r="P681">
        <v>-2.5960324599602069E-3</v>
      </c>
      <c r="Q681">
        <v>-2.5994079954922522E-3</v>
      </c>
    </row>
    <row r="682" spans="1:17" x14ac:dyDescent="0.25">
      <c r="A682" s="1">
        <v>37518</v>
      </c>
      <c r="B682">
        <v>991</v>
      </c>
      <c r="C682">
        <v>843.32000732421875</v>
      </c>
      <c r="D682">
        <v>-3.0064653909135819E-2</v>
      </c>
      <c r="E682">
        <v>-3.0525863220725771E-2</v>
      </c>
      <c r="F682">
        <v>7942.39013671875</v>
      </c>
      <c r="G682">
        <v>-2.8150683466472089E-2</v>
      </c>
      <c r="H682">
        <v>-2.8554510681643362E-2</v>
      </c>
      <c r="I682">
        <v>1216.449951171875</v>
      </c>
      <c r="J682">
        <v>-2.849548654836076E-2</v>
      </c>
      <c r="K682">
        <v>-2.8909364316824629E-2</v>
      </c>
      <c r="L682">
        <v>365.54000854492188</v>
      </c>
      <c r="M682">
        <v>-2.9754456416929309E-2</v>
      </c>
      <c r="N682">
        <v>-3.0206101804148049E-2</v>
      </c>
      <c r="O682">
        <v>865.92999267578125</v>
      </c>
      <c r="P682">
        <v>-3.2696625482709241E-2</v>
      </c>
      <c r="Q682">
        <v>-3.3243105205395668E-2</v>
      </c>
    </row>
    <row r="683" spans="1:17" x14ac:dyDescent="0.25">
      <c r="A683" s="1">
        <v>37519</v>
      </c>
      <c r="B683">
        <v>992</v>
      </c>
      <c r="C683">
        <v>845.3900146484375</v>
      </c>
      <c r="D683">
        <v>2.454592925865251E-3</v>
      </c>
      <c r="E683">
        <v>2.4515853332543651E-3</v>
      </c>
      <c r="F683">
        <v>7986.02001953125</v>
      </c>
      <c r="G683">
        <v>5.4932938399478992E-3</v>
      </c>
      <c r="H683">
        <v>5.4782607304050971E-3</v>
      </c>
      <c r="I683">
        <v>1221.089965820312</v>
      </c>
      <c r="J683">
        <v>3.8143900979790151E-3</v>
      </c>
      <c r="K683">
        <v>3.8071337585552662E-3</v>
      </c>
      <c r="L683">
        <v>367.27999877929688</v>
      </c>
      <c r="M683">
        <v>4.7600541492058834E-3</v>
      </c>
      <c r="N683">
        <v>4.7487609148790418E-3</v>
      </c>
      <c r="O683">
        <v>871.5999755859375</v>
      </c>
      <c r="P683">
        <v>6.5478537042418239E-3</v>
      </c>
      <c r="Q683">
        <v>6.5265096314237152E-3</v>
      </c>
    </row>
    <row r="684" spans="1:17" x14ac:dyDescent="0.25">
      <c r="A684" s="1">
        <v>37522</v>
      </c>
      <c r="B684">
        <v>995</v>
      </c>
      <c r="C684">
        <v>833.70001220703125</v>
      </c>
      <c r="D684">
        <v>-1.3827940049975229E-2</v>
      </c>
      <c r="E684">
        <v>-1.392443661146615E-2</v>
      </c>
      <c r="F684">
        <v>7872.14990234375</v>
      </c>
      <c r="G684">
        <v>-1.42586816598268E-2</v>
      </c>
      <c r="H684">
        <v>-1.4361313425067411E-2</v>
      </c>
      <c r="I684">
        <v>1184.930053710938</v>
      </c>
      <c r="J684">
        <v>-2.9612815698704331E-2</v>
      </c>
      <c r="K684">
        <v>-3.006012805399811E-2</v>
      </c>
      <c r="L684">
        <v>358.67999267578119</v>
      </c>
      <c r="M684">
        <v>-2.3415394609286991E-2</v>
      </c>
      <c r="N684">
        <v>-2.3693890953414488E-2</v>
      </c>
      <c r="O684">
        <v>843.08001708984375</v>
      </c>
      <c r="P684">
        <v>-3.2721385147952857E-2</v>
      </c>
      <c r="Q684">
        <v>-3.326870212026517E-2</v>
      </c>
    </row>
    <row r="685" spans="1:17" x14ac:dyDescent="0.25">
      <c r="A685" s="1">
        <v>37523</v>
      </c>
      <c r="B685">
        <v>996</v>
      </c>
      <c r="C685">
        <v>819.28997802734375</v>
      </c>
      <c r="D685">
        <v>-1.728443561076631E-2</v>
      </c>
      <c r="E685">
        <v>-1.7435555345741701E-2</v>
      </c>
      <c r="F685">
        <v>7683.1298828125</v>
      </c>
      <c r="G685">
        <v>-2.4011232239743548E-2</v>
      </c>
      <c r="H685">
        <v>-2.4304201077627392E-2</v>
      </c>
      <c r="I685">
        <v>1182.170043945312</v>
      </c>
      <c r="J685">
        <v>-2.3292596529070901E-3</v>
      </c>
      <c r="K685">
        <v>-2.3319765979727112E-3</v>
      </c>
      <c r="L685">
        <v>356.57998657226563</v>
      </c>
      <c r="M685">
        <v>-5.8548180729272037E-3</v>
      </c>
      <c r="N685">
        <v>-5.872024714301414E-3</v>
      </c>
      <c r="O685">
        <v>843.6099853515625</v>
      </c>
      <c r="P685">
        <v>6.2860968232669734E-4</v>
      </c>
      <c r="Q685">
        <v>6.2841219001972344E-4</v>
      </c>
    </row>
    <row r="686" spans="1:17" x14ac:dyDescent="0.25">
      <c r="A686" s="1">
        <v>37524</v>
      </c>
      <c r="B686">
        <v>997</v>
      </c>
      <c r="C686">
        <v>839.65997314453125</v>
      </c>
      <c r="D686">
        <v>2.486298583345747E-2</v>
      </c>
      <c r="E686">
        <v>2.4558931297823199E-2</v>
      </c>
      <c r="F686">
        <v>7841.81982421875</v>
      </c>
      <c r="G686">
        <v>2.065433538501615E-2</v>
      </c>
      <c r="H686">
        <v>2.044392689905258E-2</v>
      </c>
      <c r="I686">
        <v>1222.2900390625</v>
      </c>
      <c r="J686">
        <v>3.3937583956444639E-2</v>
      </c>
      <c r="K686">
        <v>3.3374410585790423E-2</v>
      </c>
      <c r="L686">
        <v>365.1400146484375</v>
      </c>
      <c r="M686">
        <v>2.4005912834474511E-2</v>
      </c>
      <c r="N686">
        <v>2.372230085306162E-2</v>
      </c>
      <c r="O686">
        <v>880.44000244140625</v>
      </c>
      <c r="P686">
        <v>4.3657635316508792E-2</v>
      </c>
      <c r="Q686">
        <v>4.2731500157250232E-2</v>
      </c>
    </row>
    <row r="687" spans="1:17" x14ac:dyDescent="0.25">
      <c r="A687" s="1">
        <v>37525</v>
      </c>
      <c r="B687">
        <v>998</v>
      </c>
      <c r="C687">
        <v>854.95001220703125</v>
      </c>
      <c r="D687">
        <v>1.820979867033401E-2</v>
      </c>
      <c r="E687">
        <v>1.8045985962022219E-2</v>
      </c>
      <c r="F687">
        <v>7997.1201171875</v>
      </c>
      <c r="G687">
        <v>1.980411389829673E-2</v>
      </c>
      <c r="H687">
        <v>1.961056365539111E-2</v>
      </c>
      <c r="I687">
        <v>1221.609985351562</v>
      </c>
      <c r="J687">
        <v>-5.5637671027697344E-4</v>
      </c>
      <c r="K687">
        <v>-5.5653154523254843E-4</v>
      </c>
      <c r="L687">
        <v>370.69000244140619</v>
      </c>
      <c r="M687">
        <v>1.5199615408659989E-2</v>
      </c>
      <c r="N687">
        <v>1.508525858489186E-2</v>
      </c>
      <c r="O687">
        <v>873.739990234375</v>
      </c>
      <c r="P687">
        <v>-7.6098452915048798E-3</v>
      </c>
      <c r="Q687">
        <v>-7.638947902440768E-3</v>
      </c>
    </row>
    <row r="688" spans="1:17" x14ac:dyDescent="0.25">
      <c r="A688" s="1">
        <v>37526</v>
      </c>
      <c r="B688">
        <v>999</v>
      </c>
      <c r="C688">
        <v>827.3699951171875</v>
      </c>
      <c r="D688">
        <v>-3.2259215972927691E-2</v>
      </c>
      <c r="E688">
        <v>-3.2791012662390678E-2</v>
      </c>
      <c r="F688">
        <v>7701.4501953125</v>
      </c>
      <c r="G688">
        <v>-3.6972049630659247E-2</v>
      </c>
      <c r="H688">
        <v>-3.7672843337979198E-2</v>
      </c>
      <c r="I688">
        <v>1199.160034179688</v>
      </c>
      <c r="J688">
        <v>-1.8377347468564901E-2</v>
      </c>
      <c r="K688">
        <v>-1.854830870069497E-2</v>
      </c>
      <c r="L688">
        <v>361.77999877929688</v>
      </c>
      <c r="M688">
        <v>-2.4036266431322732E-2</v>
      </c>
      <c r="N688">
        <v>-2.4329851488242921E-2</v>
      </c>
      <c r="O688">
        <v>860.3499755859375</v>
      </c>
      <c r="P688">
        <v>-1.532494197140466E-2</v>
      </c>
      <c r="Q688">
        <v>-1.544358256213103E-2</v>
      </c>
    </row>
    <row r="689" spans="1:17" x14ac:dyDescent="0.25">
      <c r="A689" s="1">
        <v>37529</v>
      </c>
      <c r="B689">
        <v>1002</v>
      </c>
      <c r="C689">
        <v>815.280029296875</v>
      </c>
      <c r="D689">
        <v>-1.461252630825716E-2</v>
      </c>
      <c r="E689">
        <v>-1.4720340855098E-2</v>
      </c>
      <c r="F689">
        <v>7591.93017578125</v>
      </c>
      <c r="G689">
        <v>-1.4220700875000049E-2</v>
      </c>
      <c r="H689">
        <v>-1.4322783993018879E-2</v>
      </c>
      <c r="I689">
        <v>1172.06005859375</v>
      </c>
      <c r="J689">
        <v>-2.2599131736804608E-2</v>
      </c>
      <c r="K689">
        <v>-2.2858405806805201E-2</v>
      </c>
      <c r="L689">
        <v>362.26998901367188</v>
      </c>
      <c r="M689">
        <v>1.354387296225168E-3</v>
      </c>
      <c r="N689">
        <v>1.3534709410576279E-3</v>
      </c>
      <c r="O689">
        <v>832.52001953125</v>
      </c>
      <c r="P689">
        <v>-3.2347250356733033E-2</v>
      </c>
      <c r="Q689">
        <v>-3.2881985771822428E-2</v>
      </c>
    </row>
    <row r="690" spans="1:17" x14ac:dyDescent="0.25">
      <c r="A690" s="1">
        <v>37530</v>
      </c>
      <c r="B690">
        <v>1003</v>
      </c>
      <c r="C690">
        <v>847.90997314453125</v>
      </c>
      <c r="D690">
        <v>4.0022989249224539E-2</v>
      </c>
      <c r="E690">
        <v>3.9242817956299622E-2</v>
      </c>
      <c r="F690">
        <v>7938.7900390625</v>
      </c>
      <c r="G690">
        <v>4.5687968046354673E-2</v>
      </c>
      <c r="H690">
        <v>4.4675011432421863E-2</v>
      </c>
      <c r="I690">
        <v>1213.719970703125</v>
      </c>
      <c r="J690">
        <v>3.554417864845516E-2</v>
      </c>
      <c r="K690">
        <v>3.4927065017250139E-2</v>
      </c>
      <c r="L690">
        <v>368.08999633789063</v>
      </c>
      <c r="M690">
        <v>1.6065386316058031E-2</v>
      </c>
      <c r="N690">
        <v>1.593770369578569E-2</v>
      </c>
      <c r="O690">
        <v>870.6300048828125</v>
      </c>
      <c r="P690">
        <v>4.5776659368528261E-2</v>
      </c>
      <c r="Q690">
        <v>4.4759824076216252E-2</v>
      </c>
    </row>
    <row r="691" spans="1:17" x14ac:dyDescent="0.25">
      <c r="A691" s="1">
        <v>37531</v>
      </c>
      <c r="B691">
        <v>1004</v>
      </c>
      <c r="C691">
        <v>827.90997314453125</v>
      </c>
      <c r="D691">
        <v>-2.358740978812723E-2</v>
      </c>
      <c r="E691">
        <v>-2.387004602385942E-2</v>
      </c>
      <c r="F691">
        <v>7755.60986328125</v>
      </c>
      <c r="G691">
        <v>-2.3074067317553348E-2</v>
      </c>
      <c r="H691">
        <v>-2.3344440783011261E-2</v>
      </c>
      <c r="I691">
        <v>1187.300048828125</v>
      </c>
      <c r="J691">
        <v>-2.176772444445696E-2</v>
      </c>
      <c r="K691">
        <v>-2.2008136578074981E-2</v>
      </c>
      <c r="L691">
        <v>360.22000122070313</v>
      </c>
      <c r="M691">
        <v>-2.1380627551646821E-2</v>
      </c>
      <c r="N691">
        <v>-2.161250423849094E-2</v>
      </c>
      <c r="O691">
        <v>849.54998779296875</v>
      </c>
      <c r="P691">
        <v>-2.4212371468498969E-2</v>
      </c>
      <c r="Q691">
        <v>-2.4510309963716621E-2</v>
      </c>
    </row>
    <row r="692" spans="1:17" x14ac:dyDescent="0.25">
      <c r="A692" s="1">
        <v>37532</v>
      </c>
      <c r="B692">
        <v>1005</v>
      </c>
      <c r="C692">
        <v>818.95001220703125</v>
      </c>
      <c r="D692">
        <v>-1.0822385558986181E-2</v>
      </c>
      <c r="E692">
        <v>-1.0881373553519451E-2</v>
      </c>
      <c r="F692">
        <v>7717.18994140625</v>
      </c>
      <c r="G692">
        <v>-4.9538234326224062E-3</v>
      </c>
      <c r="H692">
        <v>-4.9661342899607842E-3</v>
      </c>
      <c r="I692">
        <v>1165.56005859375</v>
      </c>
      <c r="J692">
        <v>-1.831044330860809E-2</v>
      </c>
      <c r="K692">
        <v>-1.848015432395508E-2</v>
      </c>
      <c r="L692">
        <v>356.85000610351563</v>
      </c>
      <c r="M692">
        <v>-9.3553803391465129E-3</v>
      </c>
      <c r="N692">
        <v>-9.3994167767373557E-3</v>
      </c>
      <c r="O692">
        <v>833.21002197265625</v>
      </c>
      <c r="P692">
        <v>-1.923367200882653E-2</v>
      </c>
      <c r="Q692">
        <v>-1.9421045556755601E-2</v>
      </c>
    </row>
    <row r="693" spans="1:17" x14ac:dyDescent="0.25">
      <c r="A693" s="1">
        <v>37533</v>
      </c>
      <c r="B693">
        <v>1006</v>
      </c>
      <c r="C693">
        <v>800.58001708984375</v>
      </c>
      <c r="D693">
        <v>-2.2431155556956739E-2</v>
      </c>
      <c r="E693">
        <v>-2.2686560504886211E-2</v>
      </c>
      <c r="F693">
        <v>7528.39990234375</v>
      </c>
      <c r="G693">
        <v>-2.446357294506318E-2</v>
      </c>
      <c r="H693">
        <v>-2.476777768388613E-2</v>
      </c>
      <c r="I693">
        <v>1139.900024414062</v>
      </c>
      <c r="J693">
        <v>-2.2015196892253511E-2</v>
      </c>
      <c r="K693">
        <v>-2.2261147812682749E-2</v>
      </c>
      <c r="L693">
        <v>347.98001098632813</v>
      </c>
      <c r="M693">
        <v>-2.4856368125196201E-2</v>
      </c>
      <c r="N693">
        <v>-2.5170504090652641E-2</v>
      </c>
      <c r="O693">
        <v>815.4000244140625</v>
      </c>
      <c r="P693">
        <v>-2.1375160030394191E-2</v>
      </c>
      <c r="Q693">
        <v>-2.1606917279829409E-2</v>
      </c>
    </row>
    <row r="694" spans="1:17" x14ac:dyDescent="0.25">
      <c r="A694" s="1">
        <v>37536</v>
      </c>
      <c r="B694">
        <v>1009</v>
      </c>
      <c r="C694">
        <v>785.280029296875</v>
      </c>
      <c r="D694">
        <v>-1.9111128764598861E-2</v>
      </c>
      <c r="E694">
        <v>-1.9296106939168379E-2</v>
      </c>
      <c r="F694">
        <v>7422.83984375</v>
      </c>
      <c r="G694">
        <v>-1.402157961360251E-2</v>
      </c>
      <c r="H694">
        <v>-1.4120810636856459E-2</v>
      </c>
      <c r="I694">
        <v>1119.400024414062</v>
      </c>
      <c r="J694">
        <v>-1.79840333019885E-2</v>
      </c>
      <c r="K694">
        <v>-1.8147711393242741E-2</v>
      </c>
      <c r="L694">
        <v>338.29000854492188</v>
      </c>
      <c r="M694">
        <v>-2.7846434092408171E-2</v>
      </c>
      <c r="N694">
        <v>-2.824149738387911E-2</v>
      </c>
      <c r="O694">
        <v>804.6400146484375</v>
      </c>
      <c r="P694">
        <v>-1.319598901576813E-2</v>
      </c>
      <c r="Q694">
        <v>-1.3283829697749871E-2</v>
      </c>
    </row>
    <row r="695" spans="1:17" x14ac:dyDescent="0.25">
      <c r="A695" s="1">
        <v>37537</v>
      </c>
      <c r="B695">
        <v>1010</v>
      </c>
      <c r="C695">
        <v>798.54998779296875</v>
      </c>
      <c r="D695">
        <v>1.6898377650040871E-2</v>
      </c>
      <c r="E695">
        <v>1.6757188425778519E-2</v>
      </c>
      <c r="F695">
        <v>7501.490234375</v>
      </c>
      <c r="G695">
        <v>1.0595727818541571E-2</v>
      </c>
      <c r="H695">
        <v>1.053998649541338E-2</v>
      </c>
      <c r="I695">
        <v>1129.219970703125</v>
      </c>
      <c r="J695">
        <v>8.7725085535914626E-3</v>
      </c>
      <c r="K695">
        <v>8.7342536651937516E-3</v>
      </c>
      <c r="L695">
        <v>340.32000732421881</v>
      </c>
      <c r="M695">
        <v>6.0007648113182821E-3</v>
      </c>
      <c r="N695">
        <v>5.9828319270778399E-3</v>
      </c>
      <c r="O695">
        <v>811.5</v>
      </c>
      <c r="P695">
        <v>8.5255334393974369E-3</v>
      </c>
      <c r="Q695">
        <v>8.4893963260333181E-3</v>
      </c>
    </row>
    <row r="696" spans="1:17" x14ac:dyDescent="0.25">
      <c r="A696" s="1">
        <v>37538</v>
      </c>
      <c r="B696">
        <v>1011</v>
      </c>
      <c r="C696">
        <v>776.760009765625</v>
      </c>
      <c r="D696">
        <v>-2.728693051209841E-2</v>
      </c>
      <c r="E696">
        <v>-2.766613289814817E-2</v>
      </c>
      <c r="F696">
        <v>7286.27001953125</v>
      </c>
      <c r="G696">
        <v>-2.8690327937443642E-2</v>
      </c>
      <c r="H696">
        <v>-2.9109940770495651E-2</v>
      </c>
      <c r="I696">
        <v>1114.109985351562</v>
      </c>
      <c r="J696">
        <v>-1.338090517665436E-2</v>
      </c>
      <c r="K696">
        <v>-1.347123620057559E-2</v>
      </c>
      <c r="L696">
        <v>327.04000854492188</v>
      </c>
      <c r="M696">
        <v>-3.9022092423279808E-2</v>
      </c>
      <c r="N696">
        <v>-3.9803859270143203E-2</v>
      </c>
      <c r="O696">
        <v>807.41998291015625</v>
      </c>
      <c r="P696">
        <v>-5.0277474921056609E-3</v>
      </c>
      <c r="Q696">
        <v>-5.0404291391312099E-3</v>
      </c>
    </row>
    <row r="697" spans="1:17" x14ac:dyDescent="0.25">
      <c r="A697" s="1">
        <v>37539</v>
      </c>
      <c r="B697">
        <v>1012</v>
      </c>
      <c r="C697">
        <v>803.91998291015625</v>
      </c>
      <c r="D697">
        <v>3.4965720174917843E-2</v>
      </c>
      <c r="E697">
        <v>3.4368305564888957E-2</v>
      </c>
      <c r="F697">
        <v>7533.9501953125</v>
      </c>
      <c r="G697">
        <v>3.3992725374894173E-2</v>
      </c>
      <c r="H697">
        <v>3.3427740640690033E-2</v>
      </c>
      <c r="I697">
        <v>1163.369995117188</v>
      </c>
      <c r="J697">
        <v>4.4214673966934903E-2</v>
      </c>
      <c r="K697">
        <v>4.3265094727345473E-2</v>
      </c>
      <c r="L697">
        <v>336.17999267578119</v>
      </c>
      <c r="M697">
        <v>2.794760240964167E-2</v>
      </c>
      <c r="N697">
        <v>2.7564195315300931E-2</v>
      </c>
      <c r="O697">
        <v>849.57000732421875</v>
      </c>
      <c r="P697">
        <v>5.2203345602300548E-2</v>
      </c>
      <c r="Q697">
        <v>5.0886389935346922E-2</v>
      </c>
    </row>
    <row r="698" spans="1:17" x14ac:dyDescent="0.25">
      <c r="A698" s="1">
        <v>37540</v>
      </c>
      <c r="B698">
        <v>1013</v>
      </c>
      <c r="C698">
        <v>835.32000732421875</v>
      </c>
      <c r="D698">
        <v>3.9058643996378477E-2</v>
      </c>
      <c r="E698">
        <v>3.8315153254171307E-2</v>
      </c>
      <c r="F698">
        <v>7850.2900390625</v>
      </c>
      <c r="G698">
        <v>4.1988576450481707E-2</v>
      </c>
      <c r="H698">
        <v>4.1130980171734187E-2</v>
      </c>
      <c r="I698">
        <v>1210.469970703125</v>
      </c>
      <c r="J698">
        <v>4.0485809143799178E-2</v>
      </c>
      <c r="K698">
        <v>3.9687728261477408E-2</v>
      </c>
      <c r="L698">
        <v>344.92999267578119</v>
      </c>
      <c r="M698">
        <v>2.602772381055618E-2</v>
      </c>
      <c r="N698">
        <v>2.569476764136221E-2</v>
      </c>
      <c r="O698">
        <v>890.6099853515625</v>
      </c>
      <c r="P698">
        <v>4.8306764214290032E-2</v>
      </c>
      <c r="Q698">
        <v>4.7176257011415097E-2</v>
      </c>
    </row>
    <row r="699" spans="1:17" x14ac:dyDescent="0.25">
      <c r="A699" s="1">
        <v>37543</v>
      </c>
      <c r="B699">
        <v>1016</v>
      </c>
      <c r="C699">
        <v>841.44000244140625</v>
      </c>
      <c r="D699">
        <v>7.3265276343514874E-3</v>
      </c>
      <c r="E699">
        <v>7.2998190057616376E-3</v>
      </c>
      <c r="F699">
        <v>7877.39990234375</v>
      </c>
      <c r="G699">
        <v>3.453358174838606E-3</v>
      </c>
      <c r="H699">
        <v>3.447409025923808E-3</v>
      </c>
      <c r="I699">
        <v>1220.530029296875</v>
      </c>
      <c r="J699">
        <v>8.3108700234062471E-3</v>
      </c>
      <c r="K699">
        <v>8.276524903806674E-3</v>
      </c>
      <c r="L699">
        <v>346.52999877929688</v>
      </c>
      <c r="M699">
        <v>4.6386401226048424E-3</v>
      </c>
      <c r="N699">
        <v>4.6279147860396894E-3</v>
      </c>
      <c r="O699">
        <v>900.75</v>
      </c>
      <c r="P699">
        <v>1.1385471547834539E-2</v>
      </c>
      <c r="Q699">
        <v>1.132114486592589E-2</v>
      </c>
    </row>
    <row r="700" spans="1:17" x14ac:dyDescent="0.25">
      <c r="A700" s="1">
        <v>37544</v>
      </c>
      <c r="B700">
        <v>1017</v>
      </c>
      <c r="C700">
        <v>881.27001953125</v>
      </c>
      <c r="D700">
        <v>4.7335540233740307E-2</v>
      </c>
      <c r="E700">
        <v>4.6249358324532169E-2</v>
      </c>
      <c r="F700">
        <v>8255.6796875</v>
      </c>
      <c r="G700">
        <v>4.8020893930204263E-2</v>
      </c>
      <c r="H700">
        <v>4.6903522656413718E-2</v>
      </c>
      <c r="I700">
        <v>1282.43994140625</v>
      </c>
      <c r="J700">
        <v>5.0723792633795561E-2</v>
      </c>
      <c r="K700">
        <v>4.9479253011072422E-2</v>
      </c>
      <c r="L700">
        <v>360.51998901367188</v>
      </c>
      <c r="M700">
        <v>4.037165695223166E-2</v>
      </c>
      <c r="N700">
        <v>3.9578011768597009E-2</v>
      </c>
      <c r="O700">
        <v>950.41998291015625</v>
      </c>
      <c r="P700">
        <v>5.5142917468949497E-2</v>
      </c>
      <c r="Q700">
        <v>5.3676224548444902E-2</v>
      </c>
    </row>
    <row r="701" spans="1:17" x14ac:dyDescent="0.25">
      <c r="A701" s="1">
        <v>37545</v>
      </c>
      <c r="B701">
        <v>1018</v>
      </c>
      <c r="C701">
        <v>860.02001953125</v>
      </c>
      <c r="D701">
        <v>-2.4112927399144831E-2</v>
      </c>
      <c r="E701">
        <v>-2.4408403565706231E-2</v>
      </c>
      <c r="F701">
        <v>8036.02978515625</v>
      </c>
      <c r="G701">
        <v>-2.6605913826371449E-2</v>
      </c>
      <c r="H701">
        <v>-2.696625703412487E-2</v>
      </c>
      <c r="I701">
        <v>1232.420043945312</v>
      </c>
      <c r="J701">
        <v>-3.9003695881531082E-2</v>
      </c>
      <c r="K701">
        <v>-3.9784715889719727E-2</v>
      </c>
      <c r="L701">
        <v>350.85000610351563</v>
      </c>
      <c r="M701">
        <v>-2.682232110516769E-2</v>
      </c>
      <c r="N701">
        <v>-2.7188604119982439E-2</v>
      </c>
      <c r="O701">
        <v>910.1300048828125</v>
      </c>
      <c r="P701">
        <v>-4.2391762328036431E-2</v>
      </c>
      <c r="Q701">
        <v>-4.3316522361042997E-2</v>
      </c>
    </row>
    <row r="702" spans="1:17" x14ac:dyDescent="0.25">
      <c r="A702" s="1">
        <v>37546</v>
      </c>
      <c r="B702">
        <v>1019</v>
      </c>
      <c r="C702">
        <v>879.20001220703125</v>
      </c>
      <c r="D702">
        <v>2.2301797911908231E-2</v>
      </c>
      <c r="E702">
        <v>2.2056749472337971E-2</v>
      </c>
      <c r="F702">
        <v>8275.0400390625</v>
      </c>
      <c r="G702">
        <v>2.974233051596431E-2</v>
      </c>
      <c r="H702">
        <v>2.930860639756689E-2</v>
      </c>
      <c r="I702">
        <v>1272.2900390625</v>
      </c>
      <c r="J702">
        <v>3.2350979126851247E-2</v>
      </c>
      <c r="K702">
        <v>3.1838705292967839E-2</v>
      </c>
      <c r="L702">
        <v>362.57000732421881</v>
      </c>
      <c r="M702">
        <v>3.3404591753791513E-2</v>
      </c>
      <c r="N702">
        <v>3.2858780207109528E-2</v>
      </c>
      <c r="O702">
        <v>945.05999755859375</v>
      </c>
      <c r="P702">
        <v>3.8379124398034481E-2</v>
      </c>
      <c r="Q702">
        <v>3.766096314275981E-2</v>
      </c>
    </row>
    <row r="703" spans="1:17" x14ac:dyDescent="0.25">
      <c r="A703" s="1">
        <v>37547</v>
      </c>
      <c r="B703">
        <v>1020</v>
      </c>
      <c r="C703">
        <v>884.3900146484375</v>
      </c>
      <c r="D703">
        <v>5.9030964164545896E-3</v>
      </c>
      <c r="E703">
        <v>5.8857414081692344E-3</v>
      </c>
      <c r="F703">
        <v>8322.400390625</v>
      </c>
      <c r="G703">
        <v>5.7232776323661314E-3</v>
      </c>
      <c r="H703">
        <v>5.7069619023055436E-3</v>
      </c>
      <c r="I703">
        <v>1287.859985351562</v>
      </c>
      <c r="J703">
        <v>1.223773338706247E-2</v>
      </c>
      <c r="K703">
        <v>1.2163457691296649E-2</v>
      </c>
      <c r="L703">
        <v>363.3699951171875</v>
      </c>
      <c r="M703">
        <v>2.2064367620273639E-3</v>
      </c>
      <c r="N703">
        <v>2.204006155098651E-3</v>
      </c>
      <c r="O703">
        <v>956.1300048828125</v>
      </c>
      <c r="P703">
        <v>1.171354977759753E-2</v>
      </c>
      <c r="Q703">
        <v>1.164547721859934E-2</v>
      </c>
    </row>
    <row r="704" spans="1:17" x14ac:dyDescent="0.25">
      <c r="A704" s="1">
        <v>37550</v>
      </c>
      <c r="B704">
        <v>1023</v>
      </c>
      <c r="C704">
        <v>899.719970703125</v>
      </c>
      <c r="D704">
        <v>1.733393163736863E-2</v>
      </c>
      <c r="E704">
        <v>1.7185412864054381E-2</v>
      </c>
      <c r="F704">
        <v>8538.240234375</v>
      </c>
      <c r="G704">
        <v>2.593480650043456E-2</v>
      </c>
      <c r="H704">
        <v>2.560420330715768E-2</v>
      </c>
      <c r="I704">
        <v>1309.670043945312</v>
      </c>
      <c r="J704">
        <v>1.6935116271817648E-2</v>
      </c>
      <c r="K704">
        <v>1.6793315888415521E-2</v>
      </c>
      <c r="L704">
        <v>368.6300048828125</v>
      </c>
      <c r="M704">
        <v>1.447563044914757E-2</v>
      </c>
      <c r="N704">
        <v>1.437185875238633E-2</v>
      </c>
      <c r="O704">
        <v>979.3499755859375</v>
      </c>
      <c r="P704">
        <v>2.4285369755727929E-2</v>
      </c>
      <c r="Q704">
        <v>2.3995169194945098E-2</v>
      </c>
    </row>
    <row r="705" spans="1:17" x14ac:dyDescent="0.25">
      <c r="A705" s="1">
        <v>37551</v>
      </c>
      <c r="B705">
        <v>1024</v>
      </c>
      <c r="C705">
        <v>890.15997314453125</v>
      </c>
      <c r="D705">
        <v>-1.0625525574499251E-2</v>
      </c>
      <c r="E705">
        <v>-1.068237956569947E-2</v>
      </c>
      <c r="F705">
        <v>8450.16015625</v>
      </c>
      <c r="G705">
        <v>-1.0315952199422719E-2</v>
      </c>
      <c r="H705">
        <v>-1.03695304264499E-2</v>
      </c>
      <c r="I705">
        <v>1292.800048828125</v>
      </c>
      <c r="J705">
        <v>-1.288110329405345E-2</v>
      </c>
      <c r="K705">
        <v>-1.2964784082382689E-2</v>
      </c>
      <c r="L705">
        <v>362.66000366210938</v>
      </c>
      <c r="M705">
        <v>-1.619510387549972E-2</v>
      </c>
      <c r="N705">
        <v>-1.6327677885466699E-2</v>
      </c>
      <c r="O705">
        <v>963.8699951171875</v>
      </c>
      <c r="P705">
        <v>-1.5806382656504799E-2</v>
      </c>
      <c r="Q705">
        <v>-1.5932635692711E-2</v>
      </c>
    </row>
    <row r="706" spans="1:17" x14ac:dyDescent="0.25">
      <c r="A706" s="1">
        <v>37552</v>
      </c>
      <c r="B706">
        <v>1025</v>
      </c>
      <c r="C706">
        <v>896.1400146484375</v>
      </c>
      <c r="D706">
        <v>6.7179402403159116E-3</v>
      </c>
      <c r="E706">
        <v>6.6954754351346074E-3</v>
      </c>
      <c r="F706">
        <v>8494.26953125</v>
      </c>
      <c r="G706">
        <v>5.219945442971996E-3</v>
      </c>
      <c r="H706">
        <v>5.2063687536482994E-3</v>
      </c>
      <c r="I706">
        <v>1320.22998046875</v>
      </c>
      <c r="J706">
        <v>2.1217458697877719E-2</v>
      </c>
      <c r="K706">
        <v>2.0995502496276928E-2</v>
      </c>
      <c r="L706">
        <v>368.95001220703119</v>
      </c>
      <c r="M706">
        <v>1.7344092211453829E-2</v>
      </c>
      <c r="N706">
        <v>1.7195400266450431E-2</v>
      </c>
      <c r="O706">
        <v>989.32000732421875</v>
      </c>
      <c r="P706">
        <v>2.640398843823033E-2</v>
      </c>
      <c r="Q706">
        <v>2.6061420163483999E-2</v>
      </c>
    </row>
    <row r="707" spans="1:17" x14ac:dyDescent="0.25">
      <c r="A707" s="1">
        <v>37553</v>
      </c>
      <c r="B707">
        <v>1026</v>
      </c>
      <c r="C707">
        <v>882.5</v>
      </c>
      <c r="D707">
        <v>-1.522085212743074E-2</v>
      </c>
      <c r="E707">
        <v>-1.5337878307867141E-2</v>
      </c>
      <c r="F707">
        <v>8317.33984375</v>
      </c>
      <c r="G707">
        <v>-2.0829299900254391E-2</v>
      </c>
      <c r="H707">
        <v>-2.1049289955512411E-2</v>
      </c>
      <c r="I707">
        <v>1298.7099609375</v>
      </c>
      <c r="J707">
        <v>-1.6300205153354619E-2</v>
      </c>
      <c r="K707">
        <v>-1.643451501621122E-2</v>
      </c>
      <c r="L707">
        <v>366.01998901367188</v>
      </c>
      <c r="M707">
        <v>-7.9415180821709175E-3</v>
      </c>
      <c r="N707">
        <v>-7.9732198887575972E-3</v>
      </c>
      <c r="O707">
        <v>964.90997314453125</v>
      </c>
      <c r="P707">
        <v>-2.4673547486124821E-2</v>
      </c>
      <c r="Q707">
        <v>-2.498304093387823E-2</v>
      </c>
    </row>
    <row r="708" spans="1:17" x14ac:dyDescent="0.25">
      <c r="A708" s="1">
        <v>37554</v>
      </c>
      <c r="B708">
        <v>1027</v>
      </c>
      <c r="C708">
        <v>897.6500244140625</v>
      </c>
      <c r="D708">
        <v>1.7167166474858279E-2</v>
      </c>
      <c r="E708">
        <v>1.702147570713804E-2</v>
      </c>
      <c r="F708">
        <v>8443.990234375</v>
      </c>
      <c r="G708">
        <v>1.5227271339666389E-2</v>
      </c>
      <c r="H708">
        <v>1.511250007897235E-2</v>
      </c>
      <c r="I708">
        <v>1331.130004882812</v>
      </c>
      <c r="J708">
        <v>2.4963267334847439E-2</v>
      </c>
      <c r="K708">
        <v>2.465677520172966E-2</v>
      </c>
      <c r="L708">
        <v>372.6400146484375</v>
      </c>
      <c r="M708">
        <v>1.8086513943145199E-2</v>
      </c>
      <c r="N708">
        <v>1.7924898744434311E-2</v>
      </c>
      <c r="O708">
        <v>995.54998779296875</v>
      </c>
      <c r="P708">
        <v>3.1754272938629979E-2</v>
      </c>
      <c r="Q708">
        <v>3.1260531089644938E-2</v>
      </c>
    </row>
    <row r="709" spans="1:17" x14ac:dyDescent="0.25">
      <c r="A709" s="1">
        <v>37557</v>
      </c>
      <c r="B709">
        <v>1030</v>
      </c>
      <c r="C709">
        <v>890.22998046875</v>
      </c>
      <c r="D709">
        <v>-8.2660766930362506E-3</v>
      </c>
      <c r="E709">
        <v>-8.3004301481640862E-3</v>
      </c>
      <c r="F709">
        <v>8368.0400390625</v>
      </c>
      <c r="G709">
        <v>-8.9945858775760668E-3</v>
      </c>
      <c r="H709">
        <v>-9.0352813750203837E-3</v>
      </c>
      <c r="I709">
        <v>1315.829956054688</v>
      </c>
      <c r="J709">
        <v>-1.1494030464343051E-2</v>
      </c>
      <c r="K709">
        <v>-1.1560597405727411E-2</v>
      </c>
      <c r="L709">
        <v>369.010009765625</v>
      </c>
      <c r="M709">
        <v>-9.7413180016031609E-3</v>
      </c>
      <c r="N709">
        <v>-9.7890750372052627E-3</v>
      </c>
      <c r="O709">
        <v>979.54998779296875</v>
      </c>
      <c r="P709">
        <v>-1.607151845330268E-2</v>
      </c>
      <c r="Q709">
        <v>-1.6202065926283701E-2</v>
      </c>
    </row>
    <row r="710" spans="1:17" x14ac:dyDescent="0.25">
      <c r="A710" s="1">
        <v>37558</v>
      </c>
      <c r="B710">
        <v>1031</v>
      </c>
      <c r="C710">
        <v>882.1500244140625</v>
      </c>
      <c r="D710">
        <v>-9.0762569582670816E-3</v>
      </c>
      <c r="E710">
        <v>-9.1176971167153103E-3</v>
      </c>
      <c r="F710">
        <v>8368.9404296875</v>
      </c>
      <c r="G710">
        <v>1.075987472332063E-4</v>
      </c>
      <c r="H710">
        <v>1.075929589032109E-4</v>
      </c>
      <c r="I710">
        <v>1300.5400390625</v>
      </c>
      <c r="J710">
        <v>-1.161997940678627E-2</v>
      </c>
      <c r="K710">
        <v>-1.168801895987118E-2</v>
      </c>
      <c r="L710">
        <v>368.6300048828125</v>
      </c>
      <c r="M710">
        <v>-1.029795595663852E-3</v>
      </c>
      <c r="N710">
        <v>-1.030326199455185E-3</v>
      </c>
      <c r="O710">
        <v>960.82000732421875</v>
      </c>
      <c r="P710">
        <v>-1.9121005259722049E-2</v>
      </c>
      <c r="Q710">
        <v>-1.9306175913479318E-2</v>
      </c>
    </row>
    <row r="711" spans="1:17" x14ac:dyDescent="0.25">
      <c r="A711" s="1">
        <v>37559</v>
      </c>
      <c r="B711">
        <v>1032</v>
      </c>
      <c r="C711">
        <v>890.71002197265625</v>
      </c>
      <c r="D711">
        <v>9.7035621172028019E-3</v>
      </c>
      <c r="E711">
        <v>9.6567849185210178E-3</v>
      </c>
      <c r="F711">
        <v>8427.41015625</v>
      </c>
      <c r="G711">
        <v>6.9865148466212723E-3</v>
      </c>
      <c r="H711">
        <v>6.9622222332751263E-3</v>
      </c>
      <c r="I711">
        <v>1326.72998046875</v>
      </c>
      <c r="J711">
        <v>2.013774326019924E-2</v>
      </c>
      <c r="K711">
        <v>1.9937660590734051E-2</v>
      </c>
      <c r="L711">
        <v>374.17001342773438</v>
      </c>
      <c r="M711">
        <v>1.5028642464096411E-2</v>
      </c>
      <c r="N711">
        <v>1.4916831272046851E-2</v>
      </c>
      <c r="O711">
        <v>986.09002685546875</v>
      </c>
      <c r="P711">
        <v>2.6300471824711739E-2</v>
      </c>
      <c r="Q711">
        <v>2.5960561403140989E-2</v>
      </c>
    </row>
    <row r="712" spans="1:17" x14ac:dyDescent="0.25">
      <c r="A712" s="1">
        <v>37560</v>
      </c>
      <c r="B712">
        <v>1033</v>
      </c>
      <c r="C712">
        <v>885.760009765625</v>
      </c>
      <c r="D712">
        <v>-5.5573779175274174E-3</v>
      </c>
      <c r="E712">
        <v>-5.572877593899489E-3</v>
      </c>
      <c r="F712">
        <v>8397.0302734375</v>
      </c>
      <c r="G712">
        <v>-3.6048895507915239E-3</v>
      </c>
      <c r="H712">
        <v>-3.6114028229240259E-3</v>
      </c>
      <c r="I712">
        <v>1329.75</v>
      </c>
      <c r="J712">
        <v>2.2762879980922079E-3</v>
      </c>
      <c r="K712">
        <v>2.273701179386254E-3</v>
      </c>
      <c r="L712">
        <v>373.5</v>
      </c>
      <c r="M712">
        <v>-1.790665750032838E-3</v>
      </c>
      <c r="N712">
        <v>-1.7922709084346709E-3</v>
      </c>
      <c r="O712">
        <v>989.53997802734375</v>
      </c>
      <c r="P712">
        <v>3.4986168381365701E-3</v>
      </c>
      <c r="Q712">
        <v>3.4925109156243271E-3</v>
      </c>
    </row>
    <row r="713" spans="1:17" x14ac:dyDescent="0.25">
      <c r="A713" s="1">
        <v>37561</v>
      </c>
      <c r="B713">
        <v>1034</v>
      </c>
      <c r="C713">
        <v>900.96002197265625</v>
      </c>
      <c r="D713">
        <v>1.716041821650216E-2</v>
      </c>
      <c r="E713">
        <v>1.7014841320024659E-2</v>
      </c>
      <c r="F713">
        <v>8517.6396484375</v>
      </c>
      <c r="G713">
        <v>1.4363336926570989E-2</v>
      </c>
      <c r="H713">
        <v>1.4261161427958949E-2</v>
      </c>
      <c r="I713">
        <v>1360.699951171875</v>
      </c>
      <c r="J713">
        <v>2.3275014981669399E-2</v>
      </c>
      <c r="K713">
        <v>2.3008282689821968E-2</v>
      </c>
      <c r="L713">
        <v>383.45001220703119</v>
      </c>
      <c r="M713">
        <v>2.6639925587767621E-2</v>
      </c>
      <c r="N713">
        <v>2.6291261472736149E-2</v>
      </c>
      <c r="O713">
        <v>1019.059997558594</v>
      </c>
      <c r="P713">
        <v>2.9832063571699981E-2</v>
      </c>
      <c r="Q713">
        <v>2.9395743872231601E-2</v>
      </c>
    </row>
    <row r="714" spans="1:17" x14ac:dyDescent="0.25">
      <c r="A714" s="1">
        <v>37564</v>
      </c>
      <c r="B714">
        <v>1037</v>
      </c>
      <c r="C714">
        <v>908.3499755859375</v>
      </c>
      <c r="D714">
        <v>8.2023102391390879E-3</v>
      </c>
      <c r="E714">
        <v>8.168854113023245E-3</v>
      </c>
      <c r="F714">
        <v>8571.599609375</v>
      </c>
      <c r="G714">
        <v>6.3350837984086361E-3</v>
      </c>
      <c r="H714">
        <v>6.3151015036469272E-3</v>
      </c>
      <c r="I714">
        <v>1396.5400390625</v>
      </c>
      <c r="J714">
        <v>2.6339449677909021E-2</v>
      </c>
      <c r="K714">
        <v>2.5998539669853681E-2</v>
      </c>
      <c r="L714">
        <v>386.97000122070313</v>
      </c>
      <c r="M714">
        <v>9.1797858954596467E-3</v>
      </c>
      <c r="N714">
        <v>9.1379077540625006E-3</v>
      </c>
      <c r="O714">
        <v>1046.989990234375</v>
      </c>
      <c r="P714">
        <v>2.7407603813999201E-2</v>
      </c>
      <c r="Q714">
        <v>2.703874004953279E-2</v>
      </c>
    </row>
    <row r="715" spans="1:17" x14ac:dyDescent="0.25">
      <c r="A715" s="1">
        <v>37565</v>
      </c>
      <c r="B715">
        <v>1038</v>
      </c>
      <c r="C715">
        <v>915.3900146484375</v>
      </c>
      <c r="D715">
        <v>7.7503597200614394E-3</v>
      </c>
      <c r="E715">
        <v>7.7204799687448982E-3</v>
      </c>
      <c r="F715">
        <v>8678.26953125</v>
      </c>
      <c r="G715">
        <v>1.2444575894367651E-2</v>
      </c>
      <c r="H715">
        <v>1.236777864286181E-2</v>
      </c>
      <c r="I715">
        <v>1401.170043945312</v>
      </c>
      <c r="J715">
        <v>3.315339878060541E-3</v>
      </c>
      <c r="K715">
        <v>3.3098562555127528E-3</v>
      </c>
      <c r="L715">
        <v>386.07000732421881</v>
      </c>
      <c r="M715">
        <v>-2.3257459070348259E-3</v>
      </c>
      <c r="N715">
        <v>-2.3284546547678439E-3</v>
      </c>
      <c r="O715">
        <v>1050.390014648438</v>
      </c>
      <c r="P715">
        <v>3.2474278128502569E-3</v>
      </c>
      <c r="Q715">
        <v>3.2421663069801521E-3</v>
      </c>
    </row>
    <row r="716" spans="1:17" x14ac:dyDescent="0.25">
      <c r="A716" s="1">
        <v>37566</v>
      </c>
      <c r="B716">
        <v>1039</v>
      </c>
      <c r="C716">
        <v>923.760009765625</v>
      </c>
      <c r="D716">
        <v>9.1436382123986082E-3</v>
      </c>
      <c r="E716">
        <v>9.1020882390797798E-3</v>
      </c>
      <c r="F716">
        <v>8771.009765625</v>
      </c>
      <c r="G716">
        <v>1.068648928695382E-2</v>
      </c>
      <c r="H716">
        <v>1.0629792330249469E-2</v>
      </c>
      <c r="I716">
        <v>1418.989990234375</v>
      </c>
      <c r="J716">
        <v>1.2717904130241649E-2</v>
      </c>
      <c r="K716">
        <v>1.263771079915015E-2</v>
      </c>
      <c r="L716">
        <v>392.73001098632813</v>
      </c>
      <c r="M716">
        <v>1.7250766792967331E-2</v>
      </c>
      <c r="N716">
        <v>1.710366168946649E-2</v>
      </c>
      <c r="O716">
        <v>1065.859985351562</v>
      </c>
      <c r="P716">
        <v>1.4727834887407811E-2</v>
      </c>
      <c r="Q716">
        <v>1.462043356892602E-2</v>
      </c>
    </row>
    <row r="717" spans="1:17" x14ac:dyDescent="0.25">
      <c r="A717" s="1">
        <v>37567</v>
      </c>
      <c r="B717">
        <v>1040</v>
      </c>
      <c r="C717">
        <v>902.6500244140625</v>
      </c>
      <c r="D717">
        <v>-2.2852239898237699E-2</v>
      </c>
      <c r="E717">
        <v>-2.311739978544021E-2</v>
      </c>
      <c r="F717">
        <v>8586.240234375</v>
      </c>
      <c r="G717">
        <v>-2.1065936099414869E-2</v>
      </c>
      <c r="H717">
        <v>-2.1290989178825711E-2</v>
      </c>
      <c r="I717">
        <v>1376.7099609375</v>
      </c>
      <c r="J717">
        <v>-2.9795861554944181E-2</v>
      </c>
      <c r="K717">
        <v>-3.024877762141312E-2</v>
      </c>
      <c r="L717">
        <v>383.14999389648438</v>
      </c>
      <c r="M717">
        <v>-2.439339195337753E-2</v>
      </c>
      <c r="N717">
        <v>-2.469583934778944E-2</v>
      </c>
      <c r="O717">
        <v>1025.7900390625</v>
      </c>
      <c r="P717">
        <v>-3.7594005629027698E-2</v>
      </c>
      <c r="Q717">
        <v>-3.8318885776048431E-2</v>
      </c>
    </row>
    <row r="718" spans="1:17" x14ac:dyDescent="0.25">
      <c r="A718" s="1">
        <v>37568</v>
      </c>
      <c r="B718">
        <v>1041</v>
      </c>
      <c r="C718">
        <v>894.739990234375</v>
      </c>
      <c r="D718">
        <v>-8.7631240965424517E-3</v>
      </c>
      <c r="E718">
        <v>-8.8017460667987411E-3</v>
      </c>
      <c r="F718">
        <v>8537.1298828125</v>
      </c>
      <c r="G718">
        <v>-5.7196572914285371E-3</v>
      </c>
      <c r="H718">
        <v>-5.7360771718541299E-3</v>
      </c>
      <c r="I718">
        <v>1359.280029296875</v>
      </c>
      <c r="J718">
        <v>-1.266056913596803E-2</v>
      </c>
      <c r="K718">
        <v>-1.274139708461918E-2</v>
      </c>
      <c r="L718">
        <v>379</v>
      </c>
      <c r="M718">
        <v>-1.0831251370463479E-2</v>
      </c>
      <c r="N718">
        <v>-1.089033640415355E-2</v>
      </c>
      <c r="O718">
        <v>1008.349975585938</v>
      </c>
      <c r="P718">
        <v>-1.7001591760923199E-2</v>
      </c>
      <c r="Q718">
        <v>-1.714777812511491E-2</v>
      </c>
    </row>
    <row r="719" spans="1:17" x14ac:dyDescent="0.25">
      <c r="A719" s="1">
        <v>37571</v>
      </c>
      <c r="B719">
        <v>1044</v>
      </c>
      <c r="C719">
        <v>876.19000244140625</v>
      </c>
      <c r="D719">
        <v>-2.0732266351601861E-2</v>
      </c>
      <c r="E719">
        <v>-2.095019718133086E-2</v>
      </c>
      <c r="F719">
        <v>8358.9501953125</v>
      </c>
      <c r="G719">
        <v>-2.0871146385944339E-2</v>
      </c>
      <c r="H719">
        <v>-2.1092027529155781E-2</v>
      </c>
      <c r="I719">
        <v>1319.18994140625</v>
      </c>
      <c r="J719">
        <v>-2.9493619435696949E-2</v>
      </c>
      <c r="K719">
        <v>-2.9937301882264691E-2</v>
      </c>
      <c r="L719">
        <v>369.1400146484375</v>
      </c>
      <c r="M719">
        <v>-2.6015792484333718E-2</v>
      </c>
      <c r="N719">
        <v>-2.636018952067502E-2</v>
      </c>
      <c r="O719">
        <v>972.47998046875</v>
      </c>
      <c r="P719">
        <v>-3.5572961755014121E-2</v>
      </c>
      <c r="Q719">
        <v>-3.6221096729490337E-2</v>
      </c>
    </row>
    <row r="720" spans="1:17" x14ac:dyDescent="0.25">
      <c r="A720" s="1">
        <v>37572</v>
      </c>
      <c r="B720">
        <v>1045</v>
      </c>
      <c r="C720">
        <v>882.95001220703125</v>
      </c>
      <c r="D720">
        <v>7.7152327084182293E-3</v>
      </c>
      <c r="E720">
        <v>7.6856225027789908E-3</v>
      </c>
      <c r="F720">
        <v>8386</v>
      </c>
      <c r="G720">
        <v>3.2360289337134418E-3</v>
      </c>
      <c r="H720">
        <v>3.2308042605116299E-3</v>
      </c>
      <c r="I720">
        <v>1349.56005859375</v>
      </c>
      <c r="J720">
        <v>2.3021792566979119E-2</v>
      </c>
      <c r="K720">
        <v>2.2760789349609831E-2</v>
      </c>
      <c r="L720">
        <v>374.69000244140619</v>
      </c>
      <c r="M720">
        <v>1.5034912425450299E-2</v>
      </c>
      <c r="N720">
        <v>1.4923008380481519E-2</v>
      </c>
      <c r="O720">
        <v>1001.940002441406</v>
      </c>
      <c r="P720">
        <v>3.0293705335153302E-2</v>
      </c>
      <c r="Q720">
        <v>2.9843912404607369E-2</v>
      </c>
    </row>
    <row r="721" spans="1:17" x14ac:dyDescent="0.25">
      <c r="A721" s="1">
        <v>37573</v>
      </c>
      <c r="B721">
        <v>1046</v>
      </c>
      <c r="C721">
        <v>882.530029296875</v>
      </c>
      <c r="D721">
        <v>-4.7565876250055261E-4</v>
      </c>
      <c r="E721">
        <v>-4.7577192401532448E-4</v>
      </c>
      <c r="F721">
        <v>8398.490234375</v>
      </c>
      <c r="G721">
        <v>1.48941502206057E-3</v>
      </c>
      <c r="H721">
        <v>1.4883069436292539E-3</v>
      </c>
      <c r="I721">
        <v>1361.329956054688</v>
      </c>
      <c r="J721">
        <v>8.7212846779136655E-3</v>
      </c>
      <c r="K721">
        <v>8.6834739543855642E-3</v>
      </c>
      <c r="L721">
        <v>376.1099853515625</v>
      </c>
      <c r="M721">
        <v>3.7897539323279439E-3</v>
      </c>
      <c r="N721">
        <v>3.7825909065935738E-3</v>
      </c>
      <c r="O721">
        <v>1011.940002441406</v>
      </c>
      <c r="P721">
        <v>9.9806375388078461E-3</v>
      </c>
      <c r="Q721">
        <v>9.9311599157512389E-3</v>
      </c>
    </row>
    <row r="722" spans="1:17" x14ac:dyDescent="0.25">
      <c r="A722" s="1">
        <v>37574</v>
      </c>
      <c r="B722">
        <v>1047</v>
      </c>
      <c r="C722">
        <v>904.27001953125</v>
      </c>
      <c r="D722">
        <v>2.4633711616244499E-2</v>
      </c>
      <c r="E722">
        <v>2.433519420329195E-2</v>
      </c>
      <c r="F722">
        <v>8542.1298828125</v>
      </c>
      <c r="G722">
        <v>1.7103032143751751E-2</v>
      </c>
      <c r="H722">
        <v>1.6958421810786099E-2</v>
      </c>
      <c r="I722">
        <v>1411.52001953125</v>
      </c>
      <c r="J722">
        <v>3.6868404499097007E-2</v>
      </c>
      <c r="K722">
        <v>3.6205021001144637E-2</v>
      </c>
      <c r="L722">
        <v>386.239990234375</v>
      </c>
      <c r="M722">
        <v>2.6933623879577869E-2</v>
      </c>
      <c r="N722">
        <v>2.6577297776513902E-2</v>
      </c>
      <c r="O722">
        <v>1057.829956054688</v>
      </c>
      <c r="P722">
        <v>4.534849250209283E-2</v>
      </c>
      <c r="Q722">
        <v>4.4350315470730879E-2</v>
      </c>
    </row>
    <row r="723" spans="1:17" x14ac:dyDescent="0.25">
      <c r="A723" s="1">
        <v>37575</v>
      </c>
      <c r="B723">
        <v>1048</v>
      </c>
      <c r="C723">
        <v>909.83001708984375</v>
      </c>
      <c r="D723">
        <v>6.1486032252577871E-3</v>
      </c>
      <c r="E723">
        <v>6.1297776921924712E-3</v>
      </c>
      <c r="F723">
        <v>8579.08984375</v>
      </c>
      <c r="G723">
        <v>4.3267851747217367E-3</v>
      </c>
      <c r="H723">
        <v>4.317451553112861E-3</v>
      </c>
      <c r="I723">
        <v>1411.140014648438</v>
      </c>
      <c r="J723">
        <v>-2.6921678584357339E-4</v>
      </c>
      <c r="K723">
        <v>-2.6925303118784609E-4</v>
      </c>
      <c r="L723">
        <v>385.92001342773438</v>
      </c>
      <c r="M723">
        <v>-8.2844038610929704E-4</v>
      </c>
      <c r="N723">
        <v>-8.2878373248706648E-4</v>
      </c>
      <c r="O723">
        <v>1061.280029296875</v>
      </c>
      <c r="P723">
        <v>3.2614629813041418E-3</v>
      </c>
      <c r="Q723">
        <v>3.2561559469149741E-3</v>
      </c>
    </row>
    <row r="724" spans="1:17" x14ac:dyDescent="0.25">
      <c r="A724" s="1">
        <v>37578</v>
      </c>
      <c r="B724">
        <v>1051</v>
      </c>
      <c r="C724">
        <v>900.3599853515625</v>
      </c>
      <c r="D724">
        <v>-1.0408572546959699E-2</v>
      </c>
      <c r="E724">
        <v>-1.046312057977883E-2</v>
      </c>
      <c r="F724">
        <v>8486.5703125</v>
      </c>
      <c r="G724">
        <v>-1.078430613678694E-2</v>
      </c>
      <c r="H724">
        <v>-1.084287825327342E-2</v>
      </c>
      <c r="I724">
        <v>1393.68994140625</v>
      </c>
      <c r="J724">
        <v>-1.2365940346844569E-2</v>
      </c>
      <c r="K724">
        <v>-1.244303481016459E-2</v>
      </c>
      <c r="L724">
        <v>382.57998657226563</v>
      </c>
      <c r="M724">
        <v>-8.6547127364623444E-3</v>
      </c>
      <c r="N724">
        <v>-8.6923822661933887E-3</v>
      </c>
      <c r="O724">
        <v>1045.18994140625</v>
      </c>
      <c r="P724">
        <v>-1.5161020132721361E-2</v>
      </c>
      <c r="Q724">
        <v>-1.527712338904798E-2</v>
      </c>
    </row>
    <row r="725" spans="1:17" x14ac:dyDescent="0.25">
      <c r="A725" s="1">
        <v>37579</v>
      </c>
      <c r="B725">
        <v>1052</v>
      </c>
      <c r="C725">
        <v>896.739990234375</v>
      </c>
      <c r="D725">
        <v>-4.0206086188669943E-3</v>
      </c>
      <c r="E725">
        <v>-4.0287129960130787E-3</v>
      </c>
      <c r="F725">
        <v>8474.7802734375</v>
      </c>
      <c r="G725">
        <v>-1.389258396308102E-3</v>
      </c>
      <c r="H725">
        <v>-1.3902243104605019E-3</v>
      </c>
      <c r="I725">
        <v>1374.510009765625</v>
      </c>
      <c r="J725">
        <v>-1.376197895298881E-2</v>
      </c>
      <c r="K725">
        <v>-1.3857552855753781E-2</v>
      </c>
      <c r="L725">
        <v>379.57000732421881</v>
      </c>
      <c r="M725">
        <v>-7.8675815612175848E-3</v>
      </c>
      <c r="N725">
        <v>-7.8986942763538057E-3</v>
      </c>
      <c r="O725">
        <v>1025.9599609375</v>
      </c>
      <c r="P725">
        <v>-1.8398551025928359E-2</v>
      </c>
      <c r="Q725">
        <v>-1.8569909451570041E-2</v>
      </c>
    </row>
    <row r="726" spans="1:17" x14ac:dyDescent="0.25">
      <c r="A726" s="1">
        <v>37580</v>
      </c>
      <c r="B726">
        <v>1053</v>
      </c>
      <c r="C726">
        <v>914.1500244140625</v>
      </c>
      <c r="D726">
        <v>1.9414807379268591E-2</v>
      </c>
      <c r="E726">
        <v>1.9228744401268219E-2</v>
      </c>
      <c r="F726">
        <v>8623.009765625</v>
      </c>
      <c r="G726">
        <v>1.7490659038334581E-2</v>
      </c>
      <c r="H726">
        <v>1.7339457986168649E-2</v>
      </c>
      <c r="I726">
        <v>1419.349975585938</v>
      </c>
      <c r="J726">
        <v>3.2622509477365558E-2</v>
      </c>
      <c r="K726">
        <v>3.2101692061154208E-2</v>
      </c>
      <c r="L726">
        <v>388.58999633789063</v>
      </c>
      <c r="M726">
        <v>2.3763703242145828E-2</v>
      </c>
      <c r="N726">
        <v>2.3485741435872641E-2</v>
      </c>
      <c r="O726">
        <v>1070.530029296875</v>
      </c>
      <c r="P726">
        <v>4.3442307747222353E-2</v>
      </c>
      <c r="Q726">
        <v>4.2525158749627603E-2</v>
      </c>
    </row>
    <row r="727" spans="1:17" x14ac:dyDescent="0.25">
      <c r="A727" s="1">
        <v>37581</v>
      </c>
      <c r="B727">
        <v>1054</v>
      </c>
      <c r="C727">
        <v>933.760009765625</v>
      </c>
      <c r="D727">
        <v>2.1451605128087969E-2</v>
      </c>
      <c r="E727">
        <v>2.1224757871396001E-2</v>
      </c>
      <c r="F727">
        <v>8845.150390625</v>
      </c>
      <c r="G727">
        <v>2.5761379267543742E-2</v>
      </c>
      <c r="H727">
        <v>2.5435145885784199E-2</v>
      </c>
      <c r="I727">
        <v>1467.550048828125</v>
      </c>
      <c r="J727">
        <v>3.3959258865868591E-2</v>
      </c>
      <c r="K727">
        <v>3.3395373826292457E-2</v>
      </c>
      <c r="L727">
        <v>397.67999267578119</v>
      </c>
      <c r="M727">
        <v>2.3392255136662099E-2</v>
      </c>
      <c r="N727">
        <v>2.3122849582870648E-2</v>
      </c>
      <c r="O727">
        <v>1118.140014648438</v>
      </c>
      <c r="P727">
        <v>4.4473283372380663E-2</v>
      </c>
      <c r="Q727">
        <v>4.351272329805516E-2</v>
      </c>
    </row>
    <row r="728" spans="1:17" x14ac:dyDescent="0.25">
      <c r="A728" s="1">
        <v>37582</v>
      </c>
      <c r="B728">
        <v>1055</v>
      </c>
      <c r="C728">
        <v>930.54998779296875</v>
      </c>
      <c r="D728">
        <v>-3.4377376832211981E-3</v>
      </c>
      <c r="E728">
        <v>-3.4436602808642571E-3</v>
      </c>
      <c r="F728">
        <v>8804.83984375</v>
      </c>
      <c r="G728">
        <v>-4.5573613895503176E-3</v>
      </c>
      <c r="H728">
        <v>-4.5677778206434944E-3</v>
      </c>
      <c r="I728">
        <v>1468.739990234375</v>
      </c>
      <c r="J728">
        <v>8.108353150886316E-4</v>
      </c>
      <c r="K728">
        <v>8.1050676572215843E-4</v>
      </c>
      <c r="L728">
        <v>400</v>
      </c>
      <c r="M728">
        <v>5.833854775063374E-3</v>
      </c>
      <c r="N728">
        <v>5.8169037389326599E-3</v>
      </c>
      <c r="O728">
        <v>1116.010009765625</v>
      </c>
      <c r="P728">
        <v>-1.904953632736794E-3</v>
      </c>
      <c r="Q728">
        <v>-1.9067703644680041E-3</v>
      </c>
    </row>
    <row r="729" spans="1:17" x14ac:dyDescent="0.25">
      <c r="A729" s="1">
        <v>37585</v>
      </c>
      <c r="B729">
        <v>1058</v>
      </c>
      <c r="C729">
        <v>932.8699951171875</v>
      </c>
      <c r="D729">
        <v>2.493157116385758E-3</v>
      </c>
      <c r="E729">
        <v>2.4900543562246138E-3</v>
      </c>
      <c r="F729">
        <v>8849.400390625</v>
      </c>
      <c r="G729">
        <v>5.0609150950804427E-3</v>
      </c>
      <c r="H729">
        <v>5.0481517091098219E-3</v>
      </c>
      <c r="I729">
        <v>1481.900024414062</v>
      </c>
      <c r="J729">
        <v>8.9600843356807403E-3</v>
      </c>
      <c r="K729">
        <v>8.920180961298969E-3</v>
      </c>
      <c r="L729">
        <v>404.85000610351563</v>
      </c>
      <c r="M729">
        <v>1.2125015258789061E-2</v>
      </c>
      <c r="N729">
        <v>1.2052096100133899E-2</v>
      </c>
      <c r="O729">
        <v>1127.06005859375</v>
      </c>
      <c r="P729">
        <v>9.9013886357932623E-3</v>
      </c>
      <c r="Q729">
        <v>9.8526910724937595E-3</v>
      </c>
    </row>
    <row r="730" spans="1:17" x14ac:dyDescent="0.25">
      <c r="A730" s="1">
        <v>37586</v>
      </c>
      <c r="B730">
        <v>1059</v>
      </c>
      <c r="C730">
        <v>913.30999755859375</v>
      </c>
      <c r="D730">
        <v>-2.0967549241560302E-2</v>
      </c>
      <c r="E730">
        <v>-2.1190490158846789E-2</v>
      </c>
      <c r="F730">
        <v>8676.419921875</v>
      </c>
      <c r="G730">
        <v>-1.9547140045019781E-2</v>
      </c>
      <c r="H730">
        <v>-1.974071205888776E-2</v>
      </c>
      <c r="I730">
        <v>1444.430053710938</v>
      </c>
      <c r="J730">
        <v>-2.528508677091057E-2</v>
      </c>
      <c r="K730">
        <v>-2.5610247428649612E-2</v>
      </c>
      <c r="L730">
        <v>398.32000732421881</v>
      </c>
      <c r="M730">
        <v>-1.6129427394962589E-2</v>
      </c>
      <c r="N730">
        <v>-1.6260922486413101E-2</v>
      </c>
      <c r="O730">
        <v>1087.489990234375</v>
      </c>
      <c r="P730">
        <v>-3.5109103598921942E-2</v>
      </c>
      <c r="Q730">
        <v>-3.5740244759268028E-2</v>
      </c>
    </row>
    <row r="731" spans="1:17" x14ac:dyDescent="0.25">
      <c r="A731" s="1">
        <v>37587</v>
      </c>
      <c r="B731">
        <v>1060</v>
      </c>
      <c r="C731">
        <v>938.8699951171875</v>
      </c>
      <c r="D731">
        <v>2.798611383530147E-2</v>
      </c>
      <c r="E731">
        <v>2.760165899942655E-2</v>
      </c>
      <c r="F731">
        <v>8931.6796875</v>
      </c>
      <c r="G731">
        <v>2.9419941395579349E-2</v>
      </c>
      <c r="H731">
        <v>2.8995479911697649E-2</v>
      </c>
      <c r="I731">
        <v>1487.93994140625</v>
      </c>
      <c r="J731">
        <v>3.012253004811782E-2</v>
      </c>
      <c r="K731">
        <v>2.9677756377985452E-2</v>
      </c>
      <c r="L731">
        <v>410.239990234375</v>
      </c>
      <c r="M731">
        <v>2.992564443405854E-2</v>
      </c>
      <c r="N731">
        <v>2.9486609765884259E-2</v>
      </c>
      <c r="O731">
        <v>1125.670043945312</v>
      </c>
      <c r="P731">
        <v>3.5108418517680873E-2</v>
      </c>
      <c r="Q731">
        <v>3.4506173422200768E-2</v>
      </c>
    </row>
    <row r="732" spans="1:17" x14ac:dyDescent="0.25">
      <c r="A732" s="1">
        <v>37589</v>
      </c>
      <c r="B732">
        <v>1062</v>
      </c>
      <c r="C732">
        <v>936.30999755859375</v>
      </c>
      <c r="D732">
        <v>-2.7266794890747899E-3</v>
      </c>
      <c r="E732">
        <v>-2.7304036508637181E-3</v>
      </c>
      <c r="F732">
        <v>8896.08984375</v>
      </c>
      <c r="G732">
        <v>-3.9846753348989914E-3</v>
      </c>
      <c r="H732">
        <v>-3.9926353059645597E-3</v>
      </c>
      <c r="I732">
        <v>1478.780029296875</v>
      </c>
      <c r="J732">
        <v>-6.1561033846017077E-3</v>
      </c>
      <c r="K732">
        <v>-6.1751303170767191E-3</v>
      </c>
      <c r="L732">
        <v>406.35000610351563</v>
      </c>
      <c r="M732">
        <v>-9.4822158333149886E-3</v>
      </c>
      <c r="N732">
        <v>-9.5274582680322829E-3</v>
      </c>
      <c r="O732">
        <v>1116.099975585938</v>
      </c>
      <c r="P732">
        <v>-8.5016638853001592E-3</v>
      </c>
      <c r="Q732">
        <v>-8.5380091732659962E-3</v>
      </c>
    </row>
    <row r="733" spans="1:17" x14ac:dyDescent="0.25">
      <c r="A733" s="1">
        <v>37592</v>
      </c>
      <c r="B733">
        <v>1065</v>
      </c>
      <c r="C733">
        <v>934.530029296875</v>
      </c>
      <c r="D733">
        <v>-1.9010458783522699E-3</v>
      </c>
      <c r="E733">
        <v>-1.902855159449281E-3</v>
      </c>
      <c r="F733">
        <v>8862.5703125</v>
      </c>
      <c r="G733">
        <v>-3.7678948660291312E-3</v>
      </c>
      <c r="H733">
        <v>-3.7750112634054611E-3</v>
      </c>
      <c r="I733">
        <v>1484.780029296875</v>
      </c>
      <c r="J733">
        <v>4.0573985860850037E-3</v>
      </c>
      <c r="K733">
        <v>4.0491895418598E-3</v>
      </c>
      <c r="L733">
        <v>408.54000854492188</v>
      </c>
      <c r="M733">
        <v>5.3894485259300406E-3</v>
      </c>
      <c r="N733">
        <v>5.3749774191285838E-3</v>
      </c>
      <c r="O733">
        <v>1120.489990234375</v>
      </c>
      <c r="P733">
        <v>3.9333525172171591E-3</v>
      </c>
      <c r="Q733">
        <v>3.9256371111949812E-3</v>
      </c>
    </row>
    <row r="734" spans="1:17" x14ac:dyDescent="0.25">
      <c r="A734" s="1">
        <v>37593</v>
      </c>
      <c r="B734">
        <v>1066</v>
      </c>
      <c r="C734">
        <v>920.75</v>
      </c>
      <c r="D734">
        <v>-1.474541091765968E-2</v>
      </c>
      <c r="E734">
        <v>-1.485520513320732E-2</v>
      </c>
      <c r="F734">
        <v>8742.9296875</v>
      </c>
      <c r="G734">
        <v>-1.34995402892607E-2</v>
      </c>
      <c r="H734">
        <v>-1.3591487517812501E-2</v>
      </c>
      <c r="I734">
        <v>1448.9599609375</v>
      </c>
      <c r="J734">
        <v>-2.4124831727658561E-2</v>
      </c>
      <c r="K734">
        <v>-2.442060210942695E-2</v>
      </c>
      <c r="L734">
        <v>400.82998657226563</v>
      </c>
      <c r="M734">
        <v>-1.887213445781399E-2</v>
      </c>
      <c r="N734">
        <v>-1.90524858695954E-2</v>
      </c>
      <c r="O734">
        <v>1088.800048828125</v>
      </c>
      <c r="P734">
        <v>-2.8282217317819439E-2</v>
      </c>
      <c r="Q734">
        <v>-2.868986371535261E-2</v>
      </c>
    </row>
    <row r="735" spans="1:17" x14ac:dyDescent="0.25">
      <c r="A735" s="1">
        <v>37594</v>
      </c>
      <c r="B735">
        <v>1067</v>
      </c>
      <c r="C735">
        <v>917.58001708984375</v>
      </c>
      <c r="D735">
        <v>-3.442826945594613E-3</v>
      </c>
      <c r="E735">
        <v>-3.4487671121791381E-3</v>
      </c>
      <c r="F735">
        <v>8737.849609375</v>
      </c>
      <c r="G735">
        <v>-5.8104986618656707E-4</v>
      </c>
      <c r="H735">
        <v>-5.8121874107972264E-4</v>
      </c>
      <c r="I735">
        <v>1430.349975585938</v>
      </c>
      <c r="J735">
        <v>-1.2843685024616641E-2</v>
      </c>
      <c r="K735">
        <v>-1.2926878253225841E-2</v>
      </c>
      <c r="L735">
        <v>397.52999877929688</v>
      </c>
      <c r="M735">
        <v>-8.2328865192669021E-3</v>
      </c>
      <c r="N735">
        <v>-8.266963895152999E-3</v>
      </c>
      <c r="O735">
        <v>1069.43994140625</v>
      </c>
      <c r="P735">
        <v>-1.778114121386409E-2</v>
      </c>
      <c r="Q735">
        <v>-1.7941125005287849E-2</v>
      </c>
    </row>
    <row r="736" spans="1:17" x14ac:dyDescent="0.25">
      <c r="A736" s="1">
        <v>37595</v>
      </c>
      <c r="B736">
        <v>1068</v>
      </c>
      <c r="C736">
        <v>906.54998779296875</v>
      </c>
      <c r="D736">
        <v>-1.2020781938841041E-2</v>
      </c>
      <c r="E736">
        <v>-1.209361580654799E-2</v>
      </c>
      <c r="F736">
        <v>8623.2802734375</v>
      </c>
      <c r="G736">
        <v>-1.3111845712539649E-2</v>
      </c>
      <c r="H736">
        <v>-1.319856482741193E-2</v>
      </c>
      <c r="I736">
        <v>1410.75</v>
      </c>
      <c r="J736">
        <v>-1.3702923005195929E-2</v>
      </c>
      <c r="K736">
        <v>-1.379767463318715E-2</v>
      </c>
      <c r="L736">
        <v>394.45001220703119</v>
      </c>
      <c r="M736">
        <v>-7.7478091759702883E-3</v>
      </c>
      <c r="N736">
        <v>-7.7779793858697112E-3</v>
      </c>
      <c r="O736">
        <v>1053.06005859375</v>
      </c>
      <c r="P736">
        <v>-1.531631854983972E-2</v>
      </c>
      <c r="Q736">
        <v>-1.5434824968715351E-2</v>
      </c>
    </row>
    <row r="737" spans="1:17" x14ac:dyDescent="0.25">
      <c r="A737" s="1">
        <v>37596</v>
      </c>
      <c r="B737">
        <v>1069</v>
      </c>
      <c r="C737">
        <v>912.22998046875</v>
      </c>
      <c r="D737">
        <v>6.2655041114825227E-3</v>
      </c>
      <c r="E737">
        <v>6.245957444590387E-3</v>
      </c>
      <c r="F737">
        <v>8645.76953125</v>
      </c>
      <c r="G737">
        <v>2.6079701806485112E-3</v>
      </c>
      <c r="H737">
        <v>2.604575327586301E-3</v>
      </c>
      <c r="I737">
        <v>1422.43994140625</v>
      </c>
      <c r="J737">
        <v>8.2863309631402426E-3</v>
      </c>
      <c r="K737">
        <v>8.2521878073798707E-3</v>
      </c>
      <c r="L737">
        <v>396.72000122070313</v>
      </c>
      <c r="M737">
        <v>5.7548204928956634E-3</v>
      </c>
      <c r="N737">
        <v>5.7383247698023516E-3</v>
      </c>
      <c r="O737">
        <v>1065.969970703125</v>
      </c>
      <c r="P737">
        <v>1.2259426235019079E-2</v>
      </c>
      <c r="Q737">
        <v>1.218488804782181E-2</v>
      </c>
    </row>
    <row r="738" spans="1:17" x14ac:dyDescent="0.25">
      <c r="A738" s="1">
        <v>37599</v>
      </c>
      <c r="B738">
        <v>1072</v>
      </c>
      <c r="C738">
        <v>892</v>
      </c>
      <c r="D738">
        <v>-2.2176403869509809E-2</v>
      </c>
      <c r="E738">
        <v>-2.242599727102863E-2</v>
      </c>
      <c r="F738">
        <v>8473.41015625</v>
      </c>
      <c r="G738">
        <v>-1.9935689284454109E-2</v>
      </c>
      <c r="H738">
        <v>-2.0137086291497609E-2</v>
      </c>
      <c r="I738">
        <v>1367.140014648438</v>
      </c>
      <c r="J738">
        <v>-3.8876809591793071E-2</v>
      </c>
      <c r="K738">
        <v>-3.9652688416627002E-2</v>
      </c>
      <c r="L738">
        <v>386.29000854492188</v>
      </c>
      <c r="M738">
        <v>-2.6290564235955549E-2</v>
      </c>
      <c r="N738">
        <v>-2.6642340416831362E-2</v>
      </c>
      <c r="O738">
        <v>1014.840026855469</v>
      </c>
      <c r="P738">
        <v>-4.7965651240559959E-2</v>
      </c>
      <c r="Q738">
        <v>-4.9154164211998093E-2</v>
      </c>
    </row>
    <row r="739" spans="1:17" x14ac:dyDescent="0.25">
      <c r="A739" s="1">
        <v>37600</v>
      </c>
      <c r="B739">
        <v>1073</v>
      </c>
      <c r="C739">
        <v>904.45001220703125</v>
      </c>
      <c r="D739">
        <v>1.3957412788151659E-2</v>
      </c>
      <c r="E739">
        <v>1.3860905064269249E-2</v>
      </c>
      <c r="F739">
        <v>8574.259765625</v>
      </c>
      <c r="G739">
        <v>1.1901891625134329E-2</v>
      </c>
      <c r="H739">
        <v>1.183162113134798E-2</v>
      </c>
      <c r="I739">
        <v>1390.760009765625</v>
      </c>
      <c r="J739">
        <v>1.727693935083963E-2</v>
      </c>
      <c r="K739">
        <v>1.7129390076251E-2</v>
      </c>
      <c r="L739">
        <v>393.47000122070313</v>
      </c>
      <c r="M739">
        <v>1.8587052517425651E-2</v>
      </c>
      <c r="N739">
        <v>1.8416424330665301E-2</v>
      </c>
      <c r="O739">
        <v>1033.069946289062</v>
      </c>
      <c r="P739">
        <v>1.7963342941921031E-2</v>
      </c>
      <c r="Q739">
        <v>1.7803908582078601E-2</v>
      </c>
    </row>
    <row r="740" spans="1:17" x14ac:dyDescent="0.25">
      <c r="A740" s="1">
        <v>37601</v>
      </c>
      <c r="B740">
        <v>1074</v>
      </c>
      <c r="C740">
        <v>904.96002197265625</v>
      </c>
      <c r="D740">
        <v>5.6388938995155513E-4</v>
      </c>
      <c r="E740">
        <v>5.6373046407111045E-4</v>
      </c>
      <c r="F740">
        <v>8589.1396484375</v>
      </c>
      <c r="G740">
        <v>1.735413110780071E-3</v>
      </c>
      <c r="H740">
        <v>1.7339090213404689E-3</v>
      </c>
      <c r="I740">
        <v>1396.589965820312</v>
      </c>
      <c r="J740">
        <v>4.1919209739640362E-3</v>
      </c>
      <c r="K740">
        <v>4.1831593500604091E-3</v>
      </c>
      <c r="L740">
        <v>393.8800048828125</v>
      </c>
      <c r="M740">
        <v>1.042020130727517E-3</v>
      </c>
      <c r="N740">
        <v>1.041477604600485E-3</v>
      </c>
      <c r="O740">
        <v>1036.339965820312</v>
      </c>
      <c r="P740">
        <v>3.1653418464028249E-3</v>
      </c>
      <c r="Q740">
        <v>3.1603426984639742E-3</v>
      </c>
    </row>
    <row r="741" spans="1:17" x14ac:dyDescent="0.25">
      <c r="A741" s="1">
        <v>37602</v>
      </c>
      <c r="B741">
        <v>1075</v>
      </c>
      <c r="C741">
        <v>901.58001708984375</v>
      </c>
      <c r="D741">
        <v>-3.7349770163820351E-3</v>
      </c>
      <c r="E741">
        <v>-3.7419694595448049E-3</v>
      </c>
      <c r="F741">
        <v>8538.400390625</v>
      </c>
      <c r="G741">
        <v>-5.9073737171952967E-3</v>
      </c>
      <c r="H741">
        <v>-5.9248912718764882E-3</v>
      </c>
      <c r="I741">
        <v>1399.550048828125</v>
      </c>
      <c r="J741">
        <v>2.1195075721986978E-3</v>
      </c>
      <c r="K741">
        <v>2.1172645848177292E-3</v>
      </c>
      <c r="L741">
        <v>395.3599853515625</v>
      </c>
      <c r="M741">
        <v>3.7574399573554458E-3</v>
      </c>
      <c r="N741">
        <v>3.750398413113329E-3</v>
      </c>
      <c r="O741">
        <v>1039.949951171875</v>
      </c>
      <c r="P741">
        <v>3.4833987596969429E-3</v>
      </c>
      <c r="Q741">
        <v>3.47734577879535E-3</v>
      </c>
    </row>
    <row r="742" spans="1:17" x14ac:dyDescent="0.25">
      <c r="A742" s="1">
        <v>37603</v>
      </c>
      <c r="B742">
        <v>1076</v>
      </c>
      <c r="C742">
        <v>889.47998046875</v>
      </c>
      <c r="D742">
        <v>-1.342092370253589E-2</v>
      </c>
      <c r="E742">
        <v>-1.3511798295627901E-2</v>
      </c>
      <c r="F742">
        <v>8433.7099609375</v>
      </c>
      <c r="G742">
        <v>-1.226112912231758E-2</v>
      </c>
      <c r="H742">
        <v>-1.233691689895359E-2</v>
      </c>
      <c r="I742">
        <v>1362.420043945312</v>
      </c>
      <c r="J742">
        <v>-2.6529958620560071E-2</v>
      </c>
      <c r="K742">
        <v>-2.6888228778557399E-2</v>
      </c>
      <c r="L742">
        <v>387.98001098632813</v>
      </c>
      <c r="M742">
        <v>-1.8666467621076929E-2</v>
      </c>
      <c r="N742">
        <v>-1.8842884969717439E-2</v>
      </c>
      <c r="O742">
        <v>1005.849975585938</v>
      </c>
      <c r="P742">
        <v>-3.2790016045975312E-2</v>
      </c>
      <c r="Q742">
        <v>-3.3339657201720392E-2</v>
      </c>
    </row>
    <row r="743" spans="1:17" x14ac:dyDescent="0.25">
      <c r="A743" s="1">
        <v>37606</v>
      </c>
      <c r="B743">
        <v>1079</v>
      </c>
      <c r="C743">
        <v>910.4000244140625</v>
      </c>
      <c r="D743">
        <v>2.3519409547911211E-2</v>
      </c>
      <c r="E743">
        <v>2.3247089835741811E-2</v>
      </c>
      <c r="F743">
        <v>8627.400390625</v>
      </c>
      <c r="G743">
        <v>2.296621896942375E-2</v>
      </c>
      <c r="H743">
        <v>2.2706464889001379E-2</v>
      </c>
      <c r="I743">
        <v>1400.329956054688</v>
      </c>
      <c r="J743">
        <v>2.782542159288548E-2</v>
      </c>
      <c r="K743">
        <v>2.7445329258130698E-2</v>
      </c>
      <c r="L743">
        <v>394.89999389648438</v>
      </c>
      <c r="M743">
        <v>1.7835926373021671E-2</v>
      </c>
      <c r="N743">
        <v>1.7678732617054691E-2</v>
      </c>
      <c r="O743">
        <v>1042.43994140625</v>
      </c>
      <c r="P743">
        <v>3.6377160320551161E-2</v>
      </c>
      <c r="Q743">
        <v>3.5731131949046903E-2</v>
      </c>
    </row>
    <row r="744" spans="1:17" x14ac:dyDescent="0.25">
      <c r="A744" s="1">
        <v>37607</v>
      </c>
      <c r="B744">
        <v>1080</v>
      </c>
      <c r="C744">
        <v>902.989990234375</v>
      </c>
      <c r="D744">
        <v>-8.139316762932447E-3</v>
      </c>
      <c r="E744">
        <v>-8.1726218451386948E-3</v>
      </c>
      <c r="F744">
        <v>8535.3896484375</v>
      </c>
      <c r="G744">
        <v>-1.0664944018071051E-2</v>
      </c>
      <c r="H744">
        <v>-1.072222214286531E-2</v>
      </c>
      <c r="I744">
        <v>1392.050048828125</v>
      </c>
      <c r="J744">
        <v>-5.9128258956131496E-3</v>
      </c>
      <c r="K744">
        <v>-5.930375864785847E-3</v>
      </c>
      <c r="L744">
        <v>391.25</v>
      </c>
      <c r="M744">
        <v>-9.2428309772046857E-3</v>
      </c>
      <c r="N744">
        <v>-9.2858109823894565E-3</v>
      </c>
      <c r="O744">
        <v>1040.010009765625</v>
      </c>
      <c r="P744">
        <v>-2.3310039687725048E-3</v>
      </c>
      <c r="Q744">
        <v>-2.33372498781692E-3</v>
      </c>
    </row>
    <row r="745" spans="1:17" x14ac:dyDescent="0.25">
      <c r="A745" s="1">
        <v>37608</v>
      </c>
      <c r="B745">
        <v>1081</v>
      </c>
      <c r="C745">
        <v>891.1199951171875</v>
      </c>
      <c r="D745">
        <v>-1.314521228979137E-2</v>
      </c>
      <c r="E745">
        <v>-1.323237528625631E-2</v>
      </c>
      <c r="F745">
        <v>8447.349609375</v>
      </c>
      <c r="G745">
        <v>-1.031470649715638E-2</v>
      </c>
      <c r="H745">
        <v>-1.036827174042264E-2</v>
      </c>
      <c r="I745">
        <v>1361.510009765625</v>
      </c>
      <c r="J745">
        <v>-2.1938894429988091E-2</v>
      </c>
      <c r="K745">
        <v>-2.2183130766185409E-2</v>
      </c>
      <c r="L745">
        <v>383.92999267578119</v>
      </c>
      <c r="M745">
        <v>-1.8709283895766871E-2</v>
      </c>
      <c r="N745">
        <v>-1.8886516627412309E-2</v>
      </c>
      <c r="O745">
        <v>1013.669982910156</v>
      </c>
      <c r="P745">
        <v>-2.5326705135660151E-2</v>
      </c>
      <c r="Q745">
        <v>-2.5652946327291891E-2</v>
      </c>
    </row>
    <row r="746" spans="1:17" x14ac:dyDescent="0.25">
      <c r="A746" s="1">
        <v>37609</v>
      </c>
      <c r="B746">
        <v>1082</v>
      </c>
      <c r="C746">
        <v>884.25</v>
      </c>
      <c r="D746">
        <v>-7.7093939703194447E-3</v>
      </c>
      <c r="E746">
        <v>-7.7392649719336204E-3</v>
      </c>
      <c r="F746">
        <v>8364.7998046875</v>
      </c>
      <c r="G746">
        <v>-9.7722727843398971E-3</v>
      </c>
      <c r="H746">
        <v>-9.820334815202468E-3</v>
      </c>
      <c r="I746">
        <v>1354.099975585938</v>
      </c>
      <c r="J746">
        <v>-5.4425117160634704E-3</v>
      </c>
      <c r="K746">
        <v>-5.4573761406889248E-3</v>
      </c>
      <c r="L746">
        <v>383.41000366210938</v>
      </c>
      <c r="M746">
        <v>-1.3543849753643309E-3</v>
      </c>
      <c r="N746">
        <v>-1.3553029836798111E-3</v>
      </c>
      <c r="O746">
        <v>1006.049987792969</v>
      </c>
      <c r="P746">
        <v>-7.5172346480170127E-3</v>
      </c>
      <c r="Q746">
        <v>-7.5456314562148304E-3</v>
      </c>
    </row>
    <row r="747" spans="1:17" x14ac:dyDescent="0.25">
      <c r="A747" s="1">
        <v>37610</v>
      </c>
      <c r="B747">
        <v>1083</v>
      </c>
      <c r="C747">
        <v>895.760009765625</v>
      </c>
      <c r="D747">
        <v>1.3016691846904131E-2</v>
      </c>
      <c r="E747">
        <v>1.2932702768406679E-2</v>
      </c>
      <c r="F747">
        <v>8511.3203125</v>
      </c>
      <c r="G747">
        <v>1.7516319724758089E-2</v>
      </c>
      <c r="H747">
        <v>1.7364677247520239E-2</v>
      </c>
      <c r="I747">
        <v>1363.050048828125</v>
      </c>
      <c r="J747">
        <v>6.6096103711354992E-3</v>
      </c>
      <c r="K747">
        <v>6.5878626731157731E-3</v>
      </c>
      <c r="L747">
        <v>386.8800048828125</v>
      </c>
      <c r="M747">
        <v>9.0503669376378326E-3</v>
      </c>
      <c r="N747">
        <v>9.0096578041571028E-3</v>
      </c>
      <c r="O747">
        <v>1013.900024414062</v>
      </c>
      <c r="P747">
        <v>7.8028295972789596E-3</v>
      </c>
      <c r="Q747">
        <v>7.7725449576595742E-3</v>
      </c>
    </row>
    <row r="748" spans="1:17" x14ac:dyDescent="0.25">
      <c r="A748" s="1">
        <v>37613</v>
      </c>
      <c r="B748">
        <v>1086</v>
      </c>
      <c r="C748">
        <v>897.3800048828125</v>
      </c>
      <c r="D748">
        <v>1.808514668578898E-3</v>
      </c>
      <c r="E748">
        <v>1.806881274973349E-3</v>
      </c>
      <c r="F748">
        <v>8493.2900390625</v>
      </c>
      <c r="G748">
        <v>-2.1183873682935062E-3</v>
      </c>
      <c r="H748">
        <v>-2.1206343246580532E-3</v>
      </c>
      <c r="I748">
        <v>1381.68994140625</v>
      </c>
      <c r="J748">
        <v>1.367513437540357E-2</v>
      </c>
      <c r="K748">
        <v>1.358247353586774E-2</v>
      </c>
      <c r="L748">
        <v>389.73001098632813</v>
      </c>
      <c r="M748">
        <v>7.3666409934494137E-3</v>
      </c>
      <c r="N748">
        <v>7.3396398179109623E-3</v>
      </c>
      <c r="O748">
        <v>1032.300048828125</v>
      </c>
      <c r="P748">
        <v>1.8147769968440919E-2</v>
      </c>
      <c r="Q748">
        <v>1.7985064733975091E-2</v>
      </c>
    </row>
    <row r="749" spans="1:17" x14ac:dyDescent="0.25">
      <c r="A749" s="1">
        <v>37614</v>
      </c>
      <c r="B749">
        <v>1087</v>
      </c>
      <c r="C749">
        <v>892.469970703125</v>
      </c>
      <c r="D749">
        <v>-5.471521710948668E-3</v>
      </c>
      <c r="E749">
        <v>-5.4865453122328149E-3</v>
      </c>
      <c r="F749">
        <v>8448.1103515625</v>
      </c>
      <c r="G749">
        <v>-5.3194565700934726E-3</v>
      </c>
      <c r="H749">
        <v>-5.3336552544348617E-3</v>
      </c>
      <c r="I749">
        <v>1372.469970703125</v>
      </c>
      <c r="J749">
        <v>-6.6729665077688294E-3</v>
      </c>
      <c r="K749">
        <v>-6.6953302928228781E-3</v>
      </c>
      <c r="L749">
        <v>388.1199951171875</v>
      </c>
      <c r="M749">
        <v>-4.1311056981883088E-3</v>
      </c>
      <c r="N749">
        <v>-4.13966228891746E-3</v>
      </c>
      <c r="O749">
        <v>1023.289978027344</v>
      </c>
      <c r="P749">
        <v>-8.728151094257286E-3</v>
      </c>
      <c r="Q749">
        <v>-8.7664645047545089E-3</v>
      </c>
    </row>
    <row r="750" spans="1:17" x14ac:dyDescent="0.25">
      <c r="A750" s="1">
        <v>37616</v>
      </c>
      <c r="B750">
        <v>1089</v>
      </c>
      <c r="C750">
        <v>889.65997314453125</v>
      </c>
      <c r="D750">
        <v>-3.1485625856743078E-3</v>
      </c>
      <c r="E750">
        <v>-3.1535297378521791E-3</v>
      </c>
      <c r="F750">
        <v>8432.6103515625</v>
      </c>
      <c r="G750">
        <v>-1.834729821815539E-3</v>
      </c>
      <c r="H750">
        <v>-1.83641500012179E-3</v>
      </c>
      <c r="I750">
        <v>1367.890014648438</v>
      </c>
      <c r="J750">
        <v>-3.3370173136397781E-3</v>
      </c>
      <c r="K750">
        <v>-3.3425975736567858E-3</v>
      </c>
      <c r="L750">
        <v>389.39999389648438</v>
      </c>
      <c r="M750">
        <v>3.297945984231943E-3</v>
      </c>
      <c r="N750">
        <v>3.2925196875237101E-3</v>
      </c>
      <c r="O750">
        <v>1016.460021972656</v>
      </c>
      <c r="P750">
        <v>-6.6745069348324026E-3</v>
      </c>
      <c r="Q750">
        <v>-6.6968810693607793E-3</v>
      </c>
    </row>
    <row r="751" spans="1:17" x14ac:dyDescent="0.25">
      <c r="A751" s="1">
        <v>37617</v>
      </c>
      <c r="B751">
        <v>1090</v>
      </c>
      <c r="C751">
        <v>875.4000244140625</v>
      </c>
      <c r="D751">
        <v>-1.602853804928028E-2</v>
      </c>
      <c r="E751">
        <v>-1.615838443305407E-2</v>
      </c>
      <c r="F751">
        <v>8303.7802734375</v>
      </c>
      <c r="G751">
        <v>-1.527760358346553E-2</v>
      </c>
      <c r="H751">
        <v>-1.5395508581085311E-2</v>
      </c>
      <c r="I751">
        <v>1348.31005859375</v>
      </c>
      <c r="J751">
        <v>-1.431398419829844E-2</v>
      </c>
      <c r="K751">
        <v>-1.441741748482999E-2</v>
      </c>
      <c r="L751">
        <v>384.16000366210938</v>
      </c>
      <c r="M751">
        <v>-1.345657502955167E-2</v>
      </c>
      <c r="N751">
        <v>-1.354793525823083E-2</v>
      </c>
      <c r="O751">
        <v>997.8499755859375</v>
      </c>
      <c r="P751">
        <v>-1.8308685028853189E-2</v>
      </c>
      <c r="Q751">
        <v>-1.8478363250424429E-2</v>
      </c>
    </row>
    <row r="752" spans="1:17" x14ac:dyDescent="0.25">
      <c r="A752" s="1">
        <v>37620</v>
      </c>
      <c r="B752">
        <v>1093</v>
      </c>
      <c r="C752">
        <v>879.3900146484375</v>
      </c>
      <c r="D752">
        <v>4.5579050983528546E-3</v>
      </c>
      <c r="E752">
        <v>4.5475493041385014E-3</v>
      </c>
      <c r="F752">
        <v>8332.849609375</v>
      </c>
      <c r="G752">
        <v>3.5007352049629681E-3</v>
      </c>
      <c r="H752">
        <v>3.494621894707845E-3</v>
      </c>
      <c r="I752">
        <v>1339.5400390625</v>
      </c>
      <c r="J752">
        <v>-6.5044530932275579E-3</v>
      </c>
      <c r="K752">
        <v>-6.5256992280183831E-3</v>
      </c>
      <c r="L752">
        <v>382.23001098632813</v>
      </c>
      <c r="M752">
        <v>-5.0239292414178127E-3</v>
      </c>
      <c r="N752">
        <v>-5.036591601599999E-3</v>
      </c>
      <c r="O752">
        <v>989.8900146484375</v>
      </c>
      <c r="P752">
        <v>-7.9771119228879694E-3</v>
      </c>
      <c r="Q752">
        <v>-8.0090993050548846E-3</v>
      </c>
    </row>
    <row r="753" spans="1:17" x14ac:dyDescent="0.25">
      <c r="A753" s="1">
        <v>37621</v>
      </c>
      <c r="B753">
        <v>1094</v>
      </c>
      <c r="C753">
        <v>879.82000732421875</v>
      </c>
      <c r="D753">
        <v>4.8896697553835189E-4</v>
      </c>
      <c r="E753">
        <v>4.8884747014130972E-4</v>
      </c>
      <c r="F753">
        <v>8341.6298828125</v>
      </c>
      <c r="G753">
        <v>1.0536939761425219E-3</v>
      </c>
      <c r="H753">
        <v>1.05313923029888E-3</v>
      </c>
      <c r="I753">
        <v>1335.510009765625</v>
      </c>
      <c r="J753">
        <v>-3.0085172367788631E-3</v>
      </c>
      <c r="K753">
        <v>-3.013051922164191E-3</v>
      </c>
      <c r="L753">
        <v>383.08999633789063</v>
      </c>
      <c r="M753">
        <v>2.2499158277586861E-3</v>
      </c>
      <c r="N753">
        <v>2.247388557196822E-3</v>
      </c>
      <c r="O753">
        <v>984.3699951171875</v>
      </c>
      <c r="P753">
        <v>-5.5763968214291859E-3</v>
      </c>
      <c r="Q753">
        <v>-5.5920029665975472E-3</v>
      </c>
    </row>
    <row r="754" spans="1:17" x14ac:dyDescent="0.25">
      <c r="A754" s="1">
        <v>37623</v>
      </c>
      <c r="B754">
        <v>1096</v>
      </c>
      <c r="C754">
        <v>909.030029296875</v>
      </c>
      <c r="D754">
        <v>3.3199997419349543E-2</v>
      </c>
      <c r="E754">
        <v>3.266077974182241E-2</v>
      </c>
      <c r="F754">
        <v>8607.51953125</v>
      </c>
      <c r="G754">
        <v>3.18750234873586E-2</v>
      </c>
      <c r="H754">
        <v>3.1377558454080558E-2</v>
      </c>
      <c r="I754">
        <v>1384.849975585938</v>
      </c>
      <c r="J754">
        <v>3.694466193403656E-2</v>
      </c>
      <c r="K754">
        <v>3.627856421119402E-2</v>
      </c>
      <c r="L754">
        <v>392.57998657226563</v>
      </c>
      <c r="M754">
        <v>2.4772221475615641E-2</v>
      </c>
      <c r="N754">
        <v>2.4470364944574101E-2</v>
      </c>
      <c r="O754">
        <v>1027.859985351562</v>
      </c>
      <c r="P754">
        <v>4.4180532167883868E-2</v>
      </c>
      <c r="Q754">
        <v>4.3232398043352147E-2</v>
      </c>
    </row>
    <row r="755" spans="1:17" x14ac:dyDescent="0.25">
      <c r="A755" s="1">
        <v>37624</v>
      </c>
      <c r="B755">
        <v>1097</v>
      </c>
      <c r="C755">
        <v>908.59002685546875</v>
      </c>
      <c r="D755">
        <v>-4.8403510029981778E-4</v>
      </c>
      <c r="E755">
        <v>-4.8415228310423158E-4</v>
      </c>
      <c r="F755">
        <v>8601.6904296875</v>
      </c>
      <c r="G755">
        <v>-6.7721037882484403E-4</v>
      </c>
      <c r="H755">
        <v>-6.7743978935207855E-4</v>
      </c>
      <c r="I755">
        <v>1387.079956054688</v>
      </c>
      <c r="J755">
        <v>1.6102686269727771E-3</v>
      </c>
      <c r="K755">
        <v>1.608973534558657E-3</v>
      </c>
      <c r="L755">
        <v>390.30999755859381</v>
      </c>
      <c r="M755">
        <v>-5.7822331532786384E-3</v>
      </c>
      <c r="N755">
        <v>-5.7990149856444089E-3</v>
      </c>
      <c r="O755">
        <v>1031.630004882812</v>
      </c>
      <c r="P755">
        <v>3.667833737063475E-3</v>
      </c>
      <c r="Q755">
        <v>3.6611236375830051E-3</v>
      </c>
    </row>
    <row r="756" spans="1:17" x14ac:dyDescent="0.25">
      <c r="A756" s="1">
        <v>37627</v>
      </c>
      <c r="B756">
        <v>1100</v>
      </c>
      <c r="C756">
        <v>929.010009765625</v>
      </c>
      <c r="D756">
        <v>2.2474363911771711E-2</v>
      </c>
      <c r="E756">
        <v>2.2225536651585269E-2</v>
      </c>
      <c r="F756">
        <v>8773.5703125</v>
      </c>
      <c r="G756">
        <v>1.9982105170779141E-2</v>
      </c>
      <c r="H756">
        <v>1.9785083192066288E-2</v>
      </c>
      <c r="I756">
        <v>1421.319946289062</v>
      </c>
      <c r="J756">
        <v>2.4684943420106631E-2</v>
      </c>
      <c r="K756">
        <v>2.43851930687655E-2</v>
      </c>
      <c r="L756">
        <v>397</v>
      </c>
      <c r="M756">
        <v>1.714022823717665E-2</v>
      </c>
      <c r="N756">
        <v>1.699499176694963E-2</v>
      </c>
      <c r="O756">
        <v>1061.47998046875</v>
      </c>
      <c r="P756">
        <v>2.8934768710346729E-2</v>
      </c>
      <c r="Q756">
        <v>2.8524061946819421E-2</v>
      </c>
    </row>
    <row r="757" spans="1:17" x14ac:dyDescent="0.25">
      <c r="A757" s="1">
        <v>37628</v>
      </c>
      <c r="B757">
        <v>1101</v>
      </c>
      <c r="C757">
        <v>922.92999267578125</v>
      </c>
      <c r="D757">
        <v>-6.5446195691450937E-3</v>
      </c>
      <c r="E757">
        <v>-6.5661294926720034E-3</v>
      </c>
      <c r="F757">
        <v>8740.58984375</v>
      </c>
      <c r="G757">
        <v>-3.7590704325936031E-3</v>
      </c>
      <c r="H757">
        <v>-3.7661534939080611E-3</v>
      </c>
      <c r="I757">
        <v>1431.569946289062</v>
      </c>
      <c r="J757">
        <v>7.2116063851506151E-3</v>
      </c>
      <c r="K757">
        <v>7.1857270981577487E-3</v>
      </c>
      <c r="L757">
        <v>393.95001220703119</v>
      </c>
      <c r="M757">
        <v>-7.6825888991657321E-3</v>
      </c>
      <c r="N757">
        <v>-7.7122520092488276E-3</v>
      </c>
      <c r="O757">
        <v>1071.849975585938</v>
      </c>
      <c r="P757">
        <v>9.7693741832121095E-3</v>
      </c>
      <c r="Q757">
        <v>9.7219623862153069E-3</v>
      </c>
    </row>
    <row r="758" spans="1:17" x14ac:dyDescent="0.25">
      <c r="A758" s="1">
        <v>37629</v>
      </c>
      <c r="B758">
        <v>1102</v>
      </c>
      <c r="C758">
        <v>909.92999267578125</v>
      </c>
      <c r="D758">
        <v>-1.408557539918065E-2</v>
      </c>
      <c r="E758">
        <v>-1.418571861171249E-2</v>
      </c>
      <c r="F758">
        <v>8595.3095703125</v>
      </c>
      <c r="G758">
        <v>-1.6621335176982721E-2</v>
      </c>
      <c r="H758">
        <v>-1.6761019558927712E-2</v>
      </c>
      <c r="I758">
        <v>1401.069946289062</v>
      </c>
      <c r="J758">
        <v>-2.1305281016175681E-2</v>
      </c>
      <c r="K758">
        <v>-2.153551451483016E-2</v>
      </c>
      <c r="L758">
        <v>389.07000732421881</v>
      </c>
      <c r="M758">
        <v>-1.2387370812538051E-2</v>
      </c>
      <c r="N758">
        <v>-1.2464733837243469E-2</v>
      </c>
      <c r="O758">
        <v>1042.52001953125</v>
      </c>
      <c r="P758">
        <v>-2.7363863155059901E-2</v>
      </c>
      <c r="Q758">
        <v>-2.7745226813781571E-2</v>
      </c>
    </row>
    <row r="759" spans="1:17" x14ac:dyDescent="0.25">
      <c r="A759" s="1">
        <v>37630</v>
      </c>
      <c r="B759">
        <v>1103</v>
      </c>
      <c r="C759">
        <v>927.57000732421875</v>
      </c>
      <c r="D759">
        <v>1.9386122878051859E-2</v>
      </c>
      <c r="E759">
        <v>1.9200605801964161E-2</v>
      </c>
      <c r="F759">
        <v>8776.1796875</v>
      </c>
      <c r="G759">
        <v>2.1042885739940061E-2</v>
      </c>
      <c r="H759">
        <v>2.0824541963416061E-2</v>
      </c>
      <c r="I759">
        <v>1438.4599609375</v>
      </c>
      <c r="J759">
        <v>2.668675803622134E-2</v>
      </c>
      <c r="K759">
        <v>2.633687764169294E-2</v>
      </c>
      <c r="L759">
        <v>395.94000244140619</v>
      </c>
      <c r="M759">
        <v>1.7657478057573561E-2</v>
      </c>
      <c r="N759">
        <v>1.7503395948788549E-2</v>
      </c>
      <c r="O759">
        <v>1076.050048828125</v>
      </c>
      <c r="P759">
        <v>3.2162480018322448E-2</v>
      </c>
      <c r="Q759">
        <v>3.165609654491864E-2</v>
      </c>
    </row>
    <row r="760" spans="1:17" x14ac:dyDescent="0.25">
      <c r="A760" s="1">
        <v>37631</v>
      </c>
      <c r="B760">
        <v>1104</v>
      </c>
      <c r="C760">
        <v>927.57000732421875</v>
      </c>
      <c r="D760">
        <v>0</v>
      </c>
      <c r="E760">
        <v>0</v>
      </c>
      <c r="F760">
        <v>8784.8896484375</v>
      </c>
      <c r="G760">
        <v>9.9245471807130059E-4</v>
      </c>
      <c r="H760">
        <v>9.9196256049008174E-4</v>
      </c>
      <c r="I760">
        <v>1447.719970703125</v>
      </c>
      <c r="J760">
        <v>6.4374470038011111E-3</v>
      </c>
      <c r="K760">
        <v>6.4168151388582827E-3</v>
      </c>
      <c r="L760">
        <v>396.44000244140619</v>
      </c>
      <c r="M760">
        <v>1.2628175908393491E-3</v>
      </c>
      <c r="N760">
        <v>1.262020907345568E-3</v>
      </c>
      <c r="O760">
        <v>1087.359985351562</v>
      </c>
      <c r="P760">
        <v>1.051060453531338E-2</v>
      </c>
      <c r="Q760">
        <v>1.045575215116749E-2</v>
      </c>
    </row>
    <row r="761" spans="1:17" x14ac:dyDescent="0.25">
      <c r="A761" s="1">
        <v>37634</v>
      </c>
      <c r="B761">
        <v>1107</v>
      </c>
      <c r="C761">
        <v>926.260009765625</v>
      </c>
      <c r="D761">
        <v>-1.4122896905353071E-3</v>
      </c>
      <c r="E761">
        <v>-1.413287911582527E-3</v>
      </c>
      <c r="F761">
        <v>8785.98046875</v>
      </c>
      <c r="G761">
        <v>1.241700642982124E-4</v>
      </c>
      <c r="H761">
        <v>1.2416235583387889E-4</v>
      </c>
      <c r="I761">
        <v>1446.0400390625</v>
      </c>
      <c r="J761">
        <v>-1.1603981948311579E-3</v>
      </c>
      <c r="K761">
        <v>-1.161071978104806E-3</v>
      </c>
      <c r="L761">
        <v>396.17999267578119</v>
      </c>
      <c r="M761">
        <v>-6.5586157810459955E-4</v>
      </c>
      <c r="N761">
        <v>-6.5607674939628224E-4</v>
      </c>
      <c r="O761">
        <v>1083</v>
      </c>
      <c r="P761">
        <v>-4.0096981775105123E-3</v>
      </c>
      <c r="Q761">
        <v>-4.0177585709595077E-3</v>
      </c>
    </row>
    <row r="762" spans="1:17" x14ac:dyDescent="0.25">
      <c r="A762" s="1">
        <v>37635</v>
      </c>
      <c r="B762">
        <v>1108</v>
      </c>
      <c r="C762">
        <v>931.65997314453125</v>
      </c>
      <c r="D762">
        <v>5.8298569753352236E-3</v>
      </c>
      <c r="E762">
        <v>5.8129291186173422E-3</v>
      </c>
      <c r="F762">
        <v>8842.6201171875</v>
      </c>
      <c r="G762">
        <v>6.4465939389413141E-3</v>
      </c>
      <c r="H762">
        <v>6.4259035264198246E-3</v>
      </c>
      <c r="I762">
        <v>1460.989990234375</v>
      </c>
      <c r="J762">
        <v>1.0338545799580601E-2</v>
      </c>
      <c r="K762">
        <v>1.0285468549227159E-2</v>
      </c>
      <c r="L762">
        <v>398.45001220703119</v>
      </c>
      <c r="M762">
        <v>5.7297682195367461E-3</v>
      </c>
      <c r="N762">
        <v>5.7134155326142629E-3</v>
      </c>
      <c r="O762">
        <v>1094.869995117188</v>
      </c>
      <c r="P762">
        <v>1.096029096693263E-2</v>
      </c>
      <c r="Q762">
        <v>1.090066228075438E-2</v>
      </c>
    </row>
    <row r="763" spans="1:17" x14ac:dyDescent="0.25">
      <c r="A763" s="1">
        <v>37636</v>
      </c>
      <c r="B763">
        <v>1109</v>
      </c>
      <c r="C763">
        <v>918.219970703125</v>
      </c>
      <c r="D763">
        <v>-1.4425866548762101E-2</v>
      </c>
      <c r="E763">
        <v>-1.453093101639122E-2</v>
      </c>
      <c r="F763">
        <v>8723.1796875</v>
      </c>
      <c r="G763">
        <v>-1.350735733352859E-2</v>
      </c>
      <c r="H763">
        <v>-1.3599411564032941E-2</v>
      </c>
      <c r="I763">
        <v>1438.800048828125</v>
      </c>
      <c r="J763">
        <v>-1.5188291196088329E-2</v>
      </c>
      <c r="K763">
        <v>-1.530481465788623E-2</v>
      </c>
      <c r="L763">
        <v>395.52999877929688</v>
      </c>
      <c r="M763">
        <v>-7.3284310158763244E-3</v>
      </c>
      <c r="N763">
        <v>-7.3554158851185866E-3</v>
      </c>
      <c r="O763">
        <v>1073.599975585938</v>
      </c>
      <c r="P763">
        <v>-1.942698185730574E-2</v>
      </c>
      <c r="Q763">
        <v>-1.961816580469861E-2</v>
      </c>
    </row>
    <row r="764" spans="1:17" x14ac:dyDescent="0.25">
      <c r="A764" s="1">
        <v>37637</v>
      </c>
      <c r="B764">
        <v>1110</v>
      </c>
      <c r="C764">
        <v>914.5999755859375</v>
      </c>
      <c r="D764">
        <v>-3.9424051237041402E-3</v>
      </c>
      <c r="E764">
        <v>-3.9501968883880328E-3</v>
      </c>
      <c r="F764">
        <v>8697.8701171875</v>
      </c>
      <c r="G764">
        <v>-2.901415678593366E-3</v>
      </c>
      <c r="H764">
        <v>-2.9056329443994961E-3</v>
      </c>
      <c r="I764">
        <v>1423.75</v>
      </c>
      <c r="J764">
        <v>-1.0460139225309971E-2</v>
      </c>
      <c r="K764">
        <v>-1.0515230996777101E-2</v>
      </c>
      <c r="L764">
        <v>394.8800048828125</v>
      </c>
      <c r="M764">
        <v>-1.643349173236941E-3</v>
      </c>
      <c r="N764">
        <v>-1.6447009526562471E-3</v>
      </c>
      <c r="O764">
        <v>1061.4599609375</v>
      </c>
      <c r="P764">
        <v>-1.1307763528787601E-2</v>
      </c>
      <c r="Q764">
        <v>-1.137218236919682E-2</v>
      </c>
    </row>
    <row r="765" spans="1:17" x14ac:dyDescent="0.25">
      <c r="A765" s="1">
        <v>37638</v>
      </c>
      <c r="B765">
        <v>1111</v>
      </c>
      <c r="C765">
        <v>901.780029296875</v>
      </c>
      <c r="D765">
        <v>-1.4016998284795971E-2</v>
      </c>
      <c r="E765">
        <v>-1.4116164167858431E-2</v>
      </c>
      <c r="F765">
        <v>8586.740234375</v>
      </c>
      <c r="G765">
        <v>-1.2776677659614769E-2</v>
      </c>
      <c r="H765">
        <v>-1.285900137305431E-2</v>
      </c>
      <c r="I765">
        <v>1376.18994140625</v>
      </c>
      <c r="J765">
        <v>-3.3404782155399437E-2</v>
      </c>
      <c r="K765">
        <v>-3.3975466981901431E-2</v>
      </c>
      <c r="L765">
        <v>388.10000610351563</v>
      </c>
      <c r="M765">
        <v>-1.7169769791987699E-2</v>
      </c>
      <c r="N765">
        <v>-1.7318879540757781E-2</v>
      </c>
      <c r="O765">
        <v>1017.580017089844</v>
      </c>
      <c r="P765">
        <v>-4.1339236016872949E-2</v>
      </c>
      <c r="Q765">
        <v>-4.2218006008591387E-2</v>
      </c>
    </row>
    <row r="766" spans="1:17" x14ac:dyDescent="0.25">
      <c r="A766" s="1">
        <v>37642</v>
      </c>
      <c r="B766">
        <v>1115</v>
      </c>
      <c r="C766">
        <v>887.6199951171875</v>
      </c>
      <c r="D766">
        <v>-1.5702315109737078E-2</v>
      </c>
      <c r="E766">
        <v>-1.5826902386450931E-2</v>
      </c>
      <c r="F766">
        <v>8442.900390625</v>
      </c>
      <c r="G766">
        <v>-1.675139107785872E-2</v>
      </c>
      <c r="H766">
        <v>-1.6893282446564701E-2</v>
      </c>
      <c r="I766">
        <v>1364.25</v>
      </c>
      <c r="J766">
        <v>-8.6760853622060985E-3</v>
      </c>
      <c r="K766">
        <v>-8.7139417131491242E-3</v>
      </c>
      <c r="L766">
        <v>383.17001342773438</v>
      </c>
      <c r="M766">
        <v>-1.270289254895374E-2</v>
      </c>
      <c r="N766">
        <v>-1.2784264125890789E-2</v>
      </c>
      <c r="O766">
        <v>1008.929992675781</v>
      </c>
      <c r="P766">
        <v>-8.5005840020335732E-3</v>
      </c>
      <c r="Q766">
        <v>-8.5369200310665798E-3</v>
      </c>
    </row>
    <row r="767" spans="1:17" x14ac:dyDescent="0.25">
      <c r="A767" s="1">
        <v>37643</v>
      </c>
      <c r="B767">
        <v>1116</v>
      </c>
      <c r="C767">
        <v>878.3599853515625</v>
      </c>
      <c r="D767">
        <v>-1.0432403299344809E-2</v>
      </c>
      <c r="E767">
        <v>-1.048720227518119E-2</v>
      </c>
      <c r="F767">
        <v>8318.73046875</v>
      </c>
      <c r="G767">
        <v>-1.4707022010218011E-2</v>
      </c>
      <c r="H767">
        <v>-1.4816242452896511E-2</v>
      </c>
      <c r="I767">
        <v>1359.47998046875</v>
      </c>
      <c r="J767">
        <v>-3.4964409245006318E-3</v>
      </c>
      <c r="K767">
        <v>-3.502567759650283E-3</v>
      </c>
      <c r="L767">
        <v>380.52999877929688</v>
      </c>
      <c r="M767">
        <v>-6.8899302030986931E-3</v>
      </c>
      <c r="N767">
        <v>-6.9137753629772538E-3</v>
      </c>
      <c r="O767">
        <v>1006.510009765625</v>
      </c>
      <c r="P767">
        <v>-2.3985637534057469E-3</v>
      </c>
      <c r="Q767">
        <v>-2.4014449154679649E-3</v>
      </c>
    </row>
    <row r="768" spans="1:17" x14ac:dyDescent="0.25">
      <c r="A768" s="1">
        <v>37644</v>
      </c>
      <c r="B768">
        <v>1117</v>
      </c>
      <c r="C768">
        <v>887.34002685546875</v>
      </c>
      <c r="D768">
        <v>1.022364594661274E-2</v>
      </c>
      <c r="E768">
        <v>1.0171737971112749E-2</v>
      </c>
      <c r="F768">
        <v>8369.4697265625</v>
      </c>
      <c r="G768">
        <v>6.0993991815345714E-3</v>
      </c>
      <c r="H768">
        <v>6.0808731399959511E-3</v>
      </c>
      <c r="I768">
        <v>1388.27001953125</v>
      </c>
      <c r="J768">
        <v>2.1177243855090119E-2</v>
      </c>
      <c r="K768">
        <v>2.095612240706839E-2</v>
      </c>
      <c r="L768">
        <v>383.70999145507813</v>
      </c>
      <c r="M768">
        <v>8.3567463432117073E-3</v>
      </c>
      <c r="N768">
        <v>8.3220220590553198E-3</v>
      </c>
      <c r="O768">
        <v>1032.670043945312</v>
      </c>
      <c r="P768">
        <v>2.5990833599139899E-2</v>
      </c>
      <c r="Q768">
        <v>2.5658812594769619E-2</v>
      </c>
    </row>
    <row r="769" spans="1:17" x14ac:dyDescent="0.25">
      <c r="A769" s="1">
        <v>37645</v>
      </c>
      <c r="B769">
        <v>1118</v>
      </c>
      <c r="C769">
        <v>861.4000244140625</v>
      </c>
      <c r="D769">
        <v>-2.9233441134546512E-2</v>
      </c>
      <c r="E769">
        <v>-2.9669252709555689E-2</v>
      </c>
      <c r="F769">
        <v>8131.009765625</v>
      </c>
      <c r="G769">
        <v>-2.849164507766733E-2</v>
      </c>
      <c r="H769">
        <v>-2.890541017863443E-2</v>
      </c>
      <c r="I769">
        <v>1342.140014648438</v>
      </c>
      <c r="J769">
        <v>-3.3228409627680262E-2</v>
      </c>
      <c r="K769">
        <v>-3.379301580144374E-2</v>
      </c>
      <c r="L769">
        <v>375.05999755859381</v>
      </c>
      <c r="M769">
        <v>-2.25430509736857E-2</v>
      </c>
      <c r="N769">
        <v>-2.2801030009303919E-2</v>
      </c>
      <c r="O769">
        <v>996.17999267578125</v>
      </c>
      <c r="P769">
        <v>-3.5335634536391443E-2</v>
      </c>
      <c r="Q769">
        <v>-3.5975045952047903E-2</v>
      </c>
    </row>
    <row r="770" spans="1:17" x14ac:dyDescent="0.25">
      <c r="A770" s="1">
        <v>37648</v>
      </c>
      <c r="B770">
        <v>1121</v>
      </c>
      <c r="C770">
        <v>847.47998046875</v>
      </c>
      <c r="D770">
        <v>-1.615979051635286E-2</v>
      </c>
      <c r="E770">
        <v>-1.6291783852492969E-2</v>
      </c>
      <c r="F770">
        <v>7989.56005859375</v>
      </c>
      <c r="G770">
        <v>-1.739632728388163E-2</v>
      </c>
      <c r="H770">
        <v>-1.7549421501553631E-2</v>
      </c>
      <c r="I770">
        <v>1325.27001953125</v>
      </c>
      <c r="J770">
        <v>-1.2569474818621581E-2</v>
      </c>
      <c r="K770">
        <v>-1.2649138928541619E-2</v>
      </c>
      <c r="L770">
        <v>368.57998657226563</v>
      </c>
      <c r="M770">
        <v>-1.7277265046949819E-2</v>
      </c>
      <c r="N770">
        <v>-1.7428258689500771E-2</v>
      </c>
      <c r="O770">
        <v>986.40997314453125</v>
      </c>
      <c r="P770">
        <v>-9.8074841926982792E-3</v>
      </c>
      <c r="Q770">
        <v>-9.8558943470605596E-3</v>
      </c>
    </row>
    <row r="771" spans="1:17" x14ac:dyDescent="0.25">
      <c r="A771" s="1">
        <v>37649</v>
      </c>
      <c r="B771">
        <v>1122</v>
      </c>
      <c r="C771">
        <v>858.53997802734375</v>
      </c>
      <c r="D771">
        <v>1.305045288795648E-2</v>
      </c>
      <c r="E771">
        <v>1.2966029443826309E-2</v>
      </c>
      <c r="F771">
        <v>8088.83984375</v>
      </c>
      <c r="G771">
        <v>1.24261892304649E-2</v>
      </c>
      <c r="H771">
        <v>1.234961781579084E-2</v>
      </c>
      <c r="I771">
        <v>1342.180053710938</v>
      </c>
      <c r="J771">
        <v>1.2759689671142599E-2</v>
      </c>
      <c r="K771">
        <v>1.2678970738074931E-2</v>
      </c>
      <c r="L771">
        <v>373.17001342773438</v>
      </c>
      <c r="M771">
        <v>1.24532720784849E-2</v>
      </c>
      <c r="N771">
        <v>1.2376367899970269E-2</v>
      </c>
      <c r="O771">
        <v>1001.409973144531</v>
      </c>
      <c r="P771">
        <v>1.520665890287165E-2</v>
      </c>
      <c r="Q771">
        <v>1.509219659951563E-2</v>
      </c>
    </row>
    <row r="772" spans="1:17" x14ac:dyDescent="0.25">
      <c r="A772" s="1">
        <v>37650</v>
      </c>
      <c r="B772">
        <v>1123</v>
      </c>
      <c r="C772">
        <v>864.3599853515625</v>
      </c>
      <c r="D772">
        <v>6.7789590155036272E-3</v>
      </c>
      <c r="E772">
        <v>6.7560851884736336E-3</v>
      </c>
      <c r="F772">
        <v>8110.7099609375</v>
      </c>
      <c r="G772">
        <v>2.7037396721854008E-3</v>
      </c>
      <c r="H772">
        <v>2.7000911430469609E-3</v>
      </c>
      <c r="I772">
        <v>1358.06005859375</v>
      </c>
      <c r="J772">
        <v>1.183150117520082E-2</v>
      </c>
      <c r="K772">
        <v>1.176205618745535E-2</v>
      </c>
      <c r="L772">
        <v>374.83999633789063</v>
      </c>
      <c r="M772">
        <v>4.4751262161091274E-3</v>
      </c>
      <c r="N772">
        <v>4.4651426129589016E-3</v>
      </c>
      <c r="O772">
        <v>1016.559997558594</v>
      </c>
      <c r="P772">
        <v>1.512869336270972E-2</v>
      </c>
      <c r="Q772">
        <v>1.5015395946743421E-2</v>
      </c>
    </row>
    <row r="773" spans="1:17" x14ac:dyDescent="0.25">
      <c r="A773" s="1">
        <v>37651</v>
      </c>
      <c r="B773">
        <v>1124</v>
      </c>
      <c r="C773">
        <v>844.6099853515625</v>
      </c>
      <c r="D773">
        <v>-2.284927615195775E-2</v>
      </c>
      <c r="E773">
        <v>-2.3114366731580439E-2</v>
      </c>
      <c r="F773">
        <v>7945.1298828125</v>
      </c>
      <c r="G773">
        <v>-2.041499189620399E-2</v>
      </c>
      <c r="H773">
        <v>-2.0626258121074052E-2</v>
      </c>
      <c r="I773">
        <v>1322.349975585938</v>
      </c>
      <c r="J773">
        <v>-2.62949217759848E-2</v>
      </c>
      <c r="K773">
        <v>-2.664681562228758E-2</v>
      </c>
      <c r="L773">
        <v>367.6199951171875</v>
      </c>
      <c r="M773">
        <v>-1.926155504012661E-2</v>
      </c>
      <c r="N773">
        <v>-1.944947580243887E-2</v>
      </c>
      <c r="O773">
        <v>985.52001953125</v>
      </c>
      <c r="P773">
        <v>-3.0534329603654209E-2</v>
      </c>
      <c r="Q773">
        <v>-3.1010214522707771E-2</v>
      </c>
    </row>
    <row r="774" spans="1:17" x14ac:dyDescent="0.25">
      <c r="A774" s="1">
        <v>37652</v>
      </c>
      <c r="B774">
        <v>1125</v>
      </c>
      <c r="C774">
        <v>855.70001220703125</v>
      </c>
      <c r="D774">
        <v>1.313035252697436E-2</v>
      </c>
      <c r="E774">
        <v>1.3044896679016539E-2</v>
      </c>
      <c r="F774">
        <v>8053.81005859375</v>
      </c>
      <c r="G774">
        <v>1.367884193011815E-2</v>
      </c>
      <c r="H774">
        <v>1.3586131066578119E-2</v>
      </c>
      <c r="I774">
        <v>1320.910034179688</v>
      </c>
      <c r="J774">
        <v>-1.088926103403165E-3</v>
      </c>
      <c r="K774">
        <v>-1.0895194141860079E-3</v>
      </c>
      <c r="L774">
        <v>372.17001342773438</v>
      </c>
      <c r="M774">
        <v>1.237696091339213E-2</v>
      </c>
      <c r="N774">
        <v>1.23009925288547E-2</v>
      </c>
      <c r="O774">
        <v>983.04998779296875</v>
      </c>
      <c r="P774">
        <v>-2.506323249989451E-3</v>
      </c>
      <c r="Q774">
        <v>-2.50946933594448E-3</v>
      </c>
    </row>
    <row r="775" spans="1:17" x14ac:dyDescent="0.25">
      <c r="A775" s="1">
        <v>37655</v>
      </c>
      <c r="B775">
        <v>1128</v>
      </c>
      <c r="C775">
        <v>860.32000732421875</v>
      </c>
      <c r="D775">
        <v>5.3990826823429039E-3</v>
      </c>
      <c r="E775">
        <v>5.3845598851745263E-3</v>
      </c>
      <c r="F775">
        <v>8109.81982421875</v>
      </c>
      <c r="G775">
        <v>6.9544433277557438E-3</v>
      </c>
      <c r="H775">
        <v>6.9303727207677569E-3</v>
      </c>
      <c r="I775">
        <v>1323.7900390625</v>
      </c>
      <c r="J775">
        <v>2.1803187259461509E-3</v>
      </c>
      <c r="K775">
        <v>2.1779452803586041E-3</v>
      </c>
      <c r="L775">
        <v>370.25</v>
      </c>
      <c r="M775">
        <v>-5.1589686392270462E-3</v>
      </c>
      <c r="N775">
        <v>-5.1723220643372222E-3</v>
      </c>
      <c r="O775">
        <v>987.07000732421875</v>
      </c>
      <c r="P775">
        <v>4.0893337888903147E-3</v>
      </c>
      <c r="Q775">
        <v>4.0809951886217116E-3</v>
      </c>
    </row>
    <row r="776" spans="1:17" x14ac:dyDescent="0.25">
      <c r="A776" s="1">
        <v>37656</v>
      </c>
      <c r="B776">
        <v>1129</v>
      </c>
      <c r="C776">
        <v>848.20001220703125</v>
      </c>
      <c r="D776">
        <v>-1.408777549517104E-2</v>
      </c>
      <c r="E776">
        <v>-1.418795014255359E-2</v>
      </c>
      <c r="F776">
        <v>8013.2900390625</v>
      </c>
      <c r="G776">
        <v>-1.190282734370729E-2</v>
      </c>
      <c r="H776">
        <v>-1.197423317961319E-2</v>
      </c>
      <c r="I776">
        <v>1306.150024414062</v>
      </c>
      <c r="J776">
        <v>-1.332538705377362E-2</v>
      </c>
      <c r="K776">
        <v>-1.3414966702855319E-2</v>
      </c>
      <c r="L776">
        <v>368.72000122070313</v>
      </c>
      <c r="M776">
        <v>-4.1323397145087704E-3</v>
      </c>
      <c r="N776">
        <v>-4.1409014250046294E-3</v>
      </c>
      <c r="O776">
        <v>971.72998046875</v>
      </c>
      <c r="P776">
        <v>-1.554097150317935E-2</v>
      </c>
      <c r="Q776">
        <v>-1.566299832880701E-2</v>
      </c>
    </row>
    <row r="777" spans="1:17" x14ac:dyDescent="0.25">
      <c r="A777" s="1">
        <v>37657</v>
      </c>
      <c r="B777">
        <v>1130</v>
      </c>
      <c r="C777">
        <v>843.59002685546875</v>
      </c>
      <c r="D777">
        <v>-5.4350215576716154E-3</v>
      </c>
      <c r="E777">
        <v>-5.4498450223016128E-3</v>
      </c>
      <c r="F777">
        <v>7985.18017578125</v>
      </c>
      <c r="G777">
        <v>-3.5079053852066222E-3</v>
      </c>
      <c r="H777">
        <v>-3.5140725119912021E-3</v>
      </c>
      <c r="I777">
        <v>1301.5</v>
      </c>
      <c r="J777">
        <v>-3.5600997796161331E-3</v>
      </c>
      <c r="K777">
        <v>-3.566452015714068E-3</v>
      </c>
      <c r="L777">
        <v>366.989990234375</v>
      </c>
      <c r="M777">
        <v>-4.6919369185307591E-3</v>
      </c>
      <c r="N777">
        <v>-4.7029786060266776E-3</v>
      </c>
      <c r="O777">
        <v>968.969970703125</v>
      </c>
      <c r="P777">
        <v>-2.840305250532249E-3</v>
      </c>
      <c r="Q777">
        <v>-2.8443465716948371E-3</v>
      </c>
    </row>
    <row r="778" spans="1:17" x14ac:dyDescent="0.25">
      <c r="A778" s="1">
        <v>37658</v>
      </c>
      <c r="B778">
        <v>1131</v>
      </c>
      <c r="C778">
        <v>838.1500244140625</v>
      </c>
      <c r="D778">
        <v>-6.4486329475517126E-3</v>
      </c>
      <c r="E778">
        <v>-6.4695152040797586E-3</v>
      </c>
      <c r="F778">
        <v>7929.2998046875</v>
      </c>
      <c r="G778">
        <v>-6.9980100465651951E-3</v>
      </c>
      <c r="H778">
        <v>-7.0226109576684952E-3</v>
      </c>
      <c r="I778">
        <v>1301.72998046875</v>
      </c>
      <c r="J778">
        <v>1.7670416346526879E-4</v>
      </c>
      <c r="K778">
        <v>1.7668855312349041E-4</v>
      </c>
      <c r="L778">
        <v>364.739990234375</v>
      </c>
      <c r="M778">
        <v>-6.1309574099366326E-3</v>
      </c>
      <c r="N778">
        <v>-6.1498289024001437E-3</v>
      </c>
      <c r="O778">
        <v>970.54998779296875</v>
      </c>
      <c r="P778">
        <v>1.630615124942558E-3</v>
      </c>
      <c r="Q778">
        <v>1.629287115551846E-3</v>
      </c>
    </row>
    <row r="779" spans="1:17" x14ac:dyDescent="0.25">
      <c r="A779" s="1">
        <v>37659</v>
      </c>
      <c r="B779">
        <v>1132</v>
      </c>
      <c r="C779">
        <v>829.69000244140625</v>
      </c>
      <c r="D779">
        <v>-1.009368457463267E-2</v>
      </c>
      <c r="E779">
        <v>-1.0144971214753331E-2</v>
      </c>
      <c r="F779">
        <v>7864.22998046875</v>
      </c>
      <c r="G779">
        <v>-8.2062509706447573E-3</v>
      </c>
      <c r="H779">
        <v>-8.2401075993597458E-3</v>
      </c>
      <c r="I779">
        <v>1282.469970703125</v>
      </c>
      <c r="J779">
        <v>-1.47957026838158E-2</v>
      </c>
      <c r="K779">
        <v>-1.4906250873379E-2</v>
      </c>
      <c r="L779">
        <v>358.77999877929688</v>
      </c>
      <c r="M779">
        <v>-1.6340383875232178E-2</v>
      </c>
      <c r="N779">
        <v>-1.6475360345904501E-2</v>
      </c>
      <c r="O779">
        <v>957.04998779296875</v>
      </c>
      <c r="P779">
        <v>-1.3909639039508931E-2</v>
      </c>
      <c r="Q779">
        <v>-1.4007284602397E-2</v>
      </c>
    </row>
    <row r="780" spans="1:17" x14ac:dyDescent="0.25">
      <c r="A780" s="1">
        <v>37662</v>
      </c>
      <c r="B780">
        <v>1135</v>
      </c>
      <c r="C780">
        <v>835.969970703125</v>
      </c>
      <c r="D780">
        <v>7.569053795079661E-3</v>
      </c>
      <c r="E780">
        <v>7.5405522369371893E-3</v>
      </c>
      <c r="F780">
        <v>7920.10986328125</v>
      </c>
      <c r="G780">
        <v>7.1055758734523966E-3</v>
      </c>
      <c r="H780">
        <v>7.0804502204842336E-3</v>
      </c>
      <c r="I780">
        <v>1296.680053710938</v>
      </c>
      <c r="J780">
        <v>1.1080246190889209E-2</v>
      </c>
      <c r="K780">
        <v>1.101930997539052E-2</v>
      </c>
      <c r="L780">
        <v>362.10000610351563</v>
      </c>
      <c r="M780">
        <v>9.2536020277458331E-3</v>
      </c>
      <c r="N780">
        <v>9.2110497589072034E-3</v>
      </c>
      <c r="O780">
        <v>969.96002197265625</v>
      </c>
      <c r="P780">
        <v>1.34894042571998E-2</v>
      </c>
      <c r="Q780">
        <v>1.3399232249643629E-2</v>
      </c>
    </row>
    <row r="781" spans="1:17" x14ac:dyDescent="0.25">
      <c r="A781" s="1">
        <v>37663</v>
      </c>
      <c r="B781">
        <v>1136</v>
      </c>
      <c r="C781">
        <v>829.20001220703125</v>
      </c>
      <c r="D781">
        <v>-8.0983273722136095E-3</v>
      </c>
      <c r="E781">
        <v>-8.1312969449020434E-3</v>
      </c>
      <c r="F781">
        <v>7843.10986328125</v>
      </c>
      <c r="G781">
        <v>-9.7220873610582847E-3</v>
      </c>
      <c r="H781">
        <v>-9.7696554106277474E-3</v>
      </c>
      <c r="I781">
        <v>1295.4599609375</v>
      </c>
      <c r="J781">
        <v>-9.4093586921939476E-4</v>
      </c>
      <c r="K781">
        <v>-9.4137882725959089E-4</v>
      </c>
      <c r="L781">
        <v>359.95999145507813</v>
      </c>
      <c r="M781">
        <v>-5.910009976154873E-3</v>
      </c>
      <c r="N781">
        <v>-5.9275432002637062E-3</v>
      </c>
      <c r="O781">
        <v>971.6099853515625</v>
      </c>
      <c r="P781">
        <v>1.7010632825367189E-3</v>
      </c>
      <c r="Q781">
        <v>1.699618113042188E-3</v>
      </c>
    </row>
    <row r="782" spans="1:17" x14ac:dyDescent="0.25">
      <c r="A782" s="1">
        <v>37664</v>
      </c>
      <c r="B782">
        <v>1137</v>
      </c>
      <c r="C782">
        <v>818.67999267578125</v>
      </c>
      <c r="D782">
        <v>-1.2686950526266229E-2</v>
      </c>
      <c r="E782">
        <v>-1.276811711820732E-2</v>
      </c>
      <c r="F782">
        <v>7758.169921875</v>
      </c>
      <c r="G782">
        <v>-1.0829880351913681E-2</v>
      </c>
      <c r="H782">
        <v>-1.088895037411412E-2</v>
      </c>
      <c r="I782">
        <v>1278.969970703125</v>
      </c>
      <c r="J782">
        <v>-1.2729062056415439E-2</v>
      </c>
      <c r="K782">
        <v>-1.281077069022446E-2</v>
      </c>
      <c r="L782">
        <v>355.3800048828125</v>
      </c>
      <c r="M782">
        <v>-1.272359895818365E-2</v>
      </c>
      <c r="N782">
        <v>-1.280523717059296E-2</v>
      </c>
      <c r="O782">
        <v>956.77001953125</v>
      </c>
      <c r="P782">
        <v>-1.5273583067328071E-2</v>
      </c>
      <c r="Q782">
        <v>-1.5391425696462751E-2</v>
      </c>
    </row>
    <row r="783" spans="1:17" x14ac:dyDescent="0.25">
      <c r="A783" s="1">
        <v>37665</v>
      </c>
      <c r="B783">
        <v>1138</v>
      </c>
      <c r="C783">
        <v>817.3699951171875</v>
      </c>
      <c r="D783">
        <v>-1.600133837779683E-3</v>
      </c>
      <c r="E783">
        <v>-1.6014154192461221E-3</v>
      </c>
      <c r="F783">
        <v>7749.8701171875</v>
      </c>
      <c r="G783">
        <v>-1.0698147592898E-3</v>
      </c>
      <c r="H783">
        <v>-1.0703874195627709E-3</v>
      </c>
      <c r="I783">
        <v>1277.43994140625</v>
      </c>
      <c r="J783">
        <v>-1.196298061661216E-3</v>
      </c>
      <c r="K783">
        <v>-1.197014197385544E-3</v>
      </c>
      <c r="L783">
        <v>354.76998901367188</v>
      </c>
      <c r="M783">
        <v>-1.7165171387224509E-3</v>
      </c>
      <c r="N783">
        <v>-1.7179920423060499E-3</v>
      </c>
      <c r="O783">
        <v>951.9000244140625</v>
      </c>
      <c r="P783">
        <v>-5.0900373316186132E-3</v>
      </c>
      <c r="Q783">
        <v>-5.1030356985126962E-3</v>
      </c>
    </row>
    <row r="784" spans="1:17" x14ac:dyDescent="0.25">
      <c r="A784" s="1">
        <v>37666</v>
      </c>
      <c r="B784">
        <v>1139</v>
      </c>
      <c r="C784">
        <v>834.8900146484375</v>
      </c>
      <c r="D784">
        <v>2.143462524427275E-2</v>
      </c>
      <c r="E784">
        <v>2.1208134445614219E-2</v>
      </c>
      <c r="F784">
        <v>7908.7998046875</v>
      </c>
      <c r="G784">
        <v>2.0507400136620339E-2</v>
      </c>
      <c r="H784">
        <v>2.029995472272518E-2</v>
      </c>
      <c r="I784">
        <v>1310.170043945312</v>
      </c>
      <c r="J784">
        <v>2.5621637055618821E-2</v>
      </c>
      <c r="K784">
        <v>2.5298903934837809E-2</v>
      </c>
      <c r="L784">
        <v>358.5</v>
      </c>
      <c r="M784">
        <v>1.0513885339338501E-2</v>
      </c>
      <c r="N784">
        <v>1.0458998825358289E-2</v>
      </c>
      <c r="O784">
        <v>982.09002685546875</v>
      </c>
      <c r="P784">
        <v>3.1715518087090722E-2</v>
      </c>
      <c r="Q784">
        <v>3.1222968289634629E-2</v>
      </c>
    </row>
    <row r="785" spans="1:17" x14ac:dyDescent="0.25">
      <c r="A785" s="1">
        <v>37670</v>
      </c>
      <c r="B785">
        <v>1143</v>
      </c>
      <c r="C785">
        <v>851.16998291015625</v>
      </c>
      <c r="D785">
        <v>1.9499536437232571E-2</v>
      </c>
      <c r="E785">
        <v>1.9311856336077741E-2</v>
      </c>
      <c r="F785">
        <v>8041.14990234375</v>
      </c>
      <c r="G785">
        <v>1.6734536329748421E-2</v>
      </c>
      <c r="H785">
        <v>1.6596056768712331E-2</v>
      </c>
      <c r="I785">
        <v>1346.5400390625</v>
      </c>
      <c r="J785">
        <v>2.7759751709531599E-2</v>
      </c>
      <c r="K785">
        <v>2.7381435157094038E-2</v>
      </c>
      <c r="L785">
        <v>364.52999877929688</v>
      </c>
      <c r="M785">
        <v>1.6820080276978681E-2</v>
      </c>
      <c r="N785">
        <v>1.6680189200250821E-2</v>
      </c>
      <c r="O785">
        <v>1014.909973144531</v>
      </c>
      <c r="P785">
        <v>3.3418470192745582E-2</v>
      </c>
      <c r="Q785">
        <v>3.2872209938187909E-2</v>
      </c>
    </row>
    <row r="786" spans="1:17" x14ac:dyDescent="0.25">
      <c r="A786" s="1">
        <v>37671</v>
      </c>
      <c r="B786">
        <v>1144</v>
      </c>
      <c r="C786">
        <v>845.1300048828125</v>
      </c>
      <c r="D786">
        <v>-7.0960890875086946E-3</v>
      </c>
      <c r="E786">
        <v>-7.1213860718171316E-3</v>
      </c>
      <c r="F786">
        <v>8000.60009765625</v>
      </c>
      <c r="G786">
        <v>-5.0427868128264386E-3</v>
      </c>
      <c r="H786">
        <v>-5.0555445700852528E-3</v>
      </c>
      <c r="I786">
        <v>1334.319946289062</v>
      </c>
      <c r="J786">
        <v>-9.0751796596749701E-3</v>
      </c>
      <c r="K786">
        <v>-9.1166099513162822E-3</v>
      </c>
      <c r="L786">
        <v>360.27999877929688</v>
      </c>
      <c r="M786">
        <v>-1.1658848419147881E-2</v>
      </c>
      <c r="N786">
        <v>-1.1727345712590549E-2</v>
      </c>
      <c r="O786">
        <v>1005.880004882812</v>
      </c>
      <c r="P786">
        <v>-8.8973096143110109E-3</v>
      </c>
      <c r="Q786">
        <v>-8.937127028017907E-3</v>
      </c>
    </row>
    <row r="787" spans="1:17" x14ac:dyDescent="0.25">
      <c r="A787" s="1">
        <v>37672</v>
      </c>
      <c r="B787">
        <v>1145</v>
      </c>
      <c r="C787">
        <v>837.0999755859375</v>
      </c>
      <c r="D787">
        <v>-9.5015314217703484E-3</v>
      </c>
      <c r="E787">
        <v>-9.546958954540238E-3</v>
      </c>
      <c r="F787">
        <v>7914.9599609375</v>
      </c>
      <c r="G787">
        <v>-1.070421414311629E-2</v>
      </c>
      <c r="H787">
        <v>-1.0761916384176021E-2</v>
      </c>
      <c r="I787">
        <v>1331.22998046875</v>
      </c>
      <c r="J787">
        <v>-2.315760795531641E-3</v>
      </c>
      <c r="K787">
        <v>-2.3184463163797202E-3</v>
      </c>
      <c r="L787">
        <v>359.739990234375</v>
      </c>
      <c r="M787">
        <v>-1.4988579625612179E-3</v>
      </c>
      <c r="N787">
        <v>-1.499982373852846E-3</v>
      </c>
      <c r="O787">
        <v>1001.469970703125</v>
      </c>
      <c r="P787">
        <v>-4.3842547404059351E-3</v>
      </c>
      <c r="Q787">
        <v>-4.3938937688417778E-3</v>
      </c>
    </row>
    <row r="788" spans="1:17" x14ac:dyDescent="0.25">
      <c r="A788" s="1">
        <v>37673</v>
      </c>
      <c r="B788">
        <v>1146</v>
      </c>
      <c r="C788">
        <v>848.16998291015625</v>
      </c>
      <c r="D788">
        <v>1.322423563143715E-2</v>
      </c>
      <c r="E788">
        <v>1.3137558748210749E-2</v>
      </c>
      <c r="F788">
        <v>8018.10986328125</v>
      </c>
      <c r="G788">
        <v>1.303227089622983E-2</v>
      </c>
      <c r="H788">
        <v>1.294808151750158E-2</v>
      </c>
      <c r="I788">
        <v>1349.02001953125</v>
      </c>
      <c r="J788">
        <v>1.3363610588334129E-2</v>
      </c>
      <c r="K788">
        <v>1.3275105173722671E-2</v>
      </c>
      <c r="L788">
        <v>364.3599853515625</v>
      </c>
      <c r="M788">
        <v>1.2842595326078451E-2</v>
      </c>
      <c r="N788">
        <v>1.276082851992697E-2</v>
      </c>
      <c r="O788">
        <v>1015.919982910156</v>
      </c>
      <c r="P788">
        <v>1.4428802290382899E-2</v>
      </c>
      <c r="Q788">
        <v>1.4325697722800771E-2</v>
      </c>
    </row>
    <row r="789" spans="1:17" x14ac:dyDescent="0.25">
      <c r="A789" s="1">
        <v>37676</v>
      </c>
      <c r="B789">
        <v>1149</v>
      </c>
      <c r="C789">
        <v>832.58001708984375</v>
      </c>
      <c r="D789">
        <v>-1.8380709214468771E-2</v>
      </c>
      <c r="E789">
        <v>-1.8551733389043059E-2</v>
      </c>
      <c r="F789">
        <v>7858.240234375</v>
      </c>
      <c r="G789">
        <v>-1.993856802067151E-2</v>
      </c>
      <c r="H789">
        <v>-2.014002358899307E-2</v>
      </c>
      <c r="I789">
        <v>1322.380004882812</v>
      </c>
      <c r="J789">
        <v>-1.9747679250671672E-2</v>
      </c>
      <c r="K789">
        <v>-1.9945270304895069E-2</v>
      </c>
      <c r="L789">
        <v>358.22000122070313</v>
      </c>
      <c r="M789">
        <v>-1.6851422707504619E-2</v>
      </c>
      <c r="N789">
        <v>-1.6995023468605871E-2</v>
      </c>
      <c r="O789">
        <v>994.69000244140625</v>
      </c>
      <c r="P789">
        <v>-2.089729587554268E-2</v>
      </c>
      <c r="Q789">
        <v>-2.1118734778864379E-2</v>
      </c>
    </row>
    <row r="790" spans="1:17" x14ac:dyDescent="0.25">
      <c r="A790" s="1">
        <v>37677</v>
      </c>
      <c r="B790">
        <v>1150</v>
      </c>
      <c r="C790">
        <v>838.57000732421875</v>
      </c>
      <c r="D790">
        <v>7.1944919544335573E-3</v>
      </c>
      <c r="E790">
        <v>7.1687350619128462E-3</v>
      </c>
      <c r="F790">
        <v>7909.5</v>
      </c>
      <c r="G790">
        <v>6.5230591196194787E-3</v>
      </c>
      <c r="H790">
        <v>6.5018760385724648E-3</v>
      </c>
      <c r="I790">
        <v>1328.97998046875</v>
      </c>
      <c r="J790">
        <v>4.9909825931788721E-3</v>
      </c>
      <c r="K790">
        <v>4.9785689266849346E-3</v>
      </c>
      <c r="L790">
        <v>361.20001220703119</v>
      </c>
      <c r="M790">
        <v>8.3189408078083726E-3</v>
      </c>
      <c r="N790">
        <v>8.2845291337935757E-3</v>
      </c>
      <c r="O790">
        <v>999.280029296875</v>
      </c>
      <c r="P790">
        <v>4.6145299984947652E-3</v>
      </c>
      <c r="Q790">
        <v>4.6039156957610036E-3</v>
      </c>
    </row>
    <row r="791" spans="1:17" x14ac:dyDescent="0.25">
      <c r="A791" s="1">
        <v>37678</v>
      </c>
      <c r="B791">
        <v>1151</v>
      </c>
      <c r="C791">
        <v>827.54998779296875</v>
      </c>
      <c r="D791">
        <v>-1.314144249734572E-2</v>
      </c>
      <c r="E791">
        <v>-1.3228555286300601E-2</v>
      </c>
      <c r="F791">
        <v>7806.97998046875</v>
      </c>
      <c r="G791">
        <v>-1.296163089085911E-2</v>
      </c>
      <c r="H791">
        <v>-1.304636582690199E-2</v>
      </c>
      <c r="I791">
        <v>1303.680053710938</v>
      </c>
      <c r="J791">
        <v>-1.9037101483566628E-2</v>
      </c>
      <c r="K791">
        <v>-1.9220640196768439E-2</v>
      </c>
      <c r="L791">
        <v>357.97000122070313</v>
      </c>
      <c r="M791">
        <v>-8.9424442889461941E-3</v>
      </c>
      <c r="N791">
        <v>-8.9826679218299611E-3</v>
      </c>
      <c r="O791">
        <v>974.489990234375</v>
      </c>
      <c r="P791">
        <v>-2.4807900023723128E-2</v>
      </c>
      <c r="Q791">
        <v>-2.5120801774593391E-2</v>
      </c>
    </row>
    <row r="792" spans="1:17" x14ac:dyDescent="0.25">
      <c r="A792" s="1">
        <v>37679</v>
      </c>
      <c r="B792">
        <v>1152</v>
      </c>
      <c r="C792">
        <v>837.280029296875</v>
      </c>
      <c r="D792">
        <v>1.175764805441637E-2</v>
      </c>
      <c r="E792">
        <v>1.168906397869068E-2</v>
      </c>
      <c r="F792">
        <v>7884.990234375</v>
      </c>
      <c r="G792">
        <v>9.9923727358612879E-3</v>
      </c>
      <c r="H792">
        <v>9.942779077981509E-3</v>
      </c>
      <c r="I792">
        <v>1323.93994140625</v>
      </c>
      <c r="J792">
        <v>1.5540536681252441E-2</v>
      </c>
      <c r="K792">
        <v>1.5421019194583271E-2</v>
      </c>
      <c r="L792">
        <v>361.42999267578119</v>
      </c>
      <c r="M792">
        <v>9.6655905335063519E-3</v>
      </c>
      <c r="N792">
        <v>9.6191775462868903E-3</v>
      </c>
      <c r="O792">
        <v>994.79998779296875</v>
      </c>
      <c r="P792">
        <v>2.084166873146542E-2</v>
      </c>
      <c r="Q792">
        <v>2.0627452457366031E-2</v>
      </c>
    </row>
    <row r="793" spans="1:17" x14ac:dyDescent="0.25">
      <c r="A793" s="1">
        <v>37680</v>
      </c>
      <c r="B793">
        <v>1153</v>
      </c>
      <c r="C793">
        <v>841.1500244140625</v>
      </c>
      <c r="D793">
        <v>4.622103695029578E-3</v>
      </c>
      <c r="E793">
        <v>4.6114545753611893E-3</v>
      </c>
      <c r="F793">
        <v>7891.080078125</v>
      </c>
      <c r="G793">
        <v>7.723337086014137E-4</v>
      </c>
      <c r="H793">
        <v>7.7203561239931509E-4</v>
      </c>
      <c r="I793">
        <v>1337.52001953125</v>
      </c>
      <c r="J793">
        <v>1.0257321877135571E-2</v>
      </c>
      <c r="K793">
        <v>1.0205072539527141E-2</v>
      </c>
      <c r="L793">
        <v>360.51998901367188</v>
      </c>
      <c r="M793">
        <v>-2.517786792878729E-3</v>
      </c>
      <c r="N793">
        <v>-2.5209617484063182E-3</v>
      </c>
      <c r="O793">
        <v>1009.739990234375</v>
      </c>
      <c r="P793">
        <v>1.5018096727716699E-2</v>
      </c>
      <c r="Q793">
        <v>1.490644162320162E-2</v>
      </c>
    </row>
    <row r="794" spans="1:17" x14ac:dyDescent="0.25">
      <c r="A794" s="1">
        <v>37683</v>
      </c>
      <c r="B794">
        <v>1156</v>
      </c>
      <c r="C794">
        <v>834.80999755859375</v>
      </c>
      <c r="D794">
        <v>-7.5373318331473094E-3</v>
      </c>
      <c r="E794">
        <v>-7.5658810658933758E-3</v>
      </c>
      <c r="F794">
        <v>7837.85986328125</v>
      </c>
      <c r="G794">
        <v>-6.7443511302441861E-3</v>
      </c>
      <c r="H794">
        <v>-6.7671970448487306E-3</v>
      </c>
      <c r="I794">
        <v>1320.2900390625</v>
      </c>
      <c r="J794">
        <v>-1.2882035571167291E-2</v>
      </c>
      <c r="K794">
        <v>-1.2965728525404899E-2</v>
      </c>
      <c r="L794">
        <v>359.30999755859381</v>
      </c>
      <c r="M794">
        <v>-3.3562395760313719E-3</v>
      </c>
      <c r="N794">
        <v>-3.3618843818298172E-3</v>
      </c>
      <c r="O794">
        <v>991.07000732421875</v>
      </c>
      <c r="P794">
        <v>-1.8489891547053269E-2</v>
      </c>
      <c r="Q794">
        <v>-1.8662966334501901E-2</v>
      </c>
    </row>
    <row r="795" spans="1:17" x14ac:dyDescent="0.25">
      <c r="A795" s="1">
        <v>37684</v>
      </c>
      <c r="B795">
        <v>1157</v>
      </c>
      <c r="C795">
        <v>821.989990234375</v>
      </c>
      <c r="D795">
        <v>-1.5356796590494709E-2</v>
      </c>
      <c r="E795">
        <v>-1.5475933472308009E-2</v>
      </c>
      <c r="F795">
        <v>7704.8701171875</v>
      </c>
      <c r="G795">
        <v>-1.6967609578831481E-2</v>
      </c>
      <c r="H795">
        <v>-1.7113208796782658E-2</v>
      </c>
      <c r="I795">
        <v>1307.77001953125</v>
      </c>
      <c r="J795">
        <v>-9.4827796626717475E-3</v>
      </c>
      <c r="K795">
        <v>-9.5280274950832709E-3</v>
      </c>
      <c r="L795">
        <v>356.510009765625</v>
      </c>
      <c r="M795">
        <v>-7.7926798919982776E-3</v>
      </c>
      <c r="N795">
        <v>-7.8232014887027017E-3</v>
      </c>
      <c r="O795">
        <v>982.97998046875</v>
      </c>
      <c r="P795">
        <v>-8.1629216863406961E-3</v>
      </c>
      <c r="Q795">
        <v>-8.1964207563104356E-3</v>
      </c>
    </row>
    <row r="796" spans="1:17" x14ac:dyDescent="0.25">
      <c r="A796" s="1">
        <v>37685</v>
      </c>
      <c r="B796">
        <v>1158</v>
      </c>
      <c r="C796">
        <v>829.8499755859375</v>
      </c>
      <c r="D796">
        <v>9.5621424165048818E-3</v>
      </c>
      <c r="E796">
        <v>9.51671449528586E-3</v>
      </c>
      <c r="F796">
        <v>7775.60009765625</v>
      </c>
      <c r="G796">
        <v>9.1799056172239268E-3</v>
      </c>
      <c r="H796">
        <v>9.1380263867965814E-3</v>
      </c>
      <c r="I796">
        <v>1314.400024414062</v>
      </c>
      <c r="J796">
        <v>5.069702458226244E-3</v>
      </c>
      <c r="K796">
        <v>5.056894785872219E-3</v>
      </c>
      <c r="L796">
        <v>356.54000854492188</v>
      </c>
      <c r="M796">
        <v>8.4145685885772536E-5</v>
      </c>
      <c r="N796">
        <v>8.4142145836131157E-5</v>
      </c>
      <c r="O796">
        <v>990.22998046875</v>
      </c>
      <c r="P796">
        <v>7.3755316934762671E-3</v>
      </c>
      <c r="Q796">
        <v>7.3484654633433552E-3</v>
      </c>
    </row>
    <row r="797" spans="1:17" x14ac:dyDescent="0.25">
      <c r="A797" s="1">
        <v>37686</v>
      </c>
      <c r="B797">
        <v>1159</v>
      </c>
      <c r="C797">
        <v>822.0999755859375</v>
      </c>
      <c r="D797">
        <v>-9.3390374501461926E-3</v>
      </c>
      <c r="E797">
        <v>-9.382919685983232E-3</v>
      </c>
      <c r="F797">
        <v>7673.990234375</v>
      </c>
      <c r="G797">
        <v>-1.306778409448783E-2</v>
      </c>
      <c r="H797">
        <v>-1.3153918801132621E-2</v>
      </c>
      <c r="I797">
        <v>1302.890014648438</v>
      </c>
      <c r="J797">
        <v>-8.7568544977432161E-3</v>
      </c>
      <c r="K797">
        <v>-8.7954210610165281E-3</v>
      </c>
      <c r="L797">
        <v>353.83999633789063</v>
      </c>
      <c r="M797">
        <v>-7.5728169134517964E-3</v>
      </c>
      <c r="N797">
        <v>-7.6016362794996718E-3</v>
      </c>
      <c r="O797">
        <v>983.96002197265625</v>
      </c>
      <c r="P797">
        <v>-6.3318205061068111E-3</v>
      </c>
      <c r="Q797">
        <v>-6.3519515038006867E-3</v>
      </c>
    </row>
    <row r="798" spans="1:17" x14ac:dyDescent="0.25">
      <c r="A798" s="1">
        <v>37687</v>
      </c>
      <c r="B798">
        <v>1160</v>
      </c>
      <c r="C798">
        <v>828.8900146484375</v>
      </c>
      <c r="D798">
        <v>8.2593836080100402E-3</v>
      </c>
      <c r="E798">
        <v>8.2254615547220807E-3</v>
      </c>
      <c r="F798">
        <v>7740.02978515625</v>
      </c>
      <c r="G798">
        <v>8.6056339354501077E-3</v>
      </c>
      <c r="H798">
        <v>8.5688165416249688E-3</v>
      </c>
      <c r="I798">
        <v>1305.2900390625</v>
      </c>
      <c r="J798">
        <v>1.8420775254077699E-3</v>
      </c>
      <c r="K798">
        <v>1.8403829812716119E-3</v>
      </c>
      <c r="L798">
        <v>354.17999267578119</v>
      </c>
      <c r="M798">
        <v>9.6087593660798554E-4</v>
      </c>
      <c r="N798">
        <v>9.6041459083226043E-4</v>
      </c>
      <c r="O798">
        <v>986.82000732421875</v>
      </c>
      <c r="P798">
        <v>2.9066072682797368E-3</v>
      </c>
      <c r="Q798">
        <v>2.902391252931891E-3</v>
      </c>
    </row>
    <row r="799" spans="1:17" x14ac:dyDescent="0.25">
      <c r="A799" s="1">
        <v>37690</v>
      </c>
      <c r="B799">
        <v>1163</v>
      </c>
      <c r="C799">
        <v>807.47998046875</v>
      </c>
      <c r="D799">
        <v>-2.582976486786159E-2</v>
      </c>
      <c r="E799">
        <v>-2.6169211215295179E-2</v>
      </c>
      <c r="F799">
        <v>7568.18017578125</v>
      </c>
      <c r="G799">
        <v>-2.2202706468206549E-2</v>
      </c>
      <c r="H799">
        <v>-2.2452896757362981E-2</v>
      </c>
      <c r="I799">
        <v>1278.369995117188</v>
      </c>
      <c r="J799">
        <v>-2.062380248044093E-2</v>
      </c>
      <c r="K799">
        <v>-2.083944313405784E-2</v>
      </c>
      <c r="L799">
        <v>348.010009765625</v>
      </c>
      <c r="M799">
        <v>-1.7420472747607271E-2</v>
      </c>
      <c r="N799">
        <v>-1.757399474615215E-2</v>
      </c>
      <c r="O799">
        <v>964.28997802734375</v>
      </c>
      <c r="P799">
        <v>-2.283094093112847E-2</v>
      </c>
      <c r="Q799">
        <v>-2.3095602943801089E-2</v>
      </c>
    </row>
    <row r="800" spans="1:17" x14ac:dyDescent="0.25">
      <c r="A800" s="1">
        <v>37691</v>
      </c>
      <c r="B800">
        <v>1164</v>
      </c>
      <c r="C800">
        <v>800.72998046875</v>
      </c>
      <c r="D800">
        <v>-8.3593403716109016E-3</v>
      </c>
      <c r="E800">
        <v>-8.3944755992309862E-3</v>
      </c>
      <c r="F800">
        <v>7524.06005859375</v>
      </c>
      <c r="G800">
        <v>-5.8296864190268138E-3</v>
      </c>
      <c r="H800">
        <v>-5.846745372105968E-3</v>
      </c>
      <c r="I800">
        <v>1271.469970703125</v>
      </c>
      <c r="J800">
        <v>-5.3975174952619609E-3</v>
      </c>
      <c r="K800">
        <v>-5.4121367215673524E-3</v>
      </c>
      <c r="L800">
        <v>347.02999877929688</v>
      </c>
      <c r="M800">
        <v>-2.8160425241450242E-3</v>
      </c>
      <c r="N800">
        <v>-2.8200150314797389E-3</v>
      </c>
      <c r="O800">
        <v>958.82000732421875</v>
      </c>
      <c r="P800">
        <v>-5.6725371286290294E-3</v>
      </c>
      <c r="Q800">
        <v>-5.6886870704212491E-3</v>
      </c>
    </row>
    <row r="801" spans="1:17" x14ac:dyDescent="0.25">
      <c r="A801" s="1">
        <v>37692</v>
      </c>
      <c r="B801">
        <v>1165</v>
      </c>
      <c r="C801">
        <v>804.19000244140625</v>
      </c>
      <c r="D801">
        <v>4.3210845816348256E-3</v>
      </c>
      <c r="E801">
        <v>4.3117755028974324E-3</v>
      </c>
      <c r="F801">
        <v>7552.06982421875</v>
      </c>
      <c r="G801">
        <v>3.7226929884761621E-3</v>
      </c>
      <c r="H801">
        <v>3.7157809159710131E-3</v>
      </c>
      <c r="I801">
        <v>1279.239990234375</v>
      </c>
      <c r="J801">
        <v>6.1110523333500746E-3</v>
      </c>
      <c r="K801">
        <v>6.092455578410246E-3</v>
      </c>
      <c r="L801">
        <v>345.94000244140619</v>
      </c>
      <c r="M801">
        <v>-3.1409282820644702E-3</v>
      </c>
      <c r="N801">
        <v>-3.1458713505638481E-3</v>
      </c>
      <c r="O801">
        <v>970.53997802734375</v>
      </c>
      <c r="P801">
        <v>1.2223327228884079E-2</v>
      </c>
      <c r="Q801">
        <v>1.214922559915234E-2</v>
      </c>
    </row>
    <row r="802" spans="1:17" x14ac:dyDescent="0.25">
      <c r="A802" s="1">
        <v>37693</v>
      </c>
      <c r="B802">
        <v>1166</v>
      </c>
      <c r="C802">
        <v>831.9000244140625</v>
      </c>
      <c r="D802">
        <v>3.4457058516684569E-2</v>
      </c>
      <c r="E802">
        <v>3.3876707933206553E-2</v>
      </c>
      <c r="F802">
        <v>7821.75</v>
      </c>
      <c r="G802">
        <v>3.5709438876798012E-2</v>
      </c>
      <c r="H802">
        <v>3.5086640095159702E-2</v>
      </c>
      <c r="I802">
        <v>1340.77001953125</v>
      </c>
      <c r="J802">
        <v>4.8098894473742833E-2</v>
      </c>
      <c r="K802">
        <v>4.6977946402619528E-2</v>
      </c>
      <c r="L802">
        <v>355.44000244140619</v>
      </c>
      <c r="M802">
        <v>2.746140929917185E-2</v>
      </c>
      <c r="N802">
        <v>2.7091108823251778E-2</v>
      </c>
      <c r="O802">
        <v>1029.7900390625</v>
      </c>
      <c r="P802">
        <v>6.1048552740283979E-2</v>
      </c>
      <c r="Q802">
        <v>5.9257619885757097E-2</v>
      </c>
    </row>
    <row r="803" spans="1:17" x14ac:dyDescent="0.25">
      <c r="A803" s="1">
        <v>37694</v>
      </c>
      <c r="B803">
        <v>1167</v>
      </c>
      <c r="C803">
        <v>833.27001953125</v>
      </c>
      <c r="D803">
        <v>1.6468266341889139E-3</v>
      </c>
      <c r="E803">
        <v>1.6454721021231251E-3</v>
      </c>
      <c r="F803">
        <v>7859.7099609375</v>
      </c>
      <c r="G803">
        <v>4.8531288953879148E-3</v>
      </c>
      <c r="H803">
        <v>4.8413904288908604E-3</v>
      </c>
      <c r="I803">
        <v>1340.329956054688</v>
      </c>
      <c r="J803">
        <v>-3.2821697244977971E-4</v>
      </c>
      <c r="K803">
        <v>-3.2827084742905919E-4</v>
      </c>
      <c r="L803">
        <v>354.3900146484375</v>
      </c>
      <c r="M803">
        <v>-2.9540507139226291E-3</v>
      </c>
      <c r="N803">
        <v>-2.9584225335736241E-3</v>
      </c>
      <c r="O803">
        <v>1030.449951171875</v>
      </c>
      <c r="P803">
        <v>6.4082199705084442E-4</v>
      </c>
      <c r="Q803">
        <v>6.4061675831121091E-4</v>
      </c>
    </row>
    <row r="804" spans="1:17" x14ac:dyDescent="0.25">
      <c r="A804" s="1">
        <v>37697</v>
      </c>
      <c r="B804">
        <v>1170</v>
      </c>
      <c r="C804">
        <v>862.78997802734375</v>
      </c>
      <c r="D804">
        <v>3.5426641789776607E-2</v>
      </c>
      <c r="E804">
        <v>3.4813556070002027E-2</v>
      </c>
      <c r="F804">
        <v>8141.919921875</v>
      </c>
      <c r="G804">
        <v>3.5905900133729407E-2</v>
      </c>
      <c r="H804">
        <v>3.5276309725250588E-2</v>
      </c>
      <c r="I804">
        <v>1392.27001953125</v>
      </c>
      <c r="J804">
        <v>3.8751699342339352E-2</v>
      </c>
      <c r="K804">
        <v>3.8019703135486561E-2</v>
      </c>
      <c r="L804">
        <v>365.39999389648438</v>
      </c>
      <c r="M804">
        <v>3.106740820270848E-2</v>
      </c>
      <c r="N804">
        <v>3.0594584277484242E-2</v>
      </c>
      <c r="O804">
        <v>1077.010009765625</v>
      </c>
      <c r="P804">
        <v>4.518420185356864E-2</v>
      </c>
      <c r="Q804">
        <v>4.4193139599426889E-2</v>
      </c>
    </row>
    <row r="805" spans="1:17" x14ac:dyDescent="0.25">
      <c r="A805" s="1">
        <v>37698</v>
      </c>
      <c r="B805">
        <v>1171</v>
      </c>
      <c r="C805">
        <v>866.45001220703125</v>
      </c>
      <c r="D805">
        <v>4.2420916710874668E-3</v>
      </c>
      <c r="E805">
        <v>4.233119365493321E-3</v>
      </c>
      <c r="F805">
        <v>8194.23046875</v>
      </c>
      <c r="G805">
        <v>6.4248417298304883E-3</v>
      </c>
      <c r="H805">
        <v>6.4042904132063172E-3</v>
      </c>
      <c r="I805">
        <v>1400.550048828125</v>
      </c>
      <c r="J805">
        <v>5.9471432845064074E-3</v>
      </c>
      <c r="K805">
        <v>5.9295288305028192E-3</v>
      </c>
      <c r="L805">
        <v>368</v>
      </c>
      <c r="M805">
        <v>7.1155066966208658E-3</v>
      </c>
      <c r="N805">
        <v>7.090310928680058E-3</v>
      </c>
      <c r="O805">
        <v>1082.18994140625</v>
      </c>
      <c r="P805">
        <v>4.8095482805701204E-3</v>
      </c>
      <c r="Q805">
        <v>4.7980193544119648E-3</v>
      </c>
    </row>
    <row r="806" spans="1:17" x14ac:dyDescent="0.25">
      <c r="A806" s="1">
        <v>37699</v>
      </c>
      <c r="B806">
        <v>1172</v>
      </c>
      <c r="C806">
        <v>874.02001953125</v>
      </c>
      <c r="D806">
        <v>8.7368079145573319E-3</v>
      </c>
      <c r="E806">
        <v>8.698862860555134E-3</v>
      </c>
      <c r="F806">
        <v>8265.4501953125</v>
      </c>
      <c r="G806">
        <v>8.6914478222339664E-3</v>
      </c>
      <c r="H806">
        <v>8.653894627159946E-3</v>
      </c>
      <c r="I806">
        <v>1397.069946289062</v>
      </c>
      <c r="J806">
        <v>-2.4848112653844678E-3</v>
      </c>
      <c r="K806">
        <v>-2.4879035324255161E-3</v>
      </c>
      <c r="L806">
        <v>368.510009765625</v>
      </c>
      <c r="M806">
        <v>1.3858961022419349E-3</v>
      </c>
      <c r="N806">
        <v>1.384936634618151E-3</v>
      </c>
      <c r="O806">
        <v>1074.969970703125</v>
      </c>
      <c r="P806">
        <v>-6.6716298376817704E-3</v>
      </c>
      <c r="Q806">
        <v>-6.6939846441667486E-3</v>
      </c>
    </row>
    <row r="807" spans="1:17" x14ac:dyDescent="0.25">
      <c r="A807" s="1">
        <v>37700</v>
      </c>
      <c r="B807">
        <v>1173</v>
      </c>
      <c r="C807">
        <v>875.66998291015625</v>
      </c>
      <c r="D807">
        <v>1.88778671201506E-3</v>
      </c>
      <c r="E807">
        <v>1.8860070820359281E-3</v>
      </c>
      <c r="F807">
        <v>8286.599609375</v>
      </c>
      <c r="G807">
        <v>2.5587733956093932E-3</v>
      </c>
      <c r="H807">
        <v>2.5555053086399001E-3</v>
      </c>
      <c r="I807">
        <v>1402.77001953125</v>
      </c>
      <c r="J807">
        <v>4.0800199426869188E-3</v>
      </c>
      <c r="K807">
        <v>4.0717192317048746E-3</v>
      </c>
      <c r="L807">
        <v>370.489990234375</v>
      </c>
      <c r="M807">
        <v>5.3729353783613654E-3</v>
      </c>
      <c r="N807">
        <v>5.3585526563607591E-3</v>
      </c>
      <c r="O807">
        <v>1080.239990234375</v>
      </c>
      <c r="P807">
        <v>4.902480697021705E-3</v>
      </c>
      <c r="Q807">
        <v>4.8905026706063774E-3</v>
      </c>
    </row>
    <row r="808" spans="1:17" x14ac:dyDescent="0.25">
      <c r="A808" s="1">
        <v>37701</v>
      </c>
      <c r="B808">
        <v>1174</v>
      </c>
      <c r="C808">
        <v>895.78997802734375</v>
      </c>
      <c r="D808">
        <v>2.2976687005213711E-2</v>
      </c>
      <c r="E808">
        <v>2.2716697858611121E-2</v>
      </c>
      <c r="F808">
        <v>8521.9697265625</v>
      </c>
      <c r="G808">
        <v>2.8403703362379851E-2</v>
      </c>
      <c r="H808">
        <v>2.8007797494497982E-2</v>
      </c>
      <c r="I808">
        <v>1421.839965820312</v>
      </c>
      <c r="J808">
        <v>1.3594492342682511E-2</v>
      </c>
      <c r="K808">
        <v>1.350291625182343E-2</v>
      </c>
      <c r="L808">
        <v>376.23001098632813</v>
      </c>
      <c r="M808">
        <v>1.5493052182926631E-2</v>
      </c>
      <c r="N808">
        <v>1.5374260245253421E-2</v>
      </c>
      <c r="O808">
        <v>1093.119995117188</v>
      </c>
      <c r="P808">
        <v>1.192328093687633E-2</v>
      </c>
      <c r="Q808">
        <v>1.185275864068701E-2</v>
      </c>
    </row>
    <row r="809" spans="1:17" x14ac:dyDescent="0.25">
      <c r="A809" s="1">
        <v>37704</v>
      </c>
      <c r="B809">
        <v>1177</v>
      </c>
      <c r="C809">
        <v>864.22998046875</v>
      </c>
      <c r="D809">
        <v>-3.5231469800648292E-2</v>
      </c>
      <c r="E809">
        <v>-3.5867071493772107E-2</v>
      </c>
      <c r="F809">
        <v>8214.6796875</v>
      </c>
      <c r="G809">
        <v>-3.6058569664322297E-2</v>
      </c>
      <c r="H809">
        <v>-3.6724743130564862E-2</v>
      </c>
      <c r="I809">
        <v>1369.780029296875</v>
      </c>
      <c r="J809">
        <v>-3.6614483890528238E-2</v>
      </c>
      <c r="K809">
        <v>-3.7301619039084667E-2</v>
      </c>
      <c r="L809">
        <v>367.25</v>
      </c>
      <c r="M809">
        <v>-2.386840688967384E-2</v>
      </c>
      <c r="N809">
        <v>-2.4157872651176408E-2</v>
      </c>
      <c r="O809">
        <v>1047.099975585938</v>
      </c>
      <c r="P809">
        <v>-4.2099696041436367E-2</v>
      </c>
      <c r="Q809">
        <v>-4.3011573275705269E-2</v>
      </c>
    </row>
    <row r="810" spans="1:17" x14ac:dyDescent="0.25">
      <c r="A810" s="1">
        <v>37705</v>
      </c>
      <c r="B810">
        <v>1178</v>
      </c>
      <c r="C810">
        <v>874.739990234375</v>
      </c>
      <c r="D810">
        <v>1.216112609276121E-2</v>
      </c>
      <c r="E810">
        <v>1.208777369851124E-2</v>
      </c>
      <c r="F810">
        <v>8280.23046875</v>
      </c>
      <c r="G810">
        <v>7.9797123860771979E-3</v>
      </c>
      <c r="H810">
        <v>7.9480428455202291E-3</v>
      </c>
      <c r="I810">
        <v>1391.010009765625</v>
      </c>
      <c r="J810">
        <v>1.5498824639491589E-2</v>
      </c>
      <c r="K810">
        <v>1.5379944617141711E-2</v>
      </c>
      <c r="L810">
        <v>371.79000854492188</v>
      </c>
      <c r="M810">
        <v>1.2362174390529329E-2</v>
      </c>
      <c r="N810">
        <v>1.228638667410014E-2</v>
      </c>
      <c r="O810">
        <v>1066.569946289062</v>
      </c>
      <c r="P810">
        <v>1.8594185041623131E-2</v>
      </c>
      <c r="Q810">
        <v>1.8423426676913161E-2</v>
      </c>
    </row>
    <row r="811" spans="1:17" x14ac:dyDescent="0.25">
      <c r="A811" s="1">
        <v>37706</v>
      </c>
      <c r="B811">
        <v>1179</v>
      </c>
      <c r="C811">
        <v>869.95001220703125</v>
      </c>
      <c r="D811">
        <v>-5.4758877847351783E-3</v>
      </c>
      <c r="E811">
        <v>-5.490935416151998E-3</v>
      </c>
      <c r="F811">
        <v>8229.8798828125</v>
      </c>
      <c r="G811">
        <v>-6.0808193838958191E-3</v>
      </c>
      <c r="H811">
        <v>-6.0993828584341749E-3</v>
      </c>
      <c r="I811">
        <v>1387.449951171875</v>
      </c>
      <c r="J811">
        <v>-2.559333555299026E-3</v>
      </c>
      <c r="K811">
        <v>-2.5626142482097739E-3</v>
      </c>
      <c r="L811">
        <v>368.17999267578119</v>
      </c>
      <c r="M811">
        <v>-9.7098248639581053E-3</v>
      </c>
      <c r="N811">
        <v>-9.7572726027091231E-3</v>
      </c>
      <c r="O811">
        <v>1066.300048828125</v>
      </c>
      <c r="P811">
        <v>-2.5305181519141851E-4</v>
      </c>
      <c r="Q811">
        <v>-2.5308383820443932E-4</v>
      </c>
    </row>
    <row r="812" spans="1:17" x14ac:dyDescent="0.25">
      <c r="A812" s="1">
        <v>37707</v>
      </c>
      <c r="B812">
        <v>1180</v>
      </c>
      <c r="C812">
        <v>868.52001953125</v>
      </c>
      <c r="D812">
        <v>-1.6437641884197161E-3</v>
      </c>
      <c r="E812">
        <v>-1.6451166510629161E-3</v>
      </c>
      <c r="F812">
        <v>8201.4501953125</v>
      </c>
      <c r="G812">
        <v>-3.454447440888297E-3</v>
      </c>
      <c r="H812">
        <v>-3.4604278210271879E-3</v>
      </c>
      <c r="I812">
        <v>1384.25</v>
      </c>
      <c r="J812">
        <v>-2.3063543078957189E-3</v>
      </c>
      <c r="K812">
        <v>-2.3090180394531382E-3</v>
      </c>
      <c r="L812">
        <v>369.5</v>
      </c>
      <c r="M812">
        <v>3.5852228542498921E-3</v>
      </c>
      <c r="N812">
        <v>3.5788112628787269E-3</v>
      </c>
      <c r="O812">
        <v>1061.930053710938</v>
      </c>
      <c r="P812">
        <v>-4.0982790181710582E-3</v>
      </c>
      <c r="Q812">
        <v>-4.1066999791330586E-3</v>
      </c>
    </row>
    <row r="813" spans="1:17" x14ac:dyDescent="0.25">
      <c r="A813" s="1">
        <v>37708</v>
      </c>
      <c r="B813">
        <v>1181</v>
      </c>
      <c r="C813">
        <v>863.5</v>
      </c>
      <c r="D813">
        <v>-5.7799698548794956E-3</v>
      </c>
      <c r="E813">
        <v>-5.7967385268056504E-3</v>
      </c>
      <c r="F813">
        <v>8145.77001953125</v>
      </c>
      <c r="G813">
        <v>-6.7890646721324721E-3</v>
      </c>
      <c r="H813">
        <v>-6.8122152115287389E-3</v>
      </c>
      <c r="I813">
        <v>1369.599975585938</v>
      </c>
      <c r="J813">
        <v>-1.0583366020633591E-2</v>
      </c>
      <c r="K813">
        <v>-1.0639768141286889E-2</v>
      </c>
      <c r="L813">
        <v>368.70001220703119</v>
      </c>
      <c r="M813">
        <v>-2.1650549200780129E-3</v>
      </c>
      <c r="N813">
        <v>-2.1674020398555691E-3</v>
      </c>
      <c r="O813">
        <v>1046.719970703125</v>
      </c>
      <c r="P813">
        <v>-1.432305541656065E-2</v>
      </c>
      <c r="Q813">
        <v>-1.4426620476308039E-2</v>
      </c>
    </row>
    <row r="814" spans="1:17" x14ac:dyDescent="0.25">
      <c r="A814" s="1">
        <v>37711</v>
      </c>
      <c r="B814">
        <v>1184</v>
      </c>
      <c r="C814">
        <v>848.17999267578125</v>
      </c>
      <c r="D814">
        <v>-1.7741757179176369E-2</v>
      </c>
      <c r="E814">
        <v>-1.7901028803951839E-2</v>
      </c>
      <c r="F814">
        <v>7992.1298828125</v>
      </c>
      <c r="G814">
        <v>-1.8861339854963299E-2</v>
      </c>
      <c r="H814">
        <v>-1.904148369154314E-2</v>
      </c>
      <c r="I814">
        <v>1341.170043945312</v>
      </c>
      <c r="J814">
        <v>-2.075783597211522E-2</v>
      </c>
      <c r="K814">
        <v>-2.0976308482116381E-2</v>
      </c>
      <c r="L814">
        <v>364.54000854492188</v>
      </c>
      <c r="M814">
        <v>-1.128289537395899E-2</v>
      </c>
      <c r="N814">
        <v>-1.134703011132783E-2</v>
      </c>
      <c r="O814">
        <v>1018.659973144531</v>
      </c>
      <c r="P814">
        <v>-2.6807549625469499E-2</v>
      </c>
      <c r="Q814">
        <v>-2.7173425630057691E-2</v>
      </c>
    </row>
    <row r="815" spans="1:17" x14ac:dyDescent="0.25">
      <c r="A815" s="1">
        <v>37712</v>
      </c>
      <c r="B815">
        <v>1185</v>
      </c>
      <c r="C815">
        <v>858.47998046875</v>
      </c>
      <c r="D815">
        <v>1.2143634466636129E-2</v>
      </c>
      <c r="E815">
        <v>1.2070492085123469E-2</v>
      </c>
      <c r="F815">
        <v>8069.85986328125</v>
      </c>
      <c r="G815">
        <v>9.7258154720323287E-3</v>
      </c>
      <c r="H815">
        <v>9.6788241688928172E-3</v>
      </c>
      <c r="I815">
        <v>1348.300048828125</v>
      </c>
      <c r="J815">
        <v>5.3162571852847229E-3</v>
      </c>
      <c r="K815">
        <v>5.3021757749399266E-3</v>
      </c>
      <c r="L815">
        <v>368.69000244140619</v>
      </c>
      <c r="M815">
        <v>1.138419322764928E-2</v>
      </c>
      <c r="N815">
        <v>1.1319880935378069E-2</v>
      </c>
      <c r="O815">
        <v>1022.630004882812</v>
      </c>
      <c r="P815">
        <v>3.897308074279016E-3</v>
      </c>
      <c r="Q815">
        <v>3.889733243752897E-3</v>
      </c>
    </row>
    <row r="816" spans="1:17" x14ac:dyDescent="0.25">
      <c r="A816" s="1">
        <v>37713</v>
      </c>
      <c r="B816">
        <v>1186</v>
      </c>
      <c r="C816">
        <v>880.9000244140625</v>
      </c>
      <c r="D816">
        <v>2.6115977606222751E-2</v>
      </c>
      <c r="E816">
        <v>2.578077896275266E-2</v>
      </c>
      <c r="F816">
        <v>8285.0595703125</v>
      </c>
      <c r="G816">
        <v>2.6667093441167689E-2</v>
      </c>
      <c r="H816">
        <v>2.631772400673606E-2</v>
      </c>
      <c r="I816">
        <v>1396.719970703125</v>
      </c>
      <c r="J816">
        <v>3.5911829801596573E-2</v>
      </c>
      <c r="K816">
        <v>3.5282033846423519E-2</v>
      </c>
      <c r="L816">
        <v>376.29998779296881</v>
      </c>
      <c r="M816">
        <v>2.0640606745966791E-2</v>
      </c>
      <c r="N816">
        <v>2.0430475987313939E-2</v>
      </c>
      <c r="O816">
        <v>1063.4599609375</v>
      </c>
      <c r="P816">
        <v>3.9926420953555697E-2</v>
      </c>
      <c r="Q816">
        <v>3.9149961567327342E-2</v>
      </c>
    </row>
    <row r="817" spans="1:17" x14ac:dyDescent="0.25">
      <c r="A817" s="1">
        <v>37714</v>
      </c>
      <c r="B817">
        <v>1187</v>
      </c>
      <c r="C817">
        <v>876.45001220703125</v>
      </c>
      <c r="D817">
        <v>-5.0516654372795289E-3</v>
      </c>
      <c r="E817">
        <v>-5.0644682342895044E-3</v>
      </c>
      <c r="F817">
        <v>8240.3798828125</v>
      </c>
      <c r="G817">
        <v>-5.3928022026659139E-3</v>
      </c>
      <c r="H817">
        <v>-5.4073958512179379E-3</v>
      </c>
      <c r="I817">
        <v>1396.579956054688</v>
      </c>
      <c r="J817">
        <v>-1.002453257445968E-4</v>
      </c>
      <c r="K817">
        <v>-1.0025035064308139E-4</v>
      </c>
      <c r="L817">
        <v>375.22000122070313</v>
      </c>
      <c r="M817">
        <v>-2.8700149011428029E-3</v>
      </c>
      <c r="N817">
        <v>-2.8741412910006218E-3</v>
      </c>
      <c r="O817">
        <v>1064.06005859375</v>
      </c>
      <c r="P817">
        <v>5.6428796409124793E-4</v>
      </c>
      <c r="Q817">
        <v>5.6412881350639723E-4</v>
      </c>
    </row>
    <row r="818" spans="1:17" x14ac:dyDescent="0.25">
      <c r="A818" s="1">
        <v>37715</v>
      </c>
      <c r="B818">
        <v>1188</v>
      </c>
      <c r="C818">
        <v>878.8499755859375</v>
      </c>
      <c r="D818">
        <v>2.7382775349193982E-3</v>
      </c>
      <c r="E818">
        <v>2.7345352829832629E-3</v>
      </c>
      <c r="F818">
        <v>8277.150390625</v>
      </c>
      <c r="G818">
        <v>4.4622345493070537E-3</v>
      </c>
      <c r="H818">
        <v>4.4523082986054289E-3</v>
      </c>
      <c r="I818">
        <v>1383.510009765625</v>
      </c>
      <c r="J818">
        <v>-9.3585377853948604E-3</v>
      </c>
      <c r="K818">
        <v>-9.4026040461349797E-3</v>
      </c>
      <c r="L818">
        <v>373.27999877929688</v>
      </c>
      <c r="M818">
        <v>-5.1703065803924142E-3</v>
      </c>
      <c r="N818">
        <v>-5.18371886585245E-3</v>
      </c>
      <c r="O818">
        <v>1050.699951171875</v>
      </c>
      <c r="P818">
        <v>-1.255578321352613E-2</v>
      </c>
      <c r="Q818">
        <v>-1.263527313259546E-2</v>
      </c>
    </row>
    <row r="819" spans="1:17" x14ac:dyDescent="0.25">
      <c r="A819" s="1">
        <v>37718</v>
      </c>
      <c r="B819">
        <v>1191</v>
      </c>
      <c r="C819">
        <v>879.92999267578125</v>
      </c>
      <c r="D819">
        <v>1.228898128060596E-3</v>
      </c>
      <c r="E819">
        <v>1.228143650809882E-3</v>
      </c>
      <c r="F819">
        <v>8300.41015625</v>
      </c>
      <c r="G819">
        <v>2.810117555837266E-3</v>
      </c>
      <c r="H819">
        <v>2.8061765568856501E-3</v>
      </c>
      <c r="I819">
        <v>1389.510009765625</v>
      </c>
      <c r="J819">
        <v>4.3367955111626166E-3</v>
      </c>
      <c r="K819">
        <v>4.3274187139029667E-3</v>
      </c>
      <c r="L819">
        <v>376.57000732421881</v>
      </c>
      <c r="M819">
        <v>8.8137820287208513E-3</v>
      </c>
      <c r="N819">
        <v>8.7751673800894187E-3</v>
      </c>
      <c r="O819">
        <v>1053.280029296875</v>
      </c>
      <c r="P819">
        <v>2.4555803225481121E-3</v>
      </c>
      <c r="Q819">
        <v>2.452570311729746E-3</v>
      </c>
    </row>
    <row r="820" spans="1:17" x14ac:dyDescent="0.25">
      <c r="A820" s="1">
        <v>37719</v>
      </c>
      <c r="B820">
        <v>1192</v>
      </c>
      <c r="C820">
        <v>878.28997802734375</v>
      </c>
      <c r="D820">
        <v>-1.863801282020572E-3</v>
      </c>
      <c r="E820">
        <v>-1.865540320781062E-3</v>
      </c>
      <c r="F820">
        <v>8298.919921875</v>
      </c>
      <c r="G820">
        <v>-1.7953743814425049E-4</v>
      </c>
      <c r="H820">
        <v>-1.7955355691940951E-4</v>
      </c>
      <c r="I820">
        <v>1382.93994140625</v>
      </c>
      <c r="J820">
        <v>-4.7283346742376109E-3</v>
      </c>
      <c r="K820">
        <v>-4.7395486114291058E-3</v>
      </c>
      <c r="L820">
        <v>374.66000366210938</v>
      </c>
      <c r="M820">
        <v>-5.0721077753411734E-3</v>
      </c>
      <c r="N820">
        <v>-5.0850145756017647E-3</v>
      </c>
      <c r="O820">
        <v>1046.300048828125</v>
      </c>
      <c r="P820">
        <v>-6.6268990910323122E-3</v>
      </c>
      <c r="Q820">
        <v>-6.6489544800395779E-3</v>
      </c>
    </row>
    <row r="821" spans="1:17" x14ac:dyDescent="0.25">
      <c r="A821" s="1">
        <v>37720</v>
      </c>
      <c r="B821">
        <v>1193</v>
      </c>
      <c r="C821">
        <v>865.989990234375</v>
      </c>
      <c r="D821">
        <v>-1.400447244154457E-2</v>
      </c>
      <c r="E821">
        <v>-1.410346033456043E-2</v>
      </c>
      <c r="F821">
        <v>8197.9404296875</v>
      </c>
      <c r="G821">
        <v>-1.216778727088685E-2</v>
      </c>
      <c r="H821">
        <v>-1.224242082915915E-2</v>
      </c>
      <c r="I821">
        <v>1356.739990234375</v>
      </c>
      <c r="J821">
        <v>-1.8945111343905089E-2</v>
      </c>
      <c r="K821">
        <v>-1.9126869242875589E-2</v>
      </c>
      <c r="L821">
        <v>372.27999877929688</v>
      </c>
      <c r="M821">
        <v>-6.3524391703122518E-3</v>
      </c>
      <c r="N821">
        <v>-6.3727017688821911E-3</v>
      </c>
      <c r="O821">
        <v>1023.52001953125</v>
      </c>
      <c r="P821">
        <v>-2.1771985313762569E-2</v>
      </c>
      <c r="Q821">
        <v>-2.2012492270165291E-2</v>
      </c>
    </row>
    <row r="822" spans="1:17" x14ac:dyDescent="0.25">
      <c r="A822" s="1">
        <v>37721</v>
      </c>
      <c r="B822">
        <v>1194</v>
      </c>
      <c r="C822">
        <v>871.58001708984375</v>
      </c>
      <c r="D822">
        <v>6.4550709806192597E-3</v>
      </c>
      <c r="E822">
        <v>6.434326234618374E-3</v>
      </c>
      <c r="F822">
        <v>8221.330078125</v>
      </c>
      <c r="G822">
        <v>2.853112759004572E-3</v>
      </c>
      <c r="H822">
        <v>2.8490503579545788E-3</v>
      </c>
      <c r="I822">
        <v>1365.609985351562</v>
      </c>
      <c r="J822">
        <v>6.5377265953918684E-3</v>
      </c>
      <c r="K822">
        <v>6.5164483514173954E-3</v>
      </c>
      <c r="L822">
        <v>372.69000244140619</v>
      </c>
      <c r="M822">
        <v>1.1013314264900491E-3</v>
      </c>
      <c r="N822">
        <v>1.1007254059467279E-3</v>
      </c>
      <c r="O822">
        <v>1033.140014648438</v>
      </c>
      <c r="P822">
        <v>9.3989320517577912E-3</v>
      </c>
      <c r="Q822">
        <v>9.3550369204513911E-3</v>
      </c>
    </row>
    <row r="823" spans="1:17" x14ac:dyDescent="0.25">
      <c r="A823" s="1">
        <v>37722</v>
      </c>
      <c r="B823">
        <v>1195</v>
      </c>
      <c r="C823">
        <v>868.29998779296875</v>
      </c>
      <c r="D823">
        <v>-3.7633140188628729E-3</v>
      </c>
      <c r="E823">
        <v>-3.7704131013798449E-3</v>
      </c>
      <c r="F823">
        <v>8203.41015625</v>
      </c>
      <c r="G823">
        <v>-2.179686462496E-3</v>
      </c>
      <c r="H823">
        <v>-2.1820654366071562E-3</v>
      </c>
      <c r="I823">
        <v>1358.849975585938</v>
      </c>
      <c r="J823">
        <v>-4.9501759932458764E-3</v>
      </c>
      <c r="K823">
        <v>-4.9624686985767679E-3</v>
      </c>
      <c r="L823">
        <v>371.29998779296881</v>
      </c>
      <c r="M823">
        <v>-3.729680536992408E-3</v>
      </c>
      <c r="N823">
        <v>-3.736653137894886E-3</v>
      </c>
      <c r="O823">
        <v>1026.150024414062</v>
      </c>
      <c r="P823">
        <v>-6.7657724367151673E-3</v>
      </c>
      <c r="Q823">
        <v>-6.7887640376896666E-3</v>
      </c>
    </row>
    <row r="824" spans="1:17" x14ac:dyDescent="0.25">
      <c r="A824" s="1">
        <v>37725</v>
      </c>
      <c r="B824">
        <v>1198</v>
      </c>
      <c r="C824">
        <v>885.22998046875</v>
      </c>
      <c r="D824">
        <v>1.9497861238963798E-2</v>
      </c>
      <c r="E824">
        <v>1.9310213177267759E-2</v>
      </c>
      <c r="F824">
        <v>8351.099609375</v>
      </c>
      <c r="G824">
        <v>1.8003421785814041E-2</v>
      </c>
      <c r="H824">
        <v>1.7843279405406899E-2</v>
      </c>
      <c r="I824">
        <v>1384.949951171875</v>
      </c>
      <c r="J824">
        <v>1.920740041569546E-2</v>
      </c>
      <c r="K824">
        <v>1.9025266813811659E-2</v>
      </c>
      <c r="L824">
        <v>377.6099853515625</v>
      </c>
      <c r="M824">
        <v>1.6994338179488588E-2</v>
      </c>
      <c r="N824">
        <v>1.6851549872448801E-2</v>
      </c>
      <c r="O824">
        <v>1048.31005859375</v>
      </c>
      <c r="P824">
        <v>2.1595316135514912E-2</v>
      </c>
      <c r="Q824">
        <v>2.136544089357062E-2</v>
      </c>
    </row>
    <row r="825" spans="1:17" x14ac:dyDescent="0.25">
      <c r="A825" s="1">
        <v>37726</v>
      </c>
      <c r="B825">
        <v>1199</v>
      </c>
      <c r="C825">
        <v>890.80999755859375</v>
      </c>
      <c r="D825">
        <v>6.3034660065275361E-3</v>
      </c>
      <c r="E825">
        <v>6.2836822586098432E-3</v>
      </c>
      <c r="F825">
        <v>8402.3603515625</v>
      </c>
      <c r="G825">
        <v>6.1382027020675523E-3</v>
      </c>
      <c r="H825">
        <v>6.1194406734735784E-3</v>
      </c>
      <c r="I825">
        <v>1391.010009765625</v>
      </c>
      <c r="J825">
        <v>4.3756516895230302E-3</v>
      </c>
      <c r="K825">
        <v>4.3661063602302543E-3</v>
      </c>
      <c r="L825">
        <v>379.60000610351563</v>
      </c>
      <c r="M825">
        <v>5.2700427137815087E-3</v>
      </c>
      <c r="N825">
        <v>5.2562046355626489E-3</v>
      </c>
      <c r="O825">
        <v>1053.079956054688</v>
      </c>
      <c r="P825">
        <v>4.5500826991362597E-3</v>
      </c>
      <c r="Q825">
        <v>4.5397623665879624E-3</v>
      </c>
    </row>
    <row r="826" spans="1:17" x14ac:dyDescent="0.25">
      <c r="A826" s="1">
        <v>37727</v>
      </c>
      <c r="B826">
        <v>1200</v>
      </c>
      <c r="C826">
        <v>879.90997314453125</v>
      </c>
      <c r="D826">
        <v>-1.223608226662898E-2</v>
      </c>
      <c r="E826">
        <v>-1.231155944986838E-2</v>
      </c>
      <c r="F826">
        <v>8257.6103515625</v>
      </c>
      <c r="G826">
        <v>-1.7227302084596111E-2</v>
      </c>
      <c r="H826">
        <v>-1.7377418619837982E-2</v>
      </c>
      <c r="I826">
        <v>1394.719970703125</v>
      </c>
      <c r="J826">
        <v>2.667098663168499E-3</v>
      </c>
      <c r="K826">
        <v>2.6635482669658509E-3</v>
      </c>
      <c r="L826">
        <v>377.73001098632813</v>
      </c>
      <c r="M826">
        <v>-4.9262252031617706E-3</v>
      </c>
      <c r="N826">
        <v>-4.9383990477272844E-3</v>
      </c>
      <c r="O826">
        <v>1054.890014648438</v>
      </c>
      <c r="P826">
        <v>1.7188235170018109E-3</v>
      </c>
      <c r="Q826">
        <v>1.717348030352661E-3</v>
      </c>
    </row>
    <row r="827" spans="1:17" x14ac:dyDescent="0.25">
      <c r="A827" s="1">
        <v>37728</v>
      </c>
      <c r="B827">
        <v>1201</v>
      </c>
      <c r="C827">
        <v>893.58001708984375</v>
      </c>
      <c r="D827">
        <v>1.5535730202556939E-2</v>
      </c>
      <c r="E827">
        <v>1.5416286256904979E-2</v>
      </c>
      <c r="F827">
        <v>8337.650390625</v>
      </c>
      <c r="G827">
        <v>9.6928815546928337E-3</v>
      </c>
      <c r="H827">
        <v>9.6462069435587095E-3</v>
      </c>
      <c r="I827">
        <v>1425.5</v>
      </c>
      <c r="J827">
        <v>2.206896720734397E-2</v>
      </c>
      <c r="K827">
        <v>2.182897209502126E-2</v>
      </c>
      <c r="L827">
        <v>383.70001220703119</v>
      </c>
      <c r="M827">
        <v>1.5804942808526731E-2</v>
      </c>
      <c r="N827">
        <v>1.568134530005099E-2</v>
      </c>
      <c r="O827">
        <v>1083.56005859375</v>
      </c>
      <c r="P827">
        <v>2.7178230476346821E-2</v>
      </c>
      <c r="Q827">
        <v>2.6815460656891079E-2</v>
      </c>
    </row>
    <row r="828" spans="1:17" x14ac:dyDescent="0.25">
      <c r="A828" s="1">
        <v>37732</v>
      </c>
      <c r="B828">
        <v>1205</v>
      </c>
      <c r="C828">
        <v>892.010009765625</v>
      </c>
      <c r="D828">
        <v>-1.7569857138612921E-3</v>
      </c>
      <c r="E828">
        <v>-1.758531023583989E-3</v>
      </c>
      <c r="F828">
        <v>8328.900390625</v>
      </c>
      <c r="G828">
        <v>-1.04945633242659E-3</v>
      </c>
      <c r="H828">
        <v>-1.0500073973028451E-3</v>
      </c>
      <c r="I828">
        <v>1424.369995117188</v>
      </c>
      <c r="J828">
        <v>-7.9270773960860019E-4</v>
      </c>
      <c r="K828">
        <v>-7.9302209852962998E-4</v>
      </c>
      <c r="L828">
        <v>385.29998779296881</v>
      </c>
      <c r="M828">
        <v>4.1698606594631196E-3</v>
      </c>
      <c r="N828">
        <v>4.1611908833194596E-3</v>
      </c>
      <c r="O828">
        <v>1081.0400390625</v>
      </c>
      <c r="P828">
        <v>-2.3256851443199671E-3</v>
      </c>
      <c r="Q828">
        <v>-2.328393750406766E-3</v>
      </c>
    </row>
    <row r="829" spans="1:17" x14ac:dyDescent="0.25">
      <c r="A829" s="1">
        <v>37733</v>
      </c>
      <c r="B829">
        <v>1206</v>
      </c>
      <c r="C829">
        <v>911.3699951171875</v>
      </c>
      <c r="D829">
        <v>2.170377589893779E-2</v>
      </c>
      <c r="E829">
        <v>2.147160231061189E-2</v>
      </c>
      <c r="F829">
        <v>8484.990234375</v>
      </c>
      <c r="G829">
        <v>1.874075045076706E-2</v>
      </c>
      <c r="H829">
        <v>1.8567306219587722E-2</v>
      </c>
      <c r="I829">
        <v>1451.359985351562</v>
      </c>
      <c r="J829">
        <v>1.894872141851978E-2</v>
      </c>
      <c r="K829">
        <v>1.877143051953226E-2</v>
      </c>
      <c r="L829">
        <v>391.16000366210938</v>
      </c>
      <c r="M829">
        <v>1.520896977627029E-2</v>
      </c>
      <c r="N829">
        <v>1.509447285602785E-2</v>
      </c>
      <c r="O829">
        <v>1102.43994140625</v>
      </c>
      <c r="P829">
        <v>1.9795661187820949E-2</v>
      </c>
      <c r="Q829">
        <v>1.960227505820741E-2</v>
      </c>
    </row>
    <row r="830" spans="1:17" x14ac:dyDescent="0.25">
      <c r="A830" s="1">
        <v>37734</v>
      </c>
      <c r="B830">
        <v>1207</v>
      </c>
      <c r="C830">
        <v>919.02001953125</v>
      </c>
      <c r="D830">
        <v>8.3939831847095192E-3</v>
      </c>
      <c r="E830">
        <v>8.3589496187748691E-3</v>
      </c>
      <c r="F830">
        <v>8515.66015625</v>
      </c>
      <c r="G830">
        <v>3.6146089774797829E-3</v>
      </c>
      <c r="H830">
        <v>3.6080919779983311E-3</v>
      </c>
      <c r="I830">
        <v>1466.160034179688</v>
      </c>
      <c r="J830">
        <v>1.019736590336051E-2</v>
      </c>
      <c r="K830">
        <v>1.014572354827753E-2</v>
      </c>
      <c r="L830">
        <v>394.97000122070313</v>
      </c>
      <c r="M830">
        <v>9.7402534076180824E-3</v>
      </c>
      <c r="N830">
        <v>9.6931229341045647E-3</v>
      </c>
      <c r="O830">
        <v>1112.930053710938</v>
      </c>
      <c r="P830">
        <v>9.5153594410839482E-3</v>
      </c>
      <c r="Q830">
        <v>9.4703735545480592E-3</v>
      </c>
    </row>
    <row r="831" spans="1:17" x14ac:dyDescent="0.25">
      <c r="A831" s="1">
        <v>37735</v>
      </c>
      <c r="B831">
        <v>1208</v>
      </c>
      <c r="C831">
        <v>911.42999267578125</v>
      </c>
      <c r="D831">
        <v>-8.2588264609732009E-3</v>
      </c>
      <c r="E831">
        <v>-8.2931195123263982E-3</v>
      </c>
      <c r="F831">
        <v>8440.0400390625</v>
      </c>
      <c r="G831">
        <v>-8.8801238893967405E-3</v>
      </c>
      <c r="H831">
        <v>-8.9197871740527915E-3</v>
      </c>
      <c r="I831">
        <v>1457.22998046875</v>
      </c>
      <c r="J831">
        <v>-6.0907769293645497E-3</v>
      </c>
      <c r="K831">
        <v>-6.1094013745700204E-3</v>
      </c>
      <c r="L831">
        <v>392.26998901367188</v>
      </c>
      <c r="M831">
        <v>-6.8359931100755436E-3</v>
      </c>
      <c r="N831">
        <v>-6.8594655437338031E-3</v>
      </c>
      <c r="O831">
        <v>1108.119995117188</v>
      </c>
      <c r="P831">
        <v>-4.3219774483682638E-3</v>
      </c>
      <c r="Q831">
        <v>-4.3313441912107191E-3</v>
      </c>
    </row>
    <row r="832" spans="1:17" x14ac:dyDescent="0.25">
      <c r="A832" s="1">
        <v>37736</v>
      </c>
      <c r="B832">
        <v>1209</v>
      </c>
      <c r="C832">
        <v>898.80999755859375</v>
      </c>
      <c r="D832">
        <v>-1.3846368035506099E-2</v>
      </c>
      <c r="E832">
        <v>-1.394312316572739E-2</v>
      </c>
      <c r="F832">
        <v>8306.349609375</v>
      </c>
      <c r="G832">
        <v>-1.5840023159694679E-2</v>
      </c>
      <c r="H832">
        <v>-1.5966817054527859E-2</v>
      </c>
      <c r="I832">
        <v>1434.5400390625</v>
      </c>
      <c r="J832">
        <v>-1.557059744197087E-2</v>
      </c>
      <c r="K832">
        <v>-1.5693092404557029E-2</v>
      </c>
      <c r="L832">
        <v>388.5</v>
      </c>
      <c r="M832">
        <v>-9.6106995672832207E-3</v>
      </c>
      <c r="N832">
        <v>-9.6571803889205429E-3</v>
      </c>
      <c r="O832">
        <v>1083.18994140625</v>
      </c>
      <c r="P832">
        <v>-2.2497612010242141E-2</v>
      </c>
      <c r="Q832">
        <v>-2.27545441693262E-2</v>
      </c>
    </row>
    <row r="833" spans="1:17" x14ac:dyDescent="0.25">
      <c r="A833" s="1">
        <v>37739</v>
      </c>
      <c r="B833">
        <v>1212</v>
      </c>
      <c r="C833">
        <v>914.84002685546875</v>
      </c>
      <c r="D833">
        <v>1.78347251815365E-2</v>
      </c>
      <c r="E833">
        <v>1.767755247380878E-2</v>
      </c>
      <c r="F833">
        <v>8471.6103515625</v>
      </c>
      <c r="G833">
        <v>1.9895712311576389E-2</v>
      </c>
      <c r="H833">
        <v>1.970037923723723E-2</v>
      </c>
      <c r="I833">
        <v>1462.239990234375</v>
      </c>
      <c r="J833">
        <v>1.930929107421608E-2</v>
      </c>
      <c r="K833">
        <v>1.9125232302473909E-2</v>
      </c>
      <c r="L833">
        <v>395.20001220703119</v>
      </c>
      <c r="M833">
        <v>1.7245848666747051E-2</v>
      </c>
      <c r="N833">
        <v>1.7098826954247061E-2</v>
      </c>
      <c r="O833">
        <v>1107.130004882812</v>
      </c>
      <c r="P833">
        <v>2.2101445518855071E-2</v>
      </c>
      <c r="Q833">
        <v>2.186074861552232E-2</v>
      </c>
    </row>
    <row r="834" spans="1:17" x14ac:dyDescent="0.25">
      <c r="A834" s="1">
        <v>37740</v>
      </c>
      <c r="B834">
        <v>1213</v>
      </c>
      <c r="C834">
        <v>917.84002685546875</v>
      </c>
      <c r="D834">
        <v>3.2792618511803262E-3</v>
      </c>
      <c r="E834">
        <v>3.2738967977797239E-3</v>
      </c>
      <c r="F834">
        <v>8502.990234375</v>
      </c>
      <c r="G834">
        <v>3.704122535181487E-3</v>
      </c>
      <c r="H834">
        <v>3.6972791672132532E-3</v>
      </c>
      <c r="I834">
        <v>1471.300048828125</v>
      </c>
      <c r="J834">
        <v>6.1960134138430156E-3</v>
      </c>
      <c r="K834">
        <v>6.176897045609365E-3</v>
      </c>
      <c r="L834">
        <v>395.77999877929688</v>
      </c>
      <c r="M834">
        <v>1.467577313641E-3</v>
      </c>
      <c r="N834">
        <v>1.466501474511348E-3</v>
      </c>
      <c r="O834">
        <v>1116.7900390625</v>
      </c>
      <c r="P834">
        <v>8.7252934498063262E-3</v>
      </c>
      <c r="Q834">
        <v>8.6874480590147796E-3</v>
      </c>
    </row>
    <row r="835" spans="1:17" x14ac:dyDescent="0.25">
      <c r="A835" s="1">
        <v>37741</v>
      </c>
      <c r="B835">
        <v>1214</v>
      </c>
      <c r="C835">
        <v>916.91998291015625</v>
      </c>
      <c r="D835">
        <v>-1.0024012010726451E-3</v>
      </c>
      <c r="E835">
        <v>-1.002903941149518E-3</v>
      </c>
      <c r="F835">
        <v>8480.08984375</v>
      </c>
      <c r="G835">
        <v>-2.693216150292721E-3</v>
      </c>
      <c r="H835">
        <v>-2.6968493817601108E-3</v>
      </c>
      <c r="I835">
        <v>1464.31005859375</v>
      </c>
      <c r="J835">
        <v>-4.7508937690462494E-3</v>
      </c>
      <c r="K835">
        <v>-4.7622151368248312E-3</v>
      </c>
      <c r="L835">
        <v>398.67999267578119</v>
      </c>
      <c r="M835">
        <v>7.3272876482610716E-3</v>
      </c>
      <c r="N835">
        <v>7.3005734916230004E-3</v>
      </c>
      <c r="O835">
        <v>1106.06005859375</v>
      </c>
      <c r="P835">
        <v>-9.6078762286933017E-3</v>
      </c>
      <c r="Q835">
        <v>-9.6543296568251981E-3</v>
      </c>
    </row>
    <row r="836" spans="1:17" x14ac:dyDescent="0.25">
      <c r="A836" s="1">
        <v>37742</v>
      </c>
      <c r="B836">
        <v>1215</v>
      </c>
      <c r="C836">
        <v>916.29998779296875</v>
      </c>
      <c r="D836">
        <v>-6.7617145306364534E-4</v>
      </c>
      <c r="E836">
        <v>-6.7640016008319764E-4</v>
      </c>
      <c r="F836">
        <v>8454.25</v>
      </c>
      <c r="G836">
        <v>-3.0471191020511319E-3</v>
      </c>
      <c r="H836">
        <v>-3.0517710218347701E-3</v>
      </c>
      <c r="I836">
        <v>1472.56005859375</v>
      </c>
      <c r="J836">
        <v>5.6340526731906149E-3</v>
      </c>
      <c r="K836">
        <v>5.6182407607265001E-3</v>
      </c>
      <c r="L836">
        <v>398.82998657226563</v>
      </c>
      <c r="M836">
        <v>3.7622629487299442E-4</v>
      </c>
      <c r="N836">
        <v>3.761555395066474E-4</v>
      </c>
      <c r="O836">
        <v>1113.2099609375</v>
      </c>
      <c r="P836">
        <v>6.4642984693257244E-3</v>
      </c>
      <c r="Q836">
        <v>6.4434944992260634E-3</v>
      </c>
    </row>
    <row r="837" spans="1:17" x14ac:dyDescent="0.25">
      <c r="A837" s="1">
        <v>37743</v>
      </c>
      <c r="B837">
        <v>1216</v>
      </c>
      <c r="C837">
        <v>930.08001708984375</v>
      </c>
      <c r="D837">
        <v>1.5038774943199501E-2</v>
      </c>
      <c r="E837">
        <v>1.4926813678558359E-2</v>
      </c>
      <c r="F837">
        <v>8582.6796875</v>
      </c>
      <c r="G837">
        <v>1.519113907206426E-2</v>
      </c>
      <c r="H837">
        <v>1.507690912154145E-2</v>
      </c>
      <c r="I837">
        <v>1502.880004882812</v>
      </c>
      <c r="J837">
        <v>2.0589955643654179E-2</v>
      </c>
      <c r="K837">
        <v>2.0380847980310441E-2</v>
      </c>
      <c r="L837">
        <v>407.67001342773438</v>
      </c>
      <c r="M837">
        <v>2.2164900215864369E-2</v>
      </c>
      <c r="N837">
        <v>2.1922829270679681E-2</v>
      </c>
      <c r="O837">
        <v>1136.349975585938</v>
      </c>
      <c r="P837">
        <v>2.0786747747882469E-2</v>
      </c>
      <c r="Q837">
        <v>2.0573651302216639E-2</v>
      </c>
    </row>
    <row r="838" spans="1:17" x14ac:dyDescent="0.25">
      <c r="A838" s="1">
        <v>37746</v>
      </c>
      <c r="B838">
        <v>1219</v>
      </c>
      <c r="C838">
        <v>926.54998779296875</v>
      </c>
      <c r="D838">
        <v>-3.795403870647807E-3</v>
      </c>
      <c r="E838">
        <v>-3.8026246923319419E-3</v>
      </c>
      <c r="F838">
        <v>8531.5703125</v>
      </c>
      <c r="G838">
        <v>-5.9549437775753278E-3</v>
      </c>
      <c r="H838">
        <v>-5.9727451612803318E-3</v>
      </c>
      <c r="I838">
        <v>1504.0400390625</v>
      </c>
      <c r="J838">
        <v>7.7187411897083891E-4</v>
      </c>
      <c r="K838">
        <v>7.7157637734592236E-4</v>
      </c>
      <c r="L838">
        <v>409.79998779296881</v>
      </c>
      <c r="M838">
        <v>5.2247511346870112E-3</v>
      </c>
      <c r="N838">
        <v>5.2111494787517596E-3</v>
      </c>
      <c r="O838">
        <v>1136.260009765625</v>
      </c>
      <c r="P838">
        <v>-7.9170873626854821E-5</v>
      </c>
      <c r="Q838">
        <v>-7.9174007805895129E-5</v>
      </c>
    </row>
    <row r="839" spans="1:17" x14ac:dyDescent="0.25">
      <c r="A839" s="1">
        <v>37747</v>
      </c>
      <c r="B839">
        <v>1220</v>
      </c>
      <c r="C839">
        <v>934.3900146484375</v>
      </c>
      <c r="D839">
        <v>8.4615260469038667E-3</v>
      </c>
      <c r="E839">
        <v>8.4259280036025758E-3</v>
      </c>
      <c r="F839">
        <v>8588.3603515625</v>
      </c>
      <c r="G839">
        <v>6.656457953501782E-3</v>
      </c>
      <c r="H839">
        <v>6.6344015614542857E-3</v>
      </c>
      <c r="I839">
        <v>1523.7099609375</v>
      </c>
      <c r="J839">
        <v>1.307805734165202E-2</v>
      </c>
      <c r="K839">
        <v>1.299327791652473E-2</v>
      </c>
      <c r="L839">
        <v>412.75</v>
      </c>
      <c r="M839">
        <v>7.1986634819558581E-3</v>
      </c>
      <c r="N839">
        <v>7.1728767832159087E-3</v>
      </c>
      <c r="O839">
        <v>1152.780029296875</v>
      </c>
      <c r="P839">
        <v>1.4538943014158919E-2</v>
      </c>
      <c r="Q839">
        <v>1.4434265958189529E-2</v>
      </c>
    </row>
    <row r="840" spans="1:17" x14ac:dyDescent="0.25">
      <c r="A840" s="1">
        <v>37748</v>
      </c>
      <c r="B840">
        <v>1221</v>
      </c>
      <c r="C840">
        <v>929.6199951171875</v>
      </c>
      <c r="D840">
        <v>-5.1049555929220114E-3</v>
      </c>
      <c r="E840">
        <v>-5.1180303952298428E-3</v>
      </c>
      <c r="F840">
        <v>8560.6298828125</v>
      </c>
      <c r="G840">
        <v>-3.2288431801716921E-3</v>
      </c>
      <c r="H840">
        <v>-3.234067142246532E-3</v>
      </c>
      <c r="I840">
        <v>1506.760009765625</v>
      </c>
      <c r="J840">
        <v>-1.112413228659748E-2</v>
      </c>
      <c r="K840">
        <v>-1.118646816564617E-2</v>
      </c>
      <c r="L840">
        <v>410.23001098632813</v>
      </c>
      <c r="M840">
        <v>-6.1053640549287858E-3</v>
      </c>
      <c r="N840">
        <v>-6.1240779992262594E-3</v>
      </c>
      <c r="O840">
        <v>1135.849975585938</v>
      </c>
      <c r="P840">
        <v>-1.4686282968714661E-2</v>
      </c>
      <c r="Q840">
        <v>-1.4795194070632799E-2</v>
      </c>
    </row>
    <row r="841" spans="1:17" x14ac:dyDescent="0.25">
      <c r="A841" s="1">
        <v>37749</v>
      </c>
      <c r="B841">
        <v>1222</v>
      </c>
      <c r="C841">
        <v>920.27001953125</v>
      </c>
      <c r="D841">
        <v>-1.005784689986022E-2</v>
      </c>
      <c r="E841">
        <v>-1.010876877265123E-2</v>
      </c>
      <c r="F841">
        <v>8491.2197265625</v>
      </c>
      <c r="G841">
        <v>-8.1080664857801077E-3</v>
      </c>
      <c r="H841">
        <v>-8.1411156211357236E-3</v>
      </c>
      <c r="I841">
        <v>1489.68994140625</v>
      </c>
      <c r="J841">
        <v>-1.1328989519724719E-2</v>
      </c>
      <c r="K841">
        <v>-1.139365135419051E-2</v>
      </c>
      <c r="L841">
        <v>407.67999267578119</v>
      </c>
      <c r="M841">
        <v>-6.2160696249790037E-3</v>
      </c>
      <c r="N841">
        <v>-6.2354698228747323E-3</v>
      </c>
      <c r="O841">
        <v>1118.760009765625</v>
      </c>
      <c r="P841">
        <v>-1.504597102403149E-2</v>
      </c>
      <c r="Q841">
        <v>-1.51603099895647E-2</v>
      </c>
    </row>
    <row r="842" spans="1:17" x14ac:dyDescent="0.25">
      <c r="A842" s="1">
        <v>37750</v>
      </c>
      <c r="B842">
        <v>1223</v>
      </c>
      <c r="C842">
        <v>933.40997314453125</v>
      </c>
      <c r="D842">
        <v>1.4278367581695541E-2</v>
      </c>
      <c r="E842">
        <v>1.4177391736409859E-2</v>
      </c>
      <c r="F842">
        <v>8604.599609375</v>
      </c>
      <c r="G842">
        <v>1.335260262525328E-2</v>
      </c>
      <c r="H842">
        <v>1.32642423178288E-2</v>
      </c>
      <c r="I842">
        <v>1520.150024414062</v>
      </c>
      <c r="J842">
        <v>2.0447263662838559E-2</v>
      </c>
      <c r="K842">
        <v>2.0241024972970499E-2</v>
      </c>
      <c r="L842">
        <v>413.52999877929688</v>
      </c>
      <c r="M842">
        <v>1.43495050250555E-2</v>
      </c>
      <c r="N842">
        <v>1.424752529254375E-2</v>
      </c>
      <c r="O842">
        <v>1143.550048828125</v>
      </c>
      <c r="P842">
        <v>2.2158495875888029E-2</v>
      </c>
      <c r="Q842">
        <v>2.19165637845158E-2</v>
      </c>
    </row>
    <row r="843" spans="1:17" x14ac:dyDescent="0.25">
      <c r="A843" s="1">
        <v>37753</v>
      </c>
      <c r="B843">
        <v>1226</v>
      </c>
      <c r="C843">
        <v>945.1099853515625</v>
      </c>
      <c r="D843">
        <v>1.253469808943164E-2</v>
      </c>
      <c r="E843">
        <v>1.245678912932096E-2</v>
      </c>
      <c r="F843">
        <v>8726.73046875</v>
      </c>
      <c r="G843">
        <v>1.419367139894967E-2</v>
      </c>
      <c r="H843">
        <v>1.409388436616516E-2</v>
      </c>
      <c r="I843">
        <v>1541.400024414062</v>
      </c>
      <c r="J843">
        <v>1.397888343829146E-2</v>
      </c>
      <c r="K843">
        <v>1.3882079940600971E-2</v>
      </c>
      <c r="L843">
        <v>418.20001220703119</v>
      </c>
      <c r="M843">
        <v>1.1293046312286449E-2</v>
      </c>
      <c r="N843">
        <v>1.1229755913310531E-2</v>
      </c>
      <c r="O843">
        <v>1160.420043945312</v>
      </c>
      <c r="P843">
        <v>1.475230151445928E-2</v>
      </c>
      <c r="Q843">
        <v>1.4644544794863939E-2</v>
      </c>
    </row>
    <row r="844" spans="1:17" x14ac:dyDescent="0.25">
      <c r="A844" s="1">
        <v>37754</v>
      </c>
      <c r="B844">
        <v>1227</v>
      </c>
      <c r="C844">
        <v>942.29998779296875</v>
      </c>
      <c r="D844">
        <v>-2.9731963497862108E-3</v>
      </c>
      <c r="E844">
        <v>-2.9776250785519642E-3</v>
      </c>
      <c r="F844">
        <v>8679.25</v>
      </c>
      <c r="G844">
        <v>-5.4408084356478703E-3</v>
      </c>
      <c r="H844">
        <v>-5.4556635408873604E-3</v>
      </c>
      <c r="I844">
        <v>1539.680053710938</v>
      </c>
      <c r="J844">
        <v>-1.1158496664601669E-3</v>
      </c>
      <c r="K844">
        <v>-1.116472690209587E-3</v>
      </c>
      <c r="L844">
        <v>419.23001098632813</v>
      </c>
      <c r="M844">
        <v>2.4629334032324479E-3</v>
      </c>
      <c r="N844">
        <v>2.4599053536619041E-3</v>
      </c>
      <c r="O844">
        <v>1155.969970703125</v>
      </c>
      <c r="P844">
        <v>-3.8348813995466862E-3</v>
      </c>
      <c r="Q844">
        <v>-3.842253410448047E-3</v>
      </c>
    </row>
    <row r="845" spans="1:17" x14ac:dyDescent="0.25">
      <c r="A845" s="1">
        <v>37755</v>
      </c>
      <c r="B845">
        <v>1228</v>
      </c>
      <c r="C845">
        <v>939.280029296875</v>
      </c>
      <c r="D845">
        <v>-3.2048801180258879E-3</v>
      </c>
      <c r="E845">
        <v>-3.2100267454691521E-3</v>
      </c>
      <c r="F845">
        <v>8647.8203125</v>
      </c>
      <c r="G845">
        <v>-3.6212446351930878E-3</v>
      </c>
      <c r="H845">
        <v>-3.6278172136208361E-3</v>
      </c>
      <c r="I845">
        <v>1534.900024414062</v>
      </c>
      <c r="J845">
        <v>-3.104560122965228E-3</v>
      </c>
      <c r="K845">
        <v>-3.1093892672463971E-3</v>
      </c>
      <c r="L845">
        <v>419.44000244140619</v>
      </c>
      <c r="M845">
        <v>5.0089795476249144E-4</v>
      </c>
      <c r="N845">
        <v>5.0077254725777634E-4</v>
      </c>
      <c r="O845">
        <v>1148.140014648438</v>
      </c>
      <c r="P845">
        <v>-6.7734943407954376E-3</v>
      </c>
      <c r="Q845">
        <v>-6.7965385725205496E-3</v>
      </c>
    </row>
    <row r="846" spans="1:17" x14ac:dyDescent="0.25">
      <c r="A846" s="1">
        <v>37756</v>
      </c>
      <c r="B846">
        <v>1229</v>
      </c>
      <c r="C846">
        <v>946.66998291015625</v>
      </c>
      <c r="D846">
        <v>7.8676788420735111E-3</v>
      </c>
      <c r="E846">
        <v>7.8368900423799303E-3</v>
      </c>
      <c r="F846">
        <v>8713.1396484375</v>
      </c>
      <c r="G846">
        <v>7.5532716426918167E-3</v>
      </c>
      <c r="H846">
        <v>7.5248885204581032E-3</v>
      </c>
      <c r="I846">
        <v>1551.380004882812</v>
      </c>
      <c r="J846">
        <v>1.0736842925675999E-2</v>
      </c>
      <c r="K846">
        <v>1.0679612313951229E-2</v>
      </c>
      <c r="L846">
        <v>422.04998779296881</v>
      </c>
      <c r="M846">
        <v>6.2225475309241052E-3</v>
      </c>
      <c r="N846">
        <v>6.2032674216311113E-3</v>
      </c>
      <c r="O846">
        <v>1162.930053710938</v>
      </c>
      <c r="P846">
        <v>1.288173817984095E-2</v>
      </c>
      <c r="Q846">
        <v>1.279947430516036E-2</v>
      </c>
    </row>
    <row r="847" spans="1:17" x14ac:dyDescent="0.25">
      <c r="A847" s="1">
        <v>37757</v>
      </c>
      <c r="B847">
        <v>1230</v>
      </c>
      <c r="C847">
        <v>944.29998779296875</v>
      </c>
      <c r="D847">
        <v>-2.5035071988888098E-3</v>
      </c>
      <c r="E847">
        <v>-2.5066462131605959E-3</v>
      </c>
      <c r="F847">
        <v>8678.9697265625</v>
      </c>
      <c r="G847">
        <v>-3.921654335142799E-3</v>
      </c>
      <c r="H847">
        <v>-3.9293641850169422E-3</v>
      </c>
      <c r="I847">
        <v>1538.530029296875</v>
      </c>
      <c r="J847">
        <v>-8.282932321863834E-3</v>
      </c>
      <c r="K847">
        <v>-8.3174264126592498E-3</v>
      </c>
      <c r="L847">
        <v>414.69000244140619</v>
      </c>
      <c r="M847">
        <v>-1.7438657894649601E-2</v>
      </c>
      <c r="N847">
        <v>-1.7592502474861479E-2</v>
      </c>
      <c r="O847">
        <v>1154.47998046875</v>
      </c>
      <c r="P847">
        <v>-7.2661921628248693E-3</v>
      </c>
      <c r="Q847">
        <v>-7.2927195171138947E-3</v>
      </c>
    </row>
    <row r="848" spans="1:17" x14ac:dyDescent="0.25">
      <c r="A848" s="1">
        <v>37760</v>
      </c>
      <c r="B848">
        <v>1233</v>
      </c>
      <c r="C848">
        <v>920.77001953125</v>
      </c>
      <c r="D848">
        <v>-2.4917895336113771E-2</v>
      </c>
      <c r="E848">
        <v>-2.5233601618067269E-2</v>
      </c>
      <c r="F848">
        <v>8493.3896484375</v>
      </c>
      <c r="G848">
        <v>-2.1382731357734941E-2</v>
      </c>
      <c r="H848">
        <v>-2.161465401031102E-2</v>
      </c>
      <c r="I848">
        <v>1492.77001953125</v>
      </c>
      <c r="J848">
        <v>-2.974268223190801E-2</v>
      </c>
      <c r="K848">
        <v>-3.0193966614599041E-2</v>
      </c>
      <c r="L848">
        <v>408.32000732421881</v>
      </c>
      <c r="M848">
        <v>-1.5360860111614191E-2</v>
      </c>
      <c r="N848">
        <v>-1.548006037786151E-2</v>
      </c>
      <c r="O848">
        <v>1112.489990234375</v>
      </c>
      <c r="P848">
        <v>-3.6371345492994922E-2</v>
      </c>
      <c r="Q848">
        <v>-3.7049271752249972E-2</v>
      </c>
    </row>
    <row r="849" spans="1:17" x14ac:dyDescent="0.25">
      <c r="A849" s="1">
        <v>37761</v>
      </c>
      <c r="B849">
        <v>1234</v>
      </c>
      <c r="C849">
        <v>919.72998046875</v>
      </c>
      <c r="D849">
        <v>-1.129531848820919E-3</v>
      </c>
      <c r="E849">
        <v>-1.1301702506951129E-3</v>
      </c>
      <c r="F849">
        <v>8491.3603515625</v>
      </c>
      <c r="G849">
        <v>-2.38926619288371E-4</v>
      </c>
      <c r="H849">
        <v>-2.3895516680033749E-4</v>
      </c>
      <c r="I849">
        <v>1491.089965820312</v>
      </c>
      <c r="J849">
        <v>-1.1254605123068859E-3</v>
      </c>
      <c r="K849">
        <v>-1.1260943185831861E-3</v>
      </c>
      <c r="L849">
        <v>409.02999877929688</v>
      </c>
      <c r="M849">
        <v>1.738811330188605E-3</v>
      </c>
      <c r="N849">
        <v>1.7373013478970899E-3</v>
      </c>
      <c r="O849">
        <v>1112.849975585938</v>
      </c>
      <c r="P849">
        <v>3.2358524995546029E-4</v>
      </c>
      <c r="Q849">
        <v>3.2353290753965071E-4</v>
      </c>
    </row>
    <row r="850" spans="1:17" x14ac:dyDescent="0.25">
      <c r="A850" s="1">
        <v>37762</v>
      </c>
      <c r="B850">
        <v>1235</v>
      </c>
      <c r="C850">
        <v>923.41998291015625</v>
      </c>
      <c r="D850">
        <v>4.0120497534783528E-3</v>
      </c>
      <c r="E850">
        <v>4.0040229440094534E-3</v>
      </c>
      <c r="F850">
        <v>8516.4296875</v>
      </c>
      <c r="G850">
        <v>2.9523344787607542E-3</v>
      </c>
      <c r="H850">
        <v>2.9479848981651012E-3</v>
      </c>
      <c r="I850">
        <v>1489.869995117188</v>
      </c>
      <c r="J850">
        <v>-8.1817377293724736E-4</v>
      </c>
      <c r="K850">
        <v>-8.1850865977481976E-4</v>
      </c>
      <c r="L850">
        <v>410.73001098632813</v>
      </c>
      <c r="M850">
        <v>4.1562042199954066E-3</v>
      </c>
      <c r="N850">
        <v>4.14759106035571E-3</v>
      </c>
      <c r="O850">
        <v>1113.680053710938</v>
      </c>
      <c r="P850">
        <v>7.4590299070909083E-4</v>
      </c>
      <c r="Q850">
        <v>7.4562494332897382E-4</v>
      </c>
    </row>
    <row r="851" spans="1:17" x14ac:dyDescent="0.25">
      <c r="A851" s="1">
        <v>37763</v>
      </c>
      <c r="B851">
        <v>1236</v>
      </c>
      <c r="C851">
        <v>931.8699951171875</v>
      </c>
      <c r="D851">
        <v>9.150779020831834E-3</v>
      </c>
      <c r="E851">
        <v>9.1091643211144765E-3</v>
      </c>
      <c r="F851">
        <v>8594.01953125</v>
      </c>
      <c r="G851">
        <v>9.1106069793405187E-3</v>
      </c>
      <c r="H851">
        <v>9.0693557593738844E-3</v>
      </c>
      <c r="I851">
        <v>1507.550048828125</v>
      </c>
      <c r="J851">
        <v>1.186684326074139E-2</v>
      </c>
      <c r="K851">
        <v>1.179698440256343E-2</v>
      </c>
      <c r="L851">
        <v>415.08999633789063</v>
      </c>
      <c r="M851">
        <v>1.061521007703425E-2</v>
      </c>
      <c r="N851">
        <v>1.05592643037094E-2</v>
      </c>
      <c r="O851">
        <v>1131.449951171875</v>
      </c>
      <c r="P851">
        <v>1.5956016633076331E-2</v>
      </c>
      <c r="Q851">
        <v>1.5830057503744031E-2</v>
      </c>
    </row>
    <row r="852" spans="1:17" x14ac:dyDescent="0.25">
      <c r="A852" s="1">
        <v>37764</v>
      </c>
      <c r="B852">
        <v>1237</v>
      </c>
      <c r="C852">
        <v>933.219970703125</v>
      </c>
      <c r="D852">
        <v>1.448673734545602E-3</v>
      </c>
      <c r="E852">
        <v>1.4476254190736171E-3</v>
      </c>
      <c r="F852">
        <v>8601.3798828125</v>
      </c>
      <c r="G852">
        <v>8.5645041132798028E-4</v>
      </c>
      <c r="H852">
        <v>8.5608386694424382E-4</v>
      </c>
      <c r="I852">
        <v>1510.089965820312</v>
      </c>
      <c r="J852">
        <v>1.6847977910658949E-3</v>
      </c>
      <c r="K852">
        <v>1.6833801113798771E-3</v>
      </c>
      <c r="L852">
        <v>418.39999389648438</v>
      </c>
      <c r="M852">
        <v>7.9741684641789767E-3</v>
      </c>
      <c r="N852">
        <v>7.9425427971799387E-3</v>
      </c>
      <c r="O852">
        <v>1130.050048828125</v>
      </c>
      <c r="P852">
        <v>-1.237264045396036E-3</v>
      </c>
      <c r="Q852">
        <v>-1.23803008848529E-3</v>
      </c>
    </row>
    <row r="853" spans="1:17" x14ac:dyDescent="0.25">
      <c r="A853" s="1">
        <v>37768</v>
      </c>
      <c r="B853">
        <v>1241</v>
      </c>
      <c r="C853">
        <v>951.47998046875</v>
      </c>
      <c r="D853">
        <v>1.956667274476254E-2</v>
      </c>
      <c r="E853">
        <v>1.9377706387686579E-2</v>
      </c>
      <c r="F853">
        <v>8781.349609375</v>
      </c>
      <c r="G853">
        <v>2.0923355207473241E-2</v>
      </c>
      <c r="H853">
        <v>2.070746800772922E-2</v>
      </c>
      <c r="I853">
        <v>1556.68994140625</v>
      </c>
      <c r="J853">
        <v>3.0859072400116091E-2</v>
      </c>
      <c r="K853">
        <v>3.0392505488292459E-2</v>
      </c>
      <c r="L853">
        <v>427.70999145507813</v>
      </c>
      <c r="M853">
        <v>2.2251428523914148E-2</v>
      </c>
      <c r="N853">
        <v>2.2007477692711011E-2</v>
      </c>
      <c r="O853">
        <v>1172.579956054688</v>
      </c>
      <c r="P853">
        <v>3.7635419130919827E-2</v>
      </c>
      <c r="Q853">
        <v>3.6944489068676867E-2</v>
      </c>
    </row>
    <row r="854" spans="1:17" x14ac:dyDescent="0.25">
      <c r="A854" s="1">
        <v>37769</v>
      </c>
      <c r="B854">
        <v>1242</v>
      </c>
      <c r="C854">
        <v>953.219970703125</v>
      </c>
      <c r="D854">
        <v>1.8287197524826659E-3</v>
      </c>
      <c r="E854">
        <v>1.8270496802688229E-3</v>
      </c>
      <c r="F854">
        <v>8793.1201171875</v>
      </c>
      <c r="G854">
        <v>1.3403984963693549E-3</v>
      </c>
      <c r="H854">
        <v>1.3395009642491E-3</v>
      </c>
      <c r="I854">
        <v>1563.239990234375</v>
      </c>
      <c r="J854">
        <v>4.2076772348178526E-3</v>
      </c>
      <c r="K854">
        <v>4.1988497145358777E-3</v>
      </c>
      <c r="L854">
        <v>430.48001098632813</v>
      </c>
      <c r="M854">
        <v>6.4763965925282996E-3</v>
      </c>
      <c r="N854">
        <v>6.4555148466038078E-3</v>
      </c>
      <c r="O854">
        <v>1173.31005859375</v>
      </c>
      <c r="P854">
        <v>6.226462726846016E-4</v>
      </c>
      <c r="Q854">
        <v>6.2245250892084254E-4</v>
      </c>
    </row>
    <row r="855" spans="1:17" x14ac:dyDescent="0.25">
      <c r="A855" s="1">
        <v>37770</v>
      </c>
      <c r="B855">
        <v>1243</v>
      </c>
      <c r="C855">
        <v>949.6400146484375</v>
      </c>
      <c r="D855">
        <v>-3.7556452494871269E-3</v>
      </c>
      <c r="E855">
        <v>-3.7627153926247671E-3</v>
      </c>
      <c r="F855">
        <v>8711.1796875</v>
      </c>
      <c r="G855">
        <v>-9.3186978678176935E-3</v>
      </c>
      <c r="H855">
        <v>-9.3623885716050924E-3</v>
      </c>
      <c r="I855">
        <v>1574.949951171875</v>
      </c>
      <c r="J855">
        <v>7.4908273909652934E-3</v>
      </c>
      <c r="K855">
        <v>7.4629104706710452E-3</v>
      </c>
      <c r="L855">
        <v>432.6400146484375</v>
      </c>
      <c r="M855">
        <v>5.0176630900011787E-3</v>
      </c>
      <c r="N855">
        <v>5.0051165705283316E-3</v>
      </c>
      <c r="O855">
        <v>1181.819946289062</v>
      </c>
      <c r="P855">
        <v>7.2528890662639789E-3</v>
      </c>
      <c r="Q855">
        <v>7.2267133565031881E-3</v>
      </c>
    </row>
    <row r="856" spans="1:17" x14ac:dyDescent="0.25">
      <c r="A856" s="1">
        <v>37771</v>
      </c>
      <c r="B856">
        <v>1244</v>
      </c>
      <c r="C856">
        <v>963.59002685546875</v>
      </c>
      <c r="D856">
        <v>1.468978980650437E-2</v>
      </c>
      <c r="E856">
        <v>1.458293997426619E-2</v>
      </c>
      <c r="F856">
        <v>8850.259765625</v>
      </c>
      <c r="G856">
        <v>1.5965699608351699E-2</v>
      </c>
      <c r="H856">
        <v>1.583958835840053E-2</v>
      </c>
      <c r="I856">
        <v>1595.910034179688</v>
      </c>
      <c r="J856">
        <v>1.330841211317035E-2</v>
      </c>
      <c r="K856">
        <v>1.3220633138228889E-2</v>
      </c>
      <c r="L856">
        <v>441</v>
      </c>
      <c r="M856">
        <v>1.932319033956165E-2</v>
      </c>
      <c r="N856">
        <v>1.9138868174042221E-2</v>
      </c>
      <c r="O856">
        <v>1197.890014648438</v>
      </c>
      <c r="P856">
        <v>1.3597729848642491E-2</v>
      </c>
      <c r="Q856">
        <v>1.3506110330731741E-2</v>
      </c>
    </row>
    <row r="857" spans="1:17" x14ac:dyDescent="0.25">
      <c r="A857" s="1">
        <v>37774</v>
      </c>
      <c r="B857">
        <v>1247</v>
      </c>
      <c r="C857">
        <v>967</v>
      </c>
      <c r="D857">
        <v>3.5388215418326041E-3</v>
      </c>
      <c r="E857">
        <v>3.5325746463077609E-3</v>
      </c>
      <c r="F857">
        <v>8897.8095703125</v>
      </c>
      <c r="G857">
        <v>5.3727015869282626E-3</v>
      </c>
      <c r="H857">
        <v>5.3583201143337566E-3</v>
      </c>
      <c r="I857">
        <v>1590.75</v>
      </c>
      <c r="J857">
        <v>-3.2332863815474071E-3</v>
      </c>
      <c r="K857">
        <v>-3.2385247464301391E-3</v>
      </c>
      <c r="L857">
        <v>442.6300048828125</v>
      </c>
      <c r="M857">
        <v>3.696156196853817E-3</v>
      </c>
      <c r="N857">
        <v>3.6893421967822801E-3</v>
      </c>
      <c r="O857">
        <v>1185.130004882812</v>
      </c>
      <c r="P857">
        <v>-1.0652071233243189E-2</v>
      </c>
      <c r="Q857">
        <v>-1.0709210675210031E-2</v>
      </c>
    </row>
    <row r="858" spans="1:17" x14ac:dyDescent="0.25">
      <c r="A858" s="1">
        <v>37775</v>
      </c>
      <c r="B858">
        <v>1248</v>
      </c>
      <c r="C858">
        <v>971.55999755859375</v>
      </c>
      <c r="D858">
        <v>4.7156127803451584E-3</v>
      </c>
      <c r="E858">
        <v>4.7045291089414486E-3</v>
      </c>
      <c r="F858">
        <v>8922.9501953125</v>
      </c>
      <c r="G858">
        <v>2.8254847219792989E-3</v>
      </c>
      <c r="H858">
        <v>2.8215005430822261E-3</v>
      </c>
      <c r="I858">
        <v>1603.56005859375</v>
      </c>
      <c r="J858">
        <v>8.0528421145686924E-3</v>
      </c>
      <c r="K858">
        <v>8.0205910078604767E-3</v>
      </c>
      <c r="L858">
        <v>443.8699951171875</v>
      </c>
      <c r="M858">
        <v>2.8014147723747218E-3</v>
      </c>
      <c r="N858">
        <v>2.797498123078983E-3</v>
      </c>
      <c r="O858">
        <v>1198.569946289062</v>
      </c>
      <c r="P858">
        <v>1.1340478555834871E-2</v>
      </c>
      <c r="Q858">
        <v>1.1276657384065299E-2</v>
      </c>
    </row>
    <row r="859" spans="1:17" x14ac:dyDescent="0.25">
      <c r="A859" s="1">
        <v>37776</v>
      </c>
      <c r="B859">
        <v>1249</v>
      </c>
      <c r="C859">
        <v>986.239990234375</v>
      </c>
      <c r="D859">
        <v>1.5109712948937931E-2</v>
      </c>
      <c r="E859">
        <v>1.4996698227585569E-2</v>
      </c>
      <c r="F859">
        <v>9038.98046875</v>
      </c>
      <c r="G859">
        <v>1.3003577392873391E-2</v>
      </c>
      <c r="H859">
        <v>1.291975674389742E-2</v>
      </c>
      <c r="I859">
        <v>1634.650024414062</v>
      </c>
      <c r="J859">
        <v>1.938808942870307E-2</v>
      </c>
      <c r="K859">
        <v>1.9202534951979239E-2</v>
      </c>
      <c r="L859">
        <v>451.23001098632813</v>
      </c>
      <c r="M859">
        <v>1.65814674343947E-2</v>
      </c>
      <c r="N859">
        <v>1.6445495916036699E-2</v>
      </c>
      <c r="O859">
        <v>1224.760009765625</v>
      </c>
      <c r="P859">
        <v>2.185109309444222E-2</v>
      </c>
      <c r="Q859">
        <v>2.1615779692873399E-2</v>
      </c>
    </row>
    <row r="860" spans="1:17" x14ac:dyDescent="0.25">
      <c r="A860" s="1">
        <v>37777</v>
      </c>
      <c r="B860">
        <v>1250</v>
      </c>
      <c r="C860">
        <v>990.1400146484375</v>
      </c>
      <c r="D860">
        <v>3.9544375128570666E-3</v>
      </c>
      <c r="E860">
        <v>3.9466392765006107E-3</v>
      </c>
      <c r="F860">
        <v>9041.2998046875</v>
      </c>
      <c r="G860">
        <v>2.5659264842081703E-4</v>
      </c>
      <c r="H860">
        <v>2.5655973415745679E-4</v>
      </c>
      <c r="I860">
        <v>1646.010009765625</v>
      </c>
      <c r="J860">
        <v>6.9494908279434942E-3</v>
      </c>
      <c r="K860">
        <v>6.9254544128700803E-3</v>
      </c>
      <c r="L860">
        <v>456.69000244140619</v>
      </c>
      <c r="M860">
        <v>1.2100240059705451E-2</v>
      </c>
      <c r="N860">
        <v>1.2027617402400281E-2</v>
      </c>
      <c r="O860">
        <v>1231.719970703125</v>
      </c>
      <c r="P860">
        <v>5.6827140680661969E-3</v>
      </c>
      <c r="Q860">
        <v>5.6666283600243653E-3</v>
      </c>
    </row>
    <row r="861" spans="1:17" x14ac:dyDescent="0.25">
      <c r="A861" s="1">
        <v>37778</v>
      </c>
      <c r="B861">
        <v>1251</v>
      </c>
      <c r="C861">
        <v>987.760009765625</v>
      </c>
      <c r="D861">
        <v>-2.4037053826752031E-3</v>
      </c>
      <c r="E861">
        <v>-2.4065989201963491E-3</v>
      </c>
      <c r="F861">
        <v>9062.7900390625</v>
      </c>
      <c r="G861">
        <v>2.3768965568267131E-3</v>
      </c>
      <c r="H861">
        <v>2.374076206442431E-3</v>
      </c>
      <c r="I861">
        <v>1627.420043945312</v>
      </c>
      <c r="J861">
        <v>-1.129395672567024E-2</v>
      </c>
      <c r="K861">
        <v>-1.135821775391521E-2</v>
      </c>
      <c r="L861">
        <v>453.94000244140619</v>
      </c>
      <c r="M861">
        <v>-6.0215901055394871E-3</v>
      </c>
      <c r="N861">
        <v>-6.0397929895630656E-3</v>
      </c>
      <c r="O861">
        <v>1213.109985351562</v>
      </c>
      <c r="P861">
        <v>-1.510894180025313E-2</v>
      </c>
      <c r="Q861">
        <v>-1.522424473920877E-2</v>
      </c>
    </row>
    <row r="862" spans="1:17" x14ac:dyDescent="0.25">
      <c r="A862" s="1">
        <v>37781</v>
      </c>
      <c r="B862">
        <v>1254</v>
      </c>
      <c r="C862">
        <v>975.92999267578125</v>
      </c>
      <c r="D862">
        <v>-1.197661068770217E-2</v>
      </c>
      <c r="E862">
        <v>-1.204890812146559E-2</v>
      </c>
      <c r="F862">
        <v>8980</v>
      </c>
      <c r="G862">
        <v>-9.1351602217041306E-3</v>
      </c>
      <c r="H862">
        <v>-9.1771416649027628E-3</v>
      </c>
      <c r="I862">
        <v>1603.969970703125</v>
      </c>
      <c r="J862">
        <v>-1.4409355058290659E-2</v>
      </c>
      <c r="K862">
        <v>-1.451417798726568E-2</v>
      </c>
      <c r="L862">
        <v>444.79000854492188</v>
      </c>
      <c r="M862">
        <v>-2.0156835368712381E-2</v>
      </c>
      <c r="N862">
        <v>-2.0362756215183839E-2</v>
      </c>
      <c r="O862">
        <v>1195.550048828125</v>
      </c>
      <c r="P862">
        <v>-1.447513971154735E-2</v>
      </c>
      <c r="Q862">
        <v>-1.458092664111834E-2</v>
      </c>
    </row>
    <row r="863" spans="1:17" x14ac:dyDescent="0.25">
      <c r="A863" s="1">
        <v>37782</v>
      </c>
      <c r="B863">
        <v>1255</v>
      </c>
      <c r="C863">
        <v>984.84002685546875</v>
      </c>
      <c r="D863">
        <v>9.1297882497269889E-3</v>
      </c>
      <c r="E863">
        <v>9.088363673824899E-3</v>
      </c>
      <c r="F863">
        <v>9054.8896484375</v>
      </c>
      <c r="G863">
        <v>8.33960450306237E-3</v>
      </c>
      <c r="H863">
        <v>8.3050221372351039E-3</v>
      </c>
      <c r="I863">
        <v>1627.670043945312</v>
      </c>
      <c r="J863">
        <v>1.477588338626923E-2</v>
      </c>
      <c r="K863">
        <v>1.466778356729042E-2</v>
      </c>
      <c r="L863">
        <v>450.95999145507813</v>
      </c>
      <c r="M863">
        <v>1.3871676053022419E-2</v>
      </c>
      <c r="N863">
        <v>1.377634494462986E-2</v>
      </c>
      <c r="O863">
        <v>1212.989990234375</v>
      </c>
      <c r="P863">
        <v>1.4587378774602261E-2</v>
      </c>
      <c r="Q863">
        <v>1.448200646594641E-2</v>
      </c>
    </row>
    <row r="864" spans="1:17" x14ac:dyDescent="0.25">
      <c r="A864" s="1">
        <v>37783</v>
      </c>
      <c r="B864">
        <v>1256</v>
      </c>
      <c r="C864">
        <v>997.47998046875</v>
      </c>
      <c r="D864">
        <v>1.2834524662487469E-2</v>
      </c>
      <c r="E864">
        <v>1.275286015862062E-2</v>
      </c>
      <c r="F864">
        <v>9183.2197265625</v>
      </c>
      <c r="G864">
        <v>1.4172461852933081E-2</v>
      </c>
      <c r="H864">
        <v>1.4072971429718769E-2</v>
      </c>
      <c r="I864">
        <v>1646.02001953125</v>
      </c>
      <c r="J864">
        <v>1.127376869421237E-2</v>
      </c>
      <c r="K864">
        <v>1.1210693385505141E-2</v>
      </c>
      <c r="L864">
        <v>455.5</v>
      </c>
      <c r="M864">
        <v>1.006743088288831E-2</v>
      </c>
      <c r="N864">
        <v>1.001709187498593E-2</v>
      </c>
      <c r="O864">
        <v>1228.239990234375</v>
      </c>
      <c r="P864">
        <v>1.257223894902326E-2</v>
      </c>
      <c r="Q864">
        <v>1.249386456361958E-2</v>
      </c>
    </row>
    <row r="865" spans="1:17" x14ac:dyDescent="0.25">
      <c r="A865" s="1">
        <v>37784</v>
      </c>
      <c r="B865">
        <v>1257</v>
      </c>
      <c r="C865">
        <v>998.510009765625</v>
      </c>
      <c r="D865">
        <v>1.032631548545826E-3</v>
      </c>
      <c r="E865">
        <v>1.032098751345553E-3</v>
      </c>
      <c r="F865">
        <v>9196.5498046875</v>
      </c>
      <c r="G865">
        <v>1.451569114309992E-3</v>
      </c>
      <c r="H865">
        <v>1.4505166062655189E-3</v>
      </c>
      <c r="I865">
        <v>1653.619995117188</v>
      </c>
      <c r="J865">
        <v>4.617182959963273E-3</v>
      </c>
      <c r="K865">
        <v>4.6065564678047649E-3</v>
      </c>
      <c r="L865">
        <v>456.739990234375</v>
      </c>
      <c r="M865">
        <v>2.7222617659166119E-3</v>
      </c>
      <c r="N865">
        <v>2.7185631222857399E-3</v>
      </c>
      <c r="O865">
        <v>1229.319946289062</v>
      </c>
      <c r="P865">
        <v>8.7927120373354484E-4</v>
      </c>
      <c r="Q865">
        <v>8.7888487125278533E-4</v>
      </c>
    </row>
    <row r="866" spans="1:17" x14ac:dyDescent="0.25">
      <c r="A866" s="1">
        <v>37785</v>
      </c>
      <c r="B866">
        <v>1258</v>
      </c>
      <c r="C866">
        <v>988.6099853515625</v>
      </c>
      <c r="D866">
        <v>-9.9147973653126442E-3</v>
      </c>
      <c r="E866">
        <v>-9.964276289370997E-3</v>
      </c>
      <c r="F866">
        <v>9117.1201171875</v>
      </c>
      <c r="G866">
        <v>-8.6369007059053926E-3</v>
      </c>
      <c r="H866">
        <v>-8.6744148932017852E-3</v>
      </c>
      <c r="I866">
        <v>1626.489990234375</v>
      </c>
      <c r="J866">
        <v>-1.6406432531610889E-2</v>
      </c>
      <c r="K866">
        <v>-1.6542508445553671E-2</v>
      </c>
      <c r="L866">
        <v>449.70999145507813</v>
      </c>
      <c r="M866">
        <v>-1.539168658231449E-2</v>
      </c>
      <c r="N866">
        <v>-1.551136824691683E-2</v>
      </c>
      <c r="O866">
        <v>1203.910034179688</v>
      </c>
      <c r="P866">
        <v>-2.0669893290252709E-2</v>
      </c>
      <c r="Q866">
        <v>-2.088650563620097E-2</v>
      </c>
    </row>
    <row r="867" spans="1:17" x14ac:dyDescent="0.25">
      <c r="A867" s="1">
        <v>37788</v>
      </c>
      <c r="B867">
        <v>1261</v>
      </c>
      <c r="C867">
        <v>1010.739990234375</v>
      </c>
      <c r="D867">
        <v>2.238497001923645E-2</v>
      </c>
      <c r="E867">
        <v>2.2138103847666811E-2</v>
      </c>
      <c r="F867">
        <v>9318.9599609375</v>
      </c>
      <c r="G867">
        <v>2.2138552652113619E-2</v>
      </c>
      <c r="H867">
        <v>2.189705270241606E-2</v>
      </c>
      <c r="I867">
        <v>1666.579956054688</v>
      </c>
      <c r="J867">
        <v>2.4648147889638091E-2</v>
      </c>
      <c r="K867">
        <v>2.4349283308045269E-2</v>
      </c>
      <c r="L867">
        <v>457.47000122070313</v>
      </c>
      <c r="M867">
        <v>1.725558674050531E-2</v>
      </c>
      <c r="N867">
        <v>1.7108399888027159E-2</v>
      </c>
      <c r="O867">
        <v>1241.579956054688</v>
      </c>
      <c r="P867">
        <v>3.1289648566362523E-2</v>
      </c>
      <c r="Q867">
        <v>3.081010502233765E-2</v>
      </c>
    </row>
    <row r="868" spans="1:17" x14ac:dyDescent="0.25">
      <c r="A868" s="1">
        <v>37789</v>
      </c>
      <c r="B868">
        <v>1262</v>
      </c>
      <c r="C868">
        <v>1011.659973144531</v>
      </c>
      <c r="D868">
        <v>9.102072927209548E-4</v>
      </c>
      <c r="E868">
        <v>9.0979330525365633E-4</v>
      </c>
      <c r="F868">
        <v>9323.01953125</v>
      </c>
      <c r="G868">
        <v>4.3562482610903791E-4</v>
      </c>
      <c r="H868">
        <v>4.3552996916150429E-4</v>
      </c>
      <c r="I868">
        <v>1668.43994140625</v>
      </c>
      <c r="J868">
        <v>1.1160492749266999E-3</v>
      </c>
      <c r="K868">
        <v>1.11542695491816E-3</v>
      </c>
      <c r="L868">
        <v>458.010009765625</v>
      </c>
      <c r="M868">
        <v>1.1804239479766829E-3</v>
      </c>
      <c r="N868">
        <v>1.1797277954111219E-3</v>
      </c>
      <c r="O868">
        <v>1239.630004882812</v>
      </c>
      <c r="P868">
        <v>-1.570540151173305E-3</v>
      </c>
      <c r="Q868">
        <v>-1.571774742175677E-3</v>
      </c>
    </row>
    <row r="869" spans="1:17" x14ac:dyDescent="0.25">
      <c r="A869" s="1">
        <v>37790</v>
      </c>
      <c r="B869">
        <v>1263</v>
      </c>
      <c r="C869">
        <v>1010.090026855469</v>
      </c>
      <c r="D869">
        <v>-1.5518517394557121E-3</v>
      </c>
      <c r="E869">
        <v>-1.553057108563837E-3</v>
      </c>
      <c r="F869">
        <v>9293.7998046875</v>
      </c>
      <c r="G869">
        <v>-3.1341483802064252E-3</v>
      </c>
      <c r="H869">
        <v>-3.1390701095514008E-3</v>
      </c>
      <c r="I869">
        <v>1677.140014648438</v>
      </c>
      <c r="J869">
        <v>5.2144959049920114E-3</v>
      </c>
      <c r="K869">
        <v>5.200947499547276E-3</v>
      </c>
      <c r="L869">
        <v>457.510009765625</v>
      </c>
      <c r="M869">
        <v>-1.0916791977010341E-3</v>
      </c>
      <c r="N869">
        <v>-1.0922755134662289E-3</v>
      </c>
      <c r="O869">
        <v>1247.900024414062</v>
      </c>
      <c r="P869">
        <v>6.6713612115509857E-3</v>
      </c>
      <c r="Q869">
        <v>6.6492061629778044E-3</v>
      </c>
    </row>
    <row r="870" spans="1:17" x14ac:dyDescent="0.25">
      <c r="A870" s="1">
        <v>37791</v>
      </c>
      <c r="B870">
        <v>1264</v>
      </c>
      <c r="C870">
        <v>994.70001220703125</v>
      </c>
      <c r="D870">
        <v>-1.5236280172321591E-2</v>
      </c>
      <c r="E870">
        <v>-1.535354493299541E-2</v>
      </c>
      <c r="F870">
        <v>9179.5302734375</v>
      </c>
      <c r="G870">
        <v>-1.229524345815647E-2</v>
      </c>
      <c r="H870">
        <v>-1.23714553037643E-2</v>
      </c>
      <c r="I870">
        <v>1648.640014648438</v>
      </c>
      <c r="J870">
        <v>-1.6993214490785499E-2</v>
      </c>
      <c r="K870">
        <v>-1.7139256000998061E-2</v>
      </c>
      <c r="L870">
        <v>450.32998657226563</v>
      </c>
      <c r="M870">
        <v>-1.569369640029861E-2</v>
      </c>
      <c r="N870">
        <v>-1.581814622270351E-2</v>
      </c>
      <c r="O870">
        <v>1225.890014648438</v>
      </c>
      <c r="P870">
        <v>-1.7637638701031851E-2</v>
      </c>
      <c r="Q870">
        <v>-1.779503533322915E-2</v>
      </c>
    </row>
    <row r="871" spans="1:17" x14ac:dyDescent="0.25">
      <c r="A871" s="1">
        <v>37792</v>
      </c>
      <c r="B871">
        <v>1265</v>
      </c>
      <c r="C871">
        <v>995.69000244140625</v>
      </c>
      <c r="D871">
        <v>9.9526512740100159E-4</v>
      </c>
      <c r="E871">
        <v>9.9477017943983221E-4</v>
      </c>
      <c r="F871">
        <v>9200.75</v>
      </c>
      <c r="G871">
        <v>2.3116353375840499E-3</v>
      </c>
      <c r="H871">
        <v>2.3089676190210769E-3</v>
      </c>
      <c r="I871">
        <v>1644.719970703125</v>
      </c>
      <c r="J871">
        <v>-2.3777440256712579E-3</v>
      </c>
      <c r="K871">
        <v>-2.3805753479939841E-3</v>
      </c>
      <c r="L871">
        <v>449.55999755859381</v>
      </c>
      <c r="M871">
        <v>-1.7098328706304229E-3</v>
      </c>
      <c r="N871">
        <v>-1.711296303241194E-3</v>
      </c>
      <c r="O871">
        <v>1223.400024414062</v>
      </c>
      <c r="P871">
        <v>-2.0311693582805161E-3</v>
      </c>
      <c r="Q871">
        <v>-2.0332349803209469E-3</v>
      </c>
    </row>
    <row r="872" spans="1:17" x14ac:dyDescent="0.25">
      <c r="A872" s="1">
        <v>37795</v>
      </c>
      <c r="B872">
        <v>1268</v>
      </c>
      <c r="C872">
        <v>981.6400146484375</v>
      </c>
      <c r="D872">
        <v>-1.4110805329488611E-2</v>
      </c>
      <c r="E872">
        <v>-1.4211309324766009E-2</v>
      </c>
      <c r="F872">
        <v>9072.9501953125</v>
      </c>
      <c r="G872">
        <v>-1.389015076895905E-2</v>
      </c>
      <c r="H872">
        <v>-1.3987521628587549E-2</v>
      </c>
      <c r="I872">
        <v>1610.75</v>
      </c>
      <c r="J872">
        <v>-2.0653954051888079E-2</v>
      </c>
      <c r="K872">
        <v>-2.0870230114243601E-2</v>
      </c>
      <c r="L872">
        <v>439.41000366210938</v>
      </c>
      <c r="M872">
        <v>-2.25776180078423E-2</v>
      </c>
      <c r="N872">
        <v>-2.2836394886932659E-2</v>
      </c>
      <c r="O872">
        <v>1200.170043945312</v>
      </c>
      <c r="P872">
        <v>-1.89880497017938E-2</v>
      </c>
      <c r="Q872">
        <v>-1.917063773948649E-2</v>
      </c>
    </row>
    <row r="873" spans="1:17" x14ac:dyDescent="0.25">
      <c r="A873" s="1">
        <v>37796</v>
      </c>
      <c r="B873">
        <v>1269</v>
      </c>
      <c r="C873">
        <v>983.45001220703125</v>
      </c>
      <c r="D873">
        <v>1.8438506291351691E-3</v>
      </c>
      <c r="E873">
        <v>1.842152823243833E-3</v>
      </c>
      <c r="F873">
        <v>9109.849609375</v>
      </c>
      <c r="G873">
        <v>4.0669697582560449E-3</v>
      </c>
      <c r="H873">
        <v>4.0587219914650051E-3</v>
      </c>
      <c r="I873">
        <v>1605.609985351562</v>
      </c>
      <c r="J873">
        <v>-3.1910691593592939E-3</v>
      </c>
      <c r="K873">
        <v>-3.1961714780083849E-3</v>
      </c>
      <c r="L873">
        <v>440.8900146484375</v>
      </c>
      <c r="M873">
        <v>3.3681777246614701E-3</v>
      </c>
      <c r="N873">
        <v>3.3625181188804872E-3</v>
      </c>
      <c r="O873">
        <v>1191.699951171875</v>
      </c>
      <c r="P873">
        <v>-7.0574105862477587E-3</v>
      </c>
      <c r="Q873">
        <v>-7.0824319016338146E-3</v>
      </c>
    </row>
    <row r="874" spans="1:17" x14ac:dyDescent="0.25">
      <c r="A874" s="1">
        <v>37797</v>
      </c>
      <c r="B874">
        <v>1270</v>
      </c>
      <c r="C874">
        <v>975.32000732421875</v>
      </c>
      <c r="D874">
        <v>-8.2668206638865094E-3</v>
      </c>
      <c r="E874">
        <v>-8.3011803202735889E-3</v>
      </c>
      <c r="F874">
        <v>9011.5302734375</v>
      </c>
      <c r="G874">
        <v>-1.079264094945309E-2</v>
      </c>
      <c r="H874">
        <v>-1.085130396652411E-2</v>
      </c>
      <c r="I874">
        <v>1602.660034179688</v>
      </c>
      <c r="J874">
        <v>-1.8372775448504131E-3</v>
      </c>
      <c r="K874">
        <v>-1.8389674093894819E-3</v>
      </c>
      <c r="L874">
        <v>443.20999145507813</v>
      </c>
      <c r="M874">
        <v>5.2620307322917004E-3</v>
      </c>
      <c r="N874">
        <v>5.2482346244440321E-3</v>
      </c>
      <c r="O874">
        <v>1188.329956054688</v>
      </c>
      <c r="P874">
        <v>-2.8278889445897399E-3</v>
      </c>
      <c r="Q874">
        <v>-2.8318949767229978E-3</v>
      </c>
    </row>
    <row r="875" spans="1:17" x14ac:dyDescent="0.25">
      <c r="A875" s="1">
        <v>37798</v>
      </c>
      <c r="B875">
        <v>1271</v>
      </c>
      <c r="C875">
        <v>985.82000732421875</v>
      </c>
      <c r="D875">
        <v>1.076569733128574E-2</v>
      </c>
      <c r="E875">
        <v>1.0708159797852021E-2</v>
      </c>
      <c r="F875">
        <v>9079.0400390625</v>
      </c>
      <c r="G875">
        <v>7.4914874140734611E-3</v>
      </c>
      <c r="H875">
        <v>7.4635655862056267E-3</v>
      </c>
      <c r="I875">
        <v>1634.010009765625</v>
      </c>
      <c r="J875">
        <v>1.9561213805386671E-2</v>
      </c>
      <c r="K875">
        <v>1.937235219738602E-2</v>
      </c>
      <c r="L875">
        <v>449.89999389648438</v>
      </c>
      <c r="M875">
        <v>1.5094430564262851E-2</v>
      </c>
      <c r="N875">
        <v>1.498164320494246E-2</v>
      </c>
      <c r="O875">
        <v>1214.579956054688</v>
      </c>
      <c r="P875">
        <v>2.208982435076479E-2</v>
      </c>
      <c r="Q875">
        <v>2.1849378673519639E-2</v>
      </c>
    </row>
    <row r="876" spans="1:17" x14ac:dyDescent="0.25">
      <c r="A876" s="1">
        <v>37799</v>
      </c>
      <c r="B876">
        <v>1272</v>
      </c>
      <c r="C876">
        <v>976.219970703125</v>
      </c>
      <c r="D876">
        <v>-9.7381231358357745E-3</v>
      </c>
      <c r="E876">
        <v>-9.7858487482853189E-3</v>
      </c>
      <c r="F876">
        <v>8989.0498046875</v>
      </c>
      <c r="G876">
        <v>-9.9118666717866732E-3</v>
      </c>
      <c r="H876">
        <v>-9.9613162520118953E-3</v>
      </c>
      <c r="I876">
        <v>1625.260009765625</v>
      </c>
      <c r="J876">
        <v>-5.3549243564640081E-3</v>
      </c>
      <c r="K876">
        <v>-5.3693133548828051E-3</v>
      </c>
      <c r="L876">
        <v>448.75</v>
      </c>
      <c r="M876">
        <v>-2.5561100513128432E-3</v>
      </c>
      <c r="N876">
        <v>-2.559382478255112E-3</v>
      </c>
      <c r="O876">
        <v>1205.239990234375</v>
      </c>
      <c r="P876">
        <v>-7.6898731728225478E-3</v>
      </c>
      <c r="Q876">
        <v>-7.7195927051906506E-3</v>
      </c>
    </row>
    <row r="877" spans="1:17" x14ac:dyDescent="0.25">
      <c r="A877" s="1">
        <v>37802</v>
      </c>
      <c r="B877">
        <v>1275</v>
      </c>
      <c r="C877">
        <v>974.5</v>
      </c>
      <c r="D877">
        <v>-1.7618679751922879E-3</v>
      </c>
      <c r="E877">
        <v>-1.7634218900367241E-3</v>
      </c>
      <c r="F877">
        <v>8985.4404296875</v>
      </c>
      <c r="G877">
        <v>-4.015302037950752E-4</v>
      </c>
      <c r="H877">
        <v>-4.0161083863295941E-4</v>
      </c>
      <c r="I877">
        <v>1622.800048828125</v>
      </c>
      <c r="J877">
        <v>-1.5135799334992091E-3</v>
      </c>
      <c r="K877">
        <v>-1.514726552752736E-3</v>
      </c>
      <c r="L877">
        <v>448.3699951171875</v>
      </c>
      <c r="M877">
        <v>-8.468075383007978E-4</v>
      </c>
      <c r="N877">
        <v>-8.4716628234333046E-4</v>
      </c>
      <c r="O877">
        <v>1201.68994140625</v>
      </c>
      <c r="P877">
        <v>-2.9455119784356221E-3</v>
      </c>
      <c r="Q877">
        <v>-2.949858536166766E-3</v>
      </c>
    </row>
    <row r="878" spans="1:17" x14ac:dyDescent="0.25">
      <c r="A878" s="1">
        <v>37803</v>
      </c>
      <c r="B878">
        <v>1276</v>
      </c>
      <c r="C878">
        <v>982.32000732421875</v>
      </c>
      <c r="D878">
        <v>8.0246355302397987E-3</v>
      </c>
      <c r="E878">
        <v>7.9926093606832223E-3</v>
      </c>
      <c r="F878">
        <v>9040.9501953125</v>
      </c>
      <c r="G878">
        <v>6.1777456608134163E-3</v>
      </c>
      <c r="H878">
        <v>6.1587416180226909E-3</v>
      </c>
      <c r="I878">
        <v>1640.130004882812</v>
      </c>
      <c r="J878">
        <v>1.0679045805551681E-2</v>
      </c>
      <c r="K878">
        <v>1.06224275253461E-2</v>
      </c>
      <c r="L878">
        <v>449.17001342773438</v>
      </c>
      <c r="M878">
        <v>1.7842815515292101E-3</v>
      </c>
      <c r="N878">
        <v>1.7826916121869919E-3</v>
      </c>
      <c r="O878">
        <v>1217.369995117188</v>
      </c>
      <c r="P878">
        <v>1.304833565685737E-2</v>
      </c>
      <c r="Q878">
        <v>1.296393948541847E-2</v>
      </c>
    </row>
    <row r="879" spans="1:17" x14ac:dyDescent="0.25">
      <c r="A879" s="1">
        <v>37804</v>
      </c>
      <c r="B879">
        <v>1277</v>
      </c>
      <c r="C879">
        <v>993.75</v>
      </c>
      <c r="D879">
        <v>1.163571197833568E-2</v>
      </c>
      <c r="E879">
        <v>1.1568537660242821E-2</v>
      </c>
      <c r="F879">
        <v>9142.83984375</v>
      </c>
      <c r="G879">
        <v>1.1269794240247769E-2</v>
      </c>
      <c r="H879">
        <v>1.120676323137897E-2</v>
      </c>
      <c r="I879">
        <v>1678.72998046875</v>
      </c>
      <c r="J879">
        <v>2.3534704853287462E-2</v>
      </c>
      <c r="K879">
        <v>2.3262033559279881E-2</v>
      </c>
      <c r="L879">
        <v>458.8900146484375</v>
      </c>
      <c r="M879">
        <v>2.163991568922263E-2</v>
      </c>
      <c r="N879">
        <v>2.140909671255822E-2</v>
      </c>
      <c r="O879">
        <v>1245.75</v>
      </c>
      <c r="P879">
        <v>2.3312554931239401E-2</v>
      </c>
      <c r="Q879">
        <v>2.304496809740101E-2</v>
      </c>
    </row>
    <row r="880" spans="1:17" x14ac:dyDescent="0.25">
      <c r="A880" s="1">
        <v>37805</v>
      </c>
      <c r="B880">
        <v>1278</v>
      </c>
      <c r="C880">
        <v>985.70001220703125</v>
      </c>
      <c r="D880">
        <v>-8.1006166470125596E-3</v>
      </c>
      <c r="E880">
        <v>-8.1336049130241988E-3</v>
      </c>
      <c r="F880">
        <v>9070.2099609375</v>
      </c>
      <c r="G880">
        <v>-7.9439084632056955E-3</v>
      </c>
      <c r="H880">
        <v>-7.9756294079121465E-3</v>
      </c>
      <c r="I880">
        <v>1663.4599609375</v>
      </c>
      <c r="J880">
        <v>-9.0961737199607429E-3</v>
      </c>
      <c r="K880">
        <v>-9.1377965057869315E-3</v>
      </c>
      <c r="L880">
        <v>456.35000610351563</v>
      </c>
      <c r="M880">
        <v>-5.53511400083051E-3</v>
      </c>
      <c r="N880">
        <v>-5.5504895073671887E-3</v>
      </c>
      <c r="O880">
        <v>1231.339965820312</v>
      </c>
      <c r="P880">
        <v>-1.1567356355358551E-2</v>
      </c>
      <c r="Q880">
        <v>-1.163477865805387E-2</v>
      </c>
    </row>
    <row r="881" spans="1:17" x14ac:dyDescent="0.25">
      <c r="A881" s="1">
        <v>37809</v>
      </c>
      <c r="B881">
        <v>1282</v>
      </c>
      <c r="C881">
        <v>1004.419982910156</v>
      </c>
      <c r="D881">
        <v>1.899154963101779E-2</v>
      </c>
      <c r="E881">
        <v>1.8813461400527861E-2</v>
      </c>
      <c r="F881">
        <v>9216.7900390625</v>
      </c>
      <c r="G881">
        <v>1.616060474413206E-2</v>
      </c>
      <c r="H881">
        <v>1.603141219923223E-2</v>
      </c>
      <c r="I881">
        <v>1720.7099609375</v>
      </c>
      <c r="J881">
        <v>3.4416217609310351E-2</v>
      </c>
      <c r="K881">
        <v>3.3837226629203243E-2</v>
      </c>
      <c r="L881">
        <v>465.70999145507813</v>
      </c>
      <c r="M881">
        <v>2.0510540651640371E-2</v>
      </c>
      <c r="N881">
        <v>2.030303212342538E-2</v>
      </c>
      <c r="O881">
        <v>1281.890014648438</v>
      </c>
      <c r="P881">
        <v>4.1052877540971977E-2</v>
      </c>
      <c r="Q881">
        <v>4.0232583290912019E-2</v>
      </c>
    </row>
    <row r="882" spans="1:17" x14ac:dyDescent="0.25">
      <c r="A882" s="1">
        <v>37810</v>
      </c>
      <c r="B882">
        <v>1283</v>
      </c>
      <c r="C882">
        <v>1007.840026855469</v>
      </c>
      <c r="D882">
        <v>3.4049939303317789E-3</v>
      </c>
      <c r="E882">
        <v>3.3992100641331512E-3</v>
      </c>
      <c r="F882">
        <v>9223.08984375</v>
      </c>
      <c r="G882">
        <v>6.8351396319110691E-4</v>
      </c>
      <c r="H882">
        <v>6.8328047391156546E-4</v>
      </c>
      <c r="I882">
        <v>1746.4599609375</v>
      </c>
      <c r="J882">
        <v>1.496475326147961E-2</v>
      </c>
      <c r="K882">
        <v>1.485388604003534E-2</v>
      </c>
      <c r="L882">
        <v>473.97000122070313</v>
      </c>
      <c r="M882">
        <v>1.77363808318074E-2</v>
      </c>
      <c r="N882">
        <v>1.758092666740476E-2</v>
      </c>
      <c r="O882">
        <v>1298.369995117188</v>
      </c>
      <c r="P882">
        <v>1.285600190377467E-2</v>
      </c>
      <c r="Q882">
        <v>1.27740650179082E-2</v>
      </c>
    </row>
    <row r="883" spans="1:17" x14ac:dyDescent="0.25">
      <c r="A883" s="1">
        <v>37811</v>
      </c>
      <c r="B883">
        <v>1284</v>
      </c>
      <c r="C883">
        <v>1002.210021972656</v>
      </c>
      <c r="D883">
        <v>-5.5862088553666478E-3</v>
      </c>
      <c r="E883">
        <v>-5.6018700718375716E-3</v>
      </c>
      <c r="F883">
        <v>9156.2099609375</v>
      </c>
      <c r="G883">
        <v>-7.2513532824166624E-3</v>
      </c>
      <c r="H883">
        <v>-7.277772137070879E-3</v>
      </c>
      <c r="I883">
        <v>1747.4599609375</v>
      </c>
      <c r="J883">
        <v>5.7258684560013151E-4</v>
      </c>
      <c r="K883">
        <v>5.7242298030068053E-4</v>
      </c>
      <c r="L883">
        <v>476.989990234375</v>
      </c>
      <c r="M883">
        <v>6.3716880939594933E-3</v>
      </c>
      <c r="N883">
        <v>6.3514747062078519E-3</v>
      </c>
      <c r="O883">
        <v>1295.160034179688</v>
      </c>
      <c r="P883">
        <v>-2.4723006150572102E-3</v>
      </c>
      <c r="Q883">
        <v>-2.4753617967045228E-3</v>
      </c>
    </row>
    <row r="884" spans="1:17" x14ac:dyDescent="0.25">
      <c r="A884" s="1">
        <v>37812</v>
      </c>
      <c r="B884">
        <v>1285</v>
      </c>
      <c r="C884">
        <v>988.70001220703125</v>
      </c>
      <c r="D884">
        <v>-1.348021818723477E-2</v>
      </c>
      <c r="E884">
        <v>-1.3571901198706479E-2</v>
      </c>
      <c r="F884">
        <v>9036.0400390625</v>
      </c>
      <c r="G884">
        <v>-1.312441745959003E-2</v>
      </c>
      <c r="H884">
        <v>-1.321130368446556E-2</v>
      </c>
      <c r="I884">
        <v>1715.859985351562</v>
      </c>
      <c r="J884">
        <v>-1.8083376038547261E-2</v>
      </c>
      <c r="K884">
        <v>-1.8248878548486221E-2</v>
      </c>
      <c r="L884">
        <v>469.02999877929688</v>
      </c>
      <c r="M884">
        <v>-1.6687963307504439E-2</v>
      </c>
      <c r="N884">
        <v>-1.6828776151762429E-2</v>
      </c>
      <c r="O884">
        <v>1268.650024414062</v>
      </c>
      <c r="P884">
        <v>-2.0468520542649801E-2</v>
      </c>
      <c r="Q884">
        <v>-2.0680903821622229E-2</v>
      </c>
    </row>
    <row r="885" spans="1:17" x14ac:dyDescent="0.25">
      <c r="A885" s="1">
        <v>37813</v>
      </c>
      <c r="B885">
        <v>1286</v>
      </c>
      <c r="C885">
        <v>998.1400146484375</v>
      </c>
      <c r="D885">
        <v>9.5478935216495309E-3</v>
      </c>
      <c r="E885">
        <v>9.5026004602882901E-3</v>
      </c>
      <c r="F885">
        <v>9119.58984375</v>
      </c>
      <c r="G885">
        <v>9.2462853557881974E-3</v>
      </c>
      <c r="H885">
        <v>9.2038001454656567E-3</v>
      </c>
      <c r="I885">
        <v>1733.930053710938</v>
      </c>
      <c r="J885">
        <v>1.053120214565384E-2</v>
      </c>
      <c r="K885">
        <v>1.047613531224123E-2</v>
      </c>
      <c r="L885">
        <v>473.76998901367188</v>
      </c>
      <c r="M885">
        <v>1.010594257661857E-2</v>
      </c>
      <c r="N885">
        <v>1.0055218992431281E-2</v>
      </c>
      <c r="O885">
        <v>1280.569946289062</v>
      </c>
      <c r="P885">
        <v>9.3957526864079099E-3</v>
      </c>
      <c r="Q885">
        <v>9.3518871545302494E-3</v>
      </c>
    </row>
    <row r="886" spans="1:17" x14ac:dyDescent="0.25">
      <c r="A886" s="1">
        <v>37816</v>
      </c>
      <c r="B886">
        <v>1289</v>
      </c>
      <c r="C886">
        <v>1003.859985351562</v>
      </c>
      <c r="D886">
        <v>5.7306295902175286E-3</v>
      </c>
      <c r="E886">
        <v>5.7142719955918294E-3</v>
      </c>
      <c r="F886">
        <v>9177.150390625</v>
      </c>
      <c r="G886">
        <v>6.3117473330720486E-3</v>
      </c>
      <c r="H886">
        <v>6.2919116772186968E-3</v>
      </c>
      <c r="I886">
        <v>1754.819946289062</v>
      </c>
      <c r="J886">
        <v>1.2047713535742631E-2</v>
      </c>
      <c r="K886">
        <v>1.1975717516444511E-2</v>
      </c>
      <c r="L886">
        <v>479.02999877929688</v>
      </c>
      <c r="M886">
        <v>1.1102454540389269E-2</v>
      </c>
      <c r="N886">
        <v>1.1041274706364561E-2</v>
      </c>
      <c r="O886">
        <v>1295.739990234375</v>
      </c>
      <c r="P886">
        <v>1.184632201409541E-2</v>
      </c>
      <c r="Q886">
        <v>1.177670361672993E-2</v>
      </c>
    </row>
    <row r="887" spans="1:17" x14ac:dyDescent="0.25">
      <c r="A887" s="1">
        <v>37817</v>
      </c>
      <c r="B887">
        <v>1290</v>
      </c>
      <c r="C887">
        <v>1000.419982910156</v>
      </c>
      <c r="D887">
        <v>-3.4267751395642421E-3</v>
      </c>
      <c r="E887">
        <v>-3.432659981358686E-3</v>
      </c>
      <c r="F887">
        <v>9128.9697265625</v>
      </c>
      <c r="G887">
        <v>-5.2500680507229216E-3</v>
      </c>
      <c r="H887">
        <v>-5.2638980849761376E-3</v>
      </c>
      <c r="I887">
        <v>1753.2099609375</v>
      </c>
      <c r="J887">
        <v>-9.1746469771258887E-4</v>
      </c>
      <c r="K887">
        <v>-9.1788582604832047E-4</v>
      </c>
      <c r="L887">
        <v>476.92999267578119</v>
      </c>
      <c r="M887">
        <v>-4.3838718010711366E-3</v>
      </c>
      <c r="N887">
        <v>-4.3935091432842008E-3</v>
      </c>
      <c r="O887">
        <v>1294.469970703125</v>
      </c>
      <c r="P887">
        <v>-9.8014998442730317E-4</v>
      </c>
      <c r="Q887">
        <v>-9.8063064552893773E-4</v>
      </c>
    </row>
    <row r="888" spans="1:17" x14ac:dyDescent="0.25">
      <c r="A888" s="1">
        <v>37818</v>
      </c>
      <c r="B888">
        <v>1291</v>
      </c>
      <c r="C888">
        <v>994.09002685546875</v>
      </c>
      <c r="D888">
        <v>-6.3272986973669232E-3</v>
      </c>
      <c r="E888">
        <v>-6.3474008916902134E-3</v>
      </c>
      <c r="F888">
        <v>9094.58984375</v>
      </c>
      <c r="G888">
        <v>-3.7660200266044219E-3</v>
      </c>
      <c r="H888">
        <v>-3.773129334835913E-3</v>
      </c>
      <c r="I888">
        <v>1747.969970703125</v>
      </c>
      <c r="J888">
        <v>-2.9887978913677449E-3</v>
      </c>
      <c r="K888">
        <v>-2.993273267339534E-3</v>
      </c>
      <c r="L888">
        <v>473.67999267578119</v>
      </c>
      <c r="M888">
        <v>-6.8144173147218767E-3</v>
      </c>
      <c r="N888">
        <v>-6.8377414771669202E-3</v>
      </c>
      <c r="O888">
        <v>1291.989990234375</v>
      </c>
      <c r="P888">
        <v>-1.9158269599741651E-3</v>
      </c>
      <c r="Q888">
        <v>-1.9176645037634801E-3</v>
      </c>
    </row>
    <row r="889" spans="1:17" x14ac:dyDescent="0.25">
      <c r="A889" s="1">
        <v>37819</v>
      </c>
      <c r="B889">
        <v>1292</v>
      </c>
      <c r="C889">
        <v>981.72998046875</v>
      </c>
      <c r="D889">
        <v>-1.243352820449917E-2</v>
      </c>
      <c r="E889">
        <v>-1.2511471261658859E-2</v>
      </c>
      <c r="F889">
        <v>9050.8203125</v>
      </c>
      <c r="G889">
        <v>-4.8126998580457769E-3</v>
      </c>
      <c r="H889">
        <v>-4.8243181900261322E-3</v>
      </c>
      <c r="I889">
        <v>1698.02001953125</v>
      </c>
      <c r="J889">
        <v>-2.85759778537743E-2</v>
      </c>
      <c r="K889">
        <v>-2.8992219968985631E-2</v>
      </c>
      <c r="L889">
        <v>459.92999267578119</v>
      </c>
      <c r="M889">
        <v>-2.9028036253605172E-2</v>
      </c>
      <c r="N889">
        <v>-2.9457684695309131E-2</v>
      </c>
      <c r="O889">
        <v>1255.93994140625</v>
      </c>
      <c r="P889">
        <v>-2.7902730749164158E-2</v>
      </c>
      <c r="Q889">
        <v>-2.829940828277518E-2</v>
      </c>
    </row>
    <row r="890" spans="1:17" x14ac:dyDescent="0.25">
      <c r="A890" s="1">
        <v>37820</v>
      </c>
      <c r="B890">
        <v>1293</v>
      </c>
      <c r="C890">
        <v>993.32000732421875</v>
      </c>
      <c r="D890">
        <v>1.180571754560744E-2</v>
      </c>
      <c r="E890">
        <v>1.173657372512836E-2</v>
      </c>
      <c r="F890">
        <v>9188.150390625</v>
      </c>
      <c r="G890">
        <v>1.5173218933021371E-2</v>
      </c>
      <c r="H890">
        <v>1.505925698046371E-2</v>
      </c>
      <c r="I890">
        <v>1708.5</v>
      </c>
      <c r="J890">
        <v>6.1718827506185292E-3</v>
      </c>
      <c r="K890">
        <v>6.152914688037834E-3</v>
      </c>
      <c r="L890">
        <v>464.760009765625</v>
      </c>
      <c r="M890">
        <v>1.0501635393994849E-2</v>
      </c>
      <c r="N890">
        <v>1.044687626101563E-2</v>
      </c>
      <c r="O890">
        <v>1259.910034179688</v>
      </c>
      <c r="P890">
        <v>3.161053042864959E-3</v>
      </c>
      <c r="Q890">
        <v>3.1560674184808188E-3</v>
      </c>
    </row>
    <row r="891" spans="1:17" x14ac:dyDescent="0.25">
      <c r="A891" s="1">
        <v>37823</v>
      </c>
      <c r="B891">
        <v>1296</v>
      </c>
      <c r="C891">
        <v>978.79998779296875</v>
      </c>
      <c r="D891">
        <v>-1.4617665429254471E-2</v>
      </c>
      <c r="E891">
        <v>-1.4725556198844161E-2</v>
      </c>
      <c r="F891">
        <v>9096.6904296875</v>
      </c>
      <c r="G891">
        <v>-9.9541210199193264E-3</v>
      </c>
      <c r="H891">
        <v>-1.000399452315559E-2</v>
      </c>
      <c r="I891">
        <v>1681.410034179688</v>
      </c>
      <c r="J891">
        <v>-1.5855994041739541E-2</v>
      </c>
      <c r="K891">
        <v>-1.5983045119079661E-2</v>
      </c>
      <c r="L891">
        <v>457.17001342773438</v>
      </c>
      <c r="M891">
        <v>-1.6331001330596839E-2</v>
      </c>
      <c r="N891">
        <v>-1.6465821985546341E-2</v>
      </c>
      <c r="O891">
        <v>1240.780029296875</v>
      </c>
      <c r="P891">
        <v>-1.518362769074089E-2</v>
      </c>
      <c r="Q891">
        <v>-1.5300079240685211E-2</v>
      </c>
    </row>
    <row r="892" spans="1:17" x14ac:dyDescent="0.25">
      <c r="A892" s="1">
        <v>37824</v>
      </c>
      <c r="B892">
        <v>1297</v>
      </c>
      <c r="C892">
        <v>988.1099853515625</v>
      </c>
      <c r="D892">
        <v>9.5116445389280546E-3</v>
      </c>
      <c r="E892">
        <v>9.4666936610661237E-3</v>
      </c>
      <c r="F892">
        <v>9158.4501953125</v>
      </c>
      <c r="G892">
        <v>6.7892566095735241E-3</v>
      </c>
      <c r="H892">
        <v>6.7663133932993544E-3</v>
      </c>
      <c r="I892">
        <v>1706.099975585938</v>
      </c>
      <c r="J892">
        <v>1.468406926588584E-2</v>
      </c>
      <c r="K892">
        <v>1.457730223473094E-2</v>
      </c>
      <c r="L892">
        <v>464</v>
      </c>
      <c r="M892">
        <v>1.4939708142833521E-2</v>
      </c>
      <c r="N892">
        <v>1.4829209884951631E-2</v>
      </c>
      <c r="O892">
        <v>1257.630004882812</v>
      </c>
      <c r="P892">
        <v>1.358014731707557E-2</v>
      </c>
      <c r="Q892">
        <v>1.34887635238576E-2</v>
      </c>
    </row>
    <row r="893" spans="1:17" x14ac:dyDescent="0.25">
      <c r="A893" s="1">
        <v>37825</v>
      </c>
      <c r="B893">
        <v>1298</v>
      </c>
      <c r="C893">
        <v>988.6099853515625</v>
      </c>
      <c r="D893">
        <v>5.0601654412196773E-4</v>
      </c>
      <c r="E893">
        <v>5.0588856092309575E-4</v>
      </c>
      <c r="F893">
        <v>9194.240234375</v>
      </c>
      <c r="G893">
        <v>3.9078706876429781E-3</v>
      </c>
      <c r="H893">
        <v>3.90025479581959E-3</v>
      </c>
      <c r="I893">
        <v>1719.180053710938</v>
      </c>
      <c r="J893">
        <v>7.6666539547354251E-3</v>
      </c>
      <c r="K893">
        <v>7.6374145139966329E-3</v>
      </c>
      <c r="L893">
        <v>466.1400146484375</v>
      </c>
      <c r="M893">
        <v>4.6121005354256006E-3</v>
      </c>
      <c r="N893">
        <v>4.6014973891028649E-3</v>
      </c>
      <c r="O893">
        <v>1268.52001953125</v>
      </c>
      <c r="P893">
        <v>8.6591561955080554E-3</v>
      </c>
      <c r="Q893">
        <v>8.6218807306519662E-3</v>
      </c>
    </row>
    <row r="894" spans="1:17" x14ac:dyDescent="0.25">
      <c r="A894" s="1">
        <v>37826</v>
      </c>
      <c r="B894">
        <v>1299</v>
      </c>
      <c r="C894">
        <v>981.5999755859375</v>
      </c>
      <c r="D894">
        <v>-7.0907737828808104E-3</v>
      </c>
      <c r="E894">
        <v>-7.1160327940806584E-3</v>
      </c>
      <c r="F894">
        <v>9112.509765625</v>
      </c>
      <c r="G894">
        <v>-8.8893118590082087E-3</v>
      </c>
      <c r="H894">
        <v>-8.9290575079657413E-3</v>
      </c>
      <c r="I894">
        <v>1701.420043945312</v>
      </c>
      <c r="J894">
        <v>-1.033051176186583E-2</v>
      </c>
      <c r="K894">
        <v>-1.038424185841825E-2</v>
      </c>
      <c r="L894">
        <v>465.260009765625</v>
      </c>
      <c r="M894">
        <v>-1.8878552691431461E-3</v>
      </c>
      <c r="N894">
        <v>-1.889639513852582E-3</v>
      </c>
      <c r="O894">
        <v>1253.760009765625</v>
      </c>
      <c r="P894">
        <v>-1.1635614368214029E-2</v>
      </c>
      <c r="Q894">
        <v>-1.1703837860259971E-2</v>
      </c>
    </row>
    <row r="895" spans="1:17" x14ac:dyDescent="0.25">
      <c r="A895" s="1">
        <v>37827</v>
      </c>
      <c r="B895">
        <v>1300</v>
      </c>
      <c r="C895">
        <v>998.67999267578125</v>
      </c>
      <c r="D895">
        <v>1.7400180842148449E-2</v>
      </c>
      <c r="E895">
        <v>1.725053115582224E-2</v>
      </c>
      <c r="F895">
        <v>9284.5703125</v>
      </c>
      <c r="G895">
        <v>1.888179560850101E-2</v>
      </c>
      <c r="H895">
        <v>1.8705747127823639E-2</v>
      </c>
      <c r="I895">
        <v>1730.699951171875</v>
      </c>
      <c r="J895">
        <v>1.7209099734518011E-2</v>
      </c>
      <c r="K895">
        <v>1.7062700391442691E-2</v>
      </c>
      <c r="L895">
        <v>468.8800048828125</v>
      </c>
      <c r="M895">
        <v>7.7805851377836799E-3</v>
      </c>
      <c r="N895">
        <v>7.7504724804467106E-3</v>
      </c>
      <c r="O895">
        <v>1278.31005859375</v>
      </c>
      <c r="P895">
        <v>1.9581138843880019E-2</v>
      </c>
      <c r="Q895">
        <v>1.9391894764846401E-2</v>
      </c>
    </row>
    <row r="896" spans="1:17" x14ac:dyDescent="0.25">
      <c r="A896" s="1">
        <v>37830</v>
      </c>
      <c r="B896">
        <v>1303</v>
      </c>
      <c r="C896">
        <v>996.52001953125</v>
      </c>
      <c r="D896">
        <v>-2.1628280934555821E-3</v>
      </c>
      <c r="E896">
        <v>-2.1651703840605339E-3</v>
      </c>
      <c r="F896">
        <v>9266.509765625</v>
      </c>
      <c r="G896">
        <v>-1.9452216168458489E-3</v>
      </c>
      <c r="H896">
        <v>-1.947116017499887E-3</v>
      </c>
      <c r="I896">
        <v>1735.359985351562</v>
      </c>
      <c r="J896">
        <v>2.692571971549151E-3</v>
      </c>
      <c r="K896">
        <v>2.688953493524496E-3</v>
      </c>
      <c r="L896">
        <v>473.82998657226563</v>
      </c>
      <c r="M896">
        <v>1.055703301037614E-2</v>
      </c>
      <c r="N896">
        <v>1.0501696655159751E-2</v>
      </c>
      <c r="O896">
        <v>1280.530029296875</v>
      </c>
      <c r="P896">
        <v>1.736644946349841E-3</v>
      </c>
      <c r="Q896">
        <v>1.735138722114001E-3</v>
      </c>
    </row>
    <row r="897" spans="1:17" x14ac:dyDescent="0.25">
      <c r="A897" s="1">
        <v>37831</v>
      </c>
      <c r="B897">
        <v>1304</v>
      </c>
      <c r="C897">
        <v>989.280029296875</v>
      </c>
      <c r="D897">
        <v>-7.2652732433620137E-3</v>
      </c>
      <c r="E897">
        <v>-7.2917938721622421E-3</v>
      </c>
      <c r="F897">
        <v>9204.4599609375</v>
      </c>
      <c r="G897">
        <v>-6.6961354659852423E-3</v>
      </c>
      <c r="H897">
        <v>-6.7186551673534033E-3</v>
      </c>
      <c r="I897">
        <v>1731.369995117188</v>
      </c>
      <c r="J897">
        <v>-2.2992291328912669E-3</v>
      </c>
      <c r="K897">
        <v>-2.3018764187837078E-3</v>
      </c>
      <c r="L897">
        <v>473.60000610351563</v>
      </c>
      <c r="M897">
        <v>-4.8536495212914138E-4</v>
      </c>
      <c r="N897">
        <v>-4.8548277982535102E-4</v>
      </c>
      <c r="O897">
        <v>1275.170043945312</v>
      </c>
      <c r="P897">
        <v>-4.1857552958020072E-3</v>
      </c>
      <c r="Q897">
        <v>-4.1945400920751323E-3</v>
      </c>
    </row>
    <row r="898" spans="1:17" x14ac:dyDescent="0.25">
      <c r="A898" s="1">
        <v>37832</v>
      </c>
      <c r="B898">
        <v>1305</v>
      </c>
      <c r="C898">
        <v>987.489990234375</v>
      </c>
      <c r="D898">
        <v>-1.8094361651799229E-3</v>
      </c>
      <c r="E898">
        <v>-1.8110751722153341E-3</v>
      </c>
      <c r="F898">
        <v>9200.0498046875</v>
      </c>
      <c r="G898">
        <v>-4.7913253669595868E-4</v>
      </c>
      <c r="H898">
        <v>-4.792473573674969E-4</v>
      </c>
      <c r="I898">
        <v>1720.910034179688</v>
      </c>
      <c r="J898">
        <v>-6.0414359536085094E-3</v>
      </c>
      <c r="K898">
        <v>-6.0597592644800616E-3</v>
      </c>
      <c r="L898">
        <v>472.79998779296881</v>
      </c>
      <c r="M898">
        <v>-1.6892278298914489E-3</v>
      </c>
      <c r="N898">
        <v>-1.690656183992391E-3</v>
      </c>
      <c r="O898">
        <v>1263.780029296875</v>
      </c>
      <c r="P898">
        <v>-8.932153560631706E-3</v>
      </c>
      <c r="Q898">
        <v>-8.9722843928126596E-3</v>
      </c>
    </row>
    <row r="899" spans="1:17" x14ac:dyDescent="0.25">
      <c r="A899" s="1">
        <v>37833</v>
      </c>
      <c r="B899">
        <v>1306</v>
      </c>
      <c r="C899">
        <v>990.30999755859375</v>
      </c>
      <c r="D899">
        <v>2.855732566513947E-3</v>
      </c>
      <c r="E899">
        <v>2.8516627087107529E-3</v>
      </c>
      <c r="F899">
        <v>9233.7998046875</v>
      </c>
      <c r="G899">
        <v>3.668458401475672E-3</v>
      </c>
      <c r="H899">
        <v>3.66174601900922E-3</v>
      </c>
      <c r="I899">
        <v>1735.02001953125</v>
      </c>
      <c r="J899">
        <v>8.1991417745947981E-3</v>
      </c>
      <c r="K899">
        <v>8.1657114208365002E-3</v>
      </c>
      <c r="L899">
        <v>476.01998901367188</v>
      </c>
      <c r="M899">
        <v>6.8104934514361393E-3</v>
      </c>
      <c r="N899">
        <v>6.7874068026154404E-3</v>
      </c>
      <c r="O899">
        <v>1276.93994140625</v>
      </c>
      <c r="P899">
        <v>1.0413135042731E-2</v>
      </c>
      <c r="Q899">
        <v>1.0359291813996819E-2</v>
      </c>
    </row>
    <row r="900" spans="1:17" x14ac:dyDescent="0.25">
      <c r="A900" s="1">
        <v>37834</v>
      </c>
      <c r="B900">
        <v>1307</v>
      </c>
      <c r="C900">
        <v>980.1500244140625</v>
      </c>
      <c r="D900">
        <v>-1.025938662598436E-2</v>
      </c>
      <c r="E900">
        <v>-1.031237687616505E-2</v>
      </c>
      <c r="F900">
        <v>9153.9697265625</v>
      </c>
      <c r="G900">
        <v>-8.6454200668801828E-3</v>
      </c>
      <c r="H900">
        <v>-8.6830085130238082E-3</v>
      </c>
      <c r="I900">
        <v>1715.619995117188</v>
      </c>
      <c r="J900">
        <v>-1.118144124890463E-2</v>
      </c>
      <c r="K900">
        <v>-1.1244423491359099E-2</v>
      </c>
      <c r="L900">
        <v>468.07998657226563</v>
      </c>
      <c r="M900">
        <v>-1.6679976943527519E-2</v>
      </c>
      <c r="N900">
        <v>-1.682065428276576E-2</v>
      </c>
      <c r="O900">
        <v>1264.339965820312</v>
      </c>
      <c r="P900">
        <v>-9.8673204411336979E-3</v>
      </c>
      <c r="Q900">
        <v>-9.9163250769160813E-3</v>
      </c>
    </row>
    <row r="901" spans="1:17" x14ac:dyDescent="0.25">
      <c r="A901" s="1">
        <v>37837</v>
      </c>
      <c r="B901">
        <v>1310</v>
      </c>
      <c r="C901">
        <v>982.82000732421875</v>
      </c>
      <c r="D901">
        <v>2.7240553421934428E-3</v>
      </c>
      <c r="E901">
        <v>2.720351827634302E-3</v>
      </c>
      <c r="F901">
        <v>9186.0400390625</v>
      </c>
      <c r="G901">
        <v>3.5034322220817149E-3</v>
      </c>
      <c r="H901">
        <v>3.4973094996092399E-3</v>
      </c>
      <c r="I901">
        <v>1714.06005859375</v>
      </c>
      <c r="J901">
        <v>-9.0925527090945923E-4</v>
      </c>
      <c r="K901">
        <v>-9.0966889422842653E-4</v>
      </c>
      <c r="L901">
        <v>464.76998901367188</v>
      </c>
      <c r="M901">
        <v>-7.0714357664226624E-3</v>
      </c>
      <c r="N901">
        <v>-7.0965568665383892E-3</v>
      </c>
      <c r="O901">
        <v>1267.380004882812</v>
      </c>
      <c r="P901">
        <v>2.4044474940942968E-3</v>
      </c>
      <c r="Q901">
        <v>2.4015614355434251E-3</v>
      </c>
    </row>
    <row r="902" spans="1:17" x14ac:dyDescent="0.25">
      <c r="A902" s="1">
        <v>37838</v>
      </c>
      <c r="B902">
        <v>1311</v>
      </c>
      <c r="C902">
        <v>965.46002197265625</v>
      </c>
      <c r="D902">
        <v>-1.7663443175954471E-2</v>
      </c>
      <c r="E902">
        <v>-1.7821303454706769E-2</v>
      </c>
      <c r="F902">
        <v>9036.3203125</v>
      </c>
      <c r="G902">
        <v>-1.629861462891902E-2</v>
      </c>
      <c r="H902">
        <v>-1.643289813760853E-2</v>
      </c>
      <c r="I902">
        <v>1673.5</v>
      </c>
      <c r="J902">
        <v>-2.3663149018842589E-2</v>
      </c>
      <c r="K902">
        <v>-2.3947617912147411E-2</v>
      </c>
      <c r="L902">
        <v>457.45001220703119</v>
      </c>
      <c r="M902">
        <v>-1.574967614018075E-2</v>
      </c>
      <c r="N902">
        <v>-1.5875020116109841E-2</v>
      </c>
      <c r="O902">
        <v>1229.719970703125</v>
      </c>
      <c r="P902">
        <v>-2.9714871652223421E-2</v>
      </c>
      <c r="Q902">
        <v>-3.0165303928305149E-2</v>
      </c>
    </row>
    <row r="903" spans="1:17" x14ac:dyDescent="0.25">
      <c r="A903" s="1">
        <v>37839</v>
      </c>
      <c r="B903">
        <v>1312</v>
      </c>
      <c r="C903">
        <v>967.08001708984375</v>
      </c>
      <c r="D903">
        <v>1.6779515260274549E-3</v>
      </c>
      <c r="E903">
        <v>1.676545338155906E-3</v>
      </c>
      <c r="F903">
        <v>9061.740234375</v>
      </c>
      <c r="G903">
        <v>2.8130833122235188E-3</v>
      </c>
      <c r="H903">
        <v>2.8091339981288219E-3</v>
      </c>
      <c r="I903">
        <v>1652.680053710938</v>
      </c>
      <c r="J903">
        <v>-1.244095983810101E-2</v>
      </c>
      <c r="K903">
        <v>-1.2518996488341301E-2</v>
      </c>
      <c r="L903">
        <v>453.91000366210938</v>
      </c>
      <c r="M903">
        <v>-7.7385691342373164E-3</v>
      </c>
      <c r="N903">
        <v>-7.7686672384175096E-3</v>
      </c>
      <c r="O903">
        <v>1215.130004882812</v>
      </c>
      <c r="P903">
        <v>-1.1864461965247821E-2</v>
      </c>
      <c r="Q903">
        <v>-1.1935406397466789E-2</v>
      </c>
    </row>
    <row r="904" spans="1:17" x14ac:dyDescent="0.25">
      <c r="A904" s="1">
        <v>37840</v>
      </c>
      <c r="B904">
        <v>1313</v>
      </c>
      <c r="C904">
        <v>974.1199951171875</v>
      </c>
      <c r="D904">
        <v>7.2796230952312246E-3</v>
      </c>
      <c r="E904">
        <v>7.2532545305050216E-3</v>
      </c>
      <c r="F904">
        <v>9126.4501953125</v>
      </c>
      <c r="G904">
        <v>7.1410081577960582E-3</v>
      </c>
      <c r="H904">
        <v>7.1156318954869076E-3</v>
      </c>
      <c r="I904">
        <v>1652.180053710938</v>
      </c>
      <c r="J904">
        <v>-3.0253889667108957E-4</v>
      </c>
      <c r="K904">
        <v>-3.0258467079562402E-4</v>
      </c>
      <c r="L904">
        <v>453.76998901367188</v>
      </c>
      <c r="M904">
        <v>-3.0846345598878328E-4</v>
      </c>
      <c r="N904">
        <v>-3.0851104062628969E-4</v>
      </c>
      <c r="O904">
        <v>1217.170043945312</v>
      </c>
      <c r="P904">
        <v>1.678864857507012E-3</v>
      </c>
      <c r="Q904">
        <v>1.677457139261019E-3</v>
      </c>
    </row>
    <row r="905" spans="1:17" x14ac:dyDescent="0.25">
      <c r="A905" s="1">
        <v>37841</v>
      </c>
      <c r="B905">
        <v>1314</v>
      </c>
      <c r="C905">
        <v>977.59002685546875</v>
      </c>
      <c r="D905">
        <v>3.56222206265655E-3</v>
      </c>
      <c r="E905">
        <v>3.5558923770214888E-3</v>
      </c>
      <c r="F905">
        <v>9191.08984375</v>
      </c>
      <c r="G905">
        <v>7.0826714718390527E-3</v>
      </c>
      <c r="H905">
        <v>7.0577071609469553E-3</v>
      </c>
      <c r="I905">
        <v>1644.030029296875</v>
      </c>
      <c r="J905">
        <v>-4.932891179600718E-3</v>
      </c>
      <c r="K905">
        <v>-4.945098047274347E-3</v>
      </c>
      <c r="L905">
        <v>453.94000244140619</v>
      </c>
      <c r="M905">
        <v>3.7466873493308128E-4</v>
      </c>
      <c r="N905">
        <v>3.7459856412927017E-4</v>
      </c>
      <c r="O905">
        <v>1207.280029296875</v>
      </c>
      <c r="P905">
        <v>-8.1254173955676023E-3</v>
      </c>
      <c r="Q905">
        <v>-8.1586085162390094E-3</v>
      </c>
    </row>
    <row r="906" spans="1:17" x14ac:dyDescent="0.25">
      <c r="A906" s="1">
        <v>37844</v>
      </c>
      <c r="B906">
        <v>1317</v>
      </c>
      <c r="C906">
        <v>980.59002685546875</v>
      </c>
      <c r="D906">
        <v>3.068771077431975E-3</v>
      </c>
      <c r="E906">
        <v>3.0640720105882761E-3</v>
      </c>
      <c r="F906">
        <v>9217.349609375</v>
      </c>
      <c r="G906">
        <v>2.8570894280679489E-3</v>
      </c>
      <c r="H906">
        <v>2.8530157055497059E-3</v>
      </c>
      <c r="I906">
        <v>1661.510009765625</v>
      </c>
      <c r="J906">
        <v>1.0632397314680461E-2</v>
      </c>
      <c r="K906">
        <v>1.057627086696644E-2</v>
      </c>
      <c r="L906">
        <v>459.26998901367188</v>
      </c>
      <c r="M906">
        <v>1.174161022073328E-2</v>
      </c>
      <c r="N906">
        <v>1.167321239523411E-2</v>
      </c>
      <c r="O906">
        <v>1223.140014648438</v>
      </c>
      <c r="P906">
        <v>1.3136956602189279E-2</v>
      </c>
      <c r="Q906">
        <v>1.3051415142977521E-2</v>
      </c>
    </row>
    <row r="907" spans="1:17" x14ac:dyDescent="0.25">
      <c r="A907" s="1">
        <v>37845</v>
      </c>
      <c r="B907">
        <v>1318</v>
      </c>
      <c r="C907">
        <v>990.3499755859375</v>
      </c>
      <c r="D907">
        <v>9.9531388890081729E-3</v>
      </c>
      <c r="E907">
        <v>9.9039326371916387E-3</v>
      </c>
      <c r="F907">
        <v>9310.0595703125</v>
      </c>
      <c r="G907">
        <v>1.005820163783344E-2</v>
      </c>
      <c r="H907">
        <v>1.000795457688293E-2</v>
      </c>
      <c r="I907">
        <v>1687.010009765625</v>
      </c>
      <c r="J907">
        <v>1.5347485028752271E-2</v>
      </c>
      <c r="K907">
        <v>1.523090368745739E-2</v>
      </c>
      <c r="L907">
        <v>466.95001220703119</v>
      </c>
      <c r="M907">
        <v>1.672224046220161E-2</v>
      </c>
      <c r="N907">
        <v>1.6583963206963401E-2</v>
      </c>
      <c r="O907">
        <v>1240.699951171875</v>
      </c>
      <c r="P907">
        <v>1.435644023835181E-2</v>
      </c>
      <c r="Q907">
        <v>1.4254362373405599E-2</v>
      </c>
    </row>
    <row r="908" spans="1:17" x14ac:dyDescent="0.25">
      <c r="A908" s="1">
        <v>37846</v>
      </c>
      <c r="B908">
        <v>1319</v>
      </c>
      <c r="C908">
        <v>984.030029296875</v>
      </c>
      <c r="D908">
        <v>-6.3815281919135103E-3</v>
      </c>
      <c r="E908">
        <v>-6.4019771865923454E-3</v>
      </c>
      <c r="F908">
        <v>9271.759765625</v>
      </c>
      <c r="G908">
        <v>-4.1138087676290116E-3</v>
      </c>
      <c r="H908">
        <v>-4.1222937573290571E-3</v>
      </c>
      <c r="I908">
        <v>1686.609985351562</v>
      </c>
      <c r="J908">
        <v>-2.3712035598322251E-4</v>
      </c>
      <c r="K908">
        <v>-2.371484734597385E-4</v>
      </c>
      <c r="L908">
        <v>467.47000122070313</v>
      </c>
      <c r="M908">
        <v>1.1135860372166739E-3</v>
      </c>
      <c r="N908">
        <v>1.1129664602110741E-3</v>
      </c>
      <c r="O908">
        <v>1240.369995117188</v>
      </c>
      <c r="P908">
        <v>-2.6594347358155362E-4</v>
      </c>
      <c r="Q908">
        <v>-2.659788428180746E-4</v>
      </c>
    </row>
    <row r="909" spans="1:17" x14ac:dyDescent="0.25">
      <c r="A909" s="1">
        <v>37847</v>
      </c>
      <c r="B909">
        <v>1320</v>
      </c>
      <c r="C909">
        <v>990.510009765625</v>
      </c>
      <c r="D909">
        <v>6.585145042149021E-3</v>
      </c>
      <c r="E909">
        <v>6.5635576932603504E-3</v>
      </c>
      <c r="F909">
        <v>9310.5595703125</v>
      </c>
      <c r="G909">
        <v>4.1847292928522961E-3</v>
      </c>
      <c r="H909">
        <v>4.1759976644166179E-3</v>
      </c>
      <c r="I909">
        <v>1700.339965820312</v>
      </c>
      <c r="J909">
        <v>8.1405781941270572E-3</v>
      </c>
      <c r="K909">
        <v>8.1076224193609783E-3</v>
      </c>
      <c r="L909">
        <v>471.22000122070313</v>
      </c>
      <c r="M909">
        <v>8.0219051280459031E-3</v>
      </c>
      <c r="N909">
        <v>7.9899006908793931E-3</v>
      </c>
      <c r="O909">
        <v>1251.900024414062</v>
      </c>
      <c r="P909">
        <v>9.2956370617338635E-3</v>
      </c>
      <c r="Q909">
        <v>9.2526985165199416E-3</v>
      </c>
    </row>
    <row r="910" spans="1:17" x14ac:dyDescent="0.25">
      <c r="A910" s="1">
        <v>37848</v>
      </c>
      <c r="B910">
        <v>1321</v>
      </c>
      <c r="C910">
        <v>990.66998291015625</v>
      </c>
      <c r="D910">
        <v>1.615058333122033E-4</v>
      </c>
      <c r="E910">
        <v>1.6149279264918281E-4</v>
      </c>
      <c r="F910">
        <v>9321.6904296875</v>
      </c>
      <c r="G910">
        <v>1.195509173314457E-3</v>
      </c>
      <c r="H910">
        <v>1.194795121269903E-3</v>
      </c>
      <c r="I910">
        <v>1702.010009765625</v>
      </c>
      <c r="J910">
        <v>9.8218237463298941E-4</v>
      </c>
      <c r="K910">
        <v>9.8170034912328959E-4</v>
      </c>
      <c r="L910">
        <v>471.92001342773438</v>
      </c>
      <c r="M910">
        <v>1.485531609901614E-3</v>
      </c>
      <c r="N910">
        <v>1.4844292993626679E-3</v>
      </c>
      <c r="O910">
        <v>1253.630004882812</v>
      </c>
      <c r="P910">
        <v>1.381883884505664E-3</v>
      </c>
      <c r="Q910">
        <v>1.380929961676466E-3</v>
      </c>
    </row>
    <row r="911" spans="1:17" x14ac:dyDescent="0.25">
      <c r="A911" s="1">
        <v>37851</v>
      </c>
      <c r="B911">
        <v>1324</v>
      </c>
      <c r="C911">
        <v>999.739990234375</v>
      </c>
      <c r="D911">
        <v>9.1554276203817953E-3</v>
      </c>
      <c r="E911">
        <v>9.1137707574764845E-3</v>
      </c>
      <c r="F911">
        <v>9412.4501953125</v>
      </c>
      <c r="G911">
        <v>9.7364063213203345E-3</v>
      </c>
      <c r="H911">
        <v>9.6893129506821565E-3</v>
      </c>
      <c r="I911">
        <v>1739.489990234375</v>
      </c>
      <c r="J911">
        <v>2.202101060140715E-2</v>
      </c>
      <c r="K911">
        <v>2.178204988859566E-2</v>
      </c>
      <c r="L911">
        <v>480.92001342773438</v>
      </c>
      <c r="M911">
        <v>1.907102844532815E-2</v>
      </c>
      <c r="N911">
        <v>1.8891455879407569E-2</v>
      </c>
      <c r="O911">
        <v>1284.81005859375</v>
      </c>
      <c r="P911">
        <v>2.4871815120484971E-2</v>
      </c>
      <c r="Q911">
        <v>2.4567546350876351E-2</v>
      </c>
    </row>
    <row r="912" spans="1:17" x14ac:dyDescent="0.25">
      <c r="A912" s="1">
        <v>37852</v>
      </c>
      <c r="B912">
        <v>1325</v>
      </c>
      <c r="C912">
        <v>1002.349975585938</v>
      </c>
      <c r="D912">
        <v>2.6106641497367629E-3</v>
      </c>
      <c r="E912">
        <v>2.607262285549021E-3</v>
      </c>
      <c r="F912">
        <v>9428.900390625</v>
      </c>
      <c r="G912">
        <v>1.7477059608446139E-3</v>
      </c>
      <c r="H912">
        <v>1.7461804998946729E-3</v>
      </c>
      <c r="I912">
        <v>1761.109985351562</v>
      </c>
      <c r="J912">
        <v>1.242892758139647E-2</v>
      </c>
      <c r="K912">
        <v>1.235232255343733E-2</v>
      </c>
      <c r="L912">
        <v>488.70001220703119</v>
      </c>
      <c r="M912">
        <v>1.6177323800365961E-2</v>
      </c>
      <c r="N912">
        <v>1.604786522704759E-2</v>
      </c>
      <c r="O912">
        <v>1299.68994140625</v>
      </c>
      <c r="P912">
        <v>1.158138723539137E-2</v>
      </c>
      <c r="Q912">
        <v>1.1514836312049911E-2</v>
      </c>
    </row>
    <row r="913" spans="1:17" x14ac:dyDescent="0.25">
      <c r="A913" s="1">
        <v>37853</v>
      </c>
      <c r="B913">
        <v>1326</v>
      </c>
      <c r="C913">
        <v>1000.299987792969</v>
      </c>
      <c r="D913">
        <v>-2.045181665985107E-3</v>
      </c>
      <c r="E913">
        <v>-2.047275905896445E-3</v>
      </c>
      <c r="F913">
        <v>9397.509765625</v>
      </c>
      <c r="G913">
        <v>-3.3291925568766918E-3</v>
      </c>
      <c r="H913">
        <v>-3.3347466489377321E-3</v>
      </c>
      <c r="I913">
        <v>1760.5400390625</v>
      </c>
      <c r="J913">
        <v>-3.23629014543525E-4</v>
      </c>
      <c r="K913">
        <v>-3.2368139371430333E-4</v>
      </c>
      <c r="L913">
        <v>489.45999145507813</v>
      </c>
      <c r="M913">
        <v>1.555103804100177E-3</v>
      </c>
      <c r="N913">
        <v>1.553895882313105E-3</v>
      </c>
      <c r="O913">
        <v>1299.72998046875</v>
      </c>
      <c r="P913">
        <v>3.0806626430290862E-5</v>
      </c>
      <c r="Q913">
        <v>3.080615191592029E-5</v>
      </c>
    </row>
    <row r="914" spans="1:17" x14ac:dyDescent="0.25">
      <c r="A914" s="1">
        <v>37854</v>
      </c>
      <c r="B914">
        <v>1327</v>
      </c>
      <c r="C914">
        <v>1003.27001953125</v>
      </c>
      <c r="D914">
        <v>2.969141032215683E-3</v>
      </c>
      <c r="E914">
        <v>2.964741838713873E-3</v>
      </c>
      <c r="F914">
        <v>9423.6796875</v>
      </c>
      <c r="G914">
        <v>2.7847719797777781E-3</v>
      </c>
      <c r="H914">
        <v>2.7809016858804628E-3</v>
      </c>
      <c r="I914">
        <v>1777.550048828125</v>
      </c>
      <c r="J914">
        <v>9.661813641388628E-3</v>
      </c>
      <c r="K914">
        <v>9.6154368035921492E-3</v>
      </c>
      <c r="L914">
        <v>494.82000732421881</v>
      </c>
      <c r="M914">
        <v>1.095087639994086E-2</v>
      </c>
      <c r="N914">
        <v>1.089134973810286E-2</v>
      </c>
      <c r="O914">
        <v>1314.650024414062</v>
      </c>
      <c r="P914">
        <v>1.1479341224345021E-2</v>
      </c>
      <c r="Q914">
        <v>1.1413953516296571E-2</v>
      </c>
    </row>
    <row r="915" spans="1:17" x14ac:dyDescent="0.25">
      <c r="A915" s="1">
        <v>37855</v>
      </c>
      <c r="B915">
        <v>1328</v>
      </c>
      <c r="C915">
        <v>993.05999755859375</v>
      </c>
      <c r="D915">
        <v>-1.017674382159506E-2</v>
      </c>
      <c r="E915">
        <v>-1.0228880904442751E-2</v>
      </c>
      <c r="F915">
        <v>9348.8701171875</v>
      </c>
      <c r="G915">
        <v>-7.9384670100502985E-3</v>
      </c>
      <c r="H915">
        <v>-7.9701443972573886E-3</v>
      </c>
      <c r="I915">
        <v>1765.319946289062</v>
      </c>
      <c r="J915">
        <v>-6.8803140294845244E-3</v>
      </c>
      <c r="K915">
        <v>-6.9040925218192039E-3</v>
      </c>
      <c r="L915">
        <v>485.510009765625</v>
      </c>
      <c r="M915">
        <v>-1.88149173856943E-2</v>
      </c>
      <c r="N915">
        <v>-1.899416991933919E-2</v>
      </c>
      <c r="O915">
        <v>1304.5400390625</v>
      </c>
      <c r="P915">
        <v>-7.6902484796803616E-3</v>
      </c>
      <c r="Q915">
        <v>-7.719970920547564E-3</v>
      </c>
    </row>
    <row r="916" spans="1:17" x14ac:dyDescent="0.25">
      <c r="A916" s="1">
        <v>37858</v>
      </c>
      <c r="B916">
        <v>1331</v>
      </c>
      <c r="C916">
        <v>993.71002197265625</v>
      </c>
      <c r="D916">
        <v>6.5456711141376189E-4</v>
      </c>
      <c r="E916">
        <v>6.5435297580108054E-4</v>
      </c>
      <c r="F916">
        <v>9317.6396484375</v>
      </c>
      <c r="G916">
        <v>-3.3405607692189592E-3</v>
      </c>
      <c r="H916">
        <v>-3.3461528997196671E-3</v>
      </c>
      <c r="I916">
        <v>1764.31005859375</v>
      </c>
      <c r="J916">
        <v>-5.7207063084230292E-4</v>
      </c>
      <c r="K916">
        <v>-5.7223432567862168E-4</v>
      </c>
      <c r="L916">
        <v>483.8699951171875</v>
      </c>
      <c r="M916">
        <v>-3.3779213928651912E-3</v>
      </c>
      <c r="N916">
        <v>-3.3836394497290521E-3</v>
      </c>
      <c r="O916">
        <v>1306.640014648438</v>
      </c>
      <c r="P916">
        <v>1.609744065385055E-3</v>
      </c>
      <c r="Q916">
        <v>1.608449816160879E-3</v>
      </c>
    </row>
    <row r="917" spans="1:17" x14ac:dyDescent="0.25">
      <c r="A917" s="1">
        <v>37859</v>
      </c>
      <c r="B917">
        <v>1332</v>
      </c>
      <c r="C917">
        <v>996.72998046875</v>
      </c>
      <c r="D917">
        <v>3.0390742060735221E-3</v>
      </c>
      <c r="E917">
        <v>3.0344655550525561E-3</v>
      </c>
      <c r="F917">
        <v>9340.4501953125</v>
      </c>
      <c r="G917">
        <v>2.448103568678528E-3</v>
      </c>
      <c r="H917">
        <v>2.4451118448420919E-3</v>
      </c>
      <c r="I917">
        <v>1770.650024414062</v>
      </c>
      <c r="J917">
        <v>3.5934533102222051E-3</v>
      </c>
      <c r="K917">
        <v>3.5870122826186209E-3</v>
      </c>
      <c r="L917">
        <v>486.510009765625</v>
      </c>
      <c r="M917">
        <v>5.456041240577747E-3</v>
      </c>
      <c r="N917">
        <v>5.4412109661723029E-3</v>
      </c>
      <c r="O917">
        <v>1309.050048828125</v>
      </c>
      <c r="P917">
        <v>1.8444515342166401E-3</v>
      </c>
      <c r="Q917">
        <v>1.8427526222054009E-3</v>
      </c>
    </row>
    <row r="918" spans="1:17" x14ac:dyDescent="0.25">
      <c r="A918" s="1">
        <v>37860</v>
      </c>
      <c r="B918">
        <v>1333</v>
      </c>
      <c r="C918">
        <v>996.78997802734375</v>
      </c>
      <c r="D918">
        <v>6.0194395442580977E-5</v>
      </c>
      <c r="E918">
        <v>6.0192583832658443E-5</v>
      </c>
      <c r="F918">
        <v>9333.7900390625</v>
      </c>
      <c r="G918">
        <v>-7.1304445832198748E-4</v>
      </c>
      <c r="H918">
        <v>-7.1329879543139036E-4</v>
      </c>
      <c r="I918">
        <v>1782.130004882812</v>
      </c>
      <c r="J918">
        <v>6.483483641861465E-3</v>
      </c>
      <c r="K918">
        <v>6.4625562679483496E-3</v>
      </c>
      <c r="L918">
        <v>490.92001342773438</v>
      </c>
      <c r="M918">
        <v>9.0645692248632059E-3</v>
      </c>
      <c r="N918">
        <v>9.0237326092845183E-3</v>
      </c>
      <c r="O918">
        <v>1318.930053710938</v>
      </c>
      <c r="P918">
        <v>7.5474615288069202E-3</v>
      </c>
      <c r="Q918">
        <v>7.519121946321863E-3</v>
      </c>
    </row>
    <row r="919" spans="1:17" x14ac:dyDescent="0.25">
      <c r="A919" s="1">
        <v>37861</v>
      </c>
      <c r="B919">
        <v>1334</v>
      </c>
      <c r="C919">
        <v>1002.840026855469</v>
      </c>
      <c r="D919">
        <v>6.0695321597217236E-3</v>
      </c>
      <c r="E919">
        <v>6.0511867440380031E-3</v>
      </c>
      <c r="F919">
        <v>9374.2099609375</v>
      </c>
      <c r="G919">
        <v>4.330494012168673E-3</v>
      </c>
      <c r="H919">
        <v>4.3211444055326047E-3</v>
      </c>
      <c r="I919">
        <v>1800.180053710938</v>
      </c>
      <c r="J919">
        <v>1.0128356954134171E-2</v>
      </c>
      <c r="K919">
        <v>1.0077408871616801E-2</v>
      </c>
      <c r="L919">
        <v>495.80999755859381</v>
      </c>
      <c r="M919">
        <v>9.9608571602454177E-3</v>
      </c>
      <c r="N919">
        <v>9.9115748152768229E-3</v>
      </c>
      <c r="O919">
        <v>1332.329956054688</v>
      </c>
      <c r="P919">
        <v>1.015967625125236E-2</v>
      </c>
      <c r="Q919">
        <v>1.0108413655693069E-2</v>
      </c>
    </row>
    <row r="920" spans="1:17" x14ac:dyDescent="0.25">
      <c r="A920" s="1">
        <v>37862</v>
      </c>
      <c r="B920">
        <v>1335</v>
      </c>
      <c r="C920">
        <v>1008.010009765625</v>
      </c>
      <c r="D920">
        <v>5.1553416015583942E-3</v>
      </c>
      <c r="E920">
        <v>5.1420983242889979E-3</v>
      </c>
      <c r="F920">
        <v>9415.8203125</v>
      </c>
      <c r="G920">
        <v>4.4388115623492652E-3</v>
      </c>
      <c r="H920">
        <v>4.4289890943029712E-3</v>
      </c>
      <c r="I920">
        <v>1810.449951171875</v>
      </c>
      <c r="J920">
        <v>5.7049279263852171E-3</v>
      </c>
      <c r="K920">
        <v>5.6887164526984316E-3</v>
      </c>
      <c r="L920">
        <v>497.42001342773438</v>
      </c>
      <c r="M920">
        <v>3.247243655973842E-3</v>
      </c>
      <c r="N920">
        <v>3.2419827461872591E-3</v>
      </c>
      <c r="O920">
        <v>1341.199951171875</v>
      </c>
      <c r="P920">
        <v>6.657506330828955E-3</v>
      </c>
      <c r="Q920">
        <v>6.6354430059043529E-3</v>
      </c>
    </row>
    <row r="921" spans="1:17" x14ac:dyDescent="0.25">
      <c r="A921" s="1">
        <v>37866</v>
      </c>
      <c r="B921">
        <v>1339</v>
      </c>
      <c r="C921">
        <v>1021.989990234375</v>
      </c>
      <c r="D921">
        <v>1.3868890520244429E-2</v>
      </c>
      <c r="E921">
        <v>1.377359751941786E-2</v>
      </c>
      <c r="F921">
        <v>9523.26953125</v>
      </c>
      <c r="G921">
        <v>1.14115621564439E-2</v>
      </c>
      <c r="H921">
        <v>1.1346941431944219E-2</v>
      </c>
      <c r="I921">
        <v>1841.47998046875</v>
      </c>
      <c r="J921">
        <v>1.7139401880062799E-2</v>
      </c>
      <c r="K921">
        <v>1.699417933477303E-2</v>
      </c>
      <c r="L921">
        <v>507.5</v>
      </c>
      <c r="M921">
        <v>2.026453761440794E-2</v>
      </c>
      <c r="N921">
        <v>2.0061944272986711E-2</v>
      </c>
      <c r="O921">
        <v>1361.089965820312</v>
      </c>
      <c r="P921">
        <v>1.4830014444198399E-2</v>
      </c>
      <c r="Q921">
        <v>1.472112501451411E-2</v>
      </c>
    </row>
    <row r="922" spans="1:17" x14ac:dyDescent="0.25">
      <c r="A922" s="1">
        <v>37867</v>
      </c>
      <c r="B922">
        <v>1340</v>
      </c>
      <c r="C922">
        <v>1026.27001953125</v>
      </c>
      <c r="D922">
        <v>4.1879366116819314E-3</v>
      </c>
      <c r="E922">
        <v>4.1791916123169121E-3</v>
      </c>
      <c r="F922">
        <v>9568.4599609375</v>
      </c>
      <c r="G922">
        <v>4.7452641699587961E-3</v>
      </c>
      <c r="H922">
        <v>4.7340408948696143E-3</v>
      </c>
      <c r="I922">
        <v>1852.900024414062</v>
      </c>
      <c r="J922">
        <v>6.2015574790039718E-3</v>
      </c>
      <c r="K922">
        <v>6.1824069560178826E-3</v>
      </c>
      <c r="L922">
        <v>510.70999145507813</v>
      </c>
      <c r="M922">
        <v>6.3251063154248222E-3</v>
      </c>
      <c r="N922">
        <v>6.3051867817948181E-3</v>
      </c>
      <c r="O922">
        <v>1360.18994140625</v>
      </c>
      <c r="P922">
        <v>-6.6125269942729492E-4</v>
      </c>
      <c r="Q922">
        <v>-6.6147142342008042E-4</v>
      </c>
    </row>
    <row r="923" spans="1:17" x14ac:dyDescent="0.25">
      <c r="A923" s="1">
        <v>37868</v>
      </c>
      <c r="B923">
        <v>1341</v>
      </c>
      <c r="C923">
        <v>1027.969970703125</v>
      </c>
      <c r="D923">
        <v>1.65643655131964E-3</v>
      </c>
      <c r="E923">
        <v>1.65506617338273E-3</v>
      </c>
      <c r="F923">
        <v>9587.900390625</v>
      </c>
      <c r="G923">
        <v>2.0317198135189059E-3</v>
      </c>
      <c r="H923">
        <v>2.029658662134488E-3</v>
      </c>
      <c r="I923">
        <v>1868.969970703125</v>
      </c>
      <c r="J923">
        <v>8.6728620418388136E-3</v>
      </c>
      <c r="K923">
        <v>8.63546882245546E-3</v>
      </c>
      <c r="L923">
        <v>512.55999755859375</v>
      </c>
      <c r="M923">
        <v>3.6224200318555329E-3</v>
      </c>
      <c r="N923">
        <v>3.6158748698670051E-3</v>
      </c>
      <c r="O923">
        <v>1373.260009765625</v>
      </c>
      <c r="P923">
        <v>9.6090023617307896E-3</v>
      </c>
      <c r="Q923">
        <v>9.563129525884435E-3</v>
      </c>
    </row>
    <row r="924" spans="1:17" x14ac:dyDescent="0.25">
      <c r="A924" s="1">
        <v>37869</v>
      </c>
      <c r="B924">
        <v>1342</v>
      </c>
      <c r="C924">
        <v>1021.390014648438</v>
      </c>
      <c r="D924">
        <v>-6.4009224415246813E-3</v>
      </c>
      <c r="E924">
        <v>-6.4214961865306959E-3</v>
      </c>
      <c r="F924">
        <v>9503.33984375</v>
      </c>
      <c r="G924">
        <v>-8.8195061932102581E-3</v>
      </c>
      <c r="H924">
        <v>-8.8586282325267881E-3</v>
      </c>
      <c r="I924">
        <v>1858.239990234375</v>
      </c>
      <c r="J924">
        <v>-5.7411197809204007E-3</v>
      </c>
      <c r="K924">
        <v>-5.7576633585838021E-3</v>
      </c>
      <c r="L924">
        <v>508.8699951171875</v>
      </c>
      <c r="M924">
        <v>-7.1991619692959308E-3</v>
      </c>
      <c r="N924">
        <v>-7.2252009838121457E-3</v>
      </c>
      <c r="O924">
        <v>1361.900024414062</v>
      </c>
      <c r="P924">
        <v>-8.2722756584907575E-3</v>
      </c>
      <c r="Q924">
        <v>-8.3066808013711971E-3</v>
      </c>
    </row>
    <row r="925" spans="1:17" x14ac:dyDescent="0.25">
      <c r="A925" s="1">
        <v>37872</v>
      </c>
      <c r="B925">
        <v>1345</v>
      </c>
      <c r="C925">
        <v>1031.640014648438</v>
      </c>
      <c r="D925">
        <v>1.0035343848087351E-2</v>
      </c>
      <c r="E925">
        <v>9.9853241498929126E-3</v>
      </c>
      <c r="F925">
        <v>9586.2900390625</v>
      </c>
      <c r="G925">
        <v>8.7285308824405217E-3</v>
      </c>
      <c r="H925">
        <v>8.6906574832852652E-3</v>
      </c>
      <c r="I925">
        <v>1888.619995117188</v>
      </c>
      <c r="J925">
        <v>1.6348805882162361E-2</v>
      </c>
      <c r="K925">
        <v>1.6216603114053318E-2</v>
      </c>
      <c r="L925">
        <v>517.1300048828125</v>
      </c>
      <c r="M925">
        <v>1.623206289402623E-2</v>
      </c>
      <c r="N925">
        <v>1.6101731435334041E-2</v>
      </c>
      <c r="O925">
        <v>1386.72998046875</v>
      </c>
      <c r="P925">
        <v>1.823184933517474E-2</v>
      </c>
      <c r="Q925">
        <v>1.8067642035362881E-2</v>
      </c>
    </row>
    <row r="926" spans="1:17" x14ac:dyDescent="0.25">
      <c r="A926" s="1">
        <v>37873</v>
      </c>
      <c r="B926">
        <v>1346</v>
      </c>
      <c r="C926">
        <v>1023.169982910156</v>
      </c>
      <c r="D926">
        <v>-8.2102590225412442E-3</v>
      </c>
      <c r="E926">
        <v>-8.2441488226474811E-3</v>
      </c>
      <c r="F926">
        <v>9507.2001953125</v>
      </c>
      <c r="G926">
        <v>-8.2503078279211328E-3</v>
      </c>
      <c r="H926">
        <v>-8.2845299763730108E-3</v>
      </c>
      <c r="I926">
        <v>1873.430053710938</v>
      </c>
      <c r="J926">
        <v>-8.0428786338817559E-3</v>
      </c>
      <c r="K926">
        <v>-8.075397060783111E-3</v>
      </c>
      <c r="L926">
        <v>513.57000732421875</v>
      </c>
      <c r="M926">
        <v>-6.8841442673598374E-3</v>
      </c>
      <c r="N926">
        <v>-6.9079493029460112E-3</v>
      </c>
      <c r="O926">
        <v>1370.56005859375</v>
      </c>
      <c r="P926">
        <v>-1.166046894690642E-2</v>
      </c>
      <c r="Q926">
        <v>-1.172898535805557E-2</v>
      </c>
    </row>
    <row r="927" spans="1:17" x14ac:dyDescent="0.25">
      <c r="A927" s="1">
        <v>37874</v>
      </c>
      <c r="B927">
        <v>1347</v>
      </c>
      <c r="C927">
        <v>1010.919982910156</v>
      </c>
      <c r="D927">
        <v>-1.197259517441851E-2</v>
      </c>
      <c r="E927">
        <v>-1.204484394123745E-2</v>
      </c>
      <c r="F927">
        <v>9420.4599609375</v>
      </c>
      <c r="G927">
        <v>-9.1236360435290598E-3</v>
      </c>
      <c r="H927">
        <v>-9.1655113085742142E-3</v>
      </c>
      <c r="I927">
        <v>1823.81005859375</v>
      </c>
      <c r="J927">
        <v>-2.6486174393807401E-2</v>
      </c>
      <c r="K927">
        <v>-2.684325231264777E-2</v>
      </c>
      <c r="L927">
        <v>501.760009765625</v>
      </c>
      <c r="M927">
        <v>-2.299588642281836E-2</v>
      </c>
      <c r="N927">
        <v>-2.32644165314508E-2</v>
      </c>
      <c r="O927">
        <v>1332.280029296875</v>
      </c>
      <c r="P927">
        <v>-2.7930209301555101E-2</v>
      </c>
      <c r="Q927">
        <v>-2.8327675969188389E-2</v>
      </c>
    </row>
    <row r="928" spans="1:17" x14ac:dyDescent="0.25">
      <c r="A928" s="1">
        <v>37875</v>
      </c>
      <c r="B928">
        <v>1348</v>
      </c>
      <c r="C928">
        <v>1016.419982910156</v>
      </c>
      <c r="D928">
        <v>5.4405888625992382E-3</v>
      </c>
      <c r="E928">
        <v>5.4258423214120603E-3</v>
      </c>
      <c r="F928">
        <v>9459.759765625</v>
      </c>
      <c r="G928">
        <v>4.1717500897471282E-3</v>
      </c>
      <c r="H928">
        <v>4.1630724658887766E-3</v>
      </c>
      <c r="I928">
        <v>1846.089965820312</v>
      </c>
      <c r="J928">
        <v>1.221613353955342E-2</v>
      </c>
      <c r="K928">
        <v>1.2142118753558679E-2</v>
      </c>
      <c r="L928">
        <v>507.42999267578119</v>
      </c>
      <c r="M928">
        <v>1.1300188934555869E-2</v>
      </c>
      <c r="N928">
        <v>1.1236818749421101E-2</v>
      </c>
      <c r="O928">
        <v>1350.800048828125</v>
      </c>
      <c r="P928">
        <v>1.390099612993834E-2</v>
      </c>
      <c r="Q928">
        <v>1.3805263449470339E-2</v>
      </c>
    </row>
    <row r="929" spans="1:17" x14ac:dyDescent="0.25">
      <c r="A929" s="1">
        <v>37876</v>
      </c>
      <c r="B929">
        <v>1349</v>
      </c>
      <c r="C929">
        <v>1018.630004882812</v>
      </c>
      <c r="D929">
        <v>2.1743196806582881E-3</v>
      </c>
      <c r="E929">
        <v>2.1719592685292299E-3</v>
      </c>
      <c r="F929">
        <v>9471.5498046875</v>
      </c>
      <c r="G929">
        <v>1.2463359910410701E-3</v>
      </c>
      <c r="H929">
        <v>1.2455599590705791E-3</v>
      </c>
      <c r="I929">
        <v>1855.030029296875</v>
      </c>
      <c r="J929">
        <v>4.8427019495718149E-3</v>
      </c>
      <c r="K929">
        <v>4.8310137881513414E-3</v>
      </c>
      <c r="L929">
        <v>509.05999755859381</v>
      </c>
      <c r="M929">
        <v>3.2122754002326111E-3</v>
      </c>
      <c r="N929">
        <v>3.2071270659079789E-3</v>
      </c>
      <c r="O929">
        <v>1357.630004882812</v>
      </c>
      <c r="P929">
        <v>5.0562302397103584E-3</v>
      </c>
      <c r="Q929">
        <v>5.0434904331429289E-3</v>
      </c>
    </row>
    <row r="930" spans="1:17" x14ac:dyDescent="0.25">
      <c r="A930" s="1">
        <v>37879</v>
      </c>
      <c r="B930">
        <v>1352</v>
      </c>
      <c r="C930">
        <v>1014.809997558594</v>
      </c>
      <c r="D930">
        <v>-3.7501421575123479E-3</v>
      </c>
      <c r="E930">
        <v>-3.7571915703320719E-3</v>
      </c>
      <c r="F930">
        <v>9448.8095703125</v>
      </c>
      <c r="G930">
        <v>-2.4008989916038952E-3</v>
      </c>
      <c r="H930">
        <v>-2.40378577109079E-3</v>
      </c>
      <c r="I930">
        <v>1845.699951171875</v>
      </c>
      <c r="J930">
        <v>-5.0296102907489981E-3</v>
      </c>
      <c r="K930">
        <v>-5.04230135253457E-3</v>
      </c>
      <c r="L930">
        <v>507.6400146484375</v>
      </c>
      <c r="M930">
        <v>-2.789421516061763E-3</v>
      </c>
      <c r="N930">
        <v>-2.7933192021392019E-3</v>
      </c>
      <c r="O930">
        <v>1347.77001953125</v>
      </c>
      <c r="P930">
        <v>-7.2626454307137536E-3</v>
      </c>
      <c r="Q930">
        <v>-7.2891468315183809E-3</v>
      </c>
    </row>
    <row r="931" spans="1:17" x14ac:dyDescent="0.25">
      <c r="A931" s="1">
        <v>37880</v>
      </c>
      <c r="B931">
        <v>1353</v>
      </c>
      <c r="C931">
        <v>1029.319946289062</v>
      </c>
      <c r="D931">
        <v>1.429819253394804E-2</v>
      </c>
      <c r="E931">
        <v>1.4196937414539951E-2</v>
      </c>
      <c r="F931">
        <v>9567.33984375</v>
      </c>
      <c r="G931">
        <v>1.2544466321970701E-2</v>
      </c>
      <c r="H931">
        <v>1.2466436389251139E-2</v>
      </c>
      <c r="I931">
        <v>1887.25</v>
      </c>
      <c r="J931">
        <v>2.2511811197558851E-2</v>
      </c>
      <c r="K931">
        <v>2.2262160161560171E-2</v>
      </c>
      <c r="L931">
        <v>515.65997314453125</v>
      </c>
      <c r="M931">
        <v>1.579851521682718E-2</v>
      </c>
      <c r="N931">
        <v>1.5675017695444712E-2</v>
      </c>
      <c r="O931">
        <v>1382.819946289062</v>
      </c>
      <c r="P931">
        <v>2.6005866171442401E-2</v>
      </c>
      <c r="Q931">
        <v>2.5673464248258591E-2</v>
      </c>
    </row>
    <row r="932" spans="1:17" x14ac:dyDescent="0.25">
      <c r="A932" s="1">
        <v>37881</v>
      </c>
      <c r="B932">
        <v>1354</v>
      </c>
      <c r="C932">
        <v>1025.969970703125</v>
      </c>
      <c r="D932">
        <v>-3.2545522876676891E-3</v>
      </c>
      <c r="E932">
        <v>-3.259859861944952E-3</v>
      </c>
      <c r="F932">
        <v>9545.650390625</v>
      </c>
      <c r="G932">
        <v>-2.2670306981066308E-3</v>
      </c>
      <c r="H932">
        <v>-2.2696043025622961E-3</v>
      </c>
      <c r="I932">
        <v>1883.099975585938</v>
      </c>
      <c r="J932">
        <v>-2.1989796868787659E-3</v>
      </c>
      <c r="K932">
        <v>-2.2014009929635721E-3</v>
      </c>
      <c r="L932">
        <v>515.0999755859375</v>
      </c>
      <c r="M932">
        <v>-1.085982212617465E-3</v>
      </c>
      <c r="N932">
        <v>-1.086572318568923E-3</v>
      </c>
      <c r="O932">
        <v>1376.800048828125</v>
      </c>
      <c r="P932">
        <v>-4.353348732849871E-3</v>
      </c>
      <c r="Q932">
        <v>-4.3628521465900313E-3</v>
      </c>
    </row>
    <row r="933" spans="1:17" x14ac:dyDescent="0.25">
      <c r="A933" s="1">
        <v>37882</v>
      </c>
      <c r="B933">
        <v>1355</v>
      </c>
      <c r="C933">
        <v>1039.579956054688</v>
      </c>
      <c r="D933">
        <v>1.3265481193602159E-2</v>
      </c>
      <c r="E933">
        <v>1.317826515972447E-2</v>
      </c>
      <c r="F933">
        <v>9659.1298828125</v>
      </c>
      <c r="G933">
        <v>1.188808384381557E-2</v>
      </c>
      <c r="H933">
        <v>1.181797566271107E-2</v>
      </c>
      <c r="I933">
        <v>1909.550048828125</v>
      </c>
      <c r="J933">
        <v>1.4046027075093059E-2</v>
      </c>
      <c r="K933">
        <v>1.3948295731618191E-2</v>
      </c>
      <c r="L933">
        <v>519.46002197265625</v>
      </c>
      <c r="M933">
        <v>8.464466304350049E-3</v>
      </c>
      <c r="N933">
        <v>8.428843586482002E-3</v>
      </c>
      <c r="O933">
        <v>1400.130004882812</v>
      </c>
      <c r="P933">
        <v>1.694505754451758E-2</v>
      </c>
      <c r="Q933">
        <v>1.6803091560382819E-2</v>
      </c>
    </row>
    <row r="934" spans="1:17" x14ac:dyDescent="0.25">
      <c r="A934" s="1">
        <v>37883</v>
      </c>
      <c r="B934">
        <v>1356</v>
      </c>
      <c r="C934">
        <v>1036.300048828125</v>
      </c>
      <c r="D934">
        <v>-3.1550312291616089E-3</v>
      </c>
      <c r="E934">
        <v>-3.160018833651575E-3</v>
      </c>
      <c r="F934">
        <v>9644.8203125</v>
      </c>
      <c r="G934">
        <v>-1.481455419495181E-3</v>
      </c>
      <c r="H934">
        <v>-1.482553859569194E-3</v>
      </c>
      <c r="I934">
        <v>1905.699951171875</v>
      </c>
      <c r="J934">
        <v>-2.0162329123621921E-3</v>
      </c>
      <c r="K934">
        <v>-2.018268246205524E-3</v>
      </c>
      <c r="L934">
        <v>520.20001220703125</v>
      </c>
      <c r="M934">
        <v>1.424537410145366E-3</v>
      </c>
      <c r="N934">
        <v>1.423523719308397E-3</v>
      </c>
      <c r="O934">
        <v>1392.260009765625</v>
      </c>
      <c r="P934">
        <v>-5.6209031230965989E-3</v>
      </c>
      <c r="Q934">
        <v>-5.6367598463761201E-3</v>
      </c>
    </row>
    <row r="935" spans="1:17" x14ac:dyDescent="0.25">
      <c r="A935" s="1">
        <v>37886</v>
      </c>
      <c r="B935">
        <v>1359</v>
      </c>
      <c r="C935">
        <v>1022.820007324219</v>
      </c>
      <c r="D935">
        <v>-1.3007855706607009E-2</v>
      </c>
      <c r="E935">
        <v>-1.3093198756223501E-2</v>
      </c>
      <c r="F935">
        <v>9535.41015625</v>
      </c>
      <c r="G935">
        <v>-1.13439289385413E-2</v>
      </c>
      <c r="H935">
        <v>-1.1408762075078649E-2</v>
      </c>
      <c r="I935">
        <v>1874.619995117188</v>
      </c>
      <c r="J935">
        <v>-1.6308945191280011E-2</v>
      </c>
      <c r="K935">
        <v>-1.6443399918697151E-2</v>
      </c>
      <c r="L935">
        <v>513.6500244140625</v>
      </c>
      <c r="M935">
        <v>-1.25912872727153E-2</v>
      </c>
      <c r="N935">
        <v>-1.2671229287772791E-2</v>
      </c>
      <c r="O935">
        <v>1366.319946289062</v>
      </c>
      <c r="P935">
        <v>-1.863162289702602E-2</v>
      </c>
      <c r="Q935">
        <v>-1.8807378075994832E-2</v>
      </c>
    </row>
    <row r="936" spans="1:17" x14ac:dyDescent="0.25">
      <c r="A936" s="1">
        <v>37887</v>
      </c>
      <c r="B936">
        <v>1360</v>
      </c>
      <c r="C936">
        <v>1029.030029296875</v>
      </c>
      <c r="D936">
        <v>6.07147096086047E-3</v>
      </c>
      <c r="E936">
        <v>6.0531138466970507E-3</v>
      </c>
      <c r="F936">
        <v>9576.0400390625</v>
      </c>
      <c r="G936">
        <v>4.2609475782087181E-3</v>
      </c>
      <c r="H936">
        <v>4.2518954457414779E-3</v>
      </c>
      <c r="I936">
        <v>1901.719970703125</v>
      </c>
      <c r="J936">
        <v>1.4456250150176601E-2</v>
      </c>
      <c r="K936">
        <v>1.4352754809906179E-2</v>
      </c>
      <c r="L936">
        <v>519.3599853515625</v>
      </c>
      <c r="M936">
        <v>1.1116442453231731E-2</v>
      </c>
      <c r="N936">
        <v>1.105510892862752E-2</v>
      </c>
      <c r="O936">
        <v>1388.150024414062</v>
      </c>
      <c r="P936">
        <v>1.5977281298052311E-2</v>
      </c>
      <c r="Q936">
        <v>1.5850987979167029E-2</v>
      </c>
    </row>
    <row r="937" spans="1:17" x14ac:dyDescent="0.25">
      <c r="A937" s="1">
        <v>37888</v>
      </c>
      <c r="B937">
        <v>1361</v>
      </c>
      <c r="C937">
        <v>1009.380004882812</v>
      </c>
      <c r="D937">
        <v>-1.9095676369609519E-2</v>
      </c>
      <c r="E937">
        <v>-1.928035360183384E-2</v>
      </c>
      <c r="F937">
        <v>9425.509765625</v>
      </c>
      <c r="G937">
        <v>-1.571946992947593E-2</v>
      </c>
      <c r="H937">
        <v>-1.5844331025667711E-2</v>
      </c>
      <c r="I937">
        <v>1843.699951171875</v>
      </c>
      <c r="J937">
        <v>-3.0509233969814309E-2</v>
      </c>
      <c r="K937">
        <v>-3.0984328810816739E-2</v>
      </c>
      <c r="L937">
        <v>507.8599853515625</v>
      </c>
      <c r="M937">
        <v>-2.2142637716333621E-2</v>
      </c>
      <c r="N937">
        <v>-2.2391465919650209E-2</v>
      </c>
      <c r="O937">
        <v>1339.640014648438</v>
      </c>
      <c r="P937">
        <v>-3.4945797581281017E-2</v>
      </c>
      <c r="Q937">
        <v>-3.5571010910978217E-2</v>
      </c>
    </row>
    <row r="938" spans="1:17" x14ac:dyDescent="0.25">
      <c r="A938" s="1">
        <v>37889</v>
      </c>
      <c r="B938">
        <v>1362</v>
      </c>
      <c r="C938">
        <v>1003.27001953125</v>
      </c>
      <c r="D938">
        <v>-6.0532062474046846E-3</v>
      </c>
      <c r="E938">
        <v>-6.0716011700819921E-3</v>
      </c>
      <c r="F938">
        <v>9343.9599609375</v>
      </c>
      <c r="G938">
        <v>-8.6520312126685539E-3</v>
      </c>
      <c r="H938">
        <v>-8.6896773356292603E-3</v>
      </c>
      <c r="I938">
        <v>1817.239990234375</v>
      </c>
      <c r="J938">
        <v>-1.435155482901751E-2</v>
      </c>
      <c r="K938">
        <v>-1.445553443704427E-2</v>
      </c>
      <c r="L938">
        <v>495.05999755859381</v>
      </c>
      <c r="M938">
        <v>-2.5203773012571599E-2</v>
      </c>
      <c r="N938">
        <v>-2.5526827789019241E-2</v>
      </c>
      <c r="O938">
        <v>1325.75</v>
      </c>
      <c r="P938">
        <v>-1.0368468018688629E-2</v>
      </c>
      <c r="Q938">
        <v>-1.042259505122693E-2</v>
      </c>
    </row>
    <row r="939" spans="1:17" x14ac:dyDescent="0.25">
      <c r="A939" s="1">
        <v>37890</v>
      </c>
      <c r="B939">
        <v>1363</v>
      </c>
      <c r="C939">
        <v>996.8499755859375</v>
      </c>
      <c r="D939">
        <v>-6.3991187021735776E-3</v>
      </c>
      <c r="E939">
        <v>-6.4196808288531108E-3</v>
      </c>
      <c r="F939">
        <v>9313.080078125</v>
      </c>
      <c r="G939">
        <v>-3.3047961401369008E-3</v>
      </c>
      <c r="H939">
        <v>-3.3102690401065641E-3</v>
      </c>
      <c r="I939">
        <v>1792.069946289062</v>
      </c>
      <c r="J939">
        <v>-1.3850698906349049E-2</v>
      </c>
      <c r="K939">
        <v>-1.3947514855026599E-2</v>
      </c>
      <c r="L939">
        <v>485.29000854492188</v>
      </c>
      <c r="M939">
        <v>-1.973495952380111E-2</v>
      </c>
      <c r="N939">
        <v>-1.993229441687459E-2</v>
      </c>
      <c r="O939">
        <v>1309.31005859375</v>
      </c>
      <c r="P939">
        <v>-1.2400483806336069E-2</v>
      </c>
      <c r="Q939">
        <v>-1.2478011392091331E-2</v>
      </c>
    </row>
    <row r="940" spans="1:17" x14ac:dyDescent="0.25">
      <c r="A940" s="1">
        <v>37893</v>
      </c>
      <c r="B940">
        <v>1366</v>
      </c>
      <c r="C940">
        <v>1006.580017089844</v>
      </c>
      <c r="D940">
        <v>9.7607882251160571E-3</v>
      </c>
      <c r="E940">
        <v>9.7134594598852885E-3</v>
      </c>
      <c r="F940">
        <v>9380.240234375</v>
      </c>
      <c r="G940">
        <v>7.2113796602855107E-3</v>
      </c>
      <c r="H940">
        <v>7.1855019966108793E-3</v>
      </c>
      <c r="I940">
        <v>1824.56005859375</v>
      </c>
      <c r="J940">
        <v>1.812993536997087E-2</v>
      </c>
      <c r="K940">
        <v>1.7967547871295949E-2</v>
      </c>
      <c r="L940">
        <v>492.70999145507813</v>
      </c>
      <c r="M940">
        <v>1.528979121660479E-2</v>
      </c>
      <c r="N940">
        <v>1.517408033171787E-2</v>
      </c>
      <c r="O940">
        <v>1335.510009765625</v>
      </c>
      <c r="P940">
        <v>2.001050171417362E-2</v>
      </c>
      <c r="Q940">
        <v>1.9812923041387778E-2</v>
      </c>
    </row>
    <row r="941" spans="1:17" x14ac:dyDescent="0.25">
      <c r="A941" s="1">
        <v>37894</v>
      </c>
      <c r="B941">
        <v>1367</v>
      </c>
      <c r="C941">
        <v>995.969970703125</v>
      </c>
      <c r="D941">
        <v>-1.054068847640555E-2</v>
      </c>
      <c r="E941">
        <v>-1.059663502389098E-2</v>
      </c>
      <c r="F941">
        <v>9275.0595703125</v>
      </c>
      <c r="G941">
        <v>-1.121300323173524E-2</v>
      </c>
      <c r="H941">
        <v>-1.127634288271114E-2</v>
      </c>
      <c r="I941">
        <v>1786.93994140625</v>
      </c>
      <c r="J941">
        <v>-2.061873327233477E-2</v>
      </c>
      <c r="K941">
        <v>-2.083426719145268E-2</v>
      </c>
      <c r="L941">
        <v>487.67999267578119</v>
      </c>
      <c r="M941">
        <v>-1.020884265902999E-2</v>
      </c>
      <c r="N941">
        <v>-1.026131028788079E-2</v>
      </c>
      <c r="O941">
        <v>1303.699951171875</v>
      </c>
      <c r="P941">
        <v>-2.3818659808721662E-2</v>
      </c>
      <c r="Q941">
        <v>-2.410691045130119E-2</v>
      </c>
    </row>
    <row r="942" spans="1:17" x14ac:dyDescent="0.25">
      <c r="A942" s="1">
        <v>37895</v>
      </c>
      <c r="B942">
        <v>1368</v>
      </c>
      <c r="C942">
        <v>1018.219970703125</v>
      </c>
      <c r="D942">
        <v>2.234003097933979E-2</v>
      </c>
      <c r="E942">
        <v>2.209414777544981E-2</v>
      </c>
      <c r="F942">
        <v>9469.2001953125</v>
      </c>
      <c r="G942">
        <v>2.0931469337555741E-2</v>
      </c>
      <c r="H942">
        <v>2.0715415810859009E-2</v>
      </c>
      <c r="I942">
        <v>1832.25</v>
      </c>
      <c r="J942">
        <v>2.5356229128827179E-2</v>
      </c>
      <c r="K942">
        <v>2.5040092825611281E-2</v>
      </c>
      <c r="L942">
        <v>500.32000732421881</v>
      </c>
      <c r="M942">
        <v>2.5918665596849522E-2</v>
      </c>
      <c r="N942">
        <v>2.5588470308866261E-2</v>
      </c>
      <c r="O942">
        <v>1335.339965820312</v>
      </c>
      <c r="P942">
        <v>2.426939927396354E-2</v>
      </c>
      <c r="Q942">
        <v>2.3979577244945861E-2</v>
      </c>
    </row>
    <row r="943" spans="1:17" x14ac:dyDescent="0.25">
      <c r="A943" s="1">
        <v>37896</v>
      </c>
      <c r="B943">
        <v>1369</v>
      </c>
      <c r="C943">
        <v>1020.239990234375</v>
      </c>
      <c r="D943">
        <v>1.9838734157364701E-3</v>
      </c>
      <c r="E943">
        <v>1.981908137684299E-3</v>
      </c>
      <c r="F943">
        <v>9487.7998046875</v>
      </c>
      <c r="G943">
        <v>1.9642217918476308E-3</v>
      </c>
      <c r="H943">
        <v>1.9622952306070488E-3</v>
      </c>
      <c r="I943">
        <v>1836.219970703125</v>
      </c>
      <c r="J943">
        <v>2.1667188992358088E-3</v>
      </c>
      <c r="K943">
        <v>2.1643749490185141E-3</v>
      </c>
      <c r="L943">
        <v>503.20001220703119</v>
      </c>
      <c r="M943">
        <v>5.756325632898518E-3</v>
      </c>
      <c r="N943">
        <v>5.739821296436823E-3</v>
      </c>
      <c r="O943">
        <v>1337.099975585938</v>
      </c>
      <c r="P943">
        <v>1.3180237322896189E-3</v>
      </c>
      <c r="Q943">
        <v>1.317155901474224E-3</v>
      </c>
    </row>
    <row r="944" spans="1:17" x14ac:dyDescent="0.25">
      <c r="A944" s="1">
        <v>37897</v>
      </c>
      <c r="B944">
        <v>1370</v>
      </c>
      <c r="C944">
        <v>1029.849975585938</v>
      </c>
      <c r="D944">
        <v>9.4193380415870109E-3</v>
      </c>
      <c r="E944">
        <v>9.3752526973067997E-3</v>
      </c>
      <c r="F944">
        <v>9572.3095703125</v>
      </c>
      <c r="G944">
        <v>8.9072037105217827E-3</v>
      </c>
      <c r="H944">
        <v>8.8677685697761705E-3</v>
      </c>
      <c r="I944">
        <v>1880.569946289062</v>
      </c>
      <c r="J944">
        <v>2.4152866374149259E-2</v>
      </c>
      <c r="K944">
        <v>2.3865799044138099E-2</v>
      </c>
      <c r="L944">
        <v>512.280029296875</v>
      </c>
      <c r="M944">
        <v>1.8044548627928151E-2</v>
      </c>
      <c r="N944">
        <v>1.788367810201652E-2</v>
      </c>
      <c r="O944">
        <v>1375.319946289062</v>
      </c>
      <c r="P944">
        <v>2.8584228106335541E-2</v>
      </c>
      <c r="Q944">
        <v>2.8183320881541161E-2</v>
      </c>
    </row>
    <row r="945" spans="1:17" x14ac:dyDescent="0.25">
      <c r="A945" s="1">
        <v>37900</v>
      </c>
      <c r="B945">
        <v>1373</v>
      </c>
      <c r="C945">
        <v>1034.349975585938</v>
      </c>
      <c r="D945">
        <v>4.369568487332165E-3</v>
      </c>
      <c r="E945">
        <v>4.3600496417078834E-3</v>
      </c>
      <c r="F945">
        <v>9594.98046875</v>
      </c>
      <c r="G945">
        <v>2.3683833322536429E-3</v>
      </c>
      <c r="H945">
        <v>2.3655831328749078E-3</v>
      </c>
      <c r="I945">
        <v>1893.4599609375</v>
      </c>
      <c r="J945">
        <v>6.8543127969655782E-3</v>
      </c>
      <c r="K945">
        <v>6.8309287884001481E-3</v>
      </c>
      <c r="L945">
        <v>516.719970703125</v>
      </c>
      <c r="M945">
        <v>8.66702028643207E-3</v>
      </c>
      <c r="N945">
        <v>8.6296772793863583E-3</v>
      </c>
      <c r="O945">
        <v>1381.699951171875</v>
      </c>
      <c r="P945">
        <v>4.6389241281838967E-3</v>
      </c>
      <c r="Q945">
        <v>4.6281974802618378E-3</v>
      </c>
    </row>
    <row r="946" spans="1:17" x14ac:dyDescent="0.25">
      <c r="A946" s="1">
        <v>37901</v>
      </c>
      <c r="B946">
        <v>1374</v>
      </c>
      <c r="C946">
        <v>1039.25</v>
      </c>
      <c r="D946">
        <v>4.7372983320139728E-3</v>
      </c>
      <c r="E946">
        <v>4.7261126469778317E-3</v>
      </c>
      <c r="F946">
        <v>9654.6103515625</v>
      </c>
      <c r="G946">
        <v>6.2146955907527168E-3</v>
      </c>
      <c r="H946">
        <v>6.1954640079363334E-3</v>
      </c>
      <c r="I946">
        <v>1907.849975585938</v>
      </c>
      <c r="J946">
        <v>7.5998515655504306E-3</v>
      </c>
      <c r="K946">
        <v>7.5711181814505646E-3</v>
      </c>
      <c r="L946">
        <v>520.77001953125</v>
      </c>
      <c r="M946">
        <v>7.8379955444995986E-3</v>
      </c>
      <c r="N946">
        <v>7.8074380266881134E-3</v>
      </c>
      <c r="O946">
        <v>1392.56005859375</v>
      </c>
      <c r="P946">
        <v>7.8599607770588609E-3</v>
      </c>
      <c r="Q946">
        <v>7.8292321972792435E-3</v>
      </c>
    </row>
    <row r="947" spans="1:17" x14ac:dyDescent="0.25">
      <c r="A947" s="1">
        <v>37902</v>
      </c>
      <c r="B947">
        <v>1375</v>
      </c>
      <c r="C947">
        <v>1033.780029296875</v>
      </c>
      <c r="D947">
        <v>-5.2633829233822427E-3</v>
      </c>
      <c r="E947">
        <v>-5.2772833201425061E-3</v>
      </c>
      <c r="F947">
        <v>9630.900390625</v>
      </c>
      <c r="G947">
        <v>-2.4558174876174732E-3</v>
      </c>
      <c r="H947">
        <v>-2.4588379535390959E-3</v>
      </c>
      <c r="I947">
        <v>1893.780029296875</v>
      </c>
      <c r="J947">
        <v>-7.3747655576229532E-3</v>
      </c>
      <c r="K947">
        <v>-7.4020935825541258E-3</v>
      </c>
      <c r="L947">
        <v>515.67999267578125</v>
      </c>
      <c r="M947">
        <v>-9.7740397192033202E-3</v>
      </c>
      <c r="N947">
        <v>-9.8221191890301204E-3</v>
      </c>
      <c r="O947">
        <v>1382.400024414062</v>
      </c>
      <c r="P947">
        <v>-7.2959396738320192E-3</v>
      </c>
      <c r="Q947">
        <v>-7.3226852103107252E-3</v>
      </c>
    </row>
    <row r="948" spans="1:17" x14ac:dyDescent="0.25">
      <c r="A948" s="1">
        <v>37903</v>
      </c>
      <c r="B948">
        <v>1376</v>
      </c>
      <c r="C948">
        <v>1038.72998046875</v>
      </c>
      <c r="D948">
        <v>4.7882054514456476E-3</v>
      </c>
      <c r="E948">
        <v>4.776778457734371E-3</v>
      </c>
      <c r="F948">
        <v>9680.009765625</v>
      </c>
      <c r="G948">
        <v>5.099146809555366E-3</v>
      </c>
      <c r="H948">
        <v>5.0861901869445753E-3</v>
      </c>
      <c r="I948">
        <v>1911.900024414062</v>
      </c>
      <c r="J948">
        <v>9.5681625304258056E-3</v>
      </c>
      <c r="K948">
        <v>9.5226775714738528E-3</v>
      </c>
      <c r="L948">
        <v>521.34002685546875</v>
      </c>
      <c r="M948">
        <v>1.0975865381781519E-2</v>
      </c>
      <c r="N948">
        <v>1.0916067727459809E-2</v>
      </c>
      <c r="O948">
        <v>1396.949951171875</v>
      </c>
      <c r="P948">
        <v>1.052512044332476E-2</v>
      </c>
      <c r="Q948">
        <v>1.047011697196925E-2</v>
      </c>
    </row>
    <row r="949" spans="1:17" x14ac:dyDescent="0.25">
      <c r="A949" s="1">
        <v>37904</v>
      </c>
      <c r="B949">
        <v>1377</v>
      </c>
      <c r="C949">
        <v>1038.06005859375</v>
      </c>
      <c r="D949">
        <v>-6.4494323606378856E-4</v>
      </c>
      <c r="E949">
        <v>-6.4515130141769891E-4</v>
      </c>
      <c r="F949">
        <v>9674.6796875</v>
      </c>
      <c r="G949">
        <v>-5.5062734997723961E-4</v>
      </c>
      <c r="H949">
        <v>-5.5077900088782556E-4</v>
      </c>
      <c r="I949">
        <v>1915.31005859375</v>
      </c>
      <c r="J949">
        <v>1.7835839406576961E-3</v>
      </c>
      <c r="K949">
        <v>1.7819952435902211E-3</v>
      </c>
      <c r="L949">
        <v>519.05999755859375</v>
      </c>
      <c r="M949">
        <v>-4.373401579439995E-3</v>
      </c>
      <c r="N949">
        <v>-4.3829928747336419E-3</v>
      </c>
      <c r="O949">
        <v>1404.869995117188</v>
      </c>
      <c r="P949">
        <v>5.6695259115540084E-3</v>
      </c>
      <c r="Q949">
        <v>5.6535146385684829E-3</v>
      </c>
    </row>
    <row r="950" spans="1:17" x14ac:dyDescent="0.25">
      <c r="A950" s="1">
        <v>37907</v>
      </c>
      <c r="B950">
        <v>1380</v>
      </c>
      <c r="C950">
        <v>1045.349975585938</v>
      </c>
      <c r="D950">
        <v>7.0226350892101941E-3</v>
      </c>
      <c r="E950">
        <v>6.9980912287997453E-3</v>
      </c>
      <c r="F950">
        <v>9764.3798828125</v>
      </c>
      <c r="G950">
        <v>9.2716449753262875E-3</v>
      </c>
      <c r="H950">
        <v>9.2289271152669761E-3</v>
      </c>
      <c r="I950">
        <v>1933.530029296875</v>
      </c>
      <c r="J950">
        <v>9.5128047917747427E-3</v>
      </c>
      <c r="K950">
        <v>9.4678429813203416E-3</v>
      </c>
      <c r="L950">
        <v>527.57000732421875</v>
      </c>
      <c r="M950">
        <v>1.6395040661295379E-2</v>
      </c>
      <c r="N950">
        <v>1.6262093134076849E-2</v>
      </c>
      <c r="O950">
        <v>1414.719970703125</v>
      </c>
      <c r="P950">
        <v>7.011307537474698E-3</v>
      </c>
      <c r="Q950">
        <v>6.9868426083114108E-3</v>
      </c>
    </row>
    <row r="951" spans="1:17" x14ac:dyDescent="0.25">
      <c r="A951" s="1">
        <v>37908</v>
      </c>
      <c r="B951">
        <v>1381</v>
      </c>
      <c r="C951">
        <v>1049.47998046875</v>
      </c>
      <c r="D951">
        <v>3.9508346288497087E-3</v>
      </c>
      <c r="E951">
        <v>3.9430505773150968E-3</v>
      </c>
      <c r="F951">
        <v>9812.98046875</v>
      </c>
      <c r="G951">
        <v>4.9773346101626981E-3</v>
      </c>
      <c r="H951">
        <v>4.9649886300209816E-3</v>
      </c>
      <c r="I951">
        <v>1943.18994140625</v>
      </c>
      <c r="J951">
        <v>4.9959979741756033E-3</v>
      </c>
      <c r="K951">
        <v>4.9835593878622764E-3</v>
      </c>
      <c r="L951">
        <v>531.84002685546875</v>
      </c>
      <c r="M951">
        <v>8.0937495914656932E-3</v>
      </c>
      <c r="N951">
        <v>8.0611708715181089E-3</v>
      </c>
      <c r="O951">
        <v>1420.660034179688</v>
      </c>
      <c r="P951">
        <v>4.1987556545277638E-3</v>
      </c>
      <c r="Q951">
        <v>4.1899654766206331E-3</v>
      </c>
    </row>
    <row r="952" spans="1:17" x14ac:dyDescent="0.25">
      <c r="A952" s="1">
        <v>37909</v>
      </c>
      <c r="B952">
        <v>1382</v>
      </c>
      <c r="C952">
        <v>1046.760009765625</v>
      </c>
      <c r="D952">
        <v>-2.5917318612500568E-3</v>
      </c>
      <c r="E952">
        <v>-2.595096212525177E-3</v>
      </c>
      <c r="F952">
        <v>9803.0498046875</v>
      </c>
      <c r="G952">
        <v>-1.011992645264637E-3</v>
      </c>
      <c r="H952">
        <v>-1.0125050555544711E-3</v>
      </c>
      <c r="I952">
        <v>1939.099975585938</v>
      </c>
      <c r="J952">
        <v>-2.1047689333716368E-3</v>
      </c>
      <c r="K952">
        <v>-2.1069870724964891E-3</v>
      </c>
      <c r="L952">
        <v>527.3499755859375</v>
      </c>
      <c r="M952">
        <v>-8.442484662312677E-3</v>
      </c>
      <c r="N952">
        <v>-8.4783242955438608E-3</v>
      </c>
      <c r="O952">
        <v>1417.589965820312</v>
      </c>
      <c r="P952">
        <v>-2.1610155037187222E-3</v>
      </c>
      <c r="Q952">
        <v>-2.16335386715618E-3</v>
      </c>
    </row>
    <row r="953" spans="1:17" x14ac:dyDescent="0.25">
      <c r="A953" s="1">
        <v>37910</v>
      </c>
      <c r="B953">
        <v>1383</v>
      </c>
      <c r="C953">
        <v>1050.069946289062</v>
      </c>
      <c r="D953">
        <v>3.1620777375496179E-3</v>
      </c>
      <c r="E953">
        <v>3.1570888837362792E-3</v>
      </c>
      <c r="F953">
        <v>9791.7197265625</v>
      </c>
      <c r="G953">
        <v>-1.155770739793893E-3</v>
      </c>
      <c r="H953">
        <v>-1.15643915787038E-3</v>
      </c>
      <c r="I953">
        <v>1950.140014648438</v>
      </c>
      <c r="J953">
        <v>5.6933831166512414E-3</v>
      </c>
      <c r="K953">
        <v>5.677237065775693E-3</v>
      </c>
      <c r="L953">
        <v>529.6400146484375</v>
      </c>
      <c r="M953">
        <v>4.3425413264797097E-3</v>
      </c>
      <c r="N953">
        <v>4.3331397020285817E-3</v>
      </c>
      <c r="O953">
        <v>1426.7099609375</v>
      </c>
      <c r="P953">
        <v>6.4334506712668826E-3</v>
      </c>
      <c r="Q953">
        <v>6.4128443600678002E-3</v>
      </c>
    </row>
    <row r="954" spans="1:17" x14ac:dyDescent="0.25">
      <c r="A954" s="1">
        <v>37911</v>
      </c>
      <c r="B954">
        <v>1384</v>
      </c>
      <c r="C954">
        <v>1039.319946289062</v>
      </c>
      <c r="D954">
        <v>-1.0237413267554561E-2</v>
      </c>
      <c r="E954">
        <v>-1.029017599421697E-2</v>
      </c>
      <c r="F954">
        <v>9721.7900390625</v>
      </c>
      <c r="G954">
        <v>-7.141716619022298E-3</v>
      </c>
      <c r="H954">
        <v>-7.1673407502300399E-3</v>
      </c>
      <c r="I954">
        <v>1912.359985351562</v>
      </c>
      <c r="J954">
        <v>-1.9372982972038929E-2</v>
      </c>
      <c r="K954">
        <v>-1.9563098616944101E-2</v>
      </c>
      <c r="L954">
        <v>520.3599853515625</v>
      </c>
      <c r="M954">
        <v>-1.7521390076682301E-2</v>
      </c>
      <c r="N954">
        <v>-1.76767065461285E-2</v>
      </c>
      <c r="O954">
        <v>1394.02001953125</v>
      </c>
      <c r="P954">
        <v>-2.2912815008853778E-2</v>
      </c>
      <c r="Q954">
        <v>-2.3179393468223938E-2</v>
      </c>
    </row>
    <row r="955" spans="1:17" x14ac:dyDescent="0.25">
      <c r="A955" s="1">
        <v>37914</v>
      </c>
      <c r="B955">
        <v>1387</v>
      </c>
      <c r="C955">
        <v>1044.680053710938</v>
      </c>
      <c r="D955">
        <v>5.1573218054887793E-3</v>
      </c>
      <c r="E955">
        <v>5.1440683700101743E-3</v>
      </c>
      <c r="F955">
        <v>9777.9404296875</v>
      </c>
      <c r="G955">
        <v>5.7757254990475904E-3</v>
      </c>
      <c r="H955">
        <v>5.7591099437529387E-3</v>
      </c>
      <c r="I955">
        <v>1925.140014648438</v>
      </c>
      <c r="J955">
        <v>6.6828575136319568E-3</v>
      </c>
      <c r="K955">
        <v>6.6606262121417063E-3</v>
      </c>
      <c r="L955">
        <v>521.44000244140625</v>
      </c>
      <c r="M955">
        <v>2.0755191026344821E-3</v>
      </c>
      <c r="N955">
        <v>2.0733681885231432E-3</v>
      </c>
      <c r="O955">
        <v>1409.31005859375</v>
      </c>
      <c r="P955">
        <v>1.096830665863857E-2</v>
      </c>
      <c r="Q955">
        <v>1.090859103918373E-2</v>
      </c>
    </row>
    <row r="956" spans="1:17" x14ac:dyDescent="0.25">
      <c r="A956" s="1">
        <v>37915</v>
      </c>
      <c r="B956">
        <v>1388</v>
      </c>
      <c r="C956">
        <v>1046.030029296875</v>
      </c>
      <c r="D956">
        <v>1.292238308888471E-3</v>
      </c>
      <c r="E956">
        <v>1.2914040875628241E-3</v>
      </c>
      <c r="F956">
        <v>9747.6396484375</v>
      </c>
      <c r="G956">
        <v>-3.0988919873148339E-3</v>
      </c>
      <c r="H956">
        <v>-3.1037034958908299E-3</v>
      </c>
      <c r="I956">
        <v>1940.900024414062</v>
      </c>
      <c r="J956">
        <v>8.1864226215786484E-3</v>
      </c>
      <c r="K956">
        <v>8.1530956262772618E-3</v>
      </c>
      <c r="L956">
        <v>525.530029296875</v>
      </c>
      <c r="M956">
        <v>7.843715166306886E-3</v>
      </c>
      <c r="N956">
        <v>7.813113150669156E-3</v>
      </c>
      <c r="O956">
        <v>1422.130004882812</v>
      </c>
      <c r="P956">
        <v>9.096611644036745E-3</v>
      </c>
      <c r="Q956">
        <v>9.0554866827252094E-3</v>
      </c>
    </row>
    <row r="957" spans="1:17" x14ac:dyDescent="0.25">
      <c r="A957" s="1">
        <v>37916</v>
      </c>
      <c r="B957">
        <v>1389</v>
      </c>
      <c r="C957">
        <v>1030.359985351562</v>
      </c>
      <c r="D957">
        <v>-1.498049148344827E-2</v>
      </c>
      <c r="E957">
        <v>-1.5093832405616349E-2</v>
      </c>
      <c r="F957">
        <v>9598.240234375</v>
      </c>
      <c r="G957">
        <v>-1.5326727233546E-2</v>
      </c>
      <c r="H957">
        <v>-1.5445395610755719E-2</v>
      </c>
      <c r="I957">
        <v>1898.069946289062</v>
      </c>
      <c r="J957">
        <v>-2.2067122255784329E-2</v>
      </c>
      <c r="K957">
        <v>-2.2314243465993071E-2</v>
      </c>
      <c r="L957">
        <v>513.1500244140625</v>
      </c>
      <c r="M957">
        <v>-2.355717883405473E-2</v>
      </c>
      <c r="N957">
        <v>-2.3839085253390908E-2</v>
      </c>
      <c r="O957">
        <v>1387.400024414062</v>
      </c>
      <c r="P957">
        <v>-2.4421100989013959E-2</v>
      </c>
      <c r="Q957">
        <v>-2.4724241604302789E-2</v>
      </c>
    </row>
    <row r="958" spans="1:17" x14ac:dyDescent="0.25">
      <c r="A958" s="1">
        <v>37917</v>
      </c>
      <c r="B958">
        <v>1390</v>
      </c>
      <c r="C958">
        <v>1033.77001953125</v>
      </c>
      <c r="D958">
        <v>3.3095561048253059E-3</v>
      </c>
      <c r="E958">
        <v>3.3040915774736942E-3</v>
      </c>
      <c r="F958">
        <v>9613.1298828125</v>
      </c>
      <c r="G958">
        <v>1.5512894107583271E-3</v>
      </c>
      <c r="H958">
        <v>1.5500874042864009E-3</v>
      </c>
      <c r="I958">
        <v>1885.510009765625</v>
      </c>
      <c r="J958">
        <v>-6.6172147912636481E-3</v>
      </c>
      <c r="K958">
        <v>-6.6392056227829723E-3</v>
      </c>
      <c r="L958">
        <v>510.489990234375</v>
      </c>
      <c r="M958">
        <v>-5.183735853320548E-3</v>
      </c>
      <c r="N958">
        <v>-5.1972180242100142E-3</v>
      </c>
      <c r="O958">
        <v>1378.109985351562</v>
      </c>
      <c r="P958">
        <v>-6.6960061258637396E-3</v>
      </c>
      <c r="Q958">
        <v>-6.7185249553229267E-3</v>
      </c>
    </row>
    <row r="959" spans="1:17" x14ac:dyDescent="0.25">
      <c r="A959" s="1">
        <v>37918</v>
      </c>
      <c r="B959">
        <v>1391</v>
      </c>
      <c r="C959">
        <v>1028.910034179688</v>
      </c>
      <c r="D959">
        <v>-4.7012248950358826E-3</v>
      </c>
      <c r="E959">
        <v>-4.712310410104727E-3</v>
      </c>
      <c r="F959">
        <v>9582.4599609375</v>
      </c>
      <c r="G959">
        <v>-3.19042000356573E-3</v>
      </c>
      <c r="H959">
        <v>-3.1955202442943771E-3</v>
      </c>
      <c r="I959">
        <v>1865.589965820312</v>
      </c>
      <c r="J959">
        <v>-1.056480413370442E-2</v>
      </c>
      <c r="K959">
        <v>-1.0621007881777051E-2</v>
      </c>
      <c r="L959">
        <v>506.42999267578119</v>
      </c>
      <c r="M959">
        <v>-7.9531384282967021E-3</v>
      </c>
      <c r="N959">
        <v>-7.9849333254095843E-3</v>
      </c>
      <c r="O959">
        <v>1370.609985351562</v>
      </c>
      <c r="P959">
        <v>-5.4422361638187811E-3</v>
      </c>
      <c r="Q959">
        <v>-5.4570990805795179E-3</v>
      </c>
    </row>
    <row r="960" spans="1:17" x14ac:dyDescent="0.25">
      <c r="A960" s="1">
        <v>37921</v>
      </c>
      <c r="B960">
        <v>1394</v>
      </c>
      <c r="C960">
        <v>1031.130004882812</v>
      </c>
      <c r="D960">
        <v>2.1575945703493642E-3</v>
      </c>
      <c r="E960">
        <v>2.155270305797664E-3</v>
      </c>
      <c r="F960">
        <v>9608.16015625</v>
      </c>
      <c r="G960">
        <v>2.6820039339863211E-3</v>
      </c>
      <c r="H960">
        <v>2.6784137792088738E-3</v>
      </c>
      <c r="I960">
        <v>1882.910034179688</v>
      </c>
      <c r="J960">
        <v>9.2839630769347981E-3</v>
      </c>
      <c r="K960">
        <v>9.2411319825092004E-3</v>
      </c>
      <c r="L960">
        <v>515.3499755859375</v>
      </c>
      <c r="M960">
        <v>1.761345702103179E-2</v>
      </c>
      <c r="N960">
        <v>1.7460137790093391E-2</v>
      </c>
      <c r="O960">
        <v>1377.410034179688</v>
      </c>
      <c r="P960">
        <v>4.9613302841813312E-3</v>
      </c>
      <c r="Q960">
        <v>4.9490634415948493E-3</v>
      </c>
    </row>
    <row r="961" spans="1:17" x14ac:dyDescent="0.25">
      <c r="A961" s="1">
        <v>37922</v>
      </c>
      <c r="B961">
        <v>1395</v>
      </c>
      <c r="C961">
        <v>1046.7900390625</v>
      </c>
      <c r="D961">
        <v>1.5187254861687149E-2</v>
      </c>
      <c r="E961">
        <v>1.507308302647589E-2</v>
      </c>
      <c r="F961">
        <v>9748.3095703125</v>
      </c>
      <c r="G961">
        <v>1.458649853701011E-2</v>
      </c>
      <c r="H961">
        <v>1.448113888372294E-2</v>
      </c>
      <c r="I961">
        <v>1932.260009765625</v>
      </c>
      <c r="J961">
        <v>2.6209417704567532E-2</v>
      </c>
      <c r="K961">
        <v>2.5871836743963029E-2</v>
      </c>
      <c r="L961">
        <v>525.8499755859375</v>
      </c>
      <c r="M961">
        <v>2.037450373032779E-2</v>
      </c>
      <c r="N961">
        <v>2.016972042917926E-2</v>
      </c>
      <c r="O961">
        <v>1420.02001953125</v>
      </c>
      <c r="P961">
        <v>3.0934859115454572E-2</v>
      </c>
      <c r="Q961">
        <v>3.0466020803488768E-2</v>
      </c>
    </row>
    <row r="962" spans="1:17" x14ac:dyDescent="0.25">
      <c r="A962" s="1">
        <v>37923</v>
      </c>
      <c r="B962">
        <v>1396</v>
      </c>
      <c r="C962">
        <v>1048.109985351562</v>
      </c>
      <c r="D962">
        <v>1.260946550699193E-3</v>
      </c>
      <c r="E962">
        <v>1.260152225261829E-3</v>
      </c>
      <c r="F962">
        <v>9774.5302734375</v>
      </c>
      <c r="G962">
        <v>2.6897692298213371E-3</v>
      </c>
      <c r="H962">
        <v>2.6861582742087249E-3</v>
      </c>
      <c r="I962">
        <v>1936.56005859375</v>
      </c>
      <c r="J962">
        <v>2.225398655663513E-3</v>
      </c>
      <c r="K962">
        <v>2.2229261236420199E-3</v>
      </c>
      <c r="L962">
        <v>531.80999755859375</v>
      </c>
      <c r="M962">
        <v>1.133407292833888E-2</v>
      </c>
      <c r="N962">
        <v>1.127032356482453E-2</v>
      </c>
      <c r="O962">
        <v>1419.920043945312</v>
      </c>
      <c r="P962">
        <v>-7.0404349630903695E-5</v>
      </c>
      <c r="Q962">
        <v>-7.0406828133459421E-5</v>
      </c>
    </row>
    <row r="963" spans="1:17" x14ac:dyDescent="0.25">
      <c r="A963" s="1">
        <v>37924</v>
      </c>
      <c r="B963">
        <v>1397</v>
      </c>
      <c r="C963">
        <v>1046.93994140625</v>
      </c>
      <c r="D963">
        <v>-1.116336989118172E-3</v>
      </c>
      <c r="E963">
        <v>-1.1169605573728781E-3</v>
      </c>
      <c r="F963">
        <v>9786.6103515625</v>
      </c>
      <c r="G963">
        <v>1.2358730074044639E-3</v>
      </c>
      <c r="H963">
        <v>1.2351099449933671E-3</v>
      </c>
      <c r="I963">
        <v>1932.68994140625</v>
      </c>
      <c r="J963">
        <v>-1.9984493485373229E-3</v>
      </c>
      <c r="K963">
        <v>-2.0004489128995222E-3</v>
      </c>
      <c r="L963">
        <v>530.3699951171875</v>
      </c>
      <c r="M963">
        <v>-2.7077385683175188E-3</v>
      </c>
      <c r="N963">
        <v>-2.711411123438881E-3</v>
      </c>
      <c r="O963">
        <v>1417.380004882812</v>
      </c>
      <c r="P963">
        <v>-1.788860628688882E-3</v>
      </c>
      <c r="Q963">
        <v>-1.7904625505583539E-3</v>
      </c>
    </row>
    <row r="964" spans="1:17" x14ac:dyDescent="0.25">
      <c r="A964" s="1">
        <v>37925</v>
      </c>
      <c r="B964">
        <v>1398</v>
      </c>
      <c r="C964">
        <v>1050.7099609375</v>
      </c>
      <c r="D964">
        <v>3.6009893043016379E-3</v>
      </c>
      <c r="E964">
        <v>3.5945212652258589E-3</v>
      </c>
      <c r="F964">
        <v>9801.1201171875</v>
      </c>
      <c r="G964">
        <v>1.4826140107522261E-3</v>
      </c>
      <c r="H964">
        <v>1.481516023726439E-3</v>
      </c>
      <c r="I964">
        <v>1932.2099609375</v>
      </c>
      <c r="J964">
        <v>-2.4834840729848212E-4</v>
      </c>
      <c r="K964">
        <v>-2.4837925087092632E-4</v>
      </c>
      <c r="L964">
        <v>528.219970703125</v>
      </c>
      <c r="M964">
        <v>-4.0538198500227329E-3</v>
      </c>
      <c r="N964">
        <v>-4.0620588515344648E-3</v>
      </c>
      <c r="O964">
        <v>1416.390014648438</v>
      </c>
      <c r="P964">
        <v>-6.9846493598302306E-4</v>
      </c>
      <c r="Q964">
        <v>-6.9870897625875562E-4</v>
      </c>
    </row>
    <row r="965" spans="1:17" x14ac:dyDescent="0.25">
      <c r="A965" s="1">
        <v>37928</v>
      </c>
      <c r="B965">
        <v>1401</v>
      </c>
      <c r="C965">
        <v>1059.02001953125</v>
      </c>
      <c r="D965">
        <v>7.9089938257892456E-3</v>
      </c>
      <c r="E965">
        <v>7.8778816703531217E-3</v>
      </c>
      <c r="F965">
        <v>9858.4599609375</v>
      </c>
      <c r="G965">
        <v>5.8503357845240966E-3</v>
      </c>
      <c r="H965">
        <v>5.8332890239972176E-3</v>
      </c>
      <c r="I965">
        <v>1967.699951171875</v>
      </c>
      <c r="J965">
        <v>1.836756405973361E-2</v>
      </c>
      <c r="K965">
        <v>1.8200917851772479E-2</v>
      </c>
      <c r="L965">
        <v>537.84002685546875</v>
      </c>
      <c r="M965">
        <v>1.821221590607092E-2</v>
      </c>
      <c r="N965">
        <v>1.804835996477765E-2</v>
      </c>
      <c r="O965">
        <v>1443.130004882812</v>
      </c>
      <c r="P965">
        <v>1.887897398161997E-2</v>
      </c>
      <c r="Q965">
        <v>1.8702977787159961E-2</v>
      </c>
    </row>
    <row r="966" spans="1:17" x14ac:dyDescent="0.25">
      <c r="A966" s="1">
        <v>37929</v>
      </c>
      <c r="B966">
        <v>1402</v>
      </c>
      <c r="C966">
        <v>1053.25</v>
      </c>
      <c r="D966">
        <v>-5.4484517996212789E-3</v>
      </c>
      <c r="E966">
        <v>-5.463348747970752E-3</v>
      </c>
      <c r="F966">
        <v>9838.830078125</v>
      </c>
      <c r="G966">
        <v>-1.9911713280046368E-3</v>
      </c>
      <c r="H966">
        <v>-1.9931563450771191E-3</v>
      </c>
      <c r="I966">
        <v>1957.969970703125</v>
      </c>
      <c r="J966">
        <v>-4.9448496773887296E-3</v>
      </c>
      <c r="K966">
        <v>-4.9571158996783542E-3</v>
      </c>
      <c r="L966">
        <v>538.8699951171875</v>
      </c>
      <c r="M966">
        <v>1.915008571861998E-3</v>
      </c>
      <c r="N966">
        <v>1.913177280533187E-3</v>
      </c>
      <c r="O966">
        <v>1429.380004882812</v>
      </c>
      <c r="P966">
        <v>-9.5279011270481551E-3</v>
      </c>
      <c r="Q966">
        <v>-9.5735819702605501E-3</v>
      </c>
    </row>
    <row r="967" spans="1:17" x14ac:dyDescent="0.25">
      <c r="A967" s="1">
        <v>37930</v>
      </c>
      <c r="B967">
        <v>1403</v>
      </c>
      <c r="C967">
        <v>1051.81005859375</v>
      </c>
      <c r="D967">
        <v>-1.3671411405173921E-3</v>
      </c>
      <c r="E967">
        <v>-1.368076530603818E-3</v>
      </c>
      <c r="F967">
        <v>9820.830078125</v>
      </c>
      <c r="G967">
        <v>-1.8294858084824119E-3</v>
      </c>
      <c r="H967">
        <v>-1.8311613615563771E-3</v>
      </c>
      <c r="I967">
        <v>1959.369995117188</v>
      </c>
      <c r="J967">
        <v>7.1503875698364361E-4</v>
      </c>
      <c r="K967">
        <v>7.1478323856810763E-4</v>
      </c>
      <c r="L967">
        <v>538.90997314453125</v>
      </c>
      <c r="M967">
        <v>7.4188631220994949E-5</v>
      </c>
      <c r="N967">
        <v>7.4185879380596399E-5</v>
      </c>
      <c r="O967">
        <v>1429.56005859375</v>
      </c>
      <c r="P967">
        <v>1.2596630030015099E-4</v>
      </c>
      <c r="Q967">
        <v>1.259583672119395E-4</v>
      </c>
    </row>
    <row r="968" spans="1:17" x14ac:dyDescent="0.25">
      <c r="A968" s="1">
        <v>37931</v>
      </c>
      <c r="B968">
        <v>1404</v>
      </c>
      <c r="C968">
        <v>1058.050048828125</v>
      </c>
      <c r="D968">
        <v>5.9326208029590877E-3</v>
      </c>
      <c r="E968">
        <v>5.9150921014230794E-3</v>
      </c>
      <c r="F968">
        <v>9856.9697265625</v>
      </c>
      <c r="G968">
        <v>3.6798975392109412E-3</v>
      </c>
      <c r="H968">
        <v>3.673143281175041E-3</v>
      </c>
      <c r="I968">
        <v>1976.369995117188</v>
      </c>
      <c r="J968">
        <v>8.6762582066504113E-3</v>
      </c>
      <c r="K968">
        <v>8.6388357803880381E-3</v>
      </c>
      <c r="L968">
        <v>542.94000244140625</v>
      </c>
      <c r="M968">
        <v>7.4781122964933111E-3</v>
      </c>
      <c r="N968">
        <v>7.4502898349662356E-3</v>
      </c>
      <c r="O968">
        <v>1440.079956054688</v>
      </c>
      <c r="P968">
        <v>7.3588356065896754E-3</v>
      </c>
      <c r="Q968">
        <v>7.3318914800352243E-3</v>
      </c>
    </row>
    <row r="969" spans="1:17" x14ac:dyDescent="0.25">
      <c r="A969" s="1">
        <v>37932</v>
      </c>
      <c r="B969">
        <v>1405</v>
      </c>
      <c r="C969">
        <v>1053.2099609375</v>
      </c>
      <c r="D969">
        <v>-4.5745358605537856E-3</v>
      </c>
      <c r="E969">
        <v>-4.5850310690934244E-3</v>
      </c>
      <c r="F969">
        <v>9809.7900390625</v>
      </c>
      <c r="G969">
        <v>-4.7864291774033507E-3</v>
      </c>
      <c r="H969">
        <v>-4.7979208134703022E-3</v>
      </c>
      <c r="I969">
        <v>1970.739990234375</v>
      </c>
      <c r="J969">
        <v>-2.8486593586840581E-3</v>
      </c>
      <c r="K969">
        <v>-2.8527245107460748E-3</v>
      </c>
      <c r="L969">
        <v>542.96002197265625</v>
      </c>
      <c r="M969">
        <v>3.687245581462939E-5</v>
      </c>
      <c r="N969">
        <v>3.6871776042340347E-5</v>
      </c>
      <c r="O969">
        <v>1436.72998046875</v>
      </c>
      <c r="P969">
        <v>-2.3262427699609618E-3</v>
      </c>
      <c r="Q969">
        <v>-2.3289526760887531E-3</v>
      </c>
    </row>
    <row r="970" spans="1:17" x14ac:dyDescent="0.25">
      <c r="A970" s="1">
        <v>37935</v>
      </c>
      <c r="B970">
        <v>1408</v>
      </c>
      <c r="C970">
        <v>1047.109985351562</v>
      </c>
      <c r="D970">
        <v>-5.7917944305313496E-3</v>
      </c>
      <c r="E970">
        <v>-5.8086319162069964E-3</v>
      </c>
      <c r="F970">
        <v>9756.5302734375</v>
      </c>
      <c r="G970">
        <v>-5.4292462339071701E-3</v>
      </c>
      <c r="H970">
        <v>-5.4440381548556691E-3</v>
      </c>
      <c r="I970">
        <v>1941.640014648438</v>
      </c>
      <c r="J970">
        <v>-1.47660146595372E-2</v>
      </c>
      <c r="K970">
        <v>-1.4876117451244279E-2</v>
      </c>
      <c r="L970">
        <v>533.21002197265625</v>
      </c>
      <c r="M970">
        <v>-1.795712318666998E-2</v>
      </c>
      <c r="N970">
        <v>-1.8120308838162371E-2</v>
      </c>
      <c r="O970">
        <v>1414.619995117188</v>
      </c>
      <c r="P970">
        <v>-1.5389102790455019E-2</v>
      </c>
      <c r="Q970">
        <v>-1.550874406790667E-2</v>
      </c>
    </row>
    <row r="971" spans="1:17" x14ac:dyDescent="0.25">
      <c r="A971" s="1">
        <v>37936</v>
      </c>
      <c r="B971">
        <v>1409</v>
      </c>
      <c r="C971">
        <v>1046.569946289062</v>
      </c>
      <c r="D971">
        <v>-5.1574244353969068E-4</v>
      </c>
      <c r="E971">
        <v>-5.158754844189101E-4</v>
      </c>
      <c r="F971">
        <v>9737.7900390625</v>
      </c>
      <c r="G971">
        <v>-1.9207888306379539E-3</v>
      </c>
      <c r="H971">
        <v>-1.9226359111172561E-3</v>
      </c>
      <c r="I971">
        <v>1930.75</v>
      </c>
      <c r="J971">
        <v>-5.6086682218535744E-3</v>
      </c>
      <c r="K971">
        <v>-5.6244558608915286E-3</v>
      </c>
      <c r="L971">
        <v>528.57000732421875</v>
      </c>
      <c r="M971">
        <v>-8.7020394539311097E-3</v>
      </c>
      <c r="N971">
        <v>-8.7401232983029629E-3</v>
      </c>
      <c r="O971">
        <v>1409.640014648438</v>
      </c>
      <c r="P971">
        <v>-3.5203662368263888E-3</v>
      </c>
      <c r="Q971">
        <v>-3.526577307159641E-3</v>
      </c>
    </row>
    <row r="972" spans="1:17" x14ac:dyDescent="0.25">
      <c r="A972" s="1">
        <v>37937</v>
      </c>
      <c r="B972">
        <v>1410</v>
      </c>
      <c r="C972">
        <v>1058.530029296875</v>
      </c>
      <c r="D972">
        <v>1.1427886927406259E-2</v>
      </c>
      <c r="E972">
        <v>1.1363081883397359E-2</v>
      </c>
      <c r="F972">
        <v>9848.830078125</v>
      </c>
      <c r="G972">
        <v>1.1403001976533661E-2</v>
      </c>
      <c r="H972">
        <v>1.1338477799081301E-2</v>
      </c>
      <c r="I972">
        <v>1973.109985351562</v>
      </c>
      <c r="J972">
        <v>2.193965316667712E-2</v>
      </c>
      <c r="K972">
        <v>2.170244225600745E-2</v>
      </c>
      <c r="L972">
        <v>540.65997314453125</v>
      </c>
      <c r="M972">
        <v>2.2872969810594279E-2</v>
      </c>
      <c r="N972">
        <v>2.2615305076044961E-2</v>
      </c>
      <c r="O972">
        <v>1443.52001953125</v>
      </c>
      <c r="P972">
        <v>2.403450847786948E-2</v>
      </c>
      <c r="Q972">
        <v>2.375022573491381E-2</v>
      </c>
    </row>
    <row r="973" spans="1:17" x14ac:dyDescent="0.25">
      <c r="A973" s="1">
        <v>37938</v>
      </c>
      <c r="B973">
        <v>1411</v>
      </c>
      <c r="C973">
        <v>1058.410034179688</v>
      </c>
      <c r="D973">
        <v>-1.133601446023924E-4</v>
      </c>
      <c r="E973">
        <v>-1.133665703492049E-4</v>
      </c>
      <c r="F973">
        <v>9837.9404296875</v>
      </c>
      <c r="G973">
        <v>-1.10567939045747E-3</v>
      </c>
      <c r="H973">
        <v>-1.1062911048629559E-3</v>
      </c>
      <c r="I973">
        <v>1967.349975585938</v>
      </c>
      <c r="J973">
        <v>-2.9192542779604702E-3</v>
      </c>
      <c r="K973">
        <v>-2.9235236116016191E-3</v>
      </c>
      <c r="L973">
        <v>541.20001220703125</v>
      </c>
      <c r="M973">
        <v>9.9885156905377137E-4</v>
      </c>
      <c r="N973">
        <v>9.9835304876283665E-4</v>
      </c>
      <c r="O973">
        <v>1439.869995117188</v>
      </c>
      <c r="P973">
        <v>-2.5285582220379021E-3</v>
      </c>
      <c r="Q973">
        <v>-2.5317604244882021E-3</v>
      </c>
    </row>
    <row r="974" spans="1:17" x14ac:dyDescent="0.25">
      <c r="A974" s="1">
        <v>37939</v>
      </c>
      <c r="B974">
        <v>1412</v>
      </c>
      <c r="C974">
        <v>1050.349975585938</v>
      </c>
      <c r="D974">
        <v>-7.6152514937152249E-3</v>
      </c>
      <c r="E974">
        <v>-7.6443955753245814E-3</v>
      </c>
      <c r="F974">
        <v>9768.6796875</v>
      </c>
      <c r="G974">
        <v>-7.0401668603822243E-3</v>
      </c>
      <c r="H974">
        <v>-7.0650657655436074E-3</v>
      </c>
      <c r="I974">
        <v>1930.260009765625</v>
      </c>
      <c r="J974">
        <v>-1.885275435514033E-2</v>
      </c>
      <c r="K974">
        <v>-1.903273318296772E-2</v>
      </c>
      <c r="L974">
        <v>532.96002197265625</v>
      </c>
      <c r="M974">
        <v>-1.522540659371396E-2</v>
      </c>
      <c r="N974">
        <v>-1.5342503179164401E-2</v>
      </c>
      <c r="O974">
        <v>1407.510009765625</v>
      </c>
      <c r="P974">
        <v>-2.2474241050442378E-2</v>
      </c>
      <c r="Q974">
        <v>-2.273063560326544E-2</v>
      </c>
    </row>
    <row r="975" spans="1:17" x14ac:dyDescent="0.25">
      <c r="A975" s="1">
        <v>37942</v>
      </c>
      <c r="B975">
        <v>1415</v>
      </c>
      <c r="C975">
        <v>1043.630004882812</v>
      </c>
      <c r="D975">
        <v>-6.3978396337631693E-3</v>
      </c>
      <c r="E975">
        <v>-6.4183935236471583E-3</v>
      </c>
      <c r="F975">
        <v>9710.830078125</v>
      </c>
      <c r="G975">
        <v>-5.9219476147861494E-3</v>
      </c>
      <c r="H975">
        <v>-5.9395518820016492E-3</v>
      </c>
      <c r="I975">
        <v>1909.609985351562</v>
      </c>
      <c r="J975">
        <v>-1.069805327240358E-2</v>
      </c>
      <c r="K975">
        <v>-1.075568887202309E-2</v>
      </c>
      <c r="L975">
        <v>526.21002197265625</v>
      </c>
      <c r="M975">
        <v>-1.266511505875445E-2</v>
      </c>
      <c r="N975">
        <v>-1.274600130998439E-2</v>
      </c>
      <c r="O975">
        <v>1393.75</v>
      </c>
      <c r="P975">
        <v>-9.7761363472763652E-3</v>
      </c>
      <c r="Q975">
        <v>-9.8242365141425342E-3</v>
      </c>
    </row>
    <row r="976" spans="1:17" x14ac:dyDescent="0.25">
      <c r="A976" s="1">
        <v>37943</v>
      </c>
      <c r="B976">
        <v>1416</v>
      </c>
      <c r="C976">
        <v>1034.150024414062</v>
      </c>
      <c r="D976">
        <v>-9.0836603244408565E-3</v>
      </c>
      <c r="E976">
        <v>-9.1251683211160794E-3</v>
      </c>
      <c r="F976">
        <v>9624.16015625</v>
      </c>
      <c r="G976">
        <v>-8.9250786161150231E-3</v>
      </c>
      <c r="H976">
        <v>-8.9651457097353719E-3</v>
      </c>
      <c r="I976">
        <v>1881.75</v>
      </c>
      <c r="J976">
        <v>-1.458935885613988E-2</v>
      </c>
      <c r="K976">
        <v>-1.469683012414697E-2</v>
      </c>
      <c r="L976">
        <v>521.67999267578125</v>
      </c>
      <c r="M976">
        <v>-8.6087856705823196E-3</v>
      </c>
      <c r="N976">
        <v>-8.6460553177044285E-3</v>
      </c>
      <c r="O976">
        <v>1364.699951171875</v>
      </c>
      <c r="P976">
        <v>-2.0843084360986589E-2</v>
      </c>
      <c r="Q976">
        <v>-2.1063367743745221E-2</v>
      </c>
    </row>
    <row r="977" spans="1:17" x14ac:dyDescent="0.25">
      <c r="A977" s="1">
        <v>37944</v>
      </c>
      <c r="B977">
        <v>1417</v>
      </c>
      <c r="C977">
        <v>1042.43994140625</v>
      </c>
      <c r="D977">
        <v>8.016164769599099E-3</v>
      </c>
      <c r="E977">
        <v>7.9842059983708229E-3</v>
      </c>
      <c r="F977">
        <v>9690.4599609375</v>
      </c>
      <c r="G977">
        <v>6.8888924967072107E-3</v>
      </c>
      <c r="H977">
        <v>6.8652724918615718E-3</v>
      </c>
      <c r="I977">
        <v>1899.650024414062</v>
      </c>
      <c r="J977">
        <v>9.512434921781443E-3</v>
      </c>
      <c r="K977">
        <v>9.4674765966055556E-3</v>
      </c>
      <c r="L977">
        <v>525.6199951171875</v>
      </c>
      <c r="M977">
        <v>7.5525274051575497E-3</v>
      </c>
      <c r="N977">
        <v>7.524149861937425E-3</v>
      </c>
      <c r="O977">
        <v>1378.900024414062</v>
      </c>
      <c r="P977">
        <v>1.0405271305236941E-2</v>
      </c>
      <c r="Q977">
        <v>1.035150908847393E-2</v>
      </c>
    </row>
    <row r="978" spans="1:17" x14ac:dyDescent="0.25">
      <c r="A978" s="1">
        <v>37945</v>
      </c>
      <c r="B978">
        <v>1418</v>
      </c>
      <c r="C978">
        <v>1033.650024414062</v>
      </c>
      <c r="D978">
        <v>-8.4320608248474871E-3</v>
      </c>
      <c r="E978">
        <v>-8.4678117609570391E-3</v>
      </c>
      <c r="F978">
        <v>9619.419921875</v>
      </c>
      <c r="G978">
        <v>-7.3309253997090318E-3</v>
      </c>
      <c r="H978">
        <v>-7.357928686980343E-3</v>
      </c>
      <c r="I978">
        <v>1881.920043945312</v>
      </c>
      <c r="J978">
        <v>-9.3332878376998218E-3</v>
      </c>
      <c r="K978">
        <v>-9.3771158883380768E-3</v>
      </c>
      <c r="L978">
        <v>523.08001708984375</v>
      </c>
      <c r="M978">
        <v>-4.8323466590677322E-3</v>
      </c>
      <c r="N978">
        <v>-4.8440601973381587E-3</v>
      </c>
      <c r="O978">
        <v>1363.489990234375</v>
      </c>
      <c r="P978">
        <v>-1.1175599323261509E-2</v>
      </c>
      <c r="Q978">
        <v>-1.123851552337601E-2</v>
      </c>
    </row>
    <row r="979" spans="1:17" x14ac:dyDescent="0.25">
      <c r="A979" s="1">
        <v>37946</v>
      </c>
      <c r="B979">
        <v>1419</v>
      </c>
      <c r="C979">
        <v>1035.280029296875</v>
      </c>
      <c r="D979">
        <v>1.576940786836456E-3</v>
      </c>
      <c r="E979">
        <v>1.575698721318262E-3</v>
      </c>
      <c r="F979">
        <v>9628.5302734375</v>
      </c>
      <c r="G979">
        <v>9.4707910003832829E-4</v>
      </c>
      <c r="H979">
        <v>9.4663090359013333E-4</v>
      </c>
      <c r="I979">
        <v>1893.880004882812</v>
      </c>
      <c r="J979">
        <v>6.3551907935615048E-3</v>
      </c>
      <c r="K979">
        <v>6.3350817215745104E-3</v>
      </c>
      <c r="L979">
        <v>525.92999267578125</v>
      </c>
      <c r="M979">
        <v>5.4484505101022318E-3</v>
      </c>
      <c r="N979">
        <v>5.4336613977997716E-3</v>
      </c>
      <c r="O979">
        <v>1373.319946289062</v>
      </c>
      <c r="P979">
        <v>7.2094083015581401E-3</v>
      </c>
      <c r="Q979">
        <v>7.1835447503998066E-3</v>
      </c>
    </row>
    <row r="980" spans="1:17" x14ac:dyDescent="0.25">
      <c r="A980" s="1">
        <v>37949</v>
      </c>
      <c r="B980">
        <v>1422</v>
      </c>
      <c r="C980">
        <v>1052.079956054688</v>
      </c>
      <c r="D980">
        <v>1.6227422805811239E-2</v>
      </c>
      <c r="E980">
        <v>1.609716545185674E-2</v>
      </c>
      <c r="F980">
        <v>9747.7900390625</v>
      </c>
      <c r="G980">
        <v>1.238608201233005E-2</v>
      </c>
      <c r="H980">
        <v>1.2310002075892661E-2</v>
      </c>
      <c r="I980">
        <v>1947.140014648438</v>
      </c>
      <c r="J980">
        <v>2.8122166994904999E-2</v>
      </c>
      <c r="K980">
        <v>2.773399946132786E-2</v>
      </c>
      <c r="L980">
        <v>539.510009765625</v>
      </c>
      <c r="M980">
        <v>2.582095959341002E-2</v>
      </c>
      <c r="N980">
        <v>2.5493228200838741E-2</v>
      </c>
      <c r="O980">
        <v>1419.31005859375</v>
      </c>
      <c r="P980">
        <v>3.3488272291508407E-2</v>
      </c>
      <c r="Q980">
        <v>3.2939752510239791E-2</v>
      </c>
    </row>
    <row r="981" spans="1:17" x14ac:dyDescent="0.25">
      <c r="A981" s="1">
        <v>37950</v>
      </c>
      <c r="B981">
        <v>1423</v>
      </c>
      <c r="C981">
        <v>1053.890014648438</v>
      </c>
      <c r="D981">
        <v>1.7204572554900821E-3</v>
      </c>
      <c r="E981">
        <v>1.7189789642211861E-3</v>
      </c>
      <c r="F981">
        <v>9763.9404296875</v>
      </c>
      <c r="G981">
        <v>1.656825861070077E-3</v>
      </c>
      <c r="H981">
        <v>1.655454839257151E-3</v>
      </c>
      <c r="I981">
        <v>1943.0400390625</v>
      </c>
      <c r="J981">
        <v>-2.1056398384777801E-3</v>
      </c>
      <c r="K981">
        <v>-2.1078598149037748E-3</v>
      </c>
      <c r="L981">
        <v>543.17999267578125</v>
      </c>
      <c r="M981">
        <v>6.8024371072383794E-3</v>
      </c>
      <c r="N981">
        <v>6.7794049229338588E-3</v>
      </c>
      <c r="O981">
        <v>1411.359985351562</v>
      </c>
      <c r="P981">
        <v>-5.6013646870542999E-3</v>
      </c>
      <c r="Q981">
        <v>-5.6171111589167991E-3</v>
      </c>
    </row>
    <row r="982" spans="1:17" x14ac:dyDescent="0.25">
      <c r="A982" s="1">
        <v>37951</v>
      </c>
      <c r="B982">
        <v>1424</v>
      </c>
      <c r="C982">
        <v>1058.449951171875</v>
      </c>
      <c r="D982">
        <v>4.3267669871207559E-3</v>
      </c>
      <c r="E982">
        <v>4.3174334438665337E-3</v>
      </c>
      <c r="F982">
        <v>9779.5703125</v>
      </c>
      <c r="G982">
        <v>1.600776133882986E-3</v>
      </c>
      <c r="H982">
        <v>1.5994962574493001E-3</v>
      </c>
      <c r="I982">
        <v>1953.31005859375</v>
      </c>
      <c r="J982">
        <v>5.2855418955777278E-3</v>
      </c>
      <c r="K982">
        <v>5.2716224453612636E-3</v>
      </c>
      <c r="L982">
        <v>545.30999755859375</v>
      </c>
      <c r="M982">
        <v>3.9213610801822618E-3</v>
      </c>
      <c r="N982">
        <v>3.9136925845777593E-3</v>
      </c>
      <c r="O982">
        <v>1420.109985351562</v>
      </c>
      <c r="P982">
        <v>6.1996939766011394E-3</v>
      </c>
      <c r="Q982">
        <v>6.1805549372900229E-3</v>
      </c>
    </row>
    <row r="983" spans="1:17" x14ac:dyDescent="0.25">
      <c r="A983" s="1">
        <v>37953</v>
      </c>
      <c r="B983">
        <v>1426</v>
      </c>
      <c r="C983">
        <v>1058.199951171875</v>
      </c>
      <c r="D983">
        <v>-2.3619444615519131E-4</v>
      </c>
      <c r="E983">
        <v>-2.362223444564242E-4</v>
      </c>
      <c r="F983">
        <v>9782.4599609375</v>
      </c>
      <c r="G983">
        <v>2.954780573340976E-4</v>
      </c>
      <c r="H983">
        <v>2.9543441229013819E-4</v>
      </c>
      <c r="I983">
        <v>1960.260009765625</v>
      </c>
      <c r="J983">
        <v>3.5580378759112459E-3</v>
      </c>
      <c r="K983">
        <v>3.5517230336803598E-3</v>
      </c>
      <c r="L983">
        <v>546.510009765625</v>
      </c>
      <c r="M983">
        <v>2.200605549877777E-3</v>
      </c>
      <c r="N983">
        <v>2.1981877638971542E-3</v>
      </c>
      <c r="O983">
        <v>1424.25</v>
      </c>
      <c r="P983">
        <v>2.9152774722678299E-3</v>
      </c>
      <c r="Q983">
        <v>2.9110362917103639E-3</v>
      </c>
    </row>
    <row r="984" spans="1:17" x14ac:dyDescent="0.25">
      <c r="A984" s="1">
        <v>37956</v>
      </c>
      <c r="B984">
        <v>1429</v>
      </c>
      <c r="C984">
        <v>1070.119995117188</v>
      </c>
      <c r="D984">
        <v>1.1264453312544999E-2</v>
      </c>
      <c r="E984">
        <v>1.1201481810103419E-2</v>
      </c>
      <c r="F984">
        <v>9899.0498046875</v>
      </c>
      <c r="G984">
        <v>1.191825412171954E-2</v>
      </c>
      <c r="H984">
        <v>1.184779104310615E-2</v>
      </c>
      <c r="I984">
        <v>1989.819946289062</v>
      </c>
      <c r="J984">
        <v>1.507959983684581E-2</v>
      </c>
      <c r="K984">
        <v>1.496703290336711E-2</v>
      </c>
      <c r="L984">
        <v>554.59002685546875</v>
      </c>
      <c r="M984">
        <v>1.478475589735107E-2</v>
      </c>
      <c r="N984">
        <v>1.4676526849861199E-2</v>
      </c>
      <c r="O984">
        <v>1447.079956054688</v>
      </c>
      <c r="P984">
        <v>1.6029458349789749E-2</v>
      </c>
      <c r="Q984">
        <v>1.590234317472897E-2</v>
      </c>
    </row>
    <row r="985" spans="1:17" x14ac:dyDescent="0.25">
      <c r="A985" s="1">
        <v>37957</v>
      </c>
      <c r="B985">
        <v>1430</v>
      </c>
      <c r="C985">
        <v>1066.619995117188</v>
      </c>
      <c r="D985">
        <v>-3.270661249177631E-3</v>
      </c>
      <c r="E985">
        <v>-3.2760215526968809E-3</v>
      </c>
      <c r="F985">
        <v>9853.6396484375</v>
      </c>
      <c r="G985">
        <v>-4.5873247580284771E-3</v>
      </c>
      <c r="H985">
        <v>-4.5978788212254398E-3</v>
      </c>
      <c r="I985">
        <v>1980.069946289062</v>
      </c>
      <c r="J985">
        <v>-4.8999408304170036E-3</v>
      </c>
      <c r="K985">
        <v>-4.9119849000807837E-3</v>
      </c>
      <c r="L985">
        <v>553.5999755859375</v>
      </c>
      <c r="M985">
        <v>-1.78519486754003E-3</v>
      </c>
      <c r="N985">
        <v>-1.7867902268651581E-3</v>
      </c>
      <c r="O985">
        <v>1431.890014648438</v>
      </c>
      <c r="P985">
        <v>-1.0496960684649229E-2</v>
      </c>
      <c r="Q985">
        <v>-1.055244237743169E-2</v>
      </c>
    </row>
    <row r="986" spans="1:17" x14ac:dyDescent="0.25">
      <c r="A986" s="1">
        <v>37958</v>
      </c>
      <c r="B986">
        <v>1431</v>
      </c>
      <c r="C986">
        <v>1064.72998046875</v>
      </c>
      <c r="D986">
        <v>-1.7719662645461209E-3</v>
      </c>
      <c r="E986">
        <v>-1.7735380538136079E-3</v>
      </c>
      <c r="F986">
        <v>9873.419921875</v>
      </c>
      <c r="G986">
        <v>2.0074078354017639E-3</v>
      </c>
      <c r="H986">
        <v>2.00539568464776E-3</v>
      </c>
      <c r="I986">
        <v>1960.25</v>
      </c>
      <c r="J986">
        <v>-1.000972027589608E-2</v>
      </c>
      <c r="K986">
        <v>-1.006015436220394E-2</v>
      </c>
      <c r="L986">
        <v>545.19000244140625</v>
      </c>
      <c r="M986">
        <v>-1.5191426147788459E-2</v>
      </c>
      <c r="N986">
        <v>-1.530799796354949E-2</v>
      </c>
      <c r="O986">
        <v>1419.77001953125</v>
      </c>
      <c r="P986">
        <v>-8.4643338477108365E-3</v>
      </c>
      <c r="Q986">
        <v>-8.5003597557057765E-3</v>
      </c>
    </row>
    <row r="987" spans="1:17" x14ac:dyDescent="0.25">
      <c r="A987" s="1">
        <v>37959</v>
      </c>
      <c r="B987">
        <v>1432</v>
      </c>
      <c r="C987">
        <v>1069.719970703125</v>
      </c>
      <c r="D987">
        <v>4.6866250842096946E-3</v>
      </c>
      <c r="E987">
        <v>4.6756770497656018E-3</v>
      </c>
      <c r="F987">
        <v>9930.8203125</v>
      </c>
      <c r="G987">
        <v>5.8136280112859318E-3</v>
      </c>
      <c r="H987">
        <v>5.7967940885578261E-3</v>
      </c>
      <c r="I987">
        <v>1968.800048828125</v>
      </c>
      <c r="J987">
        <v>4.3617134692641724E-3</v>
      </c>
      <c r="K987">
        <v>4.3522287667719572E-3</v>
      </c>
      <c r="L987">
        <v>544.1500244140625</v>
      </c>
      <c r="M987">
        <v>-1.90755153742117E-3</v>
      </c>
      <c r="N987">
        <v>-1.9093732308731949E-3</v>
      </c>
      <c r="O987">
        <v>1432.380004882812</v>
      </c>
      <c r="P987">
        <v>8.8817098389817328E-3</v>
      </c>
      <c r="Q987">
        <v>8.8424994532990062E-3</v>
      </c>
    </row>
    <row r="988" spans="1:17" x14ac:dyDescent="0.25">
      <c r="A988" s="1">
        <v>37960</v>
      </c>
      <c r="B988">
        <v>1433</v>
      </c>
      <c r="C988">
        <v>1061.5</v>
      </c>
      <c r="D988">
        <v>-7.6842266464577369E-3</v>
      </c>
      <c r="E988">
        <v>-7.7139024374537311E-3</v>
      </c>
      <c r="F988">
        <v>9862.6796875</v>
      </c>
      <c r="G988">
        <v>-6.861530352556211E-3</v>
      </c>
      <c r="H988">
        <v>-6.8851788908032702E-3</v>
      </c>
      <c r="I988">
        <v>1937.819946289062</v>
      </c>
      <c r="J988">
        <v>-1.5735525076557729E-2</v>
      </c>
      <c r="K988">
        <v>-1.586064271479997E-2</v>
      </c>
      <c r="L988">
        <v>539.010009765625</v>
      </c>
      <c r="M988">
        <v>-9.4459513329476774E-3</v>
      </c>
      <c r="N988">
        <v>-9.4908472781930209E-3</v>
      </c>
      <c r="O988">
        <v>1406.910034179688</v>
      </c>
      <c r="P988">
        <v>-1.7781573755777162E-2</v>
      </c>
      <c r="Q988">
        <v>-1.7941565377618759E-2</v>
      </c>
    </row>
    <row r="989" spans="1:17" x14ac:dyDescent="0.25">
      <c r="A989" s="1">
        <v>37963</v>
      </c>
      <c r="B989">
        <v>1436</v>
      </c>
      <c r="C989">
        <v>1069.300048828125</v>
      </c>
      <c r="D989">
        <v>7.348138321361386E-3</v>
      </c>
      <c r="E989">
        <v>7.3212722829342838E-3</v>
      </c>
      <c r="F989">
        <v>9965.26953125</v>
      </c>
      <c r="G989">
        <v>1.040182252699773E-2</v>
      </c>
      <c r="H989">
        <v>1.034809582032999E-2</v>
      </c>
      <c r="I989">
        <v>1948.849975585938</v>
      </c>
      <c r="J989">
        <v>5.691978410067744E-3</v>
      </c>
      <c r="K989">
        <v>5.675840310474232E-3</v>
      </c>
      <c r="L989">
        <v>543.03997802734375</v>
      </c>
      <c r="M989">
        <v>7.4766111736424001E-3</v>
      </c>
      <c r="N989">
        <v>7.4487998532476131E-3</v>
      </c>
      <c r="O989">
        <v>1418.050048828125</v>
      </c>
      <c r="P989">
        <v>7.9180717869655748E-3</v>
      </c>
      <c r="Q989">
        <v>7.8868883568206736E-3</v>
      </c>
    </row>
    <row r="990" spans="1:17" x14ac:dyDescent="0.25">
      <c r="A990" s="1">
        <v>37964</v>
      </c>
      <c r="B990">
        <v>1437</v>
      </c>
      <c r="C990">
        <v>1060.180053710938</v>
      </c>
      <c r="D990">
        <v>-8.5289392132562591E-3</v>
      </c>
      <c r="E990">
        <v>-8.5655187535958188E-3</v>
      </c>
      <c r="F990">
        <v>9923.419921875</v>
      </c>
      <c r="G990">
        <v>-4.1995461581609828E-3</v>
      </c>
      <c r="H990">
        <v>-4.2083890181442802E-3</v>
      </c>
      <c r="I990">
        <v>1908.319946289062</v>
      </c>
      <c r="J990">
        <v>-2.079689550484265E-2</v>
      </c>
      <c r="K990">
        <v>-2.101619678878533E-2</v>
      </c>
      <c r="L990">
        <v>534.53997802734375</v>
      </c>
      <c r="M990">
        <v>-1.565262290794367E-2</v>
      </c>
      <c r="N990">
        <v>-1.577641872866661E-2</v>
      </c>
      <c r="O990">
        <v>1383.660034179688</v>
      </c>
      <c r="P990">
        <v>-2.425162262563085E-2</v>
      </c>
      <c r="Q990">
        <v>-2.455053587501765E-2</v>
      </c>
    </row>
    <row r="991" spans="1:17" x14ac:dyDescent="0.25">
      <c r="A991" s="1">
        <v>37965</v>
      </c>
      <c r="B991">
        <v>1438</v>
      </c>
      <c r="C991">
        <v>1059.050048828125</v>
      </c>
      <c r="D991">
        <v>-1.0658612929544951E-3</v>
      </c>
      <c r="E991">
        <v>-1.0664297270529029E-3</v>
      </c>
      <c r="F991">
        <v>9921.8603515625</v>
      </c>
      <c r="G991">
        <v>-1.571605681084387E-4</v>
      </c>
      <c r="H991">
        <v>-1.5717291912460151E-4</v>
      </c>
      <c r="I991">
        <v>1904.650024414062</v>
      </c>
      <c r="J991">
        <v>-1.923116656688761E-3</v>
      </c>
      <c r="K991">
        <v>-1.9249682197550501E-3</v>
      </c>
      <c r="L991">
        <v>528.489990234375</v>
      </c>
      <c r="M991">
        <v>-1.131812033085999E-2</v>
      </c>
      <c r="N991">
        <v>-1.138265767782755E-2</v>
      </c>
      <c r="O991">
        <v>1388.9599609375</v>
      </c>
      <c r="P991">
        <v>3.830367739828588E-3</v>
      </c>
      <c r="Q991">
        <v>3.8230505603575118E-3</v>
      </c>
    </row>
    <row r="992" spans="1:17" x14ac:dyDescent="0.25">
      <c r="A992" s="1">
        <v>37966</v>
      </c>
      <c r="B992">
        <v>1439</v>
      </c>
      <c r="C992">
        <v>1071.2099609375</v>
      </c>
      <c r="D992">
        <v>1.148190505522417E-2</v>
      </c>
      <c r="E992">
        <v>1.1416488246889039E-2</v>
      </c>
      <c r="F992">
        <v>10008.16015625</v>
      </c>
      <c r="G992">
        <v>8.6979459123217584E-3</v>
      </c>
      <c r="H992">
        <v>8.6603367053308695E-3</v>
      </c>
      <c r="I992">
        <v>1942.319946289062</v>
      </c>
      <c r="J992">
        <v>1.9777870680776969E-2</v>
      </c>
      <c r="K992">
        <v>1.9584829737637741E-2</v>
      </c>
      <c r="L992">
        <v>542.91998291015625</v>
      </c>
      <c r="M992">
        <v>2.7304192969448419E-2</v>
      </c>
      <c r="N992">
        <v>2.693808277506736E-2</v>
      </c>
      <c r="O992">
        <v>1416.9599609375</v>
      </c>
      <c r="P992">
        <v>2.0158968427787419E-2</v>
      </c>
      <c r="Q992">
        <v>1.99584665524036E-2</v>
      </c>
    </row>
    <row r="993" spans="1:17" x14ac:dyDescent="0.25">
      <c r="A993" s="1">
        <v>37967</v>
      </c>
      <c r="B993">
        <v>1440</v>
      </c>
      <c r="C993">
        <v>1074.140014648438</v>
      </c>
      <c r="D993">
        <v>2.7352748926769981E-3</v>
      </c>
      <c r="E993">
        <v>2.7315408358724869E-3</v>
      </c>
      <c r="F993">
        <v>10042.16015625</v>
      </c>
      <c r="G993">
        <v>3.397227809026182E-3</v>
      </c>
      <c r="H993">
        <v>3.3914702667365701E-3</v>
      </c>
      <c r="I993">
        <v>1949</v>
      </c>
      <c r="J993">
        <v>3.4392138760148678E-3</v>
      </c>
      <c r="K993">
        <v>3.433313304985924E-3</v>
      </c>
      <c r="L993">
        <v>547.59002685546875</v>
      </c>
      <c r="M993">
        <v>8.6017168133694089E-3</v>
      </c>
      <c r="N993">
        <v>8.564932833706445E-3</v>
      </c>
      <c r="O993">
        <v>1417.27001953125</v>
      </c>
      <c r="P993">
        <v>2.188195872132592E-4</v>
      </c>
      <c r="Q993">
        <v>2.1879564969931939E-4</v>
      </c>
    </row>
    <row r="994" spans="1:17" x14ac:dyDescent="0.25">
      <c r="A994" s="1">
        <v>37970</v>
      </c>
      <c r="B994">
        <v>1443</v>
      </c>
      <c r="C994">
        <v>1068.0400390625</v>
      </c>
      <c r="D994">
        <v>-5.6789389676861202E-3</v>
      </c>
      <c r="E994">
        <v>-5.6951254520459177E-3</v>
      </c>
      <c r="F994">
        <v>10022.8203125</v>
      </c>
      <c r="G994">
        <v>-1.925864898496332E-3</v>
      </c>
      <c r="H994">
        <v>-1.927721760726829E-3</v>
      </c>
      <c r="I994">
        <v>1918.260009765625</v>
      </c>
      <c r="J994">
        <v>-1.577218585652895E-2</v>
      </c>
      <c r="K994">
        <v>-1.5897890287654669E-2</v>
      </c>
      <c r="L994">
        <v>535.25</v>
      </c>
      <c r="M994">
        <v>-2.2535156321840329E-2</v>
      </c>
      <c r="N994">
        <v>-2.2792953316031719E-2</v>
      </c>
      <c r="O994">
        <v>1396.819946289062</v>
      </c>
      <c r="P994">
        <v>-1.442920047723273E-2</v>
      </c>
      <c r="Q994">
        <v>-1.453431374935505E-2</v>
      </c>
    </row>
    <row r="995" spans="1:17" x14ac:dyDescent="0.25">
      <c r="A995" s="1">
        <v>37971</v>
      </c>
      <c r="B995">
        <v>1444</v>
      </c>
      <c r="C995">
        <v>1075.130004882812</v>
      </c>
      <c r="D995">
        <v>6.6382959074600123E-3</v>
      </c>
      <c r="E995">
        <v>6.6163594481398469E-3</v>
      </c>
      <c r="F995">
        <v>10129.5595703125</v>
      </c>
      <c r="G995">
        <v>1.064962300874339E-2</v>
      </c>
      <c r="H995">
        <v>1.0593315192191871E-2</v>
      </c>
      <c r="I995">
        <v>1924.2900390625</v>
      </c>
      <c r="J995">
        <v>3.1434890297337148E-3</v>
      </c>
      <c r="K995">
        <v>3.138558597897132E-3</v>
      </c>
      <c r="L995">
        <v>537.739990234375</v>
      </c>
      <c r="M995">
        <v>4.6520135158805154E-3</v>
      </c>
      <c r="N995">
        <v>4.6412263427840087E-3</v>
      </c>
      <c r="O995">
        <v>1403.280029296875</v>
      </c>
      <c r="P995">
        <v>4.6248501998955582E-3</v>
      </c>
      <c r="Q995">
        <v>4.6141884402658073E-3</v>
      </c>
    </row>
    <row r="996" spans="1:17" x14ac:dyDescent="0.25">
      <c r="A996" s="1">
        <v>37972</v>
      </c>
      <c r="B996">
        <v>1445</v>
      </c>
      <c r="C996">
        <v>1076.47998046875</v>
      </c>
      <c r="D996">
        <v>1.2556393922660281E-3</v>
      </c>
      <c r="E996">
        <v>1.254851736396536E-3</v>
      </c>
      <c r="F996">
        <v>10145.259765625</v>
      </c>
      <c r="G996">
        <v>1.549938593432332E-3</v>
      </c>
      <c r="H996">
        <v>1.548738678313783E-3</v>
      </c>
      <c r="I996">
        <v>1921.329956054688</v>
      </c>
      <c r="J996">
        <v>-1.538272790339912E-3</v>
      </c>
      <c r="K996">
        <v>-1.539457146659886E-3</v>
      </c>
      <c r="L996">
        <v>538.719970703125</v>
      </c>
      <c r="M996">
        <v>1.8224057844811179E-3</v>
      </c>
      <c r="N996">
        <v>1.8207472178080721E-3</v>
      </c>
      <c r="O996">
        <v>1400</v>
      </c>
      <c r="P996">
        <v>-2.3374018217293679E-3</v>
      </c>
      <c r="Q996">
        <v>-2.34013780960098E-3</v>
      </c>
    </row>
    <row r="997" spans="1:17" x14ac:dyDescent="0.25">
      <c r="A997" s="1">
        <v>37973</v>
      </c>
      <c r="B997">
        <v>1446</v>
      </c>
      <c r="C997">
        <v>1089.180053710938</v>
      </c>
      <c r="D997">
        <v>1.1797779310914519E-2</v>
      </c>
      <c r="E997">
        <v>1.172872808273321E-2</v>
      </c>
      <c r="F997">
        <v>10248.080078125</v>
      </c>
      <c r="G997">
        <v>1.013481319112053E-2</v>
      </c>
      <c r="H997">
        <v>1.0083800352768161E-2</v>
      </c>
      <c r="I997">
        <v>1956.180053710938</v>
      </c>
      <c r="J997">
        <v>1.8138528234792121E-2</v>
      </c>
      <c r="K997">
        <v>1.7975987686551041E-2</v>
      </c>
      <c r="L997">
        <v>546.9000244140625</v>
      </c>
      <c r="M997">
        <v>1.518424071092284E-2</v>
      </c>
      <c r="N997">
        <v>1.507011396315828E-2</v>
      </c>
      <c r="O997">
        <v>1431.31005859375</v>
      </c>
      <c r="P997">
        <v>2.236432756696427E-2</v>
      </c>
      <c r="Q997">
        <v>2.2117913155050122E-2</v>
      </c>
    </row>
    <row r="998" spans="1:17" x14ac:dyDescent="0.25">
      <c r="A998" s="1">
        <v>37974</v>
      </c>
      <c r="B998">
        <v>1447</v>
      </c>
      <c r="C998">
        <v>1088.660034179688</v>
      </c>
      <c r="D998">
        <v>-4.7744129125226742E-4</v>
      </c>
      <c r="E998">
        <v>-4.7755530263616949E-4</v>
      </c>
      <c r="F998">
        <v>10278.2197265625</v>
      </c>
      <c r="G998">
        <v>2.9410043840147888E-3</v>
      </c>
      <c r="H998">
        <v>2.9366880913742578E-3</v>
      </c>
      <c r="I998">
        <v>1951.02001953125</v>
      </c>
      <c r="J998">
        <v>-2.6378114682742431E-3</v>
      </c>
      <c r="K998">
        <v>-2.6412966230819832E-3</v>
      </c>
      <c r="L998">
        <v>546.8800048828125</v>
      </c>
      <c r="M998">
        <v>-3.6605467830130862E-5</v>
      </c>
      <c r="N998">
        <v>-3.6606137826618792E-5</v>
      </c>
      <c r="O998">
        <v>1426.170043945312</v>
      </c>
      <c r="P998">
        <v>-3.5911259182290771E-3</v>
      </c>
      <c r="Q998">
        <v>-3.5975894898822372E-3</v>
      </c>
    </row>
    <row r="999" spans="1:17" x14ac:dyDescent="0.25">
      <c r="A999" s="1">
        <v>37977</v>
      </c>
      <c r="B999">
        <v>1450</v>
      </c>
      <c r="C999">
        <v>1092.93994140625</v>
      </c>
      <c r="D999">
        <v>3.9313533079103902E-3</v>
      </c>
      <c r="E999">
        <v>3.9236457326912713E-3</v>
      </c>
      <c r="F999">
        <v>10338</v>
      </c>
      <c r="G999">
        <v>5.816208937721612E-3</v>
      </c>
      <c r="H999">
        <v>5.7993600938817443E-3</v>
      </c>
      <c r="I999">
        <v>1955.800048828125</v>
      </c>
      <c r="J999">
        <v>2.4500155042097571E-3</v>
      </c>
      <c r="K999">
        <v>2.447019109368944E-3</v>
      </c>
      <c r="L999">
        <v>549.3699951171875</v>
      </c>
      <c r="M999">
        <v>4.5530833311571151E-3</v>
      </c>
      <c r="N999">
        <v>4.5427494028652347E-3</v>
      </c>
      <c r="O999">
        <v>1431.7099609375</v>
      </c>
      <c r="P999">
        <v>3.8844715717507579E-3</v>
      </c>
      <c r="Q999">
        <v>3.8769464930625951E-3</v>
      </c>
    </row>
    <row r="1000" spans="1:17" x14ac:dyDescent="0.25">
      <c r="A1000" s="1">
        <v>37978</v>
      </c>
      <c r="B1000">
        <v>1451</v>
      </c>
      <c r="C1000">
        <v>1096.02001953125</v>
      </c>
      <c r="D1000">
        <v>2.8181586273048338E-3</v>
      </c>
      <c r="E1000">
        <v>2.8141950631692912E-3</v>
      </c>
      <c r="F1000">
        <v>10341.259765625</v>
      </c>
      <c r="G1000">
        <v>3.1531878748314313E-4</v>
      </c>
      <c r="H1000">
        <v>3.1526908496209109E-4</v>
      </c>
      <c r="I1000">
        <v>1974.780029296875</v>
      </c>
      <c r="J1000">
        <v>9.70445853098445E-3</v>
      </c>
      <c r="K1000">
        <v>9.6576727170961281E-3</v>
      </c>
      <c r="L1000">
        <v>555.030029296875</v>
      </c>
      <c r="M1000">
        <v>1.030277268506463E-2</v>
      </c>
      <c r="N1000">
        <v>1.0250060865347341E-2</v>
      </c>
      <c r="O1000">
        <v>1448.170043945312</v>
      </c>
      <c r="P1000">
        <v>1.1496799950343251E-2</v>
      </c>
      <c r="Q1000">
        <v>1.143121395317798E-2</v>
      </c>
    </row>
    <row r="1001" spans="1:17" x14ac:dyDescent="0.25">
      <c r="A1001" s="1">
        <v>37979</v>
      </c>
      <c r="B1001">
        <v>1452</v>
      </c>
      <c r="C1001">
        <v>1094.0400390625</v>
      </c>
      <c r="D1001">
        <v>-1.8065185247225779E-3</v>
      </c>
      <c r="E1001">
        <v>-1.808152247175734E-3</v>
      </c>
      <c r="F1001">
        <v>10305.1904296875</v>
      </c>
      <c r="G1001">
        <v>-3.487905415295423E-3</v>
      </c>
      <c r="H1001">
        <v>-3.494002338511131E-3</v>
      </c>
      <c r="I1001">
        <v>1969.22998046875</v>
      </c>
      <c r="J1001">
        <v>-2.8104643280705281E-3</v>
      </c>
      <c r="K1001">
        <v>-2.8144210982534151E-3</v>
      </c>
      <c r="L1001">
        <v>552.3499755859375</v>
      </c>
      <c r="M1001">
        <v>-4.8286643415179631E-3</v>
      </c>
      <c r="N1001">
        <v>-4.8403600059937438E-3</v>
      </c>
      <c r="O1001">
        <v>1443.18994140625</v>
      </c>
      <c r="P1001">
        <v>-3.4388934917439769E-3</v>
      </c>
      <c r="Q1001">
        <v>-3.444820077132624E-3</v>
      </c>
    </row>
    <row r="1002" spans="1:17" x14ac:dyDescent="0.25">
      <c r="A1002" s="1">
        <v>37981</v>
      </c>
      <c r="B1002">
        <v>1454</v>
      </c>
      <c r="C1002">
        <v>1095.890014648438</v>
      </c>
      <c r="D1002">
        <v>1.6909578442150239E-3</v>
      </c>
      <c r="E1002">
        <v>1.6895297846319581E-3</v>
      </c>
      <c r="F1002">
        <v>10324.669921875</v>
      </c>
      <c r="G1002">
        <v>1.8902602839228071E-3</v>
      </c>
      <c r="H1002">
        <v>1.8884759901182939E-3</v>
      </c>
      <c r="I1002">
        <v>1973.140014648438</v>
      </c>
      <c r="J1002">
        <v>1.9855650271773939E-3</v>
      </c>
      <c r="K1002">
        <v>1.9835963984017259E-3</v>
      </c>
      <c r="L1002">
        <v>554.9000244140625</v>
      </c>
      <c r="M1002">
        <v>4.6167266060253009E-3</v>
      </c>
      <c r="N1002">
        <v>4.6061022111492317E-3</v>
      </c>
      <c r="O1002">
        <v>1443.859985351562</v>
      </c>
      <c r="P1002">
        <v>4.6427980551144721E-4</v>
      </c>
      <c r="Q1002">
        <v>4.6417206099032461E-4</v>
      </c>
    </row>
    <row r="1003" spans="1:17" x14ac:dyDescent="0.25">
      <c r="A1003" s="1">
        <v>37984</v>
      </c>
      <c r="B1003">
        <v>1457</v>
      </c>
      <c r="C1003">
        <v>1109.47998046875</v>
      </c>
      <c r="D1003">
        <v>1.24008482955944E-2</v>
      </c>
      <c r="E1003">
        <v>1.2324587594046281E-2</v>
      </c>
      <c r="F1003">
        <v>10450</v>
      </c>
      <c r="G1003">
        <v>1.2138894422131671E-2</v>
      </c>
      <c r="H1003">
        <v>1.206580890040313E-2</v>
      </c>
      <c r="I1003">
        <v>2006.47998046875</v>
      </c>
      <c r="J1003">
        <v>1.6896908264390161E-2</v>
      </c>
      <c r="K1003">
        <v>1.675574345669939E-2</v>
      </c>
      <c r="L1003">
        <v>563.8800048828125</v>
      </c>
      <c r="M1003">
        <v>1.6183060143549751E-2</v>
      </c>
      <c r="N1003">
        <v>1.6053510232952178E-2</v>
      </c>
      <c r="O1003">
        <v>1470.369995117188</v>
      </c>
      <c r="P1003">
        <v>1.836051281604778E-2</v>
      </c>
      <c r="Q1003">
        <v>1.819399376233127E-2</v>
      </c>
    </row>
    <row r="1004" spans="1:17" x14ac:dyDescent="0.25">
      <c r="A1004" s="1">
        <v>37985</v>
      </c>
      <c r="B1004">
        <v>1458</v>
      </c>
      <c r="C1004">
        <v>1109.640014648438</v>
      </c>
      <c r="D1004">
        <v>1.4424251226263779E-4</v>
      </c>
      <c r="E1004">
        <v>1.4423211031172289E-4</v>
      </c>
      <c r="F1004">
        <v>10425.0400390625</v>
      </c>
      <c r="G1004">
        <v>-2.388513008373172E-3</v>
      </c>
      <c r="H1004">
        <v>-2.39137005587218E-3</v>
      </c>
      <c r="I1004">
        <v>2009.880004882812</v>
      </c>
      <c r="J1004">
        <v>1.694521972388507E-3</v>
      </c>
      <c r="K1004">
        <v>1.6930878898587299E-3</v>
      </c>
      <c r="L1004">
        <v>565.469970703125</v>
      </c>
      <c r="M1004">
        <v>2.819688243144824E-3</v>
      </c>
      <c r="N1004">
        <v>2.8157203792600069E-3</v>
      </c>
      <c r="O1004">
        <v>1470.010009765625</v>
      </c>
      <c r="P1004">
        <v>-2.4482637210931912E-4</v>
      </c>
      <c r="Q1004">
        <v>-2.4485634697808472E-4</v>
      </c>
    </row>
    <row r="1005" spans="1:17" x14ac:dyDescent="0.25">
      <c r="A1005" s="1">
        <v>37986</v>
      </c>
      <c r="B1005">
        <v>1459</v>
      </c>
      <c r="C1005">
        <v>1111.920043945312</v>
      </c>
      <c r="D1005">
        <v>2.0547468248939271E-3</v>
      </c>
      <c r="E1005">
        <v>2.0526387198908382E-3</v>
      </c>
      <c r="F1005">
        <v>10453.919921875</v>
      </c>
      <c r="G1005">
        <v>2.7702419083559531E-3</v>
      </c>
      <c r="H1005">
        <v>2.7664118600502449E-3</v>
      </c>
      <c r="I1005">
        <v>2003.369995117188</v>
      </c>
      <c r="J1005">
        <v>-3.2390041941851022E-3</v>
      </c>
      <c r="K1005">
        <v>-3.244261122815258E-3</v>
      </c>
      <c r="L1005">
        <v>556.90997314453125</v>
      </c>
      <c r="M1005">
        <v>-1.513784639695359E-2</v>
      </c>
      <c r="N1005">
        <v>-1.525359318400818E-2</v>
      </c>
      <c r="O1005">
        <v>1467.920043945312</v>
      </c>
      <c r="P1005">
        <v>-1.421735774878252E-3</v>
      </c>
      <c r="Q1005">
        <v>-1.422747400141276E-3</v>
      </c>
    </row>
    <row r="1006" spans="1:17" x14ac:dyDescent="0.25">
      <c r="A1006" s="1">
        <v>37988</v>
      </c>
      <c r="B1006">
        <v>1461</v>
      </c>
      <c r="C1006">
        <v>1108.47998046875</v>
      </c>
      <c r="D1006">
        <v>-3.0938047167097249E-3</v>
      </c>
      <c r="E1006">
        <v>-3.0986004243987058E-3</v>
      </c>
      <c r="F1006">
        <v>10409.849609375</v>
      </c>
      <c r="G1006">
        <v>-4.2156734344006566E-3</v>
      </c>
      <c r="H1006">
        <v>-4.2245844383932019E-3</v>
      </c>
      <c r="I1006">
        <v>2006.680053710938</v>
      </c>
      <c r="J1006">
        <v>1.652245267632857E-3</v>
      </c>
      <c r="K1006">
        <v>1.6508818120560629E-3</v>
      </c>
      <c r="L1006">
        <v>560.8499755859375</v>
      </c>
      <c r="M1006">
        <v>7.0747564802251528E-3</v>
      </c>
      <c r="N1006">
        <v>7.0498478034765827E-3</v>
      </c>
      <c r="O1006">
        <v>1463.569946289062</v>
      </c>
      <c r="P1006">
        <v>-2.963443189016091E-3</v>
      </c>
      <c r="Q1006">
        <v>-2.9678428810916558E-3</v>
      </c>
    </row>
    <row r="1007" spans="1:17" x14ac:dyDescent="0.25">
      <c r="A1007" s="1">
        <v>37991</v>
      </c>
      <c r="B1007">
        <v>1464</v>
      </c>
      <c r="C1007">
        <v>1122.219970703125</v>
      </c>
      <c r="D1007">
        <v>1.2395343602475069E-2</v>
      </c>
      <c r="E1007">
        <v>1.231915031286078E-2</v>
      </c>
      <c r="F1007">
        <v>10544.0703125</v>
      </c>
      <c r="G1007">
        <v>1.2893625572085289E-2</v>
      </c>
      <c r="H1007">
        <v>1.2811210445758361E-2</v>
      </c>
      <c r="I1007">
        <v>2047.359985351562</v>
      </c>
      <c r="J1007">
        <v>2.0272255941047979E-2</v>
      </c>
      <c r="K1007">
        <v>2.0069509269280288E-2</v>
      </c>
      <c r="L1007">
        <v>568.91998291015625</v>
      </c>
      <c r="M1007">
        <v>1.438888771598457E-2</v>
      </c>
      <c r="N1007">
        <v>1.428635010216428E-2</v>
      </c>
      <c r="O1007">
        <v>1496.579956054688</v>
      </c>
      <c r="P1007">
        <v>2.2554446303932441E-2</v>
      </c>
      <c r="Q1007">
        <v>2.23038557361885E-2</v>
      </c>
    </row>
    <row r="1008" spans="1:17" x14ac:dyDescent="0.25">
      <c r="A1008" s="1">
        <v>37992</v>
      </c>
      <c r="B1008">
        <v>1465</v>
      </c>
      <c r="C1008">
        <v>1123.670043945312</v>
      </c>
      <c r="D1008">
        <v>1.29214706567593E-3</v>
      </c>
      <c r="E1008">
        <v>1.2913129621019369E-3</v>
      </c>
      <c r="F1008">
        <v>10538.66015625</v>
      </c>
      <c r="G1008">
        <v>-5.1309940939847642E-4</v>
      </c>
      <c r="H1008">
        <v>-5.1323108994583957E-4</v>
      </c>
      <c r="I1008">
        <v>2057.3701171875</v>
      </c>
      <c r="J1008">
        <v>4.8892876228696647E-3</v>
      </c>
      <c r="K1008">
        <v>4.8773738735238227E-3</v>
      </c>
      <c r="L1008">
        <v>569.8900146484375</v>
      </c>
      <c r="M1008">
        <v>1.7050407217538139E-3</v>
      </c>
      <c r="N1008">
        <v>1.703588789989963E-3</v>
      </c>
      <c r="O1008">
        <v>1501.260009765625</v>
      </c>
      <c r="P1008">
        <v>3.1271658370159989E-3</v>
      </c>
      <c r="Q1008">
        <v>3.1222864237729891E-3</v>
      </c>
    </row>
    <row r="1009" spans="1:17" x14ac:dyDescent="0.25">
      <c r="A1009" s="1">
        <v>37993</v>
      </c>
      <c r="B1009">
        <v>1466</v>
      </c>
      <c r="C1009">
        <v>1126.329956054688</v>
      </c>
      <c r="D1009">
        <v>2.3671647417391468E-3</v>
      </c>
      <c r="E1009">
        <v>2.3643674208916831E-3</v>
      </c>
      <c r="F1009">
        <v>10529.0302734375</v>
      </c>
      <c r="G1009">
        <v>-9.1376727873604402E-4</v>
      </c>
      <c r="H1009">
        <v>-9.141850185532596E-4</v>
      </c>
      <c r="I1009">
        <v>2077.679931640625</v>
      </c>
      <c r="J1009">
        <v>9.8717359037416852E-3</v>
      </c>
      <c r="K1009">
        <v>9.8233286340164497E-3</v>
      </c>
      <c r="L1009">
        <v>574.6199951171875</v>
      </c>
      <c r="M1009">
        <v>8.299812853657107E-3</v>
      </c>
      <c r="N1009">
        <v>8.2655588112007621E-3</v>
      </c>
      <c r="O1009">
        <v>1514.260009765625</v>
      </c>
      <c r="P1009">
        <v>8.659392720405279E-3</v>
      </c>
      <c r="Q1009">
        <v>8.6221152249982853E-3</v>
      </c>
    </row>
    <row r="1010" spans="1:17" x14ac:dyDescent="0.25">
      <c r="A1010" s="1">
        <v>37994</v>
      </c>
      <c r="B1010">
        <v>1467</v>
      </c>
      <c r="C1010">
        <v>1131.920043945312</v>
      </c>
      <c r="D1010">
        <v>4.9630997209779704E-3</v>
      </c>
      <c r="E1010">
        <v>4.9508241414204001E-3</v>
      </c>
      <c r="F1010">
        <v>10592.4404296875</v>
      </c>
      <c r="G1010">
        <v>6.0224118084235556E-3</v>
      </c>
      <c r="H1010">
        <v>6.0043495689794373E-3</v>
      </c>
      <c r="I1010">
        <v>2100.25</v>
      </c>
      <c r="J1010">
        <v>1.0863111307790611E-2</v>
      </c>
      <c r="K1010">
        <v>1.080453157111127E-2</v>
      </c>
      <c r="L1010">
        <v>579.6199951171875</v>
      </c>
      <c r="M1010">
        <v>8.7014027400496019E-3</v>
      </c>
      <c r="N1010">
        <v>8.6637637191545394E-3</v>
      </c>
      <c r="O1010">
        <v>1530.650024414062</v>
      </c>
      <c r="P1010">
        <v>1.0823778309362989E-2</v>
      </c>
      <c r="Q1010">
        <v>1.0765620502701429E-2</v>
      </c>
    </row>
    <row r="1011" spans="1:17" x14ac:dyDescent="0.25">
      <c r="A1011" s="1">
        <v>37995</v>
      </c>
      <c r="B1011">
        <v>1468</v>
      </c>
      <c r="C1011">
        <v>1121.859985351562</v>
      </c>
      <c r="D1011">
        <v>-8.8876053106062836E-3</v>
      </c>
      <c r="E1011">
        <v>-8.927335654944548E-3</v>
      </c>
      <c r="F1011">
        <v>10458.8896484375</v>
      </c>
      <c r="G1011">
        <v>-1.260812200328232E-2</v>
      </c>
      <c r="H1011">
        <v>-1.268827883763266E-2</v>
      </c>
      <c r="I1011">
        <v>2086.919921875</v>
      </c>
      <c r="J1011">
        <v>-6.346900666587274E-3</v>
      </c>
      <c r="K1011">
        <v>-6.3671278727566423E-3</v>
      </c>
      <c r="L1011">
        <v>575.20001220703125</v>
      </c>
      <c r="M1011">
        <v>-7.6256563738154037E-3</v>
      </c>
      <c r="N1011">
        <v>-7.654880354199276E-3</v>
      </c>
      <c r="O1011">
        <v>1520.4599609375</v>
      </c>
      <c r="P1011">
        <v>-6.6573438173516131E-3</v>
      </c>
      <c r="Q1011">
        <v>-6.679602776065832E-3</v>
      </c>
    </row>
    <row r="1012" spans="1:17" x14ac:dyDescent="0.25">
      <c r="A1012" s="1">
        <v>37998</v>
      </c>
      <c r="B1012">
        <v>1471</v>
      </c>
      <c r="C1012">
        <v>1127.22998046875</v>
      </c>
      <c r="D1012">
        <v>4.7866892368972902E-3</v>
      </c>
      <c r="E1012">
        <v>4.775269467397791E-3</v>
      </c>
      <c r="F1012">
        <v>10485.1796875</v>
      </c>
      <c r="G1012">
        <v>2.5136548855764218E-3</v>
      </c>
      <c r="H1012">
        <v>2.5105009393171789E-3</v>
      </c>
      <c r="I1012">
        <v>2111.780029296875</v>
      </c>
      <c r="J1012">
        <v>1.191234371826755E-2</v>
      </c>
      <c r="K1012">
        <v>1.184195023463303E-2</v>
      </c>
      <c r="L1012">
        <v>583.010009765625</v>
      </c>
      <c r="M1012">
        <v>1.357788142011151E-2</v>
      </c>
      <c r="N1012">
        <v>1.3486527983330479E-2</v>
      </c>
      <c r="O1012">
        <v>1539.77001953125</v>
      </c>
      <c r="P1012">
        <v>1.270014277905984E-2</v>
      </c>
      <c r="Q1012">
        <v>1.2620172344598141E-2</v>
      </c>
    </row>
    <row r="1013" spans="1:17" x14ac:dyDescent="0.25">
      <c r="A1013" s="1">
        <v>37999</v>
      </c>
      <c r="B1013">
        <v>1472</v>
      </c>
      <c r="C1013">
        <v>1121.219970703125</v>
      </c>
      <c r="D1013">
        <v>-5.33166245554062E-3</v>
      </c>
      <c r="E1013">
        <v>-5.3459264910832287E-3</v>
      </c>
      <c r="F1013">
        <v>10427.1796875</v>
      </c>
      <c r="G1013">
        <v>-5.5316171709622894E-3</v>
      </c>
      <c r="H1013">
        <v>-5.5469732205987686E-3</v>
      </c>
      <c r="I1013">
        <v>2096.43994140625</v>
      </c>
      <c r="J1013">
        <v>-7.2640557623477866E-3</v>
      </c>
      <c r="K1013">
        <v>-7.2905674818337296E-3</v>
      </c>
      <c r="L1013">
        <v>581.15997314453125</v>
      </c>
      <c r="M1013">
        <v>-3.1732501845679328E-3</v>
      </c>
      <c r="N1013">
        <v>-3.1782956193801208E-3</v>
      </c>
      <c r="O1013">
        <v>1524.780029296875</v>
      </c>
      <c r="P1013">
        <v>-9.7352137294752783E-3</v>
      </c>
      <c r="Q1013">
        <v>-9.7829107354681696E-3</v>
      </c>
    </row>
    <row r="1014" spans="1:17" x14ac:dyDescent="0.25">
      <c r="A1014" s="1">
        <v>38000</v>
      </c>
      <c r="B1014">
        <v>1473</v>
      </c>
      <c r="C1014">
        <v>1130.52001953125</v>
      </c>
      <c r="D1014">
        <v>8.294580074499347E-3</v>
      </c>
      <c r="E1014">
        <v>8.2603690921614521E-3</v>
      </c>
      <c r="F1014">
        <v>10538.3701171875</v>
      </c>
      <c r="G1014">
        <v>1.066351909335506E-2</v>
      </c>
      <c r="H1014">
        <v>1.060706475362541E-2</v>
      </c>
      <c r="I1014">
        <v>2111.1298828125</v>
      </c>
      <c r="J1014">
        <v>7.0070890732965019E-3</v>
      </c>
      <c r="K1014">
        <v>6.9826535063793717E-3</v>
      </c>
      <c r="L1014">
        <v>586.1199951171875</v>
      </c>
      <c r="M1014">
        <v>8.5346930309371238E-3</v>
      </c>
      <c r="N1014">
        <v>8.4984784460608188E-3</v>
      </c>
      <c r="O1014">
        <v>1534.079956054688</v>
      </c>
      <c r="P1014">
        <v>6.0991923943949367E-3</v>
      </c>
      <c r="Q1014">
        <v>6.0806676064661114E-3</v>
      </c>
    </row>
    <row r="1015" spans="1:17" x14ac:dyDescent="0.25">
      <c r="A1015" s="1">
        <v>38001</v>
      </c>
      <c r="B1015">
        <v>1474</v>
      </c>
      <c r="C1015">
        <v>1132.050048828125</v>
      </c>
      <c r="D1015">
        <v>1.3533854071061671E-3</v>
      </c>
      <c r="E1015">
        <v>1.3524704065486419E-3</v>
      </c>
      <c r="F1015">
        <v>10553.849609375</v>
      </c>
      <c r="G1015">
        <v>1.4688696653626381E-3</v>
      </c>
      <c r="H1015">
        <v>1.4677919315536441E-3</v>
      </c>
      <c r="I1015">
        <v>2109.080078125</v>
      </c>
      <c r="J1015">
        <v>-9.7095148156833844E-4</v>
      </c>
      <c r="K1015">
        <v>-9.7142316030094473E-4</v>
      </c>
      <c r="L1015">
        <v>586.3599853515625</v>
      </c>
      <c r="M1015">
        <v>4.0945580491080769E-4</v>
      </c>
      <c r="N1015">
        <v>4.0937200075800431E-4</v>
      </c>
      <c r="O1015">
        <v>1532.010009765625</v>
      </c>
      <c r="P1015">
        <v>-1.3493079554903751E-3</v>
      </c>
      <c r="Q1015">
        <v>-1.3502190911637161E-3</v>
      </c>
    </row>
    <row r="1016" spans="1:17" x14ac:dyDescent="0.25">
      <c r="A1016" s="1">
        <v>38002</v>
      </c>
      <c r="B1016">
        <v>1475</v>
      </c>
      <c r="C1016">
        <v>1139.829956054688</v>
      </c>
      <c r="D1016">
        <v>6.8724057161753116E-3</v>
      </c>
      <c r="E1016">
        <v>6.8488983758758304E-3</v>
      </c>
      <c r="F1016">
        <v>10600.509765625</v>
      </c>
      <c r="G1016">
        <v>4.4211503836999464E-3</v>
      </c>
      <c r="H1016">
        <v>4.4114058092713298E-3</v>
      </c>
      <c r="I1016">
        <v>2140.4599609375</v>
      </c>
      <c r="J1016">
        <v>1.487846911929358E-2</v>
      </c>
      <c r="K1016">
        <v>1.4768870467121491E-2</v>
      </c>
      <c r="L1016">
        <v>590.40997314453125</v>
      </c>
      <c r="M1016">
        <v>6.9069989326446812E-3</v>
      </c>
      <c r="N1016">
        <v>6.8832548862194304E-3</v>
      </c>
      <c r="O1016">
        <v>1553.619995117188</v>
      </c>
      <c r="P1016">
        <v>1.410564240038426E-2</v>
      </c>
      <c r="Q1016">
        <v>1.4007083569042379E-2</v>
      </c>
    </row>
    <row r="1017" spans="1:17" x14ac:dyDescent="0.25">
      <c r="A1017" s="1">
        <v>38006</v>
      </c>
      <c r="B1017">
        <v>1479</v>
      </c>
      <c r="C1017">
        <v>1138.77001953125</v>
      </c>
      <c r="D1017">
        <v>-9.2990758648481275E-4</v>
      </c>
      <c r="E1017">
        <v>-9.3034021877067116E-4</v>
      </c>
      <c r="F1017">
        <v>10528.66015625</v>
      </c>
      <c r="G1017">
        <v>-6.7779390768537562E-3</v>
      </c>
      <c r="H1017">
        <v>-6.8010136303026623E-3</v>
      </c>
      <c r="I1017">
        <v>2147.97998046875</v>
      </c>
      <c r="J1017">
        <v>3.5132726930133811E-3</v>
      </c>
      <c r="K1017">
        <v>3.5071155673989558E-3</v>
      </c>
      <c r="L1017">
        <v>597.97998046875</v>
      </c>
      <c r="M1017">
        <v>1.2821611538675001E-2</v>
      </c>
      <c r="N1017">
        <v>1.27401105871787E-2</v>
      </c>
      <c r="O1017">
        <v>1552.869995117188</v>
      </c>
      <c r="P1017">
        <v>-4.8274352953558969E-4</v>
      </c>
      <c r="Q1017">
        <v>-4.8286008770655528E-4</v>
      </c>
    </row>
    <row r="1018" spans="1:17" x14ac:dyDescent="0.25">
      <c r="A1018" s="1">
        <v>38007</v>
      </c>
      <c r="B1018">
        <v>1480</v>
      </c>
      <c r="C1018">
        <v>1147.619995117188</v>
      </c>
      <c r="D1018">
        <v>7.7715214083180486E-3</v>
      </c>
      <c r="E1018">
        <v>7.7414786871964599E-3</v>
      </c>
      <c r="F1018">
        <v>10623.6201171875</v>
      </c>
      <c r="G1018">
        <v>9.0191875821092893E-3</v>
      </c>
      <c r="H1018">
        <v>8.9787576248632883E-3</v>
      </c>
      <c r="I1018">
        <v>2142.449951171875</v>
      </c>
      <c r="J1018">
        <v>-2.574525529641214E-3</v>
      </c>
      <c r="K1018">
        <v>-2.5778453196394721E-3</v>
      </c>
      <c r="L1018">
        <v>597.47998046875</v>
      </c>
      <c r="M1018">
        <v>-8.3614839347645464E-4</v>
      </c>
      <c r="N1018">
        <v>-8.3649816052944236E-4</v>
      </c>
      <c r="O1018">
        <v>1546.599975585938</v>
      </c>
      <c r="P1018">
        <v>-4.037697650779104E-3</v>
      </c>
      <c r="Q1018">
        <v>-4.0458711607990428E-3</v>
      </c>
    </row>
    <row r="1019" spans="1:17" x14ac:dyDescent="0.25">
      <c r="A1019" s="1">
        <v>38008</v>
      </c>
      <c r="B1019">
        <v>1481</v>
      </c>
      <c r="C1019">
        <v>1143.93994140625</v>
      </c>
      <c r="D1019">
        <v>-3.206683158707202E-3</v>
      </c>
      <c r="E1019">
        <v>-3.2118355848946832E-3</v>
      </c>
      <c r="F1019">
        <v>10623.1796875</v>
      </c>
      <c r="G1019">
        <v>-4.1457590034488227E-5</v>
      </c>
      <c r="H1019">
        <v>-4.1458449424126198E-5</v>
      </c>
      <c r="I1019">
        <v>2119.010009765625</v>
      </c>
      <c r="J1019">
        <v>-1.094071830869559E-2</v>
      </c>
      <c r="K1019">
        <v>-1.1001008113042519E-2</v>
      </c>
      <c r="L1019">
        <v>591.72998046875</v>
      </c>
      <c r="M1019">
        <v>-9.6237534109324674E-3</v>
      </c>
      <c r="N1019">
        <v>-9.6703609934287969E-3</v>
      </c>
      <c r="O1019">
        <v>1530.420043945312</v>
      </c>
      <c r="P1019">
        <v>-1.0461613795445751E-2</v>
      </c>
      <c r="Q1019">
        <v>-1.051672115527692E-2</v>
      </c>
    </row>
    <row r="1020" spans="1:17" x14ac:dyDescent="0.25">
      <c r="A1020" s="1">
        <v>38009</v>
      </c>
      <c r="B1020">
        <v>1482</v>
      </c>
      <c r="C1020">
        <v>1141.550048828125</v>
      </c>
      <c r="D1020">
        <v>-2.0891766181247991E-3</v>
      </c>
      <c r="E1020">
        <v>-2.0913619918806639E-3</v>
      </c>
      <c r="F1020">
        <v>10568.2900390625</v>
      </c>
      <c r="G1020">
        <v>-5.1669697823230054E-3</v>
      </c>
      <c r="H1020">
        <v>-5.1803647314760349E-3</v>
      </c>
      <c r="I1020">
        <v>2123.8701171875</v>
      </c>
      <c r="J1020">
        <v>2.2935745463574801E-3</v>
      </c>
      <c r="K1020">
        <v>2.2909483191230142E-3</v>
      </c>
      <c r="L1020">
        <v>596.1400146484375</v>
      </c>
      <c r="M1020">
        <v>7.4527813787532704E-3</v>
      </c>
      <c r="N1020">
        <v>7.4251466225405518E-3</v>
      </c>
      <c r="O1020">
        <v>1531.2099609375</v>
      </c>
      <c r="P1020">
        <v>5.1614391441945351E-4</v>
      </c>
      <c r="Q1020">
        <v>5.1601075796588267E-4</v>
      </c>
    </row>
    <row r="1021" spans="1:17" x14ac:dyDescent="0.25">
      <c r="A1021" s="1">
        <v>38012</v>
      </c>
      <c r="B1021">
        <v>1485</v>
      </c>
      <c r="C1021">
        <v>1155.369995117188</v>
      </c>
      <c r="D1021">
        <v>1.210629906524896E-2</v>
      </c>
      <c r="E1021">
        <v>1.203360395113078E-2</v>
      </c>
      <c r="F1021">
        <v>10702.509765625</v>
      </c>
      <c r="G1021">
        <v>1.270023116950769E-2</v>
      </c>
      <c r="H1021">
        <v>1.26202596265489E-2</v>
      </c>
      <c r="I1021">
        <v>2153.830078125</v>
      </c>
      <c r="J1021">
        <v>1.410630560458848E-2</v>
      </c>
      <c r="K1021">
        <v>1.400773754823314E-2</v>
      </c>
      <c r="L1021">
        <v>601.5</v>
      </c>
      <c r="M1021">
        <v>8.9911517761871451E-3</v>
      </c>
      <c r="N1021">
        <v>8.9509720329095186E-3</v>
      </c>
      <c r="O1021">
        <v>1553.660034179688</v>
      </c>
      <c r="P1021">
        <v>1.466165569380351E-2</v>
      </c>
      <c r="Q1021">
        <v>1.455521277820556E-2</v>
      </c>
    </row>
    <row r="1022" spans="1:17" x14ac:dyDescent="0.25">
      <c r="A1022" s="1">
        <v>38013</v>
      </c>
      <c r="B1022">
        <v>1486</v>
      </c>
      <c r="C1022">
        <v>1144.050048828125</v>
      </c>
      <c r="D1022">
        <v>-9.7976806883536272E-3</v>
      </c>
      <c r="E1022">
        <v>-9.8459937917057538E-3</v>
      </c>
      <c r="F1022">
        <v>10609.919921875</v>
      </c>
      <c r="G1022">
        <v>-8.6512272147030167E-3</v>
      </c>
      <c r="H1022">
        <v>-8.6888663210664373E-3</v>
      </c>
      <c r="I1022">
        <v>2116.0400390625</v>
      </c>
      <c r="J1022">
        <v>-1.7545506233898389E-2</v>
      </c>
      <c r="K1022">
        <v>-1.7701253088880538E-2</v>
      </c>
      <c r="L1022">
        <v>595.16998291015625</v>
      </c>
      <c r="M1022">
        <v>-1.052371918511019E-2</v>
      </c>
      <c r="N1022">
        <v>-1.0579485106166049E-2</v>
      </c>
      <c r="O1022">
        <v>1519.22998046875</v>
      </c>
      <c r="P1022">
        <v>-2.216060975599243E-2</v>
      </c>
      <c r="Q1022">
        <v>-2.2409845087725311E-2</v>
      </c>
    </row>
    <row r="1023" spans="1:17" x14ac:dyDescent="0.25">
      <c r="A1023" s="1">
        <v>38014</v>
      </c>
      <c r="B1023">
        <v>1487</v>
      </c>
      <c r="C1023">
        <v>1128.47998046875</v>
      </c>
      <c r="D1023">
        <v>-1.3609604208595361E-2</v>
      </c>
      <c r="E1023">
        <v>-1.37030638061225E-2</v>
      </c>
      <c r="F1023">
        <v>10468.3701171875</v>
      </c>
      <c r="G1023">
        <v>-1.3341269842730871E-2</v>
      </c>
      <c r="H1023">
        <v>-1.343106412401643E-2</v>
      </c>
      <c r="I1023">
        <v>2077.3701171875</v>
      </c>
      <c r="J1023">
        <v>-1.8274664543744931E-2</v>
      </c>
      <c r="K1023">
        <v>-1.8443708878817411E-2</v>
      </c>
      <c r="L1023">
        <v>583.90997314453125</v>
      </c>
      <c r="M1023">
        <v>-1.8918981280890201E-2</v>
      </c>
      <c r="N1023">
        <v>-1.9100234937965099E-2</v>
      </c>
      <c r="O1023">
        <v>1491.569946289062</v>
      </c>
      <c r="P1023">
        <v>-1.820661422910674E-2</v>
      </c>
      <c r="Q1023">
        <v>-1.837439422046477E-2</v>
      </c>
    </row>
    <row r="1024" spans="1:17" x14ac:dyDescent="0.25">
      <c r="A1024" s="1">
        <v>38015</v>
      </c>
      <c r="B1024">
        <v>1488</v>
      </c>
      <c r="C1024">
        <v>1134.109985351562</v>
      </c>
      <c r="D1024">
        <v>4.9890161812826683E-3</v>
      </c>
      <c r="E1024">
        <v>4.9766122784621622E-3</v>
      </c>
      <c r="F1024">
        <v>10510.2900390625</v>
      </c>
      <c r="G1024">
        <v>4.0044363550133522E-3</v>
      </c>
      <c r="H1024">
        <v>3.9964399400672984E-3</v>
      </c>
      <c r="I1024">
        <v>2068.22998046875</v>
      </c>
      <c r="J1024">
        <v>-4.3998595354421974E-3</v>
      </c>
      <c r="K1024">
        <v>-4.409567403376796E-3</v>
      </c>
      <c r="L1024">
        <v>579.8599853515625</v>
      </c>
      <c r="M1024">
        <v>-6.9359798243525672E-3</v>
      </c>
      <c r="N1024">
        <v>-6.9601455391814573E-3</v>
      </c>
      <c r="O1024">
        <v>1496.400024414062</v>
      </c>
      <c r="P1024">
        <v>3.238251170866624E-3</v>
      </c>
      <c r="Q1024">
        <v>3.2330193271837698E-3</v>
      </c>
    </row>
    <row r="1025" spans="1:17" x14ac:dyDescent="0.25">
      <c r="A1025" s="1">
        <v>38016</v>
      </c>
      <c r="B1025">
        <v>1489</v>
      </c>
      <c r="C1025">
        <v>1131.130004882812</v>
      </c>
      <c r="D1025">
        <v>-2.6275938905750969E-3</v>
      </c>
      <c r="E1025">
        <v>-2.631052074532333E-3</v>
      </c>
      <c r="F1025">
        <v>10488.0703125</v>
      </c>
      <c r="G1025">
        <v>-2.114092615895347E-3</v>
      </c>
      <c r="H1025">
        <v>-2.1163304642583878E-3</v>
      </c>
      <c r="I1025">
        <v>2066.14990234375</v>
      </c>
      <c r="J1025">
        <v>-1.00572863977566E-3</v>
      </c>
      <c r="K1025">
        <v>-1.00623472417493E-3</v>
      </c>
      <c r="L1025">
        <v>580.760009765625</v>
      </c>
      <c r="M1025">
        <v>1.5521409250489619E-3</v>
      </c>
      <c r="N1025">
        <v>1.550937599316511E-3</v>
      </c>
      <c r="O1025">
        <v>1493.079956054688</v>
      </c>
      <c r="P1025">
        <v>-2.2187037591596681E-3</v>
      </c>
      <c r="Q1025">
        <v>-2.221168729045344E-3</v>
      </c>
    </row>
    <row r="1026" spans="1:17" x14ac:dyDescent="0.25">
      <c r="A1026" s="1">
        <v>38019</v>
      </c>
      <c r="B1026">
        <v>1492</v>
      </c>
      <c r="C1026">
        <v>1135.260009765625</v>
      </c>
      <c r="D1026">
        <v>3.6512203415917099E-3</v>
      </c>
      <c r="E1026">
        <v>3.6445708176031542E-3</v>
      </c>
      <c r="F1026">
        <v>10499.1796875</v>
      </c>
      <c r="G1026">
        <v>1.0592391802293211E-3</v>
      </c>
      <c r="H1026">
        <v>1.058678582245497E-3</v>
      </c>
      <c r="I1026">
        <v>2063.14990234375</v>
      </c>
      <c r="J1026">
        <v>-1.451975965827468E-3</v>
      </c>
      <c r="K1026">
        <v>-1.453031104411059E-3</v>
      </c>
      <c r="L1026">
        <v>580.53997802734375</v>
      </c>
      <c r="M1026">
        <v>-3.7886861109814868E-4</v>
      </c>
      <c r="N1026">
        <v>-3.789403999433191E-4</v>
      </c>
      <c r="O1026">
        <v>1487.839965820312</v>
      </c>
      <c r="P1026">
        <v>-3.5095174998008849E-3</v>
      </c>
      <c r="Q1026">
        <v>-3.5156903029471029E-3</v>
      </c>
    </row>
    <row r="1027" spans="1:17" x14ac:dyDescent="0.25">
      <c r="A1027" s="1">
        <v>38020</v>
      </c>
      <c r="B1027">
        <v>1493</v>
      </c>
      <c r="C1027">
        <v>1136.030029296875</v>
      </c>
      <c r="D1027">
        <v>6.7827592324776198E-4</v>
      </c>
      <c r="E1027">
        <v>6.7804599809632158E-4</v>
      </c>
      <c r="F1027">
        <v>10505.1796875</v>
      </c>
      <c r="G1027">
        <v>5.714732177737325E-4</v>
      </c>
      <c r="H1027">
        <v>5.7130998913865107E-4</v>
      </c>
      <c r="I1027">
        <v>2066.2099609375</v>
      </c>
      <c r="J1027">
        <v>1.4831974110429691E-3</v>
      </c>
      <c r="K1027">
        <v>1.482098560170563E-3</v>
      </c>
      <c r="L1027">
        <v>579.1500244140625</v>
      </c>
      <c r="M1027">
        <v>-2.3942427152119361E-3</v>
      </c>
      <c r="N1027">
        <v>-2.3971134974499998E-3</v>
      </c>
      <c r="O1027">
        <v>1491.849975585938</v>
      </c>
      <c r="P1027">
        <v>2.695188903206303E-3</v>
      </c>
      <c r="Q1027">
        <v>2.6915633944206811E-3</v>
      </c>
    </row>
    <row r="1028" spans="1:17" x14ac:dyDescent="0.25">
      <c r="A1028" s="1">
        <v>38021</v>
      </c>
      <c r="B1028">
        <v>1494</v>
      </c>
      <c r="C1028">
        <v>1126.52001953125</v>
      </c>
      <c r="D1028">
        <v>-8.3712661816792711E-3</v>
      </c>
      <c r="E1028">
        <v>-8.406502013905583E-3</v>
      </c>
      <c r="F1028">
        <v>10470.740234375</v>
      </c>
      <c r="G1028">
        <v>-3.2783307044218502E-3</v>
      </c>
      <c r="H1028">
        <v>-3.2837162040460239E-3</v>
      </c>
      <c r="I1028">
        <v>2014.140014648438</v>
      </c>
      <c r="J1028">
        <v>-2.5200704320211709E-2</v>
      </c>
      <c r="K1028">
        <v>-2.5523679759262091E-2</v>
      </c>
      <c r="L1028">
        <v>564.030029296875</v>
      </c>
      <c r="M1028">
        <v>-2.6107216575678601E-2</v>
      </c>
      <c r="N1028">
        <v>-2.6454060018491099E-2</v>
      </c>
      <c r="O1028">
        <v>1462.609985351562</v>
      </c>
      <c r="P1028">
        <v>-1.959981949451162E-2</v>
      </c>
      <c r="Q1028">
        <v>-1.9794443214071249E-2</v>
      </c>
    </row>
    <row r="1029" spans="1:17" x14ac:dyDescent="0.25">
      <c r="A1029" s="1">
        <v>38022</v>
      </c>
      <c r="B1029">
        <v>1495</v>
      </c>
      <c r="C1029">
        <v>1128.589965820312</v>
      </c>
      <c r="D1029">
        <v>1.837469599451413E-3</v>
      </c>
      <c r="E1029">
        <v>1.835783517287486E-3</v>
      </c>
      <c r="F1029">
        <v>10495.5498046875</v>
      </c>
      <c r="G1029">
        <v>2.3694189481515688E-3</v>
      </c>
      <c r="H1029">
        <v>2.3666163012989769E-3</v>
      </c>
      <c r="I1029">
        <v>2019.56005859375</v>
      </c>
      <c r="J1029">
        <v>2.6909966069355029E-3</v>
      </c>
      <c r="K1029">
        <v>2.6873823580685842E-3</v>
      </c>
      <c r="L1029">
        <v>569.53997802734375</v>
      </c>
      <c r="M1029">
        <v>9.7688925132894955E-3</v>
      </c>
      <c r="N1029">
        <v>9.7214853762664921E-3</v>
      </c>
      <c r="O1029">
        <v>1465.030029296875</v>
      </c>
      <c r="P1029">
        <v>1.654606470316899E-3</v>
      </c>
      <c r="Q1029">
        <v>1.653239117110948E-3</v>
      </c>
    </row>
    <row r="1030" spans="1:17" x14ac:dyDescent="0.25">
      <c r="A1030" s="1">
        <v>38023</v>
      </c>
      <c r="B1030">
        <v>1496</v>
      </c>
      <c r="C1030">
        <v>1142.760009765625</v>
      </c>
      <c r="D1030">
        <v>1.2555528911701421E-2</v>
      </c>
      <c r="E1030">
        <v>1.2477361864296189E-2</v>
      </c>
      <c r="F1030">
        <v>10593.0302734375</v>
      </c>
      <c r="G1030">
        <v>9.2877905935393468E-3</v>
      </c>
      <c r="H1030">
        <v>9.2449242842667107E-3</v>
      </c>
      <c r="I1030">
        <v>2064.010009765625</v>
      </c>
      <c r="J1030">
        <v>2.2009719880688339E-2</v>
      </c>
      <c r="K1030">
        <v>2.1771002382752869E-2</v>
      </c>
      <c r="L1030">
        <v>584.07000732421875</v>
      </c>
      <c r="M1030">
        <v>2.5511868977488032E-2</v>
      </c>
      <c r="N1030">
        <v>2.519187230777627E-2</v>
      </c>
      <c r="O1030">
        <v>1498.949951171875</v>
      </c>
      <c r="P1030">
        <v>2.3153055703083011E-2</v>
      </c>
      <c r="Q1030">
        <v>2.2889090346364761E-2</v>
      </c>
    </row>
    <row r="1031" spans="1:17" x14ac:dyDescent="0.25">
      <c r="A1031" s="1">
        <v>38026</v>
      </c>
      <c r="B1031">
        <v>1499</v>
      </c>
      <c r="C1031">
        <v>1139.81005859375</v>
      </c>
      <c r="D1031">
        <v>-2.5814266745999288E-3</v>
      </c>
      <c r="E1031">
        <v>-2.584764301568278E-3</v>
      </c>
      <c r="F1031">
        <v>10579.0302734375</v>
      </c>
      <c r="G1031">
        <v>-1.321623712820408E-3</v>
      </c>
      <c r="H1031">
        <v>-1.3224978276917289E-3</v>
      </c>
      <c r="I1031">
        <v>2060.570068359375</v>
      </c>
      <c r="J1031">
        <v>-1.666630195577667E-3</v>
      </c>
      <c r="K1031">
        <v>-1.6680205687220619E-3</v>
      </c>
      <c r="L1031">
        <v>585.489990234375</v>
      </c>
      <c r="M1031">
        <v>2.431186146095055E-3</v>
      </c>
      <c r="N1031">
        <v>2.4282355943160252E-3</v>
      </c>
      <c r="O1031">
        <v>1490.910034179688</v>
      </c>
      <c r="P1031">
        <v>-5.3636994256556214E-3</v>
      </c>
      <c r="Q1031">
        <v>-5.3781357058046778E-3</v>
      </c>
    </row>
    <row r="1032" spans="1:17" x14ac:dyDescent="0.25">
      <c r="A1032" s="1">
        <v>38027</v>
      </c>
      <c r="B1032">
        <v>1500</v>
      </c>
      <c r="C1032">
        <v>1145.5400390625</v>
      </c>
      <c r="D1032">
        <v>5.0271362544558329E-3</v>
      </c>
      <c r="E1032">
        <v>5.0145423947266917E-3</v>
      </c>
      <c r="F1032">
        <v>10613.849609375</v>
      </c>
      <c r="G1032">
        <v>3.29135422033211E-3</v>
      </c>
      <c r="H1032">
        <v>3.2859495698626768E-3</v>
      </c>
      <c r="I1032">
        <v>2075.330078125</v>
      </c>
      <c r="J1032">
        <v>7.1630710317833754E-3</v>
      </c>
      <c r="K1032">
        <v>7.1375380954654894E-3</v>
      </c>
      <c r="L1032">
        <v>592.83001708984375</v>
      </c>
      <c r="M1032">
        <v>1.25365539597535E-2</v>
      </c>
      <c r="N1032">
        <v>1.245862202317098E-2</v>
      </c>
      <c r="O1032">
        <v>1500.2900390625</v>
      </c>
      <c r="P1032">
        <v>6.2914627091990027E-3</v>
      </c>
      <c r="Q1032">
        <v>6.2717540785698243E-3</v>
      </c>
    </row>
    <row r="1033" spans="1:17" x14ac:dyDescent="0.25">
      <c r="A1033" s="1">
        <v>38028</v>
      </c>
      <c r="B1033">
        <v>1501</v>
      </c>
      <c r="C1033">
        <v>1157.760009765625</v>
      </c>
      <c r="D1033">
        <v>1.066743220352717E-2</v>
      </c>
      <c r="E1033">
        <v>1.0610936569044469E-2</v>
      </c>
      <c r="F1033">
        <v>10737.7001953125</v>
      </c>
      <c r="G1033">
        <v>1.16687715103958E-2</v>
      </c>
      <c r="H1033">
        <v>1.1601216411595221E-2</v>
      </c>
      <c r="I1033">
        <v>2089.659912109375</v>
      </c>
      <c r="J1033">
        <v>6.9048457088434212E-3</v>
      </c>
      <c r="K1033">
        <v>6.881116430427753E-3</v>
      </c>
      <c r="L1033">
        <v>597.07000732421875</v>
      </c>
      <c r="M1033">
        <v>7.1521179969744608E-3</v>
      </c>
      <c r="N1033">
        <v>7.1266629008895068E-3</v>
      </c>
      <c r="O1033">
        <v>1514.180053710938</v>
      </c>
      <c r="P1033">
        <v>9.2582196020694063E-3</v>
      </c>
      <c r="Q1033">
        <v>9.2156249853429378E-3</v>
      </c>
    </row>
    <row r="1034" spans="1:17" x14ac:dyDescent="0.25">
      <c r="A1034" s="1">
        <v>38029</v>
      </c>
      <c r="B1034">
        <v>1502</v>
      </c>
      <c r="C1034">
        <v>1152.109985351562</v>
      </c>
      <c r="D1034">
        <v>-4.8801343684402587E-3</v>
      </c>
      <c r="E1034">
        <v>-4.8920811078108127E-3</v>
      </c>
      <c r="F1034">
        <v>10694.0703125</v>
      </c>
      <c r="G1034">
        <v>-4.0632427818712014E-3</v>
      </c>
      <c r="H1034">
        <v>-4.071520182490981E-3</v>
      </c>
      <c r="I1034">
        <v>2073.610107421875</v>
      </c>
      <c r="J1034">
        <v>-7.6805821820541409E-3</v>
      </c>
      <c r="K1034">
        <v>-7.7102297580416033E-3</v>
      </c>
      <c r="L1034">
        <v>592.75</v>
      </c>
      <c r="M1034">
        <v>-7.2353447187524234E-3</v>
      </c>
      <c r="N1034">
        <v>-7.2616467717575694E-3</v>
      </c>
      <c r="O1034">
        <v>1501.339965820312</v>
      </c>
      <c r="P1034">
        <v>-8.4798950158916364E-3</v>
      </c>
      <c r="Q1034">
        <v>-8.516053886357686E-3</v>
      </c>
    </row>
    <row r="1035" spans="1:17" x14ac:dyDescent="0.25">
      <c r="A1035" s="1">
        <v>38030</v>
      </c>
      <c r="B1035">
        <v>1503</v>
      </c>
      <c r="C1035">
        <v>1145.81005859375</v>
      </c>
      <c r="D1035">
        <v>-5.4681643574937544E-3</v>
      </c>
      <c r="E1035">
        <v>-5.4831694935797539E-3</v>
      </c>
      <c r="F1035">
        <v>10627.849609375</v>
      </c>
      <c r="G1035">
        <v>-6.1922823761123569E-3</v>
      </c>
      <c r="H1035">
        <v>-6.2115340723982891E-3</v>
      </c>
      <c r="I1035">
        <v>2053.56005859375</v>
      </c>
      <c r="J1035">
        <v>-9.6691507995460002E-3</v>
      </c>
      <c r="K1035">
        <v>-9.7162005713431546E-3</v>
      </c>
      <c r="L1035">
        <v>585.1400146484375</v>
      </c>
      <c r="M1035">
        <v>-1.283844007011814E-2</v>
      </c>
      <c r="N1035">
        <v>-1.2921565071832741E-2</v>
      </c>
      <c r="O1035">
        <v>1484.469970703125</v>
      </c>
      <c r="P1035">
        <v>-1.1236625615284599E-2</v>
      </c>
      <c r="Q1035">
        <v>-1.130023343325798E-2</v>
      </c>
    </row>
    <row r="1036" spans="1:17" x14ac:dyDescent="0.25">
      <c r="A1036" s="1">
        <v>38034</v>
      </c>
      <c r="B1036">
        <v>1507</v>
      </c>
      <c r="C1036">
        <v>1156.989990234375</v>
      </c>
      <c r="D1036">
        <v>9.7572294437231477E-3</v>
      </c>
      <c r="E1036">
        <v>9.7099350730149789E-3</v>
      </c>
      <c r="F1036">
        <v>10714.8798828125</v>
      </c>
      <c r="G1036">
        <v>8.1888883110210475E-3</v>
      </c>
      <c r="H1036">
        <v>8.1555412914557941E-3</v>
      </c>
      <c r="I1036">
        <v>2080.35009765625</v>
      </c>
      <c r="J1036">
        <v>1.3045656468818169E-2</v>
      </c>
      <c r="K1036">
        <v>1.296129480254629E-2</v>
      </c>
      <c r="L1036">
        <v>594.47998046875</v>
      </c>
      <c r="M1036">
        <v>1.5961933189484689E-2</v>
      </c>
      <c r="N1036">
        <v>1.583588112118773E-2</v>
      </c>
      <c r="O1036">
        <v>1506.569946289062</v>
      </c>
      <c r="P1036">
        <v>1.488745210215958E-2</v>
      </c>
      <c r="Q1036">
        <v>1.4777721717181551E-2</v>
      </c>
    </row>
    <row r="1037" spans="1:17" x14ac:dyDescent="0.25">
      <c r="A1037" s="1">
        <v>38035</v>
      </c>
      <c r="B1037">
        <v>1508</v>
      </c>
      <c r="C1037">
        <v>1151.819946289062</v>
      </c>
      <c r="D1037">
        <v>-4.4685295369457636E-3</v>
      </c>
      <c r="E1037">
        <v>-4.478543257262017E-3</v>
      </c>
      <c r="F1037">
        <v>10671.990234375</v>
      </c>
      <c r="G1037">
        <v>-4.0028118753153707E-3</v>
      </c>
      <c r="H1037">
        <v>-4.0108445695112849E-3</v>
      </c>
      <c r="I1037">
        <v>2076.469970703125</v>
      </c>
      <c r="J1037">
        <v>-1.8651317186930689E-3</v>
      </c>
      <c r="K1037">
        <v>-1.866873242641716E-3</v>
      </c>
      <c r="L1037">
        <v>591.47998046875</v>
      </c>
      <c r="M1037">
        <v>-5.0464272953892886E-3</v>
      </c>
      <c r="N1037">
        <v>-5.0592035105650624E-3</v>
      </c>
      <c r="O1037">
        <v>1507.489990234375</v>
      </c>
      <c r="P1037">
        <v>6.1068783933948545E-4</v>
      </c>
      <c r="Q1037">
        <v>6.1050144540273992E-4</v>
      </c>
    </row>
    <row r="1038" spans="1:17" x14ac:dyDescent="0.25">
      <c r="A1038" s="1">
        <v>38036</v>
      </c>
      <c r="B1038">
        <v>1509</v>
      </c>
      <c r="C1038">
        <v>1147.06005859375</v>
      </c>
      <c r="D1038">
        <v>-4.1324928524180127E-3</v>
      </c>
      <c r="E1038">
        <v>-4.1410551983694279E-3</v>
      </c>
      <c r="F1038">
        <v>10664.73046875</v>
      </c>
      <c r="G1038">
        <v>-6.8026351838446075E-4</v>
      </c>
      <c r="H1038">
        <v>-6.8049500259781349E-4</v>
      </c>
      <c r="I1038">
        <v>2045.9599609375</v>
      </c>
      <c r="J1038">
        <v>-1.4693210205825371E-2</v>
      </c>
      <c r="K1038">
        <v>-1.4802224584206309E-2</v>
      </c>
      <c r="L1038">
        <v>582.59002685546875</v>
      </c>
      <c r="M1038">
        <v>-1.503001607296317E-2</v>
      </c>
      <c r="N1038">
        <v>-1.5144111444885649E-2</v>
      </c>
      <c r="O1038">
        <v>1484.800048828125</v>
      </c>
      <c r="P1038">
        <v>-1.5051470691836769E-2</v>
      </c>
      <c r="Q1038">
        <v>-1.516589368484156E-2</v>
      </c>
    </row>
    <row r="1039" spans="1:17" x14ac:dyDescent="0.25">
      <c r="A1039" s="1">
        <v>38037</v>
      </c>
      <c r="B1039">
        <v>1510</v>
      </c>
      <c r="C1039">
        <v>1144.109985351562</v>
      </c>
      <c r="D1039">
        <v>-2.5718559547829312E-3</v>
      </c>
      <c r="E1039">
        <v>-2.575168857734191E-3</v>
      </c>
      <c r="F1039">
        <v>10619.0302734375</v>
      </c>
      <c r="G1039">
        <v>-4.2851711486203703E-3</v>
      </c>
      <c r="H1039">
        <v>-4.2943788081863171E-3</v>
      </c>
      <c r="I1039">
        <v>2037.930053710938</v>
      </c>
      <c r="J1039">
        <v>-3.9247626443689176E-3</v>
      </c>
      <c r="K1039">
        <v>-3.9324847368183832E-3</v>
      </c>
      <c r="L1039">
        <v>579.8900146484375</v>
      </c>
      <c r="M1039">
        <v>-4.6344978159076344E-3</v>
      </c>
      <c r="N1039">
        <v>-4.6452703974672266E-3</v>
      </c>
      <c r="O1039">
        <v>1482.099975585938</v>
      </c>
      <c r="P1039">
        <v>-1.8184759923183249E-3</v>
      </c>
      <c r="Q1039">
        <v>-1.820131427002219E-3</v>
      </c>
    </row>
    <row r="1040" spans="1:17" x14ac:dyDescent="0.25">
      <c r="A1040" s="1">
        <v>38040</v>
      </c>
      <c r="B1040">
        <v>1513</v>
      </c>
      <c r="C1040">
        <v>1140.989990234375</v>
      </c>
      <c r="D1040">
        <v>-2.7270062818552931E-3</v>
      </c>
      <c r="E1040">
        <v>-2.730731337193358E-3</v>
      </c>
      <c r="F1040">
        <v>10609.6201171875</v>
      </c>
      <c r="G1040">
        <v>-8.8615965937477448E-4</v>
      </c>
      <c r="H1040">
        <v>-8.8655253096084114E-4</v>
      </c>
      <c r="I1040">
        <v>2007.52001953125</v>
      </c>
      <c r="J1040">
        <v>-1.4922020569014699E-2</v>
      </c>
      <c r="K1040">
        <v>-1.503447400857414E-2</v>
      </c>
      <c r="L1040">
        <v>570.20001220703125</v>
      </c>
      <c r="M1040">
        <v>-1.6710069490127211E-2</v>
      </c>
      <c r="N1040">
        <v>-1.6851257755048071E-2</v>
      </c>
      <c r="O1040">
        <v>1463.75</v>
      </c>
      <c r="P1040">
        <v>-1.2381064630058719E-2</v>
      </c>
      <c r="Q1040">
        <v>-1.245834857832751E-2</v>
      </c>
    </row>
    <row r="1041" spans="1:17" x14ac:dyDescent="0.25">
      <c r="A1041" s="1">
        <v>38041</v>
      </c>
      <c r="B1041">
        <v>1514</v>
      </c>
      <c r="C1041">
        <v>1139.089965820312</v>
      </c>
      <c r="D1041">
        <v>-1.665241965595698E-3</v>
      </c>
      <c r="E1041">
        <v>-1.6666300221784339E-3</v>
      </c>
      <c r="F1041">
        <v>10566.3701171875</v>
      </c>
      <c r="G1041">
        <v>-4.0764890280977628E-3</v>
      </c>
      <c r="H1041">
        <v>-4.0848205594685221E-3</v>
      </c>
      <c r="I1041">
        <v>2005.43994140625</v>
      </c>
      <c r="J1041">
        <v>-1.036143154121927E-3</v>
      </c>
      <c r="K1041">
        <v>-1.036680321526786E-3</v>
      </c>
      <c r="L1041">
        <v>571.8699951171875</v>
      </c>
      <c r="M1041">
        <v>2.928766878998124E-3</v>
      </c>
      <c r="N1041">
        <v>2.9244863969351302E-3</v>
      </c>
      <c r="O1041">
        <v>1462.050048828125</v>
      </c>
      <c r="P1041">
        <v>-1.1613671541417241E-3</v>
      </c>
      <c r="Q1041">
        <v>-1.162042063570782E-3</v>
      </c>
    </row>
    <row r="1042" spans="1:17" x14ac:dyDescent="0.25">
      <c r="A1042" s="1">
        <v>38042</v>
      </c>
      <c r="B1042">
        <v>1515</v>
      </c>
      <c r="C1042">
        <v>1143.670043945312</v>
      </c>
      <c r="D1042">
        <v>4.0208221145217049E-3</v>
      </c>
      <c r="E1042">
        <v>4.012760212374236E-3</v>
      </c>
      <c r="F1042">
        <v>10601.6201171875</v>
      </c>
      <c r="G1042">
        <v>3.336055770246205E-3</v>
      </c>
      <c r="H1042">
        <v>3.330503481265392E-3</v>
      </c>
      <c r="I1042">
        <v>2022.97998046875</v>
      </c>
      <c r="J1042">
        <v>8.7462300417735506E-3</v>
      </c>
      <c r="K1042">
        <v>8.7082033378122134E-3</v>
      </c>
      <c r="L1042">
        <v>579.03997802734375</v>
      </c>
      <c r="M1042">
        <v>1.2537784761179839E-2</v>
      </c>
      <c r="N1042">
        <v>1.2459837584894121E-2</v>
      </c>
      <c r="O1042">
        <v>1470.219970703125</v>
      </c>
      <c r="P1042">
        <v>5.5879905626681206E-3</v>
      </c>
      <c r="Q1042">
        <v>5.5724356635862187E-3</v>
      </c>
    </row>
    <row r="1043" spans="1:17" x14ac:dyDescent="0.25">
      <c r="A1043" s="1">
        <v>38043</v>
      </c>
      <c r="B1043">
        <v>1516</v>
      </c>
      <c r="C1043">
        <v>1144.910034179688</v>
      </c>
      <c r="D1043">
        <v>1.084220261727165E-3</v>
      </c>
      <c r="E1043">
        <v>1.0836329194397979E-3</v>
      </c>
      <c r="F1043">
        <v>10580.1396484375</v>
      </c>
      <c r="G1043">
        <v>-2.026149636806474E-3</v>
      </c>
      <c r="H1043">
        <v>-2.0282050548407972E-3</v>
      </c>
      <c r="I1043">
        <v>2032.569946289062</v>
      </c>
      <c r="J1043">
        <v>4.7405144454717441E-3</v>
      </c>
      <c r="K1043">
        <v>4.7293135914593526E-3</v>
      </c>
      <c r="L1043">
        <v>583.8599853515625</v>
      </c>
      <c r="M1043">
        <v>8.3241356505976416E-3</v>
      </c>
      <c r="N1043">
        <v>8.2896811042636343E-3</v>
      </c>
      <c r="O1043">
        <v>1477.130004882812</v>
      </c>
      <c r="P1043">
        <v>4.7000002158741339E-3</v>
      </c>
      <c r="Q1043">
        <v>4.6889897009958154E-3</v>
      </c>
    </row>
    <row r="1044" spans="1:17" x14ac:dyDescent="0.25">
      <c r="A1044" s="1">
        <v>38044</v>
      </c>
      <c r="B1044">
        <v>1517</v>
      </c>
      <c r="C1044">
        <v>1144.93994140625</v>
      </c>
      <c r="D1044">
        <v>2.6121900995823569E-5</v>
      </c>
      <c r="E1044">
        <v>2.6121559824909089E-5</v>
      </c>
      <c r="F1044">
        <v>10583.919921875</v>
      </c>
      <c r="G1044">
        <v>3.5729901146042131E-4</v>
      </c>
      <c r="H1044">
        <v>3.5723519536912438E-4</v>
      </c>
      <c r="I1044">
        <v>2029.819946289062</v>
      </c>
      <c r="J1044">
        <v>-1.3529669692404771E-3</v>
      </c>
      <c r="K1044">
        <v>-1.353883055433207E-3</v>
      </c>
      <c r="L1044">
        <v>585.55999755859375</v>
      </c>
      <c r="M1044">
        <v>2.911677884566144E-3</v>
      </c>
      <c r="N1044">
        <v>2.9074471608612879E-3</v>
      </c>
      <c r="O1044">
        <v>1470.380004882812</v>
      </c>
      <c r="P1044">
        <v>-4.5696722547691193E-3</v>
      </c>
      <c r="Q1044">
        <v>-4.5801451242605531E-3</v>
      </c>
    </row>
    <row r="1045" spans="1:17" x14ac:dyDescent="0.25">
      <c r="A1045" s="1">
        <v>38047</v>
      </c>
      <c r="B1045">
        <v>1520</v>
      </c>
      <c r="C1045">
        <v>1155.969970703125</v>
      </c>
      <c r="D1045">
        <v>9.6337186763941762E-3</v>
      </c>
      <c r="E1045">
        <v>9.5876103021745821E-3</v>
      </c>
      <c r="F1045">
        <v>10678.1396484375</v>
      </c>
      <c r="G1045">
        <v>8.9021579205039725E-3</v>
      </c>
      <c r="H1045">
        <v>8.8627673143416696E-3</v>
      </c>
      <c r="I1045">
        <v>2057.800048828125</v>
      </c>
      <c r="J1045">
        <v>1.378452438119759E-2</v>
      </c>
      <c r="K1045">
        <v>1.369038197727885E-2</v>
      </c>
      <c r="L1045">
        <v>594.77001953125</v>
      </c>
      <c r="M1045">
        <v>1.572857095951918E-2</v>
      </c>
      <c r="N1045">
        <v>1.560615889674931E-2</v>
      </c>
      <c r="O1045">
        <v>1489.489990234375</v>
      </c>
      <c r="P1045">
        <v>1.2996630318762969E-2</v>
      </c>
      <c r="Q1045">
        <v>1.291289882346483E-2</v>
      </c>
    </row>
    <row r="1046" spans="1:17" x14ac:dyDescent="0.25">
      <c r="A1046" s="1">
        <v>38048</v>
      </c>
      <c r="B1046">
        <v>1521</v>
      </c>
      <c r="C1046">
        <v>1149.099975585938</v>
      </c>
      <c r="D1046">
        <v>-5.94305673270068E-3</v>
      </c>
      <c r="E1046">
        <v>-5.9607869771651899E-3</v>
      </c>
      <c r="F1046">
        <v>10591.48046875</v>
      </c>
      <c r="G1046">
        <v>-8.115569054220062E-3</v>
      </c>
      <c r="H1046">
        <v>-8.14867954676202E-3</v>
      </c>
      <c r="I1046">
        <v>2039.650024414062</v>
      </c>
      <c r="J1046">
        <v>-8.8201107898695508E-3</v>
      </c>
      <c r="K1046">
        <v>-8.8592382090623076E-3</v>
      </c>
      <c r="L1046">
        <v>591.05999755859375</v>
      </c>
      <c r="M1046">
        <v>-6.2377420697502517E-3</v>
      </c>
      <c r="N1046">
        <v>-6.2572780655204907E-3</v>
      </c>
      <c r="O1046">
        <v>1473.219970703125</v>
      </c>
      <c r="P1046">
        <v>-1.0923215085648089E-2</v>
      </c>
      <c r="Q1046">
        <v>-1.098331143044981E-2</v>
      </c>
    </row>
    <row r="1047" spans="1:17" x14ac:dyDescent="0.25">
      <c r="A1047" s="1">
        <v>38049</v>
      </c>
      <c r="B1047">
        <v>1522</v>
      </c>
      <c r="C1047">
        <v>1151.030029296875</v>
      </c>
      <c r="D1047">
        <v>1.6796220972443709E-3</v>
      </c>
      <c r="E1047">
        <v>1.6782131095402181E-3</v>
      </c>
      <c r="F1047">
        <v>10593.1103515625</v>
      </c>
      <c r="G1047">
        <v>1.5388621234868621E-4</v>
      </c>
      <c r="H1047">
        <v>1.5387437308009519E-4</v>
      </c>
      <c r="I1047">
        <v>2033.359985351562</v>
      </c>
      <c r="J1047">
        <v>-3.0838815420340948E-3</v>
      </c>
      <c r="K1047">
        <v>-3.0886465036231961E-3</v>
      </c>
      <c r="L1047">
        <v>591.32000732421875</v>
      </c>
      <c r="M1047">
        <v>4.3990418349904031E-4</v>
      </c>
      <c r="N1047">
        <v>4.3980745402047211E-4</v>
      </c>
      <c r="O1047">
        <v>1466.089965820312</v>
      </c>
      <c r="P1047">
        <v>-4.8397422140632473E-3</v>
      </c>
      <c r="Q1047">
        <v>-4.8514916913690708E-3</v>
      </c>
    </row>
    <row r="1048" spans="1:17" x14ac:dyDescent="0.25">
      <c r="A1048" s="1">
        <v>38050</v>
      </c>
      <c r="B1048">
        <v>1523</v>
      </c>
      <c r="C1048">
        <v>1154.869995117188</v>
      </c>
      <c r="D1048">
        <v>3.336112631795229E-3</v>
      </c>
      <c r="E1048">
        <v>3.330560153750235E-3</v>
      </c>
      <c r="F1048">
        <v>10588</v>
      </c>
      <c r="G1048">
        <v>-4.8242219639915712E-4</v>
      </c>
      <c r="H1048">
        <v>-4.8253859942538749E-4</v>
      </c>
      <c r="I1048">
        <v>2055.110107421875</v>
      </c>
      <c r="J1048">
        <v>1.0696641139297469E-2</v>
      </c>
      <c r="K1048">
        <v>1.063983679157986E-2</v>
      </c>
      <c r="L1048">
        <v>598.3800048828125</v>
      </c>
      <c r="M1048">
        <v>1.19393855630574E-2</v>
      </c>
      <c r="N1048">
        <v>1.1868673382776959E-2</v>
      </c>
      <c r="O1048">
        <v>1481.359985351562</v>
      </c>
      <c r="P1048">
        <v>1.041547237021434E-2</v>
      </c>
      <c r="Q1048">
        <v>1.036160505073027E-2</v>
      </c>
    </row>
    <row r="1049" spans="1:17" x14ac:dyDescent="0.25">
      <c r="A1049" s="1">
        <v>38051</v>
      </c>
      <c r="B1049">
        <v>1524</v>
      </c>
      <c r="C1049">
        <v>1156.859985351562</v>
      </c>
      <c r="D1049">
        <v>1.723129220421171E-3</v>
      </c>
      <c r="E1049">
        <v>1.721646336488743E-3</v>
      </c>
      <c r="F1049">
        <v>10595.5498046875</v>
      </c>
      <c r="G1049">
        <v>7.1305295499612953E-4</v>
      </c>
      <c r="H1049">
        <v>7.127988535225114E-4</v>
      </c>
      <c r="I1049">
        <v>2047.630004882812</v>
      </c>
      <c r="J1049">
        <v>-3.6397575546192051E-3</v>
      </c>
      <c r="K1049">
        <v>-3.6463975891210831E-3</v>
      </c>
      <c r="L1049">
        <v>599.53997802734375</v>
      </c>
      <c r="M1049">
        <v>1.93852256938043E-3</v>
      </c>
      <c r="N1049">
        <v>1.936646059217943E-3</v>
      </c>
      <c r="O1049">
        <v>1472.989990234375</v>
      </c>
      <c r="P1049">
        <v>-5.650210077195128E-3</v>
      </c>
      <c r="Q1049">
        <v>-5.666232897524698E-3</v>
      </c>
    </row>
    <row r="1050" spans="1:17" x14ac:dyDescent="0.25">
      <c r="A1050" s="1">
        <v>38054</v>
      </c>
      <c r="B1050">
        <v>1527</v>
      </c>
      <c r="C1050">
        <v>1147.199951171875</v>
      </c>
      <c r="D1050">
        <v>-8.3502189564896856E-3</v>
      </c>
      <c r="E1050">
        <v>-8.3852773346357219E-3</v>
      </c>
      <c r="F1050">
        <v>10529.48046875</v>
      </c>
      <c r="G1050">
        <v>-6.2355741000122977E-3</v>
      </c>
      <c r="H1050">
        <v>-6.2550964900421916E-3</v>
      </c>
      <c r="I1050">
        <v>2008.780029296875</v>
      </c>
      <c r="J1050">
        <v>-1.8973142361312759E-2</v>
      </c>
      <c r="K1050">
        <v>-1.9155441974325251E-2</v>
      </c>
      <c r="L1050">
        <v>592.510009765625</v>
      </c>
      <c r="M1050">
        <v>-1.1725603828537601E-2</v>
      </c>
      <c r="N1050">
        <v>-1.1794890875321869E-2</v>
      </c>
      <c r="O1050">
        <v>1441.119995117188</v>
      </c>
      <c r="P1050">
        <v>-2.1636260482745029E-2</v>
      </c>
      <c r="Q1050">
        <v>-2.1873756296302942E-2</v>
      </c>
    </row>
    <row r="1051" spans="1:17" x14ac:dyDescent="0.25">
      <c r="A1051" s="1">
        <v>38055</v>
      </c>
      <c r="B1051">
        <v>1528</v>
      </c>
      <c r="C1051">
        <v>1140.579956054688</v>
      </c>
      <c r="D1051">
        <v>-5.7705678163816332E-3</v>
      </c>
      <c r="E1051">
        <v>-5.7872818735931293E-3</v>
      </c>
      <c r="F1051">
        <v>10456.9599609375</v>
      </c>
      <c r="G1051">
        <v>-6.8873775897805301E-3</v>
      </c>
      <c r="H1051">
        <v>-6.9112050436186236E-3</v>
      </c>
      <c r="I1051">
        <v>1995.160034179688</v>
      </c>
      <c r="J1051">
        <v>-6.780232239741224E-3</v>
      </c>
      <c r="K1051">
        <v>-6.8033224448416597E-3</v>
      </c>
      <c r="L1051">
        <v>585.95001220703125</v>
      </c>
      <c r="M1051">
        <v>-1.1071538793392951E-2</v>
      </c>
      <c r="N1051">
        <v>-1.1133284448280529E-2</v>
      </c>
      <c r="O1051">
        <v>1437.469970703125</v>
      </c>
      <c r="P1051">
        <v>-2.5327692533793078E-3</v>
      </c>
      <c r="Q1051">
        <v>-2.5359821395708848E-3</v>
      </c>
    </row>
    <row r="1052" spans="1:17" x14ac:dyDescent="0.25">
      <c r="A1052" s="1">
        <v>38056</v>
      </c>
      <c r="B1052">
        <v>1529</v>
      </c>
      <c r="C1052">
        <v>1123.890014648438</v>
      </c>
      <c r="D1052">
        <v>-1.463285525723346E-2</v>
      </c>
      <c r="E1052">
        <v>-1.474097147931358E-2</v>
      </c>
      <c r="F1052">
        <v>10296.8896484375</v>
      </c>
      <c r="G1052">
        <v>-1.530753805101581E-2</v>
      </c>
      <c r="H1052">
        <v>-1.5425907932877981E-2</v>
      </c>
      <c r="I1052">
        <v>1964.150024414062</v>
      </c>
      <c r="J1052">
        <v>-1.5542617752152269E-2</v>
      </c>
      <c r="K1052">
        <v>-1.566467056736821E-2</v>
      </c>
      <c r="L1052">
        <v>575.010009765625</v>
      </c>
      <c r="M1052">
        <v>-1.8670538806202619E-2</v>
      </c>
      <c r="N1052">
        <v>-1.8847033603628639E-2</v>
      </c>
      <c r="O1052">
        <v>1417.5</v>
      </c>
      <c r="P1052">
        <v>-1.3892443745003541E-2</v>
      </c>
      <c r="Q1052">
        <v>-1.398984690574827E-2</v>
      </c>
    </row>
    <row r="1053" spans="1:17" x14ac:dyDescent="0.25">
      <c r="A1053" s="1">
        <v>38057</v>
      </c>
      <c r="B1053">
        <v>1530</v>
      </c>
      <c r="C1053">
        <v>1106.780029296875</v>
      </c>
      <c r="D1053">
        <v>-1.5223896581121551E-2</v>
      </c>
      <c r="E1053">
        <v>-1.534096982173944E-2</v>
      </c>
      <c r="F1053">
        <v>10128.3798828125</v>
      </c>
      <c r="G1053">
        <v>-1.636511328938739E-2</v>
      </c>
      <c r="H1053">
        <v>-1.6500500876842669E-2</v>
      </c>
      <c r="I1053">
        <v>1943.890014648438</v>
      </c>
      <c r="J1053">
        <v>-1.031489932734031E-2</v>
      </c>
      <c r="K1053">
        <v>-1.0368466580341939E-2</v>
      </c>
      <c r="L1053">
        <v>568.739990234375</v>
      </c>
      <c r="M1053">
        <v>-1.090419197016357E-2</v>
      </c>
      <c r="N1053">
        <v>-1.0964078411497919E-2</v>
      </c>
      <c r="O1053">
        <v>1402.199951171875</v>
      </c>
      <c r="P1053">
        <v>-1.0793685240299781E-2</v>
      </c>
      <c r="Q1053">
        <v>-1.085235965155148E-2</v>
      </c>
    </row>
    <row r="1054" spans="1:17" x14ac:dyDescent="0.25">
      <c r="A1054" s="1">
        <v>38058</v>
      </c>
      <c r="B1054">
        <v>1531</v>
      </c>
      <c r="C1054">
        <v>1120.569946289062</v>
      </c>
      <c r="D1054">
        <v>1.245949206451402E-2</v>
      </c>
      <c r="E1054">
        <v>1.238251136070526E-2</v>
      </c>
      <c r="F1054">
        <v>10240.080078125</v>
      </c>
      <c r="G1054">
        <v>1.1028436591527409E-2</v>
      </c>
      <c r="H1054">
        <v>1.0968066835183201E-2</v>
      </c>
      <c r="I1054">
        <v>1984.72998046875</v>
      </c>
      <c r="J1054">
        <v>2.1009401515804441E-2</v>
      </c>
      <c r="K1054">
        <v>2.0791747284898181E-2</v>
      </c>
      <c r="L1054">
        <v>582.84002685546875</v>
      </c>
      <c r="M1054">
        <v>2.4791709503815929E-2</v>
      </c>
      <c r="N1054">
        <v>2.4489381700193491E-2</v>
      </c>
      <c r="O1054">
        <v>1431.400024414062</v>
      </c>
      <c r="P1054">
        <v>2.0824471729430138E-2</v>
      </c>
      <c r="Q1054">
        <v>2.0610606410213769E-2</v>
      </c>
    </row>
    <row r="1055" spans="1:17" x14ac:dyDescent="0.25">
      <c r="A1055" s="1">
        <v>38061</v>
      </c>
      <c r="B1055">
        <v>1534</v>
      </c>
      <c r="C1055">
        <v>1104.489990234375</v>
      </c>
      <c r="D1055">
        <v>-1.4349801284550099E-2</v>
      </c>
      <c r="E1055">
        <v>-1.445375536163847E-2</v>
      </c>
      <c r="F1055">
        <v>10102.8896484375</v>
      </c>
      <c r="G1055">
        <v>-1.3397398129783021E-2</v>
      </c>
      <c r="H1055">
        <v>-1.3487952977161511E-2</v>
      </c>
      <c r="I1055">
        <v>1939.199951171875</v>
      </c>
      <c r="J1055">
        <v>-2.2940163017098111E-2</v>
      </c>
      <c r="K1055">
        <v>-2.3207383182343291E-2</v>
      </c>
      <c r="L1055">
        <v>566.95001220703125</v>
      </c>
      <c r="M1055">
        <v>-2.7263080633235019E-2</v>
      </c>
      <c r="N1055">
        <v>-2.7641614273664149E-2</v>
      </c>
      <c r="O1055">
        <v>1399.869995117188</v>
      </c>
      <c r="P1055">
        <v>-2.2027405867748762E-2</v>
      </c>
      <c r="Q1055">
        <v>-2.2273631699614681E-2</v>
      </c>
    </row>
    <row r="1056" spans="1:17" x14ac:dyDescent="0.25">
      <c r="A1056" s="1">
        <v>38062</v>
      </c>
      <c r="B1056">
        <v>1535</v>
      </c>
      <c r="C1056">
        <v>1110.699951171875</v>
      </c>
      <c r="D1056">
        <v>5.6224691870518928E-3</v>
      </c>
      <c r="E1056">
        <v>5.606722104589951E-3</v>
      </c>
      <c r="F1056">
        <v>10184.669921875</v>
      </c>
      <c r="G1056">
        <v>8.0947408398297505E-3</v>
      </c>
      <c r="H1056">
        <v>8.0621541608968169E-3</v>
      </c>
      <c r="I1056">
        <v>1943.089965820312</v>
      </c>
      <c r="J1056">
        <v>2.0059894525503719E-3</v>
      </c>
      <c r="K1056">
        <v>2.0039801423631502E-3</v>
      </c>
      <c r="L1056">
        <v>566.6400146484375</v>
      </c>
      <c r="M1056">
        <v>-5.4678111283035236E-4</v>
      </c>
      <c r="N1056">
        <v>-5.4693065213568936E-4</v>
      </c>
      <c r="O1056">
        <v>1407.069946289062</v>
      </c>
      <c r="P1056">
        <v>5.1432998756941739E-3</v>
      </c>
      <c r="Q1056">
        <v>5.1301182874766409E-3</v>
      </c>
    </row>
    <row r="1057" spans="1:17" x14ac:dyDescent="0.25">
      <c r="A1057" s="1">
        <v>38063</v>
      </c>
      <c r="B1057">
        <v>1536</v>
      </c>
      <c r="C1057">
        <v>1123.75</v>
      </c>
      <c r="D1057">
        <v>1.174939173658562E-2</v>
      </c>
      <c r="E1057">
        <v>1.168090357433484E-2</v>
      </c>
      <c r="F1057">
        <v>10300.2998046875</v>
      </c>
      <c r="G1057">
        <v>1.135332648966325E-2</v>
      </c>
      <c r="H1057">
        <v>1.1289361169281351E-2</v>
      </c>
      <c r="I1057">
        <v>1976.760009765625</v>
      </c>
      <c r="J1057">
        <v>1.7328093159648669E-2</v>
      </c>
      <c r="K1057">
        <v>1.7179673849270782E-2</v>
      </c>
      <c r="L1057">
        <v>578.57000732421875</v>
      </c>
      <c r="M1057">
        <v>2.105391847976534E-2</v>
      </c>
      <c r="N1057">
        <v>2.0835347268828221E-2</v>
      </c>
      <c r="O1057">
        <v>1428.890014648438</v>
      </c>
      <c r="P1057">
        <v>1.550745108082441E-2</v>
      </c>
      <c r="Q1057">
        <v>1.53884393632545E-2</v>
      </c>
    </row>
    <row r="1058" spans="1:17" x14ac:dyDescent="0.25">
      <c r="A1058" s="1">
        <v>38064</v>
      </c>
      <c r="B1058">
        <v>1537</v>
      </c>
      <c r="C1058">
        <v>1122.319946289062</v>
      </c>
      <c r="D1058">
        <v>-1.2725728239715291E-3</v>
      </c>
      <c r="E1058">
        <v>-1.2733832323764539E-3</v>
      </c>
      <c r="F1058">
        <v>10295.7802734375</v>
      </c>
      <c r="G1058">
        <v>-4.3877667016478661E-4</v>
      </c>
      <c r="H1058">
        <v>-4.3887296081568459E-4</v>
      </c>
      <c r="I1058">
        <v>1962.43994140625</v>
      </c>
      <c r="J1058">
        <v>-7.2442118864357594E-3</v>
      </c>
      <c r="K1058">
        <v>-7.2705786039256957E-3</v>
      </c>
      <c r="L1058">
        <v>574.54998779296875</v>
      </c>
      <c r="M1058">
        <v>-6.9481989739528238E-3</v>
      </c>
      <c r="N1058">
        <v>-6.972450108200013E-3</v>
      </c>
      <c r="O1058">
        <v>1417.77001953125</v>
      </c>
      <c r="P1058">
        <v>-7.7822610580170481E-3</v>
      </c>
      <c r="Q1058">
        <v>-7.8127008815532303E-3</v>
      </c>
    </row>
    <row r="1059" spans="1:17" x14ac:dyDescent="0.25">
      <c r="A1059" s="1">
        <v>38065</v>
      </c>
      <c r="B1059">
        <v>1538</v>
      </c>
      <c r="C1059">
        <v>1109.780029296875</v>
      </c>
      <c r="D1059">
        <v>-1.117321048569986E-2</v>
      </c>
      <c r="E1059">
        <v>-1.1236099690317591E-2</v>
      </c>
      <c r="F1059">
        <v>10186.599609375</v>
      </c>
      <c r="G1059">
        <v>-1.0604408909558719E-2</v>
      </c>
      <c r="H1059">
        <v>-1.0661036343149931E-2</v>
      </c>
      <c r="I1059">
        <v>1940.469970703125</v>
      </c>
      <c r="J1059">
        <v>-1.119523213912055E-2</v>
      </c>
      <c r="K1059">
        <v>-1.125837042455974E-2</v>
      </c>
      <c r="L1059">
        <v>570.739990234375</v>
      </c>
      <c r="M1059">
        <v>-6.6312725429326091E-3</v>
      </c>
      <c r="N1059">
        <v>-6.65335711740077E-3</v>
      </c>
      <c r="O1059">
        <v>1398.579956054688</v>
      </c>
      <c r="P1059">
        <v>-1.353538529676823E-2</v>
      </c>
      <c r="Q1059">
        <v>-1.3627823698291641E-2</v>
      </c>
    </row>
    <row r="1060" spans="1:17" x14ac:dyDescent="0.25">
      <c r="A1060" s="1">
        <v>38068</v>
      </c>
      <c r="B1060">
        <v>1541</v>
      </c>
      <c r="C1060">
        <v>1095.400024414062</v>
      </c>
      <c r="D1060">
        <v>-1.295752717042831E-2</v>
      </c>
      <c r="E1060">
        <v>-1.304220822570995E-2</v>
      </c>
      <c r="F1060">
        <v>10064.75</v>
      </c>
      <c r="G1060">
        <v>-1.196175505542185E-2</v>
      </c>
      <c r="H1060">
        <v>-1.203387252538593E-2</v>
      </c>
      <c r="I1060">
        <v>1909.900024414062</v>
      </c>
      <c r="J1060">
        <v>-1.5753887847069329E-2</v>
      </c>
      <c r="K1060">
        <v>-1.587929922661422E-2</v>
      </c>
      <c r="L1060">
        <v>558.989990234375</v>
      </c>
      <c r="M1060">
        <v>-2.058730805804387E-2</v>
      </c>
      <c r="N1060">
        <v>-2.0802180902688618E-2</v>
      </c>
      <c r="O1060">
        <v>1381.390014648438</v>
      </c>
      <c r="P1060">
        <v>-1.2290996543909969E-2</v>
      </c>
      <c r="Q1060">
        <v>-1.2367155531906371E-2</v>
      </c>
    </row>
    <row r="1061" spans="1:17" x14ac:dyDescent="0.25">
      <c r="A1061" s="1">
        <v>38069</v>
      </c>
      <c r="B1061">
        <v>1542</v>
      </c>
      <c r="C1061">
        <v>1093.949951171875</v>
      </c>
      <c r="D1061">
        <v>-1.323784197432953E-3</v>
      </c>
      <c r="E1061">
        <v>-1.324661173770691E-3</v>
      </c>
      <c r="F1061">
        <v>10063.6396484375</v>
      </c>
      <c r="G1061">
        <v>-1.1032082888295939E-4</v>
      </c>
      <c r="H1061">
        <v>-1.1032691467319909E-4</v>
      </c>
      <c r="I1061">
        <v>1901.800048828125</v>
      </c>
      <c r="J1061">
        <v>-4.2410469042336576E-3</v>
      </c>
      <c r="K1061">
        <v>-4.2500656519761553E-3</v>
      </c>
      <c r="L1061">
        <v>560.91998291015625</v>
      </c>
      <c r="M1061">
        <v>3.452642640294989E-3</v>
      </c>
      <c r="N1061">
        <v>3.4466959536191511E-3</v>
      </c>
      <c r="O1061">
        <v>1370.0400390625</v>
      </c>
      <c r="P1061">
        <v>-8.2163440198504967E-3</v>
      </c>
      <c r="Q1061">
        <v>-8.2502842117574623E-3</v>
      </c>
    </row>
    <row r="1062" spans="1:17" x14ac:dyDescent="0.25">
      <c r="A1062" s="1">
        <v>38070</v>
      </c>
      <c r="B1062">
        <v>1543</v>
      </c>
      <c r="C1062">
        <v>1091.329956054688</v>
      </c>
      <c r="D1062">
        <v>-2.3949862737142609E-3</v>
      </c>
      <c r="E1062">
        <v>-2.3978588407622238E-3</v>
      </c>
      <c r="F1062">
        <v>10048.23046875</v>
      </c>
      <c r="G1062">
        <v>-1.531173633576244E-3</v>
      </c>
      <c r="H1062">
        <v>-1.5323470779086371E-3</v>
      </c>
      <c r="I1062">
        <v>1909.47998046875</v>
      </c>
      <c r="J1062">
        <v>4.0382434764145714E-3</v>
      </c>
      <c r="K1062">
        <v>4.0301116560561741E-3</v>
      </c>
      <c r="L1062">
        <v>557.6300048828125</v>
      </c>
      <c r="M1062">
        <v>-5.8653250509541621E-3</v>
      </c>
      <c r="N1062">
        <v>-5.8825936269127042E-3</v>
      </c>
      <c r="O1062">
        <v>1381.859985351562</v>
      </c>
      <c r="P1062">
        <v>8.6274458789907804E-3</v>
      </c>
      <c r="Q1062">
        <v>8.5904421472724132E-3</v>
      </c>
    </row>
    <row r="1063" spans="1:17" x14ac:dyDescent="0.25">
      <c r="A1063" s="1">
        <v>38071</v>
      </c>
      <c r="B1063">
        <v>1544</v>
      </c>
      <c r="C1063">
        <v>1109.18994140625</v>
      </c>
      <c r="D1063">
        <v>1.6365339604649479E-2</v>
      </c>
      <c r="E1063">
        <v>1.6232870745706479E-2</v>
      </c>
      <c r="F1063">
        <v>10218.8203125</v>
      </c>
      <c r="G1063">
        <v>1.6977103011374339E-2</v>
      </c>
      <c r="H1063">
        <v>1.68346025665372E-2</v>
      </c>
      <c r="I1063">
        <v>1967.170043945312</v>
      </c>
      <c r="J1063">
        <v>3.0212447402774071E-2</v>
      </c>
      <c r="K1063">
        <v>2.9765040587298421E-2</v>
      </c>
      <c r="L1063">
        <v>571.530029296875</v>
      </c>
      <c r="M1063">
        <v>2.492696643356496E-2</v>
      </c>
      <c r="N1063">
        <v>2.4621357791872009E-2</v>
      </c>
      <c r="O1063">
        <v>1425.859985351562</v>
      </c>
      <c r="P1063">
        <v>3.1841141987193337E-2</v>
      </c>
      <c r="Q1063">
        <v>3.1344723027644378E-2</v>
      </c>
    </row>
    <row r="1064" spans="1:17" x14ac:dyDescent="0.25">
      <c r="A1064" s="1">
        <v>38072</v>
      </c>
      <c r="B1064">
        <v>1545</v>
      </c>
      <c r="C1064">
        <v>1108.06005859375</v>
      </c>
      <c r="D1064">
        <v>-1.0186558409170929E-3</v>
      </c>
      <c r="E1064">
        <v>-1.0191750233869931E-3</v>
      </c>
      <c r="F1064">
        <v>10212.9697265625</v>
      </c>
      <c r="G1064">
        <v>-5.725304642398843E-4</v>
      </c>
      <c r="H1064">
        <v>-5.7269442238980282E-4</v>
      </c>
      <c r="I1064">
        <v>1960.02001953125</v>
      </c>
      <c r="J1064">
        <v>-3.634675322587877E-3</v>
      </c>
      <c r="K1064">
        <v>-3.641296804431822E-3</v>
      </c>
      <c r="L1064">
        <v>572.91998291015625</v>
      </c>
      <c r="M1064">
        <v>2.431987020859117E-3</v>
      </c>
      <c r="N1064">
        <v>2.4290345264075331E-3</v>
      </c>
      <c r="O1064">
        <v>1415.390014648438</v>
      </c>
      <c r="P1064">
        <v>-7.3429164228510091E-3</v>
      </c>
      <c r="Q1064">
        <v>-7.3700083375634303E-3</v>
      </c>
    </row>
    <row r="1065" spans="1:17" x14ac:dyDescent="0.25">
      <c r="A1065" s="1">
        <v>38075</v>
      </c>
      <c r="B1065">
        <v>1548</v>
      </c>
      <c r="C1065">
        <v>1122.469970703125</v>
      </c>
      <c r="D1065">
        <v>1.3004630929178029E-2</v>
      </c>
      <c r="E1065">
        <v>1.292079675577922E-2</v>
      </c>
      <c r="F1065">
        <v>10329.6298828125</v>
      </c>
      <c r="G1065">
        <v>1.1422745721705541E-2</v>
      </c>
      <c r="H1065">
        <v>1.135799875405725E-2</v>
      </c>
      <c r="I1065">
        <v>1992.569946289062</v>
      </c>
      <c r="J1065">
        <v>1.6606935864663441E-2</v>
      </c>
      <c r="K1065">
        <v>1.6470548616739449E-2</v>
      </c>
      <c r="L1065">
        <v>583.3900146484375</v>
      </c>
      <c r="M1065">
        <v>1.8274858707316492E-2</v>
      </c>
      <c r="N1065">
        <v>1.8109880415406801E-2</v>
      </c>
      <c r="O1065">
        <v>1442.31005859375</v>
      </c>
      <c r="P1065">
        <v>1.9019523711984569E-2</v>
      </c>
      <c r="Q1065">
        <v>1.884091373514413E-2</v>
      </c>
    </row>
    <row r="1066" spans="1:17" x14ac:dyDescent="0.25">
      <c r="A1066" s="1">
        <v>38076</v>
      </c>
      <c r="B1066">
        <v>1549</v>
      </c>
      <c r="C1066">
        <v>1127</v>
      </c>
      <c r="D1066">
        <v>4.0357688090641997E-3</v>
      </c>
      <c r="E1066">
        <v>4.0276469387845668E-3</v>
      </c>
      <c r="F1066">
        <v>10381.7001953125</v>
      </c>
      <c r="G1066">
        <v>5.0408691396233163E-3</v>
      </c>
      <c r="H1066">
        <v>5.0282064947778787E-3</v>
      </c>
      <c r="I1066">
        <v>2000.630004882812</v>
      </c>
      <c r="J1066">
        <v>4.045056791487367E-3</v>
      </c>
      <c r="K1066">
        <v>4.0368975449402789E-3</v>
      </c>
      <c r="L1066">
        <v>589.4000244140625</v>
      </c>
      <c r="M1066">
        <v>1.0301872871867349E-2</v>
      </c>
      <c r="N1066">
        <v>1.024917022778569E-2</v>
      </c>
      <c r="O1066">
        <v>1445.25</v>
      </c>
      <c r="P1066">
        <v>2.038356030822142E-3</v>
      </c>
      <c r="Q1066">
        <v>2.0362814019111541E-3</v>
      </c>
    </row>
    <row r="1067" spans="1:17" x14ac:dyDescent="0.25">
      <c r="A1067" s="1">
        <v>38077</v>
      </c>
      <c r="B1067">
        <v>1550</v>
      </c>
      <c r="C1067">
        <v>1126.2099609375</v>
      </c>
      <c r="D1067">
        <v>-7.0101070319428249E-4</v>
      </c>
      <c r="E1067">
        <v>-7.012565260869786E-4</v>
      </c>
      <c r="F1067">
        <v>10357.7001953125</v>
      </c>
      <c r="G1067">
        <v>-2.3117600728671528E-3</v>
      </c>
      <c r="H1067">
        <v>-2.314436315533928E-3</v>
      </c>
      <c r="I1067">
        <v>1994.219970703125</v>
      </c>
      <c r="J1067">
        <v>-3.2040078195580972E-3</v>
      </c>
      <c r="K1067">
        <v>-3.2091516427838378E-3</v>
      </c>
      <c r="L1067">
        <v>590.30999755859375</v>
      </c>
      <c r="M1067">
        <v>1.5438973648429499E-3</v>
      </c>
      <c r="N1067">
        <v>1.5427067805754431E-3</v>
      </c>
      <c r="O1067">
        <v>1438.410034179688</v>
      </c>
      <c r="P1067">
        <v>-4.732721550120722E-3</v>
      </c>
      <c r="Q1067">
        <v>-4.7439563381875653E-3</v>
      </c>
    </row>
    <row r="1068" spans="1:17" x14ac:dyDescent="0.25">
      <c r="A1068" s="1">
        <v>38078</v>
      </c>
      <c r="B1068">
        <v>1551</v>
      </c>
      <c r="C1068">
        <v>1132.170043945312</v>
      </c>
      <c r="D1068">
        <v>5.2921597344519622E-3</v>
      </c>
      <c r="E1068">
        <v>5.2782054676129234E-3</v>
      </c>
      <c r="F1068">
        <v>10373.330078125</v>
      </c>
      <c r="G1068">
        <v>1.509010930782928E-3</v>
      </c>
      <c r="H1068">
        <v>1.5078735178902011E-3</v>
      </c>
      <c r="I1068">
        <v>2015.010009765625</v>
      </c>
      <c r="J1068">
        <v>1.042514836273045E-2</v>
      </c>
      <c r="K1068">
        <v>1.037118125621319E-2</v>
      </c>
      <c r="L1068">
        <v>595.32000732421875</v>
      </c>
      <c r="M1068">
        <v>8.4870826961180867E-3</v>
      </c>
      <c r="N1068">
        <v>8.4512698978925979E-3</v>
      </c>
      <c r="O1068">
        <v>1453.219970703125</v>
      </c>
      <c r="P1068">
        <v>1.029604644817628E-2</v>
      </c>
      <c r="Q1068">
        <v>1.024340319849661E-2</v>
      </c>
    </row>
    <row r="1069" spans="1:17" x14ac:dyDescent="0.25">
      <c r="A1069" s="1">
        <v>38079</v>
      </c>
      <c r="B1069">
        <v>1552</v>
      </c>
      <c r="C1069">
        <v>1141.81005859375</v>
      </c>
      <c r="D1069">
        <v>8.5146349702427404E-3</v>
      </c>
      <c r="E1069">
        <v>8.4785899282971786E-3</v>
      </c>
      <c r="F1069">
        <v>10470.58984375</v>
      </c>
      <c r="G1069">
        <v>9.3759443585139657E-3</v>
      </c>
      <c r="H1069">
        <v>9.3322630158289045E-3</v>
      </c>
      <c r="I1069">
        <v>2057.169921875</v>
      </c>
      <c r="J1069">
        <v>2.092292936762075E-2</v>
      </c>
      <c r="K1069">
        <v>2.0707050895181909E-2</v>
      </c>
      <c r="L1069">
        <v>603.45001220703125</v>
      </c>
      <c r="M1069">
        <v>1.365652889670943E-2</v>
      </c>
      <c r="N1069">
        <v>1.3564118888691129E-2</v>
      </c>
      <c r="O1069">
        <v>1490.300048828125</v>
      </c>
      <c r="P1069">
        <v>2.5515805502630991E-2</v>
      </c>
      <c r="Q1069">
        <v>2.5195710895808941E-2</v>
      </c>
    </row>
    <row r="1070" spans="1:17" x14ac:dyDescent="0.25">
      <c r="A1070" s="1">
        <v>38082</v>
      </c>
      <c r="B1070">
        <v>1555</v>
      </c>
      <c r="C1070">
        <v>1150.569946289062</v>
      </c>
      <c r="D1070">
        <v>7.6719307466084352E-3</v>
      </c>
      <c r="E1070">
        <v>7.6426511446184842E-3</v>
      </c>
      <c r="F1070">
        <v>10558.3701171875</v>
      </c>
      <c r="G1070">
        <v>8.383507973038995E-3</v>
      </c>
      <c r="H1070">
        <v>8.3485615499705058E-3</v>
      </c>
      <c r="I1070">
        <v>2079.1201171875</v>
      </c>
      <c r="J1070">
        <v>1.067009345173275E-2</v>
      </c>
      <c r="K1070">
        <v>1.0613569724736481E-2</v>
      </c>
      <c r="L1070">
        <v>606.3900146484375</v>
      </c>
      <c r="M1070">
        <v>4.8719900272329308E-3</v>
      </c>
      <c r="N1070">
        <v>4.8601602911650414E-3</v>
      </c>
      <c r="O1070">
        <v>1508.369995117188</v>
      </c>
      <c r="P1070">
        <v>1.212503905054008E-2</v>
      </c>
      <c r="Q1070">
        <v>1.2052119606865161E-2</v>
      </c>
    </row>
    <row r="1071" spans="1:17" x14ac:dyDescent="0.25">
      <c r="A1071" s="1">
        <v>38083</v>
      </c>
      <c r="B1071">
        <v>1556</v>
      </c>
      <c r="C1071">
        <v>1148.160034179688</v>
      </c>
      <c r="D1071">
        <v>-2.0945376829516471E-3</v>
      </c>
      <c r="E1071">
        <v>-2.0967342947977958E-3</v>
      </c>
      <c r="F1071">
        <v>10570.8095703125</v>
      </c>
      <c r="G1071">
        <v>1.1781603587424081E-3</v>
      </c>
      <c r="H1071">
        <v>1.177466872465535E-3</v>
      </c>
      <c r="I1071">
        <v>2059.89990234375</v>
      </c>
      <c r="J1071">
        <v>-9.2443984764813969E-3</v>
      </c>
      <c r="K1071">
        <v>-9.2873931062092078E-3</v>
      </c>
      <c r="L1071">
        <v>599.33001708984375</v>
      </c>
      <c r="M1071">
        <v>-1.1642667900273461E-2</v>
      </c>
      <c r="N1071">
        <v>-1.1710974456166401E-2</v>
      </c>
      <c r="O1071">
        <v>1493.579956054688</v>
      </c>
      <c r="P1071">
        <v>-9.8053124302243111E-3</v>
      </c>
      <c r="Q1071">
        <v>-9.8537010765018876E-3</v>
      </c>
    </row>
    <row r="1072" spans="1:17" x14ac:dyDescent="0.25">
      <c r="A1072" s="1">
        <v>38084</v>
      </c>
      <c r="B1072">
        <v>1557</v>
      </c>
      <c r="C1072">
        <v>1140.530029296875</v>
      </c>
      <c r="D1072">
        <v>-6.6454193280331966E-3</v>
      </c>
      <c r="E1072">
        <v>-6.6675984413364616E-3</v>
      </c>
      <c r="F1072">
        <v>10480.150390625</v>
      </c>
      <c r="G1072">
        <v>-8.5763705309866989E-3</v>
      </c>
      <c r="H1072">
        <v>-8.6133592344570277E-3</v>
      </c>
      <c r="I1072">
        <v>2050.239990234375</v>
      </c>
      <c r="J1072">
        <v>-4.6895055912105077E-3</v>
      </c>
      <c r="K1072">
        <v>-4.7005358202793987E-3</v>
      </c>
      <c r="L1072">
        <v>601.6400146484375</v>
      </c>
      <c r="M1072">
        <v>3.8542997893054039E-3</v>
      </c>
      <c r="N1072">
        <v>3.846891006882814E-3</v>
      </c>
      <c r="O1072">
        <v>1481.9599609375</v>
      </c>
      <c r="P1072">
        <v>-7.7799618762174338E-3</v>
      </c>
      <c r="Q1072">
        <v>-7.8103836692665187E-3</v>
      </c>
    </row>
    <row r="1073" spans="1:17" x14ac:dyDescent="0.25">
      <c r="A1073" s="1">
        <v>38085</v>
      </c>
      <c r="B1073">
        <v>1558</v>
      </c>
      <c r="C1073">
        <v>1139.319946289062</v>
      </c>
      <c r="D1073">
        <v>-1.0609830313358379E-3</v>
      </c>
      <c r="E1073">
        <v>-1.0615462722601821E-3</v>
      </c>
      <c r="F1073">
        <v>10442.0302734375</v>
      </c>
      <c r="G1073">
        <v>-3.637363565087814E-3</v>
      </c>
      <c r="H1073">
        <v>-3.6439948571037372E-3</v>
      </c>
      <c r="I1073">
        <v>2052.8798828125</v>
      </c>
      <c r="J1073">
        <v>1.2876017396497019E-3</v>
      </c>
      <c r="K1073">
        <v>1.286773491422731E-3</v>
      </c>
      <c r="L1073">
        <v>597.8800048828125</v>
      </c>
      <c r="M1073">
        <v>-6.2496005486305517E-3</v>
      </c>
      <c r="N1073">
        <v>-6.2692110500339711E-3</v>
      </c>
      <c r="O1073">
        <v>1485.510009765625</v>
      </c>
      <c r="P1073">
        <v>2.3955092726521961E-3</v>
      </c>
      <c r="Q1073">
        <v>2.3926446142795471E-3</v>
      </c>
    </row>
    <row r="1074" spans="1:17" x14ac:dyDescent="0.25">
      <c r="A1074" s="1">
        <v>38089</v>
      </c>
      <c r="B1074">
        <v>1562</v>
      </c>
      <c r="C1074">
        <v>1145.199951171875</v>
      </c>
      <c r="D1074">
        <v>5.1609777411210089E-3</v>
      </c>
      <c r="E1074">
        <v>5.1477055409328669E-3</v>
      </c>
      <c r="F1074">
        <v>10515.5595703125</v>
      </c>
      <c r="G1074">
        <v>7.0416667017374479E-3</v>
      </c>
      <c r="H1074">
        <v>7.0169899427195512E-3</v>
      </c>
      <c r="I1074">
        <v>2065.47998046875</v>
      </c>
      <c r="J1074">
        <v>6.1377666378548126E-3</v>
      </c>
      <c r="K1074">
        <v>6.1190072694878583E-3</v>
      </c>
      <c r="L1074">
        <v>599.6500244140625</v>
      </c>
      <c r="M1074">
        <v>2.9604929363660219E-3</v>
      </c>
      <c r="N1074">
        <v>2.9561193070923582E-3</v>
      </c>
      <c r="O1074">
        <v>1495.930053710938</v>
      </c>
      <c r="P1074">
        <v>7.0144555585707202E-3</v>
      </c>
      <c r="Q1074">
        <v>6.989968706451472E-3</v>
      </c>
    </row>
    <row r="1075" spans="1:17" x14ac:dyDescent="0.25">
      <c r="A1075" s="1">
        <v>38090</v>
      </c>
      <c r="B1075">
        <v>1563</v>
      </c>
      <c r="C1075">
        <v>1129.43994140625</v>
      </c>
      <c r="D1075">
        <v>-1.376179744812067E-2</v>
      </c>
      <c r="E1075">
        <v>-1.3857368818181139E-2</v>
      </c>
      <c r="F1075">
        <v>10381.2802734375</v>
      </c>
      <c r="G1075">
        <v>-1.2769581682946949E-2</v>
      </c>
      <c r="H1075">
        <v>-1.2851813585848431E-2</v>
      </c>
      <c r="I1075">
        <v>2030.079956054688</v>
      </c>
      <c r="J1075">
        <v>-1.7138885270642109E-2</v>
      </c>
      <c r="K1075">
        <v>-1.7287455969170439E-2</v>
      </c>
      <c r="L1075">
        <v>585.83001708984375</v>
      </c>
      <c r="M1075">
        <v>-2.3046788562583239E-2</v>
      </c>
      <c r="N1075">
        <v>-2.331651811946887E-2</v>
      </c>
      <c r="O1075">
        <v>1472.880004882812</v>
      </c>
      <c r="P1075">
        <v>-1.540850708289865E-2</v>
      </c>
      <c r="Q1075">
        <v>-1.5528451836434219E-2</v>
      </c>
    </row>
    <row r="1076" spans="1:17" x14ac:dyDescent="0.25">
      <c r="A1076" s="1">
        <v>38091</v>
      </c>
      <c r="B1076">
        <v>1564</v>
      </c>
      <c r="C1076">
        <v>1128.170043945312</v>
      </c>
      <c r="D1076">
        <v>-1.1243603261956721E-3</v>
      </c>
      <c r="E1076">
        <v>-1.124992893467383E-3</v>
      </c>
      <c r="F1076">
        <v>10377.9501953125</v>
      </c>
      <c r="G1076">
        <v>-3.2077721025614009E-4</v>
      </c>
      <c r="H1076">
        <v>-3.2082867027054409E-4</v>
      </c>
      <c r="I1076">
        <v>2024.849975585938</v>
      </c>
      <c r="J1076">
        <v>-2.57624358742703E-3</v>
      </c>
      <c r="K1076">
        <v>-2.5795678135094031E-3</v>
      </c>
      <c r="L1076">
        <v>582.02001953125</v>
      </c>
      <c r="M1076">
        <v>-6.5035888354103566E-3</v>
      </c>
      <c r="N1076">
        <v>-6.5248293122507923E-3</v>
      </c>
      <c r="O1076">
        <v>1475.660034179688</v>
      </c>
      <c r="P1076">
        <v>1.887478469162263E-3</v>
      </c>
      <c r="Q1076">
        <v>1.8856994199361371E-3</v>
      </c>
    </row>
    <row r="1077" spans="1:17" x14ac:dyDescent="0.25">
      <c r="A1077" s="1">
        <v>38092</v>
      </c>
      <c r="B1077">
        <v>1565</v>
      </c>
      <c r="C1077">
        <v>1128.839965820312</v>
      </c>
      <c r="D1077">
        <v>5.9381285524762184E-4</v>
      </c>
      <c r="E1077">
        <v>5.9363661815854121E-4</v>
      </c>
      <c r="F1077">
        <v>10397.4599609375</v>
      </c>
      <c r="G1077">
        <v>1.8799247691332339E-3</v>
      </c>
      <c r="H1077">
        <v>1.8781599220714081E-3</v>
      </c>
      <c r="I1077">
        <v>2002.170043945312</v>
      </c>
      <c r="J1077">
        <v>-1.120079606592228E-2</v>
      </c>
      <c r="K1077">
        <v>-1.1263997361885009E-2</v>
      </c>
      <c r="L1077">
        <v>580.29998779296875</v>
      </c>
      <c r="M1077">
        <v>-2.9552793384436389E-3</v>
      </c>
      <c r="N1077">
        <v>-2.95965479902627E-3</v>
      </c>
      <c r="O1077">
        <v>1459.449951171875</v>
      </c>
      <c r="P1077">
        <v>-1.098497122125019E-2</v>
      </c>
      <c r="Q1077">
        <v>-1.10457515408579E-2</v>
      </c>
    </row>
    <row r="1078" spans="1:17" x14ac:dyDescent="0.25">
      <c r="A1078" s="1">
        <v>38093</v>
      </c>
      <c r="B1078">
        <v>1566</v>
      </c>
      <c r="C1078">
        <v>1134.609985351562</v>
      </c>
      <c r="D1078">
        <v>5.111459290916498E-3</v>
      </c>
      <c r="E1078">
        <v>5.0984401286411534E-3</v>
      </c>
      <c r="F1078">
        <v>10451.9697265625</v>
      </c>
      <c r="G1078">
        <v>5.2426040426978293E-3</v>
      </c>
      <c r="H1078">
        <v>5.2289094368682771E-3</v>
      </c>
      <c r="I1078">
        <v>1995.739990234375</v>
      </c>
      <c r="J1078">
        <v>-3.2115422615486282E-3</v>
      </c>
      <c r="K1078">
        <v>-3.2167103313469171E-3</v>
      </c>
      <c r="L1078">
        <v>583.3699951171875</v>
      </c>
      <c r="M1078">
        <v>5.2903797842471789E-3</v>
      </c>
      <c r="N1078">
        <v>5.2764348860329094E-3</v>
      </c>
      <c r="O1078">
        <v>1449.06005859375</v>
      </c>
      <c r="P1078">
        <v>-7.1190468503441462E-3</v>
      </c>
      <c r="Q1078">
        <v>-7.1445081765848283E-3</v>
      </c>
    </row>
    <row r="1079" spans="1:17" x14ac:dyDescent="0.25">
      <c r="A1079" s="1">
        <v>38096</v>
      </c>
      <c r="B1079">
        <v>1569</v>
      </c>
      <c r="C1079">
        <v>1135.819946289062</v>
      </c>
      <c r="D1079">
        <v>1.0664113247029761E-3</v>
      </c>
      <c r="E1079">
        <v>1.0658431120759569E-3</v>
      </c>
      <c r="F1079">
        <v>10437.849609375</v>
      </c>
      <c r="G1079">
        <v>-1.350952744497036E-3</v>
      </c>
      <c r="H1079">
        <v>-1.351866103852195E-3</v>
      </c>
      <c r="I1079">
        <v>2020.430053710938</v>
      </c>
      <c r="J1079">
        <v>1.2371382844146741E-2</v>
      </c>
      <c r="K1079">
        <v>1.229548263992198E-2</v>
      </c>
      <c r="L1079">
        <v>586.95001220703125</v>
      </c>
      <c r="M1079">
        <v>6.1367864645225367E-3</v>
      </c>
      <c r="N1079">
        <v>6.1180330750562244E-3</v>
      </c>
      <c r="O1079">
        <v>1473.47998046875</v>
      </c>
      <c r="P1079">
        <v>1.6852249656717829E-2</v>
      </c>
      <c r="Q1079">
        <v>1.6711825938646029E-2</v>
      </c>
    </row>
    <row r="1080" spans="1:17" x14ac:dyDescent="0.25">
      <c r="A1080" s="1">
        <v>38097</v>
      </c>
      <c r="B1080">
        <v>1570</v>
      </c>
      <c r="C1080">
        <v>1118.150024414062</v>
      </c>
      <c r="D1080">
        <v>-1.555697444188309E-2</v>
      </c>
      <c r="E1080">
        <v>-1.5679254026921739E-2</v>
      </c>
      <c r="F1080">
        <v>10314.5</v>
      </c>
      <c r="G1080">
        <v>-1.1817530812497151E-2</v>
      </c>
      <c r="H1080">
        <v>-1.188791287406824E-2</v>
      </c>
      <c r="I1080">
        <v>1978.630004882812</v>
      </c>
      <c r="J1080">
        <v>-2.0688688901331461E-2</v>
      </c>
      <c r="K1080">
        <v>-2.090569813454032E-2</v>
      </c>
      <c r="L1080">
        <v>575.80999755859375</v>
      </c>
      <c r="M1080">
        <v>-1.8979494704411289E-2</v>
      </c>
      <c r="N1080">
        <v>-1.9161917193240511E-2</v>
      </c>
      <c r="O1080">
        <v>1436.900024414062</v>
      </c>
      <c r="P1080">
        <v>-2.4825553478541981E-2</v>
      </c>
      <c r="Q1080">
        <v>-2.5138904479288609E-2</v>
      </c>
    </row>
    <row r="1081" spans="1:17" x14ac:dyDescent="0.25">
      <c r="A1081" s="1">
        <v>38098</v>
      </c>
      <c r="B1081">
        <v>1571</v>
      </c>
      <c r="C1081">
        <v>1124.089965820312</v>
      </c>
      <c r="D1081">
        <v>5.3122937678802273E-3</v>
      </c>
      <c r="E1081">
        <v>5.2982333088860932E-3</v>
      </c>
      <c r="F1081">
        <v>10317.26953125</v>
      </c>
      <c r="G1081">
        <v>2.685085316787017E-4</v>
      </c>
      <c r="H1081">
        <v>2.6847248971448182E-4</v>
      </c>
      <c r="I1081">
        <v>1995.630004882812</v>
      </c>
      <c r="J1081">
        <v>8.5918033983352071E-3</v>
      </c>
      <c r="K1081">
        <v>8.5551039155238786E-3</v>
      </c>
      <c r="L1081">
        <v>583.219970703125</v>
      </c>
      <c r="M1081">
        <v>1.2868781674422399E-2</v>
      </c>
      <c r="N1081">
        <v>1.2786682497589061E-2</v>
      </c>
      <c r="O1081">
        <v>1451.010009765625</v>
      </c>
      <c r="P1081">
        <v>9.8197404912123698E-3</v>
      </c>
      <c r="Q1081">
        <v>9.771840163476769E-3</v>
      </c>
    </row>
    <row r="1082" spans="1:17" x14ac:dyDescent="0.25">
      <c r="A1082" s="1">
        <v>38099</v>
      </c>
      <c r="B1082">
        <v>1572</v>
      </c>
      <c r="C1082">
        <v>1139.930053710938</v>
      </c>
      <c r="D1082">
        <v>1.40914769922944E-2</v>
      </c>
      <c r="E1082">
        <v>1.3993115096299139E-2</v>
      </c>
      <c r="F1082">
        <v>10461.2001953125</v>
      </c>
      <c r="G1082">
        <v>1.3950460790672191E-2</v>
      </c>
      <c r="H1082">
        <v>1.385404873951203E-2</v>
      </c>
      <c r="I1082">
        <v>2032.910034179688</v>
      </c>
      <c r="J1082">
        <v>1.868083222123396E-2</v>
      </c>
      <c r="K1082">
        <v>1.8508488515819412E-2</v>
      </c>
      <c r="L1082">
        <v>593.239990234375</v>
      </c>
      <c r="M1082">
        <v>1.718051513080043E-2</v>
      </c>
      <c r="N1082">
        <v>1.7034598985978769E-2</v>
      </c>
      <c r="O1082">
        <v>1485.5</v>
      </c>
      <c r="P1082">
        <v>2.3769643215587392E-2</v>
      </c>
      <c r="Q1082">
        <v>2.3491543513237439E-2</v>
      </c>
    </row>
    <row r="1083" spans="1:17" x14ac:dyDescent="0.25">
      <c r="A1083" s="1">
        <v>38100</v>
      </c>
      <c r="B1083">
        <v>1573</v>
      </c>
      <c r="C1083">
        <v>1140.599975585938</v>
      </c>
      <c r="D1083">
        <v>5.8768682588827836E-4</v>
      </c>
      <c r="E1083">
        <v>5.8751420561341358E-4</v>
      </c>
      <c r="F1083">
        <v>10472.83984375</v>
      </c>
      <c r="G1083">
        <v>1.1126494302933221E-3</v>
      </c>
      <c r="H1083">
        <v>1.1120308946823039E-3</v>
      </c>
      <c r="I1083">
        <v>2049.77001953125</v>
      </c>
      <c r="J1083">
        <v>8.2935226193447953E-3</v>
      </c>
      <c r="K1083">
        <v>8.2593203354489244E-3</v>
      </c>
      <c r="L1083">
        <v>590.71002197265625</v>
      </c>
      <c r="M1083">
        <v>-4.2646623682924822E-3</v>
      </c>
      <c r="N1083">
        <v>-4.2737819781236983E-3</v>
      </c>
      <c r="O1083">
        <v>1497.010009765625</v>
      </c>
      <c r="P1083">
        <v>7.7482394921744016E-3</v>
      </c>
      <c r="Q1083">
        <v>7.7183760447948977E-3</v>
      </c>
    </row>
    <row r="1084" spans="1:17" x14ac:dyDescent="0.25">
      <c r="A1084" s="1">
        <v>38103</v>
      </c>
      <c r="B1084">
        <v>1576</v>
      </c>
      <c r="C1084">
        <v>1135.530029296875</v>
      </c>
      <c r="D1084">
        <v>-4.444981937211101E-3</v>
      </c>
      <c r="E1084">
        <v>-4.4548902418139582E-3</v>
      </c>
      <c r="F1084">
        <v>10444.73046875</v>
      </c>
      <c r="G1084">
        <v>-2.6840260540005319E-3</v>
      </c>
      <c r="H1084">
        <v>-2.6876345101696452E-3</v>
      </c>
      <c r="I1084">
        <v>2036.77001953125</v>
      </c>
      <c r="J1084">
        <v>-6.3421749152975382E-3</v>
      </c>
      <c r="K1084">
        <v>-6.3623719473182216E-3</v>
      </c>
      <c r="L1084">
        <v>589.45001220703125</v>
      </c>
      <c r="M1084">
        <v>-2.1330428107808612E-3</v>
      </c>
      <c r="N1084">
        <v>-2.135320986805011E-3</v>
      </c>
      <c r="O1084">
        <v>1480.530029296875</v>
      </c>
      <c r="P1084">
        <v>-1.1008597378270091E-2</v>
      </c>
      <c r="Q1084">
        <v>-1.1069640398493509E-2</v>
      </c>
    </row>
    <row r="1085" spans="1:17" x14ac:dyDescent="0.25">
      <c r="A1085" s="1">
        <v>38104</v>
      </c>
      <c r="B1085">
        <v>1577</v>
      </c>
      <c r="C1085">
        <v>1138.109985351562</v>
      </c>
      <c r="D1085">
        <v>2.2720280293111461E-3</v>
      </c>
      <c r="E1085">
        <v>2.2694508764656341E-3</v>
      </c>
      <c r="F1085">
        <v>10478.16015625</v>
      </c>
      <c r="G1085">
        <v>3.2006271104858541E-3</v>
      </c>
      <c r="H1085">
        <v>3.195516006457243E-3</v>
      </c>
      <c r="I1085">
        <v>2032.530029296875</v>
      </c>
      <c r="J1085">
        <v>-2.081722626372295E-3</v>
      </c>
      <c r="K1085">
        <v>-2.083892422717937E-3</v>
      </c>
      <c r="L1085">
        <v>590.760009765625</v>
      </c>
      <c r="M1085">
        <v>2.2224065339973009E-3</v>
      </c>
      <c r="N1085">
        <v>2.2199406413975159E-3</v>
      </c>
      <c r="O1085">
        <v>1479.469970703125</v>
      </c>
      <c r="P1085">
        <v>-7.1599938722854972E-4</v>
      </c>
      <c r="Q1085">
        <v>-7.1625583720913151E-4</v>
      </c>
    </row>
    <row r="1086" spans="1:17" x14ac:dyDescent="0.25">
      <c r="A1086" s="1">
        <v>38105</v>
      </c>
      <c r="B1086">
        <v>1578</v>
      </c>
      <c r="C1086">
        <v>1122.410034179688</v>
      </c>
      <c r="D1086">
        <v>-1.379475742586023E-2</v>
      </c>
      <c r="E1086">
        <v>-1.3890789272211461E-2</v>
      </c>
      <c r="F1086">
        <v>10342.599609375</v>
      </c>
      <c r="G1086">
        <v>-1.293743795222879E-2</v>
      </c>
      <c r="H1086">
        <v>-1.302185549082981E-2</v>
      </c>
      <c r="I1086">
        <v>1989.5400390625</v>
      </c>
      <c r="J1086">
        <v>-2.1150974211803789E-2</v>
      </c>
      <c r="K1086">
        <v>-2.1377861021667E-2</v>
      </c>
      <c r="L1086">
        <v>577.05999755859375</v>
      </c>
      <c r="M1086">
        <v>-2.3190486797619481E-2</v>
      </c>
      <c r="N1086">
        <v>-2.3463617082391142E-2</v>
      </c>
      <c r="O1086">
        <v>1453.030029296875</v>
      </c>
      <c r="P1086">
        <v>-1.7871225458996221E-2</v>
      </c>
      <c r="Q1086">
        <v>-1.8032844254637519E-2</v>
      </c>
    </row>
    <row r="1087" spans="1:17" x14ac:dyDescent="0.25">
      <c r="A1087" s="1">
        <v>38106</v>
      </c>
      <c r="B1087">
        <v>1579</v>
      </c>
      <c r="C1087">
        <v>1113.890014648438</v>
      </c>
      <c r="D1087">
        <v>-7.5908262326582756E-3</v>
      </c>
      <c r="E1087">
        <v>-7.6197831853085929E-3</v>
      </c>
      <c r="F1087">
        <v>10272.26953125</v>
      </c>
      <c r="G1087">
        <v>-6.8000387505332549E-3</v>
      </c>
      <c r="H1087">
        <v>-6.8232643639672434E-3</v>
      </c>
      <c r="I1087">
        <v>1958.780029296875</v>
      </c>
      <c r="J1087">
        <v>-1.546086490429188E-2</v>
      </c>
      <c r="K1087">
        <v>-1.558163045308944E-2</v>
      </c>
      <c r="L1087">
        <v>567.25</v>
      </c>
      <c r="M1087">
        <v>-1.699996118271507E-2</v>
      </c>
      <c r="N1087">
        <v>-1.7146119346380311E-2</v>
      </c>
      <c r="O1087">
        <v>1431.359985351562</v>
      </c>
      <c r="P1087">
        <v>-1.4913693116032301E-2</v>
      </c>
      <c r="Q1087">
        <v>-1.5026020446563799E-2</v>
      </c>
    </row>
    <row r="1088" spans="1:17" x14ac:dyDescent="0.25">
      <c r="A1088" s="1">
        <v>38107</v>
      </c>
      <c r="B1088">
        <v>1580</v>
      </c>
      <c r="C1088">
        <v>1107.300048828125</v>
      </c>
      <c r="D1088">
        <v>-5.9161728120822321E-3</v>
      </c>
      <c r="E1088">
        <v>-5.9337426943663106E-3</v>
      </c>
      <c r="F1088">
        <v>10225.5703125</v>
      </c>
      <c r="G1088">
        <v>-4.5461442194378856E-3</v>
      </c>
      <c r="H1088">
        <v>-4.5565093592803306E-3</v>
      </c>
      <c r="I1088">
        <v>1920.150024414062</v>
      </c>
      <c r="J1088">
        <v>-1.9721461473486409E-2</v>
      </c>
      <c r="K1088">
        <v>-1.991852471498224E-2</v>
      </c>
      <c r="L1088">
        <v>559.79998779296875</v>
      </c>
      <c r="M1088">
        <v>-1.313356052363379E-2</v>
      </c>
      <c r="N1088">
        <v>-1.32205683846562E-2</v>
      </c>
      <c r="O1088">
        <v>1401.359985351562</v>
      </c>
      <c r="P1088">
        <v>-2.095908807499014E-2</v>
      </c>
      <c r="Q1088">
        <v>-2.118184782017709E-2</v>
      </c>
    </row>
    <row r="1089" spans="1:17" x14ac:dyDescent="0.25">
      <c r="A1089" s="1">
        <v>38110</v>
      </c>
      <c r="B1089">
        <v>1583</v>
      </c>
      <c r="C1089">
        <v>1117.489990234375</v>
      </c>
      <c r="D1089">
        <v>9.2025114755789339E-3</v>
      </c>
      <c r="E1089">
        <v>9.1604263623061895E-3</v>
      </c>
      <c r="F1089">
        <v>10314</v>
      </c>
      <c r="G1089">
        <v>8.6478978479960222E-3</v>
      </c>
      <c r="H1089">
        <v>8.610718971722324E-3</v>
      </c>
      <c r="I1089">
        <v>1938.719970703125</v>
      </c>
      <c r="J1089">
        <v>9.6710913485678063E-3</v>
      </c>
      <c r="K1089">
        <v>9.6246256868677289E-3</v>
      </c>
      <c r="L1089">
        <v>565.47998046875</v>
      </c>
      <c r="M1089">
        <v>1.014646802365049E-2</v>
      </c>
      <c r="N1089">
        <v>1.009533818429535E-2</v>
      </c>
      <c r="O1089">
        <v>1415.2900390625</v>
      </c>
      <c r="P1089">
        <v>9.9403820977828072E-3</v>
      </c>
      <c r="Q1089">
        <v>9.891301485011595E-3</v>
      </c>
    </row>
    <row r="1090" spans="1:17" x14ac:dyDescent="0.25">
      <c r="A1090" s="1">
        <v>38111</v>
      </c>
      <c r="B1090">
        <v>1584</v>
      </c>
      <c r="C1090">
        <v>1119.550048828125</v>
      </c>
      <c r="D1090">
        <v>1.8434693927933401E-3</v>
      </c>
      <c r="E1090">
        <v>1.8417722884787339E-3</v>
      </c>
      <c r="F1090">
        <v>10317.2001953125</v>
      </c>
      <c r="G1090">
        <v>3.1027683852036247E-4</v>
      </c>
      <c r="H1090">
        <v>3.1022871261674622E-4</v>
      </c>
      <c r="I1090">
        <v>1950.47998046875</v>
      </c>
      <c r="J1090">
        <v>6.0658630144301284E-3</v>
      </c>
      <c r="K1090">
        <v>6.0475397277384036E-3</v>
      </c>
      <c r="L1090">
        <v>569.6400146484375</v>
      </c>
      <c r="M1090">
        <v>7.3566427165805406E-3</v>
      </c>
      <c r="N1090">
        <v>7.3297146068908737E-3</v>
      </c>
      <c r="O1090">
        <v>1422.109985351562</v>
      </c>
      <c r="P1090">
        <v>4.8187623037181382E-3</v>
      </c>
      <c r="Q1090">
        <v>4.8071892323436746E-3</v>
      </c>
    </row>
    <row r="1091" spans="1:17" x14ac:dyDescent="0.25">
      <c r="A1091" s="1">
        <v>38112</v>
      </c>
      <c r="B1091">
        <v>1585</v>
      </c>
      <c r="C1091">
        <v>1121.530029296875</v>
      </c>
      <c r="D1091">
        <v>1.7685502053459421E-3</v>
      </c>
      <c r="E1091">
        <v>1.7669881618619051E-3</v>
      </c>
      <c r="F1091">
        <v>10310.9501953125</v>
      </c>
      <c r="G1091">
        <v>-6.0578450371062686E-4</v>
      </c>
      <c r="H1091">
        <v>-6.0596806527934098E-4</v>
      </c>
      <c r="I1091">
        <v>1957.260009765625</v>
      </c>
      <c r="J1091">
        <v>3.4760824847048788E-3</v>
      </c>
      <c r="K1091">
        <v>3.4700548742599381E-3</v>
      </c>
      <c r="L1091">
        <v>570.05999755859375</v>
      </c>
      <c r="M1091">
        <v>7.3727775324106126E-4</v>
      </c>
      <c r="N1091">
        <v>7.370060975139648E-4</v>
      </c>
      <c r="O1091">
        <v>1428.420043945312</v>
      </c>
      <c r="P1091">
        <v>4.4371101101510213E-3</v>
      </c>
      <c r="Q1091">
        <v>4.4272951597200648E-3</v>
      </c>
    </row>
    <row r="1092" spans="1:17" x14ac:dyDescent="0.25">
      <c r="A1092" s="1">
        <v>38113</v>
      </c>
      <c r="B1092">
        <v>1586</v>
      </c>
      <c r="C1092">
        <v>1113.989990234375</v>
      </c>
      <c r="D1092">
        <v>-6.7229934692226712E-3</v>
      </c>
      <c r="E1092">
        <v>-6.7456945933644574E-3</v>
      </c>
      <c r="F1092">
        <v>10241.259765625</v>
      </c>
      <c r="G1092">
        <v>-6.7588755999599126E-3</v>
      </c>
      <c r="H1092">
        <v>-6.7818202447566551E-3</v>
      </c>
      <c r="I1092">
        <v>1937.739990234375</v>
      </c>
      <c r="J1092">
        <v>-9.9731356252393821E-3</v>
      </c>
      <c r="K1092">
        <v>-1.002320048958733E-2</v>
      </c>
      <c r="L1092">
        <v>563.09002685546875</v>
      </c>
      <c r="M1092">
        <v>-1.2226731805380919E-2</v>
      </c>
      <c r="N1092">
        <v>-1.230209320310296E-2</v>
      </c>
      <c r="O1092">
        <v>1415.599975585938</v>
      </c>
      <c r="P1092">
        <v>-8.974998925361577E-3</v>
      </c>
      <c r="Q1092">
        <v>-9.0155168425844062E-3</v>
      </c>
    </row>
    <row r="1093" spans="1:17" x14ac:dyDescent="0.25">
      <c r="A1093" s="1">
        <v>38114</v>
      </c>
      <c r="B1093">
        <v>1587</v>
      </c>
      <c r="C1093">
        <v>1098.699951171875</v>
      </c>
      <c r="D1093">
        <v>-1.372547257743595E-2</v>
      </c>
      <c r="E1093">
        <v>-1.382053775480007E-2</v>
      </c>
      <c r="F1093">
        <v>10117.33984375</v>
      </c>
      <c r="G1093">
        <v>-1.210006627221194E-2</v>
      </c>
      <c r="H1093">
        <v>-1.2173868015638471E-2</v>
      </c>
      <c r="I1093">
        <v>1917.9599609375</v>
      </c>
      <c r="J1093">
        <v>-1.0207782982526231E-2</v>
      </c>
      <c r="K1093">
        <v>-1.0260239682300351E-2</v>
      </c>
      <c r="L1093">
        <v>548.55999755859375</v>
      </c>
      <c r="M1093">
        <v>-2.5804096332546989E-2</v>
      </c>
      <c r="N1093">
        <v>-2.6142862435356001E-2</v>
      </c>
      <c r="O1093">
        <v>1406.18994140625</v>
      </c>
      <c r="P1093">
        <v>-6.6473822703995156E-3</v>
      </c>
      <c r="Q1093">
        <v>-6.6695745174969526E-3</v>
      </c>
    </row>
    <row r="1094" spans="1:17" x14ac:dyDescent="0.25">
      <c r="A1094" s="1">
        <v>38117</v>
      </c>
      <c r="B1094">
        <v>1590</v>
      </c>
      <c r="C1094">
        <v>1087.119995117188</v>
      </c>
      <c r="D1094">
        <v>-1.0539689241212621E-2</v>
      </c>
      <c r="E1094">
        <v>-1.0595625144377259E-2</v>
      </c>
      <c r="F1094">
        <v>9990.01953125</v>
      </c>
      <c r="G1094">
        <v>-1.2584366490234309E-2</v>
      </c>
      <c r="H1094">
        <v>-1.2664220277078539E-2</v>
      </c>
      <c r="I1094">
        <v>1896.069946289062</v>
      </c>
      <c r="J1094">
        <v>-1.1413176027792569E-2</v>
      </c>
      <c r="K1094">
        <v>-1.147880616470822E-2</v>
      </c>
      <c r="L1094">
        <v>537.8599853515625</v>
      </c>
      <c r="M1094">
        <v>-1.9505637039981871E-2</v>
      </c>
      <c r="N1094">
        <v>-1.9698382510637689E-2</v>
      </c>
      <c r="O1094">
        <v>1397.099975585938</v>
      </c>
      <c r="P1094">
        <v>-6.464251771863494E-3</v>
      </c>
      <c r="Q1094">
        <v>-6.4852355257425526E-3</v>
      </c>
    </row>
    <row r="1095" spans="1:17" x14ac:dyDescent="0.25">
      <c r="A1095" s="1">
        <v>38118</v>
      </c>
      <c r="B1095">
        <v>1591</v>
      </c>
      <c r="C1095">
        <v>1095.449951171875</v>
      </c>
      <c r="D1095">
        <v>7.6624071786932646E-3</v>
      </c>
      <c r="E1095">
        <v>7.6332000399198501E-3</v>
      </c>
      <c r="F1095">
        <v>10019.4697265625</v>
      </c>
      <c r="G1095">
        <v>2.947961735247473E-3</v>
      </c>
      <c r="H1095">
        <v>2.9436250169471339E-3</v>
      </c>
      <c r="I1095">
        <v>1931.349975585938</v>
      </c>
      <c r="J1095">
        <v>1.8606923951262951E-2</v>
      </c>
      <c r="K1095">
        <v>1.843593296270277E-2</v>
      </c>
      <c r="L1095">
        <v>548.66998291015625</v>
      </c>
      <c r="M1095">
        <v>2.0098162817462569E-2</v>
      </c>
      <c r="N1095">
        <v>1.9898860721930919E-2</v>
      </c>
      <c r="O1095">
        <v>1421.890014648438</v>
      </c>
      <c r="P1095">
        <v>1.774392634435706E-2</v>
      </c>
      <c r="Q1095">
        <v>1.758834065468148E-2</v>
      </c>
    </row>
    <row r="1096" spans="1:17" x14ac:dyDescent="0.25">
      <c r="A1096" s="1">
        <v>38119</v>
      </c>
      <c r="B1096">
        <v>1592</v>
      </c>
      <c r="C1096">
        <v>1097.280029296875</v>
      </c>
      <c r="D1096">
        <v>1.670617743003477E-3</v>
      </c>
      <c r="E1096">
        <v>1.6692238134482151E-3</v>
      </c>
      <c r="F1096">
        <v>10045.16015625</v>
      </c>
      <c r="G1096">
        <v>2.564050831891151E-3</v>
      </c>
      <c r="H1096">
        <v>2.5607692617683618E-3</v>
      </c>
      <c r="I1096">
        <v>1925.589965820312</v>
      </c>
      <c r="J1096">
        <v>-2.9823749390001102E-3</v>
      </c>
      <c r="K1096">
        <v>-2.986831081268659E-3</v>
      </c>
      <c r="L1096">
        <v>548.989990234375</v>
      </c>
      <c r="M1096">
        <v>5.8324190166447742E-4</v>
      </c>
      <c r="N1096">
        <v>5.8307188221164944E-4</v>
      </c>
      <c r="O1096">
        <v>1414.829956054688</v>
      </c>
      <c r="P1096">
        <v>-4.965263502111017E-3</v>
      </c>
      <c r="Q1096">
        <v>-4.9776313797661592E-3</v>
      </c>
    </row>
    <row r="1097" spans="1:17" x14ac:dyDescent="0.25">
      <c r="A1097" s="1">
        <v>38120</v>
      </c>
      <c r="B1097">
        <v>1593</v>
      </c>
      <c r="C1097">
        <v>1096.43994140625</v>
      </c>
      <c r="D1097">
        <v>-7.656093870251901E-4</v>
      </c>
      <c r="E1097">
        <v>-7.6590261556717617E-4</v>
      </c>
      <c r="F1097">
        <v>10010.740234375</v>
      </c>
      <c r="G1097">
        <v>-3.426517978768584E-3</v>
      </c>
      <c r="H1097">
        <v>-3.4324019363339308E-3</v>
      </c>
      <c r="I1097">
        <v>1926.030029296875</v>
      </c>
      <c r="J1097">
        <v>2.2853436316871981E-4</v>
      </c>
      <c r="K1097">
        <v>2.2850825316909101E-4</v>
      </c>
      <c r="L1097">
        <v>547.16998291015625</v>
      </c>
      <c r="M1097">
        <v>-3.3151921830884001E-3</v>
      </c>
      <c r="N1097">
        <v>-3.320699608177575E-3</v>
      </c>
      <c r="O1097">
        <v>1417.089965820312</v>
      </c>
      <c r="P1097">
        <v>1.5973720064044179E-3</v>
      </c>
      <c r="Q1097">
        <v>1.5960975647321251E-3</v>
      </c>
    </row>
    <row r="1098" spans="1:17" x14ac:dyDescent="0.25">
      <c r="A1098" s="1">
        <v>38121</v>
      </c>
      <c r="B1098">
        <v>1594</v>
      </c>
      <c r="C1098">
        <v>1095.699951171875</v>
      </c>
      <c r="D1098">
        <v>-6.7490266126746246E-4</v>
      </c>
      <c r="E1098">
        <v>-6.7513051059173352E-4</v>
      </c>
      <c r="F1098">
        <v>10012.8701171875</v>
      </c>
      <c r="G1098">
        <v>2.1275977226808959E-4</v>
      </c>
      <c r="H1098">
        <v>2.1273714211754211E-4</v>
      </c>
      <c r="I1098">
        <v>1904.25</v>
      </c>
      <c r="J1098">
        <v>-1.1308250113227E-2</v>
      </c>
      <c r="K1098">
        <v>-1.1372674518868069E-2</v>
      </c>
      <c r="L1098">
        <v>543.760009765625</v>
      </c>
      <c r="M1098">
        <v>-6.2320179305068724E-3</v>
      </c>
      <c r="N1098">
        <v>-6.2515180130410918E-3</v>
      </c>
      <c r="O1098">
        <v>1399.849975585938</v>
      </c>
      <c r="P1098">
        <v>-1.216576974659078E-2</v>
      </c>
      <c r="Q1098">
        <v>-1.224037845575828E-2</v>
      </c>
    </row>
    <row r="1099" spans="1:17" x14ac:dyDescent="0.25">
      <c r="A1099" s="1">
        <v>38124</v>
      </c>
      <c r="B1099">
        <v>1597</v>
      </c>
      <c r="C1099">
        <v>1084.099975585938</v>
      </c>
      <c r="D1099">
        <v>-1.05868176534375E-2</v>
      </c>
      <c r="E1099">
        <v>-1.064325670081377E-2</v>
      </c>
      <c r="F1099">
        <v>9906.91015625</v>
      </c>
      <c r="G1099">
        <v>-1.0582376451245049E-2</v>
      </c>
      <c r="H1099">
        <v>-1.063876798739853E-2</v>
      </c>
      <c r="I1099">
        <v>1876.640014648438</v>
      </c>
      <c r="J1099">
        <v>-1.449913895316368E-2</v>
      </c>
      <c r="K1099">
        <v>-1.460527867402967E-2</v>
      </c>
      <c r="L1099">
        <v>535.34002685546875</v>
      </c>
      <c r="M1099">
        <v>-1.5484740986718591E-2</v>
      </c>
      <c r="N1099">
        <v>-1.560588177138649E-2</v>
      </c>
      <c r="O1099">
        <v>1379.900024414062</v>
      </c>
      <c r="P1099">
        <v>-1.425149231690015E-2</v>
      </c>
      <c r="Q1099">
        <v>-1.435402011537666E-2</v>
      </c>
    </row>
    <row r="1100" spans="1:17" x14ac:dyDescent="0.25">
      <c r="A1100" s="1">
        <v>38125</v>
      </c>
      <c r="B1100">
        <v>1598</v>
      </c>
      <c r="C1100">
        <v>1091.489990234375</v>
      </c>
      <c r="D1100">
        <v>6.8167279908319944E-3</v>
      </c>
      <c r="E1100">
        <v>6.7935991497683644E-3</v>
      </c>
      <c r="F1100">
        <v>9968.509765625</v>
      </c>
      <c r="G1100">
        <v>6.2178427383978718E-3</v>
      </c>
      <c r="H1100">
        <v>6.1985917129254112E-3</v>
      </c>
      <c r="I1100">
        <v>1897.819946289062</v>
      </c>
      <c r="J1100">
        <v>1.1286091885124749E-2</v>
      </c>
      <c r="K1100">
        <v>1.12228791221577E-2</v>
      </c>
      <c r="L1100">
        <v>542.55999755859375</v>
      </c>
      <c r="M1100">
        <v>1.34867006779491E-2</v>
      </c>
      <c r="N1100">
        <v>1.339656465110203E-2</v>
      </c>
      <c r="O1100">
        <v>1397.469970703125</v>
      </c>
      <c r="P1100">
        <v>1.273276757605935E-2</v>
      </c>
      <c r="Q1100">
        <v>1.265238747928419E-2</v>
      </c>
    </row>
    <row r="1101" spans="1:17" x14ac:dyDescent="0.25">
      <c r="A1101" s="1">
        <v>38126</v>
      </c>
      <c r="B1101">
        <v>1599</v>
      </c>
      <c r="C1101">
        <v>1088.680053710938</v>
      </c>
      <c r="D1101">
        <v>-2.5744042992402738E-3</v>
      </c>
      <c r="E1101">
        <v>-2.577723776329545E-3</v>
      </c>
      <c r="F1101">
        <v>9937.7099609375</v>
      </c>
      <c r="G1101">
        <v>-3.0897100380750109E-3</v>
      </c>
      <c r="H1101">
        <v>-3.0944930467488359E-3</v>
      </c>
      <c r="I1101">
        <v>1898.170043945312</v>
      </c>
      <c r="J1101">
        <v>1.8447358872730751E-4</v>
      </c>
      <c r="K1101">
        <v>1.8445657556712551E-4</v>
      </c>
      <c r="L1101">
        <v>540.8599853515625</v>
      </c>
      <c r="M1101">
        <v>-3.1333165266163028E-3</v>
      </c>
      <c r="N1101">
        <v>-3.1382356409599731E-3</v>
      </c>
      <c r="O1101">
        <v>1396.339965820312</v>
      </c>
      <c r="P1101">
        <v>-8.0860763129275703E-4</v>
      </c>
      <c r="Q1101">
        <v>-8.0893473078543377E-4</v>
      </c>
    </row>
    <row r="1102" spans="1:17" x14ac:dyDescent="0.25">
      <c r="A1102" s="1">
        <v>38127</v>
      </c>
      <c r="B1102">
        <v>1600</v>
      </c>
      <c r="C1102">
        <v>1089.18994140625</v>
      </c>
      <c r="D1102">
        <v>4.6835403438683088E-4</v>
      </c>
      <c r="E1102">
        <v>4.6824439086938768E-4</v>
      </c>
      <c r="F1102">
        <v>9937.6396484375</v>
      </c>
      <c r="G1102">
        <v>-7.0753222096708868E-6</v>
      </c>
      <c r="H1102">
        <v>-7.0753472398811368E-6</v>
      </c>
      <c r="I1102">
        <v>1896.589965820312</v>
      </c>
      <c r="J1102">
        <v>-8.324218001648509E-4</v>
      </c>
      <c r="K1102">
        <v>-8.3276845558057999E-4</v>
      </c>
      <c r="L1102">
        <v>540.75</v>
      </c>
      <c r="M1102">
        <v>-2.033527244412747E-4</v>
      </c>
      <c r="N1102">
        <v>-2.0337340341000751E-4</v>
      </c>
      <c r="O1102">
        <v>1396.869995117188</v>
      </c>
      <c r="P1102">
        <v>3.7958470705556913E-4</v>
      </c>
      <c r="Q1102">
        <v>3.7951268300622919E-4</v>
      </c>
    </row>
    <row r="1103" spans="1:17" x14ac:dyDescent="0.25">
      <c r="A1103" s="1">
        <v>38128</v>
      </c>
      <c r="B1103">
        <v>1601</v>
      </c>
      <c r="C1103">
        <v>1093.56005859375</v>
      </c>
      <c r="D1103">
        <v>4.0122636294801506E-3</v>
      </c>
      <c r="E1103">
        <v>4.0042359653363092E-3</v>
      </c>
      <c r="F1103">
        <v>9966.740234375</v>
      </c>
      <c r="G1103">
        <v>2.9283196983376229E-3</v>
      </c>
      <c r="H1103">
        <v>2.9240405220385649E-3</v>
      </c>
      <c r="I1103">
        <v>1912.089965820312</v>
      </c>
      <c r="J1103">
        <v>8.1725624828432597E-3</v>
      </c>
      <c r="K1103">
        <v>8.139347936666437E-3</v>
      </c>
      <c r="L1103">
        <v>545.80999755859375</v>
      </c>
      <c r="M1103">
        <v>9.3573695027160397E-3</v>
      </c>
      <c r="N1103">
        <v>9.3138605298037219E-3</v>
      </c>
      <c r="O1103">
        <v>1408.170043945312</v>
      </c>
      <c r="P1103">
        <v>8.0895493980284172E-3</v>
      </c>
      <c r="Q1103">
        <v>8.0570043917745377E-3</v>
      </c>
    </row>
    <row r="1104" spans="1:17" x14ac:dyDescent="0.25">
      <c r="A1104" s="1">
        <v>38131</v>
      </c>
      <c r="B1104">
        <v>1604</v>
      </c>
      <c r="C1104">
        <v>1095.410034179688</v>
      </c>
      <c r="D1104">
        <v>1.6917000318363851E-3</v>
      </c>
      <c r="E1104">
        <v>1.6902707190894299E-3</v>
      </c>
      <c r="F1104">
        <v>9958.4296875</v>
      </c>
      <c r="G1104">
        <v>-8.3382797981801371E-4</v>
      </c>
      <c r="H1104">
        <v>-8.3417580773385088E-4</v>
      </c>
      <c r="I1104">
        <v>1922.97998046875</v>
      </c>
      <c r="J1104">
        <v>5.6953463713020902E-3</v>
      </c>
      <c r="K1104">
        <v>5.6791892042381076E-3</v>
      </c>
      <c r="L1104">
        <v>551.719970703125</v>
      </c>
      <c r="M1104">
        <v>1.0827894635434539E-2</v>
      </c>
      <c r="N1104">
        <v>1.0769692743361529E-2</v>
      </c>
      <c r="O1104">
        <v>1413.969970703125</v>
      </c>
      <c r="P1104">
        <v>4.1187687401467166E-3</v>
      </c>
      <c r="Q1104">
        <v>4.1103098310847526E-3</v>
      </c>
    </row>
    <row r="1105" spans="1:17" x14ac:dyDescent="0.25">
      <c r="A1105" s="1">
        <v>38132</v>
      </c>
      <c r="B1105">
        <v>1605</v>
      </c>
      <c r="C1105">
        <v>1113.050048828125</v>
      </c>
      <c r="D1105">
        <v>1.6103572267937901E-2</v>
      </c>
      <c r="E1105">
        <v>1.5975285169238539E-2</v>
      </c>
      <c r="F1105">
        <v>10117.6201171875</v>
      </c>
      <c r="G1105">
        <v>1.5985495171725539E-2</v>
      </c>
      <c r="H1105">
        <v>1.585907264859935E-2</v>
      </c>
      <c r="I1105">
        <v>1964.650024414062</v>
      </c>
      <c r="J1105">
        <v>2.1669515215210211E-2</v>
      </c>
      <c r="K1105">
        <v>2.143806885504625E-2</v>
      </c>
      <c r="L1105">
        <v>565.3900146484375</v>
      </c>
      <c r="M1105">
        <v>2.4777141795123029E-2</v>
      </c>
      <c r="N1105">
        <v>2.4475166311738579E-2</v>
      </c>
      <c r="O1105">
        <v>1447.719970703125</v>
      </c>
      <c r="P1105">
        <v>2.386896518263204E-2</v>
      </c>
      <c r="Q1105">
        <v>2.3588554740428789E-2</v>
      </c>
    </row>
    <row r="1106" spans="1:17" x14ac:dyDescent="0.25">
      <c r="A1106" s="1">
        <v>38133</v>
      </c>
      <c r="B1106">
        <v>1606</v>
      </c>
      <c r="C1106">
        <v>1114.93994140625</v>
      </c>
      <c r="D1106">
        <v>1.697940339802972E-3</v>
      </c>
      <c r="E1106">
        <v>1.6965004687505591E-3</v>
      </c>
      <c r="F1106">
        <v>10109.8896484375</v>
      </c>
      <c r="G1106">
        <v>-7.6405999241535572E-4</v>
      </c>
      <c r="H1106">
        <v>-7.6435203501954948E-4</v>
      </c>
      <c r="I1106">
        <v>1976.150024414062</v>
      </c>
      <c r="J1106">
        <v>5.85345983106067E-3</v>
      </c>
      <c r="K1106">
        <v>5.8363948952923706E-3</v>
      </c>
      <c r="L1106">
        <v>567.77001953125</v>
      </c>
      <c r="M1106">
        <v>4.2094922463256079E-3</v>
      </c>
      <c r="N1106">
        <v>4.2006571194269883E-3</v>
      </c>
      <c r="O1106">
        <v>1453.869995117188</v>
      </c>
      <c r="P1106">
        <v>4.2480759667051782E-3</v>
      </c>
      <c r="Q1106">
        <v>4.2390783646601114E-3</v>
      </c>
    </row>
    <row r="1107" spans="1:17" x14ac:dyDescent="0.25">
      <c r="A1107" s="1">
        <v>38134</v>
      </c>
      <c r="B1107">
        <v>1607</v>
      </c>
      <c r="C1107">
        <v>1121.280029296875</v>
      </c>
      <c r="D1107">
        <v>5.6864837783354716E-3</v>
      </c>
      <c r="E1107">
        <v>5.6703767621310644E-3</v>
      </c>
      <c r="F1107">
        <v>10205.2001953125</v>
      </c>
      <c r="G1107">
        <v>9.4274566972876173E-3</v>
      </c>
      <c r="H1107">
        <v>9.383295561898413E-3</v>
      </c>
      <c r="I1107">
        <v>1984.5</v>
      </c>
      <c r="J1107">
        <v>4.2253753423471263E-3</v>
      </c>
      <c r="K1107">
        <v>4.2164735108650821E-3</v>
      </c>
      <c r="L1107">
        <v>568.55999755859375</v>
      </c>
      <c r="M1107">
        <v>1.3913697450878E-3</v>
      </c>
      <c r="N1107">
        <v>1.390402687123559E-3</v>
      </c>
      <c r="O1107">
        <v>1463.109985351562</v>
      </c>
      <c r="P1107">
        <v>6.3554446170610568E-3</v>
      </c>
      <c r="Q1107">
        <v>6.3353339421322857E-3</v>
      </c>
    </row>
    <row r="1108" spans="1:17" x14ac:dyDescent="0.25">
      <c r="A1108" s="1">
        <v>38135</v>
      </c>
      <c r="B1108">
        <v>1608</v>
      </c>
      <c r="C1108">
        <v>1120.680053710938</v>
      </c>
      <c r="D1108">
        <v>-5.3508095235876851E-4</v>
      </c>
      <c r="E1108">
        <v>-5.352241592586919E-4</v>
      </c>
      <c r="F1108">
        <v>10188.4501953125</v>
      </c>
      <c r="G1108">
        <v>-1.6413200799033629E-3</v>
      </c>
      <c r="H1108">
        <v>-1.6426685213904251E-3</v>
      </c>
      <c r="I1108">
        <v>1986.739990234375</v>
      </c>
      <c r="J1108">
        <v>1.1287428744646279E-3</v>
      </c>
      <c r="K1108">
        <v>1.1281063231830871E-3</v>
      </c>
      <c r="L1108">
        <v>568.280029296875</v>
      </c>
      <c r="M1108">
        <v>-4.9241639039143692E-4</v>
      </c>
      <c r="N1108">
        <v>-4.925376671562786E-4</v>
      </c>
      <c r="O1108">
        <v>1466.219970703125</v>
      </c>
      <c r="P1108">
        <v>2.125599157069225E-3</v>
      </c>
      <c r="Q1108">
        <v>2.123343267360191E-3</v>
      </c>
    </row>
    <row r="1109" spans="1:17" x14ac:dyDescent="0.25">
      <c r="A1109" s="1">
        <v>38139</v>
      </c>
      <c r="B1109">
        <v>1612</v>
      </c>
      <c r="C1109">
        <v>1121.199951171875</v>
      </c>
      <c r="D1109">
        <v>4.6391247815602549E-4</v>
      </c>
      <c r="E1109">
        <v>4.6380490403103119E-4</v>
      </c>
      <c r="F1109">
        <v>10202.650390625</v>
      </c>
      <c r="G1109">
        <v>1.3937542060158401E-3</v>
      </c>
      <c r="H1109">
        <v>1.3927838321595651E-3</v>
      </c>
      <c r="I1109">
        <v>1990.77001953125</v>
      </c>
      <c r="J1109">
        <v>2.028463370488343E-3</v>
      </c>
      <c r="K1109">
        <v>2.0264088165880411E-3</v>
      </c>
      <c r="L1109">
        <v>572.489990234375</v>
      </c>
      <c r="M1109">
        <v>7.4082507222872351E-3</v>
      </c>
      <c r="N1109">
        <v>7.3809444113073028E-3</v>
      </c>
      <c r="O1109">
        <v>1468.5400390625</v>
      </c>
      <c r="P1109">
        <v>1.5823467185911431E-3</v>
      </c>
      <c r="Q1109">
        <v>1.581096127094647E-3</v>
      </c>
    </row>
    <row r="1110" spans="1:17" x14ac:dyDescent="0.25">
      <c r="A1110" s="1">
        <v>38140</v>
      </c>
      <c r="B1110">
        <v>1613</v>
      </c>
      <c r="C1110">
        <v>1124.989990234375</v>
      </c>
      <c r="D1110">
        <v>3.3803418012448021E-3</v>
      </c>
      <c r="E1110">
        <v>3.374641288739713E-3</v>
      </c>
      <c r="F1110">
        <v>10262.9697265625</v>
      </c>
      <c r="G1110">
        <v>5.9121241665720534E-3</v>
      </c>
      <c r="H1110">
        <v>5.8947161390741007E-3</v>
      </c>
      <c r="I1110">
        <v>1988.97998046875</v>
      </c>
      <c r="J1110">
        <v>-8.9916918827293024E-4</v>
      </c>
      <c r="K1110">
        <v>-8.9957368337870126E-4</v>
      </c>
      <c r="L1110">
        <v>573.55999755859375</v>
      </c>
      <c r="M1110">
        <v>1.8690411054709259E-3</v>
      </c>
      <c r="N1110">
        <v>1.867296621480593E-3</v>
      </c>
      <c r="O1110">
        <v>1464.219970703125</v>
      </c>
      <c r="P1110">
        <v>-2.941743666814101E-3</v>
      </c>
      <c r="Q1110">
        <v>-2.946079099289694E-3</v>
      </c>
    </row>
    <row r="1111" spans="1:17" x14ac:dyDescent="0.25">
      <c r="A1111" s="1">
        <v>38141</v>
      </c>
      <c r="B1111">
        <v>1614</v>
      </c>
      <c r="C1111">
        <v>1116.640014648438</v>
      </c>
      <c r="D1111">
        <v>-7.4222665609651184E-3</v>
      </c>
      <c r="E1111">
        <v>-7.4499486423336538E-3</v>
      </c>
      <c r="F1111">
        <v>10195.91015625</v>
      </c>
      <c r="G1111">
        <v>-6.5341292139776694E-3</v>
      </c>
      <c r="H1111">
        <v>-6.5555700855882059E-3</v>
      </c>
      <c r="I1111">
        <v>1960.260009765625</v>
      </c>
      <c r="J1111">
        <v>-1.443954739874076E-2</v>
      </c>
      <c r="K1111">
        <v>-1.45448122095636E-2</v>
      </c>
      <c r="L1111">
        <v>562.44000244140625</v>
      </c>
      <c r="M1111">
        <v>-1.9387675508265371E-2</v>
      </c>
      <c r="N1111">
        <v>-1.9578081526898709E-2</v>
      </c>
      <c r="O1111">
        <v>1445.2099609375</v>
      </c>
      <c r="P1111">
        <v>-1.298302860634826E-2</v>
      </c>
      <c r="Q1111">
        <v>-1.306804476877454E-2</v>
      </c>
    </row>
    <row r="1112" spans="1:17" x14ac:dyDescent="0.25">
      <c r="A1112" s="1">
        <v>38142</v>
      </c>
      <c r="B1112">
        <v>1615</v>
      </c>
      <c r="C1112">
        <v>1122.5</v>
      </c>
      <c r="D1112">
        <v>5.2478733295322488E-3</v>
      </c>
      <c r="E1112">
        <v>5.2341512292505207E-3</v>
      </c>
      <c r="F1112">
        <v>10242.8203125</v>
      </c>
      <c r="G1112">
        <v>4.600879718545281E-3</v>
      </c>
      <c r="H1112">
        <v>4.590328023793451E-3</v>
      </c>
      <c r="I1112">
        <v>1978.619995117188</v>
      </c>
      <c r="J1112">
        <v>9.3660969769810976E-3</v>
      </c>
      <c r="K1112">
        <v>9.3225070575823216E-3</v>
      </c>
      <c r="L1112">
        <v>567.75</v>
      </c>
      <c r="M1112">
        <v>9.4410026590292517E-3</v>
      </c>
      <c r="N1112">
        <v>9.3967149223119755E-3</v>
      </c>
      <c r="O1112">
        <v>1455.0400390625</v>
      </c>
      <c r="P1112">
        <v>6.8018339138924411E-3</v>
      </c>
      <c r="Q1112">
        <v>6.7788058048701763E-3</v>
      </c>
    </row>
    <row r="1113" spans="1:17" x14ac:dyDescent="0.25">
      <c r="A1113" s="1">
        <v>38145</v>
      </c>
      <c r="B1113">
        <v>1618</v>
      </c>
      <c r="C1113">
        <v>1140.420043945312</v>
      </c>
      <c r="D1113">
        <v>1.59644044056233E-2</v>
      </c>
      <c r="E1113">
        <v>1.5838313508713679E-2</v>
      </c>
      <c r="F1113">
        <v>10391.080078125</v>
      </c>
      <c r="G1113">
        <v>1.4474506151793911E-2</v>
      </c>
      <c r="H1113">
        <v>1.437075049710358E-2</v>
      </c>
      <c r="I1113">
        <v>2020.619995117188</v>
      </c>
      <c r="J1113">
        <v>2.1226915781528129E-2</v>
      </c>
      <c r="K1113">
        <v>2.100476305070734E-2</v>
      </c>
      <c r="L1113">
        <v>578.9000244140625</v>
      </c>
      <c r="M1113">
        <v>1.9638968584874569E-2</v>
      </c>
      <c r="N1113">
        <v>1.9448612272485111E-2</v>
      </c>
      <c r="O1113">
        <v>1491.449951171875</v>
      </c>
      <c r="P1113">
        <v>2.5023305979149809E-2</v>
      </c>
      <c r="Q1113">
        <v>2.4715349872511509E-2</v>
      </c>
    </row>
    <row r="1114" spans="1:17" x14ac:dyDescent="0.25">
      <c r="A1114" s="1">
        <v>38146</v>
      </c>
      <c r="B1114">
        <v>1619</v>
      </c>
      <c r="C1114">
        <v>1142.180053710938</v>
      </c>
      <c r="D1114">
        <v>1.5432995719166791E-3</v>
      </c>
      <c r="E1114">
        <v>1.542109908979253E-3</v>
      </c>
      <c r="F1114">
        <v>10432.51953125</v>
      </c>
      <c r="G1114">
        <v>3.987983233065151E-3</v>
      </c>
      <c r="H1114">
        <v>3.98005230654033E-3</v>
      </c>
      <c r="I1114">
        <v>2023.530029296875</v>
      </c>
      <c r="J1114">
        <v>1.4401689514698111E-3</v>
      </c>
      <c r="K1114">
        <v>1.4391329027695801E-3</v>
      </c>
      <c r="L1114">
        <v>577.90997314453125</v>
      </c>
      <c r="M1114">
        <v>-1.710228412122317E-3</v>
      </c>
      <c r="N1114">
        <v>-1.711692522279784E-3</v>
      </c>
      <c r="O1114">
        <v>1495.969970703125</v>
      </c>
      <c r="P1114">
        <v>3.0306209924768619E-3</v>
      </c>
      <c r="Q1114">
        <v>3.0260379180497708E-3</v>
      </c>
    </row>
    <row r="1115" spans="1:17" x14ac:dyDescent="0.25">
      <c r="A1115" s="1">
        <v>38147</v>
      </c>
      <c r="B1115">
        <v>1620</v>
      </c>
      <c r="C1115">
        <v>1131.329956054688</v>
      </c>
      <c r="D1115">
        <v>-9.4994634348569695E-3</v>
      </c>
      <c r="E1115">
        <v>-9.5448711322768144E-3</v>
      </c>
      <c r="F1115">
        <v>10368.4404296875</v>
      </c>
      <c r="G1115">
        <v>-6.1422460193393258E-3</v>
      </c>
      <c r="H1115">
        <v>-6.1611872132326887E-3</v>
      </c>
      <c r="I1115">
        <v>1990.609985351562</v>
      </c>
      <c r="J1115">
        <v>-1.6268621403534019E-2</v>
      </c>
      <c r="K1115">
        <v>-1.6402408429460301E-2</v>
      </c>
      <c r="L1115">
        <v>568.58001708984375</v>
      </c>
      <c r="M1115">
        <v>-1.6144307051704328E-2</v>
      </c>
      <c r="N1115">
        <v>-1.6276046192390401E-2</v>
      </c>
      <c r="O1115">
        <v>1469.5</v>
      </c>
      <c r="P1115">
        <v>-1.7694185860351101E-2</v>
      </c>
      <c r="Q1115">
        <v>-1.7852599414575589E-2</v>
      </c>
    </row>
    <row r="1116" spans="1:17" x14ac:dyDescent="0.25">
      <c r="A1116" s="1">
        <v>38148</v>
      </c>
      <c r="B1116">
        <v>1621</v>
      </c>
      <c r="C1116">
        <v>1136.469970703125</v>
      </c>
      <c r="D1116">
        <v>4.54333823738029E-3</v>
      </c>
      <c r="E1116">
        <v>4.5330484311524952E-3</v>
      </c>
      <c r="F1116">
        <v>10410.099609375</v>
      </c>
      <c r="G1116">
        <v>4.0178829178802999E-3</v>
      </c>
      <c r="H1116">
        <v>4.0098327821070394E-3</v>
      </c>
      <c r="I1116">
        <v>1999.869995117188</v>
      </c>
      <c r="J1116">
        <v>4.6518453307118346E-3</v>
      </c>
      <c r="K1116">
        <v>4.6410589363781131E-3</v>
      </c>
      <c r="L1116">
        <v>569.1199951171875</v>
      </c>
      <c r="M1116">
        <v>9.4969575277636942E-4</v>
      </c>
      <c r="N1116">
        <v>9.4924507707890872E-4</v>
      </c>
      <c r="O1116">
        <v>1481.27001953125</v>
      </c>
      <c r="P1116">
        <v>8.0095403411024613E-3</v>
      </c>
      <c r="Q1116">
        <v>7.9776342284971855E-3</v>
      </c>
    </row>
    <row r="1117" spans="1:17" x14ac:dyDescent="0.25">
      <c r="A1117" s="1">
        <v>38152</v>
      </c>
      <c r="B1117">
        <v>1625</v>
      </c>
      <c r="C1117">
        <v>1125.2900390625</v>
      </c>
      <c r="D1117">
        <v>-9.8374193149231015E-3</v>
      </c>
      <c r="E1117">
        <v>-9.8861264223889921E-3</v>
      </c>
      <c r="F1117">
        <v>10334.73046875</v>
      </c>
      <c r="G1117">
        <v>-7.2400018686781253E-3</v>
      </c>
      <c r="H1117">
        <v>-7.2663378743512393E-3</v>
      </c>
      <c r="I1117">
        <v>1969.989990234375</v>
      </c>
      <c r="J1117">
        <v>-1.4940973641170091E-2</v>
      </c>
      <c r="K1117">
        <v>-1.5053714368102711E-2</v>
      </c>
      <c r="L1117">
        <v>557.66998291015625</v>
      </c>
      <c r="M1117">
        <v>-2.0118801492246981E-2</v>
      </c>
      <c r="N1117">
        <v>-2.032394067848331E-2</v>
      </c>
      <c r="O1117">
        <v>1458.640014648438</v>
      </c>
      <c r="P1117">
        <v>-1.5277433948182709E-2</v>
      </c>
      <c r="Q1117">
        <v>-1.539533631398868E-2</v>
      </c>
    </row>
    <row r="1118" spans="1:17" x14ac:dyDescent="0.25">
      <c r="A1118" s="1">
        <v>38153</v>
      </c>
      <c r="B1118">
        <v>1626</v>
      </c>
      <c r="C1118">
        <v>1132.010009765625</v>
      </c>
      <c r="D1118">
        <v>5.971767695307717E-3</v>
      </c>
      <c r="E1118">
        <v>5.9540073625829696E-3</v>
      </c>
      <c r="F1118">
        <v>10380.4296875</v>
      </c>
      <c r="G1118">
        <v>4.4219071690534406E-3</v>
      </c>
      <c r="H1118">
        <v>4.4121592632065682E-3</v>
      </c>
      <c r="I1118">
        <v>1995.599975585938</v>
      </c>
      <c r="J1118">
        <v>1.300005861883391E-2</v>
      </c>
      <c r="K1118">
        <v>1.291628313311317E-2</v>
      </c>
      <c r="L1118">
        <v>567.91998291015625</v>
      </c>
      <c r="M1118">
        <v>1.8380046109907511E-2</v>
      </c>
      <c r="N1118">
        <v>1.8213174697060259E-2</v>
      </c>
      <c r="O1118">
        <v>1479.199951171875</v>
      </c>
      <c r="P1118">
        <v>1.409527801031318E-2</v>
      </c>
      <c r="Q1118">
        <v>1.3996863289614581E-2</v>
      </c>
    </row>
    <row r="1119" spans="1:17" x14ac:dyDescent="0.25">
      <c r="A1119" s="1">
        <v>38154</v>
      </c>
      <c r="B1119">
        <v>1627</v>
      </c>
      <c r="C1119">
        <v>1133.56005859375</v>
      </c>
      <c r="D1119">
        <v>1.369288976911021E-3</v>
      </c>
      <c r="E1119">
        <v>1.368352355665816E-3</v>
      </c>
      <c r="F1119">
        <v>10379.580078125</v>
      </c>
      <c r="G1119">
        <v>-8.1847226037545795E-5</v>
      </c>
      <c r="H1119">
        <v>-8.1850575704526027E-5</v>
      </c>
      <c r="I1119">
        <v>1998.22998046875</v>
      </c>
      <c r="J1119">
        <v>1.317901841545011E-3</v>
      </c>
      <c r="K1119">
        <v>1.3170341711656319E-3</v>
      </c>
      <c r="L1119">
        <v>570.07000732421875</v>
      </c>
      <c r="M1119">
        <v>3.7857875735332058E-3</v>
      </c>
      <c r="N1119">
        <v>3.778639514765232E-3</v>
      </c>
      <c r="O1119">
        <v>1479.989990234375</v>
      </c>
      <c r="P1119">
        <v>5.3409889709232772E-4</v>
      </c>
      <c r="Q1119">
        <v>5.339563170420296E-4</v>
      </c>
    </row>
    <row r="1120" spans="1:17" x14ac:dyDescent="0.25">
      <c r="A1120" s="1">
        <v>38155</v>
      </c>
      <c r="B1120">
        <v>1628</v>
      </c>
      <c r="C1120">
        <v>1132.050048828125</v>
      </c>
      <c r="D1120">
        <v>-1.332095070020634E-3</v>
      </c>
      <c r="E1120">
        <v>-1.332983097370596E-3</v>
      </c>
      <c r="F1120">
        <v>10377.51953125</v>
      </c>
      <c r="G1120">
        <v>-1.985192907122402E-4</v>
      </c>
      <c r="H1120">
        <v>-1.9853899827489669E-4</v>
      </c>
      <c r="I1120">
        <v>1983.670043945312</v>
      </c>
      <c r="J1120">
        <v>-7.2864168117537931E-3</v>
      </c>
      <c r="K1120">
        <v>-7.3130924053818411E-3</v>
      </c>
      <c r="L1120">
        <v>569.57000732421875</v>
      </c>
      <c r="M1120">
        <v>-8.7708525896124101E-4</v>
      </c>
      <c r="N1120">
        <v>-8.7747012329266166E-4</v>
      </c>
      <c r="O1120">
        <v>1464.030029296875</v>
      </c>
      <c r="P1120">
        <v>-1.078383032507713E-2</v>
      </c>
      <c r="Q1120">
        <v>-1.0842397254439371E-2</v>
      </c>
    </row>
    <row r="1121" spans="1:17" x14ac:dyDescent="0.25">
      <c r="A1121" s="1">
        <v>38156</v>
      </c>
      <c r="B1121">
        <v>1629</v>
      </c>
      <c r="C1121">
        <v>1135.02001953125</v>
      </c>
      <c r="D1121">
        <v>2.6235330374302368E-3</v>
      </c>
      <c r="E1121">
        <v>2.6200975820063642E-3</v>
      </c>
      <c r="F1121">
        <v>10416.41015625</v>
      </c>
      <c r="G1121">
        <v>3.747583888701778E-3</v>
      </c>
      <c r="H1121">
        <v>3.7405791912068611E-3</v>
      </c>
      <c r="I1121">
        <v>1986.72998046875</v>
      </c>
      <c r="J1121">
        <v>1.542563256816676E-3</v>
      </c>
      <c r="K1121">
        <v>1.54137472821275E-3</v>
      </c>
      <c r="L1121">
        <v>570.53997802734375</v>
      </c>
      <c r="M1121">
        <v>1.7029876760572551E-3</v>
      </c>
      <c r="N1121">
        <v>1.7015392367612061E-3</v>
      </c>
      <c r="O1121">
        <v>1464.650024414062</v>
      </c>
      <c r="P1121">
        <v>4.2348524605384519E-4</v>
      </c>
      <c r="Q1121">
        <v>4.233956014849078E-4</v>
      </c>
    </row>
    <row r="1122" spans="1:17" x14ac:dyDescent="0.25">
      <c r="A1122" s="1">
        <v>38159</v>
      </c>
      <c r="B1122">
        <v>1632</v>
      </c>
      <c r="C1122">
        <v>1130.300048828125</v>
      </c>
      <c r="D1122">
        <v>-4.158491147208343E-3</v>
      </c>
      <c r="E1122">
        <v>-4.1671617175275477E-3</v>
      </c>
      <c r="F1122">
        <v>10371.4697265625</v>
      </c>
      <c r="G1122">
        <v>-4.3143874917920266E-3</v>
      </c>
      <c r="H1122">
        <v>-4.3237213176755742E-3</v>
      </c>
      <c r="I1122">
        <v>1974.380004882812</v>
      </c>
      <c r="J1122">
        <v>-6.2162325566880172E-3</v>
      </c>
      <c r="K1122">
        <v>-6.2356337737270147E-3</v>
      </c>
      <c r="L1122">
        <v>568.739990234375</v>
      </c>
      <c r="M1122">
        <v>-3.1548846045674761E-3</v>
      </c>
      <c r="N1122">
        <v>-3.1598717449989331E-3</v>
      </c>
      <c r="O1122">
        <v>1453.22998046875</v>
      </c>
      <c r="P1122">
        <v>-7.7971145017259316E-3</v>
      </c>
      <c r="Q1122">
        <v>-7.8276709373228844E-3</v>
      </c>
    </row>
    <row r="1123" spans="1:17" x14ac:dyDescent="0.25">
      <c r="A1123" s="1">
        <v>38160</v>
      </c>
      <c r="B1123">
        <v>1633</v>
      </c>
      <c r="C1123">
        <v>1134.410034179688</v>
      </c>
      <c r="D1123">
        <v>3.636189661164746E-3</v>
      </c>
      <c r="E1123">
        <v>3.6295947057097171E-3</v>
      </c>
      <c r="F1123">
        <v>10395.0703125</v>
      </c>
      <c r="G1123">
        <v>2.2755295594274472E-3</v>
      </c>
      <c r="H1123">
        <v>2.2729444629390992E-3</v>
      </c>
      <c r="I1123">
        <v>1994.150024414062</v>
      </c>
      <c r="J1123">
        <v>1.001327985613565E-2</v>
      </c>
      <c r="K1123">
        <v>9.9634791391405245E-3</v>
      </c>
      <c r="L1123">
        <v>571.8900146484375</v>
      </c>
      <c r="M1123">
        <v>5.5386019413974363E-3</v>
      </c>
      <c r="N1123">
        <v>5.5233202857032987E-3</v>
      </c>
      <c r="O1123">
        <v>1474.869995117188</v>
      </c>
      <c r="P1123">
        <v>1.489097729834743E-2</v>
      </c>
      <c r="Q1123">
        <v>1.478119519599755E-2</v>
      </c>
    </row>
    <row r="1124" spans="1:17" x14ac:dyDescent="0.25">
      <c r="A1124" s="1">
        <v>38161</v>
      </c>
      <c r="B1124">
        <v>1634</v>
      </c>
      <c r="C1124">
        <v>1144.06005859375</v>
      </c>
      <c r="D1124">
        <v>8.5066458540630219E-3</v>
      </c>
      <c r="E1124">
        <v>8.4706682308359638E-3</v>
      </c>
      <c r="F1124">
        <v>10479.5703125</v>
      </c>
      <c r="G1124">
        <v>8.1288531447825108E-3</v>
      </c>
      <c r="H1124">
        <v>8.0959919803309192E-3</v>
      </c>
      <c r="I1124">
        <v>2020.97998046875</v>
      </c>
      <c r="J1124">
        <v>1.3454331783573579E-2</v>
      </c>
      <c r="K1124">
        <v>1.3364625987016701E-2</v>
      </c>
      <c r="L1124">
        <v>580.1500244140625</v>
      </c>
      <c r="M1124">
        <v>1.444335371146965E-2</v>
      </c>
      <c r="N1124">
        <v>1.4340042067804429E-2</v>
      </c>
      <c r="O1124">
        <v>1493.52001953125</v>
      </c>
      <c r="P1124">
        <v>1.264519888248206E-2</v>
      </c>
      <c r="Q1124">
        <v>1.256591602054213E-2</v>
      </c>
    </row>
    <row r="1125" spans="1:17" x14ac:dyDescent="0.25">
      <c r="A1125" s="1">
        <v>38162</v>
      </c>
      <c r="B1125">
        <v>1635</v>
      </c>
      <c r="C1125">
        <v>1140.650024414062</v>
      </c>
      <c r="D1125">
        <v>-2.9806426280447611E-3</v>
      </c>
      <c r="E1125">
        <v>-2.9850935899677351E-3</v>
      </c>
      <c r="F1125">
        <v>10443.8095703125</v>
      </c>
      <c r="G1125">
        <v>-3.4124244717214092E-3</v>
      </c>
      <c r="H1125">
        <v>-3.418260071586948E-3</v>
      </c>
      <c r="I1125">
        <v>2015.569946289062</v>
      </c>
      <c r="J1125">
        <v>-2.6769360567505669E-3</v>
      </c>
      <c r="K1125">
        <v>-2.680525457237945E-3</v>
      </c>
      <c r="L1125">
        <v>579.04998779296875</v>
      </c>
      <c r="M1125">
        <v>-1.8961244071389329E-3</v>
      </c>
      <c r="N1125">
        <v>-1.897924326630002E-3</v>
      </c>
      <c r="O1125">
        <v>1488.31005859375</v>
      </c>
      <c r="P1125">
        <v>-3.4883770350364611E-3</v>
      </c>
      <c r="Q1125">
        <v>-3.494475609086774E-3</v>
      </c>
    </row>
    <row r="1126" spans="1:17" x14ac:dyDescent="0.25">
      <c r="A1126" s="1">
        <v>38163</v>
      </c>
      <c r="B1126">
        <v>1636</v>
      </c>
      <c r="C1126">
        <v>1134.430053710938</v>
      </c>
      <c r="D1126">
        <v>-5.4530053653566446E-3</v>
      </c>
      <c r="E1126">
        <v>-5.4679272699869452E-3</v>
      </c>
      <c r="F1126">
        <v>10371.83984375</v>
      </c>
      <c r="G1126">
        <v>-6.8911373841094026E-3</v>
      </c>
      <c r="H1126">
        <v>-6.9149909198234901E-3</v>
      </c>
      <c r="I1126">
        <v>2025.469970703125</v>
      </c>
      <c r="J1126">
        <v>4.9117741769717496E-3</v>
      </c>
      <c r="K1126">
        <v>4.8997507689593212E-3</v>
      </c>
      <c r="L1126">
        <v>587.70001220703125</v>
      </c>
      <c r="M1126">
        <v>1.493830342183711E-2</v>
      </c>
      <c r="N1126">
        <v>1.4827825840207649E-2</v>
      </c>
      <c r="O1126">
        <v>1498.380004882812</v>
      </c>
      <c r="P1126">
        <v>6.7660271667966398E-3</v>
      </c>
      <c r="Q1126">
        <v>6.7432403314717703E-3</v>
      </c>
    </row>
    <row r="1127" spans="1:17" x14ac:dyDescent="0.25">
      <c r="A1127" s="1">
        <v>38166</v>
      </c>
      <c r="B1127">
        <v>1639</v>
      </c>
      <c r="C1127">
        <v>1133.349975585938</v>
      </c>
      <c r="D1127">
        <v>-9.5208877926578062E-4</v>
      </c>
      <c r="E1127">
        <v>-9.5254230367410031E-4</v>
      </c>
      <c r="F1127">
        <v>10357.08984375</v>
      </c>
      <c r="G1127">
        <v>-1.42211991529051E-3</v>
      </c>
      <c r="H1127">
        <v>-1.423132087551273E-3</v>
      </c>
      <c r="I1127">
        <v>2019.819946289062</v>
      </c>
      <c r="J1127">
        <v>-2.789488116726635E-3</v>
      </c>
      <c r="K1127">
        <v>-2.793385989103293E-3</v>
      </c>
      <c r="L1127">
        <v>584.0999755859375</v>
      </c>
      <c r="M1127">
        <v>-6.125636457917194E-3</v>
      </c>
      <c r="N1127">
        <v>-6.1444751409407564E-3</v>
      </c>
      <c r="O1127">
        <v>1493.069946289062</v>
      </c>
      <c r="P1127">
        <v>-3.5438664267047888E-3</v>
      </c>
      <c r="Q1127">
        <v>-3.5501607966675819E-3</v>
      </c>
    </row>
    <row r="1128" spans="1:17" x14ac:dyDescent="0.25">
      <c r="A1128" s="1">
        <v>38167</v>
      </c>
      <c r="B1128">
        <v>1640</v>
      </c>
      <c r="C1128">
        <v>1136.199951171875</v>
      </c>
      <c r="D1128">
        <v>2.5146474145938398E-3</v>
      </c>
      <c r="E1128">
        <v>2.5114909792246249E-3</v>
      </c>
      <c r="F1128">
        <v>10413.4296875</v>
      </c>
      <c r="G1128">
        <v>5.4397368952050504E-3</v>
      </c>
      <c r="H1128">
        <v>5.4249949637813991E-3</v>
      </c>
      <c r="I1128">
        <v>2034.930053710938</v>
      </c>
      <c r="J1128">
        <v>7.4809180143196041E-3</v>
      </c>
      <c r="K1128">
        <v>7.4530747231789374E-3</v>
      </c>
      <c r="L1128">
        <v>587.83001708984375</v>
      </c>
      <c r="M1128">
        <v>6.3859641496550879E-3</v>
      </c>
      <c r="N1128">
        <v>6.3656602746292859E-3</v>
      </c>
      <c r="O1128">
        <v>1505.650024414062</v>
      </c>
      <c r="P1128">
        <v>8.4256455340669945E-3</v>
      </c>
      <c r="Q1128">
        <v>8.3903479142983899E-3</v>
      </c>
    </row>
    <row r="1129" spans="1:17" x14ac:dyDescent="0.25">
      <c r="A1129" s="1">
        <v>38168</v>
      </c>
      <c r="B1129">
        <v>1641</v>
      </c>
      <c r="C1129">
        <v>1140.839965820312</v>
      </c>
      <c r="D1129">
        <v>4.0838011334636271E-3</v>
      </c>
      <c r="E1129">
        <v>4.0754850507451626E-3</v>
      </c>
      <c r="F1129">
        <v>10435.48046875</v>
      </c>
      <c r="G1129">
        <v>2.1175330233869079E-3</v>
      </c>
      <c r="H1129">
        <v>2.1152942102843821E-3</v>
      </c>
      <c r="I1129">
        <v>2047.7900390625</v>
      </c>
      <c r="J1129">
        <v>6.3196203368809378E-3</v>
      </c>
      <c r="K1129">
        <v>6.2997352696911174E-3</v>
      </c>
      <c r="L1129">
        <v>591.52001953125</v>
      </c>
      <c r="M1129">
        <v>6.2773290477309276E-3</v>
      </c>
      <c r="N1129">
        <v>6.257708683921755E-3</v>
      </c>
      <c r="O1129">
        <v>1516.640014648438</v>
      </c>
      <c r="P1129">
        <v>7.2991665102604131E-3</v>
      </c>
      <c r="Q1129">
        <v>7.2726565167967857E-3</v>
      </c>
    </row>
    <row r="1130" spans="1:17" x14ac:dyDescent="0.25">
      <c r="A1130" s="1">
        <v>38169</v>
      </c>
      <c r="B1130">
        <v>1642</v>
      </c>
      <c r="C1130">
        <v>1128.93994140625</v>
      </c>
      <c r="D1130">
        <v>-1.043093226972058E-2</v>
      </c>
      <c r="E1130">
        <v>-1.048571573850017E-2</v>
      </c>
      <c r="F1130">
        <v>10334.16015625</v>
      </c>
      <c r="G1130">
        <v>-9.7092139459618032E-3</v>
      </c>
      <c r="H1130">
        <v>-9.7566556948338358E-3</v>
      </c>
      <c r="I1130">
        <v>2015.550048828125</v>
      </c>
      <c r="J1130">
        <v>-1.5743796785501859E-2</v>
      </c>
      <c r="K1130">
        <v>-1.586904669961562E-2</v>
      </c>
      <c r="L1130">
        <v>582.42999267578125</v>
      </c>
      <c r="M1130">
        <v>-1.536723450657196E-2</v>
      </c>
      <c r="N1130">
        <v>-1.548653423750514E-2</v>
      </c>
      <c r="O1130">
        <v>1489.569946289062</v>
      </c>
      <c r="P1130">
        <v>-1.784871037155833E-2</v>
      </c>
      <c r="Q1130">
        <v>-1.800991973603187E-2</v>
      </c>
    </row>
    <row r="1131" spans="1:17" x14ac:dyDescent="0.25">
      <c r="A1131" s="1">
        <v>38170</v>
      </c>
      <c r="B1131">
        <v>1643</v>
      </c>
      <c r="C1131">
        <v>1125.380004882812</v>
      </c>
      <c r="D1131">
        <v>-3.1533444719863408E-3</v>
      </c>
      <c r="E1131">
        <v>-3.1583267392928391E-3</v>
      </c>
      <c r="F1131">
        <v>10282.830078125</v>
      </c>
      <c r="G1131">
        <v>-4.9670294778580981E-3</v>
      </c>
      <c r="H1131">
        <v>-4.979406169378444E-3</v>
      </c>
      <c r="I1131">
        <v>2006.660034179688</v>
      </c>
      <c r="J1131">
        <v>-4.4107139158394704E-3</v>
      </c>
      <c r="K1131">
        <v>-4.4204698120102071E-3</v>
      </c>
      <c r="L1131">
        <v>582.719970703125</v>
      </c>
      <c r="M1131">
        <v>4.9787619283048201E-4</v>
      </c>
      <c r="N1131">
        <v>4.977522936014002E-4</v>
      </c>
      <c r="O1131">
        <v>1481.18994140625</v>
      </c>
      <c r="P1131">
        <v>-5.6257881032636403E-3</v>
      </c>
      <c r="Q1131">
        <v>-5.6416724518214521E-3</v>
      </c>
    </row>
    <row r="1132" spans="1:17" x14ac:dyDescent="0.25">
      <c r="A1132" s="1">
        <v>38174</v>
      </c>
      <c r="B1132">
        <v>1647</v>
      </c>
      <c r="C1132">
        <v>1116.2099609375</v>
      </c>
      <c r="D1132">
        <v>-8.1483977905462135E-3</v>
      </c>
      <c r="E1132">
        <v>-8.1817774345661065E-3</v>
      </c>
      <c r="F1132">
        <v>10219.33984375</v>
      </c>
      <c r="G1132">
        <v>-6.1743930311621842E-3</v>
      </c>
      <c r="H1132">
        <v>-6.1935334233557179E-3</v>
      </c>
      <c r="I1132">
        <v>1963.430053710938</v>
      </c>
      <c r="J1132">
        <v>-2.154325084090403E-2</v>
      </c>
      <c r="K1132">
        <v>-2.1778694288878891E-2</v>
      </c>
      <c r="L1132">
        <v>572.40997314453125</v>
      </c>
      <c r="M1132">
        <v>-1.769288522264556E-2</v>
      </c>
      <c r="N1132">
        <v>-1.7851275349477169E-2</v>
      </c>
      <c r="O1132">
        <v>1445.7099609375</v>
      </c>
      <c r="P1132">
        <v>-2.395370065439761E-2</v>
      </c>
      <c r="Q1132">
        <v>-2.424525584008318E-2</v>
      </c>
    </row>
    <row r="1133" spans="1:17" x14ac:dyDescent="0.25">
      <c r="A1133" s="1">
        <v>38175</v>
      </c>
      <c r="B1133">
        <v>1648</v>
      </c>
      <c r="C1133">
        <v>1118.329956054688</v>
      </c>
      <c r="D1133">
        <v>1.8992798768857619E-3</v>
      </c>
      <c r="E1133">
        <v>1.8974785253469109E-3</v>
      </c>
      <c r="F1133">
        <v>10240.2900390625</v>
      </c>
      <c r="G1133">
        <v>2.0500536857390732E-3</v>
      </c>
      <c r="H1133">
        <v>2.0479551932073362E-3</v>
      </c>
      <c r="I1133">
        <v>1966.079956054688</v>
      </c>
      <c r="J1133">
        <v>1.349629103792882E-3</v>
      </c>
      <c r="K1133">
        <v>1.348719173054637E-3</v>
      </c>
      <c r="L1133">
        <v>572.030029296875</v>
      </c>
      <c r="M1133">
        <v>-6.6376175378113356E-4</v>
      </c>
      <c r="N1133">
        <v>-6.6398214114255546E-4</v>
      </c>
      <c r="O1133">
        <v>1452.489990234375</v>
      </c>
      <c r="P1133">
        <v>4.6897576139535158E-3</v>
      </c>
      <c r="Q1133">
        <v>4.6787949621396067E-3</v>
      </c>
    </row>
    <row r="1134" spans="1:17" x14ac:dyDescent="0.25">
      <c r="A1134" s="1">
        <v>38176</v>
      </c>
      <c r="B1134">
        <v>1649</v>
      </c>
      <c r="C1134">
        <v>1109.109985351562</v>
      </c>
      <c r="D1134">
        <v>-8.2444100269410958E-3</v>
      </c>
      <c r="E1134">
        <v>-8.2785831296132428E-3</v>
      </c>
      <c r="F1134">
        <v>10171.5595703125</v>
      </c>
      <c r="G1134">
        <v>-6.7117697338475724E-3</v>
      </c>
      <c r="H1134">
        <v>-6.7343949539996652E-3</v>
      </c>
      <c r="I1134">
        <v>1935.319946289062</v>
      </c>
      <c r="J1134">
        <v>-1.564535036883841E-2</v>
      </c>
      <c r="K1134">
        <v>-1.5769030572402649E-2</v>
      </c>
      <c r="L1134">
        <v>560.71002197265625</v>
      </c>
      <c r="M1134">
        <v>-1.9789183686970139E-2</v>
      </c>
      <c r="N1134">
        <v>-1.9987611765461231E-2</v>
      </c>
      <c r="O1134">
        <v>1431.130004882812</v>
      </c>
      <c r="P1134">
        <v>-1.470577112074711E-2</v>
      </c>
      <c r="Q1134">
        <v>-1.481497289277095E-2</v>
      </c>
    </row>
    <row r="1135" spans="1:17" x14ac:dyDescent="0.25">
      <c r="A1135" s="1">
        <v>38177</v>
      </c>
      <c r="B1135">
        <v>1650</v>
      </c>
      <c r="C1135">
        <v>1112.81005859375</v>
      </c>
      <c r="D1135">
        <v>3.336074231641728E-3</v>
      </c>
      <c r="E1135">
        <v>3.3305218812772789E-3</v>
      </c>
      <c r="F1135">
        <v>10213.2197265625</v>
      </c>
      <c r="G1135">
        <v>4.0957491289332904E-3</v>
      </c>
      <c r="H1135">
        <v>4.0873843806315214E-3</v>
      </c>
      <c r="I1135">
        <v>1946.329956054688</v>
      </c>
      <c r="J1135">
        <v>5.6889868710015001E-3</v>
      </c>
      <c r="K1135">
        <v>5.6728656983864338E-3</v>
      </c>
      <c r="L1135">
        <v>563.72998046875</v>
      </c>
      <c r="M1135">
        <v>5.3859541969110136E-3</v>
      </c>
      <c r="N1135">
        <v>5.3715018156232901E-3</v>
      </c>
      <c r="O1135">
        <v>1440</v>
      </c>
      <c r="P1135">
        <v>6.1978961288804424E-3</v>
      </c>
      <c r="Q1135">
        <v>6.1787681654020647E-3</v>
      </c>
    </row>
    <row r="1136" spans="1:17" x14ac:dyDescent="0.25">
      <c r="A1136" s="1">
        <v>38180</v>
      </c>
      <c r="B1136">
        <v>1653</v>
      </c>
      <c r="C1136">
        <v>1114.349975585938</v>
      </c>
      <c r="D1136">
        <v>1.383809375459677E-3</v>
      </c>
      <c r="E1136">
        <v>1.3828527936487671E-3</v>
      </c>
      <c r="F1136">
        <v>10238.2197265625</v>
      </c>
      <c r="G1136">
        <v>2.447807906744703E-3</v>
      </c>
      <c r="H1136">
        <v>2.4448169049081708E-3</v>
      </c>
      <c r="I1136">
        <v>1936.920043945312</v>
      </c>
      <c r="J1136">
        <v>-4.8346952067933602E-3</v>
      </c>
      <c r="K1136">
        <v>-4.8464201519538234E-3</v>
      </c>
      <c r="L1136">
        <v>562.239990234375</v>
      </c>
      <c r="M1136">
        <v>-2.6430920582510842E-3</v>
      </c>
      <c r="N1136">
        <v>-2.6465911931156179E-3</v>
      </c>
      <c r="O1136">
        <v>1432.109985351562</v>
      </c>
      <c r="P1136">
        <v>-5.4791768391930784E-3</v>
      </c>
      <c r="Q1136">
        <v>-5.4942425857381714E-3</v>
      </c>
    </row>
    <row r="1137" spans="1:17" x14ac:dyDescent="0.25">
      <c r="A1137" s="1">
        <v>38181</v>
      </c>
      <c r="B1137">
        <v>1654</v>
      </c>
      <c r="C1137">
        <v>1115.140014648438</v>
      </c>
      <c r="D1137">
        <v>7.089685285670555E-4</v>
      </c>
      <c r="E1137">
        <v>7.0871732910113814E-4</v>
      </c>
      <c r="F1137">
        <v>10247.58984375</v>
      </c>
      <c r="G1137">
        <v>9.1520962020275043E-4</v>
      </c>
      <c r="H1137">
        <v>9.1479107123219037E-4</v>
      </c>
      <c r="I1137">
        <v>1931.660034179688</v>
      </c>
      <c r="J1137">
        <v>-2.715656633357932E-3</v>
      </c>
      <c r="K1137">
        <v>-2.7193507182595631E-3</v>
      </c>
      <c r="L1137">
        <v>562.69000244140625</v>
      </c>
      <c r="M1137">
        <v>8.0039167410284051E-4</v>
      </c>
      <c r="N1137">
        <v>8.0007153150177973E-4</v>
      </c>
      <c r="O1137">
        <v>1428.680053710938</v>
      </c>
      <c r="P1137">
        <v>-2.3950197091755498E-3</v>
      </c>
      <c r="Q1137">
        <v>-2.3978923564937902E-3</v>
      </c>
    </row>
    <row r="1138" spans="1:17" x14ac:dyDescent="0.25">
      <c r="A1138" s="1">
        <v>38182</v>
      </c>
      <c r="B1138">
        <v>1655</v>
      </c>
      <c r="C1138">
        <v>1111.469970703125</v>
      </c>
      <c r="D1138">
        <v>-3.2911059571922858E-3</v>
      </c>
      <c r="E1138">
        <v>-3.2965335582148259E-3</v>
      </c>
      <c r="F1138">
        <v>10208.7998046875</v>
      </c>
      <c r="G1138">
        <v>-3.7852841159677908E-3</v>
      </c>
      <c r="H1138">
        <v>-3.7924664343597521E-3</v>
      </c>
      <c r="I1138">
        <v>1914.880004882812</v>
      </c>
      <c r="J1138">
        <v>-8.6868439580268797E-3</v>
      </c>
      <c r="K1138">
        <v>-8.724794527292459E-3</v>
      </c>
      <c r="L1138">
        <v>559.739990234375</v>
      </c>
      <c r="M1138">
        <v>-5.2426952571250629E-3</v>
      </c>
      <c r="N1138">
        <v>-5.2564864068862897E-3</v>
      </c>
      <c r="O1138">
        <v>1416.050048828125</v>
      </c>
      <c r="P1138">
        <v>-8.8403312204206053E-3</v>
      </c>
      <c r="Q1138">
        <v>-8.879638781174445E-3</v>
      </c>
    </row>
    <row r="1139" spans="1:17" x14ac:dyDescent="0.25">
      <c r="A1139" s="1">
        <v>38183</v>
      </c>
      <c r="B1139">
        <v>1656</v>
      </c>
      <c r="C1139">
        <v>1106.68994140625</v>
      </c>
      <c r="D1139">
        <v>-4.3006373747112034E-3</v>
      </c>
      <c r="E1139">
        <v>-4.3099117155617284E-3</v>
      </c>
      <c r="F1139">
        <v>10163.16015625</v>
      </c>
      <c r="G1139">
        <v>-4.4706184184887254E-3</v>
      </c>
      <c r="H1139">
        <v>-4.4806415171326948E-3</v>
      </c>
      <c r="I1139">
        <v>1912.7099609375</v>
      </c>
      <c r="J1139">
        <v>-1.133253227240671E-3</v>
      </c>
      <c r="K1139">
        <v>-1.133895844223588E-3</v>
      </c>
      <c r="L1139">
        <v>562.15997314453125</v>
      </c>
      <c r="M1139">
        <v>4.3234054246203968E-3</v>
      </c>
      <c r="N1139">
        <v>4.3140863578019391E-3</v>
      </c>
      <c r="O1139">
        <v>1415.920043945312</v>
      </c>
      <c r="P1139">
        <v>-9.180811294107194E-5</v>
      </c>
      <c r="Q1139">
        <v>-9.1812327563832525E-5</v>
      </c>
    </row>
    <row r="1140" spans="1:17" x14ac:dyDescent="0.25">
      <c r="A1140" s="1">
        <v>38184</v>
      </c>
      <c r="B1140">
        <v>1657</v>
      </c>
      <c r="C1140">
        <v>1101.390014648438</v>
      </c>
      <c r="D1140">
        <v>-4.7889897246897739E-3</v>
      </c>
      <c r="E1140">
        <v>-4.8004936788888066E-3</v>
      </c>
      <c r="F1140">
        <v>10139.7802734375</v>
      </c>
      <c r="G1140">
        <v>-2.30045403723389E-3</v>
      </c>
      <c r="H1140">
        <v>-2.3031041467060621E-3</v>
      </c>
      <c r="I1140">
        <v>1883.150024414062</v>
      </c>
      <c r="J1140">
        <v>-1.545447931318833E-2</v>
      </c>
      <c r="K1140">
        <v>-1.5575144605886449E-2</v>
      </c>
      <c r="L1140">
        <v>555.47998046875</v>
      </c>
      <c r="M1140">
        <v>-1.188272554948311E-2</v>
      </c>
      <c r="N1140">
        <v>-1.1953889441863159E-2</v>
      </c>
      <c r="O1140">
        <v>1392.170043945312</v>
      </c>
      <c r="P1140">
        <v>-1.677354600745895E-2</v>
      </c>
      <c r="Q1140">
        <v>-1.691581507870327E-2</v>
      </c>
    </row>
    <row r="1141" spans="1:17" x14ac:dyDescent="0.25">
      <c r="A1141" s="1">
        <v>38187</v>
      </c>
      <c r="B1141">
        <v>1660</v>
      </c>
      <c r="C1141">
        <v>1100.900024414062</v>
      </c>
      <c r="D1141">
        <v>-4.4488349073357192E-4</v>
      </c>
      <c r="E1141">
        <v>-4.4498248075417488E-4</v>
      </c>
      <c r="F1141">
        <v>10094.0595703125</v>
      </c>
      <c r="G1141">
        <v>-4.5090427890998042E-3</v>
      </c>
      <c r="H1141">
        <v>-4.5192391847377923E-3</v>
      </c>
      <c r="I1141">
        <v>1883.829956054688</v>
      </c>
      <c r="J1141">
        <v>3.6106079272024688E-4</v>
      </c>
      <c r="K1141">
        <v>3.6099562595786369E-4</v>
      </c>
      <c r="L1141">
        <v>554.72998046875</v>
      </c>
      <c r="M1141">
        <v>-1.350183672446881E-3</v>
      </c>
      <c r="N1141">
        <v>-1.351095991713067E-3</v>
      </c>
      <c r="O1141">
        <v>1396.77001953125</v>
      </c>
      <c r="P1141">
        <v>3.3041765306929261E-3</v>
      </c>
      <c r="Q1141">
        <v>3.2987297342400908E-3</v>
      </c>
    </row>
    <row r="1142" spans="1:17" x14ac:dyDescent="0.25">
      <c r="A1142" s="1">
        <v>38188</v>
      </c>
      <c r="B1142">
        <v>1661</v>
      </c>
      <c r="C1142">
        <v>1108.670043945312</v>
      </c>
      <c r="D1142">
        <v>7.0578793341251611E-3</v>
      </c>
      <c r="E1142">
        <v>7.0330890798450943E-3</v>
      </c>
      <c r="F1142">
        <v>10149.0703125</v>
      </c>
      <c r="G1142">
        <v>5.449813507074186E-3</v>
      </c>
      <c r="H1142">
        <v>5.4350170078734826E-3</v>
      </c>
      <c r="I1142">
        <v>1917.069946289062</v>
      </c>
      <c r="J1142">
        <v>1.7644899491878089E-2</v>
      </c>
      <c r="K1142">
        <v>1.749103555867219E-2</v>
      </c>
      <c r="L1142">
        <v>564.19000244140625</v>
      </c>
      <c r="M1142">
        <v>1.705338147518631E-2</v>
      </c>
      <c r="N1142">
        <v>1.6909604848390401E-2</v>
      </c>
      <c r="O1142">
        <v>1421.069946289062</v>
      </c>
      <c r="P1142">
        <v>1.7397228189338639E-2</v>
      </c>
      <c r="Q1142">
        <v>1.7247628996819381E-2</v>
      </c>
    </row>
    <row r="1143" spans="1:17" x14ac:dyDescent="0.25">
      <c r="A1143" s="1">
        <v>38189</v>
      </c>
      <c r="B1143">
        <v>1662</v>
      </c>
      <c r="C1143">
        <v>1093.880004882812</v>
      </c>
      <c r="D1143">
        <v>-1.3340343362997499E-2</v>
      </c>
      <c r="E1143">
        <v>-1.343012511717437E-2</v>
      </c>
      <c r="F1143">
        <v>10046.1298828125</v>
      </c>
      <c r="G1143">
        <v>-1.014284328690818E-2</v>
      </c>
      <c r="H1143">
        <v>-1.0194632412141229E-2</v>
      </c>
      <c r="I1143">
        <v>1874.369995117188</v>
      </c>
      <c r="J1143">
        <v>-2.2273548888776751E-2</v>
      </c>
      <c r="K1143">
        <v>-2.2525350411577369E-2</v>
      </c>
      <c r="L1143">
        <v>548.57000732421875</v>
      </c>
      <c r="M1143">
        <v>-2.768569994079206E-2</v>
      </c>
      <c r="N1143">
        <v>-2.8076172818947531E-2</v>
      </c>
      <c r="O1143">
        <v>1386.569946289062</v>
      </c>
      <c r="P1143">
        <v>-2.427748197060409E-2</v>
      </c>
      <c r="Q1143">
        <v>-2.4577038289207539E-2</v>
      </c>
    </row>
    <row r="1144" spans="1:17" x14ac:dyDescent="0.25">
      <c r="A1144" s="1">
        <v>38190</v>
      </c>
      <c r="B1144">
        <v>1663</v>
      </c>
      <c r="C1144">
        <v>1096.839965820312</v>
      </c>
      <c r="D1144">
        <v>2.7059283690051839E-3</v>
      </c>
      <c r="E1144">
        <v>2.7022739357747141E-3</v>
      </c>
      <c r="F1144">
        <v>10050.330078125</v>
      </c>
      <c r="G1144">
        <v>4.1809088290656332E-4</v>
      </c>
      <c r="H1144">
        <v>4.1800350726650247E-4</v>
      </c>
      <c r="I1144">
        <v>1889.06005859375</v>
      </c>
      <c r="J1144">
        <v>7.8373338854282881E-3</v>
      </c>
      <c r="K1144">
        <v>7.8067815131497966E-3</v>
      </c>
      <c r="L1144">
        <v>546.52001953125</v>
      </c>
      <c r="M1144">
        <v>-3.7369665960559351E-3</v>
      </c>
      <c r="N1144">
        <v>-3.743966500105938E-3</v>
      </c>
      <c r="O1144">
        <v>1408.510009765625</v>
      </c>
      <c r="P1144">
        <v>1.582326483801411E-2</v>
      </c>
      <c r="Q1144">
        <v>1.5699382093809729E-2</v>
      </c>
    </row>
    <row r="1145" spans="1:17" x14ac:dyDescent="0.25">
      <c r="A1145" s="1">
        <v>38191</v>
      </c>
      <c r="B1145">
        <v>1664</v>
      </c>
      <c r="C1145">
        <v>1086.199951171875</v>
      </c>
      <c r="D1145">
        <v>-9.7006080923387472E-3</v>
      </c>
      <c r="E1145">
        <v>-9.7479655036788269E-3</v>
      </c>
      <c r="F1145">
        <v>9962.2197265625</v>
      </c>
      <c r="G1145">
        <v>-8.7669112235703173E-3</v>
      </c>
      <c r="H1145">
        <v>-8.8055666815826644E-3</v>
      </c>
      <c r="I1145">
        <v>1849.089965820312</v>
      </c>
      <c r="J1145">
        <v>-2.1158719963192959E-2</v>
      </c>
      <c r="K1145">
        <v>-2.138577417459642E-2</v>
      </c>
      <c r="L1145">
        <v>539.22998046875</v>
      </c>
      <c r="M1145">
        <v>-1.3339015593157311E-2</v>
      </c>
      <c r="N1145">
        <v>-1.3428779395842959E-2</v>
      </c>
      <c r="O1145">
        <v>1375.47998046875</v>
      </c>
      <c r="P1145">
        <v>-2.3450333379150919E-2</v>
      </c>
      <c r="Q1145">
        <v>-2.372966808391528E-2</v>
      </c>
    </row>
    <row r="1146" spans="1:17" x14ac:dyDescent="0.25">
      <c r="A1146" s="1">
        <v>38194</v>
      </c>
      <c r="B1146">
        <v>1667</v>
      </c>
      <c r="C1146">
        <v>1084.069946289062</v>
      </c>
      <c r="D1146">
        <v>-1.9609694149911321E-3</v>
      </c>
      <c r="E1146">
        <v>-1.9628946327882629E-3</v>
      </c>
      <c r="F1146">
        <v>9961.919921875</v>
      </c>
      <c r="G1146">
        <v>-3.0094165329508371E-5</v>
      </c>
      <c r="H1146">
        <v>-3.0094618167987031E-5</v>
      </c>
      <c r="I1146">
        <v>1839.02001953125</v>
      </c>
      <c r="J1146">
        <v>-5.4458931015801681E-3</v>
      </c>
      <c r="K1146">
        <v>-5.4607760359234522E-3</v>
      </c>
      <c r="L1146">
        <v>533.489990234375</v>
      </c>
      <c r="M1146">
        <v>-1.0644790613061341E-2</v>
      </c>
      <c r="N1146">
        <v>-1.070185169341888E-2</v>
      </c>
      <c r="O1146">
        <v>1368.400024414062</v>
      </c>
      <c r="P1146">
        <v>-5.1472621595518584E-3</v>
      </c>
      <c r="Q1146">
        <v>-5.1605549473501457E-3</v>
      </c>
    </row>
    <row r="1147" spans="1:17" x14ac:dyDescent="0.25">
      <c r="A1147" s="1">
        <v>38195</v>
      </c>
      <c r="B1147">
        <v>1668</v>
      </c>
      <c r="C1147">
        <v>1094.829956054688</v>
      </c>
      <c r="D1147">
        <v>9.9255678127219138E-3</v>
      </c>
      <c r="E1147">
        <v>9.8766329026120387E-3</v>
      </c>
      <c r="F1147">
        <v>10085.1396484375</v>
      </c>
      <c r="G1147">
        <v>1.236907418738897E-2</v>
      </c>
      <c r="H1147">
        <v>1.229320219281603E-2</v>
      </c>
      <c r="I1147">
        <v>1869.099975585938</v>
      </c>
      <c r="J1147">
        <v>1.6356513651414769E-2</v>
      </c>
      <c r="K1147">
        <v>1.6224186868745528E-2</v>
      </c>
      <c r="L1147">
        <v>544.6099853515625</v>
      </c>
      <c r="M1147">
        <v>2.0843868340064239E-2</v>
      </c>
      <c r="N1147">
        <v>2.0629607156078322E-2</v>
      </c>
      <c r="O1147">
        <v>1391.5</v>
      </c>
      <c r="P1147">
        <v>1.688101079640747E-2</v>
      </c>
      <c r="Q1147">
        <v>1.674011002117624E-2</v>
      </c>
    </row>
    <row r="1148" spans="1:17" x14ac:dyDescent="0.25">
      <c r="A1148" s="1">
        <v>38196</v>
      </c>
      <c r="B1148">
        <v>1669</v>
      </c>
      <c r="C1148">
        <v>1095.420043945312</v>
      </c>
      <c r="D1148">
        <v>5.3897674918435001E-4</v>
      </c>
      <c r="E1148">
        <v>5.3883155338536653E-4</v>
      </c>
      <c r="F1148">
        <v>10117.0703125</v>
      </c>
      <c r="G1148">
        <v>3.166110254848808E-3</v>
      </c>
      <c r="H1148">
        <v>3.1611086820158732E-3</v>
      </c>
      <c r="I1148">
        <v>1858.260009765625</v>
      </c>
      <c r="J1148">
        <v>-5.7995644758995768E-3</v>
      </c>
      <c r="K1148">
        <v>-5.816447256784066E-3</v>
      </c>
      <c r="L1148">
        <v>541.20001220703125</v>
      </c>
      <c r="M1148">
        <v>-6.2613121981779374E-3</v>
      </c>
      <c r="N1148">
        <v>-6.2809964224645768E-3</v>
      </c>
      <c r="O1148">
        <v>1383.75</v>
      </c>
      <c r="P1148">
        <v>-5.5695292849442524E-3</v>
      </c>
      <c r="Q1148">
        <v>-5.5850969430987834E-3</v>
      </c>
    </row>
    <row r="1149" spans="1:17" x14ac:dyDescent="0.25">
      <c r="A1149" s="1">
        <v>38197</v>
      </c>
      <c r="B1149">
        <v>1670</v>
      </c>
      <c r="C1149">
        <v>1100.430053710938</v>
      </c>
      <c r="D1149">
        <v>4.5735969442202151E-3</v>
      </c>
      <c r="E1149">
        <v>4.5631698305716659E-3</v>
      </c>
      <c r="F1149">
        <v>10129.240234375</v>
      </c>
      <c r="G1149">
        <v>1.2029096862125051E-3</v>
      </c>
      <c r="H1149">
        <v>1.202186770033086E-3</v>
      </c>
      <c r="I1149">
        <v>1881.06005859375</v>
      </c>
      <c r="J1149">
        <v>1.2269568687000239E-2</v>
      </c>
      <c r="K1149">
        <v>1.2194907614848699E-2</v>
      </c>
      <c r="L1149">
        <v>549.83001708984375</v>
      </c>
      <c r="M1149">
        <v>1.594605448661968E-2</v>
      </c>
      <c r="N1149">
        <v>1.5820251768912282E-2</v>
      </c>
      <c r="O1149">
        <v>1398.550048828125</v>
      </c>
      <c r="P1149">
        <v>1.069560890921406E-2</v>
      </c>
      <c r="Q1149">
        <v>1.063881548551382E-2</v>
      </c>
    </row>
    <row r="1150" spans="1:17" x14ac:dyDescent="0.25">
      <c r="A1150" s="1">
        <v>38198</v>
      </c>
      <c r="B1150">
        <v>1671</v>
      </c>
      <c r="C1150">
        <v>1101.719970703125</v>
      </c>
      <c r="D1150">
        <v>1.1721935327349E-3</v>
      </c>
      <c r="E1150">
        <v>1.1715070503036139E-3</v>
      </c>
      <c r="F1150">
        <v>10139.7099609375</v>
      </c>
      <c r="G1150">
        <v>1.033614202077038E-3</v>
      </c>
      <c r="H1150">
        <v>1.0330803907226691E-3</v>
      </c>
      <c r="I1150">
        <v>1887.359985351562</v>
      </c>
      <c r="J1150">
        <v>3.349136423917098E-3</v>
      </c>
      <c r="K1150">
        <v>3.343540557257144E-3</v>
      </c>
      <c r="L1150">
        <v>551.28997802734375</v>
      </c>
      <c r="M1150">
        <v>2.655295076881004E-3</v>
      </c>
      <c r="N1150">
        <v>2.6517760089743389E-3</v>
      </c>
      <c r="O1150">
        <v>1400.390014648438</v>
      </c>
      <c r="P1150">
        <v>1.3156238647695771E-3</v>
      </c>
      <c r="Q1150">
        <v>1.314759190000887E-3</v>
      </c>
    </row>
    <row r="1151" spans="1:17" x14ac:dyDescent="0.25">
      <c r="A1151" s="1">
        <v>38201</v>
      </c>
      <c r="B1151">
        <v>1674</v>
      </c>
      <c r="C1151">
        <v>1106.619995117188</v>
      </c>
      <c r="D1151">
        <v>4.4476133176887256E-3</v>
      </c>
      <c r="E1151">
        <v>4.4377519145704664E-3</v>
      </c>
      <c r="F1151">
        <v>10179.16015625</v>
      </c>
      <c r="G1151">
        <v>3.8906630923842829E-3</v>
      </c>
      <c r="H1151">
        <v>3.8831140369539881E-3</v>
      </c>
      <c r="I1151">
        <v>1892.089965820312</v>
      </c>
      <c r="J1151">
        <v>2.506135822238909E-3</v>
      </c>
      <c r="K1151">
        <v>2.5030007007934541E-3</v>
      </c>
      <c r="L1151">
        <v>551.92999267578125</v>
      </c>
      <c r="M1151">
        <v>1.160940111277986E-3</v>
      </c>
      <c r="N1151">
        <v>1.160266741417997E-3</v>
      </c>
      <c r="O1151">
        <v>1406.329956054688</v>
      </c>
      <c r="P1151">
        <v>4.2416336478527938E-3</v>
      </c>
      <c r="Q1151">
        <v>4.2326632769237212E-3</v>
      </c>
    </row>
    <row r="1152" spans="1:17" x14ac:dyDescent="0.25">
      <c r="A1152" s="1">
        <v>38202</v>
      </c>
      <c r="B1152">
        <v>1675</v>
      </c>
      <c r="C1152">
        <v>1099.68994140625</v>
      </c>
      <c r="D1152">
        <v>-6.2623608298385536E-3</v>
      </c>
      <c r="E1152">
        <v>-6.282051661861781E-3</v>
      </c>
      <c r="F1152">
        <v>10120.240234375</v>
      </c>
      <c r="G1152">
        <v>-5.788289109374456E-3</v>
      </c>
      <c r="H1152">
        <v>-5.805106180895375E-3</v>
      </c>
      <c r="I1152">
        <v>1859.420043945312</v>
      </c>
      <c r="J1152">
        <v>-1.7266579531188379E-2</v>
      </c>
      <c r="K1152">
        <v>-1.74173853706205E-2</v>
      </c>
      <c r="L1152">
        <v>543.6300048828125</v>
      </c>
      <c r="M1152">
        <v>-1.5038116976991979E-2</v>
      </c>
      <c r="N1152">
        <v>-1.5152335997383901E-2</v>
      </c>
      <c r="O1152">
        <v>1379.140014648438</v>
      </c>
      <c r="P1152">
        <v>-1.9333970160550721E-2</v>
      </c>
      <c r="Q1152">
        <v>-1.9523315871009559E-2</v>
      </c>
    </row>
    <row r="1153" spans="1:17" x14ac:dyDescent="0.25">
      <c r="A1153" s="1">
        <v>38203</v>
      </c>
      <c r="B1153">
        <v>1676</v>
      </c>
      <c r="C1153">
        <v>1098.630004882812</v>
      </c>
      <c r="D1153">
        <v>-9.6385033956258859E-4</v>
      </c>
      <c r="E1153">
        <v>-9.643151419917803E-4</v>
      </c>
      <c r="F1153">
        <v>10126.509765625</v>
      </c>
      <c r="G1153">
        <v>6.1950419207490448E-4</v>
      </c>
      <c r="H1153">
        <v>6.1931237856833121E-4</v>
      </c>
      <c r="I1153">
        <v>1855.06005859375</v>
      </c>
      <c r="J1153">
        <v>-2.344809267684878E-3</v>
      </c>
      <c r="K1153">
        <v>-2.347562637863137E-3</v>
      </c>
      <c r="L1153">
        <v>542.66998291015625</v>
      </c>
      <c r="M1153">
        <v>-1.765947361318299E-3</v>
      </c>
      <c r="N1153">
        <v>-1.7675084845381181E-3</v>
      </c>
      <c r="O1153">
        <v>1379.2099609375</v>
      </c>
      <c r="P1153">
        <v>5.0717322620741363E-5</v>
      </c>
      <c r="Q1153">
        <v>5.0716036540818623E-5</v>
      </c>
    </row>
    <row r="1154" spans="1:17" x14ac:dyDescent="0.25">
      <c r="A1154" s="1">
        <v>38204</v>
      </c>
      <c r="B1154">
        <v>1677</v>
      </c>
      <c r="C1154">
        <v>1080.699951171875</v>
      </c>
      <c r="D1154">
        <v>-1.6320375040958068E-2</v>
      </c>
      <c r="E1154">
        <v>-1.645501933520644E-2</v>
      </c>
      <c r="F1154">
        <v>9963.0302734375</v>
      </c>
      <c r="G1154">
        <v>-1.6143715452923368E-2</v>
      </c>
      <c r="H1154">
        <v>-1.6275444886114151E-2</v>
      </c>
      <c r="I1154">
        <v>1821.630004882812</v>
      </c>
      <c r="J1154">
        <v>-1.8021008837999512E-2</v>
      </c>
      <c r="K1154">
        <v>-1.818536478524092E-2</v>
      </c>
      <c r="L1154">
        <v>532.3599853515625</v>
      </c>
      <c r="M1154">
        <v>-1.899865089884778E-2</v>
      </c>
      <c r="N1154">
        <v>-1.9181444187187261E-2</v>
      </c>
      <c r="O1154">
        <v>1353.43994140625</v>
      </c>
      <c r="P1154">
        <v>-1.8684623995706359E-2</v>
      </c>
      <c r="Q1154">
        <v>-1.8861386877575121E-2</v>
      </c>
    </row>
    <row r="1155" spans="1:17" x14ac:dyDescent="0.25">
      <c r="A1155" s="1">
        <v>38205</v>
      </c>
      <c r="B1155">
        <v>1678</v>
      </c>
      <c r="C1155">
        <v>1063.969970703125</v>
      </c>
      <c r="D1155">
        <v>-1.548068957587034E-2</v>
      </c>
      <c r="E1155">
        <v>-1.560176664724278E-2</v>
      </c>
      <c r="F1155">
        <v>9815.330078125</v>
      </c>
      <c r="G1155">
        <v>-1.482482650948924E-2</v>
      </c>
      <c r="H1155">
        <v>-1.49358125147857E-2</v>
      </c>
      <c r="I1155">
        <v>1776.890014648438</v>
      </c>
      <c r="J1155">
        <v>-2.4560415734507068E-2</v>
      </c>
      <c r="K1155">
        <v>-2.486705393224746E-2</v>
      </c>
      <c r="L1155">
        <v>519.6500244140625</v>
      </c>
      <c r="M1155">
        <v>-2.3874748830167158E-2</v>
      </c>
      <c r="N1155">
        <v>-2.4164369686145881E-2</v>
      </c>
      <c r="O1155">
        <v>1315.300048828125</v>
      </c>
      <c r="P1155">
        <v>-2.8179966773033801E-2</v>
      </c>
      <c r="Q1155">
        <v>-2.8584642665324171E-2</v>
      </c>
    </row>
    <row r="1156" spans="1:17" x14ac:dyDescent="0.25">
      <c r="A1156" s="1">
        <v>38208</v>
      </c>
      <c r="B1156">
        <v>1681</v>
      </c>
      <c r="C1156">
        <v>1065.219970703125</v>
      </c>
      <c r="D1156">
        <v>1.1748451877584549E-3</v>
      </c>
      <c r="E1156">
        <v>1.174155597206105E-3</v>
      </c>
      <c r="F1156">
        <v>9814.66015625</v>
      </c>
      <c r="G1156">
        <v>-6.8252607876462257E-5</v>
      </c>
      <c r="H1156">
        <v>-6.8254937191691725E-5</v>
      </c>
      <c r="I1156">
        <v>1774.640014648438</v>
      </c>
      <c r="J1156">
        <v>-1.2662573268189541E-3</v>
      </c>
      <c r="K1156">
        <v>-1.2670597080467439E-3</v>
      </c>
      <c r="L1156">
        <v>518.3800048828125</v>
      </c>
      <c r="M1156">
        <v>-2.4439901310155938E-3</v>
      </c>
      <c r="N1156">
        <v>-2.4469815498886099E-3</v>
      </c>
      <c r="O1156">
        <v>1318.829956054688</v>
      </c>
      <c r="P1156">
        <v>2.6837277393154668E-3</v>
      </c>
      <c r="Q1156">
        <v>2.6801329721739468E-3</v>
      </c>
    </row>
    <row r="1157" spans="1:17" x14ac:dyDescent="0.25">
      <c r="A1157" s="1">
        <v>38209</v>
      </c>
      <c r="B1157">
        <v>1682</v>
      </c>
      <c r="C1157">
        <v>1079.0400390625</v>
      </c>
      <c r="D1157">
        <v>1.2973910309109989E-2</v>
      </c>
      <c r="E1157">
        <v>1.289047005740105E-2</v>
      </c>
      <c r="F1157">
        <v>9944.669921875</v>
      </c>
      <c r="G1157">
        <v>1.324648674077711E-2</v>
      </c>
      <c r="H1157">
        <v>1.315951920300064E-2</v>
      </c>
      <c r="I1157">
        <v>1808.699951171875</v>
      </c>
      <c r="J1157">
        <v>1.9192589055974981E-2</v>
      </c>
      <c r="K1157">
        <v>1.9010734474921121E-2</v>
      </c>
      <c r="L1157">
        <v>529.83001708984375</v>
      </c>
      <c r="M1157">
        <v>2.20880668605643E-2</v>
      </c>
      <c r="N1157">
        <v>2.1847659165439601E-2</v>
      </c>
      <c r="O1157">
        <v>1346.7099609375</v>
      </c>
      <c r="P1157">
        <v>2.11399542107884E-2</v>
      </c>
      <c r="Q1157">
        <v>2.0919605411235241E-2</v>
      </c>
    </row>
    <row r="1158" spans="1:17" x14ac:dyDescent="0.25">
      <c r="A1158" s="1">
        <v>38210</v>
      </c>
      <c r="B1158">
        <v>1683</v>
      </c>
      <c r="C1158">
        <v>1075.7900390625</v>
      </c>
      <c r="D1158">
        <v>-3.0119364271447009E-3</v>
      </c>
      <c r="E1158">
        <v>-3.016481436145039E-3</v>
      </c>
      <c r="F1158">
        <v>9938.3203125</v>
      </c>
      <c r="G1158">
        <v>-6.3849372828683748E-4</v>
      </c>
      <c r="H1158">
        <v>-6.3869765221475445E-4</v>
      </c>
      <c r="I1158">
        <v>1782.420043945312</v>
      </c>
      <c r="J1158">
        <v>-1.452972186433465E-2</v>
      </c>
      <c r="K1158">
        <v>-1.463631201649263E-2</v>
      </c>
      <c r="L1158">
        <v>526.6300048828125</v>
      </c>
      <c r="M1158">
        <v>-6.039695947405388E-3</v>
      </c>
      <c r="N1158">
        <v>-6.0580086837787621E-3</v>
      </c>
      <c r="O1158">
        <v>1324.650024414062</v>
      </c>
      <c r="P1158">
        <v>-1.6380614358923351E-2</v>
      </c>
      <c r="Q1158">
        <v>-1.6516259967829669E-2</v>
      </c>
    </row>
    <row r="1159" spans="1:17" x14ac:dyDescent="0.25">
      <c r="A1159" s="1">
        <v>38211</v>
      </c>
      <c r="B1159">
        <v>1684</v>
      </c>
      <c r="C1159">
        <v>1063.22998046875</v>
      </c>
      <c r="D1159">
        <v>-1.1675195100984141E-2</v>
      </c>
      <c r="E1159">
        <v>-1.1743885362887089E-2</v>
      </c>
      <c r="F1159">
        <v>9814.58984375</v>
      </c>
      <c r="G1159">
        <v>-1.2449837081058511E-2</v>
      </c>
      <c r="H1159">
        <v>-1.25279856044304E-2</v>
      </c>
      <c r="I1159">
        <v>1752.489990234375</v>
      </c>
      <c r="J1159">
        <v>-1.6791807190794431E-2</v>
      </c>
      <c r="K1159">
        <v>-1.693438796477981E-2</v>
      </c>
      <c r="L1159">
        <v>517.0999755859375</v>
      </c>
      <c r="M1159">
        <v>-1.809625203371323E-2</v>
      </c>
      <c r="N1159">
        <v>-1.8261991759195531E-2</v>
      </c>
      <c r="O1159">
        <v>1304.430053710938</v>
      </c>
      <c r="P1159">
        <v>-1.5264387068628199E-2</v>
      </c>
      <c r="Q1159">
        <v>-1.538208710697945E-2</v>
      </c>
    </row>
    <row r="1160" spans="1:17" x14ac:dyDescent="0.25">
      <c r="A1160" s="1">
        <v>38212</v>
      </c>
      <c r="B1160">
        <v>1685</v>
      </c>
      <c r="C1160">
        <v>1064.800048828125</v>
      </c>
      <c r="D1160">
        <v>1.476696846605785E-3</v>
      </c>
      <c r="E1160">
        <v>1.4756076020082511E-3</v>
      </c>
      <c r="F1160">
        <v>9825.349609375</v>
      </c>
      <c r="G1160">
        <v>1.096303136075782E-3</v>
      </c>
      <c r="H1160">
        <v>1.0957026346403631E-3</v>
      </c>
      <c r="I1160">
        <v>1757.219970703125</v>
      </c>
      <c r="J1160">
        <v>2.6990056976687882E-3</v>
      </c>
      <c r="K1160">
        <v>2.6953699223070848E-3</v>
      </c>
      <c r="L1160">
        <v>517.3900146484375</v>
      </c>
      <c r="M1160">
        <v>5.6089552541815912E-4</v>
      </c>
      <c r="N1160">
        <v>5.6073828231816209E-4</v>
      </c>
      <c r="O1160">
        <v>1307.819946289062</v>
      </c>
      <c r="P1160">
        <v>2.5987538147256291E-3</v>
      </c>
      <c r="Q1160">
        <v>2.5953828928984872E-3</v>
      </c>
    </row>
    <row r="1161" spans="1:17" x14ac:dyDescent="0.25">
      <c r="A1161" s="1">
        <v>38215</v>
      </c>
      <c r="B1161">
        <v>1688</v>
      </c>
      <c r="C1161">
        <v>1079.339965820312</v>
      </c>
      <c r="D1161">
        <v>1.365506792396287E-2</v>
      </c>
      <c r="E1161">
        <v>1.3562677597920779E-2</v>
      </c>
      <c r="F1161">
        <v>9954.5498046875</v>
      </c>
      <c r="G1161">
        <v>1.314967919199761E-2</v>
      </c>
      <c r="H1161">
        <v>1.306397268501897E-2</v>
      </c>
      <c r="I1161">
        <v>1782.839965820312</v>
      </c>
      <c r="J1161">
        <v>1.457984517836741E-2</v>
      </c>
      <c r="K1161">
        <v>1.447458115752831E-2</v>
      </c>
      <c r="L1161">
        <v>528.05999755859375</v>
      </c>
      <c r="M1161">
        <v>2.0622707450986381E-2</v>
      </c>
      <c r="N1161">
        <v>2.0412938519358301E-2</v>
      </c>
      <c r="O1161">
        <v>1326.839965820312</v>
      </c>
      <c r="P1161">
        <v>1.4543301304754669E-2</v>
      </c>
      <c r="Q1161">
        <v>1.443856178267664E-2</v>
      </c>
    </row>
    <row r="1162" spans="1:17" x14ac:dyDescent="0.25">
      <c r="A1162" s="1">
        <v>38216</v>
      </c>
      <c r="B1162">
        <v>1689</v>
      </c>
      <c r="C1162">
        <v>1081.7099609375</v>
      </c>
      <c r="D1162">
        <v>2.1957818595059742E-3</v>
      </c>
      <c r="E1162">
        <v>2.193374653673935E-3</v>
      </c>
      <c r="F1162">
        <v>9972.830078125</v>
      </c>
      <c r="G1162">
        <v>1.8363736980744341E-3</v>
      </c>
      <c r="H1162">
        <v>1.8346896253043721E-3</v>
      </c>
      <c r="I1162">
        <v>1795.25</v>
      </c>
      <c r="J1162">
        <v>6.9608234152289672E-3</v>
      </c>
      <c r="K1162">
        <v>6.9367087246489561E-3</v>
      </c>
      <c r="L1162">
        <v>530</v>
      </c>
      <c r="M1162">
        <v>3.673829584470711E-3</v>
      </c>
      <c r="N1162">
        <v>3.6670975557423408E-3</v>
      </c>
      <c r="O1162">
        <v>1335.719970703125</v>
      </c>
      <c r="P1162">
        <v>6.6925967799913444E-3</v>
      </c>
      <c r="Q1162">
        <v>6.6703007776468077E-3</v>
      </c>
    </row>
    <row r="1163" spans="1:17" x14ac:dyDescent="0.25">
      <c r="A1163" s="1">
        <v>38217</v>
      </c>
      <c r="B1163">
        <v>1690</v>
      </c>
      <c r="C1163">
        <v>1095.170043945312</v>
      </c>
      <c r="D1163">
        <v>1.244333831977151E-2</v>
      </c>
      <c r="E1163">
        <v>1.236655627930534E-2</v>
      </c>
      <c r="F1163">
        <v>10083.150390625</v>
      </c>
      <c r="G1163">
        <v>1.1062086853558469E-2</v>
      </c>
      <c r="H1163">
        <v>1.1001349481676029E-2</v>
      </c>
      <c r="I1163">
        <v>1831.369995117188</v>
      </c>
      <c r="J1163">
        <v>2.011975775919117E-2</v>
      </c>
      <c r="K1163">
        <v>1.9920029972050331E-2</v>
      </c>
      <c r="L1163">
        <v>541.6099853515625</v>
      </c>
      <c r="M1163">
        <v>2.1905632738797198E-2</v>
      </c>
      <c r="N1163">
        <v>2.1669151646275229E-2</v>
      </c>
      <c r="O1163">
        <v>1363.72998046875</v>
      </c>
      <c r="P1163">
        <v>2.0969971535935491E-2</v>
      </c>
      <c r="Q1163">
        <v>2.075312791352333E-2</v>
      </c>
    </row>
    <row r="1164" spans="1:17" x14ac:dyDescent="0.25">
      <c r="A1164" s="1">
        <v>38218</v>
      </c>
      <c r="B1164">
        <v>1691</v>
      </c>
      <c r="C1164">
        <v>1091.22998046875</v>
      </c>
      <c r="D1164">
        <v>-3.5976727982516281E-3</v>
      </c>
      <c r="E1164">
        <v>-3.604159986895057E-3</v>
      </c>
      <c r="F1164">
        <v>10040.8203125</v>
      </c>
      <c r="G1164">
        <v>-4.1981004433254698E-3</v>
      </c>
      <c r="H1164">
        <v>-4.2069372074120363E-3</v>
      </c>
      <c r="I1164">
        <v>1819.890014648438</v>
      </c>
      <c r="J1164">
        <v>-6.2685205607594394E-3</v>
      </c>
      <c r="K1164">
        <v>-6.2882502295408746E-3</v>
      </c>
      <c r="L1164">
        <v>537.44000244140625</v>
      </c>
      <c r="M1164">
        <v>-7.6992356546925489E-3</v>
      </c>
      <c r="N1164">
        <v>-7.7290277858018822E-3</v>
      </c>
      <c r="O1164">
        <v>1353.239990234375</v>
      </c>
      <c r="P1164">
        <v>-7.6921314223578063E-3</v>
      </c>
      <c r="Q1164">
        <v>-7.7218684575424768E-3</v>
      </c>
    </row>
    <row r="1165" spans="1:17" x14ac:dyDescent="0.25">
      <c r="A1165" s="1">
        <v>38219</v>
      </c>
      <c r="B1165">
        <v>1692</v>
      </c>
      <c r="C1165">
        <v>1098.349975585938</v>
      </c>
      <c r="D1165">
        <v>6.5247429456891659E-3</v>
      </c>
      <c r="E1165">
        <v>6.5035489507288078E-3</v>
      </c>
      <c r="F1165">
        <v>10110.1396484375</v>
      </c>
      <c r="G1165">
        <v>6.9037522612771518E-3</v>
      </c>
      <c r="H1165">
        <v>6.8800304805838883E-3</v>
      </c>
      <c r="I1165">
        <v>1838.02001953125</v>
      </c>
      <c r="J1165">
        <v>9.9621431717753506E-3</v>
      </c>
      <c r="K1165">
        <v>9.9128481425568449E-3</v>
      </c>
      <c r="L1165">
        <v>547.91998291015625</v>
      </c>
      <c r="M1165">
        <v>1.9499814716327449E-2</v>
      </c>
      <c r="N1165">
        <v>1.931212929260882E-2</v>
      </c>
      <c r="O1165">
        <v>1366.72998046875</v>
      </c>
      <c r="P1165">
        <v>9.968660645358618E-3</v>
      </c>
      <c r="Q1165">
        <v>9.9193013077553491E-3</v>
      </c>
    </row>
    <row r="1166" spans="1:17" x14ac:dyDescent="0.25">
      <c r="A1166" s="1">
        <v>38222</v>
      </c>
      <c r="B1166">
        <v>1695</v>
      </c>
      <c r="C1166">
        <v>1095.680053710938</v>
      </c>
      <c r="D1166">
        <v>-2.430848030542943E-3</v>
      </c>
      <c r="E1166">
        <v>-2.433807338341169E-3</v>
      </c>
      <c r="F1166">
        <v>10073.0498046875</v>
      </c>
      <c r="G1166">
        <v>-3.6685787773200751E-3</v>
      </c>
      <c r="H1166">
        <v>-3.6753245156781271E-3</v>
      </c>
      <c r="I1166">
        <v>1838.699951171875</v>
      </c>
      <c r="J1166">
        <v>3.6992613431841009E-4</v>
      </c>
      <c r="K1166">
        <v>3.6985772851552711E-4</v>
      </c>
      <c r="L1166">
        <v>543.469970703125</v>
      </c>
      <c r="M1166">
        <v>-8.1216461268596163E-3</v>
      </c>
      <c r="N1166">
        <v>-8.1548063605989141E-3</v>
      </c>
      <c r="O1166">
        <v>1370.900024414062</v>
      </c>
      <c r="P1166">
        <v>3.0511103179882149E-3</v>
      </c>
      <c r="Q1166">
        <v>3.0464651271632109E-3</v>
      </c>
    </row>
    <row r="1167" spans="1:17" x14ac:dyDescent="0.25">
      <c r="A1167" s="1">
        <v>38223</v>
      </c>
      <c r="B1167">
        <v>1696</v>
      </c>
      <c r="C1167">
        <v>1096.18994140625</v>
      </c>
      <c r="D1167">
        <v>4.6536184863921187E-4</v>
      </c>
      <c r="E1167">
        <v>4.6525360139558372E-4</v>
      </c>
      <c r="F1167">
        <v>10098.6298828125</v>
      </c>
      <c r="G1167">
        <v>2.539457127780365E-3</v>
      </c>
      <c r="H1167">
        <v>2.536238155005653E-3</v>
      </c>
      <c r="I1167">
        <v>1836.890014648438</v>
      </c>
      <c r="J1167">
        <v>-9.8435664953577806E-4</v>
      </c>
      <c r="K1167">
        <v>-9.8484144671084689E-4</v>
      </c>
      <c r="L1167">
        <v>545.010009765625</v>
      </c>
      <c r="M1167">
        <v>2.8337151002244538E-3</v>
      </c>
      <c r="N1167">
        <v>2.829707698361579E-3</v>
      </c>
      <c r="O1167">
        <v>1369.780029296875</v>
      </c>
      <c r="P1167">
        <v>-8.1697796866386785E-4</v>
      </c>
      <c r="Q1167">
        <v>-8.1731187704075418E-4</v>
      </c>
    </row>
    <row r="1168" spans="1:17" x14ac:dyDescent="0.25">
      <c r="A1168" s="1">
        <v>38224</v>
      </c>
      <c r="B1168">
        <v>1697</v>
      </c>
      <c r="C1168">
        <v>1104.9599609375</v>
      </c>
      <c r="D1168">
        <v>8.000456125331068E-3</v>
      </c>
      <c r="E1168">
        <v>7.9686221543632512E-3</v>
      </c>
      <c r="F1168">
        <v>10181.740234375</v>
      </c>
      <c r="G1168">
        <v>8.2298641030453812E-3</v>
      </c>
      <c r="H1168">
        <v>8.1961834368245758E-3</v>
      </c>
      <c r="I1168">
        <v>1860.719970703125</v>
      </c>
      <c r="J1168">
        <v>1.297299014347786E-2</v>
      </c>
      <c r="K1168">
        <v>1.288956167660199E-2</v>
      </c>
      <c r="L1168">
        <v>550.1400146484375</v>
      </c>
      <c r="M1168">
        <v>9.4126801175975494E-3</v>
      </c>
      <c r="N1168">
        <v>9.3686568795967578E-3</v>
      </c>
      <c r="O1168">
        <v>1389.170043945312</v>
      </c>
      <c r="P1168">
        <v>1.415556821805186E-2</v>
      </c>
      <c r="Q1168">
        <v>1.405631373468014E-2</v>
      </c>
    </row>
    <row r="1169" spans="1:17" x14ac:dyDescent="0.25">
      <c r="A1169" s="1">
        <v>38225</v>
      </c>
      <c r="B1169">
        <v>1698</v>
      </c>
      <c r="C1169">
        <v>1105.089965820312</v>
      </c>
      <c r="D1169">
        <v>1.176557408484324E-4</v>
      </c>
      <c r="E1169">
        <v>1.176488199546051E-4</v>
      </c>
      <c r="F1169">
        <v>10173.41015625</v>
      </c>
      <c r="G1169">
        <v>-8.1813893629656409E-4</v>
      </c>
      <c r="H1169">
        <v>-8.1847379460897954E-4</v>
      </c>
      <c r="I1169">
        <v>1852.920043945312</v>
      </c>
      <c r="J1169">
        <v>-4.1918864098962061E-3</v>
      </c>
      <c r="K1169">
        <v>-4.2006969963383177E-3</v>
      </c>
      <c r="L1169">
        <v>547.25</v>
      </c>
      <c r="M1169">
        <v>-5.2532347611259356E-3</v>
      </c>
      <c r="N1169">
        <v>-5.2670815136367554E-3</v>
      </c>
      <c r="O1169">
        <v>1383.97998046875</v>
      </c>
      <c r="P1169">
        <v>-3.736089400417808E-3</v>
      </c>
      <c r="Q1169">
        <v>-3.743086014508725E-3</v>
      </c>
    </row>
    <row r="1170" spans="1:17" x14ac:dyDescent="0.25">
      <c r="A1170" s="1">
        <v>38226</v>
      </c>
      <c r="B1170">
        <v>1699</v>
      </c>
      <c r="C1170">
        <v>1107.77001953125</v>
      </c>
      <c r="D1170">
        <v>2.4251905218852792E-3</v>
      </c>
      <c r="E1170">
        <v>2.4222544933458321E-3</v>
      </c>
      <c r="F1170">
        <v>10195.009765625</v>
      </c>
      <c r="G1170">
        <v>2.1231434733544048E-3</v>
      </c>
      <c r="H1170">
        <v>2.1208927893705209E-3</v>
      </c>
      <c r="I1170">
        <v>1862.089965820312</v>
      </c>
      <c r="J1170">
        <v>4.9489031677130146E-3</v>
      </c>
      <c r="K1170">
        <v>4.9366975993182698E-3</v>
      </c>
      <c r="L1170">
        <v>551.66998291015625</v>
      </c>
      <c r="M1170">
        <v>8.0767161446437807E-3</v>
      </c>
      <c r="N1170">
        <v>8.0442740395172494E-3</v>
      </c>
      <c r="O1170">
        <v>1388.56005859375</v>
      </c>
      <c r="P1170">
        <v>3.3093528733332271E-3</v>
      </c>
      <c r="Q1170">
        <v>3.3038890163484391E-3</v>
      </c>
    </row>
    <row r="1171" spans="1:17" x14ac:dyDescent="0.25">
      <c r="A1171" s="1">
        <v>38229</v>
      </c>
      <c r="B1171">
        <v>1702</v>
      </c>
      <c r="C1171">
        <v>1099.150024414062</v>
      </c>
      <c r="D1171">
        <v>-7.7813941208081383E-3</v>
      </c>
      <c r="E1171">
        <v>-7.8118271450777089E-3</v>
      </c>
      <c r="F1171">
        <v>10122.51953125</v>
      </c>
      <c r="G1171">
        <v>-7.1103643882145517E-3</v>
      </c>
      <c r="H1171">
        <v>-7.1357634986459074E-3</v>
      </c>
      <c r="I1171">
        <v>1836.489990234375</v>
      </c>
      <c r="J1171">
        <v>-1.3747979987991271E-2</v>
      </c>
      <c r="K1171">
        <v>-1.3843358649743729E-2</v>
      </c>
      <c r="L1171">
        <v>544.55999755859375</v>
      </c>
      <c r="M1171">
        <v>-1.288811349505747E-2</v>
      </c>
      <c r="N1171">
        <v>-1.2971885786057531E-2</v>
      </c>
      <c r="O1171">
        <v>1367.93994140625</v>
      </c>
      <c r="P1171">
        <v>-1.485000022856975E-2</v>
      </c>
      <c r="Q1171">
        <v>-1.496136537217543E-2</v>
      </c>
    </row>
    <row r="1172" spans="1:17" x14ac:dyDescent="0.25">
      <c r="A1172" s="1">
        <v>38230</v>
      </c>
      <c r="B1172">
        <v>1703</v>
      </c>
      <c r="C1172">
        <v>1104.239990234375</v>
      </c>
      <c r="D1172">
        <v>4.6308199128926031E-3</v>
      </c>
      <c r="E1172">
        <v>4.6201306536793234E-3</v>
      </c>
      <c r="F1172">
        <v>10173.919921875</v>
      </c>
      <c r="G1172">
        <v>5.0778257790777834E-3</v>
      </c>
      <c r="H1172">
        <v>5.0649770989735924E-3</v>
      </c>
      <c r="I1172">
        <v>1838.099975585938</v>
      </c>
      <c r="J1172">
        <v>8.7666437613287407E-4</v>
      </c>
      <c r="K1172">
        <v>8.7628033035512878E-4</v>
      </c>
      <c r="L1172">
        <v>547.92999267578125</v>
      </c>
      <c r="M1172">
        <v>6.1884735057589069E-3</v>
      </c>
      <c r="N1172">
        <v>6.1694035391416371E-3</v>
      </c>
      <c r="O1172">
        <v>1368.680053710938</v>
      </c>
      <c r="P1172">
        <v>5.4104151964962099E-4</v>
      </c>
      <c r="Q1172">
        <v>5.4089520945750907E-4</v>
      </c>
    </row>
    <row r="1173" spans="1:17" x14ac:dyDescent="0.25">
      <c r="A1173" s="1">
        <v>38231</v>
      </c>
      <c r="B1173">
        <v>1704</v>
      </c>
      <c r="C1173">
        <v>1105.910034179688</v>
      </c>
      <c r="D1173">
        <v>1.51239219742294E-3</v>
      </c>
      <c r="E1173">
        <v>1.511249684150567E-3</v>
      </c>
      <c r="F1173">
        <v>10168.4599609375</v>
      </c>
      <c r="G1173">
        <v>-5.3666246436245846E-4</v>
      </c>
      <c r="H1173">
        <v>-5.3680651920430945E-4</v>
      </c>
      <c r="I1173">
        <v>1850.410034179688</v>
      </c>
      <c r="J1173">
        <v>6.6971648752816026E-3</v>
      </c>
      <c r="K1173">
        <v>6.6748384934704049E-3</v>
      </c>
      <c r="L1173">
        <v>552.46002197265625</v>
      </c>
      <c r="M1173">
        <v>8.2675330013473047E-3</v>
      </c>
      <c r="N1173">
        <v>8.2335441578058124E-3</v>
      </c>
      <c r="O1173">
        <v>1377.9599609375</v>
      </c>
      <c r="P1173">
        <v>6.7801873793669198E-3</v>
      </c>
      <c r="Q1173">
        <v>6.757305280632825E-3</v>
      </c>
    </row>
    <row r="1174" spans="1:17" x14ac:dyDescent="0.25">
      <c r="A1174" s="1">
        <v>38232</v>
      </c>
      <c r="B1174">
        <v>1705</v>
      </c>
      <c r="C1174">
        <v>1118.31005859375</v>
      </c>
      <c r="D1174">
        <v>1.121250737476109E-2</v>
      </c>
      <c r="E1174">
        <v>1.1150113177673931E-2</v>
      </c>
      <c r="F1174">
        <v>10290.2802734375</v>
      </c>
      <c r="G1174">
        <v>1.198021263475257E-2</v>
      </c>
      <c r="H1174">
        <v>1.190901794165871E-2</v>
      </c>
      <c r="I1174">
        <v>1873.430053710938</v>
      </c>
      <c r="J1174">
        <v>1.2440496487825751E-2</v>
      </c>
      <c r="K1174">
        <v>1.236374937068479E-2</v>
      </c>
      <c r="L1174">
        <v>559.780029296875</v>
      </c>
      <c r="M1174">
        <v>1.3249840772335601E-2</v>
      </c>
      <c r="N1174">
        <v>1.3162829380781831E-2</v>
      </c>
      <c r="O1174">
        <v>1398.339965820312</v>
      </c>
      <c r="P1174">
        <v>1.4789983352597961E-2</v>
      </c>
      <c r="Q1174">
        <v>1.4681678131206801E-2</v>
      </c>
    </row>
    <row r="1175" spans="1:17" x14ac:dyDescent="0.25">
      <c r="A1175" s="1">
        <v>38233</v>
      </c>
      <c r="B1175">
        <v>1706</v>
      </c>
      <c r="C1175">
        <v>1113.630004882812</v>
      </c>
      <c r="D1175">
        <v>-4.1849339322075352E-3</v>
      </c>
      <c r="E1175">
        <v>-4.1937152763425762E-3</v>
      </c>
      <c r="F1175">
        <v>10260.2001953125</v>
      </c>
      <c r="G1175">
        <v>-2.923154406459294E-3</v>
      </c>
      <c r="H1175">
        <v>-2.9274351665517528E-3</v>
      </c>
      <c r="I1175">
        <v>1844.47998046875</v>
      </c>
      <c r="J1175">
        <v>-1.545297791334288E-2</v>
      </c>
      <c r="K1175">
        <v>-1.5573619639626271E-2</v>
      </c>
      <c r="L1175">
        <v>556.239990234375</v>
      </c>
      <c r="M1175">
        <v>-6.3239824167120604E-3</v>
      </c>
      <c r="N1175">
        <v>-6.3440634998944484E-3</v>
      </c>
      <c r="O1175">
        <v>1371.819946289062</v>
      </c>
      <c r="P1175">
        <v>-1.8965359053935371E-2</v>
      </c>
      <c r="Q1175">
        <v>-1.9147508168597921E-2</v>
      </c>
    </row>
    <row r="1176" spans="1:17" x14ac:dyDescent="0.25">
      <c r="A1176" s="1">
        <v>38237</v>
      </c>
      <c r="B1176">
        <v>1710</v>
      </c>
      <c r="C1176">
        <v>1121.300048828125</v>
      </c>
      <c r="D1176">
        <v>6.8874257263928929E-3</v>
      </c>
      <c r="E1176">
        <v>6.863815755777187E-3</v>
      </c>
      <c r="F1176">
        <v>10342.7900390625</v>
      </c>
      <c r="G1176">
        <v>8.0495353090412891E-3</v>
      </c>
      <c r="H1176">
        <v>8.0173106134078589E-3</v>
      </c>
      <c r="I1176">
        <v>1858.56005859375</v>
      </c>
      <c r="J1176">
        <v>7.6336302232034034E-3</v>
      </c>
      <c r="K1176">
        <v>7.6046415006702853E-3</v>
      </c>
      <c r="L1176">
        <v>562.92999267578125</v>
      </c>
      <c r="M1176">
        <v>1.2027187111425469E-2</v>
      </c>
      <c r="N1176">
        <v>1.1955435239033431E-2</v>
      </c>
      <c r="O1176">
        <v>1381.839965820312</v>
      </c>
      <c r="P1176">
        <v>7.3041797929498387E-3</v>
      </c>
      <c r="Q1176">
        <v>7.2776334594774729E-3</v>
      </c>
    </row>
    <row r="1177" spans="1:17" x14ac:dyDescent="0.25">
      <c r="A1177" s="1">
        <v>38238</v>
      </c>
      <c r="B1177">
        <v>1711</v>
      </c>
      <c r="C1177">
        <v>1116.27001953125</v>
      </c>
      <c r="D1177">
        <v>-4.4858905536764304E-3</v>
      </c>
      <c r="E1177">
        <v>-4.4959823524854383E-3</v>
      </c>
      <c r="F1177">
        <v>10313.3603515625</v>
      </c>
      <c r="G1177">
        <v>-2.845430235830948E-3</v>
      </c>
      <c r="H1177">
        <v>-2.849486168186627E-3</v>
      </c>
      <c r="I1177">
        <v>1850.640014648438</v>
      </c>
      <c r="J1177">
        <v>-4.261387146834883E-3</v>
      </c>
      <c r="K1177">
        <v>-4.2704927345392617E-3</v>
      </c>
      <c r="L1177">
        <v>557.78997802734375</v>
      </c>
      <c r="M1177">
        <v>-9.1308239307082983E-3</v>
      </c>
      <c r="N1177">
        <v>-9.1727654055650688E-3</v>
      </c>
      <c r="O1177">
        <v>1376.77001953125</v>
      </c>
      <c r="P1177">
        <v>-3.6689822370655771E-3</v>
      </c>
      <c r="Q1177">
        <v>-3.6757294610794229E-3</v>
      </c>
    </row>
    <row r="1178" spans="1:17" x14ac:dyDescent="0.25">
      <c r="A1178" s="1">
        <v>38239</v>
      </c>
      <c r="B1178">
        <v>1712</v>
      </c>
      <c r="C1178">
        <v>1118.380004882812</v>
      </c>
      <c r="D1178">
        <v>1.890210535662407E-3</v>
      </c>
      <c r="E1178">
        <v>1.8884263357164021E-3</v>
      </c>
      <c r="F1178">
        <v>10289.099609375</v>
      </c>
      <c r="G1178">
        <v>-2.352360565373246E-3</v>
      </c>
      <c r="H1178">
        <v>-2.3551317121652802E-3</v>
      </c>
      <c r="I1178">
        <v>1869.650024414062</v>
      </c>
      <c r="J1178">
        <v>1.027212727226989E-2</v>
      </c>
      <c r="K1178">
        <v>1.0219727505472649E-2</v>
      </c>
      <c r="L1178">
        <v>566.17999267578125</v>
      </c>
      <c r="M1178">
        <v>1.5041529928718539E-2</v>
      </c>
      <c r="N1178">
        <v>1.492952784263595E-2</v>
      </c>
      <c r="O1178">
        <v>1391.530029296875</v>
      </c>
      <c r="P1178">
        <v>1.0720751873032791E-2</v>
      </c>
      <c r="Q1178">
        <v>1.0663692066418011E-2</v>
      </c>
    </row>
    <row r="1179" spans="1:17" x14ac:dyDescent="0.25">
      <c r="A1179" s="1">
        <v>38240</v>
      </c>
      <c r="B1179">
        <v>1713</v>
      </c>
      <c r="C1179">
        <v>1123.920043945312</v>
      </c>
      <c r="D1179">
        <v>4.9536284968547672E-3</v>
      </c>
      <c r="E1179">
        <v>4.9413996473701696E-3</v>
      </c>
      <c r="F1179">
        <v>10313.0703125</v>
      </c>
      <c r="G1179">
        <v>2.3297182489281369E-3</v>
      </c>
      <c r="H1179">
        <v>2.327008662933719E-3</v>
      </c>
      <c r="I1179">
        <v>1894.31005859375</v>
      </c>
      <c r="J1179">
        <v>1.318965253265314E-2</v>
      </c>
      <c r="K1179">
        <v>1.310342643300173E-2</v>
      </c>
      <c r="L1179">
        <v>569.90997314453125</v>
      </c>
      <c r="M1179">
        <v>6.587976468617418E-3</v>
      </c>
      <c r="N1179">
        <v>6.5663705923976806E-3</v>
      </c>
      <c r="O1179">
        <v>1413</v>
      </c>
      <c r="P1179">
        <v>1.5429038720762289E-2</v>
      </c>
      <c r="Q1179">
        <v>1.531122142907012E-2</v>
      </c>
    </row>
    <row r="1180" spans="1:17" x14ac:dyDescent="0.25">
      <c r="A1180" s="1">
        <v>38243</v>
      </c>
      <c r="B1180">
        <v>1716</v>
      </c>
      <c r="C1180">
        <v>1125.819946289062</v>
      </c>
      <c r="D1180">
        <v>1.690424825133263E-3</v>
      </c>
      <c r="E1180">
        <v>1.6889976651999099E-3</v>
      </c>
      <c r="F1180">
        <v>10314.759765625</v>
      </c>
      <c r="G1180">
        <v>1.638166980160172E-4</v>
      </c>
      <c r="H1180">
        <v>1.638032815259528E-4</v>
      </c>
      <c r="I1180">
        <v>1910.380004882812</v>
      </c>
      <c r="J1180">
        <v>8.4832713716316288E-3</v>
      </c>
      <c r="K1180">
        <v>8.4474906410693384E-3</v>
      </c>
      <c r="L1180">
        <v>573.0999755859375</v>
      </c>
      <c r="M1180">
        <v>5.5973795717332298E-3</v>
      </c>
      <c r="N1180">
        <v>5.5817724549179389E-3</v>
      </c>
      <c r="O1180">
        <v>1427.339965820312</v>
      </c>
      <c r="P1180">
        <v>1.0148595768090679E-2</v>
      </c>
      <c r="Q1180">
        <v>1.009744455427895E-2</v>
      </c>
    </row>
    <row r="1181" spans="1:17" x14ac:dyDescent="0.25">
      <c r="A1181" s="1">
        <v>38244</v>
      </c>
      <c r="B1181">
        <v>1717</v>
      </c>
      <c r="C1181">
        <v>1128.329956054688</v>
      </c>
      <c r="D1181">
        <v>2.2294948440906288E-3</v>
      </c>
      <c r="E1181">
        <v>2.227013208305692E-3</v>
      </c>
      <c r="F1181">
        <v>10318.16015625</v>
      </c>
      <c r="G1181">
        <v>3.2966260991673663E-4</v>
      </c>
      <c r="H1181">
        <v>3.2960828313789188E-4</v>
      </c>
      <c r="I1181">
        <v>1915.400024414062</v>
      </c>
      <c r="J1181">
        <v>2.6277596700232659E-3</v>
      </c>
      <c r="K1181">
        <v>2.6243131460191209E-3</v>
      </c>
      <c r="L1181">
        <v>570.96002197265625</v>
      </c>
      <c r="M1181">
        <v>-3.733997041429626E-3</v>
      </c>
      <c r="N1181">
        <v>-3.7409858111703011E-3</v>
      </c>
      <c r="O1181">
        <v>1434.369995117188</v>
      </c>
      <c r="P1181">
        <v>4.9252662051229024E-3</v>
      </c>
      <c r="Q1181">
        <v>4.9131767610972607E-3</v>
      </c>
    </row>
    <row r="1182" spans="1:17" x14ac:dyDescent="0.25">
      <c r="A1182" s="1">
        <v>38245</v>
      </c>
      <c r="B1182">
        <v>1718</v>
      </c>
      <c r="C1182">
        <v>1120.369995117188</v>
      </c>
      <c r="D1182">
        <v>-7.0546393763512016E-3</v>
      </c>
      <c r="E1182">
        <v>-7.0796409990589674E-3</v>
      </c>
      <c r="F1182">
        <v>10231.3603515625</v>
      </c>
      <c r="G1182">
        <v>-8.4123335336021565E-3</v>
      </c>
      <c r="H1182">
        <v>-8.4479169113649433E-3</v>
      </c>
      <c r="I1182">
        <v>1896.52001953125</v>
      </c>
      <c r="J1182">
        <v>-9.8569513637694062E-3</v>
      </c>
      <c r="K1182">
        <v>-9.9058527197420244E-3</v>
      </c>
      <c r="L1182">
        <v>568.52001953125</v>
      </c>
      <c r="M1182">
        <v>-4.27350838501106E-3</v>
      </c>
      <c r="N1182">
        <v>-4.2826659211536097E-3</v>
      </c>
      <c r="O1182">
        <v>1415.300048828125</v>
      </c>
      <c r="P1182">
        <v>-1.3294998050698109E-2</v>
      </c>
      <c r="Q1182">
        <v>-1.338416775991649E-2</v>
      </c>
    </row>
    <row r="1183" spans="1:17" x14ac:dyDescent="0.25">
      <c r="A1183" s="1">
        <v>38246</v>
      </c>
      <c r="B1183">
        <v>1719</v>
      </c>
      <c r="C1183">
        <v>1123.5</v>
      </c>
      <c r="D1183">
        <v>2.7937243021978202E-3</v>
      </c>
      <c r="E1183">
        <v>2.7898291075063898E-3</v>
      </c>
      <c r="F1183">
        <v>10244.490234375</v>
      </c>
      <c r="G1183">
        <v>1.283297856916388E-3</v>
      </c>
      <c r="H1183">
        <v>1.282475134012077E-3</v>
      </c>
      <c r="I1183">
        <v>1904.079956054688</v>
      </c>
      <c r="J1183">
        <v>3.9862149861757956E-3</v>
      </c>
      <c r="K1183">
        <v>3.9782910818284547E-3</v>
      </c>
      <c r="L1183">
        <v>574.53997802734375</v>
      </c>
      <c r="M1183">
        <v>1.058882412101725E-2</v>
      </c>
      <c r="N1183">
        <v>1.0533155157307491E-2</v>
      </c>
      <c r="O1183">
        <v>1417.969970703125</v>
      </c>
      <c r="P1183">
        <v>1.8864705595189599E-3</v>
      </c>
      <c r="Q1183">
        <v>1.884693408610567E-3</v>
      </c>
    </row>
    <row r="1184" spans="1:17" x14ac:dyDescent="0.25">
      <c r="A1184" s="1">
        <v>38247</v>
      </c>
      <c r="B1184">
        <v>1720</v>
      </c>
      <c r="C1184">
        <v>1128.550048828125</v>
      </c>
      <c r="D1184">
        <v>4.4949255257009657E-3</v>
      </c>
      <c r="E1184">
        <v>4.4848535186295096E-3</v>
      </c>
      <c r="F1184">
        <v>10284.4599609375</v>
      </c>
      <c r="G1184">
        <v>3.901582767718681E-3</v>
      </c>
      <c r="H1184">
        <v>3.8939913330059278E-3</v>
      </c>
      <c r="I1184">
        <v>1910.089965820312</v>
      </c>
      <c r="J1184">
        <v>3.156385185671073E-3</v>
      </c>
      <c r="K1184">
        <v>3.1514142593097412E-3</v>
      </c>
      <c r="L1184">
        <v>573.16998291015625</v>
      </c>
      <c r="M1184">
        <v>-2.3845079012453359E-3</v>
      </c>
      <c r="N1184">
        <v>-2.387355367648922E-3</v>
      </c>
      <c r="O1184">
        <v>1426.300048828125</v>
      </c>
      <c r="P1184">
        <v>5.874650590004693E-3</v>
      </c>
      <c r="Q1184">
        <v>5.8574621148982757E-3</v>
      </c>
    </row>
    <row r="1185" spans="1:17" x14ac:dyDescent="0.25">
      <c r="A1185" s="1">
        <v>38250</v>
      </c>
      <c r="B1185">
        <v>1723</v>
      </c>
      <c r="C1185">
        <v>1122.199951171875</v>
      </c>
      <c r="D1185">
        <v>-5.6267754033982884E-3</v>
      </c>
      <c r="E1185">
        <v>-5.6426653382146974E-3</v>
      </c>
      <c r="F1185">
        <v>10204.8896484375</v>
      </c>
      <c r="G1185">
        <v>-7.7369461111448379E-3</v>
      </c>
      <c r="H1185">
        <v>-7.7670315588328556E-3</v>
      </c>
      <c r="I1185">
        <v>1908.069946289062</v>
      </c>
      <c r="J1185">
        <v>-1.0575520354521031E-3</v>
      </c>
      <c r="K1185">
        <v>-1.0581116381800731E-3</v>
      </c>
      <c r="L1185">
        <v>570.739990234375</v>
      </c>
      <c r="M1185">
        <v>-4.2395672282826702E-3</v>
      </c>
      <c r="N1185">
        <v>-4.2485796750266073E-3</v>
      </c>
      <c r="O1185">
        <v>1424.719970703125</v>
      </c>
      <c r="P1185">
        <v>-1.107816077197898E-3</v>
      </c>
      <c r="Q1185">
        <v>-1.1084301589967E-3</v>
      </c>
    </row>
    <row r="1186" spans="1:17" x14ac:dyDescent="0.25">
      <c r="A1186" s="1">
        <v>38251</v>
      </c>
      <c r="B1186">
        <v>1724</v>
      </c>
      <c r="C1186">
        <v>1129.300048828125</v>
      </c>
      <c r="D1186">
        <v>6.3269452550194227E-3</v>
      </c>
      <c r="E1186">
        <v>6.307014161339301E-3</v>
      </c>
      <c r="F1186">
        <v>10244.9296875</v>
      </c>
      <c r="G1186">
        <v>3.923613134673154E-3</v>
      </c>
      <c r="H1186">
        <v>3.9159358399284598E-3</v>
      </c>
      <c r="I1186">
        <v>1921.180053710938</v>
      </c>
      <c r="J1186">
        <v>6.8708736005056448E-3</v>
      </c>
      <c r="K1186">
        <v>6.8473767165010699E-3</v>
      </c>
      <c r="L1186">
        <v>576.91998291015625</v>
      </c>
      <c r="M1186">
        <v>1.0828035150022289E-2</v>
      </c>
      <c r="N1186">
        <v>1.0769831752760381E-2</v>
      </c>
      <c r="O1186">
        <v>1435.910034179688</v>
      </c>
      <c r="P1186">
        <v>7.8542195706292617E-3</v>
      </c>
      <c r="Q1186">
        <v>7.8235357483624375E-3</v>
      </c>
    </row>
    <row r="1187" spans="1:17" x14ac:dyDescent="0.25">
      <c r="A1187" s="1">
        <v>38252</v>
      </c>
      <c r="B1187">
        <v>1725</v>
      </c>
      <c r="C1187">
        <v>1113.56005859375</v>
      </c>
      <c r="D1187">
        <v>-1.3937828348372429E-2</v>
      </c>
      <c r="E1187">
        <v>-1.4035871953932209E-2</v>
      </c>
      <c r="F1187">
        <v>10109.1796875</v>
      </c>
      <c r="G1187">
        <v>-1.3250456971474421E-2</v>
      </c>
      <c r="H1187">
        <v>-1.333902754693859E-2</v>
      </c>
      <c r="I1187">
        <v>1885.7099609375</v>
      </c>
      <c r="J1187">
        <v>-1.8462659293658649E-2</v>
      </c>
      <c r="K1187">
        <v>-1.8635221459146971E-2</v>
      </c>
      <c r="L1187">
        <v>565.8900146484375</v>
      </c>
      <c r="M1187">
        <v>-1.91187141864636E-2</v>
      </c>
      <c r="N1187">
        <v>-1.9303840181350219E-2</v>
      </c>
      <c r="O1187">
        <v>1404.219970703125</v>
      </c>
      <c r="P1187">
        <v>-2.2069672000493371E-2</v>
      </c>
      <c r="Q1187">
        <v>-2.2316850749264771E-2</v>
      </c>
    </row>
    <row r="1188" spans="1:17" x14ac:dyDescent="0.25">
      <c r="A1188" s="1">
        <v>38253</v>
      </c>
      <c r="B1188">
        <v>1726</v>
      </c>
      <c r="C1188">
        <v>1108.359985351562</v>
      </c>
      <c r="D1188">
        <v>-4.6697734909375574E-3</v>
      </c>
      <c r="E1188">
        <v>-4.6807109467437071E-3</v>
      </c>
      <c r="F1188">
        <v>10038.900390625</v>
      </c>
      <c r="G1188">
        <v>-6.9520276666860106E-3</v>
      </c>
      <c r="H1188">
        <v>-6.9763055970173907E-3</v>
      </c>
      <c r="I1188">
        <v>1886.430053710938</v>
      </c>
      <c r="J1188">
        <v>3.8186825564623378E-4</v>
      </c>
      <c r="K1188">
        <v>3.8179536252035552E-4</v>
      </c>
      <c r="L1188">
        <v>565.79998779296875</v>
      </c>
      <c r="M1188">
        <v>-1.590889627637315E-4</v>
      </c>
      <c r="N1188">
        <v>-1.591016187550716E-4</v>
      </c>
      <c r="O1188">
        <v>1405.77001953125</v>
      </c>
      <c r="P1188">
        <v>1.1038504368718889E-3</v>
      </c>
      <c r="Q1188">
        <v>1.103241641949571E-3</v>
      </c>
    </row>
    <row r="1189" spans="1:17" x14ac:dyDescent="0.25">
      <c r="A1189" s="1">
        <v>38254</v>
      </c>
      <c r="B1189">
        <v>1727</v>
      </c>
      <c r="C1189">
        <v>1110.109985351562</v>
      </c>
      <c r="D1189">
        <v>1.578909400491213E-3</v>
      </c>
      <c r="E1189">
        <v>1.57766423354196E-3</v>
      </c>
      <c r="F1189">
        <v>10047.240234375</v>
      </c>
      <c r="G1189">
        <v>8.3075271448929122E-4</v>
      </c>
      <c r="H1189">
        <v>8.3040783044865995E-4</v>
      </c>
      <c r="I1189">
        <v>1879.47998046875</v>
      </c>
      <c r="J1189">
        <v>-3.6842464572253149E-3</v>
      </c>
      <c r="K1189">
        <v>-3.6910500089856989E-3</v>
      </c>
      <c r="L1189">
        <v>565.969970703125</v>
      </c>
      <c r="M1189">
        <v>3.0042932807283762E-4</v>
      </c>
      <c r="N1189">
        <v>3.003842082189132E-4</v>
      </c>
      <c r="O1189">
        <v>1399.050048828125</v>
      </c>
      <c r="P1189">
        <v>-4.7802774349717803E-3</v>
      </c>
      <c r="Q1189">
        <v>-4.7917395036499461E-3</v>
      </c>
    </row>
    <row r="1190" spans="1:17" x14ac:dyDescent="0.25">
      <c r="A1190" s="1">
        <v>38257</v>
      </c>
      <c r="B1190">
        <v>1730</v>
      </c>
      <c r="C1190">
        <v>1103.52001953125</v>
      </c>
      <c r="D1190">
        <v>-5.9363179390058418E-3</v>
      </c>
      <c r="E1190">
        <v>-5.9540079179783252E-3</v>
      </c>
      <c r="F1190">
        <v>9988.5400390625</v>
      </c>
      <c r="G1190">
        <v>-5.8424198031681307E-3</v>
      </c>
      <c r="H1190">
        <v>-5.8595535051924053E-3</v>
      </c>
      <c r="I1190">
        <v>1859.880004882812</v>
      </c>
      <c r="J1190">
        <v>-1.0428403489059599E-2</v>
      </c>
      <c r="K1190">
        <v>-1.0483160305521931E-2</v>
      </c>
      <c r="L1190">
        <v>558.3599853515625</v>
      </c>
      <c r="M1190">
        <v>-1.344591717844734E-2</v>
      </c>
      <c r="N1190">
        <v>-1.3537132091066171E-2</v>
      </c>
      <c r="O1190">
        <v>1385.550048828125</v>
      </c>
      <c r="P1190">
        <v>-9.649404616588142E-3</v>
      </c>
      <c r="Q1190">
        <v>-9.696261794199048E-3</v>
      </c>
    </row>
    <row r="1191" spans="1:17" x14ac:dyDescent="0.25">
      <c r="A1191" s="1">
        <v>38258</v>
      </c>
      <c r="B1191">
        <v>1731</v>
      </c>
      <c r="C1191">
        <v>1110.06005859375</v>
      </c>
      <c r="D1191">
        <v>5.9265250713602668E-3</v>
      </c>
      <c r="E1191">
        <v>5.9090323018478053E-3</v>
      </c>
      <c r="F1191">
        <v>10077.400390625</v>
      </c>
      <c r="G1191">
        <v>8.8962302013098071E-3</v>
      </c>
      <c r="H1191">
        <v>8.8568918817622036E-3</v>
      </c>
      <c r="I1191">
        <v>1869.869995117188</v>
      </c>
      <c r="J1191">
        <v>5.3713090135647512E-3</v>
      </c>
      <c r="K1191">
        <v>5.3569349819089724E-3</v>
      </c>
      <c r="L1191">
        <v>565.65997314453125</v>
      </c>
      <c r="M1191">
        <v>1.3073980916401769E-2</v>
      </c>
      <c r="N1191">
        <v>1.298925410668887E-2</v>
      </c>
      <c r="O1191">
        <v>1389.699951171875</v>
      </c>
      <c r="P1191">
        <v>2.9951298744206318E-3</v>
      </c>
      <c r="Q1191">
        <v>2.9906534091075549E-3</v>
      </c>
    </row>
    <row r="1192" spans="1:17" x14ac:dyDescent="0.25">
      <c r="A1192" s="1">
        <v>38259</v>
      </c>
      <c r="B1192">
        <v>1732</v>
      </c>
      <c r="C1192">
        <v>1114.800048828125</v>
      </c>
      <c r="D1192">
        <v>4.2700304345510984E-3</v>
      </c>
      <c r="E1192">
        <v>4.2609397238152248E-3</v>
      </c>
      <c r="F1192">
        <v>10136.240234375</v>
      </c>
      <c r="G1192">
        <v>5.8387918976345876E-3</v>
      </c>
      <c r="H1192">
        <v>5.8218122140559752E-3</v>
      </c>
      <c r="I1192">
        <v>1893.93994140625</v>
      </c>
      <c r="J1192">
        <v>1.2872523946539699E-2</v>
      </c>
      <c r="K1192">
        <v>1.279037721626505E-2</v>
      </c>
      <c r="L1192">
        <v>571.07000732421875</v>
      </c>
      <c r="M1192">
        <v>9.5641099539232055E-3</v>
      </c>
      <c r="N1192">
        <v>9.5186633951290615E-3</v>
      </c>
      <c r="O1192">
        <v>1410.859985351562</v>
      </c>
      <c r="P1192">
        <v>1.522633296622322E-2</v>
      </c>
      <c r="Q1192">
        <v>1.511157577965206E-2</v>
      </c>
    </row>
    <row r="1193" spans="1:17" x14ac:dyDescent="0.25">
      <c r="A1193" s="1">
        <v>38260</v>
      </c>
      <c r="B1193">
        <v>1733</v>
      </c>
      <c r="C1193">
        <v>1114.579956054688</v>
      </c>
      <c r="D1193">
        <v>-1.974280263697947E-4</v>
      </c>
      <c r="E1193">
        <v>-1.974475178480778E-4</v>
      </c>
      <c r="F1193">
        <v>10080.26953125</v>
      </c>
      <c r="G1193">
        <v>-5.5218406263879416E-3</v>
      </c>
      <c r="H1193">
        <v>-5.5371423434314032E-3</v>
      </c>
      <c r="I1193">
        <v>1896.839965820312</v>
      </c>
      <c r="J1193">
        <v>1.5312124480086899E-3</v>
      </c>
      <c r="K1193">
        <v>1.5300413375550709E-3</v>
      </c>
      <c r="L1193">
        <v>572.94000244140625</v>
      </c>
      <c r="M1193">
        <v>3.2745461908416651E-3</v>
      </c>
      <c r="N1193">
        <v>3.2691965397355399E-3</v>
      </c>
      <c r="O1193">
        <v>1412.739990234375</v>
      </c>
      <c r="P1193">
        <v>1.332524064990404E-3</v>
      </c>
      <c r="Q1193">
        <v>1.331637042696777E-3</v>
      </c>
    </row>
    <row r="1194" spans="1:17" x14ac:dyDescent="0.25">
      <c r="A1194" s="1">
        <v>38261</v>
      </c>
      <c r="B1194">
        <v>1734</v>
      </c>
      <c r="C1194">
        <v>1131.5</v>
      </c>
      <c r="D1194">
        <v>1.518064617383263E-2</v>
      </c>
      <c r="E1194">
        <v>1.506657318375117E-2</v>
      </c>
      <c r="F1194">
        <v>10192.650390625</v>
      </c>
      <c r="G1194">
        <v>1.1148596674583681E-2</v>
      </c>
      <c r="H1194">
        <v>1.108690913357842E-2</v>
      </c>
      <c r="I1194">
        <v>1942.199951171875</v>
      </c>
      <c r="J1194">
        <v>2.3913448772124871E-2</v>
      </c>
      <c r="K1194">
        <v>2.363200036160093E-2</v>
      </c>
      <c r="L1194">
        <v>585.030029296875</v>
      </c>
      <c r="M1194">
        <v>2.110173282359562E-2</v>
      </c>
      <c r="N1194">
        <v>2.0882174594461789E-2</v>
      </c>
      <c r="O1194">
        <v>1452.93994140625</v>
      </c>
      <c r="P1194">
        <v>2.845530773515215E-2</v>
      </c>
      <c r="Q1194">
        <v>2.8057975336056099E-2</v>
      </c>
    </row>
    <row r="1195" spans="1:17" x14ac:dyDescent="0.25">
      <c r="A1195" s="1">
        <v>38264</v>
      </c>
      <c r="B1195">
        <v>1737</v>
      </c>
      <c r="C1195">
        <v>1135.170043945312</v>
      </c>
      <c r="D1195">
        <v>3.2435209415042632E-3</v>
      </c>
      <c r="E1195">
        <v>3.238272074266644E-3</v>
      </c>
      <c r="F1195">
        <v>10216.5400390625</v>
      </c>
      <c r="G1195">
        <v>2.3438112288707291E-3</v>
      </c>
      <c r="H1195">
        <v>2.3410687876728288E-3</v>
      </c>
      <c r="I1195">
        <v>1952.400024414062</v>
      </c>
      <c r="J1195">
        <v>5.2518141790871553E-3</v>
      </c>
      <c r="K1195">
        <v>5.2380714980069859E-3</v>
      </c>
      <c r="L1195">
        <v>589.09002685546875</v>
      </c>
      <c r="M1195">
        <v>6.9398105315607861E-3</v>
      </c>
      <c r="N1195">
        <v>6.9158408791209838E-3</v>
      </c>
      <c r="O1195">
        <v>1459.010009765625</v>
      </c>
      <c r="P1195">
        <v>4.1777833937857167E-3</v>
      </c>
      <c r="Q1195">
        <v>4.1690806870056871E-3</v>
      </c>
    </row>
    <row r="1196" spans="1:17" x14ac:dyDescent="0.25">
      <c r="A1196" s="1">
        <v>38265</v>
      </c>
      <c r="B1196">
        <v>1738</v>
      </c>
      <c r="C1196">
        <v>1134.47998046875</v>
      </c>
      <c r="D1196">
        <v>-6.0789436811048425E-4</v>
      </c>
      <c r="E1196">
        <v>-6.080792108055594E-4</v>
      </c>
      <c r="F1196">
        <v>10177.6796875</v>
      </c>
      <c r="G1196">
        <v>-3.8036704612245402E-3</v>
      </c>
      <c r="H1196">
        <v>-3.8109228119225149E-3</v>
      </c>
      <c r="I1196">
        <v>1955.5</v>
      </c>
      <c r="J1196">
        <v>1.5877768629244391E-3</v>
      </c>
      <c r="K1196">
        <v>1.5865176779348729E-3</v>
      </c>
      <c r="L1196">
        <v>587.34002685546875</v>
      </c>
      <c r="M1196">
        <v>-2.9706834613062449E-3</v>
      </c>
      <c r="N1196">
        <v>-2.9751046996573821E-3</v>
      </c>
      <c r="O1196">
        <v>1461.760009765625</v>
      </c>
      <c r="P1196">
        <v>1.8848397074682219E-3</v>
      </c>
      <c r="Q1196">
        <v>1.883065625996471E-3</v>
      </c>
    </row>
    <row r="1197" spans="1:17" x14ac:dyDescent="0.25">
      <c r="A1197" s="1">
        <v>38266</v>
      </c>
      <c r="B1197">
        <v>1739</v>
      </c>
      <c r="C1197">
        <v>1142.050048828125</v>
      </c>
      <c r="D1197">
        <v>6.67272097322269E-3</v>
      </c>
      <c r="E1197">
        <v>6.6505569123938976E-3</v>
      </c>
      <c r="F1197">
        <v>10239.919921875</v>
      </c>
      <c r="G1197">
        <v>6.1153658089123653E-3</v>
      </c>
      <c r="H1197">
        <v>6.0967428450154409E-3</v>
      </c>
      <c r="I1197">
        <v>1971.030029296875</v>
      </c>
      <c r="J1197">
        <v>7.9417178710687875E-3</v>
      </c>
      <c r="K1197">
        <v>7.9103484052085709E-3</v>
      </c>
      <c r="L1197">
        <v>592.65997314453125</v>
      </c>
      <c r="M1197">
        <v>9.0576940882860502E-3</v>
      </c>
      <c r="N1197">
        <v>9.0169192098169416E-3</v>
      </c>
      <c r="O1197">
        <v>1474.359985351562</v>
      </c>
      <c r="P1197">
        <v>8.6197293001313291E-3</v>
      </c>
      <c r="Q1197">
        <v>8.5827915440598399E-3</v>
      </c>
    </row>
    <row r="1198" spans="1:17" x14ac:dyDescent="0.25">
      <c r="A1198" s="1">
        <v>38267</v>
      </c>
      <c r="B1198">
        <v>1740</v>
      </c>
      <c r="C1198">
        <v>1130.650024414062</v>
      </c>
      <c r="D1198">
        <v>-9.9820707733087044E-3</v>
      </c>
      <c r="E1198">
        <v>-1.0032225687500279E-2</v>
      </c>
      <c r="F1198">
        <v>10125.400390625</v>
      </c>
      <c r="G1198">
        <v>-1.118363543110901E-2</v>
      </c>
      <c r="H1198">
        <v>-1.124664248757372E-2</v>
      </c>
      <c r="I1198">
        <v>1948.52001953125</v>
      </c>
      <c r="J1198">
        <v>-1.14204296388396E-2</v>
      </c>
      <c r="K1198">
        <v>-1.1486143545181449E-2</v>
      </c>
      <c r="L1198">
        <v>582.5999755859375</v>
      </c>
      <c r="M1198">
        <v>-1.6974315820954659E-2</v>
      </c>
      <c r="N1198">
        <v>-1.7120030815124681E-2</v>
      </c>
      <c r="O1198">
        <v>1455.77001953125</v>
      </c>
      <c r="P1198">
        <v>-1.2608837736381769E-2</v>
      </c>
      <c r="Q1198">
        <v>-1.268900371027422E-2</v>
      </c>
    </row>
    <row r="1199" spans="1:17" x14ac:dyDescent="0.25">
      <c r="A1199" s="1">
        <v>38268</v>
      </c>
      <c r="B1199">
        <v>1741</v>
      </c>
      <c r="C1199">
        <v>1122.140014648438</v>
      </c>
      <c r="D1199">
        <v>-7.5266524405146473E-3</v>
      </c>
      <c r="E1199">
        <v>-7.5551206257097594E-3</v>
      </c>
      <c r="F1199">
        <v>10055.2001953125</v>
      </c>
      <c r="G1199">
        <v>-6.9330784565810877E-3</v>
      </c>
      <c r="H1199">
        <v>-6.9572239112962678E-3</v>
      </c>
      <c r="I1199">
        <v>1919.969970703125</v>
      </c>
      <c r="J1199">
        <v>-1.465217115654438E-2</v>
      </c>
      <c r="K1199">
        <v>-1.4760574414867869E-2</v>
      </c>
      <c r="L1199">
        <v>575.6500244140625</v>
      </c>
      <c r="M1199">
        <v>-1.192919921578306E-2</v>
      </c>
      <c r="N1199">
        <v>-1.200092308900527E-2</v>
      </c>
      <c r="O1199">
        <v>1430.9599609375</v>
      </c>
      <c r="P1199">
        <v>-1.7042567342978151E-2</v>
      </c>
      <c r="Q1199">
        <v>-1.7189463275115249E-2</v>
      </c>
    </row>
    <row r="1200" spans="1:17" x14ac:dyDescent="0.25">
      <c r="A1200" s="1">
        <v>38271</v>
      </c>
      <c r="B1200">
        <v>1744</v>
      </c>
      <c r="C1200">
        <v>1124.390014648438</v>
      </c>
      <c r="D1200">
        <v>2.0050973770013858E-3</v>
      </c>
      <c r="E1200">
        <v>2.0030898523294778E-3</v>
      </c>
      <c r="F1200">
        <v>10081.9697265625</v>
      </c>
      <c r="G1200">
        <v>2.662257412088032E-3</v>
      </c>
      <c r="H1200">
        <v>2.658719881976811E-3</v>
      </c>
      <c r="I1200">
        <v>1928.760009765625</v>
      </c>
      <c r="J1200">
        <v>4.5782169495500744E-3</v>
      </c>
      <c r="K1200">
        <v>4.567768791484344E-3</v>
      </c>
      <c r="L1200">
        <v>577.55999755859375</v>
      </c>
      <c r="M1200">
        <v>3.317941567839489E-3</v>
      </c>
      <c r="N1200">
        <v>3.3124493449456899E-3</v>
      </c>
      <c r="O1200">
        <v>1437.72998046875</v>
      </c>
      <c r="P1200">
        <v>4.7311033963624016E-3</v>
      </c>
      <c r="Q1200">
        <v>4.719946901205206E-3</v>
      </c>
    </row>
    <row r="1201" spans="1:17" x14ac:dyDescent="0.25">
      <c r="A1201" s="1">
        <v>38272</v>
      </c>
      <c r="B1201">
        <v>1745</v>
      </c>
      <c r="C1201">
        <v>1121.839965820312</v>
      </c>
      <c r="D1201">
        <v>-2.2679397672552559E-3</v>
      </c>
      <c r="E1201">
        <v>-2.270515437696382E-3</v>
      </c>
      <c r="F1201">
        <v>10077.1796875</v>
      </c>
      <c r="G1201">
        <v>-4.7510944710338338E-4</v>
      </c>
      <c r="H1201">
        <v>-4.7522234735814808E-4</v>
      </c>
      <c r="I1201">
        <v>1925.170043945312</v>
      </c>
      <c r="J1201">
        <v>-1.861281757261857E-3</v>
      </c>
      <c r="K1201">
        <v>-1.8630160945461781E-3</v>
      </c>
      <c r="L1201">
        <v>576.71002197265625</v>
      </c>
      <c r="M1201">
        <v>-1.4716663022550369E-3</v>
      </c>
      <c r="N1201">
        <v>-1.4727502667274859E-3</v>
      </c>
      <c r="O1201">
        <v>1435</v>
      </c>
      <c r="P1201">
        <v>-1.89881306353501E-3</v>
      </c>
      <c r="Q1201">
        <v>-1.9006180943661401E-3</v>
      </c>
    </row>
    <row r="1202" spans="1:17" x14ac:dyDescent="0.25">
      <c r="A1202" s="1">
        <v>38273</v>
      </c>
      <c r="B1202">
        <v>1746</v>
      </c>
      <c r="C1202">
        <v>1113.650024414062</v>
      </c>
      <c r="D1202">
        <v>-7.3004543034455027E-3</v>
      </c>
      <c r="E1202">
        <v>-7.3272330308141176E-3</v>
      </c>
      <c r="F1202">
        <v>10002.330078125</v>
      </c>
      <c r="G1202">
        <v>-7.4276346851138708E-3</v>
      </c>
      <c r="H1202">
        <v>-7.455356922697073E-3</v>
      </c>
      <c r="I1202">
        <v>1920.530029296875</v>
      </c>
      <c r="J1202">
        <v>-2.41018431749962E-3</v>
      </c>
      <c r="K1202">
        <v>-2.4130934870851151E-3</v>
      </c>
      <c r="L1202">
        <v>569.41998291015625</v>
      </c>
      <c r="M1202">
        <v>-1.2640735872014419E-2</v>
      </c>
      <c r="N1202">
        <v>-1.2721309702169821E-2</v>
      </c>
      <c r="O1202">
        <v>1434.4599609375</v>
      </c>
      <c r="P1202">
        <v>-3.7633384146340537E-4</v>
      </c>
      <c r="Q1202">
        <v>-3.7640467281490117E-4</v>
      </c>
    </row>
    <row r="1203" spans="1:17" x14ac:dyDescent="0.25">
      <c r="A1203" s="1">
        <v>38274</v>
      </c>
      <c r="B1203">
        <v>1747</v>
      </c>
      <c r="C1203">
        <v>1103.2900390625</v>
      </c>
      <c r="D1203">
        <v>-9.3027298742375253E-3</v>
      </c>
      <c r="E1203">
        <v>-9.3462705073400522E-3</v>
      </c>
      <c r="F1203">
        <v>9894.4501953125</v>
      </c>
      <c r="G1203">
        <v>-1.0785475181271259E-2</v>
      </c>
      <c r="H1203">
        <v>-1.0844060043233249E-2</v>
      </c>
      <c r="I1203">
        <v>1903.02001953125</v>
      </c>
      <c r="J1203">
        <v>-9.1172798646816933E-3</v>
      </c>
      <c r="K1203">
        <v>-9.1590966248738491E-3</v>
      </c>
      <c r="L1203">
        <v>564.8800048828125</v>
      </c>
      <c r="M1203">
        <v>-7.9729868350265631E-3</v>
      </c>
      <c r="N1203">
        <v>-8.0049410549435044E-3</v>
      </c>
      <c r="O1203">
        <v>1425.2099609375</v>
      </c>
      <c r="P1203">
        <v>-6.4484197899498108E-3</v>
      </c>
      <c r="Q1203">
        <v>-6.4693006630040717E-3</v>
      </c>
    </row>
    <row r="1204" spans="1:17" x14ac:dyDescent="0.25">
      <c r="A1204" s="1">
        <v>38275</v>
      </c>
      <c r="B1204">
        <v>1748</v>
      </c>
      <c r="C1204">
        <v>1108.199951171875</v>
      </c>
      <c r="D1204">
        <v>4.450246023744775E-3</v>
      </c>
      <c r="E1204">
        <v>4.4403729597807121E-3</v>
      </c>
      <c r="F1204">
        <v>9933.3798828125</v>
      </c>
      <c r="G1204">
        <v>3.93449729207207E-3</v>
      </c>
      <c r="H1204">
        <v>3.926777400238426E-3</v>
      </c>
      <c r="I1204">
        <v>1911.5</v>
      </c>
      <c r="J1204">
        <v>4.456064771635404E-3</v>
      </c>
      <c r="K1204">
        <v>4.4461659107604334E-3</v>
      </c>
      <c r="L1204">
        <v>569.41998291015625</v>
      </c>
      <c r="M1204">
        <v>8.0370662584978714E-3</v>
      </c>
      <c r="N1204">
        <v>8.0049410549435721E-3</v>
      </c>
      <c r="O1204">
        <v>1430.97998046875</v>
      </c>
      <c r="P1204">
        <v>4.04853999719057E-3</v>
      </c>
      <c r="Q1204">
        <v>4.0403667116253143E-3</v>
      </c>
    </row>
    <row r="1205" spans="1:17" x14ac:dyDescent="0.25">
      <c r="A1205" s="1">
        <v>38278</v>
      </c>
      <c r="B1205">
        <v>1751</v>
      </c>
      <c r="C1205">
        <v>1114.02001953125</v>
      </c>
      <c r="D1205">
        <v>5.2518215266301738E-3</v>
      </c>
      <c r="E1205">
        <v>5.2380788071636451E-3</v>
      </c>
      <c r="F1205">
        <v>9956.3203125</v>
      </c>
      <c r="G1205">
        <v>2.3094284078668541E-3</v>
      </c>
      <c r="H1205">
        <v>2.3067657767306699E-3</v>
      </c>
      <c r="I1205">
        <v>1936.52001953125</v>
      </c>
      <c r="J1205">
        <v>1.3089207183494709E-2</v>
      </c>
      <c r="K1205">
        <v>1.300428376193347E-2</v>
      </c>
      <c r="L1205">
        <v>572.030029296875</v>
      </c>
      <c r="M1205">
        <v>4.5836929947198346E-3</v>
      </c>
      <c r="N1205">
        <v>4.5732198655293694E-3</v>
      </c>
      <c r="O1205">
        <v>1457.31005859375</v>
      </c>
      <c r="P1205">
        <v>1.8400032484294341E-2</v>
      </c>
      <c r="Q1205">
        <v>1.8232800158441701E-2</v>
      </c>
    </row>
    <row r="1206" spans="1:17" x14ac:dyDescent="0.25">
      <c r="A1206" s="1">
        <v>38279</v>
      </c>
      <c r="B1206">
        <v>1752</v>
      </c>
      <c r="C1206">
        <v>1103.22998046875</v>
      </c>
      <c r="D1206">
        <v>-9.6856778813007027E-3</v>
      </c>
      <c r="E1206">
        <v>-9.7328891554413141E-3</v>
      </c>
      <c r="F1206">
        <v>9897.6201171875</v>
      </c>
      <c r="G1206">
        <v>-5.8957720794501336E-3</v>
      </c>
      <c r="H1206">
        <v>-5.9132207597531383E-3</v>
      </c>
      <c r="I1206">
        <v>1922.900024414062</v>
      </c>
      <c r="J1206">
        <v>-7.033232282558477E-3</v>
      </c>
      <c r="K1206">
        <v>-7.0580820453791434E-3</v>
      </c>
      <c r="L1206">
        <v>566.66998291015625</v>
      </c>
      <c r="M1206">
        <v>-9.3702185413363503E-3</v>
      </c>
      <c r="N1206">
        <v>-9.4143952190790421E-3</v>
      </c>
      <c r="O1206">
        <v>1443.800048828125</v>
      </c>
      <c r="P1206">
        <v>-9.2705115743603184E-3</v>
      </c>
      <c r="Q1206">
        <v>-9.3137502037345821E-3</v>
      </c>
    </row>
    <row r="1207" spans="1:17" x14ac:dyDescent="0.25">
      <c r="A1207" s="1">
        <v>38280</v>
      </c>
      <c r="B1207">
        <v>1753</v>
      </c>
      <c r="C1207">
        <v>1103.660034179688</v>
      </c>
      <c r="D1207">
        <v>3.8981329237919299E-4</v>
      </c>
      <c r="E1207">
        <v>3.897373349165799E-4</v>
      </c>
      <c r="F1207">
        <v>9886.9296875</v>
      </c>
      <c r="G1207">
        <v>-1.0801010304422041E-3</v>
      </c>
      <c r="H1207">
        <v>-1.0806847599225821E-3</v>
      </c>
      <c r="I1207">
        <v>1932.969970703125</v>
      </c>
      <c r="J1207">
        <v>5.2368537943783267E-3</v>
      </c>
      <c r="K1207">
        <v>5.2231891612423776E-3</v>
      </c>
      <c r="L1207">
        <v>570.1300048828125</v>
      </c>
      <c r="M1207">
        <v>6.1058853953885883E-3</v>
      </c>
      <c r="N1207">
        <v>6.0873200109029663E-3</v>
      </c>
      <c r="O1207">
        <v>1452.260009765625</v>
      </c>
      <c r="P1207">
        <v>5.8595100785365783E-3</v>
      </c>
      <c r="Q1207">
        <v>5.84240991589066E-3</v>
      </c>
    </row>
    <row r="1208" spans="1:17" x14ac:dyDescent="0.25">
      <c r="A1208" s="1">
        <v>38281</v>
      </c>
      <c r="B1208">
        <v>1754</v>
      </c>
      <c r="C1208">
        <v>1106.489990234375</v>
      </c>
      <c r="D1208">
        <v>2.564155597779116E-3</v>
      </c>
      <c r="E1208">
        <v>2.5608737597128109E-3</v>
      </c>
      <c r="F1208">
        <v>9865.759765625</v>
      </c>
      <c r="G1208">
        <v>-2.1412028348664069E-3</v>
      </c>
      <c r="H1208">
        <v>-2.1434984872133588E-3</v>
      </c>
      <c r="I1208">
        <v>1953.619995117188</v>
      </c>
      <c r="J1208">
        <v>1.0683054950176629E-2</v>
      </c>
      <c r="K1208">
        <v>1.062639430064426E-2</v>
      </c>
      <c r="L1208">
        <v>576.65997314453125</v>
      </c>
      <c r="M1208">
        <v>1.145347237611349E-2</v>
      </c>
      <c r="N1208">
        <v>1.138837792816135E-2</v>
      </c>
      <c r="O1208">
        <v>1474.7900390625</v>
      </c>
      <c r="P1208">
        <v>1.55137710502069E-2</v>
      </c>
      <c r="Q1208">
        <v>1.5394662803279309E-2</v>
      </c>
    </row>
    <row r="1209" spans="1:17" x14ac:dyDescent="0.25">
      <c r="A1209" s="1">
        <v>38282</v>
      </c>
      <c r="B1209">
        <v>1755</v>
      </c>
      <c r="C1209">
        <v>1095.739990234375</v>
      </c>
      <c r="D1209">
        <v>-9.7154064608599988E-3</v>
      </c>
      <c r="E1209">
        <v>-9.7629089432201572E-3</v>
      </c>
      <c r="F1209">
        <v>9757.8095703125</v>
      </c>
      <c r="G1209">
        <v>-1.094190390573146E-2</v>
      </c>
      <c r="H1209">
        <v>-1.100220682556504E-2</v>
      </c>
      <c r="I1209">
        <v>1915.140014648438</v>
      </c>
      <c r="J1209">
        <v>-1.9696758102868309E-2</v>
      </c>
      <c r="K1209">
        <v>-1.9893324673988209E-2</v>
      </c>
      <c r="L1209">
        <v>567.780029296875</v>
      </c>
      <c r="M1209">
        <v>-1.539892529601772E-2</v>
      </c>
      <c r="N1209">
        <v>-1.551872014534564E-2</v>
      </c>
      <c r="O1209">
        <v>1438.25</v>
      </c>
      <c r="P1209">
        <v>-2.4776434675221951E-2</v>
      </c>
      <c r="Q1209">
        <v>-2.5088536500002239E-2</v>
      </c>
    </row>
    <row r="1210" spans="1:17" x14ac:dyDescent="0.25">
      <c r="A1210" s="1">
        <v>38285</v>
      </c>
      <c r="B1210">
        <v>1758</v>
      </c>
      <c r="C1210">
        <v>1094.800048828125</v>
      </c>
      <c r="D1210">
        <v>-8.5781427585662762E-4</v>
      </c>
      <c r="E1210">
        <v>-8.5818240906422952E-4</v>
      </c>
      <c r="F1210">
        <v>9749.990234375</v>
      </c>
      <c r="G1210">
        <v>-8.0134131345310777E-4</v>
      </c>
      <c r="H1210">
        <v>-8.0166255903313312E-4</v>
      </c>
      <c r="I1210">
        <v>1914.0400390625</v>
      </c>
      <c r="J1210">
        <v>-5.7435778978276453E-4</v>
      </c>
      <c r="K1210">
        <v>-5.7452279640302344E-4</v>
      </c>
      <c r="L1210">
        <v>571.66998291015625</v>
      </c>
      <c r="M1210">
        <v>6.8511631486907199E-3</v>
      </c>
      <c r="N1210">
        <v>6.8278005769387556E-3</v>
      </c>
      <c r="O1210">
        <v>1432.569946289062</v>
      </c>
      <c r="P1210">
        <v>-3.9492812174086733E-3</v>
      </c>
      <c r="Q1210">
        <v>-3.9571002215626544E-3</v>
      </c>
    </row>
    <row r="1211" spans="1:17" x14ac:dyDescent="0.25">
      <c r="A1211" s="1">
        <v>38286</v>
      </c>
      <c r="B1211">
        <v>1759</v>
      </c>
      <c r="C1211">
        <v>1111.089965820312</v>
      </c>
      <c r="D1211">
        <v>1.4879353549192681E-2</v>
      </c>
      <c r="E1211">
        <v>1.4769741930592859E-2</v>
      </c>
      <c r="F1211">
        <v>9888.48046875</v>
      </c>
      <c r="G1211">
        <v>1.4204140829467971E-2</v>
      </c>
      <c r="H1211">
        <v>1.4104207223402811E-2</v>
      </c>
      <c r="I1211">
        <v>1928.7900390625</v>
      </c>
      <c r="J1211">
        <v>7.7062128790286177E-3</v>
      </c>
      <c r="K1211">
        <v>7.6766716906206496E-3</v>
      </c>
      <c r="L1211">
        <v>577.6099853515625</v>
      </c>
      <c r="M1211">
        <v>1.03906145485686E-2</v>
      </c>
      <c r="N1211">
        <v>1.033700316358444E-2</v>
      </c>
      <c r="O1211">
        <v>1442.140014648438</v>
      </c>
      <c r="P1211">
        <v>6.6803498036283049E-3</v>
      </c>
      <c r="Q1211">
        <v>6.6581351464516814E-3</v>
      </c>
    </row>
    <row r="1212" spans="1:17" x14ac:dyDescent="0.25">
      <c r="A1212" s="1">
        <v>38287</v>
      </c>
      <c r="B1212">
        <v>1760</v>
      </c>
      <c r="C1212">
        <v>1125.400024414062</v>
      </c>
      <c r="D1212">
        <v>1.287929783722319E-2</v>
      </c>
      <c r="E1212">
        <v>1.2797064995696539E-2</v>
      </c>
      <c r="F1212">
        <v>10002.0302734375</v>
      </c>
      <c r="G1212">
        <v>1.14830387789453E-2</v>
      </c>
      <c r="H1212">
        <v>1.1417609100440731E-2</v>
      </c>
      <c r="I1212">
        <v>1969.989990234375</v>
      </c>
      <c r="J1212">
        <v>2.1360516353506439E-2</v>
      </c>
      <c r="K1212">
        <v>2.1135578084685289E-2</v>
      </c>
      <c r="L1212">
        <v>587.17999267578125</v>
      </c>
      <c r="M1212">
        <v>1.6568285810353519E-2</v>
      </c>
      <c r="N1212">
        <v>1.6432529213490241E-2</v>
      </c>
      <c r="O1212">
        <v>1480.030029296875</v>
      </c>
      <c r="P1212">
        <v>2.627346461756264E-2</v>
      </c>
      <c r="Q1212">
        <v>2.593424594948433E-2</v>
      </c>
    </row>
    <row r="1213" spans="1:17" x14ac:dyDescent="0.25">
      <c r="A1213" s="1">
        <v>38288</v>
      </c>
      <c r="B1213">
        <v>1761</v>
      </c>
      <c r="C1213">
        <v>1127.43994140625</v>
      </c>
      <c r="D1213">
        <v>1.8126150239334839E-3</v>
      </c>
      <c r="E1213">
        <v>1.810974219785945E-3</v>
      </c>
      <c r="F1213">
        <v>10004.5400390625</v>
      </c>
      <c r="G1213">
        <v>2.509256177383179E-4</v>
      </c>
      <c r="H1213">
        <v>2.508941411709072E-4</v>
      </c>
      <c r="I1213">
        <v>1975.739990234375</v>
      </c>
      <c r="J1213">
        <v>2.9187965565835579E-3</v>
      </c>
      <c r="K1213">
        <v>2.9145451405840541E-3</v>
      </c>
      <c r="L1213">
        <v>585.6300048828125</v>
      </c>
      <c r="M1213">
        <v>-2.6397149294979938E-3</v>
      </c>
      <c r="N1213">
        <v>-2.6432051203781649E-3</v>
      </c>
      <c r="O1213">
        <v>1487.119995117188</v>
      </c>
      <c r="P1213">
        <v>4.7904202482169636E-3</v>
      </c>
      <c r="Q1213">
        <v>4.7789826977108442E-3</v>
      </c>
    </row>
    <row r="1214" spans="1:17" x14ac:dyDescent="0.25">
      <c r="A1214" s="1">
        <v>38289</v>
      </c>
      <c r="B1214">
        <v>1762</v>
      </c>
      <c r="C1214">
        <v>1130.199951171875</v>
      </c>
      <c r="D1214">
        <v>2.4480326306184348E-3</v>
      </c>
      <c r="E1214">
        <v>2.4450410800191049E-3</v>
      </c>
      <c r="F1214">
        <v>10027.4697265625</v>
      </c>
      <c r="G1214">
        <v>2.2919282056417249E-3</v>
      </c>
      <c r="H1214">
        <v>2.289305744422663E-3</v>
      </c>
      <c r="I1214">
        <v>1974.989990234375</v>
      </c>
      <c r="J1214">
        <v>-3.7960460572095123E-4</v>
      </c>
      <c r="K1214">
        <v>-3.7967667378811738E-4</v>
      </c>
      <c r="L1214">
        <v>583.78997802734375</v>
      </c>
      <c r="M1214">
        <v>-3.141961375146662E-3</v>
      </c>
      <c r="N1214">
        <v>-3.1469076992783509E-3</v>
      </c>
      <c r="O1214">
        <v>1486.719970703125</v>
      </c>
      <c r="P1214">
        <v>-2.6899269418501071E-4</v>
      </c>
      <c r="Q1214">
        <v>-2.6902887920892343E-4</v>
      </c>
    </row>
    <row r="1215" spans="1:17" x14ac:dyDescent="0.25">
      <c r="A1215" s="1">
        <v>38292</v>
      </c>
      <c r="B1215">
        <v>1765</v>
      </c>
      <c r="C1215">
        <v>1130.510009765625</v>
      </c>
      <c r="D1215">
        <v>2.7433959223621679E-4</v>
      </c>
      <c r="E1215">
        <v>2.7430196801133511E-4</v>
      </c>
      <c r="F1215">
        <v>10054.3896484375</v>
      </c>
      <c r="G1215">
        <v>2.684617616315554E-3</v>
      </c>
      <c r="H1215">
        <v>2.6810204669847119E-3</v>
      </c>
      <c r="I1215">
        <v>1979.869995117188</v>
      </c>
      <c r="J1215">
        <v>2.4709010713688251E-3</v>
      </c>
      <c r="K1215">
        <v>2.4678534145898159E-3</v>
      </c>
      <c r="L1215">
        <v>587</v>
      </c>
      <c r="M1215">
        <v>5.4985904066100488E-3</v>
      </c>
      <c r="N1215">
        <v>5.4835283465537784E-3</v>
      </c>
      <c r="O1215">
        <v>1488.7900390625</v>
      </c>
      <c r="P1215">
        <v>1.3923727401037309E-3</v>
      </c>
      <c r="Q1215">
        <v>1.3914042880399781E-3</v>
      </c>
    </row>
    <row r="1216" spans="1:17" x14ac:dyDescent="0.25">
      <c r="A1216" s="1">
        <v>38293</v>
      </c>
      <c r="B1216">
        <v>1766</v>
      </c>
      <c r="C1216">
        <v>1130.56005859375</v>
      </c>
      <c r="D1216">
        <v>4.4271017233477039E-5</v>
      </c>
      <c r="E1216">
        <v>4.4270037300915233E-5</v>
      </c>
      <c r="F1216">
        <v>10035.73046875</v>
      </c>
      <c r="G1216">
        <v>-1.8558242061366139E-3</v>
      </c>
      <c r="H1216">
        <v>-1.857548381386325E-3</v>
      </c>
      <c r="I1216">
        <v>1984.7900390625</v>
      </c>
      <c r="J1216">
        <v>2.485033844366491E-3</v>
      </c>
      <c r="K1216">
        <v>2.481951253601419E-3</v>
      </c>
      <c r="L1216">
        <v>585.44000244140625</v>
      </c>
      <c r="M1216">
        <v>-2.6575767608070229E-3</v>
      </c>
      <c r="N1216">
        <v>-2.6611143869922789E-3</v>
      </c>
      <c r="O1216">
        <v>1494.829956054688</v>
      </c>
      <c r="P1216">
        <v>4.0569300127715202E-3</v>
      </c>
      <c r="Q1216">
        <v>4.0487228619434119E-3</v>
      </c>
    </row>
    <row r="1217" spans="1:17" x14ac:dyDescent="0.25">
      <c r="A1217" s="1">
        <v>38294</v>
      </c>
      <c r="B1217">
        <v>1767</v>
      </c>
      <c r="C1217">
        <v>1143.199951171875</v>
      </c>
      <c r="D1217">
        <v>1.1180204432347679E-2</v>
      </c>
      <c r="E1217">
        <v>1.1118167905890101E-2</v>
      </c>
      <c r="F1217">
        <v>10137.0498046875</v>
      </c>
      <c r="G1217">
        <v>1.0095860610545021E-2</v>
      </c>
      <c r="H1217">
        <v>1.0045237844946179E-2</v>
      </c>
      <c r="I1217">
        <v>2004.329956054688</v>
      </c>
      <c r="J1217">
        <v>9.8448282224439243E-3</v>
      </c>
      <c r="K1217">
        <v>9.7966836267146511E-3</v>
      </c>
      <c r="L1217">
        <v>595.33001708984375</v>
      </c>
      <c r="M1217">
        <v>1.68933018023949E-2</v>
      </c>
      <c r="N1217">
        <v>1.6752196913916939E-2</v>
      </c>
      <c r="O1217">
        <v>1503.890014648438</v>
      </c>
      <c r="P1217">
        <v>6.0609292428566164E-3</v>
      </c>
      <c r="Q1217">
        <v>6.0426356912805547E-3</v>
      </c>
    </row>
    <row r="1218" spans="1:17" x14ac:dyDescent="0.25">
      <c r="A1218" s="1">
        <v>38295</v>
      </c>
      <c r="B1218">
        <v>1768</v>
      </c>
      <c r="C1218">
        <v>1161.670043945312</v>
      </c>
      <c r="D1218">
        <v>1.6156484921560521E-2</v>
      </c>
      <c r="E1218">
        <v>1.602735788842365E-2</v>
      </c>
      <c r="F1218">
        <v>10314.759765625</v>
      </c>
      <c r="G1218">
        <v>1.7530737676293651E-2</v>
      </c>
      <c r="H1218">
        <v>1.737884689680021E-2</v>
      </c>
      <c r="I1218">
        <v>2023.630004882812</v>
      </c>
      <c r="J1218">
        <v>9.6291774564474242E-3</v>
      </c>
      <c r="K1218">
        <v>9.5831124035052635E-3</v>
      </c>
      <c r="L1218">
        <v>602.1300048828125</v>
      </c>
      <c r="M1218">
        <v>1.142221557416034E-2</v>
      </c>
      <c r="N1218">
        <v>1.135747459372333E-2</v>
      </c>
      <c r="O1218">
        <v>1516.199951171875</v>
      </c>
      <c r="P1218">
        <v>8.1853968066372129E-3</v>
      </c>
      <c r="Q1218">
        <v>8.1520781403834879E-3</v>
      </c>
    </row>
    <row r="1219" spans="1:17" x14ac:dyDescent="0.25">
      <c r="A1219" s="1">
        <v>38296</v>
      </c>
      <c r="B1219">
        <v>1769</v>
      </c>
      <c r="C1219">
        <v>1166.170043945312</v>
      </c>
      <c r="D1219">
        <v>3.8737333578102722E-3</v>
      </c>
      <c r="E1219">
        <v>3.866249772795957E-3</v>
      </c>
      <c r="F1219">
        <v>10387.5400390625</v>
      </c>
      <c r="G1219">
        <v>7.0559349021435116E-3</v>
      </c>
      <c r="H1219">
        <v>7.0311582733852953E-3</v>
      </c>
      <c r="I1219">
        <v>2038.93994140625</v>
      </c>
      <c r="J1219">
        <v>7.5655809048573719E-3</v>
      </c>
      <c r="K1219">
        <v>7.5371054297983598E-3</v>
      </c>
      <c r="L1219">
        <v>604.28997802734375</v>
      </c>
      <c r="M1219">
        <v>3.587220578638473E-3</v>
      </c>
      <c r="N1219">
        <v>3.5808018485856182E-3</v>
      </c>
      <c r="O1219">
        <v>1525.239990234375</v>
      </c>
      <c r="P1219">
        <v>5.9623000617516908E-3</v>
      </c>
      <c r="Q1219">
        <v>5.9445958876168433E-3</v>
      </c>
    </row>
    <row r="1220" spans="1:17" x14ac:dyDescent="0.25">
      <c r="A1220" s="1">
        <v>38299</v>
      </c>
      <c r="B1220">
        <v>1772</v>
      </c>
      <c r="C1220">
        <v>1164.890014648438</v>
      </c>
      <c r="D1220">
        <v>-1.097635206392056E-3</v>
      </c>
      <c r="E1220">
        <v>-1.098238049089831E-3</v>
      </c>
      <c r="F1220">
        <v>10391.3095703125</v>
      </c>
      <c r="G1220">
        <v>3.6288969629238998E-4</v>
      </c>
      <c r="H1220">
        <v>3.6282386775173702E-4</v>
      </c>
      <c r="I1220">
        <v>2039.25</v>
      </c>
      <c r="J1220">
        <v>1.5206852710725191E-4</v>
      </c>
      <c r="K1220">
        <v>1.5205696586083659E-4</v>
      </c>
      <c r="L1220">
        <v>602.08001708984375</v>
      </c>
      <c r="M1220">
        <v>-3.657119955413179E-3</v>
      </c>
      <c r="N1220">
        <v>-3.6638235675304702E-3</v>
      </c>
      <c r="O1220">
        <v>1527.130004882812</v>
      </c>
      <c r="P1220">
        <v>1.2391588605977779E-3</v>
      </c>
      <c r="Q1220">
        <v>1.2383917369168859E-3</v>
      </c>
    </row>
    <row r="1221" spans="1:17" x14ac:dyDescent="0.25">
      <c r="A1221" s="1">
        <v>38300</v>
      </c>
      <c r="B1221">
        <v>1773</v>
      </c>
      <c r="C1221">
        <v>1164.079956054688</v>
      </c>
      <c r="D1221">
        <v>-6.9539491588355151E-4</v>
      </c>
      <c r="E1221">
        <v>-6.9563681507821772E-4</v>
      </c>
      <c r="F1221">
        <v>10386.3701171875</v>
      </c>
      <c r="G1221">
        <v>-4.7534462250187198E-4</v>
      </c>
      <c r="H1221">
        <v>-4.7545763457148139E-4</v>
      </c>
      <c r="I1221">
        <v>2043.329956054688</v>
      </c>
      <c r="J1221">
        <v>2.0007140148035059E-3</v>
      </c>
      <c r="K1221">
        <v>1.998715252043422E-3</v>
      </c>
      <c r="L1221">
        <v>606.6400146484375</v>
      </c>
      <c r="M1221">
        <v>7.5737400829785084E-3</v>
      </c>
      <c r="N1221">
        <v>7.5452033097178307E-3</v>
      </c>
      <c r="O1221">
        <v>1527</v>
      </c>
      <c r="P1221">
        <v>-8.5130200046079629E-5</v>
      </c>
      <c r="Q1221">
        <v>-8.5133823827223168E-5</v>
      </c>
    </row>
    <row r="1222" spans="1:17" x14ac:dyDescent="0.25">
      <c r="A1222" s="1">
        <v>38301</v>
      </c>
      <c r="B1222">
        <v>1774</v>
      </c>
      <c r="C1222">
        <v>1162.910034179688</v>
      </c>
      <c r="D1222">
        <v>-1.0050184859853319E-3</v>
      </c>
      <c r="E1222">
        <v>-1.005523855696226E-3</v>
      </c>
      <c r="F1222">
        <v>10385.48046875</v>
      </c>
      <c r="G1222">
        <v>-8.5655375984372562E-5</v>
      </c>
      <c r="H1222">
        <v>-8.5659044615583554E-5</v>
      </c>
      <c r="I1222">
        <v>2034.56005859375</v>
      </c>
      <c r="J1222">
        <v>-4.2919634369140702E-3</v>
      </c>
      <c r="K1222">
        <v>-4.3012003511259814E-3</v>
      </c>
      <c r="L1222">
        <v>609.6099853515625</v>
      </c>
      <c r="M1222">
        <v>4.8957711845734053E-3</v>
      </c>
      <c r="N1222">
        <v>4.8838258686517101E-3</v>
      </c>
      <c r="O1222">
        <v>1517.06005859375</v>
      </c>
      <c r="P1222">
        <v>-6.5094573714800097E-3</v>
      </c>
      <c r="Q1222">
        <v>-6.5307362821566267E-3</v>
      </c>
    </row>
    <row r="1223" spans="1:17" x14ac:dyDescent="0.25">
      <c r="A1223" s="1">
        <v>38302</v>
      </c>
      <c r="B1223">
        <v>1775</v>
      </c>
      <c r="C1223">
        <v>1173.47998046875</v>
      </c>
      <c r="D1223">
        <v>9.0892209873467689E-3</v>
      </c>
      <c r="E1223">
        <v>9.0481626230964965E-3</v>
      </c>
      <c r="F1223">
        <v>10469.83984375</v>
      </c>
      <c r="G1223">
        <v>8.1228187038469013E-3</v>
      </c>
      <c r="H1223">
        <v>8.0900061790345028E-3</v>
      </c>
      <c r="I1223">
        <v>2061.27001953125</v>
      </c>
      <c r="J1223">
        <v>1.3128126065721221E-2</v>
      </c>
      <c r="K1223">
        <v>1.304269907068902E-2</v>
      </c>
      <c r="L1223">
        <v>616.29998779296875</v>
      </c>
      <c r="M1223">
        <v>1.097423369393824E-2</v>
      </c>
      <c r="N1223">
        <v>1.091445375306545E-2</v>
      </c>
      <c r="O1223">
        <v>1541.699951171875</v>
      </c>
      <c r="P1223">
        <v>1.6241870213737689E-2</v>
      </c>
      <c r="Q1223">
        <v>1.6111382058204789E-2</v>
      </c>
    </row>
    <row r="1224" spans="1:17" x14ac:dyDescent="0.25">
      <c r="A1224" s="1">
        <v>38303</v>
      </c>
      <c r="B1224">
        <v>1776</v>
      </c>
      <c r="C1224">
        <v>1184.170043945312</v>
      </c>
      <c r="D1224">
        <v>9.1097109916540298E-3</v>
      </c>
      <c r="E1224">
        <v>9.068467860586512E-3</v>
      </c>
      <c r="F1224">
        <v>10539.009765625</v>
      </c>
      <c r="G1224">
        <v>6.6065883439745399E-3</v>
      </c>
      <c r="H1224">
        <v>6.5848604847140602E-3</v>
      </c>
      <c r="I1224">
        <v>2085.340087890625</v>
      </c>
      <c r="J1224">
        <v>1.1677299980741299E-2</v>
      </c>
      <c r="K1224">
        <v>1.160964647748035E-2</v>
      </c>
      <c r="L1224">
        <v>621.97998046875</v>
      </c>
      <c r="M1224">
        <v>9.2162790658520954E-3</v>
      </c>
      <c r="N1224">
        <v>9.1740683184135061E-3</v>
      </c>
      <c r="O1224">
        <v>1558.410034179688</v>
      </c>
      <c r="P1224">
        <v>1.0838738754004099E-2</v>
      </c>
      <c r="Q1224">
        <v>1.0780420643194819E-2</v>
      </c>
    </row>
    <row r="1225" spans="1:17" x14ac:dyDescent="0.25">
      <c r="A1225" s="1">
        <v>38306</v>
      </c>
      <c r="B1225">
        <v>1779</v>
      </c>
      <c r="C1225">
        <v>1183.81005859375</v>
      </c>
      <c r="D1225">
        <v>-3.0399802241465318E-4</v>
      </c>
      <c r="E1225">
        <v>-3.0404423918024349E-4</v>
      </c>
      <c r="F1225">
        <v>10550.240234375</v>
      </c>
      <c r="G1225">
        <v>1.065609483220209E-3</v>
      </c>
      <c r="H1225">
        <v>1.065042124454327E-3</v>
      </c>
      <c r="I1225">
        <v>2094.090087890625</v>
      </c>
      <c r="J1225">
        <v>4.1959582759716341E-3</v>
      </c>
      <c r="K1225">
        <v>4.1871797905831936E-3</v>
      </c>
      <c r="L1225">
        <v>623.8599853515625</v>
      </c>
      <c r="M1225">
        <v>3.0226131738124722E-3</v>
      </c>
      <c r="N1225">
        <v>3.018054262852544E-3</v>
      </c>
      <c r="O1225">
        <v>1560.9599609375</v>
      </c>
      <c r="P1225">
        <v>1.63623610082464E-3</v>
      </c>
      <c r="Q1225">
        <v>1.634898924960719E-3</v>
      </c>
    </row>
    <row r="1226" spans="1:17" x14ac:dyDescent="0.25">
      <c r="A1226" s="1">
        <v>38307</v>
      </c>
      <c r="B1226">
        <v>1780</v>
      </c>
      <c r="C1226">
        <v>1175.430053710938</v>
      </c>
      <c r="D1226">
        <v>-7.0788424392732594E-3</v>
      </c>
      <c r="E1226">
        <v>-7.1040163160318156E-3</v>
      </c>
      <c r="F1226">
        <v>10487.650390625</v>
      </c>
      <c r="G1226">
        <v>-5.9325515210609803E-3</v>
      </c>
      <c r="H1226">
        <v>-5.9502190150362514E-3</v>
      </c>
      <c r="I1226">
        <v>2078.6201171875</v>
      </c>
      <c r="J1226">
        <v>-7.3874427812740118E-3</v>
      </c>
      <c r="K1226">
        <v>-7.4148650739134792E-3</v>
      </c>
      <c r="L1226">
        <v>617.8900146484375</v>
      </c>
      <c r="M1226">
        <v>-9.5694079493826578E-3</v>
      </c>
      <c r="N1226">
        <v>-9.615488947852897E-3</v>
      </c>
      <c r="O1226">
        <v>1548.530029296875</v>
      </c>
      <c r="P1226">
        <v>-7.9630047865927311E-3</v>
      </c>
      <c r="Q1226">
        <v>-7.9948788307493603E-3</v>
      </c>
    </row>
    <row r="1227" spans="1:17" x14ac:dyDescent="0.25">
      <c r="A1227" s="1">
        <v>38308</v>
      </c>
      <c r="B1227">
        <v>1781</v>
      </c>
      <c r="C1227">
        <v>1181.93994140625</v>
      </c>
      <c r="D1227">
        <v>5.5383029170981146E-3</v>
      </c>
      <c r="E1227">
        <v>5.5230229084139472E-3</v>
      </c>
      <c r="F1227">
        <v>10549.5703125</v>
      </c>
      <c r="G1227">
        <v>5.9040795191218631E-3</v>
      </c>
      <c r="H1227">
        <v>5.8867187410657799E-3</v>
      </c>
      <c r="I1227">
        <v>2099.679931640625</v>
      </c>
      <c r="J1227">
        <v>1.0131632172222019E-2</v>
      </c>
      <c r="K1227">
        <v>1.008065124448513E-2</v>
      </c>
      <c r="L1227">
        <v>622.969970703125</v>
      </c>
      <c r="M1227">
        <v>8.221456787220971E-3</v>
      </c>
      <c r="N1227">
        <v>8.1878447125148333E-3</v>
      </c>
      <c r="O1227">
        <v>1571.119995117188</v>
      </c>
      <c r="P1227">
        <v>1.458800629818602E-2</v>
      </c>
      <c r="Q1227">
        <v>1.448262496702659E-2</v>
      </c>
    </row>
    <row r="1228" spans="1:17" x14ac:dyDescent="0.25">
      <c r="A1228" s="1">
        <v>38309</v>
      </c>
      <c r="B1228">
        <v>1782</v>
      </c>
      <c r="C1228">
        <v>1183.550048828125</v>
      </c>
      <c r="D1228">
        <v>1.362258237892711E-3</v>
      </c>
      <c r="E1228">
        <v>1.3613312059484539E-3</v>
      </c>
      <c r="F1228">
        <v>10572.5498046875</v>
      </c>
      <c r="G1228">
        <v>2.1782396350562561E-3</v>
      </c>
      <c r="H1228">
        <v>2.1758707105355322E-3</v>
      </c>
      <c r="I1228">
        <v>2104.280029296875</v>
      </c>
      <c r="J1228">
        <v>2.1908566095860671E-3</v>
      </c>
      <c r="K1228">
        <v>2.1884601827576061E-3</v>
      </c>
      <c r="L1228">
        <v>622.05999755859375</v>
      </c>
      <c r="M1228">
        <v>-1.460701458056102E-3</v>
      </c>
      <c r="N1228">
        <v>-1.4617693224449439E-3</v>
      </c>
      <c r="O1228">
        <v>1580.81005859375</v>
      </c>
      <c r="P1228">
        <v>6.167615145041383E-3</v>
      </c>
      <c r="Q1228">
        <v>6.1486732510620014E-3</v>
      </c>
    </row>
    <row r="1229" spans="1:17" x14ac:dyDescent="0.25">
      <c r="A1229" s="1">
        <v>38310</v>
      </c>
      <c r="B1229">
        <v>1783</v>
      </c>
      <c r="C1229">
        <v>1170.339965820312</v>
      </c>
      <c r="D1229">
        <v>-1.116140633080343E-2</v>
      </c>
      <c r="E1229">
        <v>-1.122416222607622E-2</v>
      </c>
      <c r="F1229">
        <v>10456.91015625</v>
      </c>
      <c r="G1229">
        <v>-1.09377255793327E-2</v>
      </c>
      <c r="H1229">
        <v>-1.099798228345825E-2</v>
      </c>
      <c r="I1229">
        <v>2070.6298828125</v>
      </c>
      <c r="J1229">
        <v>-1.5991287288706909E-2</v>
      </c>
      <c r="K1229">
        <v>-1.6120527587688019E-2</v>
      </c>
      <c r="L1229">
        <v>613.44000244140625</v>
      </c>
      <c r="M1229">
        <v>-1.385717639941242E-2</v>
      </c>
      <c r="N1229">
        <v>-1.395408334757626E-2</v>
      </c>
      <c r="O1229">
        <v>1552.109985351562</v>
      </c>
      <c r="P1229">
        <v>-1.8155295183102989E-2</v>
      </c>
      <c r="Q1229">
        <v>-1.8322124867714461E-2</v>
      </c>
    </row>
    <row r="1230" spans="1:17" x14ac:dyDescent="0.25">
      <c r="A1230" s="1">
        <v>38313</v>
      </c>
      <c r="B1230">
        <v>1786</v>
      </c>
      <c r="C1230">
        <v>1177.239990234375</v>
      </c>
      <c r="D1230">
        <v>5.8957436433666466E-3</v>
      </c>
      <c r="E1230">
        <v>5.8784317577791814E-3</v>
      </c>
      <c r="F1230">
        <v>10489.419921875</v>
      </c>
      <c r="G1230">
        <v>3.10892655088657E-3</v>
      </c>
      <c r="H1230">
        <v>3.1041038318047401E-3</v>
      </c>
      <c r="I1230">
        <v>2085.18994140625</v>
      </c>
      <c r="J1230">
        <v>7.031705045217107E-3</v>
      </c>
      <c r="K1230">
        <v>7.0070978934425364E-3</v>
      </c>
      <c r="L1230">
        <v>621.52001953125</v>
      </c>
      <c r="M1230">
        <v>1.317165013316113E-2</v>
      </c>
      <c r="N1230">
        <v>1.3085658229997859E-2</v>
      </c>
      <c r="O1230">
        <v>1568.280029296875</v>
      </c>
      <c r="P1230">
        <v>1.041810445002089E-2</v>
      </c>
      <c r="Q1230">
        <v>1.0364209995379599E-2</v>
      </c>
    </row>
    <row r="1231" spans="1:17" x14ac:dyDescent="0.25">
      <c r="A1231" s="1">
        <v>38314</v>
      </c>
      <c r="B1231">
        <v>1787</v>
      </c>
      <c r="C1231">
        <v>1176.93994140625</v>
      </c>
      <c r="D1231">
        <v>-2.548748178909932E-4</v>
      </c>
      <c r="E1231">
        <v>-2.5490730399743488E-4</v>
      </c>
      <c r="F1231">
        <v>10492.599609375</v>
      </c>
      <c r="G1231">
        <v>3.0313282561689192E-4</v>
      </c>
      <c r="H1231">
        <v>3.0308689014470718E-4</v>
      </c>
      <c r="I1231">
        <v>2084.280029296875</v>
      </c>
      <c r="J1231">
        <v>-4.3636893277998468E-4</v>
      </c>
      <c r="K1231">
        <v>-4.3646416940927769E-4</v>
      </c>
      <c r="L1231">
        <v>624.530029296875</v>
      </c>
      <c r="M1231">
        <v>4.8429811929391331E-3</v>
      </c>
      <c r="N1231">
        <v>4.8312916857048346E-3</v>
      </c>
      <c r="O1231">
        <v>1562.599975585938</v>
      </c>
      <c r="P1231">
        <v>-3.6218364098430378E-3</v>
      </c>
      <c r="Q1231">
        <v>-3.6284111391963248E-3</v>
      </c>
    </row>
    <row r="1232" spans="1:17" x14ac:dyDescent="0.25">
      <c r="A1232" s="1">
        <v>38315</v>
      </c>
      <c r="B1232">
        <v>1788</v>
      </c>
      <c r="C1232">
        <v>1181.760009765625</v>
      </c>
      <c r="D1232">
        <v>4.0954242351702863E-3</v>
      </c>
      <c r="E1232">
        <v>4.0870608120716009E-3</v>
      </c>
      <c r="F1232">
        <v>10520.3095703125</v>
      </c>
      <c r="G1232">
        <v>2.6409052064411132E-3</v>
      </c>
      <c r="H1232">
        <v>2.6374241437106399E-3</v>
      </c>
      <c r="I1232">
        <v>2102.5400390625</v>
      </c>
      <c r="J1232">
        <v>8.7608236460361422E-3</v>
      </c>
      <c r="K1232">
        <v>8.7226703050886558E-3</v>
      </c>
      <c r="L1232">
        <v>629.5</v>
      </c>
      <c r="M1232">
        <v>7.9579371206863758E-3</v>
      </c>
      <c r="N1232">
        <v>7.9264397315578529E-3</v>
      </c>
      <c r="O1232">
        <v>1582.550048828125</v>
      </c>
      <c r="P1232">
        <v>1.276722997176938E-2</v>
      </c>
      <c r="Q1232">
        <v>1.268641601125662E-2</v>
      </c>
    </row>
    <row r="1233" spans="1:17" x14ac:dyDescent="0.25">
      <c r="A1233" s="1">
        <v>38317</v>
      </c>
      <c r="B1233">
        <v>1790</v>
      </c>
      <c r="C1233">
        <v>1182.650024414062</v>
      </c>
      <c r="D1233">
        <v>7.5312638867641724E-4</v>
      </c>
      <c r="E1233">
        <v>7.5284293130831105E-4</v>
      </c>
      <c r="F1233">
        <v>10522.23046875</v>
      </c>
      <c r="G1233">
        <v>1.8258953547523049E-4</v>
      </c>
      <c r="H1233">
        <v>1.8257286803483391E-4</v>
      </c>
      <c r="I1233">
        <v>2101.969970703125</v>
      </c>
      <c r="J1233">
        <v>-2.7113317643601142E-4</v>
      </c>
      <c r="K1233">
        <v>-2.7116993968100058E-4</v>
      </c>
      <c r="L1233">
        <v>631.15997314453125</v>
      </c>
      <c r="M1233">
        <v>2.6369708411932979E-3</v>
      </c>
      <c r="N1233">
        <v>2.6335001336820901E-3</v>
      </c>
      <c r="O1233">
        <v>1578.260009765625</v>
      </c>
      <c r="P1233">
        <v>-2.710839423800016E-3</v>
      </c>
      <c r="Q1233">
        <v>-2.7145204028578961E-3</v>
      </c>
    </row>
    <row r="1234" spans="1:17" x14ac:dyDescent="0.25">
      <c r="A1234" s="1">
        <v>38320</v>
      </c>
      <c r="B1234">
        <v>1793</v>
      </c>
      <c r="C1234">
        <v>1178.569946289062</v>
      </c>
      <c r="D1234">
        <v>-3.449945495939466E-3</v>
      </c>
      <c r="E1234">
        <v>-3.4559102806413829E-3</v>
      </c>
      <c r="F1234">
        <v>10475.900390625</v>
      </c>
      <c r="G1234">
        <v>-4.4030662759759753E-3</v>
      </c>
      <c r="H1234">
        <v>-4.4127883206585153E-3</v>
      </c>
      <c r="I1234">
        <v>2106.8701171875</v>
      </c>
      <c r="J1234">
        <v>2.3312162174875528E-3</v>
      </c>
      <c r="K1234">
        <v>2.328503148643159E-3</v>
      </c>
      <c r="L1234">
        <v>634.46002197265625</v>
      </c>
      <c r="M1234">
        <v>5.2285458022371936E-3</v>
      </c>
      <c r="N1234">
        <v>5.2149244160317942E-3</v>
      </c>
      <c r="O1234">
        <v>1580.43994140625</v>
      </c>
      <c r="P1234">
        <v>1.3812246569870901E-3</v>
      </c>
      <c r="Q1234">
        <v>1.3802716436599591E-3</v>
      </c>
    </row>
    <row r="1235" spans="1:17" x14ac:dyDescent="0.25">
      <c r="A1235" s="1">
        <v>38321</v>
      </c>
      <c r="B1235">
        <v>1794</v>
      </c>
      <c r="C1235">
        <v>1173.819946289062</v>
      </c>
      <c r="D1235">
        <v>-4.0303080991979101E-3</v>
      </c>
      <c r="E1235">
        <v>-4.0384516790069342E-3</v>
      </c>
      <c r="F1235">
        <v>10428.01953125</v>
      </c>
      <c r="G1235">
        <v>-4.5705722266936588E-3</v>
      </c>
      <c r="H1235">
        <v>-4.5810492280499281E-3</v>
      </c>
      <c r="I1235">
        <v>2096.81005859375</v>
      </c>
      <c r="J1235">
        <v>-4.7748831366877242E-3</v>
      </c>
      <c r="K1235">
        <v>-4.7863193099553364E-3</v>
      </c>
      <c r="L1235">
        <v>633.77001953125</v>
      </c>
      <c r="M1235">
        <v>-1.087542819894205E-3</v>
      </c>
      <c r="N1235">
        <v>-1.088134623700319E-3</v>
      </c>
      <c r="O1235">
        <v>1571.5</v>
      </c>
      <c r="P1235">
        <v>-5.6566157131510142E-3</v>
      </c>
      <c r="Q1235">
        <v>-5.6726749530805571E-3</v>
      </c>
    </row>
    <row r="1236" spans="1:17" x14ac:dyDescent="0.25">
      <c r="A1236" s="1">
        <v>38322</v>
      </c>
      <c r="B1236">
        <v>1795</v>
      </c>
      <c r="C1236">
        <v>1191.369995117188</v>
      </c>
      <c r="D1236">
        <v>1.495122730160525E-2</v>
      </c>
      <c r="E1236">
        <v>1.484055941961944E-2</v>
      </c>
      <c r="F1236">
        <v>10590.2197265625</v>
      </c>
      <c r="G1236">
        <v>1.5554266543750689E-2</v>
      </c>
      <c r="H1236">
        <v>1.543453886139219E-2</v>
      </c>
      <c r="I1236">
        <v>2138.22998046875</v>
      </c>
      <c r="J1236">
        <v>1.975377870076556E-2</v>
      </c>
      <c r="K1236">
        <v>1.9561204725473961E-2</v>
      </c>
      <c r="L1236">
        <v>643.67999267578125</v>
      </c>
      <c r="M1236">
        <v>1.563654454948948E-2</v>
      </c>
      <c r="N1236">
        <v>1.5515553412397871E-2</v>
      </c>
      <c r="O1236">
        <v>1607.150024414062</v>
      </c>
      <c r="P1236">
        <v>2.2685348020402119E-2</v>
      </c>
      <c r="Q1236">
        <v>2.2431861965102759E-2</v>
      </c>
    </row>
    <row r="1237" spans="1:17" x14ac:dyDescent="0.25">
      <c r="A1237" s="1">
        <v>38323</v>
      </c>
      <c r="B1237">
        <v>1796</v>
      </c>
      <c r="C1237">
        <v>1190.329956054688</v>
      </c>
      <c r="D1237">
        <v>-8.7297738466018959E-4</v>
      </c>
      <c r="E1237">
        <v>-8.7335865132485394E-4</v>
      </c>
      <c r="F1237">
        <v>10585.1201171875</v>
      </c>
      <c r="G1237">
        <v>-4.8153952483243062E-4</v>
      </c>
      <c r="H1237">
        <v>-4.8165550222271122E-4</v>
      </c>
      <c r="I1237">
        <v>2143.570068359375</v>
      </c>
      <c r="J1237">
        <v>2.4974338305061572E-3</v>
      </c>
      <c r="K1237">
        <v>2.4943204252423109E-3</v>
      </c>
      <c r="L1237">
        <v>642.510009765625</v>
      </c>
      <c r="M1237">
        <v>-1.817646848541354E-3</v>
      </c>
      <c r="N1237">
        <v>-1.8193007730453359E-3</v>
      </c>
      <c r="O1237">
        <v>1613.150024414062</v>
      </c>
      <c r="P1237">
        <v>3.7333166841020389E-3</v>
      </c>
      <c r="Q1237">
        <v>3.7263651535082631E-3</v>
      </c>
    </row>
    <row r="1238" spans="1:17" x14ac:dyDescent="0.25">
      <c r="A1238" s="1">
        <v>38324</v>
      </c>
      <c r="B1238">
        <v>1797</v>
      </c>
      <c r="C1238">
        <v>1191.170043945312</v>
      </c>
      <c r="D1238">
        <v>7.0576052156878788E-4</v>
      </c>
      <c r="E1238">
        <v>7.0551158972917611E-4</v>
      </c>
      <c r="F1238">
        <v>10592.2099609375</v>
      </c>
      <c r="G1238">
        <v>6.6979341486050892E-4</v>
      </c>
      <c r="H1238">
        <v>6.6956920336255072E-4</v>
      </c>
      <c r="I1238">
        <v>2147.9599609375</v>
      </c>
      <c r="J1238">
        <v>2.0479351913533779E-3</v>
      </c>
      <c r="K1238">
        <v>2.0458410307288011E-3</v>
      </c>
      <c r="L1238">
        <v>642.21002197265625</v>
      </c>
      <c r="M1238">
        <v>-4.668997967489652E-4</v>
      </c>
      <c r="N1238">
        <v>-4.6700882839829141E-4</v>
      </c>
      <c r="O1238">
        <v>1614.400024414062</v>
      </c>
      <c r="P1238">
        <v>7.7488143141191124E-4</v>
      </c>
      <c r="Q1238">
        <v>7.745813657957151E-4</v>
      </c>
    </row>
    <row r="1239" spans="1:17" x14ac:dyDescent="0.25">
      <c r="A1239" s="1">
        <v>38327</v>
      </c>
      <c r="B1239">
        <v>1800</v>
      </c>
      <c r="C1239">
        <v>1190.25</v>
      </c>
      <c r="D1239">
        <v>-7.7238673855895001E-4</v>
      </c>
      <c r="E1239">
        <v>-7.7268518288208801E-4</v>
      </c>
      <c r="F1239">
        <v>10547.0595703125</v>
      </c>
      <c r="G1239">
        <v>-4.2626034407841074E-3</v>
      </c>
      <c r="H1239">
        <v>-4.2717142345156372E-3</v>
      </c>
      <c r="I1239">
        <v>2151.25</v>
      </c>
      <c r="J1239">
        <v>1.5317040924096581E-3</v>
      </c>
      <c r="K1239">
        <v>1.530532230174478E-3</v>
      </c>
      <c r="L1239">
        <v>639.030029296875</v>
      </c>
      <c r="M1239">
        <v>-4.9516397548785562E-3</v>
      </c>
      <c r="N1239">
        <v>-4.9639397432159364E-3</v>
      </c>
      <c r="O1239">
        <v>1619.589965820312</v>
      </c>
      <c r="P1239">
        <v>3.2147803070887711E-3</v>
      </c>
      <c r="Q1239">
        <v>3.2096239489609029E-3</v>
      </c>
    </row>
    <row r="1240" spans="1:17" x14ac:dyDescent="0.25">
      <c r="A1240" s="1">
        <v>38328</v>
      </c>
      <c r="B1240">
        <v>1801</v>
      </c>
      <c r="C1240">
        <v>1177.069946289062</v>
      </c>
      <c r="D1240">
        <v>-1.10733490535081E-2</v>
      </c>
      <c r="E1240">
        <v>-1.1135114976820281E-2</v>
      </c>
      <c r="F1240">
        <v>10440.580078125</v>
      </c>
      <c r="G1240">
        <v>-1.009565665934176E-2</v>
      </c>
      <c r="H1240">
        <v>-1.0146963410017411E-2</v>
      </c>
      <c r="I1240">
        <v>2114.659912109375</v>
      </c>
      <c r="J1240">
        <v>-1.700875671847768E-2</v>
      </c>
      <c r="K1240">
        <v>-1.7155067031797581E-2</v>
      </c>
      <c r="L1240">
        <v>625.5</v>
      </c>
      <c r="M1240">
        <v>-2.117275977118338E-2</v>
      </c>
      <c r="N1240">
        <v>-2.1400117571188149E-2</v>
      </c>
      <c r="O1240">
        <v>1589.329956054688</v>
      </c>
      <c r="P1240">
        <v>-1.8683747370772049E-2</v>
      </c>
      <c r="Q1240">
        <v>-1.8860493561762299E-2</v>
      </c>
    </row>
    <row r="1241" spans="1:17" x14ac:dyDescent="0.25">
      <c r="A1241" s="1">
        <v>38329</v>
      </c>
      <c r="B1241">
        <v>1802</v>
      </c>
      <c r="C1241">
        <v>1182.81005859375</v>
      </c>
      <c r="D1241">
        <v>4.8766110482938441E-3</v>
      </c>
      <c r="E1241">
        <v>4.8647588972379084E-3</v>
      </c>
      <c r="F1241">
        <v>10494.23046875</v>
      </c>
      <c r="G1241">
        <v>5.1386407865792183E-3</v>
      </c>
      <c r="H1241">
        <v>5.1254830280926473E-3</v>
      </c>
      <c r="I1241">
        <v>2126.110107421875</v>
      </c>
      <c r="J1241">
        <v>5.4146745994150258E-3</v>
      </c>
      <c r="K1241">
        <v>5.4000679520116177E-3</v>
      </c>
      <c r="L1241">
        <v>631.1500244140625</v>
      </c>
      <c r="M1241">
        <v>9.0328128122501017E-3</v>
      </c>
      <c r="N1241">
        <v>8.9922609737743738E-3</v>
      </c>
      <c r="O1241">
        <v>1601.910034179688</v>
      </c>
      <c r="P1241">
        <v>7.9153344320197494E-3</v>
      </c>
      <c r="Q1241">
        <v>7.8841725024872931E-3</v>
      </c>
    </row>
    <row r="1242" spans="1:17" x14ac:dyDescent="0.25">
      <c r="A1242" s="1">
        <v>38330</v>
      </c>
      <c r="B1242">
        <v>1803</v>
      </c>
      <c r="C1242">
        <v>1189.239990234375</v>
      </c>
      <c r="D1242">
        <v>5.4361489352479087E-3</v>
      </c>
      <c r="E1242">
        <v>5.4214264094191661E-3</v>
      </c>
      <c r="F1242">
        <v>10552.8203125</v>
      </c>
      <c r="G1242">
        <v>5.5830528902971466E-3</v>
      </c>
      <c r="H1242">
        <v>5.5675254175014226E-3</v>
      </c>
      <c r="I1242">
        <v>2129.010009765625</v>
      </c>
      <c r="J1242">
        <v>1.3639473955873169E-3</v>
      </c>
      <c r="K1242">
        <v>1.3630180642817159E-3</v>
      </c>
      <c r="L1242">
        <v>629.19000244140625</v>
      </c>
      <c r="M1242">
        <v>-3.1054771398858478E-3</v>
      </c>
      <c r="N1242">
        <v>-3.1103091403902679E-3</v>
      </c>
      <c r="O1242">
        <v>1609.7900390625</v>
      </c>
      <c r="P1242">
        <v>4.9191307343594559E-3</v>
      </c>
      <c r="Q1242">
        <v>4.9070713424162844E-3</v>
      </c>
    </row>
    <row r="1243" spans="1:17" x14ac:dyDescent="0.25">
      <c r="A1243" s="1">
        <v>38331</v>
      </c>
      <c r="B1243">
        <v>1804</v>
      </c>
      <c r="C1243">
        <v>1188</v>
      </c>
      <c r="D1243">
        <v>-1.0426745186483679E-3</v>
      </c>
      <c r="E1243">
        <v>-1.0432184818748901E-3</v>
      </c>
      <c r="F1243">
        <v>10543.2197265625</v>
      </c>
      <c r="G1243">
        <v>-9.0976493991168361E-4</v>
      </c>
      <c r="H1243">
        <v>-9.1017902720174531E-4</v>
      </c>
      <c r="I1243">
        <v>2128.070068359375</v>
      </c>
      <c r="J1243">
        <v>-4.4149224378398078E-4</v>
      </c>
      <c r="K1243">
        <v>-4.4158973017868882E-4</v>
      </c>
      <c r="L1243">
        <v>632.239990234375</v>
      </c>
      <c r="M1243">
        <v>4.8474829242901576E-3</v>
      </c>
      <c r="N1243">
        <v>4.8357717102970894E-3</v>
      </c>
      <c r="O1243">
        <v>1605.160034179688</v>
      </c>
      <c r="P1243">
        <v>-2.8761545111239961E-3</v>
      </c>
      <c r="Q1243">
        <v>-2.880298591427521E-3</v>
      </c>
    </row>
    <row r="1244" spans="1:17" x14ac:dyDescent="0.25">
      <c r="A1244" s="1">
        <v>38334</v>
      </c>
      <c r="B1244">
        <v>1807</v>
      </c>
      <c r="C1244">
        <v>1198.680053710938</v>
      </c>
      <c r="D1244">
        <v>8.9899442011263098E-3</v>
      </c>
      <c r="E1244">
        <v>8.9497752178717138E-3</v>
      </c>
      <c r="F1244">
        <v>10638.3203125</v>
      </c>
      <c r="G1244">
        <v>9.0200705670493431E-3</v>
      </c>
      <c r="H1244">
        <v>8.979632716798679E-3</v>
      </c>
      <c r="I1244">
        <v>2148.5</v>
      </c>
      <c r="J1244">
        <v>9.6002156810444106E-3</v>
      </c>
      <c r="K1244">
        <v>9.5544264349833822E-3</v>
      </c>
      <c r="L1244">
        <v>638.030029296875</v>
      </c>
      <c r="M1244">
        <v>9.1579766416762798E-3</v>
      </c>
      <c r="N1244">
        <v>9.1162966499261939E-3</v>
      </c>
      <c r="O1244">
        <v>1621.160034179688</v>
      </c>
      <c r="P1244">
        <v>9.9678534596563395E-3</v>
      </c>
      <c r="Q1244">
        <v>9.9185020888723375E-3</v>
      </c>
    </row>
    <row r="1245" spans="1:17" x14ac:dyDescent="0.25">
      <c r="A1245" s="1">
        <v>38335</v>
      </c>
      <c r="B1245">
        <v>1808</v>
      </c>
      <c r="C1245">
        <v>1203.380004882812</v>
      </c>
      <c r="D1245">
        <v>3.9209388337810847E-3</v>
      </c>
      <c r="E1245">
        <v>3.9132719874011828E-3</v>
      </c>
      <c r="F1245">
        <v>10676.4501953125</v>
      </c>
      <c r="G1245">
        <v>3.5842014239502169E-3</v>
      </c>
      <c r="H1245">
        <v>3.5777934810339862E-3</v>
      </c>
      <c r="I1245">
        <v>2159.840087890625</v>
      </c>
      <c r="J1245">
        <v>5.2781419085989878E-3</v>
      </c>
      <c r="K1245">
        <v>5.2642613385847099E-3</v>
      </c>
      <c r="L1245">
        <v>643.53997802734375</v>
      </c>
      <c r="M1245">
        <v>8.6358768043266476E-3</v>
      </c>
      <c r="N1245">
        <v>8.5988009224914081E-3</v>
      </c>
      <c r="O1245">
        <v>1627.4599609375</v>
      </c>
      <c r="P1245">
        <v>3.8860609841024911E-3</v>
      </c>
      <c r="Q1245">
        <v>3.8785297540239049E-3</v>
      </c>
    </row>
    <row r="1246" spans="1:17" x14ac:dyDescent="0.25">
      <c r="A1246" s="1">
        <v>38336</v>
      </c>
      <c r="B1246">
        <v>1809</v>
      </c>
      <c r="C1246">
        <v>1205.719970703125</v>
      </c>
      <c r="D1246">
        <v>1.944494516128215E-3</v>
      </c>
      <c r="E1246">
        <v>1.942606433847485E-3</v>
      </c>
      <c r="F1246">
        <v>10691.4501953125</v>
      </c>
      <c r="G1246">
        <v>1.40496136127588E-3</v>
      </c>
      <c r="H1246">
        <v>1.403975326514985E-3</v>
      </c>
      <c r="I1246">
        <v>2162.550048828125</v>
      </c>
      <c r="J1246">
        <v>1.254704435154075E-3</v>
      </c>
      <c r="K1246">
        <v>1.253917951345353E-3</v>
      </c>
      <c r="L1246">
        <v>648.6099853515625</v>
      </c>
      <c r="M1246">
        <v>7.8783098134165286E-3</v>
      </c>
      <c r="N1246">
        <v>7.8474379699491233E-3</v>
      </c>
      <c r="O1246">
        <v>1623.630004882812</v>
      </c>
      <c r="P1246">
        <v>-2.3533335053488309E-3</v>
      </c>
      <c r="Q1246">
        <v>-2.356106946718593E-3</v>
      </c>
    </row>
    <row r="1247" spans="1:17" x14ac:dyDescent="0.25">
      <c r="A1247" s="1">
        <v>38337</v>
      </c>
      <c r="B1247">
        <v>1810</v>
      </c>
      <c r="C1247">
        <v>1203.2099609375</v>
      </c>
      <c r="D1247">
        <v>-2.0817518384150802E-3</v>
      </c>
      <c r="E1247">
        <v>-2.083921695699376E-3</v>
      </c>
      <c r="F1247">
        <v>10705.6396484375</v>
      </c>
      <c r="G1247">
        <v>1.327177591980977E-3</v>
      </c>
      <c r="H1247">
        <v>1.326297670256202E-3</v>
      </c>
      <c r="I1247">
        <v>2146.14990234375</v>
      </c>
      <c r="J1247">
        <v>-7.5837072502724654E-3</v>
      </c>
      <c r="K1247">
        <v>-7.6126097763555781E-3</v>
      </c>
      <c r="L1247">
        <v>642.22998046875</v>
      </c>
      <c r="M1247">
        <v>-9.8364271702575667E-3</v>
      </c>
      <c r="N1247">
        <v>-9.8851244211138247E-3</v>
      </c>
      <c r="O1247">
        <v>1607.619995117188</v>
      </c>
      <c r="P1247">
        <v>-9.8606269393128887E-3</v>
      </c>
      <c r="Q1247">
        <v>-9.9095648928171527E-3</v>
      </c>
    </row>
    <row r="1248" spans="1:17" x14ac:dyDescent="0.25">
      <c r="A1248" s="1">
        <v>38338</v>
      </c>
      <c r="B1248">
        <v>1811</v>
      </c>
      <c r="C1248">
        <v>1194.199951171875</v>
      </c>
      <c r="D1248">
        <v>-7.4883104845681059E-3</v>
      </c>
      <c r="E1248">
        <v>-7.5164886408482399E-3</v>
      </c>
      <c r="F1248">
        <v>10649.919921875</v>
      </c>
      <c r="G1248">
        <v>-5.2047078355221821E-3</v>
      </c>
      <c r="H1248">
        <v>-5.2182995083176901E-3</v>
      </c>
      <c r="I1248">
        <v>2135.199951171875</v>
      </c>
      <c r="J1248">
        <v>-5.1021371619554001E-3</v>
      </c>
      <c r="K1248">
        <v>-5.1151975064841334E-3</v>
      </c>
      <c r="L1248">
        <v>642.08001708984375</v>
      </c>
      <c r="M1248">
        <v>-2.3350417057266259E-4</v>
      </c>
      <c r="N1248">
        <v>-2.3353143691611921E-4</v>
      </c>
      <c r="O1248">
        <v>1596.609985351562</v>
      </c>
      <c r="P1248">
        <v>-6.8486394788983551E-3</v>
      </c>
      <c r="Q1248">
        <v>-6.8721990391600258E-3</v>
      </c>
    </row>
    <row r="1249" spans="1:17" x14ac:dyDescent="0.25">
      <c r="A1249" s="1">
        <v>38341</v>
      </c>
      <c r="B1249">
        <v>1814</v>
      </c>
      <c r="C1249">
        <v>1194.650024414062</v>
      </c>
      <c r="D1249">
        <v>3.7688264996615928E-4</v>
      </c>
      <c r="E1249">
        <v>3.7681164753939819E-4</v>
      </c>
      <c r="F1249">
        <v>10661.599609375</v>
      </c>
      <c r="G1249">
        <v>1.096692518411269E-3</v>
      </c>
      <c r="H1249">
        <v>1.096091590486609E-3</v>
      </c>
      <c r="I1249">
        <v>2127.85009765625</v>
      </c>
      <c r="J1249">
        <v>-3.4422319612695822E-3</v>
      </c>
      <c r="K1249">
        <v>-3.4481700725275222E-3</v>
      </c>
      <c r="L1249">
        <v>638.04998779296875</v>
      </c>
      <c r="M1249">
        <v>-6.2765219125502369E-3</v>
      </c>
      <c r="N1249">
        <v>-6.2963020867772262E-3</v>
      </c>
      <c r="O1249">
        <v>1591.969970703125</v>
      </c>
      <c r="P1249">
        <v>-2.906166622411166E-3</v>
      </c>
      <c r="Q1249">
        <v>-2.910397724142557E-3</v>
      </c>
    </row>
    <row r="1250" spans="1:17" x14ac:dyDescent="0.25">
      <c r="A1250" s="1">
        <v>38342</v>
      </c>
      <c r="B1250">
        <v>1815</v>
      </c>
      <c r="C1250">
        <v>1205.449951171875</v>
      </c>
      <c r="D1250">
        <v>9.0402431985132647E-3</v>
      </c>
      <c r="E1250">
        <v>8.9996248164668519E-3</v>
      </c>
      <c r="F1250">
        <v>10759.4296875</v>
      </c>
      <c r="G1250">
        <v>9.1759287263963873E-3</v>
      </c>
      <c r="H1250">
        <v>9.1340856636001298E-3</v>
      </c>
      <c r="I1250">
        <v>2150.909912109375</v>
      </c>
      <c r="J1250">
        <v>1.083714237131872E-2</v>
      </c>
      <c r="K1250">
        <v>1.077884137650793E-2</v>
      </c>
      <c r="L1250">
        <v>646.20001220703125</v>
      </c>
      <c r="M1250">
        <v>1.2773332136959409E-2</v>
      </c>
      <c r="N1250">
        <v>1.269244123267574E-2</v>
      </c>
      <c r="O1250">
        <v>1609.260009765625</v>
      </c>
      <c r="P1250">
        <v>1.086078216341191E-2</v>
      </c>
      <c r="Q1250">
        <v>1.080222745393066E-2</v>
      </c>
    </row>
    <row r="1251" spans="1:17" x14ac:dyDescent="0.25">
      <c r="A1251" s="1">
        <v>38343</v>
      </c>
      <c r="B1251">
        <v>1816</v>
      </c>
      <c r="C1251">
        <v>1209.569946289062</v>
      </c>
      <c r="D1251">
        <v>3.417806863886597E-3</v>
      </c>
      <c r="E1251">
        <v>3.4119794362470431E-3</v>
      </c>
      <c r="F1251">
        <v>10815.8896484375</v>
      </c>
      <c r="G1251">
        <v>5.247486398195722E-3</v>
      </c>
      <c r="H1251">
        <v>5.2337663178060314E-3</v>
      </c>
      <c r="I1251">
        <v>2157.030029296875</v>
      </c>
      <c r="J1251">
        <v>2.845361934056045E-3</v>
      </c>
      <c r="K1251">
        <v>2.841321554202309E-3</v>
      </c>
      <c r="L1251">
        <v>648.46002197265625</v>
      </c>
      <c r="M1251">
        <v>3.4973842818513119E-3</v>
      </c>
      <c r="N1251">
        <v>3.4912826557926481E-3</v>
      </c>
      <c r="O1251">
        <v>1613.569946289062</v>
      </c>
      <c r="P1251">
        <v>2.678210169446027E-3</v>
      </c>
      <c r="Q1251">
        <v>2.6746301551859998E-3</v>
      </c>
    </row>
    <row r="1252" spans="1:17" x14ac:dyDescent="0.25">
      <c r="A1252" s="1">
        <v>38344</v>
      </c>
      <c r="B1252">
        <v>1817</v>
      </c>
      <c r="C1252">
        <v>1210.130004882812</v>
      </c>
      <c r="D1252">
        <v>4.6302290782618272E-4</v>
      </c>
      <c r="E1252">
        <v>4.6291574579730358E-4</v>
      </c>
      <c r="F1252">
        <v>10827.1201171875</v>
      </c>
      <c r="G1252">
        <v>1.0383305594858781E-3</v>
      </c>
      <c r="H1252">
        <v>1.037791867172044E-3</v>
      </c>
      <c r="I1252">
        <v>2160.6201171875</v>
      </c>
      <c r="J1252">
        <v>1.664366208102841E-3</v>
      </c>
      <c r="K1252">
        <v>1.6629826855782E-3</v>
      </c>
      <c r="L1252">
        <v>649.3699951171875</v>
      </c>
      <c r="M1252">
        <v>1.403283338521133E-3</v>
      </c>
      <c r="N1252">
        <v>1.402299656605808E-3</v>
      </c>
      <c r="O1252">
        <v>1613.77001953125</v>
      </c>
      <c r="P1252">
        <v>1.2399415510189191E-4</v>
      </c>
      <c r="Q1252">
        <v>1.239864684620346E-4</v>
      </c>
    </row>
    <row r="1253" spans="1:17" x14ac:dyDescent="0.25">
      <c r="A1253" s="1">
        <v>38348</v>
      </c>
      <c r="B1253">
        <v>1821</v>
      </c>
      <c r="C1253">
        <v>1204.920043945312</v>
      </c>
      <c r="D1253">
        <v>-4.3052902716882446E-3</v>
      </c>
      <c r="E1253">
        <v>-4.3145847203091524E-3</v>
      </c>
      <c r="F1253">
        <v>10776.1298828125</v>
      </c>
      <c r="G1253">
        <v>-4.7094918891733561E-3</v>
      </c>
      <c r="H1253">
        <v>-4.7206164873123428E-3</v>
      </c>
      <c r="I1253">
        <v>2154.219970703125</v>
      </c>
      <c r="J1253">
        <v>-2.962180363619948E-3</v>
      </c>
      <c r="K1253">
        <v>-2.966576303063215E-3</v>
      </c>
      <c r="L1253">
        <v>644.34002685546875</v>
      </c>
      <c r="M1253">
        <v>-7.7459203528660314E-3</v>
      </c>
      <c r="N1253">
        <v>-7.7760758160676279E-3</v>
      </c>
      <c r="O1253">
        <v>1607.589965820312</v>
      </c>
      <c r="P1253">
        <v>-3.8295752406734E-3</v>
      </c>
      <c r="Q1253">
        <v>-3.8369268389365531E-3</v>
      </c>
    </row>
    <row r="1254" spans="1:17" x14ac:dyDescent="0.25">
      <c r="A1254" s="1">
        <v>38349</v>
      </c>
      <c r="B1254">
        <v>1822</v>
      </c>
      <c r="C1254">
        <v>1213.5400390625</v>
      </c>
      <c r="D1254">
        <v>7.1539976121264282E-3</v>
      </c>
      <c r="E1254">
        <v>7.128529166535431E-3</v>
      </c>
      <c r="F1254">
        <v>10854.5400390625</v>
      </c>
      <c r="G1254">
        <v>7.2762816616622761E-3</v>
      </c>
      <c r="H1254">
        <v>7.2499372400182576E-3</v>
      </c>
      <c r="I1254">
        <v>2177.18994140625</v>
      </c>
      <c r="J1254">
        <v>1.066277864633647E-2</v>
      </c>
      <c r="K1254">
        <v>1.0606332118801021E-2</v>
      </c>
      <c r="L1254">
        <v>654.57000732421875</v>
      </c>
      <c r="M1254">
        <v>1.587668007942122E-2</v>
      </c>
      <c r="N1254">
        <v>1.5751963914814399E-2</v>
      </c>
      <c r="O1254">
        <v>1624.18994140625</v>
      </c>
      <c r="P1254">
        <v>1.032600099458025E-2</v>
      </c>
      <c r="Q1254">
        <v>1.027305203504581E-2</v>
      </c>
    </row>
    <row r="1255" spans="1:17" x14ac:dyDescent="0.25">
      <c r="A1255" s="1">
        <v>38350</v>
      </c>
      <c r="B1255">
        <v>1823</v>
      </c>
      <c r="C1255">
        <v>1213.449951171875</v>
      </c>
      <c r="D1255">
        <v>-7.4235614586415366E-5</v>
      </c>
      <c r="E1255">
        <v>-7.4238370186028481E-5</v>
      </c>
      <c r="F1255">
        <v>10829.1904296875</v>
      </c>
      <c r="G1255">
        <v>-2.33539231361013E-3</v>
      </c>
      <c r="H1255">
        <v>-2.3381235954777709E-3</v>
      </c>
      <c r="I1255">
        <v>2177</v>
      </c>
      <c r="J1255">
        <v>-8.7241541326998906E-5</v>
      </c>
      <c r="K1255">
        <v>-8.7245347091614248E-5</v>
      </c>
      <c r="L1255">
        <v>653.34002685546875</v>
      </c>
      <c r="M1255">
        <v>-1.879066341242797E-3</v>
      </c>
      <c r="N1255">
        <v>-1.8808340011140629E-3</v>
      </c>
      <c r="O1255">
        <v>1624.949951171875</v>
      </c>
      <c r="P1255">
        <v>4.6793158007552021E-4</v>
      </c>
      <c r="Q1255">
        <v>4.678221342344834E-4</v>
      </c>
    </row>
    <row r="1256" spans="1:17" x14ac:dyDescent="0.25">
      <c r="A1256" s="1">
        <v>38351</v>
      </c>
      <c r="B1256">
        <v>1824</v>
      </c>
      <c r="C1256">
        <v>1213.550048828125</v>
      </c>
      <c r="D1256">
        <v>8.2490139913238281E-5</v>
      </c>
      <c r="E1256">
        <v>8.2486737788740023E-5</v>
      </c>
      <c r="F1256">
        <v>10800.2998046875</v>
      </c>
      <c r="G1256">
        <v>-2.6678471661923941E-3</v>
      </c>
      <c r="H1256">
        <v>-2.671412212520975E-3</v>
      </c>
      <c r="I1256">
        <v>2178.340087890625</v>
      </c>
      <c r="J1256">
        <v>6.1556632550519019E-4</v>
      </c>
      <c r="K1256">
        <v>6.1537694226928522E-4</v>
      </c>
      <c r="L1256">
        <v>653.05999755859375</v>
      </c>
      <c r="M1256">
        <v>-4.2861187951825919E-4</v>
      </c>
      <c r="N1256">
        <v>-4.2870375984482888E-4</v>
      </c>
      <c r="O1256">
        <v>1623.760009765625</v>
      </c>
      <c r="P1256">
        <v>-7.3229418874831698E-4</v>
      </c>
      <c r="Q1256">
        <v>-7.3256244710844149E-4</v>
      </c>
    </row>
    <row r="1257" spans="1:17" x14ac:dyDescent="0.25">
      <c r="A1257" s="1">
        <v>38352</v>
      </c>
      <c r="B1257">
        <v>1825</v>
      </c>
      <c r="C1257">
        <v>1211.920043945312</v>
      </c>
      <c r="D1257">
        <v>-1.343170711737063E-3</v>
      </c>
      <c r="E1257">
        <v>-1.344073574073552E-3</v>
      </c>
      <c r="F1257">
        <v>10783.009765625</v>
      </c>
      <c r="G1257">
        <v>-1.600885102744587E-3</v>
      </c>
      <c r="H1257">
        <v>-1.6021678885452661E-3</v>
      </c>
      <c r="I1257">
        <v>2175.43994140625</v>
      </c>
      <c r="J1257">
        <v>-1.3313561553115469E-3</v>
      </c>
      <c r="K1257">
        <v>-1.332243197317658E-3</v>
      </c>
      <c r="L1257">
        <v>651.57000732421875</v>
      </c>
      <c r="M1257">
        <v>-2.281551832825746E-3</v>
      </c>
      <c r="N1257">
        <v>-2.2841585378518608E-3</v>
      </c>
      <c r="O1257">
        <v>1621.119995117188</v>
      </c>
      <c r="P1257">
        <v>-1.6258650493665709E-3</v>
      </c>
      <c r="Q1257">
        <v>-1.627188202319191E-3</v>
      </c>
    </row>
    <row r="1258" spans="1:17" x14ac:dyDescent="0.25">
      <c r="A1258" s="1">
        <v>38355</v>
      </c>
      <c r="B1258">
        <v>1828</v>
      </c>
      <c r="C1258">
        <v>1202.079956054688</v>
      </c>
      <c r="D1258">
        <v>-8.1194200391228044E-3</v>
      </c>
      <c r="E1258">
        <v>-8.1525620478461441E-3</v>
      </c>
      <c r="F1258">
        <v>10729.4296875</v>
      </c>
      <c r="G1258">
        <v>-4.968935324143664E-3</v>
      </c>
      <c r="H1258">
        <v>-4.9813215311475707E-3</v>
      </c>
      <c r="I1258">
        <v>2152.14990234375</v>
      </c>
      <c r="J1258">
        <v>-1.070589843424719E-2</v>
      </c>
      <c r="K1258">
        <v>-1.076361890084368E-2</v>
      </c>
      <c r="L1258">
        <v>640.44000244140625</v>
      </c>
      <c r="M1258">
        <v>-1.7081825065152541E-2</v>
      </c>
      <c r="N1258">
        <v>-1.7229402447286671E-2</v>
      </c>
      <c r="O1258">
        <v>1603.510009765625</v>
      </c>
      <c r="P1258">
        <v>-1.086285124149E-2</v>
      </c>
      <c r="Q1258">
        <v>-1.0922282799370721E-2</v>
      </c>
    </row>
    <row r="1259" spans="1:17" x14ac:dyDescent="0.25">
      <c r="A1259" s="1">
        <v>38356</v>
      </c>
      <c r="B1259">
        <v>1829</v>
      </c>
      <c r="C1259">
        <v>1188.050048828125</v>
      </c>
      <c r="D1259">
        <v>-1.167135942654773E-2</v>
      </c>
      <c r="E1259">
        <v>-1.1740004384716439E-2</v>
      </c>
      <c r="F1259">
        <v>10630.7802734375</v>
      </c>
      <c r="G1259">
        <v>-9.1942831013123172E-3</v>
      </c>
      <c r="H1259">
        <v>-9.2368114010519149E-3</v>
      </c>
      <c r="I1259">
        <v>2107.860107421875</v>
      </c>
      <c r="J1259">
        <v>-2.057932622334635E-2</v>
      </c>
      <c r="K1259">
        <v>-2.0794031322599521E-2</v>
      </c>
      <c r="L1259">
        <v>628.53997802734375</v>
      </c>
      <c r="M1259">
        <v>-1.8581013629221599E-2</v>
      </c>
      <c r="N1259">
        <v>-1.875580930317975E-2</v>
      </c>
      <c r="O1259">
        <v>1571.829956054688</v>
      </c>
      <c r="P1259">
        <v>-1.9756692205225131E-2</v>
      </c>
      <c r="Q1259">
        <v>-1.99544648722507E-2</v>
      </c>
    </row>
    <row r="1260" spans="1:17" x14ac:dyDescent="0.25">
      <c r="A1260" s="1">
        <v>38357</v>
      </c>
      <c r="B1260">
        <v>1830</v>
      </c>
      <c r="C1260">
        <v>1183.739990234375</v>
      </c>
      <c r="D1260">
        <v>-3.627842613197485E-3</v>
      </c>
      <c r="E1260">
        <v>-3.6344391932794078E-3</v>
      </c>
      <c r="F1260">
        <v>10597.830078125</v>
      </c>
      <c r="G1260">
        <v>-3.0995086404740362E-3</v>
      </c>
      <c r="H1260">
        <v>-3.104322066123091E-3</v>
      </c>
      <c r="I1260">
        <v>2091.239990234375</v>
      </c>
      <c r="J1260">
        <v>-7.8848293247638646E-3</v>
      </c>
      <c r="K1260">
        <v>-7.9160789652820817E-3</v>
      </c>
      <c r="L1260">
        <v>617.47998046875</v>
      </c>
      <c r="M1260">
        <v>-1.759633109305991E-2</v>
      </c>
      <c r="N1260">
        <v>-1.7752986959689521E-2</v>
      </c>
      <c r="O1260">
        <v>1563.760009765625</v>
      </c>
      <c r="P1260">
        <v>-5.134108977868479E-3</v>
      </c>
      <c r="Q1260">
        <v>-5.1473337999047011E-3</v>
      </c>
    </row>
    <row r="1261" spans="1:17" x14ac:dyDescent="0.25">
      <c r="A1261" s="1">
        <v>38358</v>
      </c>
      <c r="B1261">
        <v>1831</v>
      </c>
      <c r="C1261">
        <v>1187.890014648438</v>
      </c>
      <c r="D1261">
        <v>3.5058580839542049E-3</v>
      </c>
      <c r="E1261">
        <v>3.4997268893883601E-3</v>
      </c>
      <c r="F1261">
        <v>10622.8798828125</v>
      </c>
      <c r="G1261">
        <v>2.363672988039855E-3</v>
      </c>
      <c r="H1261">
        <v>2.3608839071614812E-3</v>
      </c>
      <c r="I1261">
        <v>2090</v>
      </c>
      <c r="J1261">
        <v>-5.9294497052730932E-4</v>
      </c>
      <c r="K1261">
        <v>-5.9312083191719999E-4</v>
      </c>
      <c r="L1261">
        <v>619.82000732421875</v>
      </c>
      <c r="M1261">
        <v>3.789640036090391E-3</v>
      </c>
      <c r="N1261">
        <v>3.7824774403586699E-3</v>
      </c>
      <c r="O1261">
        <v>1557.52001953125</v>
      </c>
      <c r="P1261">
        <v>-3.9903758859457517E-3</v>
      </c>
      <c r="Q1261">
        <v>-3.9983586791083256E-3</v>
      </c>
    </row>
    <row r="1262" spans="1:17" x14ac:dyDescent="0.25">
      <c r="A1262" s="1">
        <v>38359</v>
      </c>
      <c r="B1262">
        <v>1832</v>
      </c>
      <c r="C1262">
        <v>1186.18994140625</v>
      </c>
      <c r="D1262">
        <v>-1.4311705807974471E-3</v>
      </c>
      <c r="E1262">
        <v>-1.4321956835944981E-3</v>
      </c>
      <c r="F1262">
        <v>10603.9599609375</v>
      </c>
      <c r="G1262">
        <v>-1.7810539216970289E-3</v>
      </c>
      <c r="H1262">
        <v>-1.78264188401081E-3</v>
      </c>
      <c r="I1262">
        <v>2088.610107421875</v>
      </c>
      <c r="J1262">
        <v>-6.6502037230864453E-4</v>
      </c>
      <c r="K1262">
        <v>-6.652415964409111E-4</v>
      </c>
      <c r="L1262">
        <v>613.21002197265625</v>
      </c>
      <c r="M1262">
        <v>-1.066436267538051E-2</v>
      </c>
      <c r="N1262">
        <v>-1.072163453352485E-2</v>
      </c>
      <c r="O1262">
        <v>1564.81005859375</v>
      </c>
      <c r="P1262">
        <v>4.6805427674014846E-3</v>
      </c>
      <c r="Q1262">
        <v>4.669623087199138E-3</v>
      </c>
    </row>
    <row r="1263" spans="1:17" x14ac:dyDescent="0.25">
      <c r="A1263" s="1">
        <v>38362</v>
      </c>
      <c r="B1263">
        <v>1835</v>
      </c>
      <c r="C1263">
        <v>1190.25</v>
      </c>
      <c r="D1263">
        <v>3.4227727381810351E-3</v>
      </c>
      <c r="E1263">
        <v>3.4169283837069682E-3</v>
      </c>
      <c r="F1263">
        <v>10621.0302734375</v>
      </c>
      <c r="G1263">
        <v>1.609805446539214E-3</v>
      </c>
      <c r="H1263">
        <v>1.608511098664012E-3</v>
      </c>
      <c r="I1263">
        <v>2097.0400390625</v>
      </c>
      <c r="J1263">
        <v>4.0361442332723652E-3</v>
      </c>
      <c r="K1263">
        <v>4.0280208538876344E-3</v>
      </c>
      <c r="L1263">
        <v>617.739990234375</v>
      </c>
      <c r="M1263">
        <v>7.3873030436557574E-3</v>
      </c>
      <c r="N1263">
        <v>7.3601505609406214E-3</v>
      </c>
      <c r="O1263">
        <v>1564.920043945312</v>
      </c>
      <c r="P1263">
        <v>7.028671049114088E-5</v>
      </c>
      <c r="Q1263">
        <v>7.0284240496042928E-5</v>
      </c>
    </row>
    <row r="1264" spans="1:17" x14ac:dyDescent="0.25">
      <c r="A1264" s="1">
        <v>38363</v>
      </c>
      <c r="B1264">
        <v>1836</v>
      </c>
      <c r="C1264">
        <v>1182.989990234375</v>
      </c>
      <c r="D1264">
        <v>-6.0995671208780022E-3</v>
      </c>
      <c r="E1264">
        <v>-6.1182454723810956E-3</v>
      </c>
      <c r="F1264">
        <v>10556.2197265625</v>
      </c>
      <c r="G1264">
        <v>-6.1020960496729337E-3</v>
      </c>
      <c r="H1264">
        <v>-6.1207899244495757E-3</v>
      </c>
      <c r="I1264">
        <v>2079.6201171875</v>
      </c>
      <c r="J1264">
        <v>-8.3069095250979386E-3</v>
      </c>
      <c r="K1264">
        <v>-8.3416041684670553E-3</v>
      </c>
      <c r="L1264">
        <v>611.530029296875</v>
      </c>
      <c r="M1264">
        <v>-1.005270993568652E-2</v>
      </c>
      <c r="N1264">
        <v>-1.010357963020548E-2</v>
      </c>
      <c r="O1264">
        <v>1553.400024414062</v>
      </c>
      <c r="P1264">
        <v>-7.3614109396968894E-3</v>
      </c>
      <c r="Q1264">
        <v>-7.3886398362377264E-3</v>
      </c>
    </row>
    <row r="1265" spans="1:17" x14ac:dyDescent="0.25">
      <c r="A1265" s="1">
        <v>38364</v>
      </c>
      <c r="B1265">
        <v>1837</v>
      </c>
      <c r="C1265">
        <v>1187.699951171875</v>
      </c>
      <c r="D1265">
        <v>3.9814038803209773E-3</v>
      </c>
      <c r="E1265">
        <v>3.9734990664496966E-3</v>
      </c>
      <c r="F1265">
        <v>10617.7802734375</v>
      </c>
      <c r="G1265">
        <v>5.8316848710620039E-3</v>
      </c>
      <c r="H1265">
        <v>5.814746418087215E-3</v>
      </c>
      <c r="I1265">
        <v>2092.530029296875</v>
      </c>
      <c r="J1265">
        <v>6.2078222857522292E-3</v>
      </c>
      <c r="K1265">
        <v>6.1886331312795096E-3</v>
      </c>
      <c r="L1265">
        <v>613.19000244140625</v>
      </c>
      <c r="M1265">
        <v>2.714458922711938E-3</v>
      </c>
      <c r="N1265">
        <v>2.7107814325179041E-3</v>
      </c>
      <c r="O1265">
        <v>1565.780029296875</v>
      </c>
      <c r="P1265">
        <v>7.9696180560333563E-3</v>
      </c>
      <c r="Q1265">
        <v>7.9380283775060817E-3</v>
      </c>
    </row>
    <row r="1266" spans="1:17" x14ac:dyDescent="0.25">
      <c r="A1266" s="1">
        <v>38365</v>
      </c>
      <c r="B1266">
        <v>1838</v>
      </c>
      <c r="C1266">
        <v>1177.449951171875</v>
      </c>
      <c r="D1266">
        <v>-8.6301258073527842E-3</v>
      </c>
      <c r="E1266">
        <v>-8.6675809940905783E-3</v>
      </c>
      <c r="F1266">
        <v>10505.830078125</v>
      </c>
      <c r="G1266">
        <v>-1.0543653421851819E-2</v>
      </c>
      <c r="H1266">
        <v>-1.059963155932607E-2</v>
      </c>
      <c r="I1266">
        <v>2070.56005859375</v>
      </c>
      <c r="J1266">
        <v>-1.049923795383112E-2</v>
      </c>
      <c r="K1266">
        <v>-1.055474380725242E-2</v>
      </c>
      <c r="L1266">
        <v>610.1300048828125</v>
      </c>
      <c r="M1266">
        <v>-4.9902926440588144E-3</v>
      </c>
      <c r="N1266">
        <v>-5.0027857345107656E-3</v>
      </c>
      <c r="O1266">
        <v>1545.180053710938</v>
      </c>
      <c r="P1266">
        <v>-1.315636628421402E-2</v>
      </c>
      <c r="Q1266">
        <v>-1.3243677919223609E-2</v>
      </c>
    </row>
    <row r="1267" spans="1:17" x14ac:dyDescent="0.25">
      <c r="A1267" s="1">
        <v>38366</v>
      </c>
      <c r="B1267">
        <v>1839</v>
      </c>
      <c r="C1267">
        <v>1184.52001953125</v>
      </c>
      <c r="D1267">
        <v>6.00455955884871E-3</v>
      </c>
      <c r="E1267">
        <v>5.9866040319370758E-3</v>
      </c>
      <c r="F1267">
        <v>10558</v>
      </c>
      <c r="G1267">
        <v>4.9658067460682798E-3</v>
      </c>
      <c r="H1267">
        <v>4.95351779399846E-3</v>
      </c>
      <c r="I1267">
        <v>2087.909912109375</v>
      </c>
      <c r="J1267">
        <v>8.3793046444682329E-3</v>
      </c>
      <c r="K1267">
        <v>8.3443931583832842E-3</v>
      </c>
      <c r="L1267">
        <v>617.47998046875</v>
      </c>
      <c r="M1267">
        <v>1.204657290596489E-2</v>
      </c>
      <c r="N1267">
        <v>1.197459046442388E-2</v>
      </c>
      <c r="O1267">
        <v>1561.109985351562</v>
      </c>
      <c r="P1267">
        <v>1.0309433908602729E-2</v>
      </c>
      <c r="Q1267">
        <v>1.0256654137937089E-2</v>
      </c>
    </row>
    <row r="1268" spans="1:17" x14ac:dyDescent="0.25">
      <c r="A1268" s="1">
        <v>38370</v>
      </c>
      <c r="B1268">
        <v>1843</v>
      </c>
      <c r="C1268">
        <v>1195.97998046875</v>
      </c>
      <c r="D1268">
        <v>9.6747718472796063E-3</v>
      </c>
      <c r="E1268">
        <v>9.6282709254362012E-3</v>
      </c>
      <c r="F1268">
        <v>10628.7900390625</v>
      </c>
      <c r="G1268">
        <v>6.7048720460787248E-3</v>
      </c>
      <c r="H1268">
        <v>6.6824943621502089E-3</v>
      </c>
      <c r="I1268">
        <v>2106.0400390625</v>
      </c>
      <c r="J1268">
        <v>8.6833856422514621E-3</v>
      </c>
      <c r="K1268">
        <v>8.645901883472645E-3</v>
      </c>
      <c r="L1268">
        <v>624.8699951171875</v>
      </c>
      <c r="M1268">
        <v>1.1968023065018979E-2</v>
      </c>
      <c r="N1268">
        <v>1.189697260421506E-2</v>
      </c>
      <c r="O1268">
        <v>1573.489990234375</v>
      </c>
      <c r="P1268">
        <v>7.9302579568247822E-3</v>
      </c>
      <c r="Q1268">
        <v>7.8989787206437349E-3</v>
      </c>
    </row>
    <row r="1269" spans="1:17" x14ac:dyDescent="0.25">
      <c r="A1269" s="1">
        <v>38371</v>
      </c>
      <c r="B1269">
        <v>1844</v>
      </c>
      <c r="C1269">
        <v>1184.630004882812</v>
      </c>
      <c r="D1269">
        <v>-9.4901049944744464E-3</v>
      </c>
      <c r="E1269">
        <v>-9.5354229837628524E-3</v>
      </c>
      <c r="F1269">
        <v>10539.9697265625</v>
      </c>
      <c r="G1269">
        <v>-8.3565779522947192E-3</v>
      </c>
      <c r="H1269">
        <v>-8.3916898971304089E-3</v>
      </c>
      <c r="I1269">
        <v>2073.590087890625</v>
      </c>
      <c r="J1269">
        <v>-1.5408040953637349E-2</v>
      </c>
      <c r="K1269">
        <v>-1.552797841252764E-2</v>
      </c>
      <c r="L1269">
        <v>617.90997314453125</v>
      </c>
      <c r="M1269">
        <v>-1.1138352020488631E-2</v>
      </c>
      <c r="N1269">
        <v>-1.120084796456142E-2</v>
      </c>
      <c r="O1269">
        <v>1545.650024414062</v>
      </c>
      <c r="P1269">
        <v>-1.7693131823588001E-2</v>
      </c>
      <c r="Q1269">
        <v>-1.7851526392119219E-2</v>
      </c>
    </row>
    <row r="1270" spans="1:17" x14ac:dyDescent="0.25">
      <c r="A1270" s="1">
        <v>38372</v>
      </c>
      <c r="B1270">
        <v>1845</v>
      </c>
      <c r="C1270">
        <v>1175.410034179688</v>
      </c>
      <c r="D1270">
        <v>-7.7829960959296951E-3</v>
      </c>
      <c r="E1270">
        <v>-7.8134416848628842E-3</v>
      </c>
      <c r="F1270">
        <v>10471.4697265625</v>
      </c>
      <c r="G1270">
        <v>-6.4990699003023567E-3</v>
      </c>
      <c r="H1270">
        <v>-6.5202808058042443E-3</v>
      </c>
      <c r="I1270">
        <v>2045.880004882812</v>
      </c>
      <c r="J1270">
        <v>-1.336333693415814E-2</v>
      </c>
      <c r="K1270">
        <v>-1.345342984939538E-2</v>
      </c>
      <c r="L1270">
        <v>612.34002685546875</v>
      </c>
      <c r="M1270">
        <v>-9.0141712080114011E-3</v>
      </c>
      <c r="N1270">
        <v>-9.0550446615696948E-3</v>
      </c>
      <c r="O1270">
        <v>1514.56005859375</v>
      </c>
      <c r="P1270">
        <v>-2.0114492497807172E-2</v>
      </c>
      <c r="Q1270">
        <v>-2.0319543221962999E-2</v>
      </c>
    </row>
    <row r="1271" spans="1:17" x14ac:dyDescent="0.25">
      <c r="A1271" s="1">
        <v>38373</v>
      </c>
      <c r="B1271">
        <v>1846</v>
      </c>
      <c r="C1271">
        <v>1167.869995117188</v>
      </c>
      <c r="D1271">
        <v>-6.4148159733570242E-3</v>
      </c>
      <c r="E1271">
        <v>-6.4354793204565719E-3</v>
      </c>
      <c r="F1271">
        <v>10392.990234375</v>
      </c>
      <c r="G1271">
        <v>-7.4946014491571464E-3</v>
      </c>
      <c r="H1271">
        <v>-7.5228270896473774E-3</v>
      </c>
      <c r="I1271">
        <v>2034.27001953125</v>
      </c>
      <c r="J1271">
        <v>-5.6748124640022546E-3</v>
      </c>
      <c r="K1271">
        <v>-5.6909753889697497E-3</v>
      </c>
      <c r="L1271">
        <v>611.08001708984375</v>
      </c>
      <c r="M1271">
        <v>-2.0576962314475811E-3</v>
      </c>
      <c r="N1271">
        <v>-2.0598161970006822E-3</v>
      </c>
      <c r="O1271">
        <v>1503.640014648438</v>
      </c>
      <c r="P1271">
        <v>-7.2100435260725737E-3</v>
      </c>
      <c r="Q1271">
        <v>-7.2361615068029534E-3</v>
      </c>
    </row>
    <row r="1272" spans="1:17" x14ac:dyDescent="0.25">
      <c r="A1272" s="1">
        <v>38376</v>
      </c>
      <c r="B1272">
        <v>1849</v>
      </c>
      <c r="C1272">
        <v>1163.75</v>
      </c>
      <c r="D1272">
        <v>-3.527785741917699E-3</v>
      </c>
      <c r="E1272">
        <v>-3.534023051620263E-3</v>
      </c>
      <c r="F1272">
        <v>10368.6103515625</v>
      </c>
      <c r="G1272">
        <v>-2.3458006081698009E-3</v>
      </c>
      <c r="H1272">
        <v>-2.348556308809438E-3</v>
      </c>
      <c r="I1272">
        <v>2008.699951171875</v>
      </c>
      <c r="J1272">
        <v>-1.2569653051892841E-2</v>
      </c>
      <c r="K1272">
        <v>-1.264931943064561E-2</v>
      </c>
      <c r="L1272">
        <v>604.530029296875</v>
      </c>
      <c r="M1272">
        <v>-1.071870722292945E-2</v>
      </c>
      <c r="N1272">
        <v>-1.077656638691782E-2</v>
      </c>
      <c r="O1272">
        <v>1480.660034179688</v>
      </c>
      <c r="P1272">
        <v>-1.5282900325130581E-2</v>
      </c>
      <c r="Q1272">
        <v>-1.5400887514203661E-2</v>
      </c>
    </row>
    <row r="1273" spans="1:17" x14ac:dyDescent="0.25">
      <c r="A1273" s="1">
        <v>38377</v>
      </c>
      <c r="B1273">
        <v>1850</v>
      </c>
      <c r="C1273">
        <v>1168.410034179688</v>
      </c>
      <c r="D1273">
        <v>4.0043258257254077E-3</v>
      </c>
      <c r="E1273">
        <v>3.9963298516154681E-3</v>
      </c>
      <c r="F1273">
        <v>10461.5595703125</v>
      </c>
      <c r="G1273">
        <v>8.9644817963472345E-3</v>
      </c>
      <c r="H1273">
        <v>8.9245393607558232E-3</v>
      </c>
      <c r="I1273">
        <v>2019.949951171875</v>
      </c>
      <c r="J1273">
        <v>5.6006373642001339E-3</v>
      </c>
      <c r="K1273">
        <v>5.5850121085368014E-3</v>
      </c>
      <c r="L1273">
        <v>606.5</v>
      </c>
      <c r="M1273">
        <v>3.258681302261035E-3</v>
      </c>
      <c r="N1273">
        <v>3.2533833068784071E-3</v>
      </c>
      <c r="O1273">
        <v>1490.569946289062</v>
      </c>
      <c r="P1273">
        <v>6.6929017334247387E-3</v>
      </c>
      <c r="Q1273">
        <v>6.6706037036722704E-3</v>
      </c>
    </row>
    <row r="1274" spans="1:17" x14ac:dyDescent="0.25">
      <c r="A1274" s="1">
        <v>38378</v>
      </c>
      <c r="B1274">
        <v>1851</v>
      </c>
      <c r="C1274">
        <v>1174.069946289062</v>
      </c>
      <c r="D1274">
        <v>4.8441146034385874E-3</v>
      </c>
      <c r="E1274">
        <v>4.8324196329378394E-3</v>
      </c>
      <c r="F1274">
        <v>10498.58984375</v>
      </c>
      <c r="G1274">
        <v>3.5396513482162111E-3</v>
      </c>
      <c r="H1274">
        <v>3.53340152616803E-3</v>
      </c>
      <c r="I1274">
        <v>2046.089965820312</v>
      </c>
      <c r="J1274">
        <v>1.294092194376995E-2</v>
      </c>
      <c r="K1274">
        <v>1.285790366831323E-2</v>
      </c>
      <c r="L1274">
        <v>616.57000732421875</v>
      </c>
      <c r="M1274">
        <v>1.6603474565900719E-2</v>
      </c>
      <c r="N1274">
        <v>1.64671438547483E-2</v>
      </c>
      <c r="O1274">
        <v>1509.010009765625</v>
      </c>
      <c r="P1274">
        <v>1.237114938649575E-2</v>
      </c>
      <c r="Q1274">
        <v>1.229525203514407E-2</v>
      </c>
    </row>
    <row r="1275" spans="1:17" x14ac:dyDescent="0.25">
      <c r="A1275" s="1">
        <v>38379</v>
      </c>
      <c r="B1275">
        <v>1852</v>
      </c>
      <c r="C1275">
        <v>1174.550048828125</v>
      </c>
      <c r="D1275">
        <v>4.0892158135941159E-4</v>
      </c>
      <c r="E1275">
        <v>4.0883799571543372E-4</v>
      </c>
      <c r="F1275">
        <v>10467.400390625</v>
      </c>
      <c r="G1275">
        <v>-2.9708230904522681E-3</v>
      </c>
      <c r="H1275">
        <v>-2.9752447448431001E-3</v>
      </c>
      <c r="I1275">
        <v>2047.150024414062</v>
      </c>
      <c r="J1275">
        <v>5.1808992344337668E-4</v>
      </c>
      <c r="K1275">
        <v>5.1795576119572891E-4</v>
      </c>
      <c r="L1275">
        <v>616.9000244140625</v>
      </c>
      <c r="M1275">
        <v>5.3524674558191876E-4</v>
      </c>
      <c r="N1275">
        <v>5.3510355213619624E-4</v>
      </c>
      <c r="O1275">
        <v>1507.550048828125</v>
      </c>
      <c r="P1275">
        <v>-9.6749586023403555E-4</v>
      </c>
      <c r="Q1275">
        <v>-9.6796418644730234E-4</v>
      </c>
    </row>
    <row r="1276" spans="1:17" x14ac:dyDescent="0.25">
      <c r="A1276" s="1">
        <v>38380</v>
      </c>
      <c r="B1276">
        <v>1853</v>
      </c>
      <c r="C1276">
        <v>1171.359985351562</v>
      </c>
      <c r="D1276">
        <v>-2.7159876922620012E-3</v>
      </c>
      <c r="E1276">
        <v>-2.719682678709178E-3</v>
      </c>
      <c r="F1276">
        <v>10427.2001953125</v>
      </c>
      <c r="G1276">
        <v>-3.8405137677264278E-3</v>
      </c>
      <c r="H1276">
        <v>-3.8479074772262158E-3</v>
      </c>
      <c r="I1276">
        <v>2035.829956054688</v>
      </c>
      <c r="J1276">
        <v>-5.5296720926030218E-3</v>
      </c>
      <c r="K1276">
        <v>-5.5450173248753187E-3</v>
      </c>
      <c r="L1276">
        <v>613</v>
      </c>
      <c r="M1276">
        <v>-6.3219715670570498E-3</v>
      </c>
      <c r="N1276">
        <v>-6.3420398547779262E-3</v>
      </c>
      <c r="O1276">
        <v>1499.4599609375</v>
      </c>
      <c r="P1276">
        <v>-5.3663809681898664E-3</v>
      </c>
      <c r="Q1276">
        <v>-5.3808317125233407E-3</v>
      </c>
    </row>
    <row r="1277" spans="1:17" x14ac:dyDescent="0.25">
      <c r="A1277" s="1">
        <v>38383</v>
      </c>
      <c r="B1277">
        <v>1856</v>
      </c>
      <c r="C1277">
        <v>1181.27001953125</v>
      </c>
      <c r="D1277">
        <v>8.4602806170757106E-3</v>
      </c>
      <c r="E1277">
        <v>8.4246930228273741E-3</v>
      </c>
      <c r="F1277">
        <v>10489.9404296875</v>
      </c>
      <c r="G1277">
        <v>6.0169780190089117E-3</v>
      </c>
      <c r="H1277">
        <v>5.998948293594741E-3</v>
      </c>
      <c r="I1277">
        <v>2062.409912109375</v>
      </c>
      <c r="J1277">
        <v>1.305607866493785E-2</v>
      </c>
      <c r="K1277">
        <v>1.297158273225787E-2</v>
      </c>
      <c r="L1277">
        <v>624.02001953125</v>
      </c>
      <c r="M1277">
        <v>1.7977193362561209E-2</v>
      </c>
      <c r="N1277">
        <v>1.7817514500712679E-2</v>
      </c>
      <c r="O1277">
        <v>1519.630004882812</v>
      </c>
      <c r="P1277">
        <v>1.3451538867834231E-2</v>
      </c>
      <c r="Q1277">
        <v>1.3361870145435909E-2</v>
      </c>
    </row>
    <row r="1278" spans="1:17" x14ac:dyDescent="0.25">
      <c r="A1278" s="1">
        <v>38384</v>
      </c>
      <c r="B1278">
        <v>1857</v>
      </c>
      <c r="C1278">
        <v>1189.410034179688</v>
      </c>
      <c r="D1278">
        <v>6.8909009065243332E-3</v>
      </c>
      <c r="E1278">
        <v>6.8672671586307021E-3</v>
      </c>
      <c r="F1278">
        <v>10551.9404296875</v>
      </c>
      <c r="G1278">
        <v>5.910424412376436E-3</v>
      </c>
      <c r="H1278">
        <v>5.8930263735460058E-3</v>
      </c>
      <c r="I1278">
        <v>2068.699951171875</v>
      </c>
      <c r="J1278">
        <v>3.0498491233814651E-3</v>
      </c>
      <c r="K1278">
        <v>3.0452077681047702E-3</v>
      </c>
      <c r="L1278">
        <v>628.1400146484375</v>
      </c>
      <c r="M1278">
        <v>6.6023444572858034E-3</v>
      </c>
      <c r="N1278">
        <v>6.5806444427329251E-3</v>
      </c>
      <c r="O1278">
        <v>1523.660034179688</v>
      </c>
      <c r="P1278">
        <v>2.651980603124882E-3</v>
      </c>
      <c r="Q1278">
        <v>2.6484703073531238E-3</v>
      </c>
    </row>
    <row r="1279" spans="1:17" x14ac:dyDescent="0.25">
      <c r="A1279" s="1">
        <v>38385</v>
      </c>
      <c r="B1279">
        <v>1858</v>
      </c>
      <c r="C1279">
        <v>1193.18994140625</v>
      </c>
      <c r="D1279">
        <v>3.1779681673602682E-3</v>
      </c>
      <c r="E1279">
        <v>3.1729290996990881E-3</v>
      </c>
      <c r="F1279">
        <v>10596.7900390625</v>
      </c>
      <c r="G1279">
        <v>4.2503660510455621E-3</v>
      </c>
      <c r="H1279">
        <v>4.2413587591005296E-3</v>
      </c>
      <c r="I1279">
        <v>2075.06005859375</v>
      </c>
      <c r="J1279">
        <v>3.0744465471042042E-3</v>
      </c>
      <c r="K1279">
        <v>3.0697301008207E-3</v>
      </c>
      <c r="L1279">
        <v>631.97998046875</v>
      </c>
      <c r="M1279">
        <v>6.1132322901951142E-3</v>
      </c>
      <c r="N1279">
        <v>6.0946222919935154E-3</v>
      </c>
      <c r="O1279">
        <v>1525.099975585938</v>
      </c>
      <c r="P1279">
        <v>9.4505426010282889E-4</v>
      </c>
      <c r="Q1279">
        <v>9.4460797747762454E-4</v>
      </c>
    </row>
    <row r="1280" spans="1:17" x14ac:dyDescent="0.25">
      <c r="A1280" s="1">
        <v>38386</v>
      </c>
      <c r="B1280">
        <v>1859</v>
      </c>
      <c r="C1280">
        <v>1189.890014648438</v>
      </c>
      <c r="D1280">
        <v>-2.7656340732498119E-3</v>
      </c>
      <c r="E1280">
        <v>-2.7694655050193671E-3</v>
      </c>
      <c r="F1280">
        <v>10593.099609375</v>
      </c>
      <c r="G1280">
        <v>-3.482592062215017E-4</v>
      </c>
      <c r="H1280">
        <v>-3.4831986254201761E-4</v>
      </c>
      <c r="I1280">
        <v>2057.639892578125</v>
      </c>
      <c r="J1280">
        <v>-8.3950177458624875E-3</v>
      </c>
      <c r="K1280">
        <v>-8.4304543741260309E-3</v>
      </c>
      <c r="L1280">
        <v>629.32000732421875</v>
      </c>
      <c r="M1280">
        <v>-4.2089515914068842E-3</v>
      </c>
      <c r="N1280">
        <v>-4.2178341611219866E-3</v>
      </c>
      <c r="O1280">
        <v>1508.239990234375</v>
      </c>
      <c r="P1280">
        <v>-1.105500335811449E-2</v>
      </c>
      <c r="Q1280">
        <v>-1.1116564030487131E-2</v>
      </c>
    </row>
    <row r="1281" spans="1:17" x14ac:dyDescent="0.25">
      <c r="A1281" s="1">
        <v>38387</v>
      </c>
      <c r="B1281">
        <v>1860</v>
      </c>
      <c r="C1281">
        <v>1203.030029296875</v>
      </c>
      <c r="D1281">
        <v>1.104304976651083E-2</v>
      </c>
      <c r="E1281">
        <v>1.098252050319865E-2</v>
      </c>
      <c r="F1281">
        <v>10716.1298828125</v>
      </c>
      <c r="G1281">
        <v>1.1614190177973599E-2</v>
      </c>
      <c r="H1281">
        <v>1.15472631747332E-2</v>
      </c>
      <c r="I1281">
        <v>2086.659912109375</v>
      </c>
      <c r="J1281">
        <v>1.410354631824773E-2</v>
      </c>
      <c r="K1281">
        <v>1.4005016640100161E-2</v>
      </c>
      <c r="L1281">
        <v>637.44000244140625</v>
      </c>
      <c r="M1281">
        <v>1.2902807828584001E-2</v>
      </c>
      <c r="N1281">
        <v>1.28202757756675E-2</v>
      </c>
      <c r="O1281">
        <v>1534.489990234375</v>
      </c>
      <c r="P1281">
        <v>1.74043919866631E-2</v>
      </c>
      <c r="Q1281">
        <v>1.7254670270281582E-2</v>
      </c>
    </row>
    <row r="1282" spans="1:17" x14ac:dyDescent="0.25">
      <c r="A1282" s="1">
        <v>38390</v>
      </c>
      <c r="B1282">
        <v>1863</v>
      </c>
      <c r="C1282">
        <v>1201.719970703125</v>
      </c>
      <c r="D1282">
        <v>-1.0889658294861439E-3</v>
      </c>
      <c r="E1282">
        <v>-1.089559183575703E-3</v>
      </c>
      <c r="F1282">
        <v>10715.759765625</v>
      </c>
      <c r="G1282">
        <v>-3.4538326013966447E-5</v>
      </c>
      <c r="H1282">
        <v>-3.4538922475682267E-5</v>
      </c>
      <c r="I1282">
        <v>2082.030029296875</v>
      </c>
      <c r="J1282">
        <v>-2.2188008623885702E-3</v>
      </c>
      <c r="K1282">
        <v>-2.2212660482013478E-3</v>
      </c>
      <c r="L1282">
        <v>636.6199951171875</v>
      </c>
      <c r="M1282">
        <v>-1.2864070674543089E-3</v>
      </c>
      <c r="N1282">
        <v>-1.2872351993118781E-3</v>
      </c>
      <c r="O1282">
        <v>1529.050048828125</v>
      </c>
      <c r="P1282">
        <v>-3.545113647446585E-3</v>
      </c>
      <c r="Q1282">
        <v>-3.5514124538959541E-3</v>
      </c>
    </row>
    <row r="1283" spans="1:17" x14ac:dyDescent="0.25">
      <c r="A1283" s="1">
        <v>38391</v>
      </c>
      <c r="B1283">
        <v>1864</v>
      </c>
      <c r="C1283">
        <v>1202.300048828125</v>
      </c>
      <c r="D1283">
        <v>4.8270656986804111E-4</v>
      </c>
      <c r="E1283">
        <v>4.8259010452929313E-4</v>
      </c>
      <c r="F1283">
        <v>10724.6298828125</v>
      </c>
      <c r="G1283">
        <v>8.2776372198578585E-4</v>
      </c>
      <c r="H1283">
        <v>8.2742131453801516E-4</v>
      </c>
      <c r="I1283">
        <v>2086.679931640625</v>
      </c>
      <c r="J1283">
        <v>2.2333502775271348E-3</v>
      </c>
      <c r="K1283">
        <v>2.2308600577954632E-3</v>
      </c>
      <c r="L1283">
        <v>638.719970703125</v>
      </c>
      <c r="M1283">
        <v>3.2986327825768051E-3</v>
      </c>
      <c r="N1283">
        <v>3.2932042280558022E-3</v>
      </c>
      <c r="O1283">
        <v>1532.68994140625</v>
      </c>
      <c r="P1283">
        <v>2.3804927647166352E-3</v>
      </c>
      <c r="Q1283">
        <v>2.3776638803515849E-3</v>
      </c>
    </row>
    <row r="1284" spans="1:17" x14ac:dyDescent="0.25">
      <c r="A1284" s="1">
        <v>38392</v>
      </c>
      <c r="B1284">
        <v>1865</v>
      </c>
      <c r="C1284">
        <v>1191.989990234375</v>
      </c>
      <c r="D1284">
        <v>-8.5752791940739703E-3</v>
      </c>
      <c r="E1284">
        <v>-8.6122584574736764E-3</v>
      </c>
      <c r="F1284">
        <v>10664.1103515625</v>
      </c>
      <c r="G1284">
        <v>-5.643041476609767E-3</v>
      </c>
      <c r="H1284">
        <v>-5.6590235886700936E-3</v>
      </c>
      <c r="I1284">
        <v>2052.550048828125</v>
      </c>
      <c r="J1284">
        <v>-1.6356069896002579E-2</v>
      </c>
      <c r="K1284">
        <v>-1.6491307067294601E-2</v>
      </c>
      <c r="L1284">
        <v>625.71002197265625</v>
      </c>
      <c r="M1284">
        <v>-2.036878339054737E-2</v>
      </c>
      <c r="N1284">
        <v>-2.0579087721929411E-2</v>
      </c>
      <c r="O1284">
        <v>1506.81005859375</v>
      </c>
      <c r="P1284">
        <v>-1.6885269559970609E-2</v>
      </c>
      <c r="Q1284">
        <v>-1.7029451057562268E-2</v>
      </c>
    </row>
    <row r="1285" spans="1:17" x14ac:dyDescent="0.25">
      <c r="A1285" s="1">
        <v>38393</v>
      </c>
      <c r="B1285">
        <v>1866</v>
      </c>
      <c r="C1285">
        <v>1197.010009765625</v>
      </c>
      <c r="D1285">
        <v>4.2114611468029306E-3</v>
      </c>
      <c r="E1285">
        <v>4.2026177646532761E-3</v>
      </c>
      <c r="F1285">
        <v>10749.6103515625</v>
      </c>
      <c r="G1285">
        <v>8.0175464414125042E-3</v>
      </c>
      <c r="H1285">
        <v>7.9855766816145819E-3</v>
      </c>
      <c r="I1285">
        <v>2053.10009765625</v>
      </c>
      <c r="J1285">
        <v>2.6798315024723068E-4</v>
      </c>
      <c r="K1285">
        <v>2.6794724917660062E-4</v>
      </c>
      <c r="L1285">
        <v>626.80999755859375</v>
      </c>
      <c r="M1285">
        <v>1.757963828787013E-3</v>
      </c>
      <c r="N1285">
        <v>1.7564204189497209E-3</v>
      </c>
      <c r="O1285">
        <v>1506.829956054688</v>
      </c>
      <c r="P1285">
        <v>1.3205022640017111E-5</v>
      </c>
      <c r="Q1285">
        <v>1.320493545447317E-5</v>
      </c>
    </row>
    <row r="1286" spans="1:17" x14ac:dyDescent="0.25">
      <c r="A1286" s="1">
        <v>38394</v>
      </c>
      <c r="B1286">
        <v>1867</v>
      </c>
      <c r="C1286">
        <v>1205.300048828125</v>
      </c>
      <c r="D1286">
        <v>6.9256221709650401E-3</v>
      </c>
      <c r="E1286">
        <v>6.901750205170698E-3</v>
      </c>
      <c r="F1286">
        <v>10796.009765625</v>
      </c>
      <c r="G1286">
        <v>4.3163810170807606E-3</v>
      </c>
      <c r="H1286">
        <v>4.3070921644308051E-3</v>
      </c>
      <c r="I1286">
        <v>2076.659912109375</v>
      </c>
      <c r="J1286">
        <v>1.1475239068966969E-2</v>
      </c>
      <c r="K1286">
        <v>1.140989790830812E-2</v>
      </c>
      <c r="L1286">
        <v>634.760009765625</v>
      </c>
      <c r="M1286">
        <v>1.2683288776497379E-2</v>
      </c>
      <c r="N1286">
        <v>1.260352956743283E-2</v>
      </c>
      <c r="O1286">
        <v>1530.510009765625</v>
      </c>
      <c r="P1286">
        <v>1.5715146633358709E-2</v>
      </c>
      <c r="Q1286">
        <v>1.5592942359126919E-2</v>
      </c>
    </row>
    <row r="1287" spans="1:17" x14ac:dyDescent="0.25">
      <c r="A1287" s="1">
        <v>38397</v>
      </c>
      <c r="B1287">
        <v>1870</v>
      </c>
      <c r="C1287">
        <v>1206.140014648438</v>
      </c>
      <c r="D1287">
        <v>6.968935420932354E-4</v>
      </c>
      <c r="E1287">
        <v>6.966508245477101E-4</v>
      </c>
      <c r="F1287">
        <v>10791.1298828125</v>
      </c>
      <c r="G1287">
        <v>-4.5200800281208758E-4</v>
      </c>
      <c r="H1287">
        <v>-4.5211018922326789E-4</v>
      </c>
      <c r="I1287">
        <v>2082.909912109375</v>
      </c>
      <c r="J1287">
        <v>3.0096406077639859E-3</v>
      </c>
      <c r="K1287">
        <v>3.005120706052336E-3</v>
      </c>
      <c r="L1287">
        <v>635.02001953125</v>
      </c>
      <c r="M1287">
        <v>4.0961900816816049E-4</v>
      </c>
      <c r="N1287">
        <v>4.0953513720487982E-4</v>
      </c>
      <c r="O1287">
        <v>1538.2099609375</v>
      </c>
      <c r="P1287">
        <v>5.0309708023759114E-3</v>
      </c>
      <c r="Q1287">
        <v>5.0183577549957519E-3</v>
      </c>
    </row>
    <row r="1288" spans="1:17" x14ac:dyDescent="0.25">
      <c r="A1288" s="1">
        <v>38398</v>
      </c>
      <c r="B1288">
        <v>1871</v>
      </c>
      <c r="C1288">
        <v>1210.119995117188</v>
      </c>
      <c r="D1288">
        <v>3.299766544856864E-3</v>
      </c>
      <c r="E1288">
        <v>3.2943342621278311E-3</v>
      </c>
      <c r="F1288">
        <v>10837.3203125</v>
      </c>
      <c r="G1288">
        <v>4.2804071667295052E-3</v>
      </c>
      <c r="H1288">
        <v>4.2712722820465159E-3</v>
      </c>
      <c r="I1288">
        <v>2089.2099609375</v>
      </c>
      <c r="J1288">
        <v>3.024638171578387E-3</v>
      </c>
      <c r="K1288">
        <v>3.0200731562405811E-3</v>
      </c>
      <c r="L1288">
        <v>634.94000244140625</v>
      </c>
      <c r="M1288">
        <v>-1.260071925021089E-4</v>
      </c>
      <c r="N1288">
        <v>-1.2601513207535929E-4</v>
      </c>
      <c r="O1288">
        <v>1547.300048828125</v>
      </c>
      <c r="P1288">
        <v>5.9095234860426782E-3</v>
      </c>
      <c r="Q1288">
        <v>5.8921307403809213E-3</v>
      </c>
    </row>
    <row r="1289" spans="1:17" x14ac:dyDescent="0.25">
      <c r="A1289" s="1">
        <v>38399</v>
      </c>
      <c r="B1289">
        <v>1872</v>
      </c>
      <c r="C1289">
        <v>1210.339965820312</v>
      </c>
      <c r="D1289">
        <v>1.817759428912602E-4</v>
      </c>
      <c r="E1289">
        <v>1.8175942364639041E-4</v>
      </c>
      <c r="F1289">
        <v>10834.8798828125</v>
      </c>
      <c r="G1289">
        <v>-2.25187557175488E-4</v>
      </c>
      <c r="H1289">
        <v>-2.2521291570046231E-4</v>
      </c>
      <c r="I1289">
        <v>2087.429931640625</v>
      </c>
      <c r="J1289">
        <v>-8.5201072661755806E-4</v>
      </c>
      <c r="K1289">
        <v>-8.52373894053047E-4</v>
      </c>
      <c r="L1289">
        <v>638.8499755859375</v>
      </c>
      <c r="M1289">
        <v>6.1580198593520494E-3</v>
      </c>
      <c r="N1289">
        <v>6.1391367371673332E-3</v>
      </c>
      <c r="O1289">
        <v>1542.410034179688</v>
      </c>
      <c r="P1289">
        <v>-3.160353192091292E-3</v>
      </c>
      <c r="Q1289">
        <v>-3.165357654935654E-3</v>
      </c>
    </row>
    <row r="1290" spans="1:17" x14ac:dyDescent="0.25">
      <c r="A1290" s="1">
        <v>38400</v>
      </c>
      <c r="B1290">
        <v>1873</v>
      </c>
      <c r="C1290">
        <v>1200.75</v>
      </c>
      <c r="D1290">
        <v>-7.9233654106534157E-3</v>
      </c>
      <c r="E1290">
        <v>-7.9549220708650704E-3</v>
      </c>
      <c r="F1290">
        <v>10754.259765625</v>
      </c>
      <c r="G1290">
        <v>-7.4407947351026182E-3</v>
      </c>
      <c r="H1290">
        <v>-7.4686155400945052E-3</v>
      </c>
      <c r="I1290">
        <v>2061.340087890625</v>
      </c>
      <c r="J1290">
        <v>-1.249854826480068E-2</v>
      </c>
      <c r="K1290">
        <v>-1.257731209634648E-2</v>
      </c>
      <c r="L1290">
        <v>631.1400146484375</v>
      </c>
      <c r="M1290">
        <v>-1.2068500011178099E-2</v>
      </c>
      <c r="N1290">
        <v>-1.214191563296264E-2</v>
      </c>
      <c r="O1290">
        <v>1519.2900390625</v>
      </c>
      <c r="P1290">
        <v>-1.498952587499469E-2</v>
      </c>
      <c r="Q1290">
        <v>-1.510300423713779E-2</v>
      </c>
    </row>
    <row r="1291" spans="1:17" x14ac:dyDescent="0.25">
      <c r="A1291" s="1">
        <v>38401</v>
      </c>
      <c r="B1291">
        <v>1874</v>
      </c>
      <c r="C1291">
        <v>1201.589965820312</v>
      </c>
      <c r="D1291">
        <v>6.9953430798430638E-4</v>
      </c>
      <c r="E1291">
        <v>6.9928974790574696E-4</v>
      </c>
      <c r="F1291">
        <v>10785.2197265625</v>
      </c>
      <c r="G1291">
        <v>2.8788555988261688E-3</v>
      </c>
      <c r="H1291">
        <v>2.874719630049879E-3</v>
      </c>
      <c r="I1291">
        <v>2058.6201171875</v>
      </c>
      <c r="J1291">
        <v>-1.3195157456566959E-3</v>
      </c>
      <c r="K1291">
        <v>-1.320387073129436E-3</v>
      </c>
      <c r="L1291">
        <v>630.1300048828125</v>
      </c>
      <c r="M1291">
        <v>-1.6002942963260209E-3</v>
      </c>
      <c r="N1291">
        <v>-1.6015761349720259E-3</v>
      </c>
      <c r="O1291">
        <v>1515.400024414062</v>
      </c>
      <c r="P1291">
        <v>-2.560416081473393E-3</v>
      </c>
      <c r="Q1291">
        <v>-2.5636995526275908E-3</v>
      </c>
    </row>
    <row r="1292" spans="1:17" x14ac:dyDescent="0.25">
      <c r="A1292" s="1">
        <v>38405</v>
      </c>
      <c r="B1292">
        <v>1878</v>
      </c>
      <c r="C1292">
        <v>1184.160034179688</v>
      </c>
      <c r="D1292">
        <v>-1.450572336356426E-2</v>
      </c>
      <c r="E1292">
        <v>-1.4611959979604419E-2</v>
      </c>
      <c r="F1292">
        <v>10611.2001953125</v>
      </c>
      <c r="G1292">
        <v>-1.6135001016382992E-2</v>
      </c>
      <c r="H1292">
        <v>-1.6266587496997741E-2</v>
      </c>
      <c r="I1292">
        <v>2030.319946289062</v>
      </c>
      <c r="J1292">
        <v>-1.3747155515560491E-2</v>
      </c>
      <c r="K1292">
        <v>-1.384252268482865E-2</v>
      </c>
      <c r="L1292">
        <v>617.92999267578125</v>
      </c>
      <c r="M1292">
        <v>-1.9361103442931848E-2</v>
      </c>
      <c r="N1292">
        <v>-1.9550984472681519E-2</v>
      </c>
      <c r="O1292">
        <v>1494.069946289062</v>
      </c>
      <c r="P1292">
        <v>-1.4075542946653591E-2</v>
      </c>
      <c r="Q1292">
        <v>-1.417554287918131E-2</v>
      </c>
    </row>
    <row r="1293" spans="1:17" x14ac:dyDescent="0.25">
      <c r="A1293" s="1">
        <v>38406</v>
      </c>
      <c r="B1293">
        <v>1879</v>
      </c>
      <c r="C1293">
        <v>1190.800048828125</v>
      </c>
      <c r="D1293">
        <v>5.6073625665273852E-3</v>
      </c>
      <c r="E1293">
        <v>5.5916998328572167E-3</v>
      </c>
      <c r="F1293">
        <v>10673.7900390625</v>
      </c>
      <c r="G1293">
        <v>5.8984697864479241E-3</v>
      </c>
      <c r="H1293">
        <v>5.8811419187519897E-3</v>
      </c>
      <c r="I1293">
        <v>2031.25</v>
      </c>
      <c r="J1293">
        <v>4.5808233950417332E-4</v>
      </c>
      <c r="K1293">
        <v>4.5797745181953202E-4</v>
      </c>
      <c r="L1293">
        <v>620.53997802734375</v>
      </c>
      <c r="M1293">
        <v>4.2237557368929313E-3</v>
      </c>
      <c r="N1293">
        <v>4.21486071875685E-3</v>
      </c>
      <c r="O1293">
        <v>1497.089965820312</v>
      </c>
      <c r="P1293">
        <v>2.0213374472535239E-3</v>
      </c>
      <c r="Q1293">
        <v>2.0192972934792428E-3</v>
      </c>
    </row>
    <row r="1294" spans="1:17" x14ac:dyDescent="0.25">
      <c r="A1294" s="1">
        <v>38407</v>
      </c>
      <c r="B1294">
        <v>1880</v>
      </c>
      <c r="C1294">
        <v>1200.199951171875</v>
      </c>
      <c r="D1294">
        <v>7.8937705393953284E-3</v>
      </c>
      <c r="E1294">
        <v>7.8627777259957475E-3</v>
      </c>
      <c r="F1294">
        <v>10748.7900390625</v>
      </c>
      <c r="G1294">
        <v>7.0265575513033252E-3</v>
      </c>
      <c r="H1294">
        <v>7.0019863293836523E-3</v>
      </c>
      <c r="I1294">
        <v>2051.699951171875</v>
      </c>
      <c r="J1294">
        <v>1.0067668269230671E-2</v>
      </c>
      <c r="K1294">
        <v>1.0017326895250129E-2</v>
      </c>
      <c r="L1294">
        <v>627.55999755859375</v>
      </c>
      <c r="M1294">
        <v>1.131275949950261E-2</v>
      </c>
      <c r="N1294">
        <v>1.124924877460871E-2</v>
      </c>
      <c r="O1294">
        <v>1517.7099609375</v>
      </c>
      <c r="P1294">
        <v>1.3773384090440819E-2</v>
      </c>
      <c r="Q1294">
        <v>1.3679393101735189E-2</v>
      </c>
    </row>
    <row r="1295" spans="1:17" x14ac:dyDescent="0.25">
      <c r="A1295" s="1">
        <v>38408</v>
      </c>
      <c r="B1295">
        <v>1881</v>
      </c>
      <c r="C1295">
        <v>1211.369995117188</v>
      </c>
      <c r="D1295">
        <v>9.3068191965901548E-3</v>
      </c>
      <c r="E1295">
        <v>9.2637776022723023E-3</v>
      </c>
      <c r="F1295">
        <v>10841.599609375</v>
      </c>
      <c r="G1295">
        <v>8.6344202440662432E-3</v>
      </c>
      <c r="H1295">
        <v>8.5973568321654498E-3</v>
      </c>
      <c r="I1295">
        <v>2065.39990234375</v>
      </c>
      <c r="J1295">
        <v>6.6773658419447823E-3</v>
      </c>
      <c r="K1295">
        <v>6.6551709820010857E-3</v>
      </c>
      <c r="L1295">
        <v>637.530029296875</v>
      </c>
      <c r="M1295">
        <v>1.5886977782312069E-2</v>
      </c>
      <c r="N1295">
        <v>1.5762100628158089E-2</v>
      </c>
      <c r="O1295">
        <v>1526.900024414062</v>
      </c>
      <c r="P1295">
        <v>6.0552172108596647E-3</v>
      </c>
      <c r="Q1295">
        <v>6.0369580548210152E-3</v>
      </c>
    </row>
    <row r="1296" spans="1:17" x14ac:dyDescent="0.25">
      <c r="A1296" s="1">
        <v>38411</v>
      </c>
      <c r="B1296">
        <v>1884</v>
      </c>
      <c r="C1296">
        <v>1203.599975585938</v>
      </c>
      <c r="D1296">
        <v>-6.4142413652059638E-3</v>
      </c>
      <c r="E1296">
        <v>-6.434901002669486E-3</v>
      </c>
      <c r="F1296">
        <v>10766.23046875</v>
      </c>
      <c r="G1296">
        <v>-6.9518468990338311E-3</v>
      </c>
      <c r="H1296">
        <v>-6.9761235638822723E-3</v>
      </c>
      <c r="I1296">
        <v>2051.719970703125</v>
      </c>
      <c r="J1296">
        <v>-6.6233815664954454E-3</v>
      </c>
      <c r="K1296">
        <v>-6.6454134959864526E-3</v>
      </c>
      <c r="L1296">
        <v>634.05999755859375</v>
      </c>
      <c r="M1296">
        <v>-5.4429306523934304E-3</v>
      </c>
      <c r="N1296">
        <v>-5.4577973696506776E-3</v>
      </c>
      <c r="O1296">
        <v>1511.02001953125</v>
      </c>
      <c r="P1296">
        <v>-1.040016021278534E-2</v>
      </c>
      <c r="Q1296">
        <v>-1.0454619800381039E-2</v>
      </c>
    </row>
    <row r="1297" spans="1:17" x14ac:dyDescent="0.25">
      <c r="A1297" s="1">
        <v>38412</v>
      </c>
      <c r="B1297">
        <v>1885</v>
      </c>
      <c r="C1297">
        <v>1210.410034179688</v>
      </c>
      <c r="D1297">
        <v>5.6580747190815286E-3</v>
      </c>
      <c r="E1297">
        <v>5.6421279380936213E-3</v>
      </c>
      <c r="F1297">
        <v>10830</v>
      </c>
      <c r="G1297">
        <v>5.9231066467597682E-3</v>
      </c>
      <c r="H1297">
        <v>5.9056340114918976E-3</v>
      </c>
      <c r="I1297">
        <v>2071.25</v>
      </c>
      <c r="J1297">
        <v>9.5188571421771506E-3</v>
      </c>
      <c r="K1297">
        <v>9.4738382814600428E-3</v>
      </c>
      <c r="L1297">
        <v>638.530029296875</v>
      </c>
      <c r="M1297">
        <v>7.0498560948377698E-3</v>
      </c>
      <c r="N1297">
        <v>7.0251220390097893E-3</v>
      </c>
      <c r="O1297">
        <v>1527.25</v>
      </c>
      <c r="P1297">
        <v>1.07410757362334E-2</v>
      </c>
      <c r="Q1297">
        <v>1.0683800151491601E-2</v>
      </c>
    </row>
    <row r="1298" spans="1:17" x14ac:dyDescent="0.25">
      <c r="A1298" s="1">
        <v>38413</v>
      </c>
      <c r="B1298">
        <v>1886</v>
      </c>
      <c r="C1298">
        <v>1210.079956054688</v>
      </c>
      <c r="D1298">
        <v>-2.7269942885399518E-4</v>
      </c>
      <c r="E1298">
        <v>-2.7273661810438911E-4</v>
      </c>
      <c r="F1298">
        <v>10811.9697265625</v>
      </c>
      <c r="G1298">
        <v>-1.6648451927515631E-3</v>
      </c>
      <c r="H1298">
        <v>-1.6662325875883861E-3</v>
      </c>
      <c r="I1298">
        <v>2067.5</v>
      </c>
      <c r="J1298">
        <v>-1.8105009052504779E-3</v>
      </c>
      <c r="K1298">
        <v>-1.812141842926314E-3</v>
      </c>
      <c r="L1298">
        <v>637.33001708984375</v>
      </c>
      <c r="M1298">
        <v>-1.879335586382092E-3</v>
      </c>
      <c r="N1298">
        <v>-1.881103753171685E-3</v>
      </c>
      <c r="O1298">
        <v>1525.280029296875</v>
      </c>
      <c r="P1298">
        <v>-1.289880964560508E-3</v>
      </c>
      <c r="Q1298">
        <v>-1.290713577069574E-3</v>
      </c>
    </row>
    <row r="1299" spans="1:17" x14ac:dyDescent="0.25">
      <c r="A1299" s="1">
        <v>38414</v>
      </c>
      <c r="B1299">
        <v>1887</v>
      </c>
      <c r="C1299">
        <v>1210.469970703125</v>
      </c>
      <c r="D1299">
        <v>3.2230485802653419E-4</v>
      </c>
      <c r="E1299">
        <v>3.2225292897347148E-4</v>
      </c>
      <c r="F1299">
        <v>10833.0302734375</v>
      </c>
      <c r="G1299">
        <v>1.9478917725102021E-3</v>
      </c>
      <c r="H1299">
        <v>1.945997091355079E-3</v>
      </c>
      <c r="I1299">
        <v>2058.39990234375</v>
      </c>
      <c r="J1299">
        <v>-4.4014982617895937E-3</v>
      </c>
      <c r="K1299">
        <v>-4.4112133731084588E-3</v>
      </c>
      <c r="L1299">
        <v>638.28997802734375</v>
      </c>
      <c r="M1299">
        <v>1.506222697439163E-3</v>
      </c>
      <c r="N1299">
        <v>1.5050894818060461E-3</v>
      </c>
      <c r="O1299">
        <v>1511.890014648438</v>
      </c>
      <c r="P1299">
        <v>-8.7787254741737986E-3</v>
      </c>
      <c r="Q1299">
        <v>-8.8174854937604543E-3</v>
      </c>
    </row>
    <row r="1300" spans="1:17" x14ac:dyDescent="0.25">
      <c r="A1300" s="1">
        <v>38415</v>
      </c>
      <c r="B1300">
        <v>1888</v>
      </c>
      <c r="C1300">
        <v>1222.119995117188</v>
      </c>
      <c r="D1300">
        <v>9.6243811874952012E-3</v>
      </c>
      <c r="E1300">
        <v>9.5783618669203954E-3</v>
      </c>
      <c r="F1300">
        <v>10940.5498046875</v>
      </c>
      <c r="G1300">
        <v>9.925157461586398E-3</v>
      </c>
      <c r="H1300">
        <v>9.8762265843327906E-3</v>
      </c>
      <c r="I1300">
        <v>2070.610107421875</v>
      </c>
      <c r="J1300">
        <v>5.9318915941561912E-3</v>
      </c>
      <c r="K1300">
        <v>5.914367192962889E-3</v>
      </c>
      <c r="L1300">
        <v>644.95001220703125</v>
      </c>
      <c r="M1300">
        <v>1.0434182595613571E-2</v>
      </c>
      <c r="N1300">
        <v>1.038012223765092E-2</v>
      </c>
      <c r="O1300">
        <v>1520.579956054688</v>
      </c>
      <c r="P1300">
        <v>5.7477338444296136E-3</v>
      </c>
      <c r="Q1300">
        <v>5.7312786455498161E-3</v>
      </c>
    </row>
    <row r="1301" spans="1:17" x14ac:dyDescent="0.25">
      <c r="A1301" s="1">
        <v>38418</v>
      </c>
      <c r="B1301">
        <v>1891</v>
      </c>
      <c r="C1301">
        <v>1225.31005859375</v>
      </c>
      <c r="D1301">
        <v>2.610270259309599E-3</v>
      </c>
      <c r="E1301">
        <v>2.6068694206827061E-3</v>
      </c>
      <c r="F1301">
        <v>10936.8603515625</v>
      </c>
      <c r="G1301">
        <v>-3.3722739632513488E-4</v>
      </c>
      <c r="H1301">
        <v>-3.37284270270212E-4</v>
      </c>
      <c r="I1301">
        <v>2090.2099609375</v>
      </c>
      <c r="J1301">
        <v>9.4657383567149367E-3</v>
      </c>
      <c r="K1301">
        <v>9.4212189741182308E-3</v>
      </c>
      <c r="L1301">
        <v>643.8599853515625</v>
      </c>
      <c r="M1301">
        <v>-1.690095100143729E-3</v>
      </c>
      <c r="N1301">
        <v>-1.6915249221180061E-3</v>
      </c>
      <c r="O1301">
        <v>1545.199951171875</v>
      </c>
      <c r="P1301">
        <v>1.619118746051762E-2</v>
      </c>
      <c r="Q1301">
        <v>1.606150808765585E-2</v>
      </c>
    </row>
    <row r="1302" spans="1:17" x14ac:dyDescent="0.25">
      <c r="A1302" s="1">
        <v>38419</v>
      </c>
      <c r="B1302">
        <v>1892</v>
      </c>
      <c r="C1302">
        <v>1219.430053710938</v>
      </c>
      <c r="D1302">
        <v>-4.7987893689213079E-3</v>
      </c>
      <c r="E1302">
        <v>-4.810340527826612E-3</v>
      </c>
      <c r="F1302">
        <v>10912.6201171875</v>
      </c>
      <c r="G1302">
        <v>-2.216379618629527E-3</v>
      </c>
      <c r="H1302">
        <v>-2.218839423182344E-3</v>
      </c>
      <c r="I1302">
        <v>2073.550048828125</v>
      </c>
      <c r="J1302">
        <v>-7.970449103544941E-3</v>
      </c>
      <c r="K1302">
        <v>-8.0023829308178192E-3</v>
      </c>
      <c r="L1302">
        <v>637.97998046875</v>
      </c>
      <c r="M1302">
        <v>-9.1324278827513705E-3</v>
      </c>
      <c r="N1302">
        <v>-9.1743841392788582E-3</v>
      </c>
      <c r="O1302">
        <v>1528.650024414062</v>
      </c>
      <c r="P1302">
        <v>-1.0710540564838561E-2</v>
      </c>
      <c r="Q1302">
        <v>-1.076831127844438E-2</v>
      </c>
    </row>
    <row r="1303" spans="1:17" x14ac:dyDescent="0.25">
      <c r="A1303" s="1">
        <v>38420</v>
      </c>
      <c r="B1303">
        <v>1893</v>
      </c>
      <c r="C1303">
        <v>1207.010009765625</v>
      </c>
      <c r="D1303">
        <v>-1.018512206380073E-2</v>
      </c>
      <c r="E1303">
        <v>-1.0237345322319281E-2</v>
      </c>
      <c r="F1303">
        <v>10805.6201171875</v>
      </c>
      <c r="G1303">
        <v>-9.8051612583374137E-3</v>
      </c>
      <c r="H1303">
        <v>-9.8535484076608445E-3</v>
      </c>
      <c r="I1303">
        <v>2061.2900390625</v>
      </c>
      <c r="J1303">
        <v>-5.9125699775386398E-3</v>
      </c>
      <c r="K1303">
        <v>-5.9301184245449563E-3</v>
      </c>
      <c r="L1303">
        <v>631.08001708984375</v>
      </c>
      <c r="M1303">
        <v>-1.0815328991728769E-2</v>
      </c>
      <c r="N1303">
        <v>-1.0874239807279589E-2</v>
      </c>
      <c r="O1303">
        <v>1521.97998046875</v>
      </c>
      <c r="P1303">
        <v>-4.3633557968042469E-3</v>
      </c>
      <c r="Q1303">
        <v>-4.3729030157729576E-3</v>
      </c>
    </row>
    <row r="1304" spans="1:17" x14ac:dyDescent="0.25">
      <c r="A1304" s="1">
        <v>38421</v>
      </c>
      <c r="B1304">
        <v>1894</v>
      </c>
      <c r="C1304">
        <v>1209.25</v>
      </c>
      <c r="D1304">
        <v>1.855817446625885E-3</v>
      </c>
      <c r="E1304">
        <v>1.8540975449818479E-3</v>
      </c>
      <c r="F1304">
        <v>10851.509765625</v>
      </c>
      <c r="G1304">
        <v>4.246831550602792E-3</v>
      </c>
      <c r="H1304">
        <v>4.237839211802188E-3</v>
      </c>
      <c r="I1304">
        <v>2059.719970703125</v>
      </c>
      <c r="J1304">
        <v>-7.6169211009680104E-4</v>
      </c>
      <c r="K1304">
        <v>-7.6198234492116869E-4</v>
      </c>
      <c r="L1304">
        <v>626.94000244140625</v>
      </c>
      <c r="M1304">
        <v>-6.5602055782540969E-3</v>
      </c>
      <c r="N1304">
        <v>-6.5818183013284324E-3</v>
      </c>
      <c r="O1304">
        <v>1524.380004882812</v>
      </c>
      <c r="P1304">
        <v>1.576909318690811E-3</v>
      </c>
      <c r="Q1304">
        <v>1.5756673027173961E-3</v>
      </c>
    </row>
    <row r="1305" spans="1:17" x14ac:dyDescent="0.25">
      <c r="A1305" s="1">
        <v>38422</v>
      </c>
      <c r="B1305">
        <v>1895</v>
      </c>
      <c r="C1305">
        <v>1200.079956054688</v>
      </c>
      <c r="D1305">
        <v>-7.5832490761315041E-3</v>
      </c>
      <c r="E1305">
        <v>-7.6121481011104776E-3</v>
      </c>
      <c r="F1305">
        <v>10774.3603515625</v>
      </c>
      <c r="G1305">
        <v>-7.1095557879781168E-3</v>
      </c>
      <c r="H1305">
        <v>-7.1349491081253756E-3</v>
      </c>
      <c r="I1305">
        <v>2041.599975585938</v>
      </c>
      <c r="J1305">
        <v>-8.7973100105455115E-3</v>
      </c>
      <c r="K1305">
        <v>-8.8362347993630047E-3</v>
      </c>
      <c r="L1305">
        <v>626.84002685546875</v>
      </c>
      <c r="M1305">
        <v>-1.5946595455418319E-4</v>
      </c>
      <c r="N1305">
        <v>-1.5947867060138319E-4</v>
      </c>
      <c r="O1305">
        <v>1505.640014648438</v>
      </c>
      <c r="P1305">
        <v>-1.2293516166800409E-2</v>
      </c>
      <c r="Q1305">
        <v>-1.23697065120993E-2</v>
      </c>
    </row>
    <row r="1306" spans="1:17" x14ac:dyDescent="0.25">
      <c r="A1306" s="1">
        <v>38425</v>
      </c>
      <c r="B1306">
        <v>1898</v>
      </c>
      <c r="C1306">
        <v>1206.829956054688</v>
      </c>
      <c r="D1306">
        <v>5.6246252309646314E-3</v>
      </c>
      <c r="E1306">
        <v>5.6088660916900172E-3</v>
      </c>
      <c r="F1306">
        <v>10804.509765625</v>
      </c>
      <c r="G1306">
        <v>2.7982555881498339E-3</v>
      </c>
      <c r="H1306">
        <v>2.7943477593532821E-3</v>
      </c>
      <c r="I1306">
        <v>2051.0400390625</v>
      </c>
      <c r="J1306">
        <v>4.6238555982802687E-3</v>
      </c>
      <c r="K1306">
        <v>4.6131984168680876E-3</v>
      </c>
      <c r="L1306">
        <v>630.29998779296875</v>
      </c>
      <c r="M1306">
        <v>5.5196873034046856E-3</v>
      </c>
      <c r="N1306">
        <v>5.5045096544108444E-3</v>
      </c>
      <c r="O1306">
        <v>1515.089965820312</v>
      </c>
      <c r="P1306">
        <v>6.2763682420332589E-3</v>
      </c>
      <c r="Q1306">
        <v>6.2567538714375327E-3</v>
      </c>
    </row>
    <row r="1307" spans="1:17" x14ac:dyDescent="0.25">
      <c r="A1307" s="1">
        <v>38426</v>
      </c>
      <c r="B1307">
        <v>1899</v>
      </c>
      <c r="C1307">
        <v>1197.75</v>
      </c>
      <c r="D1307">
        <v>-7.5238073177862352E-3</v>
      </c>
      <c r="E1307">
        <v>-7.5522539304404496E-3</v>
      </c>
      <c r="F1307">
        <v>10745.099609375</v>
      </c>
      <c r="G1307">
        <v>-5.4986443197094781E-3</v>
      </c>
      <c r="H1307">
        <v>-5.513817511271041E-3</v>
      </c>
      <c r="I1307">
        <v>2034.97998046875</v>
      </c>
      <c r="J1307">
        <v>-7.8302023792236053E-3</v>
      </c>
      <c r="K1307">
        <v>-7.8610193882285191E-3</v>
      </c>
      <c r="L1307">
        <v>626.82000732421875</v>
      </c>
      <c r="M1307">
        <v>-5.5211495099902752E-3</v>
      </c>
      <c r="N1307">
        <v>-5.53644738985097E-3</v>
      </c>
      <c r="O1307">
        <v>1502.06005859375</v>
      </c>
      <c r="P1307">
        <v>-8.6000881271147689E-3</v>
      </c>
      <c r="Q1307">
        <v>-8.6372822872498641E-3</v>
      </c>
    </row>
    <row r="1308" spans="1:17" x14ac:dyDescent="0.25">
      <c r="A1308" s="1">
        <v>38427</v>
      </c>
      <c r="B1308">
        <v>1900</v>
      </c>
      <c r="C1308">
        <v>1188.069946289062</v>
      </c>
      <c r="D1308">
        <v>-8.0818649225112837E-3</v>
      </c>
      <c r="E1308">
        <v>-8.1147002261488955E-3</v>
      </c>
      <c r="F1308">
        <v>10633.0703125</v>
      </c>
      <c r="G1308">
        <v>-1.042608267467859E-2</v>
      </c>
      <c r="H1308">
        <v>-1.0480815036450221E-2</v>
      </c>
      <c r="I1308">
        <v>2015.75</v>
      </c>
      <c r="J1308">
        <v>-9.4497148145509247E-3</v>
      </c>
      <c r="K1308">
        <v>-9.4946466556805591E-3</v>
      </c>
      <c r="L1308">
        <v>622.91998291015625</v>
      </c>
      <c r="M1308">
        <v>-6.2219207563444234E-3</v>
      </c>
      <c r="N1308">
        <v>-6.2413575701119207E-3</v>
      </c>
      <c r="O1308">
        <v>1486.22998046875</v>
      </c>
      <c r="P1308">
        <v>-1.0538911566439159E-2</v>
      </c>
      <c r="Q1308">
        <v>-1.0594839186153971E-2</v>
      </c>
    </row>
    <row r="1309" spans="1:17" x14ac:dyDescent="0.25">
      <c r="A1309" s="1">
        <v>38428</v>
      </c>
      <c r="B1309">
        <v>1901</v>
      </c>
      <c r="C1309">
        <v>1190.2099609375</v>
      </c>
      <c r="D1309">
        <v>1.8012530786779559E-3</v>
      </c>
      <c r="E1309">
        <v>1.7996327677861051E-3</v>
      </c>
      <c r="F1309">
        <v>10626.349609375</v>
      </c>
      <c r="G1309">
        <v>-6.3205668047727759E-4</v>
      </c>
      <c r="H1309">
        <v>-6.322565125088292E-4</v>
      </c>
      <c r="I1309">
        <v>2016.420043945312</v>
      </c>
      <c r="J1309">
        <v>3.3240428888103862E-4</v>
      </c>
      <c r="K1309">
        <v>3.3234905481509329E-4</v>
      </c>
      <c r="L1309">
        <v>625.46002197265625</v>
      </c>
      <c r="M1309">
        <v>4.0776329740352954E-3</v>
      </c>
      <c r="N1309">
        <v>4.0693419595338801E-3</v>
      </c>
      <c r="O1309">
        <v>1487.630004882812</v>
      </c>
      <c r="P1309">
        <v>9.4199715552800711E-4</v>
      </c>
      <c r="Q1309">
        <v>9.4155375464056448E-4</v>
      </c>
    </row>
    <row r="1310" spans="1:17" x14ac:dyDescent="0.25">
      <c r="A1310" s="1">
        <v>38429</v>
      </c>
      <c r="B1310">
        <v>1902</v>
      </c>
      <c r="C1310">
        <v>1189.650024414062</v>
      </c>
      <c r="D1310">
        <v>-4.7045188816674521E-4</v>
      </c>
      <c r="E1310">
        <v>-4.7056258537612062E-4</v>
      </c>
      <c r="F1310">
        <v>10629.669921875</v>
      </c>
      <c r="G1310">
        <v>3.1246031064813268E-4</v>
      </c>
      <c r="H1310">
        <v>3.1241150509153578E-4</v>
      </c>
      <c r="I1310">
        <v>2007.7900390625</v>
      </c>
      <c r="J1310">
        <v>-4.2798646585195943E-3</v>
      </c>
      <c r="K1310">
        <v>-4.2890494952072819E-3</v>
      </c>
      <c r="L1310">
        <v>622.57000732421875</v>
      </c>
      <c r="M1310">
        <v>-4.620622496898541E-3</v>
      </c>
      <c r="N1310">
        <v>-4.6313305710726982E-3</v>
      </c>
      <c r="O1310">
        <v>1484.400024414062</v>
      </c>
      <c r="P1310">
        <v>-2.171225679872268E-3</v>
      </c>
      <c r="Q1310">
        <v>-2.1735862077935731E-3</v>
      </c>
    </row>
    <row r="1311" spans="1:17" x14ac:dyDescent="0.25">
      <c r="A1311" s="1">
        <v>38432</v>
      </c>
      <c r="B1311">
        <v>1905</v>
      </c>
      <c r="C1311">
        <v>1183.780029296875</v>
      </c>
      <c r="D1311">
        <v>-4.9342201460284008E-3</v>
      </c>
      <c r="E1311">
        <v>-4.946433602739257E-3</v>
      </c>
      <c r="F1311">
        <v>10565.3896484375</v>
      </c>
      <c r="G1311">
        <v>-6.0472501883822583E-3</v>
      </c>
      <c r="H1311">
        <v>-6.0656088561929656E-3</v>
      </c>
      <c r="I1311">
        <v>2007.510009765625</v>
      </c>
      <c r="J1311">
        <v>-1.3947140459258381E-4</v>
      </c>
      <c r="K1311">
        <v>-1.394811316333732E-4</v>
      </c>
      <c r="L1311">
        <v>621.57000732421875</v>
      </c>
      <c r="M1311">
        <v>-1.6062450619778179E-3</v>
      </c>
      <c r="N1311">
        <v>-1.6075364566268281E-3</v>
      </c>
      <c r="O1311">
        <v>1484.449951171875</v>
      </c>
      <c r="P1311">
        <v>3.3634301395801813E-5</v>
      </c>
      <c r="Q1311">
        <v>3.3633735775369418E-5</v>
      </c>
    </row>
    <row r="1312" spans="1:17" x14ac:dyDescent="0.25">
      <c r="A1312" s="1">
        <v>38433</v>
      </c>
      <c r="B1312">
        <v>1906</v>
      </c>
      <c r="C1312">
        <v>1171.7099609375</v>
      </c>
      <c r="D1312">
        <v>-1.0196208806246051E-2</v>
      </c>
      <c r="E1312">
        <v>-1.0248546209256059E-2</v>
      </c>
      <c r="F1312">
        <v>10470.509765625</v>
      </c>
      <c r="G1312">
        <v>-8.9802540151968646E-3</v>
      </c>
      <c r="H1312">
        <v>-9.0208195380387813E-3</v>
      </c>
      <c r="I1312">
        <v>1989.339965820312</v>
      </c>
      <c r="J1312">
        <v>-9.0510352909444203E-3</v>
      </c>
      <c r="K1312">
        <v>-9.092244758220857E-3</v>
      </c>
      <c r="L1312">
        <v>618.58001708984375</v>
      </c>
      <c r="M1312">
        <v>-4.8103837043980144E-3</v>
      </c>
      <c r="N1312">
        <v>-4.8219908382279514E-3</v>
      </c>
      <c r="O1312">
        <v>1465.089965820312</v>
      </c>
      <c r="P1312">
        <v>-1.3041857919345531E-2</v>
      </c>
      <c r="Q1312">
        <v>-1.312764968741119E-2</v>
      </c>
    </row>
    <row r="1313" spans="1:17" x14ac:dyDescent="0.25">
      <c r="A1313" s="1">
        <v>38434</v>
      </c>
      <c r="B1313">
        <v>1907</v>
      </c>
      <c r="C1313">
        <v>1172.530029296875</v>
      </c>
      <c r="D1313">
        <v>6.9989023454142263E-4</v>
      </c>
      <c r="E1313">
        <v>6.9964542559082228E-4</v>
      </c>
      <c r="F1313">
        <v>10456.01953125</v>
      </c>
      <c r="G1313">
        <v>-1.383909160046048E-3</v>
      </c>
      <c r="H1313">
        <v>-1.3848676467354091E-3</v>
      </c>
      <c r="I1313">
        <v>1990.219970703125</v>
      </c>
      <c r="J1313">
        <v>4.4236022898691552E-4</v>
      </c>
      <c r="K1313">
        <v>4.4226241654531377E-4</v>
      </c>
      <c r="L1313">
        <v>612.05999755859375</v>
      </c>
      <c r="M1313">
        <v>-1.0540300932972089E-2</v>
      </c>
      <c r="N1313">
        <v>-1.059624335204248E-2</v>
      </c>
      <c r="O1313">
        <v>1471.77001953125</v>
      </c>
      <c r="P1313">
        <v>4.5594836267941474E-3</v>
      </c>
      <c r="Q1313">
        <v>4.5491206692067172E-3</v>
      </c>
    </row>
    <row r="1314" spans="1:17" x14ac:dyDescent="0.25">
      <c r="A1314" s="1">
        <v>38435</v>
      </c>
      <c r="B1314">
        <v>1908</v>
      </c>
      <c r="C1314">
        <v>1171.420043945312</v>
      </c>
      <c r="D1314">
        <v>-9.4665835742269167E-4</v>
      </c>
      <c r="E1314">
        <v>-9.4710672143288963E-4</v>
      </c>
      <c r="F1314">
        <v>10442.8701171875</v>
      </c>
      <c r="G1314">
        <v>-1.257592721895739E-3</v>
      </c>
      <c r="H1314">
        <v>-1.2583841552262711E-3</v>
      </c>
      <c r="I1314">
        <v>1991.06005859375</v>
      </c>
      <c r="J1314">
        <v>4.2210805990872119E-4</v>
      </c>
      <c r="K1314">
        <v>4.2201899736339871E-4</v>
      </c>
      <c r="L1314">
        <v>615.27001953125</v>
      </c>
      <c r="M1314">
        <v>5.2446197847604292E-3</v>
      </c>
      <c r="N1314">
        <v>5.2309146642964457E-3</v>
      </c>
      <c r="O1314">
        <v>1469.93994140625</v>
      </c>
      <c r="P1314">
        <v>-1.2434538689563011E-3</v>
      </c>
      <c r="Q1314">
        <v>-1.244227599183482E-3</v>
      </c>
    </row>
    <row r="1315" spans="1:17" x14ac:dyDescent="0.25">
      <c r="A1315" s="1">
        <v>38439</v>
      </c>
      <c r="B1315">
        <v>1912</v>
      </c>
      <c r="C1315">
        <v>1174.280029296875</v>
      </c>
      <c r="D1315">
        <v>2.44146868268591E-3</v>
      </c>
      <c r="E1315">
        <v>2.4384931401668099E-3</v>
      </c>
      <c r="F1315">
        <v>10485.650390625</v>
      </c>
      <c r="G1315">
        <v>4.0966011218592779E-3</v>
      </c>
      <c r="H1315">
        <v>4.0882328978822519E-3</v>
      </c>
      <c r="I1315">
        <v>1992.52001953125</v>
      </c>
      <c r="J1315">
        <v>7.3325811102420424E-4</v>
      </c>
      <c r="K1315">
        <v>7.3298940863962504E-4</v>
      </c>
      <c r="L1315">
        <v>615.1199951171875</v>
      </c>
      <c r="M1315">
        <v>-2.438350793961819E-4</v>
      </c>
      <c r="N1315">
        <v>-2.4386481200248711E-4</v>
      </c>
      <c r="O1315">
        <v>1472.7099609375</v>
      </c>
      <c r="P1315">
        <v>1.8844440192569149E-3</v>
      </c>
      <c r="Q1315">
        <v>1.88267068211294E-3</v>
      </c>
    </row>
    <row r="1316" spans="1:17" x14ac:dyDescent="0.25">
      <c r="A1316" s="1">
        <v>38440</v>
      </c>
      <c r="B1316">
        <v>1913</v>
      </c>
      <c r="C1316">
        <v>1165.359985351562</v>
      </c>
      <c r="D1316">
        <v>-7.5961812538479778E-3</v>
      </c>
      <c r="E1316">
        <v>-7.6251791810118784E-3</v>
      </c>
      <c r="F1316">
        <v>10405.7001953125</v>
      </c>
      <c r="G1316">
        <v>-7.6247244886193943E-3</v>
      </c>
      <c r="H1316">
        <v>-7.6539413086017614E-3</v>
      </c>
      <c r="I1316">
        <v>1973.880004882812</v>
      </c>
      <c r="J1316">
        <v>-9.3549949138393984E-3</v>
      </c>
      <c r="K1316">
        <v>-9.3990277116533811E-3</v>
      </c>
      <c r="L1316">
        <v>604.6300048828125</v>
      </c>
      <c r="M1316">
        <v>-1.7053567300111209E-2</v>
      </c>
      <c r="N1316">
        <v>-1.7200654012696069E-2</v>
      </c>
      <c r="O1316">
        <v>1464.339965820312</v>
      </c>
      <c r="P1316">
        <v>-5.6833968257129497E-3</v>
      </c>
      <c r="Q1316">
        <v>-5.6996087806150918E-3</v>
      </c>
    </row>
    <row r="1317" spans="1:17" x14ac:dyDescent="0.25">
      <c r="A1317" s="1">
        <v>38441</v>
      </c>
      <c r="B1317">
        <v>1914</v>
      </c>
      <c r="C1317">
        <v>1181.410034179688</v>
      </c>
      <c r="D1317">
        <v>1.3772610206179261E-2</v>
      </c>
      <c r="E1317">
        <v>1.367862973137147E-2</v>
      </c>
      <c r="F1317">
        <v>10540.9296875</v>
      </c>
      <c r="G1317">
        <v>1.299571289286394E-2</v>
      </c>
      <c r="H1317">
        <v>1.291199316762452E-2</v>
      </c>
      <c r="I1317">
        <v>2005.670043945312</v>
      </c>
      <c r="J1317">
        <v>1.6105355433897021E-2</v>
      </c>
      <c r="K1317">
        <v>1.597704007340691E-2</v>
      </c>
      <c r="L1317">
        <v>614.9000244140625</v>
      </c>
      <c r="M1317">
        <v>1.6985626661449871E-2</v>
      </c>
      <c r="N1317">
        <v>1.6842983890296221E-2</v>
      </c>
      <c r="O1317">
        <v>1491.739990234375</v>
      </c>
      <c r="P1317">
        <v>1.871151853641706E-2</v>
      </c>
      <c r="Q1317">
        <v>1.85386116437226E-2</v>
      </c>
    </row>
    <row r="1318" spans="1:17" x14ac:dyDescent="0.25">
      <c r="A1318" s="1">
        <v>38442</v>
      </c>
      <c r="B1318">
        <v>1915</v>
      </c>
      <c r="C1318">
        <v>1180.589965820312</v>
      </c>
      <c r="D1318">
        <v>-6.9414372288223447E-4</v>
      </c>
      <c r="E1318">
        <v>-6.943847521820143E-4</v>
      </c>
      <c r="F1318">
        <v>10503.759765625</v>
      </c>
      <c r="G1318">
        <v>-3.5262470177633838E-3</v>
      </c>
      <c r="H1318">
        <v>-3.53247888115141E-3</v>
      </c>
      <c r="I1318">
        <v>1999.22998046875</v>
      </c>
      <c r="J1318">
        <v>-3.2109286849066891E-3</v>
      </c>
      <c r="K1318">
        <v>-3.216094778018294E-3</v>
      </c>
      <c r="L1318">
        <v>615.07000732421875</v>
      </c>
      <c r="M1318">
        <v>2.7643991446946181E-4</v>
      </c>
      <c r="N1318">
        <v>2.7640171199660258E-4</v>
      </c>
      <c r="O1318">
        <v>1482.530029296875</v>
      </c>
      <c r="P1318">
        <v>-6.1739720043658686E-3</v>
      </c>
      <c r="Q1318">
        <v>-6.1931097809136432E-3</v>
      </c>
    </row>
    <row r="1319" spans="1:17" x14ac:dyDescent="0.25">
      <c r="A1319" s="1">
        <v>38443</v>
      </c>
      <c r="B1319">
        <v>1916</v>
      </c>
      <c r="C1319">
        <v>1172.920043945312</v>
      </c>
      <c r="D1319">
        <v>-6.4966856377359772E-3</v>
      </c>
      <c r="E1319">
        <v>-6.5178809492633981E-3</v>
      </c>
      <c r="F1319">
        <v>10404.2998046875</v>
      </c>
      <c r="G1319">
        <v>-9.4689866444771509E-3</v>
      </c>
      <c r="H1319">
        <v>-9.5141025255037984E-3</v>
      </c>
      <c r="I1319">
        <v>1984.81005859375</v>
      </c>
      <c r="J1319">
        <v>-7.2127379120330293E-3</v>
      </c>
      <c r="K1319">
        <v>-7.2388754641703806E-3</v>
      </c>
      <c r="L1319">
        <v>611.54998779296875</v>
      </c>
      <c r="M1319">
        <v>-5.7229575322057524E-3</v>
      </c>
      <c r="N1319">
        <v>-5.7393964029729501E-3</v>
      </c>
      <c r="O1319">
        <v>1469.349975585938</v>
      </c>
      <c r="P1319">
        <v>-8.8902440088771684E-3</v>
      </c>
      <c r="Q1319">
        <v>-8.929998018766868E-3</v>
      </c>
    </row>
    <row r="1320" spans="1:17" x14ac:dyDescent="0.25">
      <c r="A1320" s="1">
        <v>38446</v>
      </c>
      <c r="B1320">
        <v>1919</v>
      </c>
      <c r="C1320">
        <v>1176.119995117188</v>
      </c>
      <c r="D1320">
        <v>2.728192077877889E-3</v>
      </c>
      <c r="E1320">
        <v>2.7244773167251269E-3</v>
      </c>
      <c r="F1320">
        <v>10421.1396484375</v>
      </c>
      <c r="G1320">
        <v>1.618546568834311E-3</v>
      </c>
      <c r="H1320">
        <v>1.6172381339881259E-3</v>
      </c>
      <c r="I1320">
        <v>1991.069946289062</v>
      </c>
      <c r="J1320">
        <v>3.1538976075862202E-3</v>
      </c>
      <c r="K1320">
        <v>3.1489345051997318E-3</v>
      </c>
      <c r="L1320">
        <v>613.760009765625</v>
      </c>
      <c r="M1320">
        <v>3.6138042952662541E-3</v>
      </c>
      <c r="N1320">
        <v>3.607290193599298E-3</v>
      </c>
      <c r="O1320">
        <v>1476.719970703125</v>
      </c>
      <c r="P1320">
        <v>5.0158200834680136E-3</v>
      </c>
      <c r="Q1320">
        <v>5.0032827637299954E-3</v>
      </c>
    </row>
    <row r="1321" spans="1:17" x14ac:dyDescent="0.25">
      <c r="A1321" s="1">
        <v>38447</v>
      </c>
      <c r="B1321">
        <v>1920</v>
      </c>
      <c r="C1321">
        <v>1181.390014648438</v>
      </c>
      <c r="D1321">
        <v>4.4808519140302483E-3</v>
      </c>
      <c r="E1321">
        <v>4.4708427855694203E-3</v>
      </c>
      <c r="F1321">
        <v>10458.4599609375</v>
      </c>
      <c r="G1321">
        <v>3.5812122050966622E-3</v>
      </c>
      <c r="H1321">
        <v>3.574814933443179E-3</v>
      </c>
      <c r="I1321">
        <v>1999.319946289062</v>
      </c>
      <c r="J1321">
        <v>4.1435008425376729E-3</v>
      </c>
      <c r="K1321">
        <v>4.1349401821766402E-3</v>
      </c>
      <c r="L1321">
        <v>614.5</v>
      </c>
      <c r="M1321">
        <v>1.2056670727986769E-3</v>
      </c>
      <c r="N1321">
        <v>1.2049408399248929E-3</v>
      </c>
      <c r="O1321">
        <v>1483.75</v>
      </c>
      <c r="P1321">
        <v>4.7605703426139012E-3</v>
      </c>
      <c r="Q1321">
        <v>4.7492746626870766E-3</v>
      </c>
    </row>
    <row r="1322" spans="1:17" x14ac:dyDescent="0.25">
      <c r="A1322" s="1">
        <v>38448</v>
      </c>
      <c r="B1322">
        <v>1921</v>
      </c>
      <c r="C1322">
        <v>1184.069946289062</v>
      </c>
      <c r="D1322">
        <v>2.2684563161994302E-3</v>
      </c>
      <c r="E1322">
        <v>2.265887253640738E-3</v>
      </c>
      <c r="F1322">
        <v>10486.01953125</v>
      </c>
      <c r="G1322">
        <v>2.6351461319769069E-3</v>
      </c>
      <c r="H1322">
        <v>2.631680221859702E-3</v>
      </c>
      <c r="I1322">
        <v>1999.140014648438</v>
      </c>
      <c r="J1322">
        <v>-8.9996421512306135E-5</v>
      </c>
      <c r="K1322">
        <v>-9.0000471433236055E-5</v>
      </c>
      <c r="L1322">
        <v>616.21002197265625</v>
      </c>
      <c r="M1322">
        <v>2.782785960384393E-3</v>
      </c>
      <c r="N1322">
        <v>2.7789211797783139E-3</v>
      </c>
      <c r="O1322">
        <v>1480.670043945312</v>
      </c>
      <c r="P1322">
        <v>-2.0757917807501251E-3</v>
      </c>
      <c r="Q1322">
        <v>-2.0779492226257442E-3</v>
      </c>
    </row>
    <row r="1323" spans="1:17" x14ac:dyDescent="0.25">
      <c r="A1323" s="1">
        <v>38449</v>
      </c>
      <c r="B1323">
        <v>1922</v>
      </c>
      <c r="C1323">
        <v>1191.140014648438</v>
      </c>
      <c r="D1323">
        <v>5.9709887760717173E-3</v>
      </c>
      <c r="E1323">
        <v>5.9532330669590074E-3</v>
      </c>
      <c r="F1323">
        <v>10546.3203125</v>
      </c>
      <c r="G1323">
        <v>5.7505883019093318E-3</v>
      </c>
      <c r="H1323">
        <v>5.7341167861023508E-3</v>
      </c>
      <c r="I1323">
        <v>2018.7900390625</v>
      </c>
      <c r="J1323">
        <v>9.8292387076839294E-3</v>
      </c>
      <c r="K1323">
        <v>9.7812459726737688E-3</v>
      </c>
      <c r="L1323">
        <v>619.760009765625</v>
      </c>
      <c r="M1323">
        <v>5.7610030125836431E-3</v>
      </c>
      <c r="N1323">
        <v>5.7444718948865842E-3</v>
      </c>
      <c r="O1323">
        <v>1499.7099609375</v>
      </c>
      <c r="P1323">
        <v>1.285898709847277E-2</v>
      </c>
      <c r="Q1323">
        <v>1.2777012317715251E-2</v>
      </c>
    </row>
    <row r="1324" spans="1:17" x14ac:dyDescent="0.25">
      <c r="A1324" s="1">
        <v>38450</v>
      </c>
      <c r="B1324">
        <v>1923</v>
      </c>
      <c r="C1324">
        <v>1181.199951171875</v>
      </c>
      <c r="D1324">
        <v>-8.345000045604789E-3</v>
      </c>
      <c r="E1324">
        <v>-8.3800144915922199E-3</v>
      </c>
      <c r="F1324">
        <v>10461.33984375</v>
      </c>
      <c r="G1324">
        <v>-8.0578311896403187E-3</v>
      </c>
      <c r="H1324">
        <v>-8.0904709668355862E-3</v>
      </c>
      <c r="I1324">
        <v>1999.349975585938</v>
      </c>
      <c r="J1324">
        <v>-9.6295618169335295E-3</v>
      </c>
      <c r="K1324">
        <v>-9.6762258584776537E-3</v>
      </c>
      <c r="L1324">
        <v>610.75</v>
      </c>
      <c r="M1324">
        <v>-1.453790116118059E-2</v>
      </c>
      <c r="N1324">
        <v>-1.464461194290465E-2</v>
      </c>
      <c r="O1324">
        <v>1485.599975585938</v>
      </c>
      <c r="P1324">
        <v>-9.4084761181032484E-3</v>
      </c>
      <c r="Q1324">
        <v>-9.4530154142773541E-3</v>
      </c>
    </row>
    <row r="1325" spans="1:17" x14ac:dyDescent="0.25">
      <c r="A1325" s="1">
        <v>38453</v>
      </c>
      <c r="B1325">
        <v>1926</v>
      </c>
      <c r="C1325">
        <v>1181.2099609375</v>
      </c>
      <c r="D1325">
        <v>8.4742347095101422E-6</v>
      </c>
      <c r="E1325">
        <v>8.4741988033860379E-6</v>
      </c>
      <c r="F1325">
        <v>10448.5595703125</v>
      </c>
      <c r="G1325">
        <v>-1.221666978454494E-3</v>
      </c>
      <c r="H1325">
        <v>-1.222413821882218E-3</v>
      </c>
      <c r="I1325">
        <v>1992.119995117188</v>
      </c>
      <c r="J1325">
        <v>-3.616165532315696E-3</v>
      </c>
      <c r="K1325">
        <v>-3.6227196642154859E-3</v>
      </c>
      <c r="L1325">
        <v>607.16998291015625</v>
      </c>
      <c r="M1325">
        <v>-5.861673499539477E-3</v>
      </c>
      <c r="N1325">
        <v>-5.8789205383458646E-3</v>
      </c>
      <c r="O1325">
        <v>1478.550048828125</v>
      </c>
      <c r="P1325">
        <v>-4.7455081271339239E-3</v>
      </c>
      <c r="Q1325">
        <v>-4.7568038008016563E-3</v>
      </c>
    </row>
    <row r="1326" spans="1:17" x14ac:dyDescent="0.25">
      <c r="A1326" s="1">
        <v>38454</v>
      </c>
      <c r="B1326">
        <v>1927</v>
      </c>
      <c r="C1326">
        <v>1187.760009765625</v>
      </c>
      <c r="D1326">
        <v>5.5452028383897733E-3</v>
      </c>
      <c r="E1326">
        <v>5.5298848027827679E-3</v>
      </c>
      <c r="F1326">
        <v>10507.9697265625</v>
      </c>
      <c r="G1326">
        <v>5.6859661707631126E-3</v>
      </c>
      <c r="H1326">
        <v>5.669862081150551E-3</v>
      </c>
      <c r="I1326">
        <v>2005.400024414062</v>
      </c>
      <c r="J1326">
        <v>6.6662798071523977E-3</v>
      </c>
      <c r="K1326">
        <v>6.6441584210640064E-3</v>
      </c>
      <c r="L1326">
        <v>613.030029296875</v>
      </c>
      <c r="M1326">
        <v>9.6514099044087143E-3</v>
      </c>
      <c r="N1326">
        <v>9.6051325705898642E-3</v>
      </c>
      <c r="O1326">
        <v>1489.160034179688</v>
      </c>
      <c r="P1326">
        <v>7.1759392656152174E-3</v>
      </c>
      <c r="Q1326">
        <v>7.1503147271707122E-3</v>
      </c>
    </row>
    <row r="1327" spans="1:17" x14ac:dyDescent="0.25">
      <c r="A1327" s="1">
        <v>38455</v>
      </c>
      <c r="B1327">
        <v>1928</v>
      </c>
      <c r="C1327">
        <v>1173.7900390625</v>
      </c>
      <c r="D1327">
        <v>-1.176161058485348E-2</v>
      </c>
      <c r="E1327">
        <v>-1.183132550562878E-2</v>
      </c>
      <c r="F1327">
        <v>10403.9296875</v>
      </c>
      <c r="G1327">
        <v>-9.9010600306073115E-3</v>
      </c>
      <c r="H1327">
        <v>-9.9504014840839615E-3</v>
      </c>
      <c r="I1327">
        <v>1974.369995117188</v>
      </c>
      <c r="J1327">
        <v>-1.5473236720409679E-2</v>
      </c>
      <c r="K1327">
        <v>-1.559419663091839E-2</v>
      </c>
      <c r="L1327">
        <v>602.53997802734375</v>
      </c>
      <c r="M1327">
        <v>-1.7111806548144148E-2</v>
      </c>
      <c r="N1327">
        <v>-1.7259905434229918E-2</v>
      </c>
      <c r="O1327">
        <v>1461.680053710938</v>
      </c>
      <c r="P1327">
        <v>-1.8453342715370021E-2</v>
      </c>
      <c r="Q1327">
        <v>-1.862572968161913E-2</v>
      </c>
    </row>
    <row r="1328" spans="1:17" x14ac:dyDescent="0.25">
      <c r="A1328" s="1">
        <v>38456</v>
      </c>
      <c r="B1328">
        <v>1929</v>
      </c>
      <c r="C1328">
        <v>1162.050048828125</v>
      </c>
      <c r="D1328">
        <v>-1.0001780423824051E-2</v>
      </c>
      <c r="E1328">
        <v>-1.0052134263021661E-2</v>
      </c>
      <c r="F1328">
        <v>10278.75</v>
      </c>
      <c r="G1328">
        <v>-1.2031962081635371E-2</v>
      </c>
      <c r="H1328">
        <v>-1.210493204260704E-2</v>
      </c>
      <c r="I1328">
        <v>1946.7099609375</v>
      </c>
      <c r="J1328">
        <v>-1.4009549500901049E-2</v>
      </c>
      <c r="K1328">
        <v>-1.4108609518594179E-2</v>
      </c>
      <c r="L1328">
        <v>591.94000244140625</v>
      </c>
      <c r="M1328">
        <v>-1.7592153172376609E-2</v>
      </c>
      <c r="N1328">
        <v>-1.774873421518976E-2</v>
      </c>
      <c r="O1328">
        <v>1441.130004882812</v>
      </c>
      <c r="P1328">
        <v>-1.405919768553532E-2</v>
      </c>
      <c r="Q1328">
        <v>-1.41589644024918E-2</v>
      </c>
    </row>
    <row r="1329" spans="1:17" x14ac:dyDescent="0.25">
      <c r="A1329" s="1">
        <v>38457</v>
      </c>
      <c r="B1329">
        <v>1930</v>
      </c>
      <c r="C1329">
        <v>1142.619995117188</v>
      </c>
      <c r="D1329">
        <v>-1.6720496445511431E-2</v>
      </c>
      <c r="E1329">
        <v>-1.686186196276503E-2</v>
      </c>
      <c r="F1329">
        <v>10087.509765625</v>
      </c>
      <c r="G1329">
        <v>-1.8605397969110982E-2</v>
      </c>
      <c r="H1329">
        <v>-1.878065561567191E-2</v>
      </c>
      <c r="I1329">
        <v>1908.150024414062</v>
      </c>
      <c r="J1329">
        <v>-1.9807746041874741E-2</v>
      </c>
      <c r="K1329">
        <v>-2.000654904951945E-2</v>
      </c>
      <c r="L1329">
        <v>580.780029296875</v>
      </c>
      <c r="M1329">
        <v>-1.885321670862394E-2</v>
      </c>
      <c r="N1329">
        <v>-1.903320442068928E-2</v>
      </c>
      <c r="O1329">
        <v>1408.589965820312</v>
      </c>
      <c r="P1329">
        <v>-2.2579530612955371E-2</v>
      </c>
      <c r="Q1329">
        <v>-2.2838351673496571E-2</v>
      </c>
    </row>
    <row r="1330" spans="1:17" x14ac:dyDescent="0.25">
      <c r="A1330" s="1">
        <v>38460</v>
      </c>
      <c r="B1330">
        <v>1933</v>
      </c>
      <c r="C1330">
        <v>1145.97998046875</v>
      </c>
      <c r="D1330">
        <v>2.9405973691345459E-3</v>
      </c>
      <c r="E1330">
        <v>2.9362822699340609E-3</v>
      </c>
      <c r="F1330">
        <v>10071.25</v>
      </c>
      <c r="G1330">
        <v>-1.6118711161409169E-3</v>
      </c>
      <c r="H1330">
        <v>-1.613171578027615E-3</v>
      </c>
      <c r="I1330">
        <v>1912.920043945312</v>
      </c>
      <c r="J1330">
        <v>2.4998136782850011E-3</v>
      </c>
      <c r="K1330">
        <v>2.49669434149761E-3</v>
      </c>
      <c r="L1330">
        <v>585.33001708984375</v>
      </c>
      <c r="M1330">
        <v>7.8342704009248809E-3</v>
      </c>
      <c r="N1330">
        <v>7.8037418468699373E-3</v>
      </c>
      <c r="O1330">
        <v>1409.97998046875</v>
      </c>
      <c r="P1330">
        <v>9.868128285497324E-4</v>
      </c>
      <c r="Q1330">
        <v>9.8632624885285178E-4</v>
      </c>
    </row>
    <row r="1331" spans="1:17" x14ac:dyDescent="0.25">
      <c r="A1331" s="1">
        <v>38461</v>
      </c>
      <c r="B1331">
        <v>1934</v>
      </c>
      <c r="C1331">
        <v>1152.780029296875</v>
      </c>
      <c r="D1331">
        <v>5.9338286392607298E-3</v>
      </c>
      <c r="E1331">
        <v>5.9162928136293758E-3</v>
      </c>
      <c r="F1331">
        <v>10127.41015625</v>
      </c>
      <c r="G1331">
        <v>5.5762845972446851E-3</v>
      </c>
      <c r="H1331">
        <v>5.5607946797360678E-3</v>
      </c>
      <c r="I1331">
        <v>1932.359985351562</v>
      </c>
      <c r="J1331">
        <v>1.016244325934079E-2</v>
      </c>
      <c r="K1331">
        <v>1.011115283085897E-2</v>
      </c>
      <c r="L1331">
        <v>594.94000244140625</v>
      </c>
      <c r="M1331">
        <v>1.6418063435976959E-2</v>
      </c>
      <c r="N1331">
        <v>1.6284744281529769E-2</v>
      </c>
      <c r="O1331">
        <v>1420.800048828125</v>
      </c>
      <c r="P1331">
        <v>7.6739163032497606E-3</v>
      </c>
      <c r="Q1331">
        <v>7.6446215822426099E-3</v>
      </c>
    </row>
    <row r="1332" spans="1:17" x14ac:dyDescent="0.25">
      <c r="A1332" s="1">
        <v>38462</v>
      </c>
      <c r="B1332">
        <v>1935</v>
      </c>
      <c r="C1332">
        <v>1137.5</v>
      </c>
      <c r="D1332">
        <v>-1.32549392846395E-2</v>
      </c>
      <c r="E1332">
        <v>-1.3343570060666859E-2</v>
      </c>
      <c r="F1332">
        <v>10012.3603515625</v>
      </c>
      <c r="G1332">
        <v>-1.1360239480031179E-2</v>
      </c>
      <c r="H1332">
        <v>-1.1425259901281209E-2</v>
      </c>
      <c r="I1332">
        <v>1913.760009765625</v>
      </c>
      <c r="J1332">
        <v>-9.625523053124585E-3</v>
      </c>
      <c r="K1332">
        <v>-9.6721478333083345E-3</v>
      </c>
      <c r="L1332">
        <v>584.96002197265625</v>
      </c>
      <c r="M1332">
        <v>-1.6774767922472789E-2</v>
      </c>
      <c r="N1332">
        <v>-1.691705783999E-2</v>
      </c>
      <c r="O1332">
        <v>1406.849975585938</v>
      </c>
      <c r="P1332">
        <v>-9.8184633746972727E-3</v>
      </c>
      <c r="Q1332">
        <v>-9.8669823351965578E-3</v>
      </c>
    </row>
    <row r="1333" spans="1:17" x14ac:dyDescent="0.25">
      <c r="A1333" s="1">
        <v>38463</v>
      </c>
      <c r="B1333">
        <v>1936</v>
      </c>
      <c r="C1333">
        <v>1159.949951171875</v>
      </c>
      <c r="D1333">
        <v>1.9736220810439461E-2</v>
      </c>
      <c r="E1333">
        <v>1.9543986803022041E-2</v>
      </c>
      <c r="F1333">
        <v>10218.599609375</v>
      </c>
      <c r="G1333">
        <v>2.059846535390775E-2</v>
      </c>
      <c r="H1333">
        <v>2.0389185976123159E-2</v>
      </c>
      <c r="I1333">
        <v>1962.410034179688</v>
      </c>
      <c r="J1333">
        <v>2.5421173065488519E-2</v>
      </c>
      <c r="K1333">
        <v>2.5103428745554181E-2</v>
      </c>
      <c r="L1333">
        <v>598.97998046875</v>
      </c>
      <c r="M1333">
        <v>2.3967378913886121E-2</v>
      </c>
      <c r="N1333">
        <v>2.3684669580477938E-2</v>
      </c>
      <c r="O1333">
        <v>1447.369995117188</v>
      </c>
      <c r="P1333">
        <v>2.8801947780092041E-2</v>
      </c>
      <c r="Q1333">
        <v>2.839496775379198E-2</v>
      </c>
    </row>
    <row r="1334" spans="1:17" x14ac:dyDescent="0.25">
      <c r="A1334" s="1">
        <v>38464</v>
      </c>
      <c r="B1334">
        <v>1937</v>
      </c>
      <c r="C1334">
        <v>1152.119995117188</v>
      </c>
      <c r="D1334">
        <v>-6.7502533594459013E-3</v>
      </c>
      <c r="E1334">
        <v>-6.7731393687055618E-3</v>
      </c>
      <c r="F1334">
        <v>10157.7099609375</v>
      </c>
      <c r="G1334">
        <v>-5.958707725629786E-3</v>
      </c>
      <c r="H1334">
        <v>-5.9765316648769272E-3</v>
      </c>
      <c r="I1334">
        <v>1932.18994140625</v>
      </c>
      <c r="J1334">
        <v>-1.539947933769625E-2</v>
      </c>
      <c r="K1334">
        <v>-1.5519282852261821E-2</v>
      </c>
      <c r="L1334">
        <v>589.530029296875</v>
      </c>
      <c r="M1334">
        <v>-1.57767395906615E-2</v>
      </c>
      <c r="N1334">
        <v>-1.5902517005779819E-2</v>
      </c>
      <c r="O1334">
        <v>1421.2099609375</v>
      </c>
      <c r="P1334">
        <v>-1.8074185776920101E-2</v>
      </c>
      <c r="Q1334">
        <v>-1.8239519079061871E-2</v>
      </c>
    </row>
    <row r="1335" spans="1:17" x14ac:dyDescent="0.25">
      <c r="A1335" s="1">
        <v>38467</v>
      </c>
      <c r="B1335">
        <v>1940</v>
      </c>
      <c r="C1335">
        <v>1162.099975585938</v>
      </c>
      <c r="D1335">
        <v>8.6622752066158881E-3</v>
      </c>
      <c r="E1335">
        <v>8.6249729608333173E-3</v>
      </c>
      <c r="F1335">
        <v>10242.4697265625</v>
      </c>
      <c r="G1335">
        <v>8.3443774188229902E-3</v>
      </c>
      <c r="H1335">
        <v>8.3097555667693435E-3</v>
      </c>
      <c r="I1335">
        <v>1950.780029296875</v>
      </c>
      <c r="J1335">
        <v>9.6212528034873568E-3</v>
      </c>
      <c r="K1335">
        <v>9.5752632998563538E-3</v>
      </c>
      <c r="L1335">
        <v>596.44000244140625</v>
      </c>
      <c r="M1335">
        <v>1.172115549868202E-2</v>
      </c>
      <c r="N1335">
        <v>1.165299485291163E-2</v>
      </c>
      <c r="O1335">
        <v>1437.31005859375</v>
      </c>
      <c r="P1335">
        <v>1.1328444141799791E-2</v>
      </c>
      <c r="Q1335">
        <v>1.1264757844896859E-2</v>
      </c>
    </row>
    <row r="1336" spans="1:17" x14ac:dyDescent="0.25">
      <c r="A1336" s="1">
        <v>38468</v>
      </c>
      <c r="B1336">
        <v>1941</v>
      </c>
      <c r="C1336">
        <v>1151.829956054688</v>
      </c>
      <c r="D1336">
        <v>-8.8374664374911704E-3</v>
      </c>
      <c r="E1336">
        <v>-8.8767484509082034E-3</v>
      </c>
      <c r="F1336">
        <v>10151.1298828125</v>
      </c>
      <c r="G1336">
        <v>-8.9177557941052532E-3</v>
      </c>
      <c r="H1336">
        <v>-8.9577569696930315E-3</v>
      </c>
      <c r="I1336">
        <v>1927.43994140625</v>
      </c>
      <c r="J1336">
        <v>-1.196448986564491E-2</v>
      </c>
      <c r="K1336">
        <v>-1.2036640448613521E-2</v>
      </c>
      <c r="L1336">
        <v>587.65997314453125</v>
      </c>
      <c r="M1336">
        <v>-1.4720725070310079E-2</v>
      </c>
      <c r="N1336">
        <v>-1.4830150149071559E-2</v>
      </c>
      <c r="O1336">
        <v>1420.430053710938</v>
      </c>
      <c r="P1336">
        <v>-1.174416388578481E-2</v>
      </c>
      <c r="Q1336">
        <v>-1.181367131889373E-2</v>
      </c>
    </row>
    <row r="1337" spans="1:17" x14ac:dyDescent="0.25">
      <c r="A1337" s="1">
        <v>38469</v>
      </c>
      <c r="B1337">
        <v>1942</v>
      </c>
      <c r="C1337">
        <v>1156.380004882812</v>
      </c>
      <c r="D1337">
        <v>3.9502782543607839E-3</v>
      </c>
      <c r="E1337">
        <v>3.9424963921658824E-3</v>
      </c>
      <c r="F1337">
        <v>10198.7998046875</v>
      </c>
      <c r="G1337">
        <v>4.6960212730322581E-3</v>
      </c>
      <c r="H1337">
        <v>4.6850293638603484E-3</v>
      </c>
      <c r="I1337">
        <v>1930.430053710938</v>
      </c>
      <c r="J1337">
        <v>1.551338768307486E-3</v>
      </c>
      <c r="K1337">
        <v>1.5501366853850969E-3</v>
      </c>
      <c r="L1337">
        <v>587.1400146484375</v>
      </c>
      <c r="M1337">
        <v>-8.8479481308123553E-4</v>
      </c>
      <c r="N1337">
        <v>-8.8518647505589473E-4</v>
      </c>
      <c r="O1337">
        <v>1423.760009765625</v>
      </c>
      <c r="P1337">
        <v>2.3443294838683131E-3</v>
      </c>
      <c r="Q1337">
        <v>2.341585830685214E-3</v>
      </c>
    </row>
    <row r="1338" spans="1:17" x14ac:dyDescent="0.25">
      <c r="A1338" s="1">
        <v>38470</v>
      </c>
      <c r="B1338">
        <v>1943</v>
      </c>
      <c r="C1338">
        <v>1143.219970703125</v>
      </c>
      <c r="D1338">
        <v>-1.1380371611510729E-2</v>
      </c>
      <c r="E1338">
        <v>-1.144562357394165E-2</v>
      </c>
      <c r="F1338">
        <v>10070.3701171875</v>
      </c>
      <c r="G1338">
        <v>-1.259262756005586E-2</v>
      </c>
      <c r="H1338">
        <v>-1.2672586667177001E-2</v>
      </c>
      <c r="I1338">
        <v>1904.180053710938</v>
      </c>
      <c r="J1338">
        <v>-1.359800628338681E-2</v>
      </c>
      <c r="K1338">
        <v>-1.3691305929043929E-2</v>
      </c>
      <c r="L1338">
        <v>575.02001953125</v>
      </c>
      <c r="M1338">
        <v>-2.064242738496469E-2</v>
      </c>
      <c r="N1338">
        <v>-2.085846042452201E-2</v>
      </c>
      <c r="O1338">
        <v>1409.2900390625</v>
      </c>
      <c r="P1338">
        <v>-1.016320911099833E-2</v>
      </c>
      <c r="Q1338">
        <v>-1.021520713190086E-2</v>
      </c>
    </row>
    <row r="1339" spans="1:17" x14ac:dyDescent="0.25">
      <c r="A1339" s="1">
        <v>38471</v>
      </c>
      <c r="B1339">
        <v>1944</v>
      </c>
      <c r="C1339">
        <v>1156.849975585938</v>
      </c>
      <c r="D1339">
        <v>1.1922469194121991E-2</v>
      </c>
      <c r="E1339">
        <v>1.185195646220647E-2</v>
      </c>
      <c r="F1339">
        <v>10192.509765625</v>
      </c>
      <c r="G1339">
        <v>1.2128615633405501E-2</v>
      </c>
      <c r="H1339">
        <v>1.205565333679783E-2</v>
      </c>
      <c r="I1339">
        <v>1921.650024414062</v>
      </c>
      <c r="J1339">
        <v>9.174537181543263E-3</v>
      </c>
      <c r="K1339">
        <v>9.1327067704132132E-3</v>
      </c>
      <c r="L1339">
        <v>579.3800048828125</v>
      </c>
      <c r="M1339">
        <v>7.5823192297144182E-3</v>
      </c>
      <c r="N1339">
        <v>7.5537179323906644E-3</v>
      </c>
      <c r="O1339">
        <v>1420.7900390625</v>
      </c>
      <c r="P1339">
        <v>8.1601371479571583E-3</v>
      </c>
      <c r="Q1339">
        <v>8.1270232494870497E-3</v>
      </c>
    </row>
    <row r="1340" spans="1:17" x14ac:dyDescent="0.25">
      <c r="A1340" s="1">
        <v>38474</v>
      </c>
      <c r="B1340">
        <v>1947</v>
      </c>
      <c r="C1340">
        <v>1162.160034179688</v>
      </c>
      <c r="D1340">
        <v>4.5901013146154579E-3</v>
      </c>
      <c r="E1340">
        <v>4.579598925333747E-3</v>
      </c>
      <c r="F1340">
        <v>10251.7001953125</v>
      </c>
      <c r="G1340">
        <v>5.8072477778852161E-3</v>
      </c>
      <c r="H1340">
        <v>5.7904507129471171E-3</v>
      </c>
      <c r="I1340">
        <v>1928.650024414062</v>
      </c>
      <c r="J1340">
        <v>3.6427028392613798E-3</v>
      </c>
      <c r="K1340">
        <v>3.6360842654026841E-3</v>
      </c>
      <c r="L1340">
        <v>585.8599853515625</v>
      </c>
      <c r="M1340">
        <v>1.1184335693567251E-2</v>
      </c>
      <c r="N1340">
        <v>1.112225348110427E-2</v>
      </c>
      <c r="O1340">
        <v>1423.7099609375</v>
      </c>
      <c r="P1340">
        <v>2.0551396017152168E-3</v>
      </c>
      <c r="Q1340">
        <v>2.0530306912332772E-3</v>
      </c>
    </row>
    <row r="1341" spans="1:17" x14ac:dyDescent="0.25">
      <c r="A1341" s="1">
        <v>38475</v>
      </c>
      <c r="B1341">
        <v>1948</v>
      </c>
      <c r="C1341">
        <v>1161.170043945312</v>
      </c>
      <c r="D1341">
        <v>-8.518536219279671E-4</v>
      </c>
      <c r="E1341">
        <v>-8.522166554067942E-4</v>
      </c>
      <c r="F1341">
        <v>10256.9501953125</v>
      </c>
      <c r="G1341">
        <v>5.1211017684660298E-4</v>
      </c>
      <c r="H1341">
        <v>5.1197909318093148E-4</v>
      </c>
      <c r="I1341">
        <v>1933.069946289062</v>
      </c>
      <c r="J1341">
        <v>2.2917179472947691E-3</v>
      </c>
      <c r="K1341">
        <v>2.2890959668487921E-3</v>
      </c>
      <c r="L1341">
        <v>584.47998046875</v>
      </c>
      <c r="M1341">
        <v>-2.355519948993301E-3</v>
      </c>
      <c r="N1341">
        <v>-2.3582985503331892E-3</v>
      </c>
      <c r="O1341">
        <v>1427.609985351562</v>
      </c>
      <c r="P1341">
        <v>2.739339135826357E-3</v>
      </c>
      <c r="Q1341">
        <v>2.7355939843102038E-3</v>
      </c>
    </row>
    <row r="1342" spans="1:17" x14ac:dyDescent="0.25">
      <c r="A1342" s="1">
        <v>38476</v>
      </c>
      <c r="B1342">
        <v>1949</v>
      </c>
      <c r="C1342">
        <v>1175.650024414062</v>
      </c>
      <c r="D1342">
        <v>1.247016364593012E-2</v>
      </c>
      <c r="E1342">
        <v>1.2393051560347359E-2</v>
      </c>
      <c r="F1342">
        <v>10384.6396484375</v>
      </c>
      <c r="G1342">
        <v>1.2449066310505691E-2</v>
      </c>
      <c r="H1342">
        <v>1.2372213854711409E-2</v>
      </c>
      <c r="I1342">
        <v>1962.22998046875</v>
      </c>
      <c r="J1342">
        <v>1.508483137698491E-2</v>
      </c>
      <c r="K1342">
        <v>1.497218671264351E-2</v>
      </c>
      <c r="L1342">
        <v>595.219970703125</v>
      </c>
      <c r="M1342">
        <v>1.8375291871864711E-2</v>
      </c>
      <c r="N1342">
        <v>1.8208506254116571E-2</v>
      </c>
      <c r="O1342">
        <v>1452.199951171875</v>
      </c>
      <c r="P1342">
        <v>1.7224568385361572E-2</v>
      </c>
      <c r="Q1342">
        <v>1.707790722869303E-2</v>
      </c>
    </row>
    <row r="1343" spans="1:17" x14ac:dyDescent="0.25">
      <c r="A1343" s="1">
        <v>38477</v>
      </c>
      <c r="B1343">
        <v>1950</v>
      </c>
      <c r="C1343">
        <v>1172.630004882812</v>
      </c>
      <c r="D1343">
        <v>-2.568808292038427E-3</v>
      </c>
      <c r="E1343">
        <v>-2.5721133412976338E-3</v>
      </c>
      <c r="F1343">
        <v>10340.3798828125</v>
      </c>
      <c r="G1343">
        <v>-4.262041546300499E-3</v>
      </c>
      <c r="H1343">
        <v>-4.2711499348046774E-3</v>
      </c>
      <c r="I1343">
        <v>1961.800048828125</v>
      </c>
      <c r="J1343">
        <v>-2.191035938214903E-4</v>
      </c>
      <c r="K1343">
        <v>-2.1912760052060311E-4</v>
      </c>
      <c r="L1343">
        <v>595.6400146484375</v>
      </c>
      <c r="M1343">
        <v>7.0569531599606883E-4</v>
      </c>
      <c r="N1343">
        <v>7.0544643014139731E-4</v>
      </c>
      <c r="O1343">
        <v>1450.160034179688</v>
      </c>
      <c r="P1343">
        <v>-1.4047080710483111E-3</v>
      </c>
      <c r="Q1343">
        <v>-1.4056955983307771E-3</v>
      </c>
    </row>
    <row r="1344" spans="1:17" x14ac:dyDescent="0.25">
      <c r="A1344" s="1">
        <v>38478</v>
      </c>
      <c r="B1344">
        <v>1951</v>
      </c>
      <c r="C1344">
        <v>1171.349975585938</v>
      </c>
      <c r="D1344">
        <v>-1.0915883881054129E-3</v>
      </c>
      <c r="E1344">
        <v>-1.0921846046314521E-3</v>
      </c>
      <c r="F1344">
        <v>10345.400390625</v>
      </c>
      <c r="G1344">
        <v>4.8552450387684409E-4</v>
      </c>
      <c r="H1344">
        <v>4.8540667499257601E-4</v>
      </c>
      <c r="I1344">
        <v>1967.349975585938</v>
      </c>
      <c r="J1344">
        <v>2.828997155509327E-3</v>
      </c>
      <c r="K1344">
        <v>2.8250030741131379E-3</v>
      </c>
      <c r="L1344">
        <v>596.52001953125</v>
      </c>
      <c r="M1344">
        <v>1.477410619116881E-3</v>
      </c>
      <c r="N1344">
        <v>1.476320321793928E-3</v>
      </c>
      <c r="O1344">
        <v>1456</v>
      </c>
      <c r="P1344">
        <v>4.0271181681099666E-3</v>
      </c>
      <c r="Q1344">
        <v>4.0190310323700929E-3</v>
      </c>
    </row>
    <row r="1345" spans="1:17" x14ac:dyDescent="0.25">
      <c r="A1345" s="1">
        <v>38481</v>
      </c>
      <c r="B1345">
        <v>1954</v>
      </c>
      <c r="C1345">
        <v>1178.839965820312</v>
      </c>
      <c r="D1345">
        <v>6.3943231233067888E-3</v>
      </c>
      <c r="E1345">
        <v>6.3739661724012426E-3</v>
      </c>
      <c r="F1345">
        <v>10384.33984375</v>
      </c>
      <c r="G1345">
        <v>3.76393872201275E-3</v>
      </c>
      <c r="H1345">
        <v>3.756872829501962E-3</v>
      </c>
      <c r="I1345">
        <v>1979.670043945312</v>
      </c>
      <c r="J1345">
        <v>6.2622657444082463E-3</v>
      </c>
      <c r="K1345">
        <v>6.2427392360043642E-3</v>
      </c>
      <c r="L1345">
        <v>602.90997314453125</v>
      </c>
      <c r="M1345">
        <v>1.0712052243112559E-2</v>
      </c>
      <c r="N1345">
        <v>1.065508467674612E-2</v>
      </c>
      <c r="O1345">
        <v>1463.380004882812</v>
      </c>
      <c r="P1345">
        <v>5.0686846722609591E-3</v>
      </c>
      <c r="Q1345">
        <v>5.0558821332391457E-3</v>
      </c>
    </row>
    <row r="1346" spans="1:17" x14ac:dyDescent="0.25">
      <c r="A1346" s="1">
        <v>38482</v>
      </c>
      <c r="B1346">
        <v>1955</v>
      </c>
      <c r="C1346">
        <v>1166.219970703125</v>
      </c>
      <c r="D1346">
        <v>-1.070543541370794E-2</v>
      </c>
      <c r="E1346">
        <v>-1.076315086971911E-2</v>
      </c>
      <c r="F1346">
        <v>10281.1103515625</v>
      </c>
      <c r="G1346">
        <v>-9.9408815332281408E-3</v>
      </c>
      <c r="H1346">
        <v>-9.9906220134064003E-3</v>
      </c>
      <c r="I1346">
        <v>1962.77001953125</v>
      </c>
      <c r="J1346">
        <v>-8.5367884742962863E-3</v>
      </c>
      <c r="K1346">
        <v>-8.5734355677329951E-3</v>
      </c>
      <c r="L1346">
        <v>595.03997802734375</v>
      </c>
      <c r="M1346">
        <v>-1.305335036363864E-2</v>
      </c>
      <c r="N1346">
        <v>-1.313929406290635E-2</v>
      </c>
      <c r="O1346">
        <v>1450.359985351562</v>
      </c>
      <c r="P1346">
        <v>-8.8972238842996987E-3</v>
      </c>
      <c r="Q1346">
        <v>-8.9370405283963877E-3</v>
      </c>
    </row>
    <row r="1347" spans="1:17" x14ac:dyDescent="0.25">
      <c r="A1347" s="1">
        <v>38483</v>
      </c>
      <c r="B1347">
        <v>1956</v>
      </c>
      <c r="C1347">
        <v>1171.109985351562</v>
      </c>
      <c r="D1347">
        <v>4.1930465703556852E-3</v>
      </c>
      <c r="E1347">
        <v>4.1842802471093706E-3</v>
      </c>
      <c r="F1347">
        <v>10300.25</v>
      </c>
      <c r="G1347">
        <v>1.8616324290878781E-3</v>
      </c>
      <c r="H1347">
        <v>1.859901739043611E-3</v>
      </c>
      <c r="I1347">
        <v>1971.550048828125</v>
      </c>
      <c r="J1347">
        <v>4.4732848013298021E-3</v>
      </c>
      <c r="K1347">
        <v>4.4633094003495334E-3</v>
      </c>
      <c r="L1347">
        <v>595.57000732421875</v>
      </c>
      <c r="M1347">
        <v>8.9074569179725671E-4</v>
      </c>
      <c r="N1347">
        <v>8.903492132770833E-4</v>
      </c>
      <c r="O1347">
        <v>1459.550048828125</v>
      </c>
      <c r="P1347">
        <v>6.3364016998410646E-3</v>
      </c>
      <c r="Q1347">
        <v>6.3164111077645638E-3</v>
      </c>
    </row>
    <row r="1348" spans="1:17" x14ac:dyDescent="0.25">
      <c r="A1348" s="1">
        <v>38484</v>
      </c>
      <c r="B1348">
        <v>1957</v>
      </c>
      <c r="C1348">
        <v>1159.359985351562</v>
      </c>
      <c r="D1348">
        <v>-1.003321647579725E-2</v>
      </c>
      <c r="E1348">
        <v>-1.0083888412137041E-2</v>
      </c>
      <c r="F1348">
        <v>10189.48046875</v>
      </c>
      <c r="G1348">
        <v>-1.0754062401397981E-2</v>
      </c>
      <c r="H1348">
        <v>-1.081230527181109E-2</v>
      </c>
      <c r="I1348">
        <v>1963.880004882812</v>
      </c>
      <c r="J1348">
        <v>-3.890362281125936E-3</v>
      </c>
      <c r="K1348">
        <v>-3.8979494246826419E-3</v>
      </c>
      <c r="L1348">
        <v>586.8900146484375</v>
      </c>
      <c r="M1348">
        <v>-1.4574260908098441E-2</v>
      </c>
      <c r="N1348">
        <v>-1.468150876292882E-2</v>
      </c>
      <c r="O1348">
        <v>1454.7900390625</v>
      </c>
      <c r="P1348">
        <v>-3.2612857431280058E-3</v>
      </c>
      <c r="Q1348">
        <v>-3.2666153261606211E-3</v>
      </c>
    </row>
    <row r="1349" spans="1:17" x14ac:dyDescent="0.25">
      <c r="A1349" s="1">
        <v>38485</v>
      </c>
      <c r="B1349">
        <v>1958</v>
      </c>
      <c r="C1349">
        <v>1154.050048828125</v>
      </c>
      <c r="D1349">
        <v>-4.5800584723707516E-3</v>
      </c>
      <c r="E1349">
        <v>-4.5905790757857171E-3</v>
      </c>
      <c r="F1349">
        <v>10140.1201171875</v>
      </c>
      <c r="G1349">
        <v>-4.8442461530676661E-3</v>
      </c>
      <c r="H1349">
        <v>-4.8560175445281697E-3</v>
      </c>
      <c r="I1349">
        <v>1976.780029296875</v>
      </c>
      <c r="J1349">
        <v>6.5686418630412913E-3</v>
      </c>
      <c r="K1349">
        <v>6.547162344613419E-3</v>
      </c>
      <c r="L1349">
        <v>582.02001953125</v>
      </c>
      <c r="M1349">
        <v>-8.2979689475629614E-3</v>
      </c>
      <c r="N1349">
        <v>-8.332588740892391E-3</v>
      </c>
      <c r="O1349">
        <v>1470.630004882812</v>
      </c>
      <c r="P1349">
        <v>1.0888145639572629E-2</v>
      </c>
      <c r="Q1349">
        <v>1.082929656798938E-2</v>
      </c>
    </row>
    <row r="1350" spans="1:17" x14ac:dyDescent="0.25">
      <c r="A1350" s="1">
        <v>38488</v>
      </c>
      <c r="B1350">
        <v>1961</v>
      </c>
      <c r="C1350">
        <v>1165.68994140625</v>
      </c>
      <c r="D1350">
        <v>1.008612459220859E-2</v>
      </c>
      <c r="E1350">
        <v>1.0035599091202401E-2</v>
      </c>
      <c r="F1350">
        <v>10252.2900390625</v>
      </c>
      <c r="G1350">
        <v>1.106199143389563E-2</v>
      </c>
      <c r="H1350">
        <v>1.1001255106000611E-2</v>
      </c>
      <c r="I1350">
        <v>1994.430053710938</v>
      </c>
      <c r="J1350">
        <v>8.9286739811615945E-3</v>
      </c>
      <c r="K1350">
        <v>8.8890490622859798E-3</v>
      </c>
      <c r="L1350">
        <v>591.71002197265625</v>
      </c>
      <c r="M1350">
        <v>1.6648916044520901E-2</v>
      </c>
      <c r="N1350">
        <v>1.6511842170449379E-2</v>
      </c>
      <c r="O1350">
        <v>1480.680053710938</v>
      </c>
      <c r="P1350">
        <v>6.8338390994047149E-3</v>
      </c>
      <c r="Q1350">
        <v>6.8105942618824373E-3</v>
      </c>
    </row>
    <row r="1351" spans="1:17" x14ac:dyDescent="0.25">
      <c r="A1351" s="1">
        <v>38489</v>
      </c>
      <c r="B1351">
        <v>1962</v>
      </c>
      <c r="C1351">
        <v>1173.800048828125</v>
      </c>
      <c r="D1351">
        <v>6.9573452886546594E-3</v>
      </c>
      <c r="E1351">
        <v>6.9332546353732729E-3</v>
      </c>
      <c r="F1351">
        <v>10331.8798828125</v>
      </c>
      <c r="G1351">
        <v>7.7631283788064387E-3</v>
      </c>
      <c r="H1351">
        <v>7.7331503466119443E-3</v>
      </c>
      <c r="I1351">
        <v>2004.150024414062</v>
      </c>
      <c r="J1351">
        <v>4.8735580799330602E-3</v>
      </c>
      <c r="K1351">
        <v>4.861720740149845E-3</v>
      </c>
      <c r="L1351">
        <v>595.27001953125</v>
      </c>
      <c r="M1351">
        <v>6.0164564168194712E-3</v>
      </c>
      <c r="N1351">
        <v>5.9984298109686442E-3</v>
      </c>
      <c r="O1351">
        <v>1490.140014648438</v>
      </c>
      <c r="P1351">
        <v>6.3889298122110638E-3</v>
      </c>
      <c r="Q1351">
        <v>6.368607114402452E-3</v>
      </c>
    </row>
    <row r="1352" spans="1:17" x14ac:dyDescent="0.25">
      <c r="A1352" s="1">
        <v>38490</v>
      </c>
      <c r="B1352">
        <v>1963</v>
      </c>
      <c r="C1352">
        <v>1185.56005859375</v>
      </c>
      <c r="D1352">
        <v>1.0018750448482111E-2</v>
      </c>
      <c r="E1352">
        <v>9.968895481321639E-3</v>
      </c>
      <c r="F1352">
        <v>10464.4501953125</v>
      </c>
      <c r="G1352">
        <v>1.283118987092902E-2</v>
      </c>
      <c r="H1352">
        <v>1.2749567619743621E-2</v>
      </c>
      <c r="I1352">
        <v>2030.650024414062</v>
      </c>
      <c r="J1352">
        <v>1.322256302032465E-2</v>
      </c>
      <c r="K1352">
        <v>1.3135907966049959E-2</v>
      </c>
      <c r="L1352">
        <v>607.8800048828125</v>
      </c>
      <c r="M1352">
        <v>2.1183639252472911E-2</v>
      </c>
      <c r="N1352">
        <v>2.0962385156649721E-2</v>
      </c>
      <c r="O1352">
        <v>1509.260009765625</v>
      </c>
      <c r="P1352">
        <v>1.2831005764044169E-2</v>
      </c>
      <c r="Q1352">
        <v>1.27493858452254E-2</v>
      </c>
    </row>
    <row r="1353" spans="1:17" x14ac:dyDescent="0.25">
      <c r="A1353" s="1">
        <v>38491</v>
      </c>
      <c r="B1353">
        <v>1964</v>
      </c>
      <c r="C1353">
        <v>1191.079956054688</v>
      </c>
      <c r="D1353">
        <v>4.6559408112021314E-3</v>
      </c>
      <c r="E1353">
        <v>4.6451354452321054E-3</v>
      </c>
      <c r="F1353">
        <v>10493.1904296875</v>
      </c>
      <c r="G1353">
        <v>2.7464638694418841E-3</v>
      </c>
      <c r="H1353">
        <v>2.7426992289395899E-3</v>
      </c>
      <c r="I1353">
        <v>2042.579956054688</v>
      </c>
      <c r="J1353">
        <v>5.8749324094231614E-3</v>
      </c>
      <c r="K1353">
        <v>5.8577422883560959E-3</v>
      </c>
      <c r="L1353">
        <v>610.46002197265625</v>
      </c>
      <c r="M1353">
        <v>4.2442868150287527E-3</v>
      </c>
      <c r="N1353">
        <v>4.2353052343792642E-3</v>
      </c>
      <c r="O1353">
        <v>1521.430053710938</v>
      </c>
      <c r="P1353">
        <v>8.0635833895863485E-3</v>
      </c>
      <c r="Q1353">
        <v>8.0312464193058476E-3</v>
      </c>
    </row>
    <row r="1354" spans="1:17" x14ac:dyDescent="0.25">
      <c r="A1354" s="1">
        <v>38492</v>
      </c>
      <c r="B1354">
        <v>1965</v>
      </c>
      <c r="C1354">
        <v>1189.280029296875</v>
      </c>
      <c r="D1354">
        <v>-1.5111720658745891E-3</v>
      </c>
      <c r="E1354">
        <v>-1.512315038011096E-3</v>
      </c>
      <c r="F1354">
        <v>10471.91015625</v>
      </c>
      <c r="G1354">
        <v>-2.028007933344456E-3</v>
      </c>
      <c r="H1354">
        <v>-2.030067125943608E-3</v>
      </c>
      <c r="I1354">
        <v>2046.420043945312</v>
      </c>
      <c r="J1354">
        <v>1.880018394991634E-3</v>
      </c>
      <c r="K1354">
        <v>1.878253372246135E-3</v>
      </c>
      <c r="L1354">
        <v>609.40997314453125</v>
      </c>
      <c r="M1354">
        <v>-1.720094339235922E-3</v>
      </c>
      <c r="N1354">
        <v>-1.721575400123829E-3</v>
      </c>
      <c r="O1354">
        <v>1528.06005859375</v>
      </c>
      <c r="P1354">
        <v>4.3577454426122486E-3</v>
      </c>
      <c r="Q1354">
        <v>4.3482779645488551E-3</v>
      </c>
    </row>
    <row r="1355" spans="1:17" x14ac:dyDescent="0.25">
      <c r="A1355" s="1">
        <v>38495</v>
      </c>
      <c r="B1355">
        <v>1968</v>
      </c>
      <c r="C1355">
        <v>1193.859985351562</v>
      </c>
      <c r="D1355">
        <v>3.851032508630281E-3</v>
      </c>
      <c r="E1355">
        <v>3.843636265639102E-3</v>
      </c>
      <c r="F1355">
        <v>10523.5595703125</v>
      </c>
      <c r="G1355">
        <v>4.9321865153391098E-3</v>
      </c>
      <c r="H1355">
        <v>4.9200631302841573E-3</v>
      </c>
      <c r="I1355">
        <v>2056.64990234375</v>
      </c>
      <c r="J1355">
        <v>4.998904515573388E-3</v>
      </c>
      <c r="K1355">
        <v>4.9864514761896496E-3</v>
      </c>
      <c r="L1355">
        <v>612.8699951171875</v>
      </c>
      <c r="M1355">
        <v>5.6776589244227349E-3</v>
      </c>
      <c r="N1355">
        <v>5.6616017683589924E-3</v>
      </c>
      <c r="O1355">
        <v>1535.219970703125</v>
      </c>
      <c r="P1355">
        <v>4.68562218422508E-3</v>
      </c>
      <c r="Q1355">
        <v>4.6746788275735928E-3</v>
      </c>
    </row>
    <row r="1356" spans="1:17" x14ac:dyDescent="0.25">
      <c r="A1356" s="1">
        <v>38496</v>
      </c>
      <c r="B1356">
        <v>1969</v>
      </c>
      <c r="C1356">
        <v>1194.069946289062</v>
      </c>
      <c r="D1356">
        <v>1.7586730443786E-4</v>
      </c>
      <c r="E1356">
        <v>1.7585184159638721E-4</v>
      </c>
      <c r="F1356">
        <v>10503.6796875</v>
      </c>
      <c r="G1356">
        <v>-1.8890835063624101E-3</v>
      </c>
      <c r="H1356">
        <v>-1.8908700749488069E-3</v>
      </c>
      <c r="I1356">
        <v>2061.6201171875</v>
      </c>
      <c r="J1356">
        <v>2.4166557653229059E-3</v>
      </c>
      <c r="K1356">
        <v>2.4137403488728101E-3</v>
      </c>
      <c r="L1356">
        <v>612.95001220703125</v>
      </c>
      <c r="M1356">
        <v>1.3056127805444179E-4</v>
      </c>
      <c r="N1356">
        <v>1.3055275567256549E-4</v>
      </c>
      <c r="O1356">
        <v>1540.469970703125</v>
      </c>
      <c r="P1356">
        <v>3.4197053843663121E-3</v>
      </c>
      <c r="Q1356">
        <v>3.4138714882623431E-3</v>
      </c>
    </row>
    <row r="1357" spans="1:17" x14ac:dyDescent="0.25">
      <c r="A1357" s="1">
        <v>38497</v>
      </c>
      <c r="B1357">
        <v>1970</v>
      </c>
      <c r="C1357">
        <v>1190.010009765625</v>
      </c>
      <c r="D1357">
        <v>-3.400082663544524E-3</v>
      </c>
      <c r="E1357">
        <v>-3.4058760803957278E-3</v>
      </c>
      <c r="F1357">
        <v>10457.7998046875</v>
      </c>
      <c r="G1357">
        <v>-4.3679819051507529E-3</v>
      </c>
      <c r="H1357">
        <v>-4.377549408732485E-3</v>
      </c>
      <c r="I1357">
        <v>2050.1201171875</v>
      </c>
      <c r="J1357">
        <v>-5.5781372640506532E-3</v>
      </c>
      <c r="K1357">
        <v>-5.5937531705739707E-3</v>
      </c>
      <c r="L1357">
        <v>606.4000244140625</v>
      </c>
      <c r="M1357">
        <v>-1.0686006464677879E-2</v>
      </c>
      <c r="N1357">
        <v>-1.074351186740009E-2</v>
      </c>
      <c r="O1357">
        <v>1532.7099609375</v>
      </c>
      <c r="P1357">
        <v>-5.037430078616234E-3</v>
      </c>
      <c r="Q1357">
        <v>-5.0501607005889156E-3</v>
      </c>
    </row>
    <row r="1358" spans="1:17" x14ac:dyDescent="0.25">
      <c r="A1358" s="1">
        <v>38498</v>
      </c>
      <c r="B1358">
        <v>1971</v>
      </c>
      <c r="C1358">
        <v>1197.619995117188</v>
      </c>
      <c r="D1358">
        <v>6.3948918825160739E-3</v>
      </c>
      <c r="E1358">
        <v>6.3745313177279812E-3</v>
      </c>
      <c r="F1358">
        <v>10537.599609375</v>
      </c>
      <c r="G1358">
        <v>7.6306494843907391E-3</v>
      </c>
      <c r="H1358">
        <v>7.6016833389614914E-3</v>
      </c>
      <c r="I1358">
        <v>2071.239990234375</v>
      </c>
      <c r="J1358">
        <v>1.0301773476496971E-2</v>
      </c>
      <c r="K1358">
        <v>1.0249071845927819E-2</v>
      </c>
      <c r="L1358">
        <v>614.70001220703125</v>
      </c>
      <c r="M1358">
        <v>1.3687314410959489E-2</v>
      </c>
      <c r="N1358">
        <v>1.359448918266376E-2</v>
      </c>
      <c r="O1358">
        <v>1548.800048828125</v>
      </c>
      <c r="P1358">
        <v>1.049780343358853E-2</v>
      </c>
      <c r="Q1358">
        <v>1.044308411705685E-2</v>
      </c>
    </row>
    <row r="1359" spans="1:17" x14ac:dyDescent="0.25">
      <c r="A1359" s="1">
        <v>38499</v>
      </c>
      <c r="B1359">
        <v>1972</v>
      </c>
      <c r="C1359">
        <v>1198.780029296875</v>
      </c>
      <c r="D1359">
        <v>9.6861624256150414E-4</v>
      </c>
      <c r="E1359">
        <v>9.6814743655314697E-4</v>
      </c>
      <c r="F1359">
        <v>10542.5498046875</v>
      </c>
      <c r="G1359">
        <v>4.6976498405726369E-4</v>
      </c>
      <c r="H1359">
        <v>4.6965467903074788E-4</v>
      </c>
      <c r="I1359">
        <v>2075.72998046875</v>
      </c>
      <c r="J1359">
        <v>2.1677788453027258E-3</v>
      </c>
      <c r="K1359">
        <v>2.1654326028862792E-3</v>
      </c>
      <c r="L1359">
        <v>616.9000244140625</v>
      </c>
      <c r="M1359">
        <v>3.5790014044936309E-3</v>
      </c>
      <c r="N1359">
        <v>3.57261201950732E-3</v>
      </c>
      <c r="O1359">
        <v>1549.800048828125</v>
      </c>
      <c r="P1359">
        <v>6.456611366694176E-4</v>
      </c>
      <c r="Q1359">
        <v>6.4545278719499693E-4</v>
      </c>
    </row>
    <row r="1360" spans="1:17" x14ac:dyDescent="0.25">
      <c r="A1360" s="1">
        <v>38503</v>
      </c>
      <c r="B1360">
        <v>1976</v>
      </c>
      <c r="C1360">
        <v>1191.5</v>
      </c>
      <c r="D1360">
        <v>-6.0728650118946348E-3</v>
      </c>
      <c r="E1360">
        <v>-6.091379853434456E-3</v>
      </c>
      <c r="F1360">
        <v>10467.48046875</v>
      </c>
      <c r="G1360">
        <v>-7.1206052926704464E-3</v>
      </c>
      <c r="H1360">
        <v>-7.1460777943163746E-3</v>
      </c>
      <c r="I1360">
        <v>2068.219970703125</v>
      </c>
      <c r="J1360">
        <v>-3.6180090070910831E-3</v>
      </c>
      <c r="K1360">
        <v>-3.6245698312063418E-3</v>
      </c>
      <c r="L1360">
        <v>616.71002197265625</v>
      </c>
      <c r="M1360">
        <v>-3.0799551610771752E-4</v>
      </c>
      <c r="N1360">
        <v>-3.0804295646788419E-4</v>
      </c>
      <c r="O1360">
        <v>1542.630004882812</v>
      </c>
      <c r="P1360">
        <v>-4.626431616604032E-3</v>
      </c>
      <c r="Q1360">
        <v>-4.6371666741587296E-3</v>
      </c>
    </row>
    <row r="1361" spans="1:17" x14ac:dyDescent="0.25">
      <c r="A1361" s="1">
        <v>38504</v>
      </c>
      <c r="B1361">
        <v>1977</v>
      </c>
      <c r="C1361">
        <v>1202.219970703125</v>
      </c>
      <c r="D1361">
        <v>8.9970379379982202E-3</v>
      </c>
      <c r="E1361">
        <v>8.956805725932198E-3</v>
      </c>
      <c r="F1361">
        <v>10549.8701171875</v>
      </c>
      <c r="G1361">
        <v>7.871010477016771E-3</v>
      </c>
      <c r="H1361">
        <v>7.8401956642454185E-3</v>
      </c>
      <c r="I1361">
        <v>2087.860107421875</v>
      </c>
      <c r="J1361">
        <v>9.4961546629264149E-3</v>
      </c>
      <c r="K1361">
        <v>9.4513496133531161E-3</v>
      </c>
      <c r="L1361">
        <v>623.739990234375</v>
      </c>
      <c r="M1361">
        <v>1.139914710520218E-2</v>
      </c>
      <c r="N1361">
        <v>1.1334666382000071E-2</v>
      </c>
      <c r="O1361">
        <v>1559.5</v>
      </c>
      <c r="P1361">
        <v>1.093586606236774E-2</v>
      </c>
      <c r="Q1361">
        <v>1.0876501886086069E-2</v>
      </c>
    </row>
    <row r="1362" spans="1:17" x14ac:dyDescent="0.25">
      <c r="A1362" s="1">
        <v>38505</v>
      </c>
      <c r="B1362">
        <v>1978</v>
      </c>
      <c r="C1362">
        <v>1204.2900390625</v>
      </c>
      <c r="D1362">
        <v>1.721871545824039E-3</v>
      </c>
      <c r="E1362">
        <v>1.7203908245114719E-3</v>
      </c>
      <c r="F1362">
        <v>10553.490234375</v>
      </c>
      <c r="G1362">
        <v>3.4314329439966151E-4</v>
      </c>
      <c r="H1362">
        <v>3.4308443420401851E-4</v>
      </c>
      <c r="I1362">
        <v>2097.800048828125</v>
      </c>
      <c r="J1362">
        <v>4.7608273039538851E-3</v>
      </c>
      <c r="K1362">
        <v>4.7495304065077546E-3</v>
      </c>
      <c r="L1362">
        <v>625.239990234375</v>
      </c>
      <c r="M1362">
        <v>2.4048482115703869E-3</v>
      </c>
      <c r="N1362">
        <v>2.4019611917466192E-3</v>
      </c>
      <c r="O1362">
        <v>1568.9599609375</v>
      </c>
      <c r="P1362">
        <v>6.066021761782725E-3</v>
      </c>
      <c r="Q1362">
        <v>6.0476975179446996E-3</v>
      </c>
    </row>
    <row r="1363" spans="1:17" x14ac:dyDescent="0.25">
      <c r="A1363" s="1">
        <v>38506</v>
      </c>
      <c r="B1363">
        <v>1979</v>
      </c>
      <c r="C1363">
        <v>1196.02001953125</v>
      </c>
      <c r="D1363">
        <v>-6.8671327196959684E-3</v>
      </c>
      <c r="E1363">
        <v>-6.8908199802512372E-3</v>
      </c>
      <c r="F1363">
        <v>10460.9697265625</v>
      </c>
      <c r="G1363">
        <v>-8.7668160729557076E-3</v>
      </c>
      <c r="H1363">
        <v>-8.8054706894178346E-3</v>
      </c>
      <c r="I1363">
        <v>2071.429931640625</v>
      </c>
      <c r="J1363">
        <v>-1.2570367324679419E-2</v>
      </c>
      <c r="K1363">
        <v>-1.265004279614388E-2</v>
      </c>
      <c r="L1363">
        <v>620.29998779296875</v>
      </c>
      <c r="M1363">
        <v>-7.9009700572006958E-3</v>
      </c>
      <c r="N1363">
        <v>-7.9323481084342257E-3</v>
      </c>
      <c r="O1363">
        <v>1544.47998046875</v>
      </c>
      <c r="P1363">
        <v>-1.5602680169175541E-2</v>
      </c>
      <c r="Q1363">
        <v>-1.5725683111339581E-2</v>
      </c>
    </row>
    <row r="1364" spans="1:17" x14ac:dyDescent="0.25">
      <c r="A1364" s="1">
        <v>38509</v>
      </c>
      <c r="B1364">
        <v>1982</v>
      </c>
      <c r="C1364">
        <v>1197.510009765625</v>
      </c>
      <c r="D1364">
        <v>1.245790379795553E-3</v>
      </c>
      <c r="E1364">
        <v>1.2450150268450469E-3</v>
      </c>
      <c r="F1364">
        <v>10467.0302734375</v>
      </c>
      <c r="G1364">
        <v>5.7934847661500477E-4</v>
      </c>
      <c r="H1364">
        <v>5.7918071907658234E-4</v>
      </c>
      <c r="I1364">
        <v>2075.760009765625</v>
      </c>
      <c r="J1364">
        <v>2.0903811704460211E-3</v>
      </c>
      <c r="K1364">
        <v>2.0881993637365181E-3</v>
      </c>
      <c r="L1364">
        <v>622.94000244140625</v>
      </c>
      <c r="M1364">
        <v>4.2560288576349858E-3</v>
      </c>
      <c r="N1364">
        <v>4.2469975826599608E-3</v>
      </c>
      <c r="O1364">
        <v>1545.27001953125</v>
      </c>
      <c r="P1364">
        <v>5.1152431400258713E-4</v>
      </c>
      <c r="Q1364">
        <v>5.1139353003823039E-4</v>
      </c>
    </row>
    <row r="1365" spans="1:17" x14ac:dyDescent="0.25">
      <c r="A1365" s="1">
        <v>38510</v>
      </c>
      <c r="B1365">
        <v>1983</v>
      </c>
      <c r="C1365">
        <v>1197.260009765625</v>
      </c>
      <c r="D1365">
        <v>-2.0876652216783589E-4</v>
      </c>
      <c r="E1365">
        <v>-2.0878831693162239E-4</v>
      </c>
      <c r="F1365">
        <v>10483.0703125</v>
      </c>
      <c r="G1365">
        <v>1.532434572507624E-3</v>
      </c>
      <c r="H1365">
        <v>1.531261592838274E-3</v>
      </c>
      <c r="I1365">
        <v>2067.159912109375</v>
      </c>
      <c r="J1365">
        <v>-4.1431078813494171E-3</v>
      </c>
      <c r="K1365">
        <v>-4.1517143326707563E-3</v>
      </c>
      <c r="L1365">
        <v>623.780029296875</v>
      </c>
      <c r="M1365">
        <v>1.3484875785414461E-3</v>
      </c>
      <c r="N1365">
        <v>1.3475791857126341E-3</v>
      </c>
      <c r="O1365">
        <v>1531.119995117188</v>
      </c>
      <c r="P1365">
        <v>-9.1569914870635039E-3</v>
      </c>
      <c r="Q1365">
        <v>-9.1991744437294517E-3</v>
      </c>
    </row>
    <row r="1366" spans="1:17" x14ac:dyDescent="0.25">
      <c r="A1366" s="1">
        <v>38511</v>
      </c>
      <c r="B1366">
        <v>1984</v>
      </c>
      <c r="C1366">
        <v>1194.670043945312</v>
      </c>
      <c r="D1366">
        <v>-2.163244240338424E-3</v>
      </c>
      <c r="E1366">
        <v>-2.1655874330353919E-3</v>
      </c>
      <c r="F1366">
        <v>10476.8603515625</v>
      </c>
      <c r="G1366">
        <v>-5.9237997574956847E-4</v>
      </c>
      <c r="H1366">
        <v>-5.925555020896854E-4</v>
      </c>
      <c r="I1366">
        <v>2060.179931640625</v>
      </c>
      <c r="J1366">
        <v>-3.376604019776797E-3</v>
      </c>
      <c r="K1366">
        <v>-3.3823176124489081E-3</v>
      </c>
      <c r="L1366">
        <v>620.469970703125</v>
      </c>
      <c r="M1366">
        <v>-5.3064516949686844E-3</v>
      </c>
      <c r="N1366">
        <v>-5.3205809159492003E-3</v>
      </c>
      <c r="O1366">
        <v>1527.680053710938</v>
      </c>
      <c r="P1366">
        <v>-2.2466830929124271E-3</v>
      </c>
      <c r="Q1366">
        <v>-2.2492106718613142E-3</v>
      </c>
    </row>
    <row r="1367" spans="1:17" x14ac:dyDescent="0.25">
      <c r="A1367" s="1">
        <v>38512</v>
      </c>
      <c r="B1367">
        <v>1985</v>
      </c>
      <c r="C1367">
        <v>1200.930053710938</v>
      </c>
      <c r="D1367">
        <v>5.2399487183529816E-3</v>
      </c>
      <c r="E1367">
        <v>5.2262679572481711E-3</v>
      </c>
      <c r="F1367">
        <v>10503.01953125</v>
      </c>
      <c r="G1367">
        <v>2.4968529511417699E-3</v>
      </c>
      <c r="H1367">
        <v>2.4937409928038078E-3</v>
      </c>
      <c r="I1367">
        <v>2076.909912109375</v>
      </c>
      <c r="J1367">
        <v>8.1206404410643085E-3</v>
      </c>
      <c r="K1367">
        <v>8.0878454649870851E-3</v>
      </c>
      <c r="L1367">
        <v>626.22998046875</v>
      </c>
      <c r="M1367">
        <v>9.283301428911539E-3</v>
      </c>
      <c r="N1367">
        <v>9.2404764204827138E-3</v>
      </c>
      <c r="O1367">
        <v>1539.4599609375</v>
      </c>
      <c r="P1367">
        <v>7.7109779616137963E-3</v>
      </c>
      <c r="Q1367">
        <v>7.6814003220988811E-3</v>
      </c>
    </row>
    <row r="1368" spans="1:17" x14ac:dyDescent="0.25">
      <c r="A1368" s="1">
        <v>38513</v>
      </c>
      <c r="B1368">
        <v>1986</v>
      </c>
      <c r="C1368">
        <v>1198.109985351562</v>
      </c>
      <c r="D1368">
        <v>-2.3482369773840661E-3</v>
      </c>
      <c r="E1368">
        <v>-2.3509984096803421E-3</v>
      </c>
      <c r="F1368">
        <v>10512.6298828125</v>
      </c>
      <c r="G1368">
        <v>9.1500844437231166E-4</v>
      </c>
      <c r="H1368">
        <v>9.145900793312555E-4</v>
      </c>
      <c r="I1368">
        <v>2063</v>
      </c>
      <c r="J1368">
        <v>-6.6974075419803381E-3</v>
      </c>
      <c r="K1368">
        <v>-6.7199358195838624E-3</v>
      </c>
      <c r="L1368">
        <v>626.33001708984375</v>
      </c>
      <c r="M1368">
        <v>1.5974422211284531E-4</v>
      </c>
      <c r="N1368">
        <v>1.5973146436322919E-4</v>
      </c>
      <c r="O1368">
        <v>1521.02001953125</v>
      </c>
      <c r="P1368">
        <v>-1.197818837394149E-2</v>
      </c>
      <c r="Q1368">
        <v>-1.205050493335893E-2</v>
      </c>
    </row>
    <row r="1369" spans="1:17" x14ac:dyDescent="0.25">
      <c r="A1369" s="1">
        <v>38516</v>
      </c>
      <c r="B1369">
        <v>1989</v>
      </c>
      <c r="C1369">
        <v>1200.819946289062</v>
      </c>
      <c r="D1369">
        <v>2.2618632434689978E-3</v>
      </c>
      <c r="E1369">
        <v>2.2593090815211932E-3</v>
      </c>
      <c r="F1369">
        <v>10522.5595703125</v>
      </c>
      <c r="G1369">
        <v>9.4454837758850552E-4</v>
      </c>
      <c r="H1369">
        <v>9.4410257247061827E-4</v>
      </c>
      <c r="I1369">
        <v>2068.9599609375</v>
      </c>
      <c r="J1369">
        <v>2.8889776720795179E-3</v>
      </c>
      <c r="K1369">
        <v>2.8848125960308211E-3</v>
      </c>
      <c r="L1369">
        <v>629.02001953125</v>
      </c>
      <c r="M1369">
        <v>4.2948643175446666E-3</v>
      </c>
      <c r="N1369">
        <v>4.2856677105083301E-3</v>
      </c>
      <c r="O1369">
        <v>1529.130004882812</v>
      </c>
      <c r="P1369">
        <v>5.3319385987182777E-3</v>
      </c>
      <c r="Q1369">
        <v>5.3177741411451684E-3</v>
      </c>
    </row>
    <row r="1370" spans="1:17" x14ac:dyDescent="0.25">
      <c r="A1370" s="1">
        <v>38517</v>
      </c>
      <c r="B1370">
        <v>1990</v>
      </c>
      <c r="C1370">
        <v>1203.910034179688</v>
      </c>
      <c r="D1370">
        <v>2.573314925501835E-3</v>
      </c>
      <c r="E1370">
        <v>2.570009619829566E-3</v>
      </c>
      <c r="F1370">
        <v>10547.5703125</v>
      </c>
      <c r="G1370">
        <v>2.376868671579047E-3</v>
      </c>
      <c r="H1370">
        <v>2.3740483873175588E-3</v>
      </c>
      <c r="I1370">
        <v>2069.0400390625</v>
      </c>
      <c r="J1370">
        <v>3.8704531026167999E-5</v>
      </c>
      <c r="K1370">
        <v>3.8703782025133451E-5</v>
      </c>
      <c r="L1370">
        <v>634.3900146484375</v>
      </c>
      <c r="M1370">
        <v>8.5370814130674155E-3</v>
      </c>
      <c r="N1370">
        <v>8.50084661377855E-3</v>
      </c>
      <c r="O1370">
        <v>1524.420043945312</v>
      </c>
      <c r="P1370">
        <v>-3.0801572936638428E-3</v>
      </c>
      <c r="Q1370">
        <v>-3.0849107415617258E-3</v>
      </c>
    </row>
    <row r="1371" spans="1:17" x14ac:dyDescent="0.25">
      <c r="A1371" s="1">
        <v>38518</v>
      </c>
      <c r="B1371">
        <v>1991</v>
      </c>
      <c r="C1371">
        <v>1206.579956054688</v>
      </c>
      <c r="D1371">
        <v>2.217708798165408E-3</v>
      </c>
      <c r="E1371">
        <v>2.2152533117078248E-3</v>
      </c>
      <c r="F1371">
        <v>10566.3701171875</v>
      </c>
      <c r="G1371">
        <v>1.782382494783574E-3</v>
      </c>
      <c r="H1371">
        <v>1.7807959360612959E-3</v>
      </c>
      <c r="I1371">
        <v>2074.919921875</v>
      </c>
      <c r="J1371">
        <v>2.8418409994444001E-3</v>
      </c>
      <c r="K1371">
        <v>2.837810603335694E-3</v>
      </c>
      <c r="L1371">
        <v>637.19000244140625</v>
      </c>
      <c r="M1371">
        <v>4.4136693962946172E-3</v>
      </c>
      <c r="N1371">
        <v>4.403957723115413E-3</v>
      </c>
      <c r="O1371">
        <v>1529.489990234375</v>
      </c>
      <c r="P1371">
        <v>3.3258197497465498E-3</v>
      </c>
      <c r="Q1371">
        <v>3.320301443119737E-3</v>
      </c>
    </row>
    <row r="1372" spans="1:17" x14ac:dyDescent="0.25">
      <c r="A1372" s="1">
        <v>38519</v>
      </c>
      <c r="B1372">
        <v>1992</v>
      </c>
      <c r="C1372">
        <v>1210.9599609375</v>
      </c>
      <c r="D1372">
        <v>3.630099158230538E-3</v>
      </c>
      <c r="E1372">
        <v>3.6235262503501548E-3</v>
      </c>
      <c r="F1372">
        <v>10578.650390625</v>
      </c>
      <c r="G1372">
        <v>1.162203604577972E-3</v>
      </c>
      <c r="H1372">
        <v>1.161528768782512E-3</v>
      </c>
      <c r="I1372">
        <v>2089.14990234375</v>
      </c>
      <c r="J1372">
        <v>6.8580865790188739E-3</v>
      </c>
      <c r="K1372">
        <v>6.8346768728380948E-3</v>
      </c>
      <c r="L1372">
        <v>644.030029296875</v>
      </c>
      <c r="M1372">
        <v>1.0734673848084689E-2</v>
      </c>
      <c r="N1372">
        <v>1.0677466275707981E-2</v>
      </c>
      <c r="O1372">
        <v>1537.420043945312</v>
      </c>
      <c r="P1372">
        <v>5.1847699308720241E-3</v>
      </c>
      <c r="Q1372">
        <v>5.171375290059033E-3</v>
      </c>
    </row>
    <row r="1373" spans="1:17" x14ac:dyDescent="0.25">
      <c r="A1373" s="1">
        <v>38520</v>
      </c>
      <c r="B1373">
        <v>1993</v>
      </c>
      <c r="C1373">
        <v>1216.9599609375</v>
      </c>
      <c r="D1373">
        <v>4.9547468071156056E-3</v>
      </c>
      <c r="E1373">
        <v>4.942512444624592E-3</v>
      </c>
      <c r="F1373">
        <v>10623.0703125</v>
      </c>
      <c r="G1373">
        <v>4.1990159646796421E-3</v>
      </c>
      <c r="H1373">
        <v>4.1902246983301543E-3</v>
      </c>
      <c r="I1373">
        <v>2090.110107421875</v>
      </c>
      <c r="J1373">
        <v>4.5961521336868039E-4</v>
      </c>
      <c r="K1373">
        <v>4.5950962264932878E-4</v>
      </c>
      <c r="L1373">
        <v>644.19000244140625</v>
      </c>
      <c r="M1373">
        <v>2.4839392148523492E-4</v>
      </c>
      <c r="N1373">
        <v>2.4836307682276493E-4</v>
      </c>
      <c r="O1373">
        <v>1538.130004882812</v>
      </c>
      <c r="P1373">
        <v>4.6178722613632322E-4</v>
      </c>
      <c r="Q1373">
        <v>4.6168063522882902E-4</v>
      </c>
    </row>
    <row r="1374" spans="1:17" x14ac:dyDescent="0.25">
      <c r="A1374" s="1">
        <v>38523</v>
      </c>
      <c r="B1374">
        <v>1996</v>
      </c>
      <c r="C1374">
        <v>1216.099975585938</v>
      </c>
      <c r="D1374">
        <v>-7.0666692345366933E-4</v>
      </c>
      <c r="E1374">
        <v>-7.0691673021773906E-4</v>
      </c>
      <c r="F1374">
        <v>10609.1103515625</v>
      </c>
      <c r="G1374">
        <v>-1.314117343370502E-3</v>
      </c>
      <c r="H1374">
        <v>-1.3149815527645811E-3</v>
      </c>
      <c r="I1374">
        <v>2088.1298828125</v>
      </c>
      <c r="J1374">
        <v>-9.4742597643215909E-4</v>
      </c>
      <c r="K1374">
        <v>-9.4787506809904869E-4</v>
      </c>
      <c r="L1374">
        <v>641.84002685546875</v>
      </c>
      <c r="M1374">
        <v>-3.647954139355369E-3</v>
      </c>
      <c r="N1374">
        <v>-3.654624150260201E-3</v>
      </c>
      <c r="O1374">
        <v>1537.31005859375</v>
      </c>
      <c r="P1374">
        <v>-5.3307996493090481E-4</v>
      </c>
      <c r="Q1374">
        <v>-5.3322210257147375E-4</v>
      </c>
    </row>
    <row r="1375" spans="1:17" x14ac:dyDescent="0.25">
      <c r="A1375" s="1">
        <v>38524</v>
      </c>
      <c r="B1375">
        <v>1997</v>
      </c>
      <c r="C1375">
        <v>1213.609985351562</v>
      </c>
      <c r="D1375">
        <v>-2.047520996928065E-3</v>
      </c>
      <c r="E1375">
        <v>-2.049620033748555E-3</v>
      </c>
      <c r="F1375">
        <v>10599.669921875</v>
      </c>
      <c r="G1375">
        <v>-8.8984178452899965E-4</v>
      </c>
      <c r="H1375">
        <v>-8.902379287509687E-4</v>
      </c>
      <c r="I1375">
        <v>2091.070068359375</v>
      </c>
      <c r="J1375">
        <v>1.4080472537056909E-3</v>
      </c>
      <c r="K1375">
        <v>1.4070568847199089E-3</v>
      </c>
      <c r="L1375">
        <v>641.03997802734375</v>
      </c>
      <c r="M1375">
        <v>-1.2464925754859251E-3</v>
      </c>
      <c r="N1375">
        <v>-1.2472700935371071E-3</v>
      </c>
      <c r="O1375">
        <v>1536.47998046875</v>
      </c>
      <c r="P1375">
        <v>-5.3995491694058817E-4</v>
      </c>
      <c r="Q1375">
        <v>-5.4010074509286692E-4</v>
      </c>
    </row>
    <row r="1376" spans="1:17" x14ac:dyDescent="0.25">
      <c r="A1376" s="1">
        <v>38525</v>
      </c>
      <c r="B1376">
        <v>1998</v>
      </c>
      <c r="C1376">
        <v>1213.880004882812</v>
      </c>
      <c r="D1376">
        <v>2.2249283914033141E-4</v>
      </c>
      <c r="E1376">
        <v>2.2246809127934351E-4</v>
      </c>
      <c r="F1376">
        <v>10587.9296875</v>
      </c>
      <c r="G1376">
        <v>-1.10760377082797E-3</v>
      </c>
      <c r="H1376">
        <v>-1.108217617192105E-3</v>
      </c>
      <c r="I1376">
        <v>2092.030029296875</v>
      </c>
      <c r="J1376">
        <v>4.5907640878484202E-4</v>
      </c>
      <c r="K1376">
        <v>4.5897106544948418E-4</v>
      </c>
      <c r="L1376">
        <v>643.45001220703125</v>
      </c>
      <c r="M1376">
        <v>3.7595692348297849E-3</v>
      </c>
      <c r="N1376">
        <v>3.7525197176547999E-3</v>
      </c>
      <c r="O1376">
        <v>1534.359985351562</v>
      </c>
      <c r="P1376">
        <v>-1.37977399259126E-3</v>
      </c>
      <c r="Q1376">
        <v>-1.38072675722733E-3</v>
      </c>
    </row>
    <row r="1377" spans="1:17" x14ac:dyDescent="0.25">
      <c r="A1377" s="1">
        <v>38526</v>
      </c>
      <c r="B1377">
        <v>1999</v>
      </c>
      <c r="C1377">
        <v>1200.72998046875</v>
      </c>
      <c r="D1377">
        <v>-1.0833051340467191E-2</v>
      </c>
      <c r="E1377">
        <v>-1.089215608521797E-2</v>
      </c>
      <c r="F1377">
        <v>10421.4404296875</v>
      </c>
      <c r="G1377">
        <v>-1.5724439312158941E-2</v>
      </c>
      <c r="H1377">
        <v>-1.584937978471132E-2</v>
      </c>
      <c r="I1377">
        <v>2070.659912109375</v>
      </c>
      <c r="J1377">
        <v>-1.021501454961549E-2</v>
      </c>
      <c r="K1377">
        <v>-1.0267545855639061E-2</v>
      </c>
      <c r="L1377">
        <v>634.1199951171875</v>
      </c>
      <c r="M1377">
        <v>-1.449998743156722E-2</v>
      </c>
      <c r="N1377">
        <v>-1.460613963600579E-2</v>
      </c>
      <c r="O1377">
        <v>1515.949951171875</v>
      </c>
      <c r="P1377">
        <v>-1.1998510359659041E-2</v>
      </c>
      <c r="Q1377">
        <v>-1.207107350226725E-2</v>
      </c>
    </row>
    <row r="1378" spans="1:17" x14ac:dyDescent="0.25">
      <c r="A1378" s="1">
        <v>38527</v>
      </c>
      <c r="B1378">
        <v>2000</v>
      </c>
      <c r="C1378">
        <v>1191.569946289062</v>
      </c>
      <c r="D1378">
        <v>-7.6287211352147333E-3</v>
      </c>
      <c r="E1378">
        <v>-7.6579686707720423E-3</v>
      </c>
      <c r="F1378">
        <v>10297.83984375</v>
      </c>
      <c r="G1378">
        <v>-1.1860220933125439E-2</v>
      </c>
      <c r="H1378">
        <v>-1.1931114452831669E-2</v>
      </c>
      <c r="I1378">
        <v>2053.27001953125</v>
      </c>
      <c r="J1378">
        <v>-8.3982369467953122E-3</v>
      </c>
      <c r="K1378">
        <v>-8.4337008343757704E-3</v>
      </c>
      <c r="L1378">
        <v>630.40997314453125</v>
      </c>
      <c r="M1378">
        <v>-5.8506623371348274E-3</v>
      </c>
      <c r="N1378">
        <v>-5.8678445128760841E-3</v>
      </c>
      <c r="O1378">
        <v>1500.180053710938</v>
      </c>
      <c r="P1378">
        <v>-1.0402650462666309E-2</v>
      </c>
      <c r="Q1378">
        <v>-1.045713622461043E-2</v>
      </c>
    </row>
    <row r="1379" spans="1:17" x14ac:dyDescent="0.25">
      <c r="A1379" s="1">
        <v>38530</v>
      </c>
      <c r="B1379">
        <v>2003</v>
      </c>
      <c r="C1379">
        <v>1190.68994140625</v>
      </c>
      <c r="D1379">
        <v>-7.3852557758158355E-4</v>
      </c>
      <c r="E1379">
        <v>-7.3879842193924996E-4</v>
      </c>
      <c r="F1379">
        <v>10290.7802734375</v>
      </c>
      <c r="G1379">
        <v>-6.855389498783282E-4</v>
      </c>
      <c r="H1379">
        <v>-6.8577403915227116E-4</v>
      </c>
      <c r="I1379">
        <v>2045.199951171875</v>
      </c>
      <c r="J1379">
        <v>-3.9303492880188307E-3</v>
      </c>
      <c r="K1379">
        <v>-3.9380934088415779E-3</v>
      </c>
      <c r="L1379">
        <v>628.30999755859375</v>
      </c>
      <c r="M1379">
        <v>-3.3311268466497119E-3</v>
      </c>
      <c r="N1379">
        <v>-3.3366874017274838E-3</v>
      </c>
      <c r="O1379">
        <v>1493.75</v>
      </c>
      <c r="P1379">
        <v>-4.2861879779244596E-3</v>
      </c>
      <c r="Q1379">
        <v>-4.295400014051513E-3</v>
      </c>
    </row>
    <row r="1380" spans="1:17" x14ac:dyDescent="0.25">
      <c r="A1380" s="1">
        <v>38531</v>
      </c>
      <c r="B1380">
        <v>2004</v>
      </c>
      <c r="C1380">
        <v>1201.569946289062</v>
      </c>
      <c r="D1380">
        <v>9.1375634449069043E-3</v>
      </c>
      <c r="E1380">
        <v>9.0960684956597516E-3</v>
      </c>
      <c r="F1380">
        <v>10405.6298828125</v>
      </c>
      <c r="G1380">
        <v>1.1160437432664819E-2</v>
      </c>
      <c r="H1380">
        <v>1.1098619270735081E-2</v>
      </c>
      <c r="I1380">
        <v>2069.889892578125</v>
      </c>
      <c r="J1380">
        <v>1.207214061984652E-2</v>
      </c>
      <c r="K1380">
        <v>1.199985352208165E-2</v>
      </c>
      <c r="L1380">
        <v>641.47998046875</v>
      </c>
      <c r="M1380">
        <v>2.0960963475562089E-2</v>
      </c>
      <c r="N1380">
        <v>2.074430483315463E-2</v>
      </c>
      <c r="O1380">
        <v>1508.609985351562</v>
      </c>
      <c r="P1380">
        <v>9.948107348326074E-3</v>
      </c>
      <c r="Q1380">
        <v>9.8989506701855964E-3</v>
      </c>
    </row>
    <row r="1381" spans="1:17" x14ac:dyDescent="0.25">
      <c r="A1381" s="1">
        <v>38532</v>
      </c>
      <c r="B1381">
        <v>2005</v>
      </c>
      <c r="C1381">
        <v>1199.849975585938</v>
      </c>
      <c r="D1381">
        <v>-1.4314361876610619E-3</v>
      </c>
      <c r="E1381">
        <v>-1.4324616711670251E-3</v>
      </c>
      <c r="F1381">
        <v>10374.48046875</v>
      </c>
      <c r="G1381">
        <v>-2.9935154731911551E-3</v>
      </c>
      <c r="H1381">
        <v>-2.9980050025242701E-3</v>
      </c>
      <c r="I1381">
        <v>2068.889892578125</v>
      </c>
      <c r="J1381">
        <v>-4.8311748542062549E-4</v>
      </c>
      <c r="K1381">
        <v>-4.8323422427355332E-4</v>
      </c>
      <c r="L1381">
        <v>642.760009765625</v>
      </c>
      <c r="M1381">
        <v>1.9954314021455311E-3</v>
      </c>
      <c r="N1381">
        <v>1.9934431733819248E-3</v>
      </c>
      <c r="O1381">
        <v>1504.109985351562</v>
      </c>
      <c r="P1381">
        <v>-2.9828783076437659E-3</v>
      </c>
      <c r="Q1381">
        <v>-2.9873359557644279E-3</v>
      </c>
    </row>
    <row r="1382" spans="1:17" x14ac:dyDescent="0.25">
      <c r="A1382" s="1">
        <v>38533</v>
      </c>
      <c r="B1382">
        <v>2006</v>
      </c>
      <c r="C1382">
        <v>1191.329956054688</v>
      </c>
      <c r="D1382">
        <v>-7.1009040335141549E-3</v>
      </c>
      <c r="E1382">
        <v>-7.1262354410534471E-3</v>
      </c>
      <c r="F1382">
        <v>10274.9697265625</v>
      </c>
      <c r="G1382">
        <v>-9.5918771534869718E-3</v>
      </c>
      <c r="H1382">
        <v>-9.6381755037408604E-3</v>
      </c>
      <c r="I1382">
        <v>2056.9599609375</v>
      </c>
      <c r="J1382">
        <v>-5.7663443972645334E-3</v>
      </c>
      <c r="K1382">
        <v>-5.7830339505182196E-3</v>
      </c>
      <c r="L1382">
        <v>639.65997314453125</v>
      </c>
      <c r="M1382">
        <v>-4.8230079251883051E-3</v>
      </c>
      <c r="N1382">
        <v>-4.8346761603564178E-3</v>
      </c>
      <c r="O1382">
        <v>1493.52001953125</v>
      </c>
      <c r="P1382">
        <v>-7.0406858031972766E-3</v>
      </c>
      <c r="Q1382">
        <v>-7.0655883878424546E-3</v>
      </c>
    </row>
    <row r="1383" spans="1:17" x14ac:dyDescent="0.25">
      <c r="A1383" s="1">
        <v>38534</v>
      </c>
      <c r="B1383">
        <v>2007</v>
      </c>
      <c r="C1383">
        <v>1194.43994140625</v>
      </c>
      <c r="D1383">
        <v>2.610515529938739E-3</v>
      </c>
      <c r="E1383">
        <v>2.607114052726098E-3</v>
      </c>
      <c r="F1383">
        <v>10303.4404296875</v>
      </c>
      <c r="G1383">
        <v>2.7708795142624698E-3</v>
      </c>
      <c r="H1383">
        <v>2.7670477043116328E-3</v>
      </c>
      <c r="I1383">
        <v>2057.3701171875</v>
      </c>
      <c r="J1383">
        <v>1.9939923857981159E-4</v>
      </c>
      <c r="K1383">
        <v>1.9937936119395161E-4</v>
      </c>
      <c r="L1383">
        <v>643.03997802734375</v>
      </c>
      <c r="M1383">
        <v>5.2840650106595888E-3</v>
      </c>
      <c r="N1383">
        <v>5.2701533244583461E-3</v>
      </c>
      <c r="O1383">
        <v>1490.530029296875</v>
      </c>
      <c r="P1383">
        <v>-2.0019753302760179E-3</v>
      </c>
      <c r="Q1383">
        <v>-2.003981961485597E-3</v>
      </c>
    </row>
    <row r="1384" spans="1:17" x14ac:dyDescent="0.25">
      <c r="A1384" s="1">
        <v>38538</v>
      </c>
      <c r="B1384">
        <v>2011</v>
      </c>
      <c r="C1384">
        <v>1204.989990234375</v>
      </c>
      <c r="D1384">
        <v>8.8326323177907451E-3</v>
      </c>
      <c r="E1384">
        <v>8.793852803795384E-3</v>
      </c>
      <c r="F1384">
        <v>10371.7998046875</v>
      </c>
      <c r="G1384">
        <v>6.6346164144390762E-3</v>
      </c>
      <c r="H1384">
        <v>6.6127042129271538E-3</v>
      </c>
      <c r="I1384">
        <v>2078.75</v>
      </c>
      <c r="J1384">
        <v>1.0391850563926219E-2</v>
      </c>
      <c r="K1384">
        <v>1.033822646730858E-2</v>
      </c>
      <c r="L1384">
        <v>653.22998046875</v>
      </c>
      <c r="M1384">
        <v>1.5846607970885659E-2</v>
      </c>
      <c r="N1384">
        <v>1.5722361351596631E-2</v>
      </c>
      <c r="O1384">
        <v>1506.349975585938</v>
      </c>
      <c r="P1384">
        <v>1.0613638087201499E-2</v>
      </c>
      <c r="Q1384">
        <v>1.0557708824393761E-2</v>
      </c>
    </row>
    <row r="1385" spans="1:17" x14ac:dyDescent="0.25">
      <c r="A1385" s="1">
        <v>38539</v>
      </c>
      <c r="B1385">
        <v>2012</v>
      </c>
      <c r="C1385">
        <v>1194.93994140625</v>
      </c>
      <c r="D1385">
        <v>-8.3403587661090572E-3</v>
      </c>
      <c r="E1385">
        <v>-8.3753341656375244E-3</v>
      </c>
      <c r="F1385">
        <v>10270.6796875</v>
      </c>
      <c r="G1385">
        <v>-9.7495245850964807E-3</v>
      </c>
      <c r="H1385">
        <v>-9.7973623843883324E-3</v>
      </c>
      <c r="I1385">
        <v>2068.64990234375</v>
      </c>
      <c r="J1385">
        <v>-4.8587360944076794E-3</v>
      </c>
      <c r="K1385">
        <v>-4.8705781264021574E-3</v>
      </c>
      <c r="L1385">
        <v>648.27001953125</v>
      </c>
      <c r="M1385">
        <v>-7.592978102353487E-3</v>
      </c>
      <c r="N1385">
        <v>-7.6219515167640804E-3</v>
      </c>
      <c r="O1385">
        <v>1498.050048828125</v>
      </c>
      <c r="P1385">
        <v>-5.5099591013598737E-3</v>
      </c>
      <c r="Q1385">
        <v>-5.5251949175986704E-3</v>
      </c>
    </row>
    <row r="1386" spans="1:17" x14ac:dyDescent="0.25">
      <c r="A1386" s="1">
        <v>38540</v>
      </c>
      <c r="B1386">
        <v>2013</v>
      </c>
      <c r="C1386">
        <v>1197.869995117188</v>
      </c>
      <c r="D1386">
        <v>2.4520510273426939E-3</v>
      </c>
      <c r="E1386">
        <v>2.4490496555656062E-3</v>
      </c>
      <c r="F1386">
        <v>10302.2900390625</v>
      </c>
      <c r="G1386">
        <v>3.0777273290854001E-3</v>
      </c>
      <c r="H1386">
        <v>3.0730008217798792E-3</v>
      </c>
      <c r="I1386">
        <v>2075.659912109375</v>
      </c>
      <c r="J1386">
        <v>3.388688321635636E-3</v>
      </c>
      <c r="K1386">
        <v>3.382959655493031E-3</v>
      </c>
      <c r="L1386">
        <v>649.29998779296875</v>
      </c>
      <c r="M1386">
        <v>1.5887951481443621E-3</v>
      </c>
      <c r="N1386">
        <v>1.5875343483913371E-3</v>
      </c>
      <c r="O1386">
        <v>1503.780029296875</v>
      </c>
      <c r="P1386">
        <v>3.8249593017485321E-3</v>
      </c>
      <c r="Q1386">
        <v>3.8176627450216601E-3</v>
      </c>
    </row>
    <row r="1387" spans="1:17" x14ac:dyDescent="0.25">
      <c r="A1387" s="1">
        <v>38541</v>
      </c>
      <c r="B1387">
        <v>2014</v>
      </c>
      <c r="C1387">
        <v>1211.859985351562</v>
      </c>
      <c r="D1387">
        <v>1.167905556646431E-2</v>
      </c>
      <c r="E1387">
        <v>1.1611381797823899E-2</v>
      </c>
      <c r="F1387">
        <v>10449.1396484375</v>
      </c>
      <c r="G1387">
        <v>1.425407446482296E-2</v>
      </c>
      <c r="H1387">
        <v>1.415344031579642E-2</v>
      </c>
      <c r="I1387">
        <v>2112.8798828125</v>
      </c>
      <c r="J1387">
        <v>1.79316324827512E-2</v>
      </c>
      <c r="K1387">
        <v>1.777275721174254E-2</v>
      </c>
      <c r="L1387">
        <v>662.1400146484375</v>
      </c>
      <c r="M1387">
        <v>1.9775184193539189E-2</v>
      </c>
      <c r="N1387">
        <v>1.9582195349450229E-2</v>
      </c>
      <c r="O1387">
        <v>1533.27001953125</v>
      </c>
      <c r="P1387">
        <v>1.9610574458927891E-2</v>
      </c>
      <c r="Q1387">
        <v>1.9420764649769811E-2</v>
      </c>
    </row>
    <row r="1388" spans="1:17" x14ac:dyDescent="0.25">
      <c r="A1388" s="1">
        <v>38544</v>
      </c>
      <c r="B1388">
        <v>2017</v>
      </c>
      <c r="C1388">
        <v>1219.43994140625</v>
      </c>
      <c r="D1388">
        <v>6.2548117326350896E-3</v>
      </c>
      <c r="E1388">
        <v>6.235331585300069E-3</v>
      </c>
      <c r="F1388">
        <v>10519.7197265625</v>
      </c>
      <c r="G1388">
        <v>6.7546305724370814E-3</v>
      </c>
      <c r="H1388">
        <v>6.7319202644877283E-3</v>
      </c>
      <c r="I1388">
        <v>2135.429931640625</v>
      </c>
      <c r="J1388">
        <v>1.067266010318968E-2</v>
      </c>
      <c r="K1388">
        <v>1.061610927568836E-2</v>
      </c>
      <c r="L1388">
        <v>671.739990234375</v>
      </c>
      <c r="M1388">
        <v>1.449840724553497E-2</v>
      </c>
      <c r="N1388">
        <v>1.4394310292884349E-2</v>
      </c>
      <c r="O1388">
        <v>1547.660034179688</v>
      </c>
      <c r="P1388">
        <v>9.3851796912047813E-3</v>
      </c>
      <c r="Q1388">
        <v>9.3414125210188534E-3</v>
      </c>
    </row>
    <row r="1389" spans="1:17" x14ac:dyDescent="0.25">
      <c r="A1389" s="1">
        <v>38545</v>
      </c>
      <c r="B1389">
        <v>2018</v>
      </c>
      <c r="C1389">
        <v>1222.2099609375</v>
      </c>
      <c r="D1389">
        <v>2.2715506005615001E-3</v>
      </c>
      <c r="E1389">
        <v>2.268974529875083E-3</v>
      </c>
      <c r="F1389">
        <v>10513.8896484375</v>
      </c>
      <c r="G1389">
        <v>-5.542047009369222E-4</v>
      </c>
      <c r="H1389">
        <v>-5.5435832912579099E-4</v>
      </c>
      <c r="I1389">
        <v>2143.14990234375</v>
      </c>
      <c r="J1389">
        <v>3.6151833355608791E-3</v>
      </c>
      <c r="K1389">
        <v>3.6086642673129818E-3</v>
      </c>
      <c r="L1389">
        <v>670.78997802734375</v>
      </c>
      <c r="M1389">
        <v>-1.4142558442884481E-3</v>
      </c>
      <c r="N1389">
        <v>-1.4152568479798601E-3</v>
      </c>
      <c r="O1389">
        <v>1555.589965820312</v>
      </c>
      <c r="P1389">
        <v>5.123820132001633E-3</v>
      </c>
      <c r="Q1389">
        <v>5.1107380334802707E-3</v>
      </c>
    </row>
    <row r="1390" spans="1:17" x14ac:dyDescent="0.25">
      <c r="A1390" s="1">
        <v>38546</v>
      </c>
      <c r="B1390">
        <v>2019</v>
      </c>
      <c r="C1390">
        <v>1223.2900390625</v>
      </c>
      <c r="D1390">
        <v>8.837091494260374E-4</v>
      </c>
      <c r="E1390">
        <v>8.8331890838511042E-4</v>
      </c>
      <c r="F1390">
        <v>10557.3896484375</v>
      </c>
      <c r="G1390">
        <v>4.1373841132585909E-3</v>
      </c>
      <c r="H1390">
        <v>4.1288486744349472E-3</v>
      </c>
      <c r="I1390">
        <v>2144.110107421875</v>
      </c>
      <c r="J1390">
        <v>4.4803449216268548E-4</v>
      </c>
      <c r="K1390">
        <v>4.4793415467825229E-4</v>
      </c>
      <c r="L1390">
        <v>667.6500244140625</v>
      </c>
      <c r="M1390">
        <v>-4.6809787208139664E-3</v>
      </c>
      <c r="N1390">
        <v>-4.6919688113715198E-3</v>
      </c>
      <c r="O1390">
        <v>1557.619995117188</v>
      </c>
      <c r="P1390">
        <v>1.304989966173675E-3</v>
      </c>
      <c r="Q1390">
        <v>1.3041392068422601E-3</v>
      </c>
    </row>
    <row r="1391" spans="1:17" x14ac:dyDescent="0.25">
      <c r="A1391" s="1">
        <v>38547</v>
      </c>
      <c r="B1391">
        <v>2020</v>
      </c>
      <c r="C1391">
        <v>1226.5</v>
      </c>
      <c r="D1391">
        <v>2.6240391362624131E-3</v>
      </c>
      <c r="E1391">
        <v>2.6206023564184608E-3</v>
      </c>
      <c r="F1391">
        <v>10628.8896484375</v>
      </c>
      <c r="G1391">
        <v>6.7725074455864398E-3</v>
      </c>
      <c r="H1391">
        <v>6.7496770384713406E-3</v>
      </c>
      <c r="I1391">
        <v>2152.820068359375</v>
      </c>
      <c r="J1391">
        <v>4.0622731581509974E-3</v>
      </c>
      <c r="K1391">
        <v>4.0540444039824037E-3</v>
      </c>
      <c r="L1391">
        <v>663.02001953125</v>
      </c>
      <c r="M1391">
        <v>-6.9347782723079288E-3</v>
      </c>
      <c r="N1391">
        <v>-6.9589355957202876E-3</v>
      </c>
      <c r="O1391">
        <v>1573.43994140625</v>
      </c>
      <c r="P1391">
        <v>1.015648639504785E-2</v>
      </c>
      <c r="Q1391">
        <v>1.010525587646674E-2</v>
      </c>
    </row>
    <row r="1392" spans="1:17" x14ac:dyDescent="0.25">
      <c r="A1392" s="1">
        <v>38548</v>
      </c>
      <c r="B1392">
        <v>2021</v>
      </c>
      <c r="C1392">
        <v>1227.920043945312</v>
      </c>
      <c r="D1392">
        <v>1.157801830666161E-3</v>
      </c>
      <c r="E1392">
        <v>1.1571320950242031E-3</v>
      </c>
      <c r="F1392">
        <v>10640.830078125</v>
      </c>
      <c r="G1392">
        <v>1.123393889902236E-3</v>
      </c>
      <c r="H1392">
        <v>1.122763355168031E-3</v>
      </c>
      <c r="I1392">
        <v>2156.780029296875</v>
      </c>
      <c r="J1392">
        <v>1.839429590842601E-3</v>
      </c>
      <c r="K1392">
        <v>1.837739911945707E-3</v>
      </c>
      <c r="L1392">
        <v>663.739990234375</v>
      </c>
      <c r="M1392">
        <v>1.0858958733011011E-3</v>
      </c>
      <c r="N1392">
        <v>1.085306714848524E-3</v>
      </c>
      <c r="O1392">
        <v>1577.819946289062</v>
      </c>
      <c r="P1392">
        <v>2.783712785946912E-3</v>
      </c>
      <c r="Q1392">
        <v>2.779845432913874E-3</v>
      </c>
    </row>
    <row r="1393" spans="1:17" x14ac:dyDescent="0.25">
      <c r="A1393" s="1">
        <v>38551</v>
      </c>
      <c r="B1393">
        <v>2024</v>
      </c>
      <c r="C1393">
        <v>1221.130004882812</v>
      </c>
      <c r="D1393">
        <v>-5.5297078144302958E-3</v>
      </c>
      <c r="E1393">
        <v>-5.5450532453315783E-3</v>
      </c>
      <c r="F1393">
        <v>10574.990234375</v>
      </c>
      <c r="G1393">
        <v>-6.1874725248504134E-3</v>
      </c>
      <c r="H1393">
        <v>-6.2066942633112023E-3</v>
      </c>
      <c r="I1393">
        <v>2144.8701171875</v>
      </c>
      <c r="J1393">
        <v>-5.5220801136858233E-3</v>
      </c>
      <c r="K1393">
        <v>-5.5373831605116594E-3</v>
      </c>
      <c r="L1393">
        <v>658.55999755859375</v>
      </c>
      <c r="M1393">
        <v>-7.8042497845460801E-3</v>
      </c>
      <c r="N1393">
        <v>-7.8348623178164638E-3</v>
      </c>
      <c r="O1393">
        <v>1570.089965820312</v>
      </c>
      <c r="P1393">
        <v>-4.8991524583843482E-3</v>
      </c>
      <c r="Q1393">
        <v>-4.9111926463640881E-3</v>
      </c>
    </row>
    <row r="1394" spans="1:17" x14ac:dyDescent="0.25">
      <c r="A1394" s="1">
        <v>38552</v>
      </c>
      <c r="B1394">
        <v>2025</v>
      </c>
      <c r="C1394">
        <v>1229.349975585938</v>
      </c>
      <c r="D1394">
        <v>6.731446013329867E-3</v>
      </c>
      <c r="E1394">
        <v>6.708890992641406E-3</v>
      </c>
      <c r="F1394">
        <v>10646.5595703125</v>
      </c>
      <c r="G1394">
        <v>6.7677921540634234E-3</v>
      </c>
      <c r="H1394">
        <v>6.7449934555065868E-3</v>
      </c>
      <c r="I1394">
        <v>2173.179931640625</v>
      </c>
      <c r="J1394">
        <v>1.3198847905180781E-2</v>
      </c>
      <c r="K1394">
        <v>1.311250205944327E-2</v>
      </c>
      <c r="L1394">
        <v>668.8599853515625</v>
      </c>
      <c r="M1394">
        <v>1.564016616732378E-2</v>
      </c>
      <c r="N1394">
        <v>1.5519119266144131E-2</v>
      </c>
      <c r="O1394">
        <v>1590.489990234375</v>
      </c>
      <c r="P1394">
        <v>1.299290159045419E-2</v>
      </c>
      <c r="Q1394">
        <v>1.2909217927537121E-2</v>
      </c>
    </row>
    <row r="1395" spans="1:17" x14ac:dyDescent="0.25">
      <c r="A1395" s="1">
        <v>38553</v>
      </c>
      <c r="B1395">
        <v>2026</v>
      </c>
      <c r="C1395">
        <v>1235.199951171875</v>
      </c>
      <c r="D1395">
        <v>4.7585925099553616E-3</v>
      </c>
      <c r="E1395">
        <v>4.7473061990913057E-3</v>
      </c>
      <c r="F1395">
        <v>10689.150390625</v>
      </c>
      <c r="G1395">
        <v>4.0004303767071647E-3</v>
      </c>
      <c r="H1395">
        <v>3.9924499315045067E-3</v>
      </c>
      <c r="I1395">
        <v>2188.570068359375</v>
      </c>
      <c r="J1395">
        <v>7.0818511135115614E-3</v>
      </c>
      <c r="K1395">
        <v>7.0568925717529821E-3</v>
      </c>
      <c r="L1395">
        <v>677.55999755859375</v>
      </c>
      <c r="M1395">
        <v>1.3007224826670379E-2</v>
      </c>
      <c r="N1395">
        <v>1.2923357350363089E-2</v>
      </c>
      <c r="O1395">
        <v>1602.75</v>
      </c>
      <c r="P1395">
        <v>7.7083224923775173E-3</v>
      </c>
      <c r="Q1395">
        <v>7.6787651689715066E-3</v>
      </c>
    </row>
    <row r="1396" spans="1:17" x14ac:dyDescent="0.25">
      <c r="A1396" s="1">
        <v>38554</v>
      </c>
      <c r="B1396">
        <v>2027</v>
      </c>
      <c r="C1396">
        <v>1227.0400390625</v>
      </c>
      <c r="D1396">
        <v>-6.6061467227499504E-3</v>
      </c>
      <c r="E1396">
        <v>-6.6280638886801937E-3</v>
      </c>
      <c r="F1396">
        <v>10627.76953125</v>
      </c>
      <c r="G1396">
        <v>-5.7423515557265548E-3</v>
      </c>
      <c r="H1396">
        <v>-5.7589022467583774E-3</v>
      </c>
      <c r="I1396">
        <v>2178.60009765625</v>
      </c>
      <c r="J1396">
        <v>-4.5554724736772689E-3</v>
      </c>
      <c r="K1396">
        <v>-4.5658802586870167E-3</v>
      </c>
      <c r="L1396">
        <v>667.0999755859375</v>
      </c>
      <c r="M1396">
        <v>-1.543777969529803E-2</v>
      </c>
      <c r="N1396">
        <v>-1.555818299678496E-2</v>
      </c>
      <c r="O1396">
        <v>1601.890014648438</v>
      </c>
      <c r="P1396">
        <v>-5.3656861741513406E-4</v>
      </c>
      <c r="Q1396">
        <v>-5.367126218702163E-4</v>
      </c>
    </row>
    <row r="1397" spans="1:17" x14ac:dyDescent="0.25">
      <c r="A1397" s="1">
        <v>38555</v>
      </c>
      <c r="B1397">
        <v>2028</v>
      </c>
      <c r="C1397">
        <v>1233.680053710938</v>
      </c>
      <c r="D1397">
        <v>5.4114082972476218E-3</v>
      </c>
      <c r="E1397">
        <v>5.3968192352825189E-3</v>
      </c>
      <c r="F1397">
        <v>10651.1796875</v>
      </c>
      <c r="G1397">
        <v>2.2027346548270099E-3</v>
      </c>
      <c r="H1397">
        <v>2.200312191557524E-3</v>
      </c>
      <c r="I1397">
        <v>2179.739990234375</v>
      </c>
      <c r="J1397">
        <v>5.2322249473468752E-4</v>
      </c>
      <c r="K1397">
        <v>5.2308566157256773E-4</v>
      </c>
      <c r="L1397">
        <v>677.780029296875</v>
      </c>
      <c r="M1397">
        <v>1.6009674864036368E-2</v>
      </c>
      <c r="N1397">
        <v>1.5882871614924202E-2</v>
      </c>
      <c r="O1397">
        <v>1600.760009765625</v>
      </c>
      <c r="P1397">
        <v>-7.0541976819860075E-4</v>
      </c>
      <c r="Q1397">
        <v>-7.0566869379485859E-4</v>
      </c>
    </row>
    <row r="1398" spans="1:17" x14ac:dyDescent="0.25">
      <c r="A1398" s="1">
        <v>38558</v>
      </c>
      <c r="B1398">
        <v>2031</v>
      </c>
      <c r="C1398">
        <v>1229.030029296875</v>
      </c>
      <c r="D1398">
        <v>-3.7692304419412181E-3</v>
      </c>
      <c r="E1398">
        <v>-3.7763518915587399E-3</v>
      </c>
      <c r="F1398">
        <v>10596.48046875</v>
      </c>
      <c r="G1398">
        <v>-5.1355080239791073E-3</v>
      </c>
      <c r="H1398">
        <v>-5.1487400669271918E-3</v>
      </c>
      <c r="I1398">
        <v>2166.739990234375</v>
      </c>
      <c r="J1398">
        <v>-5.9640140834421604E-3</v>
      </c>
      <c r="K1398">
        <v>-5.981869845510644E-3</v>
      </c>
      <c r="L1398">
        <v>670.989990234375</v>
      </c>
      <c r="M1398">
        <v>-1.0018057140963489E-2</v>
      </c>
      <c r="N1398">
        <v>-1.0068575556170561E-2</v>
      </c>
      <c r="O1398">
        <v>1593.569946289062</v>
      </c>
      <c r="P1398">
        <v>-4.4916561087853246E-3</v>
      </c>
      <c r="Q1398">
        <v>-4.5017739045588416E-3</v>
      </c>
    </row>
    <row r="1399" spans="1:17" x14ac:dyDescent="0.25">
      <c r="A1399" s="1">
        <v>38559</v>
      </c>
      <c r="B1399">
        <v>2032</v>
      </c>
      <c r="C1399">
        <v>1231.160034179688</v>
      </c>
      <c r="D1399">
        <v>1.733077981854958E-3</v>
      </c>
      <c r="E1399">
        <v>1.731577935091301E-3</v>
      </c>
      <c r="F1399">
        <v>10579.76953125</v>
      </c>
      <c r="G1399">
        <v>-1.577027160035049E-3</v>
      </c>
      <c r="H1399">
        <v>-1.5782719762782811E-3</v>
      </c>
      <c r="I1399">
        <v>2175.989990234375</v>
      </c>
      <c r="J1399">
        <v>4.2690862963208343E-3</v>
      </c>
      <c r="K1399">
        <v>4.2599995995005937E-3</v>
      </c>
      <c r="L1399">
        <v>674.58001708984375</v>
      </c>
      <c r="M1399">
        <v>5.3503433847272852E-3</v>
      </c>
      <c r="N1399">
        <v>5.3360811468560511E-3</v>
      </c>
      <c r="O1399">
        <v>1598.930053710938</v>
      </c>
      <c r="P1399">
        <v>3.363584657427809E-3</v>
      </c>
      <c r="Q1399">
        <v>3.3579404595044122E-3</v>
      </c>
    </row>
    <row r="1400" spans="1:17" x14ac:dyDescent="0.25">
      <c r="A1400" s="1">
        <v>38560</v>
      </c>
      <c r="B1400">
        <v>2033</v>
      </c>
      <c r="C1400">
        <v>1236.7900390625</v>
      </c>
      <c r="D1400">
        <v>4.5729269359877636E-3</v>
      </c>
      <c r="E1400">
        <v>4.5625028725131203E-3</v>
      </c>
      <c r="F1400">
        <v>10637.08984375</v>
      </c>
      <c r="G1400">
        <v>5.4179169338888222E-3</v>
      </c>
      <c r="H1400">
        <v>5.4032928196484876E-3</v>
      </c>
      <c r="I1400">
        <v>2186.219970703125</v>
      </c>
      <c r="J1400">
        <v>4.7012994152828558E-3</v>
      </c>
      <c r="K1400">
        <v>4.6902828218960153E-3</v>
      </c>
      <c r="L1400">
        <v>674.8800048828125</v>
      </c>
      <c r="M1400">
        <v>4.4470305281629757E-4</v>
      </c>
      <c r="N1400">
        <v>4.4460420171887628E-4</v>
      </c>
      <c r="O1400">
        <v>1611.949951171875</v>
      </c>
      <c r="P1400">
        <v>8.1428811915313926E-3</v>
      </c>
      <c r="Q1400">
        <v>8.1099068178106266E-3</v>
      </c>
    </row>
    <row r="1401" spans="1:17" x14ac:dyDescent="0.25">
      <c r="A1401" s="1">
        <v>38561</v>
      </c>
      <c r="B1401">
        <v>2034</v>
      </c>
      <c r="C1401">
        <v>1243.719970703125</v>
      </c>
      <c r="D1401">
        <v>5.6031593251495426E-3</v>
      </c>
      <c r="E1401">
        <v>5.5875200204187903E-3</v>
      </c>
      <c r="F1401">
        <v>10705.5498046875</v>
      </c>
      <c r="G1401">
        <v>6.4359671623648307E-3</v>
      </c>
      <c r="H1401">
        <v>6.4153447618083741E-3</v>
      </c>
      <c r="I1401">
        <v>2198.43994140625</v>
      </c>
      <c r="J1401">
        <v>5.5895430774950414E-3</v>
      </c>
      <c r="K1401">
        <v>5.5739795499920204E-3</v>
      </c>
      <c r="L1401">
        <v>683.03997802734375</v>
      </c>
      <c r="M1401">
        <v>1.2090998526394611E-2</v>
      </c>
      <c r="N1401">
        <v>1.201848631524337E-2</v>
      </c>
      <c r="O1401">
        <v>1618.640014648438</v>
      </c>
      <c r="P1401">
        <v>4.1502923038643216E-3</v>
      </c>
      <c r="Q1401">
        <v>4.1417035963243632E-3</v>
      </c>
    </row>
    <row r="1402" spans="1:17" x14ac:dyDescent="0.25">
      <c r="A1402" s="1">
        <v>38562</v>
      </c>
      <c r="B1402">
        <v>2035</v>
      </c>
      <c r="C1402">
        <v>1234.180053710938</v>
      </c>
      <c r="D1402">
        <v>-7.6704702158909566E-3</v>
      </c>
      <c r="E1402">
        <v>-7.7000395768758211E-3</v>
      </c>
      <c r="F1402">
        <v>10640.91015625</v>
      </c>
      <c r="G1402">
        <v>-6.0379569117690046E-3</v>
      </c>
      <c r="H1402">
        <v>-6.0562590826045669E-3</v>
      </c>
      <c r="I1402">
        <v>2184.830078125</v>
      </c>
      <c r="J1402">
        <v>-6.1906914193636808E-3</v>
      </c>
      <c r="K1402">
        <v>-6.2099332038932382E-3</v>
      </c>
      <c r="L1402">
        <v>679.75</v>
      </c>
      <c r="M1402">
        <v>-4.8166697897323862E-3</v>
      </c>
      <c r="N1402">
        <v>-4.8283073281555587E-3</v>
      </c>
      <c r="O1402">
        <v>1605.140014648438</v>
      </c>
      <c r="P1402">
        <v>-8.340335020651346E-3</v>
      </c>
      <c r="Q1402">
        <v>-8.3753102204687999E-3</v>
      </c>
    </row>
    <row r="1403" spans="1:17" x14ac:dyDescent="0.25">
      <c r="A1403" s="1">
        <v>38565</v>
      </c>
      <c r="B1403">
        <v>2038</v>
      </c>
      <c r="C1403">
        <v>1235.349975585938</v>
      </c>
      <c r="D1403">
        <v>9.4793451853503186E-4</v>
      </c>
      <c r="E1403">
        <v>9.4748551233922787E-4</v>
      </c>
      <c r="F1403">
        <v>10623.150390625</v>
      </c>
      <c r="G1403">
        <v>-1.6690081359786999E-3</v>
      </c>
      <c r="H1403">
        <v>-1.670402481723251E-3</v>
      </c>
      <c r="I1403">
        <v>2195.3798828125</v>
      </c>
      <c r="J1403">
        <v>4.8286614108470349E-3</v>
      </c>
      <c r="K1403">
        <v>4.8170408182608504E-3</v>
      </c>
      <c r="L1403">
        <v>682.79998779296875</v>
      </c>
      <c r="M1403">
        <v>4.4869257711934729E-3</v>
      </c>
      <c r="N1403">
        <v>4.4768895298036571E-3</v>
      </c>
      <c r="O1403">
        <v>1610.109985351562</v>
      </c>
      <c r="P1403">
        <v>3.0962848460374111E-3</v>
      </c>
      <c r="Q1403">
        <v>3.0915012278662089E-3</v>
      </c>
    </row>
    <row r="1404" spans="1:17" x14ac:dyDescent="0.25">
      <c r="A1404" s="1">
        <v>38566</v>
      </c>
      <c r="B1404">
        <v>2039</v>
      </c>
      <c r="C1404">
        <v>1244.119995117188</v>
      </c>
      <c r="D1404">
        <v>7.099218605715496E-3</v>
      </c>
      <c r="E1404">
        <v>7.0741377861634081E-3</v>
      </c>
      <c r="F1404">
        <v>10683.740234375</v>
      </c>
      <c r="G1404">
        <v>5.7035664112852213E-3</v>
      </c>
      <c r="H1404">
        <v>5.6873626599667926E-3</v>
      </c>
      <c r="I1404">
        <v>2218.14990234375</v>
      </c>
      <c r="J1404">
        <v>1.0371790189714011E-2</v>
      </c>
      <c r="K1404">
        <v>1.031837221636275E-2</v>
      </c>
      <c r="L1404">
        <v>688.510009765625</v>
      </c>
      <c r="M1404">
        <v>8.3626568171344395E-3</v>
      </c>
      <c r="N1404">
        <v>8.3278835328066871E-3</v>
      </c>
      <c r="O1404">
        <v>1627.010009765625</v>
      </c>
      <c r="P1404">
        <v>1.04961925382836E-2</v>
      </c>
      <c r="Q1404">
        <v>1.044148995566088E-2</v>
      </c>
    </row>
    <row r="1405" spans="1:17" x14ac:dyDescent="0.25">
      <c r="A1405" s="1">
        <v>38567</v>
      </c>
      <c r="B1405">
        <v>2040</v>
      </c>
      <c r="C1405">
        <v>1245.0400390625</v>
      </c>
      <c r="D1405">
        <v>7.3951383220505207E-4</v>
      </c>
      <c r="E1405">
        <v>7.3924052658493142E-4</v>
      </c>
      <c r="F1405">
        <v>10697.58984375</v>
      </c>
      <c r="G1405">
        <v>1.2963259187488421E-3</v>
      </c>
      <c r="H1405">
        <v>1.2954864137414441E-3</v>
      </c>
      <c r="I1405">
        <v>2216.81005859375</v>
      </c>
      <c r="J1405">
        <v>-6.0403661113450635E-4</v>
      </c>
      <c r="K1405">
        <v>-6.0421911474457704E-4</v>
      </c>
      <c r="L1405">
        <v>683.3800048828125</v>
      </c>
      <c r="M1405">
        <v>-7.4508791594166679E-3</v>
      </c>
      <c r="N1405">
        <v>-7.4787756146672824E-3</v>
      </c>
      <c r="O1405">
        <v>1627.18994140625</v>
      </c>
      <c r="P1405">
        <v>1.1059037101501799E-4</v>
      </c>
      <c r="Q1405">
        <v>1.105842563507486E-4</v>
      </c>
    </row>
    <row r="1406" spans="1:17" x14ac:dyDescent="0.25">
      <c r="A1406" s="1">
        <v>38568</v>
      </c>
      <c r="B1406">
        <v>2041</v>
      </c>
      <c r="C1406">
        <v>1235.859985351562</v>
      </c>
      <c r="D1406">
        <v>-7.3732999927057508E-3</v>
      </c>
      <c r="E1406">
        <v>-7.4006171302290879E-3</v>
      </c>
      <c r="F1406">
        <v>10610.099609375</v>
      </c>
      <c r="G1406">
        <v>-8.1784996109302011E-3</v>
      </c>
      <c r="H1406">
        <v>-8.2121270121722819E-3</v>
      </c>
      <c r="I1406">
        <v>2191.320068359375</v>
      </c>
      <c r="J1406">
        <v>-1.149849989878915E-2</v>
      </c>
      <c r="K1406">
        <v>-1.156511881954576E-2</v>
      </c>
      <c r="L1406">
        <v>671.84002685546875</v>
      </c>
      <c r="M1406">
        <v>-1.688661936973512E-2</v>
      </c>
      <c r="N1406">
        <v>-1.703082405162834E-2</v>
      </c>
      <c r="O1406">
        <v>1608.739990234375</v>
      </c>
      <c r="P1406">
        <v>-1.133853565732479E-2</v>
      </c>
      <c r="Q1406">
        <v>-1.140330692574632E-2</v>
      </c>
    </row>
    <row r="1407" spans="1:17" x14ac:dyDescent="0.25">
      <c r="A1407" s="1">
        <v>38569</v>
      </c>
      <c r="B1407">
        <v>2042</v>
      </c>
      <c r="C1407">
        <v>1226.420043945312</v>
      </c>
      <c r="D1407">
        <v>-7.638358323871608E-3</v>
      </c>
      <c r="E1407">
        <v>-7.6676799911791467E-3</v>
      </c>
      <c r="F1407">
        <v>10558.0302734375</v>
      </c>
      <c r="G1407">
        <v>-4.9075256457999927E-3</v>
      </c>
      <c r="H1407">
        <v>-4.9196070926629211E-3</v>
      </c>
      <c r="I1407">
        <v>2177.909912109375</v>
      </c>
      <c r="J1407">
        <v>-6.1196702588682816E-3</v>
      </c>
      <c r="K1407">
        <v>-6.1384721878911764E-3</v>
      </c>
      <c r="L1407">
        <v>662.78997802734375</v>
      </c>
      <c r="M1407">
        <v>-1.3470541299070221E-2</v>
      </c>
      <c r="N1407">
        <v>-1.356209212961086E-2</v>
      </c>
      <c r="O1407">
        <v>1601.589965820312</v>
      </c>
      <c r="P1407">
        <v>-4.4444872741811192E-3</v>
      </c>
      <c r="Q1407">
        <v>-4.4543933703220613E-3</v>
      </c>
    </row>
    <row r="1408" spans="1:17" x14ac:dyDescent="0.25">
      <c r="A1408" s="1">
        <v>38572</v>
      </c>
      <c r="B1408">
        <v>2045</v>
      </c>
      <c r="C1408">
        <v>1223.130004882812</v>
      </c>
      <c r="D1408">
        <v>-2.6826364089062031E-3</v>
      </c>
      <c r="E1408">
        <v>-2.6862411261644971E-3</v>
      </c>
      <c r="F1408">
        <v>10536.9296875</v>
      </c>
      <c r="G1408">
        <v>-1.9985343279973482E-3</v>
      </c>
      <c r="H1408">
        <v>-2.000534062530388E-3</v>
      </c>
      <c r="I1408">
        <v>2164.389892578125</v>
      </c>
      <c r="J1408">
        <v>-6.2077955823964803E-3</v>
      </c>
      <c r="K1408">
        <v>-6.2271440612219004E-3</v>
      </c>
      <c r="L1408">
        <v>659.5999755859375</v>
      </c>
      <c r="M1408">
        <v>-4.8129913655312606E-3</v>
      </c>
      <c r="N1408">
        <v>-4.8246111072771224E-3</v>
      </c>
      <c r="O1408">
        <v>1589.969970703125</v>
      </c>
      <c r="P1408">
        <v>-7.2552871616147208E-3</v>
      </c>
      <c r="Q1408">
        <v>-7.2817347584305846E-3</v>
      </c>
    </row>
    <row r="1409" spans="1:17" x14ac:dyDescent="0.25">
      <c r="A1409" s="1">
        <v>38573</v>
      </c>
      <c r="B1409">
        <v>2046</v>
      </c>
      <c r="C1409">
        <v>1231.380004882812</v>
      </c>
      <c r="D1409">
        <v>6.7449902848146781E-3</v>
      </c>
      <c r="E1409">
        <v>6.722344610712961E-3</v>
      </c>
      <c r="F1409">
        <v>10615.669921875</v>
      </c>
      <c r="G1409">
        <v>7.4727873023969771E-3</v>
      </c>
      <c r="H1409">
        <v>7.4450043522307444E-3</v>
      </c>
      <c r="I1409">
        <v>2174.18994140625</v>
      </c>
      <c r="J1409">
        <v>4.5278574168776684E-3</v>
      </c>
      <c r="K1409">
        <v>4.5176375083973283E-3</v>
      </c>
      <c r="L1409">
        <v>660.47998046875</v>
      </c>
      <c r="M1409">
        <v>1.3341493562530891E-3</v>
      </c>
      <c r="N1409">
        <v>1.333260169784531E-3</v>
      </c>
      <c r="O1409">
        <v>1601.140014648438</v>
      </c>
      <c r="P1409">
        <v>7.0253175538739221E-3</v>
      </c>
      <c r="Q1409">
        <v>7.0007549833148346E-3</v>
      </c>
    </row>
    <row r="1410" spans="1:17" x14ac:dyDescent="0.25">
      <c r="A1410" s="1">
        <v>38574</v>
      </c>
      <c r="B1410">
        <v>2047</v>
      </c>
      <c r="C1410">
        <v>1229.130004882812</v>
      </c>
      <c r="D1410">
        <v>-1.8272182357014219E-3</v>
      </c>
      <c r="E1410">
        <v>-1.8288896352600191E-3</v>
      </c>
      <c r="F1410">
        <v>10594.41015625</v>
      </c>
      <c r="G1410">
        <v>-2.0026777190190752E-3</v>
      </c>
      <c r="H1410">
        <v>-2.004685759462011E-3</v>
      </c>
      <c r="I1410">
        <v>2157.81005859375</v>
      </c>
      <c r="J1410">
        <v>-7.5337864924099884E-3</v>
      </c>
      <c r="K1410">
        <v>-7.5623088061816486E-3</v>
      </c>
      <c r="L1410">
        <v>660.15997314453125</v>
      </c>
      <c r="M1410">
        <v>-4.8450722759474368E-4</v>
      </c>
      <c r="N1410">
        <v>-4.8462463914756838E-4</v>
      </c>
      <c r="O1410">
        <v>1585.7099609375</v>
      </c>
      <c r="P1410">
        <v>-9.6369171776186091E-3</v>
      </c>
      <c r="Q1410">
        <v>-9.6836527643255239E-3</v>
      </c>
    </row>
    <row r="1411" spans="1:17" x14ac:dyDescent="0.25">
      <c r="A1411" s="1">
        <v>38575</v>
      </c>
      <c r="B1411">
        <v>2048</v>
      </c>
      <c r="C1411">
        <v>1237.81005859375</v>
      </c>
      <c r="D1411">
        <v>7.0619492457719701E-3</v>
      </c>
      <c r="E1411">
        <v>7.0371304596965447E-3</v>
      </c>
      <c r="F1411">
        <v>10685.8896484375</v>
      </c>
      <c r="G1411">
        <v>8.6346942244381886E-3</v>
      </c>
      <c r="H1411">
        <v>8.5976284670900918E-3</v>
      </c>
      <c r="I1411">
        <v>2174.550048828125</v>
      </c>
      <c r="J1411">
        <v>7.7578608773769542E-3</v>
      </c>
      <c r="K1411">
        <v>7.7279234088052182E-3</v>
      </c>
      <c r="L1411">
        <v>666.3699951171875</v>
      </c>
      <c r="M1411">
        <v>9.4068441366963462E-3</v>
      </c>
      <c r="N1411">
        <v>9.3628753019657663E-3</v>
      </c>
      <c r="O1411">
        <v>1600.650024414062</v>
      </c>
      <c r="P1411">
        <v>9.421687347999752E-3</v>
      </c>
      <c r="Q1411">
        <v>9.3775800785945735E-3</v>
      </c>
    </row>
    <row r="1412" spans="1:17" x14ac:dyDescent="0.25">
      <c r="A1412" s="1">
        <v>38576</v>
      </c>
      <c r="B1412">
        <v>2049</v>
      </c>
      <c r="C1412">
        <v>1230.390014648438</v>
      </c>
      <c r="D1412">
        <v>-5.9944931726777506E-3</v>
      </c>
      <c r="E1412">
        <v>-6.0125322731805139E-3</v>
      </c>
      <c r="F1412">
        <v>10600.3095703125</v>
      </c>
      <c r="G1412">
        <v>-8.0086994102089859E-3</v>
      </c>
      <c r="H1412">
        <v>-8.0409413024600633E-3</v>
      </c>
      <c r="I1412">
        <v>2156.89990234375</v>
      </c>
      <c r="J1412">
        <v>-8.1166890106239009E-3</v>
      </c>
      <c r="K1412">
        <v>-8.1498086672534605E-3</v>
      </c>
      <c r="L1412">
        <v>660</v>
      </c>
      <c r="M1412">
        <v>-9.5592466105369756E-3</v>
      </c>
      <c r="N1412">
        <v>-9.6052294841384445E-3</v>
      </c>
      <c r="O1412">
        <v>1591.75</v>
      </c>
      <c r="P1412">
        <v>-5.5602563198160482E-3</v>
      </c>
      <c r="Q1412">
        <v>-5.5757720861411451E-3</v>
      </c>
    </row>
    <row r="1413" spans="1:17" x14ac:dyDescent="0.25">
      <c r="A1413" s="1">
        <v>38579</v>
      </c>
      <c r="B1413">
        <v>2052</v>
      </c>
      <c r="C1413">
        <v>1233.869995117188</v>
      </c>
      <c r="D1413">
        <v>2.8283555842612E-3</v>
      </c>
      <c r="E1413">
        <v>2.824363312543445E-3</v>
      </c>
      <c r="F1413">
        <v>10634.3798828125</v>
      </c>
      <c r="G1413">
        <v>3.214086557945306E-3</v>
      </c>
      <c r="H1413">
        <v>3.2089324226826262E-3</v>
      </c>
      <c r="I1413">
        <v>2167.0400390625</v>
      </c>
      <c r="J1413">
        <v>4.7012551244178802E-3</v>
      </c>
      <c r="K1413">
        <v>4.6902387382803399E-3</v>
      </c>
      <c r="L1413">
        <v>665.6400146484375</v>
      </c>
      <c r="M1413">
        <v>8.5454767400567899E-3</v>
      </c>
      <c r="N1413">
        <v>8.5091708412183137E-3</v>
      </c>
      <c r="O1413">
        <v>1600.7099609375</v>
      </c>
      <c r="P1413">
        <v>5.6290001177947691E-3</v>
      </c>
      <c r="Q1413">
        <v>5.6132164995898529E-3</v>
      </c>
    </row>
    <row r="1414" spans="1:17" x14ac:dyDescent="0.25">
      <c r="A1414" s="1">
        <v>38580</v>
      </c>
      <c r="B1414">
        <v>2053</v>
      </c>
      <c r="C1414">
        <v>1219.339965820312</v>
      </c>
      <c r="D1414">
        <v>-1.1775980738956139E-2</v>
      </c>
      <c r="E1414">
        <v>-1.184586679317347E-2</v>
      </c>
      <c r="F1414">
        <v>10513.4501953125</v>
      </c>
      <c r="G1414">
        <v>-1.1371578675259619E-2</v>
      </c>
      <c r="H1414">
        <v>-1.1436729458453769E-2</v>
      </c>
      <c r="I1414">
        <v>2137.06005859375</v>
      </c>
      <c r="J1414">
        <v>-1.3834530017137969E-2</v>
      </c>
      <c r="K1414">
        <v>-1.393111900437583E-2</v>
      </c>
      <c r="L1414">
        <v>654.6099853515625</v>
      </c>
      <c r="M1414">
        <v>-1.6570562247073761E-2</v>
      </c>
      <c r="N1414">
        <v>-1.6709389783909252E-2</v>
      </c>
      <c r="O1414">
        <v>1574.010009765625</v>
      </c>
      <c r="P1414">
        <v>-1.6680068109426571E-2</v>
      </c>
      <c r="Q1414">
        <v>-1.6820746995108781E-2</v>
      </c>
    </row>
    <row r="1415" spans="1:17" x14ac:dyDescent="0.25">
      <c r="A1415" s="1">
        <v>38581</v>
      </c>
      <c r="B1415">
        <v>2054</v>
      </c>
      <c r="C1415">
        <v>1220.239990234375</v>
      </c>
      <c r="D1415">
        <v>7.381242633652807E-4</v>
      </c>
      <c r="E1415">
        <v>7.3785198362714564E-4</v>
      </c>
      <c r="F1415">
        <v>10550.7099609375</v>
      </c>
      <c r="G1415">
        <v>3.5440093340255441E-3</v>
      </c>
      <c r="H1415">
        <v>3.537744131207084E-3</v>
      </c>
      <c r="I1415">
        <v>2145.14990234375</v>
      </c>
      <c r="J1415">
        <v>3.7855013561589601E-3</v>
      </c>
      <c r="K1415">
        <v>3.778354376821863E-3</v>
      </c>
      <c r="L1415">
        <v>654.82000732421875</v>
      </c>
      <c r="M1415">
        <v>3.208352719268337E-4</v>
      </c>
      <c r="N1415">
        <v>3.2078381529675122E-4</v>
      </c>
      <c r="O1415">
        <v>1582.2900390625</v>
      </c>
      <c r="P1415">
        <v>5.2604680056056452E-3</v>
      </c>
      <c r="Q1415">
        <v>5.2466800766217264E-3</v>
      </c>
    </row>
    <row r="1416" spans="1:17" x14ac:dyDescent="0.25">
      <c r="A1416" s="1">
        <v>38582</v>
      </c>
      <c r="B1416">
        <v>2055</v>
      </c>
      <c r="C1416">
        <v>1219.02001953125</v>
      </c>
      <c r="D1416">
        <v>-9.9977931627259764E-4</v>
      </c>
      <c r="E1416">
        <v>-1.000279428975899E-3</v>
      </c>
      <c r="F1416">
        <v>10554.9296875</v>
      </c>
      <c r="G1416">
        <v>3.9994716735858299E-4</v>
      </c>
      <c r="H1416">
        <v>3.998672098087306E-4</v>
      </c>
      <c r="I1416">
        <v>2136.080078125</v>
      </c>
      <c r="J1416">
        <v>-4.2280608030424993E-3</v>
      </c>
      <c r="K1416">
        <v>-4.2370243265901428E-3</v>
      </c>
      <c r="L1416">
        <v>651.19000244140625</v>
      </c>
      <c r="M1416">
        <v>-5.5435155343614984E-3</v>
      </c>
      <c r="N1416">
        <v>-5.5589378388656574E-3</v>
      </c>
      <c r="O1416">
        <v>1575.760009765625</v>
      </c>
      <c r="P1416">
        <v>-4.1269483695568487E-3</v>
      </c>
      <c r="Q1416">
        <v>-4.1354877233920851E-3</v>
      </c>
    </row>
    <row r="1417" spans="1:17" x14ac:dyDescent="0.25">
      <c r="A1417" s="1">
        <v>38583</v>
      </c>
      <c r="B1417">
        <v>2056</v>
      </c>
      <c r="C1417">
        <v>1219.7099609375</v>
      </c>
      <c r="D1417">
        <v>5.6598037373922772E-4</v>
      </c>
      <c r="E1417">
        <v>5.6582026725606838E-4</v>
      </c>
      <c r="F1417">
        <v>10559.23046875</v>
      </c>
      <c r="G1417">
        <v>4.07466594030792E-4</v>
      </c>
      <c r="H1417">
        <v>4.0738360206170451E-4</v>
      </c>
      <c r="I1417">
        <v>2135.56005859375</v>
      </c>
      <c r="J1417">
        <v>-2.4344571000656229E-4</v>
      </c>
      <c r="K1417">
        <v>-2.4347534772363699E-4</v>
      </c>
      <c r="L1417">
        <v>652.510009765625</v>
      </c>
      <c r="M1417">
        <v>2.0270693949075991E-3</v>
      </c>
      <c r="N1417">
        <v>2.0250176619439181E-3</v>
      </c>
      <c r="O1417">
        <v>1573.719970703125</v>
      </c>
      <c r="P1417">
        <v>-1.29463817450437E-3</v>
      </c>
      <c r="Q1417">
        <v>-1.295476942518029E-3</v>
      </c>
    </row>
    <row r="1418" spans="1:17" x14ac:dyDescent="0.25">
      <c r="A1418" s="1">
        <v>38586</v>
      </c>
      <c r="B1418">
        <v>2059</v>
      </c>
      <c r="C1418">
        <v>1221.72998046875</v>
      </c>
      <c r="D1418">
        <v>1.6561474415583981E-3</v>
      </c>
      <c r="E1418">
        <v>1.654777541679867E-3</v>
      </c>
      <c r="F1418">
        <v>10569.8896484375</v>
      </c>
      <c r="G1418">
        <v>1.009465577917368E-3</v>
      </c>
      <c r="H1418">
        <v>1.0089564101702681E-3</v>
      </c>
      <c r="I1418">
        <v>2141.409912109375</v>
      </c>
      <c r="J1418">
        <v>2.7392596579451922E-3</v>
      </c>
      <c r="K1418">
        <v>2.7355147235479972E-3</v>
      </c>
      <c r="L1418">
        <v>657.469970703125</v>
      </c>
      <c r="M1418">
        <v>7.6013560915051404E-3</v>
      </c>
      <c r="N1418">
        <v>7.5726113583591478E-3</v>
      </c>
      <c r="O1418">
        <v>1575.589965820312</v>
      </c>
      <c r="P1418">
        <v>1.18826420964302E-3</v>
      </c>
      <c r="Q1418">
        <v>1.187558782494315E-3</v>
      </c>
    </row>
    <row r="1419" spans="1:17" x14ac:dyDescent="0.25">
      <c r="A1419" s="1">
        <v>38587</v>
      </c>
      <c r="B1419">
        <v>2060</v>
      </c>
      <c r="C1419">
        <v>1217.589965820312</v>
      </c>
      <c r="D1419">
        <v>-3.3886494680678281E-3</v>
      </c>
      <c r="E1419">
        <v>-3.394403944289406E-3</v>
      </c>
      <c r="F1419">
        <v>10519.580078125</v>
      </c>
      <c r="G1419">
        <v>-4.7597062964547243E-3</v>
      </c>
      <c r="H1419">
        <v>-4.7710697706739962E-3</v>
      </c>
      <c r="I1419">
        <v>2137.25</v>
      </c>
      <c r="J1419">
        <v>-1.9426043028246691E-3</v>
      </c>
      <c r="K1419">
        <v>-1.9444936057384961E-3</v>
      </c>
      <c r="L1419">
        <v>655.469970703125</v>
      </c>
      <c r="M1419">
        <v>-3.041964027438615E-3</v>
      </c>
      <c r="N1419">
        <v>-3.0466002044538011E-3</v>
      </c>
      <c r="O1419">
        <v>1571.300048828125</v>
      </c>
      <c r="P1419">
        <v>-2.7227369336244589E-3</v>
      </c>
      <c r="Q1419">
        <v>-2.7264503237505338E-3</v>
      </c>
    </row>
    <row r="1420" spans="1:17" x14ac:dyDescent="0.25">
      <c r="A1420" s="1">
        <v>38588</v>
      </c>
      <c r="B1420">
        <v>2061</v>
      </c>
      <c r="C1420">
        <v>1209.589965820312</v>
      </c>
      <c r="D1420">
        <v>-6.5703563798755749E-3</v>
      </c>
      <c r="E1420">
        <v>-6.5920361862354254E-3</v>
      </c>
      <c r="F1420">
        <v>10434.8701171875</v>
      </c>
      <c r="G1420">
        <v>-8.0525990874531495E-3</v>
      </c>
      <c r="H1420">
        <v>-8.0851963766900136E-3</v>
      </c>
      <c r="I1420">
        <v>2128.909912109375</v>
      </c>
      <c r="J1420">
        <v>-3.9022519081178819E-3</v>
      </c>
      <c r="K1420">
        <v>-3.9098855585176723E-3</v>
      </c>
      <c r="L1420">
        <v>655.010009765625</v>
      </c>
      <c r="M1420">
        <v>-7.0172694106274136E-4</v>
      </c>
      <c r="N1420">
        <v>-7.019732666549254E-4</v>
      </c>
      <c r="O1420">
        <v>1561.7099609375</v>
      </c>
      <c r="P1420">
        <v>-6.1032823729479926E-3</v>
      </c>
      <c r="Q1420">
        <v>-6.1219835319401908E-3</v>
      </c>
    </row>
    <row r="1421" spans="1:17" x14ac:dyDescent="0.25">
      <c r="A1421" s="1">
        <v>38589</v>
      </c>
      <c r="B1421">
        <v>2062</v>
      </c>
      <c r="C1421">
        <v>1212.369995117188</v>
      </c>
      <c r="D1421">
        <v>2.29832370921712E-3</v>
      </c>
      <c r="E1421">
        <v>2.2956866031236451E-3</v>
      </c>
      <c r="F1421">
        <v>10450.6298828125</v>
      </c>
      <c r="G1421">
        <v>1.5102982066870221E-3</v>
      </c>
      <c r="H1421">
        <v>1.509158853381698E-3</v>
      </c>
      <c r="I1421">
        <v>2134.3701171875</v>
      </c>
      <c r="J1421">
        <v>2.5647891660736111E-3</v>
      </c>
      <c r="K1421">
        <v>2.561505707394929E-3</v>
      </c>
      <c r="L1421">
        <v>657.70001220703125</v>
      </c>
      <c r="M1421">
        <v>4.1068111957078823E-3</v>
      </c>
      <c r="N1421">
        <v>4.0984012640806833E-3</v>
      </c>
      <c r="O1421">
        <v>1565.880004882812</v>
      </c>
      <c r="P1421">
        <v>2.6701782338691689E-3</v>
      </c>
      <c r="Q1421">
        <v>2.6666196412789421E-3</v>
      </c>
    </row>
    <row r="1422" spans="1:17" x14ac:dyDescent="0.25">
      <c r="A1422" s="1">
        <v>38590</v>
      </c>
      <c r="B1422">
        <v>2063</v>
      </c>
      <c r="C1422">
        <v>1205.099975585938</v>
      </c>
      <c r="D1422">
        <v>-5.9965353485569306E-3</v>
      </c>
      <c r="E1422">
        <v>-6.0145867668055216E-3</v>
      </c>
      <c r="F1422">
        <v>10397.2900390625</v>
      </c>
      <c r="G1422">
        <v>-5.1039836209035849E-3</v>
      </c>
      <c r="H1422">
        <v>-5.1170534363545296E-3</v>
      </c>
      <c r="I1422">
        <v>2120.77001953125</v>
      </c>
      <c r="J1422">
        <v>-6.3719490573505011E-3</v>
      </c>
      <c r="K1422">
        <v>-6.3923365763777417E-3</v>
      </c>
      <c r="L1422">
        <v>648.6400146484375</v>
      </c>
      <c r="M1422">
        <v>-1.377527351442687E-2</v>
      </c>
      <c r="N1422">
        <v>-1.3871033020542579E-2</v>
      </c>
      <c r="O1422">
        <v>1558.839965820312</v>
      </c>
      <c r="P1422">
        <v>-4.4958994562465096E-3</v>
      </c>
      <c r="Q1422">
        <v>-4.5060364067577132E-3</v>
      </c>
    </row>
    <row r="1423" spans="1:17" x14ac:dyDescent="0.25">
      <c r="A1423" s="1">
        <v>38593</v>
      </c>
      <c r="B1423">
        <v>2066</v>
      </c>
      <c r="C1423">
        <v>1212.280029296875</v>
      </c>
      <c r="D1423">
        <v>5.9580564736514408E-3</v>
      </c>
      <c r="E1423">
        <v>5.9403774422032637E-3</v>
      </c>
      <c r="F1423">
        <v>10463.0498046875</v>
      </c>
      <c r="G1423">
        <v>6.3247024347634628E-3</v>
      </c>
      <c r="H1423">
        <v>6.30478543958456E-3</v>
      </c>
      <c r="I1423">
        <v>2137.64990234375</v>
      </c>
      <c r="J1423">
        <v>7.9593179161552285E-3</v>
      </c>
      <c r="K1423">
        <v>7.9278096245585742E-3</v>
      </c>
      <c r="L1423">
        <v>655.32000732421875</v>
      </c>
      <c r="M1423">
        <v>1.029845912204763E-2</v>
      </c>
      <c r="N1423">
        <v>1.0245791281671839E-2</v>
      </c>
      <c r="O1423">
        <v>1571.52001953125</v>
      </c>
      <c r="P1423">
        <v>8.1342883098749486E-3</v>
      </c>
      <c r="Q1423">
        <v>8.1013833054815951E-3</v>
      </c>
    </row>
    <row r="1424" spans="1:17" x14ac:dyDescent="0.25">
      <c r="A1424" s="1">
        <v>38594</v>
      </c>
      <c r="B1424">
        <v>2067</v>
      </c>
      <c r="C1424">
        <v>1208.410034179688</v>
      </c>
      <c r="D1424">
        <v>-3.1923276995923229E-3</v>
      </c>
      <c r="E1424">
        <v>-3.1974340479840229E-3</v>
      </c>
      <c r="F1424">
        <v>10412.8203125</v>
      </c>
      <c r="G1424">
        <v>-4.8006549835017953E-3</v>
      </c>
      <c r="H1424">
        <v>-4.8122151400248397E-3</v>
      </c>
      <c r="I1424">
        <v>2129.760009765625</v>
      </c>
      <c r="J1424">
        <v>-3.6909189710974122E-3</v>
      </c>
      <c r="K1424">
        <v>-3.6977472193750862E-3</v>
      </c>
      <c r="L1424">
        <v>653.760009765625</v>
      </c>
      <c r="M1424">
        <v>-2.3805126368161571E-3</v>
      </c>
      <c r="N1424">
        <v>-2.3833505617285059E-3</v>
      </c>
      <c r="O1424">
        <v>1565.72998046875</v>
      </c>
      <c r="P1424">
        <v>-3.684355904181924E-3</v>
      </c>
      <c r="Q1424">
        <v>-3.6911598606689938E-3</v>
      </c>
    </row>
    <row r="1425" spans="1:17" x14ac:dyDescent="0.25">
      <c r="A1425" s="1">
        <v>38595</v>
      </c>
      <c r="B1425">
        <v>2068</v>
      </c>
      <c r="C1425">
        <v>1220.329956054688</v>
      </c>
      <c r="D1425">
        <v>9.8641367895391241E-3</v>
      </c>
      <c r="E1425">
        <v>9.8158037746471274E-3</v>
      </c>
      <c r="F1425">
        <v>10481.599609375</v>
      </c>
      <c r="G1425">
        <v>6.6052514891123959E-3</v>
      </c>
      <c r="H1425">
        <v>6.5835324030530124E-3</v>
      </c>
      <c r="I1425">
        <v>2152.090087890625</v>
      </c>
      <c r="J1425">
        <v>1.0484786089798529E-2</v>
      </c>
      <c r="K1425">
        <v>1.043020192414963E-2</v>
      </c>
      <c r="L1425">
        <v>666.510009765625</v>
      </c>
      <c r="M1425">
        <v>1.9502569459044938E-2</v>
      </c>
      <c r="N1425">
        <v>1.9314831342139391E-2</v>
      </c>
      <c r="O1425">
        <v>1581.7099609375</v>
      </c>
      <c r="P1425">
        <v>1.02060895991567E-2</v>
      </c>
      <c r="Q1425">
        <v>1.0154359146056269E-2</v>
      </c>
    </row>
    <row r="1426" spans="1:17" x14ac:dyDescent="0.25">
      <c r="A1426" s="1">
        <v>38596</v>
      </c>
      <c r="B1426">
        <v>2069</v>
      </c>
      <c r="C1426">
        <v>1221.589965820312</v>
      </c>
      <c r="D1426">
        <v>1.0325156400303741E-3</v>
      </c>
      <c r="E1426">
        <v>1.031982962390718E-3</v>
      </c>
      <c r="F1426">
        <v>10459.6298828125</v>
      </c>
      <c r="G1426">
        <v>-2.0960280282839032E-3</v>
      </c>
      <c r="H1426">
        <v>-2.098227769381743E-3</v>
      </c>
      <c r="I1426">
        <v>2147.89990234375</v>
      </c>
      <c r="J1426">
        <v>-1.947030735586885E-3</v>
      </c>
      <c r="K1426">
        <v>-1.948928663879491E-3</v>
      </c>
      <c r="L1426">
        <v>668.45001220703125</v>
      </c>
      <c r="M1426">
        <v>2.910687631065612E-3</v>
      </c>
      <c r="N1426">
        <v>2.90645978180165E-3</v>
      </c>
      <c r="O1426">
        <v>1577.25</v>
      </c>
      <c r="P1426">
        <v>-2.8197084469623319E-3</v>
      </c>
      <c r="Q1426">
        <v>-2.8236913136023231E-3</v>
      </c>
    </row>
    <row r="1427" spans="1:17" x14ac:dyDescent="0.25">
      <c r="A1427" s="1">
        <v>38597</v>
      </c>
      <c r="B1427">
        <v>2070</v>
      </c>
      <c r="C1427">
        <v>1218.02001953125</v>
      </c>
      <c r="D1427">
        <v>-2.9223768931867511E-3</v>
      </c>
      <c r="E1427">
        <v>-2.9266553741287022E-3</v>
      </c>
      <c r="F1427">
        <v>10447.3701171875</v>
      </c>
      <c r="G1427">
        <v>-1.172103196992236E-3</v>
      </c>
      <c r="H1427">
        <v>-1.1727906471719731E-3</v>
      </c>
      <c r="I1427">
        <v>2141.070068359375</v>
      </c>
      <c r="J1427">
        <v>-3.1797729386375821E-3</v>
      </c>
      <c r="K1427">
        <v>-3.184839159079301E-3</v>
      </c>
      <c r="L1427">
        <v>663.33001708984375</v>
      </c>
      <c r="M1427">
        <v>-7.6595033640327603E-3</v>
      </c>
      <c r="N1427">
        <v>-7.6889880149412764E-3</v>
      </c>
      <c r="O1427">
        <v>1573.119995117188</v>
      </c>
      <c r="P1427">
        <v>-2.618484630091622E-3</v>
      </c>
      <c r="Q1427">
        <v>-2.6219188572613192E-3</v>
      </c>
    </row>
    <row r="1428" spans="1:17" x14ac:dyDescent="0.25">
      <c r="A1428" s="1">
        <v>38601</v>
      </c>
      <c r="B1428">
        <v>2074</v>
      </c>
      <c r="C1428">
        <v>1233.390014648438</v>
      </c>
      <c r="D1428">
        <v>1.261883620197235E-2</v>
      </c>
      <c r="E1428">
        <v>1.253988219971235E-2</v>
      </c>
      <c r="F1428">
        <v>10589.240234375</v>
      </c>
      <c r="G1428">
        <v>1.357950523396334E-2</v>
      </c>
      <c r="H1428">
        <v>1.348813004330127E-2</v>
      </c>
      <c r="I1428">
        <v>2166.860107421875</v>
      </c>
      <c r="J1428">
        <v>1.204539703937013E-2</v>
      </c>
      <c r="K1428">
        <v>1.197342859370632E-2</v>
      </c>
      <c r="L1428">
        <v>674.47998046875</v>
      </c>
      <c r="M1428">
        <v>1.6809074053098391E-2</v>
      </c>
      <c r="N1428">
        <v>1.666936498103961E-2</v>
      </c>
      <c r="O1428">
        <v>1597.27001953125</v>
      </c>
      <c r="P1428">
        <v>1.5351673419078841E-2</v>
      </c>
      <c r="Q1428">
        <v>1.5235028759661359E-2</v>
      </c>
    </row>
    <row r="1429" spans="1:17" x14ac:dyDescent="0.25">
      <c r="A1429" s="1">
        <v>38602</v>
      </c>
      <c r="B1429">
        <v>2075</v>
      </c>
      <c r="C1429">
        <v>1236.359985351562</v>
      </c>
      <c r="D1429">
        <v>2.4079736886557508E-3</v>
      </c>
      <c r="E1429">
        <v>2.4050791657053089E-3</v>
      </c>
      <c r="F1429">
        <v>10633.5</v>
      </c>
      <c r="G1429">
        <v>4.1796922768191358E-3</v>
      </c>
      <c r="H1429">
        <v>4.1709816265112724E-3</v>
      </c>
      <c r="I1429">
        <v>2172.030029296875</v>
      </c>
      <c r="J1429">
        <v>2.3859047740517609E-3</v>
      </c>
      <c r="K1429">
        <v>2.3830630224579009E-3</v>
      </c>
      <c r="L1429">
        <v>677.32000732421875</v>
      </c>
      <c r="M1429">
        <v>4.2106911067916197E-3</v>
      </c>
      <c r="N1429">
        <v>4.2018509537410913E-3</v>
      </c>
      <c r="O1429">
        <v>1599.859985351562</v>
      </c>
      <c r="P1429">
        <v>1.621495294247266E-3</v>
      </c>
      <c r="Q1429">
        <v>1.62018209013051E-3</v>
      </c>
    </row>
    <row r="1430" spans="1:17" x14ac:dyDescent="0.25">
      <c r="A1430" s="1">
        <v>38603</v>
      </c>
      <c r="B1430">
        <v>2076</v>
      </c>
      <c r="C1430">
        <v>1231.670043945312</v>
      </c>
      <c r="D1430">
        <v>-3.7933461627815972E-3</v>
      </c>
      <c r="E1430">
        <v>-3.8005591470121748E-3</v>
      </c>
      <c r="F1430">
        <v>10595.9296875</v>
      </c>
      <c r="G1430">
        <v>-3.533202849485106E-3</v>
      </c>
      <c r="H1430">
        <v>-3.5394593520152169E-3</v>
      </c>
      <c r="I1430">
        <v>2166.030029296875</v>
      </c>
      <c r="J1430">
        <v>-2.7623927473702241E-3</v>
      </c>
      <c r="K1430">
        <v>-2.7662151952399581E-3</v>
      </c>
      <c r="L1430">
        <v>673.469970703125</v>
      </c>
      <c r="M1430">
        <v>-5.6842210173349006E-3</v>
      </c>
      <c r="N1430">
        <v>-5.7004376835630144E-3</v>
      </c>
      <c r="O1430">
        <v>1597.680053710938</v>
      </c>
      <c r="P1430">
        <v>-1.3625765133097321E-3</v>
      </c>
      <c r="Q1430">
        <v>-1.363505664809625E-3</v>
      </c>
    </row>
    <row r="1431" spans="1:17" x14ac:dyDescent="0.25">
      <c r="A1431" s="1">
        <v>38604</v>
      </c>
      <c r="B1431">
        <v>2077</v>
      </c>
      <c r="C1431">
        <v>1241.47998046875</v>
      </c>
      <c r="D1431">
        <v>7.9647439439336498E-3</v>
      </c>
      <c r="E1431">
        <v>7.9331927913961452E-3</v>
      </c>
      <c r="F1431">
        <v>10678.5595703125</v>
      </c>
      <c r="G1431">
        <v>7.798266433381329E-3</v>
      </c>
      <c r="H1431">
        <v>7.768017113428268E-3</v>
      </c>
      <c r="I1431">
        <v>2175.510009765625</v>
      </c>
      <c r="J1431">
        <v>4.3766616069618181E-3</v>
      </c>
      <c r="K1431">
        <v>4.3671118773685319E-3</v>
      </c>
      <c r="L1431">
        <v>678.04998779296875</v>
      </c>
      <c r="M1431">
        <v>6.8006255498846979E-3</v>
      </c>
      <c r="N1431">
        <v>6.7776056037062733E-3</v>
      </c>
      <c r="O1431">
        <v>1607.829956054688</v>
      </c>
      <c r="P1431">
        <v>6.3529004572440151E-3</v>
      </c>
      <c r="Q1431">
        <v>6.3328058462725264E-3</v>
      </c>
    </row>
    <row r="1432" spans="1:17" x14ac:dyDescent="0.25">
      <c r="A1432" s="1">
        <v>38607</v>
      </c>
      <c r="B1432">
        <v>2080</v>
      </c>
      <c r="C1432">
        <v>1240.56005859375</v>
      </c>
      <c r="D1432">
        <v>-7.4098808637468316E-4</v>
      </c>
      <c r="E1432">
        <v>-7.4126275373863565E-4</v>
      </c>
      <c r="F1432">
        <v>10682.9404296875</v>
      </c>
      <c r="G1432">
        <v>4.1024815623824651E-4</v>
      </c>
      <c r="H1432">
        <v>4.1016402747172587E-4</v>
      </c>
      <c r="I1432">
        <v>2182.830078125</v>
      </c>
      <c r="J1432">
        <v>3.3647596777381938E-3</v>
      </c>
      <c r="K1432">
        <v>3.3591115400980571E-3</v>
      </c>
      <c r="L1432">
        <v>680.82000732421875</v>
      </c>
      <c r="M1432">
        <v>4.085273329575978E-3</v>
      </c>
      <c r="N1432">
        <v>4.0769512580790699E-3</v>
      </c>
      <c r="O1432">
        <v>1612.199951171875</v>
      </c>
      <c r="P1432">
        <v>2.717946074291433E-3</v>
      </c>
      <c r="Q1432">
        <v>2.7142591379452322E-3</v>
      </c>
    </row>
    <row r="1433" spans="1:17" x14ac:dyDescent="0.25">
      <c r="A1433" s="1">
        <v>38608</v>
      </c>
      <c r="B1433">
        <v>2081</v>
      </c>
      <c r="C1433">
        <v>1231.199951171875</v>
      </c>
      <c r="D1433">
        <v>-7.5450659216654836E-3</v>
      </c>
      <c r="E1433">
        <v>-7.5736739218884713E-3</v>
      </c>
      <c r="F1433">
        <v>10597.4404296875</v>
      </c>
      <c r="G1433">
        <v>-8.0034144683984731E-3</v>
      </c>
      <c r="H1433">
        <v>-8.0356137076219147E-3</v>
      </c>
      <c r="I1433">
        <v>2171.75</v>
      </c>
      <c r="J1433">
        <v>-5.0760149569303303E-3</v>
      </c>
      <c r="K1433">
        <v>-5.0889416835777886E-3</v>
      </c>
      <c r="L1433">
        <v>673.1300048828125</v>
      </c>
      <c r="M1433">
        <v>-1.129520630809566E-2</v>
      </c>
      <c r="N1433">
        <v>-1.135948161107839E-2</v>
      </c>
      <c r="O1433">
        <v>1607.380004882812</v>
      </c>
      <c r="P1433">
        <v>-2.989670285971302E-3</v>
      </c>
      <c r="Q1433">
        <v>-2.994148277553451E-3</v>
      </c>
    </row>
    <row r="1434" spans="1:17" x14ac:dyDescent="0.25">
      <c r="A1434" s="1">
        <v>38609</v>
      </c>
      <c r="B1434">
        <v>2082</v>
      </c>
      <c r="C1434">
        <v>1227.160034179688</v>
      </c>
      <c r="D1434">
        <v>-3.2812842368469259E-3</v>
      </c>
      <c r="E1434">
        <v>-3.2866794553649149E-3</v>
      </c>
      <c r="F1434">
        <v>10544.900390625</v>
      </c>
      <c r="G1434">
        <v>-4.9578046143401444E-3</v>
      </c>
      <c r="H1434">
        <v>-4.9701352999398903E-3</v>
      </c>
      <c r="I1434">
        <v>2149.330078125</v>
      </c>
      <c r="J1434">
        <v>-1.032343588120177E-2</v>
      </c>
      <c r="K1434">
        <v>-1.0377092142828431E-2</v>
      </c>
      <c r="L1434">
        <v>666.3499755859375</v>
      </c>
      <c r="M1434">
        <v>-1.007239203080146E-2</v>
      </c>
      <c r="N1434">
        <v>-1.0123461790573419E-2</v>
      </c>
      <c r="O1434">
        <v>1589.630004882812</v>
      </c>
      <c r="P1434">
        <v>-1.1042814982194621E-2</v>
      </c>
      <c r="Q1434">
        <v>-1.110423948174751E-2</v>
      </c>
    </row>
    <row r="1435" spans="1:17" x14ac:dyDescent="0.25">
      <c r="A1435" s="1">
        <v>38610</v>
      </c>
      <c r="B1435">
        <v>2083</v>
      </c>
      <c r="C1435">
        <v>1227.72998046875</v>
      </c>
      <c r="D1435">
        <v>4.6444332702133551E-4</v>
      </c>
      <c r="E1435">
        <v>4.6433550660235248E-4</v>
      </c>
      <c r="F1435">
        <v>10558.75</v>
      </c>
      <c r="G1435">
        <v>1.313394044699878E-3</v>
      </c>
      <c r="H1435">
        <v>1.312532297201713E-3</v>
      </c>
      <c r="I1435">
        <v>2146.14990234375</v>
      </c>
      <c r="J1435">
        <v>-1.4796125609632951E-3</v>
      </c>
      <c r="K1435">
        <v>-1.480708268577112E-3</v>
      </c>
      <c r="L1435">
        <v>665.41998291015625</v>
      </c>
      <c r="M1435">
        <v>-1.3956519994818839E-3</v>
      </c>
      <c r="N1435">
        <v>-1.3966268288543231E-3</v>
      </c>
      <c r="O1435">
        <v>1588.550048828125</v>
      </c>
      <c r="P1435">
        <v>-6.7937573609566648E-4</v>
      </c>
      <c r="Q1435">
        <v>-6.7960661636662259E-4</v>
      </c>
    </row>
    <row r="1436" spans="1:17" x14ac:dyDescent="0.25">
      <c r="A1436" s="1">
        <v>38611</v>
      </c>
      <c r="B1436">
        <v>2084</v>
      </c>
      <c r="C1436">
        <v>1237.910034179688</v>
      </c>
      <c r="D1436">
        <v>8.291769259435311E-3</v>
      </c>
      <c r="E1436">
        <v>8.2575813959490218E-3</v>
      </c>
      <c r="F1436">
        <v>10641.9404296875</v>
      </c>
      <c r="G1436">
        <v>7.8788142239849535E-3</v>
      </c>
      <c r="H1436">
        <v>7.8479384375524965E-3</v>
      </c>
      <c r="I1436">
        <v>2160.35009765625</v>
      </c>
      <c r="J1436">
        <v>6.6165906197850344E-3</v>
      </c>
      <c r="K1436">
        <v>6.5947970639419276E-3</v>
      </c>
      <c r="L1436">
        <v>671.97998046875</v>
      </c>
      <c r="M1436">
        <v>9.8584318581840247E-3</v>
      </c>
      <c r="N1436">
        <v>9.810154551883889E-3</v>
      </c>
      <c r="O1436">
        <v>1599.43994140625</v>
      </c>
      <c r="P1436">
        <v>6.8552404667125977E-3</v>
      </c>
      <c r="Q1436">
        <v>6.8318501424708151E-3</v>
      </c>
    </row>
    <row r="1437" spans="1:17" x14ac:dyDescent="0.25">
      <c r="A1437" s="1">
        <v>38614</v>
      </c>
      <c r="B1437">
        <v>2087</v>
      </c>
      <c r="C1437">
        <v>1231.02001953125</v>
      </c>
      <c r="D1437">
        <v>-5.565844413728871E-3</v>
      </c>
      <c r="E1437">
        <v>-5.5813914408070174E-3</v>
      </c>
      <c r="F1437">
        <v>10557.6298828125</v>
      </c>
      <c r="G1437">
        <v>-7.922478746432482E-3</v>
      </c>
      <c r="H1437">
        <v>-7.9540283255698039E-3</v>
      </c>
      <c r="I1437">
        <v>2145.260009765625</v>
      </c>
      <c r="J1437">
        <v>-6.9850196535257147E-3</v>
      </c>
      <c r="K1437">
        <v>-7.009529102645168E-3</v>
      </c>
      <c r="L1437">
        <v>667.02001953125</v>
      </c>
      <c r="M1437">
        <v>-7.3811141427756466E-3</v>
      </c>
      <c r="N1437">
        <v>-7.4084893553337042E-3</v>
      </c>
      <c r="O1437">
        <v>1586.050048828125</v>
      </c>
      <c r="P1437">
        <v>-8.3716132325371007E-3</v>
      </c>
      <c r="Q1437">
        <v>-8.4068519946057432E-3</v>
      </c>
    </row>
    <row r="1438" spans="1:17" x14ac:dyDescent="0.25">
      <c r="A1438" s="1">
        <v>38615</v>
      </c>
      <c r="B1438">
        <v>2088</v>
      </c>
      <c r="C1438">
        <v>1221.339965820312</v>
      </c>
      <c r="D1438">
        <v>-7.8634413391781566E-3</v>
      </c>
      <c r="E1438">
        <v>-7.8945212311797731E-3</v>
      </c>
      <c r="F1438">
        <v>10481.51953125</v>
      </c>
      <c r="G1438">
        <v>-7.2090376729728733E-3</v>
      </c>
      <c r="H1438">
        <v>-7.235148349303124E-3</v>
      </c>
      <c r="I1438">
        <v>2131.330078125</v>
      </c>
      <c r="J1438">
        <v>-6.4933535222831962E-3</v>
      </c>
      <c r="K1438">
        <v>-6.5145270501703349E-3</v>
      </c>
      <c r="L1438">
        <v>660.6300048828125</v>
      </c>
      <c r="M1438">
        <v>-9.5799443215034419E-3</v>
      </c>
      <c r="N1438">
        <v>-9.6261271775780546E-3</v>
      </c>
      <c r="O1438">
        <v>1578.199951171875</v>
      </c>
      <c r="P1438">
        <v>-4.949464023566108E-3</v>
      </c>
      <c r="Q1438">
        <v>-4.961753187244693E-3</v>
      </c>
    </row>
    <row r="1439" spans="1:17" x14ac:dyDescent="0.25">
      <c r="A1439" s="1">
        <v>38616</v>
      </c>
      <c r="B1439">
        <v>2089</v>
      </c>
      <c r="C1439">
        <v>1210.199951171875</v>
      </c>
      <c r="D1439">
        <v>-9.1211415004788243E-3</v>
      </c>
      <c r="E1439">
        <v>-9.1629937998304808E-3</v>
      </c>
      <c r="F1439">
        <v>10378.0302734375</v>
      </c>
      <c r="G1439">
        <v>-9.8734975882029952E-3</v>
      </c>
      <c r="H1439">
        <v>-9.9225638027612209E-3</v>
      </c>
      <c r="I1439">
        <v>2106.639892578125</v>
      </c>
      <c r="J1439">
        <v>-1.158440252886395E-2</v>
      </c>
      <c r="K1439">
        <v>-1.165202446696452E-2</v>
      </c>
      <c r="L1439">
        <v>649.94000244140625</v>
      </c>
      <c r="M1439">
        <v>-1.6181527273049778E-2</v>
      </c>
      <c r="N1439">
        <v>-1.6313877884241788E-2</v>
      </c>
      <c r="O1439">
        <v>1561.839965820312</v>
      </c>
      <c r="P1439">
        <v>-1.0366231059261599E-2</v>
      </c>
      <c r="Q1439">
        <v>-1.0420334657508121E-2</v>
      </c>
    </row>
    <row r="1440" spans="1:17" x14ac:dyDescent="0.25">
      <c r="A1440" s="1">
        <v>38617</v>
      </c>
      <c r="B1440">
        <v>2090</v>
      </c>
      <c r="C1440">
        <v>1214.619995117188</v>
      </c>
      <c r="D1440">
        <v>3.652325337670792E-3</v>
      </c>
      <c r="E1440">
        <v>3.6456717931695661E-3</v>
      </c>
      <c r="F1440">
        <v>10422.0498046875</v>
      </c>
      <c r="G1440">
        <v>4.24160751994207E-3</v>
      </c>
      <c r="H1440">
        <v>4.2326372593695901E-3</v>
      </c>
      <c r="I1440">
        <v>2110.780029296875</v>
      </c>
      <c r="J1440">
        <v>1.9652797487297309E-3</v>
      </c>
      <c r="K1440">
        <v>1.963351112943516E-3</v>
      </c>
      <c r="L1440">
        <v>651.15997314453125</v>
      </c>
      <c r="M1440">
        <v>1.8770512640280399E-3</v>
      </c>
      <c r="N1440">
        <v>1.875291804690342E-3</v>
      </c>
      <c r="O1440">
        <v>1567.359985351562</v>
      </c>
      <c r="P1440">
        <v>3.534305467942644E-3</v>
      </c>
      <c r="Q1440">
        <v>3.5280744875151458E-3</v>
      </c>
    </row>
    <row r="1441" spans="1:17" x14ac:dyDescent="0.25">
      <c r="A1441" s="1">
        <v>38618</v>
      </c>
      <c r="B1441">
        <v>2091</v>
      </c>
      <c r="C1441">
        <v>1215.2900390625</v>
      </c>
      <c r="D1441">
        <v>5.5164903262383547E-4</v>
      </c>
      <c r="E1441">
        <v>5.5149693023175898E-4</v>
      </c>
      <c r="F1441">
        <v>10419.58984375</v>
      </c>
      <c r="G1441">
        <v>-2.3603427191387641E-4</v>
      </c>
      <c r="H1441">
        <v>-2.360621323867392E-4</v>
      </c>
      <c r="I1441">
        <v>2116.840087890625</v>
      </c>
      <c r="J1441">
        <v>2.8710043252440092E-3</v>
      </c>
      <c r="K1441">
        <v>2.866890863622846E-3</v>
      </c>
      <c r="L1441">
        <v>655.46002197265625</v>
      </c>
      <c r="M1441">
        <v>6.603674988435726E-3</v>
      </c>
      <c r="N1441">
        <v>6.5819662460030043E-3</v>
      </c>
      <c r="O1441">
        <v>1571.75</v>
      </c>
      <c r="P1441">
        <v>2.8008974897066889E-3</v>
      </c>
      <c r="Q1441">
        <v>2.7969822853529591E-3</v>
      </c>
    </row>
    <row r="1442" spans="1:17" x14ac:dyDescent="0.25">
      <c r="A1442" s="1">
        <v>38621</v>
      </c>
      <c r="B1442">
        <v>2094</v>
      </c>
      <c r="C1442">
        <v>1215.630004882812</v>
      </c>
      <c r="D1442">
        <v>2.7974048118939438E-4</v>
      </c>
      <c r="E1442">
        <v>2.797013611164617E-4</v>
      </c>
      <c r="F1442">
        <v>10443.6298828125</v>
      </c>
      <c r="G1442">
        <v>2.307196293040326E-3</v>
      </c>
      <c r="H1442">
        <v>2.3045388024563631E-3</v>
      </c>
      <c r="I1442">
        <v>2121.4599609375</v>
      </c>
      <c r="J1442">
        <v>2.1824383775150839E-3</v>
      </c>
      <c r="K1442">
        <v>2.1800603182292899E-3</v>
      </c>
      <c r="L1442">
        <v>660.20001220703125</v>
      </c>
      <c r="M1442">
        <v>7.2315474254396328E-3</v>
      </c>
      <c r="N1442">
        <v>7.2055251651838128E-3</v>
      </c>
      <c r="O1442">
        <v>1572.859985351562</v>
      </c>
      <c r="P1442">
        <v>7.0620986261293872E-4</v>
      </c>
      <c r="Q1442">
        <v>7.0596061376900399E-4</v>
      </c>
    </row>
    <row r="1443" spans="1:17" x14ac:dyDescent="0.25">
      <c r="A1443" s="1">
        <v>38622</v>
      </c>
      <c r="B1443">
        <v>2095</v>
      </c>
      <c r="C1443">
        <v>1215.660034179688</v>
      </c>
      <c r="D1443">
        <v>2.4702661792996849E-5</v>
      </c>
      <c r="E1443">
        <v>2.4702356687271629E-5</v>
      </c>
      <c r="F1443">
        <v>10456.2099609375</v>
      </c>
      <c r="G1443">
        <v>1.2045695094675679E-3</v>
      </c>
      <c r="H1443">
        <v>1.203844597695346E-3</v>
      </c>
      <c r="I1443">
        <v>2116.419921875</v>
      </c>
      <c r="J1443">
        <v>-2.375740836641937E-3</v>
      </c>
      <c r="K1443">
        <v>-2.3785673865575172E-3</v>
      </c>
      <c r="L1443">
        <v>659.16998291015625</v>
      </c>
      <c r="M1443">
        <v>-1.56017763985139E-3</v>
      </c>
      <c r="N1443">
        <v>-1.561395984372818E-3</v>
      </c>
      <c r="O1443">
        <v>1568.839965820312</v>
      </c>
      <c r="P1443">
        <v>-2.5558661093100228E-3</v>
      </c>
      <c r="Q1443">
        <v>-2.559137911141666E-3</v>
      </c>
    </row>
    <row r="1444" spans="1:17" x14ac:dyDescent="0.25">
      <c r="A1444" s="1">
        <v>38623</v>
      </c>
      <c r="B1444">
        <v>2096</v>
      </c>
      <c r="C1444">
        <v>1216.890014648438</v>
      </c>
      <c r="D1444">
        <v>1.0117799665758649E-3</v>
      </c>
      <c r="E1444">
        <v>1.011268462216318E-3</v>
      </c>
      <c r="F1444">
        <v>10473.08984375</v>
      </c>
      <c r="G1444">
        <v>1.614340461367991E-3</v>
      </c>
      <c r="H1444">
        <v>1.613038814484579E-3</v>
      </c>
      <c r="I1444">
        <v>2115.39990234375</v>
      </c>
      <c r="J1444">
        <v>-4.8195517378535341E-4</v>
      </c>
      <c r="K1444">
        <v>-4.8207135150992581E-4</v>
      </c>
      <c r="L1444">
        <v>656.03997802734375</v>
      </c>
      <c r="M1444">
        <v>-4.7484032403810614E-3</v>
      </c>
      <c r="N1444">
        <v>-4.7597127225715236E-3</v>
      </c>
      <c r="O1444">
        <v>1568.81005859375</v>
      </c>
      <c r="P1444">
        <v>-1.906327427503296E-5</v>
      </c>
      <c r="Q1444">
        <v>-1.9063455981555289E-5</v>
      </c>
    </row>
    <row r="1445" spans="1:17" x14ac:dyDescent="0.25">
      <c r="A1445" s="1">
        <v>38624</v>
      </c>
      <c r="B1445">
        <v>2097</v>
      </c>
      <c r="C1445">
        <v>1227.680053710938</v>
      </c>
      <c r="D1445">
        <v>8.8668975278076712E-3</v>
      </c>
      <c r="E1445">
        <v>8.8278174348153868E-3</v>
      </c>
      <c r="F1445">
        <v>10552.7802734375</v>
      </c>
      <c r="G1445">
        <v>7.6090657939935644E-3</v>
      </c>
      <c r="H1445">
        <v>7.5802628694914163E-3</v>
      </c>
      <c r="I1445">
        <v>2141.219970703125</v>
      </c>
      <c r="J1445">
        <v>1.2205762291455089E-2</v>
      </c>
      <c r="K1445">
        <v>1.213187262045789E-2</v>
      </c>
      <c r="L1445">
        <v>665.030029296875</v>
      </c>
      <c r="M1445">
        <v>1.370351132649494E-2</v>
      </c>
      <c r="N1445">
        <v>1.3610467271673711E-2</v>
      </c>
      <c r="O1445">
        <v>1589.930053710938</v>
      </c>
      <c r="P1445">
        <v>1.3462429694082619E-2</v>
      </c>
      <c r="Q1445">
        <v>1.337261636004335E-2</v>
      </c>
    </row>
    <row r="1446" spans="1:17" x14ac:dyDescent="0.25">
      <c r="A1446" s="1">
        <v>38625</v>
      </c>
      <c r="B1446">
        <v>2098</v>
      </c>
      <c r="C1446">
        <v>1228.81005859375</v>
      </c>
      <c r="D1446">
        <v>9.2043922958295887E-4</v>
      </c>
      <c r="E1446">
        <v>9.2001588515058092E-4</v>
      </c>
      <c r="F1446">
        <v>10568.7001953125</v>
      </c>
      <c r="G1446">
        <v>1.508599768259344E-3</v>
      </c>
      <c r="H1446">
        <v>1.507462974796234E-3</v>
      </c>
      <c r="I1446">
        <v>2151.68994140625</v>
      </c>
      <c r="J1446">
        <v>4.8897221426937856E-3</v>
      </c>
      <c r="K1446">
        <v>4.8778062790987746E-3</v>
      </c>
      <c r="L1446">
        <v>667.79998779296875</v>
      </c>
      <c r="M1446">
        <v>4.1651630363555006E-3</v>
      </c>
      <c r="N1446">
        <v>4.1565127563613566E-3</v>
      </c>
      <c r="O1446">
        <v>1601.660034179688</v>
      </c>
      <c r="P1446">
        <v>7.3776707606552083E-3</v>
      </c>
      <c r="Q1446">
        <v>7.3505888670201292E-3</v>
      </c>
    </row>
    <row r="1447" spans="1:17" x14ac:dyDescent="0.25">
      <c r="A1447" s="1">
        <v>38628</v>
      </c>
      <c r="B1447">
        <v>2101</v>
      </c>
      <c r="C1447">
        <v>1226.699951171875</v>
      </c>
      <c r="D1447">
        <v>-1.7171957595218949E-3</v>
      </c>
      <c r="E1447">
        <v>-1.7186718302037299E-3</v>
      </c>
      <c r="F1447">
        <v>10535.48046875</v>
      </c>
      <c r="G1447">
        <v>-3.1432177986497889E-3</v>
      </c>
      <c r="H1447">
        <v>-3.1481680836522859E-3</v>
      </c>
      <c r="I1447">
        <v>2155.429931640625</v>
      </c>
      <c r="J1447">
        <v>1.738164111103613E-3</v>
      </c>
      <c r="K1447">
        <v>1.7366552520418079E-3</v>
      </c>
      <c r="L1447">
        <v>670.54998779296875</v>
      </c>
      <c r="M1447">
        <v>4.1179994762932104E-3</v>
      </c>
      <c r="N1447">
        <v>4.1095437223612379E-3</v>
      </c>
      <c r="O1447">
        <v>1605.589965820312</v>
      </c>
      <c r="P1447">
        <v>2.453661549117081E-3</v>
      </c>
      <c r="Q1447">
        <v>2.4506562366275329E-3</v>
      </c>
    </row>
    <row r="1448" spans="1:17" x14ac:dyDescent="0.25">
      <c r="A1448" s="1">
        <v>38629</v>
      </c>
      <c r="B1448">
        <v>2102</v>
      </c>
      <c r="C1448">
        <v>1214.469970703125</v>
      </c>
      <c r="D1448">
        <v>-9.969822251208682E-3</v>
      </c>
      <c r="E1448">
        <v>-1.001985374354899E-2</v>
      </c>
      <c r="F1448">
        <v>10441.1103515625</v>
      </c>
      <c r="G1448">
        <v>-8.9573624541773311E-3</v>
      </c>
      <c r="H1448">
        <v>-8.9977208089465372E-3</v>
      </c>
      <c r="I1448">
        <v>2139.360107421875</v>
      </c>
      <c r="J1448">
        <v>-7.4555075917119851E-3</v>
      </c>
      <c r="K1448">
        <v>-7.4834388026040468E-3</v>
      </c>
      <c r="L1448">
        <v>663.84002685546875</v>
      </c>
      <c r="M1448">
        <v>-1.000665283670343E-2</v>
      </c>
      <c r="N1448">
        <v>-1.005705591315517E-2</v>
      </c>
      <c r="O1448">
        <v>1595.5400390625</v>
      </c>
      <c r="P1448">
        <v>-6.2593358028850687E-3</v>
      </c>
      <c r="Q1448">
        <v>-6.2790075763506474E-3</v>
      </c>
    </row>
    <row r="1449" spans="1:17" x14ac:dyDescent="0.25">
      <c r="A1449" s="1">
        <v>38630</v>
      </c>
      <c r="B1449">
        <v>2103</v>
      </c>
      <c r="C1449">
        <v>1196.390014648438</v>
      </c>
      <c r="D1449">
        <v>-1.4887116594755719E-2</v>
      </c>
      <c r="E1449">
        <v>-1.499904193453397E-2</v>
      </c>
      <c r="F1449">
        <v>10317.3603515625</v>
      </c>
      <c r="G1449">
        <v>-1.1852187730348129E-2</v>
      </c>
      <c r="H1449">
        <v>-1.1922984863987841E-2</v>
      </c>
      <c r="I1449">
        <v>2103.02001953125</v>
      </c>
      <c r="J1449">
        <v>-1.6986428682368101E-2</v>
      </c>
      <c r="K1449">
        <v>-1.713235291030131E-2</v>
      </c>
      <c r="L1449">
        <v>644.97998046875</v>
      </c>
      <c r="M1449">
        <v>-2.8410529078905618E-2</v>
      </c>
      <c r="N1449">
        <v>-2.8821918758151151E-2</v>
      </c>
      <c r="O1449">
        <v>1571.52001953125</v>
      </c>
      <c r="P1449">
        <v>-1.5054476191875169E-2</v>
      </c>
      <c r="Q1449">
        <v>-1.51689451180226E-2</v>
      </c>
    </row>
    <row r="1450" spans="1:17" x14ac:dyDescent="0.25">
      <c r="A1450" s="1">
        <v>38631</v>
      </c>
      <c r="B1450">
        <v>2104</v>
      </c>
      <c r="C1450">
        <v>1191.489990234375</v>
      </c>
      <c r="D1450">
        <v>-4.0956747833630347E-3</v>
      </c>
      <c r="E1450">
        <v>-4.1040850309427019E-3</v>
      </c>
      <c r="F1450">
        <v>10287.099609375</v>
      </c>
      <c r="G1450">
        <v>-2.932992660561351E-3</v>
      </c>
      <c r="H1450">
        <v>-2.9373023123824482E-3</v>
      </c>
      <c r="I1450">
        <v>2084.080078125</v>
      </c>
      <c r="J1450">
        <v>-9.0060680499235435E-3</v>
      </c>
      <c r="K1450">
        <v>-9.0468678292443538E-3</v>
      </c>
      <c r="L1450">
        <v>639.45001220703125</v>
      </c>
      <c r="M1450">
        <v>-8.5738603199742025E-3</v>
      </c>
      <c r="N1450">
        <v>-8.6108273119164958E-3</v>
      </c>
      <c r="O1450">
        <v>1552.93994140625</v>
      </c>
      <c r="P1450">
        <v>-1.182299804907483E-2</v>
      </c>
      <c r="Q1450">
        <v>-1.189344550784012E-2</v>
      </c>
    </row>
    <row r="1451" spans="1:17" x14ac:dyDescent="0.25">
      <c r="A1451" s="1">
        <v>38632</v>
      </c>
      <c r="B1451">
        <v>2105</v>
      </c>
      <c r="C1451">
        <v>1195.900024414062</v>
      </c>
      <c r="D1451">
        <v>3.701276734032533E-3</v>
      </c>
      <c r="E1451">
        <v>3.694443864339213E-3</v>
      </c>
      <c r="F1451">
        <v>10292.3095703125</v>
      </c>
      <c r="G1451">
        <v>5.0645576842200946E-4</v>
      </c>
      <c r="H1451">
        <v>5.0632756298442134E-4</v>
      </c>
      <c r="I1451">
        <v>2090.35009765625</v>
      </c>
      <c r="J1451">
        <v>3.0085310046679141E-3</v>
      </c>
      <c r="K1451">
        <v>3.004014431830323E-3</v>
      </c>
      <c r="L1451">
        <v>644.33001708984375</v>
      </c>
      <c r="M1451">
        <v>7.6315658607455372E-3</v>
      </c>
      <c r="N1451">
        <v>7.6025927753095952E-3</v>
      </c>
      <c r="O1451">
        <v>1555.920043945312</v>
      </c>
      <c r="P1451">
        <v>1.9190069490797601E-3</v>
      </c>
      <c r="Q1451">
        <v>1.917168007496396E-3</v>
      </c>
    </row>
    <row r="1452" spans="1:17" x14ac:dyDescent="0.25">
      <c r="A1452" s="1">
        <v>38635</v>
      </c>
      <c r="B1452">
        <v>2108</v>
      </c>
      <c r="C1452">
        <v>1187.329956054688</v>
      </c>
      <c r="D1452">
        <v>-7.166208031121224E-3</v>
      </c>
      <c r="E1452">
        <v>-7.1920086354517231E-3</v>
      </c>
      <c r="F1452">
        <v>10238.759765625</v>
      </c>
      <c r="G1452">
        <v>-5.2028948722997459E-3</v>
      </c>
      <c r="H1452">
        <v>-5.2164770614437431E-3</v>
      </c>
      <c r="I1452">
        <v>2078.919921875</v>
      </c>
      <c r="J1452">
        <v>-5.46806766678265E-3</v>
      </c>
      <c r="K1452">
        <v>-5.4830722712456478E-3</v>
      </c>
      <c r="L1452">
        <v>637.969970703125</v>
      </c>
      <c r="M1452">
        <v>-9.8707901510537432E-3</v>
      </c>
      <c r="N1452">
        <v>-9.9198293709073029E-3</v>
      </c>
      <c r="O1452">
        <v>1546.989990234375</v>
      </c>
      <c r="P1452">
        <v>-5.7394039916687234E-3</v>
      </c>
      <c r="Q1452">
        <v>-5.7559376633897746E-3</v>
      </c>
    </row>
    <row r="1453" spans="1:17" x14ac:dyDescent="0.25">
      <c r="A1453" s="1">
        <v>38636</v>
      </c>
      <c r="B1453">
        <v>2109</v>
      </c>
      <c r="C1453">
        <v>1184.869995117188</v>
      </c>
      <c r="D1453">
        <v>-2.0718427299468711E-3</v>
      </c>
      <c r="E1453">
        <v>-2.073991965193739E-3</v>
      </c>
      <c r="F1453">
        <v>10253.169921875</v>
      </c>
      <c r="G1453">
        <v>1.4074122823333199E-3</v>
      </c>
      <c r="H1453">
        <v>1.4064228059590849E-3</v>
      </c>
      <c r="I1453">
        <v>2061.090087890625</v>
      </c>
      <c r="J1453">
        <v>-8.5764890685612327E-3</v>
      </c>
      <c r="K1453">
        <v>-8.6134787974552207E-3</v>
      </c>
      <c r="L1453">
        <v>630.08001708984375</v>
      </c>
      <c r="M1453">
        <v>-1.2367280554891219E-2</v>
      </c>
      <c r="N1453">
        <v>-1.244439179957061E-2</v>
      </c>
      <c r="O1453">
        <v>1539.31005859375</v>
      </c>
      <c r="P1453">
        <v>-4.9644352511042378E-3</v>
      </c>
      <c r="Q1453">
        <v>-4.9767989960998529E-3</v>
      </c>
    </row>
    <row r="1454" spans="1:17" x14ac:dyDescent="0.25">
      <c r="A1454" s="1">
        <v>38637</v>
      </c>
      <c r="B1454">
        <v>2110</v>
      </c>
      <c r="C1454">
        <v>1177.680053710938</v>
      </c>
      <c r="D1454">
        <v>-6.0681268290019297E-3</v>
      </c>
      <c r="E1454">
        <v>-6.0866127317489981E-3</v>
      </c>
      <c r="F1454">
        <v>10216.91015625</v>
      </c>
      <c r="G1454">
        <v>-3.5364444265807431E-3</v>
      </c>
      <c r="H1454">
        <v>-3.5427124281613141E-3</v>
      </c>
      <c r="I1454">
        <v>2037.469970703125</v>
      </c>
      <c r="J1454">
        <v>-1.146001202289681E-2</v>
      </c>
      <c r="K1454">
        <v>-1.1526184000899539E-2</v>
      </c>
      <c r="L1454">
        <v>621.57000732421875</v>
      </c>
      <c r="M1454">
        <v>-1.350623656488947E-2</v>
      </c>
      <c r="N1454">
        <v>-1.3598275450134079E-2</v>
      </c>
      <c r="O1454">
        <v>1521.18994140625</v>
      </c>
      <c r="P1454">
        <v>-1.1771583695135311E-2</v>
      </c>
      <c r="Q1454">
        <v>-1.1841417362727581E-2</v>
      </c>
    </row>
    <row r="1455" spans="1:17" x14ac:dyDescent="0.25">
      <c r="A1455" s="1">
        <v>38638</v>
      </c>
      <c r="B1455">
        <v>2111</v>
      </c>
      <c r="C1455">
        <v>1176.839965820312</v>
      </c>
      <c r="D1455">
        <v>-7.133413595472593E-4</v>
      </c>
      <c r="E1455">
        <v>-7.1359590855563559E-4</v>
      </c>
      <c r="F1455">
        <v>10216.58984375</v>
      </c>
      <c r="G1455">
        <v>-3.1351210405206047E-5</v>
      </c>
      <c r="H1455">
        <v>-3.1351701864674918E-5</v>
      </c>
      <c r="I1455">
        <v>2047.219970703125</v>
      </c>
      <c r="J1455">
        <v>4.7853466015184143E-3</v>
      </c>
      <c r="K1455">
        <v>4.7739332272880254E-3</v>
      </c>
      <c r="L1455">
        <v>623.280029296875</v>
      </c>
      <c r="M1455">
        <v>2.7511333438008378E-3</v>
      </c>
      <c r="N1455">
        <v>2.7473559030392748E-3</v>
      </c>
      <c r="O1455">
        <v>1533.800048828125</v>
      </c>
      <c r="P1455">
        <v>8.289633712814215E-3</v>
      </c>
      <c r="Q1455">
        <v>8.255463408926085E-3</v>
      </c>
    </row>
    <row r="1456" spans="1:17" x14ac:dyDescent="0.25">
      <c r="A1456" s="1">
        <v>38639</v>
      </c>
      <c r="B1456">
        <v>2112</v>
      </c>
      <c r="C1456">
        <v>1186.569946289062</v>
      </c>
      <c r="D1456">
        <v>8.2678875219603931E-3</v>
      </c>
      <c r="E1456">
        <v>8.233895771379748E-3</v>
      </c>
      <c r="F1456">
        <v>10287.33984375</v>
      </c>
      <c r="G1456">
        <v>6.9250112887013771E-3</v>
      </c>
      <c r="H1456">
        <v>6.9011435243637774E-3</v>
      </c>
      <c r="I1456">
        <v>2064.830078125</v>
      </c>
      <c r="J1456">
        <v>8.60196152532966E-3</v>
      </c>
      <c r="K1456">
        <v>8.565175458645987E-3</v>
      </c>
      <c r="L1456">
        <v>633.1500244140625</v>
      </c>
      <c r="M1456">
        <v>1.5835570936424629E-2</v>
      </c>
      <c r="N1456">
        <v>1.5711496429340849E-2</v>
      </c>
      <c r="O1456">
        <v>1544.2900390625</v>
      </c>
      <c r="P1456">
        <v>6.8392162605481746E-3</v>
      </c>
      <c r="Q1456">
        <v>6.8159349115267881E-3</v>
      </c>
    </row>
    <row r="1457" spans="1:17" x14ac:dyDescent="0.25">
      <c r="A1457" s="1">
        <v>38642</v>
      </c>
      <c r="B1457">
        <v>2115</v>
      </c>
      <c r="C1457">
        <v>1190.099975585938</v>
      </c>
      <c r="D1457">
        <v>2.974986268543089E-3</v>
      </c>
      <c r="E1457">
        <v>2.9705697541058031E-3</v>
      </c>
      <c r="F1457">
        <v>10348.099609375</v>
      </c>
      <c r="G1457">
        <v>5.906266007330796E-3</v>
      </c>
      <c r="H1457">
        <v>5.8888923934816706E-3</v>
      </c>
      <c r="I1457">
        <v>2070.300048828125</v>
      </c>
      <c r="J1457">
        <v>2.6491142109339449E-3</v>
      </c>
      <c r="K1457">
        <v>2.645611492586253E-3</v>
      </c>
      <c r="L1457">
        <v>633.3699951171875</v>
      </c>
      <c r="M1457">
        <v>3.4742271917087558E-4</v>
      </c>
      <c r="N1457">
        <v>3.4736238187260519E-4</v>
      </c>
      <c r="O1457">
        <v>1549.880004882812</v>
      </c>
      <c r="P1457">
        <v>3.6197642145678892E-3</v>
      </c>
      <c r="Q1457">
        <v>3.6132286348401709E-3</v>
      </c>
    </row>
    <row r="1458" spans="1:17" x14ac:dyDescent="0.25">
      <c r="A1458" s="1">
        <v>38643</v>
      </c>
      <c r="B1458">
        <v>2116</v>
      </c>
      <c r="C1458">
        <v>1178.140014648438</v>
      </c>
      <c r="D1458">
        <v>-1.0049543049197701E-2</v>
      </c>
      <c r="E1458">
        <v>-1.0100380589756441E-2</v>
      </c>
      <c r="F1458">
        <v>10285.259765625</v>
      </c>
      <c r="G1458">
        <v>-6.0725974934633387E-3</v>
      </c>
      <c r="H1458">
        <v>-6.0911107005097824E-3</v>
      </c>
      <c r="I1458">
        <v>2056</v>
      </c>
      <c r="J1458">
        <v>-6.9072349373798803E-3</v>
      </c>
      <c r="K1458">
        <v>-6.9312003046578434E-3</v>
      </c>
      <c r="L1458">
        <v>625.3599853515625</v>
      </c>
      <c r="M1458">
        <v>-1.264665176338664E-2</v>
      </c>
      <c r="N1458">
        <v>-1.2727301350104E-2</v>
      </c>
      <c r="O1458">
        <v>1538.430053710938</v>
      </c>
      <c r="P1458">
        <v>-7.3876371950096784E-3</v>
      </c>
      <c r="Q1458">
        <v>-7.4150609345776334E-3</v>
      </c>
    </row>
    <row r="1459" spans="1:17" x14ac:dyDescent="0.25">
      <c r="A1459" s="1">
        <v>38644</v>
      </c>
      <c r="B1459">
        <v>2117</v>
      </c>
      <c r="C1459">
        <v>1195.760009765625</v>
      </c>
      <c r="D1459">
        <v>1.4955773420907811E-2</v>
      </c>
      <c r="E1459">
        <v>1.484503856009332E-2</v>
      </c>
      <c r="F1459">
        <v>10414.1298828125</v>
      </c>
      <c r="G1459">
        <v>1.252959284686272E-2</v>
      </c>
      <c r="H1459">
        <v>1.24517470745163E-2</v>
      </c>
      <c r="I1459">
        <v>2091.239990234375</v>
      </c>
      <c r="J1459">
        <v>1.714007307119414E-2</v>
      </c>
      <c r="K1459">
        <v>1.6994839215718208E-2</v>
      </c>
      <c r="L1459">
        <v>638.280029296875</v>
      </c>
      <c r="M1459">
        <v>2.0660170538492562E-2</v>
      </c>
      <c r="N1459">
        <v>2.044964395388121E-2</v>
      </c>
      <c r="O1459">
        <v>1569.609985351562</v>
      </c>
      <c r="P1459">
        <v>2.026737033992099E-2</v>
      </c>
      <c r="Q1459">
        <v>2.0064720730930841E-2</v>
      </c>
    </row>
    <row r="1460" spans="1:17" x14ac:dyDescent="0.25">
      <c r="A1460" s="1">
        <v>38645</v>
      </c>
      <c r="B1460">
        <v>2118</v>
      </c>
      <c r="C1460">
        <v>1177.800048828125</v>
      </c>
      <c r="D1460">
        <v>-1.5019703611780949E-2</v>
      </c>
      <c r="E1460">
        <v>-1.5133641676906879E-2</v>
      </c>
      <c r="F1460">
        <v>10281.099609375</v>
      </c>
      <c r="G1460">
        <v>-1.2774017122357369E-2</v>
      </c>
      <c r="H1460">
        <v>-1.285630640666509E-2</v>
      </c>
      <c r="I1460">
        <v>2068.110107421875</v>
      </c>
      <c r="J1460">
        <v>-1.1060367495127951E-2</v>
      </c>
      <c r="K1460">
        <v>-1.11219881456599E-2</v>
      </c>
      <c r="L1460">
        <v>627.53997802734375</v>
      </c>
      <c r="M1460">
        <v>-1.6826550693372688E-2</v>
      </c>
      <c r="N1460">
        <v>-1.696972546167028E-2</v>
      </c>
      <c r="O1460">
        <v>1555.589965820312</v>
      </c>
      <c r="P1460">
        <v>-8.9321676480732526E-3</v>
      </c>
      <c r="Q1460">
        <v>-8.9722986072195716E-3</v>
      </c>
    </row>
    <row r="1461" spans="1:17" x14ac:dyDescent="0.25">
      <c r="A1461" s="1">
        <v>38646</v>
      </c>
      <c r="B1461">
        <v>2119</v>
      </c>
      <c r="C1461">
        <v>1179.589965820312</v>
      </c>
      <c r="D1461">
        <v>1.519712105605642E-3</v>
      </c>
      <c r="E1461">
        <v>1.518558511769464E-3</v>
      </c>
      <c r="F1461">
        <v>10215.2197265625</v>
      </c>
      <c r="G1461">
        <v>-6.4078634888846686E-3</v>
      </c>
      <c r="H1461">
        <v>-6.4284819736163791E-3</v>
      </c>
      <c r="I1461">
        <v>2082.2099609375</v>
      </c>
      <c r="J1461">
        <v>6.817747984028788E-3</v>
      </c>
      <c r="K1461">
        <v>6.7946122365117271E-3</v>
      </c>
      <c r="L1461">
        <v>632.72998046875</v>
      </c>
      <c r="M1461">
        <v>8.2703933185594991E-3</v>
      </c>
      <c r="N1461">
        <v>8.2363810171327458E-3</v>
      </c>
      <c r="O1461">
        <v>1565.119995117188</v>
      </c>
      <c r="P1461">
        <v>6.1263118856969001E-3</v>
      </c>
      <c r="Q1461">
        <v>6.1076223302243783E-3</v>
      </c>
    </row>
    <row r="1462" spans="1:17" x14ac:dyDescent="0.25">
      <c r="A1462" s="1">
        <v>38649</v>
      </c>
      <c r="B1462">
        <v>2122</v>
      </c>
      <c r="C1462">
        <v>1199.380004882812</v>
      </c>
      <c r="D1462">
        <v>1.6777049344208091E-2</v>
      </c>
      <c r="E1462">
        <v>1.6637869183025959E-2</v>
      </c>
      <c r="F1462">
        <v>10385</v>
      </c>
      <c r="G1462">
        <v>1.6620325160116019E-2</v>
      </c>
      <c r="H1462">
        <v>1.6483719102606358E-2</v>
      </c>
      <c r="I1462">
        <v>2115.830078125</v>
      </c>
      <c r="J1462">
        <v>1.6146362671496831E-2</v>
      </c>
      <c r="K1462">
        <v>1.6017396528505499E-2</v>
      </c>
      <c r="L1462">
        <v>646.5999755859375</v>
      </c>
      <c r="M1462">
        <v>2.1920875484534589E-2</v>
      </c>
      <c r="N1462">
        <v>2.1684067536323959E-2</v>
      </c>
      <c r="O1462">
        <v>1590.650024414062</v>
      </c>
      <c r="P1462">
        <v>1.6311867062283939E-2</v>
      </c>
      <c r="Q1462">
        <v>1.618025782497072E-2</v>
      </c>
    </row>
    <row r="1463" spans="1:17" x14ac:dyDescent="0.25">
      <c r="A1463" s="1">
        <v>38650</v>
      </c>
      <c r="B1463">
        <v>2123</v>
      </c>
      <c r="C1463">
        <v>1196.5400390625</v>
      </c>
      <c r="D1463">
        <v>-2.367861569102514E-3</v>
      </c>
      <c r="E1463">
        <v>-2.3706693865320921E-3</v>
      </c>
      <c r="F1463">
        <v>10377.8701171875</v>
      </c>
      <c r="G1463">
        <v>-6.8655587987487277E-4</v>
      </c>
      <c r="H1463">
        <v>-6.8679166728996901E-4</v>
      </c>
      <c r="I1463">
        <v>2109.449951171875</v>
      </c>
      <c r="J1463">
        <v>-3.0154250188081382E-3</v>
      </c>
      <c r="K1463">
        <v>-3.019980573090037E-3</v>
      </c>
      <c r="L1463">
        <v>642.72998046875</v>
      </c>
      <c r="M1463">
        <v>-5.9851457830331078E-3</v>
      </c>
      <c r="N1463">
        <v>-6.0031285569732999E-3</v>
      </c>
      <c r="O1463">
        <v>1585.819946289062</v>
      </c>
      <c r="P1463">
        <v>-3.0365435833562548E-3</v>
      </c>
      <c r="Q1463">
        <v>-3.0411632360444999E-3</v>
      </c>
    </row>
    <row r="1464" spans="1:17" x14ac:dyDescent="0.25">
      <c r="A1464" s="1">
        <v>38651</v>
      </c>
      <c r="B1464">
        <v>2124</v>
      </c>
      <c r="C1464">
        <v>1191.380004882812</v>
      </c>
      <c r="D1464">
        <v>-4.3124626098854923E-3</v>
      </c>
      <c r="E1464">
        <v>-4.3217880969664037E-3</v>
      </c>
      <c r="F1464">
        <v>10344.98046875</v>
      </c>
      <c r="G1464">
        <v>-3.1692098731346259E-3</v>
      </c>
      <c r="H1464">
        <v>-3.1742424544284019E-3</v>
      </c>
      <c r="I1464">
        <v>2100.050048828125</v>
      </c>
      <c r="J1464">
        <v>-4.4560916643355819E-3</v>
      </c>
      <c r="K1464">
        <v>-4.4660496342251547E-3</v>
      </c>
      <c r="L1464">
        <v>638.40997314453125</v>
      </c>
      <c r="M1464">
        <v>-6.7213409293092052E-3</v>
      </c>
      <c r="N1464">
        <v>-6.7440308696218188E-3</v>
      </c>
      <c r="O1464">
        <v>1575.140014648438</v>
      </c>
      <c r="P1464">
        <v>-6.734643277514496E-3</v>
      </c>
      <c r="Q1464">
        <v>-6.7574233221421101E-3</v>
      </c>
    </row>
    <row r="1465" spans="1:17" x14ac:dyDescent="0.25">
      <c r="A1465" s="1">
        <v>38652</v>
      </c>
      <c r="B1465">
        <v>2125</v>
      </c>
      <c r="C1465">
        <v>1178.900024414062</v>
      </c>
      <c r="D1465">
        <v>-1.0475230755595529E-2</v>
      </c>
      <c r="E1465">
        <v>-1.053048217155628E-2</v>
      </c>
      <c r="F1465">
        <v>10229.9501953125</v>
      </c>
      <c r="G1465">
        <v>-1.1119428768858739E-2</v>
      </c>
      <c r="H1465">
        <v>-1.1181711748075109E-2</v>
      </c>
      <c r="I1465">
        <v>2063.81005859375</v>
      </c>
      <c r="J1465">
        <v>-1.7256726931149879E-2</v>
      </c>
      <c r="K1465">
        <v>-1.7407359711124289E-2</v>
      </c>
      <c r="L1465">
        <v>624.030029296875</v>
      </c>
      <c r="M1465">
        <v>-2.2524622816944562E-2</v>
      </c>
      <c r="N1465">
        <v>-2.2782177022431061E-2</v>
      </c>
      <c r="O1465">
        <v>1543.380004882812</v>
      </c>
      <c r="P1465">
        <v>-2.0163293085227459E-2</v>
      </c>
      <c r="Q1465">
        <v>-2.0369346798277409E-2</v>
      </c>
    </row>
    <row r="1466" spans="1:17" x14ac:dyDescent="0.25">
      <c r="A1466" s="1">
        <v>38653</v>
      </c>
      <c r="B1466">
        <v>2126</v>
      </c>
      <c r="C1466">
        <v>1198.410034179688</v>
      </c>
      <c r="D1466">
        <v>1.6549333583501191E-2</v>
      </c>
      <c r="E1466">
        <v>1.641388570101256E-2</v>
      </c>
      <c r="F1466">
        <v>10402.76953125</v>
      </c>
      <c r="G1466">
        <v>1.6893467967878051E-2</v>
      </c>
      <c r="H1466">
        <v>1.6752360318936212E-2</v>
      </c>
      <c r="I1466">
        <v>2089.8798828125</v>
      </c>
      <c r="J1466">
        <v>1.263189124900066E-2</v>
      </c>
      <c r="K1466">
        <v>1.2552774477050201E-2</v>
      </c>
      <c r="L1466">
        <v>635.33001708984375</v>
      </c>
      <c r="M1466">
        <v>1.8108083365316659E-2</v>
      </c>
      <c r="N1466">
        <v>1.7946084757009709E-2</v>
      </c>
      <c r="O1466">
        <v>1557.109985351562</v>
      </c>
      <c r="P1466">
        <v>8.8960466154235363E-3</v>
      </c>
      <c r="Q1466">
        <v>8.8567099146802802E-3</v>
      </c>
    </row>
    <row r="1467" spans="1:17" x14ac:dyDescent="0.25">
      <c r="A1467" s="1">
        <v>38656</v>
      </c>
      <c r="B1467">
        <v>2129</v>
      </c>
      <c r="C1467">
        <v>1207.010009765625</v>
      </c>
      <c r="D1467">
        <v>7.1761545219568568E-3</v>
      </c>
      <c r="E1467">
        <v>7.150528449828537E-3</v>
      </c>
      <c r="F1467">
        <v>10440.0703125</v>
      </c>
      <c r="G1467">
        <v>3.585658716935836E-3</v>
      </c>
      <c r="H1467">
        <v>3.5792455683879838E-3</v>
      </c>
      <c r="I1467">
        <v>2120.300048828125</v>
      </c>
      <c r="J1467">
        <v>1.4555939920664949E-2</v>
      </c>
      <c r="K1467">
        <v>1.44510191486385E-2</v>
      </c>
      <c r="L1467">
        <v>646.6099853515625</v>
      </c>
      <c r="M1467">
        <v>1.7754502318947821E-2</v>
      </c>
      <c r="N1467">
        <v>1.7598732187725102E-2</v>
      </c>
      <c r="O1467">
        <v>1579.180053710938</v>
      </c>
      <c r="P1467">
        <v>1.417373760813234E-2</v>
      </c>
      <c r="Q1467">
        <v>1.4074229356200551E-2</v>
      </c>
    </row>
    <row r="1468" spans="1:17" x14ac:dyDescent="0.25">
      <c r="A1468" s="1">
        <v>38657</v>
      </c>
      <c r="B1468">
        <v>2130</v>
      </c>
      <c r="C1468">
        <v>1202.760009765625</v>
      </c>
      <c r="D1468">
        <v>-3.5210975597669281E-3</v>
      </c>
      <c r="E1468">
        <v>-3.5273112139893661E-3</v>
      </c>
      <c r="F1468">
        <v>10406.76953125</v>
      </c>
      <c r="G1468">
        <v>-3.189708522377321E-3</v>
      </c>
      <c r="H1468">
        <v>-3.194806486171689E-3</v>
      </c>
      <c r="I1468">
        <v>2114.050048828125</v>
      </c>
      <c r="J1468">
        <v>-2.9476960128611558E-3</v>
      </c>
      <c r="K1468">
        <v>-2.952049025095731E-3</v>
      </c>
      <c r="L1468">
        <v>643.02001953125</v>
      </c>
      <c r="M1468">
        <v>-5.5519801760571807E-3</v>
      </c>
      <c r="N1468">
        <v>-5.5674497022331322E-3</v>
      </c>
      <c r="O1468">
        <v>1576.52001953125</v>
      </c>
      <c r="P1468">
        <v>-1.6844400823308181E-3</v>
      </c>
      <c r="Q1468">
        <v>-1.685860346650475E-3</v>
      </c>
    </row>
    <row r="1469" spans="1:17" x14ac:dyDescent="0.25">
      <c r="A1469" s="1">
        <v>38658</v>
      </c>
      <c r="B1469">
        <v>2131</v>
      </c>
      <c r="C1469">
        <v>1214.760009765625</v>
      </c>
      <c r="D1469">
        <v>9.9770526976019624E-3</v>
      </c>
      <c r="E1469">
        <v>9.9276104936784747E-3</v>
      </c>
      <c r="F1469">
        <v>10472.73046875</v>
      </c>
      <c r="G1469">
        <v>6.3382721508273843E-3</v>
      </c>
      <c r="H1469">
        <v>6.3182697797204649E-3</v>
      </c>
      <c r="I1469">
        <v>2144.31005859375</v>
      </c>
      <c r="J1469">
        <v>1.431376224153214E-2</v>
      </c>
      <c r="K1469">
        <v>1.4212287523808259E-2</v>
      </c>
      <c r="L1469">
        <v>657.04998779296875</v>
      </c>
      <c r="M1469">
        <v>2.181886696458735E-2</v>
      </c>
      <c r="N1469">
        <v>2.1584242183894591E-2</v>
      </c>
      <c r="O1469">
        <v>1597.2900390625</v>
      </c>
      <c r="P1469">
        <v>1.3174599290801E-2</v>
      </c>
      <c r="Q1469">
        <v>1.308856904313329E-2</v>
      </c>
    </row>
    <row r="1470" spans="1:17" x14ac:dyDescent="0.25">
      <c r="A1470" s="1">
        <v>38659</v>
      </c>
      <c r="B1470">
        <v>2132</v>
      </c>
      <c r="C1470">
        <v>1219.93994140625</v>
      </c>
      <c r="D1470">
        <v>4.2641604917701406E-3</v>
      </c>
      <c r="E1470">
        <v>4.2550947222140664E-3</v>
      </c>
      <c r="F1470">
        <v>10522.58984375</v>
      </c>
      <c r="G1470">
        <v>4.7608763682764899E-3</v>
      </c>
      <c r="H1470">
        <v>4.7495792383491983E-3</v>
      </c>
      <c r="I1470">
        <v>2160.219970703125</v>
      </c>
      <c r="J1470">
        <v>7.4195949627773317E-3</v>
      </c>
      <c r="K1470">
        <v>7.392205165435266E-3</v>
      </c>
      <c r="L1470">
        <v>658.77001953125</v>
      </c>
      <c r="M1470">
        <v>2.6178095582329859E-3</v>
      </c>
      <c r="N1470">
        <v>2.6143890629611128E-3</v>
      </c>
      <c r="O1470">
        <v>1619.670043945312</v>
      </c>
      <c r="P1470">
        <v>1.401123423767636E-2</v>
      </c>
      <c r="Q1470">
        <v>1.3913984237476661E-2</v>
      </c>
    </row>
    <row r="1471" spans="1:17" x14ac:dyDescent="0.25">
      <c r="A1471" s="1">
        <v>38660</v>
      </c>
      <c r="B1471">
        <v>2133</v>
      </c>
      <c r="C1471">
        <v>1220.140014648438</v>
      </c>
      <c r="D1471">
        <v>1.6400253438497711E-4</v>
      </c>
      <c r="E1471">
        <v>1.639890874395368E-4</v>
      </c>
      <c r="F1471">
        <v>10530.759765625</v>
      </c>
      <c r="G1471">
        <v>7.7641740258949099E-4</v>
      </c>
      <c r="H1471">
        <v>7.7611614652152005E-4</v>
      </c>
      <c r="I1471">
        <v>2169.429931640625</v>
      </c>
      <c r="J1471">
        <v>4.2634366233094134E-3</v>
      </c>
      <c r="K1471">
        <v>4.2543739270785976E-3</v>
      </c>
      <c r="L1471">
        <v>658.15997314453125</v>
      </c>
      <c r="M1471">
        <v>-9.2603847872863021E-4</v>
      </c>
      <c r="N1471">
        <v>-9.2646751725191095E-4</v>
      </c>
      <c r="O1471">
        <v>1628.030029296875</v>
      </c>
      <c r="P1471">
        <v>5.1615360689138967E-3</v>
      </c>
      <c r="Q1471">
        <v>5.1482610018492641E-3</v>
      </c>
    </row>
    <row r="1472" spans="1:17" x14ac:dyDescent="0.25">
      <c r="A1472" s="1">
        <v>38663</v>
      </c>
      <c r="B1472">
        <v>2136</v>
      </c>
      <c r="C1472">
        <v>1222.81005859375</v>
      </c>
      <c r="D1472">
        <v>2.1883094671568681E-3</v>
      </c>
      <c r="E1472">
        <v>2.1859186053232471E-3</v>
      </c>
      <c r="F1472">
        <v>10586.23046875</v>
      </c>
      <c r="G1472">
        <v>5.2674929786233893E-3</v>
      </c>
      <c r="H1472">
        <v>5.253668263957686E-3</v>
      </c>
      <c r="I1472">
        <v>2178.239990234375</v>
      </c>
      <c r="J1472">
        <v>4.0610016784858871E-3</v>
      </c>
      <c r="K1472">
        <v>4.0527780677160567E-3</v>
      </c>
      <c r="L1472">
        <v>661.239990234375</v>
      </c>
      <c r="M1472">
        <v>4.6797392967063978E-3</v>
      </c>
      <c r="N1472">
        <v>4.6688233593432027E-3</v>
      </c>
      <c r="O1472">
        <v>1629.27001953125</v>
      </c>
      <c r="P1472">
        <v>7.6165071409062257E-4</v>
      </c>
      <c r="Q1472">
        <v>7.6136080538226217E-4</v>
      </c>
    </row>
    <row r="1473" spans="1:17" x14ac:dyDescent="0.25">
      <c r="A1473" s="1">
        <v>38664</v>
      </c>
      <c r="B1473">
        <v>2137</v>
      </c>
      <c r="C1473">
        <v>1218.589965820312</v>
      </c>
      <c r="D1473">
        <v>-3.451143326618666E-3</v>
      </c>
      <c r="E1473">
        <v>-3.457112258799599E-3</v>
      </c>
      <c r="F1473">
        <v>10539.7197265625</v>
      </c>
      <c r="G1473">
        <v>-4.3935130946560763E-3</v>
      </c>
      <c r="H1473">
        <v>-4.4031929360574254E-3</v>
      </c>
      <c r="I1473">
        <v>2172.070068359375</v>
      </c>
      <c r="J1473">
        <v>-2.8325262150458159E-3</v>
      </c>
      <c r="K1473">
        <v>-2.8365454088673872E-3</v>
      </c>
      <c r="L1473">
        <v>656.22998046875</v>
      </c>
      <c r="M1473">
        <v>-7.5766890079488336E-3</v>
      </c>
      <c r="N1473">
        <v>-7.6055379280203983E-3</v>
      </c>
      <c r="O1473">
        <v>1628.400024414062</v>
      </c>
      <c r="P1473">
        <v>-5.3397847303315871E-4</v>
      </c>
      <c r="Q1473">
        <v>-5.3412109030995367E-4</v>
      </c>
    </row>
    <row r="1474" spans="1:17" x14ac:dyDescent="0.25">
      <c r="A1474" s="1">
        <v>38665</v>
      </c>
      <c r="B1474">
        <v>2138</v>
      </c>
      <c r="C1474">
        <v>1220.650024414062</v>
      </c>
      <c r="D1474">
        <v>1.690526470372822E-3</v>
      </c>
      <c r="E1474">
        <v>1.689099138900648E-3</v>
      </c>
      <c r="F1474">
        <v>10546.2099609375</v>
      </c>
      <c r="G1474">
        <v>6.1578813700746693E-4</v>
      </c>
      <c r="H1474">
        <v>6.1559861729129813E-4</v>
      </c>
      <c r="I1474">
        <v>2175.81005859375</v>
      </c>
      <c r="J1474">
        <v>1.721855242542869E-3</v>
      </c>
      <c r="K1474">
        <v>1.7203745492540719E-3</v>
      </c>
      <c r="L1474">
        <v>659.83001708984375</v>
      </c>
      <c r="M1474">
        <v>5.4859374430320518E-3</v>
      </c>
      <c r="N1474">
        <v>5.4709444967996537E-3</v>
      </c>
      <c r="O1474">
        <v>1630.2099609375</v>
      </c>
      <c r="P1474">
        <v>1.1114815133272951E-3</v>
      </c>
      <c r="Q1474">
        <v>1.110864275073662E-3</v>
      </c>
    </row>
    <row r="1475" spans="1:17" x14ac:dyDescent="0.25">
      <c r="A1475" s="1">
        <v>38666</v>
      </c>
      <c r="B1475">
        <v>2139</v>
      </c>
      <c r="C1475">
        <v>1230.9599609375</v>
      </c>
      <c r="D1475">
        <v>8.4462674126328796E-3</v>
      </c>
      <c r="E1475">
        <v>8.4107972828817174E-3</v>
      </c>
      <c r="F1475">
        <v>10640.099609375</v>
      </c>
      <c r="G1475">
        <v>8.9026909937561793E-3</v>
      </c>
      <c r="H1475">
        <v>8.8632956838244712E-3</v>
      </c>
      <c r="I1475">
        <v>2196.679931640625</v>
      </c>
      <c r="J1475">
        <v>9.591771563168372E-3</v>
      </c>
      <c r="K1475">
        <v>9.5460625766386267E-3</v>
      </c>
      <c r="L1475">
        <v>664.92999267578125</v>
      </c>
      <c r="M1475">
        <v>7.7292263974755304E-3</v>
      </c>
      <c r="N1475">
        <v>7.6995089574459028E-3</v>
      </c>
      <c r="O1475">
        <v>1650.930053710938</v>
      </c>
      <c r="P1475">
        <v>1.2710076168055201E-2</v>
      </c>
      <c r="Q1475">
        <v>1.262998111212831E-2</v>
      </c>
    </row>
    <row r="1476" spans="1:17" x14ac:dyDescent="0.25">
      <c r="A1476" s="1">
        <v>38667</v>
      </c>
      <c r="B1476">
        <v>2140</v>
      </c>
      <c r="C1476">
        <v>1234.719970703125</v>
      </c>
      <c r="D1476">
        <v>3.0545345786563431E-3</v>
      </c>
      <c r="E1476">
        <v>3.0498789659875441E-3</v>
      </c>
      <c r="F1476">
        <v>10686.0400390625</v>
      </c>
      <c r="G1476">
        <v>4.3176691360127251E-3</v>
      </c>
      <c r="H1476">
        <v>4.3083747464241406E-3</v>
      </c>
      <c r="I1476">
        <v>2202.469970703125</v>
      </c>
      <c r="J1476">
        <v>2.6358137018966938E-3</v>
      </c>
      <c r="K1476">
        <v>2.6323460370369619E-3</v>
      </c>
      <c r="L1476">
        <v>666.65997314453125</v>
      </c>
      <c r="M1476">
        <v>2.601748285993688E-3</v>
      </c>
      <c r="N1476">
        <v>2.5983695979835139E-3</v>
      </c>
      <c r="O1476">
        <v>1653.359985351562</v>
      </c>
      <c r="P1476">
        <v>1.471856203212329E-3</v>
      </c>
      <c r="Q1476">
        <v>1.4707740845560991E-3</v>
      </c>
    </row>
    <row r="1477" spans="1:17" x14ac:dyDescent="0.25">
      <c r="A1477" s="1">
        <v>38670</v>
      </c>
      <c r="B1477">
        <v>2143</v>
      </c>
      <c r="C1477">
        <v>1233.760009765625</v>
      </c>
      <c r="D1477">
        <v>-7.7747259320126716E-4</v>
      </c>
      <c r="E1477">
        <v>-7.7777498176056039E-4</v>
      </c>
      <c r="F1477">
        <v>10697.169921875</v>
      </c>
      <c r="G1477">
        <v>1.0415348222367891E-3</v>
      </c>
      <c r="H1477">
        <v>1.0409928011670549E-3</v>
      </c>
      <c r="I1477">
        <v>2200.949951171875</v>
      </c>
      <c r="J1477">
        <v>-6.9014313542026251E-4</v>
      </c>
      <c r="K1477">
        <v>-6.9038139382185349E-4</v>
      </c>
      <c r="L1477">
        <v>663.92999267578125</v>
      </c>
      <c r="M1477">
        <v>-4.0950118182033757E-3</v>
      </c>
      <c r="N1477">
        <v>-4.1034193395482503E-3</v>
      </c>
      <c r="O1477">
        <v>1651.900024414062</v>
      </c>
      <c r="P1477">
        <v>-8.8302665507511424E-4</v>
      </c>
      <c r="Q1477">
        <v>-8.83416752773251E-4</v>
      </c>
    </row>
    <row r="1478" spans="1:17" x14ac:dyDescent="0.25">
      <c r="A1478" s="1">
        <v>38671</v>
      </c>
      <c r="B1478">
        <v>2144</v>
      </c>
      <c r="C1478">
        <v>1229.010009765625</v>
      </c>
      <c r="D1478">
        <v>-3.8500194222557131E-3</v>
      </c>
      <c r="E1478">
        <v>-3.857449824625265E-3</v>
      </c>
      <c r="F1478">
        <v>10686.4404296875</v>
      </c>
      <c r="G1478">
        <v>-1.0030215716737569E-3</v>
      </c>
      <c r="H1478">
        <v>-1.0035249344276609E-3</v>
      </c>
      <c r="I1478">
        <v>2186.739990234375</v>
      </c>
      <c r="J1478">
        <v>-6.4562853553004063E-3</v>
      </c>
      <c r="K1478">
        <v>-6.4772173093481126E-3</v>
      </c>
      <c r="L1478">
        <v>656.22998046875</v>
      </c>
      <c r="M1478">
        <v>-1.159762669554742E-2</v>
      </c>
      <c r="N1478">
        <v>-1.1665403712680791E-2</v>
      </c>
      <c r="O1478">
        <v>1644.31005859375</v>
      </c>
      <c r="P1478">
        <v>-4.5946883637854041E-3</v>
      </c>
      <c r="Q1478">
        <v>-4.605276389265809E-3</v>
      </c>
    </row>
    <row r="1479" spans="1:17" x14ac:dyDescent="0.25">
      <c r="A1479" s="1">
        <v>38672</v>
      </c>
      <c r="B1479">
        <v>2145</v>
      </c>
      <c r="C1479">
        <v>1231.2099609375</v>
      </c>
      <c r="D1479">
        <v>1.7900189212409769E-3</v>
      </c>
      <c r="E1479">
        <v>1.788418746649067E-3</v>
      </c>
      <c r="F1479">
        <v>10674.759765625</v>
      </c>
      <c r="G1479">
        <v>-1.0930359963501331E-3</v>
      </c>
      <c r="H1479">
        <v>-1.0936337958454051E-3</v>
      </c>
      <c r="I1479">
        <v>2187.929931640625</v>
      </c>
      <c r="J1479">
        <v>5.4416227423659258E-4</v>
      </c>
      <c r="K1479">
        <v>5.4401427163542878E-4</v>
      </c>
      <c r="L1479">
        <v>654.6400146484375</v>
      </c>
      <c r="M1479">
        <v>-2.4228789717543049E-3</v>
      </c>
      <c r="N1479">
        <v>-2.4258188926852961E-3</v>
      </c>
      <c r="O1479">
        <v>1651.449951171875</v>
      </c>
      <c r="P1479">
        <v>4.3421814157307281E-3</v>
      </c>
      <c r="Q1479">
        <v>4.3327813473849619E-3</v>
      </c>
    </row>
    <row r="1480" spans="1:17" x14ac:dyDescent="0.25">
      <c r="A1480" s="1">
        <v>38673</v>
      </c>
      <c r="B1480">
        <v>2146</v>
      </c>
      <c r="C1480">
        <v>1242.800048828125</v>
      </c>
      <c r="D1480">
        <v>9.413575473187219E-3</v>
      </c>
      <c r="E1480">
        <v>9.3695438856847661E-3</v>
      </c>
      <c r="F1480">
        <v>10720.2197265625</v>
      </c>
      <c r="G1480">
        <v>4.2586401882214187E-3</v>
      </c>
      <c r="H1480">
        <v>4.2495978430679921E-3</v>
      </c>
      <c r="I1480">
        <v>2220.4599609375</v>
      </c>
      <c r="J1480">
        <v>1.486794838648331E-2</v>
      </c>
      <c r="K1480">
        <v>1.47585039181579E-2</v>
      </c>
      <c r="L1480">
        <v>667.1400146484375</v>
      </c>
      <c r="M1480">
        <v>1.9094463705694679E-2</v>
      </c>
      <c r="N1480">
        <v>1.8914452304828178E-2</v>
      </c>
      <c r="O1480">
        <v>1676.390014648438</v>
      </c>
      <c r="P1480">
        <v>1.5101919049296921E-2</v>
      </c>
      <c r="Q1480">
        <v>1.49890203091674E-2</v>
      </c>
    </row>
    <row r="1481" spans="1:17" x14ac:dyDescent="0.25">
      <c r="A1481" s="1">
        <v>38674</v>
      </c>
      <c r="B1481">
        <v>2147</v>
      </c>
      <c r="C1481">
        <v>1248.27001953125</v>
      </c>
      <c r="D1481">
        <v>4.4013280400840848E-3</v>
      </c>
      <c r="E1481">
        <v>4.391670522724698E-3</v>
      </c>
      <c r="F1481">
        <v>10766.330078125</v>
      </c>
      <c r="G1481">
        <v>4.301250602937623E-3</v>
      </c>
      <c r="H1481">
        <v>4.2920266647505879E-3</v>
      </c>
      <c r="I1481">
        <v>2227.070068359375</v>
      </c>
      <c r="J1481">
        <v>2.9769090810736198E-3</v>
      </c>
      <c r="K1481">
        <v>2.9724868614252639E-3</v>
      </c>
      <c r="L1481">
        <v>672.219970703125</v>
      </c>
      <c r="M1481">
        <v>7.6145276001238216E-3</v>
      </c>
      <c r="N1481">
        <v>7.585683415527276E-3</v>
      </c>
      <c r="O1481">
        <v>1679.849975585938</v>
      </c>
      <c r="P1481">
        <v>2.0639355443938801E-3</v>
      </c>
      <c r="Q1481">
        <v>2.0618085555705831E-3</v>
      </c>
    </row>
    <row r="1482" spans="1:17" x14ac:dyDescent="0.25">
      <c r="A1482" s="1">
        <v>38677</v>
      </c>
      <c r="B1482">
        <v>2150</v>
      </c>
      <c r="C1482">
        <v>1254.849975585938</v>
      </c>
      <c r="D1482">
        <v>5.2712601854836283E-3</v>
      </c>
      <c r="E1482">
        <v>5.257415724039532E-3</v>
      </c>
      <c r="F1482">
        <v>10820.2802734375</v>
      </c>
      <c r="G1482">
        <v>5.011010708478647E-3</v>
      </c>
      <c r="H1482">
        <v>4.9984973798577982E-3</v>
      </c>
      <c r="I1482">
        <v>2241.669921875</v>
      </c>
      <c r="J1482">
        <v>6.5556327674864967E-3</v>
      </c>
      <c r="K1482">
        <v>6.5342380599888511E-3</v>
      </c>
      <c r="L1482">
        <v>678.96002197265625</v>
      </c>
      <c r="M1482">
        <v>1.002655613233472E-2</v>
      </c>
      <c r="N1482">
        <v>9.9766237078393553E-3</v>
      </c>
      <c r="O1482">
        <v>1686.22998046875</v>
      </c>
      <c r="P1482">
        <v>3.7979611129181912E-3</v>
      </c>
      <c r="Q1482">
        <v>3.7907670679924381E-3</v>
      </c>
    </row>
    <row r="1483" spans="1:17" x14ac:dyDescent="0.25">
      <c r="A1483" s="1">
        <v>38678</v>
      </c>
      <c r="B1483">
        <v>2151</v>
      </c>
      <c r="C1483">
        <v>1261.22998046875</v>
      </c>
      <c r="D1483">
        <v>5.0842770107502036E-3</v>
      </c>
      <c r="E1483">
        <v>5.0713957173163524E-3</v>
      </c>
      <c r="F1483">
        <v>10871.4296875</v>
      </c>
      <c r="G1483">
        <v>4.727180144128651E-3</v>
      </c>
      <c r="H1483">
        <v>4.7160421152577783E-3</v>
      </c>
      <c r="I1483">
        <v>2253.56005859375</v>
      </c>
      <c r="J1483">
        <v>5.3041425067632542E-3</v>
      </c>
      <c r="K1483">
        <v>5.2901250879743809E-3</v>
      </c>
      <c r="L1483">
        <v>682.54998779296875</v>
      </c>
      <c r="M1483">
        <v>5.2874480148068503E-3</v>
      </c>
      <c r="N1483">
        <v>5.2735185408909358E-3</v>
      </c>
      <c r="O1483">
        <v>1694.140014648438</v>
      </c>
      <c r="P1483">
        <v>4.6909580966465469E-3</v>
      </c>
      <c r="Q1483">
        <v>4.6799898404258824E-3</v>
      </c>
    </row>
    <row r="1484" spans="1:17" x14ac:dyDescent="0.25">
      <c r="A1484" s="1">
        <v>38679</v>
      </c>
      <c r="B1484">
        <v>2152</v>
      </c>
      <c r="C1484">
        <v>1265.609985351562</v>
      </c>
      <c r="D1484">
        <v>3.472804286799525E-3</v>
      </c>
      <c r="E1484">
        <v>3.4667880268310219E-3</v>
      </c>
      <c r="F1484">
        <v>10916.08984375</v>
      </c>
      <c r="G1484">
        <v>4.1080297195270621E-3</v>
      </c>
      <c r="H1484">
        <v>4.0996148033837039E-3</v>
      </c>
      <c r="I1484">
        <v>2259.97998046875</v>
      </c>
      <c r="J1484">
        <v>2.848791116313087E-3</v>
      </c>
      <c r="K1484">
        <v>2.8447410010325538E-3</v>
      </c>
      <c r="L1484">
        <v>683.1400146484375</v>
      </c>
      <c r="M1484">
        <v>8.6444489930559421E-4</v>
      </c>
      <c r="N1484">
        <v>8.6407148199725634E-4</v>
      </c>
      <c r="O1484">
        <v>1696.77001953125</v>
      </c>
      <c r="P1484">
        <v>1.5524129411215171E-3</v>
      </c>
      <c r="Q1484">
        <v>1.551209193799216E-3</v>
      </c>
    </row>
    <row r="1485" spans="1:17" x14ac:dyDescent="0.25">
      <c r="A1485" s="1">
        <v>38681</v>
      </c>
      <c r="B1485">
        <v>2154</v>
      </c>
      <c r="C1485">
        <v>1268.25</v>
      </c>
      <c r="D1485">
        <v>2.0859622466589118E-3</v>
      </c>
      <c r="E1485">
        <v>2.083789648192644E-3</v>
      </c>
      <c r="F1485">
        <v>10931.6201171875</v>
      </c>
      <c r="G1485">
        <v>1.422695641003058E-3</v>
      </c>
      <c r="H1485">
        <v>1.4216845684116991E-3</v>
      </c>
      <c r="I1485">
        <v>2263.010009765625</v>
      </c>
      <c r="J1485">
        <v>1.340732804299583E-3</v>
      </c>
      <c r="K1485">
        <v>1.3398348246175861E-3</v>
      </c>
      <c r="L1485">
        <v>683.58001708984375</v>
      </c>
      <c r="M1485">
        <v>6.4408822784689512E-4</v>
      </c>
      <c r="N1485">
        <v>6.4388089204785767E-4</v>
      </c>
      <c r="O1485">
        <v>1701.050048828125</v>
      </c>
      <c r="P1485">
        <v>2.5224569314687968E-3</v>
      </c>
      <c r="Q1485">
        <v>2.5192808768360652E-3</v>
      </c>
    </row>
    <row r="1486" spans="1:17" x14ac:dyDescent="0.25">
      <c r="A1486" s="1">
        <v>38684</v>
      </c>
      <c r="B1486">
        <v>2157</v>
      </c>
      <c r="C1486">
        <v>1257.4599609375</v>
      </c>
      <c r="D1486">
        <v>-8.507817120047334E-3</v>
      </c>
      <c r="E1486">
        <v>-8.544215188562845E-3</v>
      </c>
      <c r="F1486">
        <v>10890.7197265625</v>
      </c>
      <c r="G1486">
        <v>-3.741475662943472E-3</v>
      </c>
      <c r="H1486">
        <v>-3.748492490673043E-3</v>
      </c>
      <c r="I1486">
        <v>2239.3701171875</v>
      </c>
      <c r="J1486">
        <v>-1.0446216532897011E-2</v>
      </c>
      <c r="K1486">
        <v>-1.05011612305953E-2</v>
      </c>
      <c r="L1486">
        <v>671.5</v>
      </c>
      <c r="M1486">
        <v>-1.76716942974301E-2</v>
      </c>
      <c r="N1486">
        <v>-1.7829702975289689E-2</v>
      </c>
      <c r="O1486">
        <v>1684.390014648438</v>
      </c>
      <c r="P1486">
        <v>-9.7939706072518451E-3</v>
      </c>
      <c r="Q1486">
        <v>-9.8422470077617116E-3</v>
      </c>
    </row>
    <row r="1487" spans="1:17" x14ac:dyDescent="0.25">
      <c r="A1487" s="1">
        <v>38685</v>
      </c>
      <c r="B1487">
        <v>2158</v>
      </c>
      <c r="C1487">
        <v>1257.47998046875</v>
      </c>
      <c r="D1487">
        <v>1.5920611289299561E-5</v>
      </c>
      <c r="E1487">
        <v>1.5920484557712741E-5</v>
      </c>
      <c r="F1487">
        <v>10888.16015625</v>
      </c>
      <c r="G1487">
        <v>-2.350230633754169E-4</v>
      </c>
      <c r="H1487">
        <v>-2.350506856235711E-4</v>
      </c>
      <c r="I1487">
        <v>2232.7099609375</v>
      </c>
      <c r="J1487">
        <v>-2.9741203559350282E-3</v>
      </c>
      <c r="K1487">
        <v>-2.9785518405744098E-3</v>
      </c>
      <c r="L1487">
        <v>673.69000244140625</v>
      </c>
      <c r="M1487">
        <v>3.261358810731529E-3</v>
      </c>
      <c r="N1487">
        <v>3.256052114980962E-3</v>
      </c>
      <c r="O1487">
        <v>1676.839965820312</v>
      </c>
      <c r="P1487">
        <v>-4.482363800821787E-3</v>
      </c>
      <c r="Q1487">
        <v>-4.4924397139892306E-3</v>
      </c>
    </row>
    <row r="1488" spans="1:17" x14ac:dyDescent="0.25">
      <c r="A1488" s="1">
        <v>38686</v>
      </c>
      <c r="B1488">
        <v>2159</v>
      </c>
      <c r="C1488">
        <v>1249.47998046875</v>
      </c>
      <c r="D1488">
        <v>-6.3619303084394563E-3</v>
      </c>
      <c r="E1488">
        <v>-6.3822536299549121E-3</v>
      </c>
      <c r="F1488">
        <v>10805.8701171875</v>
      </c>
      <c r="G1488">
        <v>-7.5577542836990919E-3</v>
      </c>
      <c r="H1488">
        <v>-7.5864588279913594E-3</v>
      </c>
      <c r="I1488">
        <v>2232.820068359375</v>
      </c>
      <c r="J1488">
        <v>4.9315595756382891E-5</v>
      </c>
      <c r="K1488">
        <v>4.9314379782367978E-5</v>
      </c>
      <c r="L1488">
        <v>677.28997802734375</v>
      </c>
      <c r="M1488">
        <v>5.3436678188654163E-3</v>
      </c>
      <c r="N1488">
        <v>5.3294410854397472E-3</v>
      </c>
      <c r="O1488">
        <v>1672.56005859375</v>
      </c>
      <c r="P1488">
        <v>-2.5523647538232548E-3</v>
      </c>
      <c r="Q1488">
        <v>-2.555627589889213E-3</v>
      </c>
    </row>
    <row r="1489" spans="1:17" x14ac:dyDescent="0.25">
      <c r="A1489" s="1">
        <v>38687</v>
      </c>
      <c r="B1489">
        <v>2160</v>
      </c>
      <c r="C1489">
        <v>1264.670043945312</v>
      </c>
      <c r="D1489">
        <v>1.2157108328269E-2</v>
      </c>
      <c r="E1489">
        <v>1.208380419962129E-2</v>
      </c>
      <c r="F1489">
        <v>10912.5703125</v>
      </c>
      <c r="G1489">
        <v>9.8742807525316056E-3</v>
      </c>
      <c r="H1489">
        <v>9.8258486031303233E-3</v>
      </c>
      <c r="I1489">
        <v>2267.169921875</v>
      </c>
      <c r="J1489">
        <v>1.5384066993299861E-2</v>
      </c>
      <c r="K1489">
        <v>1.5266932048286389E-2</v>
      </c>
      <c r="L1489">
        <v>690.21002197265625</v>
      </c>
      <c r="M1489">
        <v>1.9076089067408208E-2</v>
      </c>
      <c r="N1489">
        <v>1.889642178401434E-2</v>
      </c>
      <c r="O1489">
        <v>1704.280029296875</v>
      </c>
      <c r="P1489">
        <v>1.8964921791684079E-2</v>
      </c>
      <c r="Q1489">
        <v>1.878732949858725E-2</v>
      </c>
    </row>
    <row r="1490" spans="1:17" x14ac:dyDescent="0.25">
      <c r="A1490" s="1">
        <v>38688</v>
      </c>
      <c r="B1490">
        <v>2161</v>
      </c>
      <c r="C1490">
        <v>1265.079956054688</v>
      </c>
      <c r="D1490">
        <v>3.2412573646256598E-4</v>
      </c>
      <c r="E1490">
        <v>3.2407321906390121E-4</v>
      </c>
      <c r="F1490">
        <v>10877.509765625</v>
      </c>
      <c r="G1490">
        <v>-3.2128587373077E-3</v>
      </c>
      <c r="H1490">
        <v>-3.2180310495175568E-3</v>
      </c>
      <c r="I1490">
        <v>2273.3701171875</v>
      </c>
      <c r="J1490">
        <v>2.7347730986886361E-3</v>
      </c>
      <c r="K1490">
        <v>2.7310404105593648E-3</v>
      </c>
      <c r="L1490">
        <v>690.57000732421875</v>
      </c>
      <c r="M1490">
        <v>5.2155914881324428E-4</v>
      </c>
      <c r="N1490">
        <v>5.2142318411408988E-4</v>
      </c>
      <c r="O1490">
        <v>1709.099975585938</v>
      </c>
      <c r="P1490">
        <v>2.828142210321793E-3</v>
      </c>
      <c r="Q1490">
        <v>2.8241505403766849E-3</v>
      </c>
    </row>
    <row r="1491" spans="1:17" x14ac:dyDescent="0.25">
      <c r="A1491" s="1">
        <v>38691</v>
      </c>
      <c r="B1491">
        <v>2164</v>
      </c>
      <c r="C1491">
        <v>1262.089965820312</v>
      </c>
      <c r="D1491">
        <v>-2.3634792568373308E-3</v>
      </c>
      <c r="E1491">
        <v>-2.3662766825771221E-3</v>
      </c>
      <c r="F1491">
        <v>10835.009765625</v>
      </c>
      <c r="G1491">
        <v>-3.9071442743547902E-3</v>
      </c>
      <c r="H1491">
        <v>-3.9147971028523796E-3</v>
      </c>
      <c r="I1491">
        <v>2257.639892578125</v>
      </c>
      <c r="J1491">
        <v>-6.9193416815188646E-3</v>
      </c>
      <c r="K1491">
        <v>-6.9433913288620896E-3</v>
      </c>
      <c r="L1491">
        <v>686.57000732421875</v>
      </c>
      <c r="M1491">
        <v>-5.7923164307395192E-3</v>
      </c>
      <c r="N1491">
        <v>-5.809156957483342E-3</v>
      </c>
      <c r="O1491">
        <v>1694.77001953125</v>
      </c>
      <c r="P1491">
        <v>-8.3845042767466404E-3</v>
      </c>
      <c r="Q1491">
        <v>-8.4198519532326481E-3</v>
      </c>
    </row>
    <row r="1492" spans="1:17" x14ac:dyDescent="0.25">
      <c r="A1492" s="1">
        <v>38692</v>
      </c>
      <c r="B1492">
        <v>2165</v>
      </c>
      <c r="C1492">
        <v>1263.699951171875</v>
      </c>
      <c r="D1492">
        <v>1.2756502271344949E-3</v>
      </c>
      <c r="E1492">
        <v>1.274837276670352E-3</v>
      </c>
      <c r="F1492">
        <v>10856.8603515625</v>
      </c>
      <c r="G1492">
        <v>2.0166650893866929E-3</v>
      </c>
      <c r="H1492">
        <v>2.0146343501009989E-3</v>
      </c>
      <c r="I1492">
        <v>2260.760009765625</v>
      </c>
      <c r="J1492">
        <v>1.3820260696832949E-3</v>
      </c>
      <c r="K1492">
        <v>1.3810719506317541E-3</v>
      </c>
      <c r="L1492">
        <v>687.58001708984375</v>
      </c>
      <c r="M1492">
        <v>1.4710950884111449E-3</v>
      </c>
      <c r="N1492">
        <v>1.470014088071233E-3</v>
      </c>
      <c r="O1492">
        <v>1701.349975585938</v>
      </c>
      <c r="P1492">
        <v>3.8825067583552202E-3</v>
      </c>
      <c r="Q1492">
        <v>3.8749892804809099E-3</v>
      </c>
    </row>
    <row r="1493" spans="1:17" x14ac:dyDescent="0.25">
      <c r="A1493" s="1">
        <v>38693</v>
      </c>
      <c r="B1493">
        <v>2166</v>
      </c>
      <c r="C1493">
        <v>1257.369995117188</v>
      </c>
      <c r="D1493">
        <v>-5.0090656795681587E-3</v>
      </c>
      <c r="E1493">
        <v>-5.0216531007987357E-3</v>
      </c>
      <c r="F1493">
        <v>10810.91015625</v>
      </c>
      <c r="G1493">
        <v>-4.2323649586122336E-3</v>
      </c>
      <c r="H1493">
        <v>-4.2413467670029941E-3</v>
      </c>
      <c r="I1493">
        <v>2252.010009765625</v>
      </c>
      <c r="J1493">
        <v>-3.8703798555367319E-3</v>
      </c>
      <c r="K1493">
        <v>-3.8778891578135858E-3</v>
      </c>
      <c r="L1493">
        <v>683.010009765625</v>
      </c>
      <c r="M1493">
        <v>-6.646509803413303E-3</v>
      </c>
      <c r="N1493">
        <v>-6.6686962124645867E-3</v>
      </c>
      <c r="O1493">
        <v>1697.0400390625</v>
      </c>
      <c r="P1493">
        <v>-2.5332451202191302E-3</v>
      </c>
      <c r="Q1493">
        <v>-2.536459214845807E-3</v>
      </c>
    </row>
    <row r="1494" spans="1:17" x14ac:dyDescent="0.25">
      <c r="A1494" s="1">
        <v>38694</v>
      </c>
      <c r="B1494">
        <v>2167</v>
      </c>
      <c r="C1494">
        <v>1255.839965820312</v>
      </c>
      <c r="D1494">
        <v>-1.2168489011329391E-3</v>
      </c>
      <c r="E1494">
        <v>-1.2175898629103749E-3</v>
      </c>
      <c r="F1494">
        <v>10755.1201171875</v>
      </c>
      <c r="G1494">
        <v>-5.1605311908218274E-3</v>
      </c>
      <c r="H1494">
        <v>-5.1738927201230604E-3</v>
      </c>
      <c r="I1494">
        <v>2246.4599609375</v>
      </c>
      <c r="J1494">
        <v>-2.4644867491964151E-3</v>
      </c>
      <c r="K1494">
        <v>-2.4675285954191238E-3</v>
      </c>
      <c r="L1494">
        <v>685.219970703125</v>
      </c>
      <c r="M1494">
        <v>3.2356201313334938E-3</v>
      </c>
      <c r="N1494">
        <v>3.2303967766778691E-3</v>
      </c>
      <c r="O1494">
        <v>1685.589965820312</v>
      </c>
      <c r="P1494">
        <v>-6.7470849117463594E-3</v>
      </c>
      <c r="Q1494">
        <v>-6.7699493929148551E-3</v>
      </c>
    </row>
    <row r="1495" spans="1:17" x14ac:dyDescent="0.25">
      <c r="A1495" s="1">
        <v>38695</v>
      </c>
      <c r="B1495">
        <v>2168</v>
      </c>
      <c r="C1495">
        <v>1259.369995117188</v>
      </c>
      <c r="D1495">
        <v>2.8108910314621478E-3</v>
      </c>
      <c r="E1495">
        <v>2.8069478647464769E-3</v>
      </c>
      <c r="F1495">
        <v>10778.580078125</v>
      </c>
      <c r="G1495">
        <v>2.1812830244460901E-3</v>
      </c>
      <c r="H1495">
        <v>2.1789074804916511E-3</v>
      </c>
      <c r="I1495">
        <v>2256.72998046875</v>
      </c>
      <c r="J1495">
        <v>4.571645927294421E-3</v>
      </c>
      <c r="K1495">
        <v>4.5612276942998192E-3</v>
      </c>
      <c r="L1495">
        <v>688.77001953125</v>
      </c>
      <c r="M1495">
        <v>5.1808893200853126E-3</v>
      </c>
      <c r="N1495">
        <v>5.167514688114448E-3</v>
      </c>
      <c r="O1495">
        <v>1692.619995117188</v>
      </c>
      <c r="P1495">
        <v>4.1706639452225858E-3</v>
      </c>
      <c r="Q1495">
        <v>4.1619908330786017E-3</v>
      </c>
    </row>
    <row r="1496" spans="1:17" x14ac:dyDescent="0.25">
      <c r="A1496" s="1">
        <v>38698</v>
      </c>
      <c r="B1496">
        <v>2171</v>
      </c>
      <c r="C1496">
        <v>1260.430053710938</v>
      </c>
      <c r="D1496">
        <v>8.4173721611602303E-4</v>
      </c>
      <c r="E1496">
        <v>8.4138315401642593E-4</v>
      </c>
      <c r="F1496">
        <v>10767.76953125</v>
      </c>
      <c r="G1496">
        <v>-1.0029657706899231E-3</v>
      </c>
      <c r="H1496">
        <v>-1.0034690774196021E-3</v>
      </c>
      <c r="I1496">
        <v>2260.949951171875</v>
      </c>
      <c r="J1496">
        <v>1.86994932475204E-3</v>
      </c>
      <c r="K1496">
        <v>1.8682031460184221E-3</v>
      </c>
      <c r="L1496">
        <v>689.53997802734375</v>
      </c>
      <c r="M1496">
        <v>1.117874579700473E-3</v>
      </c>
      <c r="N1496">
        <v>1.1172502231707119E-3</v>
      </c>
      <c r="O1496">
        <v>1698.349975585938</v>
      </c>
      <c r="P1496">
        <v>3.3852728227716788E-3</v>
      </c>
      <c r="Q1496">
        <v>3.379555685808262E-3</v>
      </c>
    </row>
    <row r="1497" spans="1:17" x14ac:dyDescent="0.25">
      <c r="A1497" s="1">
        <v>38699</v>
      </c>
      <c r="B1497">
        <v>2172</v>
      </c>
      <c r="C1497">
        <v>1267.430053710938</v>
      </c>
      <c r="D1497">
        <v>5.5536600221415267E-3</v>
      </c>
      <c r="E1497">
        <v>5.5382953129849109E-3</v>
      </c>
      <c r="F1497">
        <v>10823.7197265625</v>
      </c>
      <c r="G1497">
        <v>5.1960803163666469E-3</v>
      </c>
      <c r="H1497">
        <v>5.1826272729789376E-3</v>
      </c>
      <c r="I1497">
        <v>2265</v>
      </c>
      <c r="J1497">
        <v>1.791304060501542E-3</v>
      </c>
      <c r="K1497">
        <v>1.78970158877364E-3</v>
      </c>
      <c r="L1497">
        <v>689.030029296875</v>
      </c>
      <c r="M1497">
        <v>-7.3954918745633424E-4</v>
      </c>
      <c r="N1497">
        <v>-7.3982278885944815E-4</v>
      </c>
      <c r="O1497">
        <v>1705.77001953125</v>
      </c>
      <c r="P1497">
        <v>4.3689722683641907E-3</v>
      </c>
      <c r="Q1497">
        <v>4.3594560164491678E-3</v>
      </c>
    </row>
    <row r="1498" spans="1:17" x14ac:dyDescent="0.25">
      <c r="A1498" s="1">
        <v>38700</v>
      </c>
      <c r="B1498">
        <v>2173</v>
      </c>
      <c r="C1498">
        <v>1272.739990234375</v>
      </c>
      <c r="D1498">
        <v>4.1895302292145331E-3</v>
      </c>
      <c r="E1498">
        <v>4.1807785824546622E-3</v>
      </c>
      <c r="F1498">
        <v>10883.509765625</v>
      </c>
      <c r="G1498">
        <v>5.523982565417862E-3</v>
      </c>
      <c r="H1498">
        <v>5.5087813289423707E-3</v>
      </c>
      <c r="I1498">
        <v>2262.590087890625</v>
      </c>
      <c r="J1498">
        <v>-1.063978856236214E-3</v>
      </c>
      <c r="K1498">
        <v>-1.0645452835529091E-3</v>
      </c>
      <c r="L1498">
        <v>690.5</v>
      </c>
      <c r="M1498">
        <v>2.133391348160929E-3</v>
      </c>
      <c r="N1498">
        <v>2.13111890027855E-3</v>
      </c>
      <c r="O1498">
        <v>1698.97998046875</v>
      </c>
      <c r="P1498">
        <v>-3.9806298532354401E-3</v>
      </c>
      <c r="Q1498">
        <v>-3.9885736481288887E-3</v>
      </c>
    </row>
    <row r="1499" spans="1:17" x14ac:dyDescent="0.25">
      <c r="A1499" s="1">
        <v>38701</v>
      </c>
      <c r="B1499">
        <v>2174</v>
      </c>
      <c r="C1499">
        <v>1270.93994140625</v>
      </c>
      <c r="D1499">
        <v>-1.4143099469935421E-3</v>
      </c>
      <c r="E1499">
        <v>-1.4153110273098541E-3</v>
      </c>
      <c r="F1499">
        <v>10881.669921875</v>
      </c>
      <c r="G1499">
        <v>-1.690487526193607E-4</v>
      </c>
      <c r="H1499">
        <v>-1.690630429702751E-4</v>
      </c>
      <c r="I1499">
        <v>2260.6298828125</v>
      </c>
      <c r="J1499">
        <v>-8.6635448843164209E-4</v>
      </c>
      <c r="K1499">
        <v>-8.6672999037564966E-4</v>
      </c>
      <c r="L1499">
        <v>684.739990234375</v>
      </c>
      <c r="M1499">
        <v>-8.3417954607168943E-3</v>
      </c>
      <c r="N1499">
        <v>-8.3767829446225982E-3</v>
      </c>
      <c r="O1499">
        <v>1701.699951171875</v>
      </c>
      <c r="P1499">
        <v>1.6009433509478479E-3</v>
      </c>
      <c r="Q1499">
        <v>1.599663207250945E-3</v>
      </c>
    </row>
    <row r="1500" spans="1:17" x14ac:dyDescent="0.25">
      <c r="A1500" s="1">
        <v>38702</v>
      </c>
      <c r="B1500">
        <v>2175</v>
      </c>
      <c r="C1500">
        <v>1267.319946289062</v>
      </c>
      <c r="D1500">
        <v>-2.848281810376108E-3</v>
      </c>
      <c r="E1500">
        <v>-2.8523458839307789E-3</v>
      </c>
      <c r="F1500">
        <v>10875.58984375</v>
      </c>
      <c r="G1500">
        <v>-5.5874495078900299E-4</v>
      </c>
      <c r="H1500">
        <v>-5.5890110691936127E-4</v>
      </c>
      <c r="I1500">
        <v>2252.47998046875</v>
      </c>
      <c r="J1500">
        <v>-3.6051466919523318E-3</v>
      </c>
      <c r="K1500">
        <v>-3.6116608944373168E-3</v>
      </c>
      <c r="L1500">
        <v>683.09002685546875</v>
      </c>
      <c r="M1500">
        <v>-2.409620297394222E-3</v>
      </c>
      <c r="N1500">
        <v>-2.4125281044628309E-3</v>
      </c>
      <c r="O1500">
        <v>1688.680053710938</v>
      </c>
      <c r="P1500">
        <v>-7.6511123197546826E-3</v>
      </c>
      <c r="Q1500">
        <v>-7.6805322390960124E-3</v>
      </c>
    </row>
    <row r="1501" spans="1:17" x14ac:dyDescent="0.25">
      <c r="A1501" s="1">
        <v>38705</v>
      </c>
      <c r="B1501">
        <v>2178</v>
      </c>
      <c r="C1501">
        <v>1259.920043945312</v>
      </c>
      <c r="D1501">
        <v>-5.8390167103565824E-3</v>
      </c>
      <c r="E1501">
        <v>-5.8561304190994151E-3</v>
      </c>
      <c r="F1501">
        <v>10836.5302734375</v>
      </c>
      <c r="G1501">
        <v>-3.5914898293950559E-3</v>
      </c>
      <c r="H1501">
        <v>-3.5979547126757101E-3</v>
      </c>
      <c r="I1501">
        <v>2222.739990234375</v>
      </c>
      <c r="J1501">
        <v>-1.3203220668885129E-2</v>
      </c>
      <c r="K1501">
        <v>-1.3291158082651751E-2</v>
      </c>
      <c r="L1501">
        <v>672.25</v>
      </c>
      <c r="M1501">
        <v>-1.586910426048771E-2</v>
      </c>
      <c r="N1501">
        <v>-1.5996366651287432E-2</v>
      </c>
      <c r="O1501">
        <v>1664.359985351562</v>
      </c>
      <c r="P1501">
        <v>-1.4401821295829009E-2</v>
      </c>
      <c r="Q1501">
        <v>-1.450653411025977E-2</v>
      </c>
    </row>
    <row r="1502" spans="1:17" x14ac:dyDescent="0.25">
      <c r="A1502" s="1">
        <v>38706</v>
      </c>
      <c r="B1502">
        <v>2179</v>
      </c>
      <c r="C1502">
        <v>1259.619995117188</v>
      </c>
      <c r="D1502">
        <v>-2.3814910284669641E-4</v>
      </c>
      <c r="E1502">
        <v>-2.381774648473025E-4</v>
      </c>
      <c r="F1502">
        <v>10805.5498046875</v>
      </c>
      <c r="G1502">
        <v>-2.8588919117348288E-3</v>
      </c>
      <c r="H1502">
        <v>-2.8629863487802899E-3</v>
      </c>
      <c r="I1502">
        <v>2222.419921875</v>
      </c>
      <c r="J1502">
        <v>-1.4399721100133431E-4</v>
      </c>
      <c r="K1502">
        <v>-1.4400757959510011E-4</v>
      </c>
      <c r="L1502">
        <v>672.780029296875</v>
      </c>
      <c r="M1502">
        <v>7.8844075399775448E-4</v>
      </c>
      <c r="N1502">
        <v>7.8813009786505173E-4</v>
      </c>
      <c r="O1502">
        <v>1665.069946289062</v>
      </c>
      <c r="P1502">
        <v>4.2656693488707381E-4</v>
      </c>
      <c r="Q1502">
        <v>4.2647598107644388E-4</v>
      </c>
    </row>
    <row r="1503" spans="1:17" x14ac:dyDescent="0.25">
      <c r="A1503" s="1">
        <v>38707</v>
      </c>
      <c r="B1503">
        <v>2180</v>
      </c>
      <c r="C1503">
        <v>1262.7900390625</v>
      </c>
      <c r="D1503">
        <v>2.5166668976361879E-3</v>
      </c>
      <c r="E1503">
        <v>2.5135053946882982E-3</v>
      </c>
      <c r="F1503">
        <v>10833.73046875</v>
      </c>
      <c r="G1503">
        <v>2.6079805814485102E-3</v>
      </c>
      <c r="H1503">
        <v>2.6045857013318268E-3</v>
      </c>
      <c r="I1503">
        <v>2231.659912109375</v>
      </c>
      <c r="J1503">
        <v>4.157625722945868E-3</v>
      </c>
      <c r="K1503">
        <v>4.1490066787010773E-3</v>
      </c>
      <c r="L1503">
        <v>679.739990234375</v>
      </c>
      <c r="M1503">
        <v>1.034507659921746E-2</v>
      </c>
      <c r="N1503">
        <v>1.0291932499906521E-2</v>
      </c>
      <c r="O1503">
        <v>1670.609985351562</v>
      </c>
      <c r="P1503">
        <v>3.3272110128748089E-3</v>
      </c>
      <c r="Q1503">
        <v>3.3216880935340639E-3</v>
      </c>
    </row>
    <row r="1504" spans="1:17" x14ac:dyDescent="0.25">
      <c r="A1504" s="1">
        <v>38708</v>
      </c>
      <c r="B1504">
        <v>2181</v>
      </c>
      <c r="C1504">
        <v>1268.119995117188</v>
      </c>
      <c r="D1504">
        <v>4.2207777142786451E-3</v>
      </c>
      <c r="E1504">
        <v>4.2118952172807691E-3</v>
      </c>
      <c r="F1504">
        <v>10889.4404296875</v>
      </c>
      <c r="G1504">
        <v>5.1422694240175204E-3</v>
      </c>
      <c r="H1504">
        <v>5.1290931080768681E-3</v>
      </c>
      <c r="I1504">
        <v>2246.489990234375</v>
      </c>
      <c r="J1504">
        <v>6.6453127757188923E-3</v>
      </c>
      <c r="K1504">
        <v>6.6233300192294299E-3</v>
      </c>
      <c r="L1504">
        <v>684.08001708984375</v>
      </c>
      <c r="M1504">
        <v>6.3848337861838189E-3</v>
      </c>
      <c r="N1504">
        <v>6.3645370831835156E-3</v>
      </c>
      <c r="O1504">
        <v>1683.349975585938</v>
      </c>
      <c r="P1504">
        <v>7.6259512070944169E-3</v>
      </c>
      <c r="Q1504">
        <v>7.5970206302079556E-3</v>
      </c>
    </row>
    <row r="1505" spans="1:17" x14ac:dyDescent="0.25">
      <c r="A1505" s="1">
        <v>38709</v>
      </c>
      <c r="B1505">
        <v>2182</v>
      </c>
      <c r="C1505">
        <v>1268.660034179688</v>
      </c>
      <c r="D1505">
        <v>4.2585801389405381E-4</v>
      </c>
      <c r="E1505">
        <v>4.2576736210566882E-4</v>
      </c>
      <c r="F1505">
        <v>10883.26953125</v>
      </c>
      <c r="G1505">
        <v>-5.6668645899160541E-4</v>
      </c>
      <c r="H1505">
        <v>-5.6684708644947777E-4</v>
      </c>
      <c r="I1505">
        <v>2249.419921875</v>
      </c>
      <c r="J1505">
        <v>1.304226439183598E-3</v>
      </c>
      <c r="K1505">
        <v>1.303376674657925E-3</v>
      </c>
      <c r="L1505">
        <v>686.44000244140625</v>
      </c>
      <c r="M1505">
        <v>3.449867402357532E-3</v>
      </c>
      <c r="N1505">
        <v>3.443930260792945E-3</v>
      </c>
      <c r="O1505">
        <v>1682.920043945312</v>
      </c>
      <c r="P1505">
        <v>-2.5540240999277758E-4</v>
      </c>
      <c r="Q1505">
        <v>-2.5543503074268968E-4</v>
      </c>
    </row>
    <row r="1506" spans="1:17" x14ac:dyDescent="0.25">
      <c r="A1506" s="1">
        <v>38713</v>
      </c>
      <c r="B1506">
        <v>2186</v>
      </c>
      <c r="C1506">
        <v>1256.5400390625</v>
      </c>
      <c r="D1506">
        <v>-9.5533829321144959E-3</v>
      </c>
      <c r="E1506">
        <v>-9.599309229902946E-3</v>
      </c>
      <c r="F1506">
        <v>10777.76953125</v>
      </c>
      <c r="G1506">
        <v>-9.6937781148458413E-3</v>
      </c>
      <c r="H1506">
        <v>-9.741068646025421E-3</v>
      </c>
      <c r="I1506">
        <v>2226.889892578125</v>
      </c>
      <c r="J1506">
        <v>-1.001592858575517E-2</v>
      </c>
      <c r="K1506">
        <v>-1.00664254634993E-2</v>
      </c>
      <c r="L1506">
        <v>676.58001708984375</v>
      </c>
      <c r="M1506">
        <v>-1.436394341310865E-2</v>
      </c>
      <c r="N1506">
        <v>-1.446810348436367E-2</v>
      </c>
      <c r="O1506">
        <v>1668.369995117188</v>
      </c>
      <c r="P1506">
        <v>-8.6457160460303717E-3</v>
      </c>
      <c r="Q1506">
        <v>-8.6833070733980319E-3</v>
      </c>
    </row>
    <row r="1507" spans="1:17" x14ac:dyDescent="0.25">
      <c r="A1507" s="1">
        <v>38714</v>
      </c>
      <c r="B1507">
        <v>2187</v>
      </c>
      <c r="C1507">
        <v>1258.170043945312</v>
      </c>
      <c r="D1507">
        <v>1.297216827271352E-3</v>
      </c>
      <c r="E1507">
        <v>1.296376168455512E-3</v>
      </c>
      <c r="F1507">
        <v>10796.259765625</v>
      </c>
      <c r="G1507">
        <v>1.7155900691128161E-3</v>
      </c>
      <c r="H1507">
        <v>1.7141201254439E-3</v>
      </c>
      <c r="I1507">
        <v>2228.93994140625</v>
      </c>
      <c r="J1507">
        <v>9.2058832138830482E-4</v>
      </c>
      <c r="K1507">
        <v>9.2016483984108232E-4</v>
      </c>
      <c r="L1507">
        <v>680.08001708984375</v>
      </c>
      <c r="M1507">
        <v>5.1730762239394767E-3</v>
      </c>
      <c r="N1507">
        <v>5.1597418319112246E-3</v>
      </c>
      <c r="O1507">
        <v>1667.099975585938</v>
      </c>
      <c r="P1507">
        <v>-7.6123374009784417E-4</v>
      </c>
      <c r="Q1507">
        <v>-7.6152362562447438E-4</v>
      </c>
    </row>
    <row r="1508" spans="1:17" x14ac:dyDescent="0.25">
      <c r="A1508" s="1">
        <v>38715</v>
      </c>
      <c r="B1508">
        <v>2188</v>
      </c>
      <c r="C1508">
        <v>1254.420043945312</v>
      </c>
      <c r="D1508">
        <v>-2.9805192215838221E-3</v>
      </c>
      <c r="E1508">
        <v>-2.9849698145842491E-3</v>
      </c>
      <c r="F1508">
        <v>10784.8203125</v>
      </c>
      <c r="G1508">
        <v>-1.0595755727759171E-3</v>
      </c>
      <c r="H1508">
        <v>-1.0601373198171481E-3</v>
      </c>
      <c r="I1508">
        <v>2218.159912109375</v>
      </c>
      <c r="J1508">
        <v>-4.8363928953930602E-3</v>
      </c>
      <c r="K1508">
        <v>-4.8481260896905982E-3</v>
      </c>
      <c r="L1508">
        <v>677.96002197265625</v>
      </c>
      <c r="M1508">
        <v>-3.1172730618659332E-3</v>
      </c>
      <c r="N1508">
        <v>-3.1221418784570859E-3</v>
      </c>
      <c r="O1508">
        <v>1655.359985351562</v>
      </c>
      <c r="P1508">
        <v>-7.0421632813291168E-3</v>
      </c>
      <c r="Q1508">
        <v>-7.0670763433003736E-3</v>
      </c>
    </row>
    <row r="1509" spans="1:17" x14ac:dyDescent="0.25">
      <c r="A1509" s="1">
        <v>38716</v>
      </c>
      <c r="B1509">
        <v>2189</v>
      </c>
      <c r="C1509">
        <v>1248.2900390625</v>
      </c>
      <c r="D1509">
        <v>-4.886724277405885E-3</v>
      </c>
      <c r="E1509">
        <v>-4.8987033560577362E-3</v>
      </c>
      <c r="F1509">
        <v>10717.5</v>
      </c>
      <c r="G1509">
        <v>-6.2421357564922397E-3</v>
      </c>
      <c r="H1509">
        <v>-6.2616993407498354E-3</v>
      </c>
      <c r="I1509">
        <v>2205.320068359375</v>
      </c>
      <c r="J1509">
        <v>-5.7885113151241452E-3</v>
      </c>
      <c r="K1509">
        <v>-5.8053296803493512E-3</v>
      </c>
      <c r="L1509">
        <v>673.219970703125</v>
      </c>
      <c r="M1509">
        <v>-6.9916383207068167E-3</v>
      </c>
      <c r="N1509">
        <v>-7.0161943487589166E-3</v>
      </c>
      <c r="O1509">
        <v>1645.199951171875</v>
      </c>
      <c r="P1509">
        <v>-6.1376584365903097E-3</v>
      </c>
      <c r="Q1509">
        <v>-6.1565712889289524E-3</v>
      </c>
    </row>
    <row r="1510" spans="1:17" x14ac:dyDescent="0.25">
      <c r="A1510" s="1">
        <v>38720</v>
      </c>
      <c r="B1510">
        <v>2193</v>
      </c>
      <c r="C1510">
        <v>1268.800048828125</v>
      </c>
      <c r="D1510">
        <v>1.6430484201434888E-2</v>
      </c>
      <c r="E1510">
        <v>1.6296964341378811E-2</v>
      </c>
      <c r="F1510">
        <v>10847.41015625</v>
      </c>
      <c r="G1510">
        <v>1.212131152320972E-2</v>
      </c>
      <c r="H1510">
        <v>1.2048436727724191E-2</v>
      </c>
      <c r="I1510">
        <v>2243.739990234375</v>
      </c>
      <c r="J1510">
        <v>1.7421472024050422E-2</v>
      </c>
      <c r="K1510">
        <v>1.7271457984345769E-2</v>
      </c>
      <c r="L1510">
        <v>684.04998779296875</v>
      </c>
      <c r="M1510">
        <v>1.6086892191466969E-2</v>
      </c>
      <c r="N1510">
        <v>1.595886930983656E-2</v>
      </c>
      <c r="O1510">
        <v>1679.930053710938</v>
      </c>
      <c r="P1510">
        <v>2.1109958406164919E-2</v>
      </c>
      <c r="Q1510">
        <v>2.0890230157560041E-2</v>
      </c>
    </row>
    <row r="1511" spans="1:17" x14ac:dyDescent="0.25">
      <c r="A1511" s="1">
        <v>38721</v>
      </c>
      <c r="B1511">
        <v>2194</v>
      </c>
      <c r="C1511">
        <v>1273.4599609375</v>
      </c>
      <c r="D1511">
        <v>3.6726922525569532E-3</v>
      </c>
      <c r="E1511">
        <v>3.665964386255772E-3</v>
      </c>
      <c r="F1511">
        <v>10880.150390625</v>
      </c>
      <c r="G1511">
        <v>3.0182535649889708E-3</v>
      </c>
      <c r="H1511">
        <v>3.013707782283985E-3</v>
      </c>
      <c r="I1511">
        <v>2263.4599609375</v>
      </c>
      <c r="J1511">
        <v>8.788884090382032E-3</v>
      </c>
      <c r="K1511">
        <v>8.750486664943484E-3</v>
      </c>
      <c r="L1511">
        <v>689.25</v>
      </c>
      <c r="M1511">
        <v>7.6018014762468944E-3</v>
      </c>
      <c r="N1511">
        <v>7.573053383015651E-3</v>
      </c>
      <c r="O1511">
        <v>1695.829956054688</v>
      </c>
      <c r="P1511">
        <v>9.4646216422091811E-3</v>
      </c>
      <c r="Q1511">
        <v>9.4201127304083115E-3</v>
      </c>
    </row>
    <row r="1512" spans="1:17" x14ac:dyDescent="0.25">
      <c r="A1512" s="1">
        <v>38722</v>
      </c>
      <c r="B1512">
        <v>2195</v>
      </c>
      <c r="C1512">
        <v>1273.47998046875</v>
      </c>
      <c r="D1512">
        <v>1.5720581615585871E-5</v>
      </c>
      <c r="E1512">
        <v>1.572045804853773E-5</v>
      </c>
      <c r="F1512">
        <v>10882.150390625</v>
      </c>
      <c r="G1512">
        <v>1.8382098851521531E-4</v>
      </c>
      <c r="H1512">
        <v>1.838040955074672E-4</v>
      </c>
      <c r="I1512">
        <v>2276.8701171875</v>
      </c>
      <c r="J1512">
        <v>5.9246271113386761E-3</v>
      </c>
      <c r="K1512">
        <v>5.9071455220832767E-3</v>
      </c>
      <c r="L1512">
        <v>691.77001953125</v>
      </c>
      <c r="M1512">
        <v>3.656176323902693E-3</v>
      </c>
      <c r="N1512">
        <v>3.6495087581689348E-3</v>
      </c>
      <c r="O1512">
        <v>1705.2900390625</v>
      </c>
      <c r="P1512">
        <v>5.578438436021349E-3</v>
      </c>
      <c r="Q1512">
        <v>5.5629365724029992E-3</v>
      </c>
    </row>
    <row r="1513" spans="1:17" x14ac:dyDescent="0.25">
      <c r="A1513" s="1">
        <v>38723</v>
      </c>
      <c r="B1513">
        <v>2196</v>
      </c>
      <c r="C1513">
        <v>1285.449951171875</v>
      </c>
      <c r="D1513">
        <v>9.399418040885843E-3</v>
      </c>
      <c r="E1513">
        <v>9.3555183842172294E-3</v>
      </c>
      <c r="F1513">
        <v>10959.3095703125</v>
      </c>
      <c r="G1513">
        <v>7.0904349708282846E-3</v>
      </c>
      <c r="H1513">
        <v>7.0654160306210046E-3</v>
      </c>
      <c r="I1513">
        <v>2305.6201171875</v>
      </c>
      <c r="J1513">
        <v>1.2626982884519361E-2</v>
      </c>
      <c r="K1513">
        <v>1.2547927329316141E-2</v>
      </c>
      <c r="L1513">
        <v>699.3900146484375</v>
      </c>
      <c r="M1513">
        <v>1.1015214452847919E-2</v>
      </c>
      <c r="N1513">
        <v>1.0954988839885859E-2</v>
      </c>
      <c r="O1513">
        <v>1734.989990234375</v>
      </c>
      <c r="P1513">
        <v>1.741636348747044E-2</v>
      </c>
      <c r="Q1513">
        <v>1.7266436909456329E-2</v>
      </c>
    </row>
    <row r="1514" spans="1:17" x14ac:dyDescent="0.25">
      <c r="A1514" s="1">
        <v>38726</v>
      </c>
      <c r="B1514">
        <v>2199</v>
      </c>
      <c r="C1514">
        <v>1290.150024414062</v>
      </c>
      <c r="D1514">
        <v>3.656364246544364E-3</v>
      </c>
      <c r="E1514">
        <v>3.6496959962176922E-3</v>
      </c>
      <c r="F1514">
        <v>11011.900390625</v>
      </c>
      <c r="G1514">
        <v>4.7987348085287707E-3</v>
      </c>
      <c r="H1514">
        <v>4.7872575834415239E-3</v>
      </c>
      <c r="I1514">
        <v>2318.68994140625</v>
      </c>
      <c r="J1514">
        <v>5.668680682181515E-3</v>
      </c>
      <c r="K1514">
        <v>5.6526741738771426E-3</v>
      </c>
      <c r="L1514">
        <v>706.239990234375</v>
      </c>
      <c r="M1514">
        <v>9.7942141615801059E-3</v>
      </c>
      <c r="N1514">
        <v>9.7465617387809851E-3</v>
      </c>
      <c r="O1514">
        <v>1741.900024414062</v>
      </c>
      <c r="P1514">
        <v>3.9827516115833461E-3</v>
      </c>
      <c r="Q1514">
        <v>3.9748414522275339E-3</v>
      </c>
    </row>
    <row r="1515" spans="1:17" x14ac:dyDescent="0.25">
      <c r="A1515" s="1">
        <v>38727</v>
      </c>
      <c r="B1515">
        <v>2200</v>
      </c>
      <c r="C1515">
        <v>1289.68994140625</v>
      </c>
      <c r="D1515">
        <v>-3.5661202116477048E-4</v>
      </c>
      <c r="E1515">
        <v>-3.5667562235267171E-4</v>
      </c>
      <c r="F1515">
        <v>11011.580078125</v>
      </c>
      <c r="G1515">
        <v>-2.908784938449038E-5</v>
      </c>
      <c r="H1515">
        <v>-2.908827244418524E-5</v>
      </c>
      <c r="I1515">
        <v>2320.320068359375</v>
      </c>
      <c r="J1515">
        <v>7.0303791982473385E-4</v>
      </c>
      <c r="K1515">
        <v>7.0279090443372226E-4</v>
      </c>
      <c r="L1515">
        <v>710.989990234375</v>
      </c>
      <c r="M1515">
        <v>6.7257590418006163E-3</v>
      </c>
      <c r="N1515">
        <v>6.7032420307315257E-3</v>
      </c>
      <c r="O1515">
        <v>1744.02001953125</v>
      </c>
      <c r="P1515">
        <v>1.2170590088262929E-3</v>
      </c>
      <c r="Q1515">
        <v>1.2163189928786711E-3</v>
      </c>
    </row>
    <row r="1516" spans="1:17" x14ac:dyDescent="0.25">
      <c r="A1516" s="1">
        <v>38728</v>
      </c>
      <c r="B1516">
        <v>2201</v>
      </c>
      <c r="C1516">
        <v>1294.180053710938</v>
      </c>
      <c r="D1516">
        <v>3.4815440211870552E-3</v>
      </c>
      <c r="E1516">
        <v>3.475497476943781E-3</v>
      </c>
      <c r="F1516">
        <v>11043.4404296875</v>
      </c>
      <c r="G1516">
        <v>2.8933496679366399E-3</v>
      </c>
      <c r="H1516">
        <v>2.8891719881717691E-3</v>
      </c>
      <c r="I1516">
        <v>2331.360107421875</v>
      </c>
      <c r="J1516">
        <v>4.7579811134874639E-3</v>
      </c>
      <c r="K1516">
        <v>4.7466976980459078E-3</v>
      </c>
      <c r="L1516">
        <v>711.19000244140625</v>
      </c>
      <c r="M1516">
        <v>2.8131508147577478E-4</v>
      </c>
      <c r="N1516">
        <v>2.8127551980759729E-4</v>
      </c>
      <c r="O1516">
        <v>1758.239990234375</v>
      </c>
      <c r="P1516">
        <v>8.1535593306703014E-3</v>
      </c>
      <c r="Q1516">
        <v>8.1204986523488489E-3</v>
      </c>
    </row>
    <row r="1517" spans="1:17" x14ac:dyDescent="0.25">
      <c r="A1517" s="1">
        <v>38729</v>
      </c>
      <c r="B1517">
        <v>2202</v>
      </c>
      <c r="C1517">
        <v>1286.06005859375</v>
      </c>
      <c r="D1517">
        <v>-6.2742391168095768E-3</v>
      </c>
      <c r="E1517">
        <v>-6.2940048751595418E-3</v>
      </c>
      <c r="F1517">
        <v>10962.3603515625</v>
      </c>
      <c r="G1517">
        <v>-7.3419219890059617E-3</v>
      </c>
      <c r="H1517">
        <v>-7.3690065481606306E-3</v>
      </c>
      <c r="I1517">
        <v>2316.68994140625</v>
      </c>
      <c r="J1517">
        <v>-6.2925354040855863E-3</v>
      </c>
      <c r="K1517">
        <v>-6.3124168520168932E-3</v>
      </c>
      <c r="L1517">
        <v>706.78997802734375</v>
      </c>
      <c r="M1517">
        <v>-6.186847957589281E-3</v>
      </c>
      <c r="N1517">
        <v>-6.2060658076944653E-3</v>
      </c>
      <c r="O1517">
        <v>1747.349975585938</v>
      </c>
      <c r="P1517">
        <v>-6.1937020594017289E-3</v>
      </c>
      <c r="Q1517">
        <v>-6.2129626025638589E-3</v>
      </c>
    </row>
    <row r="1518" spans="1:17" x14ac:dyDescent="0.25">
      <c r="A1518" s="1">
        <v>38730</v>
      </c>
      <c r="B1518">
        <v>2203</v>
      </c>
      <c r="C1518">
        <v>1287.609985351562</v>
      </c>
      <c r="D1518">
        <v>1.2051744764600689E-3</v>
      </c>
      <c r="E1518">
        <v>1.2044488366572449E-3</v>
      </c>
      <c r="F1518">
        <v>10959.8701171875</v>
      </c>
      <c r="G1518">
        <v>-2.2716224381780231E-4</v>
      </c>
      <c r="H1518">
        <v>-2.2718804906837021E-4</v>
      </c>
      <c r="I1518">
        <v>2317.0400390625</v>
      </c>
      <c r="J1518">
        <v>1.5111977222015399E-4</v>
      </c>
      <c r="K1518">
        <v>1.5110835477762921E-4</v>
      </c>
      <c r="L1518">
        <v>708.44000244140625</v>
      </c>
      <c r="M1518">
        <v>2.334532839115333E-3</v>
      </c>
      <c r="N1518">
        <v>2.331812051016879E-3</v>
      </c>
      <c r="O1518">
        <v>1746.780029296875</v>
      </c>
      <c r="P1518">
        <v>-3.261775242660025E-4</v>
      </c>
      <c r="Q1518">
        <v>-3.2623073172503668E-4</v>
      </c>
    </row>
    <row r="1519" spans="1:17" x14ac:dyDescent="0.25">
      <c r="A1519" s="1">
        <v>38734</v>
      </c>
      <c r="B1519">
        <v>2207</v>
      </c>
      <c r="C1519">
        <v>1282.930053710938</v>
      </c>
      <c r="D1519">
        <v>-3.634587875105955E-3</v>
      </c>
      <c r="E1519">
        <v>-3.6412090379510762E-3</v>
      </c>
      <c r="F1519">
        <v>10896.3203125</v>
      </c>
      <c r="G1519">
        <v>-5.7984085584955602E-3</v>
      </c>
      <c r="H1519">
        <v>-5.8152845971324047E-3</v>
      </c>
      <c r="I1519">
        <v>2302.68994140625</v>
      </c>
      <c r="J1519">
        <v>-6.1932885985243047E-3</v>
      </c>
      <c r="K1519">
        <v>-6.2125465649594752E-3</v>
      </c>
      <c r="L1519">
        <v>703.6199951171875</v>
      </c>
      <c r="M1519">
        <v>-6.8036916430582739E-3</v>
      </c>
      <c r="N1519">
        <v>-6.8269422731346294E-3</v>
      </c>
      <c r="O1519">
        <v>1736.390014648438</v>
      </c>
      <c r="P1519">
        <v>-5.9480956240490768E-3</v>
      </c>
      <c r="Q1519">
        <v>-5.9658560068155354E-3</v>
      </c>
    </row>
    <row r="1520" spans="1:17" x14ac:dyDescent="0.25">
      <c r="A1520" s="1">
        <v>38735</v>
      </c>
      <c r="B1520">
        <v>2208</v>
      </c>
      <c r="C1520">
        <v>1277.930053710938</v>
      </c>
      <c r="D1520">
        <v>-3.8973286076955378E-3</v>
      </c>
      <c r="E1520">
        <v>-3.904942983087808E-3</v>
      </c>
      <c r="F1520">
        <v>10854.8603515625</v>
      </c>
      <c r="G1520">
        <v>-3.8049506391564241E-3</v>
      </c>
      <c r="H1520">
        <v>-3.812207878647297E-3</v>
      </c>
      <c r="I1520">
        <v>2279.639892578125</v>
      </c>
      <c r="J1520">
        <v>-1.0010053205013031E-2</v>
      </c>
      <c r="K1520">
        <v>-1.00604906575997E-2</v>
      </c>
      <c r="L1520">
        <v>703.780029296875</v>
      </c>
      <c r="M1520">
        <v>2.2744404763663789E-4</v>
      </c>
      <c r="N1520">
        <v>2.274181861605202E-4</v>
      </c>
      <c r="O1520">
        <v>1716.619995117188</v>
      </c>
      <c r="P1520">
        <v>-1.1385702154739E-2</v>
      </c>
      <c r="Q1520">
        <v>-1.145101549359016E-2</v>
      </c>
    </row>
    <row r="1521" spans="1:17" x14ac:dyDescent="0.25">
      <c r="A1521" s="1">
        <v>38736</v>
      </c>
      <c r="B1521">
        <v>2209</v>
      </c>
      <c r="C1521">
        <v>1285.0400390625</v>
      </c>
      <c r="D1521">
        <v>5.5636733254027524E-3</v>
      </c>
      <c r="E1521">
        <v>5.548253263319554E-3</v>
      </c>
      <c r="F1521">
        <v>10880.7099609375</v>
      </c>
      <c r="G1521">
        <v>2.381385714582684E-3</v>
      </c>
      <c r="H1521">
        <v>2.3785547092082531E-3</v>
      </c>
      <c r="I1521">
        <v>2301.81005859375</v>
      </c>
      <c r="J1521">
        <v>9.7252930551903205E-3</v>
      </c>
      <c r="K1521">
        <v>9.6783067839065675E-3</v>
      </c>
      <c r="L1521">
        <v>714.94000244140625</v>
      </c>
      <c r="M1521">
        <v>1.585718929205893E-2</v>
      </c>
      <c r="N1521">
        <v>1.5732777556151271E-2</v>
      </c>
      <c r="O1521">
        <v>1729.920043945312</v>
      </c>
      <c r="P1521">
        <v>7.7478119012683866E-3</v>
      </c>
      <c r="Q1521">
        <v>7.7179517414024696E-3</v>
      </c>
    </row>
    <row r="1522" spans="1:17" x14ac:dyDescent="0.25">
      <c r="A1522" s="1">
        <v>38737</v>
      </c>
      <c r="B1522">
        <v>2210</v>
      </c>
      <c r="C1522">
        <v>1261.489990234375</v>
      </c>
      <c r="D1522">
        <v>-1.8326315221513179E-2</v>
      </c>
      <c r="E1522">
        <v>-1.8496322409992529E-2</v>
      </c>
      <c r="F1522">
        <v>10667.3896484375</v>
      </c>
      <c r="G1522">
        <v>-1.960536704551763E-2</v>
      </c>
      <c r="H1522">
        <v>-1.9800101685797052E-2</v>
      </c>
      <c r="I1522">
        <v>2247.699951171875</v>
      </c>
      <c r="J1522">
        <v>-2.3507633577260711E-2</v>
      </c>
      <c r="K1522">
        <v>-2.378834597937966E-2</v>
      </c>
      <c r="L1522">
        <v>704.5999755859375</v>
      </c>
      <c r="M1522">
        <v>-1.4462789632919139E-2</v>
      </c>
      <c r="N1522">
        <v>-1.4568395246179301E-2</v>
      </c>
      <c r="O1522">
        <v>1676.380004882812</v>
      </c>
      <c r="P1522">
        <v>-3.0949429859425611E-2</v>
      </c>
      <c r="Q1522">
        <v>-3.14384804855464E-2</v>
      </c>
    </row>
    <row r="1523" spans="1:17" x14ac:dyDescent="0.25">
      <c r="A1523" s="1">
        <v>38740</v>
      </c>
      <c r="B1523">
        <v>2213</v>
      </c>
      <c r="C1523">
        <v>1263.819946289062</v>
      </c>
      <c r="D1523">
        <v>1.846987350453855E-3</v>
      </c>
      <c r="E1523">
        <v>1.845283766660086E-3</v>
      </c>
      <c r="F1523">
        <v>10688.76953125</v>
      </c>
      <c r="G1523">
        <v>2.004228168006605E-3</v>
      </c>
      <c r="H1523">
        <v>2.0022223823195329E-3</v>
      </c>
      <c r="I1523">
        <v>2248.469970703125</v>
      </c>
      <c r="J1523">
        <v>3.4258110422991089E-4</v>
      </c>
      <c r="K1523">
        <v>3.4252243672196062E-4</v>
      </c>
      <c r="L1523">
        <v>707.82000732421875</v>
      </c>
      <c r="M1523">
        <v>4.570013979355414E-3</v>
      </c>
      <c r="N1523">
        <v>4.5596031717770186E-3</v>
      </c>
      <c r="O1523">
        <v>1676.300048828125</v>
      </c>
      <c r="P1523">
        <v>-4.7695662352298378E-5</v>
      </c>
      <c r="Q1523">
        <v>-4.7696799826570533E-5</v>
      </c>
    </row>
    <row r="1524" spans="1:17" x14ac:dyDescent="0.25">
      <c r="A1524" s="1">
        <v>38741</v>
      </c>
      <c r="B1524">
        <v>2214</v>
      </c>
      <c r="C1524">
        <v>1266.859985351562</v>
      </c>
      <c r="D1524">
        <v>2.4054368436154938E-3</v>
      </c>
      <c r="E1524">
        <v>2.402548411444657E-3</v>
      </c>
      <c r="F1524">
        <v>10712.2197265625</v>
      </c>
      <c r="G1524">
        <v>2.1939097146721491E-3</v>
      </c>
      <c r="H1524">
        <v>2.1915066089102878E-3</v>
      </c>
      <c r="I1524">
        <v>2265.25</v>
      </c>
      <c r="J1524">
        <v>7.462865644422001E-3</v>
      </c>
      <c r="K1524">
        <v>7.4351562382618981E-3</v>
      </c>
      <c r="L1524">
        <v>718.02001953125</v>
      </c>
      <c r="M1524">
        <v>1.4410460429891581E-2</v>
      </c>
      <c r="N1524">
        <v>1.430761658564136E-2</v>
      </c>
      <c r="O1524">
        <v>1686.219970703125</v>
      </c>
      <c r="P1524">
        <v>5.9177483660726171E-3</v>
      </c>
      <c r="Q1524">
        <v>5.9003072674069347E-3</v>
      </c>
    </row>
    <row r="1525" spans="1:17" x14ac:dyDescent="0.25">
      <c r="A1525" s="1">
        <v>38742</v>
      </c>
      <c r="B1525">
        <v>2215</v>
      </c>
      <c r="C1525">
        <v>1264.680053710938</v>
      </c>
      <c r="D1525">
        <v>-1.720736044890647E-3</v>
      </c>
      <c r="E1525">
        <v>-1.722218211681323E-3</v>
      </c>
      <c r="F1525">
        <v>10709.740234375</v>
      </c>
      <c r="G1525">
        <v>-2.3146390298101061E-4</v>
      </c>
      <c r="H1525">
        <v>-2.3149069488452101E-4</v>
      </c>
      <c r="I1525">
        <v>2260.64990234375</v>
      </c>
      <c r="J1525">
        <v>-2.0307240508773421E-3</v>
      </c>
      <c r="K1525">
        <v>-2.0327887666816528E-3</v>
      </c>
      <c r="L1525">
        <v>716.45001220703125</v>
      </c>
      <c r="M1525">
        <v>-2.1865787603578819E-3</v>
      </c>
      <c r="N1525">
        <v>-2.188972814190328E-3</v>
      </c>
      <c r="O1525">
        <v>1677</v>
      </c>
      <c r="P1525">
        <v>-5.4678338907826474E-3</v>
      </c>
      <c r="Q1525">
        <v>-5.4828372099420056E-3</v>
      </c>
    </row>
    <row r="1526" spans="1:17" x14ac:dyDescent="0.25">
      <c r="A1526" s="1">
        <v>38743</v>
      </c>
      <c r="B1526">
        <v>2216</v>
      </c>
      <c r="C1526">
        <v>1273.829956054688</v>
      </c>
      <c r="D1526">
        <v>7.2349542612786264E-3</v>
      </c>
      <c r="E1526">
        <v>7.2089075354899394E-3</v>
      </c>
      <c r="F1526">
        <v>10809.4697265625</v>
      </c>
      <c r="G1526">
        <v>9.3120365204937272E-3</v>
      </c>
      <c r="H1526">
        <v>9.2689468038665568E-3</v>
      </c>
      <c r="I1526">
        <v>2283</v>
      </c>
      <c r="J1526">
        <v>9.8865806833150494E-3</v>
      </c>
      <c r="K1526">
        <v>9.8380281943071246E-3</v>
      </c>
      <c r="L1526">
        <v>728.47998046875</v>
      </c>
      <c r="M1526">
        <v>1.6791078312163421E-2</v>
      </c>
      <c r="N1526">
        <v>1.6651666574679331E-2</v>
      </c>
      <c r="O1526">
        <v>1690.489990234375</v>
      </c>
      <c r="P1526">
        <v>8.0441205929486781E-3</v>
      </c>
      <c r="Q1526">
        <v>8.0119391207921532E-3</v>
      </c>
    </row>
    <row r="1527" spans="1:17" x14ac:dyDescent="0.25">
      <c r="A1527" s="1">
        <v>38744</v>
      </c>
      <c r="B1527">
        <v>2217</v>
      </c>
      <c r="C1527">
        <v>1283.719970703125</v>
      </c>
      <c r="D1527">
        <v>7.7639991126197128E-3</v>
      </c>
      <c r="E1527">
        <v>7.7340143725051188E-3</v>
      </c>
      <c r="F1527">
        <v>10907.2099609375</v>
      </c>
      <c r="G1527">
        <v>9.0420933540171777E-3</v>
      </c>
      <c r="H1527">
        <v>9.0014583942851622E-3</v>
      </c>
      <c r="I1527">
        <v>2304.22998046875</v>
      </c>
      <c r="J1527">
        <v>9.2991592066360429E-3</v>
      </c>
      <c r="K1527">
        <v>9.256188216293957E-3</v>
      </c>
      <c r="L1527">
        <v>732.219970703125</v>
      </c>
      <c r="M1527">
        <v>5.1339643293539794E-3</v>
      </c>
      <c r="N1527">
        <v>5.1208304678246061E-3</v>
      </c>
      <c r="O1527">
        <v>1711.109985351562</v>
      </c>
      <c r="P1527">
        <v>1.2197644018186789E-2</v>
      </c>
      <c r="Q1527">
        <v>1.212385220985886E-2</v>
      </c>
    </row>
    <row r="1528" spans="1:17" x14ac:dyDescent="0.25">
      <c r="A1528" s="1">
        <v>38747</v>
      </c>
      <c r="B1528">
        <v>2220</v>
      </c>
      <c r="C1528">
        <v>1285.18994140625</v>
      </c>
      <c r="D1528">
        <v>1.145086729717137E-3</v>
      </c>
      <c r="E1528">
        <v>1.144431617966672E-3</v>
      </c>
      <c r="F1528">
        <v>10899.919921875</v>
      </c>
      <c r="G1528">
        <v>-6.6836882104659434E-4</v>
      </c>
      <c r="H1528">
        <v>-6.6859227906086195E-4</v>
      </c>
      <c r="I1528">
        <v>2306.780029296875</v>
      </c>
      <c r="J1528">
        <v>1.106681559453593E-3</v>
      </c>
      <c r="K1528">
        <v>1.106069638842468E-3</v>
      </c>
      <c r="L1528">
        <v>730.8699951171875</v>
      </c>
      <c r="M1528">
        <v>-1.843674906382486E-3</v>
      </c>
      <c r="N1528">
        <v>-1.8453765668234609E-3</v>
      </c>
      <c r="O1528">
        <v>1713.449951171875</v>
      </c>
      <c r="P1528">
        <v>1.3675133920934E-3</v>
      </c>
      <c r="Q1528">
        <v>1.366579197240285E-3</v>
      </c>
    </row>
    <row r="1529" spans="1:17" x14ac:dyDescent="0.25">
      <c r="A1529" s="1">
        <v>38748</v>
      </c>
      <c r="B1529">
        <v>2221</v>
      </c>
      <c r="C1529">
        <v>1280.079956054688</v>
      </c>
      <c r="D1529">
        <v>-3.976054579115873E-3</v>
      </c>
      <c r="E1529">
        <v>-3.9839800993000853E-3</v>
      </c>
      <c r="F1529">
        <v>10864.8603515625</v>
      </c>
      <c r="G1529">
        <v>-3.216497970974896E-3</v>
      </c>
      <c r="H1529">
        <v>-3.221682019880154E-3</v>
      </c>
      <c r="I1529">
        <v>2305.820068359375</v>
      </c>
      <c r="J1529">
        <v>-4.161475846453655E-4</v>
      </c>
      <c r="K1529">
        <v>-4.1623419808161689E-4</v>
      </c>
      <c r="L1529">
        <v>733.20001220703125</v>
      </c>
      <c r="M1529">
        <v>3.1880048509449481E-3</v>
      </c>
      <c r="N1529">
        <v>3.1829339380184539E-3</v>
      </c>
      <c r="O1529">
        <v>1710.75</v>
      </c>
      <c r="P1529">
        <v>-1.575739734929749E-3</v>
      </c>
      <c r="Q1529">
        <v>-1.576982518493072E-3</v>
      </c>
    </row>
    <row r="1530" spans="1:17" x14ac:dyDescent="0.25">
      <c r="A1530" s="1">
        <v>38749</v>
      </c>
      <c r="B1530">
        <v>2222</v>
      </c>
      <c r="C1530">
        <v>1282.4599609375</v>
      </c>
      <c r="D1530">
        <v>1.8592626746125611E-3</v>
      </c>
      <c r="E1530">
        <v>1.8575363851850879E-3</v>
      </c>
      <c r="F1530">
        <v>10953.9501953125</v>
      </c>
      <c r="G1530">
        <v>8.1998148956592409E-3</v>
      </c>
      <c r="H1530">
        <v>8.1663790675462113E-3</v>
      </c>
      <c r="I1530">
        <v>2310.56005859375</v>
      </c>
      <c r="J1530">
        <v>2.055663535684094E-3</v>
      </c>
      <c r="K1530">
        <v>2.053553550516363E-3</v>
      </c>
      <c r="L1530">
        <v>735.47998046875</v>
      </c>
      <c r="M1530">
        <v>3.1096129620289399E-3</v>
      </c>
      <c r="N1530">
        <v>3.1047881153250549E-3</v>
      </c>
      <c r="O1530">
        <v>1713.02001953125</v>
      </c>
      <c r="P1530">
        <v>1.3269148217156519E-3</v>
      </c>
      <c r="Q1530">
        <v>1.326035248237022E-3</v>
      </c>
    </row>
    <row r="1531" spans="1:17" x14ac:dyDescent="0.25">
      <c r="A1531" s="1">
        <v>38750</v>
      </c>
      <c r="B1531">
        <v>2223</v>
      </c>
      <c r="C1531">
        <v>1270.839965820312</v>
      </c>
      <c r="D1531">
        <v>-9.0607079137920987E-3</v>
      </c>
      <c r="E1531">
        <v>-9.1020057755886036E-3</v>
      </c>
      <c r="F1531">
        <v>10851.98046875</v>
      </c>
      <c r="G1531">
        <v>-9.3089456081456579E-3</v>
      </c>
      <c r="H1531">
        <v>-9.3525446271894921E-3</v>
      </c>
      <c r="I1531">
        <v>2281.570068359375</v>
      </c>
      <c r="J1531">
        <v>-1.2546737370687009E-2</v>
      </c>
      <c r="K1531">
        <v>-1.2626112309885961E-2</v>
      </c>
      <c r="L1531">
        <v>726.25</v>
      </c>
      <c r="M1531">
        <v>-1.254960123165738E-2</v>
      </c>
      <c r="N1531">
        <v>-1.262901256373262E-2</v>
      </c>
      <c r="O1531">
        <v>1685.77001953125</v>
      </c>
      <c r="P1531">
        <v>-1.590757824736733E-2</v>
      </c>
      <c r="Q1531">
        <v>-1.6035461795159151E-2</v>
      </c>
    </row>
    <row r="1532" spans="1:17" x14ac:dyDescent="0.25">
      <c r="A1532" s="1">
        <v>38751</v>
      </c>
      <c r="B1532">
        <v>2224</v>
      </c>
      <c r="C1532">
        <v>1264.030029296875</v>
      </c>
      <c r="D1532">
        <v>-5.3586106091976227E-3</v>
      </c>
      <c r="E1532">
        <v>-5.3730194603617406E-3</v>
      </c>
      <c r="F1532">
        <v>10793.6201171875</v>
      </c>
      <c r="G1532">
        <v>-5.3778526169078189E-3</v>
      </c>
      <c r="H1532">
        <v>-5.392365321133916E-3</v>
      </c>
      <c r="I1532">
        <v>2262.580078125</v>
      </c>
      <c r="J1532">
        <v>-8.3232115014685304E-3</v>
      </c>
      <c r="K1532">
        <v>-8.3580428333311172E-3</v>
      </c>
      <c r="L1532">
        <v>724.219970703125</v>
      </c>
      <c r="M1532">
        <v>-2.7952210628227059E-3</v>
      </c>
      <c r="N1532">
        <v>-2.7991349884440749E-3</v>
      </c>
      <c r="O1532">
        <v>1664.530029296875</v>
      </c>
      <c r="P1532">
        <v>-1.259957763413133E-2</v>
      </c>
      <c r="Q1532">
        <v>-1.267962540187694E-2</v>
      </c>
    </row>
    <row r="1533" spans="1:17" x14ac:dyDescent="0.25">
      <c r="A1533" s="1">
        <v>38754</v>
      </c>
      <c r="B1533">
        <v>2227</v>
      </c>
      <c r="C1533">
        <v>1265.02001953125</v>
      </c>
      <c r="D1533">
        <v>7.8320151533550764E-4</v>
      </c>
      <c r="E1533">
        <v>7.82894973074496E-4</v>
      </c>
      <c r="F1533">
        <v>10798.26953125</v>
      </c>
      <c r="G1533">
        <v>4.3075576238749141E-4</v>
      </c>
      <c r="H1533">
        <v>4.3066301375779158E-4</v>
      </c>
      <c r="I1533">
        <v>2258.800048828125</v>
      </c>
      <c r="J1533">
        <v>-1.6706720497634551E-3</v>
      </c>
      <c r="K1533">
        <v>-1.6720691786253159E-3</v>
      </c>
      <c r="L1533">
        <v>727.8900146484375</v>
      </c>
      <c r="M1533">
        <v>5.0675818035634812E-3</v>
      </c>
      <c r="N1533">
        <v>5.054784825841761E-3</v>
      </c>
      <c r="O1533">
        <v>1657.5400390625</v>
      </c>
      <c r="P1533">
        <v>-4.1993776689794871E-3</v>
      </c>
      <c r="Q1533">
        <v>-4.2082198184149652E-3</v>
      </c>
    </row>
    <row r="1534" spans="1:17" x14ac:dyDescent="0.25">
      <c r="A1534" s="1">
        <v>38755</v>
      </c>
      <c r="B1534">
        <v>2228</v>
      </c>
      <c r="C1534">
        <v>1254.780029296875</v>
      </c>
      <c r="D1534">
        <v>-8.0947258353819551E-3</v>
      </c>
      <c r="E1534">
        <v>-8.1276660101102464E-3</v>
      </c>
      <c r="F1534">
        <v>10749.759765625</v>
      </c>
      <c r="G1534">
        <v>-4.4923647705416006E-3</v>
      </c>
      <c r="H1534">
        <v>-4.5024857639951394E-3</v>
      </c>
      <c r="I1534">
        <v>2244.9599609375</v>
      </c>
      <c r="J1534">
        <v>-6.1271859356498704E-3</v>
      </c>
      <c r="K1534">
        <v>-6.1460341699260644E-3</v>
      </c>
      <c r="L1534">
        <v>717.17999267578125</v>
      </c>
      <c r="M1534">
        <v>-1.471379158543484E-2</v>
      </c>
      <c r="N1534">
        <v>-1.4823113098099271E-2</v>
      </c>
      <c r="O1534">
        <v>1651.839965820312</v>
      </c>
      <c r="P1534">
        <v>-3.43887514500818E-3</v>
      </c>
      <c r="Q1534">
        <v>-3.4448016670868089E-3</v>
      </c>
    </row>
    <row r="1535" spans="1:17" x14ac:dyDescent="0.25">
      <c r="A1535" s="1">
        <v>38756</v>
      </c>
      <c r="B1535">
        <v>2229</v>
      </c>
      <c r="C1535">
        <v>1265.650024414062</v>
      </c>
      <c r="D1535">
        <v>8.6628690793542074E-3</v>
      </c>
      <c r="E1535">
        <v>8.6255617332877746E-3</v>
      </c>
      <c r="F1535">
        <v>10858.6201171875</v>
      </c>
      <c r="G1535">
        <v>1.012677063822465E-2</v>
      </c>
      <c r="H1535">
        <v>1.0075838460149599E-2</v>
      </c>
      <c r="I1535">
        <v>2266.97998046875</v>
      </c>
      <c r="J1535">
        <v>9.8086468865370424E-3</v>
      </c>
      <c r="K1535">
        <v>9.7608543754528227E-3</v>
      </c>
      <c r="L1535">
        <v>721.15997314453125</v>
      </c>
      <c r="M1535">
        <v>5.5494861950913243E-3</v>
      </c>
      <c r="N1535">
        <v>5.5341445293137113E-3</v>
      </c>
      <c r="O1535">
        <v>1670.469970703125</v>
      </c>
      <c r="P1535">
        <v>1.1278335231198479E-2</v>
      </c>
      <c r="Q1535">
        <v>1.1215209004140881E-2</v>
      </c>
    </row>
    <row r="1536" spans="1:17" x14ac:dyDescent="0.25">
      <c r="A1536" s="1">
        <v>38757</v>
      </c>
      <c r="B1536">
        <v>2230</v>
      </c>
      <c r="C1536">
        <v>1263.780029296875</v>
      </c>
      <c r="D1536">
        <v>-1.4774977925298141E-3</v>
      </c>
      <c r="E1536">
        <v>-1.4785903687118201E-3</v>
      </c>
      <c r="F1536">
        <v>10883.349609375</v>
      </c>
      <c r="G1536">
        <v>2.277406513959912E-3</v>
      </c>
      <c r="H1536">
        <v>2.2748171543494262E-3</v>
      </c>
      <c r="I1536">
        <v>2255.8701171875</v>
      </c>
      <c r="J1536">
        <v>-4.9007328591198496E-3</v>
      </c>
      <c r="K1536">
        <v>-4.9127808291039472E-3</v>
      </c>
      <c r="L1536">
        <v>718.15997314453125</v>
      </c>
      <c r="M1536">
        <v>-4.1599646565503301E-3</v>
      </c>
      <c r="N1536">
        <v>-4.1686413811276666E-3</v>
      </c>
      <c r="O1536">
        <v>1654.079956054688</v>
      </c>
      <c r="P1536">
        <v>-9.8116188473225119E-3</v>
      </c>
      <c r="Q1536">
        <v>-9.860069962600566E-3</v>
      </c>
    </row>
    <row r="1537" spans="1:17" x14ac:dyDescent="0.25">
      <c r="A1537" s="1">
        <v>38758</v>
      </c>
      <c r="B1537">
        <v>2231</v>
      </c>
      <c r="C1537">
        <v>1266.989990234375</v>
      </c>
      <c r="D1537">
        <v>2.5399680823299242E-3</v>
      </c>
      <c r="E1537">
        <v>2.536747815164882E-3</v>
      </c>
      <c r="F1537">
        <v>10919.0498046875</v>
      </c>
      <c r="G1537">
        <v>3.28025806335841E-3</v>
      </c>
      <c r="H1537">
        <v>3.2748897533020471E-3</v>
      </c>
      <c r="I1537">
        <v>2261.8798828125</v>
      </c>
      <c r="J1537">
        <v>2.6640565780855501E-3</v>
      </c>
      <c r="K1537">
        <v>2.6605142692393401E-3</v>
      </c>
      <c r="L1537">
        <v>717.1300048828125</v>
      </c>
      <c r="M1537">
        <v>-1.4341766461989369E-3</v>
      </c>
      <c r="N1537">
        <v>-1.4352060618855341E-3</v>
      </c>
      <c r="O1537">
        <v>1663.75</v>
      </c>
      <c r="P1537">
        <v>5.846176848897322E-3</v>
      </c>
      <c r="Q1537">
        <v>5.8291542694746913E-3</v>
      </c>
    </row>
    <row r="1538" spans="1:17" x14ac:dyDescent="0.25">
      <c r="A1538" s="1">
        <v>38761</v>
      </c>
      <c r="B1538">
        <v>2234</v>
      </c>
      <c r="C1538">
        <v>1262.859985351562</v>
      </c>
      <c r="D1538">
        <v>-3.2596981149385358E-3</v>
      </c>
      <c r="E1538">
        <v>-3.2650225045892729E-3</v>
      </c>
      <c r="F1538">
        <v>10892.3203125</v>
      </c>
      <c r="G1538">
        <v>-2.4479687029200781E-3</v>
      </c>
      <c r="H1538">
        <v>-2.450969877159512E-3</v>
      </c>
      <c r="I1538">
        <v>2239.81005859375</v>
      </c>
      <c r="J1538">
        <v>-9.7572927662752384E-3</v>
      </c>
      <c r="K1538">
        <v>-9.8052070780705481E-3</v>
      </c>
      <c r="L1538">
        <v>710.530029296875</v>
      </c>
      <c r="M1538">
        <v>-9.2033181445475565E-3</v>
      </c>
      <c r="N1538">
        <v>-9.2459303274732615E-3</v>
      </c>
      <c r="O1538">
        <v>1645.829956054688</v>
      </c>
      <c r="P1538">
        <v>-1.077087539913568E-2</v>
      </c>
      <c r="Q1538">
        <v>-1.0829301187563921E-2</v>
      </c>
    </row>
    <row r="1539" spans="1:17" x14ac:dyDescent="0.25">
      <c r="A1539" s="1">
        <v>38762</v>
      </c>
      <c r="B1539">
        <v>2235</v>
      </c>
      <c r="C1539">
        <v>1275.530029296875</v>
      </c>
      <c r="D1539">
        <v>1.003281764588171E-2</v>
      </c>
      <c r="E1539">
        <v>9.9828230439858948E-3</v>
      </c>
      <c r="F1539">
        <v>11028.3896484375</v>
      </c>
      <c r="G1539">
        <v>1.24922268197849E-2</v>
      </c>
      <c r="H1539">
        <v>1.241484275405993E-2</v>
      </c>
      <c r="I1539">
        <v>2262.169921875</v>
      </c>
      <c r="J1539">
        <v>9.982928327096019E-3</v>
      </c>
      <c r="K1539">
        <v>9.9334280638771599E-3</v>
      </c>
      <c r="L1539">
        <v>719.70001220703125</v>
      </c>
      <c r="M1539">
        <v>1.2905834422270109E-2</v>
      </c>
      <c r="N1539">
        <v>1.282326381078888E-2</v>
      </c>
      <c r="O1539">
        <v>1661.949951171875</v>
      </c>
      <c r="P1539">
        <v>9.7944475113511675E-3</v>
      </c>
      <c r="Q1539">
        <v>9.7467928252150601E-3</v>
      </c>
    </row>
    <row r="1540" spans="1:17" x14ac:dyDescent="0.25">
      <c r="A1540" s="1">
        <v>38763</v>
      </c>
      <c r="B1540">
        <v>2236</v>
      </c>
      <c r="C1540">
        <v>1280</v>
      </c>
      <c r="D1540">
        <v>3.5044025624304531E-3</v>
      </c>
      <c r="E1540">
        <v>3.4982764518372489E-3</v>
      </c>
      <c r="F1540">
        <v>11058.9697265625</v>
      </c>
      <c r="G1540">
        <v>2.7728507152748878E-3</v>
      </c>
      <c r="H1540">
        <v>2.7690134565240701E-3</v>
      </c>
      <c r="I1540">
        <v>2276.429931640625</v>
      </c>
      <c r="J1540">
        <v>6.3036863976184687E-3</v>
      </c>
      <c r="K1540">
        <v>6.2839012691511386E-3</v>
      </c>
      <c r="L1540">
        <v>725.0999755859375</v>
      </c>
      <c r="M1540">
        <v>7.5030752915326024E-3</v>
      </c>
      <c r="N1540">
        <v>7.4750672325859611E-3</v>
      </c>
      <c r="O1540">
        <v>1673.150024414062</v>
      </c>
      <c r="P1540">
        <v>6.7391158405760709E-3</v>
      </c>
      <c r="Q1540">
        <v>6.7165095070528414E-3</v>
      </c>
    </row>
    <row r="1541" spans="1:17" x14ac:dyDescent="0.25">
      <c r="A1541" s="1">
        <v>38764</v>
      </c>
      <c r="B1541">
        <v>2237</v>
      </c>
      <c r="C1541">
        <v>1289.380004882812</v>
      </c>
      <c r="D1541">
        <v>7.3281288146969104E-3</v>
      </c>
      <c r="E1541">
        <v>7.3014085390747533E-3</v>
      </c>
      <c r="F1541">
        <v>11120.6796875</v>
      </c>
      <c r="G1541">
        <v>5.5800822737834821E-3</v>
      </c>
      <c r="H1541">
        <v>5.5645712896519942E-3</v>
      </c>
      <c r="I1541">
        <v>2294.6298828125</v>
      </c>
      <c r="J1541">
        <v>7.994953378054781E-3</v>
      </c>
      <c r="K1541">
        <v>7.9631630672538645E-3</v>
      </c>
      <c r="L1541">
        <v>731.91998291015625</v>
      </c>
      <c r="M1541">
        <v>9.4056096453563054E-3</v>
      </c>
      <c r="N1541">
        <v>9.36165231432496E-3</v>
      </c>
      <c r="O1541">
        <v>1688.609985351562</v>
      </c>
      <c r="P1541">
        <v>9.240032699945111E-3</v>
      </c>
      <c r="Q1541">
        <v>9.1976047546055116E-3</v>
      </c>
    </row>
    <row r="1542" spans="1:17" x14ac:dyDescent="0.25">
      <c r="A1542" s="1">
        <v>38765</v>
      </c>
      <c r="B1542">
        <v>2238</v>
      </c>
      <c r="C1542">
        <v>1287.239990234375</v>
      </c>
      <c r="D1542">
        <v>-1.659723774475319E-3</v>
      </c>
      <c r="E1542">
        <v>-1.661102641882983E-3</v>
      </c>
      <c r="F1542">
        <v>11115.3203125</v>
      </c>
      <c r="G1542">
        <v>-4.8192872653496371E-4</v>
      </c>
      <c r="H1542">
        <v>-4.820448915073509E-4</v>
      </c>
      <c r="I1542">
        <v>2282.360107421875</v>
      </c>
      <c r="J1542">
        <v>-5.3471697037197341E-3</v>
      </c>
      <c r="K1542">
        <v>-5.3615169833879589E-3</v>
      </c>
      <c r="L1542">
        <v>730.94000244140625</v>
      </c>
      <c r="M1542">
        <v>-1.3389174932122441E-3</v>
      </c>
      <c r="N1542">
        <v>-1.3398146441358509E-3</v>
      </c>
      <c r="O1542">
        <v>1675.2099609375</v>
      </c>
      <c r="P1542">
        <v>-7.9355354583386939E-3</v>
      </c>
      <c r="Q1542">
        <v>-7.9671893916627295E-3</v>
      </c>
    </row>
    <row r="1543" spans="1:17" x14ac:dyDescent="0.25">
      <c r="A1543" s="1">
        <v>38769</v>
      </c>
      <c r="B1543">
        <v>2242</v>
      </c>
      <c r="C1543">
        <v>1283.030029296875</v>
      </c>
      <c r="D1543">
        <v>-3.2705330547829758E-3</v>
      </c>
      <c r="E1543">
        <v>-3.2758929376542341E-3</v>
      </c>
      <c r="F1543">
        <v>11069.0595703125</v>
      </c>
      <c r="G1543">
        <v>-4.1618901558307941E-3</v>
      </c>
      <c r="H1543">
        <v>-4.1705749257469286E-3</v>
      </c>
      <c r="I1543">
        <v>2262.9599609375</v>
      </c>
      <c r="J1543">
        <v>-8.500037492457424E-3</v>
      </c>
      <c r="K1543">
        <v>-8.536368836162463E-3</v>
      </c>
      <c r="L1543">
        <v>726.780029296875</v>
      </c>
      <c r="M1543">
        <v>-5.6912648516109776E-3</v>
      </c>
      <c r="N1543">
        <v>-5.7075218105322361E-3</v>
      </c>
      <c r="O1543">
        <v>1655.680053710938</v>
      </c>
      <c r="P1543">
        <v>-1.1658184754126281E-2</v>
      </c>
      <c r="Q1543">
        <v>-1.172667421894919E-2</v>
      </c>
    </row>
    <row r="1544" spans="1:17" x14ac:dyDescent="0.25">
      <c r="A1544" s="1">
        <v>38770</v>
      </c>
      <c r="B1544">
        <v>2243</v>
      </c>
      <c r="C1544">
        <v>1292.670043945312</v>
      </c>
      <c r="D1544">
        <v>7.5134754669148318E-3</v>
      </c>
      <c r="E1544">
        <v>7.4853899025197719E-3</v>
      </c>
      <c r="F1544">
        <v>11137.169921875</v>
      </c>
      <c r="G1544">
        <v>6.1532193525430934E-3</v>
      </c>
      <c r="H1544">
        <v>6.1343655996659151E-3</v>
      </c>
      <c r="I1544">
        <v>2283.169921875</v>
      </c>
      <c r="J1544">
        <v>8.9307638165756487E-3</v>
      </c>
      <c r="K1544">
        <v>8.8911204012255603E-3</v>
      </c>
      <c r="L1544">
        <v>733.530029296875</v>
      </c>
      <c r="M1544">
        <v>9.2875419355293864E-3</v>
      </c>
      <c r="N1544">
        <v>9.2446779144573187E-3</v>
      </c>
      <c r="O1544">
        <v>1677.52001953125</v>
      </c>
      <c r="P1544">
        <v>1.31909337020526E-2</v>
      </c>
      <c r="Q1544">
        <v>1.3104690923402169E-2</v>
      </c>
    </row>
    <row r="1545" spans="1:17" x14ac:dyDescent="0.25">
      <c r="A1545" s="1">
        <v>38771</v>
      </c>
      <c r="B1545">
        <v>2244</v>
      </c>
      <c r="C1545">
        <v>1287.7900390625</v>
      </c>
      <c r="D1545">
        <v>-3.7751357399123942E-3</v>
      </c>
      <c r="E1545">
        <v>-3.7822795497419008E-3</v>
      </c>
      <c r="F1545">
        <v>11069.2197265625</v>
      </c>
      <c r="G1545">
        <v>-6.1012084568302649E-3</v>
      </c>
      <c r="H1545">
        <v>-6.119896882575946E-3</v>
      </c>
      <c r="I1545">
        <v>2279.320068359375</v>
      </c>
      <c r="J1545">
        <v>-1.686187908635062E-3</v>
      </c>
      <c r="K1545">
        <v>-1.687611123563554E-3</v>
      </c>
      <c r="L1545">
        <v>732.45001220703125</v>
      </c>
      <c r="M1545">
        <v>-1.4723556592208811E-3</v>
      </c>
      <c r="N1545">
        <v>-1.4734406399302649E-3</v>
      </c>
      <c r="O1545">
        <v>1672.2900390625</v>
      </c>
      <c r="P1545">
        <v>-3.1176858743011682E-3</v>
      </c>
      <c r="Q1545">
        <v>-3.1225559818511498E-3</v>
      </c>
    </row>
    <row r="1546" spans="1:17" x14ac:dyDescent="0.25">
      <c r="A1546" s="1">
        <v>38772</v>
      </c>
      <c r="B1546">
        <v>2245</v>
      </c>
      <c r="C1546">
        <v>1289.430053710938</v>
      </c>
      <c r="D1546">
        <v>1.273510897499941E-3</v>
      </c>
      <c r="E1546">
        <v>1.2727006703127301E-3</v>
      </c>
      <c r="F1546">
        <v>11061.849609375</v>
      </c>
      <c r="G1546">
        <v>-6.6582084099520156E-4</v>
      </c>
      <c r="H1546">
        <v>-6.6604259813049841E-4</v>
      </c>
      <c r="I1546">
        <v>2287.0400390625</v>
      </c>
      <c r="J1546">
        <v>3.3869621078190799E-3</v>
      </c>
      <c r="K1546">
        <v>3.3812392700416868E-3</v>
      </c>
      <c r="L1546">
        <v>736.5999755859375</v>
      </c>
      <c r="M1546">
        <v>5.6658656696604304E-3</v>
      </c>
      <c r="N1546">
        <v>5.6498750248979816E-3</v>
      </c>
      <c r="O1546">
        <v>1676.5</v>
      </c>
      <c r="P1546">
        <v>2.517482517482517E-3</v>
      </c>
      <c r="Q1546">
        <v>2.5143189667130601E-3</v>
      </c>
    </row>
    <row r="1547" spans="1:17" x14ac:dyDescent="0.25">
      <c r="A1547" s="1">
        <v>38775</v>
      </c>
      <c r="B1547">
        <v>2248</v>
      </c>
      <c r="C1547">
        <v>1294.119995117188</v>
      </c>
      <c r="D1547">
        <v>3.6372204857118011E-3</v>
      </c>
      <c r="E1547">
        <v>3.630621795035809E-3</v>
      </c>
      <c r="F1547">
        <v>11097.5498046875</v>
      </c>
      <c r="G1547">
        <v>3.2273260415911502E-3</v>
      </c>
      <c r="H1547">
        <v>3.2221294027318789E-3</v>
      </c>
      <c r="I1547">
        <v>2307.179931640625</v>
      </c>
      <c r="J1547">
        <v>8.8060953171509304E-3</v>
      </c>
      <c r="K1547">
        <v>8.7675477965828662E-3</v>
      </c>
      <c r="L1547">
        <v>740.6300048828125</v>
      </c>
      <c r="M1547">
        <v>5.4711233104089976E-3</v>
      </c>
      <c r="N1547">
        <v>5.456211081638844E-3</v>
      </c>
      <c r="O1547">
        <v>1695.660034179688</v>
      </c>
      <c r="P1547">
        <v>1.1428591816097899E-2</v>
      </c>
      <c r="Q1547">
        <v>1.1363778807473831E-2</v>
      </c>
    </row>
    <row r="1548" spans="1:17" x14ac:dyDescent="0.25">
      <c r="A1548" s="1">
        <v>38776</v>
      </c>
      <c r="B1548">
        <v>2249</v>
      </c>
      <c r="C1548">
        <v>1280.660034179688</v>
      </c>
      <c r="D1548">
        <v>-1.040086003483864E-2</v>
      </c>
      <c r="E1548">
        <v>-1.045532697743648E-2</v>
      </c>
      <c r="F1548">
        <v>10993.41015625</v>
      </c>
      <c r="G1548">
        <v>-9.3840217228412515E-3</v>
      </c>
      <c r="H1548">
        <v>-9.4283290598832902E-3</v>
      </c>
      <c r="I1548">
        <v>2281.389892578125</v>
      </c>
      <c r="J1548">
        <v>-1.117816547761008E-2</v>
      </c>
      <c r="K1548">
        <v>-1.1241110683524369E-2</v>
      </c>
      <c r="L1548">
        <v>730.6400146484375</v>
      </c>
      <c r="M1548">
        <v>-1.348850325872997E-2</v>
      </c>
      <c r="N1548">
        <v>-1.3580299516143521E-2</v>
      </c>
      <c r="O1548">
        <v>1670.569946289062</v>
      </c>
      <c r="P1548">
        <v>-1.4796649909109781E-2</v>
      </c>
      <c r="Q1548">
        <v>-1.490721232447286E-2</v>
      </c>
    </row>
    <row r="1549" spans="1:17" x14ac:dyDescent="0.25">
      <c r="A1549" s="1">
        <v>38777</v>
      </c>
      <c r="B1549">
        <v>2250</v>
      </c>
      <c r="C1549">
        <v>1291.239990234375</v>
      </c>
      <c r="D1549">
        <v>8.2613306984815615E-3</v>
      </c>
      <c r="E1549">
        <v>8.2273926932992427E-3</v>
      </c>
      <c r="F1549">
        <v>11053.5302734375</v>
      </c>
      <c r="G1549">
        <v>5.4687413944363161E-3</v>
      </c>
      <c r="H1549">
        <v>5.4538421237058004E-3</v>
      </c>
      <c r="I1549">
        <v>2314.639892578125</v>
      </c>
      <c r="J1549">
        <v>1.45744487201287E-2</v>
      </c>
      <c r="K1549">
        <v>1.446926223401919E-2</v>
      </c>
      <c r="L1549">
        <v>742.3499755859375</v>
      </c>
      <c r="M1549">
        <v>1.60269909979327E-2</v>
      </c>
      <c r="N1549">
        <v>1.5899914746268881E-2</v>
      </c>
      <c r="O1549">
        <v>1694.579956054688</v>
      </c>
      <c r="P1549">
        <v>1.437234628754136E-2</v>
      </c>
      <c r="Q1549">
        <v>1.427004317736078E-2</v>
      </c>
    </row>
    <row r="1550" spans="1:17" x14ac:dyDescent="0.25">
      <c r="A1550" s="1">
        <v>38778</v>
      </c>
      <c r="B1550">
        <v>2251</v>
      </c>
      <c r="C1550">
        <v>1289.140014648438</v>
      </c>
      <c r="D1550">
        <v>-1.626324774495203E-3</v>
      </c>
      <c r="E1550">
        <v>-1.6276486762220931E-3</v>
      </c>
      <c r="F1550">
        <v>11025.509765625</v>
      </c>
      <c r="G1550">
        <v>-2.5349826814909941E-3</v>
      </c>
      <c r="H1550">
        <v>-2.5382011904823468E-3</v>
      </c>
      <c r="I1550">
        <v>2311.110107421875</v>
      </c>
      <c r="J1550">
        <v>-1.524982424941479E-3</v>
      </c>
      <c r="K1550">
        <v>-1.526146394145227E-3</v>
      </c>
      <c r="L1550">
        <v>740.15997314453125</v>
      </c>
      <c r="M1550">
        <v>-2.9500943132350081E-3</v>
      </c>
      <c r="N1550">
        <v>-2.9544544187232171E-3</v>
      </c>
      <c r="O1550">
        <v>1693.780029296875</v>
      </c>
      <c r="P1550">
        <v>-4.7205017087259549E-4</v>
      </c>
      <c r="Q1550">
        <v>-4.7216162162945182E-4</v>
      </c>
    </row>
    <row r="1551" spans="1:17" x14ac:dyDescent="0.25">
      <c r="A1551" s="1">
        <v>38779</v>
      </c>
      <c r="B1551">
        <v>2252</v>
      </c>
      <c r="C1551">
        <v>1287.22998046875</v>
      </c>
      <c r="D1551">
        <v>-1.4816343903566449E-3</v>
      </c>
      <c r="E1551">
        <v>-1.482733095977446E-3</v>
      </c>
      <c r="F1551">
        <v>11021.58984375</v>
      </c>
      <c r="G1551">
        <v>-3.5553203056615251E-4</v>
      </c>
      <c r="H1551">
        <v>-3.5559524706263532E-4</v>
      </c>
      <c r="I1551">
        <v>2302.60009765625</v>
      </c>
      <c r="J1551">
        <v>-3.6822173631174682E-3</v>
      </c>
      <c r="K1551">
        <v>-3.6890134136248298E-3</v>
      </c>
      <c r="L1551">
        <v>738.44000244140625</v>
      </c>
      <c r="M1551">
        <v>-2.3237823788522238E-3</v>
      </c>
      <c r="N1551">
        <v>-2.3264865512086568E-3</v>
      </c>
      <c r="O1551">
        <v>1684.319946289062</v>
      </c>
      <c r="P1551">
        <v>-5.5851898382224263E-3</v>
      </c>
      <c r="Q1551">
        <v>-5.6008453307979942E-3</v>
      </c>
    </row>
    <row r="1552" spans="1:17" x14ac:dyDescent="0.25">
      <c r="A1552" s="1">
        <v>38782</v>
      </c>
      <c r="B1552">
        <v>2255</v>
      </c>
      <c r="C1552">
        <v>1278.260009765625</v>
      </c>
      <c r="D1552">
        <v>-6.9684289825650003E-3</v>
      </c>
      <c r="E1552">
        <v>-6.9928218699272784E-3</v>
      </c>
      <c r="F1552">
        <v>10958.58984375</v>
      </c>
      <c r="G1552">
        <v>-5.7160537538715186E-3</v>
      </c>
      <c r="H1552">
        <v>-5.7324529112988774E-3</v>
      </c>
      <c r="I1552">
        <v>2286.030029296875</v>
      </c>
      <c r="J1552">
        <v>-7.1962423593402436E-3</v>
      </c>
      <c r="K1552">
        <v>-7.2222602070209823E-3</v>
      </c>
      <c r="L1552">
        <v>731.15997314453125</v>
      </c>
      <c r="M1552">
        <v>-9.8586605178565545E-3</v>
      </c>
      <c r="N1552">
        <v>-9.9075788900813994E-3</v>
      </c>
      <c r="O1552">
        <v>1669.93994140625</v>
      </c>
      <c r="P1552">
        <v>-8.5375732291803619E-3</v>
      </c>
      <c r="Q1552">
        <v>-8.5742270798995837E-3</v>
      </c>
    </row>
    <row r="1553" spans="1:17" x14ac:dyDescent="0.25">
      <c r="A1553" s="1">
        <v>38783</v>
      </c>
      <c r="B1553">
        <v>2256</v>
      </c>
      <c r="C1553">
        <v>1275.880004882812</v>
      </c>
      <c r="D1553">
        <v>-1.861909834173225E-3</v>
      </c>
      <c r="E1553">
        <v>-1.8636453428635691E-3</v>
      </c>
      <c r="F1553">
        <v>10980.6904296875</v>
      </c>
      <c r="G1553">
        <v>2.016736300255229E-3</v>
      </c>
      <c r="H1553">
        <v>2.014705417647564E-3</v>
      </c>
      <c r="I1553">
        <v>2268.3798828125</v>
      </c>
      <c r="J1553">
        <v>-7.7208725424328106E-3</v>
      </c>
      <c r="K1553">
        <v>-7.750832791315128E-3</v>
      </c>
      <c r="L1553">
        <v>721.05999755859375</v>
      </c>
      <c r="M1553">
        <v>-1.381363307198025E-2</v>
      </c>
      <c r="N1553">
        <v>-1.3909929128647341E-2</v>
      </c>
      <c r="O1553">
        <v>1661.02001953125</v>
      </c>
      <c r="P1553">
        <v>-5.3414626800820653E-3</v>
      </c>
      <c r="Q1553">
        <v>-5.3557792957332371E-3</v>
      </c>
    </row>
    <row r="1554" spans="1:17" x14ac:dyDescent="0.25">
      <c r="A1554" s="1">
        <v>38784</v>
      </c>
      <c r="B1554">
        <v>2257</v>
      </c>
      <c r="C1554">
        <v>1278.469970703125</v>
      </c>
      <c r="D1554">
        <v>2.029944673794581E-3</v>
      </c>
      <c r="E1554">
        <v>2.0278871201148182E-3</v>
      </c>
      <c r="F1554">
        <v>11005.740234375</v>
      </c>
      <c r="G1554">
        <v>2.2812595298902232E-3</v>
      </c>
      <c r="H1554">
        <v>2.2786614079455749E-3</v>
      </c>
      <c r="I1554">
        <v>2267.4599609375</v>
      </c>
      <c r="J1554">
        <v>-4.0554136543458069E-4</v>
      </c>
      <c r="K1554">
        <v>-4.0562361957317551E-4</v>
      </c>
      <c r="L1554">
        <v>721.84002685546875</v>
      </c>
      <c r="M1554">
        <v>1.08178140448234E-3</v>
      </c>
      <c r="N1554">
        <v>1.0811967006219821E-3</v>
      </c>
      <c r="O1554">
        <v>1661.859985351562</v>
      </c>
      <c r="P1554">
        <v>5.0569277337730867E-4</v>
      </c>
      <c r="Q1554">
        <v>5.0556495387656878E-4</v>
      </c>
    </row>
    <row r="1555" spans="1:17" x14ac:dyDescent="0.25">
      <c r="A1555" s="1">
        <v>38785</v>
      </c>
      <c r="B1555">
        <v>2258</v>
      </c>
      <c r="C1555">
        <v>1272.22998046875</v>
      </c>
      <c r="D1555">
        <v>-4.8808265953584904E-3</v>
      </c>
      <c r="E1555">
        <v>-4.8927767296980873E-3</v>
      </c>
      <c r="F1555">
        <v>10972.2802734375</v>
      </c>
      <c r="G1555">
        <v>-3.0402281195945902E-3</v>
      </c>
      <c r="H1555">
        <v>-3.04485900144414E-3</v>
      </c>
      <c r="I1555">
        <v>2249.719970703125</v>
      </c>
      <c r="J1555">
        <v>-7.8237281098627598E-3</v>
      </c>
      <c r="K1555">
        <v>-7.8544940452348298E-3</v>
      </c>
      <c r="L1555">
        <v>718.280029296875</v>
      </c>
      <c r="M1555">
        <v>-4.9318372854745274E-3</v>
      </c>
      <c r="N1555">
        <v>-4.9440389291920076E-3</v>
      </c>
      <c r="O1555">
        <v>1645.089965820312</v>
      </c>
      <c r="P1555">
        <v>-1.0091114581895599E-2</v>
      </c>
      <c r="Q1555">
        <v>-1.0142375020183281E-2</v>
      </c>
    </row>
    <row r="1556" spans="1:17" x14ac:dyDescent="0.25">
      <c r="A1556" s="1">
        <v>38786</v>
      </c>
      <c r="B1556">
        <v>2259</v>
      </c>
      <c r="C1556">
        <v>1281.420043945312</v>
      </c>
      <c r="D1556">
        <v>7.2235866294991791E-3</v>
      </c>
      <c r="E1556">
        <v>7.1976214935597438E-3</v>
      </c>
      <c r="F1556">
        <v>11076.33984375</v>
      </c>
      <c r="G1556">
        <v>9.483860029023683E-3</v>
      </c>
      <c r="H1556">
        <v>9.4391705587677146E-3</v>
      </c>
      <c r="I1556">
        <v>2262.0400390625</v>
      </c>
      <c r="J1556">
        <v>5.4762674998722893E-3</v>
      </c>
      <c r="K1556">
        <v>5.4613272666636844E-3</v>
      </c>
      <c r="L1556">
        <v>726.34002685546875</v>
      </c>
      <c r="M1556">
        <v>1.122124690906934E-2</v>
      </c>
      <c r="N1556">
        <v>1.1158755769096061E-2</v>
      </c>
      <c r="O1556">
        <v>1648.22998046875</v>
      </c>
      <c r="P1556">
        <v>1.908719105749412E-3</v>
      </c>
      <c r="Q1556">
        <v>1.906899816077872E-3</v>
      </c>
    </row>
    <row r="1557" spans="1:17" x14ac:dyDescent="0.25">
      <c r="A1557" s="1">
        <v>38789</v>
      </c>
      <c r="B1557">
        <v>2262</v>
      </c>
      <c r="C1557">
        <v>1284.130004882812</v>
      </c>
      <c r="D1557">
        <v>2.114810791593591E-3</v>
      </c>
      <c r="E1557">
        <v>2.1125777270365989E-3</v>
      </c>
      <c r="F1557">
        <v>11076.01953125</v>
      </c>
      <c r="G1557">
        <v>-2.8918623346529951E-5</v>
      </c>
      <c r="H1557">
        <v>-2.891904149797967E-5</v>
      </c>
      <c r="I1557">
        <v>2267.030029296875</v>
      </c>
      <c r="J1557">
        <v>2.2059690139009098E-3</v>
      </c>
      <c r="K1557">
        <v>2.2035394366477922E-3</v>
      </c>
      <c r="L1557">
        <v>728.03997802734375</v>
      </c>
      <c r="M1557">
        <v>2.3404343819994899E-3</v>
      </c>
      <c r="N1557">
        <v>2.3376998313111119E-3</v>
      </c>
      <c r="O1557">
        <v>1653.7900390625</v>
      </c>
      <c r="P1557">
        <v>3.3733512068314648E-3</v>
      </c>
      <c r="Q1557">
        <v>3.3676742210445379E-3</v>
      </c>
    </row>
    <row r="1558" spans="1:17" x14ac:dyDescent="0.25">
      <c r="A1558" s="1">
        <v>38790</v>
      </c>
      <c r="B1558">
        <v>2263</v>
      </c>
      <c r="C1558">
        <v>1297.47998046875</v>
      </c>
      <c r="D1558">
        <v>1.039612464094408E-2</v>
      </c>
      <c r="E1558">
        <v>1.034245657662268E-2</v>
      </c>
      <c r="F1558">
        <v>11151.33984375</v>
      </c>
      <c r="G1558">
        <v>6.800305135566953E-3</v>
      </c>
      <c r="H1558">
        <v>6.7772873536370943E-3</v>
      </c>
      <c r="I1558">
        <v>2295.89990234375</v>
      </c>
      <c r="J1558">
        <v>1.273466724030525E-2</v>
      </c>
      <c r="K1558">
        <v>1.265426325789535E-2</v>
      </c>
      <c r="L1558">
        <v>736.0999755859375</v>
      </c>
      <c r="M1558">
        <v>1.107081726532755E-2</v>
      </c>
      <c r="N1558">
        <v>1.1009984336241081E-2</v>
      </c>
      <c r="O1558">
        <v>1681.150024414062</v>
      </c>
      <c r="P1558">
        <v>1.6543808286009432E-2</v>
      </c>
      <c r="Q1558">
        <v>1.6408450340105591E-2</v>
      </c>
    </row>
    <row r="1559" spans="1:17" x14ac:dyDescent="0.25">
      <c r="A1559" s="1">
        <v>38791</v>
      </c>
      <c r="B1559">
        <v>2264</v>
      </c>
      <c r="C1559">
        <v>1303.02001953125</v>
      </c>
      <c r="D1559">
        <v>4.2698455050524942E-3</v>
      </c>
      <c r="E1559">
        <v>4.2607555805967406E-3</v>
      </c>
      <c r="F1559">
        <v>11209.76953125</v>
      </c>
      <c r="G1559">
        <v>5.2397010869280614E-3</v>
      </c>
      <c r="H1559">
        <v>5.2260216166050864E-3</v>
      </c>
      <c r="I1559">
        <v>2311.840087890625</v>
      </c>
      <c r="J1559">
        <v>6.9428922099794574E-3</v>
      </c>
      <c r="K1559">
        <v>6.9189013139859118E-3</v>
      </c>
      <c r="L1559">
        <v>742.94000244140625</v>
      </c>
      <c r="M1559">
        <v>9.292252523203981E-3</v>
      </c>
      <c r="N1559">
        <v>9.2493451440486714E-3</v>
      </c>
      <c r="O1559">
        <v>1694.4599609375</v>
      </c>
      <c r="P1559">
        <v>7.9171616632351949E-3</v>
      </c>
      <c r="Q1559">
        <v>7.8859853824949176E-3</v>
      </c>
    </row>
    <row r="1560" spans="1:17" x14ac:dyDescent="0.25">
      <c r="A1560" s="1">
        <v>38792</v>
      </c>
      <c r="B1560">
        <v>2265</v>
      </c>
      <c r="C1560">
        <v>1305.329956054688</v>
      </c>
      <c r="D1560">
        <v>1.7727559736717691E-3</v>
      </c>
      <c r="E1560">
        <v>1.7711864963937281E-3</v>
      </c>
      <c r="F1560">
        <v>11253.240234375</v>
      </c>
      <c r="G1560">
        <v>3.8779301397602328E-3</v>
      </c>
      <c r="H1560">
        <v>3.870430351526153E-3</v>
      </c>
      <c r="I1560">
        <v>2299.56005859375</v>
      </c>
      <c r="J1560">
        <v>-5.3117987533816144E-3</v>
      </c>
      <c r="K1560">
        <v>-5.3259565140858049E-3</v>
      </c>
      <c r="L1560">
        <v>743.78997802734375</v>
      </c>
      <c r="M1560">
        <v>1.144070292546262E-3</v>
      </c>
      <c r="N1560">
        <v>1.143416342857869E-3</v>
      </c>
      <c r="O1560">
        <v>1679.050048828125</v>
      </c>
      <c r="P1560">
        <v>-9.0942910807104704E-3</v>
      </c>
      <c r="Q1560">
        <v>-9.135896586327635E-3</v>
      </c>
    </row>
    <row r="1561" spans="1:17" x14ac:dyDescent="0.25">
      <c r="A1561" s="1">
        <v>38793</v>
      </c>
      <c r="B1561">
        <v>2266</v>
      </c>
      <c r="C1561">
        <v>1307.25</v>
      </c>
      <c r="D1561">
        <v>1.470926133584793E-3</v>
      </c>
      <c r="E1561">
        <v>1.4698453814141639E-3</v>
      </c>
      <c r="F1561">
        <v>11279.650390625</v>
      </c>
      <c r="G1561">
        <v>2.346893490225543E-3</v>
      </c>
      <c r="H1561">
        <v>2.3441438369535602E-3</v>
      </c>
      <c r="I1561">
        <v>2306.47998046875</v>
      </c>
      <c r="J1561">
        <v>3.0092372882974949E-3</v>
      </c>
      <c r="K1561">
        <v>3.0047185967093629E-3</v>
      </c>
      <c r="L1561">
        <v>746.09002685546875</v>
      </c>
      <c r="M1561">
        <v>3.092336406878005E-3</v>
      </c>
      <c r="N1561">
        <v>3.087564968715316E-3</v>
      </c>
      <c r="O1561">
        <v>1685.660034179688</v>
      </c>
      <c r="P1561">
        <v>3.9367411091624227E-3</v>
      </c>
      <c r="Q1561">
        <v>3.9290124211376152E-3</v>
      </c>
    </row>
    <row r="1562" spans="1:17" x14ac:dyDescent="0.25">
      <c r="A1562" s="1">
        <v>38796</v>
      </c>
      <c r="B1562">
        <v>2269</v>
      </c>
      <c r="C1562">
        <v>1305.079956054688</v>
      </c>
      <c r="D1562">
        <v>-1.660006842847284E-3</v>
      </c>
      <c r="E1562">
        <v>-1.661386180891512E-3</v>
      </c>
      <c r="F1562">
        <v>11274.5302734375</v>
      </c>
      <c r="G1562">
        <v>-4.5392516702069669E-4</v>
      </c>
      <c r="H1562">
        <v>-4.5402822223674153E-4</v>
      </c>
      <c r="I1562">
        <v>2314.110107421875</v>
      </c>
      <c r="J1562">
        <v>3.308126243339204E-3</v>
      </c>
      <c r="K1562">
        <v>3.3026664315690402E-3</v>
      </c>
      <c r="L1562">
        <v>745.6199951171875</v>
      </c>
      <c r="M1562">
        <v>-6.2999332702817767E-4</v>
      </c>
      <c r="N1562">
        <v>-6.3019185620997976E-4</v>
      </c>
      <c r="O1562">
        <v>1688.97998046875</v>
      </c>
      <c r="P1562">
        <v>1.9695230483871562E-3</v>
      </c>
      <c r="Q1562">
        <v>1.9675860807194211E-3</v>
      </c>
    </row>
    <row r="1563" spans="1:17" x14ac:dyDescent="0.25">
      <c r="A1563" s="1">
        <v>38797</v>
      </c>
      <c r="B1563">
        <v>2270</v>
      </c>
      <c r="C1563">
        <v>1297.22998046875</v>
      </c>
      <c r="D1563">
        <v>-6.0149384330970834E-3</v>
      </c>
      <c r="E1563">
        <v>-6.0331010432190637E-3</v>
      </c>
      <c r="F1563">
        <v>11235.4697265625</v>
      </c>
      <c r="G1563">
        <v>-3.464494389360584E-3</v>
      </c>
      <c r="H1563">
        <v>-3.4705096472842671E-3</v>
      </c>
      <c r="I1563">
        <v>2294.22998046875</v>
      </c>
      <c r="J1563">
        <v>-8.5908301810553311E-3</v>
      </c>
      <c r="K1563">
        <v>-8.6279440749681188E-3</v>
      </c>
      <c r="L1563">
        <v>736.0999755859375</v>
      </c>
      <c r="M1563">
        <v>-1.2767924135073329E-2</v>
      </c>
      <c r="N1563">
        <v>-1.285013459941186E-2</v>
      </c>
      <c r="O1563">
        <v>1672.469970703125</v>
      </c>
      <c r="P1563">
        <v>-9.7751364471726498E-3</v>
      </c>
      <c r="Q1563">
        <v>-9.8232267428821334E-3</v>
      </c>
    </row>
    <row r="1564" spans="1:17" x14ac:dyDescent="0.25">
      <c r="A1564" s="1">
        <v>38798</v>
      </c>
      <c r="B1564">
        <v>2271</v>
      </c>
      <c r="C1564">
        <v>1305.0400390625</v>
      </c>
      <c r="D1564">
        <v>6.0205659068470752E-3</v>
      </c>
      <c r="E1564">
        <v>6.002514715950028E-3</v>
      </c>
      <c r="F1564">
        <v>11317.4296875</v>
      </c>
      <c r="G1564">
        <v>7.2947516153893943E-3</v>
      </c>
      <c r="H1564">
        <v>7.2682736038620207E-3</v>
      </c>
      <c r="I1564">
        <v>2303.35009765625</v>
      </c>
      <c r="J1564">
        <v>3.9752410460771603E-3</v>
      </c>
      <c r="K1564">
        <v>3.9673606527947927E-3</v>
      </c>
      <c r="L1564">
        <v>744.8499755859375</v>
      </c>
      <c r="M1564">
        <v>1.188697227307345E-2</v>
      </c>
      <c r="N1564">
        <v>1.181687715056293E-2</v>
      </c>
      <c r="O1564">
        <v>1676.319946289062</v>
      </c>
      <c r="P1564">
        <v>2.3019699327209149E-3</v>
      </c>
      <c r="Q1564">
        <v>2.299324459024758E-3</v>
      </c>
    </row>
    <row r="1565" spans="1:17" x14ac:dyDescent="0.25">
      <c r="A1565" s="1">
        <v>38799</v>
      </c>
      <c r="B1565">
        <v>2272</v>
      </c>
      <c r="C1565">
        <v>1301.670043945312</v>
      </c>
      <c r="D1565">
        <v>-2.5822925092848781E-3</v>
      </c>
      <c r="E1565">
        <v>-2.585632377503407E-3</v>
      </c>
      <c r="F1565">
        <v>11270.2900390625</v>
      </c>
      <c r="G1565">
        <v>-4.1652256509766561E-3</v>
      </c>
      <c r="H1565">
        <v>-4.1739243664832429E-3</v>
      </c>
      <c r="I1565">
        <v>2300.14990234375</v>
      </c>
      <c r="J1565">
        <v>-1.389365566162204E-3</v>
      </c>
      <c r="K1565">
        <v>-1.3903316294141121E-3</v>
      </c>
      <c r="L1565">
        <v>747.5999755859375</v>
      </c>
      <c r="M1565">
        <v>3.6920186482340971E-3</v>
      </c>
      <c r="N1565">
        <v>3.6852198763745242E-3</v>
      </c>
      <c r="O1565">
        <v>1670.72998046875</v>
      </c>
      <c r="P1565">
        <v>-3.334665218705291E-3</v>
      </c>
      <c r="Q1565">
        <v>-3.3402376062456191E-3</v>
      </c>
    </row>
    <row r="1566" spans="1:17" x14ac:dyDescent="0.25">
      <c r="A1566" s="1">
        <v>38800</v>
      </c>
      <c r="B1566">
        <v>2273</v>
      </c>
      <c r="C1566">
        <v>1302.949951171875</v>
      </c>
      <c r="D1566">
        <v>9.8328084948740013E-4</v>
      </c>
      <c r="E1566">
        <v>9.8279774553155889E-4</v>
      </c>
      <c r="F1566">
        <v>11279.9697265625</v>
      </c>
      <c r="G1566">
        <v>8.5886764816622829E-4</v>
      </c>
      <c r="H1566">
        <v>8.5849903239403665E-4</v>
      </c>
      <c r="I1566">
        <v>2312.820068359375</v>
      </c>
      <c r="J1566">
        <v>5.5084088227095318E-3</v>
      </c>
      <c r="K1566">
        <v>5.4932930227615919E-3</v>
      </c>
      <c r="L1566">
        <v>753.83001708984375</v>
      </c>
      <c r="M1566">
        <v>8.3333891216668121E-3</v>
      </c>
      <c r="N1566">
        <v>8.2988581419664344E-3</v>
      </c>
      <c r="O1566">
        <v>1679.81005859375</v>
      </c>
      <c r="P1566">
        <v>5.4347969038375243E-3</v>
      </c>
      <c r="Q1566">
        <v>5.4200816872099341E-3</v>
      </c>
    </row>
    <row r="1567" spans="1:17" x14ac:dyDescent="0.25">
      <c r="A1567" s="1">
        <v>38803</v>
      </c>
      <c r="B1567">
        <v>2276</v>
      </c>
      <c r="C1567">
        <v>1301.609985351562</v>
      </c>
      <c r="D1567">
        <v>-1.0284092793493289E-3</v>
      </c>
      <c r="E1567">
        <v>-1.0289384550094709E-3</v>
      </c>
      <c r="F1567">
        <v>11250.1103515625</v>
      </c>
      <c r="G1567">
        <v>-2.647114817133422E-3</v>
      </c>
      <c r="H1567">
        <v>-2.650624620831479E-3</v>
      </c>
      <c r="I1567">
        <v>2315.580078125</v>
      </c>
      <c r="J1567">
        <v>1.1933525670169141E-3</v>
      </c>
      <c r="K1567">
        <v>1.192641087816411E-3</v>
      </c>
      <c r="L1567">
        <v>754.030029296875</v>
      </c>
      <c r="M1567">
        <v>2.6532799503442561E-4</v>
      </c>
      <c r="N1567">
        <v>2.6529280178698271E-4</v>
      </c>
      <c r="O1567">
        <v>1680.630004882812</v>
      </c>
      <c r="P1567">
        <v>4.8811845414742372E-4</v>
      </c>
      <c r="Q1567">
        <v>4.8799936308690437E-4</v>
      </c>
    </row>
    <row r="1568" spans="1:17" x14ac:dyDescent="0.25">
      <c r="A1568" s="1">
        <v>38804</v>
      </c>
      <c r="B1568">
        <v>2277</v>
      </c>
      <c r="C1568">
        <v>1293.22998046875</v>
      </c>
      <c r="D1568">
        <v>-6.4381842311609372E-3</v>
      </c>
      <c r="E1568">
        <v>-6.458998725721905E-3</v>
      </c>
      <c r="F1568">
        <v>11154.5400390625</v>
      </c>
      <c r="G1568">
        <v>-8.4950555606528866E-3</v>
      </c>
      <c r="H1568">
        <v>-8.5313442073407242E-3</v>
      </c>
      <c r="I1568">
        <v>2304.4599609375</v>
      </c>
      <c r="J1568">
        <v>-4.8023030136380429E-3</v>
      </c>
      <c r="K1568">
        <v>-4.8138711213205013E-3</v>
      </c>
      <c r="L1568">
        <v>751.27001953125</v>
      </c>
      <c r="M1568">
        <v>-3.6603446260604629E-3</v>
      </c>
      <c r="N1568">
        <v>-3.6670600797093751E-3</v>
      </c>
      <c r="O1568">
        <v>1673.030029296875</v>
      </c>
      <c r="P1568">
        <v>-4.5220991912893194E-3</v>
      </c>
      <c r="Q1568">
        <v>-4.5323548114710897E-3</v>
      </c>
    </row>
    <row r="1569" spans="1:17" x14ac:dyDescent="0.25">
      <c r="A1569" s="1">
        <v>38805</v>
      </c>
      <c r="B1569">
        <v>2278</v>
      </c>
      <c r="C1569">
        <v>1302.890014648438</v>
      </c>
      <c r="D1569">
        <v>7.4696955109148089E-3</v>
      </c>
      <c r="E1569">
        <v>7.441935488966862E-3</v>
      </c>
      <c r="F1569">
        <v>11215.7001953125</v>
      </c>
      <c r="G1569">
        <v>5.4829832548739521E-3</v>
      </c>
      <c r="H1569">
        <v>5.4680064223941319E-3</v>
      </c>
      <c r="I1569">
        <v>2337.780029296875</v>
      </c>
      <c r="J1569">
        <v>1.445894870129116E-2</v>
      </c>
      <c r="K1569">
        <v>1.435541490246805E-2</v>
      </c>
      <c r="L1569">
        <v>764.16998291015625</v>
      </c>
      <c r="M1569">
        <v>1.717087471020751E-2</v>
      </c>
      <c r="N1569">
        <v>1.7025121350363669E-2</v>
      </c>
      <c r="O1569">
        <v>1703.839965820312</v>
      </c>
      <c r="P1569">
        <v>1.841565063622053E-2</v>
      </c>
      <c r="Q1569">
        <v>1.8248136010434519E-2</v>
      </c>
    </row>
    <row r="1570" spans="1:17" x14ac:dyDescent="0.25">
      <c r="A1570" s="1">
        <v>38806</v>
      </c>
      <c r="B1570">
        <v>2279</v>
      </c>
      <c r="C1570">
        <v>1300.25</v>
      </c>
      <c r="D1570">
        <v>-2.0262759087537048E-3</v>
      </c>
      <c r="E1570">
        <v>-2.0283315831613278E-3</v>
      </c>
      <c r="F1570">
        <v>11150.7001953125</v>
      </c>
      <c r="G1570">
        <v>-5.7954473522006111E-3</v>
      </c>
      <c r="H1570">
        <v>-5.8123061248482053E-3</v>
      </c>
      <c r="I1570">
        <v>2340.820068359375</v>
      </c>
      <c r="J1570">
        <v>1.300395684967093E-3</v>
      </c>
      <c r="K1570">
        <v>1.299550902786445E-3</v>
      </c>
      <c r="L1570">
        <v>762.59002685546875</v>
      </c>
      <c r="M1570">
        <v>-2.0675452975404962E-3</v>
      </c>
      <c r="N1570">
        <v>-2.0696856199704278E-3</v>
      </c>
      <c r="O1570">
        <v>1708.680053710938</v>
      </c>
      <c r="P1570">
        <v>2.8406939546670169E-3</v>
      </c>
      <c r="Q1570">
        <v>2.836666808385702E-3</v>
      </c>
    </row>
    <row r="1571" spans="1:17" x14ac:dyDescent="0.25">
      <c r="A1571" s="1">
        <v>38807</v>
      </c>
      <c r="B1571">
        <v>2280</v>
      </c>
      <c r="C1571">
        <v>1294.869995117188</v>
      </c>
      <c r="D1571">
        <v>-4.1376695887807013E-3</v>
      </c>
      <c r="E1571">
        <v>-4.1462534298414688E-3</v>
      </c>
      <c r="F1571">
        <v>11109.3203125</v>
      </c>
      <c r="G1571">
        <v>-3.710967211717819E-3</v>
      </c>
      <c r="H1571">
        <v>-3.7178699330141919E-3</v>
      </c>
      <c r="I1571">
        <v>2339.7900390625</v>
      </c>
      <c r="J1571">
        <v>-4.4002924906438873E-4</v>
      </c>
      <c r="K1571">
        <v>-4.4012609034411039E-4</v>
      </c>
      <c r="L1571">
        <v>765.1400146484375</v>
      </c>
      <c r="M1571">
        <v>3.3438514839796429E-3</v>
      </c>
      <c r="N1571">
        <v>3.338273244350471E-3</v>
      </c>
      <c r="O1571">
        <v>1703.660034179688</v>
      </c>
      <c r="P1571">
        <v>-2.9379517366914239E-3</v>
      </c>
      <c r="Q1571">
        <v>-2.9422759886007948E-3</v>
      </c>
    </row>
    <row r="1572" spans="1:17" x14ac:dyDescent="0.25">
      <c r="A1572" s="1">
        <v>38810</v>
      </c>
      <c r="B1572">
        <v>2283</v>
      </c>
      <c r="C1572">
        <v>1297.81005859375</v>
      </c>
      <c r="D1572">
        <v>2.2705472268633731E-3</v>
      </c>
      <c r="E1572">
        <v>2.267973429724365E-3</v>
      </c>
      <c r="F1572">
        <v>11144.9404296875</v>
      </c>
      <c r="G1572">
        <v>3.206327316660484E-3</v>
      </c>
      <c r="H1572">
        <v>3.2011980104615328E-3</v>
      </c>
      <c r="I1572">
        <v>2336.739990234375</v>
      </c>
      <c r="J1572">
        <v>-1.3035566342298739E-3</v>
      </c>
      <c r="K1572">
        <v>-1.304407003262326E-3</v>
      </c>
      <c r="L1572">
        <v>759.219970703125</v>
      </c>
      <c r="M1572">
        <v>-7.7372034294045378E-3</v>
      </c>
      <c r="N1572">
        <v>-7.7672908835069504E-3</v>
      </c>
      <c r="O1572">
        <v>1706.77001953125</v>
      </c>
      <c r="P1572">
        <v>1.8254729753401919E-3</v>
      </c>
      <c r="Q1572">
        <v>1.8238088244821699E-3</v>
      </c>
    </row>
    <row r="1573" spans="1:17" x14ac:dyDescent="0.25">
      <c r="A1573" s="1">
        <v>38811</v>
      </c>
      <c r="B1573">
        <v>2284</v>
      </c>
      <c r="C1573">
        <v>1305.930053710938</v>
      </c>
      <c r="D1573">
        <v>6.2566899242455509E-3</v>
      </c>
      <c r="E1573">
        <v>6.2371981004567924E-3</v>
      </c>
      <c r="F1573">
        <v>11203.849609375</v>
      </c>
      <c r="G1573">
        <v>5.2857330246987022E-3</v>
      </c>
      <c r="H1573">
        <v>5.2718125695546802E-3</v>
      </c>
      <c r="I1573">
        <v>2345.360107421875</v>
      </c>
      <c r="J1573">
        <v>3.6889500858139361E-3</v>
      </c>
      <c r="K1573">
        <v>3.6821625967968482E-3</v>
      </c>
      <c r="L1573">
        <v>762.32000732421875</v>
      </c>
      <c r="M1573">
        <v>4.0831863500940813E-3</v>
      </c>
      <c r="N1573">
        <v>4.074872767629887E-3</v>
      </c>
      <c r="O1573">
        <v>1716.550048828125</v>
      </c>
      <c r="P1573">
        <v>5.7301389085573362E-3</v>
      </c>
      <c r="Q1573">
        <v>5.7137841097052366E-3</v>
      </c>
    </row>
    <row r="1574" spans="1:17" x14ac:dyDescent="0.25">
      <c r="A1574" s="1">
        <v>38812</v>
      </c>
      <c r="B1574">
        <v>2285</v>
      </c>
      <c r="C1574">
        <v>1311.56005859375</v>
      </c>
      <c r="D1574">
        <v>4.3111075258692733E-3</v>
      </c>
      <c r="E1574">
        <v>4.3018413240021236E-3</v>
      </c>
      <c r="F1574">
        <v>11239.5498046875</v>
      </c>
      <c r="G1574">
        <v>3.1864222171125172E-3</v>
      </c>
      <c r="H1574">
        <v>3.1813563323521538E-3</v>
      </c>
      <c r="I1574">
        <v>2359.75</v>
      </c>
      <c r="J1574">
        <v>6.1354725581748148E-3</v>
      </c>
      <c r="K1574">
        <v>6.1167271818384139E-3</v>
      </c>
      <c r="L1574">
        <v>766.260009765625</v>
      </c>
      <c r="M1574">
        <v>5.1684363568469394E-3</v>
      </c>
      <c r="N1574">
        <v>5.1551258330239632E-3</v>
      </c>
      <c r="O1574">
        <v>1732.739990234375</v>
      </c>
      <c r="P1574">
        <v>9.4316745482037057E-3</v>
      </c>
      <c r="Q1574">
        <v>9.3874740118465218E-3</v>
      </c>
    </row>
    <row r="1575" spans="1:17" x14ac:dyDescent="0.25">
      <c r="A1575" s="1">
        <v>38813</v>
      </c>
      <c r="B1575">
        <v>2286</v>
      </c>
      <c r="C1575">
        <v>1309.0400390625</v>
      </c>
      <c r="D1575">
        <v>-1.921390877023144E-3</v>
      </c>
      <c r="E1575">
        <v>-1.923239116313829E-3</v>
      </c>
      <c r="F1575">
        <v>11216.5</v>
      </c>
      <c r="G1575">
        <v>-2.0507765068923378E-3</v>
      </c>
      <c r="H1575">
        <v>-2.0528822284350012E-3</v>
      </c>
      <c r="I1575">
        <v>2361.169921875</v>
      </c>
      <c r="J1575">
        <v>6.0172555355442192E-4</v>
      </c>
      <c r="K1575">
        <v>6.0154458932375069E-4</v>
      </c>
      <c r="L1575">
        <v>766.22998046875</v>
      </c>
      <c r="M1575">
        <v>-3.9189435038111682E-5</v>
      </c>
      <c r="N1575">
        <v>-3.91902029640841E-5</v>
      </c>
      <c r="O1575">
        <v>1739.199951171875</v>
      </c>
      <c r="P1575">
        <v>3.7281767454482311E-3</v>
      </c>
      <c r="Q1575">
        <v>3.7212443193895082E-3</v>
      </c>
    </row>
    <row r="1576" spans="1:17" x14ac:dyDescent="0.25">
      <c r="A1576" s="1">
        <v>38814</v>
      </c>
      <c r="B1576">
        <v>2287</v>
      </c>
      <c r="C1576">
        <v>1295.5</v>
      </c>
      <c r="D1576">
        <v>-1.0343487333051351E-2</v>
      </c>
      <c r="E1576">
        <v>-1.0397352959045199E-2</v>
      </c>
      <c r="F1576">
        <v>11120.0400390625</v>
      </c>
      <c r="G1576">
        <v>-8.599827124102899E-3</v>
      </c>
      <c r="H1576">
        <v>-8.6370190201521084E-3</v>
      </c>
      <c r="I1576">
        <v>2339.02001953125</v>
      </c>
      <c r="J1576">
        <v>-9.3809014499730559E-3</v>
      </c>
      <c r="K1576">
        <v>-9.42517923389374E-3</v>
      </c>
      <c r="L1576">
        <v>756.1300048828125</v>
      </c>
      <c r="M1576">
        <v>-1.3181389195654701E-2</v>
      </c>
      <c r="N1576">
        <v>-1.3269034751692291E-2</v>
      </c>
      <c r="O1576">
        <v>1723.030029296875</v>
      </c>
      <c r="P1576">
        <v>-9.2973334458207324E-3</v>
      </c>
      <c r="Q1576">
        <v>-9.3408234208463992E-3</v>
      </c>
    </row>
    <row r="1577" spans="1:17" x14ac:dyDescent="0.25">
      <c r="A1577" s="1">
        <v>38817</v>
      </c>
      <c r="B1577">
        <v>2290</v>
      </c>
      <c r="C1577">
        <v>1296.619995117188</v>
      </c>
      <c r="D1577">
        <v>8.6452730002939404E-4</v>
      </c>
      <c r="E1577">
        <v>8.641538115483037E-4</v>
      </c>
      <c r="F1577">
        <v>11141.330078125</v>
      </c>
      <c r="G1577">
        <v>1.914564964488719E-3</v>
      </c>
      <c r="H1577">
        <v>1.9127345209500989E-3</v>
      </c>
      <c r="I1577">
        <v>2333.27001953125</v>
      </c>
      <c r="J1577">
        <v>-2.458294478878575E-3</v>
      </c>
      <c r="K1577">
        <v>-2.4613210458971349E-3</v>
      </c>
      <c r="L1577">
        <v>752.95001220703125</v>
      </c>
      <c r="M1577">
        <v>-4.2056163030775862E-3</v>
      </c>
      <c r="N1577">
        <v>-4.214484780999464E-3</v>
      </c>
      <c r="O1577">
        <v>1718.859985351562</v>
      </c>
      <c r="P1577">
        <v>-2.4201806552464071E-3</v>
      </c>
      <c r="Q1577">
        <v>-2.4231140262627121E-3</v>
      </c>
    </row>
    <row r="1578" spans="1:17" x14ac:dyDescent="0.25">
      <c r="A1578" s="1">
        <v>38818</v>
      </c>
      <c r="B1578">
        <v>2291</v>
      </c>
      <c r="C1578">
        <v>1286.569946289062</v>
      </c>
      <c r="D1578">
        <v>-7.7509593141956712E-3</v>
      </c>
      <c r="E1578">
        <v>-7.7811541263791834E-3</v>
      </c>
      <c r="F1578">
        <v>11089.6298828125</v>
      </c>
      <c r="G1578">
        <v>-4.6403970576196496E-3</v>
      </c>
      <c r="H1578">
        <v>-4.6511971240623161E-3</v>
      </c>
      <c r="I1578">
        <v>2310.35009765625</v>
      </c>
      <c r="J1578">
        <v>-9.8230902052238722E-3</v>
      </c>
      <c r="K1578">
        <v>-9.8716550554659322E-3</v>
      </c>
      <c r="L1578">
        <v>742.1099853515625</v>
      </c>
      <c r="M1578">
        <v>-1.439674172219574E-2</v>
      </c>
      <c r="N1578">
        <v>-1.45013803258337E-2</v>
      </c>
      <c r="O1578">
        <v>1704.400024414062</v>
      </c>
      <c r="P1578">
        <v>-8.4125298516053437E-3</v>
      </c>
      <c r="Q1578">
        <v>-8.4481148948910186E-3</v>
      </c>
    </row>
    <row r="1579" spans="1:17" x14ac:dyDescent="0.25">
      <c r="A1579" s="1">
        <v>38819</v>
      </c>
      <c r="B1579">
        <v>2292</v>
      </c>
      <c r="C1579">
        <v>1288.119995117188</v>
      </c>
      <c r="D1579">
        <v>1.204791727489773E-3</v>
      </c>
      <c r="E1579">
        <v>1.2040665483379141E-3</v>
      </c>
      <c r="F1579">
        <v>11129.9697265625</v>
      </c>
      <c r="G1579">
        <v>3.6376185838737922E-3</v>
      </c>
      <c r="H1579">
        <v>3.6310184503958441E-3</v>
      </c>
      <c r="I1579">
        <v>2314.679931640625</v>
      </c>
      <c r="J1579">
        <v>1.8741029719986371E-3</v>
      </c>
      <c r="K1579">
        <v>1.87234903205795E-3</v>
      </c>
      <c r="L1579">
        <v>747.77001953125</v>
      </c>
      <c r="M1579">
        <v>7.6269478802473154E-3</v>
      </c>
      <c r="N1579">
        <v>7.5980097598138232E-3</v>
      </c>
      <c r="O1579">
        <v>1704.75</v>
      </c>
      <c r="P1579">
        <v>2.053365295264786E-4</v>
      </c>
      <c r="Q1579">
        <v>2.053154508667295E-4</v>
      </c>
    </row>
    <row r="1580" spans="1:17" x14ac:dyDescent="0.25">
      <c r="A1580" s="1">
        <v>38820</v>
      </c>
      <c r="B1580">
        <v>2293</v>
      </c>
      <c r="C1580">
        <v>1289.119995117188</v>
      </c>
      <c r="D1580">
        <v>7.7632519003723033E-4</v>
      </c>
      <c r="E1580">
        <v>7.7602400550489986E-4</v>
      </c>
      <c r="F1580">
        <v>11137.650390625</v>
      </c>
      <c r="G1580">
        <v>6.900884954044173E-4</v>
      </c>
      <c r="H1580">
        <v>6.8985049382714496E-4</v>
      </c>
      <c r="I1580">
        <v>2326.110107421875</v>
      </c>
      <c r="J1580">
        <v>4.9381236796519623E-3</v>
      </c>
      <c r="K1580">
        <v>4.9259711376642892E-3</v>
      </c>
      <c r="L1580">
        <v>751.1099853515625</v>
      </c>
      <c r="M1580">
        <v>4.4665682403344231E-3</v>
      </c>
      <c r="N1580">
        <v>4.4566227282869172E-3</v>
      </c>
      <c r="O1580">
        <v>1712.069946289062</v>
      </c>
      <c r="P1580">
        <v>4.2938532271958874E-3</v>
      </c>
      <c r="Q1580">
        <v>4.2846609435779502E-3</v>
      </c>
    </row>
    <row r="1581" spans="1:17" x14ac:dyDescent="0.25">
      <c r="A1581" s="1">
        <v>38824</v>
      </c>
      <c r="B1581">
        <v>2297</v>
      </c>
      <c r="C1581">
        <v>1285.329956054688</v>
      </c>
      <c r="D1581">
        <v>-2.9400203835605598E-3</v>
      </c>
      <c r="E1581">
        <v>-2.9443507331151368E-3</v>
      </c>
      <c r="F1581">
        <v>11073.7802734375</v>
      </c>
      <c r="G1581">
        <v>-5.7346132215877477E-3</v>
      </c>
      <c r="H1581">
        <v>-5.7511192500298743E-3</v>
      </c>
      <c r="I1581">
        <v>2311.159912109375</v>
      </c>
      <c r="J1581">
        <v>-6.427122802484142E-3</v>
      </c>
      <c r="K1581">
        <v>-6.447865682032353E-3</v>
      </c>
      <c r="L1581">
        <v>749.469970703125</v>
      </c>
      <c r="M1581">
        <v>-2.1834547275654259E-3</v>
      </c>
      <c r="N1581">
        <v>-2.185841940386183E-3</v>
      </c>
      <c r="O1581">
        <v>1694.319946289062</v>
      </c>
      <c r="P1581">
        <v>-1.036756707193731E-2</v>
      </c>
      <c r="Q1581">
        <v>-1.0421684665581269E-2</v>
      </c>
    </row>
    <row r="1582" spans="1:17" x14ac:dyDescent="0.25">
      <c r="A1582" s="1">
        <v>38825</v>
      </c>
      <c r="B1582">
        <v>2298</v>
      </c>
      <c r="C1582">
        <v>1307.280029296875</v>
      </c>
      <c r="D1582">
        <v>1.7077384012399891E-2</v>
      </c>
      <c r="E1582">
        <v>1.6933204646025771E-2</v>
      </c>
      <c r="F1582">
        <v>11268.76953125</v>
      </c>
      <c r="G1582">
        <v>1.7608192775886881E-2</v>
      </c>
      <c r="H1582">
        <v>1.7454964648243761E-2</v>
      </c>
      <c r="I1582">
        <v>2356.139892578125</v>
      </c>
      <c r="J1582">
        <v>1.9462080591254871E-2</v>
      </c>
      <c r="K1582">
        <v>1.9275116217314259E-2</v>
      </c>
      <c r="L1582">
        <v>769.80999755859375</v>
      </c>
      <c r="M1582">
        <v>2.7139215246191339E-2</v>
      </c>
      <c r="N1582">
        <v>2.6777477013962471E-2</v>
      </c>
      <c r="O1582">
        <v>1726.640014648438</v>
      </c>
      <c r="P1582">
        <v>1.9075540266266788E-2</v>
      </c>
      <c r="Q1582">
        <v>1.8895883255738509E-2</v>
      </c>
    </row>
    <row r="1583" spans="1:17" x14ac:dyDescent="0.25">
      <c r="A1583" s="1">
        <v>38826</v>
      </c>
      <c r="B1583">
        <v>2299</v>
      </c>
      <c r="C1583">
        <v>1309.930053710938</v>
      </c>
      <c r="D1583">
        <v>2.027128354043839E-3</v>
      </c>
      <c r="E1583">
        <v>2.025076501805939E-3</v>
      </c>
      <c r="F1583">
        <v>11278.76953125</v>
      </c>
      <c r="G1583">
        <v>8.8740833435885236E-4</v>
      </c>
      <c r="H1583">
        <v>8.8701482037076144E-4</v>
      </c>
      <c r="I1583">
        <v>2370.8798828125</v>
      </c>
      <c r="J1583">
        <v>6.2559911153010628E-3</v>
      </c>
      <c r="K1583">
        <v>6.2365036363164449E-3</v>
      </c>
      <c r="L1583">
        <v>778.41998291015625</v>
      </c>
      <c r="M1583">
        <v>1.118455901958737E-2</v>
      </c>
      <c r="N1583">
        <v>1.112247433697354E-2</v>
      </c>
      <c r="O1583">
        <v>1734.0400390625</v>
      </c>
      <c r="P1583">
        <v>4.2857945786509699E-3</v>
      </c>
      <c r="Q1583">
        <v>4.2766367175496086E-3</v>
      </c>
    </row>
    <row r="1584" spans="1:17" x14ac:dyDescent="0.25">
      <c r="A1584" s="1">
        <v>38827</v>
      </c>
      <c r="B1584">
        <v>2300</v>
      </c>
      <c r="C1584">
        <v>1311.4599609375</v>
      </c>
      <c r="D1584">
        <v>1.1679304724918631E-3</v>
      </c>
      <c r="E1584">
        <v>1.1672489722758749E-3</v>
      </c>
      <c r="F1584">
        <v>11342.8896484375</v>
      </c>
      <c r="G1584">
        <v>5.685027698264733E-3</v>
      </c>
      <c r="H1584">
        <v>5.6689289141701781E-3</v>
      </c>
      <c r="I1584">
        <v>2362.550048828125</v>
      </c>
      <c r="J1584">
        <v>-3.5133935062511279E-3</v>
      </c>
      <c r="K1584">
        <v>-3.5195799677823409E-3</v>
      </c>
      <c r="L1584">
        <v>774.66998291015625</v>
      </c>
      <c r="M1584">
        <v>-4.8174508393020732E-3</v>
      </c>
      <c r="N1584">
        <v>-4.829092158299385E-3</v>
      </c>
      <c r="O1584">
        <v>1728.900024414062</v>
      </c>
      <c r="P1584">
        <v>-2.964184524376301E-3</v>
      </c>
      <c r="Q1584">
        <v>-2.9685864201632701E-3</v>
      </c>
    </row>
    <row r="1585" spans="1:17" x14ac:dyDescent="0.25">
      <c r="A1585" s="1">
        <v>38828</v>
      </c>
      <c r="B1585">
        <v>2301</v>
      </c>
      <c r="C1585">
        <v>1311.280029296875</v>
      </c>
      <c r="D1585">
        <v>-1.3719949215706961E-4</v>
      </c>
      <c r="E1585">
        <v>-1.372089048683497E-4</v>
      </c>
      <c r="F1585">
        <v>11347.4501953125</v>
      </c>
      <c r="G1585">
        <v>4.0206217430926999E-4</v>
      </c>
      <c r="H1585">
        <v>4.0198136897171921E-4</v>
      </c>
      <c r="I1585">
        <v>2342.860107421875</v>
      </c>
      <c r="J1585">
        <v>-8.3341901755760173E-3</v>
      </c>
      <c r="K1585">
        <v>-8.3691137134875582E-3</v>
      </c>
      <c r="L1585">
        <v>772.1199951171875</v>
      </c>
      <c r="M1585">
        <v>-3.29170853295413E-3</v>
      </c>
      <c r="N1585">
        <v>-3.2971381238483749E-3</v>
      </c>
      <c r="O1585">
        <v>1709.02001953125</v>
      </c>
      <c r="P1585">
        <v>-1.1498643416093191E-2</v>
      </c>
      <c r="Q1585">
        <v>-1.156526400628999E-2</v>
      </c>
    </row>
    <row r="1586" spans="1:17" x14ac:dyDescent="0.25">
      <c r="A1586" s="1">
        <v>38831</v>
      </c>
      <c r="B1586">
        <v>2304</v>
      </c>
      <c r="C1586">
        <v>1308.109985351562</v>
      </c>
      <c r="D1586">
        <v>-2.417518664577512E-3</v>
      </c>
      <c r="E1586">
        <v>-2.420445581025962E-3</v>
      </c>
      <c r="F1586">
        <v>11336.3203125</v>
      </c>
      <c r="G1586">
        <v>-9.8082676027932969E-4</v>
      </c>
      <c r="H1586">
        <v>-9.8130808560307993E-4</v>
      </c>
      <c r="I1586">
        <v>2333.3798828125</v>
      </c>
      <c r="J1586">
        <v>-4.0464322130642216E-3</v>
      </c>
      <c r="K1586">
        <v>-4.054641172039102E-3</v>
      </c>
      <c r="L1586">
        <v>766.1400146484375</v>
      </c>
      <c r="M1586">
        <v>-7.7448848709615881E-3</v>
      </c>
      <c r="N1586">
        <v>-7.7750322513341717E-3</v>
      </c>
      <c r="O1586">
        <v>1706.43994140625</v>
      </c>
      <c r="P1586">
        <v>-1.509682798044532E-3</v>
      </c>
      <c r="Q1586">
        <v>-1.5108235173473131E-3</v>
      </c>
    </row>
    <row r="1587" spans="1:17" x14ac:dyDescent="0.25">
      <c r="A1587" s="1">
        <v>38832</v>
      </c>
      <c r="B1587">
        <v>2305</v>
      </c>
      <c r="C1587">
        <v>1301.739990234375</v>
      </c>
      <c r="D1587">
        <v>-4.8696173781405117E-3</v>
      </c>
      <c r="E1587">
        <v>-4.8815125973342291E-3</v>
      </c>
      <c r="F1587">
        <v>11283.25</v>
      </c>
      <c r="G1587">
        <v>-4.6814408059272514E-3</v>
      </c>
      <c r="H1587">
        <v>-4.6924330697757782E-3</v>
      </c>
      <c r="I1587">
        <v>2330.300048828125</v>
      </c>
      <c r="J1587">
        <v>-1.319902518685856E-3</v>
      </c>
      <c r="K1587">
        <v>-1.320774357261001E-3</v>
      </c>
      <c r="L1587">
        <v>764.82000732421875</v>
      </c>
      <c r="M1587">
        <v>-1.722932230376228E-3</v>
      </c>
      <c r="N1587">
        <v>-1.7244181851563359E-3</v>
      </c>
      <c r="O1587">
        <v>1701.469970703125</v>
      </c>
      <c r="P1587">
        <v>-2.912479122487821E-3</v>
      </c>
      <c r="Q1587">
        <v>-2.9167286429059949E-3</v>
      </c>
    </row>
    <row r="1588" spans="1:17" x14ac:dyDescent="0.25">
      <c r="A1588" s="1">
        <v>38833</v>
      </c>
      <c r="B1588">
        <v>2306</v>
      </c>
      <c r="C1588">
        <v>1305.410034179688</v>
      </c>
      <c r="D1588">
        <v>2.8193371739713151E-3</v>
      </c>
      <c r="E1588">
        <v>2.8153702971474631E-3</v>
      </c>
      <c r="F1588">
        <v>11354.490234375</v>
      </c>
      <c r="G1588">
        <v>6.3138044778765501E-3</v>
      </c>
      <c r="H1588">
        <v>6.2939559171943356E-3</v>
      </c>
      <c r="I1588">
        <v>2333.6298828125</v>
      </c>
      <c r="J1588">
        <v>1.4289292857585509E-3</v>
      </c>
      <c r="K1588">
        <v>1.4279093378134181E-3</v>
      </c>
      <c r="L1588">
        <v>765.22998046875</v>
      </c>
      <c r="M1588">
        <v>5.3603872885799042E-4</v>
      </c>
      <c r="N1588">
        <v>5.3589511141928687E-4</v>
      </c>
      <c r="O1588">
        <v>1702.199951171875</v>
      </c>
      <c r="P1588">
        <v>4.2902929897037367E-4</v>
      </c>
      <c r="Q1588">
        <v>4.2893729221547459E-4</v>
      </c>
    </row>
    <row r="1589" spans="1:17" x14ac:dyDescent="0.25">
      <c r="A1589" s="1">
        <v>38834</v>
      </c>
      <c r="B1589">
        <v>2307</v>
      </c>
      <c r="C1589">
        <v>1309.719970703125</v>
      </c>
      <c r="D1589">
        <v>3.3015959817908058E-3</v>
      </c>
      <c r="E1589">
        <v>3.296157680538789E-3</v>
      </c>
      <c r="F1589">
        <v>11382.509765625</v>
      </c>
      <c r="G1589">
        <v>2.4677049054278029E-3</v>
      </c>
      <c r="H1589">
        <v>2.4646651215104211E-3</v>
      </c>
      <c r="I1589">
        <v>2344.949951171875</v>
      </c>
      <c r="J1589">
        <v>4.8508413620980129E-3</v>
      </c>
      <c r="K1589">
        <v>4.8391139410859322E-3</v>
      </c>
      <c r="L1589">
        <v>761.4000244140625</v>
      </c>
      <c r="M1589">
        <v>-5.0049738672567354E-3</v>
      </c>
      <c r="N1589">
        <v>-5.0175406976031896E-3</v>
      </c>
      <c r="O1589">
        <v>1717.140014648438</v>
      </c>
      <c r="P1589">
        <v>8.7769145253926428E-3</v>
      </c>
      <c r="Q1589">
        <v>8.7386213121527674E-3</v>
      </c>
    </row>
    <row r="1590" spans="1:17" x14ac:dyDescent="0.25">
      <c r="A1590" s="1">
        <v>38835</v>
      </c>
      <c r="B1590">
        <v>2308</v>
      </c>
      <c r="C1590">
        <v>1310.609985351562</v>
      </c>
      <c r="D1590">
        <v>6.7954575660866823E-4</v>
      </c>
      <c r="E1590">
        <v>6.7931496993848877E-4</v>
      </c>
      <c r="F1590">
        <v>11367.1396484375</v>
      </c>
      <c r="G1590">
        <v>-1.350327608232504E-3</v>
      </c>
      <c r="H1590">
        <v>-1.3512401221115751E-3</v>
      </c>
      <c r="I1590">
        <v>2322.570068359375</v>
      </c>
      <c r="J1590">
        <v>-9.5438637405953486E-3</v>
      </c>
      <c r="K1590">
        <v>-9.5896982669182868E-3</v>
      </c>
      <c r="L1590">
        <v>764.53997802734375</v>
      </c>
      <c r="M1590">
        <v>4.1239210830044124E-3</v>
      </c>
      <c r="N1590">
        <v>4.1154410265162762E-3</v>
      </c>
      <c r="O1590">
        <v>1700.7099609375</v>
      </c>
      <c r="P1590">
        <v>-9.5682667521447273E-3</v>
      </c>
      <c r="Q1590">
        <v>-9.6143367251836538E-3</v>
      </c>
    </row>
    <row r="1591" spans="1:17" x14ac:dyDescent="0.25">
      <c r="A1591" s="1">
        <v>38838</v>
      </c>
      <c r="B1591">
        <v>2311</v>
      </c>
      <c r="C1591">
        <v>1305.18994140625</v>
      </c>
      <c r="D1591">
        <v>-4.1355124757866957E-3</v>
      </c>
      <c r="E1591">
        <v>-4.1440873566886832E-3</v>
      </c>
      <c r="F1591">
        <v>11343.2900390625</v>
      </c>
      <c r="G1591">
        <v>-2.098118797922766E-3</v>
      </c>
      <c r="H1591">
        <v>-2.100322932731965E-3</v>
      </c>
      <c r="I1591">
        <v>2304.7900390625</v>
      </c>
      <c r="J1591">
        <v>-7.6553252533020366E-3</v>
      </c>
      <c r="K1591">
        <v>-7.6847776638075309E-3</v>
      </c>
      <c r="L1591">
        <v>761.1199951171875</v>
      </c>
      <c r="M1591">
        <v>-4.4732558250001331E-3</v>
      </c>
      <c r="N1591">
        <v>-4.4832907709405519E-3</v>
      </c>
      <c r="O1591">
        <v>1686.609985351562</v>
      </c>
      <c r="P1591">
        <v>-8.2906409145540039E-3</v>
      </c>
      <c r="Q1591">
        <v>-8.3251994185909971E-3</v>
      </c>
    </row>
    <row r="1592" spans="1:17" x14ac:dyDescent="0.25">
      <c r="A1592" s="1">
        <v>38839</v>
      </c>
      <c r="B1592">
        <v>2312</v>
      </c>
      <c r="C1592">
        <v>1313.2099609375</v>
      </c>
      <c r="D1592">
        <v>6.1447144793416184E-3</v>
      </c>
      <c r="E1592">
        <v>6.1259127030460483E-3</v>
      </c>
      <c r="F1592">
        <v>11416.4501953125</v>
      </c>
      <c r="G1592">
        <v>6.4496416822685809E-3</v>
      </c>
      <c r="H1592">
        <v>6.4289317434469469E-3</v>
      </c>
      <c r="I1592">
        <v>2309.840087890625</v>
      </c>
      <c r="J1592">
        <v>2.191110141286146E-3</v>
      </c>
      <c r="K1592">
        <v>2.1887131601883388E-3</v>
      </c>
      <c r="L1592">
        <v>767.6099853515625</v>
      </c>
      <c r="M1592">
        <v>8.5268949390506776E-3</v>
      </c>
      <c r="N1592">
        <v>8.4907463153881674E-3</v>
      </c>
      <c r="O1592">
        <v>1689.930053710938</v>
      </c>
      <c r="P1592">
        <v>1.96848612792011E-3</v>
      </c>
      <c r="Q1592">
        <v>1.9665511979413139E-3</v>
      </c>
    </row>
    <row r="1593" spans="1:17" x14ac:dyDescent="0.25">
      <c r="A1593" s="1">
        <v>38840</v>
      </c>
      <c r="B1593">
        <v>2313</v>
      </c>
      <c r="C1593">
        <v>1308.119995117188</v>
      </c>
      <c r="D1593">
        <v>-3.8759725951806878E-3</v>
      </c>
      <c r="E1593">
        <v>-3.8835036433494509E-3</v>
      </c>
      <c r="F1593">
        <v>11400.2802734375</v>
      </c>
      <c r="G1593">
        <v>-1.416370377688825E-3</v>
      </c>
      <c r="H1593">
        <v>-1.417374378348732E-3</v>
      </c>
      <c r="I1593">
        <v>2303.969970703125</v>
      </c>
      <c r="J1593">
        <v>-2.541352199346703E-3</v>
      </c>
      <c r="K1593">
        <v>-2.5445869163796329E-3</v>
      </c>
      <c r="L1593">
        <v>767.72998046875</v>
      </c>
      <c r="M1593">
        <v>1.5632302794044151E-4</v>
      </c>
      <c r="N1593">
        <v>1.5631081076910951E-4</v>
      </c>
      <c r="O1593">
        <v>1686.300048828125</v>
      </c>
      <c r="P1593">
        <v>-2.1480207863289191E-3</v>
      </c>
      <c r="Q1593">
        <v>-2.150331091960736E-3</v>
      </c>
    </row>
    <row r="1594" spans="1:17" x14ac:dyDescent="0.25">
      <c r="A1594" s="1">
        <v>38841</v>
      </c>
      <c r="B1594">
        <v>2314</v>
      </c>
      <c r="C1594">
        <v>1312.25</v>
      </c>
      <c r="D1594">
        <v>3.157206447595096E-3</v>
      </c>
      <c r="E1594">
        <v>3.152232936835973E-3</v>
      </c>
      <c r="F1594">
        <v>11438.8603515625</v>
      </c>
      <c r="G1594">
        <v>3.3841341791298611E-3</v>
      </c>
      <c r="H1594">
        <v>3.378420883137018E-3</v>
      </c>
      <c r="I1594">
        <v>2323.89990234375</v>
      </c>
      <c r="J1594">
        <v>8.6502566847876938E-3</v>
      </c>
      <c r="K1594">
        <v>8.6130575816956399E-3</v>
      </c>
      <c r="L1594">
        <v>774.719970703125</v>
      </c>
      <c r="M1594">
        <v>9.1047509048782782E-3</v>
      </c>
      <c r="N1594">
        <v>9.0635525387816121E-3</v>
      </c>
      <c r="O1594">
        <v>1701.030029296875</v>
      </c>
      <c r="P1594">
        <v>8.735088680680736E-3</v>
      </c>
      <c r="Q1594">
        <v>8.6971585157466658E-3</v>
      </c>
    </row>
    <row r="1595" spans="1:17" x14ac:dyDescent="0.25">
      <c r="A1595" s="1">
        <v>38842</v>
      </c>
      <c r="B1595">
        <v>2315</v>
      </c>
      <c r="C1595">
        <v>1325.760009765625</v>
      </c>
      <c r="D1595">
        <v>1.0295301783673111E-2</v>
      </c>
      <c r="E1595">
        <v>1.024266612268579E-2</v>
      </c>
      <c r="F1595">
        <v>11577.740234375</v>
      </c>
      <c r="G1595">
        <v>1.214105938390353E-2</v>
      </c>
      <c r="H1595">
        <v>1.206794789483202E-2</v>
      </c>
      <c r="I1595">
        <v>2342.570068359375</v>
      </c>
      <c r="J1595">
        <v>8.0339802918341086E-3</v>
      </c>
      <c r="K1595">
        <v>8.0018796879654137E-3</v>
      </c>
      <c r="L1595">
        <v>781.83001708984375</v>
      </c>
      <c r="M1595">
        <v>9.1775695162030768E-3</v>
      </c>
      <c r="N1595">
        <v>9.135711533209313E-3</v>
      </c>
      <c r="O1595">
        <v>1713.839965820312</v>
      </c>
      <c r="P1595">
        <v>7.5306939341523993E-3</v>
      </c>
      <c r="Q1595">
        <v>7.5024798179662453E-3</v>
      </c>
    </row>
    <row r="1596" spans="1:17" x14ac:dyDescent="0.25">
      <c r="A1596" s="1">
        <v>38845</v>
      </c>
      <c r="B1596">
        <v>2318</v>
      </c>
      <c r="C1596">
        <v>1324.660034179688</v>
      </c>
      <c r="D1596">
        <v>-8.2969434726842817E-4</v>
      </c>
      <c r="E1596">
        <v>-8.300387341271026E-4</v>
      </c>
      <c r="F1596">
        <v>11584.5400390625</v>
      </c>
      <c r="G1596">
        <v>5.8731708864145915E-4</v>
      </c>
      <c r="H1596">
        <v>5.8714468546040746E-4</v>
      </c>
      <c r="I1596">
        <v>2344.989990234375</v>
      </c>
      <c r="J1596">
        <v>1.0330200610368929E-3</v>
      </c>
      <c r="K1596">
        <v>1.032486862984904E-3</v>
      </c>
      <c r="L1596">
        <v>781.5999755859375</v>
      </c>
      <c r="M1596">
        <v>-2.9423467873812559E-4</v>
      </c>
      <c r="N1596">
        <v>-2.9427797425411468E-4</v>
      </c>
      <c r="O1596">
        <v>1715.22998046875</v>
      </c>
      <c r="P1596">
        <v>8.1105276814619209E-4</v>
      </c>
      <c r="Q1596">
        <v>8.1072404258034536E-4</v>
      </c>
    </row>
    <row r="1597" spans="1:17" x14ac:dyDescent="0.25">
      <c r="A1597" s="1">
        <v>38846</v>
      </c>
      <c r="B1597">
        <v>2319</v>
      </c>
      <c r="C1597">
        <v>1325.140014648438</v>
      </c>
      <c r="D1597">
        <v>3.623423794523184E-4</v>
      </c>
      <c r="E1597">
        <v>3.6227674930558858E-4</v>
      </c>
      <c r="F1597">
        <v>11639.76953125</v>
      </c>
      <c r="G1597">
        <v>4.7675170530092634E-3</v>
      </c>
      <c r="H1597">
        <v>4.7561884355663527E-3</v>
      </c>
      <c r="I1597">
        <v>2338.25</v>
      </c>
      <c r="J1597">
        <v>-2.8742085307158489E-3</v>
      </c>
      <c r="K1597">
        <v>-2.8783469998393029E-3</v>
      </c>
      <c r="L1597">
        <v>780.719970703125</v>
      </c>
      <c r="M1597">
        <v>-1.1259018811417001E-3</v>
      </c>
      <c r="N1597">
        <v>-1.1265361848185121E-3</v>
      </c>
      <c r="O1597">
        <v>1711.170043945312</v>
      </c>
      <c r="P1597">
        <v>-2.3669925139300219E-3</v>
      </c>
      <c r="Q1597">
        <v>-2.3697982690525218E-3</v>
      </c>
    </row>
    <row r="1598" spans="1:17" x14ac:dyDescent="0.25">
      <c r="A1598" s="1">
        <v>38847</v>
      </c>
      <c r="B1598">
        <v>2320</v>
      </c>
      <c r="C1598">
        <v>1322.849975585938</v>
      </c>
      <c r="D1598">
        <v>-1.7281487519698051E-3</v>
      </c>
      <c r="E1598">
        <v>-1.7296437236281449E-3</v>
      </c>
      <c r="F1598">
        <v>11642.650390625</v>
      </c>
      <c r="G1598">
        <v>2.4750141033846868E-4</v>
      </c>
      <c r="H1598">
        <v>2.4747078691719808E-4</v>
      </c>
      <c r="I1598">
        <v>2320.739990234375</v>
      </c>
      <c r="J1598">
        <v>-7.4885105380626538E-3</v>
      </c>
      <c r="K1598">
        <v>-7.5166902037283783E-3</v>
      </c>
      <c r="L1598">
        <v>775.94000244140625</v>
      </c>
      <c r="M1598">
        <v>-6.1225131174931216E-3</v>
      </c>
      <c r="N1598">
        <v>-6.1413325550858794E-3</v>
      </c>
      <c r="O1598">
        <v>1694.819946289062</v>
      </c>
      <c r="P1598">
        <v>-9.554922793384657E-3</v>
      </c>
      <c r="Q1598">
        <v>-9.6008639451603348E-3</v>
      </c>
    </row>
    <row r="1599" spans="1:17" x14ac:dyDescent="0.25">
      <c r="A1599" s="1">
        <v>38848</v>
      </c>
      <c r="B1599">
        <v>2321</v>
      </c>
      <c r="C1599">
        <v>1305.920043945312</v>
      </c>
      <c r="D1599">
        <v>-1.279807382022069E-2</v>
      </c>
      <c r="E1599">
        <v>-1.288067467835954E-2</v>
      </c>
      <c r="F1599">
        <v>11500.73046875</v>
      </c>
      <c r="G1599">
        <v>-1.2189657604876451E-2</v>
      </c>
      <c r="H1599">
        <v>-1.226456079970571E-2</v>
      </c>
      <c r="I1599">
        <v>2272.699951171875</v>
      </c>
      <c r="J1599">
        <v>-2.070031079080448E-2</v>
      </c>
      <c r="K1599">
        <v>-2.0917565615598401E-2</v>
      </c>
      <c r="L1599">
        <v>757.469970703125</v>
      </c>
      <c r="M1599">
        <v>-2.380342768792354E-2</v>
      </c>
      <c r="N1599">
        <v>-2.4091306791066271E-2</v>
      </c>
      <c r="O1599">
        <v>1657.47998046875</v>
      </c>
      <c r="P1599">
        <v>-2.203181872037252E-2</v>
      </c>
      <c r="Q1599">
        <v>-2.2278143955485861E-2</v>
      </c>
    </row>
    <row r="1600" spans="1:17" x14ac:dyDescent="0.25">
      <c r="A1600" s="1">
        <v>38849</v>
      </c>
      <c r="B1600">
        <v>2322</v>
      </c>
      <c r="C1600">
        <v>1291.239990234375</v>
      </c>
      <c r="D1600">
        <v>-1.12411581237295E-2</v>
      </c>
      <c r="E1600">
        <v>-1.130481746109609E-2</v>
      </c>
      <c r="F1600">
        <v>11380.990234375</v>
      </c>
      <c r="G1600">
        <v>-1.0411532963089609E-2</v>
      </c>
      <c r="H1600">
        <v>-1.046611213818961E-2</v>
      </c>
      <c r="I1600">
        <v>2243.780029296875</v>
      </c>
      <c r="J1600">
        <v>-1.2724918597410101E-2</v>
      </c>
      <c r="K1600">
        <v>-1.2806573817662609E-2</v>
      </c>
      <c r="L1600">
        <v>742.4000244140625</v>
      </c>
      <c r="M1600">
        <v>-1.989510722791266E-2</v>
      </c>
      <c r="N1600">
        <v>-2.0095679604284031E-2</v>
      </c>
      <c r="O1600">
        <v>1635.81005859375</v>
      </c>
      <c r="P1600">
        <v>-1.307401726135571E-2</v>
      </c>
      <c r="Q1600">
        <v>-1.3160234520136319E-2</v>
      </c>
    </row>
    <row r="1601" spans="1:17" x14ac:dyDescent="0.25">
      <c r="A1601" s="1">
        <v>38852</v>
      </c>
      <c r="B1601">
        <v>2325</v>
      </c>
      <c r="C1601">
        <v>1294.5</v>
      </c>
      <c r="D1601">
        <v>2.5247125168679219E-3</v>
      </c>
      <c r="E1601">
        <v>2.5215307844028241E-3</v>
      </c>
      <c r="F1601">
        <v>11428.76953125</v>
      </c>
      <c r="G1601">
        <v>4.1981669337249894E-3</v>
      </c>
      <c r="H1601">
        <v>4.1893792172053223E-3</v>
      </c>
      <c r="I1601">
        <v>2238.52001953125</v>
      </c>
      <c r="J1601">
        <v>-2.344262671449715E-3</v>
      </c>
      <c r="K1601">
        <v>-2.3470147571018232E-3</v>
      </c>
      <c r="L1601">
        <v>737.6400146484375</v>
      </c>
      <c r="M1601">
        <v>-6.4116508743138354E-3</v>
      </c>
      <c r="N1601">
        <v>-6.4322937918750078E-3</v>
      </c>
      <c r="O1601">
        <v>1634.780029296875</v>
      </c>
      <c r="P1601">
        <v>-6.2967536570868177E-4</v>
      </c>
      <c r="Q1601">
        <v>-6.2987369450131212E-4</v>
      </c>
    </row>
    <row r="1602" spans="1:17" x14ac:dyDescent="0.25">
      <c r="A1602" s="1">
        <v>38853</v>
      </c>
      <c r="B1602">
        <v>2326</v>
      </c>
      <c r="C1602">
        <v>1292.079956054688</v>
      </c>
      <c r="D1602">
        <v>-1.869481610901502E-3</v>
      </c>
      <c r="E1602">
        <v>-1.871231272628596E-3</v>
      </c>
      <c r="F1602">
        <v>11419.8896484375</v>
      </c>
      <c r="G1602">
        <v>-7.7697627799910851E-4</v>
      </c>
      <c r="H1602">
        <v>-7.7727828051005264E-4</v>
      </c>
      <c r="I1602">
        <v>2229.1298828125</v>
      </c>
      <c r="J1602">
        <v>-4.1947968464969287E-3</v>
      </c>
      <c r="K1602">
        <v>-4.2036196887869533E-3</v>
      </c>
      <c r="L1602">
        <v>737.469970703125</v>
      </c>
      <c r="M1602">
        <v>-2.3052429631753579E-4</v>
      </c>
      <c r="N1602">
        <v>-2.305508711273035E-4</v>
      </c>
      <c r="O1602">
        <v>1623.68994140625</v>
      </c>
      <c r="P1602">
        <v>-6.7838410623323186E-3</v>
      </c>
      <c r="Q1602">
        <v>-6.806955909724766E-3</v>
      </c>
    </row>
    <row r="1603" spans="1:17" x14ac:dyDescent="0.25">
      <c r="A1603" s="1">
        <v>38854</v>
      </c>
      <c r="B1603">
        <v>2327</v>
      </c>
      <c r="C1603">
        <v>1270.319946289062</v>
      </c>
      <c r="D1603">
        <v>-1.68410706037645E-2</v>
      </c>
      <c r="E1603">
        <v>-1.6984493982546339E-2</v>
      </c>
      <c r="F1603">
        <v>11205.6103515625</v>
      </c>
      <c r="G1603">
        <v>-1.8763692423623191E-2</v>
      </c>
      <c r="H1603">
        <v>-1.894196404516885E-2</v>
      </c>
      <c r="I1603">
        <v>2195.800048828125</v>
      </c>
      <c r="J1603">
        <v>-1.495194795124399E-2</v>
      </c>
      <c r="K1603">
        <v>-1.506485519409567E-2</v>
      </c>
      <c r="L1603">
        <v>725.8499755859375</v>
      </c>
      <c r="M1603">
        <v>-1.5756567153654592E-2</v>
      </c>
      <c r="N1603">
        <v>-1.58820214220072E-2</v>
      </c>
      <c r="O1603">
        <v>1598.910034179688</v>
      </c>
      <c r="P1603">
        <v>-1.526147732682304E-2</v>
      </c>
      <c r="Q1603">
        <v>-1.537913226563112E-2</v>
      </c>
    </row>
    <row r="1604" spans="1:17" x14ac:dyDescent="0.25">
      <c r="A1604" s="1">
        <v>38855</v>
      </c>
      <c r="B1604">
        <v>2328</v>
      </c>
      <c r="C1604">
        <v>1261.81005859375</v>
      </c>
      <c r="D1604">
        <v>-6.699011316142589E-3</v>
      </c>
      <c r="E1604">
        <v>-6.7215504086014961E-3</v>
      </c>
      <c r="F1604">
        <v>11128.2900390625</v>
      </c>
      <c r="G1604">
        <v>-6.9001428814824406E-3</v>
      </c>
      <c r="H1604">
        <v>-6.9240589470490506E-3</v>
      </c>
      <c r="I1604">
        <v>2180.320068359375</v>
      </c>
      <c r="J1604">
        <v>-7.0498133366065918E-3</v>
      </c>
      <c r="K1604">
        <v>-7.0747806832672207E-3</v>
      </c>
      <c r="L1604">
        <v>718.469970703125</v>
      </c>
      <c r="M1604">
        <v>-1.016739702561131E-2</v>
      </c>
      <c r="N1604">
        <v>-1.0219438055130739E-2</v>
      </c>
      <c r="O1604">
        <v>1587.109985351562</v>
      </c>
      <c r="P1604">
        <v>-7.3800580244528513E-3</v>
      </c>
      <c r="Q1604">
        <v>-7.4074253842809634E-3</v>
      </c>
    </row>
    <row r="1605" spans="1:17" x14ac:dyDescent="0.25">
      <c r="A1605" s="1">
        <v>38856</v>
      </c>
      <c r="B1605">
        <v>2329</v>
      </c>
      <c r="C1605">
        <v>1267.030029296875</v>
      </c>
      <c r="D1605">
        <v>4.1368910222054911E-3</v>
      </c>
      <c r="E1605">
        <v>4.1283576149624404E-3</v>
      </c>
      <c r="F1605">
        <v>11144.0595703125</v>
      </c>
      <c r="G1605">
        <v>1.417066880414319E-3</v>
      </c>
      <c r="H1605">
        <v>1.416063788662782E-3</v>
      </c>
      <c r="I1605">
        <v>2193.8798828125</v>
      </c>
      <c r="J1605">
        <v>6.2191852700455019E-3</v>
      </c>
      <c r="K1605">
        <v>6.1999259476159339E-3</v>
      </c>
      <c r="L1605">
        <v>722.53997802734375</v>
      </c>
      <c r="M1605">
        <v>5.6648259359199926E-3</v>
      </c>
      <c r="N1605">
        <v>5.6488411484252789E-3</v>
      </c>
      <c r="O1605">
        <v>1600.859985351562</v>
      </c>
      <c r="P1605">
        <v>8.6635457699260066E-3</v>
      </c>
      <c r="Q1605">
        <v>8.6262326118990082E-3</v>
      </c>
    </row>
    <row r="1606" spans="1:17" x14ac:dyDescent="0.25">
      <c r="A1606" s="1">
        <v>38859</v>
      </c>
      <c r="B1606">
        <v>2332</v>
      </c>
      <c r="C1606">
        <v>1262.069946289062</v>
      </c>
      <c r="D1606">
        <v>-3.9147320056538426E-3</v>
      </c>
      <c r="E1606">
        <v>-3.9224146258125458E-3</v>
      </c>
      <c r="F1606">
        <v>11125.330078125</v>
      </c>
      <c r="G1606">
        <v>-1.6806705015642851E-3</v>
      </c>
      <c r="H1606">
        <v>-1.682084412666231E-3</v>
      </c>
      <c r="I1606">
        <v>2172.860107421875</v>
      </c>
      <c r="J1606">
        <v>-9.5810967388415547E-3</v>
      </c>
      <c r="K1606">
        <v>-9.6272907424735359E-3</v>
      </c>
      <c r="L1606">
        <v>715.25</v>
      </c>
      <c r="M1606">
        <v>-1.0089376711371219E-2</v>
      </c>
      <c r="N1606">
        <v>-1.014061943537695E-2</v>
      </c>
      <c r="O1606">
        <v>1584.569946289062</v>
      </c>
      <c r="P1606">
        <v>-1.017580501203086E-2</v>
      </c>
      <c r="Q1606">
        <v>-1.02279324430754E-2</v>
      </c>
    </row>
    <row r="1607" spans="1:17" x14ac:dyDescent="0.25">
      <c r="A1607" s="1">
        <v>38860</v>
      </c>
      <c r="B1607">
        <v>2333</v>
      </c>
      <c r="C1607">
        <v>1256.579956054688</v>
      </c>
      <c r="D1607">
        <v>-4.3499888817705168E-3</v>
      </c>
      <c r="E1607">
        <v>-4.3594776106478748E-3</v>
      </c>
      <c r="F1607">
        <v>11098.349609375</v>
      </c>
      <c r="G1607">
        <v>-2.4251387204277108E-3</v>
      </c>
      <c r="H1607">
        <v>-2.428084132319615E-3</v>
      </c>
      <c r="I1607">
        <v>2158.760009765625</v>
      </c>
      <c r="J1607">
        <v>-6.4891879638675487E-3</v>
      </c>
      <c r="K1607">
        <v>-6.5103342753179494E-3</v>
      </c>
      <c r="L1607">
        <v>711.28997802734375</v>
      </c>
      <c r="M1607">
        <v>-5.5365564105644971E-3</v>
      </c>
      <c r="N1607">
        <v>-5.5519399464931526E-3</v>
      </c>
      <c r="O1607">
        <v>1569.010009765625</v>
      </c>
      <c r="P1607">
        <v>-9.8196589932032508E-3</v>
      </c>
      <c r="Q1607">
        <v>-9.8681898099712267E-3</v>
      </c>
    </row>
    <row r="1608" spans="1:17" x14ac:dyDescent="0.25">
      <c r="A1608" s="1">
        <v>38861</v>
      </c>
      <c r="B1608">
        <v>2334</v>
      </c>
      <c r="C1608">
        <v>1258.569946289062</v>
      </c>
      <c r="D1608">
        <v>1.5836558786295201E-3</v>
      </c>
      <c r="E1608">
        <v>1.5824032180064131E-3</v>
      </c>
      <c r="F1608">
        <v>11117.3203125</v>
      </c>
      <c r="G1608">
        <v>1.709326502832065E-3</v>
      </c>
      <c r="H1608">
        <v>1.707867266922515E-3</v>
      </c>
      <c r="I1608">
        <v>2169.169921875</v>
      </c>
      <c r="J1608">
        <v>4.8221720164740578E-3</v>
      </c>
      <c r="K1608">
        <v>4.8105825875423003E-3</v>
      </c>
      <c r="L1608">
        <v>711.27001953125</v>
      </c>
      <c r="M1608">
        <v>-2.8059577261485561E-5</v>
      </c>
      <c r="N1608">
        <v>-2.80599709387879E-5</v>
      </c>
      <c r="O1608">
        <v>1580.180053710938</v>
      </c>
      <c r="P1608">
        <v>7.119166784016473E-3</v>
      </c>
      <c r="Q1608">
        <v>7.0939451500980494E-3</v>
      </c>
    </row>
    <row r="1609" spans="1:17" x14ac:dyDescent="0.25">
      <c r="A1609" s="1">
        <v>38862</v>
      </c>
      <c r="B1609">
        <v>2335</v>
      </c>
      <c r="C1609">
        <v>1272.880004882812</v>
      </c>
      <c r="D1609">
        <v>1.1370093999100829E-2</v>
      </c>
      <c r="E1609">
        <v>1.130594031131146E-2</v>
      </c>
      <c r="F1609">
        <v>11211.0498046875</v>
      </c>
      <c r="G1609">
        <v>8.4309428488906768E-3</v>
      </c>
      <c r="H1609">
        <v>8.3956009549500735E-3</v>
      </c>
      <c r="I1609">
        <v>2198.239990234375</v>
      </c>
      <c r="J1609">
        <v>1.340147125691615E-2</v>
      </c>
      <c r="K1609">
        <v>1.3312465861377651E-2</v>
      </c>
      <c r="L1609">
        <v>725.58001708984375</v>
      </c>
      <c r="M1609">
        <v>2.0118938188937729E-2</v>
      </c>
      <c r="N1609">
        <v>1.9919226565806671E-2</v>
      </c>
      <c r="O1609">
        <v>1599.680053710938</v>
      </c>
      <c r="P1609">
        <v>1.234036586793108E-2</v>
      </c>
      <c r="Q1609">
        <v>1.2264844228071191E-2</v>
      </c>
    </row>
    <row r="1610" spans="1:17" x14ac:dyDescent="0.25">
      <c r="A1610" s="1">
        <v>38863</v>
      </c>
      <c r="B1610">
        <v>2336</v>
      </c>
      <c r="C1610">
        <v>1280.160034179688</v>
      </c>
      <c r="D1610">
        <v>5.7193366766306042E-3</v>
      </c>
      <c r="E1610">
        <v>5.7030433657214059E-3</v>
      </c>
      <c r="F1610">
        <v>11278.6103515625</v>
      </c>
      <c r="G1610">
        <v>6.0262462527596039E-3</v>
      </c>
      <c r="H1610">
        <v>6.0081610516895499E-3</v>
      </c>
      <c r="I1610">
        <v>2210.3701171875</v>
      </c>
      <c r="J1610">
        <v>5.5181085809614672E-3</v>
      </c>
      <c r="K1610">
        <v>5.5029395969544911E-3</v>
      </c>
      <c r="L1610">
        <v>729.54998779296875</v>
      </c>
      <c r="M1610">
        <v>5.4714443750087938E-3</v>
      </c>
      <c r="N1610">
        <v>5.4565303991618349E-3</v>
      </c>
      <c r="O1610">
        <v>1606.369995117188</v>
      </c>
      <c r="P1610">
        <v>4.1820496484472613E-3</v>
      </c>
      <c r="Q1610">
        <v>4.1733291833073562E-3</v>
      </c>
    </row>
    <row r="1611" spans="1:17" x14ac:dyDescent="0.25">
      <c r="A1611" s="1">
        <v>38867</v>
      </c>
      <c r="B1611">
        <v>2340</v>
      </c>
      <c r="C1611">
        <v>1259.869995117188</v>
      </c>
      <c r="D1611">
        <v>-1.5849611392923731E-2</v>
      </c>
      <c r="E1611">
        <v>-1.5976559657521209E-2</v>
      </c>
      <c r="F1611">
        <v>11094.4296875</v>
      </c>
      <c r="G1611">
        <v>-1.633008485278364E-2</v>
      </c>
      <c r="H1611">
        <v>-1.646489029268269E-2</v>
      </c>
      <c r="I1611">
        <v>2164.739990234375</v>
      </c>
      <c r="J1611">
        <v>-2.064365899552845E-2</v>
      </c>
      <c r="K1611">
        <v>-2.0859717995170991E-2</v>
      </c>
      <c r="L1611">
        <v>711.03997802734375</v>
      </c>
      <c r="M1611">
        <v>-2.5371818347391661E-2</v>
      </c>
      <c r="N1611">
        <v>-2.5699232868684311E-2</v>
      </c>
      <c r="O1611">
        <v>1571.2900390625</v>
      </c>
      <c r="P1611">
        <v>-2.1838029944109331E-2</v>
      </c>
      <c r="Q1611">
        <v>-2.2080009105649969E-2</v>
      </c>
    </row>
    <row r="1612" spans="1:17" x14ac:dyDescent="0.25">
      <c r="A1612" s="1">
        <v>38868</v>
      </c>
      <c r="B1612">
        <v>2341</v>
      </c>
      <c r="C1612">
        <v>1270.089965820312</v>
      </c>
      <c r="D1612">
        <v>8.1119248356840146E-3</v>
      </c>
      <c r="E1612">
        <v>8.0792000284135006E-3</v>
      </c>
      <c r="F1612">
        <v>11168.3095703125</v>
      </c>
      <c r="G1612">
        <v>6.6591870779748596E-3</v>
      </c>
      <c r="H1612">
        <v>6.637112636073722E-3</v>
      </c>
      <c r="I1612">
        <v>2178.8798828125</v>
      </c>
      <c r="J1612">
        <v>6.5319126739993294E-3</v>
      </c>
      <c r="K1612">
        <v>6.510672176287491E-3</v>
      </c>
      <c r="L1612">
        <v>721.010009765625</v>
      </c>
      <c r="M1612">
        <v>1.4021759741191129E-2</v>
      </c>
      <c r="N1612">
        <v>1.392436424958308E-2</v>
      </c>
      <c r="O1612">
        <v>1579.579956054688</v>
      </c>
      <c r="P1612">
        <v>5.2758668266834619E-3</v>
      </c>
      <c r="Q1612">
        <v>5.2619981992652557E-3</v>
      </c>
    </row>
    <row r="1613" spans="1:17" x14ac:dyDescent="0.25">
      <c r="A1613" s="1">
        <v>38869</v>
      </c>
      <c r="B1613">
        <v>2342</v>
      </c>
      <c r="C1613">
        <v>1285.7099609375</v>
      </c>
      <c r="D1613">
        <v>1.229833754894627E-2</v>
      </c>
      <c r="E1613">
        <v>1.2223327369858501E-2</v>
      </c>
      <c r="F1613">
        <v>11260.2802734375</v>
      </c>
      <c r="G1613">
        <v>8.2349707935636118E-3</v>
      </c>
      <c r="H1613">
        <v>8.2012484302029526E-3</v>
      </c>
      <c r="I1613">
        <v>2219.860107421875</v>
      </c>
      <c r="J1613">
        <v>1.8807931971209779E-2</v>
      </c>
      <c r="K1613">
        <v>1.8633249694751421E-2</v>
      </c>
      <c r="L1613">
        <v>736.5</v>
      </c>
      <c r="M1613">
        <v>2.1483738123705409E-2</v>
      </c>
      <c r="N1613">
        <v>2.1256215544029872E-2</v>
      </c>
      <c r="O1613">
        <v>1616.569946289062</v>
      </c>
      <c r="P1613">
        <v>2.341761181039792E-2</v>
      </c>
      <c r="Q1613">
        <v>2.3147626357837969E-2</v>
      </c>
    </row>
    <row r="1614" spans="1:17" x14ac:dyDescent="0.25">
      <c r="A1614" s="1">
        <v>38870</v>
      </c>
      <c r="B1614">
        <v>2343</v>
      </c>
      <c r="C1614">
        <v>1288.219970703125</v>
      </c>
      <c r="D1614">
        <v>1.9522363844757249E-3</v>
      </c>
      <c r="E1614">
        <v>1.9503332475381979E-3</v>
      </c>
      <c r="F1614">
        <v>11247.8701171875</v>
      </c>
      <c r="G1614">
        <v>-1.102117882383014E-3</v>
      </c>
      <c r="H1614">
        <v>-1.1027256608997669E-3</v>
      </c>
      <c r="I1614">
        <v>2219.409912109375</v>
      </c>
      <c r="J1614">
        <v>-2.028034609004026E-4</v>
      </c>
      <c r="K1614">
        <v>-2.0282402830308651E-4</v>
      </c>
      <c r="L1614">
        <v>737.45001220703125</v>
      </c>
      <c r="M1614">
        <v>1.289901163654017E-3</v>
      </c>
      <c r="N1614">
        <v>1.2890699558551759E-3</v>
      </c>
      <c r="O1614">
        <v>1612.900024414062</v>
      </c>
      <c r="P1614">
        <v>-2.270190586819099E-3</v>
      </c>
      <c r="Q1614">
        <v>-2.272771376131571E-3</v>
      </c>
    </row>
    <row r="1615" spans="1:17" x14ac:dyDescent="0.25">
      <c r="A1615" s="1">
        <v>38873</v>
      </c>
      <c r="B1615">
        <v>2346</v>
      </c>
      <c r="C1615">
        <v>1265.2900390625</v>
      </c>
      <c r="D1615">
        <v>-1.7799702040102391E-2</v>
      </c>
      <c r="E1615">
        <v>-1.7960022017338571E-2</v>
      </c>
      <c r="F1615">
        <v>11048.7197265625</v>
      </c>
      <c r="G1615">
        <v>-1.770560902198581E-2</v>
      </c>
      <c r="H1615">
        <v>-1.7864228408205021E-2</v>
      </c>
      <c r="I1615">
        <v>2169.6201171875</v>
      </c>
      <c r="J1615">
        <v>-2.2433798574213681E-2</v>
      </c>
      <c r="K1615">
        <v>-2.2689264172095831E-2</v>
      </c>
      <c r="L1615">
        <v>713.91998291015625</v>
      </c>
      <c r="M1615">
        <v>-3.1907287148120862E-2</v>
      </c>
      <c r="N1615">
        <v>-3.2427418552410311E-2</v>
      </c>
      <c r="O1615">
        <v>1577.5</v>
      </c>
      <c r="P1615">
        <v>-2.194805870061434E-2</v>
      </c>
      <c r="Q1615">
        <v>-2.2192500644517318E-2</v>
      </c>
    </row>
    <row r="1616" spans="1:17" x14ac:dyDescent="0.25">
      <c r="A1616" s="1">
        <v>38874</v>
      </c>
      <c r="B1616">
        <v>2347</v>
      </c>
      <c r="C1616">
        <v>1263.849975585938</v>
      </c>
      <c r="D1616">
        <v>-1.1381291499212849E-3</v>
      </c>
      <c r="E1616">
        <v>-1.138777310742724E-3</v>
      </c>
      <c r="F1616">
        <v>11002.1396484375</v>
      </c>
      <c r="G1616">
        <v>-4.2158801451914751E-3</v>
      </c>
      <c r="H1616">
        <v>-4.2247920243199512E-3</v>
      </c>
      <c r="I1616">
        <v>2162.780029296875</v>
      </c>
      <c r="J1616">
        <v>-3.1526661448418869E-3</v>
      </c>
      <c r="K1616">
        <v>-3.1576462666144168E-3</v>
      </c>
      <c r="L1616">
        <v>710.96002197265625</v>
      </c>
      <c r="M1616">
        <v>-4.1460681986156267E-3</v>
      </c>
      <c r="N1616">
        <v>-4.154686970295314E-3</v>
      </c>
      <c r="O1616">
        <v>1575.390014648438</v>
      </c>
      <c r="P1616">
        <v>-1.3375501436209141E-3</v>
      </c>
      <c r="Q1616">
        <v>-1.338445462259029E-3</v>
      </c>
    </row>
    <row r="1617" spans="1:17" x14ac:dyDescent="0.25">
      <c r="A1617" s="1">
        <v>38875</v>
      </c>
      <c r="B1617">
        <v>2348</v>
      </c>
      <c r="C1617">
        <v>1256.150024414062</v>
      </c>
      <c r="D1617">
        <v>-6.0924566369565669E-3</v>
      </c>
      <c r="E1617">
        <v>-6.1110913770092614E-3</v>
      </c>
      <c r="F1617">
        <v>10930.900390625</v>
      </c>
      <c r="G1617">
        <v>-6.4750366827617256E-3</v>
      </c>
      <c r="H1617">
        <v>-6.4960906655333736E-3</v>
      </c>
      <c r="I1617">
        <v>2151.800048828125</v>
      </c>
      <c r="J1617">
        <v>-5.0767902052062386E-3</v>
      </c>
      <c r="K1617">
        <v>-5.0897208874060226E-3</v>
      </c>
      <c r="L1617">
        <v>706.780029296875</v>
      </c>
      <c r="M1617">
        <v>-5.8793638834758744E-3</v>
      </c>
      <c r="N1617">
        <v>-5.8967153872759867E-3</v>
      </c>
      <c r="O1617">
        <v>1565.219970703125</v>
      </c>
      <c r="P1617">
        <v>-6.4555721762540319E-3</v>
      </c>
      <c r="Q1617">
        <v>-6.4764994961508697E-3</v>
      </c>
    </row>
    <row r="1618" spans="1:17" x14ac:dyDescent="0.25">
      <c r="A1618" s="1">
        <v>38876</v>
      </c>
      <c r="B1618">
        <v>2349</v>
      </c>
      <c r="C1618">
        <v>1257.930053710938</v>
      </c>
      <c r="D1618">
        <v>1.417051516363399E-3</v>
      </c>
      <c r="E1618">
        <v>1.416048446352823E-3</v>
      </c>
      <c r="F1618">
        <v>10938.8203125</v>
      </c>
      <c r="G1618">
        <v>7.2454432772928179E-4</v>
      </c>
      <c r="H1618">
        <v>7.2428197220568186E-4</v>
      </c>
      <c r="I1618">
        <v>2145.320068359375</v>
      </c>
      <c r="J1618">
        <v>-3.0114231442085471E-3</v>
      </c>
      <c r="K1618">
        <v>-3.015966602695392E-3</v>
      </c>
      <c r="L1618">
        <v>706.530029296875</v>
      </c>
      <c r="M1618">
        <v>-3.5371684206852988E-4</v>
      </c>
      <c r="N1618">
        <v>-3.5377941462645809E-4</v>
      </c>
      <c r="O1618">
        <v>1561.550048828125</v>
      </c>
      <c r="P1618">
        <v>-2.3446684451332578E-3</v>
      </c>
      <c r="Q1618">
        <v>-2.347421484343375E-3</v>
      </c>
    </row>
    <row r="1619" spans="1:17" x14ac:dyDescent="0.25">
      <c r="A1619" s="1">
        <v>38877</v>
      </c>
      <c r="B1619">
        <v>2350</v>
      </c>
      <c r="C1619">
        <v>1252.300048828125</v>
      </c>
      <c r="D1619">
        <v>-4.4756104412994047E-3</v>
      </c>
      <c r="E1619">
        <v>-4.485655970165604E-3</v>
      </c>
      <c r="F1619">
        <v>10891.919921875</v>
      </c>
      <c r="G1619">
        <v>-4.2875181495948267E-3</v>
      </c>
      <c r="H1619">
        <v>-4.2967359125223323E-3</v>
      </c>
      <c r="I1619">
        <v>2135.06005859375</v>
      </c>
      <c r="J1619">
        <v>-4.7825077091976356E-3</v>
      </c>
      <c r="K1619">
        <v>-4.7939804929252776E-3</v>
      </c>
      <c r="L1619">
        <v>701.3900146484375</v>
      </c>
      <c r="M1619">
        <v>-7.2750122928996186E-3</v>
      </c>
      <c r="N1619">
        <v>-7.3016042445074826E-3</v>
      </c>
      <c r="O1619">
        <v>1550.969970703125</v>
      </c>
      <c r="P1619">
        <v>-6.7753692127510154E-3</v>
      </c>
      <c r="Q1619">
        <v>-6.7984262322985101E-3</v>
      </c>
    </row>
    <row r="1620" spans="1:17" x14ac:dyDescent="0.25">
      <c r="A1620" s="1">
        <v>38880</v>
      </c>
      <c r="B1620">
        <v>2353</v>
      </c>
      <c r="C1620">
        <v>1237.43994140625</v>
      </c>
      <c r="D1620">
        <v>-1.1866251571083789E-2</v>
      </c>
      <c r="E1620">
        <v>-1.1937217492592571E-2</v>
      </c>
      <c r="F1620">
        <v>10792.580078125</v>
      </c>
      <c r="G1620">
        <v>-9.1205080887979406E-3</v>
      </c>
      <c r="H1620">
        <v>-9.1623545577344378E-3</v>
      </c>
      <c r="I1620">
        <v>2091.320068359375</v>
      </c>
      <c r="J1620">
        <v>-2.048653856753058E-2</v>
      </c>
      <c r="K1620">
        <v>-2.0699298524576921E-2</v>
      </c>
      <c r="L1620">
        <v>683.19000244140625</v>
      </c>
      <c r="M1620">
        <v>-2.5948490607117899E-2</v>
      </c>
      <c r="N1620">
        <v>-2.629109235098924E-2</v>
      </c>
      <c r="O1620">
        <v>1520.31005859375</v>
      </c>
      <c r="P1620">
        <v>-1.976821775309778E-2</v>
      </c>
      <c r="Q1620">
        <v>-1.9966222785351789E-2</v>
      </c>
    </row>
    <row r="1621" spans="1:17" x14ac:dyDescent="0.25">
      <c r="A1621" s="1">
        <v>38881</v>
      </c>
      <c r="B1621">
        <v>2354</v>
      </c>
      <c r="C1621">
        <v>1223.68994140625</v>
      </c>
      <c r="D1621">
        <v>-1.111165038391615E-2</v>
      </c>
      <c r="E1621">
        <v>-1.117384593032396E-2</v>
      </c>
      <c r="F1621">
        <v>10706.1396484375</v>
      </c>
      <c r="G1621">
        <v>-8.0092460803420362E-3</v>
      </c>
      <c r="H1621">
        <v>-8.0414923862078304E-3</v>
      </c>
      <c r="I1621">
        <v>2072.469970703125</v>
      </c>
      <c r="J1621">
        <v>-9.0134924545709483E-3</v>
      </c>
      <c r="K1621">
        <v>-9.0543597343101072E-3</v>
      </c>
      <c r="L1621">
        <v>672.719970703125</v>
      </c>
      <c r="M1621">
        <v>-1.532521216772231E-2</v>
      </c>
      <c r="N1621">
        <v>-1.544385696367347E-2</v>
      </c>
      <c r="O1621">
        <v>1516.849975585938</v>
      </c>
      <c r="P1621">
        <v>-2.2759061470740689E-3</v>
      </c>
      <c r="Q1621">
        <v>-2.2784999577296029E-3</v>
      </c>
    </row>
    <row r="1622" spans="1:17" x14ac:dyDescent="0.25">
      <c r="A1622" s="1">
        <v>38882</v>
      </c>
      <c r="B1622">
        <v>2355</v>
      </c>
      <c r="C1622">
        <v>1230.0400390625</v>
      </c>
      <c r="D1622">
        <v>5.1893028138749742E-3</v>
      </c>
      <c r="E1622">
        <v>5.1758847821624298E-3</v>
      </c>
      <c r="F1622">
        <v>10816.919921875</v>
      </c>
      <c r="G1622">
        <v>1.0347359279370799E-2</v>
      </c>
      <c r="H1622">
        <v>1.029419180479905E-2</v>
      </c>
      <c r="I1622">
        <v>2086</v>
      </c>
      <c r="J1622">
        <v>6.5284561359819637E-3</v>
      </c>
      <c r="K1622">
        <v>6.5072380636588536E-3</v>
      </c>
      <c r="L1622">
        <v>677.09002685546875</v>
      </c>
      <c r="M1622">
        <v>6.4960999266547859E-3</v>
      </c>
      <c r="N1622">
        <v>6.4750912036193016E-3</v>
      </c>
      <c r="O1622">
        <v>1530.260009765625</v>
      </c>
      <c r="P1622">
        <v>8.8407122625999701E-3</v>
      </c>
      <c r="Q1622">
        <v>8.801861974190554E-3</v>
      </c>
    </row>
    <row r="1623" spans="1:17" x14ac:dyDescent="0.25">
      <c r="A1623" s="1">
        <v>38883</v>
      </c>
      <c r="B1623">
        <v>2356</v>
      </c>
      <c r="C1623">
        <v>1256.160034179688</v>
      </c>
      <c r="D1623">
        <v>2.1235077141956941E-2</v>
      </c>
      <c r="E1623">
        <v>2.101275473961722E-2</v>
      </c>
      <c r="F1623">
        <v>11015.1904296875</v>
      </c>
      <c r="G1623">
        <v>1.8329664011983441E-2</v>
      </c>
      <c r="H1623">
        <v>1.816370068740247E-2</v>
      </c>
      <c r="I1623">
        <v>2144.14990234375</v>
      </c>
      <c r="J1623">
        <v>2.787627149748317E-2</v>
      </c>
      <c r="K1623">
        <v>2.749480132382873E-2</v>
      </c>
      <c r="L1623">
        <v>701.04998779296875</v>
      </c>
      <c r="M1623">
        <v>3.5386669404620319E-2</v>
      </c>
      <c r="N1623">
        <v>3.4774950576261787E-2</v>
      </c>
      <c r="O1623">
        <v>1573.079956054688</v>
      </c>
      <c r="P1623">
        <v>2.798213768627544E-2</v>
      </c>
      <c r="Q1623">
        <v>2.7597791090451702E-2</v>
      </c>
    </row>
    <row r="1624" spans="1:17" x14ac:dyDescent="0.25">
      <c r="A1624" s="1">
        <v>38884</v>
      </c>
      <c r="B1624">
        <v>2357</v>
      </c>
      <c r="C1624">
        <v>1251.5400390625</v>
      </c>
      <c r="D1624">
        <v>-3.6778714427139199E-3</v>
      </c>
      <c r="E1624">
        <v>-3.6846514409682139E-3</v>
      </c>
      <c r="F1624">
        <v>11014.5498046875</v>
      </c>
      <c r="G1624">
        <v>-5.8158322735257777E-5</v>
      </c>
      <c r="H1624">
        <v>-5.8160013996083723E-5</v>
      </c>
      <c r="I1624">
        <v>2129.949951171875</v>
      </c>
      <c r="J1624">
        <v>-6.6226485174162297E-3</v>
      </c>
      <c r="K1624">
        <v>-6.6446755595430734E-3</v>
      </c>
      <c r="L1624">
        <v>693.07000732421875</v>
      </c>
      <c r="M1624">
        <v>-1.1382897949791641E-2</v>
      </c>
      <c r="N1624">
        <v>-1.1448178997115831E-2</v>
      </c>
      <c r="O1624">
        <v>1562.839965820312</v>
      </c>
      <c r="P1624">
        <v>-6.5095166936447457E-3</v>
      </c>
      <c r="Q1624">
        <v>-6.5307959930083776E-3</v>
      </c>
    </row>
    <row r="1625" spans="1:17" x14ac:dyDescent="0.25">
      <c r="A1625" s="1">
        <v>38887</v>
      </c>
      <c r="B1625">
        <v>2360</v>
      </c>
      <c r="C1625">
        <v>1240.130004882812</v>
      </c>
      <c r="D1625">
        <v>-9.1167951672045389E-3</v>
      </c>
      <c r="E1625">
        <v>-9.1586074677326868E-3</v>
      </c>
      <c r="F1625">
        <v>10942.1103515625</v>
      </c>
      <c r="G1625">
        <v>-6.5767057582482016E-3</v>
      </c>
      <c r="H1625">
        <v>-6.5984275786245194E-3</v>
      </c>
      <c r="I1625">
        <v>2110.419921875</v>
      </c>
      <c r="J1625">
        <v>-9.1692432895570386E-3</v>
      </c>
      <c r="K1625">
        <v>-9.211539549135497E-3</v>
      </c>
      <c r="L1625">
        <v>680.760009765625</v>
      </c>
      <c r="M1625">
        <v>-1.776154995672052E-2</v>
      </c>
      <c r="N1625">
        <v>-1.792117928587092E-2</v>
      </c>
      <c r="O1625">
        <v>1548.93994140625</v>
      </c>
      <c r="P1625">
        <v>-8.8940804676479468E-3</v>
      </c>
      <c r="Q1625">
        <v>-8.9338688980240104E-3</v>
      </c>
    </row>
    <row r="1626" spans="1:17" x14ac:dyDescent="0.25">
      <c r="A1626" s="1">
        <v>38888</v>
      </c>
      <c r="B1626">
        <v>2361</v>
      </c>
      <c r="C1626">
        <v>1240.119995117188</v>
      </c>
      <c r="D1626">
        <v>-8.0715453901758494E-6</v>
      </c>
      <c r="E1626">
        <v>-8.0715779652736301E-6</v>
      </c>
      <c r="F1626">
        <v>10974.83984375</v>
      </c>
      <c r="G1626">
        <v>2.9911498911932011E-3</v>
      </c>
      <c r="H1626">
        <v>2.986685302976837E-3</v>
      </c>
      <c r="I1626">
        <v>2107.06005859375</v>
      </c>
      <c r="J1626">
        <v>-1.592035426895011E-3</v>
      </c>
      <c r="K1626">
        <v>-1.593304061948676E-3</v>
      </c>
      <c r="L1626">
        <v>677.5</v>
      </c>
      <c r="M1626">
        <v>-4.7887797738697113E-3</v>
      </c>
      <c r="N1626">
        <v>-4.8002827178004054E-3</v>
      </c>
      <c r="O1626">
        <v>1548.319946289062</v>
      </c>
      <c r="P1626">
        <v>-4.0027059837133278E-4</v>
      </c>
      <c r="Q1626">
        <v>-4.0035072803037091E-4</v>
      </c>
    </row>
    <row r="1627" spans="1:17" x14ac:dyDescent="0.25">
      <c r="A1627" s="1">
        <v>38889</v>
      </c>
      <c r="B1627">
        <v>2362</v>
      </c>
      <c r="C1627">
        <v>1252.199951171875</v>
      </c>
      <c r="D1627">
        <v>9.7409574091622542E-3</v>
      </c>
      <c r="E1627">
        <v>9.6938201443983775E-3</v>
      </c>
      <c r="F1627">
        <v>11079.4599609375</v>
      </c>
      <c r="G1627">
        <v>9.5327238189337749E-3</v>
      </c>
      <c r="H1627">
        <v>9.4875741135582413E-3</v>
      </c>
      <c r="I1627">
        <v>2141.199951171875</v>
      </c>
      <c r="J1627">
        <v>1.620261958783931E-2</v>
      </c>
      <c r="K1627">
        <v>1.6072758001213119E-2</v>
      </c>
      <c r="L1627">
        <v>690.66998291015625</v>
      </c>
      <c r="M1627">
        <v>1.9439089166282338E-2</v>
      </c>
      <c r="N1627">
        <v>1.9252563456724849E-2</v>
      </c>
      <c r="O1627">
        <v>1573.56005859375</v>
      </c>
      <c r="P1627">
        <v>1.630161283214249E-2</v>
      </c>
      <c r="Q1627">
        <v>1.6170168124943669E-2</v>
      </c>
    </row>
    <row r="1628" spans="1:17" x14ac:dyDescent="0.25">
      <c r="A1628" s="1">
        <v>38890</v>
      </c>
      <c r="B1628">
        <v>2363</v>
      </c>
      <c r="C1628">
        <v>1245.599975585938</v>
      </c>
      <c r="D1628">
        <v>-5.2707042351826114E-3</v>
      </c>
      <c r="E1628">
        <v>-5.2846433977926377E-3</v>
      </c>
      <c r="F1628">
        <v>11019.1103515625</v>
      </c>
      <c r="G1628">
        <v>-5.4469811333560658E-3</v>
      </c>
      <c r="H1628">
        <v>-5.4618700260477696E-3</v>
      </c>
      <c r="I1628">
        <v>2122.97998046875</v>
      </c>
      <c r="J1628">
        <v>-8.5092336627194953E-3</v>
      </c>
      <c r="K1628">
        <v>-8.5456438873549572E-3</v>
      </c>
      <c r="L1628">
        <v>688.03997802734375</v>
      </c>
      <c r="M1628">
        <v>-3.8079038439327029E-3</v>
      </c>
      <c r="N1628">
        <v>-3.815172367534838E-3</v>
      </c>
      <c r="O1628">
        <v>1554.489990234375</v>
      </c>
      <c r="P1628">
        <v>-1.211905974305005E-2</v>
      </c>
      <c r="Q1628">
        <v>-1.2193094308481761E-2</v>
      </c>
    </row>
    <row r="1629" spans="1:17" x14ac:dyDescent="0.25">
      <c r="A1629" s="1">
        <v>38891</v>
      </c>
      <c r="B1629">
        <v>2364</v>
      </c>
      <c r="C1629">
        <v>1244.5</v>
      </c>
      <c r="D1629">
        <v>-8.8308895913435936E-4</v>
      </c>
      <c r="E1629">
        <v>-8.8347911189920914E-4</v>
      </c>
      <c r="F1629">
        <v>10989.08984375</v>
      </c>
      <c r="G1629">
        <v>-2.7244039541035599E-3</v>
      </c>
      <c r="H1629">
        <v>-2.7281218968767968E-3</v>
      </c>
      <c r="I1629">
        <v>2121.469970703125</v>
      </c>
      <c r="J1629">
        <v>-7.1126896132656103E-4</v>
      </c>
      <c r="K1629">
        <v>-7.1152203310274941E-4</v>
      </c>
      <c r="L1629">
        <v>690.1400146484375</v>
      </c>
      <c r="M1629">
        <v>3.052201453634495E-3</v>
      </c>
      <c r="N1629">
        <v>3.047552943169374E-3</v>
      </c>
      <c r="O1629">
        <v>1551.050048828125</v>
      </c>
      <c r="P1629">
        <v>-2.212906759040179E-3</v>
      </c>
      <c r="Q1629">
        <v>-2.2153588553772089E-3</v>
      </c>
    </row>
    <row r="1630" spans="1:17" x14ac:dyDescent="0.25">
      <c r="A1630" s="1">
        <v>38894</v>
      </c>
      <c r="B1630">
        <v>2367</v>
      </c>
      <c r="C1630">
        <v>1250.56005859375</v>
      </c>
      <c r="D1630">
        <v>4.8694725542386408E-3</v>
      </c>
      <c r="E1630">
        <v>4.8576550206701407E-3</v>
      </c>
      <c r="F1630">
        <v>11045.2802734375</v>
      </c>
      <c r="G1630">
        <v>5.1132924096946031E-3</v>
      </c>
      <c r="H1630">
        <v>5.1002639234944934E-3</v>
      </c>
      <c r="I1630">
        <v>2133.669921875</v>
      </c>
      <c r="J1630">
        <v>5.7507065102748722E-3</v>
      </c>
      <c r="K1630">
        <v>5.7342343185800533E-3</v>
      </c>
      <c r="L1630">
        <v>698.6400146484375</v>
      </c>
      <c r="M1630">
        <v>1.231634135042858E-2</v>
      </c>
      <c r="N1630">
        <v>1.22411122863371E-2</v>
      </c>
      <c r="O1630">
        <v>1556.170043945312</v>
      </c>
      <c r="P1630">
        <v>3.300986400184502E-3</v>
      </c>
      <c r="Q1630">
        <v>3.2955501047171941E-3</v>
      </c>
    </row>
    <row r="1631" spans="1:17" x14ac:dyDescent="0.25">
      <c r="A1631" s="1">
        <v>38895</v>
      </c>
      <c r="B1631">
        <v>2368</v>
      </c>
      <c r="C1631">
        <v>1239.199951171875</v>
      </c>
      <c r="D1631">
        <v>-9.0840158725757902E-3</v>
      </c>
      <c r="E1631">
        <v>-9.1255271286001076E-3</v>
      </c>
      <c r="F1631">
        <v>10924.740234375</v>
      </c>
      <c r="G1631">
        <v>-1.091326214259891E-2</v>
      </c>
      <c r="H1631">
        <v>-1.0973248619226489E-2</v>
      </c>
      <c r="I1631">
        <v>2100.25</v>
      </c>
      <c r="J1631">
        <v>-1.566311711683677E-2</v>
      </c>
      <c r="K1631">
        <v>-1.5787079868298338E-2</v>
      </c>
      <c r="L1631">
        <v>686.94000244140625</v>
      </c>
      <c r="M1631">
        <v>-1.6746839519231949E-2</v>
      </c>
      <c r="N1631">
        <v>-1.688865335474531E-2</v>
      </c>
      <c r="O1631">
        <v>1527</v>
      </c>
      <c r="P1631">
        <v>-1.8744766395424332E-2</v>
      </c>
      <c r="Q1631">
        <v>-1.8922676289983859E-2</v>
      </c>
    </row>
    <row r="1632" spans="1:17" x14ac:dyDescent="0.25">
      <c r="A1632" s="1">
        <v>38896</v>
      </c>
      <c r="B1632">
        <v>2369</v>
      </c>
      <c r="C1632">
        <v>1246</v>
      </c>
      <c r="D1632">
        <v>5.4874508522166909E-3</v>
      </c>
      <c r="E1632">
        <v>5.4724496476817571E-3</v>
      </c>
      <c r="F1632">
        <v>10973.5595703125</v>
      </c>
      <c r="G1632">
        <v>4.4686953547772301E-3</v>
      </c>
      <c r="H1632">
        <v>4.4587403818334044E-3</v>
      </c>
      <c r="I1632">
        <v>2111.840087890625</v>
      </c>
      <c r="J1632">
        <v>5.5184325154744576E-3</v>
      </c>
      <c r="K1632">
        <v>5.5032617537192951E-3</v>
      </c>
      <c r="L1632">
        <v>688.03997802734375</v>
      </c>
      <c r="M1632">
        <v>1.6012687891637789E-3</v>
      </c>
      <c r="N1632">
        <v>1.599988125238713E-3</v>
      </c>
      <c r="O1632">
        <v>1538.25</v>
      </c>
      <c r="P1632">
        <v>7.3673870333987868E-3</v>
      </c>
      <c r="Q1632">
        <v>7.3403804019672152E-3</v>
      </c>
    </row>
    <row r="1633" spans="1:17" x14ac:dyDescent="0.25">
      <c r="A1633" s="1">
        <v>38897</v>
      </c>
      <c r="B1633">
        <v>2370</v>
      </c>
      <c r="C1633">
        <v>1272.869995117188</v>
      </c>
      <c r="D1633">
        <v>2.1565004106892442E-2</v>
      </c>
      <c r="E1633">
        <v>2.1335769185164409E-2</v>
      </c>
      <c r="F1633">
        <v>11190.7998046875</v>
      </c>
      <c r="G1633">
        <v>1.9796697050127099E-2</v>
      </c>
      <c r="H1633">
        <v>1.9603290812460431E-2</v>
      </c>
      <c r="I1633">
        <v>2174.3798828125</v>
      </c>
      <c r="J1633">
        <v>2.9613887566809941E-2</v>
      </c>
      <c r="K1633">
        <v>2.9183865521565849E-2</v>
      </c>
      <c r="L1633">
        <v>714.32000732421875</v>
      </c>
      <c r="M1633">
        <v>3.8195497552659052E-2</v>
      </c>
      <c r="N1633">
        <v>3.7484107619329063E-2</v>
      </c>
      <c r="O1633">
        <v>1585.56005859375</v>
      </c>
      <c r="P1633">
        <v>3.075576700390048E-2</v>
      </c>
      <c r="Q1633">
        <v>3.029228754813449E-2</v>
      </c>
    </row>
    <row r="1634" spans="1:17" x14ac:dyDescent="0.25">
      <c r="A1634" s="1">
        <v>38898</v>
      </c>
      <c r="B1634">
        <v>2371</v>
      </c>
      <c r="C1634">
        <v>1270.199951171875</v>
      </c>
      <c r="D1634">
        <v>-2.0976564421781858E-3</v>
      </c>
      <c r="E1634">
        <v>-2.099859604977826E-3</v>
      </c>
      <c r="F1634">
        <v>11150.2197265625</v>
      </c>
      <c r="G1634">
        <v>-3.626199988673084E-3</v>
      </c>
      <c r="H1634">
        <v>-3.6327905892330138E-3</v>
      </c>
      <c r="I1634">
        <v>2172.090087890625</v>
      </c>
      <c r="J1634">
        <v>-1.0530795193492979E-3</v>
      </c>
      <c r="K1634">
        <v>-1.053634397174188E-3</v>
      </c>
      <c r="L1634">
        <v>724.66998291015625</v>
      </c>
      <c r="M1634">
        <v>1.4489270186771821E-2</v>
      </c>
      <c r="N1634">
        <v>1.4385303773165331E-2</v>
      </c>
      <c r="O1634">
        <v>1575.22998046875</v>
      </c>
      <c r="P1634">
        <v>-6.5150973430561088E-3</v>
      </c>
      <c r="Q1634">
        <v>-6.5364132235496324E-3</v>
      </c>
    </row>
    <row r="1635" spans="1:17" x14ac:dyDescent="0.25">
      <c r="A1635" s="1">
        <v>38901</v>
      </c>
      <c r="B1635">
        <v>2374</v>
      </c>
      <c r="C1635">
        <v>1280.18994140625</v>
      </c>
      <c r="D1635">
        <v>7.8648957789348994E-3</v>
      </c>
      <c r="E1635">
        <v>7.8341287007479554E-3</v>
      </c>
      <c r="F1635">
        <v>11228.01953125</v>
      </c>
      <c r="G1635">
        <v>6.977423458495835E-3</v>
      </c>
      <c r="H1635">
        <v>6.9531938808279122E-3</v>
      </c>
      <c r="I1635">
        <v>2190.429931640625</v>
      </c>
      <c r="J1635">
        <v>8.4434084259417119E-3</v>
      </c>
      <c r="K1635">
        <v>8.4079622376877061E-3</v>
      </c>
      <c r="L1635">
        <v>730.79998779296875</v>
      </c>
      <c r="M1635">
        <v>8.4590296650557395E-3</v>
      </c>
      <c r="N1635">
        <v>8.4234525646557524E-3</v>
      </c>
      <c r="O1635">
        <v>1586.25</v>
      </c>
      <c r="P1635">
        <v>6.9958162731074136E-3</v>
      </c>
      <c r="Q1635">
        <v>6.9714590834127699E-3</v>
      </c>
    </row>
    <row r="1636" spans="1:17" x14ac:dyDescent="0.25">
      <c r="A1636" s="1">
        <v>38903</v>
      </c>
      <c r="B1636">
        <v>2376</v>
      </c>
      <c r="C1636">
        <v>1270.910034179688</v>
      </c>
      <c r="D1636">
        <v>-7.2488518511309996E-3</v>
      </c>
      <c r="E1636">
        <v>-7.2752524377063862E-3</v>
      </c>
      <c r="F1636">
        <v>11151.8203125</v>
      </c>
      <c r="G1636">
        <v>-6.7865235305230032E-3</v>
      </c>
      <c r="H1636">
        <v>-6.8096567032921518E-3</v>
      </c>
      <c r="I1636">
        <v>2153.340087890625</v>
      </c>
      <c r="J1636">
        <v>-1.6932677559888809E-2</v>
      </c>
      <c r="K1636">
        <v>-1.7077674465824939E-2</v>
      </c>
      <c r="L1636">
        <v>719.8499755859375</v>
      </c>
      <c r="M1636">
        <v>-1.498359659268811E-2</v>
      </c>
      <c r="N1636">
        <v>-1.509698474331847E-2</v>
      </c>
      <c r="O1636">
        <v>1553.949951171875</v>
      </c>
      <c r="P1636">
        <v>-2.03625209318361E-2</v>
      </c>
      <c r="Q1636">
        <v>-2.0572695072748521E-2</v>
      </c>
    </row>
    <row r="1637" spans="1:17" x14ac:dyDescent="0.25">
      <c r="A1637" s="1">
        <v>38904</v>
      </c>
      <c r="B1637">
        <v>2377</v>
      </c>
      <c r="C1637">
        <v>1274.079956054688</v>
      </c>
      <c r="D1637">
        <v>2.49421421638707E-3</v>
      </c>
      <c r="E1637">
        <v>2.491108826707996E-3</v>
      </c>
      <c r="F1637">
        <v>11225.2998046875</v>
      </c>
      <c r="G1637">
        <v>6.58901328468664E-3</v>
      </c>
      <c r="H1637">
        <v>6.5674006221213468E-3</v>
      </c>
      <c r="I1637">
        <v>2155.090087890625</v>
      </c>
      <c r="J1637">
        <v>8.1269094921010421E-4</v>
      </c>
      <c r="K1637">
        <v>8.1236089473006069E-4</v>
      </c>
      <c r="L1637">
        <v>720.6400146484375</v>
      </c>
      <c r="M1637">
        <v>1.0975051598174359E-3</v>
      </c>
      <c r="N1637">
        <v>1.096903341321877E-3</v>
      </c>
      <c r="O1637">
        <v>1551.550048828125</v>
      </c>
      <c r="P1637">
        <v>-1.544388441815703E-3</v>
      </c>
      <c r="Q1637">
        <v>-1.5455822389279349E-3</v>
      </c>
    </row>
    <row r="1638" spans="1:17" x14ac:dyDescent="0.25">
      <c r="A1638" s="1">
        <v>38905</v>
      </c>
      <c r="B1638">
        <v>2378</v>
      </c>
      <c r="C1638">
        <v>1265.47998046875</v>
      </c>
      <c r="D1638">
        <v>-6.749949675504352E-3</v>
      </c>
      <c r="E1638">
        <v>-6.7728336209355259E-3</v>
      </c>
      <c r="F1638">
        <v>11090.669921875</v>
      </c>
      <c r="G1638">
        <v>-1.199343315144963E-2</v>
      </c>
      <c r="H1638">
        <v>-1.206593464851333E-2</v>
      </c>
      <c r="I1638">
        <v>2130.06005859375</v>
      </c>
      <c r="J1638">
        <v>-1.1614377253887359E-2</v>
      </c>
      <c r="K1638">
        <v>-1.168235096081646E-2</v>
      </c>
      <c r="L1638">
        <v>709.29998779296875</v>
      </c>
      <c r="M1638">
        <v>-1.5736049379662779E-2</v>
      </c>
      <c r="N1638">
        <v>-1.5861175400127998E-2</v>
      </c>
      <c r="O1638">
        <v>1533.7099609375</v>
      </c>
      <c r="P1638">
        <v>-1.149823552524099E-2</v>
      </c>
      <c r="Q1638">
        <v>-1.1564851370773271E-2</v>
      </c>
    </row>
    <row r="1639" spans="1:17" x14ac:dyDescent="0.25">
      <c r="A1639" s="1">
        <v>38908</v>
      </c>
      <c r="B1639">
        <v>2381</v>
      </c>
      <c r="C1639">
        <v>1267.339965820312</v>
      </c>
      <c r="D1639">
        <v>1.4697864685879749E-3</v>
      </c>
      <c r="E1639">
        <v>1.468707389670676E-3</v>
      </c>
      <c r="F1639">
        <v>11103.5498046875</v>
      </c>
      <c r="G1639">
        <v>1.1613259526457309E-3</v>
      </c>
      <c r="H1639">
        <v>1.160652135292184E-3</v>
      </c>
      <c r="I1639">
        <v>2116.929931640625</v>
      </c>
      <c r="J1639">
        <v>-6.1642050420838146E-3</v>
      </c>
      <c r="K1639">
        <v>-6.1832821913615941E-3</v>
      </c>
      <c r="L1639">
        <v>709.08001708984375</v>
      </c>
      <c r="M1639">
        <v>-3.1012365277127701E-4</v>
      </c>
      <c r="N1639">
        <v>-3.1017175105581518E-4</v>
      </c>
      <c r="O1639">
        <v>1520.900024414062</v>
      </c>
      <c r="P1639">
        <v>-8.3522548915361261E-3</v>
      </c>
      <c r="Q1639">
        <v>-8.3873304154464378E-3</v>
      </c>
    </row>
    <row r="1640" spans="1:17" x14ac:dyDescent="0.25">
      <c r="A1640" s="1">
        <v>38909</v>
      </c>
      <c r="B1640">
        <v>2382</v>
      </c>
      <c r="C1640">
        <v>1272.430053710938</v>
      </c>
      <c r="D1640">
        <v>4.0163555382957128E-3</v>
      </c>
      <c r="E1640">
        <v>4.0083115136392636E-3</v>
      </c>
      <c r="F1640">
        <v>11134.76953125</v>
      </c>
      <c r="G1640">
        <v>2.8116887942737372E-3</v>
      </c>
      <c r="H1640">
        <v>2.8077433911028451E-3</v>
      </c>
      <c r="I1640">
        <v>2128.860107421875</v>
      </c>
      <c r="J1640">
        <v>5.6356025784962682E-3</v>
      </c>
      <c r="K1640">
        <v>5.6197819815186571E-3</v>
      </c>
      <c r="L1640">
        <v>714.3900146484375</v>
      </c>
      <c r="M1640">
        <v>7.4885731237874786E-3</v>
      </c>
      <c r="N1640">
        <v>7.4606729617642652E-3</v>
      </c>
      <c r="O1640">
        <v>1533.06005859375</v>
      </c>
      <c r="P1640">
        <v>7.9952883059311031E-3</v>
      </c>
      <c r="Q1640">
        <v>7.9634953385807755E-3</v>
      </c>
    </row>
    <row r="1641" spans="1:17" x14ac:dyDescent="0.25">
      <c r="A1641" s="1">
        <v>38910</v>
      </c>
      <c r="B1641">
        <v>2383</v>
      </c>
      <c r="C1641">
        <v>1258.599975585938</v>
      </c>
      <c r="D1641">
        <v>-1.0869028191110131E-2</v>
      </c>
      <c r="E1641">
        <v>-1.092852760466877E-2</v>
      </c>
      <c r="F1641">
        <v>11013.1796875</v>
      </c>
      <c r="G1641">
        <v>-1.091983479395375E-2</v>
      </c>
      <c r="H1641">
        <v>-1.097989381316304E-2</v>
      </c>
      <c r="I1641">
        <v>2090.239990234375</v>
      </c>
      <c r="J1641">
        <v>-1.8141218886510321E-2</v>
      </c>
      <c r="K1641">
        <v>-1.8307788389021262E-2</v>
      </c>
      <c r="L1641">
        <v>701.16998291015625</v>
      </c>
      <c r="M1641">
        <v>-1.8505342274117601E-2</v>
      </c>
      <c r="N1641">
        <v>-1.8678708249479231E-2</v>
      </c>
      <c r="O1641">
        <v>1501.4599609375</v>
      </c>
      <c r="P1641">
        <v>-2.0612432943583611E-2</v>
      </c>
      <c r="Q1641">
        <v>-2.0827834243733169E-2</v>
      </c>
    </row>
    <row r="1642" spans="1:17" x14ac:dyDescent="0.25">
      <c r="A1642" s="1">
        <v>38911</v>
      </c>
      <c r="B1642">
        <v>2384</v>
      </c>
      <c r="C1642">
        <v>1242.280029296875</v>
      </c>
      <c r="D1642">
        <v>-1.296674607153492E-2</v>
      </c>
      <c r="E1642">
        <v>-1.305154819274538E-2</v>
      </c>
      <c r="F1642">
        <v>10846.2900390625</v>
      </c>
      <c r="G1642">
        <v>-1.5153629848328021E-2</v>
      </c>
      <c r="H1642">
        <v>-1.526961936370373E-2</v>
      </c>
      <c r="I1642">
        <v>2054.110107421875</v>
      </c>
      <c r="J1642">
        <v>-1.7285040464874449E-2</v>
      </c>
      <c r="K1642">
        <v>-1.7436170838480591E-2</v>
      </c>
      <c r="L1642">
        <v>687.28997802734375</v>
      </c>
      <c r="M1642">
        <v>-1.979549213616438E-2</v>
      </c>
      <c r="N1642">
        <v>-1.9994047594763802E-2</v>
      </c>
      <c r="O1642">
        <v>1478.160034179688</v>
      </c>
      <c r="P1642">
        <v>-1.551818054692833E-2</v>
      </c>
      <c r="Q1642">
        <v>-1.5639847855520049E-2</v>
      </c>
    </row>
    <row r="1643" spans="1:17" x14ac:dyDescent="0.25">
      <c r="A1643" s="1">
        <v>38912</v>
      </c>
      <c r="B1643">
        <v>2385</v>
      </c>
      <c r="C1643">
        <v>1236.199951171875</v>
      </c>
      <c r="D1643">
        <v>-4.8942895173492706E-3</v>
      </c>
      <c r="E1643">
        <v>-4.9063057756867914E-3</v>
      </c>
      <c r="F1643">
        <v>10739.349609375</v>
      </c>
      <c r="G1643">
        <v>-9.8596321232751194E-3</v>
      </c>
      <c r="H1643">
        <v>-9.9085601700830833E-3</v>
      </c>
      <c r="I1643">
        <v>2037.349975585938</v>
      </c>
      <c r="J1643">
        <v>-8.1593152068040187E-3</v>
      </c>
      <c r="K1643">
        <v>-8.1927846016851685E-3</v>
      </c>
      <c r="L1643">
        <v>681.239990234375</v>
      </c>
      <c r="M1643">
        <v>-8.8026713416270441E-3</v>
      </c>
      <c r="N1643">
        <v>-8.8416437289747015E-3</v>
      </c>
      <c r="O1643">
        <v>1462.170043945312</v>
      </c>
      <c r="P1643">
        <v>-1.0817495984627669E-2</v>
      </c>
      <c r="Q1643">
        <v>-1.0876430495566639E-2</v>
      </c>
    </row>
    <row r="1644" spans="1:17" x14ac:dyDescent="0.25">
      <c r="A1644" s="1">
        <v>38915</v>
      </c>
      <c r="B1644">
        <v>2388</v>
      </c>
      <c r="C1644">
        <v>1234.489990234375</v>
      </c>
      <c r="D1644">
        <v>-1.3832397711057709E-3</v>
      </c>
      <c r="E1644">
        <v>-1.384197330362514E-3</v>
      </c>
      <c r="F1644">
        <v>10747.3603515625</v>
      </c>
      <c r="G1644">
        <v>7.4592433237352651E-4</v>
      </c>
      <c r="H1644">
        <v>7.4564626908623581E-4</v>
      </c>
      <c r="I1644">
        <v>2037.719970703125</v>
      </c>
      <c r="J1644">
        <v>1.8160606749972891E-4</v>
      </c>
      <c r="K1644">
        <v>1.815895791140829E-4</v>
      </c>
      <c r="L1644">
        <v>677.69000244140625</v>
      </c>
      <c r="M1644">
        <v>-5.2110678231725993E-3</v>
      </c>
      <c r="N1644">
        <v>-5.2246927914696454E-3</v>
      </c>
      <c r="O1644">
        <v>1468.5</v>
      </c>
      <c r="P1644">
        <v>4.3291517842944938E-3</v>
      </c>
      <c r="Q1644">
        <v>4.3198079642126543E-3</v>
      </c>
    </row>
    <row r="1645" spans="1:17" x14ac:dyDescent="0.25">
      <c r="A1645" s="1">
        <v>38916</v>
      </c>
      <c r="B1645">
        <v>2389</v>
      </c>
      <c r="C1645">
        <v>1236.859985351562</v>
      </c>
      <c r="D1645">
        <v>1.919817200572993E-3</v>
      </c>
      <c r="E1645">
        <v>1.9179767067624919E-3</v>
      </c>
      <c r="F1645">
        <v>10799.23046875</v>
      </c>
      <c r="G1645">
        <v>4.8263122748981591E-3</v>
      </c>
      <c r="H1645">
        <v>4.8147029682521309E-3</v>
      </c>
      <c r="I1645">
        <v>2043.219970703125</v>
      </c>
      <c r="J1645">
        <v>2.699095105841431E-3</v>
      </c>
      <c r="K1645">
        <v>2.6954590898121381E-3</v>
      </c>
      <c r="L1645">
        <v>681.6400146484375</v>
      </c>
      <c r="M1645">
        <v>5.8286416987134437E-3</v>
      </c>
      <c r="N1645">
        <v>5.8117208850900501E-3</v>
      </c>
      <c r="O1645">
        <v>1472.339965820312</v>
      </c>
      <c r="P1645">
        <v>2.6148899014721838E-3</v>
      </c>
      <c r="Q1645">
        <v>2.6114770251097542E-3</v>
      </c>
    </row>
    <row r="1646" spans="1:17" x14ac:dyDescent="0.25">
      <c r="A1646" s="1">
        <v>38917</v>
      </c>
      <c r="B1646">
        <v>2390</v>
      </c>
      <c r="C1646">
        <v>1259.81005859375</v>
      </c>
      <c r="D1646">
        <v>1.855511012886768E-2</v>
      </c>
      <c r="E1646">
        <v>1.838506433120499E-2</v>
      </c>
      <c r="F1646">
        <v>11011.419921875</v>
      </c>
      <c r="G1646">
        <v>1.9648571603228419E-2</v>
      </c>
      <c r="H1646">
        <v>1.9458030285555528E-2</v>
      </c>
      <c r="I1646">
        <v>2080.7099609375</v>
      </c>
      <c r="J1646">
        <v>1.8348484633043949E-2</v>
      </c>
      <c r="K1646">
        <v>1.8182182371485511E-2</v>
      </c>
      <c r="L1646">
        <v>702.34002685546875</v>
      </c>
      <c r="M1646">
        <v>3.0367953409700329E-2</v>
      </c>
      <c r="N1646">
        <v>2.9915974767940109E-2</v>
      </c>
      <c r="O1646">
        <v>1490.599975585938</v>
      </c>
      <c r="P1646">
        <v>1.240203362642012E-2</v>
      </c>
      <c r="Q1646">
        <v>1.23257584051275E-2</v>
      </c>
    </row>
    <row r="1647" spans="1:17" x14ac:dyDescent="0.25">
      <c r="A1647" s="1">
        <v>38918</v>
      </c>
      <c r="B1647">
        <v>2391</v>
      </c>
      <c r="C1647">
        <v>1249.130004882812</v>
      </c>
      <c r="D1647">
        <v>-8.4775110645325391E-3</v>
      </c>
      <c r="E1647">
        <v>-8.5136495493389978E-3</v>
      </c>
      <c r="F1647">
        <v>10928.099609375</v>
      </c>
      <c r="G1647">
        <v>-7.566718288027352E-3</v>
      </c>
      <c r="H1647">
        <v>-7.5954911367728936E-3</v>
      </c>
      <c r="I1647">
        <v>2039.420043945312</v>
      </c>
      <c r="J1647">
        <v>-1.984414827984193E-2</v>
      </c>
      <c r="K1647">
        <v>-2.004368759431762E-2</v>
      </c>
      <c r="L1647">
        <v>683.6099853515625</v>
      </c>
      <c r="M1647">
        <v>-2.6668053631749841E-2</v>
      </c>
      <c r="N1647">
        <v>-2.7030097353061121E-2</v>
      </c>
      <c r="O1647">
        <v>1466.890014648438</v>
      </c>
      <c r="P1647">
        <v>-1.5906320492310441E-2</v>
      </c>
      <c r="Q1647">
        <v>-1.6034183709660959E-2</v>
      </c>
    </row>
    <row r="1648" spans="1:17" x14ac:dyDescent="0.25">
      <c r="A1648" s="1">
        <v>38919</v>
      </c>
      <c r="B1648">
        <v>2392</v>
      </c>
      <c r="C1648">
        <v>1240.2900390625</v>
      </c>
      <c r="D1648">
        <v>-7.0768981497176808E-3</v>
      </c>
      <c r="E1648">
        <v>-7.1020581669510264E-3</v>
      </c>
      <c r="F1648">
        <v>10868.3798828125</v>
      </c>
      <c r="G1648">
        <v>-5.4647860741741114E-3</v>
      </c>
      <c r="H1648">
        <v>-5.4797726414521387E-3</v>
      </c>
      <c r="I1648">
        <v>2020.390014648438</v>
      </c>
      <c r="J1648">
        <v>-9.3310984921282092E-3</v>
      </c>
      <c r="K1648">
        <v>-9.3749059189048231E-3</v>
      </c>
      <c r="L1648">
        <v>671.94000244140625</v>
      </c>
      <c r="M1648">
        <v>-1.70711124182229E-2</v>
      </c>
      <c r="N1648">
        <v>-1.7218503688035239E-2</v>
      </c>
      <c r="O1648">
        <v>1451.880004882812</v>
      </c>
      <c r="P1648">
        <v>-1.0232539328603459E-2</v>
      </c>
      <c r="Q1648">
        <v>-1.028525165476832E-2</v>
      </c>
    </row>
    <row r="1649" spans="1:17" x14ac:dyDescent="0.25">
      <c r="A1649" s="1">
        <v>38922</v>
      </c>
      <c r="B1649">
        <v>2395</v>
      </c>
      <c r="C1649">
        <v>1260.910034179688</v>
      </c>
      <c r="D1649">
        <v>1.662513965908663E-2</v>
      </c>
      <c r="E1649">
        <v>1.6488454880016341E-2</v>
      </c>
      <c r="F1649">
        <v>11051.0498046875</v>
      </c>
      <c r="G1649">
        <v>1.6807465679763212E-2</v>
      </c>
      <c r="H1649">
        <v>1.6667783194794509E-2</v>
      </c>
      <c r="I1649">
        <v>2061.840087890625</v>
      </c>
      <c r="J1649">
        <v>2.051587710375791E-2</v>
      </c>
      <c r="K1649">
        <v>2.0308261308183709E-2</v>
      </c>
      <c r="L1649">
        <v>690.760009765625</v>
      </c>
      <c r="M1649">
        <v>2.8008463934039881E-2</v>
      </c>
      <c r="N1649">
        <v>2.7623400397950609E-2</v>
      </c>
      <c r="O1649">
        <v>1482.339965820312</v>
      </c>
      <c r="P1649">
        <v>2.0979668316293502E-2</v>
      </c>
      <c r="Q1649">
        <v>2.0762625484049869E-2</v>
      </c>
    </row>
    <row r="1650" spans="1:17" x14ac:dyDescent="0.25">
      <c r="A1650" s="1">
        <v>38923</v>
      </c>
      <c r="B1650">
        <v>2396</v>
      </c>
      <c r="C1650">
        <v>1268.880004882812</v>
      </c>
      <c r="D1650">
        <v>6.3208083741748133E-3</v>
      </c>
      <c r="E1650">
        <v>6.3009158454928622E-3</v>
      </c>
      <c r="F1650">
        <v>11103.7099609375</v>
      </c>
      <c r="G1650">
        <v>4.7651722850496903E-3</v>
      </c>
      <c r="H1650">
        <v>4.7538547905632E-3</v>
      </c>
      <c r="I1650">
        <v>2073.89990234375</v>
      </c>
      <c r="J1650">
        <v>5.8490542132503256E-3</v>
      </c>
      <c r="K1650">
        <v>5.8320149059255593E-3</v>
      </c>
      <c r="L1650">
        <v>697.44000244140625</v>
      </c>
      <c r="M1650">
        <v>9.6704971065824097E-3</v>
      </c>
      <c r="N1650">
        <v>9.6240371366305682E-3</v>
      </c>
      <c r="O1650">
        <v>1489.52001953125</v>
      </c>
      <c r="P1650">
        <v>4.8437294254322083E-3</v>
      </c>
      <c r="Q1650">
        <v>4.8320363117095961E-3</v>
      </c>
    </row>
    <row r="1651" spans="1:17" x14ac:dyDescent="0.25">
      <c r="A1651" s="1">
        <v>38924</v>
      </c>
      <c r="B1651">
        <v>2397</v>
      </c>
      <c r="C1651">
        <v>1268.400024414062</v>
      </c>
      <c r="D1651">
        <v>-3.7827096880949101E-4</v>
      </c>
      <c r="E1651">
        <v>-3.7834253131966198E-4</v>
      </c>
      <c r="F1651">
        <v>11102.509765625</v>
      </c>
      <c r="G1651">
        <v>-1.080895769721701E-4</v>
      </c>
      <c r="H1651">
        <v>-1.08095419071479E-4</v>
      </c>
      <c r="I1651">
        <v>2070.4599609375</v>
      </c>
      <c r="J1651">
        <v>-1.6586824669611029E-3</v>
      </c>
      <c r="K1651">
        <v>-1.6600596037566529E-3</v>
      </c>
      <c r="L1651">
        <v>694.45001220703125</v>
      </c>
      <c r="M1651">
        <v>-4.2870931175562621E-3</v>
      </c>
      <c r="N1651">
        <v>-4.2963090503953657E-3</v>
      </c>
      <c r="O1651">
        <v>1487.880004882812</v>
      </c>
      <c r="P1651">
        <v>-1.101035653722882E-3</v>
      </c>
      <c r="Q1651">
        <v>-1.1016422387669831E-3</v>
      </c>
    </row>
    <row r="1652" spans="1:17" x14ac:dyDescent="0.25">
      <c r="A1652" s="1">
        <v>38925</v>
      </c>
      <c r="B1652">
        <v>2398</v>
      </c>
      <c r="C1652">
        <v>1263.199951171875</v>
      </c>
      <c r="D1652">
        <v>-4.0997107711261416E-3</v>
      </c>
      <c r="E1652">
        <v>-4.1081376249911764E-3</v>
      </c>
      <c r="F1652">
        <v>11100.4296875</v>
      </c>
      <c r="G1652">
        <v>-1.8735206443498689E-4</v>
      </c>
      <c r="H1652">
        <v>-1.8736961702538779E-4</v>
      </c>
      <c r="I1652">
        <v>2054.469970703125</v>
      </c>
      <c r="J1652">
        <v>-7.7229169054467972E-3</v>
      </c>
      <c r="K1652">
        <v>-7.7528930635342944E-3</v>
      </c>
      <c r="L1652">
        <v>685.69000244140625</v>
      </c>
      <c r="M1652">
        <v>-1.2614312926260579E-2</v>
      </c>
      <c r="N1652">
        <v>-1.269454883288457E-2</v>
      </c>
      <c r="O1652">
        <v>1478.530029296875</v>
      </c>
      <c r="P1652">
        <v>-6.284092504269867E-3</v>
      </c>
      <c r="Q1652">
        <v>-6.3039205246270382E-3</v>
      </c>
    </row>
    <row r="1653" spans="1:17" x14ac:dyDescent="0.25">
      <c r="A1653" s="1">
        <v>38926</v>
      </c>
      <c r="B1653">
        <v>2399</v>
      </c>
      <c r="C1653">
        <v>1278.550048828125</v>
      </c>
      <c r="D1653">
        <v>1.2151756055729381E-2</v>
      </c>
      <c r="E1653">
        <v>1.207851619971792E-2</v>
      </c>
      <c r="F1653">
        <v>11219.7001953125</v>
      </c>
      <c r="G1653">
        <v>1.074467486126318E-2</v>
      </c>
      <c r="H1653">
        <v>1.068736102252789E-2</v>
      </c>
      <c r="I1653">
        <v>2094.139892578125</v>
      </c>
      <c r="J1653">
        <v>1.930907846826457E-2</v>
      </c>
      <c r="K1653">
        <v>1.9125023724002641E-2</v>
      </c>
      <c r="L1653">
        <v>700.030029296875</v>
      </c>
      <c r="M1653">
        <v>2.091327976842439E-2</v>
      </c>
      <c r="N1653">
        <v>2.0697599011477181E-2</v>
      </c>
      <c r="O1653">
        <v>1510.300048828125</v>
      </c>
      <c r="P1653">
        <v>2.1487571372736051E-2</v>
      </c>
      <c r="Q1653">
        <v>2.1259968165530552E-2</v>
      </c>
    </row>
    <row r="1654" spans="1:17" x14ac:dyDescent="0.25">
      <c r="A1654" s="1">
        <v>38929</v>
      </c>
      <c r="B1654">
        <v>2402</v>
      </c>
      <c r="C1654">
        <v>1276.660034179688</v>
      </c>
      <c r="D1654">
        <v>-1.478248466041165E-3</v>
      </c>
      <c r="E1654">
        <v>-1.479342153265362E-3</v>
      </c>
      <c r="F1654">
        <v>11185.6796875</v>
      </c>
      <c r="G1654">
        <v>-3.032211843478128E-3</v>
      </c>
      <c r="H1654">
        <v>-3.036818312025757E-3</v>
      </c>
      <c r="I1654">
        <v>2091.469970703125</v>
      </c>
      <c r="J1654">
        <v>-1.274949149511206E-3</v>
      </c>
      <c r="K1654">
        <v>-1.275762588647324E-3</v>
      </c>
      <c r="L1654">
        <v>700.55999755859375</v>
      </c>
      <c r="M1654">
        <v>7.5706503941130876E-4</v>
      </c>
      <c r="N1654">
        <v>7.5677861022892289E-4</v>
      </c>
      <c r="O1654">
        <v>1509.430053710938</v>
      </c>
      <c r="P1654">
        <v>-5.760412428391648E-4</v>
      </c>
      <c r="Q1654">
        <v>-5.7620721833810641E-4</v>
      </c>
    </row>
    <row r="1655" spans="1:17" x14ac:dyDescent="0.25">
      <c r="A1655" s="1">
        <v>38930</v>
      </c>
      <c r="B1655">
        <v>2403</v>
      </c>
      <c r="C1655">
        <v>1270.920043945312</v>
      </c>
      <c r="D1655">
        <v>-4.4960992595527438E-3</v>
      </c>
      <c r="E1655">
        <v>-4.5062371124365503E-3</v>
      </c>
      <c r="F1655">
        <v>11125.73046875</v>
      </c>
      <c r="G1655">
        <v>-5.3594614207479463E-3</v>
      </c>
      <c r="H1655">
        <v>-5.3738748560081409E-3</v>
      </c>
      <c r="I1655">
        <v>2061.989990234375</v>
      </c>
      <c r="J1655">
        <v>-1.409534006306545E-2</v>
      </c>
      <c r="K1655">
        <v>-1.4195622830574611E-2</v>
      </c>
      <c r="L1655">
        <v>689.8900146484375</v>
      </c>
      <c r="M1655">
        <v>-1.523064826330434E-2</v>
      </c>
      <c r="N1655">
        <v>-1.5347825903344599E-2</v>
      </c>
      <c r="O1655">
        <v>1484.93994140625</v>
      </c>
      <c r="P1655">
        <v>-1.622474141446895E-2</v>
      </c>
      <c r="Q1655">
        <v>-1.6357803762575718E-2</v>
      </c>
    </row>
    <row r="1656" spans="1:17" x14ac:dyDescent="0.25">
      <c r="A1656" s="1">
        <v>38931</v>
      </c>
      <c r="B1656">
        <v>2404</v>
      </c>
      <c r="C1656">
        <v>1277.410034179688</v>
      </c>
      <c r="D1656">
        <v>5.1065291363483478E-3</v>
      </c>
      <c r="E1656">
        <v>5.0935350341722524E-3</v>
      </c>
      <c r="F1656">
        <v>11199.9296875</v>
      </c>
      <c r="G1656">
        <v>6.6691547991757361E-3</v>
      </c>
      <c r="H1656">
        <v>6.6470143704243792E-3</v>
      </c>
      <c r="I1656">
        <v>2078.81005859375</v>
      </c>
      <c r="J1656">
        <v>8.157201751237908E-3</v>
      </c>
      <c r="K1656">
        <v>8.1241116078891503E-3</v>
      </c>
      <c r="L1656">
        <v>696.80999755859375</v>
      </c>
      <c r="M1656">
        <v>1.0030559601130969E-2</v>
      </c>
      <c r="N1656">
        <v>9.9805874262561042E-3</v>
      </c>
      <c r="O1656">
        <v>1500.47998046875</v>
      </c>
      <c r="P1656">
        <v>1.046509601444456E-2</v>
      </c>
      <c r="Q1656">
        <v>1.0410715963088509E-2</v>
      </c>
    </row>
    <row r="1657" spans="1:17" x14ac:dyDescent="0.25">
      <c r="A1657" s="1">
        <v>38932</v>
      </c>
      <c r="B1657">
        <v>2405</v>
      </c>
      <c r="C1657">
        <v>1280.27001953125</v>
      </c>
      <c r="D1657">
        <v>2.238893757710692E-3</v>
      </c>
      <c r="E1657">
        <v>2.236391169737837E-3</v>
      </c>
      <c r="F1657">
        <v>11242.58984375</v>
      </c>
      <c r="G1657">
        <v>3.8089664346385721E-3</v>
      </c>
      <c r="H1657">
        <v>3.8017306899738928E-3</v>
      </c>
      <c r="I1657">
        <v>2092.340087890625</v>
      </c>
      <c r="J1657">
        <v>6.5085452328568216E-3</v>
      </c>
      <c r="K1657">
        <v>6.487456109216634E-3</v>
      </c>
      <c r="L1657">
        <v>704.3800048828125</v>
      </c>
      <c r="M1657">
        <v>1.086380412270449E-2</v>
      </c>
      <c r="N1657">
        <v>1.0805216940543309E-2</v>
      </c>
      <c r="O1657">
        <v>1510.599975585938</v>
      </c>
      <c r="P1657">
        <v>6.7445052575951792E-3</v>
      </c>
      <c r="Q1657">
        <v>6.7218628329628683E-3</v>
      </c>
    </row>
    <row r="1658" spans="1:17" x14ac:dyDescent="0.25">
      <c r="A1658" s="1">
        <v>38933</v>
      </c>
      <c r="B1658">
        <v>2406</v>
      </c>
      <c r="C1658">
        <v>1279.359985351562</v>
      </c>
      <c r="D1658">
        <v>-7.1081425465324699E-4</v>
      </c>
      <c r="E1658">
        <v>-7.1106700288401693E-4</v>
      </c>
      <c r="F1658">
        <v>11240.349609375</v>
      </c>
      <c r="G1658">
        <v>-1.992631952365542E-4</v>
      </c>
      <c r="H1658">
        <v>-1.9928305078473931E-4</v>
      </c>
      <c r="I1658">
        <v>2085.050048828125</v>
      </c>
      <c r="J1658">
        <v>-3.4841559002243279E-3</v>
      </c>
      <c r="K1658">
        <v>-3.4902397067904998E-3</v>
      </c>
      <c r="L1658">
        <v>701.260009765625</v>
      </c>
      <c r="M1658">
        <v>-4.4294203349888317E-3</v>
      </c>
      <c r="N1658">
        <v>-4.4392592818781867E-3</v>
      </c>
      <c r="O1658">
        <v>1503.839965820312</v>
      </c>
      <c r="P1658">
        <v>-4.4750495663180567E-3</v>
      </c>
      <c r="Q1658">
        <v>-4.4850925737995951E-3</v>
      </c>
    </row>
    <row r="1659" spans="1:17" x14ac:dyDescent="0.25">
      <c r="A1659" s="1">
        <v>38936</v>
      </c>
      <c r="B1659">
        <v>2409</v>
      </c>
      <c r="C1659">
        <v>1275.77001953125</v>
      </c>
      <c r="D1659">
        <v>-2.806063861162222E-3</v>
      </c>
      <c r="E1659">
        <v>-2.810008238870542E-3</v>
      </c>
      <c r="F1659">
        <v>11219.3798828125</v>
      </c>
      <c r="G1659">
        <v>-1.8655760088644999E-3</v>
      </c>
      <c r="H1659">
        <v>-1.8673183631203519E-3</v>
      </c>
      <c r="I1659">
        <v>2072.5</v>
      </c>
      <c r="J1659">
        <v>-6.0190635880316154E-3</v>
      </c>
      <c r="K1659">
        <v>-6.037251169467431E-3</v>
      </c>
      <c r="L1659">
        <v>696.04998779296875</v>
      </c>
      <c r="M1659">
        <v>-7.4295153011756376E-3</v>
      </c>
      <c r="N1659">
        <v>-7.4572516136123942E-3</v>
      </c>
      <c r="O1659">
        <v>1494.130004882812</v>
      </c>
      <c r="P1659">
        <v>-6.4567780868913793E-3</v>
      </c>
      <c r="Q1659">
        <v>-6.4777132429501188E-3</v>
      </c>
    </row>
    <row r="1660" spans="1:17" x14ac:dyDescent="0.25">
      <c r="A1660" s="1">
        <v>38937</v>
      </c>
      <c r="B1660">
        <v>2410</v>
      </c>
      <c r="C1660">
        <v>1271.47998046875</v>
      </c>
      <c r="D1660">
        <v>-3.3627056576202019E-3</v>
      </c>
      <c r="E1660">
        <v>-3.3683722592652548E-3</v>
      </c>
      <c r="F1660">
        <v>11173.58984375</v>
      </c>
      <c r="G1660">
        <v>-4.0813342217467241E-3</v>
      </c>
      <c r="H1660">
        <v>-4.0896855971763553E-3</v>
      </c>
      <c r="I1660">
        <v>2060.85009765625</v>
      </c>
      <c r="J1660">
        <v>-5.6211832780458382E-3</v>
      </c>
      <c r="K1660">
        <v>-5.6370415849902808E-3</v>
      </c>
      <c r="L1660">
        <v>687.469970703125</v>
      </c>
      <c r="M1660">
        <v>-1.2326725436845759E-2</v>
      </c>
      <c r="N1660">
        <v>-1.2403329687498689E-2</v>
      </c>
      <c r="O1660">
        <v>1484.800048828125</v>
      </c>
      <c r="P1660">
        <v>-6.2444071293641379E-3</v>
      </c>
      <c r="Q1660">
        <v>-6.2639849835099074E-3</v>
      </c>
    </row>
    <row r="1661" spans="1:17" x14ac:dyDescent="0.25">
      <c r="A1661" s="1">
        <v>38938</v>
      </c>
      <c r="B1661">
        <v>2411</v>
      </c>
      <c r="C1661">
        <v>1265.949951171875</v>
      </c>
      <c r="D1661">
        <v>-4.3492853853949187E-3</v>
      </c>
      <c r="E1661">
        <v>-4.3587710409504826E-3</v>
      </c>
      <c r="F1661">
        <v>11076.1796875</v>
      </c>
      <c r="G1661">
        <v>-8.7178926031983295E-3</v>
      </c>
      <c r="H1661">
        <v>-8.75611574120491E-3</v>
      </c>
      <c r="I1661">
        <v>2060.280029296875</v>
      </c>
      <c r="J1661">
        <v>-2.7661806165490971E-4</v>
      </c>
      <c r="K1661">
        <v>-2.7665632748776961E-4</v>
      </c>
      <c r="L1661">
        <v>681.04998779296875</v>
      </c>
      <c r="M1661">
        <v>-9.338564859189491E-3</v>
      </c>
      <c r="N1661">
        <v>-9.3824426399888462E-3</v>
      </c>
      <c r="O1661">
        <v>1485.640014648438</v>
      </c>
      <c r="P1661">
        <v>5.6570972029246214E-4</v>
      </c>
      <c r="Q1661">
        <v>5.6554976687060612E-4</v>
      </c>
    </row>
    <row r="1662" spans="1:17" x14ac:dyDescent="0.25">
      <c r="A1662" s="1">
        <v>38939</v>
      </c>
      <c r="B1662">
        <v>2412</v>
      </c>
      <c r="C1662">
        <v>1271.81005859375</v>
      </c>
      <c r="D1662">
        <v>4.6290198253495776E-3</v>
      </c>
      <c r="E1662">
        <v>4.6183388619882486E-3</v>
      </c>
      <c r="F1662">
        <v>11124.3701171875</v>
      </c>
      <c r="G1662">
        <v>4.3508168923880319E-3</v>
      </c>
      <c r="H1662">
        <v>4.3413794523862051E-3</v>
      </c>
      <c r="I1662">
        <v>2071.739990234375</v>
      </c>
      <c r="J1662">
        <v>5.5623317095447877E-3</v>
      </c>
      <c r="K1662">
        <v>5.5469190695846956E-3</v>
      </c>
      <c r="L1662">
        <v>686.27001953125</v>
      </c>
      <c r="M1662">
        <v>7.6646822286825511E-3</v>
      </c>
      <c r="N1662">
        <v>7.6354577875591741E-3</v>
      </c>
      <c r="O1662">
        <v>1496.280029296875</v>
      </c>
      <c r="P1662">
        <v>7.1619063457677434E-3</v>
      </c>
      <c r="Q1662">
        <v>7.1363816921753429E-3</v>
      </c>
    </row>
    <row r="1663" spans="1:17" x14ac:dyDescent="0.25">
      <c r="A1663" s="1">
        <v>38940</v>
      </c>
      <c r="B1663">
        <v>2413</v>
      </c>
      <c r="C1663">
        <v>1266.739990234375</v>
      </c>
      <c r="D1663">
        <v>-3.9864980820965012E-3</v>
      </c>
      <c r="E1663">
        <v>-3.9944653469490953E-3</v>
      </c>
      <c r="F1663">
        <v>11088.0302734375</v>
      </c>
      <c r="G1663">
        <v>-3.2666877645372021E-3</v>
      </c>
      <c r="H1663">
        <v>-3.2720350374356409E-3</v>
      </c>
      <c r="I1663">
        <v>2057.7099609375</v>
      </c>
      <c r="J1663">
        <v>-6.7720994733937454E-3</v>
      </c>
      <c r="K1663">
        <v>-6.7951341935452757E-3</v>
      </c>
      <c r="L1663">
        <v>679.03997802734375</v>
      </c>
      <c r="M1663">
        <v>-1.0535272266220639E-2</v>
      </c>
      <c r="N1663">
        <v>-1.0591161129918829E-2</v>
      </c>
      <c r="O1663">
        <v>1486.739990234375</v>
      </c>
      <c r="P1663">
        <v>-6.3758379953671174E-3</v>
      </c>
      <c r="Q1663">
        <v>-6.3962504610787212E-3</v>
      </c>
    </row>
    <row r="1664" spans="1:17" x14ac:dyDescent="0.25">
      <c r="A1664" s="1">
        <v>38943</v>
      </c>
      <c r="B1664">
        <v>2416</v>
      </c>
      <c r="C1664">
        <v>1268.2099609375</v>
      </c>
      <c r="D1664">
        <v>1.16043601248661E-3</v>
      </c>
      <c r="E1664">
        <v>1.1597632270497369E-3</v>
      </c>
      <c r="F1664">
        <v>11097.8701171875</v>
      </c>
      <c r="G1664">
        <v>8.8742937269681299E-4</v>
      </c>
      <c r="H1664">
        <v>8.8703584005545759E-4</v>
      </c>
      <c r="I1664">
        <v>2069.0400390625</v>
      </c>
      <c r="J1664">
        <v>5.506158953440643E-3</v>
      </c>
      <c r="K1664">
        <v>5.4910554762962992E-3</v>
      </c>
      <c r="L1664">
        <v>681.72998046875</v>
      </c>
      <c r="M1664">
        <v>3.9614787471289334E-3</v>
      </c>
      <c r="N1664">
        <v>3.9536527517311966E-3</v>
      </c>
      <c r="O1664">
        <v>1494.329956054688</v>
      </c>
      <c r="P1664">
        <v>5.105106387241598E-3</v>
      </c>
      <c r="Q1664">
        <v>5.0921195124613936E-3</v>
      </c>
    </row>
    <row r="1665" spans="1:17" x14ac:dyDescent="0.25">
      <c r="A1665" s="1">
        <v>38944</v>
      </c>
      <c r="B1665">
        <v>2417</v>
      </c>
      <c r="C1665">
        <v>1285.579956054688</v>
      </c>
      <c r="D1665">
        <v>1.369646639926048E-2</v>
      </c>
      <c r="E1665">
        <v>1.3603517555473749E-2</v>
      </c>
      <c r="F1665">
        <v>11230.259765625</v>
      </c>
      <c r="G1665">
        <v>1.192928436173224E-2</v>
      </c>
      <c r="H1665">
        <v>1.18586913108418E-2</v>
      </c>
      <c r="I1665">
        <v>2115.010009765625</v>
      </c>
      <c r="J1665">
        <v>2.2218018905015621E-2</v>
      </c>
      <c r="K1665">
        <v>2.197479476957561E-2</v>
      </c>
      <c r="L1665">
        <v>697.83001708984375</v>
      </c>
      <c r="M1665">
        <v>2.3616442113963521E-2</v>
      </c>
      <c r="N1665">
        <v>2.33418882010249E-2</v>
      </c>
      <c r="O1665">
        <v>1534.430053710938</v>
      </c>
      <c r="P1665">
        <v>2.683483489959726E-2</v>
      </c>
      <c r="Q1665">
        <v>2.6481095130461461E-2</v>
      </c>
    </row>
    <row r="1666" spans="1:17" x14ac:dyDescent="0.25">
      <c r="A1666" s="1">
        <v>38945</v>
      </c>
      <c r="B1666">
        <v>2418</v>
      </c>
      <c r="C1666">
        <v>1295.430053710938</v>
      </c>
      <c r="D1666">
        <v>7.6619875798926707E-3</v>
      </c>
      <c r="E1666">
        <v>7.6327836317210658E-3</v>
      </c>
      <c r="F1666">
        <v>11327.1201171875</v>
      </c>
      <c r="G1666">
        <v>8.624943107637062E-3</v>
      </c>
      <c r="H1666">
        <v>8.5879607806696179E-3</v>
      </c>
      <c r="I1666">
        <v>2149.5400390625</v>
      </c>
      <c r="J1666">
        <v>1.6326177718989369E-2</v>
      </c>
      <c r="K1666">
        <v>1.619433869563278E-2</v>
      </c>
      <c r="L1666">
        <v>707.3900146484375</v>
      </c>
      <c r="M1666">
        <v>1.369960781919599E-2</v>
      </c>
      <c r="N1666">
        <v>1.360661652560146E-2</v>
      </c>
      <c r="O1666">
        <v>1570.06005859375</v>
      </c>
      <c r="P1666">
        <v>2.322035129372169E-2</v>
      </c>
      <c r="Q1666">
        <v>2.2954860933915241E-2</v>
      </c>
    </row>
    <row r="1667" spans="1:17" x14ac:dyDescent="0.25">
      <c r="A1667" s="1">
        <v>38946</v>
      </c>
      <c r="B1667">
        <v>2419</v>
      </c>
      <c r="C1667">
        <v>1297.47998046875</v>
      </c>
      <c r="D1667">
        <v>1.5824295197874869E-3</v>
      </c>
      <c r="E1667">
        <v>1.581178797474364E-3</v>
      </c>
      <c r="F1667">
        <v>11334.9599609375</v>
      </c>
      <c r="G1667">
        <v>6.9213036225379554E-4</v>
      </c>
      <c r="H1667">
        <v>6.9189095049767982E-4</v>
      </c>
      <c r="I1667">
        <v>2157.610107421875</v>
      </c>
      <c r="J1667">
        <v>3.7543233495174189E-3</v>
      </c>
      <c r="K1667">
        <v>3.7472934670851219E-3</v>
      </c>
      <c r="L1667">
        <v>710.780029296875</v>
      </c>
      <c r="M1667">
        <v>4.7922851301800407E-3</v>
      </c>
      <c r="N1667">
        <v>4.7808386869747704E-3</v>
      </c>
      <c r="O1667">
        <v>1573.589965820312</v>
      </c>
      <c r="P1667">
        <v>2.2482625471815791E-3</v>
      </c>
      <c r="Q1667">
        <v>2.2457389866509928E-3</v>
      </c>
    </row>
    <row r="1668" spans="1:17" x14ac:dyDescent="0.25">
      <c r="A1668" s="1">
        <v>38947</v>
      </c>
      <c r="B1668">
        <v>2420</v>
      </c>
      <c r="C1668">
        <v>1302.300048828125</v>
      </c>
      <c r="D1668">
        <v>3.7149462280208212E-3</v>
      </c>
      <c r="E1668">
        <v>3.708062857582507E-3</v>
      </c>
      <c r="F1668">
        <v>11381.4697265625</v>
      </c>
      <c r="G1668">
        <v>4.1032139315253513E-3</v>
      </c>
      <c r="H1668">
        <v>4.0948187063426728E-3</v>
      </c>
      <c r="I1668">
        <v>2163.949951171875</v>
      </c>
      <c r="J1668">
        <v>2.9383639463829159E-3</v>
      </c>
      <c r="K1668">
        <v>2.9340553930439759E-3</v>
      </c>
      <c r="L1668">
        <v>711.67999267578125</v>
      </c>
      <c r="M1668">
        <v>1.2661630065724521E-3</v>
      </c>
      <c r="N1668">
        <v>1.2653620981752829E-3</v>
      </c>
      <c r="O1668">
        <v>1576.4599609375</v>
      </c>
      <c r="P1668">
        <v>1.823851943344001E-3</v>
      </c>
      <c r="Q1668">
        <v>1.822190744934985E-3</v>
      </c>
    </row>
    <row r="1669" spans="1:17" x14ac:dyDescent="0.25">
      <c r="A1669" s="1">
        <v>38950</v>
      </c>
      <c r="B1669">
        <v>2423</v>
      </c>
      <c r="C1669">
        <v>1297.52001953125</v>
      </c>
      <c r="D1669">
        <v>-3.6704515992119768E-3</v>
      </c>
      <c r="E1669">
        <v>-3.6772042352294729E-3</v>
      </c>
      <c r="F1669">
        <v>11345.0498046875</v>
      </c>
      <c r="G1669">
        <v>-3.199931357722785E-3</v>
      </c>
      <c r="H1669">
        <v>-3.2050620863130711E-3</v>
      </c>
      <c r="I1669">
        <v>2147.75</v>
      </c>
      <c r="J1669">
        <v>-7.4862873621924786E-3</v>
      </c>
      <c r="K1669">
        <v>-7.5144502564795223E-3</v>
      </c>
      <c r="L1669">
        <v>705.33001708984375</v>
      </c>
      <c r="M1669">
        <v>-8.9225152474257108E-3</v>
      </c>
      <c r="N1669">
        <v>-8.9625592600946907E-3</v>
      </c>
      <c r="O1669">
        <v>1561.119995117188</v>
      </c>
      <c r="P1669">
        <v>-9.7306409299412477E-3</v>
      </c>
      <c r="Q1669">
        <v>-9.7782929917702918E-3</v>
      </c>
    </row>
    <row r="1670" spans="1:17" x14ac:dyDescent="0.25">
      <c r="A1670" s="1">
        <v>38951</v>
      </c>
      <c r="B1670">
        <v>2424</v>
      </c>
      <c r="C1670">
        <v>1298.819946289062</v>
      </c>
      <c r="D1670">
        <v>1.0018548756431931E-3</v>
      </c>
      <c r="E1670">
        <v>1.001353353987262E-3</v>
      </c>
      <c r="F1670">
        <v>11339.83984375</v>
      </c>
      <c r="G1670">
        <v>-4.5922768319162088E-4</v>
      </c>
      <c r="H1670">
        <v>-4.5933316051743368E-4</v>
      </c>
      <c r="I1670">
        <v>2150.02001953125</v>
      </c>
      <c r="J1670">
        <v>1.0569291264113101E-3</v>
      </c>
      <c r="K1670">
        <v>1.0563709700753541E-3</v>
      </c>
      <c r="L1670">
        <v>707.760009765625</v>
      </c>
      <c r="M1670">
        <v>3.4451853981873888E-3</v>
      </c>
      <c r="N1670">
        <v>3.4392643424992929E-3</v>
      </c>
      <c r="O1670">
        <v>1563.430053710938</v>
      </c>
      <c r="P1670">
        <v>1.4797444148915151E-3</v>
      </c>
      <c r="Q1670">
        <v>1.4786506719651931E-3</v>
      </c>
    </row>
    <row r="1671" spans="1:17" x14ac:dyDescent="0.25">
      <c r="A1671" s="1">
        <v>38952</v>
      </c>
      <c r="B1671">
        <v>2425</v>
      </c>
      <c r="C1671">
        <v>1292.989990234375</v>
      </c>
      <c r="D1671">
        <v>-4.4886560845821544E-3</v>
      </c>
      <c r="E1671">
        <v>-4.4987603490208982E-3</v>
      </c>
      <c r="F1671">
        <v>11297.900390625</v>
      </c>
      <c r="G1671">
        <v>-3.698416706309549E-3</v>
      </c>
      <c r="H1671">
        <v>-3.705272758956317E-3</v>
      </c>
      <c r="I1671">
        <v>2134.659912109375</v>
      </c>
      <c r="J1671">
        <v>-7.144169487883989E-3</v>
      </c>
      <c r="K1671">
        <v>-7.1698112658440758E-3</v>
      </c>
      <c r="L1671">
        <v>698.41998291015625</v>
      </c>
      <c r="M1671">
        <v>-1.319660156916991E-2</v>
      </c>
      <c r="N1671">
        <v>-1.3284450442685119E-2</v>
      </c>
      <c r="O1671">
        <v>1550.410034179688</v>
      </c>
      <c r="P1671">
        <v>-8.327855474151713E-3</v>
      </c>
      <c r="Q1671">
        <v>-8.3627257941615244E-3</v>
      </c>
    </row>
    <row r="1672" spans="1:17" x14ac:dyDescent="0.25">
      <c r="A1672" s="1">
        <v>38953</v>
      </c>
      <c r="B1672">
        <v>2426</v>
      </c>
      <c r="C1672">
        <v>1296.06005859375</v>
      </c>
      <c r="D1672">
        <v>2.3743945293950301E-3</v>
      </c>
      <c r="E1672">
        <v>2.3715801088538581E-3</v>
      </c>
      <c r="F1672">
        <v>11304.4599609375</v>
      </c>
      <c r="G1672">
        <v>5.806008272071228E-4</v>
      </c>
      <c r="H1672">
        <v>5.8043234375811158E-4</v>
      </c>
      <c r="I1672">
        <v>2137.110107421875</v>
      </c>
      <c r="J1672">
        <v>1.147815302381838E-3</v>
      </c>
      <c r="K1672">
        <v>1.147157066038663E-3</v>
      </c>
      <c r="L1672">
        <v>698.719970703125</v>
      </c>
      <c r="M1672">
        <v>4.2952349633340598E-4</v>
      </c>
      <c r="N1672">
        <v>4.2943127752227402E-4</v>
      </c>
      <c r="O1672">
        <v>1555.18994140625</v>
      </c>
      <c r="P1672">
        <v>3.0829955438795849E-3</v>
      </c>
      <c r="Q1672">
        <v>3.0782528584029989E-3</v>
      </c>
    </row>
    <row r="1673" spans="1:17" x14ac:dyDescent="0.25">
      <c r="A1673" s="1">
        <v>38954</v>
      </c>
      <c r="B1673">
        <v>2427</v>
      </c>
      <c r="C1673">
        <v>1295.089965820312</v>
      </c>
      <c r="D1673">
        <v>-7.4849368824048135E-4</v>
      </c>
      <c r="E1673">
        <v>-7.4877394949906455E-4</v>
      </c>
      <c r="F1673">
        <v>11284.0498046875</v>
      </c>
      <c r="G1673">
        <v>-1.80549591227952E-3</v>
      </c>
      <c r="H1673">
        <v>-1.807127784545771E-3</v>
      </c>
      <c r="I1673">
        <v>2140.2900390625</v>
      </c>
      <c r="J1673">
        <v>1.487958729679661E-3</v>
      </c>
      <c r="K1673">
        <v>1.4868528159890789E-3</v>
      </c>
      <c r="L1673">
        <v>699.239990234375</v>
      </c>
      <c r="M1673">
        <v>7.4424598273137299E-4</v>
      </c>
      <c r="N1673">
        <v>7.4396916902644413E-4</v>
      </c>
      <c r="O1673">
        <v>1557.699951171875</v>
      </c>
      <c r="P1673">
        <v>1.613957047172931E-3</v>
      </c>
      <c r="Q1673">
        <v>1.6126560181796981E-3</v>
      </c>
    </row>
    <row r="1674" spans="1:17" x14ac:dyDescent="0.25">
      <c r="A1674" s="1">
        <v>38957</v>
      </c>
      <c r="B1674">
        <v>2430</v>
      </c>
      <c r="C1674">
        <v>1301.780029296875</v>
      </c>
      <c r="D1674">
        <v>5.1657133119129561E-3</v>
      </c>
      <c r="E1674">
        <v>5.1524167859389961E-3</v>
      </c>
      <c r="F1674">
        <v>11352.009765625</v>
      </c>
      <c r="G1674">
        <v>6.0226569462027424E-3</v>
      </c>
      <c r="H1674">
        <v>6.0045932392460656E-3</v>
      </c>
      <c r="I1674">
        <v>2160.699951171875</v>
      </c>
      <c r="J1674">
        <v>9.5360496647056703E-3</v>
      </c>
      <c r="K1674">
        <v>9.4908685489094053E-3</v>
      </c>
      <c r="L1674">
        <v>706.6500244140625</v>
      </c>
      <c r="M1674">
        <v>1.059726886788015E-2</v>
      </c>
      <c r="N1674">
        <v>1.054151138624875E-2</v>
      </c>
      <c r="O1674">
        <v>1570.2900390625</v>
      </c>
      <c r="P1674">
        <v>8.0824858992603055E-3</v>
      </c>
      <c r="Q1674">
        <v>8.0499975504490177E-3</v>
      </c>
    </row>
    <row r="1675" spans="1:17" x14ac:dyDescent="0.25">
      <c r="A1675" s="1">
        <v>38958</v>
      </c>
      <c r="B1675">
        <v>2431</v>
      </c>
      <c r="C1675">
        <v>1304.280029296875</v>
      </c>
      <c r="D1675">
        <v>1.920447344203158E-3</v>
      </c>
      <c r="E1675">
        <v>1.918605642752366E-3</v>
      </c>
      <c r="F1675">
        <v>11369.9404296875</v>
      </c>
      <c r="G1675">
        <v>1.579514502955792E-3</v>
      </c>
      <c r="H1675">
        <v>1.5782683819281871E-3</v>
      </c>
      <c r="I1675">
        <v>2172.300048828125</v>
      </c>
      <c r="J1675">
        <v>5.3686758543030066E-3</v>
      </c>
      <c r="K1675">
        <v>5.3543158871661792E-3</v>
      </c>
      <c r="L1675">
        <v>714.8499755859375</v>
      </c>
      <c r="M1675">
        <v>1.1603977766326601E-2</v>
      </c>
      <c r="N1675">
        <v>1.15371679592899E-2</v>
      </c>
      <c r="O1675">
        <v>1573.650024414062</v>
      </c>
      <c r="P1675">
        <v>2.1397227696662302E-3</v>
      </c>
      <c r="Q1675">
        <v>2.137436823181097E-3</v>
      </c>
    </row>
    <row r="1676" spans="1:17" x14ac:dyDescent="0.25">
      <c r="A1676" s="1">
        <v>38959</v>
      </c>
      <c r="B1676">
        <v>2432</v>
      </c>
      <c r="C1676">
        <v>1305.369995117188</v>
      </c>
      <c r="D1676">
        <v>8.3568389903243556E-4</v>
      </c>
      <c r="E1676">
        <v>8.3533490965921717E-4</v>
      </c>
      <c r="F1676">
        <v>11382.91015625</v>
      </c>
      <c r="G1676">
        <v>1.140703123530429E-3</v>
      </c>
      <c r="H1676">
        <v>1.1400530160618589E-3</v>
      </c>
      <c r="I1676">
        <v>2185.72998046875</v>
      </c>
      <c r="J1676">
        <v>6.1823557237730142E-3</v>
      </c>
      <c r="K1676">
        <v>6.1633233655503184E-3</v>
      </c>
      <c r="L1676">
        <v>720.58001708984375</v>
      </c>
      <c r="M1676">
        <v>8.0157259559385796E-3</v>
      </c>
      <c r="N1676">
        <v>7.9837706742447133E-3</v>
      </c>
      <c r="O1676">
        <v>1581.949951171875</v>
      </c>
      <c r="P1676">
        <v>5.2743155269885378E-3</v>
      </c>
      <c r="Q1676">
        <v>5.2604550398768057E-3</v>
      </c>
    </row>
    <row r="1677" spans="1:17" x14ac:dyDescent="0.25">
      <c r="A1677" s="1">
        <v>38960</v>
      </c>
      <c r="B1677">
        <v>2433</v>
      </c>
      <c r="C1677">
        <v>1303.819946289062</v>
      </c>
      <c r="D1677">
        <v>-1.187440215359548E-3</v>
      </c>
      <c r="E1677">
        <v>-1.188145781092129E-3</v>
      </c>
      <c r="F1677">
        <v>11381.150390625</v>
      </c>
      <c r="G1677">
        <v>-1.5459716371690749E-4</v>
      </c>
      <c r="H1677">
        <v>-1.5460911509020361E-4</v>
      </c>
      <c r="I1677">
        <v>2183.75</v>
      </c>
      <c r="J1677">
        <v>-9.0586691240124306E-4</v>
      </c>
      <c r="K1677">
        <v>-9.0627745778444581E-4</v>
      </c>
      <c r="L1677">
        <v>720.530029296875</v>
      </c>
      <c r="M1677">
        <v>-6.9371605905255151E-5</v>
      </c>
      <c r="N1677">
        <v>-6.937401222639564E-5</v>
      </c>
      <c r="O1677">
        <v>1579.72998046875</v>
      </c>
      <c r="P1677">
        <v>-1.4033128554291621E-3</v>
      </c>
      <c r="Q1677">
        <v>-1.404298421060121E-3</v>
      </c>
    </row>
    <row r="1678" spans="1:17" x14ac:dyDescent="0.25">
      <c r="A1678" s="1">
        <v>38961</v>
      </c>
      <c r="B1678">
        <v>2434</v>
      </c>
      <c r="C1678">
        <v>1311.010009765625</v>
      </c>
      <c r="D1678">
        <v>5.5146138061681338E-3</v>
      </c>
      <c r="E1678">
        <v>5.4994639948377951E-3</v>
      </c>
      <c r="F1678">
        <v>11464.150390625</v>
      </c>
      <c r="G1678">
        <v>7.2927601473722348E-3</v>
      </c>
      <c r="H1678">
        <v>7.2662965559496988E-3</v>
      </c>
      <c r="I1678">
        <v>2193.159912109375</v>
      </c>
      <c r="J1678">
        <v>4.3090610689753284E-3</v>
      </c>
      <c r="K1678">
        <v>4.2998036496563804E-3</v>
      </c>
      <c r="L1678">
        <v>721.55999755859375</v>
      </c>
      <c r="M1678">
        <v>1.4294591756625059E-3</v>
      </c>
      <c r="N1678">
        <v>1.428438471482586E-3</v>
      </c>
      <c r="O1678">
        <v>1589.469970703125</v>
      </c>
      <c r="P1678">
        <v>6.1656044734208493E-3</v>
      </c>
      <c r="Q1678">
        <v>6.14667490247745E-3</v>
      </c>
    </row>
    <row r="1679" spans="1:17" x14ac:dyDescent="0.25">
      <c r="A1679" s="1">
        <v>38965</v>
      </c>
      <c r="B1679">
        <v>2438</v>
      </c>
      <c r="C1679">
        <v>1313.25</v>
      </c>
      <c r="D1679">
        <v>1.708598880015844E-3</v>
      </c>
      <c r="E1679">
        <v>1.707140885465104E-3</v>
      </c>
      <c r="F1679">
        <v>11469.2802734375</v>
      </c>
      <c r="G1679">
        <v>4.4747169547743049E-4</v>
      </c>
      <c r="H1679">
        <v>4.4737160987417369E-4</v>
      </c>
      <c r="I1679">
        <v>2205.699951171875</v>
      </c>
      <c r="J1679">
        <v>5.7177951289648643E-3</v>
      </c>
      <c r="K1679">
        <v>5.7015105833725429E-3</v>
      </c>
      <c r="L1679">
        <v>727.510009765625</v>
      </c>
      <c r="M1679">
        <v>8.2460394522467784E-3</v>
      </c>
      <c r="N1679">
        <v>8.2122266230319832E-3</v>
      </c>
      <c r="O1679">
        <v>1603.68994140625</v>
      </c>
      <c r="P1679">
        <v>8.9463600855790304E-3</v>
      </c>
      <c r="Q1679">
        <v>8.9065784970817959E-3</v>
      </c>
    </row>
    <row r="1680" spans="1:17" x14ac:dyDescent="0.25">
      <c r="A1680" s="1">
        <v>38966</v>
      </c>
      <c r="B1680">
        <v>2439</v>
      </c>
      <c r="C1680">
        <v>1300.260009765625</v>
      </c>
      <c r="D1680">
        <v>-9.8914831405862991E-3</v>
      </c>
      <c r="E1680">
        <v>-9.9407288712594199E-3</v>
      </c>
      <c r="F1680">
        <v>11406.2001953125</v>
      </c>
      <c r="G1680">
        <v>-5.4999160035430483E-3</v>
      </c>
      <c r="H1680">
        <v>-5.5150962271213189E-3</v>
      </c>
      <c r="I1680">
        <v>2167.840087890625</v>
      </c>
      <c r="J1680">
        <v>-1.7164557337517872E-2</v>
      </c>
      <c r="K1680">
        <v>-1.7313576040226861E-2</v>
      </c>
      <c r="L1680">
        <v>712.03997802734375</v>
      </c>
      <c r="M1680">
        <v>-2.126435585850572E-2</v>
      </c>
      <c r="N1680">
        <v>-2.1493699328505391E-2</v>
      </c>
      <c r="O1680">
        <v>1572.199951171875</v>
      </c>
      <c r="P1680">
        <v>-1.9635959184704951E-2</v>
      </c>
      <c r="Q1680">
        <v>-1.9831306075811031E-2</v>
      </c>
    </row>
    <row r="1681" spans="1:17" x14ac:dyDescent="0.25">
      <c r="A1681" s="1">
        <v>38967</v>
      </c>
      <c r="B1681">
        <v>2440</v>
      </c>
      <c r="C1681">
        <v>1294.02001953125</v>
      </c>
      <c r="D1681">
        <v>-4.7990326454012688E-3</v>
      </c>
      <c r="E1681">
        <v>-4.8105849773983139E-3</v>
      </c>
      <c r="F1681">
        <v>11331.4404296875</v>
      </c>
      <c r="G1681">
        <v>-6.5543094409059588E-3</v>
      </c>
      <c r="H1681">
        <v>-6.5758832462960966E-3</v>
      </c>
      <c r="I1681">
        <v>2155.2900390625</v>
      </c>
      <c r="J1681">
        <v>-5.7891949218157324E-3</v>
      </c>
      <c r="K1681">
        <v>-5.8060172673812726E-3</v>
      </c>
      <c r="L1681">
        <v>706.469970703125</v>
      </c>
      <c r="M1681">
        <v>-7.8226047639208263E-3</v>
      </c>
      <c r="N1681">
        <v>-7.8533618418775916E-3</v>
      </c>
      <c r="O1681">
        <v>1564.839965820312</v>
      </c>
      <c r="P1681">
        <v>-4.6813290803608956E-3</v>
      </c>
      <c r="Q1681">
        <v>-4.6923208187190169E-3</v>
      </c>
    </row>
    <row r="1682" spans="1:17" x14ac:dyDescent="0.25">
      <c r="A1682" s="1">
        <v>38968</v>
      </c>
      <c r="B1682">
        <v>2441</v>
      </c>
      <c r="C1682">
        <v>1298.920043945312</v>
      </c>
      <c r="D1682">
        <v>3.7866681659508572E-3</v>
      </c>
      <c r="E1682">
        <v>3.7795167856354648E-3</v>
      </c>
      <c r="F1682">
        <v>11392.1103515625</v>
      </c>
      <c r="G1682">
        <v>5.3541226511724096E-3</v>
      </c>
      <c r="H1682">
        <v>5.3398402934725408E-3</v>
      </c>
      <c r="I1682">
        <v>2165.7900390625</v>
      </c>
      <c r="J1682">
        <v>4.8717341098867273E-3</v>
      </c>
      <c r="K1682">
        <v>4.8599056145680894E-3</v>
      </c>
      <c r="L1682">
        <v>708.53997802734375</v>
      </c>
      <c r="M1682">
        <v>2.930071213300911E-3</v>
      </c>
      <c r="N1682">
        <v>2.9257869214566151E-3</v>
      </c>
      <c r="O1682">
        <v>1574.7099609375</v>
      </c>
      <c r="P1682">
        <v>6.3073511239304381E-3</v>
      </c>
      <c r="Q1682">
        <v>6.2875430322575244E-3</v>
      </c>
    </row>
    <row r="1683" spans="1:17" x14ac:dyDescent="0.25">
      <c r="A1683" s="1">
        <v>38971</v>
      </c>
      <c r="B1683">
        <v>2444</v>
      </c>
      <c r="C1683">
        <v>1299.5400390625</v>
      </c>
      <c r="D1683">
        <v>4.7731584409516081E-4</v>
      </c>
      <c r="E1683">
        <v>4.7720196512369918E-4</v>
      </c>
      <c r="F1683">
        <v>11396.83984375</v>
      </c>
      <c r="G1683">
        <v>4.1515505394063013E-4</v>
      </c>
      <c r="H1683">
        <v>4.1506890092497242E-4</v>
      </c>
      <c r="I1683">
        <v>2173.25</v>
      </c>
      <c r="J1683">
        <v>3.4444525106085422E-3</v>
      </c>
      <c r="K1683">
        <v>3.438533970918312E-3</v>
      </c>
      <c r="L1683">
        <v>707.57000732421875</v>
      </c>
      <c r="M1683">
        <v>-1.3689710294477739E-3</v>
      </c>
      <c r="N1683">
        <v>-1.369908926354358E-3</v>
      </c>
      <c r="O1683">
        <v>1583.780029296875</v>
      </c>
      <c r="P1683">
        <v>5.7598342452696016E-3</v>
      </c>
      <c r="Q1683">
        <v>5.7433098216011442E-3</v>
      </c>
    </row>
    <row r="1684" spans="1:17" x14ac:dyDescent="0.25">
      <c r="A1684" s="1">
        <v>38972</v>
      </c>
      <c r="B1684">
        <v>2445</v>
      </c>
      <c r="C1684">
        <v>1313</v>
      </c>
      <c r="D1684">
        <v>1.0357480749273449E-2</v>
      </c>
      <c r="E1684">
        <v>1.030420956662377E-2</v>
      </c>
      <c r="F1684">
        <v>11498.08984375</v>
      </c>
      <c r="G1684">
        <v>8.8840416631392749E-3</v>
      </c>
      <c r="H1684">
        <v>8.8448107465259902E-3</v>
      </c>
      <c r="I1684">
        <v>2215.820068359375</v>
      </c>
      <c r="J1684">
        <v>1.958820584809606E-2</v>
      </c>
      <c r="K1684">
        <v>1.939882602264946E-2</v>
      </c>
      <c r="L1684">
        <v>724.47998046875</v>
      </c>
      <c r="M1684">
        <v>2.3898657333539131E-2</v>
      </c>
      <c r="N1684">
        <v>2.3617554271999359E-2</v>
      </c>
      <c r="O1684">
        <v>1615.75</v>
      </c>
      <c r="P1684">
        <v>2.018586553166624E-2</v>
      </c>
      <c r="Q1684">
        <v>1.9984831805406621E-2</v>
      </c>
    </row>
    <row r="1685" spans="1:17" x14ac:dyDescent="0.25">
      <c r="A1685" s="1">
        <v>38973</v>
      </c>
      <c r="B1685">
        <v>2446</v>
      </c>
      <c r="C1685">
        <v>1318.069946289062</v>
      </c>
      <c r="D1685">
        <v>3.8613452315781061E-3</v>
      </c>
      <c r="E1685">
        <v>3.853909373542659E-3</v>
      </c>
      <c r="F1685">
        <v>11543.3203125</v>
      </c>
      <c r="G1685">
        <v>3.9337376350894182E-3</v>
      </c>
      <c r="H1685">
        <v>3.9260207201242264E-3</v>
      </c>
      <c r="I1685">
        <v>2227.669921875</v>
      </c>
      <c r="J1685">
        <v>5.3478410475804594E-3</v>
      </c>
      <c r="K1685">
        <v>5.3335921237234888E-3</v>
      </c>
      <c r="L1685">
        <v>730.70001220703125</v>
      </c>
      <c r="M1685">
        <v>8.5855122376974347E-3</v>
      </c>
      <c r="N1685">
        <v>8.5488663273961246E-3</v>
      </c>
      <c r="O1685">
        <v>1623.989990234375</v>
      </c>
      <c r="P1685">
        <v>5.099792811001036E-3</v>
      </c>
      <c r="Q1685">
        <v>5.0868329108391484E-3</v>
      </c>
    </row>
    <row r="1686" spans="1:17" x14ac:dyDescent="0.25">
      <c r="A1686" s="1">
        <v>38974</v>
      </c>
      <c r="B1686">
        <v>2447</v>
      </c>
      <c r="C1686">
        <v>1316.280029296875</v>
      </c>
      <c r="D1686">
        <v>-1.3579833128176679E-3</v>
      </c>
      <c r="E1686">
        <v>-1.3589062077685289E-3</v>
      </c>
      <c r="F1686">
        <v>11527.3896484375</v>
      </c>
      <c r="G1686">
        <v>-1.3800764105322829E-3</v>
      </c>
      <c r="H1686">
        <v>-1.3810295930591491E-3</v>
      </c>
      <c r="I1686">
        <v>2228.72998046875</v>
      </c>
      <c r="J1686">
        <v>4.7585981358388979E-4</v>
      </c>
      <c r="K1686">
        <v>4.7574662820828881E-4</v>
      </c>
      <c r="L1686">
        <v>727.5999755859375</v>
      </c>
      <c r="M1686">
        <v>-4.2425572318389726E-3</v>
      </c>
      <c r="N1686">
        <v>-4.2515824133831431E-3</v>
      </c>
      <c r="O1686">
        <v>1625.97998046875</v>
      </c>
      <c r="P1686">
        <v>1.2253709975686979E-3</v>
      </c>
      <c r="Q1686">
        <v>1.224620843276862E-3</v>
      </c>
    </row>
    <row r="1687" spans="1:17" x14ac:dyDescent="0.25">
      <c r="A1687" s="1">
        <v>38975</v>
      </c>
      <c r="B1687">
        <v>2448</v>
      </c>
      <c r="C1687">
        <v>1319.660034179688</v>
      </c>
      <c r="D1687">
        <v>2.567846360640003E-3</v>
      </c>
      <c r="E1687">
        <v>2.564555076311704E-3</v>
      </c>
      <c r="F1687">
        <v>11560.76953125</v>
      </c>
      <c r="G1687">
        <v>2.8957017877004891E-3</v>
      </c>
      <c r="H1687">
        <v>2.8915173193142869E-3</v>
      </c>
      <c r="I1687">
        <v>2235.590087890625</v>
      </c>
      <c r="J1687">
        <v>3.0780343433223219E-3</v>
      </c>
      <c r="K1687">
        <v>3.0733068939630941E-3</v>
      </c>
      <c r="L1687">
        <v>729.46002197265625</v>
      </c>
      <c r="M1687">
        <v>2.5564134814886059E-3</v>
      </c>
      <c r="N1687">
        <v>2.553151414822495E-3</v>
      </c>
      <c r="O1687">
        <v>1632.43994140625</v>
      </c>
      <c r="P1687">
        <v>3.9729646213957359E-3</v>
      </c>
      <c r="Q1687">
        <v>3.9650932390487602E-3</v>
      </c>
    </row>
    <row r="1688" spans="1:17" x14ac:dyDescent="0.25">
      <c r="A1688" s="1">
        <v>38978</v>
      </c>
      <c r="B1688">
        <v>2451</v>
      </c>
      <c r="C1688">
        <v>1321.180053710938</v>
      </c>
      <c r="D1688">
        <v>1.1518266007008999E-3</v>
      </c>
      <c r="E1688">
        <v>1.1511637573800801E-3</v>
      </c>
      <c r="F1688">
        <v>11555</v>
      </c>
      <c r="G1688">
        <v>-4.9906117706133291E-4</v>
      </c>
      <c r="H1688">
        <v>-4.9918574953847336E-4</v>
      </c>
      <c r="I1688">
        <v>2235.75</v>
      </c>
      <c r="J1688">
        <v>7.1530156731780536E-5</v>
      </c>
      <c r="K1688">
        <v>7.152759857210915E-5</v>
      </c>
      <c r="L1688">
        <v>728.84002685546875</v>
      </c>
      <c r="M1688">
        <v>-8.4993707470204516E-4</v>
      </c>
      <c r="N1688">
        <v>-8.5029847601094657E-4</v>
      </c>
      <c r="O1688">
        <v>1632.170043945312</v>
      </c>
      <c r="P1688">
        <v>-1.6533377681593459E-4</v>
      </c>
      <c r="Q1688">
        <v>-1.6534744595148E-4</v>
      </c>
    </row>
    <row r="1689" spans="1:17" x14ac:dyDescent="0.25">
      <c r="A1689" s="1">
        <v>38979</v>
      </c>
      <c r="B1689">
        <v>2452</v>
      </c>
      <c r="C1689">
        <v>1317.640014648438</v>
      </c>
      <c r="D1689">
        <v>-2.6794523975416369E-3</v>
      </c>
      <c r="E1689">
        <v>-2.6830485553758841E-3</v>
      </c>
      <c r="F1689">
        <v>11540.91015625</v>
      </c>
      <c r="G1689">
        <v>-1.219372025097365E-3</v>
      </c>
      <c r="H1689">
        <v>-1.220116064066864E-3</v>
      </c>
      <c r="I1689">
        <v>2222.3701171875</v>
      </c>
      <c r="J1689">
        <v>-5.9845165213016083E-3</v>
      </c>
      <c r="K1689">
        <v>-6.0024955065418571E-3</v>
      </c>
      <c r="L1689">
        <v>725.1199951171875</v>
      </c>
      <c r="M1689">
        <v>-5.1040442363341487E-3</v>
      </c>
      <c r="N1689">
        <v>-5.1171143627542874E-3</v>
      </c>
      <c r="O1689">
        <v>1621.069946289062</v>
      </c>
      <c r="P1689">
        <v>-6.8008218245561034E-3</v>
      </c>
      <c r="Q1689">
        <v>-6.8240527996922748E-3</v>
      </c>
    </row>
    <row r="1690" spans="1:17" x14ac:dyDescent="0.25">
      <c r="A1690" s="1">
        <v>38980</v>
      </c>
      <c r="B1690">
        <v>2453</v>
      </c>
      <c r="C1690">
        <v>1325.180053710938</v>
      </c>
      <c r="D1690">
        <v>5.7223816662184124E-3</v>
      </c>
      <c r="E1690">
        <v>5.7060710344428436E-3</v>
      </c>
      <c r="F1690">
        <v>11613.1904296875</v>
      </c>
      <c r="G1690">
        <v>6.2629612793889677E-3</v>
      </c>
      <c r="H1690">
        <v>6.2434304422276524E-3</v>
      </c>
      <c r="I1690">
        <v>2252.889892578125</v>
      </c>
      <c r="J1690">
        <v>1.373298495808117E-2</v>
      </c>
      <c r="K1690">
        <v>1.36395420482621E-2</v>
      </c>
      <c r="L1690">
        <v>734.47998046875</v>
      </c>
      <c r="M1690">
        <v>1.2908188182081171E-2</v>
      </c>
      <c r="N1690">
        <v>1.282558757771397E-2</v>
      </c>
      <c r="O1690">
        <v>1645.349975585938</v>
      </c>
      <c r="P1690">
        <v>1.4977780170718489E-2</v>
      </c>
      <c r="Q1690">
        <v>1.4866720796709001E-2</v>
      </c>
    </row>
    <row r="1691" spans="1:17" x14ac:dyDescent="0.25">
      <c r="A1691" s="1">
        <v>38981</v>
      </c>
      <c r="B1691">
        <v>2454</v>
      </c>
      <c r="C1691">
        <v>1318.030029296875</v>
      </c>
      <c r="D1691">
        <v>-5.3955116469196476E-3</v>
      </c>
      <c r="E1691">
        <v>-5.4101199899032277E-3</v>
      </c>
      <c r="F1691">
        <v>11533.23046875</v>
      </c>
      <c r="G1691">
        <v>-6.885270798030918E-3</v>
      </c>
      <c r="H1691">
        <v>-6.909083643218108E-3</v>
      </c>
      <c r="I1691">
        <v>2237.75</v>
      </c>
      <c r="J1691">
        <v>-6.720209730622706E-3</v>
      </c>
      <c r="K1691">
        <v>-6.7428920169624621E-3</v>
      </c>
      <c r="L1691">
        <v>727.1300048828125</v>
      </c>
      <c r="M1691">
        <v>-1.000704686497611E-2</v>
      </c>
      <c r="N1691">
        <v>-1.0057453924265261E-2</v>
      </c>
      <c r="O1691">
        <v>1634.869995117188</v>
      </c>
      <c r="P1691">
        <v>-6.3694536872119789E-3</v>
      </c>
      <c r="Q1691">
        <v>-6.3898252070552289E-3</v>
      </c>
    </row>
    <row r="1692" spans="1:17" x14ac:dyDescent="0.25">
      <c r="A1692" s="1">
        <v>38982</v>
      </c>
      <c r="B1692">
        <v>2455</v>
      </c>
      <c r="C1692">
        <v>1314.780029296875</v>
      </c>
      <c r="D1692">
        <v>-2.4658011788500911E-3</v>
      </c>
      <c r="E1692">
        <v>-2.4688462733385699E-3</v>
      </c>
      <c r="F1692">
        <v>11508.099609375</v>
      </c>
      <c r="G1692">
        <v>-2.1789956806198552E-3</v>
      </c>
      <c r="H1692">
        <v>-2.1813731459936442E-3</v>
      </c>
      <c r="I1692">
        <v>2218.929931640625</v>
      </c>
      <c r="J1692">
        <v>-8.4102640417271779E-3</v>
      </c>
      <c r="K1692">
        <v>-8.4458298647170239E-3</v>
      </c>
      <c r="L1692">
        <v>718.6300048828125</v>
      </c>
      <c r="M1692">
        <v>-1.1689794043597381E-2</v>
      </c>
      <c r="N1692">
        <v>-1.175865687359426E-2</v>
      </c>
      <c r="O1692">
        <v>1622.369995117188</v>
      </c>
      <c r="P1692">
        <v>-7.6458678900055421E-3</v>
      </c>
      <c r="Q1692">
        <v>-7.6752473882172063E-3</v>
      </c>
    </row>
    <row r="1693" spans="1:17" x14ac:dyDescent="0.25">
      <c r="A1693" s="1">
        <v>38985</v>
      </c>
      <c r="B1693">
        <v>2458</v>
      </c>
      <c r="C1693">
        <v>1326.369995117188</v>
      </c>
      <c r="D1693">
        <v>8.8151368001163632E-3</v>
      </c>
      <c r="E1693">
        <v>8.776510314246309E-3</v>
      </c>
      <c r="F1693">
        <v>11575.8095703125</v>
      </c>
      <c r="G1693">
        <v>5.883678733745068E-3</v>
      </c>
      <c r="H1693">
        <v>5.8664374909251473E-3</v>
      </c>
      <c r="I1693">
        <v>2249.070068359375</v>
      </c>
      <c r="J1693">
        <v>1.358318543049486E-2</v>
      </c>
      <c r="K1693">
        <v>1.349176092754008E-2</v>
      </c>
      <c r="L1693">
        <v>727.09002685546875</v>
      </c>
      <c r="M1693">
        <v>1.1772430757376769E-2</v>
      </c>
      <c r="N1693">
        <v>1.170367478494007E-2</v>
      </c>
      <c r="O1693">
        <v>1650.369995117188</v>
      </c>
      <c r="P1693">
        <v>1.725870182774036E-2</v>
      </c>
      <c r="Q1693">
        <v>1.7111462129715559E-2</v>
      </c>
    </row>
    <row r="1694" spans="1:17" x14ac:dyDescent="0.25">
      <c r="A1694" s="1">
        <v>38986</v>
      </c>
      <c r="B1694">
        <v>2459</v>
      </c>
      <c r="C1694">
        <v>1336.349975585938</v>
      </c>
      <c r="D1694">
        <v>7.5242809363071927E-3</v>
      </c>
      <c r="E1694">
        <v>7.4961147332164952E-3</v>
      </c>
      <c r="F1694">
        <v>11669.3896484375</v>
      </c>
      <c r="G1694">
        <v>8.0841065634835729E-3</v>
      </c>
      <c r="H1694">
        <v>8.0516052194078494E-3</v>
      </c>
      <c r="I1694">
        <v>2261.340087890625</v>
      </c>
      <c r="J1694">
        <v>5.4555968281595479E-3</v>
      </c>
      <c r="K1694">
        <v>5.4407689652312512E-3</v>
      </c>
      <c r="L1694">
        <v>729.6099853515625</v>
      </c>
      <c r="M1694">
        <v>3.4658135898137932E-3</v>
      </c>
      <c r="N1694">
        <v>3.459821498882942E-3</v>
      </c>
      <c r="O1694">
        <v>1659.199951171875</v>
      </c>
      <c r="P1694">
        <v>5.35028877210042E-3</v>
      </c>
      <c r="Q1694">
        <v>5.3360268248689871E-3</v>
      </c>
    </row>
    <row r="1695" spans="1:17" x14ac:dyDescent="0.25">
      <c r="A1695" s="1">
        <v>38987</v>
      </c>
      <c r="B1695">
        <v>2460</v>
      </c>
      <c r="C1695">
        <v>1336.589965820312</v>
      </c>
      <c r="D1695">
        <v>1.7958636491832711E-4</v>
      </c>
      <c r="E1695">
        <v>1.7957024121746391E-4</v>
      </c>
      <c r="F1695">
        <v>11689.240234375</v>
      </c>
      <c r="G1695">
        <v>1.7010817648168699E-3</v>
      </c>
      <c r="H1695">
        <v>1.6996365639360301E-3</v>
      </c>
      <c r="I1695">
        <v>2263.389892578125</v>
      </c>
      <c r="J1695">
        <v>9.0645573325143225E-4</v>
      </c>
      <c r="K1695">
        <v>9.0604515035134267E-4</v>
      </c>
      <c r="L1695">
        <v>732.53997802734375</v>
      </c>
      <c r="M1695">
        <v>4.0158341231713024E-3</v>
      </c>
      <c r="N1695">
        <v>4.0077921841911663E-3</v>
      </c>
      <c r="O1695">
        <v>1655.670043945312</v>
      </c>
      <c r="P1695">
        <v>-2.1274754884543778E-3</v>
      </c>
      <c r="Q1695">
        <v>-2.1297417793207231E-3</v>
      </c>
    </row>
    <row r="1696" spans="1:17" x14ac:dyDescent="0.25">
      <c r="A1696" s="1">
        <v>38988</v>
      </c>
      <c r="B1696">
        <v>2461</v>
      </c>
      <c r="C1696">
        <v>1338.880004882812</v>
      </c>
      <c r="D1696">
        <v>1.7133444968626681E-3</v>
      </c>
      <c r="E1696">
        <v>1.711878396564572E-3</v>
      </c>
      <c r="F1696">
        <v>11718.4501953125</v>
      </c>
      <c r="G1696">
        <v>2.498875919377586E-3</v>
      </c>
      <c r="H1696">
        <v>2.4957589205297252E-3</v>
      </c>
      <c r="I1696">
        <v>2270.02001953125</v>
      </c>
      <c r="J1696">
        <v>2.9292906957241178E-3</v>
      </c>
      <c r="K1696">
        <v>2.9250086838676641E-3</v>
      </c>
      <c r="L1696">
        <v>732.55999755859375</v>
      </c>
      <c r="M1696">
        <v>2.732892654400132E-5</v>
      </c>
      <c r="N1696">
        <v>2.7328553115691879E-5</v>
      </c>
      <c r="O1696">
        <v>1661.589965820312</v>
      </c>
      <c r="P1696">
        <v>3.575544473156889E-3</v>
      </c>
      <c r="Q1696">
        <v>3.5691674104772419E-3</v>
      </c>
    </row>
    <row r="1697" spans="1:17" x14ac:dyDescent="0.25">
      <c r="A1697" s="1">
        <v>38989</v>
      </c>
      <c r="B1697">
        <v>2462</v>
      </c>
      <c r="C1697">
        <v>1335.849975585938</v>
      </c>
      <c r="D1697">
        <v>-2.2631074374280802E-3</v>
      </c>
      <c r="E1697">
        <v>-2.2656721352531991E-3</v>
      </c>
      <c r="F1697">
        <v>11679.0703125</v>
      </c>
      <c r="G1697">
        <v>-3.3605026395258091E-3</v>
      </c>
      <c r="H1697">
        <v>-3.3661618105171789E-3</v>
      </c>
      <c r="I1697">
        <v>2258.429931640625</v>
      </c>
      <c r="J1697">
        <v>-5.105720562331606E-3</v>
      </c>
      <c r="K1697">
        <v>-5.118799290107735E-3</v>
      </c>
      <c r="L1697">
        <v>725.59002685546875</v>
      </c>
      <c r="M1697">
        <v>-9.5145390498442284E-3</v>
      </c>
      <c r="N1697">
        <v>-9.5600914468135737E-3</v>
      </c>
      <c r="O1697">
        <v>1654.130004882812</v>
      </c>
      <c r="P1697">
        <v>-4.4896521349760956E-3</v>
      </c>
      <c r="Q1697">
        <v>-4.4997608910019868E-3</v>
      </c>
    </row>
    <row r="1698" spans="1:17" x14ac:dyDescent="0.25">
      <c r="A1698" s="1">
        <v>38992</v>
      </c>
      <c r="B1698">
        <v>2465</v>
      </c>
      <c r="C1698">
        <v>1331.319946289062</v>
      </c>
      <c r="D1698">
        <v>-3.3911212933090962E-3</v>
      </c>
      <c r="E1698">
        <v>-3.396884177236081E-3</v>
      </c>
      <c r="F1698">
        <v>11670.349609375</v>
      </c>
      <c r="G1698">
        <v>-7.4669497585488909E-4</v>
      </c>
      <c r="H1698">
        <v>-7.4697389140023971E-4</v>
      </c>
      <c r="I1698">
        <v>2237.60009765625</v>
      </c>
      <c r="J1698">
        <v>-9.2231482113076524E-3</v>
      </c>
      <c r="K1698">
        <v>-9.2659447921641484E-3</v>
      </c>
      <c r="L1698">
        <v>718.80999755859375</v>
      </c>
      <c r="M1698">
        <v>-9.3441599883311577E-3</v>
      </c>
      <c r="N1698">
        <v>-9.3880905281003065E-3</v>
      </c>
      <c r="O1698">
        <v>1632.81005859375</v>
      </c>
      <c r="P1698">
        <v>-1.2888918178213251E-2</v>
      </c>
      <c r="Q1698">
        <v>-1.29727009757992E-2</v>
      </c>
    </row>
    <row r="1699" spans="1:17" x14ac:dyDescent="0.25">
      <c r="A1699" s="1">
        <v>38993</v>
      </c>
      <c r="B1699">
        <v>2466</v>
      </c>
      <c r="C1699">
        <v>1334.109985351562</v>
      </c>
      <c r="D1699">
        <v>2.0956938790537278E-3</v>
      </c>
      <c r="E1699">
        <v>2.0935009758710991E-3</v>
      </c>
      <c r="F1699">
        <v>11727.33984375</v>
      </c>
      <c r="G1699">
        <v>4.8833356568185327E-3</v>
      </c>
      <c r="H1699">
        <v>4.8714508492152964E-3</v>
      </c>
      <c r="I1699">
        <v>2243.64990234375</v>
      </c>
      <c r="J1699">
        <v>2.703702370158378E-3</v>
      </c>
      <c r="K1699">
        <v>2.7000539416022649E-3</v>
      </c>
      <c r="L1699">
        <v>718.3499755859375</v>
      </c>
      <c r="M1699">
        <v>-6.3997714864660882E-4</v>
      </c>
      <c r="N1699">
        <v>-6.4018202143593602E-4</v>
      </c>
      <c r="O1699">
        <v>1640.2900390625</v>
      </c>
      <c r="P1699">
        <v>4.5810475195089406E-3</v>
      </c>
      <c r="Q1699">
        <v>4.5705864575687864E-3</v>
      </c>
    </row>
    <row r="1700" spans="1:17" x14ac:dyDescent="0.25">
      <c r="A1700" s="1">
        <v>38994</v>
      </c>
      <c r="B1700">
        <v>2467</v>
      </c>
      <c r="C1700">
        <v>1350.199951171875</v>
      </c>
      <c r="D1700">
        <v>1.206044928602568E-2</v>
      </c>
      <c r="E1700">
        <v>1.19883015774321E-2</v>
      </c>
      <c r="F1700">
        <v>11850.6103515625</v>
      </c>
      <c r="G1700">
        <v>1.051137849289807E-2</v>
      </c>
      <c r="H1700">
        <v>1.045651805830872E-2</v>
      </c>
      <c r="I1700">
        <v>2290.949951171875</v>
      </c>
      <c r="J1700">
        <v>2.1081742199937189E-2</v>
      </c>
      <c r="K1700">
        <v>2.0862596898428541E-2</v>
      </c>
      <c r="L1700">
        <v>733.47998046875</v>
      </c>
      <c r="M1700">
        <v>2.106216384356574E-2</v>
      </c>
      <c r="N1700">
        <v>2.084342258234425E-2</v>
      </c>
      <c r="O1700">
        <v>1681.140014648438</v>
      </c>
      <c r="P1700">
        <v>2.4904117328716779E-2</v>
      </c>
      <c r="Q1700">
        <v>2.4599064145307551E-2</v>
      </c>
    </row>
    <row r="1701" spans="1:17" x14ac:dyDescent="0.25">
      <c r="A1701" s="1">
        <v>38995</v>
      </c>
      <c r="B1701">
        <v>2468</v>
      </c>
      <c r="C1701">
        <v>1353.219970703125</v>
      </c>
      <c r="D1701">
        <v>2.2367202195709979E-3</v>
      </c>
      <c r="E1701">
        <v>2.2342224846966839E-3</v>
      </c>
      <c r="F1701">
        <v>11866.6904296875</v>
      </c>
      <c r="G1701">
        <v>1.356898729091949E-3</v>
      </c>
      <c r="H1701">
        <v>1.355978973927174E-3</v>
      </c>
      <c r="I1701">
        <v>2306.340087890625</v>
      </c>
      <c r="J1701">
        <v>6.7177970041980561E-3</v>
      </c>
      <c r="K1701">
        <v>6.6953331548370966E-3</v>
      </c>
      <c r="L1701">
        <v>743.08001708984375</v>
      </c>
      <c r="M1701">
        <v>1.3088341709011081E-2</v>
      </c>
      <c r="N1701">
        <v>1.3003429469096099E-2</v>
      </c>
      <c r="O1701">
        <v>1689.430053710938</v>
      </c>
      <c r="P1701">
        <v>4.9312008460125067E-3</v>
      </c>
      <c r="Q1701">
        <v>4.9190822981213331E-3</v>
      </c>
    </row>
    <row r="1702" spans="1:17" x14ac:dyDescent="0.25">
      <c r="A1702" s="1">
        <v>38996</v>
      </c>
      <c r="B1702">
        <v>2469</v>
      </c>
      <c r="C1702">
        <v>1349.589965820312</v>
      </c>
      <c r="D1702">
        <v>-2.682494318293926E-3</v>
      </c>
      <c r="E1702">
        <v>-2.6860986533596091E-3</v>
      </c>
      <c r="F1702">
        <v>11850.2099609375</v>
      </c>
      <c r="G1702">
        <v>-1.3888007652723691E-3</v>
      </c>
      <c r="H1702">
        <v>-1.38976604287754E-3</v>
      </c>
      <c r="I1702">
        <v>2299.989990234375</v>
      </c>
      <c r="J1702">
        <v>-2.7533223263953581E-3</v>
      </c>
      <c r="K1702">
        <v>-2.757119690157787E-3</v>
      </c>
      <c r="L1702">
        <v>739.80999755859375</v>
      </c>
      <c r="M1702">
        <v>-4.400629079027718E-3</v>
      </c>
      <c r="N1702">
        <v>-4.4103403481079708E-3</v>
      </c>
      <c r="O1702">
        <v>1684.880004882812</v>
      </c>
      <c r="P1702">
        <v>-2.693244871624922E-3</v>
      </c>
      <c r="Q1702">
        <v>-2.6968781806543732E-3</v>
      </c>
    </row>
    <row r="1703" spans="1:17" x14ac:dyDescent="0.25">
      <c r="A1703" s="1">
        <v>38999</v>
      </c>
      <c r="B1703">
        <v>2472</v>
      </c>
      <c r="C1703">
        <v>1350.660034179688</v>
      </c>
      <c r="D1703">
        <v>7.9288405106470172E-4</v>
      </c>
      <c r="E1703">
        <v>7.9256988455959161E-4</v>
      </c>
      <c r="F1703">
        <v>11857.8095703125</v>
      </c>
      <c r="G1703">
        <v>6.413058840351038E-4</v>
      </c>
      <c r="H1703">
        <v>6.4110033529170567E-4</v>
      </c>
      <c r="I1703">
        <v>2311.77001953125</v>
      </c>
      <c r="J1703">
        <v>5.1217741585365406E-3</v>
      </c>
      <c r="K1703">
        <v>5.1087024877032733E-3</v>
      </c>
      <c r="L1703">
        <v>744.57000732421875</v>
      </c>
      <c r="M1703">
        <v>6.4340976484951176E-3</v>
      </c>
      <c r="N1703">
        <v>6.4134872014000831E-3</v>
      </c>
      <c r="O1703">
        <v>1691.079956054688</v>
      </c>
      <c r="P1703">
        <v>3.679758293711366E-3</v>
      </c>
      <c r="Q1703">
        <v>3.673004546196314E-3</v>
      </c>
    </row>
    <row r="1704" spans="1:17" x14ac:dyDescent="0.25">
      <c r="A1704" s="1">
        <v>39000</v>
      </c>
      <c r="B1704">
        <v>2473</v>
      </c>
      <c r="C1704">
        <v>1353.420043945312</v>
      </c>
      <c r="D1704">
        <v>2.0434526052297559E-3</v>
      </c>
      <c r="E1704">
        <v>2.0413675958835388E-3</v>
      </c>
      <c r="F1704">
        <v>11867.169921875</v>
      </c>
      <c r="G1704">
        <v>7.8938285414320575E-4</v>
      </c>
      <c r="H1704">
        <v>7.8907145536246152E-4</v>
      </c>
      <c r="I1704">
        <v>2315.429931640625</v>
      </c>
      <c r="J1704">
        <v>1.583164449081798E-3</v>
      </c>
      <c r="K1704">
        <v>1.581912565363073E-3</v>
      </c>
      <c r="L1704">
        <v>745.8800048828125</v>
      </c>
      <c r="M1704">
        <v>1.759401460853294E-3</v>
      </c>
      <c r="N1704">
        <v>1.757855527116176E-3</v>
      </c>
      <c r="O1704">
        <v>1693.2900390625</v>
      </c>
      <c r="P1704">
        <v>1.3069062760155961E-3</v>
      </c>
      <c r="Q1704">
        <v>1.3060530173469489E-3</v>
      </c>
    </row>
    <row r="1705" spans="1:17" x14ac:dyDescent="0.25">
      <c r="A1705" s="1">
        <v>39001</v>
      </c>
      <c r="B1705">
        <v>2474</v>
      </c>
      <c r="C1705">
        <v>1349.949951171875</v>
      </c>
      <c r="D1705">
        <v>-2.563943683973724E-3</v>
      </c>
      <c r="E1705">
        <v>-2.5672362166974569E-3</v>
      </c>
      <c r="F1705">
        <v>11852.1298828125</v>
      </c>
      <c r="G1705">
        <v>-1.267365274240873E-3</v>
      </c>
      <c r="H1705">
        <v>-1.268169060809279E-3</v>
      </c>
      <c r="I1705">
        <v>2308.27001953125</v>
      </c>
      <c r="J1705">
        <v>-3.0922603234647679E-3</v>
      </c>
      <c r="K1705">
        <v>-3.097051239474399E-3</v>
      </c>
      <c r="L1705">
        <v>741.71002197265625</v>
      </c>
      <c r="M1705">
        <v>-5.5906886937013836E-3</v>
      </c>
      <c r="N1705">
        <v>-5.6063750862143892E-3</v>
      </c>
      <c r="O1705">
        <v>1691.280029296875</v>
      </c>
      <c r="P1705">
        <v>-1.1870439908439061E-3</v>
      </c>
      <c r="Q1705">
        <v>-1.1877490856029009E-3</v>
      </c>
    </row>
    <row r="1706" spans="1:17" x14ac:dyDescent="0.25">
      <c r="A1706" s="1">
        <v>39002</v>
      </c>
      <c r="B1706">
        <v>2475</v>
      </c>
      <c r="C1706">
        <v>1362.829956054688</v>
      </c>
      <c r="D1706">
        <v>9.5410980767338671E-3</v>
      </c>
      <c r="E1706">
        <v>9.495869261273323E-3</v>
      </c>
      <c r="F1706">
        <v>11947.7001953125</v>
      </c>
      <c r="G1706">
        <v>8.063555955338586E-3</v>
      </c>
      <c r="H1706">
        <v>8.0312192045065151E-3</v>
      </c>
      <c r="I1706">
        <v>2346.179931640625</v>
      </c>
      <c r="J1706">
        <v>1.6423517087950309E-2</v>
      </c>
      <c r="K1706">
        <v>1.6290109827006221E-2</v>
      </c>
      <c r="L1706">
        <v>757.09002685546875</v>
      </c>
      <c r="M1706">
        <v>2.073587308677283E-2</v>
      </c>
      <c r="N1706">
        <v>2.0523811383127841E-2</v>
      </c>
      <c r="O1706">
        <v>1718.5400390625</v>
      </c>
      <c r="P1706">
        <v>1.6117975316576109E-2</v>
      </c>
      <c r="Q1706">
        <v>1.5989459852757241E-2</v>
      </c>
    </row>
    <row r="1707" spans="1:17" x14ac:dyDescent="0.25">
      <c r="A1707" s="1">
        <v>39003</v>
      </c>
      <c r="B1707">
        <v>2476</v>
      </c>
      <c r="C1707">
        <v>1365.619995117188</v>
      </c>
      <c r="D1707">
        <v>2.0472393126556021E-3</v>
      </c>
      <c r="E1707">
        <v>2.0451465739917871E-3</v>
      </c>
      <c r="F1707">
        <v>11960.509765625</v>
      </c>
      <c r="G1707">
        <v>1.0721369052704151E-3</v>
      </c>
      <c r="H1707">
        <v>1.071562576967651E-3</v>
      </c>
      <c r="I1707">
        <v>2357.2900390625</v>
      </c>
      <c r="J1707">
        <v>4.7354029723141178E-3</v>
      </c>
      <c r="K1707">
        <v>4.7242262220479232E-3</v>
      </c>
      <c r="L1707">
        <v>762.6500244140625</v>
      </c>
      <c r="M1707">
        <v>7.3439054291692951E-3</v>
      </c>
      <c r="N1707">
        <v>7.3170702589026443E-3</v>
      </c>
      <c r="O1707">
        <v>1727.2099609375</v>
      </c>
      <c r="P1707">
        <v>5.0449344664262874E-3</v>
      </c>
      <c r="Q1707">
        <v>5.032251423402999E-3</v>
      </c>
    </row>
    <row r="1708" spans="1:17" x14ac:dyDescent="0.25">
      <c r="A1708" s="1">
        <v>39006</v>
      </c>
      <c r="B1708">
        <v>2479</v>
      </c>
      <c r="C1708">
        <v>1369.06005859375</v>
      </c>
      <c r="D1708">
        <v>2.5190488487734091E-3</v>
      </c>
      <c r="E1708">
        <v>2.5158813634738059E-3</v>
      </c>
      <c r="F1708">
        <v>11980.599609375</v>
      </c>
      <c r="G1708">
        <v>1.6796812296193671E-3</v>
      </c>
      <c r="H1708">
        <v>1.678272142759969E-3</v>
      </c>
      <c r="I1708">
        <v>2363.840087890625</v>
      </c>
      <c r="J1708">
        <v>2.7786350935119501E-3</v>
      </c>
      <c r="K1708">
        <v>2.7747818232581158E-3</v>
      </c>
      <c r="L1708">
        <v>769.47998046875</v>
      </c>
      <c r="M1708">
        <v>8.9555573802477806E-3</v>
      </c>
      <c r="N1708">
        <v>8.9156941974924131E-3</v>
      </c>
      <c r="O1708">
        <v>1727.609985351562</v>
      </c>
      <c r="P1708">
        <v>2.316014978542835E-4</v>
      </c>
      <c r="Q1708">
        <v>2.315746823676374E-4</v>
      </c>
    </row>
    <row r="1709" spans="1:17" x14ac:dyDescent="0.25">
      <c r="A1709" s="1">
        <v>39007</v>
      </c>
      <c r="B1709">
        <v>2480</v>
      </c>
      <c r="C1709">
        <v>1364.050048828125</v>
      </c>
      <c r="D1709">
        <v>-3.659452143225272E-3</v>
      </c>
      <c r="E1709">
        <v>-3.6661643184791042E-3</v>
      </c>
      <c r="F1709">
        <v>11950.01953125</v>
      </c>
      <c r="G1709">
        <v>-2.5524664142076992E-3</v>
      </c>
      <c r="H1709">
        <v>-2.5557295104172012E-3</v>
      </c>
      <c r="I1709">
        <v>2344.949951171875</v>
      </c>
      <c r="J1709">
        <v>-7.9912921417651939E-3</v>
      </c>
      <c r="K1709">
        <v>-8.0233936528934131E-3</v>
      </c>
      <c r="L1709">
        <v>764.90997314453125</v>
      </c>
      <c r="M1709">
        <v>-5.9390854086091016E-3</v>
      </c>
      <c r="N1709">
        <v>-5.9567919181440308E-3</v>
      </c>
      <c r="O1709">
        <v>1709.609985351562</v>
      </c>
      <c r="P1709">
        <v>-1.0419018269529731E-2</v>
      </c>
      <c r="Q1709">
        <v>-1.0473676226696361E-2</v>
      </c>
    </row>
    <row r="1710" spans="1:17" x14ac:dyDescent="0.25">
      <c r="A1710" s="1">
        <v>39008</v>
      </c>
      <c r="B1710">
        <v>2481</v>
      </c>
      <c r="C1710">
        <v>1365.800048828125</v>
      </c>
      <c r="D1710">
        <v>1.282944127675822E-3</v>
      </c>
      <c r="E1710">
        <v>1.282121858067293E-3</v>
      </c>
      <c r="F1710">
        <v>11992.6796875</v>
      </c>
      <c r="G1710">
        <v>3.569881717635726E-3</v>
      </c>
      <c r="H1710">
        <v>3.5635248143332E-3</v>
      </c>
      <c r="I1710">
        <v>2337.14990234375</v>
      </c>
      <c r="J1710">
        <v>-3.3263178279037131E-3</v>
      </c>
      <c r="K1710">
        <v>-3.3318623216295742E-3</v>
      </c>
      <c r="L1710">
        <v>763.4000244140625</v>
      </c>
      <c r="M1710">
        <v>-1.9740214972768788E-3</v>
      </c>
      <c r="N1710">
        <v>-1.975972445611502E-3</v>
      </c>
      <c r="O1710">
        <v>1700.75</v>
      </c>
      <c r="P1710">
        <v>-5.1824599923240289E-3</v>
      </c>
      <c r="Q1710">
        <v>-5.1959355158470626E-3</v>
      </c>
    </row>
    <row r="1711" spans="1:17" x14ac:dyDescent="0.25">
      <c r="A1711" s="1">
        <v>39009</v>
      </c>
      <c r="B1711">
        <v>2482</v>
      </c>
      <c r="C1711">
        <v>1366.9599609375</v>
      </c>
      <c r="D1711">
        <v>8.4925469900976047E-4</v>
      </c>
      <c r="E1711">
        <v>8.4889428627823462E-4</v>
      </c>
      <c r="F1711">
        <v>12011.73046875</v>
      </c>
      <c r="G1711">
        <v>1.5885341513670599E-3</v>
      </c>
      <c r="H1711">
        <v>1.5872737655927159E-3</v>
      </c>
      <c r="I1711">
        <v>2340.93994140625</v>
      </c>
      <c r="J1711">
        <v>1.621649967209704E-3</v>
      </c>
      <c r="K1711">
        <v>1.62033651268556E-3</v>
      </c>
      <c r="L1711">
        <v>767.3900146484375</v>
      </c>
      <c r="M1711">
        <v>5.2266048032123544E-3</v>
      </c>
      <c r="N1711">
        <v>5.2129935109586252E-3</v>
      </c>
      <c r="O1711">
        <v>1706.369995117188</v>
      </c>
      <c r="P1711">
        <v>3.3044216476190158E-3</v>
      </c>
      <c r="Q1711">
        <v>3.2989740438940139E-3</v>
      </c>
    </row>
    <row r="1712" spans="1:17" x14ac:dyDescent="0.25">
      <c r="A1712" s="1">
        <v>39010</v>
      </c>
      <c r="B1712">
        <v>2483</v>
      </c>
      <c r="C1712">
        <v>1368.599975585938</v>
      </c>
      <c r="D1712">
        <v>1.199753244647495E-3</v>
      </c>
      <c r="E1712">
        <v>1.1990341158507421E-3</v>
      </c>
      <c r="F1712">
        <v>12002.3701171875</v>
      </c>
      <c r="G1712">
        <v>-7.7926753242196778E-4</v>
      </c>
      <c r="H1712">
        <v>-7.7957131919654437E-4</v>
      </c>
      <c r="I1712">
        <v>2342.300048828125</v>
      </c>
      <c r="J1712">
        <v>5.8100910570901831E-4</v>
      </c>
      <c r="K1712">
        <v>5.8084038526747201E-4</v>
      </c>
      <c r="L1712">
        <v>762.1300048828125</v>
      </c>
      <c r="M1712">
        <v>-6.8544151803106024E-3</v>
      </c>
      <c r="N1712">
        <v>-6.8780145859500576E-3</v>
      </c>
      <c r="O1712">
        <v>1709.579956054688</v>
      </c>
      <c r="P1712">
        <v>1.881163491320947E-3</v>
      </c>
      <c r="Q1712">
        <v>1.879396319159834E-3</v>
      </c>
    </row>
    <row r="1713" spans="1:17" x14ac:dyDescent="0.25">
      <c r="A1713" s="1">
        <v>39013</v>
      </c>
      <c r="B1713">
        <v>2486</v>
      </c>
      <c r="C1713">
        <v>1377.02001953125</v>
      </c>
      <c r="D1713">
        <v>6.1523046145803839E-3</v>
      </c>
      <c r="E1713">
        <v>6.1334564554511679E-3</v>
      </c>
      <c r="F1713">
        <v>12116.91015625</v>
      </c>
      <c r="G1713">
        <v>9.5431183961305344E-3</v>
      </c>
      <c r="H1713">
        <v>9.4978704847786984E-3</v>
      </c>
      <c r="I1713">
        <v>2355.56005859375</v>
      </c>
      <c r="J1713">
        <v>5.661106386544823E-3</v>
      </c>
      <c r="K1713">
        <v>5.6451425441211237E-3</v>
      </c>
      <c r="L1713">
        <v>763.52001953125</v>
      </c>
      <c r="M1713">
        <v>1.823855037240252E-3</v>
      </c>
      <c r="N1713">
        <v>1.8221938331986951E-3</v>
      </c>
      <c r="O1713">
        <v>1725.930053710938</v>
      </c>
      <c r="P1713">
        <v>9.5638098694033058E-3</v>
      </c>
      <c r="Q1713">
        <v>9.5183661534169808E-3</v>
      </c>
    </row>
    <row r="1714" spans="1:17" x14ac:dyDescent="0.25">
      <c r="A1714" s="1">
        <v>39014</v>
      </c>
      <c r="B1714">
        <v>2487</v>
      </c>
      <c r="C1714">
        <v>1377.380004882812</v>
      </c>
      <c r="D1714">
        <v>2.6142346985236209E-4</v>
      </c>
      <c r="E1714">
        <v>2.6138930469132079E-4</v>
      </c>
      <c r="F1714">
        <v>12127.8798828125</v>
      </c>
      <c r="G1714">
        <v>9.0532375176866076E-4</v>
      </c>
      <c r="H1714">
        <v>9.0491419339088083E-4</v>
      </c>
      <c r="I1714">
        <v>2344.840087890625</v>
      </c>
      <c r="J1714">
        <v>-4.550922259025203E-3</v>
      </c>
      <c r="K1714">
        <v>-4.5613092312448309E-3</v>
      </c>
      <c r="L1714">
        <v>762.42999267578125</v>
      </c>
      <c r="M1714">
        <v>-1.427633627914537E-3</v>
      </c>
      <c r="N1714">
        <v>-1.428653667746678E-3</v>
      </c>
      <c r="O1714">
        <v>1713.880004882812</v>
      </c>
      <c r="P1714">
        <v>-6.981771249777502E-3</v>
      </c>
      <c r="Q1714">
        <v>-7.0062578544773761E-3</v>
      </c>
    </row>
    <row r="1715" spans="1:17" x14ac:dyDescent="0.25">
      <c r="A1715" s="1">
        <v>39015</v>
      </c>
      <c r="B1715">
        <v>2488</v>
      </c>
      <c r="C1715">
        <v>1382.219970703125</v>
      </c>
      <c r="D1715">
        <v>3.5138929004017161E-3</v>
      </c>
      <c r="E1715">
        <v>3.5077336032670972E-3</v>
      </c>
      <c r="F1715">
        <v>12134.6796875</v>
      </c>
      <c r="G1715">
        <v>5.6067546456639583E-4</v>
      </c>
      <c r="H1715">
        <v>5.6051834480416642E-4</v>
      </c>
      <c r="I1715">
        <v>2356.590087890625</v>
      </c>
      <c r="J1715">
        <v>5.0110026951006859E-3</v>
      </c>
      <c r="K1715">
        <v>4.9984894064347141E-3</v>
      </c>
      <c r="L1715">
        <v>767.1500244140625</v>
      </c>
      <c r="M1715">
        <v>6.1907739512137017E-3</v>
      </c>
      <c r="N1715">
        <v>6.1716898332958847E-3</v>
      </c>
      <c r="O1715">
        <v>1726.760009765625</v>
      </c>
      <c r="P1715">
        <v>7.5151147373899718E-3</v>
      </c>
      <c r="Q1715">
        <v>7.4870169469032702E-3</v>
      </c>
    </row>
    <row r="1716" spans="1:17" x14ac:dyDescent="0.25">
      <c r="A1716" s="1">
        <v>39016</v>
      </c>
      <c r="B1716">
        <v>2489</v>
      </c>
      <c r="C1716">
        <v>1389.079956054688</v>
      </c>
      <c r="D1716">
        <v>4.9630199946202316E-3</v>
      </c>
      <c r="E1716">
        <v>4.9507448087952304E-3</v>
      </c>
      <c r="F1716">
        <v>12163.66015625</v>
      </c>
      <c r="G1716">
        <v>2.3882351653543581E-3</v>
      </c>
      <c r="H1716">
        <v>2.3853878642005901E-3</v>
      </c>
      <c r="I1716">
        <v>2379.10009765625</v>
      </c>
      <c r="J1716">
        <v>9.5519411208988547E-3</v>
      </c>
      <c r="K1716">
        <v>9.5066097709522648E-3</v>
      </c>
      <c r="L1716">
        <v>776.03997802734375</v>
      </c>
      <c r="M1716">
        <v>1.158828564213543E-2</v>
      </c>
      <c r="N1716">
        <v>1.1521655717101859E-2</v>
      </c>
      <c r="O1716">
        <v>1744.069946289062</v>
      </c>
      <c r="P1716">
        <v>1.0024517840082851E-2</v>
      </c>
      <c r="Q1716">
        <v>9.9746056477238113E-3</v>
      </c>
    </row>
    <row r="1717" spans="1:17" x14ac:dyDescent="0.25">
      <c r="A1717" s="1">
        <v>39017</v>
      </c>
      <c r="B1717">
        <v>2490</v>
      </c>
      <c r="C1717">
        <v>1377.339965820312</v>
      </c>
      <c r="D1717">
        <v>-8.4516302918373754E-3</v>
      </c>
      <c r="E1717">
        <v>-8.4875478368521984E-3</v>
      </c>
      <c r="F1717">
        <v>12090.259765625</v>
      </c>
      <c r="G1717">
        <v>-6.0343999817591421E-3</v>
      </c>
      <c r="H1717">
        <v>-6.0526805519450621E-3</v>
      </c>
      <c r="I1717">
        <v>2350.6201171875</v>
      </c>
      <c r="J1717">
        <v>-1.1970904669713961E-2</v>
      </c>
      <c r="K1717">
        <v>-1.2043132953009709E-2</v>
      </c>
      <c r="L1717">
        <v>765.84002685546875</v>
      </c>
      <c r="M1717">
        <v>-1.314358984159913E-2</v>
      </c>
      <c r="N1717">
        <v>-1.3230731227901679E-2</v>
      </c>
      <c r="O1717">
        <v>1717.609985351562</v>
      </c>
      <c r="P1717">
        <v>-1.517138747433844E-2</v>
      </c>
      <c r="Q1717">
        <v>-1.5287650385234761E-2</v>
      </c>
    </row>
    <row r="1718" spans="1:17" x14ac:dyDescent="0.25">
      <c r="A1718" s="1">
        <v>39020</v>
      </c>
      <c r="B1718">
        <v>2493</v>
      </c>
      <c r="C1718">
        <v>1377.930053710938</v>
      </c>
      <c r="D1718">
        <v>4.2842573748624879E-4</v>
      </c>
      <c r="E1718">
        <v>4.2833398938387543E-4</v>
      </c>
      <c r="F1718">
        <v>12086.5</v>
      </c>
      <c r="G1718">
        <v>-3.1097475967301058E-4</v>
      </c>
      <c r="H1718">
        <v>-3.1102312235022859E-4</v>
      </c>
      <c r="I1718">
        <v>2363.77001953125</v>
      </c>
      <c r="J1718">
        <v>5.5942269223339114E-3</v>
      </c>
      <c r="K1718">
        <v>5.5786373489547462E-3</v>
      </c>
      <c r="L1718">
        <v>770.3599853515625</v>
      </c>
      <c r="M1718">
        <v>5.9019616859836699E-3</v>
      </c>
      <c r="N1718">
        <v>5.8846133361760266E-3</v>
      </c>
      <c r="O1718">
        <v>1727.800048828125</v>
      </c>
      <c r="P1718">
        <v>5.9326992527219957E-3</v>
      </c>
      <c r="Q1718">
        <v>5.9151700885150833E-3</v>
      </c>
    </row>
    <row r="1719" spans="1:17" x14ac:dyDescent="0.25">
      <c r="A1719" s="1">
        <v>39021</v>
      </c>
      <c r="B1719">
        <v>2494</v>
      </c>
      <c r="C1719">
        <v>1377.93994140625</v>
      </c>
      <c r="D1719">
        <v>7.1757599635624558E-6</v>
      </c>
      <c r="E1719">
        <v>7.1757342179200918E-6</v>
      </c>
      <c r="F1719">
        <v>12080.73046875</v>
      </c>
      <c r="G1719">
        <v>-4.7735334877752061E-4</v>
      </c>
      <c r="H1719">
        <v>-4.7746731815786851E-4</v>
      </c>
      <c r="I1719">
        <v>2366.7099609375</v>
      </c>
      <c r="J1719">
        <v>1.24375103413521E-3</v>
      </c>
      <c r="K1719">
        <v>1.2429782165464991E-3</v>
      </c>
      <c r="L1719">
        <v>766.84002685546875</v>
      </c>
      <c r="M1719">
        <v>-4.569238489830707E-3</v>
      </c>
      <c r="N1719">
        <v>-4.5797093681540588E-3</v>
      </c>
      <c r="O1719">
        <v>1732.5400390625</v>
      </c>
      <c r="P1719">
        <v>2.7433673460015569E-3</v>
      </c>
      <c r="Q1719">
        <v>2.7396111819277011E-3</v>
      </c>
    </row>
    <row r="1720" spans="1:17" x14ac:dyDescent="0.25">
      <c r="A1720" s="1">
        <v>39022</v>
      </c>
      <c r="B1720">
        <v>2495</v>
      </c>
      <c r="C1720">
        <v>1367.81005859375</v>
      </c>
      <c r="D1720">
        <v>-7.3514690358434942E-3</v>
      </c>
      <c r="E1720">
        <v>-7.3786242533497902E-3</v>
      </c>
      <c r="F1720">
        <v>12031.01953125</v>
      </c>
      <c r="G1720">
        <v>-4.1148950080949209E-3</v>
      </c>
      <c r="H1720">
        <v>-4.123384485434204E-3</v>
      </c>
      <c r="I1720">
        <v>2334.35009765625</v>
      </c>
      <c r="J1720">
        <v>-1.3672931544358559E-2</v>
      </c>
      <c r="K1720">
        <v>-1.376726695424957E-2</v>
      </c>
      <c r="L1720">
        <v>752.1500244140625</v>
      </c>
      <c r="M1720">
        <v>-1.915654103456832E-2</v>
      </c>
      <c r="N1720">
        <v>-1.934240506993622E-2</v>
      </c>
      <c r="O1720">
        <v>1707.650024414062</v>
      </c>
      <c r="P1720">
        <v>-1.436619881056622E-2</v>
      </c>
      <c r="Q1720">
        <v>-1.4470391752962389E-2</v>
      </c>
    </row>
    <row r="1721" spans="1:17" x14ac:dyDescent="0.25">
      <c r="A1721" s="1">
        <v>39023</v>
      </c>
      <c r="B1721">
        <v>2496</v>
      </c>
      <c r="C1721">
        <v>1367.339965820312</v>
      </c>
      <c r="D1721">
        <v>-3.4368278730256829E-4</v>
      </c>
      <c r="E1721">
        <v>-3.4374185976689283E-4</v>
      </c>
      <c r="F1721">
        <v>12018.5400390625</v>
      </c>
      <c r="G1721">
        <v>-1.0372763634108879E-3</v>
      </c>
      <c r="H1721">
        <v>-1.0378147068440769E-3</v>
      </c>
      <c r="I1721">
        <v>2334.02001953125</v>
      </c>
      <c r="J1721">
        <v>-1.4140043746280201E-4</v>
      </c>
      <c r="K1721">
        <v>-1.4141043544715001E-4</v>
      </c>
      <c r="L1721">
        <v>750.1199951171875</v>
      </c>
      <c r="M1721">
        <v>-2.6989685979953442E-3</v>
      </c>
      <c r="N1721">
        <v>-2.70261738052022E-3</v>
      </c>
      <c r="O1721">
        <v>1710.170043945312</v>
      </c>
      <c r="P1721">
        <v>1.4757236525175801E-3</v>
      </c>
      <c r="Q1721">
        <v>1.474635842441479E-3</v>
      </c>
    </row>
    <row r="1722" spans="1:17" x14ac:dyDescent="0.25">
      <c r="A1722" s="1">
        <v>39024</v>
      </c>
      <c r="B1722">
        <v>2497</v>
      </c>
      <c r="C1722">
        <v>1364.300048828125</v>
      </c>
      <c r="D1722">
        <v>-2.2232342125414468E-3</v>
      </c>
      <c r="E1722">
        <v>-2.225709266820709E-3</v>
      </c>
      <c r="F1722">
        <v>11986.0400390625</v>
      </c>
      <c r="G1722">
        <v>-2.7041554044309191E-3</v>
      </c>
      <c r="H1722">
        <v>-2.7078182373931089E-3</v>
      </c>
      <c r="I1722">
        <v>2330.7900390625</v>
      </c>
      <c r="J1722">
        <v>-1.383870078971561E-3</v>
      </c>
      <c r="K1722">
        <v>-1.384828511502079E-3</v>
      </c>
      <c r="L1722">
        <v>752.72998046875</v>
      </c>
      <c r="M1722">
        <v>3.4794237835971131E-3</v>
      </c>
      <c r="N1722">
        <v>3.4733845932116551E-3</v>
      </c>
      <c r="O1722">
        <v>1703.97998046875</v>
      </c>
      <c r="P1722">
        <v>-3.619560229392027E-3</v>
      </c>
      <c r="Q1722">
        <v>-3.626126687434659E-3</v>
      </c>
    </row>
    <row r="1723" spans="1:17" x14ac:dyDescent="0.25">
      <c r="A1723" s="1">
        <v>39027</v>
      </c>
      <c r="B1723">
        <v>2500</v>
      </c>
      <c r="C1723">
        <v>1379.780029296875</v>
      </c>
      <c r="D1723">
        <v>1.134646332531219E-2</v>
      </c>
      <c r="E1723">
        <v>1.1282575026932751E-2</v>
      </c>
      <c r="F1723">
        <v>12105.5498046875</v>
      </c>
      <c r="G1723">
        <v>9.9707464046105976E-3</v>
      </c>
      <c r="H1723">
        <v>9.9213664778735229E-3</v>
      </c>
      <c r="I1723">
        <v>2365.949951171875</v>
      </c>
      <c r="J1723">
        <v>1.508497613260662E-2</v>
      </c>
      <c r="K1723">
        <v>1.497232931709086E-2</v>
      </c>
      <c r="L1723">
        <v>763.08001708984375</v>
      </c>
      <c r="M1723">
        <v>1.3749999189149429E-2</v>
      </c>
      <c r="N1723">
        <v>1.3656325647633029E-2</v>
      </c>
      <c r="O1723">
        <v>1732.260009765625</v>
      </c>
      <c r="P1723">
        <v>1.6596456308773929E-2</v>
      </c>
      <c r="Q1723">
        <v>1.6460240198083509E-2</v>
      </c>
    </row>
    <row r="1724" spans="1:17" x14ac:dyDescent="0.25">
      <c r="A1724" s="1">
        <v>39028</v>
      </c>
      <c r="B1724">
        <v>2501</v>
      </c>
      <c r="C1724">
        <v>1382.839965820312</v>
      </c>
      <c r="D1724">
        <v>2.2176988059439129E-3</v>
      </c>
      <c r="E1724">
        <v>2.2152433415970831E-3</v>
      </c>
      <c r="F1724">
        <v>12156.76953125</v>
      </c>
      <c r="G1724">
        <v>4.2310946127095406E-3</v>
      </c>
      <c r="H1724">
        <v>4.2221687006269576E-3</v>
      </c>
      <c r="I1724">
        <v>2375.8798828125</v>
      </c>
      <c r="J1724">
        <v>4.1970167778513368E-3</v>
      </c>
      <c r="K1724">
        <v>4.1882338690358194E-3</v>
      </c>
      <c r="L1724">
        <v>764.3900146484375</v>
      </c>
      <c r="M1724">
        <v>1.716723710823542E-3</v>
      </c>
      <c r="N1724">
        <v>1.71525182498067E-3</v>
      </c>
      <c r="O1724">
        <v>1741.530029296875</v>
      </c>
      <c r="P1724">
        <v>5.3514019136793323E-3</v>
      </c>
      <c r="Q1724">
        <v>5.3371340419008009E-3</v>
      </c>
    </row>
    <row r="1725" spans="1:17" x14ac:dyDescent="0.25">
      <c r="A1725" s="1">
        <v>39029</v>
      </c>
      <c r="B1725">
        <v>2502</v>
      </c>
      <c r="C1725">
        <v>1385.719970703125</v>
      </c>
      <c r="D1725">
        <v>2.0826740288089059E-3</v>
      </c>
      <c r="E1725">
        <v>2.080508269779179E-3</v>
      </c>
      <c r="F1725">
        <v>12176.5400390625</v>
      </c>
      <c r="G1725">
        <v>1.6262961769306641E-3</v>
      </c>
      <c r="H1725">
        <v>1.6249751893205829E-3</v>
      </c>
      <c r="I1725">
        <v>2384.93994140625</v>
      </c>
      <c r="J1725">
        <v>3.8133487552514111E-3</v>
      </c>
      <c r="K1725">
        <v>3.8060963722834481E-3</v>
      </c>
      <c r="L1725">
        <v>769.84002685546875</v>
      </c>
      <c r="M1725">
        <v>7.1298840939697516E-3</v>
      </c>
      <c r="N1725">
        <v>7.1045866444541797E-3</v>
      </c>
      <c r="O1725">
        <v>1749.75</v>
      </c>
      <c r="P1725">
        <v>4.7199706952190112E-3</v>
      </c>
      <c r="Q1725">
        <v>4.7088665606216098E-3</v>
      </c>
    </row>
    <row r="1726" spans="1:17" x14ac:dyDescent="0.25">
      <c r="A1726" s="1">
        <v>39030</v>
      </c>
      <c r="B1726">
        <v>2503</v>
      </c>
      <c r="C1726">
        <v>1378.329956054688</v>
      </c>
      <c r="D1726">
        <v>-5.3329783828455213E-3</v>
      </c>
      <c r="E1726">
        <v>-5.3472494729513596E-3</v>
      </c>
      <c r="F1726">
        <v>12103.2998046875</v>
      </c>
      <c r="G1726">
        <v>-6.0148641683142054E-3</v>
      </c>
      <c r="H1726">
        <v>-6.0330263290377583E-3</v>
      </c>
      <c r="I1726">
        <v>2376.010009765625</v>
      </c>
      <c r="J1726">
        <v>-3.744300426852476E-3</v>
      </c>
      <c r="K1726">
        <v>-3.7513278670785002E-3</v>
      </c>
      <c r="L1726">
        <v>762.05999755859375</v>
      </c>
      <c r="M1726">
        <v>-1.0106033754381131E-2</v>
      </c>
      <c r="N1726">
        <v>-1.015744639203555E-2</v>
      </c>
      <c r="O1726">
        <v>1740.140014648438</v>
      </c>
      <c r="P1726">
        <v>-5.4922048015785263E-3</v>
      </c>
      <c r="Q1726">
        <v>-5.507342409707904E-3</v>
      </c>
    </row>
    <row r="1727" spans="1:17" x14ac:dyDescent="0.25">
      <c r="A1727" s="1">
        <v>39031</v>
      </c>
      <c r="B1727">
        <v>2504</v>
      </c>
      <c r="C1727">
        <v>1380.900024414062</v>
      </c>
      <c r="D1727">
        <v>1.8646249021030399E-3</v>
      </c>
      <c r="E1727">
        <v>1.8628886470648191E-3</v>
      </c>
      <c r="F1727">
        <v>12108.4296875</v>
      </c>
      <c r="G1727">
        <v>4.2384167088993507E-4</v>
      </c>
      <c r="H1727">
        <v>4.2375187538076678E-4</v>
      </c>
      <c r="I1727">
        <v>2389.719970703125</v>
      </c>
      <c r="J1727">
        <v>5.7701612708493943E-3</v>
      </c>
      <c r="K1727">
        <v>5.7535776531551387E-3</v>
      </c>
      <c r="L1727">
        <v>769.1500244140625</v>
      </c>
      <c r="M1727">
        <v>9.3037646355706993E-3</v>
      </c>
      <c r="N1727">
        <v>9.2607512027835411E-3</v>
      </c>
      <c r="O1727">
        <v>1751.109985351562</v>
      </c>
      <c r="P1727">
        <v>6.3040735864812181E-3</v>
      </c>
      <c r="Q1727">
        <v>6.2842860325118379E-3</v>
      </c>
    </row>
    <row r="1728" spans="1:17" x14ac:dyDescent="0.25">
      <c r="A1728" s="1">
        <v>39034</v>
      </c>
      <c r="B1728">
        <v>2507</v>
      </c>
      <c r="C1728">
        <v>1384.420043945312</v>
      </c>
      <c r="D1728">
        <v>2.54907630459611E-3</v>
      </c>
      <c r="E1728">
        <v>2.54583292017979E-3</v>
      </c>
      <c r="F1728">
        <v>12131.8798828125</v>
      </c>
      <c r="G1728">
        <v>1.936683444320408E-3</v>
      </c>
      <c r="H1728">
        <v>1.934810490760883E-3</v>
      </c>
      <c r="I1728">
        <v>2406.3798828125</v>
      </c>
      <c r="J1728">
        <v>6.9714913519649544E-3</v>
      </c>
      <c r="K1728">
        <v>6.9473028609641271E-3</v>
      </c>
      <c r="L1728">
        <v>772.40997314453125</v>
      </c>
      <c r="M1728">
        <v>4.238378244806329E-3</v>
      </c>
      <c r="N1728">
        <v>4.2294216185281269E-3</v>
      </c>
      <c r="O1728">
        <v>1768</v>
      </c>
      <c r="P1728">
        <v>9.6453191345642342E-3</v>
      </c>
      <c r="Q1728">
        <v>9.5991000051358546E-3</v>
      </c>
    </row>
    <row r="1729" spans="1:17" x14ac:dyDescent="0.25">
      <c r="A1729" s="1">
        <v>39035</v>
      </c>
      <c r="B1729">
        <v>2508</v>
      </c>
      <c r="C1729">
        <v>1393.219970703125</v>
      </c>
      <c r="D1729">
        <v>6.3563994152633363E-3</v>
      </c>
      <c r="E1729">
        <v>6.336282710039734E-3</v>
      </c>
      <c r="F1729">
        <v>12218.009765625</v>
      </c>
      <c r="G1729">
        <v>7.0994671596213976E-3</v>
      </c>
      <c r="H1729">
        <v>7.074384587938882E-3</v>
      </c>
      <c r="I1729">
        <v>2430.659912109375</v>
      </c>
      <c r="J1729">
        <v>1.008985716274236E-2</v>
      </c>
      <c r="K1729">
        <v>1.003929438365957E-2</v>
      </c>
      <c r="L1729">
        <v>785.05999755859375</v>
      </c>
      <c r="M1729">
        <v>1.6377344744221031E-2</v>
      </c>
      <c r="N1729">
        <v>1.624468251082966E-2</v>
      </c>
      <c r="O1729">
        <v>1787.22998046875</v>
      </c>
      <c r="P1729">
        <v>1.0876685785492061E-2</v>
      </c>
      <c r="Q1729">
        <v>1.0817960082259111E-2</v>
      </c>
    </row>
    <row r="1730" spans="1:17" x14ac:dyDescent="0.25">
      <c r="A1730" s="1">
        <v>39036</v>
      </c>
      <c r="B1730">
        <v>2509</v>
      </c>
      <c r="C1730">
        <v>1396.569946289062</v>
      </c>
      <c r="D1730">
        <v>2.4044843286636919E-3</v>
      </c>
      <c r="E1730">
        <v>2.4015981817577998E-3</v>
      </c>
      <c r="F1730">
        <v>12251.7099609375</v>
      </c>
      <c r="G1730">
        <v>2.7582393498584161E-3</v>
      </c>
      <c r="H1730">
        <v>2.754442388053367E-3</v>
      </c>
      <c r="I1730">
        <v>2442.75</v>
      </c>
      <c r="J1730">
        <v>4.9739940295197016E-3</v>
      </c>
      <c r="K1730">
        <v>4.9616645886918212E-3</v>
      </c>
      <c r="L1730">
        <v>791.96002197265625</v>
      </c>
      <c r="M1730">
        <v>8.7891682616876299E-3</v>
      </c>
      <c r="N1730">
        <v>8.7507683604201632E-3</v>
      </c>
      <c r="O1730">
        <v>1793.819946289062</v>
      </c>
      <c r="P1730">
        <v>3.6872511609187249E-3</v>
      </c>
      <c r="Q1730">
        <v>3.6804699146835941E-3</v>
      </c>
    </row>
    <row r="1731" spans="1:17" x14ac:dyDescent="0.25">
      <c r="A1731" s="1">
        <v>39037</v>
      </c>
      <c r="B1731">
        <v>2510</v>
      </c>
      <c r="C1731">
        <v>1399.760009765625</v>
      </c>
      <c r="D1731">
        <v>2.2842131788955999E-3</v>
      </c>
      <c r="E1731">
        <v>2.2816083299050638E-3</v>
      </c>
      <c r="F1731">
        <v>12305.8203125</v>
      </c>
      <c r="G1731">
        <v>4.4165550551735766E-3</v>
      </c>
      <c r="H1731">
        <v>4.4068306974900887E-3</v>
      </c>
      <c r="I1731">
        <v>2449.06005859375</v>
      </c>
      <c r="J1731">
        <v>2.58317821870846E-3</v>
      </c>
      <c r="K1731">
        <v>2.579847548430578E-3</v>
      </c>
      <c r="L1731">
        <v>790.75</v>
      </c>
      <c r="M1731">
        <v>-1.527882644432266E-3</v>
      </c>
      <c r="N1731">
        <v>-1.5290510473932361E-3</v>
      </c>
      <c r="O1731">
        <v>1801.969970703125</v>
      </c>
      <c r="P1731">
        <v>4.5433904505984826E-3</v>
      </c>
      <c r="Q1731">
        <v>4.5331004082199344E-3</v>
      </c>
    </row>
    <row r="1732" spans="1:17" x14ac:dyDescent="0.25">
      <c r="A1732" s="1">
        <v>39038</v>
      </c>
      <c r="B1732">
        <v>2511</v>
      </c>
      <c r="C1732">
        <v>1401.199951171875</v>
      </c>
      <c r="D1732">
        <v>1.0287059183031739E-3</v>
      </c>
      <c r="E1732">
        <v>1.028177162961429E-3</v>
      </c>
      <c r="F1732">
        <v>12342.5595703125</v>
      </c>
      <c r="G1732">
        <v>2.9855187935079459E-3</v>
      </c>
      <c r="H1732">
        <v>2.981070982757488E-3</v>
      </c>
      <c r="I1732">
        <v>2445.860107421875</v>
      </c>
      <c r="J1732">
        <v>-1.306603797096129E-3</v>
      </c>
      <c r="K1732">
        <v>-1.307458148117368E-3</v>
      </c>
      <c r="L1732">
        <v>788.469970703125</v>
      </c>
      <c r="M1732">
        <v>-2.8833756520708631E-3</v>
      </c>
      <c r="N1732">
        <v>-2.8875405876221819E-3</v>
      </c>
      <c r="O1732">
        <v>1800.670043945312</v>
      </c>
      <c r="P1732">
        <v>-7.2139202037080352E-4</v>
      </c>
      <c r="Q1732">
        <v>-7.2165234880109514E-4</v>
      </c>
    </row>
    <row r="1733" spans="1:17" x14ac:dyDescent="0.25">
      <c r="A1733" s="1">
        <v>39041</v>
      </c>
      <c r="B1733">
        <v>2514</v>
      </c>
      <c r="C1733">
        <v>1400.5</v>
      </c>
      <c r="D1733">
        <v>-4.9953696564830619E-4</v>
      </c>
      <c r="E1733">
        <v>-4.9966177580491942E-4</v>
      </c>
      <c r="F1733">
        <v>12316.5400390625</v>
      </c>
      <c r="G1733">
        <v>-2.108114698719743E-3</v>
      </c>
      <c r="H1733">
        <v>-2.110339900381457E-3</v>
      </c>
      <c r="I1733">
        <v>2452.719970703125</v>
      </c>
      <c r="J1733">
        <v>2.8046834160440071E-3</v>
      </c>
      <c r="K1733">
        <v>2.8007576301898171E-3</v>
      </c>
      <c r="L1733">
        <v>790.6199951171875</v>
      </c>
      <c r="M1733">
        <v>2.7268310702375231E-3</v>
      </c>
      <c r="N1733">
        <v>2.723120011151423E-3</v>
      </c>
      <c r="O1733">
        <v>1803.81005859375</v>
      </c>
      <c r="P1733">
        <v>1.7438034574941419E-3</v>
      </c>
      <c r="Q1733">
        <v>1.742284797485022E-3</v>
      </c>
    </row>
    <row r="1734" spans="1:17" x14ac:dyDescent="0.25">
      <c r="A1734" s="1">
        <v>39042</v>
      </c>
      <c r="B1734">
        <v>2515</v>
      </c>
      <c r="C1734">
        <v>1402.81005859375</v>
      </c>
      <c r="D1734">
        <v>1.6494527624062449E-3</v>
      </c>
      <c r="E1734">
        <v>1.648093909236074E-3</v>
      </c>
      <c r="F1734">
        <v>12321.58984375</v>
      </c>
      <c r="G1734">
        <v>4.1000188944972932E-4</v>
      </c>
      <c r="H1734">
        <v>4.0991786164197509E-4</v>
      </c>
      <c r="I1734">
        <v>2454.840087890625</v>
      </c>
      <c r="J1734">
        <v>8.6439431032658831E-4</v>
      </c>
      <c r="K1734">
        <v>8.6402093671058709E-4</v>
      </c>
      <c r="L1734">
        <v>792.16998291015625</v>
      </c>
      <c r="M1734">
        <v>1.9604712789220709E-3</v>
      </c>
      <c r="N1734">
        <v>1.9585520630733262E-3</v>
      </c>
      <c r="O1734">
        <v>1808.880004882812</v>
      </c>
      <c r="P1734">
        <v>2.8106874473328158E-3</v>
      </c>
      <c r="Q1734">
        <v>2.806744851245309E-3</v>
      </c>
    </row>
    <row r="1735" spans="1:17" x14ac:dyDescent="0.25">
      <c r="A1735" s="1">
        <v>39043</v>
      </c>
      <c r="B1735">
        <v>2516</v>
      </c>
      <c r="C1735">
        <v>1406.089965820312</v>
      </c>
      <c r="D1735">
        <v>2.3380978817972848E-3</v>
      </c>
      <c r="E1735">
        <v>2.3353687840488189E-3</v>
      </c>
      <c r="F1735">
        <v>12326.9501953125</v>
      </c>
      <c r="G1735">
        <v>4.3503733125960231E-4</v>
      </c>
      <c r="H1735">
        <v>4.3494272995554573E-4</v>
      </c>
      <c r="I1735">
        <v>2465.97998046875</v>
      </c>
      <c r="J1735">
        <v>4.5379300399550626E-3</v>
      </c>
      <c r="K1735">
        <v>4.5276646793743734E-3</v>
      </c>
      <c r="L1735">
        <v>792.90997314453125</v>
      </c>
      <c r="M1735">
        <v>9.3413061633129679E-4</v>
      </c>
      <c r="N1735">
        <v>9.3369458784435869E-4</v>
      </c>
      <c r="O1735">
        <v>1819.760009765625</v>
      </c>
      <c r="P1735">
        <v>6.0147742544800487E-3</v>
      </c>
      <c r="Q1735">
        <v>5.9967577073613242E-3</v>
      </c>
    </row>
    <row r="1736" spans="1:17" x14ac:dyDescent="0.25">
      <c r="A1736" s="1">
        <v>39045</v>
      </c>
      <c r="B1736">
        <v>2518</v>
      </c>
      <c r="C1736">
        <v>1400.949951171875</v>
      </c>
      <c r="D1736">
        <v>-3.6555375355646902E-3</v>
      </c>
      <c r="E1736">
        <v>-3.6622353406022081E-3</v>
      </c>
      <c r="F1736">
        <v>12280.169921875</v>
      </c>
      <c r="G1736">
        <v>-3.7949592313019091E-3</v>
      </c>
      <c r="H1736">
        <v>-3.8021783590702842E-3</v>
      </c>
      <c r="I1736">
        <v>2460.260009765625</v>
      </c>
      <c r="J1736">
        <v>-2.319552773513478E-3</v>
      </c>
      <c r="K1736">
        <v>-2.3222471032811102E-3</v>
      </c>
      <c r="L1736">
        <v>792.280029296875</v>
      </c>
      <c r="M1736">
        <v>-7.9447083400652208E-4</v>
      </c>
      <c r="N1736">
        <v>-7.947865932116286E-4</v>
      </c>
      <c r="O1736">
        <v>1815.530029296875</v>
      </c>
      <c r="P1736">
        <v>-2.3244716039753088E-3</v>
      </c>
      <c r="Q1736">
        <v>-2.3271773819100211E-3</v>
      </c>
    </row>
    <row r="1737" spans="1:17" x14ac:dyDescent="0.25">
      <c r="A1737" s="1">
        <v>39048</v>
      </c>
      <c r="B1737">
        <v>2521</v>
      </c>
      <c r="C1737">
        <v>1381.9599609375</v>
      </c>
      <c r="D1737">
        <v>-1.355508112084247E-2</v>
      </c>
      <c r="E1737">
        <v>-1.364778997017551E-2</v>
      </c>
      <c r="F1737">
        <v>12121.7099609375</v>
      </c>
      <c r="G1737">
        <v>-1.29037270612381E-2</v>
      </c>
      <c r="H1737">
        <v>-1.298770333407673E-2</v>
      </c>
      <c r="I1737">
        <v>2405.919921875</v>
      </c>
      <c r="J1737">
        <v>-2.2087132122186381E-2</v>
      </c>
      <c r="K1737">
        <v>-2.233470506573583E-2</v>
      </c>
      <c r="L1737">
        <v>772.1099853515625</v>
      </c>
      <c r="M1737">
        <v>-2.545822587906554E-2</v>
      </c>
      <c r="N1737">
        <v>-2.5787893717857099E-2</v>
      </c>
      <c r="O1737">
        <v>1775.170043945312</v>
      </c>
      <c r="P1737">
        <v>-2.2230414644914261E-2</v>
      </c>
      <c r="Q1737">
        <v>-2.2481234501276239E-2</v>
      </c>
    </row>
    <row r="1738" spans="1:17" x14ac:dyDescent="0.25">
      <c r="A1738" s="1">
        <v>39049</v>
      </c>
      <c r="B1738">
        <v>2522</v>
      </c>
      <c r="C1738">
        <v>1386.719970703125</v>
      </c>
      <c r="D1738">
        <v>3.4443905034671212E-3</v>
      </c>
      <c r="E1738">
        <v>3.4384721766224919E-3</v>
      </c>
      <c r="F1738">
        <v>12136.4501953125</v>
      </c>
      <c r="G1738">
        <v>1.216019391859779E-3</v>
      </c>
      <c r="H1738">
        <v>1.21528063911022E-3</v>
      </c>
      <c r="I1738">
        <v>2412.610107421875</v>
      </c>
      <c r="J1738">
        <v>2.780718296584439E-3</v>
      </c>
      <c r="K1738">
        <v>2.776859251751038E-3</v>
      </c>
      <c r="L1738">
        <v>774.82000732421875</v>
      </c>
      <c r="M1738">
        <v>3.509891108871344E-3</v>
      </c>
      <c r="N1738">
        <v>3.5037458164134871E-3</v>
      </c>
      <c r="O1738">
        <v>1780.339965820312</v>
      </c>
      <c r="P1738">
        <v>2.91235304056281E-3</v>
      </c>
      <c r="Q1738">
        <v>2.908120356501839E-3</v>
      </c>
    </row>
    <row r="1739" spans="1:17" x14ac:dyDescent="0.25">
      <c r="A1739" s="1">
        <v>39050</v>
      </c>
      <c r="B1739">
        <v>2523</v>
      </c>
      <c r="C1739">
        <v>1399.47998046875</v>
      </c>
      <c r="D1739">
        <v>9.2015764070629835E-3</v>
      </c>
      <c r="E1739">
        <v>9.1594998198744094E-3</v>
      </c>
      <c r="F1739">
        <v>12226.73046875</v>
      </c>
      <c r="G1739">
        <v>7.4387709737704366E-3</v>
      </c>
      <c r="H1739">
        <v>7.4112397649067482E-3</v>
      </c>
      <c r="I1739">
        <v>2432.22998046875</v>
      </c>
      <c r="J1739">
        <v>8.1322187064203355E-3</v>
      </c>
      <c r="K1739">
        <v>8.0993303988371491E-3</v>
      </c>
      <c r="L1739">
        <v>784.15997314453125</v>
      </c>
      <c r="M1739">
        <v>1.205436841075813E-2</v>
      </c>
      <c r="N1739">
        <v>1.1982293148251701E-2</v>
      </c>
      <c r="O1739">
        <v>1792.77001953125</v>
      </c>
      <c r="P1739">
        <v>6.9818427657499793E-3</v>
      </c>
      <c r="Q1739">
        <v>6.957582556734389E-3</v>
      </c>
    </row>
    <row r="1740" spans="1:17" x14ac:dyDescent="0.25">
      <c r="A1740" s="1">
        <v>39051</v>
      </c>
      <c r="B1740">
        <v>2524</v>
      </c>
      <c r="C1740">
        <v>1400.630004882812</v>
      </c>
      <c r="D1740">
        <v>8.217512433987828E-4</v>
      </c>
      <c r="E1740">
        <v>8.2141379070123084E-4</v>
      </c>
      <c r="F1740">
        <v>12221.9296875</v>
      </c>
      <c r="G1740">
        <v>-3.9264636300528899E-4</v>
      </c>
      <c r="H1740">
        <v>-3.9272346877267301E-4</v>
      </c>
      <c r="I1740">
        <v>2431.77001953125</v>
      </c>
      <c r="J1740">
        <v>-1.8911079182215571E-4</v>
      </c>
      <c r="K1740">
        <v>-1.8912867552265021E-4</v>
      </c>
      <c r="L1740">
        <v>786.1199951171875</v>
      </c>
      <c r="M1740">
        <v>2.4995180062512561E-3</v>
      </c>
      <c r="N1740">
        <v>2.496399406702298E-3</v>
      </c>
      <c r="O1740">
        <v>1791.25</v>
      </c>
      <c r="P1740">
        <v>-8.4786086039490005E-4</v>
      </c>
      <c r="Q1740">
        <v>-8.482204977101666E-4</v>
      </c>
    </row>
    <row r="1741" spans="1:17" x14ac:dyDescent="0.25">
      <c r="A1741" s="1">
        <v>39052</v>
      </c>
      <c r="B1741">
        <v>2525</v>
      </c>
      <c r="C1741">
        <v>1396.7099609375</v>
      </c>
      <c r="D1741">
        <v>-2.7987719323776532E-3</v>
      </c>
      <c r="E1741">
        <v>-2.8026958176257748E-3</v>
      </c>
      <c r="F1741">
        <v>12194.1298828125</v>
      </c>
      <c r="G1741">
        <v>-2.2745839158224701E-3</v>
      </c>
      <c r="H1741">
        <v>-2.277174711217462E-3</v>
      </c>
      <c r="I1741">
        <v>2413.2099609375</v>
      </c>
      <c r="J1741">
        <v>-7.6323247859300114E-3</v>
      </c>
      <c r="K1741">
        <v>-7.6616000306623452E-3</v>
      </c>
      <c r="L1741">
        <v>781.16998291015625</v>
      </c>
      <c r="M1741">
        <v>-6.2967641553162146E-3</v>
      </c>
      <c r="N1741">
        <v>-6.3166723903710911E-3</v>
      </c>
      <c r="O1741">
        <v>1775.119995117188</v>
      </c>
      <c r="P1741">
        <v>-9.004887582867882E-3</v>
      </c>
      <c r="Q1741">
        <v>-9.0456766349145817E-3</v>
      </c>
    </row>
    <row r="1742" spans="1:17" x14ac:dyDescent="0.25">
      <c r="A1742" s="1">
        <v>39055</v>
      </c>
      <c r="B1742">
        <v>2528</v>
      </c>
      <c r="C1742">
        <v>1409.119995117188</v>
      </c>
      <c r="D1742">
        <v>8.8851905741103021E-3</v>
      </c>
      <c r="E1742">
        <v>8.845949539756327E-3</v>
      </c>
      <c r="F1742">
        <v>12283.849609375</v>
      </c>
      <c r="G1742">
        <v>7.3576161173221077E-3</v>
      </c>
      <c r="H1742">
        <v>7.3306808985000166E-3</v>
      </c>
      <c r="I1742">
        <v>2448.389892578125</v>
      </c>
      <c r="J1742">
        <v>1.457806498816128E-2</v>
      </c>
      <c r="K1742">
        <v>1.447282654770005E-2</v>
      </c>
      <c r="L1742">
        <v>795.8499755859375</v>
      </c>
      <c r="M1742">
        <v>1.8792315369175801E-2</v>
      </c>
      <c r="N1742">
        <v>1.8617921269016621E-2</v>
      </c>
      <c r="O1742">
        <v>1799.930053710938</v>
      </c>
      <c r="P1742">
        <v>1.3976552944023449E-2</v>
      </c>
      <c r="Q1742">
        <v>1.3879781572277681E-2</v>
      </c>
    </row>
    <row r="1743" spans="1:17" x14ac:dyDescent="0.25">
      <c r="A1743" s="1">
        <v>39056</v>
      </c>
      <c r="B1743">
        <v>2529</v>
      </c>
      <c r="C1743">
        <v>1414.760009765625</v>
      </c>
      <c r="D1743">
        <v>4.0025084222639062E-3</v>
      </c>
      <c r="E1743">
        <v>3.9945196949660927E-3</v>
      </c>
      <c r="F1743">
        <v>12331.599609375</v>
      </c>
      <c r="G1743">
        <v>3.8872178932862771E-3</v>
      </c>
      <c r="H1743">
        <v>3.879682184127401E-3</v>
      </c>
      <c r="I1743">
        <v>2452.3798828125</v>
      </c>
      <c r="J1743">
        <v>1.629638419301527E-3</v>
      </c>
      <c r="K1743">
        <v>1.628311999473639E-3</v>
      </c>
      <c r="L1743">
        <v>797.41998291015625</v>
      </c>
      <c r="M1743">
        <v>1.972742818849627E-3</v>
      </c>
      <c r="N1743">
        <v>1.9707995170716711E-3</v>
      </c>
      <c r="O1743">
        <v>1804.849975585938</v>
      </c>
      <c r="P1743">
        <v>2.7333961477316042E-3</v>
      </c>
      <c r="Q1743">
        <v>2.7296672140378259E-3</v>
      </c>
    </row>
    <row r="1744" spans="1:17" x14ac:dyDescent="0.25">
      <c r="A1744" s="1">
        <v>39057</v>
      </c>
      <c r="B1744">
        <v>2530</v>
      </c>
      <c r="C1744">
        <v>1412.900024414062</v>
      </c>
      <c r="D1744">
        <v>-1.3147002592128749E-3</v>
      </c>
      <c r="E1744">
        <v>-1.31556523580508E-3</v>
      </c>
      <c r="F1744">
        <v>12309.25</v>
      </c>
      <c r="G1744">
        <v>-1.812385260871463E-3</v>
      </c>
      <c r="H1744">
        <v>-1.8140296181446611E-3</v>
      </c>
      <c r="I1744">
        <v>2445.860107421875</v>
      </c>
      <c r="J1744">
        <v>-2.6585503478963051E-3</v>
      </c>
      <c r="K1744">
        <v>-2.662090568834939E-3</v>
      </c>
      <c r="L1744">
        <v>795.94000244140625</v>
      </c>
      <c r="M1744">
        <v>-1.855961100133086E-3</v>
      </c>
      <c r="N1744">
        <v>-1.8576855299157449E-3</v>
      </c>
      <c r="O1744">
        <v>1799.130004882812</v>
      </c>
      <c r="P1744">
        <v>-3.1692222514333461E-3</v>
      </c>
      <c r="Q1744">
        <v>-3.174254872081346E-3</v>
      </c>
    </row>
    <row r="1745" spans="1:17" x14ac:dyDescent="0.25">
      <c r="A1745" s="1">
        <v>39058</v>
      </c>
      <c r="B1745">
        <v>2531</v>
      </c>
      <c r="C1745">
        <v>1407.2900390625</v>
      </c>
      <c r="D1745">
        <v>-3.9705465741558532E-3</v>
      </c>
      <c r="E1745">
        <v>-3.9784501220783679E-3</v>
      </c>
      <c r="F1745">
        <v>12278.41015625</v>
      </c>
      <c r="G1745">
        <v>-2.5054202124418219E-3</v>
      </c>
      <c r="H1745">
        <v>-2.5085640298158161E-3</v>
      </c>
      <c r="I1745">
        <v>2427.68994140625</v>
      </c>
      <c r="J1745">
        <v>-7.4289473713105014E-3</v>
      </c>
      <c r="K1745">
        <v>-7.4566794328842622E-3</v>
      </c>
      <c r="L1745">
        <v>792.28997802734375</v>
      </c>
      <c r="M1745">
        <v>-4.5858034561231387E-3</v>
      </c>
      <c r="N1745">
        <v>-4.5963505096209513E-3</v>
      </c>
      <c r="O1745">
        <v>1777.4599609375</v>
      </c>
      <c r="P1745">
        <v>-1.204473489214219E-2</v>
      </c>
      <c r="Q1745">
        <v>-1.211786049027243E-2</v>
      </c>
    </row>
    <row r="1746" spans="1:17" x14ac:dyDescent="0.25">
      <c r="A1746" s="1">
        <v>39059</v>
      </c>
      <c r="B1746">
        <v>2532</v>
      </c>
      <c r="C1746">
        <v>1409.839965820312</v>
      </c>
      <c r="D1746">
        <v>1.8119411685104669E-3</v>
      </c>
      <c r="E1746">
        <v>1.8103015833671771E-3</v>
      </c>
      <c r="F1746">
        <v>12307.490234375</v>
      </c>
      <c r="G1746">
        <v>2.3683911642418121E-3</v>
      </c>
      <c r="H1746">
        <v>2.3655909463577238E-3</v>
      </c>
      <c r="I1746">
        <v>2437.360107421875</v>
      </c>
      <c r="J1746">
        <v>3.9832788572760069E-3</v>
      </c>
      <c r="K1746">
        <v>3.9753666062238256E-3</v>
      </c>
      <c r="L1746">
        <v>792.55999755859375</v>
      </c>
      <c r="M1746">
        <v>3.4080896987020992E-4</v>
      </c>
      <c r="N1746">
        <v>3.4075090768493911E-4</v>
      </c>
      <c r="O1746">
        <v>1786.2099609375</v>
      </c>
      <c r="P1746">
        <v>4.9227550506312223E-3</v>
      </c>
      <c r="Q1746">
        <v>4.9106779109701626E-3</v>
      </c>
    </row>
    <row r="1747" spans="1:17" x14ac:dyDescent="0.25">
      <c r="A1747" s="1">
        <v>39062</v>
      </c>
      <c r="B1747">
        <v>2535</v>
      </c>
      <c r="C1747">
        <v>1413.0400390625</v>
      </c>
      <c r="D1747">
        <v>2.2698131133813688E-3</v>
      </c>
      <c r="E1747">
        <v>2.267240979037387E-3</v>
      </c>
      <c r="F1747">
        <v>12328.48046875</v>
      </c>
      <c r="G1747">
        <v>1.7054845443935649E-3</v>
      </c>
      <c r="H1747">
        <v>1.7040318570839541E-3</v>
      </c>
      <c r="I1747">
        <v>2442.860107421875</v>
      </c>
      <c r="J1747">
        <v>2.2565397633498301E-3</v>
      </c>
      <c r="K1747">
        <v>2.2539976011065502E-3</v>
      </c>
      <c r="L1747">
        <v>793.07000732421875</v>
      </c>
      <c r="M1747">
        <v>6.4349672857066942E-4</v>
      </c>
      <c r="N1747">
        <v>6.4328977332941658E-4</v>
      </c>
      <c r="O1747">
        <v>1791.739990234375</v>
      </c>
      <c r="P1747">
        <v>3.0959570363007232E-3</v>
      </c>
      <c r="Q1747">
        <v>3.091174429935437E-3</v>
      </c>
    </row>
    <row r="1748" spans="1:17" x14ac:dyDescent="0.25">
      <c r="A1748" s="1">
        <v>39063</v>
      </c>
      <c r="B1748">
        <v>2536</v>
      </c>
      <c r="C1748">
        <v>1411.56005859375</v>
      </c>
      <c r="D1748">
        <v>-1.047373342465185E-3</v>
      </c>
      <c r="E1748">
        <v>-1.0479222212118871E-3</v>
      </c>
      <c r="F1748">
        <v>12315.580078125</v>
      </c>
      <c r="G1748">
        <v>-1.046389346821774E-3</v>
      </c>
      <c r="H1748">
        <v>-1.0469371943622431E-3</v>
      </c>
      <c r="I1748">
        <v>2431.60009765625</v>
      </c>
      <c r="J1748">
        <v>-4.6093551290207202E-3</v>
      </c>
      <c r="K1748">
        <v>-4.6200109633316652E-3</v>
      </c>
      <c r="L1748">
        <v>788.40997314453125</v>
      </c>
      <c r="M1748">
        <v>-5.8759430272873336E-3</v>
      </c>
      <c r="N1748">
        <v>-5.8932743056018507E-3</v>
      </c>
      <c r="O1748">
        <v>1781.969970703125</v>
      </c>
      <c r="P1748">
        <v>-5.4528110018753351E-3</v>
      </c>
      <c r="Q1748">
        <v>-5.4677318408484872E-3</v>
      </c>
    </row>
    <row r="1749" spans="1:17" x14ac:dyDescent="0.25">
      <c r="A1749" s="1">
        <v>39064</v>
      </c>
      <c r="B1749">
        <v>2537</v>
      </c>
      <c r="C1749">
        <v>1413.2099609375</v>
      </c>
      <c r="D1749">
        <v>1.168850261598964E-3</v>
      </c>
      <c r="E1749">
        <v>1.168167687964416E-3</v>
      </c>
      <c r="F1749">
        <v>12317.5</v>
      </c>
      <c r="G1749">
        <v>1.5589374295177369E-4</v>
      </c>
      <c r="H1749">
        <v>1.5588159278496819E-4</v>
      </c>
      <c r="I1749">
        <v>2432.409912109375</v>
      </c>
      <c r="J1749">
        <v>3.3303767914194538E-4</v>
      </c>
      <c r="K1749">
        <v>3.3298223440386432E-4</v>
      </c>
      <c r="L1749">
        <v>788.75</v>
      </c>
      <c r="M1749">
        <v>4.3128177858098299E-4</v>
      </c>
      <c r="N1749">
        <v>4.3118880332611011E-4</v>
      </c>
      <c r="O1749">
        <v>1783.43994140625</v>
      </c>
      <c r="P1749">
        <v>8.2491328546074882E-4</v>
      </c>
      <c r="Q1749">
        <v>8.2457323149365757E-4</v>
      </c>
    </row>
    <row r="1750" spans="1:17" x14ac:dyDescent="0.25">
      <c r="A1750" s="1">
        <v>39065</v>
      </c>
      <c r="B1750">
        <v>2538</v>
      </c>
      <c r="C1750">
        <v>1425.489990234375</v>
      </c>
      <c r="D1750">
        <v>8.6894584925856222E-3</v>
      </c>
      <c r="E1750">
        <v>8.6519224367400636E-3</v>
      </c>
      <c r="F1750">
        <v>12416.759765625</v>
      </c>
      <c r="G1750">
        <v>8.0584343921250579E-3</v>
      </c>
      <c r="H1750">
        <v>8.0261385960531985E-3</v>
      </c>
      <c r="I1750">
        <v>2453.85009765625</v>
      </c>
      <c r="J1750">
        <v>8.8143801092646079E-3</v>
      </c>
      <c r="K1750">
        <v>8.7757602351605166E-3</v>
      </c>
      <c r="L1750">
        <v>794.219970703125</v>
      </c>
      <c r="M1750">
        <v>6.9349866283676684E-3</v>
      </c>
      <c r="N1750">
        <v>6.9110502107041279E-3</v>
      </c>
      <c r="O1750">
        <v>1803.410034179688</v>
      </c>
      <c r="P1750">
        <v>1.119751347370368E-2</v>
      </c>
      <c r="Q1750">
        <v>1.1135285421775651E-2</v>
      </c>
    </row>
    <row r="1751" spans="1:17" x14ac:dyDescent="0.25">
      <c r="A1751" s="1">
        <v>39066</v>
      </c>
      <c r="B1751">
        <v>2539</v>
      </c>
      <c r="C1751">
        <v>1427.089965820312</v>
      </c>
      <c r="D1751">
        <v>1.1224039431338979E-3</v>
      </c>
      <c r="E1751">
        <v>1.121774518763022E-3</v>
      </c>
      <c r="F1751">
        <v>12445.51953125</v>
      </c>
      <c r="G1751">
        <v>2.3162053682168619E-3</v>
      </c>
      <c r="H1751">
        <v>2.3135270993794961E-3</v>
      </c>
      <c r="I1751">
        <v>2457.199951171875</v>
      </c>
      <c r="J1751">
        <v>1.3651418718789721E-3</v>
      </c>
      <c r="K1751">
        <v>1.3642109128782201E-3</v>
      </c>
      <c r="L1751">
        <v>792.71002197265625</v>
      </c>
      <c r="M1751">
        <v>-1.90117195004802E-3</v>
      </c>
      <c r="N1751">
        <v>-1.902981471277574E-3</v>
      </c>
      <c r="O1751">
        <v>1808.56005859375</v>
      </c>
      <c r="P1751">
        <v>2.8557146275414169E-3</v>
      </c>
      <c r="Q1751">
        <v>2.8516448208210921E-3</v>
      </c>
    </row>
    <row r="1752" spans="1:17" x14ac:dyDescent="0.25">
      <c r="A1752" s="1">
        <v>39069</v>
      </c>
      <c r="B1752">
        <v>2542</v>
      </c>
      <c r="C1752">
        <v>1422.47998046875</v>
      </c>
      <c r="D1752">
        <v>-3.2303396856357969E-3</v>
      </c>
      <c r="E1752">
        <v>-3.2355684964713791E-3</v>
      </c>
      <c r="F1752">
        <v>12441.26953125</v>
      </c>
      <c r="G1752">
        <v>-3.4148835565506191E-4</v>
      </c>
      <c r="H1752">
        <v>-3.4154667608112801E-4</v>
      </c>
      <c r="I1752">
        <v>2435.570068359375</v>
      </c>
      <c r="J1752">
        <v>-8.8026547461814708E-3</v>
      </c>
      <c r="K1752">
        <v>-8.8416269861476618E-3</v>
      </c>
      <c r="L1752">
        <v>782.02001953125</v>
      </c>
      <c r="M1752">
        <v>-1.348538828209112E-2</v>
      </c>
      <c r="N1752">
        <v>-1.357714195363028E-2</v>
      </c>
      <c r="O1752">
        <v>1790.989990234375</v>
      </c>
      <c r="P1752">
        <v>-9.7149487935925816E-3</v>
      </c>
      <c r="Q1752">
        <v>-9.7624467860133856E-3</v>
      </c>
    </row>
    <row r="1753" spans="1:17" x14ac:dyDescent="0.25">
      <c r="A1753" s="1">
        <v>39070</v>
      </c>
      <c r="B1753">
        <v>2543</v>
      </c>
      <c r="C1753">
        <v>1425.550048828125</v>
      </c>
      <c r="D1753">
        <v>2.1582506618922359E-3</v>
      </c>
      <c r="E1753">
        <v>2.155924984594354E-3</v>
      </c>
      <c r="F1753">
        <v>12471.3203125</v>
      </c>
      <c r="G1753">
        <v>2.4154111583643001E-3</v>
      </c>
      <c r="H1753">
        <v>2.4124987416787309E-3</v>
      </c>
      <c r="I1753">
        <v>2429.550048828125</v>
      </c>
      <c r="J1753">
        <v>-2.4717086194547822E-3</v>
      </c>
      <c r="K1753">
        <v>-2.474768334059697E-3</v>
      </c>
      <c r="L1753">
        <v>782.0999755859375</v>
      </c>
      <c r="M1753">
        <v>1.022429767660871E-4</v>
      </c>
      <c r="N1753">
        <v>1.022377503091807E-4</v>
      </c>
      <c r="O1753">
        <v>1785.119995117188</v>
      </c>
      <c r="P1753">
        <v>-3.2775141956091769E-3</v>
      </c>
      <c r="Q1753">
        <v>-3.2828970099787269E-3</v>
      </c>
    </row>
    <row r="1754" spans="1:17" x14ac:dyDescent="0.25">
      <c r="A1754" s="1">
        <v>39071</v>
      </c>
      <c r="B1754">
        <v>2544</v>
      </c>
      <c r="C1754">
        <v>1423.530029296875</v>
      </c>
      <c r="D1754">
        <v>-1.417010600862856E-3</v>
      </c>
      <c r="E1754">
        <v>-1.4180155098076029E-3</v>
      </c>
      <c r="F1754">
        <v>12463.8701171875</v>
      </c>
      <c r="G1754">
        <v>-5.9738625308447535E-4</v>
      </c>
      <c r="H1754">
        <v>-5.9756475934716097E-4</v>
      </c>
      <c r="I1754">
        <v>2427.610107421875</v>
      </c>
      <c r="J1754">
        <v>-7.9847764699714219E-4</v>
      </c>
      <c r="K1754">
        <v>-7.9879660006942053E-4</v>
      </c>
      <c r="L1754">
        <v>785.55999755859375</v>
      </c>
      <c r="M1754">
        <v>4.4240149350012192E-3</v>
      </c>
      <c r="N1754">
        <v>4.4142577476394334E-3</v>
      </c>
      <c r="O1754">
        <v>1777.920043945312</v>
      </c>
      <c r="P1754">
        <v>-4.0333149544959923E-3</v>
      </c>
      <c r="Q1754">
        <v>-4.0414707064546822E-3</v>
      </c>
    </row>
    <row r="1755" spans="1:17" x14ac:dyDescent="0.25">
      <c r="A1755" s="1">
        <v>39072</v>
      </c>
      <c r="B1755">
        <v>2545</v>
      </c>
      <c r="C1755">
        <v>1418.300048828125</v>
      </c>
      <c r="D1755">
        <v>-3.6739516280758222E-3</v>
      </c>
      <c r="E1755">
        <v>-3.680717164277039E-3</v>
      </c>
      <c r="F1755">
        <v>12421.25</v>
      </c>
      <c r="G1755">
        <v>-3.4194930456413748E-3</v>
      </c>
      <c r="H1755">
        <v>-3.4253528742282501E-3</v>
      </c>
      <c r="I1755">
        <v>2415.85009765625</v>
      </c>
      <c r="J1755">
        <v>-4.8442745108332463E-3</v>
      </c>
      <c r="K1755">
        <v>-4.8560460403348554E-3</v>
      </c>
      <c r="L1755">
        <v>782.9000244140625</v>
      </c>
      <c r="M1755">
        <v>-3.3860852803071499E-3</v>
      </c>
      <c r="N1755">
        <v>-3.3918310411606102E-3</v>
      </c>
      <c r="O1755">
        <v>1766.280029296875</v>
      </c>
      <c r="P1755">
        <v>-6.5469843191638946E-3</v>
      </c>
      <c r="Q1755">
        <v>-6.568509823867372E-3</v>
      </c>
    </row>
    <row r="1756" spans="1:17" x14ac:dyDescent="0.25">
      <c r="A1756" s="1">
        <v>39073</v>
      </c>
      <c r="B1756">
        <v>2546</v>
      </c>
      <c r="C1756">
        <v>1410.760009765625</v>
      </c>
      <c r="D1756">
        <v>-5.3162510067809032E-3</v>
      </c>
      <c r="E1756">
        <v>-5.3304325532686839E-3</v>
      </c>
      <c r="F1756">
        <v>12343.2197265625</v>
      </c>
      <c r="G1756">
        <v>-6.2819984653316174E-3</v>
      </c>
      <c r="H1756">
        <v>-6.3018132455585508E-3</v>
      </c>
      <c r="I1756">
        <v>2401.179931640625</v>
      </c>
      <c r="J1756">
        <v>-6.0724653528202444E-3</v>
      </c>
      <c r="K1756">
        <v>-6.0909777525359398E-3</v>
      </c>
      <c r="L1756">
        <v>780.82000732421875</v>
      </c>
      <c r="M1756">
        <v>-2.6568106079706282E-3</v>
      </c>
      <c r="N1756">
        <v>-2.660346192915435E-3</v>
      </c>
      <c r="O1756">
        <v>1748.609985351562</v>
      </c>
      <c r="P1756">
        <v>-1.000410107809868E-2</v>
      </c>
      <c r="Q1756">
        <v>-1.005447836521161E-2</v>
      </c>
    </row>
    <row r="1757" spans="1:17" x14ac:dyDescent="0.25">
      <c r="A1757" s="1">
        <v>39077</v>
      </c>
      <c r="B1757">
        <v>2550</v>
      </c>
      <c r="C1757">
        <v>1416.900024414062</v>
      </c>
      <c r="D1757">
        <v>4.3522743811381659E-3</v>
      </c>
      <c r="E1757">
        <v>4.3428306262868832E-3</v>
      </c>
      <c r="F1757">
        <v>12407.6298828125</v>
      </c>
      <c r="G1757">
        <v>5.2182621452805389E-3</v>
      </c>
      <c r="H1757">
        <v>5.2046941956488497E-3</v>
      </c>
      <c r="I1757">
        <v>2413.510009765625</v>
      </c>
      <c r="J1757">
        <v>5.1350079860843501E-3</v>
      </c>
      <c r="K1757">
        <v>5.1218687932872613E-3</v>
      </c>
      <c r="L1757">
        <v>788.16998291015625</v>
      </c>
      <c r="M1757">
        <v>9.4131496593241604E-3</v>
      </c>
      <c r="N1757">
        <v>9.3691220427818984E-3</v>
      </c>
      <c r="O1757">
        <v>1753.550048828125</v>
      </c>
      <c r="P1757">
        <v>2.8251374051084799E-3</v>
      </c>
      <c r="Q1757">
        <v>2.8211542047249989E-3</v>
      </c>
    </row>
    <row r="1758" spans="1:17" x14ac:dyDescent="0.25">
      <c r="A1758" s="1">
        <v>39078</v>
      </c>
      <c r="B1758">
        <v>2551</v>
      </c>
      <c r="C1758">
        <v>1426.839965820312</v>
      </c>
      <c r="D1758">
        <v>7.0152736502071544E-3</v>
      </c>
      <c r="E1758">
        <v>6.9907810992623316E-3</v>
      </c>
      <c r="F1758">
        <v>12510.5703125</v>
      </c>
      <c r="G1758">
        <v>8.2965425838577023E-3</v>
      </c>
      <c r="H1758">
        <v>8.2623154553446536E-3</v>
      </c>
      <c r="I1758">
        <v>2431.219970703125</v>
      </c>
      <c r="J1758">
        <v>7.3378444116003472E-3</v>
      </c>
      <c r="K1758">
        <v>7.3110534102669277E-3</v>
      </c>
      <c r="L1758">
        <v>797.72998046875</v>
      </c>
      <c r="M1758">
        <v>1.2129360120129769E-2</v>
      </c>
      <c r="N1758">
        <v>1.205638890186235E-2</v>
      </c>
      <c r="O1758">
        <v>1763.410034179688</v>
      </c>
      <c r="P1758">
        <v>5.622870791827328E-3</v>
      </c>
      <c r="Q1758">
        <v>5.6071214638997802E-3</v>
      </c>
    </row>
    <row r="1759" spans="1:17" x14ac:dyDescent="0.25">
      <c r="A1759" s="1">
        <v>39079</v>
      </c>
      <c r="B1759">
        <v>2552</v>
      </c>
      <c r="C1759">
        <v>1424.72998046875</v>
      </c>
      <c r="D1759">
        <v>-1.478782065337692E-3</v>
      </c>
      <c r="E1759">
        <v>-1.479876542664774E-3</v>
      </c>
      <c r="F1759">
        <v>12501.51953125</v>
      </c>
      <c r="G1759">
        <v>-7.2345073197477294E-4</v>
      </c>
      <c r="H1759">
        <v>-7.2371254873753853E-4</v>
      </c>
      <c r="I1759">
        <v>2425.570068359375</v>
      </c>
      <c r="J1759">
        <v>-2.323895991244274E-3</v>
      </c>
      <c r="K1759">
        <v>-2.3266004282325968E-3</v>
      </c>
      <c r="L1759">
        <v>794.47998046875</v>
      </c>
      <c r="M1759">
        <v>-4.0740602454106822E-3</v>
      </c>
      <c r="N1759">
        <v>-4.0823818383230103E-3</v>
      </c>
      <c r="O1759">
        <v>1758.93994140625</v>
      </c>
      <c r="P1759">
        <v>-2.5349139943605659E-3</v>
      </c>
      <c r="Q1759">
        <v>-2.5381323287910901E-3</v>
      </c>
    </row>
    <row r="1760" spans="1:17" x14ac:dyDescent="0.25">
      <c r="A1760" s="1">
        <v>39080</v>
      </c>
      <c r="B1760">
        <v>2553</v>
      </c>
      <c r="C1760">
        <v>1418.300048828125</v>
      </c>
      <c r="D1760">
        <v>-4.5130879035124583E-3</v>
      </c>
      <c r="E1760">
        <v>-4.5233026296158281E-3</v>
      </c>
      <c r="F1760">
        <v>12463.150390625</v>
      </c>
      <c r="G1760">
        <v>-3.0691581554617149E-3</v>
      </c>
      <c r="H1760">
        <v>-3.0738776804729849E-3</v>
      </c>
      <c r="I1760">
        <v>2415.2900390625</v>
      </c>
      <c r="J1760">
        <v>-4.2381910260906874E-3</v>
      </c>
      <c r="K1760">
        <v>-4.2471976144468808E-3</v>
      </c>
      <c r="L1760">
        <v>787.65997314453125</v>
      </c>
      <c r="M1760">
        <v>-8.5842406251632752E-3</v>
      </c>
      <c r="N1760">
        <v>-8.6212974408704131E-3</v>
      </c>
      <c r="O1760">
        <v>1756.900024414062</v>
      </c>
      <c r="P1760">
        <v>-1.159742265308461E-3</v>
      </c>
      <c r="Q1760">
        <v>-1.1604152867740461E-3</v>
      </c>
    </row>
    <row r="1761" spans="1:17" x14ac:dyDescent="0.25">
      <c r="A1761" s="1">
        <v>39085</v>
      </c>
      <c r="B1761">
        <v>2558</v>
      </c>
      <c r="C1761">
        <v>1416.599975585938</v>
      </c>
      <c r="D1761">
        <v>-1.1986696634409539E-3</v>
      </c>
      <c r="E1761">
        <v>-1.19938864252502E-3</v>
      </c>
      <c r="F1761">
        <v>12474.51953125</v>
      </c>
      <c r="G1761">
        <v>9.1222044737193642E-4</v>
      </c>
      <c r="H1761">
        <v>9.1180462716022024E-4</v>
      </c>
      <c r="I1761">
        <v>2423.159912109375</v>
      </c>
      <c r="J1761">
        <v>3.2583552780807161E-3</v>
      </c>
      <c r="K1761">
        <v>3.2530583416033802E-3</v>
      </c>
      <c r="L1761">
        <v>787.41998291015625</v>
      </c>
      <c r="M1761">
        <v>-3.0468760957458318E-4</v>
      </c>
      <c r="N1761">
        <v>-3.0473403627496369E-4</v>
      </c>
      <c r="O1761">
        <v>1759.369995117188</v>
      </c>
      <c r="P1761">
        <v>1.40586867141157E-3</v>
      </c>
      <c r="Q1761">
        <v>1.404881363292981E-3</v>
      </c>
    </row>
    <row r="1762" spans="1:17" x14ac:dyDescent="0.25">
      <c r="A1762" s="1">
        <v>39086</v>
      </c>
      <c r="B1762">
        <v>2559</v>
      </c>
      <c r="C1762">
        <v>1418.339965820312</v>
      </c>
      <c r="D1762">
        <v>1.228286223606823E-3</v>
      </c>
      <c r="E1762">
        <v>1.227532497214634E-3</v>
      </c>
      <c r="F1762">
        <v>12480.6904296875</v>
      </c>
      <c r="G1762">
        <v>4.946802497716174E-4</v>
      </c>
      <c r="H1762">
        <v>4.9455793583272453E-4</v>
      </c>
      <c r="I1762">
        <v>2453.429931640625</v>
      </c>
      <c r="J1762">
        <v>1.249196117019769E-2</v>
      </c>
      <c r="K1762">
        <v>1.241458038204854E-2</v>
      </c>
      <c r="L1762">
        <v>789.95001220703125</v>
      </c>
      <c r="M1762">
        <v>3.2130620911150491E-3</v>
      </c>
      <c r="N1762">
        <v>3.2079112375068301E-3</v>
      </c>
      <c r="O1762">
        <v>1792.910034179688</v>
      </c>
      <c r="P1762">
        <v>1.9063664354618041E-2</v>
      </c>
      <c r="Q1762">
        <v>1.8884229575144011E-2</v>
      </c>
    </row>
    <row r="1763" spans="1:17" x14ac:dyDescent="0.25">
      <c r="A1763" s="1">
        <v>39087</v>
      </c>
      <c r="B1763">
        <v>2560</v>
      </c>
      <c r="C1763">
        <v>1409.7099609375</v>
      </c>
      <c r="D1763">
        <v>-6.0845813350685063E-3</v>
      </c>
      <c r="E1763">
        <v>-6.1031678324697941E-3</v>
      </c>
      <c r="F1763">
        <v>12398.009765625</v>
      </c>
      <c r="G1763">
        <v>-6.6246867133110676E-3</v>
      </c>
      <c r="H1763">
        <v>-6.6467273457880161E-3</v>
      </c>
      <c r="I1763">
        <v>2434.25</v>
      </c>
      <c r="J1763">
        <v>-7.8175991061620875E-3</v>
      </c>
      <c r="K1763">
        <v>-7.8483167308362259E-3</v>
      </c>
      <c r="L1763">
        <v>775.8699951171875</v>
      </c>
      <c r="M1763">
        <v>-1.7823934264531219E-2</v>
      </c>
      <c r="N1763">
        <v>-1.7984693689099541E-2</v>
      </c>
      <c r="O1763">
        <v>1785.300048828125</v>
      </c>
      <c r="P1763">
        <v>-4.2444881262794221E-3</v>
      </c>
      <c r="Q1763">
        <v>-4.2535215365366724E-3</v>
      </c>
    </row>
    <row r="1764" spans="1:17" x14ac:dyDescent="0.25">
      <c r="A1764" s="1">
        <v>39090</v>
      </c>
      <c r="B1764">
        <v>2563</v>
      </c>
      <c r="C1764">
        <v>1412.839965820312</v>
      </c>
      <c r="D1764">
        <v>2.2203183417464079E-3</v>
      </c>
      <c r="E1764">
        <v>2.2178570774972072E-3</v>
      </c>
      <c r="F1764">
        <v>12423.490234375</v>
      </c>
      <c r="G1764">
        <v>2.0552063784178292E-3</v>
      </c>
      <c r="H1764">
        <v>2.0530973309796819E-3</v>
      </c>
      <c r="I1764">
        <v>2438.199951171875</v>
      </c>
      <c r="J1764">
        <v>1.6226563302352841E-3</v>
      </c>
      <c r="K1764">
        <v>1.6213412458800239E-3</v>
      </c>
      <c r="L1764">
        <v>776.989990234375</v>
      </c>
      <c r="M1764">
        <v>1.4435345151069261E-3</v>
      </c>
      <c r="N1764">
        <v>1.4424936207496531E-3</v>
      </c>
      <c r="O1764">
        <v>1787.140014648438</v>
      </c>
      <c r="P1764">
        <v>1.030619935019184E-3</v>
      </c>
      <c r="Q1764">
        <v>1.030089210912549E-3</v>
      </c>
    </row>
    <row r="1765" spans="1:17" x14ac:dyDescent="0.25">
      <c r="A1765" s="1">
        <v>39091</v>
      </c>
      <c r="B1765">
        <v>2564</v>
      </c>
      <c r="C1765">
        <v>1412.109985351562</v>
      </c>
      <c r="D1765">
        <v>-5.1667597633830997E-4</v>
      </c>
      <c r="E1765">
        <v>-5.1680949936464666E-4</v>
      </c>
      <c r="F1765">
        <v>12416.599609375</v>
      </c>
      <c r="G1765">
        <v>-5.5464485985867729E-4</v>
      </c>
      <c r="H1765">
        <v>-5.5479873221793376E-4</v>
      </c>
      <c r="I1765">
        <v>2443.830078125</v>
      </c>
      <c r="J1765">
        <v>2.3091325838222598E-3</v>
      </c>
      <c r="K1765">
        <v>2.306470634252844E-3</v>
      </c>
      <c r="L1765">
        <v>778.33001708984375</v>
      </c>
      <c r="M1765">
        <v>1.7246385054001669E-3</v>
      </c>
      <c r="N1765">
        <v>1.7231530241132559E-3</v>
      </c>
      <c r="O1765">
        <v>1795.630004882812</v>
      </c>
      <c r="P1765">
        <v>4.7506016119527317E-3</v>
      </c>
      <c r="Q1765">
        <v>4.7393531147998319E-3</v>
      </c>
    </row>
    <row r="1766" spans="1:17" x14ac:dyDescent="0.25">
      <c r="A1766" s="1">
        <v>39092</v>
      </c>
      <c r="B1766">
        <v>2565</v>
      </c>
      <c r="C1766">
        <v>1414.849975585938</v>
      </c>
      <c r="D1766">
        <v>1.9403518584240049E-3</v>
      </c>
      <c r="E1766">
        <v>1.938471807337673E-3</v>
      </c>
      <c r="F1766">
        <v>12442.16015625</v>
      </c>
      <c r="G1766">
        <v>2.058578651090714E-3</v>
      </c>
      <c r="H1766">
        <v>2.0564626814883E-3</v>
      </c>
      <c r="I1766">
        <v>2459.330078125</v>
      </c>
      <c r="J1766">
        <v>6.3425031628598916E-3</v>
      </c>
      <c r="K1766">
        <v>6.3224741345137428E-3</v>
      </c>
      <c r="L1766">
        <v>778.8699951171875</v>
      </c>
      <c r="M1766">
        <v>6.9376487542216481E-4</v>
      </c>
      <c r="N1766">
        <v>6.9352433181835268E-4</v>
      </c>
      <c r="O1766">
        <v>1816.150024414062</v>
      </c>
      <c r="P1766">
        <v>1.142775486901559E-2</v>
      </c>
      <c r="Q1766">
        <v>1.136295131709501E-2</v>
      </c>
    </row>
    <row r="1767" spans="1:17" x14ac:dyDescent="0.25">
      <c r="A1767" s="1">
        <v>39093</v>
      </c>
      <c r="B1767">
        <v>2566</v>
      </c>
      <c r="C1767">
        <v>1423.819946289062</v>
      </c>
      <c r="D1767">
        <v>6.3398740911801976E-3</v>
      </c>
      <c r="E1767">
        <v>6.3198616292228851E-3</v>
      </c>
      <c r="F1767">
        <v>12514.98046875</v>
      </c>
      <c r="G1767">
        <v>5.8527065706850401E-3</v>
      </c>
      <c r="H1767">
        <v>5.8356460181569212E-3</v>
      </c>
      <c r="I1767">
        <v>2484.85009765625</v>
      </c>
      <c r="J1767">
        <v>1.0376817556229099E-2</v>
      </c>
      <c r="K1767">
        <v>1.032334796297054E-2</v>
      </c>
      <c r="L1767">
        <v>788.45001220703125</v>
      </c>
      <c r="M1767">
        <v>1.229989234391082E-2</v>
      </c>
      <c r="N1767">
        <v>1.2224863274554651E-2</v>
      </c>
      <c r="O1767">
        <v>1834.859985351562</v>
      </c>
      <c r="P1767">
        <v>1.030199085206984E-2</v>
      </c>
      <c r="Q1767">
        <v>1.0249287004957719E-2</v>
      </c>
    </row>
    <row r="1768" spans="1:17" x14ac:dyDescent="0.25">
      <c r="A1768" s="1">
        <v>39094</v>
      </c>
      <c r="B1768">
        <v>2567</v>
      </c>
      <c r="C1768">
        <v>1430.72998046875</v>
      </c>
      <c r="D1768">
        <v>4.8531657374921711E-3</v>
      </c>
      <c r="E1768">
        <v>4.8414270930585094E-3</v>
      </c>
      <c r="F1768">
        <v>12556.080078125</v>
      </c>
      <c r="G1768">
        <v>3.2840330416517021E-3</v>
      </c>
      <c r="H1768">
        <v>3.2786523820999679E-3</v>
      </c>
      <c r="I1768">
        <v>2502.820068359375</v>
      </c>
      <c r="J1768">
        <v>7.2318127842296853E-3</v>
      </c>
      <c r="K1768">
        <v>7.2057886187618667E-3</v>
      </c>
      <c r="L1768">
        <v>794.260009765625</v>
      </c>
      <c r="M1768">
        <v>7.3688851146445078E-3</v>
      </c>
      <c r="N1768">
        <v>7.3418675258815763E-3</v>
      </c>
      <c r="O1768">
        <v>1844.81005859375</v>
      </c>
      <c r="P1768">
        <v>5.4227970099209877E-3</v>
      </c>
      <c r="Q1768">
        <v>5.4081465865314978E-3</v>
      </c>
    </row>
    <row r="1769" spans="1:17" x14ac:dyDescent="0.25">
      <c r="A1769" s="1">
        <v>39098</v>
      </c>
      <c r="B1769">
        <v>2571</v>
      </c>
      <c r="C1769">
        <v>1431.900024414062</v>
      </c>
      <c r="D1769">
        <v>8.1779508452650695E-4</v>
      </c>
      <c r="E1769">
        <v>8.1746087232535377E-4</v>
      </c>
      <c r="F1769">
        <v>12582.58984375</v>
      </c>
      <c r="G1769">
        <v>2.1113090598383621E-3</v>
      </c>
      <c r="H1769">
        <v>2.109083379048068E-3</v>
      </c>
      <c r="I1769">
        <v>2497.780029296875</v>
      </c>
      <c r="J1769">
        <v>-2.0137440666295752E-3</v>
      </c>
      <c r="K1769">
        <v>-2.01577437535184E-3</v>
      </c>
      <c r="L1769">
        <v>791.47998046875</v>
      </c>
      <c r="M1769">
        <v>-3.500150155734683E-3</v>
      </c>
      <c r="N1769">
        <v>-3.5062900124246182E-3</v>
      </c>
      <c r="O1769">
        <v>1842.43994140625</v>
      </c>
      <c r="P1769">
        <v>-1.2847486257239189E-3</v>
      </c>
      <c r="Q1769">
        <v>-1.2855746227810869E-3</v>
      </c>
    </row>
    <row r="1770" spans="1:17" x14ac:dyDescent="0.25">
      <c r="A1770" s="1">
        <v>39099</v>
      </c>
      <c r="B1770">
        <v>2572</v>
      </c>
      <c r="C1770">
        <v>1430.619995117188</v>
      </c>
      <c r="D1770">
        <v>-8.9393761788492121E-4</v>
      </c>
      <c r="E1770">
        <v>-8.943374183994938E-4</v>
      </c>
      <c r="F1770">
        <v>12577.150390625</v>
      </c>
      <c r="G1770">
        <v>-4.3229996308768998E-4</v>
      </c>
      <c r="H1770">
        <v>-4.3239343165534238E-4</v>
      </c>
      <c r="I1770">
        <v>2479.419921875</v>
      </c>
      <c r="J1770">
        <v>-7.3505701889382546E-3</v>
      </c>
      <c r="K1770">
        <v>-7.3777187500721981E-3</v>
      </c>
      <c r="L1770">
        <v>788.77001953125</v>
      </c>
      <c r="M1770">
        <v>-3.423915960445445E-3</v>
      </c>
      <c r="N1770">
        <v>-3.4297909749013851E-3</v>
      </c>
      <c r="O1770">
        <v>1827.680053710938</v>
      </c>
      <c r="P1770">
        <v>-8.0110549948491094E-3</v>
      </c>
      <c r="Q1770">
        <v>-8.0433159073941152E-3</v>
      </c>
    </row>
    <row r="1771" spans="1:17" x14ac:dyDescent="0.25">
      <c r="A1771" s="1">
        <v>39100</v>
      </c>
      <c r="B1771">
        <v>2573</v>
      </c>
      <c r="C1771">
        <v>1426.369995117188</v>
      </c>
      <c r="D1771">
        <v>-2.9707399690382941E-3</v>
      </c>
      <c r="E1771">
        <v>-2.9751613757577869E-3</v>
      </c>
      <c r="F1771">
        <v>12567.9296875</v>
      </c>
      <c r="G1771">
        <v>-7.3313134045638328E-4</v>
      </c>
      <c r="H1771">
        <v>-7.3340021265801971E-4</v>
      </c>
      <c r="I1771">
        <v>2443.2099609375</v>
      </c>
      <c r="J1771">
        <v>-1.460420666061157E-2</v>
      </c>
      <c r="K1771">
        <v>-1.4711897869220451E-2</v>
      </c>
      <c r="L1771">
        <v>778.21002197265625</v>
      </c>
      <c r="M1771">
        <v>-1.3387929684332219E-2</v>
      </c>
      <c r="N1771">
        <v>-1.3478356002656559E-2</v>
      </c>
      <c r="O1771">
        <v>1793.680053710938</v>
      </c>
      <c r="P1771">
        <v>-1.860281832751098E-2</v>
      </c>
      <c r="Q1771">
        <v>-1.877802707236801E-2</v>
      </c>
    </row>
    <row r="1772" spans="1:17" x14ac:dyDescent="0.25">
      <c r="A1772" s="1">
        <v>39101</v>
      </c>
      <c r="B1772">
        <v>2574</v>
      </c>
      <c r="C1772">
        <v>1430.5</v>
      </c>
      <c r="D1772">
        <v>2.8954653399539949E-3</v>
      </c>
      <c r="E1772">
        <v>2.891281554245252E-3</v>
      </c>
      <c r="F1772">
        <v>12565.5302734375</v>
      </c>
      <c r="G1772">
        <v>-1.9091561793871389E-4</v>
      </c>
      <c r="H1772">
        <v>-1.9093384464517919E-4</v>
      </c>
      <c r="I1772">
        <v>2451.31005859375</v>
      </c>
      <c r="J1772">
        <v>3.3153506189627091E-3</v>
      </c>
      <c r="K1772">
        <v>3.30986696092279E-3</v>
      </c>
      <c r="L1772">
        <v>785.15997314453125</v>
      </c>
      <c r="M1772">
        <v>8.9306883433057926E-3</v>
      </c>
      <c r="N1772">
        <v>8.8910455960205005E-3</v>
      </c>
      <c r="O1772">
        <v>1796.81005859375</v>
      </c>
      <c r="P1772">
        <v>1.7450185033480729E-3</v>
      </c>
      <c r="Q1772">
        <v>1.743497727490533E-3</v>
      </c>
    </row>
    <row r="1773" spans="1:17" x14ac:dyDescent="0.25">
      <c r="A1773" s="1">
        <v>39104</v>
      </c>
      <c r="B1773">
        <v>2577</v>
      </c>
      <c r="C1773">
        <v>1422.949951171875</v>
      </c>
      <c r="D1773">
        <v>-5.2779090025341091E-3</v>
      </c>
      <c r="E1773">
        <v>-5.291886366783456E-3</v>
      </c>
      <c r="F1773">
        <v>12477.16015625</v>
      </c>
      <c r="G1773">
        <v>-7.0327407808891129E-3</v>
      </c>
      <c r="H1773">
        <v>-7.0575870625018697E-3</v>
      </c>
      <c r="I1773">
        <v>2431.070068359375</v>
      </c>
      <c r="J1773">
        <v>-8.2568054430397497E-3</v>
      </c>
      <c r="K1773">
        <v>-8.2910816662349843E-3</v>
      </c>
      <c r="L1773">
        <v>777.96002197265625</v>
      </c>
      <c r="M1773">
        <v>-9.1700435811055137E-3</v>
      </c>
      <c r="N1773">
        <v>-9.2123472469852578E-3</v>
      </c>
      <c r="O1773">
        <v>1779.02001953125</v>
      </c>
      <c r="P1773">
        <v>-9.9009013097484111E-3</v>
      </c>
      <c r="Q1773">
        <v>-9.9502411760179991E-3</v>
      </c>
    </row>
    <row r="1774" spans="1:17" x14ac:dyDescent="0.25">
      <c r="A1774" s="1">
        <v>39105</v>
      </c>
      <c r="B1774">
        <v>2578</v>
      </c>
      <c r="C1774">
        <v>1427.989990234375</v>
      </c>
      <c r="D1774">
        <v>3.5419650974717332E-3</v>
      </c>
      <c r="E1774">
        <v>3.5357071117870361E-3</v>
      </c>
      <c r="F1774">
        <v>12533.7998046875</v>
      </c>
      <c r="G1774">
        <v>4.5394663311368877E-3</v>
      </c>
      <c r="H1774">
        <v>4.5291940292984719E-3</v>
      </c>
      <c r="I1774">
        <v>2431.409912109375</v>
      </c>
      <c r="J1774">
        <v>1.3979183669898809E-4</v>
      </c>
      <c r="K1774">
        <v>1.397820667306815E-4</v>
      </c>
      <c r="L1774">
        <v>785.3800048828125</v>
      </c>
      <c r="M1774">
        <v>9.5377432009187135E-3</v>
      </c>
      <c r="N1774">
        <v>9.4925460866190497E-3</v>
      </c>
      <c r="O1774">
        <v>1773.400024414062</v>
      </c>
      <c r="P1774">
        <v>-3.1590398396240671E-3</v>
      </c>
      <c r="Q1774">
        <v>-3.164040139519559E-3</v>
      </c>
    </row>
    <row r="1775" spans="1:17" x14ac:dyDescent="0.25">
      <c r="A1775" s="1">
        <v>39106</v>
      </c>
      <c r="B1775">
        <v>2579</v>
      </c>
      <c r="C1775">
        <v>1440.130004882812</v>
      </c>
      <c r="D1775">
        <v>8.50147041047844E-3</v>
      </c>
      <c r="E1775">
        <v>8.4655364283976308E-3</v>
      </c>
      <c r="F1775">
        <v>12621.76953125</v>
      </c>
      <c r="G1775">
        <v>7.0185999404266397E-3</v>
      </c>
      <c r="H1775">
        <v>6.9940842117502651E-3</v>
      </c>
      <c r="I1775">
        <v>2466.280029296875</v>
      </c>
      <c r="J1775">
        <v>1.43415213592053E-2</v>
      </c>
      <c r="K1775">
        <v>1.423965453672494E-2</v>
      </c>
      <c r="L1775">
        <v>794.030029296875</v>
      </c>
      <c r="M1775">
        <v>1.101380778767491E-2</v>
      </c>
      <c r="N1775">
        <v>1.0953597499645411E-2</v>
      </c>
      <c r="O1775">
        <v>1802.630004882812</v>
      </c>
      <c r="P1775">
        <v>1.6482451824938679E-2</v>
      </c>
      <c r="Q1775">
        <v>1.634809060713684E-2</v>
      </c>
    </row>
    <row r="1776" spans="1:17" x14ac:dyDescent="0.25">
      <c r="A1776" s="1">
        <v>39107</v>
      </c>
      <c r="B1776">
        <v>2580</v>
      </c>
      <c r="C1776">
        <v>1423.900024414062</v>
      </c>
      <c r="D1776">
        <v>-1.126980231904184E-2</v>
      </c>
      <c r="E1776">
        <v>-1.133378773070705E-2</v>
      </c>
      <c r="F1776">
        <v>12502.5595703125</v>
      </c>
      <c r="G1776">
        <v>-9.4447898642381345E-3</v>
      </c>
      <c r="H1776">
        <v>-9.4896747343725506E-3</v>
      </c>
      <c r="I1776">
        <v>2434.239990234375</v>
      </c>
      <c r="J1776">
        <v>-1.299124133589746E-2</v>
      </c>
      <c r="K1776">
        <v>-1.3076365561583069E-2</v>
      </c>
      <c r="L1776">
        <v>784.19000244140625</v>
      </c>
      <c r="M1776">
        <v>-1.239251223808535E-2</v>
      </c>
      <c r="N1776">
        <v>-1.2469939763917869E-2</v>
      </c>
      <c r="O1776">
        <v>1777.75</v>
      </c>
      <c r="P1776">
        <v>-1.38020585563422E-2</v>
      </c>
      <c r="Q1776">
        <v>-1.3898192556226791E-2</v>
      </c>
    </row>
    <row r="1777" spans="1:17" x14ac:dyDescent="0.25">
      <c r="A1777" s="1">
        <v>39108</v>
      </c>
      <c r="B1777">
        <v>2581</v>
      </c>
      <c r="C1777">
        <v>1422.180053710938</v>
      </c>
      <c r="D1777">
        <v>-1.2079294006838159E-3</v>
      </c>
      <c r="E1777">
        <v>-1.2086595354290409E-3</v>
      </c>
      <c r="F1777">
        <v>12487.01953125</v>
      </c>
      <c r="G1777">
        <v>-1.2429486118507029E-3</v>
      </c>
      <c r="H1777">
        <v>-1.243721713159751E-3</v>
      </c>
      <c r="I1777">
        <v>2435.489990234375</v>
      </c>
      <c r="J1777">
        <v>5.1350729797183803E-4</v>
      </c>
      <c r="K1777">
        <v>5.133754982174631E-4</v>
      </c>
      <c r="L1777">
        <v>788.1400146484375</v>
      </c>
      <c r="M1777">
        <v>5.0370601445233198E-3</v>
      </c>
      <c r="N1777">
        <v>5.0244165968395859E-3</v>
      </c>
      <c r="O1777">
        <v>1772.969970703125</v>
      </c>
      <c r="P1777">
        <v>-2.6888084921248279E-3</v>
      </c>
      <c r="Q1777">
        <v>-2.6924298305253829E-3</v>
      </c>
    </row>
    <row r="1778" spans="1:17" x14ac:dyDescent="0.25">
      <c r="A1778" s="1">
        <v>39111</v>
      </c>
      <c r="B1778">
        <v>2584</v>
      </c>
      <c r="C1778">
        <v>1420.619995117188</v>
      </c>
      <c r="D1778">
        <v>-1.0969487229688379E-3</v>
      </c>
      <c r="E1778">
        <v>-1.097550811566401E-3</v>
      </c>
      <c r="F1778">
        <v>12490.7802734375</v>
      </c>
      <c r="G1778">
        <v>3.0117212342695149E-4</v>
      </c>
      <c r="H1778">
        <v>3.0112678020683428E-4</v>
      </c>
      <c r="I1778">
        <v>2441.090087890625</v>
      </c>
      <c r="J1778">
        <v>2.2993720683330832E-3</v>
      </c>
      <c r="K1778">
        <v>2.296732557749025E-3</v>
      </c>
      <c r="L1778">
        <v>793.0999755859375</v>
      </c>
      <c r="M1778">
        <v>6.2932484651379017E-3</v>
      </c>
      <c r="N1778">
        <v>6.2735286681600009E-3</v>
      </c>
      <c r="O1778">
        <v>1775.079956054688</v>
      </c>
      <c r="P1778">
        <v>1.190085216573822E-3</v>
      </c>
      <c r="Q1778">
        <v>1.1893776265018169E-3</v>
      </c>
    </row>
    <row r="1779" spans="1:17" x14ac:dyDescent="0.25">
      <c r="A1779" s="1">
        <v>39112</v>
      </c>
      <c r="B1779">
        <v>2585</v>
      </c>
      <c r="C1779">
        <v>1428.819946289062</v>
      </c>
      <c r="D1779">
        <v>5.772093311412041E-3</v>
      </c>
      <c r="E1779">
        <v>5.7554986076449053E-3</v>
      </c>
      <c r="F1779">
        <v>12523.3095703125</v>
      </c>
      <c r="G1779">
        <v>2.6042645985997481E-3</v>
      </c>
      <c r="H1779">
        <v>2.6008793776170201E-3</v>
      </c>
      <c r="I1779">
        <v>2448.639892578125</v>
      </c>
      <c r="J1779">
        <v>3.092800517667138E-3</v>
      </c>
      <c r="K1779">
        <v>3.088027648635121E-3</v>
      </c>
      <c r="L1779">
        <v>797.969970703125</v>
      </c>
      <c r="M1779">
        <v>6.1404555126729488E-3</v>
      </c>
      <c r="N1779">
        <v>6.1216797377266329E-3</v>
      </c>
      <c r="O1779">
        <v>1777.760009765625</v>
      </c>
      <c r="P1779">
        <v>1.5098214037039259E-3</v>
      </c>
      <c r="Q1779">
        <v>1.5086827693140169E-3</v>
      </c>
    </row>
    <row r="1780" spans="1:17" x14ac:dyDescent="0.25">
      <c r="A1780" s="1">
        <v>39113</v>
      </c>
      <c r="B1780">
        <v>2586</v>
      </c>
      <c r="C1780">
        <v>1438.239990234375</v>
      </c>
      <c r="D1780">
        <v>6.59288384780643E-3</v>
      </c>
      <c r="E1780">
        <v>6.571245841597349E-3</v>
      </c>
      <c r="F1780">
        <v>12621.6904296875</v>
      </c>
      <c r="G1780">
        <v>7.8558194878628473E-3</v>
      </c>
      <c r="H1780">
        <v>7.825123196162553E-3</v>
      </c>
      <c r="I1780">
        <v>2463.929931640625</v>
      </c>
      <c r="J1780">
        <v>6.2442987671826877E-3</v>
      </c>
      <c r="K1780">
        <v>6.2248839131518931E-3</v>
      </c>
      <c r="L1780">
        <v>800.34002685546875</v>
      </c>
      <c r="M1780">
        <v>2.9701069455725371E-3</v>
      </c>
      <c r="N1780">
        <v>2.9657048921640991E-3</v>
      </c>
      <c r="O1780">
        <v>1792.280029296875</v>
      </c>
      <c r="P1780">
        <v>8.1675926173883084E-3</v>
      </c>
      <c r="Q1780">
        <v>8.1344183463466779E-3</v>
      </c>
    </row>
    <row r="1781" spans="1:17" x14ac:dyDescent="0.25">
      <c r="A1781" s="1">
        <v>39114</v>
      </c>
      <c r="B1781">
        <v>2587</v>
      </c>
      <c r="C1781">
        <v>1445.93994140625</v>
      </c>
      <c r="D1781">
        <v>5.3537318000873579E-3</v>
      </c>
      <c r="E1781">
        <v>5.3394515238318523E-3</v>
      </c>
      <c r="F1781">
        <v>12673.6796875</v>
      </c>
      <c r="G1781">
        <v>4.119040797436746E-3</v>
      </c>
      <c r="H1781">
        <v>4.1105807723933333E-3</v>
      </c>
      <c r="I1781">
        <v>2468.3798828125</v>
      </c>
      <c r="J1781">
        <v>1.8060380349014249E-3</v>
      </c>
      <c r="K1781">
        <v>1.8044091091826461E-3</v>
      </c>
      <c r="L1781">
        <v>807.77001953125</v>
      </c>
      <c r="M1781">
        <v>9.2835450264479036E-3</v>
      </c>
      <c r="N1781">
        <v>9.2407177774006602E-3</v>
      </c>
      <c r="O1781">
        <v>1791.449951171875</v>
      </c>
      <c r="P1781">
        <v>-4.6314086606524812E-4</v>
      </c>
      <c r="Q1781">
        <v>-4.6324814892215351E-4</v>
      </c>
    </row>
    <row r="1782" spans="1:17" x14ac:dyDescent="0.25">
      <c r="A1782" s="1">
        <v>39115</v>
      </c>
      <c r="B1782">
        <v>2588</v>
      </c>
      <c r="C1782">
        <v>1448.390014648438</v>
      </c>
      <c r="D1782">
        <v>1.6944502133366961E-3</v>
      </c>
      <c r="E1782">
        <v>1.6930162521959411E-3</v>
      </c>
      <c r="F1782">
        <v>12653.490234375</v>
      </c>
      <c r="G1782">
        <v>-1.593022202140193E-3</v>
      </c>
      <c r="H1782">
        <v>-1.5942924111684699E-3</v>
      </c>
      <c r="I1782">
        <v>2475.8798828125</v>
      </c>
      <c r="J1782">
        <v>3.0384302076933429E-3</v>
      </c>
      <c r="K1782">
        <v>3.0338235076952011E-3</v>
      </c>
      <c r="L1782">
        <v>809.41998291015625</v>
      </c>
      <c r="M1782">
        <v>2.0426152729260409E-3</v>
      </c>
      <c r="N1782">
        <v>2.0405319707902489E-3</v>
      </c>
      <c r="O1782">
        <v>1798.130004882812</v>
      </c>
      <c r="P1782">
        <v>3.7288531039156858E-3</v>
      </c>
      <c r="Q1782">
        <v>3.7219181654120121E-3</v>
      </c>
    </row>
    <row r="1783" spans="1:17" x14ac:dyDescent="0.25">
      <c r="A1783" s="1">
        <v>39118</v>
      </c>
      <c r="B1783">
        <v>2591</v>
      </c>
      <c r="C1783">
        <v>1446.989990234375</v>
      </c>
      <c r="D1783">
        <v>-9.6660733635534068E-4</v>
      </c>
      <c r="E1783">
        <v>-9.6707480248842852E-4</v>
      </c>
      <c r="F1783">
        <v>12661.740234375</v>
      </c>
      <c r="G1783">
        <v>6.5199402277071883E-4</v>
      </c>
      <c r="H1783">
        <v>6.5178156700942968E-4</v>
      </c>
      <c r="I1783">
        <v>2470.60009765625</v>
      </c>
      <c r="J1783">
        <v>-2.1324884106462831E-3</v>
      </c>
      <c r="K1783">
        <v>-2.134765401737708E-3</v>
      </c>
      <c r="L1783">
        <v>806.69000244140625</v>
      </c>
      <c r="M1783">
        <v>-3.3727613925896849E-3</v>
      </c>
      <c r="N1783">
        <v>-3.3784619737043989E-3</v>
      </c>
      <c r="O1783">
        <v>1795.390014648438</v>
      </c>
      <c r="P1783">
        <v>-1.5237998514755491E-3</v>
      </c>
      <c r="Q1783">
        <v>-1.5249620152225629E-3</v>
      </c>
    </row>
    <row r="1784" spans="1:17" x14ac:dyDescent="0.25">
      <c r="A1784" s="1">
        <v>39119</v>
      </c>
      <c r="B1784">
        <v>2592</v>
      </c>
      <c r="C1784">
        <v>1448</v>
      </c>
      <c r="D1784">
        <v>6.9800743090242534E-4</v>
      </c>
      <c r="E1784">
        <v>6.9776393701606761E-4</v>
      </c>
      <c r="F1784">
        <v>12666.3095703125</v>
      </c>
      <c r="G1784">
        <v>3.6087740333634599E-4</v>
      </c>
      <c r="H1784">
        <v>3.608123027479766E-4</v>
      </c>
      <c r="I1784">
        <v>2471.489990234375</v>
      </c>
      <c r="J1784">
        <v>3.6019288551369932E-4</v>
      </c>
      <c r="K1784">
        <v>3.6012803162911651E-4</v>
      </c>
      <c r="L1784">
        <v>810.40997314453125</v>
      </c>
      <c r="M1784">
        <v>4.611400527918752E-3</v>
      </c>
      <c r="N1784">
        <v>4.6008005950364224E-3</v>
      </c>
      <c r="O1784">
        <v>1793.06005859375</v>
      </c>
      <c r="P1784">
        <v>-1.2977436855936551E-3</v>
      </c>
      <c r="Q1784">
        <v>-1.298586484166999E-3</v>
      </c>
    </row>
    <row r="1785" spans="1:17" x14ac:dyDescent="0.25">
      <c r="A1785" s="1">
        <v>39120</v>
      </c>
      <c r="B1785">
        <v>2593</v>
      </c>
      <c r="C1785">
        <v>1450.02001953125</v>
      </c>
      <c r="D1785">
        <v>1.3950411127416911E-3</v>
      </c>
      <c r="E1785">
        <v>1.3940689469243951E-3</v>
      </c>
      <c r="F1785">
        <v>12666.8701171875</v>
      </c>
      <c r="G1785">
        <v>4.4254948285304962E-5</v>
      </c>
      <c r="H1785">
        <v>4.4253969063971251E-5</v>
      </c>
      <c r="I1785">
        <v>2490.5</v>
      </c>
      <c r="J1785">
        <v>7.6917203147652824E-3</v>
      </c>
      <c r="K1785">
        <v>7.6622898516548656E-3</v>
      </c>
      <c r="L1785">
        <v>816.20001220703125</v>
      </c>
      <c r="M1785">
        <v>7.144580217878671E-3</v>
      </c>
      <c r="N1785">
        <v>7.1191786220317736E-3</v>
      </c>
      <c r="O1785">
        <v>1810.949951171875</v>
      </c>
      <c r="P1785">
        <v>9.9772969078100182E-3</v>
      </c>
      <c r="Q1785">
        <v>9.9278522914281152E-3</v>
      </c>
    </row>
    <row r="1786" spans="1:17" x14ac:dyDescent="0.25">
      <c r="A1786" s="1">
        <v>39121</v>
      </c>
      <c r="B1786">
        <v>2594</v>
      </c>
      <c r="C1786">
        <v>1448.31005859375</v>
      </c>
      <c r="D1786">
        <v>-1.1792671235344441E-3</v>
      </c>
      <c r="E1786">
        <v>-1.179963006150227E-3</v>
      </c>
      <c r="F1786">
        <v>12637.6298828125</v>
      </c>
      <c r="G1786">
        <v>-2.3084024786299562E-3</v>
      </c>
      <c r="H1786">
        <v>-2.3110709470219432E-3</v>
      </c>
      <c r="I1786">
        <v>2488.669921875</v>
      </c>
      <c r="J1786">
        <v>-7.348235796025282E-4</v>
      </c>
      <c r="K1786">
        <v>-7.3509369478187291E-4</v>
      </c>
      <c r="L1786">
        <v>816.3900146484375</v>
      </c>
      <c r="M1786">
        <v>2.327890695474899E-4</v>
      </c>
      <c r="N1786">
        <v>2.3276197837631031E-4</v>
      </c>
      <c r="O1786">
        <v>1810.5400390625</v>
      </c>
      <c r="P1786">
        <v>-2.2635198124043579E-4</v>
      </c>
      <c r="Q1786">
        <v>-2.2637760271652899E-4</v>
      </c>
    </row>
    <row r="1787" spans="1:17" x14ac:dyDescent="0.25">
      <c r="A1787" s="1">
        <v>39122</v>
      </c>
      <c r="B1787">
        <v>2595</v>
      </c>
      <c r="C1787">
        <v>1438.06005859375</v>
      </c>
      <c r="D1787">
        <v>-7.0772138460132314E-3</v>
      </c>
      <c r="E1787">
        <v>-7.1023761133711958E-3</v>
      </c>
      <c r="F1787">
        <v>12580.830078125</v>
      </c>
      <c r="G1787">
        <v>-4.4944981942183224E-3</v>
      </c>
      <c r="H1787">
        <v>-4.5046288173352057E-3</v>
      </c>
      <c r="I1787">
        <v>2459.820068359375</v>
      </c>
      <c r="J1787">
        <v>-1.15924788828119E-2</v>
      </c>
      <c r="K1787">
        <v>-1.1660195510566801E-2</v>
      </c>
      <c r="L1787">
        <v>807.1099853515625</v>
      </c>
      <c r="M1787">
        <v>-1.136715188863657E-2</v>
      </c>
      <c r="N1787">
        <v>-1.1432251763278641E-2</v>
      </c>
      <c r="O1787">
        <v>1785.530029296875</v>
      </c>
      <c r="P1787">
        <v>-1.3813563481631321E-2</v>
      </c>
      <c r="Q1787">
        <v>-1.390985856354037E-2</v>
      </c>
    </row>
    <row r="1788" spans="1:17" x14ac:dyDescent="0.25">
      <c r="A1788" s="1">
        <v>39125</v>
      </c>
      <c r="B1788">
        <v>2598</v>
      </c>
      <c r="C1788">
        <v>1433.369995117188</v>
      </c>
      <c r="D1788">
        <v>-3.261382199258311E-3</v>
      </c>
      <c r="E1788">
        <v>-3.2667120978958739E-3</v>
      </c>
      <c r="F1788">
        <v>12552.5498046875</v>
      </c>
      <c r="G1788">
        <v>-2.2478861300792019E-3</v>
      </c>
      <c r="H1788">
        <v>-2.25041641868437E-3</v>
      </c>
      <c r="I1788">
        <v>2450.3798828125</v>
      </c>
      <c r="J1788">
        <v>-3.8377545042029841E-3</v>
      </c>
      <c r="K1788">
        <v>-3.8451375796946042E-3</v>
      </c>
      <c r="L1788">
        <v>805.78997802734375</v>
      </c>
      <c r="M1788">
        <v>-1.6354739108372931E-3</v>
      </c>
      <c r="N1788">
        <v>-1.636812758259619E-3</v>
      </c>
      <c r="O1788">
        <v>1778.420043945312</v>
      </c>
      <c r="P1788">
        <v>-3.982002674221552E-3</v>
      </c>
      <c r="Q1788">
        <v>-3.9899519565969209E-3</v>
      </c>
    </row>
    <row r="1789" spans="1:17" x14ac:dyDescent="0.25">
      <c r="A1789" s="1">
        <v>39126</v>
      </c>
      <c r="B1789">
        <v>2599</v>
      </c>
      <c r="C1789">
        <v>1444.260009765625</v>
      </c>
      <c r="D1789">
        <v>7.5974903099229607E-3</v>
      </c>
      <c r="E1789">
        <v>7.5687747329173582E-3</v>
      </c>
      <c r="F1789">
        <v>12654.849609375</v>
      </c>
      <c r="G1789">
        <v>8.1497230665674714E-3</v>
      </c>
      <c r="H1789">
        <v>8.1166934072388237E-3</v>
      </c>
      <c r="I1789">
        <v>2459.8798828125</v>
      </c>
      <c r="J1789">
        <v>3.8769498830100169E-3</v>
      </c>
      <c r="K1789">
        <v>3.8694538809818961E-3</v>
      </c>
      <c r="L1789">
        <v>812.530029296875</v>
      </c>
      <c r="M1789">
        <v>8.3645260592983828E-3</v>
      </c>
      <c r="N1789">
        <v>8.3297372710612362E-3</v>
      </c>
      <c r="O1789">
        <v>1783.819946289062</v>
      </c>
      <c r="P1789">
        <v>3.0363481125474929E-3</v>
      </c>
      <c r="Q1789">
        <v>3.0317477175318911E-3</v>
      </c>
    </row>
    <row r="1790" spans="1:17" x14ac:dyDescent="0.25">
      <c r="A1790" s="1">
        <v>39127</v>
      </c>
      <c r="B1790">
        <v>2600</v>
      </c>
      <c r="C1790">
        <v>1455.300048828125</v>
      </c>
      <c r="D1790">
        <v>7.6440800048820368E-3</v>
      </c>
      <c r="E1790">
        <v>7.6150120631249714E-3</v>
      </c>
      <c r="F1790">
        <v>12741.8603515625</v>
      </c>
      <c r="G1790">
        <v>6.8756836211660843E-3</v>
      </c>
      <c r="H1790">
        <v>6.8521539022330068E-3</v>
      </c>
      <c r="I1790">
        <v>2488.3798828125</v>
      </c>
      <c r="J1790">
        <v>1.158593157297361E-2</v>
      </c>
      <c r="K1790">
        <v>1.1519328612355471E-2</v>
      </c>
      <c r="L1790">
        <v>813.989990234375</v>
      </c>
      <c r="M1790">
        <v>1.796808591509436E-3</v>
      </c>
      <c r="N1790">
        <v>1.7951962620282359E-3</v>
      </c>
      <c r="O1790">
        <v>1814.97998046875</v>
      </c>
      <c r="P1790">
        <v>1.7468149879426461E-2</v>
      </c>
      <c r="Q1790">
        <v>1.7317335514882851E-2</v>
      </c>
    </row>
    <row r="1791" spans="1:17" x14ac:dyDescent="0.25">
      <c r="A1791" s="1">
        <v>39128</v>
      </c>
      <c r="B1791">
        <v>2601</v>
      </c>
      <c r="C1791">
        <v>1456.81005859375</v>
      </c>
      <c r="D1791">
        <v>1.03759342744536E-3</v>
      </c>
      <c r="E1791">
        <v>1.037055499453231E-3</v>
      </c>
      <c r="F1791">
        <v>12765.009765625</v>
      </c>
      <c r="G1791">
        <v>1.816800170758581E-3</v>
      </c>
      <c r="H1791">
        <v>1.815151785550717E-3</v>
      </c>
      <c r="I1791">
        <v>2497.10009765625</v>
      </c>
      <c r="J1791">
        <v>3.504374434137425E-3</v>
      </c>
      <c r="K1791">
        <v>3.4982484217724579E-3</v>
      </c>
      <c r="L1791">
        <v>815.42999267578125</v>
      </c>
      <c r="M1791">
        <v>1.769066522540053E-3</v>
      </c>
      <c r="N1791">
        <v>1.7675035674023841E-3</v>
      </c>
      <c r="O1791">
        <v>1823.410034179688</v>
      </c>
      <c r="P1791">
        <v>4.6447089233241368E-3</v>
      </c>
      <c r="Q1791">
        <v>4.6339555475103838E-3</v>
      </c>
    </row>
    <row r="1792" spans="1:17" x14ac:dyDescent="0.25">
      <c r="A1792" s="1">
        <v>39129</v>
      </c>
      <c r="B1792">
        <v>2602</v>
      </c>
      <c r="C1792">
        <v>1455.5400390625</v>
      </c>
      <c r="D1792">
        <v>-8.7178113835650883E-4</v>
      </c>
      <c r="E1792">
        <v>-8.7216136052951313E-4</v>
      </c>
      <c r="F1792">
        <v>12767.5703125</v>
      </c>
      <c r="G1792">
        <v>2.005910627578267E-4</v>
      </c>
      <c r="H1792">
        <v>2.0057094706057201E-4</v>
      </c>
      <c r="I1792">
        <v>2496.31005859375</v>
      </c>
      <c r="J1792">
        <v>-3.1638261647637389E-4</v>
      </c>
      <c r="K1792">
        <v>-3.164326760153018E-4</v>
      </c>
      <c r="L1792">
        <v>818.1500244140625</v>
      </c>
      <c r="M1792">
        <v>3.335702344422709E-3</v>
      </c>
      <c r="N1792">
        <v>3.3301512305078211E-3</v>
      </c>
      <c r="O1792">
        <v>1821.489990234375</v>
      </c>
      <c r="P1792">
        <v>-1.0529962593831539E-3</v>
      </c>
      <c r="Q1792">
        <v>-1.0535510494397221E-3</v>
      </c>
    </row>
    <row r="1793" spans="1:17" x14ac:dyDescent="0.25">
      <c r="A1793" s="1">
        <v>39133</v>
      </c>
      <c r="B1793">
        <v>2606</v>
      </c>
      <c r="C1793">
        <v>1459.680053710938</v>
      </c>
      <c r="D1793">
        <v>2.8443151939019362E-3</v>
      </c>
      <c r="E1793">
        <v>2.8402777834076079E-3</v>
      </c>
      <c r="F1793">
        <v>12786.6396484375</v>
      </c>
      <c r="G1793">
        <v>1.493575948340764E-3</v>
      </c>
      <c r="H1793">
        <v>1.4924616731491331E-3</v>
      </c>
      <c r="I1793">
        <v>2513.0400390625</v>
      </c>
      <c r="J1793">
        <v>6.7018840112251787E-3</v>
      </c>
      <c r="K1793">
        <v>6.6795262238497303E-3</v>
      </c>
      <c r="L1793">
        <v>826.1099853515625</v>
      </c>
      <c r="M1793">
        <v>9.7292192140441269E-3</v>
      </c>
      <c r="N1793">
        <v>9.6821951199200385E-3</v>
      </c>
      <c r="O1793">
        <v>1833.7099609375</v>
      </c>
      <c r="P1793">
        <v>6.7087773024503417E-3</v>
      </c>
      <c r="Q1793">
        <v>6.6863736011460156E-3</v>
      </c>
    </row>
    <row r="1794" spans="1:17" x14ac:dyDescent="0.25">
      <c r="A1794" s="1">
        <v>39134</v>
      </c>
      <c r="B1794">
        <v>2607</v>
      </c>
      <c r="C1794">
        <v>1457.630004882812</v>
      </c>
      <c r="D1794">
        <v>-1.4044508061298311E-3</v>
      </c>
      <c r="E1794">
        <v>-1.4054379715550251E-3</v>
      </c>
      <c r="F1794">
        <v>12738.41015625</v>
      </c>
      <c r="G1794">
        <v>-3.7718660659521448E-3</v>
      </c>
      <c r="H1794">
        <v>-3.7789974909297579E-3</v>
      </c>
      <c r="I1794">
        <v>2518.419921875</v>
      </c>
      <c r="J1794">
        <v>2.140786747873324E-3</v>
      </c>
      <c r="K1794">
        <v>2.138498529067116E-3</v>
      </c>
      <c r="L1794">
        <v>827.33001708984375</v>
      </c>
      <c r="M1794">
        <v>1.4768393554305259E-3</v>
      </c>
      <c r="N1794">
        <v>1.475749900690837E-3</v>
      </c>
      <c r="O1794">
        <v>1839.130004882812</v>
      </c>
      <c r="P1794">
        <v>2.9557803909954221E-3</v>
      </c>
      <c r="Q1794">
        <v>2.9514206609591448E-3</v>
      </c>
    </row>
    <row r="1795" spans="1:17" x14ac:dyDescent="0.25">
      <c r="A1795" s="1">
        <v>39135</v>
      </c>
      <c r="B1795">
        <v>2608</v>
      </c>
      <c r="C1795">
        <v>1456.380004882812</v>
      </c>
      <c r="D1795">
        <v>-8.5755644149254628E-4</v>
      </c>
      <c r="E1795">
        <v>-8.5792435336955717E-4</v>
      </c>
      <c r="F1795">
        <v>12686.01953125</v>
      </c>
      <c r="G1795">
        <v>-4.112807199436519E-3</v>
      </c>
      <c r="H1795">
        <v>-4.1212880523622949E-3</v>
      </c>
      <c r="I1795">
        <v>2524.93994140625</v>
      </c>
      <c r="J1795">
        <v>2.588932637729302E-3</v>
      </c>
      <c r="K1795">
        <v>2.5855871245893561E-3</v>
      </c>
      <c r="L1795">
        <v>829.44000244140625</v>
      </c>
      <c r="M1795">
        <v>2.5503551279142389E-3</v>
      </c>
      <c r="N1795">
        <v>2.5471084911545582E-3</v>
      </c>
      <c r="O1795">
        <v>1846.339965820312</v>
      </c>
      <c r="P1795">
        <v>3.920310645989078E-3</v>
      </c>
      <c r="Q1795">
        <v>3.9126462528794228E-3</v>
      </c>
    </row>
    <row r="1796" spans="1:17" x14ac:dyDescent="0.25">
      <c r="A1796" s="1">
        <v>39136</v>
      </c>
      <c r="B1796">
        <v>2609</v>
      </c>
      <c r="C1796">
        <v>1451.18994140625</v>
      </c>
      <c r="D1796">
        <v>-3.5636739444110388E-3</v>
      </c>
      <c r="E1796">
        <v>-3.5700389567872612E-3</v>
      </c>
      <c r="F1796">
        <v>12647.48046875</v>
      </c>
      <c r="G1796">
        <v>-3.0379160622499009E-3</v>
      </c>
      <c r="H1796">
        <v>-3.0425398961713389E-3</v>
      </c>
      <c r="I1796">
        <v>2515.10009765625</v>
      </c>
      <c r="J1796">
        <v>-3.897060515633433E-3</v>
      </c>
      <c r="K1796">
        <v>-3.904673842131029E-3</v>
      </c>
      <c r="L1796">
        <v>826.6400146484375</v>
      </c>
      <c r="M1796">
        <v>-3.375756877805669E-3</v>
      </c>
      <c r="N1796">
        <v>-3.3814676006846799E-3</v>
      </c>
      <c r="O1796">
        <v>1839.77001953125</v>
      </c>
      <c r="P1796">
        <v>-3.5583621709358582E-3</v>
      </c>
      <c r="Q1796">
        <v>-3.5647082003922841E-3</v>
      </c>
    </row>
    <row r="1797" spans="1:17" x14ac:dyDescent="0.25">
      <c r="A1797" s="1">
        <v>39139</v>
      </c>
      <c r="B1797">
        <v>2612</v>
      </c>
      <c r="C1797">
        <v>1449.369995117188</v>
      </c>
      <c r="D1797">
        <v>-1.25410619046773E-3</v>
      </c>
      <c r="E1797">
        <v>-1.2548932397339349E-3</v>
      </c>
      <c r="F1797">
        <v>12632.259765625</v>
      </c>
      <c r="G1797">
        <v>-1.2034573338625121E-3</v>
      </c>
      <c r="H1797">
        <v>-1.2041820701575499E-3</v>
      </c>
      <c r="I1797">
        <v>2504.52001953125</v>
      </c>
      <c r="J1797">
        <v>-4.2066230822619399E-3</v>
      </c>
      <c r="K1797">
        <v>-4.2154958127041814E-3</v>
      </c>
      <c r="L1797">
        <v>823.69000244140625</v>
      </c>
      <c r="M1797">
        <v>-3.5686782090821319E-3</v>
      </c>
      <c r="N1797">
        <v>-3.575061131417384E-3</v>
      </c>
      <c r="O1797">
        <v>1830.589965820312</v>
      </c>
      <c r="P1797">
        <v>-4.9897832954560739E-3</v>
      </c>
      <c r="Q1797">
        <v>-5.0022738314925283E-3</v>
      </c>
    </row>
    <row r="1798" spans="1:17" x14ac:dyDescent="0.25">
      <c r="A1798" s="1">
        <v>39140</v>
      </c>
      <c r="B1798">
        <v>2613</v>
      </c>
      <c r="C1798">
        <v>1399.0400390625</v>
      </c>
      <c r="D1798">
        <v>-3.4725402225964097E-2</v>
      </c>
      <c r="E1798">
        <v>-3.5342660843101073E-2</v>
      </c>
      <c r="F1798">
        <v>12216.240234375</v>
      </c>
      <c r="G1798">
        <v>-3.2933104525136203E-2</v>
      </c>
      <c r="H1798">
        <v>-3.3487607560785997E-2</v>
      </c>
      <c r="I1798">
        <v>2407.860107421875</v>
      </c>
      <c r="J1798">
        <v>-3.8594186253486651E-2</v>
      </c>
      <c r="K1798">
        <v>-3.9358676373394817E-2</v>
      </c>
      <c r="L1798">
        <v>792.65997314453125</v>
      </c>
      <c r="M1798">
        <v>-3.7671975142228753E-2</v>
      </c>
      <c r="N1798">
        <v>-3.8399904257007102E-2</v>
      </c>
      <c r="O1798">
        <v>1756.27001953125</v>
      </c>
      <c r="P1798">
        <v>-4.0598904001835412E-2</v>
      </c>
      <c r="Q1798">
        <v>-4.1446047536084517E-2</v>
      </c>
    </row>
    <row r="1799" spans="1:17" x14ac:dyDescent="0.25">
      <c r="A1799" s="1">
        <v>39141</v>
      </c>
      <c r="B1799">
        <v>2614</v>
      </c>
      <c r="C1799">
        <v>1406.819946289062</v>
      </c>
      <c r="D1799">
        <v>5.560889616694098E-3</v>
      </c>
      <c r="E1799">
        <v>5.5454849527335776E-3</v>
      </c>
      <c r="F1799">
        <v>12268.6298828125</v>
      </c>
      <c r="G1799">
        <v>4.288524736938415E-3</v>
      </c>
      <c r="H1799">
        <v>4.2793552211779703E-3</v>
      </c>
      <c r="I1799">
        <v>2416.14990234375</v>
      </c>
      <c r="J1799">
        <v>3.442805874113164E-3</v>
      </c>
      <c r="K1799">
        <v>3.436892985368676E-3</v>
      </c>
      <c r="L1799">
        <v>793.29998779296875</v>
      </c>
      <c r="M1799">
        <v>8.0742647556486524E-4</v>
      </c>
      <c r="N1799">
        <v>8.0710068216582626E-4</v>
      </c>
      <c r="O1799">
        <v>1761.599975585938</v>
      </c>
      <c r="P1799">
        <v>3.034815828667714E-3</v>
      </c>
      <c r="Q1799">
        <v>3.0302200709485371E-3</v>
      </c>
    </row>
    <row r="1800" spans="1:17" x14ac:dyDescent="0.25">
      <c r="A1800" s="1">
        <v>39142</v>
      </c>
      <c r="B1800">
        <v>2615</v>
      </c>
      <c r="C1800">
        <v>1403.170043945312</v>
      </c>
      <c r="D1800">
        <v>-2.5944345993798019E-3</v>
      </c>
      <c r="E1800">
        <v>-2.5978059773005208E-3</v>
      </c>
      <c r="F1800">
        <v>12234.33984375</v>
      </c>
      <c r="G1800">
        <v>-2.79493630421912E-3</v>
      </c>
      <c r="H1800">
        <v>-2.7988494316868841E-3</v>
      </c>
      <c r="I1800">
        <v>2404.2099609375</v>
      </c>
      <c r="J1800">
        <v>-4.941722115282543E-3</v>
      </c>
      <c r="K1800">
        <v>-4.9539728003335044E-3</v>
      </c>
      <c r="L1800">
        <v>791.030029296875</v>
      </c>
      <c r="M1800">
        <v>-2.861412493411208E-3</v>
      </c>
      <c r="N1800">
        <v>-2.8655141603825931E-3</v>
      </c>
      <c r="O1800">
        <v>1753.449951171875</v>
      </c>
      <c r="P1800">
        <v>-4.6264898541180646E-3</v>
      </c>
      <c r="Q1800">
        <v>-4.6372251823586534E-3</v>
      </c>
    </row>
    <row r="1801" spans="1:17" x14ac:dyDescent="0.25">
      <c r="A1801" s="1">
        <v>39143</v>
      </c>
      <c r="B1801">
        <v>2616</v>
      </c>
      <c r="C1801">
        <v>1387.170043945312</v>
      </c>
      <c r="D1801">
        <v>-1.1402751982227731E-2</v>
      </c>
      <c r="E1801">
        <v>-1.146826182974961E-2</v>
      </c>
      <c r="F1801">
        <v>12114.099609375</v>
      </c>
      <c r="G1801">
        <v>-9.8280933757471933E-3</v>
      </c>
      <c r="H1801">
        <v>-9.8767078729108705E-3</v>
      </c>
      <c r="I1801">
        <v>2368</v>
      </c>
      <c r="J1801">
        <v>-1.506106435204202E-2</v>
      </c>
      <c r="K1801">
        <v>-1.5175633997804611E-2</v>
      </c>
      <c r="L1801">
        <v>775.44000244140625</v>
      </c>
      <c r="M1801">
        <v>-1.9708514567173041E-2</v>
      </c>
      <c r="N1801">
        <v>-1.990531742714724E-2</v>
      </c>
      <c r="O1801">
        <v>1726.030029296875</v>
      </c>
      <c r="P1801">
        <v>-1.5637698616190691E-2</v>
      </c>
      <c r="Q1801">
        <v>-1.5761257232874269E-2</v>
      </c>
    </row>
    <row r="1802" spans="1:17" x14ac:dyDescent="0.25">
      <c r="A1802" s="1">
        <v>39146</v>
      </c>
      <c r="B1802">
        <v>2619</v>
      </c>
      <c r="C1802">
        <v>1374.119995117188</v>
      </c>
      <c r="D1802">
        <v>-9.407677800630565E-3</v>
      </c>
      <c r="E1802">
        <v>-9.4522095148407495E-3</v>
      </c>
      <c r="F1802">
        <v>12050.41015625</v>
      </c>
      <c r="G1802">
        <v>-5.2574648697548687E-3</v>
      </c>
      <c r="H1802">
        <v>-5.2713339704136318E-3</v>
      </c>
      <c r="I1802">
        <v>2340.679931640625</v>
      </c>
      <c r="J1802">
        <v>-1.1537191030141501E-2</v>
      </c>
      <c r="K1802">
        <v>-1.1604260781977521E-2</v>
      </c>
      <c r="L1802">
        <v>760.05999755859375</v>
      </c>
      <c r="M1802">
        <v>-1.9833906987503761E-2</v>
      </c>
      <c r="N1802">
        <v>-2.0033239012271411E-2</v>
      </c>
      <c r="O1802">
        <v>1712.93994140625</v>
      </c>
      <c r="P1802">
        <v>-7.583928244839111E-3</v>
      </c>
      <c r="Q1802">
        <v>-7.6128324597122161E-3</v>
      </c>
    </row>
    <row r="1803" spans="1:17" x14ac:dyDescent="0.25">
      <c r="A1803" s="1">
        <v>39147</v>
      </c>
      <c r="B1803">
        <v>2620</v>
      </c>
      <c r="C1803">
        <v>1395.410034179688</v>
      </c>
      <c r="D1803">
        <v>1.5493580719407429E-2</v>
      </c>
      <c r="E1803">
        <v>1.5374780717886999E-2</v>
      </c>
      <c r="F1803">
        <v>12207.58984375</v>
      </c>
      <c r="G1803">
        <v>1.3043513495553331E-2</v>
      </c>
      <c r="H1803">
        <v>1.295917942352289E-2</v>
      </c>
      <c r="I1803">
        <v>2385.139892578125</v>
      </c>
      <c r="J1803">
        <v>1.8994464102717989E-2</v>
      </c>
      <c r="K1803">
        <v>1.8816321549400879E-2</v>
      </c>
      <c r="L1803">
        <v>778.8800048828125</v>
      </c>
      <c r="M1803">
        <v>2.4761212778821259E-2</v>
      </c>
      <c r="N1803">
        <v>2.4459622307630009E-2</v>
      </c>
      <c r="O1803">
        <v>1743.099975585938</v>
      </c>
      <c r="P1803">
        <v>1.7607175506064721E-2</v>
      </c>
      <c r="Q1803">
        <v>1.7453964980259709E-2</v>
      </c>
    </row>
    <row r="1804" spans="1:17" x14ac:dyDescent="0.25">
      <c r="A1804" s="1">
        <v>39148</v>
      </c>
      <c r="B1804">
        <v>2621</v>
      </c>
      <c r="C1804">
        <v>1391.969970703125</v>
      </c>
      <c r="D1804">
        <v>-2.4652707034497072E-3</v>
      </c>
      <c r="E1804">
        <v>-2.46831448679936E-3</v>
      </c>
      <c r="F1804">
        <v>12192.4501953125</v>
      </c>
      <c r="G1804">
        <v>-1.240183249214488E-3</v>
      </c>
      <c r="H1804">
        <v>-1.240952912875433E-3</v>
      </c>
      <c r="I1804">
        <v>2374.639892578125</v>
      </c>
      <c r="J1804">
        <v>-4.402257508112184E-3</v>
      </c>
      <c r="K1804">
        <v>-4.4119759763172504E-3</v>
      </c>
      <c r="L1804">
        <v>775.9000244140625</v>
      </c>
      <c r="M1804">
        <v>-3.825981473485562E-3</v>
      </c>
      <c r="N1804">
        <v>-3.8333192627466499E-3</v>
      </c>
      <c r="O1804">
        <v>1736.099975585938</v>
      </c>
      <c r="P1804">
        <v>-4.0158339154625633E-3</v>
      </c>
      <c r="Q1804">
        <v>-4.023919029389999E-3</v>
      </c>
    </row>
    <row r="1805" spans="1:17" x14ac:dyDescent="0.25">
      <c r="A1805" s="1">
        <v>39149</v>
      </c>
      <c r="B1805">
        <v>2622</v>
      </c>
      <c r="C1805">
        <v>1401.890014648438</v>
      </c>
      <c r="D1805">
        <v>7.126622092502588E-3</v>
      </c>
      <c r="E1805">
        <v>7.1013477307834052E-3</v>
      </c>
      <c r="F1805">
        <v>12260.7001953125</v>
      </c>
      <c r="G1805">
        <v>5.5977263721971324E-3</v>
      </c>
      <c r="H1805">
        <v>5.5821173249535477E-3</v>
      </c>
      <c r="I1805">
        <v>2387.72998046875</v>
      </c>
      <c r="J1805">
        <v>5.5124517749145507E-3</v>
      </c>
      <c r="K1805">
        <v>5.4973138186511219E-3</v>
      </c>
      <c r="L1805">
        <v>781.1400146484375</v>
      </c>
      <c r="M1805">
        <v>6.7534348105378061E-3</v>
      </c>
      <c r="N1805">
        <v>6.7307325246223331E-3</v>
      </c>
      <c r="O1805">
        <v>1746.430053710938</v>
      </c>
      <c r="P1805">
        <v>5.9501631647185249E-3</v>
      </c>
      <c r="Q1805">
        <v>5.9325308527257616E-3</v>
      </c>
    </row>
    <row r="1806" spans="1:17" x14ac:dyDescent="0.25">
      <c r="A1806" s="1">
        <v>39150</v>
      </c>
      <c r="B1806">
        <v>2623</v>
      </c>
      <c r="C1806">
        <v>1402.839965820312</v>
      </c>
      <c r="D1806">
        <v>6.7762175487939835E-4</v>
      </c>
      <c r="E1806">
        <v>6.7739227292018219E-4</v>
      </c>
      <c r="F1806">
        <v>12276.3203125</v>
      </c>
      <c r="G1806">
        <v>1.273998787889141E-3</v>
      </c>
      <c r="H1806">
        <v>1.2731879400397559E-3</v>
      </c>
      <c r="I1806">
        <v>2387.550048828125</v>
      </c>
      <c r="J1806">
        <v>-7.535677907333227E-5</v>
      </c>
      <c r="K1806">
        <v>-7.5359618538057925E-5</v>
      </c>
      <c r="L1806">
        <v>785.1199951171875</v>
      </c>
      <c r="M1806">
        <v>5.0950922934618337E-3</v>
      </c>
      <c r="N1806">
        <v>5.0821562323996186E-3</v>
      </c>
      <c r="O1806">
        <v>1744.739990234375</v>
      </c>
      <c r="P1806">
        <v>-9.677246866954814E-4</v>
      </c>
      <c r="Q1806">
        <v>-9.6819323453803396E-4</v>
      </c>
    </row>
    <row r="1807" spans="1:17" x14ac:dyDescent="0.25">
      <c r="A1807" s="1">
        <v>39153</v>
      </c>
      <c r="B1807">
        <v>2626</v>
      </c>
      <c r="C1807">
        <v>1406.599975585938</v>
      </c>
      <c r="D1807">
        <v>2.6802841786925931E-3</v>
      </c>
      <c r="E1807">
        <v>2.6766986224973691E-3</v>
      </c>
      <c r="F1807">
        <v>12318.6201171875</v>
      </c>
      <c r="G1807">
        <v>3.4456419847916919E-3</v>
      </c>
      <c r="H1807">
        <v>3.4397193613753311E-3</v>
      </c>
      <c r="I1807">
        <v>2402.2900390625</v>
      </c>
      <c r="J1807">
        <v>6.1736884810477122E-3</v>
      </c>
      <c r="K1807">
        <v>6.1547093404623462E-3</v>
      </c>
      <c r="L1807">
        <v>789</v>
      </c>
      <c r="M1807">
        <v>4.9419259564691398E-3</v>
      </c>
      <c r="N1807">
        <v>4.9297547234736713E-3</v>
      </c>
      <c r="O1807">
        <v>1756.420043945312</v>
      </c>
      <c r="P1807">
        <v>6.6944380115732116E-3</v>
      </c>
      <c r="Q1807">
        <v>6.6721297668575763E-3</v>
      </c>
    </row>
    <row r="1808" spans="1:17" x14ac:dyDescent="0.25">
      <c r="A1808" s="1">
        <v>39154</v>
      </c>
      <c r="B1808">
        <v>2627</v>
      </c>
      <c r="C1808">
        <v>1377.949951171875</v>
      </c>
      <c r="D1808">
        <v>-2.036828160908255E-2</v>
      </c>
      <c r="E1808">
        <v>-2.0578575507406431E-2</v>
      </c>
      <c r="F1808">
        <v>12075.9599609375</v>
      </c>
      <c r="G1808">
        <v>-1.969864757104001E-2</v>
      </c>
      <c r="H1808">
        <v>-1.989525210818598E-2</v>
      </c>
      <c r="I1808">
        <v>2350.570068359375</v>
      </c>
      <c r="J1808">
        <v>-2.1529444764008979E-2</v>
      </c>
      <c r="K1808">
        <v>-2.1764584335111799E-2</v>
      </c>
      <c r="L1808">
        <v>769.1199951171875</v>
      </c>
      <c r="M1808">
        <v>-2.5196457392664739E-2</v>
      </c>
      <c r="N1808">
        <v>-2.5519323048794111E-2</v>
      </c>
      <c r="O1808">
        <v>1722.47998046875</v>
      </c>
      <c r="P1808">
        <v>-1.9323432110422201E-2</v>
      </c>
      <c r="Q1808">
        <v>-1.9512570119460771E-2</v>
      </c>
    </row>
    <row r="1809" spans="1:17" x14ac:dyDescent="0.25">
      <c r="A1809" s="1">
        <v>39155</v>
      </c>
      <c r="B1809">
        <v>2628</v>
      </c>
      <c r="C1809">
        <v>1387.170043945312</v>
      </c>
      <c r="D1809">
        <v>6.6911666607309961E-3</v>
      </c>
      <c r="E1809">
        <v>6.6688801649585393E-3</v>
      </c>
      <c r="F1809">
        <v>12133.400390625</v>
      </c>
      <c r="G1809">
        <v>4.7565932541433487E-3</v>
      </c>
      <c r="H1809">
        <v>4.7453164098862511E-3</v>
      </c>
      <c r="I1809">
        <v>2371.739990234375</v>
      </c>
      <c r="J1809">
        <v>9.0062926266121224E-3</v>
      </c>
      <c r="K1809">
        <v>8.9659778501539923E-3</v>
      </c>
      <c r="L1809">
        <v>775.67999267578125</v>
      </c>
      <c r="M1809">
        <v>8.529225088725223E-3</v>
      </c>
      <c r="N1809">
        <v>8.4930567614401233E-3</v>
      </c>
      <c r="O1809">
        <v>1743.150024414062</v>
      </c>
      <c r="P1809">
        <v>1.2000164982867821E-2</v>
      </c>
      <c r="Q1809">
        <v>1.1928733891809739E-2</v>
      </c>
    </row>
    <row r="1810" spans="1:17" x14ac:dyDescent="0.25">
      <c r="A1810" s="1">
        <v>39156</v>
      </c>
      <c r="B1810">
        <v>2629</v>
      </c>
      <c r="C1810">
        <v>1392.280029296875</v>
      </c>
      <c r="D1810">
        <v>3.6837483435192549E-3</v>
      </c>
      <c r="E1810">
        <v>3.6769799595130371E-3</v>
      </c>
      <c r="F1810">
        <v>12159.6796875</v>
      </c>
      <c r="G1810">
        <v>2.1658641459902932E-3</v>
      </c>
      <c r="H1810">
        <v>2.1635220434151762E-3</v>
      </c>
      <c r="I1810">
        <v>2378.699951171875</v>
      </c>
      <c r="J1810">
        <v>2.934537919905944E-3</v>
      </c>
      <c r="K1810">
        <v>2.9302405686117642E-3</v>
      </c>
      <c r="L1810">
        <v>783.6099853515625</v>
      </c>
      <c r="M1810">
        <v>1.022327860800698E-2</v>
      </c>
      <c r="N1810">
        <v>1.0171374349973989E-2</v>
      </c>
      <c r="O1810">
        <v>1744.869995117188</v>
      </c>
      <c r="P1810">
        <v>9.8670262400624154E-4</v>
      </c>
      <c r="Q1810">
        <v>9.8621615294734624E-4</v>
      </c>
    </row>
    <row r="1811" spans="1:17" x14ac:dyDescent="0.25">
      <c r="A1811" s="1">
        <v>39157</v>
      </c>
      <c r="B1811">
        <v>2630</v>
      </c>
      <c r="C1811">
        <v>1386.949951171875</v>
      </c>
      <c r="D1811">
        <v>-3.8283089700652528E-3</v>
      </c>
      <c r="E1811">
        <v>-3.8356557012156648E-3</v>
      </c>
      <c r="F1811">
        <v>12110.41015625</v>
      </c>
      <c r="G1811">
        <v>-4.0518773944883124E-3</v>
      </c>
      <c r="H1811">
        <v>-4.0601084914860088E-3</v>
      </c>
      <c r="I1811">
        <v>2372.659912109375</v>
      </c>
      <c r="J1811">
        <v>-2.53921855908068E-3</v>
      </c>
      <c r="K1811">
        <v>-2.5424478422548858E-3</v>
      </c>
      <c r="L1811">
        <v>778.77001953125</v>
      </c>
      <c r="M1811">
        <v>-6.1764983994443412E-3</v>
      </c>
      <c r="N1811">
        <v>-6.195651874014922E-3</v>
      </c>
      <c r="O1811">
        <v>1742.22998046875</v>
      </c>
      <c r="P1811">
        <v>-1.5130150990192439E-3</v>
      </c>
      <c r="Q1811">
        <v>-1.5141608622146841E-3</v>
      </c>
    </row>
    <row r="1812" spans="1:17" x14ac:dyDescent="0.25">
      <c r="A1812" s="1">
        <v>39160</v>
      </c>
      <c r="B1812">
        <v>2633</v>
      </c>
      <c r="C1812">
        <v>1402.06005859375</v>
      </c>
      <c r="D1812">
        <v>1.0894486429815281E-2</v>
      </c>
      <c r="E1812">
        <v>1.0835569042727349E-2</v>
      </c>
      <c r="F1812">
        <v>12226.169921875</v>
      </c>
      <c r="G1812">
        <v>9.5586990144391759E-3</v>
      </c>
      <c r="H1812">
        <v>9.5133037018404632E-3</v>
      </c>
      <c r="I1812">
        <v>2394.409912109375</v>
      </c>
      <c r="J1812">
        <v>9.1669269114356133E-3</v>
      </c>
      <c r="K1812">
        <v>9.1251656578283762E-3</v>
      </c>
      <c r="L1812">
        <v>787.04998779296875</v>
      </c>
      <c r="M1812">
        <v>1.063210967815964E-2</v>
      </c>
      <c r="N1812">
        <v>1.057598625649629E-2</v>
      </c>
      <c r="O1812">
        <v>1758.22998046875</v>
      </c>
      <c r="P1812">
        <v>9.1836325739815816E-3</v>
      </c>
      <c r="Q1812">
        <v>9.1417194348398477E-3</v>
      </c>
    </row>
    <row r="1813" spans="1:17" x14ac:dyDescent="0.25">
      <c r="A1813" s="1">
        <v>39161</v>
      </c>
      <c r="B1813">
        <v>2634</v>
      </c>
      <c r="C1813">
        <v>1410.93994140625</v>
      </c>
      <c r="D1813">
        <v>6.333453947334089E-3</v>
      </c>
      <c r="E1813">
        <v>6.3134819115044736E-3</v>
      </c>
      <c r="F1813">
        <v>12288.099609375</v>
      </c>
      <c r="G1813">
        <v>5.0653383599057467E-3</v>
      </c>
      <c r="H1813">
        <v>5.0525526912050594E-3</v>
      </c>
      <c r="I1813">
        <v>2408.2099609375</v>
      </c>
      <c r="J1813">
        <v>5.7634445791145961E-3</v>
      </c>
      <c r="K1813">
        <v>5.746899473168198E-3</v>
      </c>
      <c r="L1813">
        <v>793.5999755859375</v>
      </c>
      <c r="M1813">
        <v>8.32220048860699E-3</v>
      </c>
      <c r="N1813">
        <v>8.2877619159994632E-3</v>
      </c>
      <c r="O1813">
        <v>1767.25</v>
      </c>
      <c r="P1813">
        <v>5.1301704734014741E-3</v>
      </c>
      <c r="Q1813">
        <v>5.1170559827837317E-3</v>
      </c>
    </row>
    <row r="1814" spans="1:17" x14ac:dyDescent="0.25">
      <c r="A1814" s="1">
        <v>39162</v>
      </c>
      <c r="B1814">
        <v>2635</v>
      </c>
      <c r="C1814">
        <v>1435.0400390625</v>
      </c>
      <c r="D1814">
        <v>1.7080881296924751E-2</v>
      </c>
      <c r="E1814">
        <v>1.6936643202980269E-2</v>
      </c>
      <c r="F1814">
        <v>12447.51953125</v>
      </c>
      <c r="G1814">
        <v>1.2973521288301759E-2</v>
      </c>
      <c r="H1814">
        <v>1.2890086018997909E-2</v>
      </c>
      <c r="I1814">
        <v>2455.919921875</v>
      </c>
      <c r="J1814">
        <v>1.9811379286433391E-2</v>
      </c>
      <c r="K1814">
        <v>1.961768792774635E-2</v>
      </c>
      <c r="L1814">
        <v>807.469970703125</v>
      </c>
      <c r="M1814">
        <v>1.747731293331611E-2</v>
      </c>
      <c r="N1814">
        <v>1.732634121460027E-2</v>
      </c>
      <c r="O1814">
        <v>1806.349975585938</v>
      </c>
      <c r="P1814">
        <v>2.2124756308353529E-2</v>
      </c>
      <c r="Q1814">
        <v>2.1883555083298381E-2</v>
      </c>
    </row>
    <row r="1815" spans="1:17" x14ac:dyDescent="0.25">
      <c r="A1815" s="1">
        <v>39163</v>
      </c>
      <c r="B1815">
        <v>2636</v>
      </c>
      <c r="C1815">
        <v>1434.5400390625</v>
      </c>
      <c r="D1815">
        <v>-3.484223341437831E-4</v>
      </c>
      <c r="E1815">
        <v>-3.4848304730820598E-4</v>
      </c>
      <c r="F1815">
        <v>12461.1396484375</v>
      </c>
      <c r="G1815">
        <v>1.094203319248255E-3</v>
      </c>
      <c r="H1815">
        <v>1.0936051151278501E-3</v>
      </c>
      <c r="I1815">
        <v>2451.739990234375</v>
      </c>
      <c r="J1815">
        <v>-1.7019820570671751E-3</v>
      </c>
      <c r="K1815">
        <v>-1.7034320740305969E-3</v>
      </c>
      <c r="L1815">
        <v>808.04998779296875</v>
      </c>
      <c r="M1815">
        <v>7.1831413041745229E-4</v>
      </c>
      <c r="N1815">
        <v>7.180562663000442E-4</v>
      </c>
      <c r="O1815">
        <v>1799.75</v>
      </c>
      <c r="P1815">
        <v>-3.6537634872206852E-3</v>
      </c>
      <c r="Q1815">
        <v>-3.6604547849495759E-3</v>
      </c>
    </row>
    <row r="1816" spans="1:17" x14ac:dyDescent="0.25">
      <c r="A1816" s="1">
        <v>39164</v>
      </c>
      <c r="B1816">
        <v>2637</v>
      </c>
      <c r="C1816">
        <v>1436.109985351562</v>
      </c>
      <c r="D1816">
        <v>1.0943900109530169E-3</v>
      </c>
      <c r="E1816">
        <v>1.093791602759819E-3</v>
      </c>
      <c r="F1816">
        <v>12481.009765625</v>
      </c>
      <c r="G1816">
        <v>1.5945666085197541E-3</v>
      </c>
      <c r="H1816">
        <v>1.593296637042085E-3</v>
      </c>
      <c r="I1816">
        <v>2448.929931640625</v>
      </c>
      <c r="J1816">
        <v>-1.146148696412719E-3</v>
      </c>
      <c r="K1816">
        <v>-1.146806027143705E-3</v>
      </c>
      <c r="L1816">
        <v>809.510009765625</v>
      </c>
      <c r="M1816">
        <v>1.8068461044644659E-3</v>
      </c>
      <c r="N1816">
        <v>1.8052157216469969E-3</v>
      </c>
      <c r="O1816">
        <v>1794.0400390625</v>
      </c>
      <c r="P1816">
        <v>-3.172641165439694E-3</v>
      </c>
      <c r="Q1816">
        <v>-3.1776846617164048E-3</v>
      </c>
    </row>
    <row r="1817" spans="1:17" x14ac:dyDescent="0.25">
      <c r="A1817" s="1">
        <v>39167</v>
      </c>
      <c r="B1817">
        <v>2640</v>
      </c>
      <c r="C1817">
        <v>1437.5</v>
      </c>
      <c r="D1817">
        <v>9.6790264159163364E-4</v>
      </c>
      <c r="E1817">
        <v>9.6743452586578081E-4</v>
      </c>
      <c r="F1817">
        <v>12469.0703125</v>
      </c>
      <c r="G1817">
        <v>-9.5660954916354513E-4</v>
      </c>
      <c r="H1817">
        <v>-9.5706739208621661E-4</v>
      </c>
      <c r="I1817">
        <v>2455.6298828125</v>
      </c>
      <c r="J1817">
        <v>2.735868872894454E-3</v>
      </c>
      <c r="K1817">
        <v>2.732133195647198E-3</v>
      </c>
      <c r="L1817">
        <v>808.94000244140625</v>
      </c>
      <c r="M1817">
        <v>-7.0413869790664219E-4</v>
      </c>
      <c r="N1817">
        <v>-7.0438671999438799E-4</v>
      </c>
      <c r="O1817">
        <v>1802.949951171875</v>
      </c>
      <c r="P1817">
        <v>4.9663953509260228E-3</v>
      </c>
      <c r="Q1817">
        <v>4.9541034902295354E-3</v>
      </c>
    </row>
    <row r="1818" spans="1:17" x14ac:dyDescent="0.25">
      <c r="A1818" s="1">
        <v>39168</v>
      </c>
      <c r="B1818">
        <v>2641</v>
      </c>
      <c r="C1818">
        <v>1428.609985351562</v>
      </c>
      <c r="D1818">
        <v>-6.1843580163046807E-3</v>
      </c>
      <c r="E1818">
        <v>-6.2035603687593029E-3</v>
      </c>
      <c r="F1818">
        <v>12397.2900390625</v>
      </c>
      <c r="G1818">
        <v>-5.7566660254968482E-3</v>
      </c>
      <c r="H1818">
        <v>-5.7732994936263464E-3</v>
      </c>
      <c r="I1818">
        <v>2437.429931640625</v>
      </c>
      <c r="J1818">
        <v>-7.4115204816738167E-3</v>
      </c>
      <c r="K1818">
        <v>-7.4391222649540008E-3</v>
      </c>
      <c r="L1818">
        <v>802.3599853515625</v>
      </c>
      <c r="M1818">
        <v>-8.1341225183388932E-3</v>
      </c>
      <c r="N1818">
        <v>-8.1673849897207964E-3</v>
      </c>
      <c r="O1818">
        <v>1789.930053710938</v>
      </c>
      <c r="P1818">
        <v>-7.2214414229715418E-3</v>
      </c>
      <c r="Q1818">
        <v>-7.2476422457577617E-3</v>
      </c>
    </row>
    <row r="1819" spans="1:17" x14ac:dyDescent="0.25">
      <c r="A1819" s="1">
        <v>39169</v>
      </c>
      <c r="B1819">
        <v>2642</v>
      </c>
      <c r="C1819">
        <v>1417.22998046875</v>
      </c>
      <c r="D1819">
        <v>-7.9657884233614862E-3</v>
      </c>
      <c r="E1819">
        <v>-7.9976848154934884E-3</v>
      </c>
      <c r="F1819">
        <v>12300.3603515625</v>
      </c>
      <c r="G1819">
        <v>-7.8186190042005554E-3</v>
      </c>
      <c r="H1819">
        <v>-7.8493446653790516E-3</v>
      </c>
      <c r="I1819">
        <v>2417.10009765625</v>
      </c>
      <c r="J1819">
        <v>-8.3406844728008966E-3</v>
      </c>
      <c r="K1819">
        <v>-8.3756626117411932E-3</v>
      </c>
      <c r="L1819">
        <v>797.4000244140625</v>
      </c>
      <c r="M1819">
        <v>-6.1817152251514296E-3</v>
      </c>
      <c r="N1819">
        <v>-6.2009011354692348E-3</v>
      </c>
      <c r="O1819">
        <v>1770.5400390625</v>
      </c>
      <c r="P1819">
        <v>-1.083283372343968E-2</v>
      </c>
      <c r="Q1819">
        <v>-1.0891936084940089E-2</v>
      </c>
    </row>
    <row r="1820" spans="1:17" x14ac:dyDescent="0.25">
      <c r="A1820" s="1">
        <v>39170</v>
      </c>
      <c r="B1820">
        <v>2643</v>
      </c>
      <c r="C1820">
        <v>1422.530029296875</v>
      </c>
      <c r="D1820">
        <v>3.739723898849467E-3</v>
      </c>
      <c r="E1820">
        <v>3.7327485166896569E-3</v>
      </c>
      <c r="F1820">
        <v>12348.75</v>
      </c>
      <c r="G1820">
        <v>3.9340025051666228E-3</v>
      </c>
      <c r="H1820">
        <v>3.9262845523198534E-3</v>
      </c>
      <c r="I1820">
        <v>2417.8798828125</v>
      </c>
      <c r="J1820">
        <v>3.2261185914728152E-4</v>
      </c>
      <c r="K1820">
        <v>3.2255983113105291E-4</v>
      </c>
      <c r="L1820">
        <v>798.94000244140625</v>
      </c>
      <c r="M1820">
        <v>1.931249034605065E-3</v>
      </c>
      <c r="N1820">
        <v>1.929386570723764E-3</v>
      </c>
      <c r="O1820">
        <v>1771.719970703125</v>
      </c>
      <c r="P1820">
        <v>6.6642471482869503E-4</v>
      </c>
      <c r="Q1820">
        <v>6.6620275248707999E-4</v>
      </c>
    </row>
    <row r="1821" spans="1:17" x14ac:dyDescent="0.25">
      <c r="A1821" s="1">
        <v>39171</v>
      </c>
      <c r="B1821">
        <v>2644</v>
      </c>
      <c r="C1821">
        <v>1420.859985351562</v>
      </c>
      <c r="D1821">
        <v>-1.173995564886843E-3</v>
      </c>
      <c r="E1821">
        <v>-1.1746852375146091E-3</v>
      </c>
      <c r="F1821">
        <v>12354.349609375</v>
      </c>
      <c r="G1821">
        <v>4.5345556230391709E-4</v>
      </c>
      <c r="H1821">
        <v>4.5335278239999719E-4</v>
      </c>
      <c r="I1821">
        <v>2421.639892578125</v>
      </c>
      <c r="J1821">
        <v>1.555085425191338E-3</v>
      </c>
      <c r="K1821">
        <v>1.553877531940831E-3</v>
      </c>
      <c r="L1821">
        <v>800.71002197265625</v>
      </c>
      <c r="M1821">
        <v>2.2154598916579449E-3</v>
      </c>
      <c r="N1821">
        <v>2.2130093790663258E-3</v>
      </c>
      <c r="O1821">
        <v>1772.359985351562</v>
      </c>
      <c r="P1821">
        <v>3.6123916816444002E-4</v>
      </c>
      <c r="Q1821">
        <v>3.6117393700502571E-4</v>
      </c>
    </row>
    <row r="1822" spans="1:17" x14ac:dyDescent="0.25">
      <c r="A1822" s="1">
        <v>39174</v>
      </c>
      <c r="B1822">
        <v>2647</v>
      </c>
      <c r="C1822">
        <v>1424.550048828125</v>
      </c>
      <c r="D1822">
        <v>2.5970634085032969E-3</v>
      </c>
      <c r="E1822">
        <v>2.5936968668178288E-3</v>
      </c>
      <c r="F1822">
        <v>12382.2998046875</v>
      </c>
      <c r="G1822">
        <v>2.2623769114717969E-3</v>
      </c>
      <c r="H1822">
        <v>2.2598215901678928E-3</v>
      </c>
      <c r="I1822">
        <v>2422.260009765625</v>
      </c>
      <c r="J1822">
        <v>2.5607324582010982E-4</v>
      </c>
      <c r="K1822">
        <v>2.5604046466262958E-4</v>
      </c>
      <c r="L1822">
        <v>803.219970703125</v>
      </c>
      <c r="M1822">
        <v>3.1346538217233988E-3</v>
      </c>
      <c r="N1822">
        <v>3.129751037448095E-3</v>
      </c>
      <c r="O1822">
        <v>1773.329956054688</v>
      </c>
      <c r="P1822">
        <v>5.4727634969342631E-4</v>
      </c>
      <c r="Q1822">
        <v>5.4712664860804487E-4</v>
      </c>
    </row>
    <row r="1823" spans="1:17" x14ac:dyDescent="0.25">
      <c r="A1823" s="1">
        <v>39175</v>
      </c>
      <c r="B1823">
        <v>2648</v>
      </c>
      <c r="C1823">
        <v>1437.77001953125</v>
      </c>
      <c r="D1823">
        <v>9.280102663995704E-3</v>
      </c>
      <c r="E1823">
        <v>9.237307072510437E-3</v>
      </c>
      <c r="F1823">
        <v>12510.2998046875</v>
      </c>
      <c r="G1823">
        <v>1.0337336522214141E-2</v>
      </c>
      <c r="H1823">
        <v>1.0284271645382219E-2</v>
      </c>
      <c r="I1823">
        <v>2450.330078125</v>
      </c>
      <c r="J1823">
        <v>1.1588379548936659E-2</v>
      </c>
      <c r="K1823">
        <v>1.152174854814607E-2</v>
      </c>
      <c r="L1823">
        <v>811.77001953125</v>
      </c>
      <c r="M1823">
        <v>1.064471644130127E-2</v>
      </c>
      <c r="N1823">
        <v>1.0588460315446441E-2</v>
      </c>
      <c r="O1823">
        <v>1796.31005859375</v>
      </c>
      <c r="P1823">
        <v>1.295872911896678E-2</v>
      </c>
      <c r="Q1823">
        <v>1.287548319174911E-2</v>
      </c>
    </row>
    <row r="1824" spans="1:17" x14ac:dyDescent="0.25">
      <c r="A1824" s="1">
        <v>39176</v>
      </c>
      <c r="B1824">
        <v>2649</v>
      </c>
      <c r="C1824">
        <v>1439.369995117188</v>
      </c>
      <c r="D1824">
        <v>1.1128174632961669E-3</v>
      </c>
      <c r="E1824">
        <v>1.11219874091703E-3</v>
      </c>
      <c r="F1824">
        <v>12530.0498046875</v>
      </c>
      <c r="G1824">
        <v>1.578699176545628E-3</v>
      </c>
      <c r="H1824">
        <v>1.577454340975659E-3</v>
      </c>
      <c r="I1824">
        <v>2458.68994140625</v>
      </c>
      <c r="J1824">
        <v>3.411729446527012E-3</v>
      </c>
      <c r="K1824">
        <v>3.4059227012332889E-3</v>
      </c>
      <c r="L1824">
        <v>810.78997802734375</v>
      </c>
      <c r="M1824">
        <v>-1.2072896021365629E-3</v>
      </c>
      <c r="N1824">
        <v>-1.2080189633208241E-3</v>
      </c>
      <c r="O1824">
        <v>1801.739990234375</v>
      </c>
      <c r="P1824">
        <v>3.022825382871686E-3</v>
      </c>
      <c r="Q1824">
        <v>3.0182658323964192E-3</v>
      </c>
    </row>
    <row r="1825" spans="1:17" x14ac:dyDescent="0.25">
      <c r="A1825" s="1">
        <v>39177</v>
      </c>
      <c r="B1825">
        <v>2650</v>
      </c>
      <c r="C1825">
        <v>1443.760009765625</v>
      </c>
      <c r="D1825">
        <v>3.0499556495755531E-3</v>
      </c>
      <c r="E1825">
        <v>3.0453139703922479E-3</v>
      </c>
      <c r="F1825">
        <v>12560.2001953125</v>
      </c>
      <c r="G1825">
        <v>2.4062466706014089E-3</v>
      </c>
      <c r="H1825">
        <v>2.4033562947910819E-3</v>
      </c>
      <c r="I1825">
        <v>2471.340087890625</v>
      </c>
      <c r="J1825">
        <v>5.1450759493243403E-3</v>
      </c>
      <c r="K1825">
        <v>5.1318852714094193E-3</v>
      </c>
      <c r="L1825">
        <v>813.3499755859375</v>
      </c>
      <c r="M1825">
        <v>3.1574114480574789E-3</v>
      </c>
      <c r="N1825">
        <v>3.1524372920856982E-3</v>
      </c>
      <c r="O1825">
        <v>1812.93994140625</v>
      </c>
      <c r="P1825">
        <v>6.2161861492668891E-3</v>
      </c>
      <c r="Q1825">
        <v>6.1969453591993228E-3</v>
      </c>
    </row>
    <row r="1826" spans="1:17" x14ac:dyDescent="0.25">
      <c r="A1826" s="1">
        <v>39181</v>
      </c>
      <c r="B1826">
        <v>2654</v>
      </c>
      <c r="C1826">
        <v>1444.609985351562</v>
      </c>
      <c r="D1826">
        <v>5.8872359684980502E-4</v>
      </c>
      <c r="E1826">
        <v>5.8855036709935446E-4</v>
      </c>
      <c r="F1826">
        <v>12569.1396484375</v>
      </c>
      <c r="G1826">
        <v>7.1172855416246072E-4</v>
      </c>
      <c r="H1826">
        <v>7.1147539550809593E-4</v>
      </c>
      <c r="I1826">
        <v>2469.179931640625</v>
      </c>
      <c r="J1826">
        <v>-8.7408295628133015E-4</v>
      </c>
      <c r="K1826">
        <v>-8.7446518954051073E-4</v>
      </c>
      <c r="L1826">
        <v>811.6400146484375</v>
      </c>
      <c r="M1826">
        <v>-2.1023679705259868E-3</v>
      </c>
      <c r="N1826">
        <v>-2.1045810484144841E-3</v>
      </c>
      <c r="O1826">
        <v>1808.18994140625</v>
      </c>
      <c r="P1826">
        <v>-2.6200536992502239E-3</v>
      </c>
      <c r="Q1826">
        <v>-2.6234920470273662E-3</v>
      </c>
    </row>
    <row r="1827" spans="1:17" x14ac:dyDescent="0.25">
      <c r="A1827" s="1">
        <v>39182</v>
      </c>
      <c r="B1827">
        <v>2655</v>
      </c>
      <c r="C1827">
        <v>1448.390014648438</v>
      </c>
      <c r="D1827">
        <v>2.6166434783130299E-3</v>
      </c>
      <c r="E1827">
        <v>2.6132260269697951E-3</v>
      </c>
      <c r="F1827">
        <v>12573.849609375</v>
      </c>
      <c r="G1827">
        <v>3.7472421098327929E-4</v>
      </c>
      <c r="H1827">
        <v>3.7465401940057368E-4</v>
      </c>
      <c r="I1827">
        <v>2477.610107421875</v>
      </c>
      <c r="J1827">
        <v>3.414160172461989E-3</v>
      </c>
      <c r="K1827">
        <v>3.4083451594520628E-3</v>
      </c>
      <c r="L1827">
        <v>814.510009765625</v>
      </c>
      <c r="M1827">
        <v>3.536044385922255E-3</v>
      </c>
      <c r="N1827">
        <v>3.52980727977102E-3</v>
      </c>
      <c r="O1827">
        <v>1816.930053710938</v>
      </c>
      <c r="P1827">
        <v>4.8336251101421812E-3</v>
      </c>
      <c r="Q1827">
        <v>4.8219806525090702E-3</v>
      </c>
    </row>
    <row r="1828" spans="1:17" x14ac:dyDescent="0.25">
      <c r="A1828" s="1">
        <v>39183</v>
      </c>
      <c r="B1828">
        <v>2656</v>
      </c>
      <c r="C1828">
        <v>1438.869995117188</v>
      </c>
      <c r="D1828">
        <v>-6.5728287512122341E-3</v>
      </c>
      <c r="E1828">
        <v>-6.5945249124668859E-3</v>
      </c>
      <c r="F1828">
        <v>12484.6201171875</v>
      </c>
      <c r="G1828">
        <v>-7.0964338654863068E-3</v>
      </c>
      <c r="H1828">
        <v>-7.1217333139154699E-3</v>
      </c>
      <c r="I1828">
        <v>2459.31005859375</v>
      </c>
      <c r="J1828">
        <v>-7.3861697501579338E-3</v>
      </c>
      <c r="K1828">
        <v>-7.4135825691834254E-3</v>
      </c>
      <c r="L1828">
        <v>808.239990234375</v>
      </c>
      <c r="M1828">
        <v>-7.6979035936638462E-3</v>
      </c>
      <c r="N1828">
        <v>-7.7276853902475424E-3</v>
      </c>
      <c r="O1828">
        <v>1798.089965820312</v>
      </c>
      <c r="P1828">
        <v>-1.0369187218928211E-2</v>
      </c>
      <c r="Q1828">
        <v>-1.042332178686305E-2</v>
      </c>
    </row>
    <row r="1829" spans="1:17" x14ac:dyDescent="0.25">
      <c r="A1829" s="1">
        <v>39184</v>
      </c>
      <c r="B1829">
        <v>2657</v>
      </c>
      <c r="C1829">
        <v>1447.800048828125</v>
      </c>
      <c r="D1829">
        <v>6.2062964279199218E-3</v>
      </c>
      <c r="E1829">
        <v>6.187116686112366E-3</v>
      </c>
      <c r="F1829">
        <v>12552.9599609375</v>
      </c>
      <c r="G1829">
        <v>5.4739225630033861E-3</v>
      </c>
      <c r="H1829">
        <v>5.4589950986363581E-3</v>
      </c>
      <c r="I1829">
        <v>2480.320068359375</v>
      </c>
      <c r="J1829">
        <v>8.5430503942389713E-3</v>
      </c>
      <c r="K1829">
        <v>8.5067650511053052E-3</v>
      </c>
      <c r="L1829">
        <v>815.04998779296875</v>
      </c>
      <c r="M1829">
        <v>8.4257122152777697E-3</v>
      </c>
      <c r="N1829">
        <v>8.3904140383689804E-3</v>
      </c>
      <c r="O1829">
        <v>1813.489990234375</v>
      </c>
      <c r="P1829">
        <v>8.5646573346163102E-3</v>
      </c>
      <c r="Q1829">
        <v>8.5281887364101368E-3</v>
      </c>
    </row>
    <row r="1830" spans="1:17" x14ac:dyDescent="0.25">
      <c r="A1830" s="1">
        <v>39185</v>
      </c>
      <c r="B1830">
        <v>2658</v>
      </c>
      <c r="C1830">
        <v>1452.849975585938</v>
      </c>
      <c r="D1830">
        <v>3.4880001295072289E-3</v>
      </c>
      <c r="E1830">
        <v>3.48193116532636E-3</v>
      </c>
      <c r="F1830">
        <v>12612.1298828125</v>
      </c>
      <c r="G1830">
        <v>4.7136230864375239E-3</v>
      </c>
      <c r="H1830">
        <v>4.7025487516617597E-3</v>
      </c>
      <c r="I1830">
        <v>2491.93994140625</v>
      </c>
      <c r="J1830">
        <v>4.6848280571147871E-3</v>
      </c>
      <c r="K1830">
        <v>4.6738884037767292E-3</v>
      </c>
      <c r="L1830">
        <v>819.3800048828125</v>
      </c>
      <c r="M1830">
        <v>5.3125785592227359E-3</v>
      </c>
      <c r="N1830">
        <v>5.2985165952876782E-3</v>
      </c>
      <c r="O1830">
        <v>1816.849975585938</v>
      </c>
      <c r="P1830">
        <v>1.8527730341255651E-3</v>
      </c>
      <c r="Q1830">
        <v>1.8510587672725691E-3</v>
      </c>
    </row>
    <row r="1831" spans="1:17" x14ac:dyDescent="0.25">
      <c r="A1831" s="1">
        <v>39188</v>
      </c>
      <c r="B1831">
        <v>2661</v>
      </c>
      <c r="C1831">
        <v>1468.329956054688</v>
      </c>
      <c r="D1831">
        <v>1.065490637634969E-2</v>
      </c>
      <c r="E1831">
        <v>1.059854287315681E-2</v>
      </c>
      <c r="F1831">
        <v>12720.4599609375</v>
      </c>
      <c r="G1831">
        <v>8.5893563681602725E-3</v>
      </c>
      <c r="H1831">
        <v>8.5526777277091775E-3</v>
      </c>
      <c r="I1831">
        <v>2518.330078125</v>
      </c>
      <c r="J1831">
        <v>1.0590197733199689E-2</v>
      </c>
      <c r="K1831">
        <v>1.0534514376028439E-2</v>
      </c>
      <c r="L1831">
        <v>831.44000244140625</v>
      </c>
      <c r="M1831">
        <v>1.471844258674415E-2</v>
      </c>
      <c r="N1831">
        <v>1.46111775459724E-2</v>
      </c>
      <c r="O1831">
        <v>1833.9599609375</v>
      </c>
      <c r="P1831">
        <v>9.4173903082142019E-3</v>
      </c>
      <c r="Q1831">
        <v>9.3733231372334583E-3</v>
      </c>
    </row>
    <row r="1832" spans="1:17" x14ac:dyDescent="0.25">
      <c r="A1832" s="1">
        <v>39189</v>
      </c>
      <c r="B1832">
        <v>2662</v>
      </c>
      <c r="C1832">
        <v>1471.47998046875</v>
      </c>
      <c r="D1832">
        <v>2.1453110052498392E-3</v>
      </c>
      <c r="E1832">
        <v>2.1430131114728861E-3</v>
      </c>
      <c r="F1832">
        <v>12773.0400390625</v>
      </c>
      <c r="G1832">
        <v>4.1335044712584867E-3</v>
      </c>
      <c r="H1832">
        <v>4.1249850104022098E-3</v>
      </c>
      <c r="I1832">
        <v>2516.949951171875</v>
      </c>
      <c r="J1832">
        <v>-5.4803258918012521E-4</v>
      </c>
      <c r="K1832">
        <v>-5.4818281392740576E-4</v>
      </c>
      <c r="L1832">
        <v>828.96002197265625</v>
      </c>
      <c r="M1832">
        <v>-2.98275336941678E-3</v>
      </c>
      <c r="N1832">
        <v>-2.987210643754794E-3</v>
      </c>
      <c r="O1832">
        <v>1834.910034179688</v>
      </c>
      <c r="P1832">
        <v>5.1804470240579548E-4</v>
      </c>
      <c r="Q1832">
        <v>5.1791056357355838E-4</v>
      </c>
    </row>
    <row r="1833" spans="1:17" x14ac:dyDescent="0.25">
      <c r="A1833" s="1">
        <v>39190</v>
      </c>
      <c r="B1833">
        <v>2663</v>
      </c>
      <c r="C1833">
        <v>1472.5</v>
      </c>
      <c r="D1833">
        <v>6.9319293825875761E-4</v>
      </c>
      <c r="E1833">
        <v>6.929527910064429E-4</v>
      </c>
      <c r="F1833">
        <v>12803.83984375</v>
      </c>
      <c r="G1833">
        <v>2.411313563044359E-3</v>
      </c>
      <c r="H1833">
        <v>2.4084110115328598E-3</v>
      </c>
      <c r="I1833">
        <v>2510.5</v>
      </c>
      <c r="J1833">
        <v>-2.562606049783422E-3</v>
      </c>
      <c r="K1833">
        <v>-2.565895144971706E-3</v>
      </c>
      <c r="L1833">
        <v>824.3800048828125</v>
      </c>
      <c r="M1833">
        <v>-5.5250156442343554E-3</v>
      </c>
      <c r="N1833">
        <v>-5.5403349956629809E-3</v>
      </c>
      <c r="O1833">
        <v>1832.390014648438</v>
      </c>
      <c r="P1833">
        <v>-1.3733749798673369E-3</v>
      </c>
      <c r="Q1833">
        <v>-1.3743189236431609E-3</v>
      </c>
    </row>
    <row r="1834" spans="1:17" x14ac:dyDescent="0.25">
      <c r="A1834" s="1">
        <v>39191</v>
      </c>
      <c r="B1834">
        <v>2664</v>
      </c>
      <c r="C1834">
        <v>1470.72998046875</v>
      </c>
      <c r="D1834">
        <v>-1.202050615449868E-3</v>
      </c>
      <c r="E1834">
        <v>-1.2027736577713099E-3</v>
      </c>
      <c r="F1834">
        <v>12808.6298828125</v>
      </c>
      <c r="G1834">
        <v>3.7410957345263007E-4</v>
      </c>
      <c r="H1834">
        <v>3.7403961191446588E-4</v>
      </c>
      <c r="I1834">
        <v>2505.35009765625</v>
      </c>
      <c r="J1834">
        <v>-2.051345287293338E-3</v>
      </c>
      <c r="K1834">
        <v>-2.053452177836933E-3</v>
      </c>
      <c r="L1834">
        <v>819.32000732421875</v>
      </c>
      <c r="M1834">
        <v>-6.1379430949602956E-3</v>
      </c>
      <c r="N1834">
        <v>-6.1568577052653469E-3</v>
      </c>
      <c r="O1834">
        <v>1832.469970703125</v>
      </c>
      <c r="P1834">
        <v>4.3634845228179842E-5</v>
      </c>
      <c r="Q1834">
        <v>4.3633893256013469E-5</v>
      </c>
    </row>
    <row r="1835" spans="1:17" x14ac:dyDescent="0.25">
      <c r="A1835" s="1">
        <v>39192</v>
      </c>
      <c r="B1835">
        <v>2665</v>
      </c>
      <c r="C1835">
        <v>1484.349975585938</v>
      </c>
      <c r="D1835">
        <v>9.2607040708090338E-3</v>
      </c>
      <c r="E1835">
        <v>9.2180866602972738E-3</v>
      </c>
      <c r="F1835">
        <v>12961.98046875</v>
      </c>
      <c r="G1835">
        <v>1.197244259070018E-2</v>
      </c>
      <c r="H1835">
        <v>1.190133985291254E-2</v>
      </c>
      <c r="I1835">
        <v>2526.389892578125</v>
      </c>
      <c r="J1835">
        <v>8.39794603618782E-3</v>
      </c>
      <c r="K1835">
        <v>8.3628794753167254E-3</v>
      </c>
      <c r="L1835">
        <v>828.8599853515625</v>
      </c>
      <c r="M1835">
        <v>1.1643775255165471E-2</v>
      </c>
      <c r="N1835">
        <v>1.1576508162470229E-2</v>
      </c>
      <c r="O1835">
        <v>1845.890014648438</v>
      </c>
      <c r="P1835">
        <v>7.3234727771083197E-3</v>
      </c>
      <c r="Q1835">
        <v>7.2967863626300306E-3</v>
      </c>
    </row>
    <row r="1836" spans="1:17" x14ac:dyDescent="0.25">
      <c r="A1836" s="1">
        <v>39195</v>
      </c>
      <c r="B1836">
        <v>2668</v>
      </c>
      <c r="C1836">
        <v>1480.930053710938</v>
      </c>
      <c r="D1836">
        <v>-2.303986210293818E-3</v>
      </c>
      <c r="E1836">
        <v>-2.3066444703703781E-3</v>
      </c>
      <c r="F1836">
        <v>12919.400390625</v>
      </c>
      <c r="G1836">
        <v>-3.2849978618356701E-3</v>
      </c>
      <c r="H1836">
        <v>-3.2904053128693799E-3</v>
      </c>
      <c r="I1836">
        <v>2523.669921875</v>
      </c>
      <c r="J1836">
        <v>-1.0766234899511899E-3</v>
      </c>
      <c r="K1836">
        <v>-1.0772034653348641E-3</v>
      </c>
      <c r="L1836">
        <v>827.54998779296875</v>
      </c>
      <c r="M1836">
        <v>-1.5804811207505991E-3</v>
      </c>
      <c r="N1836">
        <v>-1.581731398571102E-3</v>
      </c>
      <c r="O1836">
        <v>1850.180053710938</v>
      </c>
      <c r="P1836">
        <v>2.3241032935090722E-3</v>
      </c>
      <c r="Q1836">
        <v>2.3214067426832112E-3</v>
      </c>
    </row>
    <row r="1837" spans="1:17" x14ac:dyDescent="0.25">
      <c r="A1837" s="1">
        <v>39196</v>
      </c>
      <c r="B1837">
        <v>2669</v>
      </c>
      <c r="C1837">
        <v>1480.410034179688</v>
      </c>
      <c r="D1837">
        <v>-3.5114388417389902E-4</v>
      </c>
      <c r="E1837">
        <v>-3.5120554962364818E-4</v>
      </c>
      <c r="F1837">
        <v>12953.9404296875</v>
      </c>
      <c r="G1837">
        <v>2.6735017120116389E-3</v>
      </c>
      <c r="H1837">
        <v>2.6699342632818522E-3</v>
      </c>
      <c r="I1837">
        <v>2524.5400390625</v>
      </c>
      <c r="J1837">
        <v>3.4478248520453109E-4</v>
      </c>
      <c r="K1837">
        <v>3.4472306138194902E-4</v>
      </c>
      <c r="L1837">
        <v>826.3599853515625</v>
      </c>
      <c r="M1837">
        <v>-1.437982549646222E-3</v>
      </c>
      <c r="N1837">
        <v>-1.439017438773412E-3</v>
      </c>
      <c r="O1837">
        <v>1858.869995117188</v>
      </c>
      <c r="P1837">
        <v>4.6968085018646022E-3</v>
      </c>
      <c r="Q1837">
        <v>4.6858129128216847E-3</v>
      </c>
    </row>
    <row r="1838" spans="1:17" x14ac:dyDescent="0.25">
      <c r="A1838" s="1">
        <v>39197</v>
      </c>
      <c r="B1838">
        <v>2670</v>
      </c>
      <c r="C1838">
        <v>1495.420043945312</v>
      </c>
      <c r="D1838">
        <v>1.013908945432229E-2</v>
      </c>
      <c r="E1838">
        <v>1.0088033702707659E-2</v>
      </c>
      <c r="F1838">
        <v>13089.8896484375</v>
      </c>
      <c r="G1838">
        <v>1.049481580434275E-2</v>
      </c>
      <c r="H1838">
        <v>1.044012752115705E-2</v>
      </c>
      <c r="I1838">
        <v>2547.889892578125</v>
      </c>
      <c r="J1838">
        <v>9.249151589727278E-3</v>
      </c>
      <c r="K1838">
        <v>9.2066401161553305E-3</v>
      </c>
      <c r="L1838">
        <v>832.07000732421875</v>
      </c>
      <c r="M1838">
        <v>6.9098480975298138E-3</v>
      </c>
      <c r="N1838">
        <v>6.8860845029140531E-3</v>
      </c>
      <c r="O1838">
        <v>1881.329956054688</v>
      </c>
      <c r="P1838">
        <v>1.208258834479925E-2</v>
      </c>
      <c r="Q1838">
        <v>1.201017657180045E-2</v>
      </c>
    </row>
    <row r="1839" spans="1:17" x14ac:dyDescent="0.25">
      <c r="A1839" s="1">
        <v>39198</v>
      </c>
      <c r="B1839">
        <v>2671</v>
      </c>
      <c r="C1839">
        <v>1494.25</v>
      </c>
      <c r="D1839">
        <v>-7.8241825769909124E-4</v>
      </c>
      <c r="E1839">
        <v>-7.8272450661766508E-4</v>
      </c>
      <c r="F1839">
        <v>13105.5</v>
      </c>
      <c r="G1839">
        <v>1.1925502797773819E-3</v>
      </c>
      <c r="H1839">
        <v>1.1918397565261829E-3</v>
      </c>
      <c r="I1839">
        <v>2554.4599609375</v>
      </c>
      <c r="J1839">
        <v>2.5786311953719392E-3</v>
      </c>
      <c r="K1839">
        <v>2.5753122303179151E-3</v>
      </c>
      <c r="L1839">
        <v>833.79998779296875</v>
      </c>
      <c r="M1839">
        <v>2.0791285030370421E-3</v>
      </c>
      <c r="N1839">
        <v>2.0769701065755999E-3</v>
      </c>
      <c r="O1839">
        <v>1889.569946289062</v>
      </c>
      <c r="P1839">
        <v>4.3798751026395974E-3</v>
      </c>
      <c r="Q1839">
        <v>4.3703113648316024E-3</v>
      </c>
    </row>
    <row r="1840" spans="1:17" x14ac:dyDescent="0.25">
      <c r="A1840" s="1">
        <v>39199</v>
      </c>
      <c r="B1840">
        <v>2672</v>
      </c>
      <c r="C1840">
        <v>1494.069946289062</v>
      </c>
      <c r="D1840">
        <v>-1.204977152002851E-4</v>
      </c>
      <c r="E1840">
        <v>-1.205049756332189E-4</v>
      </c>
      <c r="F1840">
        <v>13120.9404296875</v>
      </c>
      <c r="G1840">
        <v>1.1781641057189149E-3</v>
      </c>
      <c r="H1840">
        <v>1.1774706150326909E-3</v>
      </c>
      <c r="I1840">
        <v>2557.2099609375</v>
      </c>
      <c r="J1840">
        <v>1.0765484846317901E-3</v>
      </c>
      <c r="K1840">
        <v>1.0759694218674071E-3</v>
      </c>
      <c r="L1840">
        <v>829.70001220703125</v>
      </c>
      <c r="M1840">
        <v>-4.9172171335597481E-3</v>
      </c>
      <c r="N1840">
        <v>-4.9293464236335677E-3</v>
      </c>
      <c r="O1840">
        <v>1891.06005859375</v>
      </c>
      <c r="P1840">
        <v>7.8859864786395839E-4</v>
      </c>
      <c r="Q1840">
        <v>7.8828786732692679E-4</v>
      </c>
    </row>
    <row r="1841" spans="1:17" x14ac:dyDescent="0.25">
      <c r="A1841" s="1">
        <v>39202</v>
      </c>
      <c r="B1841">
        <v>2675</v>
      </c>
      <c r="C1841">
        <v>1482.369995117188</v>
      </c>
      <c r="D1841">
        <v>-7.8309259890637639E-3</v>
      </c>
      <c r="E1841">
        <v>-7.8617487090622776E-3</v>
      </c>
      <c r="F1841">
        <v>13062.91015625</v>
      </c>
      <c r="G1841">
        <v>-4.4227221172501441E-3</v>
      </c>
      <c r="H1841">
        <v>-4.4325312855485093E-3</v>
      </c>
      <c r="I1841">
        <v>2525.090087890625</v>
      </c>
      <c r="J1841">
        <v>-1.2560514598926259E-2</v>
      </c>
      <c r="K1841">
        <v>-1.264006469110081E-2</v>
      </c>
      <c r="L1841">
        <v>814.57000732421875</v>
      </c>
      <c r="M1841">
        <v>-1.823551242643251E-2</v>
      </c>
      <c r="N1841">
        <v>-1.840382874614914E-2</v>
      </c>
      <c r="O1841">
        <v>1867.75</v>
      </c>
      <c r="P1841">
        <v>-1.232645070568728E-2</v>
      </c>
      <c r="Q1841">
        <v>-1.240305152757743E-2</v>
      </c>
    </row>
    <row r="1842" spans="1:17" x14ac:dyDescent="0.25">
      <c r="A1842" s="1">
        <v>39203</v>
      </c>
      <c r="B1842">
        <v>2676</v>
      </c>
      <c r="C1842">
        <v>1486.300048828125</v>
      </c>
      <c r="D1842">
        <v>2.6511962086943619E-3</v>
      </c>
      <c r="E1842">
        <v>2.647687987313351E-3</v>
      </c>
      <c r="F1842">
        <v>13136.1396484375</v>
      </c>
      <c r="G1842">
        <v>5.6059095034395323E-3</v>
      </c>
      <c r="H1842">
        <v>5.5902548711437754E-3</v>
      </c>
      <c r="I1842">
        <v>2531.530029296875</v>
      </c>
      <c r="J1842">
        <v>2.5503808506213139E-3</v>
      </c>
      <c r="K1842">
        <v>2.5471341484261489E-3</v>
      </c>
      <c r="L1842">
        <v>816.25</v>
      </c>
      <c r="M1842">
        <v>2.0624288405852731E-3</v>
      </c>
      <c r="N1842">
        <v>2.060304953966031E-3</v>
      </c>
      <c r="O1842">
        <v>1873.430053710938</v>
      </c>
      <c r="P1842">
        <v>3.0411209802907462E-3</v>
      </c>
      <c r="Q1842">
        <v>3.0365061257357569E-3</v>
      </c>
    </row>
    <row r="1843" spans="1:17" x14ac:dyDescent="0.25">
      <c r="A1843" s="1">
        <v>39204</v>
      </c>
      <c r="B1843">
        <v>2677</v>
      </c>
      <c r="C1843">
        <v>1495.920043945312</v>
      </c>
      <c r="D1843">
        <v>6.4724448638564516E-3</v>
      </c>
      <c r="E1843">
        <v>6.4515885385025111E-3</v>
      </c>
      <c r="F1843">
        <v>13211.8798828125</v>
      </c>
      <c r="G1843">
        <v>5.7657908945882852E-3</v>
      </c>
      <c r="H1843">
        <v>5.7492323405531828E-3</v>
      </c>
      <c r="I1843">
        <v>2557.840087890625</v>
      </c>
      <c r="J1843">
        <v>1.039294746231301E-2</v>
      </c>
      <c r="K1843">
        <v>1.0339312083538331E-2</v>
      </c>
      <c r="L1843">
        <v>828.46002197265625</v>
      </c>
      <c r="M1843">
        <v>1.495867929268768E-2</v>
      </c>
      <c r="N1843">
        <v>1.484790160860848E-2</v>
      </c>
      <c r="O1843">
        <v>1889.72998046875</v>
      </c>
      <c r="P1843">
        <v>8.7005793066705639E-3</v>
      </c>
      <c r="Q1843">
        <v>8.6629473886598082E-3</v>
      </c>
    </row>
    <row r="1844" spans="1:17" x14ac:dyDescent="0.25">
      <c r="A1844" s="1">
        <v>39205</v>
      </c>
      <c r="B1844">
        <v>2678</v>
      </c>
      <c r="C1844">
        <v>1502.390014648438</v>
      </c>
      <c r="D1844">
        <v>4.3250778872259144E-3</v>
      </c>
      <c r="E1844">
        <v>4.3157516194138271E-3</v>
      </c>
      <c r="F1844">
        <v>13241.3798828125</v>
      </c>
      <c r="G1844">
        <v>2.2328389496166778E-3</v>
      </c>
      <c r="H1844">
        <v>2.230349869184444E-3</v>
      </c>
      <c r="I1844">
        <v>2565.4599609375</v>
      </c>
      <c r="J1844">
        <v>2.9790263601501281E-3</v>
      </c>
      <c r="K1844">
        <v>2.974597854033925E-3</v>
      </c>
      <c r="L1844">
        <v>828.8699951171875</v>
      </c>
      <c r="M1844">
        <v>4.9486171167933968E-4</v>
      </c>
      <c r="N1844">
        <v>4.9473930800276035E-4</v>
      </c>
      <c r="O1844">
        <v>1895.640014648438</v>
      </c>
      <c r="P1844">
        <v>3.1274490222259481E-3</v>
      </c>
      <c r="Q1844">
        <v>3.1225687261366578E-3</v>
      </c>
    </row>
    <row r="1845" spans="1:17" x14ac:dyDescent="0.25">
      <c r="A1845" s="1">
        <v>39206</v>
      </c>
      <c r="B1845">
        <v>2679</v>
      </c>
      <c r="C1845">
        <v>1505.619995117188</v>
      </c>
      <c r="D1845">
        <v>2.1498947924689649E-3</v>
      </c>
      <c r="E1845">
        <v>2.1475870756333289E-3</v>
      </c>
      <c r="F1845">
        <v>13264.6201171875</v>
      </c>
      <c r="G1845">
        <v>1.7551217909823611E-3</v>
      </c>
      <c r="H1845">
        <v>1.75358336455257E-3</v>
      </c>
      <c r="I1845">
        <v>2572.14990234375</v>
      </c>
      <c r="J1845">
        <v>2.6076966735451008E-3</v>
      </c>
      <c r="K1845">
        <v>2.604302531888631E-3</v>
      </c>
      <c r="L1845">
        <v>832.8800048828125</v>
      </c>
      <c r="M1845">
        <v>4.8379236662536851E-3</v>
      </c>
      <c r="N1845">
        <v>4.8262585218097802E-3</v>
      </c>
      <c r="O1845">
        <v>1895.699951171875</v>
      </c>
      <c r="P1845">
        <v>3.1618093611518461E-5</v>
      </c>
      <c r="Q1845">
        <v>3.1617593770132643E-5</v>
      </c>
    </row>
    <row r="1846" spans="1:17" x14ac:dyDescent="0.25">
      <c r="A1846" s="1">
        <v>39209</v>
      </c>
      <c r="B1846">
        <v>2682</v>
      </c>
      <c r="C1846">
        <v>1509.47998046875</v>
      </c>
      <c r="D1846">
        <v>2.563718178610896E-3</v>
      </c>
      <c r="E1846">
        <v>2.5604374591915919E-3</v>
      </c>
      <c r="F1846">
        <v>13312.9697265625</v>
      </c>
      <c r="G1846">
        <v>3.6450052054148858E-3</v>
      </c>
      <c r="H1846">
        <v>3.6383782725290959E-3</v>
      </c>
      <c r="I1846">
        <v>2570.949951171875</v>
      </c>
      <c r="J1846">
        <v>-4.6651681178522248E-4</v>
      </c>
      <c r="K1846">
        <v>-4.6662566460882628E-4</v>
      </c>
      <c r="L1846">
        <v>831.8699951171875</v>
      </c>
      <c r="M1846">
        <v>-1.2126714048887881E-3</v>
      </c>
      <c r="N1846">
        <v>-1.213407285838254E-3</v>
      </c>
      <c r="O1846">
        <v>1895.9599609375</v>
      </c>
      <c r="P1846">
        <v>1.3715765802713159E-4</v>
      </c>
      <c r="Q1846">
        <v>1.3714825277554561E-4</v>
      </c>
    </row>
    <row r="1847" spans="1:17" x14ac:dyDescent="0.25">
      <c r="A1847" s="1">
        <v>39210</v>
      </c>
      <c r="B1847">
        <v>2683</v>
      </c>
      <c r="C1847">
        <v>1507.719970703125</v>
      </c>
      <c r="D1847">
        <v>-1.165970922700432E-3</v>
      </c>
      <c r="E1847">
        <v>-1.166651195633774E-3</v>
      </c>
      <c r="F1847">
        <v>13309.0703125</v>
      </c>
      <c r="G1847">
        <v>-2.9290339740795091E-4</v>
      </c>
      <c r="H1847">
        <v>-2.9294630198619309E-4</v>
      </c>
      <c r="I1847">
        <v>2571.75</v>
      </c>
      <c r="J1847">
        <v>3.1118802128382578E-4</v>
      </c>
      <c r="K1847">
        <v>3.1113961233412702E-4</v>
      </c>
      <c r="L1847">
        <v>830.9000244140625</v>
      </c>
      <c r="M1847">
        <v>-1.1660123683008279E-3</v>
      </c>
      <c r="N1847">
        <v>-1.1666926896158069E-3</v>
      </c>
      <c r="O1847">
        <v>1899.829956054688</v>
      </c>
      <c r="P1847">
        <v>2.0411797701014311E-3</v>
      </c>
      <c r="Q1847">
        <v>2.0390993931423879E-3</v>
      </c>
    </row>
    <row r="1848" spans="1:17" x14ac:dyDescent="0.25">
      <c r="A1848" s="1">
        <v>39211</v>
      </c>
      <c r="B1848">
        <v>2684</v>
      </c>
      <c r="C1848">
        <v>1512.579956054688</v>
      </c>
      <c r="D1848">
        <v>3.223400529275056E-3</v>
      </c>
      <c r="E1848">
        <v>3.2182165109133909E-3</v>
      </c>
      <c r="F1848">
        <v>13362.8701171875</v>
      </c>
      <c r="G1848">
        <v>4.04234130741421E-3</v>
      </c>
      <c r="H1848">
        <v>4.0341929972440684E-3</v>
      </c>
      <c r="I1848">
        <v>2576.340087890625</v>
      </c>
      <c r="J1848">
        <v>1.78481107830275E-3</v>
      </c>
      <c r="K1848">
        <v>1.78322019567881E-3</v>
      </c>
      <c r="L1848">
        <v>834.77001953125</v>
      </c>
      <c r="M1848">
        <v>4.6575941791753284E-3</v>
      </c>
      <c r="N1848">
        <v>4.6467811495429622E-3</v>
      </c>
      <c r="O1848">
        <v>1905.650024414062</v>
      </c>
      <c r="P1848">
        <v>3.0634680439824979E-3</v>
      </c>
      <c r="Q1848">
        <v>3.058785187171478E-3</v>
      </c>
    </row>
    <row r="1849" spans="1:17" x14ac:dyDescent="0.25">
      <c r="A1849" s="1">
        <v>39212</v>
      </c>
      <c r="B1849">
        <v>2685</v>
      </c>
      <c r="C1849">
        <v>1491.469970703125</v>
      </c>
      <c r="D1849">
        <v>-1.3956277330703809E-2</v>
      </c>
      <c r="E1849">
        <v>-1.405458188465657E-2</v>
      </c>
      <c r="F1849">
        <v>13215.1298828125</v>
      </c>
      <c r="G1849">
        <v>-1.105602562019781E-2</v>
      </c>
      <c r="H1849">
        <v>-1.1117597720545869E-2</v>
      </c>
      <c r="I1849">
        <v>2533.739990234375</v>
      </c>
      <c r="J1849">
        <v>-1.6535121995919669E-2</v>
      </c>
      <c r="K1849">
        <v>-1.6673353021919531E-2</v>
      </c>
      <c r="L1849">
        <v>818.6300048828125</v>
      </c>
      <c r="M1849">
        <v>-1.933468412952899E-2</v>
      </c>
      <c r="N1849">
        <v>-1.9524043916252731E-2</v>
      </c>
      <c r="O1849">
        <v>1875.199951171875</v>
      </c>
      <c r="P1849">
        <v>-1.5978838114070641E-2</v>
      </c>
      <c r="Q1849">
        <v>-1.6107876179498409E-2</v>
      </c>
    </row>
    <row r="1850" spans="1:17" x14ac:dyDescent="0.25">
      <c r="A1850" s="1">
        <v>39213</v>
      </c>
      <c r="B1850">
        <v>2686</v>
      </c>
      <c r="C1850">
        <v>1505.849975585938</v>
      </c>
      <c r="D1850">
        <v>9.6414980960251029E-3</v>
      </c>
      <c r="E1850">
        <v>9.5953154624878953E-3</v>
      </c>
      <c r="F1850">
        <v>13326.2197265625</v>
      </c>
      <c r="G1850">
        <v>8.4062619690543627E-3</v>
      </c>
      <c r="H1850">
        <v>8.3711261190252025E-3</v>
      </c>
      <c r="I1850">
        <v>2562.219970703125</v>
      </c>
      <c r="J1850">
        <v>1.124029323392239E-2</v>
      </c>
      <c r="K1850">
        <v>1.117759056469101E-2</v>
      </c>
      <c r="L1850">
        <v>829.53997802734375</v>
      </c>
      <c r="M1850">
        <v>1.332711124617658E-2</v>
      </c>
      <c r="N1850">
        <v>1.3239086513580529E-2</v>
      </c>
      <c r="O1850">
        <v>1898.7900390625</v>
      </c>
      <c r="P1850">
        <v>1.258003866514756E-2</v>
      </c>
      <c r="Q1850">
        <v>1.250156740770746E-2</v>
      </c>
    </row>
    <row r="1851" spans="1:17" x14ac:dyDescent="0.25">
      <c r="A1851" s="1">
        <v>39216</v>
      </c>
      <c r="B1851">
        <v>2689</v>
      </c>
      <c r="C1851">
        <v>1503.150024414062</v>
      </c>
      <c r="D1851">
        <v>-1.792974875087006E-3</v>
      </c>
      <c r="E1851">
        <v>-1.7945841784530469E-3</v>
      </c>
      <c r="F1851">
        <v>13346.7802734375</v>
      </c>
      <c r="G1851">
        <v>1.5428641652979189E-3</v>
      </c>
      <c r="H1851">
        <v>1.5416751731934021E-3</v>
      </c>
      <c r="I1851">
        <v>2546.43994140625</v>
      </c>
      <c r="J1851">
        <v>-6.1587332380930171E-3</v>
      </c>
      <c r="K1851">
        <v>-6.1777764640015597E-3</v>
      </c>
      <c r="L1851">
        <v>822.33001708984375</v>
      </c>
      <c r="M1851">
        <v>-8.6915171401930058E-3</v>
      </c>
      <c r="N1851">
        <v>-8.7295086715088246E-3</v>
      </c>
      <c r="O1851">
        <v>1888.079956054688</v>
      </c>
      <c r="P1851">
        <v>-5.6404777713601204E-3</v>
      </c>
      <c r="Q1851">
        <v>-5.6564453375473603E-3</v>
      </c>
    </row>
    <row r="1852" spans="1:17" x14ac:dyDescent="0.25">
      <c r="A1852" s="1">
        <v>39217</v>
      </c>
      <c r="B1852">
        <v>2690</v>
      </c>
      <c r="C1852">
        <v>1501.18994140625</v>
      </c>
      <c r="D1852">
        <v>-1.303983618385685E-3</v>
      </c>
      <c r="E1852">
        <v>-1.304834544834065E-3</v>
      </c>
      <c r="F1852">
        <v>13383.83984375</v>
      </c>
      <c r="G1852">
        <v>2.776667447373482E-3</v>
      </c>
      <c r="H1852">
        <v>2.7728196274154232E-3</v>
      </c>
      <c r="I1852">
        <v>2525.2900390625</v>
      </c>
      <c r="J1852">
        <v>-8.3056749149442721E-3</v>
      </c>
      <c r="K1852">
        <v>-8.3403592173859099E-3</v>
      </c>
      <c r="L1852">
        <v>814.17999267578125</v>
      </c>
      <c r="M1852">
        <v>-9.9108925184376861E-3</v>
      </c>
      <c r="N1852">
        <v>-9.9603323468049169E-3</v>
      </c>
      <c r="O1852">
        <v>1871.7900390625</v>
      </c>
      <c r="P1852">
        <v>-8.6277686175044721E-3</v>
      </c>
      <c r="Q1852">
        <v>-8.6652032871344549E-3</v>
      </c>
    </row>
    <row r="1853" spans="1:17" x14ac:dyDescent="0.25">
      <c r="A1853" s="1">
        <v>39218</v>
      </c>
      <c r="B1853">
        <v>2691</v>
      </c>
      <c r="C1853">
        <v>1514.140014648438</v>
      </c>
      <c r="D1853">
        <v>8.6265387776691682E-3</v>
      </c>
      <c r="E1853">
        <v>8.5895428045733649E-3</v>
      </c>
      <c r="F1853">
        <v>13487.5302734375</v>
      </c>
      <c r="G1853">
        <v>7.747435033446104E-3</v>
      </c>
      <c r="H1853">
        <v>7.717577770962345E-3</v>
      </c>
      <c r="I1853">
        <v>2547.419921875</v>
      </c>
      <c r="J1853">
        <v>8.7633034107701402E-3</v>
      </c>
      <c r="K1853">
        <v>8.7251285306937359E-3</v>
      </c>
      <c r="L1853">
        <v>820.20001220703125</v>
      </c>
      <c r="M1853">
        <v>7.393966426840537E-3</v>
      </c>
      <c r="N1853">
        <v>7.366765058787879E-3</v>
      </c>
      <c r="O1853">
        <v>1891.569946289062</v>
      </c>
      <c r="P1853">
        <v>1.0567374979978389E-2</v>
      </c>
      <c r="Q1853">
        <v>1.051193053246237E-2</v>
      </c>
    </row>
    <row r="1854" spans="1:17" x14ac:dyDescent="0.25">
      <c r="A1854" s="1">
        <v>39219</v>
      </c>
      <c r="B1854">
        <v>2692</v>
      </c>
      <c r="C1854">
        <v>1512.75</v>
      </c>
      <c r="D1854">
        <v>-9.1802253093531405E-4</v>
      </c>
      <c r="E1854">
        <v>-9.1844417168919219E-4</v>
      </c>
      <c r="F1854">
        <v>13476.7197265625</v>
      </c>
      <c r="G1854">
        <v>-8.0152160223800895E-4</v>
      </c>
      <c r="H1854">
        <v>-8.0184299242302905E-4</v>
      </c>
      <c r="I1854">
        <v>2539.3798828125</v>
      </c>
      <c r="J1854">
        <v>-3.1561498728416289E-3</v>
      </c>
      <c r="K1854">
        <v>-3.16114101848746E-3</v>
      </c>
      <c r="L1854">
        <v>815.6400146484375</v>
      </c>
      <c r="M1854">
        <v>-5.5596165456319726E-3</v>
      </c>
      <c r="N1854">
        <v>-5.5751287349654292E-3</v>
      </c>
      <c r="O1854">
        <v>1884.680053710938</v>
      </c>
      <c r="P1854">
        <v>-3.6424201979107229E-3</v>
      </c>
      <c r="Q1854">
        <v>-3.649069962762542E-3</v>
      </c>
    </row>
    <row r="1855" spans="1:17" x14ac:dyDescent="0.25">
      <c r="A1855" s="1">
        <v>39220</v>
      </c>
      <c r="B1855">
        <v>2693</v>
      </c>
      <c r="C1855">
        <v>1522.75</v>
      </c>
      <c r="D1855">
        <v>6.6104776070070592E-3</v>
      </c>
      <c r="E1855">
        <v>6.5887242141631124E-3</v>
      </c>
      <c r="F1855">
        <v>13556.5302734375</v>
      </c>
      <c r="G1855">
        <v>5.9221048218205397E-3</v>
      </c>
      <c r="H1855">
        <v>5.9046380850324293E-3</v>
      </c>
      <c r="I1855">
        <v>2558.449951171875</v>
      </c>
      <c r="J1855">
        <v>7.5097343601280286E-3</v>
      </c>
      <c r="K1855">
        <v>7.4816766879338926E-3</v>
      </c>
      <c r="L1855">
        <v>823.65997314453125</v>
      </c>
      <c r="M1855">
        <v>9.8327182973614313E-3</v>
      </c>
      <c r="N1855">
        <v>9.7846916876018902E-3</v>
      </c>
      <c r="O1855">
        <v>1896.930053710938</v>
      </c>
      <c r="P1855">
        <v>6.4997769652623827E-3</v>
      </c>
      <c r="Q1855">
        <v>6.4787445033103854E-3</v>
      </c>
    </row>
    <row r="1856" spans="1:17" x14ac:dyDescent="0.25">
      <c r="A1856" s="1">
        <v>39223</v>
      </c>
      <c r="B1856">
        <v>2696</v>
      </c>
      <c r="C1856">
        <v>1525.099975585938</v>
      </c>
      <c r="D1856">
        <v>1.54324451547394E-3</v>
      </c>
      <c r="E1856">
        <v>1.542054937372659E-3</v>
      </c>
      <c r="F1856">
        <v>13542.8798828125</v>
      </c>
      <c r="G1856">
        <v>-1.0069236264493851E-3</v>
      </c>
      <c r="H1856">
        <v>-1.0074309146063461E-3</v>
      </c>
      <c r="I1856">
        <v>2578.7900390625</v>
      </c>
      <c r="J1856">
        <v>7.9501605576879353E-3</v>
      </c>
      <c r="K1856">
        <v>7.9187245356047882E-3</v>
      </c>
      <c r="L1856">
        <v>833.6500244140625</v>
      </c>
      <c r="M1856">
        <v>1.212885364744842E-2</v>
      </c>
      <c r="N1856">
        <v>1.205588849862534E-2</v>
      </c>
      <c r="O1856">
        <v>1911.160034179688</v>
      </c>
      <c r="P1856">
        <v>7.5015841732868349E-3</v>
      </c>
      <c r="Q1856">
        <v>7.4735872178983897E-3</v>
      </c>
    </row>
    <row r="1857" spans="1:17" x14ac:dyDescent="0.25">
      <c r="A1857" s="1">
        <v>39224</v>
      </c>
      <c r="B1857">
        <v>2697</v>
      </c>
      <c r="C1857">
        <v>1524.119995117188</v>
      </c>
      <c r="D1857">
        <v>-6.425680181219029E-4</v>
      </c>
      <c r="E1857">
        <v>-6.4277455343092146E-4</v>
      </c>
      <c r="F1857">
        <v>13539.9501953125</v>
      </c>
      <c r="G1857">
        <v>-2.1632677283933699E-4</v>
      </c>
      <c r="H1857">
        <v>-2.1635017485070911E-4</v>
      </c>
      <c r="I1857">
        <v>2588.02001953125</v>
      </c>
      <c r="J1857">
        <v>3.579190367939189E-3</v>
      </c>
      <c r="K1857">
        <v>3.5728003090465619E-3</v>
      </c>
      <c r="L1857">
        <v>839.91998291015625</v>
      </c>
      <c r="M1857">
        <v>7.5210919600232629E-3</v>
      </c>
      <c r="N1857">
        <v>7.4929495674819404E-3</v>
      </c>
      <c r="O1857">
        <v>1916.449951171875</v>
      </c>
      <c r="P1857">
        <v>2.7679089650163302E-3</v>
      </c>
      <c r="Q1857">
        <v>2.7640853589676229E-3</v>
      </c>
    </row>
    <row r="1858" spans="1:17" x14ac:dyDescent="0.25">
      <c r="A1858" s="1">
        <v>39225</v>
      </c>
      <c r="B1858">
        <v>2698</v>
      </c>
      <c r="C1858">
        <v>1522.280029296875</v>
      </c>
      <c r="D1858">
        <v>-1.207231600010239E-3</v>
      </c>
      <c r="E1858">
        <v>-1.2079608910861789E-3</v>
      </c>
      <c r="F1858">
        <v>13525.650390625</v>
      </c>
      <c r="G1858">
        <v>-1.05611944514028E-3</v>
      </c>
      <c r="H1858">
        <v>-1.0566775322538519E-3</v>
      </c>
      <c r="I1858">
        <v>2577.050048828125</v>
      </c>
      <c r="J1858">
        <v>-4.2387503266345661E-3</v>
      </c>
      <c r="K1858">
        <v>-4.2477592956601112E-3</v>
      </c>
      <c r="L1858">
        <v>836.53997802734375</v>
      </c>
      <c r="M1858">
        <v>-4.0241986755708004E-3</v>
      </c>
      <c r="N1858">
        <v>-4.0323175516948093E-3</v>
      </c>
      <c r="O1858">
        <v>1904.410034179688</v>
      </c>
      <c r="P1858">
        <v>-6.2824061671032938E-3</v>
      </c>
      <c r="Q1858">
        <v>-6.302223524787349E-3</v>
      </c>
    </row>
    <row r="1859" spans="1:17" x14ac:dyDescent="0.25">
      <c r="A1859" s="1">
        <v>39226</v>
      </c>
      <c r="B1859">
        <v>2699</v>
      </c>
      <c r="C1859">
        <v>1507.510009765625</v>
      </c>
      <c r="D1859">
        <v>-9.7025640795354029E-3</v>
      </c>
      <c r="E1859">
        <v>-9.7499406529562294E-3</v>
      </c>
      <c r="F1859">
        <v>13441.1298828125</v>
      </c>
      <c r="G1859">
        <v>-6.2489052556824456E-3</v>
      </c>
      <c r="H1859">
        <v>-6.2685113847002491E-3</v>
      </c>
      <c r="I1859">
        <v>2537.919921875</v>
      </c>
      <c r="J1859">
        <v>-1.5184077224623119E-2</v>
      </c>
      <c r="K1859">
        <v>-1.5300535705461251E-2</v>
      </c>
      <c r="L1859">
        <v>823.79998779296875</v>
      </c>
      <c r="M1859">
        <v>-1.5229386005457091E-2</v>
      </c>
      <c r="N1859">
        <v>-1.5346544123975601E-2</v>
      </c>
      <c r="O1859">
        <v>1874.599975585938</v>
      </c>
      <c r="P1859">
        <v>-1.5653172404434649E-2</v>
      </c>
      <c r="Q1859">
        <v>-1.5776976963144739E-2</v>
      </c>
    </row>
    <row r="1860" spans="1:17" x14ac:dyDescent="0.25">
      <c r="A1860" s="1">
        <v>39227</v>
      </c>
      <c r="B1860">
        <v>2700</v>
      </c>
      <c r="C1860">
        <v>1515.72998046875</v>
      </c>
      <c r="D1860">
        <v>5.4526806786530102E-3</v>
      </c>
      <c r="E1860">
        <v>5.4378686345307832E-3</v>
      </c>
      <c r="F1860">
        <v>13507.2802734375</v>
      </c>
      <c r="G1860">
        <v>4.9214903212555514E-3</v>
      </c>
      <c r="H1860">
        <v>4.909419376256754E-3</v>
      </c>
      <c r="I1860">
        <v>2557.18994140625</v>
      </c>
      <c r="J1860">
        <v>7.5928398548577034E-3</v>
      </c>
      <c r="K1860">
        <v>7.5641593325795776E-3</v>
      </c>
      <c r="L1860">
        <v>829.92999267578125</v>
      </c>
      <c r="M1860">
        <v>7.4411325244556634E-3</v>
      </c>
      <c r="N1860">
        <v>7.4135838755221024E-3</v>
      </c>
      <c r="O1860">
        <v>1889.25</v>
      </c>
      <c r="P1860">
        <v>7.815013658838188E-3</v>
      </c>
      <c r="Q1860">
        <v>7.7846346120552636E-3</v>
      </c>
    </row>
    <row r="1861" spans="1:17" x14ac:dyDescent="0.25">
      <c r="A1861" s="1">
        <v>39231</v>
      </c>
      <c r="B1861">
        <v>2704</v>
      </c>
      <c r="C1861">
        <v>1518.109985351562</v>
      </c>
      <c r="D1861">
        <v>1.570203739109211E-3</v>
      </c>
      <c r="E1861">
        <v>1.5689722581668339E-3</v>
      </c>
      <c r="F1861">
        <v>13521.33984375</v>
      </c>
      <c r="G1861">
        <v>1.0408883230288431E-3</v>
      </c>
      <c r="H1861">
        <v>1.0403469744014111E-3</v>
      </c>
      <c r="I1861">
        <v>2572.06005859375</v>
      </c>
      <c r="J1861">
        <v>5.8150225553141874E-3</v>
      </c>
      <c r="K1861">
        <v>5.7981805711254334E-3</v>
      </c>
      <c r="L1861">
        <v>837.530029296875</v>
      </c>
      <c r="M1861">
        <v>9.1574430231042836E-3</v>
      </c>
      <c r="N1861">
        <v>9.11576787373314E-3</v>
      </c>
      <c r="O1861">
        <v>1899.7900390625</v>
      </c>
      <c r="P1861">
        <v>5.5789541153896671E-3</v>
      </c>
      <c r="Q1861">
        <v>5.5634493909126077E-3</v>
      </c>
    </row>
    <row r="1862" spans="1:17" x14ac:dyDescent="0.25">
      <c r="A1862" s="1">
        <v>39232</v>
      </c>
      <c r="B1862">
        <v>2705</v>
      </c>
      <c r="C1862">
        <v>1530.22998046875</v>
      </c>
      <c r="D1862">
        <v>7.9836080614286153E-3</v>
      </c>
      <c r="E1862">
        <v>7.9519076731308404E-3</v>
      </c>
      <c r="F1862">
        <v>13633.080078125</v>
      </c>
      <c r="G1862">
        <v>8.2639912661206516E-3</v>
      </c>
      <c r="H1862">
        <v>8.2300314577224924E-3</v>
      </c>
      <c r="I1862">
        <v>2592.590087890625</v>
      </c>
      <c r="J1862">
        <v>7.981940090504569E-3</v>
      </c>
      <c r="K1862">
        <v>7.9502529117927052E-3</v>
      </c>
      <c r="L1862">
        <v>843.3499755859375</v>
      </c>
      <c r="M1862">
        <v>6.9489404385278952E-3</v>
      </c>
      <c r="N1862">
        <v>6.9249078218334582E-3</v>
      </c>
      <c r="O1862">
        <v>1918.079956054688</v>
      </c>
      <c r="P1862">
        <v>9.6273359771974487E-3</v>
      </c>
      <c r="Q1862">
        <v>9.5812884854069684E-3</v>
      </c>
    </row>
    <row r="1863" spans="1:17" x14ac:dyDescent="0.25">
      <c r="A1863" s="1">
        <v>39233</v>
      </c>
      <c r="B1863">
        <v>2706</v>
      </c>
      <c r="C1863">
        <v>1530.619995117188</v>
      </c>
      <c r="D1863">
        <v>2.5487322390493888E-4</v>
      </c>
      <c r="E1863">
        <v>2.5484074924263781E-4</v>
      </c>
      <c r="F1863">
        <v>13627.6396484375</v>
      </c>
      <c r="G1863">
        <v>-3.9906093533692571E-4</v>
      </c>
      <c r="H1863">
        <v>-3.9914058134175921E-4</v>
      </c>
      <c r="I1863">
        <v>2604.52001953125</v>
      </c>
      <c r="J1863">
        <v>4.6015495069378076E-3</v>
      </c>
      <c r="K1863">
        <v>4.5909947444610988E-3</v>
      </c>
      <c r="L1863">
        <v>847.17999267578125</v>
      </c>
      <c r="M1863">
        <v>4.541432620760677E-3</v>
      </c>
      <c r="N1863">
        <v>4.5311514314367489E-3</v>
      </c>
      <c r="O1863">
        <v>1928.18994140625</v>
      </c>
      <c r="P1863">
        <v>5.2708883796259709E-3</v>
      </c>
      <c r="Q1863">
        <v>5.2570458677219994E-3</v>
      </c>
    </row>
    <row r="1864" spans="1:17" x14ac:dyDescent="0.25">
      <c r="A1864" s="1">
        <v>39234</v>
      </c>
      <c r="B1864">
        <v>2707</v>
      </c>
      <c r="C1864">
        <v>1536.339965820312</v>
      </c>
      <c r="D1864">
        <v>3.7370286036844109E-3</v>
      </c>
      <c r="E1864">
        <v>3.7300632600243458E-3</v>
      </c>
      <c r="F1864">
        <v>13668.1103515625</v>
      </c>
      <c r="G1864">
        <v>2.9697514880826499E-3</v>
      </c>
      <c r="H1864">
        <v>2.965350487231776E-3</v>
      </c>
      <c r="I1864">
        <v>2613.919921875</v>
      </c>
      <c r="J1864">
        <v>3.6090727939352969E-3</v>
      </c>
      <c r="K1864">
        <v>3.602575718306124E-3</v>
      </c>
      <c r="L1864">
        <v>853.45001220703125</v>
      </c>
      <c r="M1864">
        <v>7.4010476940638004E-3</v>
      </c>
      <c r="N1864">
        <v>7.3737943269503101E-3</v>
      </c>
      <c r="O1864">
        <v>1928.260009765625</v>
      </c>
      <c r="P1864">
        <v>3.6338930035073602E-5</v>
      </c>
      <c r="Q1864">
        <v>3.6338269792150517E-5</v>
      </c>
    </row>
    <row r="1865" spans="1:17" x14ac:dyDescent="0.25">
      <c r="A1865" s="1">
        <v>39237</v>
      </c>
      <c r="B1865">
        <v>2710</v>
      </c>
      <c r="C1865">
        <v>1539.180053710938</v>
      </c>
      <c r="D1865">
        <v>1.8486063982001699E-3</v>
      </c>
      <c r="E1865">
        <v>1.846899828252841E-3</v>
      </c>
      <c r="F1865">
        <v>13676.3203125</v>
      </c>
      <c r="G1865">
        <v>6.0066539750769365E-4</v>
      </c>
      <c r="H1865">
        <v>6.0048507025509265E-4</v>
      </c>
      <c r="I1865">
        <v>2618.2900390625</v>
      </c>
      <c r="J1865">
        <v>1.6718634534012009E-3</v>
      </c>
      <c r="K1865">
        <v>1.6704674454376691E-3</v>
      </c>
      <c r="L1865">
        <v>855.09002685546875</v>
      </c>
      <c r="M1865">
        <v>1.921629415876813E-3</v>
      </c>
      <c r="N1865">
        <v>1.9197854479749081E-3</v>
      </c>
      <c r="O1865">
        <v>1933.72998046875</v>
      </c>
      <c r="P1865">
        <v>2.836739171803826E-3</v>
      </c>
      <c r="Q1865">
        <v>2.8327232202514608E-3</v>
      </c>
    </row>
    <row r="1866" spans="1:17" x14ac:dyDescent="0.25">
      <c r="A1866" s="1">
        <v>39238</v>
      </c>
      <c r="B1866">
        <v>2711</v>
      </c>
      <c r="C1866">
        <v>1530.949951171875</v>
      </c>
      <c r="D1866">
        <v>-5.3470693823118856E-3</v>
      </c>
      <c r="E1866">
        <v>-5.3614161226657724E-3</v>
      </c>
      <c r="F1866">
        <v>13595.4599609375</v>
      </c>
      <c r="G1866">
        <v>-5.9124347569275981E-3</v>
      </c>
      <c r="H1866">
        <v>-5.9299823996866166E-3</v>
      </c>
      <c r="I1866">
        <v>2611.22998046875</v>
      </c>
      <c r="J1866">
        <v>-2.6964387017558429E-3</v>
      </c>
      <c r="K1866">
        <v>-2.7000806409090109E-3</v>
      </c>
      <c r="L1866">
        <v>848.25</v>
      </c>
      <c r="M1866">
        <v>-7.999189138741869E-3</v>
      </c>
      <c r="N1866">
        <v>-8.0313542971365056E-3</v>
      </c>
      <c r="O1866">
        <v>1932.349975585938</v>
      </c>
      <c r="P1866">
        <v>-7.1364921511818391E-4</v>
      </c>
      <c r="Q1866">
        <v>-7.139039839368929E-4</v>
      </c>
    </row>
    <row r="1867" spans="1:17" x14ac:dyDescent="0.25">
      <c r="A1867" s="1">
        <v>39239</v>
      </c>
      <c r="B1867">
        <v>2712</v>
      </c>
      <c r="C1867">
        <v>1517.380004882812</v>
      </c>
      <c r="D1867">
        <v>-8.8637425924183999E-3</v>
      </c>
      <c r="E1867">
        <v>-8.9032592423675568E-3</v>
      </c>
      <c r="F1867">
        <v>13465.669921875</v>
      </c>
      <c r="G1867">
        <v>-9.5465721230038048E-3</v>
      </c>
      <c r="H1867">
        <v>-9.5924327505691222E-3</v>
      </c>
      <c r="I1867">
        <v>2587.179931640625</v>
      </c>
      <c r="J1867">
        <v>-9.210237707138913E-3</v>
      </c>
      <c r="K1867">
        <v>-9.2529141889261066E-3</v>
      </c>
      <c r="L1867">
        <v>841.21002197265625</v>
      </c>
      <c r="M1867">
        <v>-8.2994141200634086E-3</v>
      </c>
      <c r="N1867">
        <v>-8.3340460067930291E-3</v>
      </c>
      <c r="O1867">
        <v>1914.849975585938</v>
      </c>
      <c r="P1867">
        <v>-9.0563304893532814E-3</v>
      </c>
      <c r="Q1867">
        <v>-9.0975883356855958E-3</v>
      </c>
    </row>
    <row r="1868" spans="1:17" x14ac:dyDescent="0.25">
      <c r="A1868" s="1">
        <v>39240</v>
      </c>
      <c r="B1868">
        <v>2713</v>
      </c>
      <c r="C1868">
        <v>1490.719970703125</v>
      </c>
      <c r="D1868">
        <v>-1.756978086827099E-2</v>
      </c>
      <c r="E1868">
        <v>-1.7725961545528902E-2</v>
      </c>
      <c r="F1868">
        <v>13266.73046875</v>
      </c>
      <c r="G1868">
        <v>-1.477382516274384E-2</v>
      </c>
      <c r="H1868">
        <v>-1.488404504436646E-2</v>
      </c>
      <c r="I1868">
        <v>2541.3798828125</v>
      </c>
      <c r="J1868">
        <v>-1.7702691748649139E-2</v>
      </c>
      <c r="K1868">
        <v>-1.7861258556161129E-2</v>
      </c>
      <c r="L1868">
        <v>825.32000732421875</v>
      </c>
      <c r="M1868">
        <v>-1.8889473773951341E-2</v>
      </c>
      <c r="N1868">
        <v>-1.9070158866118701E-2</v>
      </c>
      <c r="O1868">
        <v>1882.170043945312</v>
      </c>
      <c r="P1868">
        <v>-1.706657547969315E-2</v>
      </c>
      <c r="Q1868">
        <v>-1.721388796443972E-2</v>
      </c>
    </row>
    <row r="1869" spans="1:17" x14ac:dyDescent="0.25">
      <c r="A1869" s="1">
        <v>39241</v>
      </c>
      <c r="B1869">
        <v>2714</v>
      </c>
      <c r="C1869">
        <v>1507.670043945312</v>
      </c>
      <c r="D1869">
        <v>1.137039388705063E-2</v>
      </c>
      <c r="E1869">
        <v>1.1306236827796501E-2</v>
      </c>
      <c r="F1869">
        <v>13424.3896484375</v>
      </c>
      <c r="G1869">
        <v>1.188380061378869E-2</v>
      </c>
      <c r="H1869">
        <v>1.181374274490073E-2</v>
      </c>
      <c r="I1869">
        <v>2573.5400390625</v>
      </c>
      <c r="J1869">
        <v>1.265460408634733E-2</v>
      </c>
      <c r="K1869">
        <v>1.257520373572539E-2</v>
      </c>
      <c r="L1869">
        <v>835.30999755859375</v>
      </c>
      <c r="M1869">
        <v>1.210438393074176E-2</v>
      </c>
      <c r="N1869">
        <v>1.2031711722694981E-2</v>
      </c>
      <c r="O1869">
        <v>1906.260009765625</v>
      </c>
      <c r="P1869">
        <v>1.2799037949736251E-2</v>
      </c>
      <c r="Q1869">
        <v>1.2717822515672919E-2</v>
      </c>
    </row>
    <row r="1870" spans="1:17" x14ac:dyDescent="0.25">
      <c r="A1870" s="1">
        <v>39244</v>
      </c>
      <c r="B1870">
        <v>2717</v>
      </c>
      <c r="C1870">
        <v>1509.119995117188</v>
      </c>
      <c r="D1870">
        <v>9.617165093243063E-4</v>
      </c>
      <c r="E1870">
        <v>9.6125435628522304E-4</v>
      </c>
      <c r="F1870">
        <v>13424.9599609375</v>
      </c>
      <c r="G1870">
        <v>4.2483309478980047E-5</v>
      </c>
      <c r="H1870">
        <v>4.2482407088745503E-5</v>
      </c>
      <c r="I1870">
        <v>2572.14990234375</v>
      </c>
      <c r="J1870">
        <v>-5.4016518012145465E-4</v>
      </c>
      <c r="K1870">
        <v>-5.4031112188983657E-4</v>
      </c>
      <c r="L1870">
        <v>833.17999267578125</v>
      </c>
      <c r="M1870">
        <v>-2.5499573679687031E-3</v>
      </c>
      <c r="N1870">
        <v>-2.5532140466972492E-3</v>
      </c>
      <c r="O1870">
        <v>1901.9599609375</v>
      </c>
      <c r="P1870">
        <v>-2.2557514746657241E-3</v>
      </c>
      <c r="Q1870">
        <v>-2.258299514574479E-3</v>
      </c>
    </row>
    <row r="1871" spans="1:17" x14ac:dyDescent="0.25">
      <c r="A1871" s="1">
        <v>39245</v>
      </c>
      <c r="B1871">
        <v>2718</v>
      </c>
      <c r="C1871">
        <v>1493</v>
      </c>
      <c r="D1871">
        <v>-1.068171859715916E-2</v>
      </c>
      <c r="E1871">
        <v>-1.0739177694170401E-2</v>
      </c>
      <c r="F1871">
        <v>13295.009765625</v>
      </c>
      <c r="G1871">
        <v>-9.6797454659540705E-3</v>
      </c>
      <c r="H1871">
        <v>-9.7268987365961828E-3</v>
      </c>
      <c r="I1871">
        <v>2549.77001953125</v>
      </c>
      <c r="J1871">
        <v>-8.7008470198830512E-3</v>
      </c>
      <c r="K1871">
        <v>-8.7389203972799319E-3</v>
      </c>
      <c r="L1871">
        <v>821.719970703125</v>
      </c>
      <c r="M1871">
        <v>-1.3754557326625229E-2</v>
      </c>
      <c r="N1871">
        <v>-1.3850027696227609E-2</v>
      </c>
      <c r="O1871">
        <v>1890.670043945312</v>
      </c>
      <c r="P1871">
        <v>-5.9359383078826378E-3</v>
      </c>
      <c r="Q1871">
        <v>-5.9536260198589539E-3</v>
      </c>
    </row>
    <row r="1872" spans="1:17" x14ac:dyDescent="0.25">
      <c r="A1872" s="1">
        <v>39246</v>
      </c>
      <c r="B1872">
        <v>2719</v>
      </c>
      <c r="C1872">
        <v>1515.670043945312</v>
      </c>
      <c r="D1872">
        <v>1.518422233443539E-2</v>
      </c>
      <c r="E1872">
        <v>1.507009586153015E-2</v>
      </c>
      <c r="F1872">
        <v>13482.349609375</v>
      </c>
      <c r="G1872">
        <v>1.4090989555673559E-2</v>
      </c>
      <c r="H1872">
        <v>1.399263443281951E-2</v>
      </c>
      <c r="I1872">
        <v>2582.31005859375</v>
      </c>
      <c r="J1872">
        <v>1.276195061250363E-2</v>
      </c>
      <c r="K1872">
        <v>1.2681203191499331E-2</v>
      </c>
      <c r="L1872">
        <v>832.53997802734375</v>
      </c>
      <c r="M1872">
        <v>1.316751169496388E-2</v>
      </c>
      <c r="N1872">
        <v>1.308157358486519E-2</v>
      </c>
      <c r="O1872">
        <v>1913.869995117188</v>
      </c>
      <c r="P1872">
        <v>1.227075620422058E-2</v>
      </c>
      <c r="Q1872">
        <v>1.219608073766155E-2</v>
      </c>
    </row>
    <row r="1873" spans="1:17" x14ac:dyDescent="0.25">
      <c r="A1873" s="1">
        <v>39247</v>
      </c>
      <c r="B1873">
        <v>2720</v>
      </c>
      <c r="C1873">
        <v>1522.969970703125</v>
      </c>
      <c r="D1873">
        <v>4.816303381447895E-3</v>
      </c>
      <c r="E1873">
        <v>4.8047420992176357E-3</v>
      </c>
      <c r="F1873">
        <v>13553.73046875</v>
      </c>
      <c r="G1873">
        <v>5.2943931468270033E-3</v>
      </c>
      <c r="H1873">
        <v>5.2804271201668416E-3</v>
      </c>
      <c r="I1873">
        <v>2599.409912109375</v>
      </c>
      <c r="J1873">
        <v>6.6219211200908568E-3</v>
      </c>
      <c r="K1873">
        <v>6.6000925123200034E-3</v>
      </c>
      <c r="L1873">
        <v>837.1199951171875</v>
      </c>
      <c r="M1873">
        <v>5.5012578503386136E-3</v>
      </c>
      <c r="N1873">
        <v>5.4861811997908173E-3</v>
      </c>
      <c r="O1873">
        <v>1924.5400390625</v>
      </c>
      <c r="P1873">
        <v>5.5751142828583946E-3</v>
      </c>
      <c r="Q1873">
        <v>5.5596308544895532E-3</v>
      </c>
    </row>
    <row r="1874" spans="1:17" x14ac:dyDescent="0.25">
      <c r="A1874" s="1">
        <v>39248</v>
      </c>
      <c r="B1874">
        <v>2721</v>
      </c>
      <c r="C1874">
        <v>1532.910034179688</v>
      </c>
      <c r="D1874">
        <v>6.5267626202596407E-3</v>
      </c>
      <c r="E1874">
        <v>6.5055555308534511E-3</v>
      </c>
      <c r="F1874">
        <v>13639.48046875</v>
      </c>
      <c r="G1874">
        <v>6.3266714796865742E-3</v>
      </c>
      <c r="H1874">
        <v>6.3067421072406007E-3</v>
      </c>
      <c r="I1874">
        <v>2626.7099609375</v>
      </c>
      <c r="J1874">
        <v>1.050240237253375E-2</v>
      </c>
      <c r="K1874">
        <v>1.044763526844418E-2</v>
      </c>
      <c r="L1874">
        <v>848.19000244140625</v>
      </c>
      <c r="M1874">
        <v>1.322391937689771E-2</v>
      </c>
      <c r="N1874">
        <v>1.313724662126226E-2</v>
      </c>
      <c r="O1874">
        <v>1942.410034179688</v>
      </c>
      <c r="P1874">
        <v>9.2853329909898807E-3</v>
      </c>
      <c r="Q1874">
        <v>9.2424892944010951E-3</v>
      </c>
    </row>
    <row r="1875" spans="1:17" x14ac:dyDescent="0.25">
      <c r="A1875" s="1">
        <v>39251</v>
      </c>
      <c r="B1875">
        <v>2724</v>
      </c>
      <c r="C1875">
        <v>1531.050048828125</v>
      </c>
      <c r="D1875">
        <v>-1.213368893209887E-3</v>
      </c>
      <c r="E1875">
        <v>-1.214105621254284E-3</v>
      </c>
      <c r="F1875">
        <v>13612.98046875</v>
      </c>
      <c r="G1875">
        <v>-1.9428892515895859E-3</v>
      </c>
      <c r="H1875">
        <v>-1.9447791091642731E-3</v>
      </c>
      <c r="I1875">
        <v>2626.60009765625</v>
      </c>
      <c r="J1875">
        <v>-4.1825432911868348E-5</v>
      </c>
      <c r="K1875">
        <v>-4.1826307619677597E-5</v>
      </c>
      <c r="L1875">
        <v>846.280029296875</v>
      </c>
      <c r="M1875">
        <v>-2.251822279245919E-3</v>
      </c>
      <c r="N1875">
        <v>-2.2543614435819449E-3</v>
      </c>
      <c r="O1875">
        <v>1944.369995117188</v>
      </c>
      <c r="P1875">
        <v>1.0090356325449521E-3</v>
      </c>
      <c r="Q1875">
        <v>1.0085268982829841E-3</v>
      </c>
    </row>
    <row r="1876" spans="1:17" x14ac:dyDescent="0.25">
      <c r="A1876" s="1">
        <v>39252</v>
      </c>
      <c r="B1876">
        <v>2725</v>
      </c>
      <c r="C1876">
        <v>1533.699951171875</v>
      </c>
      <c r="D1876">
        <v>1.7307744745367339E-3</v>
      </c>
      <c r="E1876">
        <v>1.729278410380236E-3</v>
      </c>
      <c r="F1876">
        <v>13635.419921875</v>
      </c>
      <c r="G1876">
        <v>1.648386492327125E-3</v>
      </c>
      <c r="H1876">
        <v>1.6470293944562679E-3</v>
      </c>
      <c r="I1876">
        <v>2626.760009765625</v>
      </c>
      <c r="J1876">
        <v>6.0881787645516987E-5</v>
      </c>
      <c r="K1876">
        <v>6.0879934424701418E-5</v>
      </c>
      <c r="L1876">
        <v>848.34002685546875</v>
      </c>
      <c r="M1876">
        <v>2.4341795709219571E-3</v>
      </c>
      <c r="N1876">
        <v>2.4312217547616012E-3</v>
      </c>
      <c r="O1876">
        <v>1941.75</v>
      </c>
      <c r="P1876">
        <v>-1.347477652796192E-3</v>
      </c>
      <c r="Q1876">
        <v>-1.3483863171702679E-3</v>
      </c>
    </row>
    <row r="1877" spans="1:17" x14ac:dyDescent="0.25">
      <c r="A1877" s="1">
        <v>39253</v>
      </c>
      <c r="B1877">
        <v>2726</v>
      </c>
      <c r="C1877">
        <v>1512.839965820312</v>
      </c>
      <c r="D1877">
        <v>-1.360108627220347E-2</v>
      </c>
      <c r="E1877">
        <v>-1.369442838180137E-2</v>
      </c>
      <c r="F1877">
        <v>13489.419921875</v>
      </c>
      <c r="G1877">
        <v>-1.070740768062273E-2</v>
      </c>
      <c r="H1877">
        <v>-1.07651444810775E-2</v>
      </c>
      <c r="I1877">
        <v>2599.9599609375</v>
      </c>
      <c r="J1877">
        <v>-1.020270170418658E-2</v>
      </c>
      <c r="K1877">
        <v>-1.0255106013627779E-2</v>
      </c>
      <c r="L1877">
        <v>836.17999267578125</v>
      </c>
      <c r="M1877">
        <v>-1.4333915405077559E-2</v>
      </c>
      <c r="N1877">
        <v>-1.443763833403881E-2</v>
      </c>
      <c r="O1877">
        <v>1922.119995117188</v>
      </c>
      <c r="P1877">
        <v>-1.0109439877848399E-2</v>
      </c>
      <c r="Q1877">
        <v>-1.01608872952469E-2</v>
      </c>
    </row>
    <row r="1878" spans="1:17" x14ac:dyDescent="0.25">
      <c r="A1878" s="1">
        <v>39254</v>
      </c>
      <c r="B1878">
        <v>2727</v>
      </c>
      <c r="C1878">
        <v>1522.18994140625</v>
      </c>
      <c r="D1878">
        <v>6.1804128640057243E-3</v>
      </c>
      <c r="E1878">
        <v>6.1613924415662149E-3</v>
      </c>
      <c r="F1878">
        <v>13545.83984375</v>
      </c>
      <c r="G1878">
        <v>4.1825313617458448E-3</v>
      </c>
      <c r="H1878">
        <v>4.1738088903318067E-3</v>
      </c>
      <c r="I1878">
        <v>2616.9599609375</v>
      </c>
      <c r="J1878">
        <v>6.538562229962297E-3</v>
      </c>
      <c r="K1878">
        <v>6.5172785579774408E-3</v>
      </c>
      <c r="L1878">
        <v>839.80999755859375</v>
      </c>
      <c r="M1878">
        <v>4.34117643881482E-3</v>
      </c>
      <c r="N1878">
        <v>4.331780714894054E-3</v>
      </c>
      <c r="O1878">
        <v>1941.319946289062</v>
      </c>
      <c r="P1878">
        <v>9.9889451338357471E-3</v>
      </c>
      <c r="Q1878">
        <v>9.9393853812228088E-3</v>
      </c>
    </row>
    <row r="1879" spans="1:17" x14ac:dyDescent="0.25">
      <c r="A1879" s="1">
        <v>39255</v>
      </c>
      <c r="B1879">
        <v>2728</v>
      </c>
      <c r="C1879">
        <v>1502.56005859375</v>
      </c>
      <c r="D1879">
        <v>-1.2895816927002699E-2</v>
      </c>
      <c r="E1879">
        <v>-1.297968982743271E-2</v>
      </c>
      <c r="F1879">
        <v>13360.259765625</v>
      </c>
      <c r="G1879">
        <v>-1.3700152981701351E-2</v>
      </c>
      <c r="H1879">
        <v>-1.379486612886387E-2</v>
      </c>
      <c r="I1879">
        <v>2588.9599609375</v>
      </c>
      <c r="J1879">
        <v>-1.069943767499193E-2</v>
      </c>
      <c r="K1879">
        <v>-1.075708824615914E-2</v>
      </c>
      <c r="L1879">
        <v>834.75</v>
      </c>
      <c r="M1879">
        <v>-6.0251694708369774E-3</v>
      </c>
      <c r="N1879">
        <v>-6.0433940453874296E-3</v>
      </c>
      <c r="O1879">
        <v>1921.93994140625</v>
      </c>
      <c r="P1879">
        <v>-9.9829010255924056E-3</v>
      </c>
      <c r="Q1879">
        <v>-1.0033064311334579E-2</v>
      </c>
    </row>
    <row r="1880" spans="1:17" x14ac:dyDescent="0.25">
      <c r="A1880" s="1">
        <v>39258</v>
      </c>
      <c r="B1880">
        <v>2731</v>
      </c>
      <c r="C1880">
        <v>1497.739990234375</v>
      </c>
      <c r="D1880">
        <v>-3.207903958185931E-3</v>
      </c>
      <c r="E1880">
        <v>-3.2130603124341608E-3</v>
      </c>
      <c r="F1880">
        <v>13352.0498046875</v>
      </c>
      <c r="G1880">
        <v>-6.1450608607349633E-4</v>
      </c>
      <c r="H1880">
        <v>-6.146949723235377E-4</v>
      </c>
      <c r="I1880">
        <v>2577.080078125</v>
      </c>
      <c r="J1880">
        <v>-4.5886699646749962E-3</v>
      </c>
      <c r="K1880">
        <v>-4.5992302281232401E-3</v>
      </c>
      <c r="L1880">
        <v>827.46002197265625</v>
      </c>
      <c r="M1880">
        <v>-8.7331273163746559E-3</v>
      </c>
      <c r="N1880">
        <v>-8.7714845551204266E-3</v>
      </c>
      <c r="O1880">
        <v>1912.900024414062</v>
      </c>
      <c r="P1880">
        <v>-4.7035377107432774E-3</v>
      </c>
      <c r="Q1880">
        <v>-4.71463415293697E-3</v>
      </c>
    </row>
    <row r="1881" spans="1:17" x14ac:dyDescent="0.25">
      <c r="A1881" s="1">
        <v>39259</v>
      </c>
      <c r="B1881">
        <v>2732</v>
      </c>
      <c r="C1881">
        <v>1492.890014648438</v>
      </c>
      <c r="D1881">
        <v>-3.2381959602868489E-3</v>
      </c>
      <c r="E1881">
        <v>-3.243450262865911E-3</v>
      </c>
      <c r="F1881">
        <v>13337.66015625</v>
      </c>
      <c r="G1881">
        <v>-1.0777108120468839E-3</v>
      </c>
      <c r="H1881">
        <v>-1.0782919599211711E-3</v>
      </c>
      <c r="I1881">
        <v>2574.159912109375</v>
      </c>
      <c r="J1881">
        <v>-1.1331297154528739E-3</v>
      </c>
      <c r="K1881">
        <v>-1.133772192314501E-3</v>
      </c>
      <c r="L1881">
        <v>826.1300048828125</v>
      </c>
      <c r="M1881">
        <v>-1.607349061617525E-3</v>
      </c>
      <c r="N1881">
        <v>-1.6086422330248019E-3</v>
      </c>
      <c r="O1881">
        <v>1908.640014648438</v>
      </c>
      <c r="P1881">
        <v>-2.226990282426788E-3</v>
      </c>
      <c r="Q1881">
        <v>-2.2294737130214002E-3</v>
      </c>
    </row>
    <row r="1882" spans="1:17" x14ac:dyDescent="0.25">
      <c r="A1882" s="1">
        <v>39260</v>
      </c>
      <c r="B1882">
        <v>2733</v>
      </c>
      <c r="C1882">
        <v>1506.339965820312</v>
      </c>
      <c r="D1882">
        <v>9.0093382900959806E-3</v>
      </c>
      <c r="E1882">
        <v>8.9689963237844245E-3</v>
      </c>
      <c r="F1882">
        <v>13427.73046875</v>
      </c>
      <c r="G1882">
        <v>6.7530819832588573E-3</v>
      </c>
      <c r="H1882">
        <v>6.7303820640938899E-3</v>
      </c>
      <c r="I1882">
        <v>2605.35009765625</v>
      </c>
      <c r="J1882">
        <v>1.211664644459343E-2</v>
      </c>
      <c r="K1882">
        <v>1.204382750814312E-2</v>
      </c>
      <c r="L1882">
        <v>838.46002197265625</v>
      </c>
      <c r="M1882">
        <v>1.4925032400430419E-2</v>
      </c>
      <c r="N1882">
        <v>1.481475006197896E-2</v>
      </c>
      <c r="O1882">
        <v>1933.06005859375</v>
      </c>
      <c r="P1882">
        <v>1.2794473425000509E-2</v>
      </c>
      <c r="Q1882">
        <v>1.271331566401673E-2</v>
      </c>
    </row>
    <row r="1883" spans="1:17" x14ac:dyDescent="0.25">
      <c r="A1883" s="1">
        <v>39261</v>
      </c>
      <c r="B1883">
        <v>2734</v>
      </c>
      <c r="C1883">
        <v>1505.7099609375</v>
      </c>
      <c r="D1883">
        <v>-4.1823552259601099E-4</v>
      </c>
      <c r="E1883">
        <v>-4.1832300746589548E-4</v>
      </c>
      <c r="F1883">
        <v>13422.2802734375</v>
      </c>
      <c r="G1883">
        <v>-4.058910271682592E-4</v>
      </c>
      <c r="H1883">
        <v>-4.0597342322786222E-4</v>
      </c>
      <c r="I1883">
        <v>2608.3701171875</v>
      </c>
      <c r="J1883">
        <v>1.159160733893883E-3</v>
      </c>
      <c r="K1883">
        <v>1.158489425809616E-3</v>
      </c>
      <c r="L1883">
        <v>839.03997802734375</v>
      </c>
      <c r="M1883">
        <v>6.9169195845852904E-4</v>
      </c>
      <c r="N1883">
        <v>6.9145284982915524E-4</v>
      </c>
      <c r="O1883">
        <v>1931.670043945312</v>
      </c>
      <c r="P1883">
        <v>-7.1907473451660042E-4</v>
      </c>
      <c r="Q1883">
        <v>-7.1933339275734743E-4</v>
      </c>
    </row>
    <row r="1884" spans="1:17" x14ac:dyDescent="0.25">
      <c r="A1884" s="1">
        <v>39262</v>
      </c>
      <c r="B1884">
        <v>2735</v>
      </c>
      <c r="C1884">
        <v>1503.349975585938</v>
      </c>
      <c r="D1884">
        <v>-1.567357202108544E-3</v>
      </c>
      <c r="E1884">
        <v>-1.56858679137973E-3</v>
      </c>
      <c r="F1884">
        <v>13408.6201171875</v>
      </c>
      <c r="G1884">
        <v>-1.017722471272853E-3</v>
      </c>
      <c r="H1884">
        <v>-1.0182407024272829E-3</v>
      </c>
      <c r="I1884">
        <v>2603.22998046875</v>
      </c>
      <c r="J1884">
        <v>-1.9706316541812101E-3</v>
      </c>
      <c r="K1884">
        <v>-1.9725759034254112E-3</v>
      </c>
      <c r="L1884">
        <v>833.70001220703125</v>
      </c>
      <c r="M1884">
        <v>-6.3643759059814897E-3</v>
      </c>
      <c r="N1884">
        <v>-6.3847148888642232E-3</v>
      </c>
      <c r="O1884">
        <v>1934.099975585938</v>
      </c>
      <c r="P1884">
        <v>1.2579434299571091E-3</v>
      </c>
      <c r="Q1884">
        <v>1.2571528820275531E-3</v>
      </c>
    </row>
    <row r="1885" spans="1:17" x14ac:dyDescent="0.25">
      <c r="A1885" s="1">
        <v>39265</v>
      </c>
      <c r="B1885">
        <v>2738</v>
      </c>
      <c r="C1885">
        <v>1519.430053710938</v>
      </c>
      <c r="D1885">
        <v>1.069616415747277E-2</v>
      </c>
      <c r="E1885">
        <v>1.0639364857749431E-2</v>
      </c>
      <c r="F1885">
        <v>13535.4296875</v>
      </c>
      <c r="G1885">
        <v>9.4573169501575016E-3</v>
      </c>
      <c r="H1885">
        <v>9.4128765001092792E-3</v>
      </c>
      <c r="I1885">
        <v>2632.300048828125</v>
      </c>
      <c r="J1885">
        <v>1.116692285256349E-2</v>
      </c>
      <c r="K1885">
        <v>1.1105033088820181E-2</v>
      </c>
      <c r="L1885">
        <v>845.05999755859375</v>
      </c>
      <c r="M1885">
        <v>1.36259867880888E-2</v>
      </c>
      <c r="N1885">
        <v>1.3533987805937101E-2</v>
      </c>
      <c r="O1885">
        <v>1954.119995117188</v>
      </c>
      <c r="P1885">
        <v>1.0351077909085181E-2</v>
      </c>
      <c r="Q1885">
        <v>1.029787234381066E-2</v>
      </c>
    </row>
    <row r="1886" spans="1:17" x14ac:dyDescent="0.25">
      <c r="A1886" s="1">
        <v>39266</v>
      </c>
      <c r="B1886">
        <v>2739</v>
      </c>
      <c r="C1886">
        <v>1524.869995117188</v>
      </c>
      <c r="D1886">
        <v>3.580251287621961E-3</v>
      </c>
      <c r="E1886">
        <v>3.5738574444796061E-3</v>
      </c>
      <c r="F1886">
        <v>13577.2998046875</v>
      </c>
      <c r="G1886">
        <v>3.0933718510737229E-3</v>
      </c>
      <c r="H1886">
        <v>3.0885972203074361E-3</v>
      </c>
      <c r="I1886">
        <v>2644.949951171875</v>
      </c>
      <c r="J1886">
        <v>4.8056460544387844E-3</v>
      </c>
      <c r="K1886">
        <v>4.7941357988513372E-3</v>
      </c>
      <c r="L1886">
        <v>848.20001220703125</v>
      </c>
      <c r="M1886">
        <v>3.7157298387204829E-3</v>
      </c>
      <c r="N1886">
        <v>3.7088435676802499E-3</v>
      </c>
      <c r="O1886">
        <v>1965.199951171875</v>
      </c>
      <c r="P1886">
        <v>5.670048964430352E-3</v>
      </c>
      <c r="Q1886">
        <v>5.6540347425657177E-3</v>
      </c>
    </row>
    <row r="1887" spans="1:17" x14ac:dyDescent="0.25">
      <c r="A1887" s="1">
        <v>39268</v>
      </c>
      <c r="B1887">
        <v>2741</v>
      </c>
      <c r="C1887">
        <v>1525.400024414062</v>
      </c>
      <c r="D1887">
        <v>3.4758982639271352E-4</v>
      </c>
      <c r="E1887">
        <v>3.4752943104380819E-4</v>
      </c>
      <c r="F1887">
        <v>13565.83984375</v>
      </c>
      <c r="G1887">
        <v>-8.4405302249745962E-4</v>
      </c>
      <c r="H1887">
        <v>-8.4440943581845995E-4</v>
      </c>
      <c r="I1887">
        <v>2656.64990234375</v>
      </c>
      <c r="J1887">
        <v>4.4235056949533114E-3</v>
      </c>
      <c r="K1887">
        <v>4.4137507504256792E-3</v>
      </c>
      <c r="L1887">
        <v>850.1300048828125</v>
      </c>
      <c r="M1887">
        <v>2.2753980759318E-3</v>
      </c>
      <c r="N1887">
        <v>2.272813277950148E-3</v>
      </c>
      <c r="O1887">
        <v>1981.06005859375</v>
      </c>
      <c r="P1887">
        <v>8.0704802645743534E-3</v>
      </c>
      <c r="Q1887">
        <v>8.0380881022200593E-3</v>
      </c>
    </row>
    <row r="1888" spans="1:17" x14ac:dyDescent="0.25">
      <c r="A1888" s="1">
        <v>39269</v>
      </c>
      <c r="B1888">
        <v>2742</v>
      </c>
      <c r="C1888">
        <v>1530.43994140625</v>
      </c>
      <c r="D1888">
        <v>3.3039969263957141E-3</v>
      </c>
      <c r="E1888">
        <v>3.2985507214167722E-3</v>
      </c>
      <c r="F1888">
        <v>13611.6796875</v>
      </c>
      <c r="G1888">
        <v>3.3790641993403092E-3</v>
      </c>
      <c r="H1888">
        <v>3.373367990206095E-3</v>
      </c>
      <c r="I1888">
        <v>2666.510009765625</v>
      </c>
      <c r="J1888">
        <v>3.7114816721526278E-3</v>
      </c>
      <c r="K1888">
        <v>3.7046111187590621E-3</v>
      </c>
      <c r="L1888">
        <v>852.30999755859375</v>
      </c>
      <c r="M1888">
        <v>2.5643050630612669E-3</v>
      </c>
      <c r="N1888">
        <v>2.561022842711814E-3</v>
      </c>
      <c r="O1888">
        <v>1988.31005859375</v>
      </c>
      <c r="P1888">
        <v>3.6596568430875549E-3</v>
      </c>
      <c r="Q1888">
        <v>3.652976592305803E-3</v>
      </c>
    </row>
    <row r="1889" spans="1:17" x14ac:dyDescent="0.25">
      <c r="A1889" s="1">
        <v>39272</v>
      </c>
      <c r="B1889">
        <v>2745</v>
      </c>
      <c r="C1889">
        <v>1531.849975585938</v>
      </c>
      <c r="D1889">
        <v>9.213260458900141E-4</v>
      </c>
      <c r="E1889">
        <v>9.2090188555524644E-4</v>
      </c>
      <c r="F1889">
        <v>13649.9697265625</v>
      </c>
      <c r="G1889">
        <v>2.8130282185279132E-3</v>
      </c>
      <c r="H1889">
        <v>2.809079058980105E-3</v>
      </c>
      <c r="I1889">
        <v>2670.02001953125</v>
      </c>
      <c r="J1889">
        <v>1.31633099173456E-3</v>
      </c>
      <c r="K1889">
        <v>1.315465387625736E-3</v>
      </c>
      <c r="L1889">
        <v>853.239990234375</v>
      </c>
      <c r="M1889">
        <v>1.0911436900249429E-3</v>
      </c>
      <c r="N1889">
        <v>1.0905488254313101E-3</v>
      </c>
      <c r="O1889">
        <v>1989.199951171875</v>
      </c>
      <c r="P1889">
        <v>4.4756227746201033E-4</v>
      </c>
      <c r="Q1889">
        <v>4.474621513399096E-4</v>
      </c>
    </row>
    <row r="1890" spans="1:17" x14ac:dyDescent="0.25">
      <c r="A1890" s="1">
        <v>39273</v>
      </c>
      <c r="B1890">
        <v>2746</v>
      </c>
      <c r="C1890">
        <v>1510.119995117188</v>
      </c>
      <c r="D1890">
        <v>-1.4185449499020449E-2</v>
      </c>
      <c r="E1890">
        <v>-1.42870247254699E-2</v>
      </c>
      <c r="F1890">
        <v>13501.7001953125</v>
      </c>
      <c r="G1890">
        <v>-1.0862260812305791E-2</v>
      </c>
      <c r="H1890">
        <v>-1.092168588618357E-2</v>
      </c>
      <c r="I1890">
        <v>2639.159912109375</v>
      </c>
      <c r="J1890">
        <v>-1.1558006005997211E-2</v>
      </c>
      <c r="K1890">
        <v>-1.162531892885973E-2</v>
      </c>
      <c r="L1890">
        <v>837.47998046875</v>
      </c>
      <c r="M1890">
        <v>-1.847078189724316E-2</v>
      </c>
      <c r="N1890">
        <v>-1.864349688266545E-2</v>
      </c>
      <c r="O1890">
        <v>1971.890014648438</v>
      </c>
      <c r="P1890">
        <v>-8.7019590530551527E-3</v>
      </c>
      <c r="Q1890">
        <v>-8.7400421916368574E-3</v>
      </c>
    </row>
    <row r="1891" spans="1:17" x14ac:dyDescent="0.25">
      <c r="A1891" s="1">
        <v>39274</v>
      </c>
      <c r="B1891">
        <v>2747</v>
      </c>
      <c r="C1891">
        <v>1518.760009765625</v>
      </c>
      <c r="D1891">
        <v>5.7214093425512758E-3</v>
      </c>
      <c r="E1891">
        <v>5.7051042426572787E-3</v>
      </c>
      <c r="F1891">
        <v>13577.8701171875</v>
      </c>
      <c r="G1891">
        <v>5.6415059417067592E-3</v>
      </c>
      <c r="H1891">
        <v>5.6256522449303964E-3</v>
      </c>
      <c r="I1891">
        <v>2651.7900390625</v>
      </c>
      <c r="J1891">
        <v>4.7856618673136619E-3</v>
      </c>
      <c r="K1891">
        <v>4.7742469915630064E-3</v>
      </c>
      <c r="L1891">
        <v>839.969970703125</v>
      </c>
      <c r="M1891">
        <v>2.9731937388894898E-3</v>
      </c>
      <c r="N1891">
        <v>2.9687825397884389E-3</v>
      </c>
      <c r="O1891">
        <v>1984.079956054688</v>
      </c>
      <c r="P1891">
        <v>6.1818566531071104E-3</v>
      </c>
      <c r="Q1891">
        <v>6.1628273612357549E-3</v>
      </c>
    </row>
    <row r="1892" spans="1:17" x14ac:dyDescent="0.25">
      <c r="A1892" s="1">
        <v>39275</v>
      </c>
      <c r="B1892">
        <v>2748</v>
      </c>
      <c r="C1892">
        <v>1547.699951171875</v>
      </c>
      <c r="D1892">
        <v>1.9054979865262611E-2</v>
      </c>
      <c r="E1892">
        <v>1.8875707510562431E-2</v>
      </c>
      <c r="F1892">
        <v>13861.73046875</v>
      </c>
      <c r="G1892">
        <v>2.0906103027394259E-2</v>
      </c>
      <c r="H1892">
        <v>2.0690569260373212E-2</v>
      </c>
      <c r="I1892">
        <v>2701.72998046875</v>
      </c>
      <c r="J1892">
        <v>1.8832539782789759E-2</v>
      </c>
      <c r="K1892">
        <v>1.8657402936623369E-2</v>
      </c>
      <c r="L1892">
        <v>855.17999267578125</v>
      </c>
      <c r="M1892">
        <v>1.8107816354344441E-2</v>
      </c>
      <c r="N1892">
        <v>1.794582249506366E-2</v>
      </c>
      <c r="O1892">
        <v>2021.030029296875</v>
      </c>
      <c r="P1892">
        <v>1.8623278325769599E-2</v>
      </c>
      <c r="Q1892">
        <v>1.8451988462457991E-2</v>
      </c>
    </row>
    <row r="1893" spans="1:17" x14ac:dyDescent="0.25">
      <c r="A1893" s="1">
        <v>39276</v>
      </c>
      <c r="B1893">
        <v>2749</v>
      </c>
      <c r="C1893">
        <v>1552.5</v>
      </c>
      <c r="D1893">
        <v>3.1014078823810021E-3</v>
      </c>
      <c r="E1893">
        <v>3.096608437751028E-3</v>
      </c>
      <c r="F1893">
        <v>13907.25</v>
      </c>
      <c r="G1893">
        <v>3.2838274667523759E-3</v>
      </c>
      <c r="H1893">
        <v>3.2784474800845701E-3</v>
      </c>
      <c r="I1893">
        <v>2707</v>
      </c>
      <c r="J1893">
        <v>1.950609264933068E-3</v>
      </c>
      <c r="K1893">
        <v>1.9487092970096669E-3</v>
      </c>
      <c r="L1893">
        <v>855.77001953125</v>
      </c>
      <c r="M1893">
        <v>6.8994464384353194E-4</v>
      </c>
      <c r="N1893">
        <v>6.8970674145777647E-4</v>
      </c>
      <c r="O1893">
        <v>2032.160034179688</v>
      </c>
      <c r="P1893">
        <v>5.5070952541389504E-3</v>
      </c>
      <c r="Q1893">
        <v>5.4919866493717108E-3</v>
      </c>
    </row>
    <row r="1894" spans="1:17" x14ac:dyDescent="0.25">
      <c r="A1894" s="1">
        <v>39279</v>
      </c>
      <c r="B1894">
        <v>2752</v>
      </c>
      <c r="C1894">
        <v>1549.52001953125</v>
      </c>
      <c r="D1894">
        <v>-1.919472121578059E-3</v>
      </c>
      <c r="E1894">
        <v>-1.921316668940251E-3</v>
      </c>
      <c r="F1894">
        <v>13950.98046875</v>
      </c>
      <c r="G1894">
        <v>3.1444368045443478E-3</v>
      </c>
      <c r="H1894">
        <v>3.1395034022778292E-3</v>
      </c>
      <c r="I1894">
        <v>2697.330078125</v>
      </c>
      <c r="J1894">
        <v>-3.5721913095677631E-3</v>
      </c>
      <c r="K1894">
        <v>-3.5785868201446002E-3</v>
      </c>
      <c r="L1894">
        <v>848.469970703125</v>
      </c>
      <c r="M1894">
        <v>-8.5303862737837743E-3</v>
      </c>
      <c r="N1894">
        <v>-8.5669782632484415E-3</v>
      </c>
      <c r="O1894">
        <v>2028.02001953125</v>
      </c>
      <c r="P1894">
        <v>-2.0372483361572602E-3</v>
      </c>
      <c r="Q1894">
        <v>-2.0393263493144092E-3</v>
      </c>
    </row>
    <row r="1895" spans="1:17" x14ac:dyDescent="0.25">
      <c r="A1895" s="1">
        <v>39280</v>
      </c>
      <c r="B1895">
        <v>2753</v>
      </c>
      <c r="C1895">
        <v>1549.369995117188</v>
      </c>
      <c r="D1895">
        <v>-9.6819926281077606E-5</v>
      </c>
      <c r="E1895">
        <v>-9.6824613632695282E-5</v>
      </c>
      <c r="F1895">
        <v>13971.5498046875</v>
      </c>
      <c r="G1895">
        <v>1.474400740763437E-3</v>
      </c>
      <c r="H1895">
        <v>1.473314879190291E-3</v>
      </c>
      <c r="I1895">
        <v>2712.2900390625</v>
      </c>
      <c r="J1895">
        <v>5.5462106988029003E-3</v>
      </c>
      <c r="K1895">
        <v>5.5308871047232396E-3</v>
      </c>
      <c r="L1895">
        <v>849.8900146484375</v>
      </c>
      <c r="M1895">
        <v>1.673652567969697E-3</v>
      </c>
      <c r="N1895">
        <v>1.672253572248235E-3</v>
      </c>
      <c r="O1895">
        <v>2041.780029296875</v>
      </c>
      <c r="P1895">
        <v>6.7849476992862812E-3</v>
      </c>
      <c r="Q1895">
        <v>6.7620335308755811E-3</v>
      </c>
    </row>
    <row r="1896" spans="1:17" x14ac:dyDescent="0.25">
      <c r="A1896" s="1">
        <v>39281</v>
      </c>
      <c r="B1896">
        <v>2754</v>
      </c>
      <c r="C1896">
        <v>1546.170043945312</v>
      </c>
      <c r="D1896">
        <v>-2.065324087829556E-3</v>
      </c>
      <c r="E1896">
        <v>-2.067459810770137E-3</v>
      </c>
      <c r="F1896">
        <v>13918.2197265625</v>
      </c>
      <c r="G1896">
        <v>-3.8170481349969481E-3</v>
      </c>
      <c r="H1896">
        <v>-3.8243516544099591E-3</v>
      </c>
      <c r="I1896">
        <v>2699.489990234375</v>
      </c>
      <c r="J1896">
        <v>-4.7192773058110093E-3</v>
      </c>
      <c r="K1896">
        <v>-4.7304482546827306E-3</v>
      </c>
      <c r="L1896">
        <v>845.90997314453125</v>
      </c>
      <c r="M1896">
        <v>-4.6830077248908308E-3</v>
      </c>
      <c r="N1896">
        <v>-4.6940073599188673E-3</v>
      </c>
      <c r="O1896">
        <v>2037.97998046875</v>
      </c>
      <c r="P1896">
        <v>-1.8611450663632569E-3</v>
      </c>
      <c r="Q1896">
        <v>-1.862879148762248E-3</v>
      </c>
    </row>
    <row r="1897" spans="1:17" x14ac:dyDescent="0.25">
      <c r="A1897" s="1">
        <v>39282</v>
      </c>
      <c r="B1897">
        <v>2755</v>
      </c>
      <c r="C1897">
        <v>1553.079956054688</v>
      </c>
      <c r="D1897">
        <v>4.4690505655795576E-3</v>
      </c>
      <c r="E1897">
        <v>4.4590940123060748E-3</v>
      </c>
      <c r="F1897">
        <v>14000.41015625</v>
      </c>
      <c r="G1897">
        <v>5.9052401314403369E-3</v>
      </c>
      <c r="H1897">
        <v>5.8878725405905529E-3</v>
      </c>
      <c r="I1897">
        <v>2720.0400390625</v>
      </c>
      <c r="J1897">
        <v>7.6125671524867036E-3</v>
      </c>
      <c r="K1897">
        <v>7.5837377810702737E-3</v>
      </c>
      <c r="L1897">
        <v>851.8499755859375</v>
      </c>
      <c r="M1897">
        <v>7.0220267285954208E-3</v>
      </c>
      <c r="N1897">
        <v>6.9974871105035561E-3</v>
      </c>
      <c r="O1897">
        <v>2052.989990234375</v>
      </c>
      <c r="P1897">
        <v>7.3651409285053759E-3</v>
      </c>
      <c r="Q1897">
        <v>7.3381507214888009E-3</v>
      </c>
    </row>
    <row r="1898" spans="1:17" x14ac:dyDescent="0.25">
      <c r="A1898" s="1">
        <v>39283</v>
      </c>
      <c r="B1898">
        <v>2756</v>
      </c>
      <c r="C1898">
        <v>1534.099975585938</v>
      </c>
      <c r="D1898">
        <v>-1.222086499459119E-2</v>
      </c>
      <c r="E1898">
        <v>-1.2296153790126369E-2</v>
      </c>
      <c r="F1898">
        <v>13851.080078125</v>
      </c>
      <c r="G1898">
        <v>-1.0666121667752489E-2</v>
      </c>
      <c r="H1898">
        <v>-1.072341248821416E-2</v>
      </c>
      <c r="I1898">
        <v>2687.60009765625</v>
      </c>
      <c r="J1898">
        <v>-1.1926273488764849E-2</v>
      </c>
      <c r="K1898">
        <v>-1.199796204341594E-2</v>
      </c>
      <c r="L1898">
        <v>836.44000244140625</v>
      </c>
      <c r="M1898">
        <v>-1.8090008318579431E-2</v>
      </c>
      <c r="N1898">
        <v>-1.8255632994097021E-2</v>
      </c>
      <c r="O1898">
        <v>2035.880004882812</v>
      </c>
      <c r="P1898">
        <v>-8.3341786530628514E-3</v>
      </c>
      <c r="Q1898">
        <v>-8.3691020941365785E-3</v>
      </c>
    </row>
    <row r="1899" spans="1:17" x14ac:dyDescent="0.25">
      <c r="A1899" s="1">
        <v>39286</v>
      </c>
      <c r="B1899">
        <v>2759</v>
      </c>
      <c r="C1899">
        <v>1541.569946289062</v>
      </c>
      <c r="D1899">
        <v>4.8692854585770107E-3</v>
      </c>
      <c r="E1899">
        <v>4.8574688316334966E-3</v>
      </c>
      <c r="F1899">
        <v>13943.419921875</v>
      </c>
      <c r="G1899">
        <v>6.6666168435365316E-3</v>
      </c>
      <c r="H1899">
        <v>6.6444932254917238E-3</v>
      </c>
      <c r="I1899">
        <v>2690.580078125</v>
      </c>
      <c r="J1899">
        <v>1.1087886443184041E-3</v>
      </c>
      <c r="K1899">
        <v>1.1081743921981071E-3</v>
      </c>
      <c r="L1899">
        <v>835.6199951171875</v>
      </c>
      <c r="M1899">
        <v>-9.8035402637997038E-4</v>
      </c>
      <c r="N1899">
        <v>-9.8083488769039329E-4</v>
      </c>
      <c r="O1899">
        <v>2036.329956054688</v>
      </c>
      <c r="P1899">
        <v>2.2101065426083369E-4</v>
      </c>
      <c r="Q1899">
        <v>2.20986235004063E-4</v>
      </c>
    </row>
    <row r="1900" spans="1:17" x14ac:dyDescent="0.25">
      <c r="A1900" s="1">
        <v>39287</v>
      </c>
      <c r="B1900">
        <v>2760</v>
      </c>
      <c r="C1900">
        <v>1511.0400390625</v>
      </c>
      <c r="D1900">
        <v>-1.9804425546862129E-2</v>
      </c>
      <c r="E1900">
        <v>-2.0003161459610459E-2</v>
      </c>
      <c r="F1900">
        <v>13716.9501953125</v>
      </c>
      <c r="G1900">
        <v>-1.624205021661906E-2</v>
      </c>
      <c r="H1900">
        <v>-1.6375398181899311E-2</v>
      </c>
      <c r="I1900">
        <v>2639.860107421875</v>
      </c>
      <c r="J1900">
        <v>-1.8850942633333759E-2</v>
      </c>
      <c r="K1900">
        <v>-1.9030886650612949E-2</v>
      </c>
      <c r="L1900">
        <v>811.8599853515625</v>
      </c>
      <c r="M1900">
        <v>-2.8433989019485909E-2</v>
      </c>
      <c r="N1900">
        <v>-2.8846064989165521E-2</v>
      </c>
      <c r="O1900">
        <v>2000.550048828125</v>
      </c>
      <c r="P1900">
        <v>-1.7570780766730579E-2</v>
      </c>
      <c r="Q1900">
        <v>-1.772697932668928E-2</v>
      </c>
    </row>
    <row r="1901" spans="1:17" x14ac:dyDescent="0.25">
      <c r="A1901" s="1">
        <v>39288</v>
      </c>
      <c r="B1901">
        <v>2761</v>
      </c>
      <c r="C1901">
        <v>1518.089965820312</v>
      </c>
      <c r="D1901">
        <v>4.6656121449872856E-3</v>
      </c>
      <c r="E1901">
        <v>4.6547619122064938E-3</v>
      </c>
      <c r="F1901">
        <v>13785.0703125</v>
      </c>
      <c r="G1901">
        <v>4.9661270338925423E-3</v>
      </c>
      <c r="H1901">
        <v>4.9538364991435239E-3</v>
      </c>
      <c r="I1901">
        <v>2648.169921875</v>
      </c>
      <c r="J1901">
        <v>3.1478237917843539E-3</v>
      </c>
      <c r="K1901">
        <v>3.1428797670343799E-3</v>
      </c>
      <c r="L1901">
        <v>812.5</v>
      </c>
      <c r="M1901">
        <v>7.8833131326261352E-4</v>
      </c>
      <c r="N1901">
        <v>7.8802074334348828E-4</v>
      </c>
      <c r="O1901">
        <v>2011.140014648438</v>
      </c>
      <c r="P1901">
        <v>5.293527060978187E-3</v>
      </c>
      <c r="Q1901">
        <v>5.2795655951968449E-3</v>
      </c>
    </row>
    <row r="1902" spans="1:17" x14ac:dyDescent="0.25">
      <c r="A1902" s="1">
        <v>39289</v>
      </c>
      <c r="B1902">
        <v>2762</v>
      </c>
      <c r="C1902">
        <v>1482.660034179688</v>
      </c>
      <c r="D1902">
        <v>-2.333849273648236E-2</v>
      </c>
      <c r="E1902">
        <v>-2.3615148318427381E-2</v>
      </c>
      <c r="F1902">
        <v>13473.5703125</v>
      </c>
      <c r="G1902">
        <v>-2.259691049363299E-2</v>
      </c>
      <c r="H1902">
        <v>-2.2856133207383871E-2</v>
      </c>
      <c r="I1902">
        <v>2599.340087890625</v>
      </c>
      <c r="J1902">
        <v>-1.8439086397372021E-2</v>
      </c>
      <c r="K1902">
        <v>-1.8611205446462911E-2</v>
      </c>
      <c r="L1902">
        <v>791.47998046875</v>
      </c>
      <c r="M1902">
        <v>-2.5870793269230811E-2</v>
      </c>
      <c r="N1902">
        <v>-2.6211328356524819E-2</v>
      </c>
      <c r="O1902">
        <v>1986.599975585938</v>
      </c>
      <c r="P1902">
        <v>-1.2202054001093421E-2</v>
      </c>
      <c r="Q1902">
        <v>-1.227711024717458E-2</v>
      </c>
    </row>
    <row r="1903" spans="1:17" x14ac:dyDescent="0.25">
      <c r="A1903" s="1">
        <v>39290</v>
      </c>
      <c r="B1903">
        <v>2763</v>
      </c>
      <c r="C1903">
        <v>1458.949951171875</v>
      </c>
      <c r="D1903">
        <v>-1.599158435597214E-2</v>
      </c>
      <c r="E1903">
        <v>-1.6120829482687761E-2</v>
      </c>
      <c r="F1903">
        <v>13265.4697265625</v>
      </c>
      <c r="G1903">
        <v>-1.544509592564614E-2</v>
      </c>
      <c r="H1903">
        <v>-1.5565613972075929E-2</v>
      </c>
      <c r="I1903">
        <v>2562.239990234375</v>
      </c>
      <c r="J1903">
        <v>-1.427289096532069E-2</v>
      </c>
      <c r="K1903">
        <v>-1.437572837110138E-2</v>
      </c>
      <c r="L1903">
        <v>777.83001708984375</v>
      </c>
      <c r="M1903">
        <v>-1.7246125885359901E-2</v>
      </c>
      <c r="N1903">
        <v>-1.7396572571793889E-2</v>
      </c>
      <c r="O1903">
        <v>1956.18994140625</v>
      </c>
      <c r="P1903">
        <v>-1.530757804963667E-2</v>
      </c>
      <c r="Q1903">
        <v>-1.5425948553298281E-2</v>
      </c>
    </row>
    <row r="1904" spans="1:17" x14ac:dyDescent="0.25">
      <c r="A1904" s="1">
        <v>39293</v>
      </c>
      <c r="B1904">
        <v>2766</v>
      </c>
      <c r="C1904">
        <v>1473.910034179688</v>
      </c>
      <c r="D1904">
        <v>1.025400699715329E-2</v>
      </c>
      <c r="E1904">
        <v>1.020179131072638E-2</v>
      </c>
      <c r="F1904">
        <v>13358.3095703125</v>
      </c>
      <c r="G1904">
        <v>6.9986095979774898E-3</v>
      </c>
      <c r="H1904">
        <v>6.974232998607565E-3</v>
      </c>
      <c r="I1904">
        <v>2583.280029296875</v>
      </c>
      <c r="J1904">
        <v>8.2115801574760283E-3</v>
      </c>
      <c r="K1904">
        <v>8.1780485729316555E-3</v>
      </c>
      <c r="L1904">
        <v>784.22998046875</v>
      </c>
      <c r="M1904">
        <v>8.227971713988369E-3</v>
      </c>
      <c r="N1904">
        <v>8.1943064929843427E-3</v>
      </c>
      <c r="O1904">
        <v>1973.930053710938</v>
      </c>
      <c r="P1904">
        <v>9.0687064324310729E-3</v>
      </c>
      <c r="Q1904">
        <v>9.0278326433286277E-3</v>
      </c>
    </row>
    <row r="1905" spans="1:17" x14ac:dyDescent="0.25">
      <c r="A1905" s="1">
        <v>39294</v>
      </c>
      <c r="B1905">
        <v>2767</v>
      </c>
      <c r="C1905">
        <v>1455.27001953125</v>
      </c>
      <c r="D1905">
        <v>-1.264664342882516E-2</v>
      </c>
      <c r="E1905">
        <v>-1.2727292908788169E-2</v>
      </c>
      <c r="F1905">
        <v>13211.990234375</v>
      </c>
      <c r="G1905">
        <v>-1.095343203175048E-2</v>
      </c>
      <c r="H1905">
        <v>-1.1013862554635981E-2</v>
      </c>
      <c r="I1905">
        <v>2546.27001953125</v>
      </c>
      <c r="J1905">
        <v>-1.4326751008754799E-2</v>
      </c>
      <c r="K1905">
        <v>-1.443036977686986E-2</v>
      </c>
      <c r="L1905">
        <v>776.1199951171875</v>
      </c>
      <c r="M1905">
        <v>-1.034133551833227E-2</v>
      </c>
      <c r="N1905">
        <v>-1.039517865679772E-2</v>
      </c>
      <c r="O1905">
        <v>1932.06005859375</v>
      </c>
      <c r="P1905">
        <v>-2.1211488744737109E-2</v>
      </c>
      <c r="Q1905">
        <v>-2.1439685063970551E-2</v>
      </c>
    </row>
    <row r="1906" spans="1:17" x14ac:dyDescent="0.25">
      <c r="A1906" s="1">
        <v>39295</v>
      </c>
      <c r="B1906">
        <v>2768</v>
      </c>
      <c r="C1906">
        <v>1465.81005859375</v>
      </c>
      <c r="D1906">
        <v>7.2426690037186159E-3</v>
      </c>
      <c r="E1906">
        <v>7.2165668337128954E-3</v>
      </c>
      <c r="F1906">
        <v>13362.3701171875</v>
      </c>
      <c r="G1906">
        <v>1.1382076443051E-2</v>
      </c>
      <c r="H1906">
        <v>1.13177879752274E-2</v>
      </c>
      <c r="I1906">
        <v>2553.8701171875</v>
      </c>
      <c r="J1906">
        <v>2.984796426912073E-3</v>
      </c>
      <c r="K1906">
        <v>2.9803507661217859E-3</v>
      </c>
      <c r="L1906">
        <v>777.91998291015625</v>
      </c>
      <c r="M1906">
        <v>2.3192132715212921E-3</v>
      </c>
      <c r="N1906">
        <v>2.3165280473588291E-3</v>
      </c>
      <c r="O1906">
        <v>1945.079956054688</v>
      </c>
      <c r="P1906">
        <v>6.7388678747464237E-3</v>
      </c>
      <c r="Q1906">
        <v>6.7162632010771576E-3</v>
      </c>
    </row>
    <row r="1907" spans="1:17" x14ac:dyDescent="0.25">
      <c r="A1907" s="1">
        <v>39296</v>
      </c>
      <c r="B1907">
        <v>2769</v>
      </c>
      <c r="C1907">
        <v>1472.199951171875</v>
      </c>
      <c r="D1907">
        <v>4.3592909877117059E-3</v>
      </c>
      <c r="E1907">
        <v>4.3498168025946603E-3</v>
      </c>
      <c r="F1907">
        <v>13463.330078125</v>
      </c>
      <c r="G1907">
        <v>7.5555429203115754E-3</v>
      </c>
      <c r="H1907">
        <v>7.527142768569515E-3</v>
      </c>
      <c r="I1907">
        <v>2575.97998046875</v>
      </c>
      <c r="J1907">
        <v>8.6573953516473345E-3</v>
      </c>
      <c r="K1907">
        <v>8.6201350017931291E-3</v>
      </c>
      <c r="L1907">
        <v>783.989990234375</v>
      </c>
      <c r="M1907">
        <v>7.8028684923494573E-3</v>
      </c>
      <c r="N1907">
        <v>7.7725835515874784E-3</v>
      </c>
      <c r="O1907">
        <v>1966.599975585938</v>
      </c>
      <c r="P1907">
        <v>1.1063822576682369E-2</v>
      </c>
      <c r="Q1907">
        <v>1.1003066212682549E-2</v>
      </c>
    </row>
    <row r="1908" spans="1:17" x14ac:dyDescent="0.25">
      <c r="A1908" s="1">
        <v>39297</v>
      </c>
      <c r="B1908">
        <v>2770</v>
      </c>
      <c r="C1908">
        <v>1433.06005859375</v>
      </c>
      <c r="D1908">
        <v>-2.6585989591270901E-2</v>
      </c>
      <c r="E1908">
        <v>-2.694578841666203E-2</v>
      </c>
      <c r="F1908">
        <v>13181.91015625</v>
      </c>
      <c r="G1908">
        <v>-2.0902697938918299E-2</v>
      </c>
      <c r="H1908">
        <v>-2.112425215539239E-2</v>
      </c>
      <c r="I1908">
        <v>2511.25</v>
      </c>
      <c r="J1908">
        <v>-2.5128293294022889E-2</v>
      </c>
      <c r="K1908">
        <v>-2.544939950773913E-2</v>
      </c>
      <c r="L1908">
        <v>755.41998291015625</v>
      </c>
      <c r="M1908">
        <v>-3.644180114554485E-2</v>
      </c>
      <c r="N1908">
        <v>-3.7122389366619768E-2</v>
      </c>
      <c r="O1908">
        <v>1918.56005859375</v>
      </c>
      <c r="P1908">
        <v>-2.4427904804521731E-2</v>
      </c>
      <c r="Q1908">
        <v>-2.473121576009904E-2</v>
      </c>
    </row>
    <row r="1909" spans="1:17" x14ac:dyDescent="0.25">
      <c r="A1909" s="1">
        <v>39300</v>
      </c>
      <c r="B1909">
        <v>2773</v>
      </c>
      <c r="C1909">
        <v>1467.670043945312</v>
      </c>
      <c r="D1909">
        <v>2.4151105980529941E-2</v>
      </c>
      <c r="E1909">
        <v>2.3864080164867171E-2</v>
      </c>
      <c r="F1909">
        <v>13468.7802734375</v>
      </c>
      <c r="G1909">
        <v>2.1762408769831151E-2</v>
      </c>
      <c r="H1909">
        <v>2.1528988012757919E-2</v>
      </c>
      <c r="I1909">
        <v>2547.330078125</v>
      </c>
      <c r="J1909">
        <v>1.436737804878052E-2</v>
      </c>
      <c r="K1909">
        <v>1.426514532013321E-2</v>
      </c>
      <c r="L1909">
        <v>766.3900146484375</v>
      </c>
      <c r="M1909">
        <v>1.452176535762351E-2</v>
      </c>
      <c r="N1909">
        <v>1.441733432429119E-2</v>
      </c>
      <c r="O1909">
        <v>1954.369995117188</v>
      </c>
      <c r="P1909">
        <v>1.8665006791440009E-2</v>
      </c>
      <c r="Q1909">
        <v>1.8492953176171889E-2</v>
      </c>
    </row>
    <row r="1910" spans="1:17" x14ac:dyDescent="0.25">
      <c r="A1910" s="1">
        <v>39301</v>
      </c>
      <c r="B1910">
        <v>2774</v>
      </c>
      <c r="C1910">
        <v>1476.7099609375</v>
      </c>
      <c r="D1910">
        <v>6.1593660165519806E-3</v>
      </c>
      <c r="E1910">
        <v>6.1404746545449607E-3</v>
      </c>
      <c r="F1910">
        <v>13504.2998046875</v>
      </c>
      <c r="G1910">
        <v>2.6371750469529331E-3</v>
      </c>
      <c r="H1910">
        <v>2.6337038023525839E-3</v>
      </c>
      <c r="I1910">
        <v>2561.60009765625</v>
      </c>
      <c r="J1910">
        <v>5.6019514917964308E-3</v>
      </c>
      <c r="K1910">
        <v>5.5863189163179554E-3</v>
      </c>
      <c r="L1910">
        <v>774.1300048828125</v>
      </c>
      <c r="M1910">
        <v>1.0099283767319941E-2</v>
      </c>
      <c r="N1910">
        <v>1.004862678168772E-2</v>
      </c>
      <c r="O1910">
        <v>1961.640014648438</v>
      </c>
      <c r="P1910">
        <v>3.7198788097512199E-3</v>
      </c>
      <c r="Q1910">
        <v>3.7129771707835012E-3</v>
      </c>
    </row>
    <row r="1911" spans="1:17" x14ac:dyDescent="0.25">
      <c r="A1911" s="1">
        <v>39302</v>
      </c>
      <c r="B1911">
        <v>2775</v>
      </c>
      <c r="C1911">
        <v>1497.489990234375</v>
      </c>
      <c r="D1911">
        <v>1.407184203164902E-2</v>
      </c>
      <c r="E1911">
        <v>1.3973752789070889E-2</v>
      </c>
      <c r="F1911">
        <v>13657.8603515625</v>
      </c>
      <c r="G1911">
        <v>1.1371233540127481E-2</v>
      </c>
      <c r="H1911">
        <v>1.130706704067733E-2</v>
      </c>
      <c r="I1911">
        <v>2612.97998046875</v>
      </c>
      <c r="J1911">
        <v>2.0057729877317909E-2</v>
      </c>
      <c r="K1911">
        <v>1.9859223613517059E-2</v>
      </c>
      <c r="L1911">
        <v>795.65997314453125</v>
      </c>
      <c r="M1911">
        <v>2.7811825049951281E-2</v>
      </c>
      <c r="N1911">
        <v>2.7432100715053261E-2</v>
      </c>
      <c r="O1911">
        <v>1987.339965820312</v>
      </c>
      <c r="P1911">
        <v>1.310125761095882E-2</v>
      </c>
      <c r="Q1911">
        <v>1.3016178426007391E-2</v>
      </c>
    </row>
    <row r="1912" spans="1:17" x14ac:dyDescent="0.25">
      <c r="A1912" s="1">
        <v>39303</v>
      </c>
      <c r="B1912">
        <v>2776</v>
      </c>
      <c r="C1912">
        <v>1453.089965820312</v>
      </c>
      <c r="D1912">
        <v>-2.9649630183580581E-2</v>
      </c>
      <c r="E1912">
        <v>-3.0098066707581181E-2</v>
      </c>
      <c r="F1912">
        <v>13270.6796875</v>
      </c>
      <c r="G1912">
        <v>-2.83485592981777E-2</v>
      </c>
      <c r="H1912">
        <v>-2.8758138935095479E-2</v>
      </c>
      <c r="I1912">
        <v>2556.489990234375</v>
      </c>
      <c r="J1912">
        <v>-2.1618990829099679E-2</v>
      </c>
      <c r="K1912">
        <v>-2.185610488453104E-2</v>
      </c>
      <c r="L1912">
        <v>784.8699951171875</v>
      </c>
      <c r="M1912">
        <v>-1.3561041640313579E-2</v>
      </c>
      <c r="N1912">
        <v>-1.365383241346362E-2</v>
      </c>
      <c r="O1912">
        <v>1936.760009765625</v>
      </c>
      <c r="P1912">
        <v>-2.545108382289751E-2</v>
      </c>
      <c r="Q1912">
        <v>-2.5780565114623181E-2</v>
      </c>
    </row>
    <row r="1913" spans="1:17" x14ac:dyDescent="0.25">
      <c r="A1913" s="1">
        <v>39304</v>
      </c>
      <c r="B1913">
        <v>2777</v>
      </c>
      <c r="C1913">
        <v>1453.640014648438</v>
      </c>
      <c r="D1913">
        <v>3.7853735216963891E-4</v>
      </c>
      <c r="E1913">
        <v>3.7846572498128592E-4</v>
      </c>
      <c r="F1913">
        <v>13239.5400390625</v>
      </c>
      <c r="G1913">
        <v>-2.3464998907953838E-3</v>
      </c>
      <c r="H1913">
        <v>-2.349257235915325E-3</v>
      </c>
      <c r="I1913">
        <v>2544.889892578125</v>
      </c>
      <c r="J1913">
        <v>-4.5375095152188072E-3</v>
      </c>
      <c r="K1913">
        <v>-4.5478352587985799E-3</v>
      </c>
      <c r="L1913">
        <v>788.780029296875</v>
      </c>
      <c r="M1913">
        <v>4.9817602966255592E-3</v>
      </c>
      <c r="N1913">
        <v>4.9693923877631987E-3</v>
      </c>
      <c r="O1913">
        <v>1925.140014648438</v>
      </c>
      <c r="P1913">
        <v>-5.9997083059316614E-3</v>
      </c>
      <c r="Q1913">
        <v>-6.0177788708089524E-3</v>
      </c>
    </row>
    <row r="1914" spans="1:17" x14ac:dyDescent="0.25">
      <c r="A1914" s="1">
        <v>39307</v>
      </c>
      <c r="B1914">
        <v>2780</v>
      </c>
      <c r="C1914">
        <v>1452.920043945312</v>
      </c>
      <c r="D1914">
        <v>-4.9528817029709238E-4</v>
      </c>
      <c r="E1914">
        <v>-4.9541086599773582E-4</v>
      </c>
      <c r="F1914">
        <v>13236.5302734375</v>
      </c>
      <c r="G1914">
        <v>-2.2733158524534949E-4</v>
      </c>
      <c r="H1914">
        <v>-2.273574289869813E-4</v>
      </c>
      <c r="I1914">
        <v>2542.239990234375</v>
      </c>
      <c r="J1914">
        <v>-1.041264045048895E-3</v>
      </c>
      <c r="K1914">
        <v>-1.041806537072305E-3</v>
      </c>
      <c r="L1914">
        <v>779.80999755859375</v>
      </c>
      <c r="M1914">
        <v>-1.137203200526926E-2</v>
      </c>
      <c r="N1914">
        <v>-1.1437188002942069E-2</v>
      </c>
      <c r="O1914">
        <v>1934.410034179688</v>
      </c>
      <c r="P1914">
        <v>4.8152443254589894E-3</v>
      </c>
      <c r="Q1914">
        <v>4.8036881189592994E-3</v>
      </c>
    </row>
    <row r="1915" spans="1:17" x14ac:dyDescent="0.25">
      <c r="A1915" s="1">
        <v>39308</v>
      </c>
      <c r="B1915">
        <v>2781</v>
      </c>
      <c r="C1915">
        <v>1426.5400390625</v>
      </c>
      <c r="D1915">
        <v>-1.8156542744897971E-2</v>
      </c>
      <c r="E1915">
        <v>-1.8323395498987882E-2</v>
      </c>
      <c r="F1915">
        <v>13028.919921875</v>
      </c>
      <c r="G1915">
        <v>-1.5684650529536711E-2</v>
      </c>
      <c r="H1915">
        <v>-1.5808956167572451E-2</v>
      </c>
      <c r="I1915">
        <v>2499.1201171875</v>
      </c>
      <c r="J1915">
        <v>-1.6961369977859461E-2</v>
      </c>
      <c r="K1915">
        <v>-1.7106861517455361E-2</v>
      </c>
      <c r="L1915">
        <v>762.8699951171875</v>
      </c>
      <c r="M1915">
        <v>-2.172324347525878E-2</v>
      </c>
      <c r="N1915">
        <v>-2.1962666847573861E-2</v>
      </c>
      <c r="O1915">
        <v>1901.319946289062</v>
      </c>
      <c r="P1915">
        <v>-1.7106036107106041E-2</v>
      </c>
      <c r="Q1915">
        <v>-1.7254034548672671E-2</v>
      </c>
    </row>
    <row r="1916" spans="1:17" x14ac:dyDescent="0.25">
      <c r="A1916" s="1">
        <v>39309</v>
      </c>
      <c r="B1916">
        <v>2782</v>
      </c>
      <c r="C1916">
        <v>1406.699951171875</v>
      </c>
      <c r="D1916">
        <v>-1.39078380889075E-2</v>
      </c>
      <c r="E1916">
        <v>-1.400545824953103E-2</v>
      </c>
      <c r="F1916">
        <v>12861.4697265625</v>
      </c>
      <c r="G1916">
        <v>-1.285219314544706E-2</v>
      </c>
      <c r="H1916">
        <v>-1.2935497108584951E-2</v>
      </c>
      <c r="I1916">
        <v>2458.830078125</v>
      </c>
      <c r="J1916">
        <v>-1.612168970407157E-2</v>
      </c>
      <c r="K1916">
        <v>-1.625305797589725E-2</v>
      </c>
      <c r="L1916">
        <v>751.53997802734375</v>
      </c>
      <c r="M1916">
        <v>-1.485183211079533E-2</v>
      </c>
      <c r="N1916">
        <v>-1.4963224869642E-2</v>
      </c>
      <c r="O1916">
        <v>1864.920043945312</v>
      </c>
      <c r="P1916">
        <v>-1.914454346034411E-2</v>
      </c>
      <c r="Q1916">
        <v>-1.9330173249722089E-2</v>
      </c>
    </row>
    <row r="1917" spans="1:17" x14ac:dyDescent="0.25">
      <c r="A1917" s="1">
        <v>39310</v>
      </c>
      <c r="B1917">
        <v>2783</v>
      </c>
      <c r="C1917">
        <v>1411.27001953125</v>
      </c>
      <c r="D1917">
        <v>3.2487868898891659E-3</v>
      </c>
      <c r="E1917">
        <v>3.2435209838830551E-3</v>
      </c>
      <c r="F1917">
        <v>12845.7802734375</v>
      </c>
      <c r="G1917">
        <v>-1.219880267073759E-3</v>
      </c>
      <c r="H1917">
        <v>-1.220624926665387E-3</v>
      </c>
      <c r="I1917">
        <v>2451.070068359375</v>
      </c>
      <c r="J1917">
        <v>-3.1559764274327051E-3</v>
      </c>
      <c r="K1917">
        <v>-3.1609670239407589E-3</v>
      </c>
      <c r="L1917">
        <v>768.83001708984375</v>
      </c>
      <c r="M1917">
        <v>2.3006146802573509E-2</v>
      </c>
      <c r="N1917">
        <v>2.2745495556104028E-2</v>
      </c>
      <c r="O1917">
        <v>1846.089965820312</v>
      </c>
      <c r="P1917">
        <v>-1.009698951230331E-2</v>
      </c>
      <c r="Q1917">
        <v>-1.014830985714418E-2</v>
      </c>
    </row>
    <row r="1918" spans="1:17" x14ac:dyDescent="0.25">
      <c r="A1918" s="1">
        <v>39311</v>
      </c>
      <c r="B1918">
        <v>2784</v>
      </c>
      <c r="C1918">
        <v>1445.93994140625</v>
      </c>
      <c r="D1918">
        <v>2.4566469488606749E-2</v>
      </c>
      <c r="E1918">
        <v>2.4269566522519801E-2</v>
      </c>
      <c r="F1918">
        <v>13079.080078125</v>
      </c>
      <c r="G1918">
        <v>1.8161590788682291E-2</v>
      </c>
      <c r="H1918">
        <v>1.7998639115655919E-2</v>
      </c>
      <c r="I1918">
        <v>2505.030029296875</v>
      </c>
      <c r="J1918">
        <v>2.201485858526198E-2</v>
      </c>
      <c r="K1918">
        <v>2.1776030408959389E-2</v>
      </c>
      <c r="L1918">
        <v>786.030029296875</v>
      </c>
      <c r="M1918">
        <v>2.237167101271131E-2</v>
      </c>
      <c r="N1918">
        <v>2.2125095936350179E-2</v>
      </c>
      <c r="O1918">
        <v>1888.780029296875</v>
      </c>
      <c r="P1918">
        <v>2.3124584536482029E-2</v>
      </c>
      <c r="Q1918">
        <v>2.2861263070101809E-2</v>
      </c>
    </row>
    <row r="1919" spans="1:17" x14ac:dyDescent="0.25">
      <c r="A1919" s="1">
        <v>39314</v>
      </c>
      <c r="B1919">
        <v>2787</v>
      </c>
      <c r="C1919">
        <v>1445.550048828125</v>
      </c>
      <c r="D1919">
        <v>-2.6964645415761268E-4</v>
      </c>
      <c r="E1919">
        <v>-2.6968281529931481E-4</v>
      </c>
      <c r="F1919">
        <v>13121.349609375</v>
      </c>
      <c r="G1919">
        <v>3.2318428358502072E-3</v>
      </c>
      <c r="H1919">
        <v>3.22663165658197E-3</v>
      </c>
      <c r="I1919">
        <v>2508.590087890625</v>
      </c>
      <c r="J1919">
        <v>1.4211640387997711E-3</v>
      </c>
      <c r="K1919">
        <v>1.420155140946962E-3</v>
      </c>
      <c r="L1919">
        <v>787.45001220703125</v>
      </c>
      <c r="M1919">
        <v>1.8065250146059859E-3</v>
      </c>
      <c r="N1919">
        <v>1.804895210850745E-3</v>
      </c>
      <c r="O1919">
        <v>1893.050048828125</v>
      </c>
      <c r="P1919">
        <v>2.260728864673434E-3</v>
      </c>
      <c r="Q1919">
        <v>2.258177262104409E-3</v>
      </c>
    </row>
    <row r="1920" spans="1:17" x14ac:dyDescent="0.25">
      <c r="A1920" s="1">
        <v>39315</v>
      </c>
      <c r="B1920">
        <v>2788</v>
      </c>
      <c r="C1920">
        <v>1447.119995117188</v>
      </c>
      <c r="D1920">
        <v>1.086054606228126E-3</v>
      </c>
      <c r="E1920">
        <v>1.085465275582517E-3</v>
      </c>
      <c r="F1920">
        <v>13090.8603515625</v>
      </c>
      <c r="G1920">
        <v>-2.323637333061845E-3</v>
      </c>
      <c r="H1920">
        <v>-2.326341167588928E-3</v>
      </c>
      <c r="I1920">
        <v>2521.300048828125</v>
      </c>
      <c r="J1920">
        <v>5.0665754436538526E-3</v>
      </c>
      <c r="K1920">
        <v>5.0537835395286059E-3</v>
      </c>
      <c r="L1920">
        <v>788.3800048828125</v>
      </c>
      <c r="M1920">
        <v>1.181018047323068E-3</v>
      </c>
      <c r="N1920">
        <v>1.1803211941191921E-3</v>
      </c>
      <c r="O1920">
        <v>1910.989990234375</v>
      </c>
      <c r="P1920">
        <v>9.4767390948566899E-3</v>
      </c>
      <c r="Q1920">
        <v>9.4321164991985357E-3</v>
      </c>
    </row>
    <row r="1921" spans="1:17" x14ac:dyDescent="0.25">
      <c r="A1921" s="1">
        <v>39316</v>
      </c>
      <c r="B1921">
        <v>2789</v>
      </c>
      <c r="C1921">
        <v>1464.069946289062</v>
      </c>
      <c r="D1921">
        <v>1.171288575174545E-2</v>
      </c>
      <c r="E1921">
        <v>1.1644820880577439E-2</v>
      </c>
      <c r="F1921">
        <v>13236.1298828125</v>
      </c>
      <c r="G1921">
        <v>1.109701939740426E-2</v>
      </c>
      <c r="H1921">
        <v>1.103589922975597E-2</v>
      </c>
      <c r="I1921">
        <v>2552.800048828125</v>
      </c>
      <c r="J1921">
        <v>1.249355467019519E-2</v>
      </c>
      <c r="K1921">
        <v>1.2416154220463721E-2</v>
      </c>
      <c r="L1921">
        <v>798.55999755859375</v>
      </c>
      <c r="M1921">
        <v>1.2912545489144559E-2</v>
      </c>
      <c r="N1921">
        <v>1.282988934735328E-2</v>
      </c>
      <c r="O1921">
        <v>1936.77001953125</v>
      </c>
      <c r="P1921">
        <v>1.3490405197629011E-2</v>
      </c>
      <c r="Q1921">
        <v>1.340021986720602E-2</v>
      </c>
    </row>
    <row r="1922" spans="1:17" x14ac:dyDescent="0.25">
      <c r="A1922" s="1">
        <v>39317</v>
      </c>
      <c r="B1922">
        <v>2790</v>
      </c>
      <c r="C1922">
        <v>1462.5</v>
      </c>
      <c r="D1922">
        <v>-1.0723164511650121E-3</v>
      </c>
      <c r="E1922">
        <v>-1.072891793787078E-3</v>
      </c>
      <c r="F1922">
        <v>13235.8798828125</v>
      </c>
      <c r="G1922">
        <v>-1.888769619318165E-5</v>
      </c>
      <c r="H1922">
        <v>-1.8887874567961451E-5</v>
      </c>
      <c r="I1922">
        <v>2541.699951171875</v>
      </c>
      <c r="J1922">
        <v>-4.3482048902911963E-3</v>
      </c>
      <c r="K1922">
        <v>-4.3576858265258088E-3</v>
      </c>
      <c r="L1922">
        <v>788.25</v>
      </c>
      <c r="M1922">
        <v>-1.291073631300599E-2</v>
      </c>
      <c r="N1922">
        <v>-1.299480423886798E-2</v>
      </c>
      <c r="O1922">
        <v>1931.880004882812</v>
      </c>
      <c r="P1922">
        <v>-2.5248297934834518E-3</v>
      </c>
      <c r="Q1922">
        <v>-2.5280225514723968E-3</v>
      </c>
    </row>
    <row r="1923" spans="1:17" x14ac:dyDescent="0.25">
      <c r="A1923" s="1">
        <v>39318</v>
      </c>
      <c r="B1923">
        <v>2791</v>
      </c>
      <c r="C1923">
        <v>1479.369995117188</v>
      </c>
      <c r="D1923">
        <v>1.15350393963678E-2</v>
      </c>
      <c r="E1923">
        <v>1.146901805026174E-2</v>
      </c>
      <c r="F1923">
        <v>13378.8701171875</v>
      </c>
      <c r="G1923">
        <v>1.080322846996218E-2</v>
      </c>
      <c r="H1923">
        <v>1.074529050183321E-2</v>
      </c>
      <c r="I1923">
        <v>2576.68994140625</v>
      </c>
      <c r="J1923">
        <v>1.37663732567026E-2</v>
      </c>
      <c r="K1923">
        <v>1.3672477495061791E-2</v>
      </c>
      <c r="L1923">
        <v>798.92999267578125</v>
      </c>
      <c r="M1923">
        <v>1.3548991659728889E-2</v>
      </c>
      <c r="N1923">
        <v>1.345802482374216E-2</v>
      </c>
      <c r="O1923">
        <v>1961.380004882812</v>
      </c>
      <c r="P1923">
        <v>1.5270099553512219E-2</v>
      </c>
      <c r="Q1923">
        <v>1.5154685027809129E-2</v>
      </c>
    </row>
    <row r="1924" spans="1:17" x14ac:dyDescent="0.25">
      <c r="A1924" s="1">
        <v>39321</v>
      </c>
      <c r="B1924">
        <v>2794</v>
      </c>
      <c r="C1924">
        <v>1466.7900390625</v>
      </c>
      <c r="D1924">
        <v>-8.5035901067409547E-3</v>
      </c>
      <c r="E1924">
        <v>-8.5399519130989424E-3</v>
      </c>
      <c r="F1924">
        <v>13322.1298828125</v>
      </c>
      <c r="G1924">
        <v>-4.2410333516958998E-3</v>
      </c>
      <c r="H1924">
        <v>-4.2500520417167401E-3</v>
      </c>
      <c r="I1924">
        <v>2561.25</v>
      </c>
      <c r="J1924">
        <v>-5.9921611669828678E-3</v>
      </c>
      <c r="K1924">
        <v>-6.0101862067419012E-3</v>
      </c>
      <c r="L1924">
        <v>789.45001220703125</v>
      </c>
      <c r="M1924">
        <v>-1.18658462639506E-2</v>
      </c>
      <c r="N1924">
        <v>-1.1936807318311289E-2</v>
      </c>
      <c r="O1924">
        <v>1947.489990234375</v>
      </c>
      <c r="P1924">
        <v>-7.0817560155901349E-3</v>
      </c>
      <c r="Q1924">
        <v>-7.1069506684417957E-3</v>
      </c>
    </row>
    <row r="1925" spans="1:17" x14ac:dyDescent="0.25">
      <c r="A1925" s="1">
        <v>39322</v>
      </c>
      <c r="B1925">
        <v>2795</v>
      </c>
      <c r="C1925">
        <v>1432.359985351562</v>
      </c>
      <c r="D1925">
        <v>-2.34730621247905E-2</v>
      </c>
      <c r="E1925">
        <v>-2.3752942896166151E-2</v>
      </c>
      <c r="F1925">
        <v>13041.849609375</v>
      </c>
      <c r="G1925">
        <v>-2.1038698459103219E-2</v>
      </c>
      <c r="H1925">
        <v>-2.1263165791739581E-2</v>
      </c>
      <c r="I1925">
        <v>2500.639892578125</v>
      </c>
      <c r="J1925">
        <v>-2.3664268393118641E-2</v>
      </c>
      <c r="K1925">
        <v>-2.394876441697984E-2</v>
      </c>
      <c r="L1925">
        <v>767.83001708984375</v>
      </c>
      <c r="M1925">
        <v>-2.7386148309435639E-2</v>
      </c>
      <c r="N1925">
        <v>-2.776813919471776E-2</v>
      </c>
      <c r="O1925">
        <v>1899.239990234375</v>
      </c>
      <c r="P1925">
        <v>-2.4775480357767221E-2</v>
      </c>
      <c r="Q1925">
        <v>-2.508755793773023E-2</v>
      </c>
    </row>
    <row r="1926" spans="1:17" x14ac:dyDescent="0.25">
      <c r="A1926" s="1">
        <v>39323</v>
      </c>
      <c r="B1926">
        <v>2796</v>
      </c>
      <c r="C1926">
        <v>1463.760009765625</v>
      </c>
      <c r="D1926">
        <v>2.192188048757604E-2</v>
      </c>
      <c r="E1926">
        <v>2.1685050980905021E-2</v>
      </c>
      <c r="F1926">
        <v>13289.2900390625</v>
      </c>
      <c r="G1926">
        <v>1.8972801949014299E-2</v>
      </c>
      <c r="H1926">
        <v>1.8795062960938389E-2</v>
      </c>
      <c r="I1926">
        <v>2563.159912109375</v>
      </c>
      <c r="J1926">
        <v>2.50016084750182E-2</v>
      </c>
      <c r="K1926">
        <v>2.4694181833060439E-2</v>
      </c>
      <c r="L1926">
        <v>787.32000732421875</v>
      </c>
      <c r="M1926">
        <v>2.5383209565372319E-2</v>
      </c>
      <c r="N1926">
        <v>2.506640571162461E-2</v>
      </c>
      <c r="O1926">
        <v>1954.849975585938</v>
      </c>
      <c r="P1926">
        <v>2.928012554363946E-2</v>
      </c>
      <c r="Q1926">
        <v>2.8859650652836522E-2</v>
      </c>
    </row>
    <row r="1927" spans="1:17" x14ac:dyDescent="0.25">
      <c r="A1927" s="1">
        <v>39324</v>
      </c>
      <c r="B1927">
        <v>2797</v>
      </c>
      <c r="C1927">
        <v>1457.640014648438</v>
      </c>
      <c r="D1927">
        <v>-4.1810099171700754E-3</v>
      </c>
      <c r="E1927">
        <v>-4.1897747783124816E-3</v>
      </c>
      <c r="F1927">
        <v>13238.73046875</v>
      </c>
      <c r="G1927">
        <v>-3.8045350928368471E-3</v>
      </c>
      <c r="H1927">
        <v>-3.811790745242375E-3</v>
      </c>
      <c r="I1927">
        <v>2565.300048828125</v>
      </c>
      <c r="J1927">
        <v>8.34960280331698E-4</v>
      </c>
      <c r="K1927">
        <v>8.3461189490867187E-4</v>
      </c>
      <c r="L1927">
        <v>783.1099853515625</v>
      </c>
      <c r="M1927">
        <v>-5.3472818339322936E-3</v>
      </c>
      <c r="N1927">
        <v>-5.3616297164094358E-3</v>
      </c>
      <c r="O1927">
        <v>1963.75</v>
      </c>
      <c r="P1927">
        <v>4.5527915314291789E-3</v>
      </c>
      <c r="Q1927">
        <v>4.5424589256618311E-3</v>
      </c>
    </row>
    <row r="1928" spans="1:17" x14ac:dyDescent="0.25">
      <c r="A1928" s="1">
        <v>39325</v>
      </c>
      <c r="B1928">
        <v>2798</v>
      </c>
      <c r="C1928">
        <v>1473.989990234375</v>
      </c>
      <c r="D1928">
        <v>1.121674447849208E-2</v>
      </c>
      <c r="E1928">
        <v>1.115430329085303E-2</v>
      </c>
      <c r="F1928">
        <v>13357.740234375</v>
      </c>
      <c r="G1928">
        <v>8.9895149618706149E-3</v>
      </c>
      <c r="H1928">
        <v>8.949349802980849E-3</v>
      </c>
      <c r="I1928">
        <v>2596.360107421875</v>
      </c>
      <c r="J1928">
        <v>1.210776829320181E-2</v>
      </c>
      <c r="K1928">
        <v>1.203505560387497E-2</v>
      </c>
      <c r="L1928">
        <v>792.8599853515625</v>
      </c>
      <c r="M1928">
        <v>1.2450358420117659E-2</v>
      </c>
      <c r="N1928">
        <v>1.237349007573868E-2</v>
      </c>
      <c r="O1928">
        <v>1988.72998046875</v>
      </c>
      <c r="P1928">
        <v>1.272055020687457E-2</v>
      </c>
      <c r="Q1928">
        <v>1.2640323642435759E-2</v>
      </c>
    </row>
    <row r="1929" spans="1:17" x14ac:dyDescent="0.25">
      <c r="A1929" s="1">
        <v>39329</v>
      </c>
      <c r="B1929">
        <v>2802</v>
      </c>
      <c r="C1929">
        <v>1489.420043945312</v>
      </c>
      <c r="D1929">
        <v>1.046822150297211E-2</v>
      </c>
      <c r="E1929">
        <v>1.0413809077047739E-2</v>
      </c>
      <c r="F1929">
        <v>13448.8603515625</v>
      </c>
      <c r="G1929">
        <v>6.8215218733638228E-3</v>
      </c>
      <c r="H1929">
        <v>6.7983605636242651E-3</v>
      </c>
      <c r="I1929">
        <v>2630.239990234375</v>
      </c>
      <c r="J1929">
        <v>1.3048992208612329E-2</v>
      </c>
      <c r="K1929">
        <v>1.296458758039983E-2</v>
      </c>
      <c r="L1929">
        <v>800.69000244140625</v>
      </c>
      <c r="M1929">
        <v>9.8756618249209449E-3</v>
      </c>
      <c r="N1929">
        <v>9.827216170827914E-3</v>
      </c>
      <c r="O1929">
        <v>2020.510009765625</v>
      </c>
      <c r="P1929">
        <v>1.5980062456434799E-2</v>
      </c>
      <c r="Q1929">
        <v>1.5853725397244261E-2</v>
      </c>
    </row>
    <row r="1930" spans="1:17" x14ac:dyDescent="0.25">
      <c r="A1930" s="1">
        <v>39330</v>
      </c>
      <c r="B1930">
        <v>2803</v>
      </c>
      <c r="C1930">
        <v>1472.2900390625</v>
      </c>
      <c r="D1930">
        <v>-1.1501124180816389E-2</v>
      </c>
      <c r="E1930">
        <v>-1.156777363141045E-2</v>
      </c>
      <c r="F1930">
        <v>13305.4697265625</v>
      </c>
      <c r="G1930">
        <v>-1.066191641906233E-2</v>
      </c>
      <c r="H1930">
        <v>-1.071916191129074E-2</v>
      </c>
      <c r="I1930">
        <v>2605.949951171875</v>
      </c>
      <c r="J1930">
        <v>-9.2349136020609679E-3</v>
      </c>
      <c r="K1930">
        <v>-9.277819777524508E-3</v>
      </c>
      <c r="L1930">
        <v>790.46002197265625</v>
      </c>
      <c r="M1930">
        <v>-1.2776455853772959E-2</v>
      </c>
      <c r="N1930">
        <v>-1.285877669661903E-2</v>
      </c>
      <c r="O1930">
        <v>1994.380004882812</v>
      </c>
      <c r="P1930">
        <v>-1.29323808130225E-2</v>
      </c>
      <c r="Q1930">
        <v>-1.301673208077877E-2</v>
      </c>
    </row>
    <row r="1931" spans="1:17" x14ac:dyDescent="0.25">
      <c r="A1931" s="1">
        <v>39331</v>
      </c>
      <c r="B1931">
        <v>2804</v>
      </c>
      <c r="C1931">
        <v>1478.550048828125</v>
      </c>
      <c r="D1931">
        <v>4.2518862449216774E-3</v>
      </c>
      <c r="E1931">
        <v>4.2428725177974672E-3</v>
      </c>
      <c r="F1931">
        <v>13363.349609375</v>
      </c>
      <c r="G1931">
        <v>4.3500818837647337E-3</v>
      </c>
      <c r="H1931">
        <v>4.3406476275299043E-3</v>
      </c>
      <c r="I1931">
        <v>2614.320068359375</v>
      </c>
      <c r="J1931">
        <v>3.211925533618265E-3</v>
      </c>
      <c r="K1931">
        <v>3.2067783195021261E-3</v>
      </c>
      <c r="L1931">
        <v>792.91998291015625</v>
      </c>
      <c r="M1931">
        <v>3.112062430888018E-3</v>
      </c>
      <c r="N1931">
        <v>3.107229987914832E-3</v>
      </c>
      <c r="O1931">
        <v>1998.670043945312</v>
      </c>
      <c r="P1931">
        <v>2.151064015883053E-3</v>
      </c>
      <c r="Q1931">
        <v>2.1487537900520891E-3</v>
      </c>
    </row>
    <row r="1932" spans="1:17" x14ac:dyDescent="0.25">
      <c r="A1932" s="1">
        <v>39332</v>
      </c>
      <c r="B1932">
        <v>2805</v>
      </c>
      <c r="C1932">
        <v>1453.550048828125</v>
      </c>
      <c r="D1932">
        <v>-1.6908457052106311E-2</v>
      </c>
      <c r="E1932">
        <v>-1.7053037079487451E-2</v>
      </c>
      <c r="F1932">
        <v>13113.3798828125</v>
      </c>
      <c r="G1932">
        <v>-1.8705619015395251E-2</v>
      </c>
      <c r="H1932">
        <v>-1.888278187942399E-2</v>
      </c>
      <c r="I1932">
        <v>2565.699951171875</v>
      </c>
      <c r="J1932">
        <v>-1.8597614644029311E-2</v>
      </c>
      <c r="K1932">
        <v>-1.8772724764818019E-2</v>
      </c>
      <c r="L1932">
        <v>775.78997802734375</v>
      </c>
      <c r="M1932">
        <v>-2.1603699303859639E-2</v>
      </c>
      <c r="N1932">
        <v>-2.1840475589196062E-2</v>
      </c>
      <c r="O1932">
        <v>1958.349975585938</v>
      </c>
      <c r="P1932">
        <v>-2.017344908006102E-2</v>
      </c>
      <c r="Q1932">
        <v>-2.0379711839100669E-2</v>
      </c>
    </row>
    <row r="1933" spans="1:17" x14ac:dyDescent="0.25">
      <c r="A1933" s="1">
        <v>39335</v>
      </c>
      <c r="B1933">
        <v>2808</v>
      </c>
      <c r="C1933">
        <v>1451.699951171875</v>
      </c>
      <c r="D1933">
        <v>-1.27281317746275E-3</v>
      </c>
      <c r="E1933">
        <v>-1.273623892153689E-3</v>
      </c>
      <c r="F1933">
        <v>13127.849609375</v>
      </c>
      <c r="G1933">
        <v>1.103432272366645E-3</v>
      </c>
      <c r="H1933">
        <v>1.102823938439195E-3</v>
      </c>
      <c r="I1933">
        <v>2559.110107421875</v>
      </c>
      <c r="J1933">
        <v>-2.568438973929998E-3</v>
      </c>
      <c r="K1933">
        <v>-2.5717430721070118E-3</v>
      </c>
      <c r="L1933">
        <v>769.80999755859375</v>
      </c>
      <c r="M1933">
        <v>-7.7082466107073477E-3</v>
      </c>
      <c r="N1933">
        <v>-7.7381086988198827E-3</v>
      </c>
      <c r="O1933">
        <v>1960.199951171875</v>
      </c>
      <c r="P1933">
        <v>9.4466035642248869E-4</v>
      </c>
      <c r="Q1933">
        <v>9.4421444562872779E-4</v>
      </c>
    </row>
    <row r="1934" spans="1:17" x14ac:dyDescent="0.25">
      <c r="A1934" s="1">
        <v>39336</v>
      </c>
      <c r="B1934">
        <v>2809</v>
      </c>
      <c r="C1934">
        <v>1471.489990234375</v>
      </c>
      <c r="D1934">
        <v>1.3632320540153399E-2</v>
      </c>
      <c r="E1934">
        <v>1.3540236395020919E-2</v>
      </c>
      <c r="F1934">
        <v>13308.3896484375</v>
      </c>
      <c r="G1934">
        <v>1.375244571156342E-2</v>
      </c>
      <c r="H1934">
        <v>1.3658738983725559E-2</v>
      </c>
      <c r="I1934">
        <v>2597.469970703125</v>
      </c>
      <c r="J1934">
        <v>1.4989532169795931E-2</v>
      </c>
      <c r="K1934">
        <v>1.487829930736395E-2</v>
      </c>
      <c r="L1934">
        <v>782.27001953125</v>
      </c>
      <c r="M1934">
        <v>1.618584067779372E-2</v>
      </c>
      <c r="N1934">
        <v>1.6056246482501011E-2</v>
      </c>
      <c r="O1934">
        <v>1988.97998046875</v>
      </c>
      <c r="P1934">
        <v>1.468219059982601E-2</v>
      </c>
      <c r="Q1934">
        <v>1.457545075420031E-2</v>
      </c>
    </row>
    <row r="1935" spans="1:17" x14ac:dyDescent="0.25">
      <c r="A1935" s="1">
        <v>39337</v>
      </c>
      <c r="B1935">
        <v>2810</v>
      </c>
      <c r="C1935">
        <v>1471.56005859375</v>
      </c>
      <c r="D1935">
        <v>4.7617285771517359E-5</v>
      </c>
      <c r="E1935">
        <v>4.7616152104553189E-5</v>
      </c>
      <c r="F1935">
        <v>13291.650390625</v>
      </c>
      <c r="G1935">
        <v>-1.2577973935761211E-3</v>
      </c>
      <c r="H1935">
        <v>-1.25858908464537E-3</v>
      </c>
      <c r="I1935">
        <v>2592.070068359375</v>
      </c>
      <c r="J1935">
        <v>-2.0789084781173139E-3</v>
      </c>
      <c r="K1935">
        <v>-2.0810724079423581E-3</v>
      </c>
      <c r="L1935">
        <v>777.9000244140625</v>
      </c>
      <c r="M1935">
        <v>-5.5863001368837706E-3</v>
      </c>
      <c r="N1935">
        <v>-5.6019618661410347E-3</v>
      </c>
      <c r="O1935">
        <v>1988.9599609375</v>
      </c>
      <c r="P1935">
        <v>-1.0065225113708999E-5</v>
      </c>
      <c r="Q1935">
        <v>-1.006527576842719E-5</v>
      </c>
    </row>
    <row r="1936" spans="1:17" x14ac:dyDescent="0.25">
      <c r="A1936" s="1">
        <v>39338</v>
      </c>
      <c r="B1936">
        <v>2811</v>
      </c>
      <c r="C1936">
        <v>1483.949951171875</v>
      </c>
      <c r="D1936">
        <v>8.4195629704471031E-3</v>
      </c>
      <c r="E1936">
        <v>8.3843161538100196E-3</v>
      </c>
      <c r="F1936">
        <v>13424.8798828125</v>
      </c>
      <c r="G1936">
        <v>1.002354773651515E-2</v>
      </c>
      <c r="H1936">
        <v>9.9736451719962971E-3</v>
      </c>
      <c r="I1936">
        <v>2601.06005859375</v>
      </c>
      <c r="J1936">
        <v>3.46826667385014E-3</v>
      </c>
      <c r="K1936">
        <v>3.462266107363581E-3</v>
      </c>
      <c r="L1936">
        <v>780.3499755859375</v>
      </c>
      <c r="M1936">
        <v>3.149442209775533E-3</v>
      </c>
      <c r="N1936">
        <v>3.1444931052157189E-3</v>
      </c>
      <c r="O1936">
        <v>1998.630004882812</v>
      </c>
      <c r="P1936">
        <v>4.8618595322320601E-3</v>
      </c>
      <c r="Q1936">
        <v>4.8500788617228509E-3</v>
      </c>
    </row>
    <row r="1937" spans="1:17" x14ac:dyDescent="0.25">
      <c r="A1937" s="1">
        <v>39339</v>
      </c>
      <c r="B1937">
        <v>2812</v>
      </c>
      <c r="C1937">
        <v>1484.25</v>
      </c>
      <c r="D1937">
        <v>2.0219605646953909E-4</v>
      </c>
      <c r="E1937">
        <v>2.0217561760197241E-4</v>
      </c>
      <c r="F1937">
        <v>13442.51953125</v>
      </c>
      <c r="G1937">
        <v>1.3139520495883961E-3</v>
      </c>
      <c r="H1937">
        <v>1.3130895700159549E-3</v>
      </c>
      <c r="I1937">
        <v>2602.179931640625</v>
      </c>
      <c r="J1937">
        <v>4.3054486311255857E-4</v>
      </c>
      <c r="K1937">
        <v>4.3045220526760099E-4</v>
      </c>
      <c r="L1937">
        <v>783.489990234375</v>
      </c>
      <c r="M1937">
        <v>4.0238543559634188E-3</v>
      </c>
      <c r="N1937">
        <v>4.0157803059779756E-3</v>
      </c>
      <c r="O1937">
        <v>2000.819946289062</v>
      </c>
      <c r="P1937">
        <v>1.095721269519512E-3</v>
      </c>
      <c r="Q1937">
        <v>1.095121405118741E-3</v>
      </c>
    </row>
    <row r="1938" spans="1:17" x14ac:dyDescent="0.25">
      <c r="A1938" s="1">
        <v>39342</v>
      </c>
      <c r="B1938">
        <v>2815</v>
      </c>
      <c r="C1938">
        <v>1476.650024414062</v>
      </c>
      <c r="D1938">
        <v>-5.1204147454525506E-3</v>
      </c>
      <c r="E1938">
        <v>-5.1335689917124793E-3</v>
      </c>
      <c r="F1938">
        <v>13403.419921875</v>
      </c>
      <c r="G1938">
        <v>-2.9086518553389511E-3</v>
      </c>
      <c r="H1938">
        <v>-2.912890203728518E-3</v>
      </c>
      <c r="I1938">
        <v>2581.659912109375</v>
      </c>
      <c r="J1938">
        <v>-7.8857035525258246E-3</v>
      </c>
      <c r="K1938">
        <v>-7.9169601413521321E-3</v>
      </c>
      <c r="L1938">
        <v>775.80999755859375</v>
      </c>
      <c r="M1938">
        <v>-9.8022856341583031E-3</v>
      </c>
      <c r="N1938">
        <v>-9.8506443125362681E-3</v>
      </c>
      <c r="O1938">
        <v>1983.079956054688</v>
      </c>
      <c r="P1938">
        <v>-8.8663601476367537E-3</v>
      </c>
      <c r="Q1938">
        <v>-8.9059002098987421E-3</v>
      </c>
    </row>
    <row r="1939" spans="1:17" x14ac:dyDescent="0.25">
      <c r="A1939" s="1">
        <v>39343</v>
      </c>
      <c r="B1939">
        <v>2816</v>
      </c>
      <c r="C1939">
        <v>1519.780029296875</v>
      </c>
      <c r="D1939">
        <v>2.9208007428792811E-2</v>
      </c>
      <c r="E1939">
        <v>2.8789581640806791E-2</v>
      </c>
      <c r="F1939">
        <v>13739.3896484375</v>
      </c>
      <c r="G1939">
        <v>2.506597036583047E-2</v>
      </c>
      <c r="H1939">
        <v>2.4756971851787341E-2</v>
      </c>
      <c r="I1939">
        <v>2651.659912109375</v>
      </c>
      <c r="J1939">
        <v>2.71143382099488E-2</v>
      </c>
      <c r="K1939">
        <v>2.6753256988930111E-2</v>
      </c>
      <c r="L1939">
        <v>806.6300048828125</v>
      </c>
      <c r="M1939">
        <v>3.9726231192181771E-2</v>
      </c>
      <c r="N1939">
        <v>3.8957439261464673E-2</v>
      </c>
      <c r="O1939">
        <v>2035.369995117188</v>
      </c>
      <c r="P1939">
        <v>2.6368094187452899E-2</v>
      </c>
      <c r="Q1939">
        <v>2.6026448671923979E-2</v>
      </c>
    </row>
    <row r="1940" spans="1:17" x14ac:dyDescent="0.25">
      <c r="A1940" s="1">
        <v>39344</v>
      </c>
      <c r="B1940">
        <v>2817</v>
      </c>
      <c r="C1940">
        <v>1529.030029296875</v>
      </c>
      <c r="D1940">
        <v>6.0864071258255334E-3</v>
      </c>
      <c r="E1940">
        <v>6.0679597642346334E-3</v>
      </c>
      <c r="F1940">
        <v>13815.5595703125</v>
      </c>
      <c r="G1940">
        <v>5.5439087051194491E-3</v>
      </c>
      <c r="H1940">
        <v>5.5285978053415336E-3</v>
      </c>
      <c r="I1940">
        <v>2666.47998046875</v>
      </c>
      <c r="J1940">
        <v>5.588977791494365E-3</v>
      </c>
      <c r="K1940">
        <v>5.5734174059607362E-3</v>
      </c>
      <c r="L1940">
        <v>817.4000244140625</v>
      </c>
      <c r="M1940">
        <v>1.3351870704108929E-2</v>
      </c>
      <c r="N1940">
        <v>1.3263520040699609E-2</v>
      </c>
      <c r="O1940">
        <v>2041.359985351562</v>
      </c>
      <c r="P1940">
        <v>2.942949070067868E-3</v>
      </c>
      <c r="Q1940">
        <v>2.9386270729885549E-3</v>
      </c>
    </row>
    <row r="1941" spans="1:17" x14ac:dyDescent="0.25">
      <c r="A1941" s="1">
        <v>39345</v>
      </c>
      <c r="B1941">
        <v>2818</v>
      </c>
      <c r="C1941">
        <v>1518.75</v>
      </c>
      <c r="D1941">
        <v>-6.7232357114674901E-3</v>
      </c>
      <c r="E1941">
        <v>-6.7459384752551737E-3</v>
      </c>
      <c r="F1941">
        <v>13766.7001953125</v>
      </c>
      <c r="G1941">
        <v>-3.5365469455895799E-3</v>
      </c>
      <c r="H1941">
        <v>-3.5428153110149191E-3</v>
      </c>
      <c r="I1941">
        <v>2654.2900390625</v>
      </c>
      <c r="J1941">
        <v>-4.5715480691915777E-3</v>
      </c>
      <c r="K1941">
        <v>-4.5820295516660614E-3</v>
      </c>
      <c r="L1941">
        <v>809.760009765625</v>
      </c>
      <c r="M1941">
        <v>-9.3467267191655878E-3</v>
      </c>
      <c r="N1941">
        <v>-9.3906814724584696E-3</v>
      </c>
      <c r="O1941">
        <v>2032.609985351562</v>
      </c>
      <c r="P1941">
        <v>-4.2863581449564814E-3</v>
      </c>
      <c r="Q1941">
        <v>-4.2955709136056897E-3</v>
      </c>
    </row>
    <row r="1942" spans="1:17" x14ac:dyDescent="0.25">
      <c r="A1942" s="1">
        <v>39346</v>
      </c>
      <c r="B1942">
        <v>2819</v>
      </c>
      <c r="C1942">
        <v>1525.75</v>
      </c>
      <c r="D1942">
        <v>4.6090534979423836E-3</v>
      </c>
      <c r="E1942">
        <v>4.5984643357457437E-3</v>
      </c>
      <c r="F1942">
        <v>13820.1904296875</v>
      </c>
      <c r="G1942">
        <v>3.8854797167162669E-3</v>
      </c>
      <c r="H1942">
        <v>3.8779507365665489E-3</v>
      </c>
      <c r="I1942">
        <v>2671.219970703125</v>
      </c>
      <c r="J1942">
        <v>6.3783276851705484E-3</v>
      </c>
      <c r="K1942">
        <v>6.3580722381010599E-3</v>
      </c>
      <c r="L1942">
        <v>813.1099853515625</v>
      </c>
      <c r="M1942">
        <v>4.1369980556424926E-3</v>
      </c>
      <c r="N1942">
        <v>4.1284642074323058E-3</v>
      </c>
      <c r="O1942">
        <v>2049.47998046875</v>
      </c>
      <c r="P1942">
        <v>8.2996714759668855E-3</v>
      </c>
      <c r="Q1942">
        <v>8.2654185972501782E-3</v>
      </c>
    </row>
    <row r="1943" spans="1:17" x14ac:dyDescent="0.25">
      <c r="A1943" s="1">
        <v>39349</v>
      </c>
      <c r="B1943">
        <v>2822</v>
      </c>
      <c r="C1943">
        <v>1517.72998046875</v>
      </c>
      <c r="D1943">
        <v>-5.2564440643945174E-3</v>
      </c>
      <c r="E1943">
        <v>-5.2703077703663568E-3</v>
      </c>
      <c r="F1943">
        <v>13759.0595703125</v>
      </c>
      <c r="G1943">
        <v>-4.4233007993640383E-3</v>
      </c>
      <c r="H1943">
        <v>-4.4331125385510938E-3</v>
      </c>
      <c r="I1943">
        <v>2667.949951171875</v>
      </c>
      <c r="J1943">
        <v>-1.224167072391702E-3</v>
      </c>
      <c r="K1943">
        <v>-1.2249169769704021E-3</v>
      </c>
      <c r="L1943">
        <v>805.79998779296875</v>
      </c>
      <c r="M1943">
        <v>-8.990170690663879E-3</v>
      </c>
      <c r="N1943">
        <v>-9.0308261248129729E-3</v>
      </c>
      <c r="O1943">
        <v>2057.25</v>
      </c>
      <c r="P1943">
        <v>3.7912151400829601E-3</v>
      </c>
      <c r="Q1943">
        <v>3.784046596578214E-3</v>
      </c>
    </row>
    <row r="1944" spans="1:17" x14ac:dyDescent="0.25">
      <c r="A1944" s="1">
        <v>39350</v>
      </c>
      <c r="B1944">
        <v>2823</v>
      </c>
      <c r="C1944">
        <v>1517.2099609375</v>
      </c>
      <c r="D1944">
        <v>-3.4262980763510859E-4</v>
      </c>
      <c r="E1944">
        <v>-3.4268851863879159E-4</v>
      </c>
      <c r="F1944">
        <v>13778.650390625</v>
      </c>
      <c r="G1944">
        <v>1.4238487894020491E-3</v>
      </c>
      <c r="H1944">
        <v>1.4228360778992309E-3</v>
      </c>
      <c r="I1944">
        <v>2683.449951171875</v>
      </c>
      <c r="J1944">
        <v>5.8097041862392729E-3</v>
      </c>
      <c r="K1944">
        <v>5.7928929357089209E-3</v>
      </c>
      <c r="L1944">
        <v>803</v>
      </c>
      <c r="M1944">
        <v>-3.4747925482572222E-3</v>
      </c>
      <c r="N1944">
        <v>-3.4808436615260171E-3</v>
      </c>
      <c r="O1944">
        <v>2076.830078125</v>
      </c>
      <c r="P1944">
        <v>9.517597824766133E-3</v>
      </c>
      <c r="Q1944">
        <v>9.4725908375043674E-3</v>
      </c>
    </row>
    <row r="1945" spans="1:17" x14ac:dyDescent="0.25">
      <c r="A1945" s="1">
        <v>39351</v>
      </c>
      <c r="B1945">
        <v>2824</v>
      </c>
      <c r="C1945">
        <v>1525.420043945312</v>
      </c>
      <c r="D1945">
        <v>5.4113031282361224E-3</v>
      </c>
      <c r="E1945">
        <v>5.3967146323148866E-3</v>
      </c>
      <c r="F1945">
        <v>13878.150390625</v>
      </c>
      <c r="G1945">
        <v>7.2213168328663091E-3</v>
      </c>
      <c r="H1945">
        <v>7.1953679728712708E-3</v>
      </c>
      <c r="I1945">
        <v>2699.030029296875</v>
      </c>
      <c r="J1945">
        <v>5.8059879664220659E-3</v>
      </c>
      <c r="K1945">
        <v>5.7891981744961222E-3</v>
      </c>
      <c r="L1945">
        <v>809.1199951171875</v>
      </c>
      <c r="M1945">
        <v>7.6214135955012807E-3</v>
      </c>
      <c r="N1945">
        <v>7.5925173501914236E-3</v>
      </c>
      <c r="O1945">
        <v>2088.3798828125</v>
      </c>
      <c r="P1945">
        <v>5.5612660896779964E-3</v>
      </c>
      <c r="Q1945">
        <v>5.5458593437001632E-3</v>
      </c>
    </row>
    <row r="1946" spans="1:17" x14ac:dyDescent="0.25">
      <c r="A1946" s="1">
        <v>39352</v>
      </c>
      <c r="B1946">
        <v>2825</v>
      </c>
      <c r="C1946">
        <v>1531.380004882812</v>
      </c>
      <c r="D1946">
        <v>3.9070949415909162E-3</v>
      </c>
      <c r="E1946">
        <v>3.8994820691835778E-3</v>
      </c>
      <c r="F1946">
        <v>13912.9404296875</v>
      </c>
      <c r="G1946">
        <v>2.506821016005301E-3</v>
      </c>
      <c r="H1946">
        <v>2.5036841814303802E-3</v>
      </c>
      <c r="I1946">
        <v>2709.590087890625</v>
      </c>
      <c r="J1946">
        <v>3.9125383856886131E-3</v>
      </c>
      <c r="K1946">
        <v>3.9049043133008842E-3</v>
      </c>
      <c r="L1946">
        <v>814.010009765625</v>
      </c>
      <c r="M1946">
        <v>6.0436210672674129E-3</v>
      </c>
      <c r="N1946">
        <v>6.0254316393470089E-3</v>
      </c>
      <c r="O1946">
        <v>2096.389892578125</v>
      </c>
      <c r="P1946">
        <v>3.8355137547281259E-3</v>
      </c>
      <c r="Q1946">
        <v>3.8281769262005359E-3</v>
      </c>
    </row>
    <row r="1947" spans="1:17" x14ac:dyDescent="0.25">
      <c r="A1947" s="1">
        <v>39353</v>
      </c>
      <c r="B1947">
        <v>2826</v>
      </c>
      <c r="C1947">
        <v>1526.75</v>
      </c>
      <c r="D1947">
        <v>-3.023419966337038E-3</v>
      </c>
      <c r="E1947">
        <v>-3.02799973385336E-3</v>
      </c>
      <c r="F1947">
        <v>13895.6298828125</v>
      </c>
      <c r="G1947">
        <v>-1.244204771987834E-3</v>
      </c>
      <c r="H1947">
        <v>-1.244979437373399E-3</v>
      </c>
      <c r="I1947">
        <v>2701.5</v>
      </c>
      <c r="J1947">
        <v>-2.985723902216852E-3</v>
      </c>
      <c r="K1947">
        <v>-2.9901900678674189E-3</v>
      </c>
      <c r="L1947">
        <v>805.45001220703125</v>
      </c>
      <c r="M1947">
        <v>-1.051583820333901E-2</v>
      </c>
      <c r="N1947">
        <v>-1.0571520336783571E-2</v>
      </c>
      <c r="O1947">
        <v>2091.110107421875</v>
      </c>
      <c r="P1947">
        <v>-2.5185129803105828E-3</v>
      </c>
      <c r="Q1947">
        <v>-2.5216897691034078E-3</v>
      </c>
    </row>
    <row r="1948" spans="1:17" x14ac:dyDescent="0.25">
      <c r="A1948" s="1">
        <v>39356</v>
      </c>
      <c r="B1948">
        <v>2829</v>
      </c>
      <c r="C1948">
        <v>1547.0400390625</v>
      </c>
      <c r="D1948">
        <v>1.328969317995732E-2</v>
      </c>
      <c r="E1948">
        <v>1.320215988182479E-2</v>
      </c>
      <c r="F1948">
        <v>14087.5498046875</v>
      </c>
      <c r="G1948">
        <v>1.381153092688403E-2</v>
      </c>
      <c r="H1948">
        <v>1.371702095758002E-2</v>
      </c>
      <c r="I1948">
        <v>2740.989990234375</v>
      </c>
      <c r="J1948">
        <v>1.461780130830093E-2</v>
      </c>
      <c r="K1948">
        <v>1.451199114566195E-2</v>
      </c>
      <c r="L1948">
        <v>824.739990234375</v>
      </c>
      <c r="M1948">
        <v>2.394931744365714E-2</v>
      </c>
      <c r="N1948">
        <v>2.3667030708485179E-2</v>
      </c>
      <c r="O1948">
        <v>2116.969970703125</v>
      </c>
      <c r="P1948">
        <v>1.2366571798140489E-2</v>
      </c>
      <c r="Q1948">
        <v>1.229073037457799E-2</v>
      </c>
    </row>
    <row r="1949" spans="1:17" x14ac:dyDescent="0.25">
      <c r="A1949" s="1">
        <v>39357</v>
      </c>
      <c r="B1949">
        <v>2830</v>
      </c>
      <c r="C1949">
        <v>1546.630004882812</v>
      </c>
      <c r="D1949">
        <v>-2.6504432292295821E-4</v>
      </c>
      <c r="E1949">
        <v>-2.6507945337707052E-4</v>
      </c>
      <c r="F1949">
        <v>14047.3095703125</v>
      </c>
      <c r="G1949">
        <v>-2.8564395464717451E-3</v>
      </c>
      <c r="H1949">
        <v>-2.8605269553930081E-3</v>
      </c>
      <c r="I1949">
        <v>2747.110107421875</v>
      </c>
      <c r="J1949">
        <v>2.2328126732693581E-3</v>
      </c>
      <c r="K1949">
        <v>2.2303236513769209E-3</v>
      </c>
      <c r="L1949">
        <v>831.969970703125</v>
      </c>
      <c r="M1949">
        <v>8.7663755296931711E-3</v>
      </c>
      <c r="N1949">
        <v>8.7281739569445623E-3</v>
      </c>
      <c r="O1949">
        <v>2115.889892578125</v>
      </c>
      <c r="P1949">
        <v>-5.1020002170421019E-4</v>
      </c>
      <c r="Q1949">
        <v>-5.1033021802127619E-4</v>
      </c>
    </row>
    <row r="1950" spans="1:17" x14ac:dyDescent="0.25">
      <c r="A1950" s="1">
        <v>39358</v>
      </c>
      <c r="B1950">
        <v>2831</v>
      </c>
      <c r="C1950">
        <v>1539.589965820312</v>
      </c>
      <c r="D1950">
        <v>-4.5518572898974874E-3</v>
      </c>
      <c r="E1950">
        <v>-4.562248537264931E-3</v>
      </c>
      <c r="F1950">
        <v>13968.0498046875</v>
      </c>
      <c r="G1950">
        <v>-5.6423449079892052E-3</v>
      </c>
      <c r="H1950">
        <v>-5.6583230672219249E-3</v>
      </c>
      <c r="I1950">
        <v>2729.429931640625</v>
      </c>
      <c r="J1950">
        <v>-6.4359181430272416E-3</v>
      </c>
      <c r="K1950">
        <v>-6.4567179561577778E-3</v>
      </c>
      <c r="L1950">
        <v>826.1500244140625</v>
      </c>
      <c r="M1950">
        <v>-6.9953802348705629E-3</v>
      </c>
      <c r="N1950">
        <v>-7.0199626163369357E-3</v>
      </c>
      <c r="O1950">
        <v>2103.010009765625</v>
      </c>
      <c r="P1950">
        <v>-6.0872178924237241E-3</v>
      </c>
      <c r="Q1950">
        <v>-6.1058205338996203E-3</v>
      </c>
    </row>
    <row r="1951" spans="1:17" x14ac:dyDescent="0.25">
      <c r="A1951" s="1">
        <v>39359</v>
      </c>
      <c r="B1951">
        <v>2832</v>
      </c>
      <c r="C1951">
        <v>1542.839965820312</v>
      </c>
      <c r="D1951">
        <v>2.1109516638531112E-3</v>
      </c>
      <c r="E1951">
        <v>2.1087267359828198E-3</v>
      </c>
      <c r="F1951">
        <v>13974.3095703125</v>
      </c>
      <c r="G1951">
        <v>4.4814886204802562E-4</v>
      </c>
      <c r="H1951">
        <v>4.4804847333835228E-4</v>
      </c>
      <c r="I1951">
        <v>2733.570068359375</v>
      </c>
      <c r="J1951">
        <v>1.516850339609688E-3</v>
      </c>
      <c r="K1951">
        <v>1.515701084152204E-3</v>
      </c>
      <c r="L1951">
        <v>829.1500244140625</v>
      </c>
      <c r="M1951">
        <v>3.6313017143922992E-3</v>
      </c>
      <c r="N1951">
        <v>3.6247244561854672E-3</v>
      </c>
      <c r="O1951">
        <v>2105.56005859375</v>
      </c>
      <c r="P1951">
        <v>1.212570941785174E-3</v>
      </c>
      <c r="Q1951">
        <v>1.2118363713932529E-3</v>
      </c>
    </row>
    <row r="1952" spans="1:17" x14ac:dyDescent="0.25">
      <c r="A1952" s="1">
        <v>39360</v>
      </c>
      <c r="B1952">
        <v>2833</v>
      </c>
      <c r="C1952">
        <v>1557.589965820312</v>
      </c>
      <c r="D1952">
        <v>9.5602916224415413E-3</v>
      </c>
      <c r="E1952">
        <v>9.5148812294747927E-3</v>
      </c>
      <c r="F1952">
        <v>14066.009765625</v>
      </c>
      <c r="G1952">
        <v>6.5620555241820977E-3</v>
      </c>
      <c r="H1952">
        <v>6.5406189653208916E-3</v>
      </c>
      <c r="I1952">
        <v>2780.320068359375</v>
      </c>
      <c r="J1952">
        <v>1.710217731058861E-2</v>
      </c>
      <c r="K1952">
        <v>1.6957581351663129E-2</v>
      </c>
      <c r="L1952">
        <v>844.8800048828125</v>
      </c>
      <c r="M1952">
        <v>1.897121148837444E-2</v>
      </c>
      <c r="N1952">
        <v>1.8793502112721391E-2</v>
      </c>
      <c r="O1952">
        <v>2149.669921875</v>
      </c>
      <c r="P1952">
        <v>2.0949230634014659E-2</v>
      </c>
      <c r="Q1952">
        <v>2.07328128081073E-2</v>
      </c>
    </row>
    <row r="1953" spans="1:17" x14ac:dyDescent="0.25">
      <c r="A1953" s="1">
        <v>39363</v>
      </c>
      <c r="B1953">
        <v>2836</v>
      </c>
      <c r="C1953">
        <v>1552.579956054688</v>
      </c>
      <c r="D1953">
        <v>-3.2165138936199882E-3</v>
      </c>
      <c r="E1953">
        <v>-3.2216979939057931E-3</v>
      </c>
      <c r="F1953">
        <v>14043.73046875</v>
      </c>
      <c r="G1953">
        <v>-1.583910237958674E-3</v>
      </c>
      <c r="H1953">
        <v>-1.585165949911473E-3</v>
      </c>
      <c r="I1953">
        <v>2787.3701171875</v>
      </c>
      <c r="J1953">
        <v>2.5356968459695479E-3</v>
      </c>
      <c r="K1953">
        <v>2.5324873910471369E-3</v>
      </c>
      <c r="L1953">
        <v>840.1400146484375</v>
      </c>
      <c r="M1953">
        <v>-5.6102525885109999E-3</v>
      </c>
      <c r="N1953">
        <v>-5.6260491651259703E-3</v>
      </c>
      <c r="O1953">
        <v>2163.260009765625</v>
      </c>
      <c r="P1953">
        <v>6.3219416861781674E-3</v>
      </c>
      <c r="Q1953">
        <v>6.3020420384084412E-3</v>
      </c>
    </row>
    <row r="1954" spans="1:17" x14ac:dyDescent="0.25">
      <c r="A1954" s="1">
        <v>39364</v>
      </c>
      <c r="B1954">
        <v>2837</v>
      </c>
      <c r="C1954">
        <v>1565.150024414062</v>
      </c>
      <c r="D1954">
        <v>8.0962454206328083E-3</v>
      </c>
      <c r="E1954">
        <v>8.0636466591901945E-3</v>
      </c>
      <c r="F1954">
        <v>14164.5302734375</v>
      </c>
      <c r="G1954">
        <v>8.6016891990559063E-3</v>
      </c>
      <c r="H1954">
        <v>8.5649054548973275E-3</v>
      </c>
      <c r="I1954">
        <v>2803.909912109375</v>
      </c>
      <c r="J1954">
        <v>5.933835201822335E-3</v>
      </c>
      <c r="K1954">
        <v>5.9162993374795511E-3</v>
      </c>
      <c r="L1954">
        <v>845.719970703125</v>
      </c>
      <c r="M1954">
        <v>6.6416977615599837E-3</v>
      </c>
      <c r="N1954">
        <v>6.6197388629362711E-3</v>
      </c>
      <c r="O1954">
        <v>2171.2099609375</v>
      </c>
      <c r="P1954">
        <v>3.67498642603592E-3</v>
      </c>
      <c r="Q1954">
        <v>3.668250162161297E-3</v>
      </c>
    </row>
    <row r="1955" spans="1:17" x14ac:dyDescent="0.25">
      <c r="A1955" s="1">
        <v>39365</v>
      </c>
      <c r="B1955">
        <v>2838</v>
      </c>
      <c r="C1955">
        <v>1562.469970703125</v>
      </c>
      <c r="D1955">
        <v>-1.7123302361640169E-3</v>
      </c>
      <c r="E1955">
        <v>-1.7137979492952049E-3</v>
      </c>
      <c r="F1955">
        <v>14078.6904296875</v>
      </c>
      <c r="G1955">
        <v>-6.0601969915637932E-3</v>
      </c>
      <c r="H1955">
        <v>-6.0786345131011834E-3</v>
      </c>
      <c r="I1955">
        <v>2811.610107421875</v>
      </c>
      <c r="J1955">
        <v>2.7462349197613371E-3</v>
      </c>
      <c r="K1955">
        <v>2.74247090631275E-3</v>
      </c>
      <c r="L1955">
        <v>845.19000244140625</v>
      </c>
      <c r="M1955">
        <v>-6.2664744841978148E-4</v>
      </c>
      <c r="N1955">
        <v>-6.268438739960978E-4</v>
      </c>
      <c r="O1955">
        <v>2176.97998046875</v>
      </c>
      <c r="P1955">
        <v>2.6575133842692278E-3</v>
      </c>
      <c r="Q1955">
        <v>2.6539884392534109E-3</v>
      </c>
    </row>
    <row r="1956" spans="1:17" x14ac:dyDescent="0.25">
      <c r="A1956" s="1">
        <v>39366</v>
      </c>
      <c r="B1956">
        <v>2839</v>
      </c>
      <c r="C1956">
        <v>1554.410034179688</v>
      </c>
      <c r="D1956">
        <v>-5.1584585141243311E-3</v>
      </c>
      <c r="E1956">
        <v>-5.1718092939992029E-3</v>
      </c>
      <c r="F1956">
        <v>14015.1201171875</v>
      </c>
      <c r="G1956">
        <v>-4.5153569373149738E-3</v>
      </c>
      <c r="H1956">
        <v>-4.525581952790121E-3</v>
      </c>
      <c r="I1956">
        <v>2772.199951171875</v>
      </c>
      <c r="J1956">
        <v>-1.401693504585433E-2</v>
      </c>
      <c r="K1956">
        <v>-1.4116100029897129E-2</v>
      </c>
      <c r="L1956">
        <v>834.97998046875</v>
      </c>
      <c r="M1956">
        <v>-1.208014995819129E-2</v>
      </c>
      <c r="N1956">
        <v>-1.215370796441829E-2</v>
      </c>
      <c r="O1956">
        <v>2140.919921875</v>
      </c>
      <c r="P1956">
        <v>-1.6564258246410501E-2</v>
      </c>
      <c r="Q1956">
        <v>-1.6702979582814671E-2</v>
      </c>
    </row>
    <row r="1957" spans="1:17" x14ac:dyDescent="0.25">
      <c r="A1957" s="1">
        <v>39367</v>
      </c>
      <c r="B1957">
        <v>2840</v>
      </c>
      <c r="C1957">
        <v>1561.800048828125</v>
      </c>
      <c r="D1957">
        <v>4.7542247450409469E-3</v>
      </c>
      <c r="E1957">
        <v>4.7429591107055868E-3</v>
      </c>
      <c r="F1957">
        <v>14093.080078125</v>
      </c>
      <c r="G1957">
        <v>5.5625610259233396E-3</v>
      </c>
      <c r="H1957">
        <v>5.5471471174591766E-3</v>
      </c>
      <c r="I1957">
        <v>2805.679931640625</v>
      </c>
      <c r="J1957">
        <v>1.2077043885163169E-2</v>
      </c>
      <c r="K1957">
        <v>1.200469828881545E-2</v>
      </c>
      <c r="L1957">
        <v>841.16998291015625</v>
      </c>
      <c r="M1957">
        <v>7.4133543153109827E-3</v>
      </c>
      <c r="N1957">
        <v>7.3860104608384361E-3</v>
      </c>
      <c r="O1957">
        <v>2177.989990234375</v>
      </c>
      <c r="P1957">
        <v>1.731501864250462E-2</v>
      </c>
      <c r="Q1957">
        <v>1.7166821947068971E-2</v>
      </c>
    </row>
    <row r="1958" spans="1:17" x14ac:dyDescent="0.25">
      <c r="A1958" s="1">
        <v>39370</v>
      </c>
      <c r="B1958">
        <v>2843</v>
      </c>
      <c r="C1958">
        <v>1548.7099609375</v>
      </c>
      <c r="D1958">
        <v>-8.3814108601462101E-3</v>
      </c>
      <c r="E1958">
        <v>-8.4167323854276756E-3</v>
      </c>
      <c r="F1958">
        <v>13984.7998046875</v>
      </c>
      <c r="G1958">
        <v>-7.6832227474227244E-3</v>
      </c>
      <c r="H1958">
        <v>-7.7128907650061479E-3</v>
      </c>
      <c r="I1958">
        <v>2780.050048828125</v>
      </c>
      <c r="J1958">
        <v>-9.1349988013468275E-3</v>
      </c>
      <c r="K1958">
        <v>-9.1769787563629954E-3</v>
      </c>
      <c r="L1958">
        <v>829.3599853515625</v>
      </c>
      <c r="M1958">
        <v>-1.4039965522468219E-2</v>
      </c>
      <c r="N1958">
        <v>-1.413945818523293E-2</v>
      </c>
      <c r="O1958">
        <v>2158.919921875</v>
      </c>
      <c r="P1958">
        <v>-8.7558108370014986E-3</v>
      </c>
      <c r="Q1958">
        <v>-8.7943681809063059E-3</v>
      </c>
    </row>
    <row r="1959" spans="1:17" x14ac:dyDescent="0.25">
      <c r="A1959" s="1">
        <v>39371</v>
      </c>
      <c r="B1959">
        <v>2844</v>
      </c>
      <c r="C1959">
        <v>1538.530029296875</v>
      </c>
      <c r="D1959">
        <v>-6.5731685708683152E-3</v>
      </c>
      <c r="E1959">
        <v>-6.5948669805359263E-3</v>
      </c>
      <c r="F1959">
        <v>13912.9404296875</v>
      </c>
      <c r="G1959">
        <v>-5.138391396630082E-3</v>
      </c>
      <c r="H1959">
        <v>-5.1516383277985106E-3</v>
      </c>
      <c r="I1959">
        <v>2763.909912109375</v>
      </c>
      <c r="J1959">
        <v>-5.8057000540524539E-3</v>
      </c>
      <c r="K1959">
        <v>-5.8226186452347058E-3</v>
      </c>
      <c r="L1959">
        <v>823.3499755859375</v>
      </c>
      <c r="M1959">
        <v>-7.2465634607116192E-3</v>
      </c>
      <c r="N1959">
        <v>-7.2729473406171839E-3</v>
      </c>
      <c r="O1959">
        <v>2151.139892578125</v>
      </c>
      <c r="P1959">
        <v>-3.603667379250552E-3</v>
      </c>
      <c r="Q1959">
        <v>-3.610176230402043E-3</v>
      </c>
    </row>
    <row r="1960" spans="1:17" x14ac:dyDescent="0.25">
      <c r="A1960" s="1">
        <v>39372</v>
      </c>
      <c r="B1960">
        <v>2845</v>
      </c>
      <c r="C1960">
        <v>1541.239990234375</v>
      </c>
      <c r="D1960">
        <v>1.761396193702192E-3</v>
      </c>
      <c r="E1960">
        <v>1.759846754610529E-3</v>
      </c>
      <c r="F1960">
        <v>13892.5400390625</v>
      </c>
      <c r="G1960">
        <v>-1.4662889364113201E-3</v>
      </c>
      <c r="H1960">
        <v>-1.4673649900328171E-3</v>
      </c>
      <c r="I1960">
        <v>2792.669921875</v>
      </c>
      <c r="J1960">
        <v>1.040555252529041E-2</v>
      </c>
      <c r="K1960">
        <v>1.035178741245177E-2</v>
      </c>
      <c r="L1960">
        <v>824.8900146484375</v>
      </c>
      <c r="M1960">
        <v>1.870454980464453E-3</v>
      </c>
      <c r="N1960">
        <v>1.8687078578177409E-3</v>
      </c>
      <c r="O1960">
        <v>2179.139892578125</v>
      </c>
      <c r="P1960">
        <v>1.301635476921126E-2</v>
      </c>
      <c r="Q1960">
        <v>1.2932370021916261E-2</v>
      </c>
    </row>
    <row r="1961" spans="1:17" x14ac:dyDescent="0.25">
      <c r="A1961" s="1">
        <v>39373</v>
      </c>
      <c r="B1961">
        <v>2846</v>
      </c>
      <c r="C1961">
        <v>1540.079956054688</v>
      </c>
      <c r="D1961">
        <v>-7.526629123545403E-4</v>
      </c>
      <c r="E1961">
        <v>-7.5294630529284948E-4</v>
      </c>
      <c r="F1961">
        <v>13888.9599609375</v>
      </c>
      <c r="G1961">
        <v>-2.5769788065632682E-4</v>
      </c>
      <c r="H1961">
        <v>-2.577310904606942E-4</v>
      </c>
      <c r="I1961">
        <v>2799.31005859375</v>
      </c>
      <c r="J1961">
        <v>2.3777019499289231E-3</v>
      </c>
      <c r="K1961">
        <v>2.3748796894251471E-3</v>
      </c>
      <c r="L1961">
        <v>825.030029296875</v>
      </c>
      <c r="M1961">
        <v>1.6973735401215609E-4</v>
      </c>
      <c r="N1961">
        <v>1.69722950257363E-4</v>
      </c>
      <c r="O1961">
        <v>2187.52001953125</v>
      </c>
      <c r="P1961">
        <v>3.845612198494663E-3</v>
      </c>
      <c r="Q1961">
        <v>3.838236734639316E-3</v>
      </c>
    </row>
    <row r="1962" spans="1:17" x14ac:dyDescent="0.25">
      <c r="A1962" s="1">
        <v>39374</v>
      </c>
      <c r="B1962">
        <v>2847</v>
      </c>
      <c r="C1962">
        <v>1500.630004882812</v>
      </c>
      <c r="D1962">
        <v>-2.56155214648317E-2</v>
      </c>
      <c r="E1962">
        <v>-2.5949311407103499E-2</v>
      </c>
      <c r="F1962">
        <v>13522.01953125</v>
      </c>
      <c r="G1962">
        <v>-2.6419575743577228E-2</v>
      </c>
      <c r="H1962">
        <v>-2.6774844067632558E-2</v>
      </c>
      <c r="I1962">
        <v>2725.159912109375</v>
      </c>
      <c r="J1962">
        <v>-2.6488722196648991E-2</v>
      </c>
      <c r="K1962">
        <v>-2.684586943641995E-2</v>
      </c>
      <c r="L1962">
        <v>798.78997802734375</v>
      </c>
      <c r="M1962">
        <v>-3.1804965077324672E-2</v>
      </c>
      <c r="N1962">
        <v>-3.232172964226869E-2</v>
      </c>
      <c r="O1962">
        <v>2131.080078125</v>
      </c>
      <c r="P1962">
        <v>-2.5800879947304071E-2</v>
      </c>
      <c r="Q1962">
        <v>-2.6139560861287329E-2</v>
      </c>
    </row>
    <row r="1963" spans="1:17" x14ac:dyDescent="0.25">
      <c r="A1963" s="1">
        <v>39377</v>
      </c>
      <c r="B1963">
        <v>2850</v>
      </c>
      <c r="C1963">
        <v>1506.329956054688</v>
      </c>
      <c r="D1963">
        <v>3.7983721192627051E-3</v>
      </c>
      <c r="E1963">
        <v>3.7911765191731461E-3</v>
      </c>
      <c r="F1963">
        <v>13566.9697265625</v>
      </c>
      <c r="G1963">
        <v>3.3242220371461069E-3</v>
      </c>
      <c r="H1963">
        <v>3.3187090253416771E-3</v>
      </c>
      <c r="I1963">
        <v>2753.929931640625</v>
      </c>
      <c r="J1963">
        <v>1.0557185801614469E-2</v>
      </c>
      <c r="K1963">
        <v>1.0501847850215341E-2</v>
      </c>
      <c r="L1963">
        <v>810.08001708984375</v>
      </c>
      <c r="M1963">
        <v>1.4133926780580451E-2</v>
      </c>
      <c r="N1963">
        <v>1.4034974140381009E-2</v>
      </c>
      <c r="O1963">
        <v>2157.449951171875</v>
      </c>
      <c r="P1963">
        <v>1.2373947519642711E-2</v>
      </c>
      <c r="Q1963">
        <v>1.2298015971356329E-2</v>
      </c>
    </row>
    <row r="1964" spans="1:17" x14ac:dyDescent="0.25">
      <c r="A1964" s="1">
        <v>39378</v>
      </c>
      <c r="B1964">
        <v>2851</v>
      </c>
      <c r="C1964">
        <v>1519.589965820312</v>
      </c>
      <c r="D1964">
        <v>8.8028587045789752E-3</v>
      </c>
      <c r="E1964">
        <v>8.7643394319832681E-3</v>
      </c>
      <c r="F1964">
        <v>13676.23046875</v>
      </c>
      <c r="G1964">
        <v>8.0534374580036872E-3</v>
      </c>
      <c r="H1964">
        <v>8.0211815952129662E-3</v>
      </c>
      <c r="I1964">
        <v>2799.260009765625</v>
      </c>
      <c r="J1964">
        <v>1.6460142142394659E-2</v>
      </c>
      <c r="K1964">
        <v>1.632614243938128E-2</v>
      </c>
      <c r="L1964">
        <v>818.530029296875</v>
      </c>
      <c r="M1964">
        <v>1.0431083385302299E-2</v>
      </c>
      <c r="N1964">
        <v>1.037705502642863E-2</v>
      </c>
      <c r="O1964">
        <v>2205.179931640625</v>
      </c>
      <c r="P1964">
        <v>2.212333150200041E-2</v>
      </c>
      <c r="Q1964">
        <v>2.1882161117114319E-2</v>
      </c>
    </row>
    <row r="1965" spans="1:17" x14ac:dyDescent="0.25">
      <c r="A1965" s="1">
        <v>39379</v>
      </c>
      <c r="B1965">
        <v>2852</v>
      </c>
      <c r="C1965">
        <v>1515.880004882812</v>
      </c>
      <c r="D1965">
        <v>-2.4414223711310972E-3</v>
      </c>
      <c r="E1965">
        <v>-2.444407502362128E-3</v>
      </c>
      <c r="F1965">
        <v>13675.25</v>
      </c>
      <c r="G1965">
        <v>-7.1691446867694353E-5</v>
      </c>
      <c r="H1965">
        <v>-7.1694016822301251E-5</v>
      </c>
      <c r="I1965">
        <v>2774.760009765625</v>
      </c>
      <c r="J1965">
        <v>-8.7523130807886096E-3</v>
      </c>
      <c r="K1965">
        <v>-8.7908395347059444E-3</v>
      </c>
      <c r="L1965">
        <v>810.8499755859375</v>
      </c>
      <c r="M1965">
        <v>-9.3827391006470195E-3</v>
      </c>
      <c r="N1965">
        <v>-9.4270342883552641E-3</v>
      </c>
      <c r="O1965">
        <v>2188.590087890625</v>
      </c>
      <c r="P1965">
        <v>-7.5231247627296494E-3</v>
      </c>
      <c r="Q1965">
        <v>-7.5515662012768563E-3</v>
      </c>
    </row>
    <row r="1966" spans="1:17" x14ac:dyDescent="0.25">
      <c r="A1966" s="1">
        <v>39380</v>
      </c>
      <c r="B1966">
        <v>2853</v>
      </c>
      <c r="C1966">
        <v>1514.400024414062</v>
      </c>
      <c r="D1966">
        <v>-9.7631769268202717E-4</v>
      </c>
      <c r="E1966">
        <v>-9.7679460123532283E-4</v>
      </c>
      <c r="F1966">
        <v>13671.919921875</v>
      </c>
      <c r="G1966">
        <v>-2.435113160637048E-4</v>
      </c>
      <c r="H1966">
        <v>-2.4354096975833479E-4</v>
      </c>
      <c r="I1966">
        <v>2750.860107421875</v>
      </c>
      <c r="J1966">
        <v>-8.6133223268446413E-3</v>
      </c>
      <c r="K1966">
        <v>-8.6506313786748751E-3</v>
      </c>
      <c r="L1966">
        <v>806.1099853515625</v>
      </c>
      <c r="M1966">
        <v>-5.8457055893105236E-3</v>
      </c>
      <c r="N1966">
        <v>-5.8628586065543782E-3</v>
      </c>
      <c r="O1966">
        <v>2161.52001953125</v>
      </c>
      <c r="P1966">
        <v>-1.236872473705908E-2</v>
      </c>
      <c r="Q1966">
        <v>-1.244585406706673E-2</v>
      </c>
    </row>
    <row r="1967" spans="1:17" x14ac:dyDescent="0.25">
      <c r="A1967" s="1">
        <v>39381</v>
      </c>
      <c r="B1967">
        <v>2854</v>
      </c>
      <c r="C1967">
        <v>1535.280029296875</v>
      </c>
      <c r="D1967">
        <v>1.3787641670761189E-2</v>
      </c>
      <c r="E1967">
        <v>1.369345687603293E-2</v>
      </c>
      <c r="F1967">
        <v>13806.7001953125</v>
      </c>
      <c r="G1967">
        <v>9.8581818945451261E-3</v>
      </c>
      <c r="H1967">
        <v>9.8099070284073803E-3</v>
      </c>
      <c r="I1967">
        <v>2804.18994140625</v>
      </c>
      <c r="J1967">
        <v>1.9386603426502891E-2</v>
      </c>
      <c r="K1967">
        <v>1.920107721149876E-2</v>
      </c>
      <c r="L1967">
        <v>821.3900146484375</v>
      </c>
      <c r="M1967">
        <v>1.8955266123159339E-2</v>
      </c>
      <c r="N1967">
        <v>1.8777853495962549E-2</v>
      </c>
      <c r="O1967">
        <v>2194.590087890625</v>
      </c>
      <c r="P1967">
        <v>1.529945041478098E-2</v>
      </c>
      <c r="Q1967">
        <v>1.5183594021614609E-2</v>
      </c>
    </row>
    <row r="1968" spans="1:17" x14ac:dyDescent="0.25">
      <c r="A1968" s="1">
        <v>39384</v>
      </c>
      <c r="B1968">
        <v>2857</v>
      </c>
      <c r="C1968">
        <v>1540.97998046875</v>
      </c>
      <c r="D1968">
        <v>3.712645942828718E-3</v>
      </c>
      <c r="E1968">
        <v>3.7057710835717529E-3</v>
      </c>
      <c r="F1968">
        <v>13870.259765625</v>
      </c>
      <c r="G1968">
        <v>4.6035308519323248E-3</v>
      </c>
      <c r="H1968">
        <v>4.5929670120149558E-3</v>
      </c>
      <c r="I1968">
        <v>2817.43994140625</v>
      </c>
      <c r="J1968">
        <v>4.7250722229448261E-3</v>
      </c>
      <c r="K1968">
        <v>4.7139441095138323E-3</v>
      </c>
      <c r="L1968">
        <v>821.719970703125</v>
      </c>
      <c r="M1968">
        <v>4.0170448727550051E-4</v>
      </c>
      <c r="N1968">
        <v>4.0162382562865918E-4</v>
      </c>
      <c r="O1968">
        <v>2203.419921875</v>
      </c>
      <c r="P1968">
        <v>4.0234547823287947E-3</v>
      </c>
      <c r="Q1968">
        <v>4.0153823336465406E-3</v>
      </c>
    </row>
    <row r="1969" spans="1:17" x14ac:dyDescent="0.25">
      <c r="A1969" s="1">
        <v>39385</v>
      </c>
      <c r="B1969">
        <v>2858</v>
      </c>
      <c r="C1969">
        <v>1531.02001953125</v>
      </c>
      <c r="D1969">
        <v>-6.463394115263088E-3</v>
      </c>
      <c r="E1969">
        <v>-6.4843722893348481E-3</v>
      </c>
      <c r="F1969">
        <v>13792.4697265625</v>
      </c>
      <c r="G1969">
        <v>-5.6084053490684793E-3</v>
      </c>
      <c r="H1969">
        <v>-5.6241915054592671E-3</v>
      </c>
      <c r="I1969">
        <v>2816.7099609375</v>
      </c>
      <c r="J1969">
        <v>-2.5909353311204247E-4</v>
      </c>
      <c r="K1969">
        <v>-2.5912710364022249E-4</v>
      </c>
      <c r="L1969">
        <v>816.1500244140625</v>
      </c>
      <c r="M1969">
        <v>-6.7783995614667516E-3</v>
      </c>
      <c r="N1969">
        <v>-6.8014772574590248E-3</v>
      </c>
      <c r="O1969">
        <v>2207.610107421875</v>
      </c>
      <c r="P1969">
        <v>1.901673623477818E-3</v>
      </c>
      <c r="Q1969">
        <v>1.8998677313085859E-3</v>
      </c>
    </row>
    <row r="1970" spans="1:17" x14ac:dyDescent="0.25">
      <c r="A1970" s="1">
        <v>39386</v>
      </c>
      <c r="B1970">
        <v>2859</v>
      </c>
      <c r="C1970">
        <v>1549.380004882812</v>
      </c>
      <c r="D1970">
        <v>1.1991995609034189E-2</v>
      </c>
      <c r="E1970">
        <v>1.1920661356754779E-2</v>
      </c>
      <c r="F1970">
        <v>13930.009765625</v>
      </c>
      <c r="G1970">
        <v>9.9721109989181489E-3</v>
      </c>
      <c r="H1970">
        <v>9.9227175995674367E-3</v>
      </c>
      <c r="I1970">
        <v>2859.1201171875</v>
      </c>
      <c r="J1970">
        <v>1.505662877546832E-2</v>
      </c>
      <c r="K1970">
        <v>1.4944402834453771E-2</v>
      </c>
      <c r="L1970">
        <v>828.02001953125</v>
      </c>
      <c r="M1970">
        <v>1.4543888699518609E-2</v>
      </c>
      <c r="N1970">
        <v>1.4439140757071469E-2</v>
      </c>
      <c r="O1970">
        <v>2238.97998046875</v>
      </c>
      <c r="P1970">
        <v>1.4209879245167031E-2</v>
      </c>
      <c r="Q1970">
        <v>1.410986525538473E-2</v>
      </c>
    </row>
    <row r="1971" spans="1:17" x14ac:dyDescent="0.25">
      <c r="A1971" s="1">
        <v>39387</v>
      </c>
      <c r="B1971">
        <v>2860</v>
      </c>
      <c r="C1971">
        <v>1508.43994140625</v>
      </c>
      <c r="D1971">
        <v>-2.6423513500588029E-2</v>
      </c>
      <c r="E1971">
        <v>-2.6778888689808669E-2</v>
      </c>
      <c r="F1971">
        <v>13567.8701171875</v>
      </c>
      <c r="G1971">
        <v>-2.5997085036591261E-2</v>
      </c>
      <c r="H1971">
        <v>-2.634098256850664E-2</v>
      </c>
      <c r="I1971">
        <v>2794.830078125</v>
      </c>
      <c r="J1971">
        <v>-2.2485952470490012E-2</v>
      </c>
      <c r="K1971">
        <v>-2.274261635169722E-2</v>
      </c>
      <c r="L1971">
        <v>795.17999267578125</v>
      </c>
      <c r="M1971">
        <v>-3.9660909254416121E-2</v>
      </c>
      <c r="N1971">
        <v>-4.0468837360936448E-2</v>
      </c>
      <c r="O1971">
        <v>2197.070068359375</v>
      </c>
      <c r="P1971">
        <v>-1.871830586917567E-2</v>
      </c>
      <c r="Q1971">
        <v>-1.8895710655986039E-2</v>
      </c>
    </row>
    <row r="1972" spans="1:17" x14ac:dyDescent="0.25">
      <c r="A1972" s="1">
        <v>39388</v>
      </c>
      <c r="B1972">
        <v>2861</v>
      </c>
      <c r="C1972">
        <v>1509.650024414062</v>
      </c>
      <c r="D1972">
        <v>8.0220827796684269E-4</v>
      </c>
      <c r="E1972">
        <v>8.018866808866238E-4</v>
      </c>
      <c r="F1972">
        <v>13595.099609375</v>
      </c>
      <c r="G1972">
        <v>2.0069098504271739E-3</v>
      </c>
      <c r="H1972">
        <v>2.0048986972059082E-3</v>
      </c>
      <c r="I1972">
        <v>2810.3798828125</v>
      </c>
      <c r="J1972">
        <v>5.5637746313121914E-3</v>
      </c>
      <c r="K1972">
        <v>5.5483540087094517E-3</v>
      </c>
      <c r="L1972">
        <v>797.780029296875</v>
      </c>
      <c r="M1972">
        <v>3.2697460261099649E-3</v>
      </c>
      <c r="N1972">
        <v>3.2644120306167248E-3</v>
      </c>
      <c r="O1972">
        <v>2213.860107421875</v>
      </c>
      <c r="P1972">
        <v>7.6420134725323496E-3</v>
      </c>
      <c r="Q1972">
        <v>7.612961205575388E-3</v>
      </c>
    </row>
    <row r="1973" spans="1:17" x14ac:dyDescent="0.25">
      <c r="A1973" s="1">
        <v>39391</v>
      </c>
      <c r="B1973">
        <v>2864</v>
      </c>
      <c r="C1973">
        <v>1502.170043945312</v>
      </c>
      <c r="D1973">
        <v>-4.9547778278301591E-3</v>
      </c>
      <c r="E1973">
        <v>-4.9670934370716728E-3</v>
      </c>
      <c r="F1973">
        <v>13543.400390625</v>
      </c>
      <c r="G1973">
        <v>-3.802783373087482E-3</v>
      </c>
      <c r="H1973">
        <v>-3.8100323371076722E-3</v>
      </c>
      <c r="I1973">
        <v>2795.179931640625</v>
      </c>
      <c r="J1973">
        <v>-5.4085041189034788E-3</v>
      </c>
      <c r="K1973">
        <v>-5.4231830285248516E-3</v>
      </c>
      <c r="L1973">
        <v>790.42999267578125</v>
      </c>
      <c r="M1973">
        <v>-9.2131118242853027E-3</v>
      </c>
      <c r="N1973">
        <v>-9.2558150276554219E-3</v>
      </c>
      <c r="O1973">
        <v>2200.47998046875</v>
      </c>
      <c r="P1973">
        <v>-6.0437996548511341E-3</v>
      </c>
      <c r="Q1973">
        <v>-6.0621373354969544E-3</v>
      </c>
    </row>
    <row r="1974" spans="1:17" x14ac:dyDescent="0.25">
      <c r="A1974" s="1">
        <v>39392</v>
      </c>
      <c r="B1974">
        <v>2865</v>
      </c>
      <c r="C1974">
        <v>1520.27001953125</v>
      </c>
      <c r="D1974">
        <v>1.2049218834373709E-2</v>
      </c>
      <c r="E1974">
        <v>1.197720489445196E-2</v>
      </c>
      <c r="F1974">
        <v>13660.9404296875</v>
      </c>
      <c r="G1974">
        <v>8.6787686749527637E-3</v>
      </c>
      <c r="H1974">
        <v>8.6413246514780561E-3</v>
      </c>
      <c r="I1974">
        <v>2825.179931640625</v>
      </c>
      <c r="J1974">
        <v>1.0732761658885931E-2</v>
      </c>
      <c r="K1974">
        <v>1.0675574393439521E-2</v>
      </c>
      <c r="L1974">
        <v>801.77001953125</v>
      </c>
      <c r="M1974">
        <v>1.434665556791459E-2</v>
      </c>
      <c r="N1974">
        <v>1.424471614133002E-2</v>
      </c>
      <c r="O1974">
        <v>2223.969970703125</v>
      </c>
      <c r="P1974">
        <v>1.0674939305455929E-2</v>
      </c>
      <c r="Q1974">
        <v>1.0618364407133259E-2</v>
      </c>
    </row>
    <row r="1975" spans="1:17" x14ac:dyDescent="0.25">
      <c r="A1975" s="1">
        <v>39393</v>
      </c>
      <c r="B1975">
        <v>2866</v>
      </c>
      <c r="C1975">
        <v>1475.619995117188</v>
      </c>
      <c r="D1975">
        <v>-2.9369798680782488E-2</v>
      </c>
      <c r="E1975">
        <v>-2.980972636157439E-2</v>
      </c>
      <c r="F1975">
        <v>13300.01953125</v>
      </c>
      <c r="G1975">
        <v>-2.6419915985663619E-2</v>
      </c>
      <c r="H1975">
        <v>-2.6775193542763091E-2</v>
      </c>
      <c r="I1975">
        <v>2748.760009765625</v>
      </c>
      <c r="J1975">
        <v>-2.7049576920441191E-2</v>
      </c>
      <c r="K1975">
        <v>-2.7422150736030881E-2</v>
      </c>
      <c r="L1975">
        <v>775.96002197265625</v>
      </c>
      <c r="M1975">
        <v>-3.2191272970874429E-2</v>
      </c>
      <c r="N1975">
        <v>-3.2720807274522201E-2</v>
      </c>
      <c r="O1975">
        <v>2169.429931640625</v>
      </c>
      <c r="P1975">
        <v>-2.4523729987800499E-2</v>
      </c>
      <c r="Q1975">
        <v>-2.4829445189020069E-2</v>
      </c>
    </row>
    <row r="1976" spans="1:17" x14ac:dyDescent="0.25">
      <c r="A1976" s="1">
        <v>39394</v>
      </c>
      <c r="B1976">
        <v>2867</v>
      </c>
      <c r="C1976">
        <v>1474.77001953125</v>
      </c>
      <c r="D1976">
        <v>-5.7601251592587221E-4</v>
      </c>
      <c r="E1976">
        <v>-5.7617847486780231E-4</v>
      </c>
      <c r="F1976">
        <v>13266.2900390625</v>
      </c>
      <c r="G1976">
        <v>-2.536048319947803E-3</v>
      </c>
      <c r="H1976">
        <v>-2.5392695377502148E-3</v>
      </c>
      <c r="I1976">
        <v>2696</v>
      </c>
      <c r="J1976">
        <v>-1.9194112828396229E-2</v>
      </c>
      <c r="K1976">
        <v>-1.938071140017459E-2</v>
      </c>
      <c r="L1976">
        <v>780.9000244140625</v>
      </c>
      <c r="M1976">
        <v>6.3663105076570137E-3</v>
      </c>
      <c r="N1976">
        <v>6.3461311529920536E-3</v>
      </c>
      <c r="O1976">
        <v>2106.159912109375</v>
      </c>
      <c r="P1976">
        <v>-2.9164352629449612E-2</v>
      </c>
      <c r="Q1976">
        <v>-2.9598086221482939E-2</v>
      </c>
    </row>
    <row r="1977" spans="1:17" x14ac:dyDescent="0.25">
      <c r="A1977" s="1">
        <v>39395</v>
      </c>
      <c r="B1977">
        <v>2868</v>
      </c>
      <c r="C1977">
        <v>1453.699951171875</v>
      </c>
      <c r="D1977">
        <v>-1.428701972533453E-2</v>
      </c>
      <c r="E1977">
        <v>-1.4390061812011599E-2</v>
      </c>
      <c r="F1977">
        <v>13042.740234375</v>
      </c>
      <c r="G1977">
        <v>-1.6850966172853091E-2</v>
      </c>
      <c r="H1977">
        <v>-1.6994559108939308E-2</v>
      </c>
      <c r="I1977">
        <v>2627.93994140625</v>
      </c>
      <c r="J1977">
        <v>-2.524482885524848E-2</v>
      </c>
      <c r="K1977">
        <v>-2.556894603501398E-2</v>
      </c>
      <c r="L1977">
        <v>772.3800048828125</v>
      </c>
      <c r="M1977">
        <v>-1.091051256867726E-2</v>
      </c>
      <c r="N1977">
        <v>-1.097046871126226E-2</v>
      </c>
      <c r="O1977">
        <v>2034.300048828125</v>
      </c>
      <c r="P1977">
        <v>-3.4118901830811343E-2</v>
      </c>
      <c r="Q1977">
        <v>-3.4714539126796791E-2</v>
      </c>
    </row>
    <row r="1978" spans="1:17" x14ac:dyDescent="0.25">
      <c r="A1978" s="1">
        <v>39398</v>
      </c>
      <c r="B1978">
        <v>2871</v>
      </c>
      <c r="C1978">
        <v>1439.180053710938</v>
      </c>
      <c r="D1978">
        <v>-9.9882355015779023E-3</v>
      </c>
      <c r="E1978">
        <v>-1.003845259236818E-2</v>
      </c>
      <c r="F1978">
        <v>12987.5498046875</v>
      </c>
      <c r="G1978">
        <v>-4.2315057032296099E-3</v>
      </c>
      <c r="H1978">
        <v>-4.2404838598531164E-3</v>
      </c>
      <c r="I1978">
        <v>2584.1298828125</v>
      </c>
      <c r="J1978">
        <v>-1.6670875122932419E-2</v>
      </c>
      <c r="K1978">
        <v>-1.681139811157251E-2</v>
      </c>
      <c r="L1978">
        <v>767.09002685546875</v>
      </c>
      <c r="M1978">
        <v>-6.848931865016783E-3</v>
      </c>
      <c r="N1978">
        <v>-6.8724934415775119E-3</v>
      </c>
      <c r="O1978">
        <v>1982.160034179688</v>
      </c>
      <c r="P1978">
        <v>-2.5630444574030631E-2</v>
      </c>
      <c r="Q1978">
        <v>-2.5964626946098319E-2</v>
      </c>
    </row>
    <row r="1979" spans="1:17" x14ac:dyDescent="0.25">
      <c r="A1979" s="1">
        <v>39399</v>
      </c>
      <c r="B1979">
        <v>2872</v>
      </c>
      <c r="C1979">
        <v>1481.050048828125</v>
      </c>
      <c r="D1979">
        <v>2.9092951232352782E-2</v>
      </c>
      <c r="E1979">
        <v>2.867778438776104E-2</v>
      </c>
      <c r="F1979">
        <v>13307.08984375</v>
      </c>
      <c r="G1979">
        <v>2.4603566020372059E-2</v>
      </c>
      <c r="H1979">
        <v>2.4305772919379541E-2</v>
      </c>
      <c r="I1979">
        <v>2673.64990234375</v>
      </c>
      <c r="J1979">
        <v>3.464222914129178E-2</v>
      </c>
      <c r="K1979">
        <v>3.4055694631627539E-2</v>
      </c>
      <c r="L1979">
        <v>789.1500244140625</v>
      </c>
      <c r="M1979">
        <v>2.875802941803873E-2</v>
      </c>
      <c r="N1979">
        <v>2.8352278002293421E-2</v>
      </c>
      <c r="O1979">
        <v>2066.080078125</v>
      </c>
      <c r="P1979">
        <v>4.2337673294902338E-2</v>
      </c>
      <c r="Q1979">
        <v>4.1465953497265687E-2</v>
      </c>
    </row>
    <row r="1980" spans="1:17" x14ac:dyDescent="0.25">
      <c r="A1980" s="1">
        <v>39400</v>
      </c>
      <c r="B1980">
        <v>2873</v>
      </c>
      <c r="C1980">
        <v>1470.579956054688</v>
      </c>
      <c r="D1980">
        <v>-7.0693713434745184E-3</v>
      </c>
      <c r="E1980">
        <v>-7.0944777433502616E-3</v>
      </c>
      <c r="F1980">
        <v>13231.009765625</v>
      </c>
      <c r="G1980">
        <v>-5.7172589212458602E-3</v>
      </c>
      <c r="H1980">
        <v>-5.7336650078124336E-3</v>
      </c>
      <c r="I1980">
        <v>2644.320068359375</v>
      </c>
      <c r="J1980">
        <v>-1.096996056165178E-2</v>
      </c>
      <c r="K1980">
        <v>-1.103057427332251E-2</v>
      </c>
      <c r="L1980">
        <v>782.469970703125</v>
      </c>
      <c r="M1980">
        <v>-8.4648717028139586E-3</v>
      </c>
      <c r="N1980">
        <v>-8.5009022024047313E-3</v>
      </c>
      <c r="O1980">
        <v>2038.050048828125</v>
      </c>
      <c r="P1980">
        <v>-1.356676810044688E-2</v>
      </c>
      <c r="Q1980">
        <v>-1.365963761479556E-2</v>
      </c>
    </row>
    <row r="1981" spans="1:17" x14ac:dyDescent="0.25">
      <c r="A1981" s="1">
        <v>39401</v>
      </c>
      <c r="B1981">
        <v>2874</v>
      </c>
      <c r="C1981">
        <v>1451.150024414062</v>
      </c>
      <c r="D1981">
        <v>-1.3212427900046401E-2</v>
      </c>
      <c r="E1981">
        <v>-1.330048854897274E-2</v>
      </c>
      <c r="F1981">
        <v>13110.0498046875</v>
      </c>
      <c r="G1981">
        <v>-9.1421564249587473E-3</v>
      </c>
      <c r="H1981">
        <v>-9.1842023937458196E-3</v>
      </c>
      <c r="I1981">
        <v>2618.510009765625</v>
      </c>
      <c r="J1981">
        <v>-9.7605652593195646E-3</v>
      </c>
      <c r="K1981">
        <v>-9.8085118218750704E-3</v>
      </c>
      <c r="L1981">
        <v>771.5999755859375</v>
      </c>
      <c r="M1981">
        <v>-1.389190067884616E-2</v>
      </c>
      <c r="N1981">
        <v>-1.3989296188938131E-2</v>
      </c>
      <c r="O1981">
        <v>2024.030029296875</v>
      </c>
      <c r="P1981">
        <v>-6.8791340719583927E-3</v>
      </c>
      <c r="Q1981">
        <v>-6.902904390275918E-3</v>
      </c>
    </row>
    <row r="1982" spans="1:17" x14ac:dyDescent="0.25">
      <c r="A1982" s="1">
        <v>39402</v>
      </c>
      <c r="B1982">
        <v>2875</v>
      </c>
      <c r="C1982">
        <v>1458.739990234375</v>
      </c>
      <c r="D1982">
        <v>5.2303109207316734E-3</v>
      </c>
      <c r="E1982">
        <v>5.2166803519849989E-3</v>
      </c>
      <c r="F1982">
        <v>13176.7900390625</v>
      </c>
      <c r="G1982">
        <v>5.0907689420933711E-3</v>
      </c>
      <c r="H1982">
        <v>5.0778547879890877E-3</v>
      </c>
      <c r="I1982">
        <v>2637.239990234375</v>
      </c>
      <c r="J1982">
        <v>7.1529153598410833E-3</v>
      </c>
      <c r="K1982">
        <v>7.1274546011071182E-3</v>
      </c>
      <c r="L1982">
        <v>769.5</v>
      </c>
      <c r="M1982">
        <v>-2.7215858636372441E-3</v>
      </c>
      <c r="N1982">
        <v>-2.7252961118121341E-3</v>
      </c>
      <c r="O1982">
        <v>2048.6201171875</v>
      </c>
      <c r="P1982">
        <v>1.214907265934562E-2</v>
      </c>
      <c r="Q1982">
        <v>1.2075865016311089E-2</v>
      </c>
    </row>
    <row r="1983" spans="1:17" x14ac:dyDescent="0.25">
      <c r="A1983" s="1">
        <v>39405</v>
      </c>
      <c r="B1983">
        <v>2878</v>
      </c>
      <c r="C1983">
        <v>1433.27001953125</v>
      </c>
      <c r="D1983">
        <v>-1.7460253968243359E-2</v>
      </c>
      <c r="E1983">
        <v>-1.7614482080618141E-2</v>
      </c>
      <c r="F1983">
        <v>12958.4404296875</v>
      </c>
      <c r="G1983">
        <v>-1.6570773969055042E-2</v>
      </c>
      <c r="H1983">
        <v>-1.6709605073380911E-2</v>
      </c>
      <c r="I1983">
        <v>2593.3798828125</v>
      </c>
      <c r="J1983">
        <v>-1.6631064136858109E-2</v>
      </c>
      <c r="K1983">
        <v>-1.67709130092841E-2</v>
      </c>
      <c r="L1983">
        <v>750.33001708984375</v>
      </c>
      <c r="M1983">
        <v>-2.491225849273071E-2</v>
      </c>
      <c r="N1983">
        <v>-2.5227820743756089E-2</v>
      </c>
      <c r="O1983">
        <v>2021.140014648438</v>
      </c>
      <c r="P1983">
        <v>-1.3413957184404079E-2</v>
      </c>
      <c r="Q1983">
        <v>-1.350473703343108E-2</v>
      </c>
    </row>
    <row r="1984" spans="1:17" x14ac:dyDescent="0.25">
      <c r="A1984" s="1">
        <v>39406</v>
      </c>
      <c r="B1984">
        <v>2879</v>
      </c>
      <c r="C1984">
        <v>1439.699951171875</v>
      </c>
      <c r="D1984">
        <v>4.4861969852183492E-3</v>
      </c>
      <c r="E1984">
        <v>4.4761639989671633E-3</v>
      </c>
      <c r="F1984">
        <v>13010.1396484375</v>
      </c>
      <c r="G1984">
        <v>3.9896173486708708E-3</v>
      </c>
      <c r="H1984">
        <v>3.9816799298815929E-3</v>
      </c>
      <c r="I1984">
        <v>2596.81005859375</v>
      </c>
      <c r="J1984">
        <v>1.322666148520391E-3</v>
      </c>
      <c r="K1984">
        <v>1.3217921961967249E-3</v>
      </c>
      <c r="L1984">
        <v>749.33001708984375</v>
      </c>
      <c r="M1984">
        <v>-1.332746894331271E-3</v>
      </c>
      <c r="N1984">
        <v>-1.333635791344379E-3</v>
      </c>
      <c r="O1984">
        <v>2029.93994140625</v>
      </c>
      <c r="P1984">
        <v>4.353942178193293E-3</v>
      </c>
      <c r="Q1984">
        <v>4.3444911947078694E-3</v>
      </c>
    </row>
    <row r="1985" spans="1:17" x14ac:dyDescent="0.25">
      <c r="A1985" s="1">
        <v>39407</v>
      </c>
      <c r="B1985">
        <v>2880</v>
      </c>
      <c r="C1985">
        <v>1416.77001953125</v>
      </c>
      <c r="D1985">
        <v>-1.5926882279853279E-2</v>
      </c>
      <c r="E1985">
        <v>-1.605507806431886E-2</v>
      </c>
      <c r="F1985">
        <v>12799.0400390625</v>
      </c>
      <c r="G1985">
        <v>-1.6225775824039831E-2</v>
      </c>
      <c r="H1985">
        <v>-1.6358855232518361E-2</v>
      </c>
      <c r="I1985">
        <v>2562.14990234375</v>
      </c>
      <c r="J1985">
        <v>-1.3347205019981099E-2</v>
      </c>
      <c r="K1985">
        <v>-1.3437079572844089E-2</v>
      </c>
      <c r="L1985">
        <v>740.29998779296875</v>
      </c>
      <c r="M1985">
        <v>-1.2050804172965999E-2</v>
      </c>
      <c r="N1985">
        <v>-1.2124003784084269E-2</v>
      </c>
      <c r="O1985">
        <v>2006.380004882812</v>
      </c>
      <c r="P1985">
        <v>-1.1606223436894769E-2</v>
      </c>
      <c r="Q1985">
        <v>-1.16741013635215E-2</v>
      </c>
    </row>
    <row r="1986" spans="1:17" x14ac:dyDescent="0.25">
      <c r="A1986" s="1">
        <v>39409</v>
      </c>
      <c r="B1986">
        <v>2882</v>
      </c>
      <c r="C1986">
        <v>1440.699951171875</v>
      </c>
      <c r="D1986">
        <v>1.6890484207551459E-2</v>
      </c>
      <c r="E1986">
        <v>1.6749426122977581E-2</v>
      </c>
      <c r="F1986">
        <v>12980.8798828125</v>
      </c>
      <c r="G1986">
        <v>1.4207303297358861E-2</v>
      </c>
      <c r="H1986">
        <v>1.410732539540884E-2</v>
      </c>
      <c r="I1986">
        <v>2596.60009765625</v>
      </c>
      <c r="J1986">
        <v>1.344581567260628E-2</v>
      </c>
      <c r="K1986">
        <v>1.33562228982133E-2</v>
      </c>
      <c r="L1986">
        <v>755.030029296875</v>
      </c>
      <c r="M1986">
        <v>1.9897395308380968E-2</v>
      </c>
      <c r="N1986">
        <v>1.9702029401460559E-2</v>
      </c>
      <c r="O1986">
        <v>2028.900024414062</v>
      </c>
      <c r="P1986">
        <v>1.1224204525784881E-2</v>
      </c>
      <c r="Q1986">
        <v>1.11616805616668E-2</v>
      </c>
    </row>
    <row r="1987" spans="1:17" x14ac:dyDescent="0.25">
      <c r="A1987" s="1">
        <v>39412</v>
      </c>
      <c r="B1987">
        <v>2885</v>
      </c>
      <c r="C1987">
        <v>1407.219970703125</v>
      </c>
      <c r="D1987">
        <v>-2.3238690638891949E-2</v>
      </c>
      <c r="E1987">
        <v>-2.3512966551297511E-2</v>
      </c>
      <c r="F1987">
        <v>12743.4404296875</v>
      </c>
      <c r="G1987">
        <v>-1.8291476022313739E-2</v>
      </c>
      <c r="H1987">
        <v>-1.8460833447071581E-2</v>
      </c>
      <c r="I1987">
        <v>2540.989990234375</v>
      </c>
      <c r="J1987">
        <v>-2.1416508253261579E-2</v>
      </c>
      <c r="K1987">
        <v>-2.16491695247269E-2</v>
      </c>
      <c r="L1987">
        <v>735.07000732421875</v>
      </c>
      <c r="M1987">
        <v>-2.6436063730132849E-2</v>
      </c>
      <c r="N1987">
        <v>-2.6791779624019931E-2</v>
      </c>
      <c r="O1987">
        <v>1989.359985351562</v>
      </c>
      <c r="P1987">
        <v>-1.9488411743658451E-2</v>
      </c>
      <c r="Q1987">
        <v>-1.96808146941676E-2</v>
      </c>
    </row>
    <row r="1988" spans="1:17" x14ac:dyDescent="0.25">
      <c r="A1988" s="1">
        <v>39413</v>
      </c>
      <c r="B1988">
        <v>2886</v>
      </c>
      <c r="C1988">
        <v>1428.22998046875</v>
      </c>
      <c r="D1988">
        <v>1.493015321202917E-2</v>
      </c>
      <c r="E1988">
        <v>1.481979555649016E-2</v>
      </c>
      <c r="F1988">
        <v>12958.4404296875</v>
      </c>
      <c r="G1988">
        <v>1.6871425043046399E-2</v>
      </c>
      <c r="H1988">
        <v>1.6730683354299569E-2</v>
      </c>
      <c r="I1988">
        <v>2580.800048828125</v>
      </c>
      <c r="J1988">
        <v>1.566714498945276E-2</v>
      </c>
      <c r="K1988">
        <v>1.5545682280004599E-2</v>
      </c>
      <c r="L1988">
        <v>743.27001953125</v>
      </c>
      <c r="M1988">
        <v>1.1155416661442491E-2</v>
      </c>
      <c r="N1988">
        <v>1.1093653902726741E-2</v>
      </c>
      <c r="O1988">
        <v>2033.760009765625</v>
      </c>
      <c r="P1988">
        <v>2.231874811044654E-2</v>
      </c>
      <c r="Q1988">
        <v>2.2073329760129441E-2</v>
      </c>
    </row>
    <row r="1989" spans="1:17" x14ac:dyDescent="0.25">
      <c r="A1989" s="1">
        <v>39414</v>
      </c>
      <c r="B1989">
        <v>2887</v>
      </c>
      <c r="C1989">
        <v>1469.02001953125</v>
      </c>
      <c r="D1989">
        <v>2.8559853539212639E-2</v>
      </c>
      <c r="E1989">
        <v>2.8159623399831909E-2</v>
      </c>
      <c r="F1989">
        <v>13289.4501953125</v>
      </c>
      <c r="G1989">
        <v>2.5543950865156932E-2</v>
      </c>
      <c r="H1989">
        <v>2.5223155598422139E-2</v>
      </c>
      <c r="I1989">
        <v>2662.909912109375</v>
      </c>
      <c r="J1989">
        <v>3.1815662479754758E-2</v>
      </c>
      <c r="K1989">
        <v>3.1320029476483421E-2</v>
      </c>
      <c r="L1989">
        <v>770.03997802734375</v>
      </c>
      <c r="M1989">
        <v>3.6016464801010617E-2</v>
      </c>
      <c r="N1989">
        <v>3.5383036376072423E-2</v>
      </c>
      <c r="O1989">
        <v>2095.389892578125</v>
      </c>
      <c r="P1989">
        <v>3.0303419536507729E-2</v>
      </c>
      <c r="Q1989">
        <v>2.985334093504376E-2</v>
      </c>
    </row>
    <row r="1990" spans="1:17" x14ac:dyDescent="0.25">
      <c r="A1990" s="1">
        <v>39415</v>
      </c>
      <c r="B1990">
        <v>2888</v>
      </c>
      <c r="C1990">
        <v>1469.719970703125</v>
      </c>
      <c r="D1990">
        <v>4.7647490338387222E-4</v>
      </c>
      <c r="E1990">
        <v>4.7636142526198211E-4</v>
      </c>
      <c r="F1990">
        <v>13311.73046875</v>
      </c>
      <c r="G1990">
        <v>1.676538390230631E-3</v>
      </c>
      <c r="H1990">
        <v>1.675134568565265E-3</v>
      </c>
      <c r="I1990">
        <v>2668.1298828125</v>
      </c>
      <c r="J1990">
        <v>1.9602505812861271E-3</v>
      </c>
      <c r="K1990">
        <v>1.95833179723792E-3</v>
      </c>
      <c r="L1990">
        <v>766.05999755859375</v>
      </c>
      <c r="M1990">
        <v>-5.1685374556081909E-3</v>
      </c>
      <c r="N1990">
        <v>-5.1819405481937668E-3</v>
      </c>
      <c r="O1990">
        <v>2102.419921875</v>
      </c>
      <c r="P1990">
        <v>3.354998189967207E-3</v>
      </c>
      <c r="Q1990">
        <v>3.34938273991777E-3</v>
      </c>
    </row>
    <row r="1991" spans="1:17" x14ac:dyDescent="0.25">
      <c r="A1991" s="1">
        <v>39416</v>
      </c>
      <c r="B1991">
        <v>2889</v>
      </c>
      <c r="C1991">
        <v>1481.140014648438</v>
      </c>
      <c r="D1991">
        <v>7.7702175740659296E-3</v>
      </c>
      <c r="E1991">
        <v>7.7401849067433902E-3</v>
      </c>
      <c r="F1991">
        <v>13371.7197265625</v>
      </c>
      <c r="G1991">
        <v>4.5064958273703937E-3</v>
      </c>
      <c r="H1991">
        <v>4.496371979041314E-3</v>
      </c>
      <c r="I1991">
        <v>2660.9599609375</v>
      </c>
      <c r="J1991">
        <v>-2.6872461948674879E-3</v>
      </c>
      <c r="K1991">
        <v>-2.690863322451506E-3</v>
      </c>
      <c r="L1991">
        <v>767.77001953125</v>
      </c>
      <c r="M1991">
        <v>2.2322298228676369E-3</v>
      </c>
      <c r="N1991">
        <v>2.2297420993025638E-3</v>
      </c>
      <c r="O1991">
        <v>2089.10009765625</v>
      </c>
      <c r="P1991">
        <v>-6.3354727950213352E-3</v>
      </c>
      <c r="Q1991">
        <v>-6.3556270724683958E-3</v>
      </c>
    </row>
    <row r="1992" spans="1:17" x14ac:dyDescent="0.25">
      <c r="A1992" s="1">
        <v>39419</v>
      </c>
      <c r="B1992">
        <v>2892</v>
      </c>
      <c r="C1992">
        <v>1472.420043945312</v>
      </c>
      <c r="D1992">
        <v>-5.8873371976218003E-3</v>
      </c>
      <c r="E1992">
        <v>-5.9047358888441922E-3</v>
      </c>
      <c r="F1992">
        <v>13314.5703125</v>
      </c>
      <c r="G1992">
        <v>-4.2739015796879887E-3</v>
      </c>
      <c r="H1992">
        <v>-4.283060803440937E-3</v>
      </c>
      <c r="I1992">
        <v>2637.1298828125</v>
      </c>
      <c r="J1992">
        <v>-8.955444078385999E-3</v>
      </c>
      <c r="K1992">
        <v>-8.9957850961306166E-3</v>
      </c>
      <c r="L1992">
        <v>759.969970703125</v>
      </c>
      <c r="M1992">
        <v>-1.015935583534144E-2</v>
      </c>
      <c r="N1992">
        <v>-1.021131430008021E-2</v>
      </c>
      <c r="O1992">
        <v>2067.449951171875</v>
      </c>
      <c r="P1992">
        <v>-1.036338397986014E-2</v>
      </c>
      <c r="Q1992">
        <v>-1.041745775961374E-2</v>
      </c>
    </row>
    <row r="1993" spans="1:17" x14ac:dyDescent="0.25">
      <c r="A1993" s="1">
        <v>39420</v>
      </c>
      <c r="B1993">
        <v>2893</v>
      </c>
      <c r="C1993">
        <v>1462.7900390625</v>
      </c>
      <c r="D1993">
        <v>-6.5402565812733293E-3</v>
      </c>
      <c r="E1993">
        <v>-6.5617377722412698E-3</v>
      </c>
      <c r="F1993">
        <v>13248.73046875</v>
      </c>
      <c r="G1993">
        <v>-4.9449469419368119E-3</v>
      </c>
      <c r="H1993">
        <v>-4.9572136475798702E-3</v>
      </c>
      <c r="I1993">
        <v>2619.830078125</v>
      </c>
      <c r="J1993">
        <v>-6.5600882232806912E-3</v>
      </c>
      <c r="K1993">
        <v>-6.581700171405378E-3</v>
      </c>
      <c r="L1993">
        <v>752.05999755859375</v>
      </c>
      <c r="M1993">
        <v>-1.040827065471139E-2</v>
      </c>
      <c r="N1993">
        <v>-1.0462815512259161E-2</v>
      </c>
      <c r="O1993">
        <v>2059.06005859375</v>
      </c>
      <c r="P1993">
        <v>-4.058087390879539E-3</v>
      </c>
      <c r="Q1993">
        <v>-4.0663437718292603E-3</v>
      </c>
    </row>
    <row r="1994" spans="1:17" x14ac:dyDescent="0.25">
      <c r="A1994" s="1">
        <v>39421</v>
      </c>
      <c r="B1994">
        <v>2894</v>
      </c>
      <c r="C1994">
        <v>1485.010009765625</v>
      </c>
      <c r="D1994">
        <v>1.519012989544666E-2</v>
      </c>
      <c r="E1994">
        <v>1.5075915045568589E-2</v>
      </c>
      <c r="F1994">
        <v>13444.9599609375</v>
      </c>
      <c r="G1994">
        <v>1.4811192110093069E-2</v>
      </c>
      <c r="H1994">
        <v>1.4702577564802231E-2</v>
      </c>
      <c r="I1994">
        <v>2666.360107421875</v>
      </c>
      <c r="J1994">
        <v>1.7760705049304711E-2</v>
      </c>
      <c r="K1994">
        <v>1.7604826694250491E-2</v>
      </c>
      <c r="L1994">
        <v>765.6400146484375</v>
      </c>
      <c r="M1994">
        <v>1.8057092697296051E-2</v>
      </c>
      <c r="N1994">
        <v>1.789599975542858E-2</v>
      </c>
      <c r="O1994">
        <v>2099.31005859375</v>
      </c>
      <c r="P1994">
        <v>1.9547754244472641E-2</v>
      </c>
      <c r="Q1994">
        <v>1.93591507833124E-2</v>
      </c>
    </row>
    <row r="1995" spans="1:17" x14ac:dyDescent="0.25">
      <c r="A1995" s="1">
        <v>39422</v>
      </c>
      <c r="B1995">
        <v>2895</v>
      </c>
      <c r="C1995">
        <v>1507.339965820312</v>
      </c>
      <c r="D1995">
        <v>1.503690608672148E-2</v>
      </c>
      <c r="E1995">
        <v>1.4924972509290171E-2</v>
      </c>
      <c r="F1995">
        <v>13619.8896484375</v>
      </c>
      <c r="G1995">
        <v>1.3010800181498141E-2</v>
      </c>
      <c r="H1995">
        <v>1.292688679065792E-2</v>
      </c>
      <c r="I1995">
        <v>2709.030029296875</v>
      </c>
      <c r="J1995">
        <v>1.6003060410417769E-2</v>
      </c>
      <c r="K1995">
        <v>1.587636136673156E-2</v>
      </c>
      <c r="L1995">
        <v>786.95001220703125</v>
      </c>
      <c r="M1995">
        <v>2.7832920368430211E-2</v>
      </c>
      <c r="N1995">
        <v>2.7452624999248471E-2</v>
      </c>
      <c r="O1995">
        <v>2127.64990234375</v>
      </c>
      <c r="P1995">
        <v>1.3499598896307811E-2</v>
      </c>
      <c r="Q1995">
        <v>1.340929114891959E-2</v>
      </c>
    </row>
    <row r="1996" spans="1:17" x14ac:dyDescent="0.25">
      <c r="A1996" s="1">
        <v>39423</v>
      </c>
      <c r="B1996">
        <v>2896</v>
      </c>
      <c r="C1996">
        <v>1504.660034179688</v>
      </c>
      <c r="D1996">
        <v>-1.777921173320429E-3</v>
      </c>
      <c r="E1996">
        <v>-1.779503551009712E-3</v>
      </c>
      <c r="F1996">
        <v>13625.580078125</v>
      </c>
      <c r="G1996">
        <v>4.1780292163773319E-4</v>
      </c>
      <c r="H1996">
        <v>4.1771566629991279E-4</v>
      </c>
      <c r="I1996">
        <v>2706.159912109375</v>
      </c>
      <c r="J1996">
        <v>-1.0594630389700881E-3</v>
      </c>
      <c r="K1996">
        <v>-1.0600246666531169E-3</v>
      </c>
      <c r="L1996">
        <v>785.52001953125</v>
      </c>
      <c r="M1996">
        <v>-1.817132795729703E-3</v>
      </c>
      <c r="N1996">
        <v>-1.818785784298378E-3</v>
      </c>
      <c r="O1996">
        <v>2130</v>
      </c>
      <c r="P1996">
        <v>1.1045509196137E-3</v>
      </c>
      <c r="Q1996">
        <v>1.1039413520709919E-3</v>
      </c>
    </row>
    <row r="1997" spans="1:17" x14ac:dyDescent="0.25">
      <c r="A1997" s="1">
        <v>39426</v>
      </c>
      <c r="B1997">
        <v>2899</v>
      </c>
      <c r="C1997">
        <v>1515.9599609375</v>
      </c>
      <c r="D1997">
        <v>7.5099534121489953E-3</v>
      </c>
      <c r="E1997">
        <v>7.4818941071703362E-3</v>
      </c>
      <c r="F1997">
        <v>13727.0302734375</v>
      </c>
      <c r="G1997">
        <v>7.4455689028147809E-3</v>
      </c>
      <c r="H1997">
        <v>7.4179874763359681E-3</v>
      </c>
      <c r="I1997">
        <v>2718.949951171875</v>
      </c>
      <c r="J1997">
        <v>4.7262687638183198E-3</v>
      </c>
      <c r="K1997">
        <v>4.7151350225248497E-3</v>
      </c>
      <c r="L1997">
        <v>791.20001220703125</v>
      </c>
      <c r="M1997">
        <v>7.2308694044114219E-3</v>
      </c>
      <c r="N1997">
        <v>7.2048520118675272E-3</v>
      </c>
      <c r="O1997">
        <v>2134.8798828125</v>
      </c>
      <c r="P1997">
        <v>2.2910247946008599E-3</v>
      </c>
      <c r="Q1997">
        <v>2.288404398794124E-3</v>
      </c>
    </row>
    <row r="1998" spans="1:17" x14ac:dyDescent="0.25">
      <c r="A1998" s="1">
        <v>39427</v>
      </c>
      <c r="B1998">
        <v>2900</v>
      </c>
      <c r="C1998">
        <v>1477.650024414062</v>
      </c>
      <c r="D1998">
        <v>-2.5271074111842821E-2</v>
      </c>
      <c r="E1998">
        <v>-2.5595871370425401E-2</v>
      </c>
      <c r="F1998">
        <v>13432.76953125</v>
      </c>
      <c r="G1998">
        <v>-2.143659162440326E-2</v>
      </c>
      <c r="H1998">
        <v>-2.1669692635323371E-2</v>
      </c>
      <c r="I1998">
        <v>2652.35009765625</v>
      </c>
      <c r="J1998">
        <v>-2.4494696376047731E-2</v>
      </c>
      <c r="K1998">
        <v>-2.4799682107556609E-2</v>
      </c>
      <c r="L1998">
        <v>766.27001953125</v>
      </c>
      <c r="M1998">
        <v>-3.1509090357872638E-2</v>
      </c>
      <c r="N1998">
        <v>-3.2016182196556831E-2</v>
      </c>
      <c r="O1998">
        <v>2083.719970703125</v>
      </c>
      <c r="P1998">
        <v>-2.3963836336298509E-2</v>
      </c>
      <c r="Q1998">
        <v>-2.4255640321367192E-2</v>
      </c>
    </row>
    <row r="1999" spans="1:17" x14ac:dyDescent="0.25">
      <c r="A1999" s="1">
        <v>39428</v>
      </c>
      <c r="B1999">
        <v>2901</v>
      </c>
      <c r="C1999">
        <v>1486.589965820312</v>
      </c>
      <c r="D1999">
        <v>6.050107439882435E-3</v>
      </c>
      <c r="E1999">
        <v>6.0318790254932364E-3</v>
      </c>
      <c r="F1999">
        <v>13473.900390625</v>
      </c>
      <c r="G1999">
        <v>3.061979086242284E-3</v>
      </c>
      <c r="H1999">
        <v>3.0573007757730341E-3</v>
      </c>
      <c r="I1999">
        <v>2671.139892578125</v>
      </c>
      <c r="J1999">
        <v>7.0842061681368751E-3</v>
      </c>
      <c r="K1999">
        <v>7.0592310627793807E-3</v>
      </c>
      <c r="L1999">
        <v>771.71002197265625</v>
      </c>
      <c r="M1999">
        <v>7.099328308230124E-3</v>
      </c>
      <c r="N1999">
        <v>7.0742467153598826E-3</v>
      </c>
      <c r="O1999">
        <v>2101.360107421875</v>
      </c>
      <c r="P1999">
        <v>8.4656945111476478E-3</v>
      </c>
      <c r="Q1999">
        <v>8.4300614836818749E-3</v>
      </c>
    </row>
    <row r="2000" spans="1:17" x14ac:dyDescent="0.25">
      <c r="A2000" s="1">
        <v>39429</v>
      </c>
      <c r="B2000">
        <v>2902</v>
      </c>
      <c r="C2000">
        <v>1488.410034179688</v>
      </c>
      <c r="D2000">
        <v>1.224324394233145E-3</v>
      </c>
      <c r="E2000">
        <v>1.2235755203027459E-3</v>
      </c>
      <c r="F2000">
        <v>13517.9599609375</v>
      </c>
      <c r="G2000">
        <v>3.2699937683342561E-3</v>
      </c>
      <c r="H2000">
        <v>3.2646589653964131E-3</v>
      </c>
      <c r="I2000">
        <v>2668.489990234375</v>
      </c>
      <c r="J2000">
        <v>-9.9204925624185591E-4</v>
      </c>
      <c r="K2000">
        <v>-9.9254166279323327E-4</v>
      </c>
      <c r="L2000">
        <v>769.46002197265625</v>
      </c>
      <c r="M2000">
        <v>-2.915602928478922E-3</v>
      </c>
      <c r="N2000">
        <v>-2.9198615783996569E-3</v>
      </c>
      <c r="O2000">
        <v>2094.679931640625</v>
      </c>
      <c r="P2000">
        <v>-3.1789771575352339E-3</v>
      </c>
      <c r="Q2000">
        <v>-3.1840408398206219E-3</v>
      </c>
    </row>
    <row r="2001" spans="1:17" x14ac:dyDescent="0.25">
      <c r="A2001" s="1">
        <v>39430</v>
      </c>
      <c r="B2001">
        <v>2903</v>
      </c>
      <c r="C2001">
        <v>1467.949951171875</v>
      </c>
      <c r="D2001">
        <v>-1.3746267854939039E-2</v>
      </c>
      <c r="E2001">
        <v>-1.3841622651711429E-2</v>
      </c>
      <c r="F2001">
        <v>13339.849609375</v>
      </c>
      <c r="G2001">
        <v>-1.3175830678385011E-2</v>
      </c>
      <c r="H2001">
        <v>-1.326340200261969E-2</v>
      </c>
      <c r="I2001">
        <v>2635.739990234375</v>
      </c>
      <c r="J2001">
        <v>-1.2272858477960219E-2</v>
      </c>
      <c r="K2001">
        <v>-1.2348791925473061E-2</v>
      </c>
      <c r="L2001">
        <v>753.92999267578125</v>
      </c>
      <c r="M2001">
        <v>-2.0183022968575881E-2</v>
      </c>
      <c r="N2001">
        <v>-2.0389482890190699E-2</v>
      </c>
      <c r="O2001">
        <v>2072.110107421875</v>
      </c>
      <c r="P2001">
        <v>-1.077483193390438E-2</v>
      </c>
      <c r="Q2001">
        <v>-1.083330080967636E-2</v>
      </c>
    </row>
    <row r="2002" spans="1:17" x14ac:dyDescent="0.25">
      <c r="A2002" s="1">
        <v>39433</v>
      </c>
      <c r="B2002">
        <v>2906</v>
      </c>
      <c r="C2002">
        <v>1445.900024414062</v>
      </c>
      <c r="D2002">
        <v>-1.50208981853982E-2</v>
      </c>
      <c r="E2002">
        <v>-1.513485446699619E-2</v>
      </c>
      <c r="F2002">
        <v>13167.2001953125</v>
      </c>
      <c r="G2002">
        <v>-1.2942380845220701E-2</v>
      </c>
      <c r="H2002">
        <v>-1.3026863182903459E-2</v>
      </c>
      <c r="I2002">
        <v>2574.4599609375</v>
      </c>
      <c r="J2002">
        <v>-2.3249648874290482E-2</v>
      </c>
      <c r="K2002">
        <v>-2.3524185563316029E-2</v>
      </c>
      <c r="L2002">
        <v>739.05999755859375</v>
      </c>
      <c r="M2002">
        <v>-1.972331020339468E-2</v>
      </c>
      <c r="N2002">
        <v>-1.9920410639827989E-2</v>
      </c>
      <c r="O2002">
        <v>2020.800048828125</v>
      </c>
      <c r="P2002">
        <v>-2.4762225911628799E-2</v>
      </c>
      <c r="Q2002">
        <v>-2.5073966856086431E-2</v>
      </c>
    </row>
    <row r="2003" spans="1:17" x14ac:dyDescent="0.25">
      <c r="A2003" s="1">
        <v>39434</v>
      </c>
      <c r="B2003">
        <v>2907</v>
      </c>
      <c r="C2003">
        <v>1454.97998046875</v>
      </c>
      <c r="D2003">
        <v>6.2797952150028813E-3</v>
      </c>
      <c r="E2003">
        <v>6.2601594638198484E-3</v>
      </c>
      <c r="F2003">
        <v>13232.4697265625</v>
      </c>
      <c r="G2003">
        <v>4.9569787260648202E-3</v>
      </c>
      <c r="H2003">
        <v>4.944733357036676E-3</v>
      </c>
      <c r="I2003">
        <v>2596.030029296875</v>
      </c>
      <c r="J2003">
        <v>8.3784827445987364E-3</v>
      </c>
      <c r="K2003">
        <v>8.3435780879026981E-3</v>
      </c>
      <c r="L2003">
        <v>754.05999755859375</v>
      </c>
      <c r="M2003">
        <v>2.029605180844718E-2</v>
      </c>
      <c r="N2003">
        <v>2.0092832053731961E-2</v>
      </c>
      <c r="O2003">
        <v>2029.489990234375</v>
      </c>
      <c r="P2003">
        <v>4.3002480187435133E-3</v>
      </c>
      <c r="Q2003">
        <v>4.2910283739549292E-3</v>
      </c>
    </row>
    <row r="2004" spans="1:17" x14ac:dyDescent="0.25">
      <c r="A2004" s="1">
        <v>39435</v>
      </c>
      <c r="B2004">
        <v>2908</v>
      </c>
      <c r="C2004">
        <v>1453</v>
      </c>
      <c r="D2004">
        <v>-1.360830042563266E-3</v>
      </c>
      <c r="E2004">
        <v>-1.361756812645434E-3</v>
      </c>
      <c r="F2004">
        <v>13207.26953125</v>
      </c>
      <c r="G2004">
        <v>-1.904421157443825E-3</v>
      </c>
      <c r="H2004">
        <v>-1.906236873040638E-3</v>
      </c>
      <c r="I2004">
        <v>2601.010009765625</v>
      </c>
      <c r="J2004">
        <v>1.918306187736585E-3</v>
      </c>
      <c r="K2004">
        <v>1.9164685880988411E-3</v>
      </c>
      <c r="L2004">
        <v>756.1300048828125</v>
      </c>
      <c r="M2004">
        <v>2.745149365993127E-3</v>
      </c>
      <c r="N2004">
        <v>2.7413883249796009E-3</v>
      </c>
      <c r="O2004">
        <v>2031</v>
      </c>
      <c r="P2004">
        <v>7.4403410358803157E-4</v>
      </c>
      <c r="Q2004">
        <v>7.4375744743361799E-4</v>
      </c>
    </row>
    <row r="2005" spans="1:17" x14ac:dyDescent="0.25">
      <c r="A2005" s="1">
        <v>39436</v>
      </c>
      <c r="B2005">
        <v>2909</v>
      </c>
      <c r="C2005">
        <v>1460.119995117188</v>
      </c>
      <c r="D2005">
        <v>4.9002031088698486E-3</v>
      </c>
      <c r="E2005">
        <v>4.888236191244788E-3</v>
      </c>
      <c r="F2005">
        <v>13245.6396484375</v>
      </c>
      <c r="G2005">
        <v>2.905227087000251E-3</v>
      </c>
      <c r="H2005">
        <v>2.9010150707239209E-3</v>
      </c>
      <c r="I2005">
        <v>2640.860107421875</v>
      </c>
      <c r="J2005">
        <v>1.5321008956763251E-2</v>
      </c>
      <c r="K2005">
        <v>1.5204827474556129E-2</v>
      </c>
      <c r="L2005">
        <v>767.53997802734375</v>
      </c>
      <c r="M2005">
        <v>1.5089962137264429E-2</v>
      </c>
      <c r="N2005">
        <v>1.4977241213660789E-2</v>
      </c>
      <c r="O2005">
        <v>2069.679931640625</v>
      </c>
      <c r="P2005">
        <v>1.904477185653608E-2</v>
      </c>
      <c r="Q2005">
        <v>1.8865690327921601E-2</v>
      </c>
    </row>
    <row r="2006" spans="1:17" x14ac:dyDescent="0.25">
      <c r="A2006" s="1">
        <v>39437</v>
      </c>
      <c r="B2006">
        <v>2910</v>
      </c>
      <c r="C2006">
        <v>1484.4599609375</v>
      </c>
      <c r="D2006">
        <v>1.666983939793143E-2</v>
      </c>
      <c r="E2006">
        <v>1.6532422665617941E-2</v>
      </c>
      <c r="F2006">
        <v>13450.650390625</v>
      </c>
      <c r="G2006">
        <v>1.5477602262242041E-2</v>
      </c>
      <c r="H2006">
        <v>1.535904592332211E-2</v>
      </c>
      <c r="I2006">
        <v>2691.989990234375</v>
      </c>
      <c r="J2006">
        <v>1.9361072049520759E-2</v>
      </c>
      <c r="K2006">
        <v>1.917603107431309E-2</v>
      </c>
      <c r="L2006">
        <v>785.5999755859375</v>
      </c>
      <c r="M2006">
        <v>2.3529715813643829E-2</v>
      </c>
      <c r="N2006">
        <v>2.3257159223530329E-2</v>
      </c>
      <c r="O2006">
        <v>2111.77001953125</v>
      </c>
      <c r="P2006">
        <v>2.0336520274060191E-2</v>
      </c>
      <c r="Q2006">
        <v>2.0132494721251781E-2</v>
      </c>
    </row>
    <row r="2007" spans="1:17" x14ac:dyDescent="0.25">
      <c r="A2007" s="1">
        <v>39440</v>
      </c>
      <c r="B2007">
        <v>2913</v>
      </c>
      <c r="C2007">
        <v>1496.449951171875</v>
      </c>
      <c r="D2007">
        <v>8.0770048030145425E-3</v>
      </c>
      <c r="E2007">
        <v>8.0445603851145749E-3</v>
      </c>
      <c r="F2007">
        <v>13550.0400390625</v>
      </c>
      <c r="G2007">
        <v>7.3892076257349171E-3</v>
      </c>
      <c r="H2007">
        <v>7.3620411746827159E-3</v>
      </c>
      <c r="I2007">
        <v>2713.5</v>
      </c>
      <c r="J2007">
        <v>7.9903750919045891E-3</v>
      </c>
      <c r="K2007">
        <v>7.9586210836535432E-3</v>
      </c>
      <c r="L2007">
        <v>794.3900146484375</v>
      </c>
      <c r="M2007">
        <v>1.118895027452615E-2</v>
      </c>
      <c r="N2007">
        <v>1.112681701147814E-2</v>
      </c>
      <c r="O2007">
        <v>2128.6201171875</v>
      </c>
      <c r="P2007">
        <v>7.9791348018047881E-3</v>
      </c>
      <c r="Q2007">
        <v>7.9474698335530291E-3</v>
      </c>
    </row>
    <row r="2008" spans="1:17" x14ac:dyDescent="0.25">
      <c r="A2008" s="1">
        <v>39442</v>
      </c>
      <c r="B2008">
        <v>2915</v>
      </c>
      <c r="C2008">
        <v>1497.660034179688</v>
      </c>
      <c r="D2008">
        <v>8.0863580293177861E-4</v>
      </c>
      <c r="E2008">
        <v>8.0830903314751945E-4</v>
      </c>
      <c r="F2008">
        <v>13551.6904296875</v>
      </c>
      <c r="G2008">
        <v>1.217996862181714E-4</v>
      </c>
      <c r="H2008">
        <v>1.21792269238641E-4</v>
      </c>
      <c r="I2008">
        <v>2724.409912109375</v>
      </c>
      <c r="J2008">
        <v>4.0206051628430828E-3</v>
      </c>
      <c r="K2008">
        <v>4.0125441295029611E-3</v>
      </c>
      <c r="L2008">
        <v>797.030029296875</v>
      </c>
      <c r="M2008">
        <v>3.3233230526013009E-3</v>
      </c>
      <c r="N2008">
        <v>3.31781301891842E-3</v>
      </c>
      <c r="O2008">
        <v>2136.93994140625</v>
      </c>
      <c r="P2008">
        <v>3.9085528467817099E-3</v>
      </c>
      <c r="Q2008">
        <v>3.9009342993147661E-3</v>
      </c>
    </row>
    <row r="2009" spans="1:17" x14ac:dyDescent="0.25">
      <c r="A2009" s="1">
        <v>39443</v>
      </c>
      <c r="B2009">
        <v>2916</v>
      </c>
      <c r="C2009">
        <v>1476.27001953125</v>
      </c>
      <c r="D2009">
        <v>-1.428228981228963E-2</v>
      </c>
      <c r="E2009">
        <v>-1.438526335466E-2</v>
      </c>
      <c r="F2009">
        <v>13359.6103515625</v>
      </c>
      <c r="G2009">
        <v>-1.417388325992253E-2</v>
      </c>
      <c r="H2009">
        <v>-1.427529212196843E-2</v>
      </c>
      <c r="I2009">
        <v>2676.7900390625</v>
      </c>
      <c r="J2009">
        <v>-1.7478967770310772E-2</v>
      </c>
      <c r="K2009">
        <v>-1.7633528618287621E-2</v>
      </c>
      <c r="L2009">
        <v>773.510009765625</v>
      </c>
      <c r="M2009">
        <v>-2.9509577640379429E-2</v>
      </c>
      <c r="N2009">
        <v>-2.9953745190835629E-2</v>
      </c>
      <c r="O2009">
        <v>2106.090087890625</v>
      </c>
      <c r="P2009">
        <v>-1.4436462587396731E-2</v>
      </c>
      <c r="Q2009">
        <v>-1.4541682207230251E-2</v>
      </c>
    </row>
    <row r="2010" spans="1:17" x14ac:dyDescent="0.25">
      <c r="A2010" s="1">
        <v>39444</v>
      </c>
      <c r="B2010">
        <v>2917</v>
      </c>
      <c r="C2010">
        <v>1478.489990234375</v>
      </c>
      <c r="D2010">
        <v>1.5037700920255139E-3</v>
      </c>
      <c r="E2010">
        <v>1.502640562007863E-3</v>
      </c>
      <c r="F2010">
        <v>13365.8701171875</v>
      </c>
      <c r="G2010">
        <v>4.6855899687736619E-4</v>
      </c>
      <c r="H2010">
        <v>4.6844925738886712E-4</v>
      </c>
      <c r="I2010">
        <v>2674.4599609375</v>
      </c>
      <c r="J2010">
        <v>-8.7047474437551564E-4</v>
      </c>
      <c r="K2010">
        <v>-8.7085382751998092E-4</v>
      </c>
      <c r="L2010">
        <v>771.760009765625</v>
      </c>
      <c r="M2010">
        <v>-2.262414161298687E-3</v>
      </c>
      <c r="N2010">
        <v>-2.2649772868480731E-3</v>
      </c>
      <c r="O2010">
        <v>2107.050048828125</v>
      </c>
      <c r="P2010">
        <v>4.5580240988707388E-4</v>
      </c>
      <c r="Q2010">
        <v>4.5569856352306148E-4</v>
      </c>
    </row>
    <row r="2011" spans="1:17" x14ac:dyDescent="0.25">
      <c r="A2011" s="1">
        <v>39447</v>
      </c>
      <c r="B2011">
        <v>2920</v>
      </c>
      <c r="C2011">
        <v>1468.359985351562</v>
      </c>
      <c r="D2011">
        <v>-6.8515884109618952E-3</v>
      </c>
      <c r="E2011">
        <v>-6.8751683110745152E-3</v>
      </c>
      <c r="F2011">
        <v>13264.8203125</v>
      </c>
      <c r="G2011">
        <v>-7.5602862964796458E-3</v>
      </c>
      <c r="H2011">
        <v>-7.5890101260859778E-3</v>
      </c>
      <c r="I2011">
        <v>2652.280029296875</v>
      </c>
      <c r="J2011">
        <v>-8.2932375001232295E-3</v>
      </c>
      <c r="K2011">
        <v>-8.3278177149141638E-3</v>
      </c>
      <c r="L2011">
        <v>766.030029296875</v>
      </c>
      <c r="M2011">
        <v>-7.4245625534421489E-3</v>
      </c>
      <c r="N2011">
        <v>-7.4522618063863873E-3</v>
      </c>
      <c r="O2011">
        <v>2084.929931640625</v>
      </c>
      <c r="P2011">
        <v>-1.0498145119904771E-2</v>
      </c>
      <c r="Q2011">
        <v>-1.0553639378266821E-2</v>
      </c>
    </row>
    <row r="2012" spans="1:17" x14ac:dyDescent="0.25">
      <c r="A2012" s="1">
        <v>39449</v>
      </c>
      <c r="B2012">
        <v>2922</v>
      </c>
      <c r="C2012">
        <v>1447.160034179688</v>
      </c>
      <c r="D2012">
        <v>-1.443784316064589E-2</v>
      </c>
      <c r="E2012">
        <v>-1.454308300399647E-2</v>
      </c>
      <c r="F2012">
        <v>13043.9599609375</v>
      </c>
      <c r="G2012">
        <v>-1.6650082425494591E-2</v>
      </c>
      <c r="H2012">
        <v>-1.6790253128593821E-2</v>
      </c>
      <c r="I2012">
        <v>2609.6298828125</v>
      </c>
      <c r="J2012">
        <v>-1.6080559372790511E-2</v>
      </c>
      <c r="K2012">
        <v>-1.621125456264734E-2</v>
      </c>
      <c r="L2012">
        <v>753.54998779296875</v>
      </c>
      <c r="M2012">
        <v>-1.6291843696207949E-2</v>
      </c>
      <c r="N2012">
        <v>-1.6426015043298312E-2</v>
      </c>
      <c r="O2012">
        <v>2049.7099609375</v>
      </c>
      <c r="P2012">
        <v>-1.6892639972514781E-2</v>
      </c>
      <c r="Q2012">
        <v>-1.7036948087099209E-2</v>
      </c>
    </row>
    <row r="2013" spans="1:17" x14ac:dyDescent="0.25">
      <c r="A2013" s="1">
        <v>39450</v>
      </c>
      <c r="B2013">
        <v>2923</v>
      </c>
      <c r="C2013">
        <v>1447.160034179688</v>
      </c>
      <c r="D2013">
        <v>0</v>
      </c>
      <c r="E2013">
        <v>0</v>
      </c>
      <c r="F2013">
        <v>13056.7197265625</v>
      </c>
      <c r="G2013">
        <v>9.7821257219510294E-4</v>
      </c>
      <c r="H2013">
        <v>9.777344340653174E-4</v>
      </c>
      <c r="I2013">
        <v>2602.679931640625</v>
      </c>
      <c r="J2013">
        <v>-2.6631942014645471E-3</v>
      </c>
      <c r="K2013">
        <v>-2.666746812071723E-3</v>
      </c>
      <c r="L2013">
        <v>745.010009765625</v>
      </c>
      <c r="M2013">
        <v>-1.1332994712608291E-2</v>
      </c>
      <c r="N2013">
        <v>-1.139770245000887E-2</v>
      </c>
      <c r="O2013">
        <v>2051.760009765625</v>
      </c>
      <c r="P2013">
        <v>1.000165324457569E-3</v>
      </c>
      <c r="Q2013">
        <v>9.996654923681654E-4</v>
      </c>
    </row>
    <row r="2014" spans="1:17" x14ac:dyDescent="0.25">
      <c r="A2014" s="1">
        <v>39451</v>
      </c>
      <c r="B2014">
        <v>2924</v>
      </c>
      <c r="C2014">
        <v>1411.630004882812</v>
      </c>
      <c r="D2014">
        <v>-2.45515550856239E-2</v>
      </c>
      <c r="E2014">
        <v>-2.4857970223955951E-2</v>
      </c>
      <c r="F2014">
        <v>12800.1796875</v>
      </c>
      <c r="G2014">
        <v>-1.96481232985799E-2</v>
      </c>
      <c r="H2014">
        <v>-1.9843713904774359E-2</v>
      </c>
      <c r="I2014">
        <v>2504.64990234375</v>
      </c>
      <c r="J2014">
        <v>-3.7665034453576052E-2</v>
      </c>
      <c r="K2014">
        <v>-3.8392691889244712E-2</v>
      </c>
      <c r="L2014">
        <v>721.5999755859375</v>
      </c>
      <c r="M2014">
        <v>-3.1422442481077728E-2</v>
      </c>
      <c r="N2014">
        <v>-3.1926719301133527E-2</v>
      </c>
      <c r="O2014">
        <v>1963.52001953125</v>
      </c>
      <c r="P2014">
        <v>-4.3006974409475318E-2</v>
      </c>
      <c r="Q2014">
        <v>-4.3959175339934563E-2</v>
      </c>
    </row>
    <row r="2015" spans="1:17" x14ac:dyDescent="0.25">
      <c r="A2015" s="1">
        <v>39454</v>
      </c>
      <c r="B2015">
        <v>2927</v>
      </c>
      <c r="C2015">
        <v>1416.180053710938</v>
      </c>
      <c r="D2015">
        <v>3.2232587947176321E-3</v>
      </c>
      <c r="E2015">
        <v>3.2180752317453E-3</v>
      </c>
      <c r="F2015">
        <v>12827.490234375</v>
      </c>
      <c r="G2015">
        <v>2.1336065228576562E-3</v>
      </c>
      <c r="H2015">
        <v>2.131333616877641E-3</v>
      </c>
      <c r="I2015">
        <v>2499.4599609375</v>
      </c>
      <c r="J2015">
        <v>-2.0721224956005151E-3</v>
      </c>
      <c r="K2015">
        <v>-2.0742723117205121E-3</v>
      </c>
      <c r="L2015">
        <v>723.95001220703125</v>
      </c>
      <c r="M2015">
        <v>3.2567027447381052E-3</v>
      </c>
      <c r="N2015">
        <v>3.251411173957163E-3</v>
      </c>
      <c r="O2015">
        <v>1957.43994140625</v>
      </c>
      <c r="P2015">
        <v>-3.096519548831278E-3</v>
      </c>
      <c r="Q2015">
        <v>-3.1013236854547589E-3</v>
      </c>
    </row>
    <row r="2016" spans="1:17" x14ac:dyDescent="0.25">
      <c r="A2016" s="1">
        <v>39455</v>
      </c>
      <c r="B2016">
        <v>2928</v>
      </c>
      <c r="C2016">
        <v>1390.18994140625</v>
      </c>
      <c r="D2016">
        <v>-1.8352265474000928E-2</v>
      </c>
      <c r="E2016">
        <v>-1.8522757462586671E-2</v>
      </c>
      <c r="F2016">
        <v>12589.0703125</v>
      </c>
      <c r="G2016">
        <v>-1.858663834614227E-2</v>
      </c>
      <c r="H2016">
        <v>-1.8761540528188701E-2</v>
      </c>
      <c r="I2016">
        <v>2440.510009765625</v>
      </c>
      <c r="J2016">
        <v>-2.358507521351294E-2</v>
      </c>
      <c r="K2016">
        <v>-2.38676550552804E-2</v>
      </c>
      <c r="L2016">
        <v>704.8599853515625</v>
      </c>
      <c r="M2016">
        <v>-2.6369261045069869E-2</v>
      </c>
      <c r="N2016">
        <v>-2.6723165339131869E-2</v>
      </c>
      <c r="O2016">
        <v>1910.329956054688</v>
      </c>
      <c r="P2016">
        <v>-2.406714216616912E-2</v>
      </c>
      <c r="Q2016">
        <v>-2.4361488138447619E-2</v>
      </c>
    </row>
    <row r="2017" spans="1:17" x14ac:dyDescent="0.25">
      <c r="A2017" s="1">
        <v>39456</v>
      </c>
      <c r="B2017">
        <v>2929</v>
      </c>
      <c r="C2017">
        <v>1409.130004882812</v>
      </c>
      <c r="D2017">
        <v>1.362408323671449E-2</v>
      </c>
      <c r="E2017">
        <v>1.353210984188871E-2</v>
      </c>
      <c r="F2017">
        <v>12735.3095703125</v>
      </c>
      <c r="G2017">
        <v>1.161636675166511E-2</v>
      </c>
      <c r="H2017">
        <v>1.1549414757195261E-2</v>
      </c>
      <c r="I2017">
        <v>2474.550048828125</v>
      </c>
      <c r="J2017">
        <v>1.394792028153535E-2</v>
      </c>
      <c r="K2017">
        <v>1.3851543180889809E-2</v>
      </c>
      <c r="L2017">
        <v>712.1199951171875</v>
      </c>
      <c r="M2017">
        <v>1.029993178291133E-2</v>
      </c>
      <c r="N2017">
        <v>1.0247248929931219E-2</v>
      </c>
      <c r="O2017">
        <v>1949.199951171875</v>
      </c>
      <c r="P2017">
        <v>2.0347267755494561E-2</v>
      </c>
      <c r="Q2017">
        <v>2.0143027937125319E-2</v>
      </c>
    </row>
    <row r="2018" spans="1:17" x14ac:dyDescent="0.25">
      <c r="A2018" s="1">
        <v>39457</v>
      </c>
      <c r="B2018">
        <v>2930</v>
      </c>
      <c r="C2018">
        <v>1420.329956054688</v>
      </c>
      <c r="D2018">
        <v>7.9481319204521839E-3</v>
      </c>
      <c r="E2018">
        <v>7.9167118971266263E-3</v>
      </c>
      <c r="F2018">
        <v>12853.08984375</v>
      </c>
      <c r="G2018">
        <v>9.2483243369332335E-3</v>
      </c>
      <c r="H2018">
        <v>9.2058204442915705E-3</v>
      </c>
      <c r="I2018">
        <v>2488.52001953125</v>
      </c>
      <c r="J2018">
        <v>5.6454589430270366E-3</v>
      </c>
      <c r="K2018">
        <v>5.6295830627493349E-3</v>
      </c>
      <c r="L2018">
        <v>720.21002197265625</v>
      </c>
      <c r="M2018">
        <v>1.1360482658737009E-2</v>
      </c>
      <c r="N2018">
        <v>1.1296436979058711E-2</v>
      </c>
      <c r="O2018">
        <v>1953.640014648438</v>
      </c>
      <c r="P2018">
        <v>2.277890205103716E-3</v>
      </c>
      <c r="Q2018">
        <v>2.2752997463184239E-3</v>
      </c>
    </row>
    <row r="2019" spans="1:17" x14ac:dyDescent="0.25">
      <c r="A2019" s="1">
        <v>39458</v>
      </c>
      <c r="B2019">
        <v>2931</v>
      </c>
      <c r="C2019">
        <v>1401.02001953125</v>
      </c>
      <c r="D2019">
        <v>-1.3595387776707881E-2</v>
      </c>
      <c r="E2019">
        <v>-1.368865132856658E-2</v>
      </c>
      <c r="F2019">
        <v>12606.2998046875</v>
      </c>
      <c r="G2019">
        <v>-1.920083357874491E-2</v>
      </c>
      <c r="H2019">
        <v>-1.9387563697314019E-2</v>
      </c>
      <c r="I2019">
        <v>2439.93994140625</v>
      </c>
      <c r="J2019">
        <v>-1.9521674627375859E-2</v>
      </c>
      <c r="K2019">
        <v>-1.9714739278368081E-2</v>
      </c>
      <c r="L2019">
        <v>704.6500244140625</v>
      </c>
      <c r="M2019">
        <v>-2.1604805659292129E-2</v>
      </c>
      <c r="N2019">
        <v>-2.184160637439754E-2</v>
      </c>
      <c r="O2019">
        <v>1912.81005859375</v>
      </c>
      <c r="P2019">
        <v>-2.0899426582453251E-2</v>
      </c>
      <c r="Q2019">
        <v>-2.1120910964488229E-2</v>
      </c>
    </row>
    <row r="2020" spans="1:17" x14ac:dyDescent="0.25">
      <c r="A2020" s="1">
        <v>39461</v>
      </c>
      <c r="B2020">
        <v>2934</v>
      </c>
      <c r="C2020">
        <v>1416.25</v>
      </c>
      <c r="D2020">
        <v>1.0870637290283369E-2</v>
      </c>
      <c r="E2020">
        <v>1.081197664887981E-2</v>
      </c>
      <c r="F2020">
        <v>12778.150390625</v>
      </c>
      <c r="G2020">
        <v>1.3632119543404819E-2</v>
      </c>
      <c r="H2020">
        <v>1.3540038101453881E-2</v>
      </c>
      <c r="I2020">
        <v>2478.300048828125</v>
      </c>
      <c r="J2020">
        <v>1.572174247853253E-2</v>
      </c>
      <c r="K2020">
        <v>1.559943613228738E-2</v>
      </c>
      <c r="L2020">
        <v>712.47998046875</v>
      </c>
      <c r="M2020">
        <v>1.111183677485617E-2</v>
      </c>
      <c r="N2020">
        <v>1.105055387574562E-2</v>
      </c>
      <c r="O2020">
        <v>1949.150024414062</v>
      </c>
      <c r="P2020">
        <v>1.899820928745433E-2</v>
      </c>
      <c r="Q2020">
        <v>1.8819996915642609E-2</v>
      </c>
    </row>
    <row r="2021" spans="1:17" x14ac:dyDescent="0.25">
      <c r="A2021" s="1">
        <v>39462</v>
      </c>
      <c r="B2021">
        <v>2935</v>
      </c>
      <c r="C2021">
        <v>1380.949951171875</v>
      </c>
      <c r="D2021">
        <v>-2.4925012411738719E-2</v>
      </c>
      <c r="E2021">
        <v>-2.5240900594804331E-2</v>
      </c>
      <c r="F2021">
        <v>12501.1103515625</v>
      </c>
      <c r="G2021">
        <v>-2.1680762128590821E-2</v>
      </c>
      <c r="H2021">
        <v>-2.19192431190205E-2</v>
      </c>
      <c r="I2021">
        <v>2417.590087890625</v>
      </c>
      <c r="J2021">
        <v>-2.4496614510501669E-2</v>
      </c>
      <c r="K2021">
        <v>-2.4801648407824409E-2</v>
      </c>
      <c r="L2021">
        <v>697.42999267578125</v>
      </c>
      <c r="M2021">
        <v>-2.112338340098641E-2</v>
      </c>
      <c r="N2021">
        <v>-2.134967442572952E-2</v>
      </c>
      <c r="O2021">
        <v>1894.089965820312</v>
      </c>
      <c r="P2021">
        <v>-2.8248240465893141E-2</v>
      </c>
      <c r="Q2021">
        <v>-2.8654898565457831E-2</v>
      </c>
    </row>
    <row r="2022" spans="1:17" x14ac:dyDescent="0.25">
      <c r="A2022" s="1">
        <v>39463</v>
      </c>
      <c r="B2022">
        <v>2936</v>
      </c>
      <c r="C2022">
        <v>1373.199951171875</v>
      </c>
      <c r="D2022">
        <v>-5.612078839948742E-3</v>
      </c>
      <c r="E2022">
        <v>-5.6278857217874848E-3</v>
      </c>
      <c r="F2022">
        <v>12466.16015625</v>
      </c>
      <c r="G2022">
        <v>-2.7957672822344071E-3</v>
      </c>
      <c r="H2022">
        <v>-2.7996827390895139E-3</v>
      </c>
      <c r="I2022">
        <v>2394.590087890625</v>
      </c>
      <c r="J2022">
        <v>-9.5136061796430305E-3</v>
      </c>
      <c r="K2022">
        <v>-9.5591496159652938E-3</v>
      </c>
      <c r="L2022">
        <v>699.90997314453125</v>
      </c>
      <c r="M2022">
        <v>3.5558844540586332E-3</v>
      </c>
      <c r="N2022">
        <v>3.5495772443171788E-3</v>
      </c>
      <c r="O2022">
        <v>1872.2900390625</v>
      </c>
      <c r="P2022">
        <v>-1.1509446304664109E-2</v>
      </c>
      <c r="Q2022">
        <v>-1.157619261810155E-2</v>
      </c>
    </row>
    <row r="2023" spans="1:17" x14ac:dyDescent="0.25">
      <c r="A2023" s="1">
        <v>39464</v>
      </c>
      <c r="B2023">
        <v>2937</v>
      </c>
      <c r="C2023">
        <v>1333.25</v>
      </c>
      <c r="D2023">
        <v>-2.9092595829021239E-2</v>
      </c>
      <c r="E2023">
        <v>-2.9524176544912632E-2</v>
      </c>
      <c r="F2023">
        <v>12159.2099609375</v>
      </c>
      <c r="G2023">
        <v>-2.4622673819781449E-2</v>
      </c>
      <c r="H2023">
        <v>-2.4930881639462991E-2</v>
      </c>
      <c r="I2023">
        <v>2346.89990234375</v>
      </c>
      <c r="J2023">
        <v>-1.991580345548194E-2</v>
      </c>
      <c r="K2023">
        <v>-2.0116796166643091E-2</v>
      </c>
      <c r="L2023">
        <v>680.57000732421875</v>
      </c>
      <c r="M2023">
        <v>-2.763207635608134E-2</v>
      </c>
      <c r="N2023">
        <v>-2.8021023875772429E-2</v>
      </c>
      <c r="O2023">
        <v>1842.099975585938</v>
      </c>
      <c r="P2023">
        <v>-1.612467237804616E-2</v>
      </c>
      <c r="Q2023">
        <v>-1.6256089528137441E-2</v>
      </c>
    </row>
    <row r="2024" spans="1:17" x14ac:dyDescent="0.25">
      <c r="A2024" s="1">
        <v>39465</v>
      </c>
      <c r="B2024">
        <v>2938</v>
      </c>
      <c r="C2024">
        <v>1325.18994140625</v>
      </c>
      <c r="D2024">
        <v>-6.0454217841739988E-3</v>
      </c>
      <c r="E2024">
        <v>-6.0637693295888008E-3</v>
      </c>
      <c r="F2024">
        <v>12099.2998046875</v>
      </c>
      <c r="G2024">
        <v>-4.9271421780252567E-3</v>
      </c>
      <c r="H2024">
        <v>-4.9393205626030784E-3</v>
      </c>
      <c r="I2024">
        <v>2340.02001953125</v>
      </c>
      <c r="J2024">
        <v>-2.931476883879625E-3</v>
      </c>
      <c r="K2024">
        <v>-2.9357820780166518E-3</v>
      </c>
      <c r="L2024">
        <v>673.17999267578125</v>
      </c>
      <c r="M2024">
        <v>-1.085856645004479E-2</v>
      </c>
      <c r="N2024">
        <v>-1.091795096109118E-2</v>
      </c>
      <c r="O2024">
        <v>1844.089965820312</v>
      </c>
      <c r="P2024">
        <v>1.080283513787528E-3</v>
      </c>
      <c r="Q2024">
        <v>1.079700427447039E-3</v>
      </c>
    </row>
    <row r="2025" spans="1:17" x14ac:dyDescent="0.25">
      <c r="A2025" s="1">
        <v>39469</v>
      </c>
      <c r="B2025">
        <v>2942</v>
      </c>
      <c r="C2025">
        <v>1310.5</v>
      </c>
      <c r="D2025">
        <v>-1.1085159151345111E-2</v>
      </c>
      <c r="E2025">
        <v>-1.114705738766174E-2</v>
      </c>
      <c r="F2025">
        <v>11971.1904296875</v>
      </c>
      <c r="G2025">
        <v>-1.058816436223586E-2</v>
      </c>
      <c r="H2025">
        <v>-1.064461782045409E-2</v>
      </c>
      <c r="I2025">
        <v>2292.27001953125</v>
      </c>
      <c r="J2025">
        <v>-2.0405808327043862E-2</v>
      </c>
      <c r="K2025">
        <v>-2.0616883206149229E-2</v>
      </c>
      <c r="L2025">
        <v>671.57000732421875</v>
      </c>
      <c r="M2025">
        <v>-2.391612004336463E-3</v>
      </c>
      <c r="N2025">
        <v>-2.3944764763746459E-3</v>
      </c>
      <c r="O2025">
        <v>1795.609985351562</v>
      </c>
      <c r="P2025">
        <v>-2.6289379242505961E-2</v>
      </c>
      <c r="Q2025">
        <v>-2.6641123428800841E-2</v>
      </c>
    </row>
    <row r="2026" spans="1:17" x14ac:dyDescent="0.25">
      <c r="A2026" s="1">
        <v>39470</v>
      </c>
      <c r="B2026">
        <v>2943</v>
      </c>
      <c r="C2026">
        <v>1338.599975585938</v>
      </c>
      <c r="D2026">
        <v>2.1442179004912632E-2</v>
      </c>
      <c r="E2026">
        <v>2.1215529664576231E-2</v>
      </c>
      <c r="F2026">
        <v>12270.169921875</v>
      </c>
      <c r="G2026">
        <v>2.497491740220403E-2</v>
      </c>
      <c r="H2026">
        <v>2.466814146383791E-2</v>
      </c>
      <c r="I2026">
        <v>2316.409912109375</v>
      </c>
      <c r="J2026">
        <v>1.053099869231877E-2</v>
      </c>
      <c r="K2026">
        <v>1.0475933979165009E-2</v>
      </c>
      <c r="L2026">
        <v>693.42999267578125</v>
      </c>
      <c r="M2026">
        <v>3.2550568240324873E-2</v>
      </c>
      <c r="N2026">
        <v>3.2032021157687572E-2</v>
      </c>
      <c r="O2026">
        <v>1789.530029296875</v>
      </c>
      <c r="P2026">
        <v>-3.386011497088393E-3</v>
      </c>
      <c r="Q2026">
        <v>-3.3917570072594821E-3</v>
      </c>
    </row>
    <row r="2027" spans="1:17" x14ac:dyDescent="0.25">
      <c r="A2027" s="1">
        <v>39471</v>
      </c>
      <c r="B2027">
        <v>2944</v>
      </c>
      <c r="C2027">
        <v>1352.069946289062</v>
      </c>
      <c r="D2027">
        <v>1.0062730426412919E-2</v>
      </c>
      <c r="E2027">
        <v>1.0012438257545419E-2</v>
      </c>
      <c r="F2027">
        <v>12378.6103515625</v>
      </c>
      <c r="G2027">
        <v>8.837728440433068E-3</v>
      </c>
      <c r="H2027">
        <v>8.7989042955964707E-3</v>
      </c>
      <c r="I2027">
        <v>2360.919921875</v>
      </c>
      <c r="J2027">
        <v>1.921508345001555E-2</v>
      </c>
      <c r="K2027">
        <v>1.903280502964369E-2</v>
      </c>
      <c r="L2027">
        <v>692.719970703125</v>
      </c>
      <c r="M2027">
        <v>-1.023927404576797E-3</v>
      </c>
      <c r="N2027">
        <v>-1.0244519763545679E-3</v>
      </c>
      <c r="O2027">
        <v>1826.920043945312</v>
      </c>
      <c r="P2027">
        <v>2.0893762069546181E-2</v>
      </c>
      <c r="Q2027">
        <v>2.0678480947449712E-2</v>
      </c>
    </row>
    <row r="2028" spans="1:17" x14ac:dyDescent="0.25">
      <c r="A2028" s="1">
        <v>39472</v>
      </c>
      <c r="B2028">
        <v>2945</v>
      </c>
      <c r="C2028">
        <v>1330.609985351562</v>
      </c>
      <c r="D2028">
        <v>-1.587193103167461E-2</v>
      </c>
      <c r="E2028">
        <v>-1.5999239008266459E-2</v>
      </c>
      <c r="F2028">
        <v>12207.169921875</v>
      </c>
      <c r="G2028">
        <v>-1.3849731497999731E-2</v>
      </c>
      <c r="H2028">
        <v>-1.3946533859680629E-2</v>
      </c>
      <c r="I2028">
        <v>2326.199951171875</v>
      </c>
      <c r="J2028">
        <v>-1.470611958560253E-2</v>
      </c>
      <c r="K2028">
        <v>-1.4815326558616971E-2</v>
      </c>
      <c r="L2028">
        <v>688.5999755859375</v>
      </c>
      <c r="M2028">
        <v>-5.9475622061330169E-3</v>
      </c>
      <c r="N2028">
        <v>-5.9653193972375104E-3</v>
      </c>
      <c r="O2028">
        <v>1789.170043945312</v>
      </c>
      <c r="P2028">
        <v>-2.0663192198864481E-2</v>
      </c>
      <c r="Q2028">
        <v>-2.0879663133947408E-2</v>
      </c>
    </row>
    <row r="2029" spans="1:17" x14ac:dyDescent="0.25">
      <c r="A2029" s="1">
        <v>39475</v>
      </c>
      <c r="B2029">
        <v>2948</v>
      </c>
      <c r="C2029">
        <v>1353.9599609375</v>
      </c>
      <c r="D2029">
        <v>1.7548324334698769E-2</v>
      </c>
      <c r="E2029">
        <v>1.7396130410481669E-2</v>
      </c>
      <c r="F2029">
        <v>12383.8896484375</v>
      </c>
      <c r="G2029">
        <v>1.447671554451135E-2</v>
      </c>
      <c r="H2029">
        <v>1.4372928363869251E-2</v>
      </c>
      <c r="I2029">
        <v>2349.909912109375</v>
      </c>
      <c r="J2029">
        <v>1.019257219292591E-2</v>
      </c>
      <c r="K2029">
        <v>1.014097821635499E-2</v>
      </c>
      <c r="L2029">
        <v>702.3900146484375</v>
      </c>
      <c r="M2029">
        <v>2.0026197431630699E-2</v>
      </c>
      <c r="N2029">
        <v>1.9828310722858369E-2</v>
      </c>
      <c r="O2029">
        <v>1805.079956054688</v>
      </c>
      <c r="P2029">
        <v>8.8923421019797555E-3</v>
      </c>
      <c r="Q2029">
        <v>8.8530380594307422E-3</v>
      </c>
    </row>
    <row r="2030" spans="1:17" x14ac:dyDescent="0.25">
      <c r="A2030" s="1">
        <v>39476</v>
      </c>
      <c r="B2030">
        <v>2949</v>
      </c>
      <c r="C2030">
        <v>1362.300048828125</v>
      </c>
      <c r="D2030">
        <v>6.1597743886385734E-3</v>
      </c>
      <c r="E2030">
        <v>6.140880526633927E-3</v>
      </c>
      <c r="F2030">
        <v>12480.2998046875</v>
      </c>
      <c r="G2030">
        <v>7.7851272085716072E-3</v>
      </c>
      <c r="H2030">
        <v>7.7549794739524168E-3</v>
      </c>
      <c r="I2030">
        <v>2358.06005859375</v>
      </c>
      <c r="J2030">
        <v>3.4682803976340271E-3</v>
      </c>
      <c r="K2030">
        <v>3.462279783714143E-3</v>
      </c>
      <c r="L2030">
        <v>705.20001220703125</v>
      </c>
      <c r="M2030">
        <v>4.0006228733195934E-3</v>
      </c>
      <c r="N2030">
        <v>3.9926416610975924E-3</v>
      </c>
      <c r="O2030">
        <v>1807.670043945312</v>
      </c>
      <c r="P2030">
        <v>1.4348881787404899E-3</v>
      </c>
      <c r="Q2030">
        <v>1.4338597104049001E-3</v>
      </c>
    </row>
    <row r="2031" spans="1:17" x14ac:dyDescent="0.25">
      <c r="A2031" s="1">
        <v>39477</v>
      </c>
      <c r="B2031">
        <v>2950</v>
      </c>
      <c r="C2031">
        <v>1355.81005859375</v>
      </c>
      <c r="D2031">
        <v>-4.7639947161109966E-3</v>
      </c>
      <c r="E2031">
        <v>-4.7753787088497092E-3</v>
      </c>
      <c r="F2031">
        <v>12442.830078125</v>
      </c>
      <c r="G2031">
        <v>-3.0023098121750862E-3</v>
      </c>
      <c r="H2031">
        <v>-3.006825785444893E-3</v>
      </c>
      <c r="I2031">
        <v>2349</v>
      </c>
      <c r="J2031">
        <v>-3.842166174152895E-3</v>
      </c>
      <c r="K2031">
        <v>-3.8495662555842929E-3</v>
      </c>
      <c r="L2031">
        <v>695.489990234375</v>
      </c>
      <c r="M2031">
        <v>-1.376917442509284E-2</v>
      </c>
      <c r="N2031">
        <v>-1.3864848760189881E-2</v>
      </c>
      <c r="O2031">
        <v>1808.510009765625</v>
      </c>
      <c r="P2031">
        <v>4.6466766605246512E-4</v>
      </c>
      <c r="Q2031">
        <v>4.6455974146394463E-4</v>
      </c>
    </row>
    <row r="2032" spans="1:17" x14ac:dyDescent="0.25">
      <c r="A2032" s="1">
        <v>39478</v>
      </c>
      <c r="B2032">
        <v>2951</v>
      </c>
      <c r="C2032">
        <v>1378.550048828125</v>
      </c>
      <c r="D2032">
        <v>1.6772253672436181E-2</v>
      </c>
      <c r="E2032">
        <v>1.6633152629790871E-2</v>
      </c>
      <c r="F2032">
        <v>12650.3603515625</v>
      </c>
      <c r="G2032">
        <v>1.6678703489035659E-2</v>
      </c>
      <c r="H2032">
        <v>1.6541141378536399E-2</v>
      </c>
      <c r="I2032">
        <v>2389.860107421875</v>
      </c>
      <c r="J2032">
        <v>1.7394681746221829E-2</v>
      </c>
      <c r="K2032">
        <v>1.7245126094085812E-2</v>
      </c>
      <c r="L2032">
        <v>713.29998779296875</v>
      </c>
      <c r="M2032">
        <v>2.560784167805474E-2</v>
      </c>
      <c r="N2032">
        <v>2.5285453096979531E-2</v>
      </c>
      <c r="O2032">
        <v>1841.420043945312</v>
      </c>
      <c r="P2032">
        <v>1.819731934132451E-2</v>
      </c>
      <c r="Q2032">
        <v>1.80337297398756E-2</v>
      </c>
    </row>
    <row r="2033" spans="1:17" x14ac:dyDescent="0.25">
      <c r="A2033" s="1">
        <v>39479</v>
      </c>
      <c r="B2033">
        <v>2952</v>
      </c>
      <c r="C2033">
        <v>1395.420043945312</v>
      </c>
      <c r="D2033">
        <v>1.223749194418278E-2</v>
      </c>
      <c r="E2033">
        <v>1.216321916738026E-2</v>
      </c>
      <c r="F2033">
        <v>12743.1904296875</v>
      </c>
      <c r="G2033">
        <v>7.3381370605409826E-3</v>
      </c>
      <c r="H2033">
        <v>7.3113439273955654E-3</v>
      </c>
      <c r="I2033">
        <v>2413.360107421875</v>
      </c>
      <c r="J2033">
        <v>9.8332115453199087E-3</v>
      </c>
      <c r="K2033">
        <v>9.7851801326968822E-3</v>
      </c>
      <c r="L2033">
        <v>730.5</v>
      </c>
      <c r="M2033">
        <v>2.4113293847445538E-2</v>
      </c>
      <c r="N2033">
        <v>2.3827159020222099E-2</v>
      </c>
      <c r="O2033">
        <v>1855.27001953125</v>
      </c>
      <c r="P2033">
        <v>7.5213559402036454E-3</v>
      </c>
      <c r="Q2033">
        <v>7.493211577029835E-3</v>
      </c>
    </row>
    <row r="2034" spans="1:17" x14ac:dyDescent="0.25">
      <c r="A2034" s="1">
        <v>39482</v>
      </c>
      <c r="B2034">
        <v>2955</v>
      </c>
      <c r="C2034">
        <v>1380.819946289062</v>
      </c>
      <c r="D2034">
        <v>-1.0462869384454839E-2</v>
      </c>
      <c r="E2034">
        <v>-1.0517990019449541E-2</v>
      </c>
      <c r="F2034">
        <v>12635.16015625</v>
      </c>
      <c r="G2034">
        <v>-8.4774903140287794E-3</v>
      </c>
      <c r="H2034">
        <v>-8.5136286214187798E-3</v>
      </c>
      <c r="I2034">
        <v>2382.85009765625</v>
      </c>
      <c r="J2034">
        <v>-1.2642128985142611E-2</v>
      </c>
      <c r="K2034">
        <v>-1.272272065172143E-2</v>
      </c>
      <c r="L2034">
        <v>723.46002197265625</v>
      </c>
      <c r="M2034">
        <v>-9.6372046917778675E-3</v>
      </c>
      <c r="N2034">
        <v>-9.6839430762383754E-3</v>
      </c>
      <c r="O2034">
        <v>1828.800048828125</v>
      </c>
      <c r="P2034">
        <v>-1.426744917152967E-2</v>
      </c>
      <c r="Q2034">
        <v>-1.4370207797790319E-2</v>
      </c>
    </row>
    <row r="2035" spans="1:17" x14ac:dyDescent="0.25">
      <c r="A2035" s="1">
        <v>39483</v>
      </c>
      <c r="B2035">
        <v>2956</v>
      </c>
      <c r="C2035">
        <v>1336.640014648438</v>
      </c>
      <c r="D2035">
        <v>-3.1995432684295388E-2</v>
      </c>
      <c r="E2035">
        <v>-3.2518473415343453E-2</v>
      </c>
      <c r="F2035">
        <v>12265.1298828125</v>
      </c>
      <c r="G2035">
        <v>-2.9285760438458989E-2</v>
      </c>
      <c r="H2035">
        <v>-2.972314899734543E-2</v>
      </c>
      <c r="I2035">
        <v>2309.570068359375</v>
      </c>
      <c r="J2035">
        <v>-3.0753100821974692E-2</v>
      </c>
      <c r="K2035">
        <v>-3.1235901633507389E-2</v>
      </c>
      <c r="L2035">
        <v>701.58001708984375</v>
      </c>
      <c r="M2035">
        <v>-3.0243557651122629E-2</v>
      </c>
      <c r="N2035">
        <v>-3.0710329375153351E-2</v>
      </c>
      <c r="O2035">
        <v>1773.489990234375</v>
      </c>
      <c r="P2035">
        <v>-3.024390699748292E-2</v>
      </c>
      <c r="Q2035">
        <v>-3.0710689616558259E-2</v>
      </c>
    </row>
    <row r="2036" spans="1:17" x14ac:dyDescent="0.25">
      <c r="A2036" s="1">
        <v>39484</v>
      </c>
      <c r="B2036">
        <v>2957</v>
      </c>
      <c r="C2036">
        <v>1326.449951171875</v>
      </c>
      <c r="D2036">
        <v>-7.6236408942486067E-3</v>
      </c>
      <c r="E2036">
        <v>-7.652849389238262E-3</v>
      </c>
      <c r="F2036">
        <v>12200.099609375</v>
      </c>
      <c r="G2036">
        <v>-5.3020452338322643E-3</v>
      </c>
      <c r="H2036">
        <v>-5.3161509572109394E-3</v>
      </c>
      <c r="I2036">
        <v>2278.75</v>
      </c>
      <c r="J2036">
        <v>-1.334450458187153E-2</v>
      </c>
      <c r="K2036">
        <v>-1.3434342607593691E-2</v>
      </c>
      <c r="L2036">
        <v>692.489990234375</v>
      </c>
      <c r="M2036">
        <v>-1.2956507645662699E-2</v>
      </c>
      <c r="N2036">
        <v>-1.3041175317535139E-2</v>
      </c>
      <c r="O2036">
        <v>1740.949951171875</v>
      </c>
      <c r="P2036">
        <v>-1.83480252167646E-2</v>
      </c>
      <c r="Q2036">
        <v>-1.8518437941510771E-2</v>
      </c>
    </row>
    <row r="2037" spans="1:17" x14ac:dyDescent="0.25">
      <c r="A2037" s="1">
        <v>39485</v>
      </c>
      <c r="B2037">
        <v>2958</v>
      </c>
      <c r="C2037">
        <v>1336.910034179688</v>
      </c>
      <c r="D2037">
        <v>7.8857728469678978E-3</v>
      </c>
      <c r="E2037">
        <v>7.8548426395883934E-3</v>
      </c>
      <c r="F2037">
        <v>12247</v>
      </c>
      <c r="G2037">
        <v>3.8442629262600558E-3</v>
      </c>
      <c r="H2037">
        <v>3.8368926304015801E-3</v>
      </c>
      <c r="I2037">
        <v>2293.030029296875</v>
      </c>
      <c r="J2037">
        <v>6.2666063837082397E-3</v>
      </c>
      <c r="K2037">
        <v>6.2470528529269482E-3</v>
      </c>
      <c r="L2037">
        <v>702.780029296875</v>
      </c>
      <c r="M2037">
        <v>1.4859476970948471E-2</v>
      </c>
      <c r="N2037">
        <v>1.4750156575131391E-2</v>
      </c>
      <c r="O2037">
        <v>1753.300048828125</v>
      </c>
      <c r="P2037">
        <v>7.0938843749854819E-3</v>
      </c>
      <c r="Q2037">
        <v>7.0688411433319611E-3</v>
      </c>
    </row>
    <row r="2038" spans="1:17" x14ac:dyDescent="0.25">
      <c r="A2038" s="1">
        <v>39486</v>
      </c>
      <c r="B2038">
        <v>2959</v>
      </c>
      <c r="C2038">
        <v>1331.2900390625</v>
      </c>
      <c r="D2038">
        <v>-4.2037197518951519E-3</v>
      </c>
      <c r="E2038">
        <v>-4.2125802217777633E-3</v>
      </c>
      <c r="F2038">
        <v>12182.1298828125</v>
      </c>
      <c r="G2038">
        <v>-5.2968169500694504E-3</v>
      </c>
      <c r="H2038">
        <v>-5.3108948189053524E-3</v>
      </c>
      <c r="I2038">
        <v>2304.85009765625</v>
      </c>
      <c r="J2038">
        <v>5.1547813191961112E-3</v>
      </c>
      <c r="K2038">
        <v>5.1415409154037771E-3</v>
      </c>
      <c r="L2038">
        <v>698.9000244140625</v>
      </c>
      <c r="M2038">
        <v>-5.520937876812515E-3</v>
      </c>
      <c r="N2038">
        <v>-5.5362345817503876E-3</v>
      </c>
      <c r="O2038">
        <v>1773.739990234375</v>
      </c>
      <c r="P2038">
        <v>1.165798256830697E-2</v>
      </c>
      <c r="Q2038">
        <v>1.1590551854259451E-2</v>
      </c>
    </row>
    <row r="2039" spans="1:17" x14ac:dyDescent="0.25">
      <c r="A2039" s="1">
        <v>39489</v>
      </c>
      <c r="B2039">
        <v>2962</v>
      </c>
      <c r="C2039">
        <v>1339.130004882812</v>
      </c>
      <c r="D2039">
        <v>5.8889990838006936E-3</v>
      </c>
      <c r="E2039">
        <v>5.8717267068632128E-3</v>
      </c>
      <c r="F2039">
        <v>12240.009765625</v>
      </c>
      <c r="G2039">
        <v>4.7512120925718992E-3</v>
      </c>
      <c r="H2039">
        <v>4.7399607087965168E-3</v>
      </c>
      <c r="I2039">
        <v>2320.06005859375</v>
      </c>
      <c r="J2039">
        <v>6.5991106983342984E-3</v>
      </c>
      <c r="K2039">
        <v>6.5774318889736134E-3</v>
      </c>
      <c r="L2039">
        <v>699.75</v>
      </c>
      <c r="M2039">
        <v>1.2161619062041049E-3</v>
      </c>
      <c r="N2039">
        <v>1.215422980354689E-3</v>
      </c>
      <c r="O2039">
        <v>1793.089965820312</v>
      </c>
      <c r="P2039">
        <v>1.090913870830645E-2</v>
      </c>
      <c r="Q2039">
        <v>1.0850063307461331E-2</v>
      </c>
    </row>
    <row r="2040" spans="1:17" x14ac:dyDescent="0.25">
      <c r="A2040" s="1">
        <v>39490</v>
      </c>
      <c r="B2040">
        <v>2963</v>
      </c>
      <c r="C2040">
        <v>1348.859985351562</v>
      </c>
      <c r="D2040">
        <v>7.2658968384489153E-3</v>
      </c>
      <c r="E2040">
        <v>7.2396273807119769E-3</v>
      </c>
      <c r="F2040">
        <v>12373.41015625</v>
      </c>
      <c r="G2040">
        <v>1.0898716028776571E-2</v>
      </c>
      <c r="H2040">
        <v>1.083975305022738E-2</v>
      </c>
      <c r="I2040">
        <v>2320.0400390625</v>
      </c>
      <c r="J2040">
        <v>-8.6288849187043937E-6</v>
      </c>
      <c r="K2040">
        <v>-8.6289221477460273E-6</v>
      </c>
      <c r="L2040">
        <v>705.47998046875</v>
      </c>
      <c r="M2040">
        <v>8.1886108878170827E-3</v>
      </c>
      <c r="N2040">
        <v>8.155266121549291E-3</v>
      </c>
      <c r="O2040">
        <v>1780.5400390625</v>
      </c>
      <c r="P2040">
        <v>-6.9990502412246034E-3</v>
      </c>
      <c r="Q2040">
        <v>-7.0236584834687931E-3</v>
      </c>
    </row>
    <row r="2041" spans="1:17" x14ac:dyDescent="0.25">
      <c r="A2041" s="1">
        <v>39491</v>
      </c>
      <c r="B2041">
        <v>2964</v>
      </c>
      <c r="C2041">
        <v>1367.2099609375</v>
      </c>
      <c r="D2041">
        <v>1.360406253074165E-2</v>
      </c>
      <c r="E2041">
        <v>1.351235803840739E-2</v>
      </c>
      <c r="F2041">
        <v>12552.240234375</v>
      </c>
      <c r="G2041">
        <v>1.4452772183800139E-2</v>
      </c>
      <c r="H2041">
        <v>1.4349326399525851E-2</v>
      </c>
      <c r="I2041">
        <v>2373.929931640625</v>
      </c>
      <c r="J2041">
        <v>2.3228001099455661E-2</v>
      </c>
      <c r="K2041">
        <v>2.2962337111581851E-2</v>
      </c>
      <c r="L2041">
        <v>721.92999267578125</v>
      </c>
      <c r="M2041">
        <v>2.3317475566211329E-2</v>
      </c>
      <c r="N2041">
        <v>2.3049776621558878E-2</v>
      </c>
      <c r="O2041">
        <v>1823</v>
      </c>
      <c r="P2041">
        <v>2.384667573095189E-2</v>
      </c>
      <c r="Q2041">
        <v>2.35667846750587E-2</v>
      </c>
    </row>
    <row r="2042" spans="1:17" x14ac:dyDescent="0.25">
      <c r="A2042" s="1">
        <v>39492</v>
      </c>
      <c r="B2042">
        <v>2965</v>
      </c>
      <c r="C2042">
        <v>1348.859985351562</v>
      </c>
      <c r="D2042">
        <v>-1.3421475932895671E-2</v>
      </c>
      <c r="E2042">
        <v>-1.351235803840737E-2</v>
      </c>
      <c r="F2042">
        <v>12376.98046875</v>
      </c>
      <c r="G2042">
        <v>-1.3962429204074761E-2</v>
      </c>
      <c r="H2042">
        <v>-1.406082084994806E-2</v>
      </c>
      <c r="I2042">
        <v>2332.5400390625</v>
      </c>
      <c r="J2042">
        <v>-1.7435178699448991E-2</v>
      </c>
      <c r="K2042">
        <v>-1.7588961536609882E-2</v>
      </c>
      <c r="L2042">
        <v>705.32000732421875</v>
      </c>
      <c r="M2042">
        <v>-2.3007750779267089E-2</v>
      </c>
      <c r="N2042">
        <v>-2.3276560214698899E-2</v>
      </c>
      <c r="O2042">
        <v>1787.589965820312</v>
      </c>
      <c r="P2042">
        <v>-1.942404507936801E-2</v>
      </c>
      <c r="Q2042">
        <v>-1.9615170848192951E-2</v>
      </c>
    </row>
    <row r="2043" spans="1:17" x14ac:dyDescent="0.25">
      <c r="A2043" s="1">
        <v>39493</v>
      </c>
      <c r="B2043">
        <v>2966</v>
      </c>
      <c r="C2043">
        <v>1349.989990234375</v>
      </c>
      <c r="D2043">
        <v>8.3774809475012368E-4</v>
      </c>
      <c r="E2043">
        <v>8.3739737967525047E-4</v>
      </c>
      <c r="F2043">
        <v>12348.2099609375</v>
      </c>
      <c r="G2043">
        <v>-2.3245175093505881E-3</v>
      </c>
      <c r="H2043">
        <v>-2.3272233942407119E-3</v>
      </c>
      <c r="I2043">
        <v>2321.800048828125</v>
      </c>
      <c r="J2043">
        <v>-4.6044183827564922E-3</v>
      </c>
      <c r="K2043">
        <v>-4.615051368776958E-3</v>
      </c>
      <c r="L2043">
        <v>701.52001953125</v>
      </c>
      <c r="M2043">
        <v>-5.3876081119331731E-3</v>
      </c>
      <c r="N2043">
        <v>-5.4021736115419513E-3</v>
      </c>
      <c r="O2043">
        <v>1780.380004882812</v>
      </c>
      <c r="P2043">
        <v>-4.0333415802048522E-3</v>
      </c>
      <c r="Q2043">
        <v>-4.0414974399886608E-3</v>
      </c>
    </row>
    <row r="2044" spans="1:17" x14ac:dyDescent="0.25">
      <c r="A2044" s="1">
        <v>39497</v>
      </c>
      <c r="B2044">
        <v>2970</v>
      </c>
      <c r="C2044">
        <v>1348.780029296875</v>
      </c>
      <c r="D2044">
        <v>-8.9627400666125734E-4</v>
      </c>
      <c r="E2044">
        <v>-8.9667590036462985E-4</v>
      </c>
      <c r="F2044">
        <v>12337.2197265625</v>
      </c>
      <c r="G2044">
        <v>-8.9002652285363748E-4</v>
      </c>
      <c r="H2044">
        <v>-8.904228316269911E-4</v>
      </c>
      <c r="I2044">
        <v>2306.199951171875</v>
      </c>
      <c r="J2044">
        <v>-6.7189668912807088E-3</v>
      </c>
      <c r="K2044">
        <v>-6.7416407697543507E-3</v>
      </c>
      <c r="L2044">
        <v>702.34002685546875</v>
      </c>
      <c r="M2044">
        <v>1.1689008173518809E-3</v>
      </c>
      <c r="N2044">
        <v>1.1682181846929421E-3</v>
      </c>
      <c r="O2044">
        <v>1764.81005859375</v>
      </c>
      <c r="P2044">
        <v>-8.745293839719892E-3</v>
      </c>
      <c r="Q2044">
        <v>-8.7837583416710708E-3</v>
      </c>
    </row>
    <row r="2045" spans="1:17" x14ac:dyDescent="0.25">
      <c r="A2045" s="1">
        <v>39498</v>
      </c>
      <c r="B2045">
        <v>2971</v>
      </c>
      <c r="C2045">
        <v>1360.030029296875</v>
      </c>
      <c r="D2045">
        <v>8.3408708281844657E-3</v>
      </c>
      <c r="E2045">
        <v>8.3062779882611699E-3</v>
      </c>
      <c r="F2045">
        <v>12427.259765625</v>
      </c>
      <c r="G2045">
        <v>7.2982439364877028E-3</v>
      </c>
      <c r="H2045">
        <v>7.2717406278276766E-3</v>
      </c>
      <c r="I2045">
        <v>2327.10009765625</v>
      </c>
      <c r="J2045">
        <v>9.0625908103738606E-3</v>
      </c>
      <c r="K2045">
        <v>9.0217719652492725E-3</v>
      </c>
      <c r="L2045">
        <v>710.02001953125</v>
      </c>
      <c r="M2045">
        <v>1.093486400051313E-2</v>
      </c>
      <c r="N2045">
        <v>1.087551066361106E-2</v>
      </c>
      <c r="O2045">
        <v>1787.449951171875</v>
      </c>
      <c r="P2045">
        <v>1.2828515152596641E-2</v>
      </c>
      <c r="Q2045">
        <v>1.274692678295772E-2</v>
      </c>
    </row>
    <row r="2046" spans="1:17" x14ac:dyDescent="0.25">
      <c r="A2046" s="1">
        <v>39499</v>
      </c>
      <c r="B2046">
        <v>2972</v>
      </c>
      <c r="C2046">
        <v>1342.530029296875</v>
      </c>
      <c r="D2046">
        <v>-1.2867362942748709E-2</v>
      </c>
      <c r="E2046">
        <v>-1.2950864527483039E-2</v>
      </c>
      <c r="F2046">
        <v>12284.2998046875</v>
      </c>
      <c r="G2046">
        <v>-1.150373965248086E-2</v>
      </c>
      <c r="H2046">
        <v>-1.157041953742876E-2</v>
      </c>
      <c r="I2046">
        <v>2299.780029296875</v>
      </c>
      <c r="J2046">
        <v>-1.1739962705897611E-2</v>
      </c>
      <c r="K2046">
        <v>-1.180942022236197E-2</v>
      </c>
      <c r="L2046">
        <v>696.280029296875</v>
      </c>
      <c r="M2046">
        <v>-1.9351553275140151E-2</v>
      </c>
      <c r="N2046">
        <v>-1.954124579994243E-2</v>
      </c>
      <c r="O2046">
        <v>1766.300048828125</v>
      </c>
      <c r="P2046">
        <v>-1.183244449998944E-2</v>
      </c>
      <c r="Q2046">
        <v>-1.190300502607196E-2</v>
      </c>
    </row>
    <row r="2047" spans="1:17" x14ac:dyDescent="0.25">
      <c r="A2047" s="1">
        <v>39500</v>
      </c>
      <c r="B2047">
        <v>2973</v>
      </c>
      <c r="C2047">
        <v>1353.109985351562</v>
      </c>
      <c r="D2047">
        <v>7.8806103579136533E-3</v>
      </c>
      <c r="E2047">
        <v>7.8497205291124285E-3</v>
      </c>
      <c r="F2047">
        <v>12381.01953125</v>
      </c>
      <c r="G2047">
        <v>7.8734423695514533E-3</v>
      </c>
      <c r="H2047">
        <v>7.8426085619034032E-3</v>
      </c>
      <c r="I2047">
        <v>2303.35009765625</v>
      </c>
      <c r="J2047">
        <v>1.552352100590459E-3</v>
      </c>
      <c r="K2047">
        <v>1.5511484475695439E-3</v>
      </c>
      <c r="L2047">
        <v>695.42999267578125</v>
      </c>
      <c r="M2047">
        <v>-1.2208257961270339E-3</v>
      </c>
      <c r="N2047">
        <v>-1.2215716110077701E-3</v>
      </c>
      <c r="O2047">
        <v>1773.43994140625</v>
      </c>
      <c r="P2047">
        <v>4.0422874827310551E-3</v>
      </c>
      <c r="Q2047">
        <v>4.0341393892612343E-3</v>
      </c>
    </row>
    <row r="2048" spans="1:17" x14ac:dyDescent="0.25">
      <c r="A2048" s="1">
        <v>39503</v>
      </c>
      <c r="B2048">
        <v>2976</v>
      </c>
      <c r="C2048">
        <v>1371.800048828125</v>
      </c>
      <c r="D2048">
        <v>1.381267131193842E-2</v>
      </c>
      <c r="E2048">
        <v>1.3718145806112719E-2</v>
      </c>
      <c r="F2048">
        <v>12570.2197265625</v>
      </c>
      <c r="G2048">
        <v>1.528147135500069E-2</v>
      </c>
      <c r="H2048">
        <v>1.516588572977752E-2</v>
      </c>
      <c r="I2048">
        <v>2327.47998046875</v>
      </c>
      <c r="J2048">
        <v>1.047599443829794E-2</v>
      </c>
      <c r="K2048">
        <v>1.042150145694082E-2</v>
      </c>
      <c r="L2048">
        <v>710.46002197265625</v>
      </c>
      <c r="M2048">
        <v>2.1612569856305001E-2</v>
      </c>
      <c r="N2048">
        <v>2.1382329748501919E-2</v>
      </c>
      <c r="O2048">
        <v>1785.4599609375</v>
      </c>
      <c r="P2048">
        <v>6.7777990393735887E-3</v>
      </c>
      <c r="Q2048">
        <v>6.7549330221635473E-3</v>
      </c>
    </row>
    <row r="2049" spans="1:17" x14ac:dyDescent="0.25">
      <c r="A2049" s="1">
        <v>39504</v>
      </c>
      <c r="B2049">
        <v>2977</v>
      </c>
      <c r="C2049">
        <v>1381.2900390625</v>
      </c>
      <c r="D2049">
        <v>6.9179106987800054E-3</v>
      </c>
      <c r="E2049">
        <v>6.8940917430715268E-3</v>
      </c>
      <c r="F2049">
        <v>12684.919921875</v>
      </c>
      <c r="G2049">
        <v>9.1247565919729823E-3</v>
      </c>
      <c r="H2049">
        <v>9.0833775260004065E-3</v>
      </c>
      <c r="I2049">
        <v>2344.989990234375</v>
      </c>
      <c r="J2049">
        <v>7.5231623526568203E-3</v>
      </c>
      <c r="K2049">
        <v>7.4950045026320024E-3</v>
      </c>
      <c r="L2049">
        <v>717.32000732421875</v>
      </c>
      <c r="M2049">
        <v>9.6556950981072642E-3</v>
      </c>
      <c r="N2049">
        <v>9.6093767924696778E-3</v>
      </c>
      <c r="O2049">
        <v>1791.31005859375</v>
      </c>
      <c r="P2049">
        <v>3.276521335812133E-3</v>
      </c>
      <c r="Q2049">
        <v>3.271165236174353E-3</v>
      </c>
    </row>
    <row r="2050" spans="1:17" x14ac:dyDescent="0.25">
      <c r="A2050" s="1">
        <v>39505</v>
      </c>
      <c r="B2050">
        <v>2978</v>
      </c>
      <c r="C2050">
        <v>1380.02001953125</v>
      </c>
      <c r="D2050">
        <v>-9.1944450139669343E-4</v>
      </c>
      <c r="E2050">
        <v>-9.1986744976384183E-4</v>
      </c>
      <c r="F2050">
        <v>12694.2802734375</v>
      </c>
      <c r="G2050">
        <v>7.3791175822557342E-4</v>
      </c>
      <c r="H2050">
        <v>7.3763963520439896E-4</v>
      </c>
      <c r="I2050">
        <v>2353.780029296875</v>
      </c>
      <c r="J2050">
        <v>3.748433511062244E-3</v>
      </c>
      <c r="K2050">
        <v>3.741425641065891E-3</v>
      </c>
      <c r="L2050">
        <v>716.44000244140625</v>
      </c>
      <c r="M2050">
        <v>-1.2267953965137131E-3</v>
      </c>
      <c r="N2050">
        <v>-1.227548526006376E-3</v>
      </c>
      <c r="O2050">
        <v>1799.93994140625</v>
      </c>
      <c r="P2050">
        <v>4.8176376675264088E-3</v>
      </c>
      <c r="Q2050">
        <v>4.8060699888907354E-3</v>
      </c>
    </row>
    <row r="2051" spans="1:17" x14ac:dyDescent="0.25">
      <c r="A2051" s="1">
        <v>39506</v>
      </c>
      <c r="B2051">
        <v>2979</v>
      </c>
      <c r="C2051">
        <v>1367.680053710938</v>
      </c>
      <c r="D2051">
        <v>-8.9418744986783372E-3</v>
      </c>
      <c r="E2051">
        <v>-8.9820929904339212E-3</v>
      </c>
      <c r="F2051">
        <v>12582.1796875</v>
      </c>
      <c r="G2051">
        <v>-8.8307949346343451E-3</v>
      </c>
      <c r="H2051">
        <v>-8.8700174858261736E-3</v>
      </c>
      <c r="I2051">
        <v>2331.570068359375</v>
      </c>
      <c r="J2051">
        <v>-9.4358693935110427E-3</v>
      </c>
      <c r="K2051">
        <v>-9.4806692488940119E-3</v>
      </c>
      <c r="L2051">
        <v>705.719970703125</v>
      </c>
      <c r="M2051">
        <v>-1.496291622710999E-2</v>
      </c>
      <c r="N2051">
        <v>-1.507599001833923E-2</v>
      </c>
      <c r="O2051">
        <v>1794.4599609375</v>
      </c>
      <c r="P2051">
        <v>-3.0445351773619178E-3</v>
      </c>
      <c r="Q2051">
        <v>-3.0491792029131411E-3</v>
      </c>
    </row>
    <row r="2052" spans="1:17" x14ac:dyDescent="0.25">
      <c r="A2052" s="1">
        <v>39507</v>
      </c>
      <c r="B2052">
        <v>2980</v>
      </c>
      <c r="C2052">
        <v>1330.630004882812</v>
      </c>
      <c r="D2052">
        <v>-2.708970473583916E-2</v>
      </c>
      <c r="E2052">
        <v>-2.746339501937077E-2</v>
      </c>
      <c r="F2052">
        <v>12266.3896484375</v>
      </c>
      <c r="G2052">
        <v>-2.5098198158481799E-2</v>
      </c>
      <c r="H2052">
        <v>-2.5418529116474149E-2</v>
      </c>
      <c r="I2052">
        <v>2271.47998046875</v>
      </c>
      <c r="J2052">
        <v>-2.5772370603859951E-2</v>
      </c>
      <c r="K2052">
        <v>-2.6110296899011901E-2</v>
      </c>
      <c r="L2052">
        <v>686.17999267578125</v>
      </c>
      <c r="M2052">
        <v>-2.7688004929031011E-2</v>
      </c>
      <c r="N2052">
        <v>-2.8078543442284991E-2</v>
      </c>
      <c r="O2052">
        <v>1745.27001953125</v>
      </c>
      <c r="P2052">
        <v>-2.7412114216552989E-2</v>
      </c>
      <c r="Q2052">
        <v>-2.7794836587197579E-2</v>
      </c>
    </row>
    <row r="2053" spans="1:17" x14ac:dyDescent="0.25">
      <c r="A2053" s="1">
        <v>39510</v>
      </c>
      <c r="B2053">
        <v>2983</v>
      </c>
      <c r="C2053">
        <v>1331.339965820312</v>
      </c>
      <c r="D2053">
        <v>5.3355247882191925E-4</v>
      </c>
      <c r="E2053">
        <v>5.3341019030810055E-4</v>
      </c>
      <c r="F2053">
        <v>12258.900390625</v>
      </c>
      <c r="G2053">
        <v>-6.1055110975172244E-4</v>
      </c>
      <c r="H2053">
        <v>-6.107375719808754E-4</v>
      </c>
      <c r="I2053">
        <v>2258.60009765625</v>
      </c>
      <c r="J2053">
        <v>-5.6702603250952111E-3</v>
      </c>
      <c r="K2053">
        <v>-5.6863972805762178E-3</v>
      </c>
      <c r="L2053">
        <v>684.219970703125</v>
      </c>
      <c r="M2053">
        <v>-2.8564254183702791E-3</v>
      </c>
      <c r="N2053">
        <v>-2.8605127868199689E-3</v>
      </c>
      <c r="O2053">
        <v>1733.27001953125</v>
      </c>
      <c r="P2053">
        <v>-6.875726887936251E-3</v>
      </c>
      <c r="Q2053">
        <v>-6.8994736113099416E-3</v>
      </c>
    </row>
    <row r="2054" spans="1:17" x14ac:dyDescent="0.25">
      <c r="A2054" s="1">
        <v>39511</v>
      </c>
      <c r="B2054">
        <v>2984</v>
      </c>
      <c r="C2054">
        <v>1326.75</v>
      </c>
      <c r="D2054">
        <v>-3.4476286584576021E-3</v>
      </c>
      <c r="E2054">
        <v>-3.4535854252282119E-3</v>
      </c>
      <c r="F2054">
        <v>12213.7998046875</v>
      </c>
      <c r="G2054">
        <v>-3.6790074558392671E-3</v>
      </c>
      <c r="H2054">
        <v>-3.6857916482771068E-3</v>
      </c>
      <c r="I2054">
        <v>2260.280029296875</v>
      </c>
      <c r="J2054">
        <v>7.4379330912455188E-4</v>
      </c>
      <c r="K2054">
        <v>7.4351683196728169E-4</v>
      </c>
      <c r="L2054">
        <v>680.97998046875</v>
      </c>
      <c r="M2054">
        <v>-4.7353049795455524E-3</v>
      </c>
      <c r="N2054">
        <v>-4.7465520557738823E-3</v>
      </c>
      <c r="O2054">
        <v>1743.699951171875</v>
      </c>
      <c r="P2054">
        <v>6.0174880561574273E-3</v>
      </c>
      <c r="Q2054">
        <v>5.9994552800873829E-3</v>
      </c>
    </row>
    <row r="2055" spans="1:17" x14ac:dyDescent="0.25">
      <c r="A2055" s="1">
        <v>39512</v>
      </c>
      <c r="B2055">
        <v>2985</v>
      </c>
      <c r="C2055">
        <v>1333.699951171875</v>
      </c>
      <c r="D2055">
        <v>5.2383276215375307E-3</v>
      </c>
      <c r="E2055">
        <v>5.2246553093180442E-3</v>
      </c>
      <c r="F2055">
        <v>12254.990234375</v>
      </c>
      <c r="G2055">
        <v>3.372450043899633E-3</v>
      </c>
      <c r="H2055">
        <v>3.3667760874281421E-3</v>
      </c>
      <c r="I2055">
        <v>2272.81005859375</v>
      </c>
      <c r="J2055">
        <v>5.5435738645059907E-3</v>
      </c>
      <c r="K2055">
        <v>5.5282648107638638E-3</v>
      </c>
      <c r="L2055">
        <v>683.739990234375</v>
      </c>
      <c r="M2055">
        <v>4.0529969232356864E-3</v>
      </c>
      <c r="N2055">
        <v>4.0448056565324112E-3</v>
      </c>
      <c r="O2055">
        <v>1753.569946289062</v>
      </c>
      <c r="P2055">
        <v>5.6603747167360829E-3</v>
      </c>
      <c r="Q2055">
        <v>5.6444149927916973E-3</v>
      </c>
    </row>
    <row r="2056" spans="1:17" x14ac:dyDescent="0.25">
      <c r="A2056" s="1">
        <v>39513</v>
      </c>
      <c r="B2056">
        <v>2986</v>
      </c>
      <c r="C2056">
        <v>1304.339965820312</v>
      </c>
      <c r="D2056">
        <v>-2.2013935987450051E-2</v>
      </c>
      <c r="E2056">
        <v>-2.225985852476476E-2</v>
      </c>
      <c r="F2056">
        <v>12040.3896484375</v>
      </c>
      <c r="G2056">
        <v>-1.751128167654914E-2</v>
      </c>
      <c r="H2056">
        <v>-1.7666417927088441E-2</v>
      </c>
      <c r="I2056">
        <v>2220.5</v>
      </c>
      <c r="J2056">
        <v>-2.3015587420497249E-2</v>
      </c>
      <c r="K2056">
        <v>-2.328458143765761E-2</v>
      </c>
      <c r="L2056">
        <v>662.780029296875</v>
      </c>
      <c r="M2056">
        <v>-3.065487061874983E-2</v>
      </c>
      <c r="N2056">
        <v>-3.1134559833002892E-2</v>
      </c>
      <c r="O2056">
        <v>1712.5</v>
      </c>
      <c r="P2056">
        <v>-2.342076309871477E-2</v>
      </c>
      <c r="Q2056">
        <v>-2.3699388177263869E-2</v>
      </c>
    </row>
    <row r="2057" spans="1:17" x14ac:dyDescent="0.25">
      <c r="A2057" s="1">
        <v>39514</v>
      </c>
      <c r="B2057">
        <v>2987</v>
      </c>
      <c r="C2057">
        <v>1293.369995117188</v>
      </c>
      <c r="D2057">
        <v>-8.4103615549532273E-3</v>
      </c>
      <c r="E2057">
        <v>-8.4459282050157458E-3</v>
      </c>
      <c r="F2057">
        <v>11893.6904296875</v>
      </c>
      <c r="G2057">
        <v>-1.218392618789021E-2</v>
      </c>
      <c r="H2057">
        <v>-1.2258758673413779E-2</v>
      </c>
      <c r="I2057">
        <v>2212.489990234375</v>
      </c>
      <c r="J2057">
        <v>-3.6073000520716598E-3</v>
      </c>
      <c r="K2057">
        <v>-3.6138220481597102E-3</v>
      </c>
      <c r="L2057">
        <v>660.1099853515625</v>
      </c>
      <c r="M2057">
        <v>-4.0285522002603269E-3</v>
      </c>
      <c r="N2057">
        <v>-4.0366886761725746E-3</v>
      </c>
      <c r="O2057">
        <v>1707.5</v>
      </c>
      <c r="P2057">
        <v>-2.919708029197055E-3</v>
      </c>
      <c r="Q2057">
        <v>-2.923978691435201E-3</v>
      </c>
    </row>
    <row r="2058" spans="1:17" x14ac:dyDescent="0.25">
      <c r="A2058" s="1">
        <v>39517</v>
      </c>
      <c r="B2058">
        <v>2990</v>
      </c>
      <c r="C2058">
        <v>1273.369995117188</v>
      </c>
      <c r="D2058">
        <v>-1.5463479186547779E-2</v>
      </c>
      <c r="E2058">
        <v>-1.5584285792662651E-2</v>
      </c>
      <c r="F2058">
        <v>11740.150390625</v>
      </c>
      <c r="G2058">
        <v>-1.290936904488893E-2</v>
      </c>
      <c r="H2058">
        <v>-1.299341908838522E-2</v>
      </c>
      <c r="I2058">
        <v>2169.340087890625</v>
      </c>
      <c r="J2058">
        <v>-1.950286895498177E-2</v>
      </c>
      <c r="K2058">
        <v>-1.9695559362236919E-2</v>
      </c>
      <c r="L2058">
        <v>643.969970703125</v>
      </c>
      <c r="M2058">
        <v>-2.4450493109631769E-2</v>
      </c>
      <c r="N2058">
        <v>-2.4754369934689591E-2</v>
      </c>
      <c r="O2058">
        <v>1673.030029296875</v>
      </c>
      <c r="P2058">
        <v>-2.0187391334187451E-2</v>
      </c>
      <c r="Q2058">
        <v>-2.0393941248692191E-2</v>
      </c>
    </row>
    <row r="2059" spans="1:17" x14ac:dyDescent="0.25">
      <c r="A2059" s="1">
        <v>39518</v>
      </c>
      <c r="B2059">
        <v>2991</v>
      </c>
      <c r="C2059">
        <v>1320.650024414062</v>
      </c>
      <c r="D2059">
        <v>3.7129844018762848E-2</v>
      </c>
      <c r="E2059">
        <v>3.6457132613328912E-2</v>
      </c>
      <c r="F2059">
        <v>12156.8095703125</v>
      </c>
      <c r="G2059">
        <v>3.5490105818424489E-2</v>
      </c>
      <c r="H2059">
        <v>3.4874846828059823E-2</v>
      </c>
      <c r="I2059">
        <v>2255.760009765625</v>
      </c>
      <c r="J2059">
        <v>3.9836963488298023E-2</v>
      </c>
      <c r="K2059">
        <v>3.9063934987590379E-2</v>
      </c>
      <c r="L2059">
        <v>673.80999755859375</v>
      </c>
      <c r="M2059">
        <v>4.6337606119874808E-2</v>
      </c>
      <c r="N2059">
        <v>4.5296072764007572E-2</v>
      </c>
      <c r="O2059">
        <v>1740.949951171875</v>
      </c>
      <c r="P2059">
        <v>4.0596953243896561E-2</v>
      </c>
      <c r="Q2059">
        <v>3.9794541985767297E-2</v>
      </c>
    </row>
    <row r="2060" spans="1:17" x14ac:dyDescent="0.25">
      <c r="A2060" s="1">
        <v>39519</v>
      </c>
      <c r="B2060">
        <v>2992</v>
      </c>
      <c r="C2060">
        <v>1308.77001953125</v>
      </c>
      <c r="D2060">
        <v>-8.9955738940624697E-3</v>
      </c>
      <c r="E2060">
        <v>-9.036278359461478E-3</v>
      </c>
      <c r="F2060">
        <v>12110.240234375</v>
      </c>
      <c r="G2060">
        <v>-3.8307201958007742E-3</v>
      </c>
      <c r="H2060">
        <v>-3.838076196272305E-3</v>
      </c>
      <c r="I2060">
        <v>2243.8701171875</v>
      </c>
      <c r="J2060">
        <v>-5.2709031664056596E-3</v>
      </c>
      <c r="K2060">
        <v>-5.2848433830989796E-3</v>
      </c>
      <c r="L2060">
        <v>667.30999755859375</v>
      </c>
      <c r="M2060">
        <v>-9.6466363270824029E-3</v>
      </c>
      <c r="N2060">
        <v>-9.6934665359848324E-3</v>
      </c>
      <c r="O2060">
        <v>1735.180053710938</v>
      </c>
      <c r="P2060">
        <v>-3.3142236266201501E-3</v>
      </c>
      <c r="Q2060">
        <v>-3.3197278305503418E-3</v>
      </c>
    </row>
    <row r="2061" spans="1:17" x14ac:dyDescent="0.25">
      <c r="A2061" s="1">
        <v>39520</v>
      </c>
      <c r="B2061">
        <v>2993</v>
      </c>
      <c r="C2061">
        <v>1315.47998046875</v>
      </c>
      <c r="D2061">
        <v>5.1269213363422939E-3</v>
      </c>
      <c r="E2061">
        <v>5.1138234240504024E-3</v>
      </c>
      <c r="F2061">
        <v>12145.740234375</v>
      </c>
      <c r="G2061">
        <v>2.9314034497212038E-3</v>
      </c>
      <c r="H2061">
        <v>2.9271152648513319E-3</v>
      </c>
      <c r="I2061">
        <v>2263.610107421875</v>
      </c>
      <c r="J2061">
        <v>8.7972962798388288E-3</v>
      </c>
      <c r="K2061">
        <v>8.7588255300077768E-3</v>
      </c>
      <c r="L2061">
        <v>679.71002197265625</v>
      </c>
      <c r="M2061">
        <v>1.8582104957859169E-2</v>
      </c>
      <c r="N2061">
        <v>1.8411567041766799E-2</v>
      </c>
      <c r="O2061">
        <v>1750.400024414062</v>
      </c>
      <c r="P2061">
        <v>8.7714071347084754E-3</v>
      </c>
      <c r="Q2061">
        <v>8.7331618238965947E-3</v>
      </c>
    </row>
    <row r="2062" spans="1:17" x14ac:dyDescent="0.25">
      <c r="A2062" s="1">
        <v>39521</v>
      </c>
      <c r="B2062">
        <v>2994</v>
      </c>
      <c r="C2062">
        <v>1288.140014648438</v>
      </c>
      <c r="D2062">
        <v>-2.078326255529173E-2</v>
      </c>
      <c r="E2062">
        <v>-2.100227439149422E-2</v>
      </c>
      <c r="F2062">
        <v>11951.08984375</v>
      </c>
      <c r="G2062">
        <v>-1.6026227044943608E-2</v>
      </c>
      <c r="H2062">
        <v>-1.6156035786053451E-2</v>
      </c>
      <c r="I2062">
        <v>2212.489990234375</v>
      </c>
      <c r="J2062">
        <v>-2.2583446248047982E-2</v>
      </c>
      <c r="K2062">
        <v>-2.2842357772262109E-2</v>
      </c>
      <c r="L2062">
        <v>662.9000244140625</v>
      </c>
      <c r="M2062">
        <v>-2.4731130945822691E-2</v>
      </c>
      <c r="N2062">
        <v>-2.5042082867464229E-2</v>
      </c>
      <c r="O2062">
        <v>1713.829956054688</v>
      </c>
      <c r="P2062">
        <v>-2.0892406221038381E-2</v>
      </c>
      <c r="Q2062">
        <v>-2.1113740775401589E-2</v>
      </c>
    </row>
    <row r="2063" spans="1:17" x14ac:dyDescent="0.25">
      <c r="A2063" s="1">
        <v>39524</v>
      </c>
      <c r="B2063">
        <v>2997</v>
      </c>
      <c r="C2063">
        <v>1276.599975585938</v>
      </c>
      <c r="D2063">
        <v>-8.9586837853565804E-3</v>
      </c>
      <c r="E2063">
        <v>-8.9990540836312367E-3</v>
      </c>
      <c r="F2063">
        <v>11972.25</v>
      </c>
      <c r="G2063">
        <v>1.7705628964932441E-3</v>
      </c>
      <c r="H2063">
        <v>1.768997297729671E-3</v>
      </c>
      <c r="I2063">
        <v>2177.010009765625</v>
      </c>
      <c r="J2063">
        <v>-1.60362219152872E-2</v>
      </c>
      <c r="K2063">
        <v>-1.616619349694056E-2</v>
      </c>
      <c r="L2063">
        <v>650.47998046875</v>
      </c>
      <c r="M2063">
        <v>-1.873592319790696E-2</v>
      </c>
      <c r="N2063">
        <v>-1.8913664202846129E-2</v>
      </c>
      <c r="O2063">
        <v>1687.18994140625</v>
      </c>
      <c r="P2063">
        <v>-1.554414109423341E-2</v>
      </c>
      <c r="Q2063">
        <v>-1.566621796117847E-2</v>
      </c>
    </row>
    <row r="2064" spans="1:17" x14ac:dyDescent="0.25">
      <c r="A2064" s="1">
        <v>39525</v>
      </c>
      <c r="B2064">
        <v>2998</v>
      </c>
      <c r="C2064">
        <v>1330.739990234375</v>
      </c>
      <c r="D2064">
        <v>4.2409537587205122E-2</v>
      </c>
      <c r="E2064">
        <v>4.1534896429009267E-2</v>
      </c>
      <c r="F2064">
        <v>12392.66015625</v>
      </c>
      <c r="G2064">
        <v>3.5115384013030049E-2</v>
      </c>
      <c r="H2064">
        <v>3.4512902641853922E-2</v>
      </c>
      <c r="I2064">
        <v>2268.260009765625</v>
      </c>
      <c r="J2064">
        <v>4.1915287293430532E-2</v>
      </c>
      <c r="K2064">
        <v>4.1060641843410607E-2</v>
      </c>
      <c r="L2064">
        <v>681.92999267578125</v>
      </c>
      <c r="M2064">
        <v>4.8348931790902487E-2</v>
      </c>
      <c r="N2064">
        <v>4.7216480665397471E-2</v>
      </c>
      <c r="O2064">
        <v>1761.050048828125</v>
      </c>
      <c r="P2064">
        <v>4.3776996062644617E-2</v>
      </c>
      <c r="Q2064">
        <v>4.2845861339604531E-2</v>
      </c>
    </row>
    <row r="2065" spans="1:17" x14ac:dyDescent="0.25">
      <c r="A2065" s="1">
        <v>39526</v>
      </c>
      <c r="B2065">
        <v>2999</v>
      </c>
      <c r="C2065">
        <v>1298.420043945312</v>
      </c>
      <c r="D2065">
        <v>-2.428719849575622E-2</v>
      </c>
      <c r="E2065">
        <v>-2.4586996626083941E-2</v>
      </c>
      <c r="F2065">
        <v>12099.66015625</v>
      </c>
      <c r="G2065">
        <v>-2.3643027106833969E-2</v>
      </c>
      <c r="H2065">
        <v>-2.392700852447658E-2</v>
      </c>
      <c r="I2065">
        <v>2209.9599609375</v>
      </c>
      <c r="J2065">
        <v>-2.5702542291061729E-2</v>
      </c>
      <c r="K2065">
        <v>-2.603862390563837E-2</v>
      </c>
      <c r="L2065">
        <v>664.1300048828125</v>
      </c>
      <c r="M2065">
        <v>-2.6102368255023541E-2</v>
      </c>
      <c r="N2065">
        <v>-2.644908174093381E-2</v>
      </c>
      <c r="O2065">
        <v>1715.589965820312</v>
      </c>
      <c r="P2065">
        <v>-2.581419138999708E-2</v>
      </c>
      <c r="Q2065">
        <v>-2.6153224940184051E-2</v>
      </c>
    </row>
    <row r="2066" spans="1:17" x14ac:dyDescent="0.25">
      <c r="A2066" s="1">
        <v>39527</v>
      </c>
      <c r="B2066">
        <v>3000</v>
      </c>
      <c r="C2066">
        <v>1329.510009765625</v>
      </c>
      <c r="D2066">
        <v>2.3944459241282749E-2</v>
      </c>
      <c r="E2066">
        <v>2.3662286124142271E-2</v>
      </c>
      <c r="F2066">
        <v>12361.3203125</v>
      </c>
      <c r="G2066">
        <v>2.1625413678651121E-2</v>
      </c>
      <c r="H2066">
        <v>2.1394901776283112E-2</v>
      </c>
      <c r="I2066">
        <v>2258.110107421875</v>
      </c>
      <c r="J2066">
        <v>2.1787791333535811E-2</v>
      </c>
      <c r="K2066">
        <v>2.1553829647384441E-2</v>
      </c>
      <c r="L2066">
        <v>681.41998291015625</v>
      </c>
      <c r="M2066">
        <v>2.6034026320486129E-2</v>
      </c>
      <c r="N2066">
        <v>2.5700910253717381E-2</v>
      </c>
      <c r="O2066">
        <v>1751.989990234375</v>
      </c>
      <c r="P2066">
        <v>2.1217205240914531E-2</v>
      </c>
      <c r="Q2066">
        <v>2.0995254305264829E-2</v>
      </c>
    </row>
    <row r="2067" spans="1:17" x14ac:dyDescent="0.25">
      <c r="A2067" s="1">
        <v>39531</v>
      </c>
      <c r="B2067">
        <v>3004</v>
      </c>
      <c r="C2067">
        <v>1349.880004882812</v>
      </c>
      <c r="D2067">
        <v>1.5321430427423399E-2</v>
      </c>
      <c r="E2067">
        <v>1.520524258521468E-2</v>
      </c>
      <c r="F2067">
        <v>12548.6396484375</v>
      </c>
      <c r="G2067">
        <v>1.515366734312984E-2</v>
      </c>
      <c r="H2067">
        <v>1.503999743164495E-2</v>
      </c>
      <c r="I2067">
        <v>2326.75</v>
      </c>
      <c r="J2067">
        <v>3.0397052983608619E-2</v>
      </c>
      <c r="K2067">
        <v>2.9944216293606499E-2</v>
      </c>
      <c r="L2067">
        <v>701.280029296875</v>
      </c>
      <c r="M2067">
        <v>2.914508949664496E-2</v>
      </c>
      <c r="N2067">
        <v>2.8728447394926981E-2</v>
      </c>
      <c r="O2067">
        <v>1814.400024414062</v>
      </c>
      <c r="P2067">
        <v>3.5622369150258633E-2</v>
      </c>
      <c r="Q2067">
        <v>3.5002568845683167E-2</v>
      </c>
    </row>
    <row r="2068" spans="1:17" x14ac:dyDescent="0.25">
      <c r="A2068" s="1">
        <v>39532</v>
      </c>
      <c r="B2068">
        <v>3005</v>
      </c>
      <c r="C2068">
        <v>1352.989990234375</v>
      </c>
      <c r="D2068">
        <v>2.3038976355775902E-3</v>
      </c>
      <c r="E2068">
        <v>2.3012477327094879E-3</v>
      </c>
      <c r="F2068">
        <v>12532.599609375</v>
      </c>
      <c r="G2068">
        <v>-1.2782293150395141E-3</v>
      </c>
      <c r="H2068">
        <v>-1.279046946952081E-3</v>
      </c>
      <c r="I2068">
        <v>2341.050048828125</v>
      </c>
      <c r="J2068">
        <v>6.1459326649295756E-3</v>
      </c>
      <c r="K2068">
        <v>6.1271234482131913E-3</v>
      </c>
      <c r="L2068">
        <v>705.27001953125</v>
      </c>
      <c r="M2068">
        <v>5.6895820038900258E-3</v>
      </c>
      <c r="N2068">
        <v>5.6734574645489408E-3</v>
      </c>
      <c r="O2068">
        <v>1824.5400390625</v>
      </c>
      <c r="P2068">
        <v>5.5886323368588009E-3</v>
      </c>
      <c r="Q2068">
        <v>5.573073871273572E-3</v>
      </c>
    </row>
    <row r="2069" spans="1:17" x14ac:dyDescent="0.25">
      <c r="A2069" s="1">
        <v>39533</v>
      </c>
      <c r="B2069">
        <v>3006</v>
      </c>
      <c r="C2069">
        <v>1341.130004882812</v>
      </c>
      <c r="D2069">
        <v>-8.7657598630929146E-3</v>
      </c>
      <c r="E2069">
        <v>-8.8044051386299907E-3</v>
      </c>
      <c r="F2069">
        <v>12422.8603515625</v>
      </c>
      <c r="G2069">
        <v>-8.7563044566116854E-3</v>
      </c>
      <c r="H2069">
        <v>-8.7948661608576537E-3</v>
      </c>
      <c r="I2069">
        <v>2324.360107421875</v>
      </c>
      <c r="J2069">
        <v>-7.1292544192315122E-3</v>
      </c>
      <c r="K2069">
        <v>-7.1547889875180201E-3</v>
      </c>
      <c r="L2069">
        <v>702.1099853515625</v>
      </c>
      <c r="M2069">
        <v>-4.480601886051816E-3</v>
      </c>
      <c r="N2069">
        <v>-4.4906698676834044E-3</v>
      </c>
      <c r="O2069">
        <v>1817.280029296875</v>
      </c>
      <c r="P2069">
        <v>-3.9790904064540564E-3</v>
      </c>
      <c r="Q2069">
        <v>-3.9870280500834661E-3</v>
      </c>
    </row>
    <row r="2070" spans="1:17" x14ac:dyDescent="0.25">
      <c r="A2070" s="1">
        <v>39534</v>
      </c>
      <c r="B2070">
        <v>3007</v>
      </c>
      <c r="C2070">
        <v>1325.760009765625</v>
      </c>
      <c r="D2070">
        <v>-1.146048113249842E-2</v>
      </c>
      <c r="E2070">
        <v>-1.152665854893869E-2</v>
      </c>
      <c r="F2070">
        <v>12302.4599609375</v>
      </c>
      <c r="G2070">
        <v>-9.691841268251622E-3</v>
      </c>
      <c r="H2070">
        <v>-9.7391128421968967E-3</v>
      </c>
      <c r="I2070">
        <v>2280.830078125</v>
      </c>
      <c r="J2070">
        <v>-1.872774754560624E-2</v>
      </c>
      <c r="K2070">
        <v>-1.8905332482124448E-2</v>
      </c>
      <c r="L2070">
        <v>692.3900146484375</v>
      </c>
      <c r="M2070">
        <v>-1.38439431227545E-2</v>
      </c>
      <c r="N2070">
        <v>-1.3940664208328041E-2</v>
      </c>
      <c r="O2070">
        <v>1777.890014648438</v>
      </c>
      <c r="P2070">
        <v>-2.1675258635664111E-2</v>
      </c>
      <c r="Q2070">
        <v>-2.1913617677718818E-2</v>
      </c>
    </row>
    <row r="2071" spans="1:17" x14ac:dyDescent="0.25">
      <c r="A2071" s="1">
        <v>39535</v>
      </c>
      <c r="B2071">
        <v>3008</v>
      </c>
      <c r="C2071">
        <v>1315.219970703125</v>
      </c>
      <c r="D2071">
        <v>-7.9501862968119896E-3</v>
      </c>
      <c r="E2071">
        <v>-7.9819575314157704E-3</v>
      </c>
      <c r="F2071">
        <v>12216.400390625</v>
      </c>
      <c r="G2071">
        <v>-6.9953139929538333E-3</v>
      </c>
      <c r="H2071">
        <v>-7.0198959077706286E-3</v>
      </c>
      <c r="I2071">
        <v>2261.179931640625</v>
      </c>
      <c r="J2071">
        <v>-8.6153487157311082E-3</v>
      </c>
      <c r="K2071">
        <v>-8.6526753752335043E-3</v>
      </c>
      <c r="L2071">
        <v>683.17999267578125</v>
      </c>
      <c r="M2071">
        <v>-1.330178335592069E-2</v>
      </c>
      <c r="N2071">
        <v>-1.3391044514913819E-2</v>
      </c>
      <c r="O2071">
        <v>1767.569946289062</v>
      </c>
      <c r="P2071">
        <v>-5.8046719844009331E-3</v>
      </c>
      <c r="Q2071">
        <v>-5.8215845725991776E-3</v>
      </c>
    </row>
    <row r="2072" spans="1:17" x14ac:dyDescent="0.25">
      <c r="A2072" s="1">
        <v>39538</v>
      </c>
      <c r="B2072">
        <v>3011</v>
      </c>
      <c r="C2072">
        <v>1322.699951171875</v>
      </c>
      <c r="D2072">
        <v>5.6872467232620414E-3</v>
      </c>
      <c r="E2072">
        <v>5.6711353928270902E-3</v>
      </c>
      <c r="F2072">
        <v>12262.8896484375</v>
      </c>
      <c r="G2072">
        <v>3.805479218590202E-3</v>
      </c>
      <c r="H2072">
        <v>3.7982567001787668E-3</v>
      </c>
      <c r="I2072">
        <v>2279.10009765625</v>
      </c>
      <c r="J2072">
        <v>7.925139333172293E-3</v>
      </c>
      <c r="K2072">
        <v>7.8939003567299534E-3</v>
      </c>
      <c r="L2072">
        <v>687.969970703125</v>
      </c>
      <c r="M2072">
        <v>7.0112972843117127E-3</v>
      </c>
      <c r="N2072">
        <v>6.9868324265359334E-3</v>
      </c>
      <c r="O2072">
        <v>1781.930053710938</v>
      </c>
      <c r="P2072">
        <v>8.1242088620165909E-3</v>
      </c>
      <c r="Q2072">
        <v>8.091385135234495E-3</v>
      </c>
    </row>
    <row r="2073" spans="1:17" x14ac:dyDescent="0.25">
      <c r="A2073" s="1">
        <v>39539</v>
      </c>
      <c r="B2073">
        <v>3012</v>
      </c>
      <c r="C2073">
        <v>1370.180053710938</v>
      </c>
      <c r="D2073">
        <v>3.5896351623054823E-2</v>
      </c>
      <c r="E2073">
        <v>3.5267092136393792E-2</v>
      </c>
      <c r="F2073">
        <v>12654.3603515625</v>
      </c>
      <c r="G2073">
        <v>3.1923201981588489E-2</v>
      </c>
      <c r="H2073">
        <v>3.1424247605804867E-2</v>
      </c>
      <c r="I2073">
        <v>2362.75</v>
      </c>
      <c r="J2073">
        <v>3.670304012964265E-2</v>
      </c>
      <c r="K2073">
        <v>3.6045523849278213E-2</v>
      </c>
      <c r="L2073">
        <v>710.6500244140625</v>
      </c>
      <c r="M2073">
        <v>3.2966633249643003E-2</v>
      </c>
      <c r="N2073">
        <v>3.2434888792626987E-2</v>
      </c>
      <c r="O2073">
        <v>1855.47998046875</v>
      </c>
      <c r="P2073">
        <v>4.1275428631242672E-2</v>
      </c>
      <c r="Q2073">
        <v>4.0446335455216177E-2</v>
      </c>
    </row>
    <row r="2074" spans="1:17" x14ac:dyDescent="0.25">
      <c r="A2074" s="1">
        <v>39540</v>
      </c>
      <c r="B2074">
        <v>3013</v>
      </c>
      <c r="C2074">
        <v>1367.530029296875</v>
      </c>
      <c r="D2074">
        <v>-1.934070202588178E-3</v>
      </c>
      <c r="E2074">
        <v>-1.9359429314113701E-3</v>
      </c>
      <c r="F2074">
        <v>12608.919921875</v>
      </c>
      <c r="G2074">
        <v>-3.5908910782589398E-3</v>
      </c>
      <c r="H2074">
        <v>-3.5973538035605161E-3</v>
      </c>
      <c r="I2074">
        <v>2361.39990234375</v>
      </c>
      <c r="J2074">
        <v>-5.7140944079991929E-4</v>
      </c>
      <c r="K2074">
        <v>-5.7157275739116162E-4</v>
      </c>
      <c r="L2074">
        <v>712.27001953125</v>
      </c>
      <c r="M2074">
        <v>2.2795962309623001E-3</v>
      </c>
      <c r="N2074">
        <v>2.2770018934208419E-3</v>
      </c>
      <c r="O2074">
        <v>1848.800048828125</v>
      </c>
      <c r="P2074">
        <v>-3.6001097888092031E-3</v>
      </c>
      <c r="Q2074">
        <v>-3.6066057795946858E-3</v>
      </c>
    </row>
    <row r="2075" spans="1:17" x14ac:dyDescent="0.25">
      <c r="A2075" s="1">
        <v>39541</v>
      </c>
      <c r="B2075">
        <v>3014</v>
      </c>
      <c r="C2075">
        <v>1369.31005859375</v>
      </c>
      <c r="D2075">
        <v>1.3016381788633069E-3</v>
      </c>
      <c r="E2075">
        <v>1.3007917822774309E-3</v>
      </c>
      <c r="F2075">
        <v>12626.0302734375</v>
      </c>
      <c r="G2075">
        <v>1.357003745643182E-3</v>
      </c>
      <c r="H2075">
        <v>1.356083848169175E-3</v>
      </c>
      <c r="I2075">
        <v>2363.300048828125</v>
      </c>
      <c r="J2075">
        <v>8.046695023951056E-4</v>
      </c>
      <c r="K2075">
        <v>8.0434592945894442E-4</v>
      </c>
      <c r="L2075">
        <v>713.57000732421875</v>
      </c>
      <c r="M2075">
        <v>1.825133386667455E-3</v>
      </c>
      <c r="N2075">
        <v>1.8234698545323599E-3</v>
      </c>
      <c r="O2075">
        <v>1855.18994140625</v>
      </c>
      <c r="P2075">
        <v>3.4562377809190799E-3</v>
      </c>
      <c r="Q2075">
        <v>3.450278717798599E-3</v>
      </c>
    </row>
    <row r="2076" spans="1:17" x14ac:dyDescent="0.25">
      <c r="A2076" s="1">
        <v>39542</v>
      </c>
      <c r="B2076">
        <v>3015</v>
      </c>
      <c r="C2076">
        <v>1370.400024414062</v>
      </c>
      <c r="D2076">
        <v>7.9599635851024253E-4</v>
      </c>
      <c r="E2076">
        <v>7.9567972142569813E-4</v>
      </c>
      <c r="F2076">
        <v>12609.419921875</v>
      </c>
      <c r="G2076">
        <v>-1.3155640532119821E-3</v>
      </c>
      <c r="H2076">
        <v>-1.316430167303412E-3</v>
      </c>
      <c r="I2076">
        <v>2370.97998046875</v>
      </c>
      <c r="J2076">
        <v>3.2496642330428478E-3</v>
      </c>
      <c r="K2076">
        <v>3.2443954855834582E-3</v>
      </c>
      <c r="L2076">
        <v>713.72998046875</v>
      </c>
      <c r="M2076">
        <v>2.241870354544595E-4</v>
      </c>
      <c r="N2076">
        <v>2.241619092962624E-4</v>
      </c>
      <c r="O2076">
        <v>1865.869995117188</v>
      </c>
      <c r="P2076">
        <v>5.7568518848492012E-3</v>
      </c>
      <c r="Q2076">
        <v>5.7403445363107299E-3</v>
      </c>
    </row>
    <row r="2077" spans="1:17" x14ac:dyDescent="0.25">
      <c r="A2077" s="1">
        <v>39545</v>
      </c>
      <c r="B2077">
        <v>3018</v>
      </c>
      <c r="C2077">
        <v>1372.5400390625</v>
      </c>
      <c r="D2077">
        <v>1.561598518909024E-3</v>
      </c>
      <c r="E2077">
        <v>1.5603804918232129E-3</v>
      </c>
      <c r="F2077">
        <v>12612.4296875</v>
      </c>
      <c r="G2077">
        <v>2.386918386132475E-4</v>
      </c>
      <c r="H2077">
        <v>2.3866335624858569E-4</v>
      </c>
      <c r="I2077">
        <v>2364.830078125</v>
      </c>
      <c r="J2077">
        <v>-2.5938229737959562E-3</v>
      </c>
      <c r="K2077">
        <v>-2.597192760954499E-3</v>
      </c>
      <c r="L2077">
        <v>712.67999267578125</v>
      </c>
      <c r="M2077">
        <v>-1.4711274875677249E-3</v>
      </c>
      <c r="N2077">
        <v>-1.472210658061658E-3</v>
      </c>
      <c r="O2077">
        <v>1860.829956054688</v>
      </c>
      <c r="P2077">
        <v>-2.7011737557757209E-3</v>
      </c>
      <c r="Q2077">
        <v>-2.7048285085035351E-3</v>
      </c>
    </row>
    <row r="2078" spans="1:17" x14ac:dyDescent="0.25">
      <c r="A2078" s="1">
        <v>39546</v>
      </c>
      <c r="B2078">
        <v>3019</v>
      </c>
      <c r="C2078">
        <v>1365.5400390625</v>
      </c>
      <c r="D2078">
        <v>-5.1000333693589361E-3</v>
      </c>
      <c r="E2078">
        <v>-5.1130829272386363E-3</v>
      </c>
      <c r="F2078">
        <v>12576.4404296875</v>
      </c>
      <c r="G2078">
        <v>-2.8534753972241371E-3</v>
      </c>
      <c r="H2078">
        <v>-2.8575543193960469E-3</v>
      </c>
      <c r="I2078">
        <v>2348.760009765625</v>
      </c>
      <c r="J2078">
        <v>-6.7954431517195379E-3</v>
      </c>
      <c r="K2078">
        <v>-6.8186373116505012E-3</v>
      </c>
      <c r="L2078">
        <v>711.91998291015625</v>
      </c>
      <c r="M2078">
        <v>-1.0664109746809649E-3</v>
      </c>
      <c r="N2078">
        <v>-1.066979995440384E-3</v>
      </c>
      <c r="O2078">
        <v>1846.140014648438</v>
      </c>
      <c r="P2078">
        <v>-7.8942954236373986E-3</v>
      </c>
      <c r="Q2078">
        <v>-7.9256203414380041E-3</v>
      </c>
    </row>
    <row r="2079" spans="1:17" x14ac:dyDescent="0.25">
      <c r="A2079" s="1">
        <v>39547</v>
      </c>
      <c r="B2079">
        <v>3020</v>
      </c>
      <c r="C2079">
        <v>1354.489990234375</v>
      </c>
      <c r="D2079">
        <v>-8.0920723757842428E-3</v>
      </c>
      <c r="E2079">
        <v>-8.1249908997769529E-3</v>
      </c>
      <c r="F2079">
        <v>12527.259765625</v>
      </c>
      <c r="G2079">
        <v>-3.9105392608870249E-3</v>
      </c>
      <c r="H2079">
        <v>-3.9182054119254791E-3</v>
      </c>
      <c r="I2079">
        <v>2322.1201171875</v>
      </c>
      <c r="J2079">
        <v>-1.134210922672485E-2</v>
      </c>
      <c r="K2079">
        <v>-1.140692148541856E-2</v>
      </c>
      <c r="L2079">
        <v>698.3800048828125</v>
      </c>
      <c r="M2079">
        <v>-1.9018960490469139E-2</v>
      </c>
      <c r="N2079">
        <v>-1.920214732065062E-2</v>
      </c>
      <c r="O2079">
        <v>1826.18994140625</v>
      </c>
      <c r="P2079">
        <v>-1.080637063488765E-2</v>
      </c>
      <c r="Q2079">
        <v>-1.0865183544542091E-2</v>
      </c>
    </row>
    <row r="2080" spans="1:17" x14ac:dyDescent="0.25">
      <c r="A2080" s="1">
        <v>39548</v>
      </c>
      <c r="B2080">
        <v>3021</v>
      </c>
      <c r="C2080">
        <v>1360.550048828125</v>
      </c>
      <c r="D2080">
        <v>4.4740519586279337E-3</v>
      </c>
      <c r="E2080">
        <v>4.4640731409255983E-3</v>
      </c>
      <c r="F2080">
        <v>12581.98046875</v>
      </c>
      <c r="G2080">
        <v>4.3681303133151772E-3</v>
      </c>
      <c r="H2080">
        <v>4.3586177235257874E-3</v>
      </c>
      <c r="I2080">
        <v>2351.699951171875</v>
      </c>
      <c r="J2080">
        <v>1.273828763871254E-2</v>
      </c>
      <c r="K2080">
        <v>1.2657838125087299E-2</v>
      </c>
      <c r="L2080">
        <v>707.41998291015625</v>
      </c>
      <c r="M2080">
        <v>1.2944210836707271E-2</v>
      </c>
      <c r="N2080">
        <v>1.286115053841866E-2</v>
      </c>
      <c r="O2080">
        <v>1852.969970703125</v>
      </c>
      <c r="P2080">
        <v>1.4664427116630069E-2</v>
      </c>
      <c r="Q2080">
        <v>1.4557944150802639E-2</v>
      </c>
    </row>
    <row r="2081" spans="1:17" x14ac:dyDescent="0.25">
      <c r="A2081" s="1">
        <v>39549</v>
      </c>
      <c r="B2081">
        <v>3022</v>
      </c>
      <c r="C2081">
        <v>1332.829956054688</v>
      </c>
      <c r="D2081">
        <v>-2.0374180867005261E-2</v>
      </c>
      <c r="E2081">
        <v>-2.0584597439500349E-2</v>
      </c>
      <c r="F2081">
        <v>12325.419921875</v>
      </c>
      <c r="G2081">
        <v>-2.039110992996862E-2</v>
      </c>
      <c r="H2081">
        <v>-2.0601878741106791E-2</v>
      </c>
      <c r="I2081">
        <v>2290.239990234375</v>
      </c>
      <c r="J2081">
        <v>-2.6134269768077312E-2</v>
      </c>
      <c r="K2081">
        <v>-2.6481838813665941E-2</v>
      </c>
      <c r="L2081">
        <v>688.15997314453125</v>
      </c>
      <c r="M2081">
        <v>-2.7225707826903481E-2</v>
      </c>
      <c r="N2081">
        <v>-2.7603194750698199E-2</v>
      </c>
      <c r="O2081">
        <v>1798.719970703125</v>
      </c>
      <c r="P2081">
        <v>-2.9277322815660312E-2</v>
      </c>
      <c r="Q2081">
        <v>-2.9714456855225391E-2</v>
      </c>
    </row>
    <row r="2082" spans="1:17" x14ac:dyDescent="0.25">
      <c r="A2082" s="1">
        <v>39552</v>
      </c>
      <c r="B2082">
        <v>3025</v>
      </c>
      <c r="C2082">
        <v>1328.319946289062</v>
      </c>
      <c r="D2082">
        <v>-3.3837848145130689E-3</v>
      </c>
      <c r="E2082">
        <v>-3.3895227619914702E-3</v>
      </c>
      <c r="F2082">
        <v>12302.0595703125</v>
      </c>
      <c r="G2082">
        <v>-1.8952986357113619E-3</v>
      </c>
      <c r="H2082">
        <v>-1.8970969868047931E-3</v>
      </c>
      <c r="I2082">
        <v>2275.820068359375</v>
      </c>
      <c r="J2082">
        <v>-6.2962492736511333E-3</v>
      </c>
      <c r="K2082">
        <v>-6.3161542462078068E-3</v>
      </c>
      <c r="L2082">
        <v>686.07000732421875</v>
      </c>
      <c r="M2082">
        <v>-3.0370348492697601E-3</v>
      </c>
      <c r="N2082">
        <v>-3.0416559983733309E-3</v>
      </c>
      <c r="O2082">
        <v>1790.930053710938</v>
      </c>
      <c r="P2082">
        <v>-4.3308114209361648E-3</v>
      </c>
      <c r="Q2082">
        <v>-4.3402165490984664E-3</v>
      </c>
    </row>
    <row r="2083" spans="1:17" x14ac:dyDescent="0.25">
      <c r="A2083" s="1">
        <v>39553</v>
      </c>
      <c r="B2083">
        <v>3026</v>
      </c>
      <c r="C2083">
        <v>1334.430053710938</v>
      </c>
      <c r="D2083">
        <v>4.5998762865420151E-3</v>
      </c>
      <c r="E2083">
        <v>4.5893291868178351E-3</v>
      </c>
      <c r="F2083">
        <v>12362.4697265625</v>
      </c>
      <c r="G2083">
        <v>4.9105725675222534E-3</v>
      </c>
      <c r="H2083">
        <v>4.8985550319814303E-3</v>
      </c>
      <c r="I2083">
        <v>2286.0400390625</v>
      </c>
      <c r="J2083">
        <v>4.4906760623182329E-3</v>
      </c>
      <c r="K2083">
        <v>4.4806230618463653E-3</v>
      </c>
      <c r="L2083">
        <v>692.05999755859375</v>
      </c>
      <c r="M2083">
        <v>8.7308731914064186E-3</v>
      </c>
      <c r="N2083">
        <v>8.6929795215490036E-3</v>
      </c>
      <c r="O2083">
        <v>1794.72998046875</v>
      </c>
      <c r="P2083">
        <v>2.121761679043876E-3</v>
      </c>
      <c r="Q2083">
        <v>2.1195139216413561E-3</v>
      </c>
    </row>
    <row r="2084" spans="1:17" x14ac:dyDescent="0.25">
      <c r="A2084" s="1">
        <v>39554</v>
      </c>
      <c r="B2084">
        <v>3027</v>
      </c>
      <c r="C2084">
        <v>1364.7099609375</v>
      </c>
      <c r="D2084">
        <v>2.269126593960924E-2</v>
      </c>
      <c r="E2084">
        <v>2.2437648595463891E-2</v>
      </c>
      <c r="F2084">
        <v>12619.26953125</v>
      </c>
      <c r="G2084">
        <v>2.0772532541432961E-2</v>
      </c>
      <c r="H2084">
        <v>2.0559725469558261E-2</v>
      </c>
      <c r="I2084">
        <v>2350.110107421875</v>
      </c>
      <c r="J2084">
        <v>2.8026660629115741E-2</v>
      </c>
      <c r="K2084">
        <v>2.7641101160801339E-2</v>
      </c>
      <c r="L2084">
        <v>713.3900146484375</v>
      </c>
      <c r="M2084">
        <v>3.082105188147044E-2</v>
      </c>
      <c r="N2084">
        <v>3.0355622444989881E-2</v>
      </c>
      <c r="O2084">
        <v>1846.890014648438</v>
      </c>
      <c r="P2084">
        <v>2.9062886755847561E-2</v>
      </c>
      <c r="Q2084">
        <v>2.8648569421671061E-2</v>
      </c>
    </row>
    <row r="2085" spans="1:17" x14ac:dyDescent="0.25">
      <c r="A2085" s="1">
        <v>39555</v>
      </c>
      <c r="B2085">
        <v>3028</v>
      </c>
      <c r="C2085">
        <v>1365.56005859375</v>
      </c>
      <c r="D2085">
        <v>6.2291452439167116E-4</v>
      </c>
      <c r="E2085">
        <v>6.2272059366998513E-4</v>
      </c>
      <c r="F2085">
        <v>12620.490234375</v>
      </c>
      <c r="G2085">
        <v>9.6733263520221158E-5</v>
      </c>
      <c r="H2085">
        <v>9.6728585159785142E-5</v>
      </c>
      <c r="I2085">
        <v>2341.830078125</v>
      </c>
      <c r="J2085">
        <v>-3.5232516428596039E-3</v>
      </c>
      <c r="K2085">
        <v>-3.5294729109561951E-3</v>
      </c>
      <c r="L2085">
        <v>708</v>
      </c>
      <c r="M2085">
        <v>-7.5554949435250318E-3</v>
      </c>
      <c r="N2085">
        <v>-7.5841822848352509E-3</v>
      </c>
      <c r="O2085">
        <v>1840.880004882812</v>
      </c>
      <c r="P2085">
        <v>-3.2541243484767168E-3</v>
      </c>
      <c r="Q2085">
        <v>-3.2594305255480931E-3</v>
      </c>
    </row>
    <row r="2086" spans="1:17" x14ac:dyDescent="0.25">
      <c r="A2086" s="1">
        <v>39556</v>
      </c>
      <c r="B2086">
        <v>3029</v>
      </c>
      <c r="C2086">
        <v>1390.329956054688</v>
      </c>
      <c r="D2086">
        <v>1.8139002605601862E-2</v>
      </c>
      <c r="E2086">
        <v>1.797645360615439E-2</v>
      </c>
      <c r="F2086">
        <v>12849.3603515625</v>
      </c>
      <c r="G2086">
        <v>1.8134804031947779E-2</v>
      </c>
      <c r="H2086">
        <v>1.7972329825118271E-2</v>
      </c>
      <c r="I2086">
        <v>2402.969970703125</v>
      </c>
      <c r="J2086">
        <v>2.6107740757637329E-2</v>
      </c>
      <c r="K2086">
        <v>2.5772751720389411E-2</v>
      </c>
      <c r="L2086">
        <v>721.07000732421875</v>
      </c>
      <c r="M2086">
        <v>1.8460462322342771E-2</v>
      </c>
      <c r="N2086">
        <v>1.82921364146264E-2</v>
      </c>
      <c r="O2086">
        <v>1900.280029296875</v>
      </c>
      <c r="P2086">
        <v>3.2267189744311642E-2</v>
      </c>
      <c r="Q2086">
        <v>3.1757538340309061E-2</v>
      </c>
    </row>
    <row r="2087" spans="1:17" x14ac:dyDescent="0.25">
      <c r="A2087" s="1">
        <v>39559</v>
      </c>
      <c r="B2087">
        <v>3032</v>
      </c>
      <c r="C2087">
        <v>1388.170043945312</v>
      </c>
      <c r="D2087">
        <v>-1.5535248305409419E-3</v>
      </c>
      <c r="E2087">
        <v>-1.5547328014778249E-3</v>
      </c>
      <c r="F2087">
        <v>12825.01953125</v>
      </c>
      <c r="G2087">
        <v>-1.8943215573793411E-3</v>
      </c>
      <c r="H2087">
        <v>-1.8961180535802141E-3</v>
      </c>
      <c r="I2087">
        <v>2408.0400390625</v>
      </c>
      <c r="J2087">
        <v>2.1099174859398051E-3</v>
      </c>
      <c r="K2087">
        <v>2.1076947360378789E-3</v>
      </c>
      <c r="L2087">
        <v>718</v>
      </c>
      <c r="M2087">
        <v>-4.2575717933561741E-3</v>
      </c>
      <c r="N2087">
        <v>-4.2666610601220321E-3</v>
      </c>
      <c r="O2087">
        <v>1913.119995117188</v>
      </c>
      <c r="P2087">
        <v>6.7568808924776116E-3</v>
      </c>
      <c r="Q2087">
        <v>6.7341554839316876E-3</v>
      </c>
    </row>
    <row r="2088" spans="1:17" x14ac:dyDescent="0.25">
      <c r="A2088" s="1">
        <v>39560</v>
      </c>
      <c r="B2088">
        <v>3033</v>
      </c>
      <c r="C2088">
        <v>1375.93994140625</v>
      </c>
      <c r="D2088">
        <v>-8.8102337263401553E-3</v>
      </c>
      <c r="E2088">
        <v>-8.8492733031708612E-3</v>
      </c>
      <c r="F2088">
        <v>12720.23046875</v>
      </c>
      <c r="G2088">
        <v>-8.1706746913458028E-3</v>
      </c>
      <c r="H2088">
        <v>-8.2042375998996487E-3</v>
      </c>
      <c r="I2088">
        <v>2376.93994140625</v>
      </c>
      <c r="J2088">
        <v>-1.2915108200758141E-2</v>
      </c>
      <c r="K2088">
        <v>-1.2999233318987389E-2</v>
      </c>
      <c r="L2088">
        <v>703.71002197265625</v>
      </c>
      <c r="M2088">
        <v>-1.9902476361203011E-2</v>
      </c>
      <c r="N2088">
        <v>-2.010319835156105E-2</v>
      </c>
      <c r="O2088">
        <v>1881.650024414062</v>
      </c>
      <c r="P2088">
        <v>-1.6449554018276968E-2</v>
      </c>
      <c r="Q2088">
        <v>-1.6586350163677141E-2</v>
      </c>
    </row>
    <row r="2089" spans="1:17" x14ac:dyDescent="0.25">
      <c r="A2089" s="1">
        <v>39561</v>
      </c>
      <c r="B2089">
        <v>3034</v>
      </c>
      <c r="C2089">
        <v>1379.930053710938</v>
      </c>
      <c r="D2089">
        <v>2.8999174924815301E-3</v>
      </c>
      <c r="E2089">
        <v>2.8957208430836321E-3</v>
      </c>
      <c r="F2089">
        <v>12763.2197265625</v>
      </c>
      <c r="G2089">
        <v>3.3795973994428241E-3</v>
      </c>
      <c r="H2089">
        <v>3.3738993945176521E-3</v>
      </c>
      <c r="I2089">
        <v>2405.2099609375</v>
      </c>
      <c r="J2089">
        <v>1.189345134001352E-2</v>
      </c>
      <c r="K2089">
        <v>1.1823280085253371E-2</v>
      </c>
      <c r="L2089">
        <v>708.1099853515625</v>
      </c>
      <c r="M2089">
        <v>6.2525233995847076E-3</v>
      </c>
      <c r="N2089">
        <v>6.2330574737870974E-3</v>
      </c>
      <c r="O2089">
        <v>1906.660034179688</v>
      </c>
      <c r="P2089">
        <v>1.329153107173253E-2</v>
      </c>
      <c r="Q2089">
        <v>1.3203973667281019E-2</v>
      </c>
    </row>
    <row r="2090" spans="1:17" x14ac:dyDescent="0.25">
      <c r="A2090" s="1">
        <v>39562</v>
      </c>
      <c r="B2090">
        <v>3035</v>
      </c>
      <c r="C2090">
        <v>1388.819946289062</v>
      </c>
      <c r="D2090">
        <v>6.442277675029473E-3</v>
      </c>
      <c r="E2090">
        <v>6.421614900283811E-3</v>
      </c>
      <c r="F2090">
        <v>12848.9501953125</v>
      </c>
      <c r="G2090">
        <v>6.7169938766766801E-3</v>
      </c>
      <c r="H2090">
        <v>6.6945353862428386E-3</v>
      </c>
      <c r="I2090">
        <v>2428.919921875</v>
      </c>
      <c r="J2090">
        <v>9.8577510165716031E-3</v>
      </c>
      <c r="K2090">
        <v>9.809480356550708E-3</v>
      </c>
      <c r="L2090">
        <v>717.07000732421875</v>
      </c>
      <c r="M2090">
        <v>1.2653432599468051E-2</v>
      </c>
      <c r="N2090">
        <v>1.2574046887623209E-2</v>
      </c>
      <c r="O2090">
        <v>1924.579956054688</v>
      </c>
      <c r="P2090">
        <v>9.3985931176816528E-3</v>
      </c>
      <c r="Q2090">
        <v>9.3547011422746174E-3</v>
      </c>
    </row>
    <row r="2091" spans="1:17" x14ac:dyDescent="0.25">
      <c r="A2091" s="1">
        <v>39563</v>
      </c>
      <c r="B2091">
        <v>3036</v>
      </c>
      <c r="C2091">
        <v>1397.839965820312</v>
      </c>
      <c r="D2091">
        <v>6.4947364525915763E-3</v>
      </c>
      <c r="E2091">
        <v>6.4737365287359707E-3</v>
      </c>
      <c r="F2091">
        <v>12891.8603515625</v>
      </c>
      <c r="G2091">
        <v>3.339584604013401E-3</v>
      </c>
      <c r="H2091">
        <v>3.3340205756041078E-3</v>
      </c>
      <c r="I2091">
        <v>2422.929931640625</v>
      </c>
      <c r="J2091">
        <v>-2.46611268672503E-3</v>
      </c>
      <c r="K2091">
        <v>-2.4691585512774581E-3</v>
      </c>
      <c r="L2091">
        <v>721.8800048828125</v>
      </c>
      <c r="M2091">
        <v>6.7078493166135011E-3</v>
      </c>
      <c r="N2091">
        <v>6.685451799046469E-3</v>
      </c>
      <c r="O2091">
        <v>1918.579956054688</v>
      </c>
      <c r="P2091">
        <v>-3.1175633837005061E-3</v>
      </c>
      <c r="Q2091">
        <v>-3.1224331081764929E-3</v>
      </c>
    </row>
    <row r="2092" spans="1:17" x14ac:dyDescent="0.25">
      <c r="A2092" s="1">
        <v>39566</v>
      </c>
      <c r="B2092">
        <v>3039</v>
      </c>
      <c r="C2092">
        <v>1396.369995117188</v>
      </c>
      <c r="D2092">
        <v>-1.051601570328131E-3</v>
      </c>
      <c r="E2092">
        <v>-1.0521548912089079E-3</v>
      </c>
      <c r="F2092">
        <v>12871.75</v>
      </c>
      <c r="G2092">
        <v>-1.5599262646420751E-3</v>
      </c>
      <c r="H2092">
        <v>-1.5611442163923741E-3</v>
      </c>
      <c r="I2092">
        <v>2424.39990234375</v>
      </c>
      <c r="J2092">
        <v>6.0669137969227016E-4</v>
      </c>
      <c r="K2092">
        <v>6.0650741687918173E-4</v>
      </c>
      <c r="L2092">
        <v>725.3699951171875</v>
      </c>
      <c r="M2092">
        <v>4.8345849874891211E-3</v>
      </c>
      <c r="N2092">
        <v>4.8229359120311316E-3</v>
      </c>
      <c r="O2092">
        <v>1923.260009765625</v>
      </c>
      <c r="P2092">
        <v>2.439332119658522E-3</v>
      </c>
      <c r="Q2092">
        <v>2.4363617785152511E-3</v>
      </c>
    </row>
    <row r="2093" spans="1:17" x14ac:dyDescent="0.25">
      <c r="A2093" s="1">
        <v>39567</v>
      </c>
      <c r="B2093">
        <v>3040</v>
      </c>
      <c r="C2093">
        <v>1390.93994140625</v>
      </c>
      <c r="D2093">
        <v>-3.8886926315558901E-3</v>
      </c>
      <c r="E2093">
        <v>-3.896273255606954E-3</v>
      </c>
      <c r="F2093">
        <v>12831.9404296875</v>
      </c>
      <c r="G2093">
        <v>-3.09278616446873E-3</v>
      </c>
      <c r="H2093">
        <v>-3.0975787116984742E-3</v>
      </c>
      <c r="I2093">
        <v>2426.10009765625</v>
      </c>
      <c r="J2093">
        <v>7.0128501113053687E-4</v>
      </c>
      <c r="K2093">
        <v>7.0103922570083094E-4</v>
      </c>
      <c r="L2093">
        <v>718.92999267578125</v>
      </c>
      <c r="M2093">
        <v>-8.8782310886265092E-3</v>
      </c>
      <c r="N2093">
        <v>-8.917877416203656E-3</v>
      </c>
      <c r="O2093">
        <v>1933.599975585938</v>
      </c>
      <c r="P2093">
        <v>5.376270378321335E-3</v>
      </c>
      <c r="Q2093">
        <v>5.3618698278413441E-3</v>
      </c>
    </row>
    <row r="2094" spans="1:17" x14ac:dyDescent="0.25">
      <c r="A2094" s="1">
        <v>39568</v>
      </c>
      <c r="B2094">
        <v>3041</v>
      </c>
      <c r="C2094">
        <v>1385.589965820312</v>
      </c>
      <c r="D2094">
        <v>-3.846302364808873E-3</v>
      </c>
      <c r="E2094">
        <v>-3.8537184080872219E-3</v>
      </c>
      <c r="F2094">
        <v>12820.1298828125</v>
      </c>
      <c r="G2094">
        <v>-9.20402252466479E-4</v>
      </c>
      <c r="H2094">
        <v>-9.2082608270247759E-4</v>
      </c>
      <c r="I2094">
        <v>2412.800048828125</v>
      </c>
      <c r="J2094">
        <v>-5.4820692851764719E-3</v>
      </c>
      <c r="K2094">
        <v>-5.497150971487578E-3</v>
      </c>
      <c r="L2094">
        <v>716.17999267578125</v>
      </c>
      <c r="M2094">
        <v>-3.8251290501385431E-3</v>
      </c>
      <c r="N2094">
        <v>-3.832463565883995E-3</v>
      </c>
      <c r="O2094">
        <v>1917.699951171875</v>
      </c>
      <c r="P2094">
        <v>-8.2230164536719608E-3</v>
      </c>
      <c r="Q2094">
        <v>-8.2570119453981971E-3</v>
      </c>
    </row>
    <row r="2095" spans="1:17" x14ac:dyDescent="0.25">
      <c r="A2095" s="1">
        <v>39569</v>
      </c>
      <c r="B2095">
        <v>3042</v>
      </c>
      <c r="C2095">
        <v>1409.339965820312</v>
      </c>
      <c r="D2095">
        <v>1.7140713043443109E-2</v>
      </c>
      <c r="E2095">
        <v>1.6995468403442279E-2</v>
      </c>
      <c r="F2095">
        <v>13010</v>
      </c>
      <c r="G2095">
        <v>1.481031151190226E-2</v>
      </c>
      <c r="H2095">
        <v>1.4701709818585269E-2</v>
      </c>
      <c r="I2095">
        <v>2480.7099609375</v>
      </c>
      <c r="J2095">
        <v>2.8145685815266001E-2</v>
      </c>
      <c r="K2095">
        <v>2.7756874711096401E-2</v>
      </c>
      <c r="L2095">
        <v>729.75</v>
      </c>
      <c r="M2095">
        <v>1.894776098605977E-2</v>
      </c>
      <c r="N2095">
        <v>1.877048794716089E-2</v>
      </c>
      <c r="O2095">
        <v>1980.43994140625</v>
      </c>
      <c r="P2095">
        <v>3.2716270444725033E-2</v>
      </c>
      <c r="Q2095">
        <v>3.2192486819220399E-2</v>
      </c>
    </row>
    <row r="2096" spans="1:17" x14ac:dyDescent="0.25">
      <c r="A2096" s="1">
        <v>39570</v>
      </c>
      <c r="B2096">
        <v>3043</v>
      </c>
      <c r="C2096">
        <v>1413.900024414062</v>
      </c>
      <c r="D2096">
        <v>3.2355987230490162E-3</v>
      </c>
      <c r="E2096">
        <v>3.2303754374388332E-3</v>
      </c>
      <c r="F2096">
        <v>13058.2001953125</v>
      </c>
      <c r="G2096">
        <v>3.7048574413911521E-3</v>
      </c>
      <c r="H2096">
        <v>3.6980113610182979E-3</v>
      </c>
      <c r="I2096">
        <v>2476.989990234375</v>
      </c>
      <c r="J2096">
        <v>-1.499558901161935E-3</v>
      </c>
      <c r="K2096">
        <v>-1.5006843648844371E-3</v>
      </c>
      <c r="L2096">
        <v>725.739990234375</v>
      </c>
      <c r="M2096">
        <v>-5.4950459275436847E-3</v>
      </c>
      <c r="N2096">
        <v>-5.5101992299733367E-3</v>
      </c>
      <c r="O2096">
        <v>1981.869995117188</v>
      </c>
      <c r="P2096">
        <v>7.2208890612590615E-4</v>
      </c>
      <c r="Q2096">
        <v>7.2182832536583637E-4</v>
      </c>
    </row>
    <row r="2097" spans="1:17" x14ac:dyDescent="0.25">
      <c r="A2097" s="1">
        <v>39573</v>
      </c>
      <c r="B2097">
        <v>3046</v>
      </c>
      <c r="C2097">
        <v>1407.489990234375</v>
      </c>
      <c r="D2097">
        <v>-4.5335837534505874E-3</v>
      </c>
      <c r="E2097">
        <v>-4.5438916104292666E-3</v>
      </c>
      <c r="F2097">
        <v>12969.5400390625</v>
      </c>
      <c r="G2097">
        <v>-6.7896153316615582E-3</v>
      </c>
      <c r="H2097">
        <v>-6.8127696352288302E-3</v>
      </c>
      <c r="I2097">
        <v>2464.1201171875</v>
      </c>
      <c r="J2097">
        <v>-5.1957711164013487E-3</v>
      </c>
      <c r="K2097">
        <v>-5.2093160731827787E-3</v>
      </c>
      <c r="L2097">
        <v>724.3499755859375</v>
      </c>
      <c r="M2097">
        <v>-1.9153066761397051E-3</v>
      </c>
      <c r="N2097">
        <v>-1.917143221377779E-3</v>
      </c>
      <c r="O2097">
        <v>1975.819946289062</v>
      </c>
      <c r="P2097">
        <v>-3.0526971209169358E-3</v>
      </c>
      <c r="Q2097">
        <v>-3.0573661051907001E-3</v>
      </c>
    </row>
    <row r="2098" spans="1:17" x14ac:dyDescent="0.25">
      <c r="A2098" s="1">
        <v>39574</v>
      </c>
      <c r="B2098">
        <v>3047</v>
      </c>
      <c r="C2098">
        <v>1418.260009765625</v>
      </c>
      <c r="D2098">
        <v>7.6519333039495319E-3</v>
      </c>
      <c r="E2098">
        <v>7.6228057559777048E-3</v>
      </c>
      <c r="F2098">
        <v>13020.830078125</v>
      </c>
      <c r="G2098">
        <v>3.9546536660530762E-3</v>
      </c>
      <c r="H2098">
        <v>3.9468545782759337E-3</v>
      </c>
      <c r="I2098">
        <v>2483.31005859375</v>
      </c>
      <c r="J2098">
        <v>7.7877459269937166E-3</v>
      </c>
      <c r="K2098">
        <v>7.7575779594321673E-3</v>
      </c>
      <c r="L2098">
        <v>729.78997802734375</v>
      </c>
      <c r="M2098">
        <v>7.5101851656800278E-3</v>
      </c>
      <c r="N2098">
        <v>7.4821241331900221E-3</v>
      </c>
      <c r="O2098">
        <v>1990.609985351562</v>
      </c>
      <c r="P2098">
        <v>7.4855196650274181E-3</v>
      </c>
      <c r="Q2098">
        <v>7.4576421944993251E-3</v>
      </c>
    </row>
    <row r="2099" spans="1:17" x14ac:dyDescent="0.25">
      <c r="A2099" s="1">
        <v>39575</v>
      </c>
      <c r="B2099">
        <v>3048</v>
      </c>
      <c r="C2099">
        <v>1392.569946289062</v>
      </c>
      <c r="D2099">
        <v>-1.8113789643415479E-2</v>
      </c>
      <c r="E2099">
        <v>-1.8279852742370831E-2</v>
      </c>
      <c r="F2099">
        <v>12814.349609375</v>
      </c>
      <c r="G2099">
        <v>-1.5857703964425981E-2</v>
      </c>
      <c r="H2099">
        <v>-1.5984782592621701E-2</v>
      </c>
      <c r="I2099">
        <v>2438.489990234375</v>
      </c>
      <c r="J2099">
        <v>-1.8048518832463389E-2</v>
      </c>
      <c r="K2099">
        <v>-1.8213380027993432E-2</v>
      </c>
      <c r="L2099">
        <v>716.21002197265625</v>
      </c>
      <c r="M2099">
        <v>-1.8608033082880619E-2</v>
      </c>
      <c r="N2099">
        <v>-1.8783340689853E-2</v>
      </c>
      <c r="O2099">
        <v>1951.420043945312</v>
      </c>
      <c r="P2099">
        <v>-1.9687403205369099E-2</v>
      </c>
      <c r="Q2099">
        <v>-1.9883781858598619E-2</v>
      </c>
    </row>
    <row r="2100" spans="1:17" x14ac:dyDescent="0.25">
      <c r="A2100" s="1">
        <v>39576</v>
      </c>
      <c r="B2100">
        <v>3049</v>
      </c>
      <c r="C2100">
        <v>1397.680053710938</v>
      </c>
      <c r="D2100">
        <v>3.6695517058180642E-3</v>
      </c>
      <c r="E2100">
        <v>3.662835326676276E-3</v>
      </c>
      <c r="F2100">
        <v>12866.7802734375</v>
      </c>
      <c r="G2100">
        <v>4.091558733823053E-3</v>
      </c>
      <c r="H2100">
        <v>4.0832110696123374E-3</v>
      </c>
      <c r="I2100">
        <v>2451.239990234375</v>
      </c>
      <c r="J2100">
        <v>5.22864561718972E-3</v>
      </c>
      <c r="K2100">
        <v>5.2150237118068566E-3</v>
      </c>
      <c r="L2100">
        <v>719.54998779296875</v>
      </c>
      <c r="M2100">
        <v>4.6633888354608022E-3</v>
      </c>
      <c r="N2100">
        <v>4.6525489251591761E-3</v>
      </c>
      <c r="O2100">
        <v>1966.859985351562</v>
      </c>
      <c r="P2100">
        <v>7.912156818392635E-3</v>
      </c>
      <c r="Q2100">
        <v>7.8810198382430474E-3</v>
      </c>
    </row>
    <row r="2101" spans="1:17" x14ac:dyDescent="0.25">
      <c r="A2101" s="1">
        <v>39577</v>
      </c>
      <c r="B2101">
        <v>3050</v>
      </c>
      <c r="C2101">
        <v>1388.280029296875</v>
      </c>
      <c r="D2101">
        <v>-6.7254479228671116E-3</v>
      </c>
      <c r="E2101">
        <v>-6.7481656630266626E-3</v>
      </c>
      <c r="F2101">
        <v>12745.8798828125</v>
      </c>
      <c r="G2101">
        <v>-9.3963204512468312E-3</v>
      </c>
      <c r="H2101">
        <v>-9.4407443701767825E-3</v>
      </c>
      <c r="I2101">
        <v>2445.52001953125</v>
      </c>
      <c r="J2101">
        <v>-2.3335008917581002E-3</v>
      </c>
      <c r="K2101">
        <v>-2.3362277478707351E-3</v>
      </c>
      <c r="L2101">
        <v>720.04998779296875</v>
      </c>
      <c r="M2101">
        <v>6.9487875544771427E-4</v>
      </c>
      <c r="N2101">
        <v>6.9463743898931052E-4</v>
      </c>
      <c r="O2101">
        <v>1960.2900390625</v>
      </c>
      <c r="P2101">
        <v>-3.3403223096674099E-3</v>
      </c>
      <c r="Q2101">
        <v>-3.3459136409381448E-3</v>
      </c>
    </row>
    <row r="2102" spans="1:17" x14ac:dyDescent="0.25">
      <c r="A2102" s="1">
        <v>39580</v>
      </c>
      <c r="B2102">
        <v>3053</v>
      </c>
      <c r="C2102">
        <v>1403.579956054688</v>
      </c>
      <c r="D2102">
        <v>1.1020778542468751E-2</v>
      </c>
      <c r="E2102">
        <v>1.096049229248524E-2</v>
      </c>
      <c r="F2102">
        <v>12876.3095703125</v>
      </c>
      <c r="G2102">
        <v>1.0233086197201761E-2</v>
      </c>
      <c r="H2102">
        <v>1.018108264099743E-2</v>
      </c>
      <c r="I2102">
        <v>2488.489990234375</v>
      </c>
      <c r="J2102">
        <v>1.757089304521875E-2</v>
      </c>
      <c r="K2102">
        <v>1.7418309662024449E-2</v>
      </c>
      <c r="L2102">
        <v>733.22998046875</v>
      </c>
      <c r="M2102">
        <v>1.8304274563186059E-2</v>
      </c>
      <c r="N2102">
        <v>1.813876793113459E-2</v>
      </c>
      <c r="O2102">
        <v>1997.02001953125</v>
      </c>
      <c r="P2102">
        <v>1.873701326683053E-2</v>
      </c>
      <c r="Q2102">
        <v>1.8563637778142031E-2</v>
      </c>
    </row>
    <row r="2103" spans="1:17" x14ac:dyDescent="0.25">
      <c r="A2103" s="1">
        <v>39581</v>
      </c>
      <c r="B2103">
        <v>3054</v>
      </c>
      <c r="C2103">
        <v>1403.0400390625</v>
      </c>
      <c r="D2103">
        <v>-3.8467134690756127E-4</v>
      </c>
      <c r="E2103">
        <v>-3.8474535190913809E-4</v>
      </c>
      <c r="F2103">
        <v>12832.1796875</v>
      </c>
      <c r="G2103">
        <v>-3.4272151171517158E-3</v>
      </c>
      <c r="H2103">
        <v>-3.4331014719322039E-3</v>
      </c>
      <c r="I2103">
        <v>2495.1201171875</v>
      </c>
      <c r="J2103">
        <v>2.6643173085461051E-3</v>
      </c>
      <c r="K2103">
        <v>2.6607743069109258E-3</v>
      </c>
      <c r="L2103">
        <v>736.8499755859375</v>
      </c>
      <c r="M2103">
        <v>4.9370527850938206E-3</v>
      </c>
      <c r="N2103">
        <v>4.9249055047626226E-3</v>
      </c>
      <c r="O2103">
        <v>2000.609985351562</v>
      </c>
      <c r="P2103">
        <v>1.7976614080987829E-3</v>
      </c>
      <c r="Q2103">
        <v>1.796047548655462E-3</v>
      </c>
    </row>
    <row r="2104" spans="1:17" x14ac:dyDescent="0.25">
      <c r="A2104" s="1">
        <v>39582</v>
      </c>
      <c r="B2104">
        <v>3055</v>
      </c>
      <c r="C2104">
        <v>1408.660034179688</v>
      </c>
      <c r="D2104">
        <v>4.0055842746606904E-3</v>
      </c>
      <c r="E2104">
        <v>3.997583280623912E-3</v>
      </c>
      <c r="F2104">
        <v>12898.3798828125</v>
      </c>
      <c r="G2104">
        <v>5.1589205360791368E-3</v>
      </c>
      <c r="H2104">
        <v>5.1456588964723148E-3</v>
      </c>
      <c r="I2104">
        <v>2496.699951171875</v>
      </c>
      <c r="J2104">
        <v>6.3316951095560015E-4</v>
      </c>
      <c r="K2104">
        <v>6.3296914371395604E-4</v>
      </c>
      <c r="L2104">
        <v>736.07000732421875</v>
      </c>
      <c r="M2104">
        <v>-1.058517049007834E-3</v>
      </c>
      <c r="N2104">
        <v>-1.059077673834897E-3</v>
      </c>
      <c r="O2104">
        <v>1997.300048828125</v>
      </c>
      <c r="P2104">
        <v>-1.65446366241917E-3</v>
      </c>
      <c r="Q2104">
        <v>-1.6558337988601449E-3</v>
      </c>
    </row>
    <row r="2105" spans="1:17" x14ac:dyDescent="0.25">
      <c r="A2105" s="1">
        <v>39583</v>
      </c>
      <c r="B2105">
        <v>3056</v>
      </c>
      <c r="C2105">
        <v>1423.569946289062</v>
      </c>
      <c r="D2105">
        <v>1.058446448937311E-2</v>
      </c>
      <c r="E2105">
        <v>1.052884119603687E-2</v>
      </c>
      <c r="F2105">
        <v>12992.66015625</v>
      </c>
      <c r="G2105">
        <v>7.3094663278705507E-3</v>
      </c>
      <c r="H2105">
        <v>7.2828816468218831E-3</v>
      </c>
      <c r="I2105">
        <v>2533.72998046875</v>
      </c>
      <c r="J2105">
        <v>1.4831589706842511E-2</v>
      </c>
      <c r="K2105">
        <v>1.472267725616945E-2</v>
      </c>
      <c r="L2105">
        <v>743.3800048828125</v>
      </c>
      <c r="M2105">
        <v>9.9311172658254065E-3</v>
      </c>
      <c r="N2105">
        <v>9.8821278004872226E-3</v>
      </c>
      <c r="O2105">
        <v>2031.339965820312</v>
      </c>
      <c r="P2105">
        <v>1.7042966084219069E-2</v>
      </c>
      <c r="Q2105">
        <v>1.6899364044428648E-2</v>
      </c>
    </row>
    <row r="2106" spans="1:17" x14ac:dyDescent="0.25">
      <c r="A2106" s="1">
        <v>39584</v>
      </c>
      <c r="B2106">
        <v>3057</v>
      </c>
      <c r="C2106">
        <v>1425.349975585938</v>
      </c>
      <c r="D2106">
        <v>1.2503981989195889E-3</v>
      </c>
      <c r="E2106">
        <v>1.2496171021451901E-3</v>
      </c>
      <c r="F2106">
        <v>12986.7998046875</v>
      </c>
      <c r="G2106">
        <v>-4.5105093891650849E-4</v>
      </c>
      <c r="H2106">
        <v>-4.5115269298992122E-4</v>
      </c>
      <c r="I2106">
        <v>2528.85009765625</v>
      </c>
      <c r="J2106">
        <v>-1.925967980059617E-3</v>
      </c>
      <c r="K2106">
        <v>-1.9278250411996749E-3</v>
      </c>
      <c r="L2106">
        <v>741.16998291015625</v>
      </c>
      <c r="M2106">
        <v>-2.9729370687131551E-3</v>
      </c>
      <c r="N2106">
        <v>-2.9773650243203288E-3</v>
      </c>
      <c r="O2106">
        <v>2031.27001953125</v>
      </c>
      <c r="P2106">
        <v>-3.4433571060921153E-5</v>
      </c>
      <c r="Q2106">
        <v>-3.4434163909938468E-5</v>
      </c>
    </row>
    <row r="2107" spans="1:17" x14ac:dyDescent="0.25">
      <c r="A2107" s="1">
        <v>39587</v>
      </c>
      <c r="B2107">
        <v>3060</v>
      </c>
      <c r="C2107">
        <v>1426.630004882812</v>
      </c>
      <c r="D2107">
        <v>8.9804561602346844E-4</v>
      </c>
      <c r="E2107">
        <v>8.9764261431713496E-4</v>
      </c>
      <c r="F2107">
        <v>13028.16015625</v>
      </c>
      <c r="G2107">
        <v>3.184799348918244E-3</v>
      </c>
      <c r="H2107">
        <v>3.1797386175675419E-3</v>
      </c>
      <c r="I2107">
        <v>2516.090087890625</v>
      </c>
      <c r="J2107">
        <v>-5.0457754603371319E-3</v>
      </c>
      <c r="K2107">
        <v>-5.0585483696052036E-3</v>
      </c>
      <c r="L2107">
        <v>738.45001220703125</v>
      </c>
      <c r="M2107">
        <v>-3.6698338651617308E-3</v>
      </c>
      <c r="N2107">
        <v>-3.676584225655595E-3</v>
      </c>
      <c r="O2107">
        <v>2016.599975585938</v>
      </c>
      <c r="P2107">
        <v>-7.2221043013755981E-3</v>
      </c>
      <c r="Q2107">
        <v>-7.2483099461423351E-3</v>
      </c>
    </row>
    <row r="2108" spans="1:17" x14ac:dyDescent="0.25">
      <c r="A2108" s="1">
        <v>39588</v>
      </c>
      <c r="B2108">
        <v>3061</v>
      </c>
      <c r="C2108">
        <v>1413.400024414062</v>
      </c>
      <c r="D2108">
        <v>-9.2735891040205409E-3</v>
      </c>
      <c r="E2108">
        <v>-9.3168565354589256E-3</v>
      </c>
      <c r="F2108">
        <v>12828.6796875</v>
      </c>
      <c r="G2108">
        <v>-1.5311484227825019E-2</v>
      </c>
      <c r="H2108">
        <v>-1.5429915463014469E-2</v>
      </c>
      <c r="I2108">
        <v>2492.260009765625</v>
      </c>
      <c r="J2108">
        <v>-9.4710750778316255E-3</v>
      </c>
      <c r="K2108">
        <v>-9.516210925471032E-3</v>
      </c>
      <c r="L2108">
        <v>735.6400146484375</v>
      </c>
      <c r="M2108">
        <v>-3.8052644216165499E-3</v>
      </c>
      <c r="N2108">
        <v>-3.8125228596439858E-3</v>
      </c>
      <c r="O2108">
        <v>2000.670043945312</v>
      </c>
      <c r="P2108">
        <v>-7.8994008893594758E-3</v>
      </c>
      <c r="Q2108">
        <v>-7.9307664451597811E-3</v>
      </c>
    </row>
    <row r="2109" spans="1:17" x14ac:dyDescent="0.25">
      <c r="A2109" s="1">
        <v>39589</v>
      </c>
      <c r="B2109">
        <v>3062</v>
      </c>
      <c r="C2109">
        <v>1390.7099609375</v>
      </c>
      <c r="D2109">
        <v>-1.6053532676262972E-2</v>
      </c>
      <c r="E2109">
        <v>-1.6183786536070881E-2</v>
      </c>
      <c r="F2109">
        <v>12601.1904296875</v>
      </c>
      <c r="G2109">
        <v>-1.7732865996659131E-2</v>
      </c>
      <c r="H2109">
        <v>-1.7891977067973078E-2</v>
      </c>
      <c r="I2109">
        <v>2448.27001953125</v>
      </c>
      <c r="J2109">
        <v>-1.765064241371506E-2</v>
      </c>
      <c r="K2109">
        <v>-1.7808272606217739E-2</v>
      </c>
      <c r="L2109">
        <v>727.1099853515625</v>
      </c>
      <c r="M2109">
        <v>-1.159538514357661E-2</v>
      </c>
      <c r="N2109">
        <v>-1.1663135861561039E-2</v>
      </c>
      <c r="O2109">
        <v>1956.800048828125</v>
      </c>
      <c r="P2109">
        <v>-2.192765131359475E-2</v>
      </c>
      <c r="Q2109">
        <v>-2.2171635521452491E-2</v>
      </c>
    </row>
    <row r="2110" spans="1:17" x14ac:dyDescent="0.25">
      <c r="A2110" s="1">
        <v>39590</v>
      </c>
      <c r="B2110">
        <v>3063</v>
      </c>
      <c r="C2110">
        <v>1394.349975585938</v>
      </c>
      <c r="D2110">
        <v>2.6173787135199689E-3</v>
      </c>
      <c r="E2110">
        <v>2.6139593430803362E-3</v>
      </c>
      <c r="F2110">
        <v>12625.6201171875</v>
      </c>
      <c r="G2110">
        <v>1.938680923545544E-3</v>
      </c>
      <c r="H2110">
        <v>1.9368041069913681E-3</v>
      </c>
      <c r="I2110">
        <v>2464.580078125</v>
      </c>
      <c r="J2110">
        <v>6.6618708163868057E-3</v>
      </c>
      <c r="K2110">
        <v>6.6397786176382867E-3</v>
      </c>
      <c r="L2110">
        <v>733.010009765625</v>
      </c>
      <c r="M2110">
        <v>8.1143493184319126E-3</v>
      </c>
      <c r="N2110">
        <v>8.0816049993029087E-3</v>
      </c>
      <c r="O2110">
        <v>1964.920043945312</v>
      </c>
      <c r="P2110">
        <v>4.1496294534792977E-3</v>
      </c>
      <c r="Q2110">
        <v>4.1410434853739594E-3</v>
      </c>
    </row>
    <row r="2111" spans="1:17" x14ac:dyDescent="0.25">
      <c r="A2111" s="1">
        <v>39591</v>
      </c>
      <c r="B2111">
        <v>3064</v>
      </c>
      <c r="C2111">
        <v>1375.930053710938</v>
      </c>
      <c r="D2111">
        <v>-1.321040068671386E-2</v>
      </c>
      <c r="E2111">
        <v>-1.3298434194715001E-2</v>
      </c>
      <c r="F2111">
        <v>12479.6298828125</v>
      </c>
      <c r="G2111">
        <v>-1.156301496639045E-2</v>
      </c>
      <c r="H2111">
        <v>-1.1630386472646061E-2</v>
      </c>
      <c r="I2111">
        <v>2444.669921875</v>
      </c>
      <c r="J2111">
        <v>-8.0785187004949188E-3</v>
      </c>
      <c r="K2111">
        <v>-8.1113267457639457E-3</v>
      </c>
      <c r="L2111">
        <v>724.0999755859375</v>
      </c>
      <c r="M2111">
        <v>-1.215540587574848E-2</v>
      </c>
      <c r="N2111">
        <v>-1.222988700267945E-2</v>
      </c>
      <c r="O2111">
        <v>1958.9599609375</v>
      </c>
      <c r="P2111">
        <v>-3.0332445466050299E-3</v>
      </c>
      <c r="Q2111">
        <v>-3.0378541565876669E-3</v>
      </c>
    </row>
    <row r="2112" spans="1:17" x14ac:dyDescent="0.25">
      <c r="A2112" s="1">
        <v>39595</v>
      </c>
      <c r="B2112">
        <v>3068</v>
      </c>
      <c r="C2112">
        <v>1385.349975585938</v>
      </c>
      <c r="D2112">
        <v>6.8462214700479862E-3</v>
      </c>
      <c r="E2112">
        <v>6.8228925121217787E-3</v>
      </c>
      <c r="F2112">
        <v>12548.349609375</v>
      </c>
      <c r="G2112">
        <v>5.5065516531980219E-3</v>
      </c>
      <c r="H2112">
        <v>5.49144602555072E-3</v>
      </c>
      <c r="I2112">
        <v>2481.239990234375</v>
      </c>
      <c r="J2112">
        <v>1.4959102671548759E-2</v>
      </c>
      <c r="K2112">
        <v>1.484831874753385E-2</v>
      </c>
      <c r="L2112">
        <v>734.3900146484375</v>
      </c>
      <c r="M2112">
        <v>1.4210798797739789E-2</v>
      </c>
      <c r="N2112">
        <v>1.411077192389064E-2</v>
      </c>
      <c r="O2112">
        <v>1995.43994140625</v>
      </c>
      <c r="P2112">
        <v>1.8622116427173822E-2</v>
      </c>
      <c r="Q2112">
        <v>1.8450847805962931E-2</v>
      </c>
    </row>
    <row r="2113" spans="1:17" x14ac:dyDescent="0.25">
      <c r="A2113" s="1">
        <v>39596</v>
      </c>
      <c r="B2113">
        <v>3069</v>
      </c>
      <c r="C2113">
        <v>1390.839965820312</v>
      </c>
      <c r="D2113">
        <v>3.9628904833610701E-3</v>
      </c>
      <c r="E2113">
        <v>3.9550589164790038E-3</v>
      </c>
      <c r="F2113">
        <v>12594.0302734375</v>
      </c>
      <c r="G2113">
        <v>3.6403722787872179E-3</v>
      </c>
      <c r="H2113">
        <v>3.6337621609590681E-3</v>
      </c>
      <c r="I2113">
        <v>2486.699951171875</v>
      </c>
      <c r="J2113">
        <v>2.200496912426519E-3</v>
      </c>
      <c r="K2113">
        <v>2.1980793649832601E-3</v>
      </c>
      <c r="L2113">
        <v>738.46002197265625</v>
      </c>
      <c r="M2113">
        <v>5.5420243236383726E-3</v>
      </c>
      <c r="N2113">
        <v>5.5267238113464196E-3</v>
      </c>
      <c r="O2113">
        <v>2000.069946289062</v>
      </c>
      <c r="P2113">
        <v>2.3202927769148118E-3</v>
      </c>
      <c r="Q2113">
        <v>2.317605054362095E-3</v>
      </c>
    </row>
    <row r="2114" spans="1:17" x14ac:dyDescent="0.25">
      <c r="A2114" s="1">
        <v>39597</v>
      </c>
      <c r="B2114">
        <v>3070</v>
      </c>
      <c r="C2114">
        <v>1398.260009765625</v>
      </c>
      <c r="D2114">
        <v>5.3349372520630212E-3</v>
      </c>
      <c r="E2114">
        <v>5.3207568862042934E-3</v>
      </c>
      <c r="F2114">
        <v>12646.2197265625</v>
      </c>
      <c r="G2114">
        <v>4.1439834581844526E-3</v>
      </c>
      <c r="H2114">
        <v>4.1354208062412247E-3</v>
      </c>
      <c r="I2114">
        <v>2508.320068359375</v>
      </c>
      <c r="J2114">
        <v>8.6943007246658155E-3</v>
      </c>
      <c r="K2114">
        <v>8.6567229433943665E-3</v>
      </c>
      <c r="L2114">
        <v>745.54998779296875</v>
      </c>
      <c r="M2114">
        <v>9.6010150981131748E-3</v>
      </c>
      <c r="N2114">
        <v>9.5552182501393752E-3</v>
      </c>
      <c r="O2114">
        <v>2019.02001953125</v>
      </c>
      <c r="P2114">
        <v>9.4747052608574744E-3</v>
      </c>
      <c r="Q2114">
        <v>9.4301017563428804E-3</v>
      </c>
    </row>
    <row r="2115" spans="1:17" x14ac:dyDescent="0.25">
      <c r="A2115" s="1">
        <v>39598</v>
      </c>
      <c r="B2115">
        <v>3071</v>
      </c>
      <c r="C2115">
        <v>1400.380004882812</v>
      </c>
      <c r="D2115">
        <v>1.5161665944678491E-3</v>
      </c>
      <c r="E2115">
        <v>1.5150183743455679E-3</v>
      </c>
      <c r="F2115">
        <v>12638.3203125</v>
      </c>
      <c r="G2115">
        <v>-6.2464627638159076E-4</v>
      </c>
      <c r="H2115">
        <v>-6.2484144914708238E-4</v>
      </c>
      <c r="I2115">
        <v>2522.659912109375</v>
      </c>
      <c r="J2115">
        <v>5.7169114623316641E-3</v>
      </c>
      <c r="K2115">
        <v>5.7006319402524812E-3</v>
      </c>
      <c r="L2115">
        <v>748.280029296875</v>
      </c>
      <c r="M2115">
        <v>3.6617819711699529E-3</v>
      </c>
      <c r="N2115">
        <v>3.655093969265273E-3</v>
      </c>
      <c r="O2115">
        <v>2032.569946289062</v>
      </c>
      <c r="P2115">
        <v>6.7111403684634308E-3</v>
      </c>
      <c r="Q2115">
        <v>6.6887209167679103E-3</v>
      </c>
    </row>
    <row r="2116" spans="1:17" x14ac:dyDescent="0.25">
      <c r="A2116" s="1">
        <v>39601</v>
      </c>
      <c r="B2116">
        <v>3074</v>
      </c>
      <c r="C2116">
        <v>1385.670043945312</v>
      </c>
      <c r="D2116">
        <v>-1.050426376141456E-2</v>
      </c>
      <c r="E2116">
        <v>-1.0559822954777739E-2</v>
      </c>
      <c r="F2116">
        <v>12503.8203125</v>
      </c>
      <c r="G2116">
        <v>-1.064223699623845E-2</v>
      </c>
      <c r="H2116">
        <v>-1.0699270604743041E-2</v>
      </c>
      <c r="I2116">
        <v>2491.530029296875</v>
      </c>
      <c r="J2116">
        <v>-1.2340102866450261E-2</v>
      </c>
      <c r="K2116">
        <v>-1.241687416677578E-2</v>
      </c>
      <c r="L2116">
        <v>741.02001953125</v>
      </c>
      <c r="M2116">
        <v>-9.7022631653645997E-3</v>
      </c>
      <c r="N2116">
        <v>-9.7496367905870358E-3</v>
      </c>
      <c r="O2116">
        <v>2006.839965820312</v>
      </c>
      <c r="P2116">
        <v>-1.265884134306239E-2</v>
      </c>
      <c r="Q2116">
        <v>-1.273964713790394E-2</v>
      </c>
    </row>
    <row r="2117" spans="1:17" x14ac:dyDescent="0.25">
      <c r="A2117" s="1">
        <v>39602</v>
      </c>
      <c r="B2117">
        <v>3075</v>
      </c>
      <c r="C2117">
        <v>1377.650024414062</v>
      </c>
      <c r="D2117">
        <v>-5.7878277489604724E-3</v>
      </c>
      <c r="E2117">
        <v>-5.8046421345540541E-3</v>
      </c>
      <c r="F2117">
        <v>12402.849609375</v>
      </c>
      <c r="G2117">
        <v>-8.0751882705848432E-3</v>
      </c>
      <c r="H2117">
        <v>-8.1079691974278861E-3</v>
      </c>
      <c r="I2117">
        <v>2480.47998046875</v>
      </c>
      <c r="J2117">
        <v>-4.4350454131365513E-3</v>
      </c>
      <c r="K2117">
        <v>-4.4449094026770683E-3</v>
      </c>
      <c r="L2117">
        <v>739</v>
      </c>
      <c r="M2117">
        <v>-2.7259985938407061E-3</v>
      </c>
      <c r="N2117">
        <v>-2.7297208942034948E-3</v>
      </c>
      <c r="O2117">
        <v>1996.7900390625</v>
      </c>
      <c r="P2117">
        <v>-5.0078366631013393E-3</v>
      </c>
      <c r="Q2117">
        <v>-5.0204178978784028E-3</v>
      </c>
    </row>
    <row r="2118" spans="1:17" x14ac:dyDescent="0.25">
      <c r="A2118" s="1">
        <v>39603</v>
      </c>
      <c r="B2118">
        <v>3076</v>
      </c>
      <c r="C2118">
        <v>1377.199951171875</v>
      </c>
      <c r="D2118">
        <v>-3.2669635554105619E-4</v>
      </c>
      <c r="E2118">
        <v>-3.2674973242108947E-4</v>
      </c>
      <c r="F2118">
        <v>12390.48046875</v>
      </c>
      <c r="G2118">
        <v>-9.9728215809780085E-4</v>
      </c>
      <c r="H2118">
        <v>-9.977797748195931E-4</v>
      </c>
      <c r="I2118">
        <v>2503.139892578125</v>
      </c>
      <c r="J2118">
        <v>9.1352932850894408E-3</v>
      </c>
      <c r="K2118">
        <v>9.0938188892104605E-3</v>
      </c>
      <c r="L2118">
        <v>743.71002197265625</v>
      </c>
      <c r="M2118">
        <v>6.3735074054889207E-3</v>
      </c>
      <c r="N2118">
        <v>6.3532824974111253E-3</v>
      </c>
      <c r="O2118">
        <v>2021.449951171875</v>
      </c>
      <c r="P2118">
        <v>1.2349777205896469E-2</v>
      </c>
      <c r="Q2118">
        <v>1.227414079920101E-2</v>
      </c>
    </row>
    <row r="2119" spans="1:17" x14ac:dyDescent="0.25">
      <c r="A2119" s="1">
        <v>39604</v>
      </c>
      <c r="B2119">
        <v>3077</v>
      </c>
      <c r="C2119">
        <v>1404.050048828125</v>
      </c>
      <c r="D2119">
        <v>1.949615060137266E-2</v>
      </c>
      <c r="E2119">
        <v>1.9308535254153509E-2</v>
      </c>
      <c r="F2119">
        <v>12604.4501953125</v>
      </c>
      <c r="G2119">
        <v>1.7268880500812989E-2</v>
      </c>
      <c r="H2119">
        <v>1.7121468062455049E-2</v>
      </c>
      <c r="I2119">
        <v>2549.93994140625</v>
      </c>
      <c r="J2119">
        <v>1.8696537483537501E-2</v>
      </c>
      <c r="K2119">
        <v>1.852390565212159E-2</v>
      </c>
      <c r="L2119">
        <v>763.27001953125</v>
      </c>
      <c r="M2119">
        <v>2.6300570088744871E-2</v>
      </c>
      <c r="N2119">
        <v>2.5960657149007939E-2</v>
      </c>
      <c r="O2119">
        <v>2055.110107421875</v>
      </c>
      <c r="P2119">
        <v>1.665149128747245E-2</v>
      </c>
      <c r="Q2119">
        <v>1.6514375237321612E-2</v>
      </c>
    </row>
    <row r="2120" spans="1:17" x14ac:dyDescent="0.25">
      <c r="A2120" s="1">
        <v>39605</v>
      </c>
      <c r="B2120">
        <v>3078</v>
      </c>
      <c r="C2120">
        <v>1360.680053710938</v>
      </c>
      <c r="D2120">
        <v>-3.0889208795217279E-2</v>
      </c>
      <c r="E2120">
        <v>-3.1376338018537453E-2</v>
      </c>
      <c r="F2120">
        <v>12209.8095703125</v>
      </c>
      <c r="G2120">
        <v>-3.1309626273644531E-2</v>
      </c>
      <c r="H2120">
        <v>-3.181024991066754E-2</v>
      </c>
      <c r="I2120">
        <v>2474.56005859375</v>
      </c>
      <c r="J2120">
        <v>-2.9561434600271049E-2</v>
      </c>
      <c r="K2120">
        <v>-3.000718038628173E-2</v>
      </c>
      <c r="L2120">
        <v>740.3699951171875</v>
      </c>
      <c r="M2120">
        <v>-3.0002520507914299E-2</v>
      </c>
      <c r="N2120">
        <v>-3.0461805949851869E-2</v>
      </c>
      <c r="O2120">
        <v>1990.390014648438</v>
      </c>
      <c r="P2120">
        <v>-3.1492275056068893E-2</v>
      </c>
      <c r="Q2120">
        <v>-3.1998819972852657E-2</v>
      </c>
    </row>
    <row r="2121" spans="1:17" x14ac:dyDescent="0.25">
      <c r="A2121" s="1">
        <v>39608</v>
      </c>
      <c r="B2121">
        <v>3081</v>
      </c>
      <c r="C2121">
        <v>1361.760009765625</v>
      </c>
      <c r="D2121">
        <v>7.9368845875382732E-4</v>
      </c>
      <c r="E2121">
        <v>7.9337365462896908E-4</v>
      </c>
      <c r="F2121">
        <v>12280.3203125</v>
      </c>
      <c r="G2121">
        <v>5.7749256269272742E-3</v>
      </c>
      <c r="H2121">
        <v>5.7583146646284786E-3</v>
      </c>
      <c r="I2121">
        <v>2459.4599609375</v>
      </c>
      <c r="J2121">
        <v>-6.1021342374818488E-3</v>
      </c>
      <c r="K2121">
        <v>-6.1208283467155816E-3</v>
      </c>
      <c r="L2121">
        <v>735.25</v>
      </c>
      <c r="M2121">
        <v>-6.915454638835139E-3</v>
      </c>
      <c r="N2121">
        <v>-6.9394772106643387E-3</v>
      </c>
      <c r="O2121">
        <v>1979.7099609375</v>
      </c>
      <c r="P2121">
        <v>-5.3658095309648823E-3</v>
      </c>
      <c r="Q2121">
        <v>-5.3802571923684834E-3</v>
      </c>
    </row>
    <row r="2122" spans="1:17" x14ac:dyDescent="0.25">
      <c r="A2122" s="1">
        <v>39609</v>
      </c>
      <c r="B2122">
        <v>3082</v>
      </c>
      <c r="C2122">
        <v>1358.43994140625</v>
      </c>
      <c r="D2122">
        <v>-2.438071565889488E-3</v>
      </c>
      <c r="E2122">
        <v>-2.4410485020095892E-3</v>
      </c>
      <c r="F2122">
        <v>12289.759765625</v>
      </c>
      <c r="G2122">
        <v>7.6866505797834606E-4</v>
      </c>
      <c r="H2122">
        <v>7.6836978629299748E-4</v>
      </c>
      <c r="I2122">
        <v>2448.93994140625</v>
      </c>
      <c r="J2122">
        <v>-4.2773697064943939E-3</v>
      </c>
      <c r="K2122">
        <v>-4.2865438223672128E-3</v>
      </c>
      <c r="L2122">
        <v>732.6199951171875</v>
      </c>
      <c r="M2122">
        <v>-3.5770212619007369E-3</v>
      </c>
      <c r="N2122">
        <v>-3.58343409959317E-3</v>
      </c>
      <c r="O2122">
        <v>1972.5400390625</v>
      </c>
      <c r="P2122">
        <v>-3.6217031870692251E-3</v>
      </c>
      <c r="Q2122">
        <v>-3.628277432166429E-3</v>
      </c>
    </row>
    <row r="2123" spans="1:17" x14ac:dyDescent="0.25">
      <c r="A2123" s="1">
        <v>39610</v>
      </c>
      <c r="B2123">
        <v>3083</v>
      </c>
      <c r="C2123">
        <v>1335.489990234375</v>
      </c>
      <c r="D2123">
        <v>-1.689434363076614E-2</v>
      </c>
      <c r="E2123">
        <v>-1.7038681020649291E-2</v>
      </c>
      <c r="F2123">
        <v>12083.76953125</v>
      </c>
      <c r="G2123">
        <v>-1.676112782539196E-2</v>
      </c>
      <c r="H2123">
        <v>-1.690318512596329E-2</v>
      </c>
      <c r="I2123">
        <v>2394.010009765625</v>
      </c>
      <c r="J2123">
        <v>-2.2430085242957309E-2</v>
      </c>
      <c r="K2123">
        <v>-2.2685465632213471E-2</v>
      </c>
      <c r="L2123">
        <v>717.8800048828125</v>
      </c>
      <c r="M2123">
        <v>-2.0119557659653009E-2</v>
      </c>
      <c r="N2123">
        <v>-2.032471237172423E-2</v>
      </c>
      <c r="O2123">
        <v>1924.329956054688</v>
      </c>
      <c r="P2123">
        <v>-2.4440610610228841E-2</v>
      </c>
      <c r="Q2123">
        <v>-2.4744239798517441E-2</v>
      </c>
    </row>
    <row r="2124" spans="1:17" x14ac:dyDescent="0.25">
      <c r="A2124" s="1">
        <v>39611</v>
      </c>
      <c r="B2124">
        <v>3084</v>
      </c>
      <c r="C2124">
        <v>1339.869995117188</v>
      </c>
      <c r="D2124">
        <v>3.2796987733649812E-3</v>
      </c>
      <c r="E2124">
        <v>3.2743322917704099E-3</v>
      </c>
      <c r="F2124">
        <v>12141.580078125</v>
      </c>
      <c r="G2124">
        <v>4.7841484170560999E-3</v>
      </c>
      <c r="H2124">
        <v>4.7727407485354516E-3</v>
      </c>
      <c r="I2124">
        <v>2404.35009765625</v>
      </c>
      <c r="J2124">
        <v>4.3191498149321994E-3</v>
      </c>
      <c r="K2124">
        <v>4.3098490586596866E-3</v>
      </c>
      <c r="L2124">
        <v>719.84002685546875</v>
      </c>
      <c r="M2124">
        <v>2.7302919141427569E-3</v>
      </c>
      <c r="N2124">
        <v>2.7265714376272861E-3</v>
      </c>
      <c r="O2124">
        <v>1924.260009765625</v>
      </c>
      <c r="P2124">
        <v>-3.6348386534657002E-5</v>
      </c>
      <c r="Q2124">
        <v>-3.6349047153267158E-5</v>
      </c>
    </row>
    <row r="2125" spans="1:17" x14ac:dyDescent="0.25">
      <c r="A2125" s="1">
        <v>39612</v>
      </c>
      <c r="B2125">
        <v>3085</v>
      </c>
      <c r="C2125">
        <v>1360.030029296875</v>
      </c>
      <c r="D2125">
        <v>1.5046261393385271E-2</v>
      </c>
      <c r="E2125">
        <v>1.4934189182590769E-2</v>
      </c>
      <c r="F2125">
        <v>12307.349609375</v>
      </c>
      <c r="G2125">
        <v>1.365304434705839E-2</v>
      </c>
      <c r="H2125">
        <v>1.356068127886869E-2</v>
      </c>
      <c r="I2125">
        <v>2454.5</v>
      </c>
      <c r="J2125">
        <v>2.0857986693633371E-2</v>
      </c>
      <c r="K2125">
        <v>2.0643437141621548E-2</v>
      </c>
      <c r="L2125">
        <v>733.6099853515625</v>
      </c>
      <c r="M2125">
        <v>1.912919257386414E-2</v>
      </c>
      <c r="N2125">
        <v>1.894852988808636E-2</v>
      </c>
      <c r="O2125">
        <v>1966.010009765625</v>
      </c>
      <c r="P2125">
        <v>2.169665210944394E-2</v>
      </c>
      <c r="Q2125">
        <v>2.1464629825536281E-2</v>
      </c>
    </row>
    <row r="2126" spans="1:17" x14ac:dyDescent="0.25">
      <c r="A2126" s="1">
        <v>39615</v>
      </c>
      <c r="B2126">
        <v>3088</v>
      </c>
      <c r="C2126">
        <v>1360.140014648438</v>
      </c>
      <c r="D2126">
        <v>8.0869796396987326E-5</v>
      </c>
      <c r="E2126">
        <v>8.0866526611286094E-5</v>
      </c>
      <c r="F2126">
        <v>12269.080078125</v>
      </c>
      <c r="G2126">
        <v>-3.1094859953314509E-3</v>
      </c>
      <c r="H2126">
        <v>-3.1143304921122288E-3</v>
      </c>
      <c r="I2126">
        <v>2474.780029296875</v>
      </c>
      <c r="J2126">
        <v>8.2623871651559266E-3</v>
      </c>
      <c r="K2126">
        <v>8.2284405031167081E-3</v>
      </c>
      <c r="L2126">
        <v>740.739990234375</v>
      </c>
      <c r="M2126">
        <v>9.7190673861884402E-3</v>
      </c>
      <c r="N2126">
        <v>9.6721410591915392E-3</v>
      </c>
      <c r="O2126">
        <v>1984.760009765625</v>
      </c>
      <c r="P2126">
        <v>9.5370826734677561E-3</v>
      </c>
      <c r="Q2126">
        <v>9.491891799375712E-3</v>
      </c>
    </row>
    <row r="2127" spans="1:17" x14ac:dyDescent="0.25">
      <c r="A2127" s="1">
        <v>39616</v>
      </c>
      <c r="B2127">
        <v>3089</v>
      </c>
      <c r="C2127">
        <v>1350.930053710938</v>
      </c>
      <c r="D2127">
        <v>-6.7713329791864174E-3</v>
      </c>
      <c r="E2127">
        <v>-6.7943624734685829E-3</v>
      </c>
      <c r="F2127">
        <v>12160.2998046875</v>
      </c>
      <c r="G2127">
        <v>-8.8662126862671942E-3</v>
      </c>
      <c r="H2127">
        <v>-8.9057514293986555E-3</v>
      </c>
      <c r="I2127">
        <v>2457.72998046875</v>
      </c>
      <c r="J2127">
        <v>-6.8895209377333178E-3</v>
      </c>
      <c r="K2127">
        <v>-6.9133632583239096E-3</v>
      </c>
      <c r="L2127">
        <v>736.57000732421875</v>
      </c>
      <c r="M2127">
        <v>-5.6294826324103653E-3</v>
      </c>
      <c r="N2127">
        <v>-5.6453878901000449E-3</v>
      </c>
      <c r="O2127">
        <v>1972.819946289062</v>
      </c>
      <c r="P2127">
        <v>-6.0158726585654021E-3</v>
      </c>
      <c r="Q2127">
        <v>-6.0340409224420733E-3</v>
      </c>
    </row>
    <row r="2128" spans="1:17" x14ac:dyDescent="0.25">
      <c r="A2128" s="1">
        <v>39617</v>
      </c>
      <c r="B2128">
        <v>3090</v>
      </c>
      <c r="C2128">
        <v>1337.81005859375</v>
      </c>
      <c r="D2128">
        <v>-9.711824147481174E-3</v>
      </c>
      <c r="E2128">
        <v>-9.7592914913050451E-3</v>
      </c>
      <c r="F2128">
        <v>12029.0595703125</v>
      </c>
      <c r="G2128">
        <v>-1.079251634276401E-2</v>
      </c>
      <c r="H2128">
        <v>-1.085117800033503E-2</v>
      </c>
      <c r="I2128">
        <v>2429.7099609375</v>
      </c>
      <c r="J2128">
        <v>-1.140077215720248E-2</v>
      </c>
      <c r="K2128">
        <v>-1.1466259170884469E-2</v>
      </c>
      <c r="L2128">
        <v>730.71002197265625</v>
      </c>
      <c r="M2128">
        <v>-7.9557751378588337E-3</v>
      </c>
      <c r="N2128">
        <v>-7.9875911767352242E-3</v>
      </c>
      <c r="O2128">
        <v>1951.099975585938</v>
      </c>
      <c r="P2128">
        <v>-1.100960619542601E-2</v>
      </c>
      <c r="Q2128">
        <v>-1.1070660445450209E-2</v>
      </c>
    </row>
    <row r="2129" spans="1:17" x14ac:dyDescent="0.25">
      <c r="A2129" s="1">
        <v>39618</v>
      </c>
      <c r="B2129">
        <v>3091</v>
      </c>
      <c r="C2129">
        <v>1342.829956054688</v>
      </c>
      <c r="D2129">
        <v>3.7523245012933688E-3</v>
      </c>
      <c r="E2129">
        <v>3.7453020931325718E-3</v>
      </c>
      <c r="F2129">
        <v>12063.08984375</v>
      </c>
      <c r="G2129">
        <v>2.8290053132238309E-3</v>
      </c>
      <c r="H2129">
        <v>2.8250112088145621E-3</v>
      </c>
      <c r="I2129">
        <v>2462.06005859375</v>
      </c>
      <c r="J2129">
        <v>1.331438656314665E-2</v>
      </c>
      <c r="K2129">
        <v>1.3226529104641791E-2</v>
      </c>
      <c r="L2129">
        <v>737.83001708984375</v>
      </c>
      <c r="M2129">
        <v>9.7439406920492022E-3</v>
      </c>
      <c r="N2129">
        <v>9.6967746432309807E-3</v>
      </c>
      <c r="O2129">
        <v>1982.68994140625</v>
      </c>
      <c r="P2129">
        <v>1.6190849375017361E-2</v>
      </c>
      <c r="Q2129">
        <v>1.6061175388887471E-2</v>
      </c>
    </row>
    <row r="2130" spans="1:17" x14ac:dyDescent="0.25">
      <c r="A2130" s="1">
        <v>39619</v>
      </c>
      <c r="B2130">
        <v>3092</v>
      </c>
      <c r="C2130">
        <v>1317.930053710938</v>
      </c>
      <c r="D2130">
        <v>-1.8542855877975328E-2</v>
      </c>
      <c r="E2130">
        <v>-1.8716929874510461E-2</v>
      </c>
      <c r="F2130">
        <v>11842.6904296875</v>
      </c>
      <c r="G2130">
        <v>-1.8270560604063731E-2</v>
      </c>
      <c r="H2130">
        <v>-1.843952855367444E-2</v>
      </c>
      <c r="I2130">
        <v>2406.090087890625</v>
      </c>
      <c r="J2130">
        <v>-2.2732983506134841E-2</v>
      </c>
      <c r="K2130">
        <v>-2.2995361829445421E-2</v>
      </c>
      <c r="L2130">
        <v>725.72998046875</v>
      </c>
      <c r="M2130">
        <v>-1.639949085945136E-2</v>
      </c>
      <c r="N2130">
        <v>-1.653545101055821E-2</v>
      </c>
      <c r="O2130">
        <v>1928.390014648438</v>
      </c>
      <c r="P2130">
        <v>-2.738699865461525E-2</v>
      </c>
      <c r="Q2130">
        <v>-2.7769013483676171E-2</v>
      </c>
    </row>
    <row r="2131" spans="1:17" x14ac:dyDescent="0.25">
      <c r="A2131" s="1">
        <v>39622</v>
      </c>
      <c r="B2131">
        <v>3095</v>
      </c>
      <c r="C2131">
        <v>1318</v>
      </c>
      <c r="D2131">
        <v>5.3072838626766483E-5</v>
      </c>
      <c r="E2131">
        <v>5.3071430313495097E-5</v>
      </c>
      <c r="F2131">
        <v>11842.3603515625</v>
      </c>
      <c r="G2131">
        <v>-2.7871886625785439E-5</v>
      </c>
      <c r="H2131">
        <v>-2.7872275054034979E-5</v>
      </c>
      <c r="I2131">
        <v>2385.739990234375</v>
      </c>
      <c r="J2131">
        <v>-8.4577455177875516E-3</v>
      </c>
      <c r="K2131">
        <v>-8.4937152059835937E-3</v>
      </c>
      <c r="L2131">
        <v>719.80999755859375</v>
      </c>
      <c r="M2131">
        <v>-8.1572803514780023E-3</v>
      </c>
      <c r="N2131">
        <v>-8.190733008853911E-3</v>
      </c>
      <c r="O2131">
        <v>1913.31005859375</v>
      </c>
      <c r="P2131">
        <v>-7.819972070036485E-3</v>
      </c>
      <c r="Q2131">
        <v>-7.8507083946169239E-3</v>
      </c>
    </row>
    <row r="2132" spans="1:17" x14ac:dyDescent="0.25">
      <c r="A2132" s="1">
        <v>39623</v>
      </c>
      <c r="B2132">
        <v>3096</v>
      </c>
      <c r="C2132">
        <v>1314.2900390625</v>
      </c>
      <c r="D2132">
        <v>-2.8148413789833571E-3</v>
      </c>
      <c r="E2132">
        <v>-2.818810495015579E-3</v>
      </c>
      <c r="F2132">
        <v>11807.4296875</v>
      </c>
      <c r="G2132">
        <v>-2.9496369832970881E-3</v>
      </c>
      <c r="H2132">
        <v>-2.953995735732099E-3</v>
      </c>
      <c r="I2132">
        <v>2368.280029296875</v>
      </c>
      <c r="J2132">
        <v>-7.3184676490185563E-3</v>
      </c>
      <c r="K2132">
        <v>-7.3453790137417516E-3</v>
      </c>
      <c r="L2132">
        <v>707.91998291015625</v>
      </c>
      <c r="M2132">
        <v>-1.6518268277413869E-2</v>
      </c>
      <c r="N2132">
        <v>-1.6656216086506179E-2</v>
      </c>
      <c r="O2132">
        <v>1903.739990234375</v>
      </c>
      <c r="P2132">
        <v>-5.0018387330325043E-3</v>
      </c>
      <c r="Q2132">
        <v>-5.0143897981487764E-3</v>
      </c>
    </row>
    <row r="2133" spans="1:17" x14ac:dyDescent="0.25">
      <c r="A2133" s="1">
        <v>39624</v>
      </c>
      <c r="B2133">
        <v>3097</v>
      </c>
      <c r="C2133">
        <v>1321.969970703125</v>
      </c>
      <c r="D2133">
        <v>5.8434070200388266E-3</v>
      </c>
      <c r="E2133">
        <v>5.8264005356176317E-3</v>
      </c>
      <c r="F2133">
        <v>11811.830078125</v>
      </c>
      <c r="G2133">
        <v>3.7267980766886311E-4</v>
      </c>
      <c r="H2133">
        <v>3.7261037979838241E-4</v>
      </c>
      <c r="I2133">
        <v>2401.260009765625</v>
      </c>
      <c r="J2133">
        <v>1.3925709823487949E-2</v>
      </c>
      <c r="K2133">
        <v>1.3829638011141E-2</v>
      </c>
      <c r="L2133">
        <v>716.29998779296875</v>
      </c>
      <c r="M2133">
        <v>1.1837502945408531E-2</v>
      </c>
      <c r="N2133">
        <v>1.176798776045025E-2</v>
      </c>
      <c r="O2133">
        <v>1933.859985351562</v>
      </c>
      <c r="P2133">
        <v>1.5821485744741182E-2</v>
      </c>
      <c r="Q2133">
        <v>1.5697630711563972E-2</v>
      </c>
    </row>
    <row r="2134" spans="1:17" x14ac:dyDescent="0.25">
      <c r="A2134" s="1">
        <v>39625</v>
      </c>
      <c r="B2134">
        <v>3098</v>
      </c>
      <c r="C2134">
        <v>1283.150024414062</v>
      </c>
      <c r="D2134">
        <v>-2.936522549632159E-2</v>
      </c>
      <c r="E2134">
        <v>-2.9805014810582779E-2</v>
      </c>
      <c r="F2134">
        <v>11453.419921875</v>
      </c>
      <c r="G2134">
        <v>-3.0343321388762608E-2</v>
      </c>
      <c r="H2134">
        <v>-3.0813209712147859E-2</v>
      </c>
      <c r="I2134">
        <v>2321.3701171875</v>
      </c>
      <c r="J2134">
        <v>-3.3269988361619651E-2</v>
      </c>
      <c r="K2134">
        <v>-3.3836024541547778E-2</v>
      </c>
      <c r="L2134">
        <v>698.41998291015625</v>
      </c>
      <c r="M2134">
        <v>-2.4961615506798429E-2</v>
      </c>
      <c r="N2134">
        <v>-2.5278440048241271E-2</v>
      </c>
      <c r="O2134">
        <v>1855.390014648438</v>
      </c>
      <c r="P2134">
        <v>-4.0576862491344623E-2</v>
      </c>
      <c r="Q2134">
        <v>-4.1423073560556321E-2</v>
      </c>
    </row>
    <row r="2135" spans="1:17" x14ac:dyDescent="0.25">
      <c r="A2135" s="1">
        <v>39626</v>
      </c>
      <c r="B2135">
        <v>3099</v>
      </c>
      <c r="C2135">
        <v>1278.380004882812</v>
      </c>
      <c r="D2135">
        <v>-3.7174293266512E-3</v>
      </c>
      <c r="E2135">
        <v>-3.7243561390026521E-3</v>
      </c>
      <c r="F2135">
        <v>11346.509765625</v>
      </c>
      <c r="G2135">
        <v>-9.3343435392437835E-3</v>
      </c>
      <c r="H2135">
        <v>-9.3781815364450578E-3</v>
      </c>
      <c r="I2135">
        <v>2315.6298828125</v>
      </c>
      <c r="J2135">
        <v>-2.47277861143258E-3</v>
      </c>
      <c r="K2135">
        <v>-2.4758409778743171E-3</v>
      </c>
      <c r="L2135">
        <v>698.1400146484375</v>
      </c>
      <c r="M2135">
        <v>-4.0085946646628567E-4</v>
      </c>
      <c r="N2135">
        <v>-4.009398320998144E-4</v>
      </c>
      <c r="O2135">
        <v>1855.719970703125</v>
      </c>
      <c r="P2135">
        <v>1.778364937194965E-4</v>
      </c>
      <c r="Q2135">
        <v>1.7782068268473879E-4</v>
      </c>
    </row>
    <row r="2136" spans="1:17" x14ac:dyDescent="0.25">
      <c r="A2136" s="1">
        <v>39629</v>
      </c>
      <c r="B2136">
        <v>3102</v>
      </c>
      <c r="C2136">
        <v>1280</v>
      </c>
      <c r="D2136">
        <v>1.2672250121250621E-3</v>
      </c>
      <c r="E2136">
        <v>1.266422760193669E-3</v>
      </c>
      <c r="F2136">
        <v>11350.009765625</v>
      </c>
      <c r="G2136">
        <v>3.0846489998204158E-4</v>
      </c>
      <c r="H2136">
        <v>3.0841733446605778E-4</v>
      </c>
      <c r="I2136">
        <v>2292.97998046875</v>
      </c>
      <c r="J2136">
        <v>-9.7813137202392708E-3</v>
      </c>
      <c r="K2136">
        <v>-9.8294650151794314E-3</v>
      </c>
      <c r="L2136">
        <v>689.65997314453125</v>
      </c>
      <c r="M2136">
        <v>-1.2146620056116549E-2</v>
      </c>
      <c r="N2136">
        <v>-1.2220993113282079E-2</v>
      </c>
      <c r="O2136">
        <v>1837.089965820312</v>
      </c>
      <c r="P2136">
        <v>-1.0039232845974079E-2</v>
      </c>
      <c r="Q2136">
        <v>-1.0089965776104E-2</v>
      </c>
    </row>
    <row r="2137" spans="1:17" x14ac:dyDescent="0.25">
      <c r="A2137" s="1">
        <v>39630</v>
      </c>
      <c r="B2137">
        <v>3103</v>
      </c>
      <c r="C2137">
        <v>1284.910034179688</v>
      </c>
      <c r="D2137">
        <v>3.8359642028811258E-3</v>
      </c>
      <c r="E2137">
        <v>3.828625653154069E-3</v>
      </c>
      <c r="F2137">
        <v>11382.259765625</v>
      </c>
      <c r="G2137">
        <v>2.8414072468618819E-3</v>
      </c>
      <c r="H2137">
        <v>2.8373780798224249E-3</v>
      </c>
      <c r="I2137">
        <v>2304.969970703125</v>
      </c>
      <c r="J2137">
        <v>5.2289990913587658E-3</v>
      </c>
      <c r="K2137">
        <v>5.2153753473361862E-3</v>
      </c>
      <c r="L2137">
        <v>691.59002685546875</v>
      </c>
      <c r="M2137">
        <v>2.798558399927709E-3</v>
      </c>
      <c r="N2137">
        <v>2.7946497261052859E-3</v>
      </c>
      <c r="O2137">
        <v>1862.7099609375</v>
      </c>
      <c r="P2137">
        <v>1.394596649802504E-2</v>
      </c>
      <c r="Q2137">
        <v>1.3849616271870511E-2</v>
      </c>
    </row>
    <row r="2138" spans="1:17" x14ac:dyDescent="0.25">
      <c r="A2138" s="1">
        <v>39631</v>
      </c>
      <c r="B2138">
        <v>3104</v>
      </c>
      <c r="C2138">
        <v>1261.52001953125</v>
      </c>
      <c r="D2138">
        <v>-1.8203620507462711E-2</v>
      </c>
      <c r="E2138">
        <v>-1.8371344987170739E-2</v>
      </c>
      <c r="F2138">
        <v>11215.509765625</v>
      </c>
      <c r="G2138">
        <v>-1.464999072535611E-2</v>
      </c>
      <c r="H2138">
        <v>-1.475836156300789E-2</v>
      </c>
      <c r="I2138">
        <v>2251.4599609375</v>
      </c>
      <c r="J2138">
        <v>-2.321505722232986E-2</v>
      </c>
      <c r="K2138">
        <v>-2.348877115122714E-2</v>
      </c>
      <c r="L2138">
        <v>672.34002685546875</v>
      </c>
      <c r="M2138">
        <v>-2.7834409480319119E-2</v>
      </c>
      <c r="N2138">
        <v>-2.822912841446434E-2</v>
      </c>
      <c r="O2138">
        <v>1816.150024414062</v>
      </c>
      <c r="P2138">
        <v>-2.4995805841938171E-2</v>
      </c>
      <c r="Q2138">
        <v>-2.5313506292965929E-2</v>
      </c>
    </row>
    <row r="2139" spans="1:17" x14ac:dyDescent="0.25">
      <c r="A2139" s="1">
        <v>39632</v>
      </c>
      <c r="B2139">
        <v>3105</v>
      </c>
      <c r="C2139">
        <v>1262.900024414062</v>
      </c>
      <c r="D2139">
        <v>1.0939223012289561E-3</v>
      </c>
      <c r="E2139">
        <v>1.0933244042239121E-3</v>
      </c>
      <c r="F2139">
        <v>11288.5400390625</v>
      </c>
      <c r="G2139">
        <v>6.5115429404141167E-3</v>
      </c>
      <c r="H2139">
        <v>6.4904344277887244E-3</v>
      </c>
      <c r="I2139">
        <v>2245.3798828125</v>
      </c>
      <c r="J2139">
        <v>-2.700504663857406E-3</v>
      </c>
      <c r="K2139">
        <v>-2.7041576045816009E-3</v>
      </c>
      <c r="L2139">
        <v>665.780029296875</v>
      </c>
      <c r="M2139">
        <v>-9.7569641796797502E-3</v>
      </c>
      <c r="N2139">
        <v>-9.8048752538232482E-3</v>
      </c>
      <c r="O2139">
        <v>1816.349975585938</v>
      </c>
      <c r="P2139">
        <v>1.100961755295948E-4</v>
      </c>
      <c r="Q2139">
        <v>1.100901153904564E-4</v>
      </c>
    </row>
    <row r="2140" spans="1:17" x14ac:dyDescent="0.25">
      <c r="A2140" s="1">
        <v>39636</v>
      </c>
      <c r="B2140">
        <v>3109</v>
      </c>
      <c r="C2140">
        <v>1252.31005859375</v>
      </c>
      <c r="D2140">
        <v>-8.385434805281089E-3</v>
      </c>
      <c r="E2140">
        <v>-8.4207903501970615E-3</v>
      </c>
      <c r="F2140">
        <v>11231.9599609375</v>
      </c>
      <c r="G2140">
        <v>-5.0121696808632654E-3</v>
      </c>
      <c r="H2140">
        <v>-5.0247727333800124E-3</v>
      </c>
      <c r="I2140">
        <v>2243.320068359375</v>
      </c>
      <c r="J2140">
        <v>-9.1735677730619969E-4</v>
      </c>
      <c r="K2140">
        <v>-9.1777780654367792E-4</v>
      </c>
      <c r="L2140">
        <v>658.260009765625</v>
      </c>
      <c r="M2140">
        <v>-1.1295051218631171E-2</v>
      </c>
      <c r="N2140">
        <v>-1.135932474984608E-2</v>
      </c>
      <c r="O2140">
        <v>1826.930053710938</v>
      </c>
      <c r="P2140">
        <v>5.8249116454480721E-3</v>
      </c>
      <c r="Q2140">
        <v>5.8080124401053996E-3</v>
      </c>
    </row>
    <row r="2141" spans="1:17" x14ac:dyDescent="0.25">
      <c r="A2141" s="1">
        <v>39637</v>
      </c>
      <c r="B2141">
        <v>3110</v>
      </c>
      <c r="C2141">
        <v>1273.699951171875</v>
      </c>
      <c r="D2141">
        <v>1.7080348777318122E-2</v>
      </c>
      <c r="E2141">
        <v>1.693611962638393E-2</v>
      </c>
      <c r="F2141">
        <v>11384.2099609375</v>
      </c>
      <c r="G2141">
        <v>1.3555069687703151E-2</v>
      </c>
      <c r="H2141">
        <v>1.3464021583445E-2</v>
      </c>
      <c r="I2141">
        <v>2294.43994140625</v>
      </c>
      <c r="J2141">
        <v>2.2787596726784098E-2</v>
      </c>
      <c r="K2141">
        <v>2.253183757879125E-2</v>
      </c>
      <c r="L2141">
        <v>682.719970703125</v>
      </c>
      <c r="M2141">
        <v>3.7158509668860251E-2</v>
      </c>
      <c r="N2141">
        <v>3.6484771634729449E-2</v>
      </c>
      <c r="O2141">
        <v>1871.280029296875</v>
      </c>
      <c r="P2141">
        <v>2.427568340443664E-2</v>
      </c>
      <c r="Q2141">
        <v>2.3985712458201601E-2</v>
      </c>
    </row>
    <row r="2142" spans="1:17" x14ac:dyDescent="0.25">
      <c r="A2142" s="1">
        <v>39638</v>
      </c>
      <c r="B2142">
        <v>3111</v>
      </c>
      <c r="C2142">
        <v>1244.68994140625</v>
      </c>
      <c r="D2142">
        <v>-2.2776172472122821E-2</v>
      </c>
      <c r="E2142">
        <v>-2.30395564248073E-2</v>
      </c>
      <c r="F2142">
        <v>11147.4404296875</v>
      </c>
      <c r="G2142">
        <v>-2.0798064341963522E-2</v>
      </c>
      <c r="H2142">
        <v>-2.1017390451073679E-2</v>
      </c>
      <c r="I2142">
        <v>2234.889892578125</v>
      </c>
      <c r="J2142">
        <v>-2.5954067375425379E-2</v>
      </c>
      <c r="K2142">
        <v>-2.6296817699410949E-2</v>
      </c>
      <c r="L2142">
        <v>663.75</v>
      </c>
      <c r="M2142">
        <v>-2.7785873443233359E-2</v>
      </c>
      <c r="N2142">
        <v>-2.8179203971548609E-2</v>
      </c>
      <c r="O2142">
        <v>1819.180053710938</v>
      </c>
      <c r="P2142">
        <v>-2.7841891523586289E-2</v>
      </c>
      <c r="Q2142">
        <v>-2.8236824708318162E-2</v>
      </c>
    </row>
    <row r="2143" spans="1:17" x14ac:dyDescent="0.25">
      <c r="A2143" s="1">
        <v>39639</v>
      </c>
      <c r="B2143">
        <v>3112</v>
      </c>
      <c r="C2143">
        <v>1253.390014648438</v>
      </c>
      <c r="D2143">
        <v>6.9897513852796864E-3</v>
      </c>
      <c r="E2143">
        <v>6.9654363115268748E-3</v>
      </c>
      <c r="F2143">
        <v>11229.01953125</v>
      </c>
      <c r="G2143">
        <v>7.3181912993445231E-3</v>
      </c>
      <c r="H2143">
        <v>7.2915432686764181E-3</v>
      </c>
      <c r="I2143">
        <v>2257.85009765625</v>
      </c>
      <c r="J2143">
        <v>1.0273528532378279E-2</v>
      </c>
      <c r="K2143">
        <v>1.0221114517049811E-2</v>
      </c>
      <c r="L2143">
        <v>670.44000244140625</v>
      </c>
      <c r="M2143">
        <v>1.007909972339927E-2</v>
      </c>
      <c r="N2143">
        <v>1.0028644344407631E-2</v>
      </c>
      <c r="O2143">
        <v>1839.569946289062</v>
      </c>
      <c r="P2143">
        <v>1.120828723717082E-2</v>
      </c>
      <c r="Q2143">
        <v>1.114593982502495E-2</v>
      </c>
    </row>
    <row r="2144" spans="1:17" x14ac:dyDescent="0.25">
      <c r="A2144" s="1">
        <v>39640</v>
      </c>
      <c r="B2144">
        <v>3113</v>
      </c>
      <c r="C2144">
        <v>1239.489990234375</v>
      </c>
      <c r="D2144">
        <v>-1.1089943474587031E-2</v>
      </c>
      <c r="E2144">
        <v>-1.1151895352082429E-2</v>
      </c>
      <c r="F2144">
        <v>11100.5400390625</v>
      </c>
      <c r="G2144">
        <v>-1.144173735115039E-2</v>
      </c>
      <c r="H2144">
        <v>-1.1507697644198589E-2</v>
      </c>
      <c r="I2144">
        <v>2239.080078125</v>
      </c>
      <c r="J2144">
        <v>-8.3132266179823944E-3</v>
      </c>
      <c r="K2144">
        <v>-8.3479741967199331E-3</v>
      </c>
      <c r="L2144">
        <v>674.95001220703125</v>
      </c>
      <c r="M2144">
        <v>6.7269401425955611E-3</v>
      </c>
      <c r="N2144">
        <v>6.7044152401100456E-3</v>
      </c>
      <c r="O2144">
        <v>1810.880004882812</v>
      </c>
      <c r="P2144">
        <v>-1.5596004633651409E-2</v>
      </c>
      <c r="Q2144">
        <v>-1.571890179168825E-2</v>
      </c>
    </row>
    <row r="2145" spans="1:17" x14ac:dyDescent="0.25">
      <c r="A2145" s="1">
        <v>39643</v>
      </c>
      <c r="B2145">
        <v>3116</v>
      </c>
      <c r="C2145">
        <v>1228.300048828125</v>
      </c>
      <c r="D2145">
        <v>-9.0278594376821397E-3</v>
      </c>
      <c r="E2145">
        <v>-9.0688574970410902E-3</v>
      </c>
      <c r="F2145">
        <v>11055.1904296875</v>
      </c>
      <c r="G2145">
        <v>-4.0853516329310002E-3</v>
      </c>
      <c r="H2145">
        <v>-4.0937194800878939E-3</v>
      </c>
      <c r="I2145">
        <v>2212.8701171875</v>
      </c>
      <c r="J2145">
        <v>-1.1705682701374511E-2</v>
      </c>
      <c r="K2145">
        <v>-1.1774733592624841E-2</v>
      </c>
      <c r="L2145">
        <v>664.5</v>
      </c>
      <c r="M2145">
        <v>-1.548264614865413E-2</v>
      </c>
      <c r="N2145">
        <v>-1.5603753987366289E-2</v>
      </c>
      <c r="O2145">
        <v>1798.030029296875</v>
      </c>
      <c r="P2145">
        <v>-7.0959840250534034E-3</v>
      </c>
      <c r="Q2145">
        <v>-7.1212802585067228E-3</v>
      </c>
    </row>
    <row r="2146" spans="1:17" x14ac:dyDescent="0.25">
      <c r="A2146" s="1">
        <v>39644</v>
      </c>
      <c r="B2146">
        <v>3117</v>
      </c>
      <c r="C2146">
        <v>1214.910034179688</v>
      </c>
      <c r="D2146">
        <v>-1.0901257116461061E-2</v>
      </c>
      <c r="E2146">
        <v>-1.0961111207184109E-2</v>
      </c>
      <c r="F2146">
        <v>10962.5400390625</v>
      </c>
      <c r="G2146">
        <v>-8.3807141282883357E-3</v>
      </c>
      <c r="H2146">
        <v>-8.4160297648629371E-3</v>
      </c>
      <c r="I2146">
        <v>2215.7099609375</v>
      </c>
      <c r="J2146">
        <v>1.2833305163022499E-3</v>
      </c>
      <c r="K2146">
        <v>1.2825077515394041E-3</v>
      </c>
      <c r="L2146">
        <v>662.3499755859375</v>
      </c>
      <c r="M2146">
        <v>-3.235552165632094E-3</v>
      </c>
      <c r="N2146">
        <v>-3.2407978827908839E-3</v>
      </c>
      <c r="O2146">
        <v>1798.349975585938</v>
      </c>
      <c r="P2146">
        <v>1.7794268385395989E-4</v>
      </c>
      <c r="Q2146">
        <v>1.7792685393244271E-4</v>
      </c>
    </row>
    <row r="2147" spans="1:17" x14ac:dyDescent="0.25">
      <c r="A2147" s="1">
        <v>39645</v>
      </c>
      <c r="B2147">
        <v>3118</v>
      </c>
      <c r="C2147">
        <v>1245.359985351562</v>
      </c>
      <c r="D2147">
        <v>2.5063544061049828E-2</v>
      </c>
      <c r="E2147">
        <v>2.4754604874712399E-2</v>
      </c>
      <c r="F2147">
        <v>11239.2802734375</v>
      </c>
      <c r="G2147">
        <v>2.5244170911932869E-2</v>
      </c>
      <c r="H2147">
        <v>2.4930799745395721E-2</v>
      </c>
      <c r="I2147">
        <v>2284.85009765625</v>
      </c>
      <c r="J2147">
        <v>3.1204506879364269E-2</v>
      </c>
      <c r="K2147">
        <v>3.0727543152456169E-2</v>
      </c>
      <c r="L2147">
        <v>686.75</v>
      </c>
      <c r="M2147">
        <v>3.6838567695993918E-2</v>
      </c>
      <c r="N2147">
        <v>3.6176244704874037E-2</v>
      </c>
      <c r="O2147">
        <v>1843.869995117188</v>
      </c>
      <c r="P2147">
        <v>2.5312102843840781E-2</v>
      </c>
      <c r="Q2147">
        <v>2.4997056821879981E-2</v>
      </c>
    </row>
    <row r="2148" spans="1:17" x14ac:dyDescent="0.25">
      <c r="A2148" s="1">
        <v>39646</v>
      </c>
      <c r="B2148">
        <v>3119</v>
      </c>
      <c r="C2148">
        <v>1260.319946289062</v>
      </c>
      <c r="D2148">
        <v>1.2012559511679569E-2</v>
      </c>
      <c r="E2148">
        <v>1.194098137292674E-2</v>
      </c>
      <c r="F2148">
        <v>11446.66015625</v>
      </c>
      <c r="G2148">
        <v>1.84513489980862E-2</v>
      </c>
      <c r="H2148">
        <v>1.8283188237090211E-2</v>
      </c>
      <c r="I2148">
        <v>2312.300048828125</v>
      </c>
      <c r="J2148">
        <v>1.201389587878543E-2</v>
      </c>
      <c r="K2148">
        <v>1.1942301876522241E-2</v>
      </c>
      <c r="L2148">
        <v>696.6300048828125</v>
      </c>
      <c r="M2148">
        <v>1.4386610677557419E-2</v>
      </c>
      <c r="N2148">
        <v>1.4284105360516971E-2</v>
      </c>
      <c r="O2148">
        <v>1853.469970703125</v>
      </c>
      <c r="P2148">
        <v>5.2064275742644828E-3</v>
      </c>
      <c r="Q2148">
        <v>5.1929209906372816E-3</v>
      </c>
    </row>
    <row r="2149" spans="1:17" x14ac:dyDescent="0.25">
      <c r="A2149" s="1">
        <v>39647</v>
      </c>
      <c r="B2149">
        <v>3120</v>
      </c>
      <c r="C2149">
        <v>1260.680053710938</v>
      </c>
      <c r="D2149">
        <v>2.8572698776696548E-4</v>
      </c>
      <c r="E2149">
        <v>2.8568617558510581E-4</v>
      </c>
      <c r="F2149">
        <v>11496.5703125</v>
      </c>
      <c r="G2149">
        <v>4.3602374464439819E-3</v>
      </c>
      <c r="H2149">
        <v>4.3507591529017868E-3</v>
      </c>
      <c r="I2149">
        <v>2282.780029296875</v>
      </c>
      <c r="J2149">
        <v>-1.2766517713049709E-2</v>
      </c>
      <c r="K2149">
        <v>-1.284870998907332E-2</v>
      </c>
      <c r="L2149">
        <v>693.08001708984375</v>
      </c>
      <c r="M2149">
        <v>-5.0959444297349332E-3</v>
      </c>
      <c r="N2149">
        <v>-5.1089730354318182E-3</v>
      </c>
      <c r="O2149">
        <v>1823.22998046875</v>
      </c>
      <c r="P2149">
        <v>-1.6315338641771041E-2</v>
      </c>
      <c r="Q2149">
        <v>-1.6449899389477961E-2</v>
      </c>
    </row>
    <row r="2150" spans="1:17" x14ac:dyDescent="0.25">
      <c r="A2150" s="1">
        <v>39650</v>
      </c>
      <c r="B2150">
        <v>3123</v>
      </c>
      <c r="C2150">
        <v>1260</v>
      </c>
      <c r="D2150">
        <v>-5.3943402129363882E-4</v>
      </c>
      <c r="E2150">
        <v>-5.3957956816961465E-4</v>
      </c>
      <c r="F2150">
        <v>11467.33984375</v>
      </c>
      <c r="G2150">
        <v>-2.5425381618566778E-3</v>
      </c>
      <c r="H2150">
        <v>-2.5457759012239038E-3</v>
      </c>
      <c r="I2150">
        <v>2279.530029296875</v>
      </c>
      <c r="J2150">
        <v>-1.4237026600416589E-3</v>
      </c>
      <c r="K2150">
        <v>-1.424717087616907E-3</v>
      </c>
      <c r="L2150">
        <v>697.6300048828125</v>
      </c>
      <c r="M2150">
        <v>6.5648809383851434E-3</v>
      </c>
      <c r="N2150">
        <v>6.5434259559302476E-3</v>
      </c>
      <c r="O2150">
        <v>1819.760009765625</v>
      </c>
      <c r="P2150">
        <v>-1.903199673270461E-3</v>
      </c>
      <c r="Q2150">
        <v>-1.905013058957276E-3</v>
      </c>
    </row>
    <row r="2151" spans="1:17" x14ac:dyDescent="0.25">
      <c r="A2151" s="1">
        <v>39651</v>
      </c>
      <c r="B2151">
        <v>3124</v>
      </c>
      <c r="C2151">
        <v>1277</v>
      </c>
      <c r="D2151">
        <v>1.3492063492063441E-2</v>
      </c>
      <c r="E2151">
        <v>1.340185608701556E-2</v>
      </c>
      <c r="F2151">
        <v>11602.5</v>
      </c>
      <c r="G2151">
        <v>1.1786530973324719E-2</v>
      </c>
      <c r="H2151">
        <v>1.171761084137809E-2</v>
      </c>
      <c r="I2151">
        <v>2303.9599609375</v>
      </c>
      <c r="J2151">
        <v>1.071709138578902E-2</v>
      </c>
      <c r="K2151">
        <v>1.06600703995377E-2</v>
      </c>
      <c r="L2151">
        <v>716.82000732421875</v>
      </c>
      <c r="M2151">
        <v>2.7507421279320932E-2</v>
      </c>
      <c r="N2151">
        <v>2.7135890018442781E-2</v>
      </c>
      <c r="O2151">
        <v>1821.619995117188</v>
      </c>
      <c r="P2151">
        <v>1.0221047509459959E-3</v>
      </c>
      <c r="Q2151">
        <v>1.021582757542722E-3</v>
      </c>
    </row>
    <row r="2152" spans="1:17" x14ac:dyDescent="0.25">
      <c r="A2152" s="1">
        <v>39652</v>
      </c>
      <c r="B2152">
        <v>3125</v>
      </c>
      <c r="C2152">
        <v>1282.18994140625</v>
      </c>
      <c r="D2152">
        <v>4.064167115309214E-3</v>
      </c>
      <c r="E2152">
        <v>4.0559306967179933E-3</v>
      </c>
      <c r="F2152">
        <v>11632.3798828125</v>
      </c>
      <c r="G2152">
        <v>2.5752969457013548E-3</v>
      </c>
      <c r="H2152">
        <v>2.5719865508039451E-3</v>
      </c>
      <c r="I2152">
        <v>2325.8798828125</v>
      </c>
      <c r="J2152">
        <v>9.5140203157353387E-3</v>
      </c>
      <c r="K2152">
        <v>9.4690470504743326E-3</v>
      </c>
      <c r="L2152">
        <v>719.19000244140625</v>
      </c>
      <c r="M2152">
        <v>3.3062625107722621E-3</v>
      </c>
      <c r="N2152">
        <v>3.3008088424105169E-3</v>
      </c>
      <c r="O2152">
        <v>1845.56005859375</v>
      </c>
      <c r="P2152">
        <v>1.314218307920023E-2</v>
      </c>
      <c r="Q2152">
        <v>1.305657383696851E-2</v>
      </c>
    </row>
    <row r="2153" spans="1:17" x14ac:dyDescent="0.25">
      <c r="A2153" s="1">
        <v>39653</v>
      </c>
      <c r="B2153">
        <v>3126</v>
      </c>
      <c r="C2153">
        <v>1252.5400390625</v>
      </c>
      <c r="D2153">
        <v>-2.3124422822433991E-2</v>
      </c>
      <c r="E2153">
        <v>-2.339598696581199E-2</v>
      </c>
      <c r="F2153">
        <v>11349.2802734375</v>
      </c>
      <c r="G2153">
        <v>-2.4337204615651808E-2</v>
      </c>
      <c r="H2153">
        <v>-2.4638248799152281E-2</v>
      </c>
      <c r="I2153">
        <v>2280.110107421875</v>
      </c>
      <c r="J2153">
        <v>-1.9678477693043761E-2</v>
      </c>
      <c r="K2153">
        <v>-1.987467713861191E-2</v>
      </c>
      <c r="L2153">
        <v>702.3900146484375</v>
      </c>
      <c r="M2153">
        <v>-2.3359595845240499E-2</v>
      </c>
      <c r="N2153">
        <v>-2.363675594460703E-2</v>
      </c>
      <c r="O2153">
        <v>1816.97998046875</v>
      </c>
      <c r="P2153">
        <v>-1.5485856443369859E-2</v>
      </c>
      <c r="Q2153">
        <v>-1.560701477290472E-2</v>
      </c>
    </row>
    <row r="2154" spans="1:17" x14ac:dyDescent="0.25">
      <c r="A2154" s="1">
        <v>39654</v>
      </c>
      <c r="B2154">
        <v>3127</v>
      </c>
      <c r="C2154">
        <v>1257.760009765625</v>
      </c>
      <c r="D2154">
        <v>4.16750805589583E-3</v>
      </c>
      <c r="E2154">
        <v>4.1588480463002038E-3</v>
      </c>
      <c r="F2154">
        <v>11370.6904296875</v>
      </c>
      <c r="G2154">
        <v>1.8864770041946419E-3</v>
      </c>
      <c r="H2154">
        <v>1.884699841151429E-3</v>
      </c>
      <c r="I2154">
        <v>2310.530029296875</v>
      </c>
      <c r="J2154">
        <v>1.334142670390426E-2</v>
      </c>
      <c r="K2154">
        <v>1.3253213596978579E-2</v>
      </c>
      <c r="L2154">
        <v>710.34002685546875</v>
      </c>
      <c r="M2154">
        <v>1.1318515413420769E-2</v>
      </c>
      <c r="N2154">
        <v>1.1254940285453581E-2</v>
      </c>
      <c r="O2154">
        <v>1846.550048828125</v>
      </c>
      <c r="P2154">
        <v>1.6274295081526668E-2</v>
      </c>
      <c r="Q2154">
        <v>1.614328819341334E-2</v>
      </c>
    </row>
    <row r="2155" spans="1:17" x14ac:dyDescent="0.25">
      <c r="A2155" s="1">
        <v>39657</v>
      </c>
      <c r="B2155">
        <v>3130</v>
      </c>
      <c r="C2155">
        <v>1234.369995117188</v>
      </c>
      <c r="D2155">
        <v>-1.8596564103509409E-2</v>
      </c>
      <c r="E2155">
        <v>-1.8771654317085971E-2</v>
      </c>
      <c r="F2155">
        <v>11131.080078125</v>
      </c>
      <c r="G2155">
        <v>-2.107262993783621E-2</v>
      </c>
      <c r="H2155">
        <v>-2.129782708707114E-2</v>
      </c>
      <c r="I2155">
        <v>2264.219970703125</v>
      </c>
      <c r="J2155">
        <v>-2.004304553784253E-2</v>
      </c>
      <c r="K2155">
        <v>-2.0246632300414048E-2</v>
      </c>
      <c r="L2155">
        <v>696.1099853515625</v>
      </c>
      <c r="M2155">
        <v>-2.0032718086998021E-2</v>
      </c>
      <c r="N2155">
        <v>-2.0236093677896989E-2</v>
      </c>
      <c r="O2155">
        <v>1802.989990234375</v>
      </c>
      <c r="P2155">
        <v>-2.3589969100157648E-2</v>
      </c>
      <c r="Q2155">
        <v>-2.3872667165178399E-2</v>
      </c>
    </row>
    <row r="2156" spans="1:17" x14ac:dyDescent="0.25">
      <c r="A2156" s="1">
        <v>39658</v>
      </c>
      <c r="B2156">
        <v>3131</v>
      </c>
      <c r="C2156">
        <v>1263.199951171875</v>
      </c>
      <c r="D2156">
        <v>2.335600846482833E-2</v>
      </c>
      <c r="E2156">
        <v>2.3087430794461589E-2</v>
      </c>
      <c r="F2156">
        <v>11397.5595703125</v>
      </c>
      <c r="G2156">
        <v>2.394012892883501E-2</v>
      </c>
      <c r="H2156">
        <v>2.3658057065070529E-2</v>
      </c>
      <c r="I2156">
        <v>2319.6201171875</v>
      </c>
      <c r="J2156">
        <v>2.4467652083808519E-2</v>
      </c>
      <c r="K2156">
        <v>2.4173113853592061E-2</v>
      </c>
      <c r="L2156">
        <v>714.54998779296875</v>
      </c>
      <c r="M2156">
        <v>2.6490070289816758E-2</v>
      </c>
      <c r="N2156">
        <v>2.614528406407925E-2</v>
      </c>
      <c r="O2156">
        <v>1845.550048828125</v>
      </c>
      <c r="P2156">
        <v>2.3605266154704149E-2</v>
      </c>
      <c r="Q2156">
        <v>2.3330970029129459E-2</v>
      </c>
    </row>
    <row r="2157" spans="1:17" x14ac:dyDescent="0.25">
      <c r="A2157" s="1">
        <v>39659</v>
      </c>
      <c r="B2157">
        <v>3132</v>
      </c>
      <c r="C2157">
        <v>1284.260009765625</v>
      </c>
      <c r="D2157">
        <v>1.6671991298141231E-2</v>
      </c>
      <c r="E2157">
        <v>1.653453927992973E-2</v>
      </c>
      <c r="F2157">
        <v>11583.6904296875</v>
      </c>
      <c r="G2157">
        <v>1.6330764338343021E-2</v>
      </c>
      <c r="H2157">
        <v>1.6198851625737962E-2</v>
      </c>
      <c r="I2157">
        <v>2329.719970703125</v>
      </c>
      <c r="J2157">
        <v>4.3540980873502111E-3</v>
      </c>
      <c r="K2157">
        <v>4.344646427976012E-3</v>
      </c>
      <c r="L2157">
        <v>718.8599853515625</v>
      </c>
      <c r="M2157">
        <v>6.0317649320882349E-3</v>
      </c>
      <c r="N2157">
        <v>6.0136466582654709E-3</v>
      </c>
      <c r="O2157">
        <v>1852.800048828125</v>
      </c>
      <c r="P2157">
        <v>3.9283681331772069E-3</v>
      </c>
      <c r="Q2157">
        <v>3.9206722433570229E-3</v>
      </c>
    </row>
    <row r="2158" spans="1:17" x14ac:dyDescent="0.25">
      <c r="A2158" s="1">
        <v>39660</v>
      </c>
      <c r="B2158">
        <v>3133</v>
      </c>
      <c r="C2158">
        <v>1267.380004882812</v>
      </c>
      <c r="D2158">
        <v>-1.314375963936887E-2</v>
      </c>
      <c r="E2158">
        <v>-1.3230903287162379E-2</v>
      </c>
      <c r="F2158">
        <v>11378.01953125</v>
      </c>
      <c r="G2158">
        <v>-1.775521365025368E-2</v>
      </c>
      <c r="H2158">
        <v>-1.7914728422509522E-2</v>
      </c>
      <c r="I2158">
        <v>2325.550048828125</v>
      </c>
      <c r="J2158">
        <v>-1.7898811562925281E-3</v>
      </c>
      <c r="K2158">
        <v>-1.7914849075378199E-3</v>
      </c>
      <c r="L2158">
        <v>714.52001953125</v>
      </c>
      <c r="M2158">
        <v>-6.0372894704801014E-3</v>
      </c>
      <c r="N2158">
        <v>-6.0555875870787028E-3</v>
      </c>
      <c r="O2158">
        <v>1849.150024414062</v>
      </c>
      <c r="P2158">
        <v>-1.970004489351918E-3</v>
      </c>
      <c r="Q2158">
        <v>-1.971947500442365E-3</v>
      </c>
    </row>
    <row r="2159" spans="1:17" x14ac:dyDescent="0.25">
      <c r="A2159" s="1">
        <v>39661</v>
      </c>
      <c r="B2159">
        <v>3134</v>
      </c>
      <c r="C2159">
        <v>1260.31005859375</v>
      </c>
      <c r="D2159">
        <v>-5.5783950053052136E-3</v>
      </c>
      <c r="E2159">
        <v>-5.594012357642981E-3</v>
      </c>
      <c r="F2159">
        <v>11326.3203125</v>
      </c>
      <c r="G2159">
        <v>-4.5437801023285873E-3</v>
      </c>
      <c r="H2159">
        <v>-4.554134448290446E-3</v>
      </c>
      <c r="I2159">
        <v>2310.9599609375</v>
      </c>
      <c r="J2159">
        <v>-6.2738223578447938E-3</v>
      </c>
      <c r="K2159">
        <v>-6.2935854849275521E-3</v>
      </c>
      <c r="L2159">
        <v>716.15997314453125</v>
      </c>
      <c r="M2159">
        <v>2.2951821760810449E-3</v>
      </c>
      <c r="N2159">
        <v>2.2925522687791962E-3</v>
      </c>
      <c r="O2159">
        <v>1826.56005859375</v>
      </c>
      <c r="P2159">
        <v>-1.221640511697808E-2</v>
      </c>
      <c r="Q2159">
        <v>-1.229163874482242E-2</v>
      </c>
    </row>
    <row r="2160" spans="1:17" x14ac:dyDescent="0.25">
      <c r="A2160" s="1">
        <v>39664</v>
      </c>
      <c r="B2160">
        <v>3137</v>
      </c>
      <c r="C2160">
        <v>1249.010009765625</v>
      </c>
      <c r="D2160">
        <v>-8.9660863619017706E-3</v>
      </c>
      <c r="E2160">
        <v>-9.0065236049024083E-3</v>
      </c>
      <c r="F2160">
        <v>11284.150390625</v>
      </c>
      <c r="G2160">
        <v>-3.7231793478823549E-3</v>
      </c>
      <c r="H2160">
        <v>-3.730127631944045E-3</v>
      </c>
      <c r="I2160">
        <v>2285.56005859375</v>
      </c>
      <c r="J2160">
        <v>-1.0991061192356599E-2</v>
      </c>
      <c r="K2160">
        <v>-1.1051909172116389E-2</v>
      </c>
      <c r="L2160">
        <v>704.1400146484375</v>
      </c>
      <c r="M2160">
        <v>-1.6783901567852592E-2</v>
      </c>
      <c r="N2160">
        <v>-1.6926347357290272E-2</v>
      </c>
      <c r="O2160">
        <v>1804.839965820312</v>
      </c>
      <c r="P2160">
        <v>-1.1891255735746229E-2</v>
      </c>
      <c r="Q2160">
        <v>-1.1962522246190601E-2</v>
      </c>
    </row>
    <row r="2161" spans="1:17" x14ac:dyDescent="0.25">
      <c r="A2161" s="1">
        <v>39665</v>
      </c>
      <c r="B2161">
        <v>3138</v>
      </c>
      <c r="C2161">
        <v>1284.880004882812</v>
      </c>
      <c r="D2161">
        <v>2.871874111234551E-2</v>
      </c>
      <c r="E2161">
        <v>2.8314087237507422E-2</v>
      </c>
      <c r="F2161">
        <v>11615.76953125</v>
      </c>
      <c r="G2161">
        <v>2.9388046875067571E-2</v>
      </c>
      <c r="H2161">
        <v>2.8964496429317511E-2</v>
      </c>
      <c r="I2161">
        <v>2349.830078125</v>
      </c>
      <c r="J2161">
        <v>2.812003092615889E-2</v>
      </c>
      <c r="K2161">
        <v>2.773192181819004E-2</v>
      </c>
      <c r="L2161">
        <v>721.03997802734375</v>
      </c>
      <c r="M2161">
        <v>2.4000856402606411E-2</v>
      </c>
      <c r="N2161">
        <v>2.3717362947636642E-2</v>
      </c>
      <c r="O2161">
        <v>1869.760009765625</v>
      </c>
      <c r="P2161">
        <v>3.5969972504352299E-2</v>
      </c>
      <c r="Q2161">
        <v>3.5338159348087053E-2</v>
      </c>
    </row>
    <row r="2162" spans="1:17" x14ac:dyDescent="0.25">
      <c r="A2162" s="1">
        <v>39666</v>
      </c>
      <c r="B2162">
        <v>3139</v>
      </c>
      <c r="C2162">
        <v>1289.18994140625</v>
      </c>
      <c r="D2162">
        <v>3.354349438904336E-3</v>
      </c>
      <c r="E2162">
        <v>3.3487361579265739E-3</v>
      </c>
      <c r="F2162">
        <v>11656.0703125</v>
      </c>
      <c r="G2162">
        <v>3.4694887102897361E-3</v>
      </c>
      <c r="H2162">
        <v>3.4634839193623018E-3</v>
      </c>
      <c r="I2162">
        <v>2378.3701171875</v>
      </c>
      <c r="J2162">
        <v>1.214557568574182E-2</v>
      </c>
      <c r="K2162">
        <v>1.207241001176749E-2</v>
      </c>
      <c r="L2162">
        <v>725.9000244140625</v>
      </c>
      <c r="M2162">
        <v>6.7403286014946504E-3</v>
      </c>
      <c r="N2162">
        <v>6.7177141490191898E-3</v>
      </c>
      <c r="O2162">
        <v>1895.2099609375</v>
      </c>
      <c r="P2162">
        <v>1.361134639683792E-2</v>
      </c>
      <c r="Q2162">
        <v>1.351954411845022E-2</v>
      </c>
    </row>
    <row r="2163" spans="1:17" x14ac:dyDescent="0.25">
      <c r="A2163" s="1">
        <v>39667</v>
      </c>
      <c r="B2163">
        <v>3140</v>
      </c>
      <c r="C2163">
        <v>1266.069946289062</v>
      </c>
      <c r="D2163">
        <v>-1.7933738369047991E-2</v>
      </c>
      <c r="E2163">
        <v>-1.809649670148893E-2</v>
      </c>
      <c r="F2163">
        <v>11431.4296875</v>
      </c>
      <c r="G2163">
        <v>-1.9272415057336682E-2</v>
      </c>
      <c r="H2163">
        <v>-1.9460549170057399E-2</v>
      </c>
      <c r="I2163">
        <v>2355.72998046875</v>
      </c>
      <c r="J2163">
        <v>-9.5191814575616984E-3</v>
      </c>
      <c r="K2163">
        <v>-9.5647784601822893E-3</v>
      </c>
      <c r="L2163">
        <v>713.40997314453125</v>
      </c>
      <c r="M2163">
        <v>-1.720629680321761E-2</v>
      </c>
      <c r="N2163">
        <v>-1.735604535931886E-2</v>
      </c>
      <c r="O2163">
        <v>1880.089965820312</v>
      </c>
      <c r="P2163">
        <v>-7.9780053022244779E-3</v>
      </c>
      <c r="Q2163">
        <v>-8.0099998686905816E-3</v>
      </c>
    </row>
    <row r="2164" spans="1:17" x14ac:dyDescent="0.25">
      <c r="A2164" s="1">
        <v>39668</v>
      </c>
      <c r="B2164">
        <v>3141</v>
      </c>
      <c r="C2164">
        <v>1296.319946289062</v>
      </c>
      <c r="D2164">
        <v>2.3892834743186819E-2</v>
      </c>
      <c r="E2164">
        <v>2.3611867569642349E-2</v>
      </c>
      <c r="F2164">
        <v>11734.3203125</v>
      </c>
      <c r="G2164">
        <v>2.6496303024214459E-2</v>
      </c>
      <c r="H2164">
        <v>2.6151355935260419E-2</v>
      </c>
      <c r="I2164">
        <v>2414.10009765625</v>
      </c>
      <c r="J2164">
        <v>2.477793196650047E-2</v>
      </c>
      <c r="K2164">
        <v>2.4475937377993449E-2</v>
      </c>
      <c r="L2164">
        <v>734.29998779296875</v>
      </c>
      <c r="M2164">
        <v>2.928192124418949E-2</v>
      </c>
      <c r="N2164">
        <v>2.886139526923303E-2</v>
      </c>
      <c r="O2164">
        <v>1926.22998046875</v>
      </c>
      <c r="P2164">
        <v>2.4541386575778201E-2</v>
      </c>
      <c r="Q2164">
        <v>2.424508473376908E-2</v>
      </c>
    </row>
    <row r="2165" spans="1:17" x14ac:dyDescent="0.25">
      <c r="A2165" s="1">
        <v>39671</v>
      </c>
      <c r="B2165">
        <v>3144</v>
      </c>
      <c r="C2165">
        <v>1305.319946289062</v>
      </c>
      <c r="D2165">
        <v>6.9427304777374133E-3</v>
      </c>
      <c r="E2165">
        <v>6.9187406968781459E-3</v>
      </c>
      <c r="F2165">
        <v>11782.349609375</v>
      </c>
      <c r="G2165">
        <v>4.0930616853740442E-3</v>
      </c>
      <c r="H2165">
        <v>4.0847078956867027E-3</v>
      </c>
      <c r="I2165">
        <v>2439.949951171875</v>
      </c>
      <c r="J2165">
        <v>1.070786316637062E-2</v>
      </c>
      <c r="K2165">
        <v>1.0650939989430031E-2</v>
      </c>
      <c r="L2165">
        <v>751.05999755859375</v>
      </c>
      <c r="M2165">
        <v>2.2824472346784749E-2</v>
      </c>
      <c r="N2165">
        <v>2.25678909640466E-2</v>
      </c>
      <c r="O2165">
        <v>1941.22998046875</v>
      </c>
      <c r="P2165">
        <v>7.7872321332832506E-3</v>
      </c>
      <c r="Q2165">
        <v>7.7570681359663491E-3</v>
      </c>
    </row>
    <row r="2166" spans="1:17" x14ac:dyDescent="0.25">
      <c r="A2166" s="1">
        <v>39672</v>
      </c>
      <c r="B2166">
        <v>3145</v>
      </c>
      <c r="C2166">
        <v>1289.589965820312</v>
      </c>
      <c r="D2166">
        <v>-1.2050670422580571E-2</v>
      </c>
      <c r="E2166">
        <v>-1.2123868402247891E-2</v>
      </c>
      <c r="F2166">
        <v>11642.4697265625</v>
      </c>
      <c r="G2166">
        <v>-1.187198542311119E-2</v>
      </c>
      <c r="H2166">
        <v>-1.1943020217853709E-2</v>
      </c>
      <c r="I2166">
        <v>2430.610107421875</v>
      </c>
      <c r="J2166">
        <v>-3.8278833324077999E-3</v>
      </c>
      <c r="K2166">
        <v>-3.8352284279149339E-3</v>
      </c>
      <c r="L2166">
        <v>744.94000244140625</v>
      </c>
      <c r="M2166">
        <v>-8.1484770019455421E-3</v>
      </c>
      <c r="N2166">
        <v>-8.1818572967171741E-3</v>
      </c>
      <c r="O2166">
        <v>1941.069946289062</v>
      </c>
      <c r="P2166">
        <v>-8.2439577637982708E-5</v>
      </c>
      <c r="Q2166">
        <v>-8.2442975966735753E-5</v>
      </c>
    </row>
    <row r="2167" spans="1:17" x14ac:dyDescent="0.25">
      <c r="A2167" s="1">
        <v>39673</v>
      </c>
      <c r="B2167">
        <v>3146</v>
      </c>
      <c r="C2167">
        <v>1285.829956054688</v>
      </c>
      <c r="D2167">
        <v>-2.9156630132681771E-3</v>
      </c>
      <c r="E2167">
        <v>-2.9199218388863738E-3</v>
      </c>
      <c r="F2167">
        <v>11532.9599609375</v>
      </c>
      <c r="G2167">
        <v>-9.4060597276153235E-3</v>
      </c>
      <c r="H2167">
        <v>-9.4505760762833638E-3</v>
      </c>
      <c r="I2167">
        <v>2428.6201171875</v>
      </c>
      <c r="J2167">
        <v>-8.1872046376285645E-4</v>
      </c>
      <c r="K2167">
        <v>-8.190557984044637E-4</v>
      </c>
      <c r="L2167">
        <v>747.69000244140625</v>
      </c>
      <c r="M2167">
        <v>3.691572463537129E-3</v>
      </c>
      <c r="N2167">
        <v>3.6847753328413972E-3</v>
      </c>
      <c r="O2167">
        <v>1942.02001953125</v>
      </c>
      <c r="P2167">
        <v>4.8945852981985283E-4</v>
      </c>
      <c r="Q2167">
        <v>4.8933878406577332E-4</v>
      </c>
    </row>
    <row r="2168" spans="1:17" x14ac:dyDescent="0.25">
      <c r="A2168" s="1">
        <v>39674</v>
      </c>
      <c r="B2168">
        <v>3147</v>
      </c>
      <c r="C2168">
        <v>1292.930053710938</v>
      </c>
      <c r="D2168">
        <v>5.5218014036904073E-3</v>
      </c>
      <c r="E2168">
        <v>5.506612147370432E-3</v>
      </c>
      <c r="F2168">
        <v>11615.9296875</v>
      </c>
      <c r="G2168">
        <v>7.1941398256407663E-3</v>
      </c>
      <c r="H2168">
        <v>7.168385448350462E-3</v>
      </c>
      <c r="I2168">
        <v>2453.669921875</v>
      </c>
      <c r="J2168">
        <v>1.0314418673476711E-2</v>
      </c>
      <c r="K2168">
        <v>1.026158802493206E-2</v>
      </c>
      <c r="L2168">
        <v>754.3800048828125</v>
      </c>
      <c r="M2168">
        <v>8.9475617161680621E-3</v>
      </c>
      <c r="N2168">
        <v>8.9077694720642257E-3</v>
      </c>
      <c r="O2168">
        <v>1964.380004882812</v>
      </c>
      <c r="P2168">
        <v>1.151377695733502E-2</v>
      </c>
      <c r="Q2168">
        <v>1.14479978565208E-2</v>
      </c>
    </row>
    <row r="2169" spans="1:17" x14ac:dyDescent="0.25">
      <c r="A2169" s="1">
        <v>39675</v>
      </c>
      <c r="B2169">
        <v>3148</v>
      </c>
      <c r="C2169">
        <v>1298.199951171875</v>
      </c>
      <c r="D2169">
        <v>4.0759339190945543E-3</v>
      </c>
      <c r="E2169">
        <v>4.067649803148281E-3</v>
      </c>
      <c r="F2169">
        <v>11659.900390625</v>
      </c>
      <c r="G2169">
        <v>3.7853795871645168E-3</v>
      </c>
      <c r="H2169">
        <v>3.7782330670383842E-3</v>
      </c>
      <c r="I2169">
        <v>2452.52001953125</v>
      </c>
      <c r="J2169">
        <v>-4.6864589792550149E-4</v>
      </c>
      <c r="K2169">
        <v>-4.6875574673579289E-4</v>
      </c>
      <c r="L2169">
        <v>753.3699951171875</v>
      </c>
      <c r="M2169">
        <v>-1.3388607321079831E-3</v>
      </c>
      <c r="N2169">
        <v>-1.339757806932878E-3</v>
      </c>
      <c r="O2169">
        <v>1957.56005859375</v>
      </c>
      <c r="P2169">
        <v>-3.4718060009315539E-3</v>
      </c>
      <c r="Q2169">
        <v>-3.4778467048729778E-3</v>
      </c>
    </row>
    <row r="2170" spans="1:17" x14ac:dyDescent="0.25">
      <c r="A2170" s="1">
        <v>39678</v>
      </c>
      <c r="B2170">
        <v>3151</v>
      </c>
      <c r="C2170">
        <v>1278.599975585938</v>
      </c>
      <c r="D2170">
        <v>-1.5097809523289761E-2</v>
      </c>
      <c r="E2170">
        <v>-1.5212941748937109E-2</v>
      </c>
      <c r="F2170">
        <v>11479.3896484375</v>
      </c>
      <c r="G2170">
        <v>-1.5481327982238779E-2</v>
      </c>
      <c r="H2170">
        <v>-1.560241509219318E-2</v>
      </c>
      <c r="I2170">
        <v>2416.97998046875</v>
      </c>
      <c r="J2170">
        <v>-1.449123300909594E-2</v>
      </c>
      <c r="K2170">
        <v>-1.4597256446278651E-2</v>
      </c>
      <c r="L2170">
        <v>741.969970703125</v>
      </c>
      <c r="M2170">
        <v>-1.5132039353769611E-2</v>
      </c>
      <c r="N2170">
        <v>-1.5247696900916419E-2</v>
      </c>
      <c r="O2170">
        <v>1932.699951171875</v>
      </c>
      <c r="P2170">
        <v>-1.269953752516473E-2</v>
      </c>
      <c r="Q2170">
        <v>-1.2780865941025061E-2</v>
      </c>
    </row>
    <row r="2171" spans="1:17" x14ac:dyDescent="0.25">
      <c r="A2171" s="1">
        <v>39679</v>
      </c>
      <c r="B2171">
        <v>3152</v>
      </c>
      <c r="C2171">
        <v>1266.68994140625</v>
      </c>
      <c r="D2171">
        <v>-9.3149025552186071E-3</v>
      </c>
      <c r="E2171">
        <v>-9.3585575662949172E-3</v>
      </c>
      <c r="F2171">
        <v>11348.5498046875</v>
      </c>
      <c r="G2171">
        <v>-1.1397804914463291E-2</v>
      </c>
      <c r="H2171">
        <v>-1.146325771366845E-2</v>
      </c>
      <c r="I2171">
        <v>2384.360107421875</v>
      </c>
      <c r="J2171">
        <v>-1.349612876832706E-2</v>
      </c>
      <c r="K2171">
        <v>-1.358802931867919E-2</v>
      </c>
      <c r="L2171">
        <v>730.030029296875</v>
      </c>
      <c r="M2171">
        <v>-1.6092216501612851E-2</v>
      </c>
      <c r="N2171">
        <v>-1.6223102278421931E-2</v>
      </c>
      <c r="O2171">
        <v>1908.680053710938</v>
      </c>
      <c r="P2171">
        <v>-1.2428156500119299E-2</v>
      </c>
      <c r="Q2171">
        <v>-1.2506031941953219E-2</v>
      </c>
    </row>
    <row r="2172" spans="1:17" x14ac:dyDescent="0.25">
      <c r="A2172" s="1">
        <v>39680</v>
      </c>
      <c r="B2172">
        <v>3153</v>
      </c>
      <c r="C2172">
        <v>1274.5400390625</v>
      </c>
      <c r="D2172">
        <v>6.197331643397197E-3</v>
      </c>
      <c r="E2172">
        <v>6.1782071568333161E-3</v>
      </c>
      <c r="F2172">
        <v>11417.4296875</v>
      </c>
      <c r="G2172">
        <v>6.0694876436149237E-3</v>
      </c>
      <c r="H2172">
        <v>6.0511424964921198E-3</v>
      </c>
      <c r="I2172">
        <v>2389.080078125</v>
      </c>
      <c r="J2172">
        <v>1.9795544676464161E-3</v>
      </c>
      <c r="K2172">
        <v>1.977597731586097E-3</v>
      </c>
      <c r="L2172">
        <v>731.5999755859375</v>
      </c>
      <c r="M2172">
        <v>2.1505228909208811E-3</v>
      </c>
      <c r="N2172">
        <v>2.148213826440119E-3</v>
      </c>
      <c r="O2172">
        <v>1913.02001953125</v>
      </c>
      <c r="P2172">
        <v>2.273804775124066E-3</v>
      </c>
      <c r="Q2172">
        <v>2.271223593041972E-3</v>
      </c>
    </row>
    <row r="2173" spans="1:17" x14ac:dyDescent="0.25">
      <c r="A2173" s="1">
        <v>39681</v>
      </c>
      <c r="B2173">
        <v>3154</v>
      </c>
      <c r="C2173">
        <v>1277.719970703125</v>
      </c>
      <c r="D2173">
        <v>2.49496409933414E-3</v>
      </c>
      <c r="E2173">
        <v>2.491856843660089E-3</v>
      </c>
      <c r="F2173">
        <v>11430.2099609375</v>
      </c>
      <c r="G2173">
        <v>1.1193651975358601E-3</v>
      </c>
      <c r="H2173">
        <v>1.118739175434483E-3</v>
      </c>
      <c r="I2173">
        <v>2380.3798828125</v>
      </c>
      <c r="J2173">
        <v>-3.641650772680749E-3</v>
      </c>
      <c r="K2173">
        <v>-3.6482977250152891E-3</v>
      </c>
      <c r="L2173">
        <v>725.25</v>
      </c>
      <c r="M2173">
        <v>-8.6795732611278931E-3</v>
      </c>
      <c r="N2173">
        <v>-8.7174601444169088E-3</v>
      </c>
      <c r="O2173">
        <v>1906.739990234375</v>
      </c>
      <c r="P2173">
        <v>-3.2827828421857501E-3</v>
      </c>
      <c r="Q2173">
        <v>-3.2881829953724721E-3</v>
      </c>
    </row>
    <row r="2174" spans="1:17" x14ac:dyDescent="0.25">
      <c r="A2174" s="1">
        <v>39682</v>
      </c>
      <c r="B2174">
        <v>3155</v>
      </c>
      <c r="C2174">
        <v>1292.199951171875</v>
      </c>
      <c r="D2174">
        <v>1.133267132138638E-2</v>
      </c>
      <c r="E2174">
        <v>1.1268937664792819E-2</v>
      </c>
      <c r="F2174">
        <v>11628.0595703125</v>
      </c>
      <c r="G2174">
        <v>1.7309359150107229E-2</v>
      </c>
      <c r="H2174">
        <v>1.7161258765521381E-2</v>
      </c>
      <c r="I2174">
        <v>2414.7099609375</v>
      </c>
      <c r="J2174">
        <v>1.44221005953209E-2</v>
      </c>
      <c r="K2174">
        <v>1.431909132796663E-2</v>
      </c>
      <c r="L2174">
        <v>737.5999755859375</v>
      </c>
      <c r="M2174">
        <v>1.7028577160892899E-2</v>
      </c>
      <c r="N2174">
        <v>1.6885216141544711E-2</v>
      </c>
      <c r="O2174">
        <v>1931.469970703125</v>
      </c>
      <c r="P2174">
        <v>1.2969770705711261E-2</v>
      </c>
      <c r="Q2174">
        <v>1.2886383464631919E-2</v>
      </c>
    </row>
    <row r="2175" spans="1:17" x14ac:dyDescent="0.25">
      <c r="A2175" s="1">
        <v>39685</v>
      </c>
      <c r="B2175">
        <v>3158</v>
      </c>
      <c r="C2175">
        <v>1266.839965820312</v>
      </c>
      <c r="D2175">
        <v>-1.9625434383095611E-2</v>
      </c>
      <c r="E2175">
        <v>-1.982057052791605E-2</v>
      </c>
      <c r="F2175">
        <v>11386.25</v>
      </c>
      <c r="G2175">
        <v>-2.079535014852019E-2</v>
      </c>
      <c r="H2175">
        <v>-2.1014618612515312E-2</v>
      </c>
      <c r="I2175">
        <v>2365.590087890625</v>
      </c>
      <c r="J2175">
        <v>-2.0341934990736669E-2</v>
      </c>
      <c r="K2175">
        <v>-2.05516814577659E-2</v>
      </c>
      <c r="L2175">
        <v>720.53997802734375</v>
      </c>
      <c r="M2175">
        <v>-2.3129064700743159E-2</v>
      </c>
      <c r="N2175">
        <v>-2.3400738737118589E-2</v>
      </c>
      <c r="O2175">
        <v>1889.719970703125</v>
      </c>
      <c r="P2175">
        <v>-2.1615660938700269E-2</v>
      </c>
      <c r="Q2175">
        <v>-2.185270142033701E-2</v>
      </c>
    </row>
    <row r="2176" spans="1:17" x14ac:dyDescent="0.25">
      <c r="A2176" s="1">
        <v>39686</v>
      </c>
      <c r="B2176">
        <v>3159</v>
      </c>
      <c r="C2176">
        <v>1271.510009765625</v>
      </c>
      <c r="D2176">
        <v>3.6863724474376358E-3</v>
      </c>
      <c r="E2176">
        <v>3.6795944289536278E-3</v>
      </c>
      <c r="F2176">
        <v>11412.8701171875</v>
      </c>
      <c r="G2176">
        <v>2.3379178559665981E-3</v>
      </c>
      <c r="H2176">
        <v>2.335189178138164E-3</v>
      </c>
      <c r="I2176">
        <v>2361.969970703125</v>
      </c>
      <c r="J2176">
        <v>-1.53032311304957E-3</v>
      </c>
      <c r="K2176">
        <v>-1.5314952534530629E-3</v>
      </c>
      <c r="L2176">
        <v>723.510009765625</v>
      </c>
      <c r="M2176">
        <v>4.1219527421816338E-3</v>
      </c>
      <c r="N2176">
        <v>4.1134807677168607E-3</v>
      </c>
      <c r="O2176">
        <v>1886.319946289062</v>
      </c>
      <c r="P2176">
        <v>-1.799221295628151E-3</v>
      </c>
      <c r="Q2176">
        <v>-1.800841838365199E-3</v>
      </c>
    </row>
    <row r="2177" spans="1:17" x14ac:dyDescent="0.25">
      <c r="A2177" s="1">
        <v>39687</v>
      </c>
      <c r="B2177">
        <v>3160</v>
      </c>
      <c r="C2177">
        <v>1281.660034179688</v>
      </c>
      <c r="D2177">
        <v>7.9826539595500012E-3</v>
      </c>
      <c r="E2177">
        <v>7.9509611276488163E-3</v>
      </c>
      <c r="F2177">
        <v>11502.509765625</v>
      </c>
      <c r="G2177">
        <v>7.8542599291044901E-3</v>
      </c>
      <c r="H2177">
        <v>7.8235757923228021E-3</v>
      </c>
      <c r="I2177">
        <v>2382.4599609375</v>
      </c>
      <c r="J2177">
        <v>8.6749579751326245E-3</v>
      </c>
      <c r="K2177">
        <v>8.6375467321475954E-3</v>
      </c>
      <c r="L2177">
        <v>732.95001220703125</v>
      </c>
      <c r="M2177">
        <v>1.304750772482643E-2</v>
      </c>
      <c r="N2177">
        <v>1.296312221704133E-2</v>
      </c>
      <c r="O2177">
        <v>1900.300048828125</v>
      </c>
      <c r="P2177">
        <v>7.4113103487909449E-3</v>
      </c>
      <c r="Q2177">
        <v>7.3839815334028284E-3</v>
      </c>
    </row>
    <row r="2178" spans="1:17" x14ac:dyDescent="0.25">
      <c r="A2178" s="1">
        <v>39688</v>
      </c>
      <c r="B2178">
        <v>3161</v>
      </c>
      <c r="C2178">
        <v>1300.680053710938</v>
      </c>
      <c r="D2178">
        <v>1.4840144050698671E-2</v>
      </c>
      <c r="E2178">
        <v>1.473110654423011E-2</v>
      </c>
      <c r="F2178">
        <v>11715.1796875</v>
      </c>
      <c r="G2178">
        <v>1.8489001636021959E-2</v>
      </c>
      <c r="H2178">
        <v>1.8320158036356369E-2</v>
      </c>
      <c r="I2178">
        <v>2411.639892578125</v>
      </c>
      <c r="J2178">
        <v>1.2247816172802571E-2</v>
      </c>
      <c r="K2178">
        <v>1.217341852874731E-2</v>
      </c>
      <c r="L2178">
        <v>747.78997802734375</v>
      </c>
      <c r="M2178">
        <v>2.0246900297643759E-2</v>
      </c>
      <c r="N2178">
        <v>2.0044657119935839E-2</v>
      </c>
      <c r="O2178">
        <v>1915.119995117188</v>
      </c>
      <c r="P2178">
        <v>7.7987401506420806E-3</v>
      </c>
      <c r="Q2178">
        <v>7.7684871649903653E-3</v>
      </c>
    </row>
    <row r="2179" spans="1:17" x14ac:dyDescent="0.25">
      <c r="A2179" s="1">
        <v>39689</v>
      </c>
      <c r="B2179">
        <v>3162</v>
      </c>
      <c r="C2179">
        <v>1282.829956054688</v>
      </c>
      <c r="D2179">
        <v>-1.3723665251360149E-2</v>
      </c>
      <c r="E2179">
        <v>-1.381870527878086E-2</v>
      </c>
      <c r="F2179">
        <v>11543.9599609375</v>
      </c>
      <c r="G2179">
        <v>-1.4615202765109079E-2</v>
      </c>
      <c r="H2179">
        <v>-1.4723057005402541E-2</v>
      </c>
      <c r="I2179">
        <v>2367.52001953125</v>
      </c>
      <c r="J2179">
        <v>-1.8294552674574249E-2</v>
      </c>
      <c r="K2179">
        <v>-1.8463967429314231E-2</v>
      </c>
      <c r="L2179">
        <v>739.5</v>
      </c>
      <c r="M2179">
        <v>-1.108597102252229E-2</v>
      </c>
      <c r="N2179">
        <v>-1.114787835977875E-2</v>
      </c>
      <c r="O2179">
        <v>1872.5400390625</v>
      </c>
      <c r="P2179">
        <v>-2.2233570827546179E-2</v>
      </c>
      <c r="Q2179">
        <v>-2.2484462447587089E-2</v>
      </c>
    </row>
    <row r="2180" spans="1:17" x14ac:dyDescent="0.25">
      <c r="A2180" s="1">
        <v>39693</v>
      </c>
      <c r="B2180">
        <v>3166</v>
      </c>
      <c r="C2180">
        <v>1277.579956054688</v>
      </c>
      <c r="D2180">
        <v>-4.0925143470661451E-3</v>
      </c>
      <c r="E2180">
        <v>-4.1009116023289693E-3</v>
      </c>
      <c r="F2180">
        <v>11516.919921875</v>
      </c>
      <c r="G2180">
        <v>-2.3423538503249959E-3</v>
      </c>
      <c r="H2180">
        <v>-2.345101452514659E-3</v>
      </c>
      <c r="I2180">
        <v>2349.239990234375</v>
      </c>
      <c r="J2180">
        <v>-7.7211720053350641E-3</v>
      </c>
      <c r="K2180">
        <v>-7.7511345843682671E-3</v>
      </c>
      <c r="L2180">
        <v>738.510009765625</v>
      </c>
      <c r="M2180">
        <v>-1.3387291877957621E-3</v>
      </c>
      <c r="N2180">
        <v>-1.339626086273702E-3</v>
      </c>
      <c r="O2180">
        <v>1850.140014648438</v>
      </c>
      <c r="P2180">
        <v>-1.196237407306755E-2</v>
      </c>
      <c r="Q2180">
        <v>-1.2034499037408891E-2</v>
      </c>
    </row>
    <row r="2181" spans="1:17" x14ac:dyDescent="0.25">
      <c r="A2181" s="1">
        <v>39694</v>
      </c>
      <c r="B2181">
        <v>3167</v>
      </c>
      <c r="C2181">
        <v>1274.97998046875</v>
      </c>
      <c r="D2181">
        <v>-2.035078566798298E-3</v>
      </c>
      <c r="E2181">
        <v>-2.0371521529362439E-3</v>
      </c>
      <c r="F2181">
        <v>11532.8798828125</v>
      </c>
      <c r="G2181">
        <v>1.3857837899164951E-3</v>
      </c>
      <c r="H2181">
        <v>1.384824477724215E-3</v>
      </c>
      <c r="I2181">
        <v>2333.72998046875</v>
      </c>
      <c r="J2181">
        <v>-6.6021393429785968E-3</v>
      </c>
      <c r="K2181">
        <v>-6.6240298676570001E-3</v>
      </c>
      <c r="L2181">
        <v>741.90997314453125</v>
      </c>
      <c r="M2181">
        <v>4.6038148893678974E-3</v>
      </c>
      <c r="N2181">
        <v>4.593249747827338E-3</v>
      </c>
      <c r="O2181">
        <v>1833.089965820312</v>
      </c>
      <c r="P2181">
        <v>-9.2155451442229586E-3</v>
      </c>
      <c r="Q2181">
        <v>-9.2582709775218888E-3</v>
      </c>
    </row>
    <row r="2182" spans="1:17" x14ac:dyDescent="0.25">
      <c r="A2182" s="1">
        <v>39695</v>
      </c>
      <c r="B2182">
        <v>3168</v>
      </c>
      <c r="C2182">
        <v>1236.829956054688</v>
      </c>
      <c r="D2182">
        <v>-2.9922057599709229E-2</v>
      </c>
      <c r="E2182">
        <v>-3.0378857722846639E-2</v>
      </c>
      <c r="F2182">
        <v>11188.23046875</v>
      </c>
      <c r="G2182">
        <v>-2.988407211074251E-2</v>
      </c>
      <c r="H2182">
        <v>-3.0339701337958248E-2</v>
      </c>
      <c r="I2182">
        <v>2259.0400390625</v>
      </c>
      <c r="J2182">
        <v>-3.2004534385442478E-2</v>
      </c>
      <c r="K2182">
        <v>-3.2527875999013217E-2</v>
      </c>
      <c r="L2182">
        <v>718.6199951171875</v>
      </c>
      <c r="M2182">
        <v>-3.1391919330361451E-2</v>
      </c>
      <c r="N2182">
        <v>-3.189520641964496E-2</v>
      </c>
      <c r="O2182">
        <v>1774.780029296875</v>
      </c>
      <c r="P2182">
        <v>-3.1809642522015118E-2</v>
      </c>
      <c r="Q2182">
        <v>-3.2326560751518768E-2</v>
      </c>
    </row>
    <row r="2183" spans="1:17" x14ac:dyDescent="0.25">
      <c r="A2183" s="1">
        <v>39696</v>
      </c>
      <c r="B2183">
        <v>3169</v>
      </c>
      <c r="C2183">
        <v>1242.31005859375</v>
      </c>
      <c r="D2183">
        <v>4.4307647241523807E-3</v>
      </c>
      <c r="E2183">
        <v>4.4209777845674704E-3</v>
      </c>
      <c r="F2183">
        <v>11220.9599609375</v>
      </c>
      <c r="G2183">
        <v>2.9253501953607759E-3</v>
      </c>
      <c r="H2183">
        <v>2.921079684943199E-3</v>
      </c>
      <c r="I2183">
        <v>2255.8798828125</v>
      </c>
      <c r="J2183">
        <v>-1.39889342169941E-3</v>
      </c>
      <c r="K2183">
        <v>-1.399872786559974E-3</v>
      </c>
      <c r="L2183">
        <v>718.8499755859375</v>
      </c>
      <c r="M2183">
        <v>3.200307120767576E-4</v>
      </c>
      <c r="N2183">
        <v>3.1997951317161151E-4</v>
      </c>
      <c r="O2183">
        <v>1768.22998046875</v>
      </c>
      <c r="P2183">
        <v>-3.690625722625462E-3</v>
      </c>
      <c r="Q2183">
        <v>-3.6974528845804149E-3</v>
      </c>
    </row>
    <row r="2184" spans="1:17" x14ac:dyDescent="0.25">
      <c r="A2184" s="1">
        <v>39699</v>
      </c>
      <c r="B2184">
        <v>3172</v>
      </c>
      <c r="C2184">
        <v>1267.7900390625</v>
      </c>
      <c r="D2184">
        <v>2.0510161929778059E-2</v>
      </c>
      <c r="E2184">
        <v>2.0302661013164872E-2</v>
      </c>
      <c r="F2184">
        <v>11510.740234375</v>
      </c>
      <c r="G2184">
        <v>2.582490931669712E-2</v>
      </c>
      <c r="H2184">
        <v>2.5497078498150721E-2</v>
      </c>
      <c r="I2184">
        <v>2269.760009765625</v>
      </c>
      <c r="J2184">
        <v>6.1528661427752152E-3</v>
      </c>
      <c r="K2184">
        <v>6.1340145499221167E-3</v>
      </c>
      <c r="L2184">
        <v>732.8599853515625</v>
      </c>
      <c r="M2184">
        <v>1.9489476582656099E-2</v>
      </c>
      <c r="N2184">
        <v>1.930198884340141E-2</v>
      </c>
      <c r="O2184">
        <v>1762.949951171875</v>
      </c>
      <c r="P2184">
        <v>-2.986053485800166E-3</v>
      </c>
      <c r="Q2184">
        <v>-2.990520638497841E-3</v>
      </c>
    </row>
    <row r="2185" spans="1:17" x14ac:dyDescent="0.25">
      <c r="A2185" s="1">
        <v>39700</v>
      </c>
      <c r="B2185">
        <v>3173</v>
      </c>
      <c r="C2185">
        <v>1224.510009765625</v>
      </c>
      <c r="D2185">
        <v>-3.4138167964215538E-2</v>
      </c>
      <c r="E2185">
        <v>-3.473448601838737E-2</v>
      </c>
      <c r="F2185">
        <v>11230.73046875</v>
      </c>
      <c r="G2185">
        <v>-2.4325956447943779E-2</v>
      </c>
      <c r="H2185">
        <v>-2.462672012047035E-2</v>
      </c>
      <c r="I2185">
        <v>2209.81005859375</v>
      </c>
      <c r="J2185">
        <v>-2.6412462513191182E-2</v>
      </c>
      <c r="K2185">
        <v>-2.6767537835683562E-2</v>
      </c>
      <c r="L2185">
        <v>707.28997802734375</v>
      </c>
      <c r="M2185">
        <v>-3.489071287191714E-2</v>
      </c>
      <c r="N2185">
        <v>-3.5513933145620867E-2</v>
      </c>
      <c r="O2185">
        <v>1721.550048828125</v>
      </c>
      <c r="P2185">
        <v>-2.3483311205874321E-2</v>
      </c>
      <c r="Q2185">
        <v>-2.376343839247147E-2</v>
      </c>
    </row>
    <row r="2186" spans="1:17" x14ac:dyDescent="0.25">
      <c r="A2186" s="1">
        <v>39701</v>
      </c>
      <c r="B2186">
        <v>3174</v>
      </c>
      <c r="C2186">
        <v>1232.0400390625</v>
      </c>
      <c r="D2186">
        <v>6.1494224112681461E-3</v>
      </c>
      <c r="E2186">
        <v>6.1305918718019756E-3</v>
      </c>
      <c r="F2186">
        <v>11268.919921875</v>
      </c>
      <c r="G2186">
        <v>3.4004424940357052E-3</v>
      </c>
      <c r="H2186">
        <v>3.3946740625721908E-3</v>
      </c>
      <c r="I2186">
        <v>2228.699951171875</v>
      </c>
      <c r="J2186">
        <v>8.5481973912933107E-3</v>
      </c>
      <c r="K2186">
        <v>8.5118684365470907E-3</v>
      </c>
      <c r="L2186">
        <v>717.15997314453125</v>
      </c>
      <c r="M2186">
        <v>1.395466558810177E-2</v>
      </c>
      <c r="N2186">
        <v>1.3858195676540669E-2</v>
      </c>
      <c r="O2186">
        <v>1738.069946289062</v>
      </c>
      <c r="P2186">
        <v>9.5959437671779835E-3</v>
      </c>
      <c r="Q2186">
        <v>9.5501951334860582E-3</v>
      </c>
    </row>
    <row r="2187" spans="1:17" x14ac:dyDescent="0.25">
      <c r="A2187" s="1">
        <v>39702</v>
      </c>
      <c r="B2187">
        <v>3175</v>
      </c>
      <c r="C2187">
        <v>1249.050048828125</v>
      </c>
      <c r="D2187">
        <v>1.3806377411702099E-2</v>
      </c>
      <c r="E2187">
        <v>1.371193763772892E-2</v>
      </c>
      <c r="F2187">
        <v>11433.7099609375</v>
      </c>
      <c r="G2187">
        <v>1.462341024738434E-2</v>
      </c>
      <c r="H2187">
        <v>1.451751926035969E-2</v>
      </c>
      <c r="I2187">
        <v>2258.219970703125</v>
      </c>
      <c r="J2187">
        <v>1.324539874276387E-2</v>
      </c>
      <c r="K2187">
        <v>1.3158445428147619E-2</v>
      </c>
      <c r="L2187">
        <v>719</v>
      </c>
      <c r="M2187">
        <v>2.5657132639469449E-3</v>
      </c>
      <c r="N2187">
        <v>2.562427440790549E-3</v>
      </c>
      <c r="O2187">
        <v>1773.650024414062</v>
      </c>
      <c r="P2187">
        <v>2.0471027763276469E-2</v>
      </c>
      <c r="Q2187">
        <v>2.0264312627884289E-2</v>
      </c>
    </row>
    <row r="2188" spans="1:17" x14ac:dyDescent="0.25">
      <c r="A2188" s="1">
        <v>39703</v>
      </c>
      <c r="B2188">
        <v>3176</v>
      </c>
      <c r="C2188">
        <v>1251.699951171875</v>
      </c>
      <c r="D2188">
        <v>2.1215341580878011E-3</v>
      </c>
      <c r="E2188">
        <v>2.1192868823826511E-3</v>
      </c>
      <c r="F2188">
        <v>11421.990234375</v>
      </c>
      <c r="G2188">
        <v>-1.025015205260549E-3</v>
      </c>
      <c r="H2188">
        <v>-1.02554089260177E-3</v>
      </c>
      <c r="I2188">
        <v>2261.27001953125</v>
      </c>
      <c r="J2188">
        <v>1.350642925709078E-3</v>
      </c>
      <c r="K2188">
        <v>1.349731628018923E-3</v>
      </c>
      <c r="L2188">
        <v>720.260009765625</v>
      </c>
      <c r="M2188">
        <v>1.7524475182544299E-3</v>
      </c>
      <c r="N2188">
        <v>1.750913773712087E-3</v>
      </c>
      <c r="O2188">
        <v>1767.130004882812</v>
      </c>
      <c r="P2188">
        <v>-3.6760462557453581E-3</v>
      </c>
      <c r="Q2188">
        <v>-3.6828195180946301E-3</v>
      </c>
    </row>
    <row r="2189" spans="1:17" x14ac:dyDescent="0.25">
      <c r="A2189" s="1">
        <v>39706</v>
      </c>
      <c r="B2189">
        <v>3179</v>
      </c>
      <c r="C2189">
        <v>1192.699951171875</v>
      </c>
      <c r="D2189">
        <v>-4.7135897021297057E-2</v>
      </c>
      <c r="E2189">
        <v>-4.8282984679058123E-2</v>
      </c>
      <c r="F2189">
        <v>10917.509765625</v>
      </c>
      <c r="G2189">
        <v>-4.416747505454377E-2</v>
      </c>
      <c r="H2189">
        <v>-4.5172564388536798E-2</v>
      </c>
      <c r="I2189">
        <v>2179.909912109375</v>
      </c>
      <c r="J2189">
        <v>-3.5979828467694652E-2</v>
      </c>
      <c r="K2189">
        <v>-3.6643059764469667E-2</v>
      </c>
      <c r="L2189">
        <v>689.760009765625</v>
      </c>
      <c r="M2189">
        <v>-4.2345818991012418E-2</v>
      </c>
      <c r="N2189">
        <v>-4.3268546337930237E-2</v>
      </c>
      <c r="O2189">
        <v>1705.4599609375</v>
      </c>
      <c r="P2189">
        <v>-3.4898419343743603E-2</v>
      </c>
      <c r="Q2189">
        <v>-3.5521918254351859E-2</v>
      </c>
    </row>
    <row r="2190" spans="1:17" x14ac:dyDescent="0.25">
      <c r="A2190" s="1">
        <v>39707</v>
      </c>
      <c r="B2190">
        <v>3180</v>
      </c>
      <c r="C2190">
        <v>1213.599975585938</v>
      </c>
      <c r="D2190">
        <v>1.7523287725071061E-2</v>
      </c>
      <c r="E2190">
        <v>1.7371525271792091E-2</v>
      </c>
      <c r="F2190">
        <v>11059.01953125</v>
      </c>
      <c r="G2190">
        <v>1.2961725582381289E-2</v>
      </c>
      <c r="H2190">
        <v>1.287844131718543E-2</v>
      </c>
      <c r="I2190">
        <v>2207.89990234375</v>
      </c>
      <c r="J2190">
        <v>1.283997567004524E-2</v>
      </c>
      <c r="K2190">
        <v>1.2758242077143961E-2</v>
      </c>
      <c r="L2190">
        <v>710.6500244140625</v>
      </c>
      <c r="M2190">
        <v>3.028591735194364E-2</v>
      </c>
      <c r="N2190">
        <v>2.983635338274386E-2</v>
      </c>
      <c r="O2190">
        <v>1724.079956054688</v>
      </c>
      <c r="P2190">
        <v>1.091787291620294E-2</v>
      </c>
      <c r="Q2190">
        <v>1.0858703223583061E-2</v>
      </c>
    </row>
    <row r="2191" spans="1:17" x14ac:dyDescent="0.25">
      <c r="A2191" s="1">
        <v>39708</v>
      </c>
      <c r="B2191">
        <v>3181</v>
      </c>
      <c r="C2191">
        <v>1156.390014648438</v>
      </c>
      <c r="D2191">
        <v>-4.7140707060313258E-2</v>
      </c>
      <c r="E2191">
        <v>-4.8288032671884903E-2</v>
      </c>
      <c r="F2191">
        <v>10609.66015625</v>
      </c>
      <c r="G2191">
        <v>-4.063284034630954E-2</v>
      </c>
      <c r="H2191">
        <v>-4.1481420587913688E-2</v>
      </c>
      <c r="I2191">
        <v>2098.85009765625</v>
      </c>
      <c r="J2191">
        <v>-4.9390737583592692E-2</v>
      </c>
      <c r="K2191">
        <v>-5.0652171091642863E-2</v>
      </c>
      <c r="L2191">
        <v>676.3800048828125</v>
      </c>
      <c r="M2191">
        <v>-4.8223483225102171E-2</v>
      </c>
      <c r="N2191">
        <v>-4.9425023036040107E-2</v>
      </c>
      <c r="O2191">
        <v>1632.449951171875</v>
      </c>
      <c r="P2191">
        <v>-5.3147189932243773E-2</v>
      </c>
      <c r="Q2191">
        <v>-5.4611625470945543E-2</v>
      </c>
    </row>
    <row r="2192" spans="1:17" x14ac:dyDescent="0.25">
      <c r="A2192" s="1">
        <v>39709</v>
      </c>
      <c r="B2192">
        <v>3182</v>
      </c>
      <c r="C2192">
        <v>1206.510009765625</v>
      </c>
      <c r="D2192">
        <v>4.3341774386061571E-2</v>
      </c>
      <c r="E2192">
        <v>4.2428806317098222E-2</v>
      </c>
      <c r="F2192">
        <v>11019.6904296875</v>
      </c>
      <c r="G2192">
        <v>3.8646880993257637E-2</v>
      </c>
      <c r="H2192">
        <v>3.7918790051052149E-2</v>
      </c>
      <c r="I2192">
        <v>2199.10009765625</v>
      </c>
      <c r="J2192">
        <v>4.7764249629808082E-2</v>
      </c>
      <c r="K2192">
        <v>4.6658607949896527E-2</v>
      </c>
      <c r="L2192">
        <v>723.67999267578125</v>
      </c>
      <c r="M2192">
        <v>6.9931085264952175E-2</v>
      </c>
      <c r="N2192">
        <v>6.7594240105203138E-2</v>
      </c>
      <c r="O2192">
        <v>1697.420043945312</v>
      </c>
      <c r="P2192">
        <v>3.9799133031182647E-2</v>
      </c>
      <c r="Q2192">
        <v>3.90275531829248E-2</v>
      </c>
    </row>
    <row r="2193" spans="1:17" x14ac:dyDescent="0.25">
      <c r="A2193" s="1">
        <v>39710</v>
      </c>
      <c r="B2193">
        <v>3183</v>
      </c>
      <c r="C2193">
        <v>1255.079956054688</v>
      </c>
      <c r="D2193">
        <v>4.0256563058683748E-2</v>
      </c>
      <c r="E2193">
        <v>3.9467377977746368E-2</v>
      </c>
      <c r="F2193">
        <v>11388.4404296875</v>
      </c>
      <c r="G2193">
        <v>3.3462827504352699E-2</v>
      </c>
      <c r="H2193">
        <v>3.2915131911175288E-2</v>
      </c>
      <c r="I2193">
        <v>2273.89990234375</v>
      </c>
      <c r="J2193">
        <v>3.4013824458113628E-2</v>
      </c>
      <c r="K2193">
        <v>3.3448145878982809E-2</v>
      </c>
      <c r="L2193">
        <v>753.739990234375</v>
      </c>
      <c r="M2193">
        <v>4.1537693266118891E-2</v>
      </c>
      <c r="N2193">
        <v>4.0698172390085698E-2</v>
      </c>
      <c r="O2193">
        <v>1745.06005859375</v>
      </c>
      <c r="P2193">
        <v>2.8066131785334791E-2</v>
      </c>
      <c r="Q2193">
        <v>2.7679495494334839E-2</v>
      </c>
    </row>
    <row r="2194" spans="1:17" x14ac:dyDescent="0.25">
      <c r="A2194" s="1">
        <v>39713</v>
      </c>
      <c r="B2194">
        <v>3186</v>
      </c>
      <c r="C2194">
        <v>1207.089965820312</v>
      </c>
      <c r="D2194">
        <v>-3.8236599989399211E-2</v>
      </c>
      <c r="E2194">
        <v>-3.8986804501018393E-2</v>
      </c>
      <c r="F2194">
        <v>11015.6904296875</v>
      </c>
      <c r="G2194">
        <v>-3.2730557120737247E-2</v>
      </c>
      <c r="H2194">
        <v>-3.3278184410196192E-2</v>
      </c>
      <c r="I2194">
        <v>2178.97998046875</v>
      </c>
      <c r="J2194">
        <v>-4.1743227913051177E-2</v>
      </c>
      <c r="K2194">
        <v>-4.2639507606398973E-2</v>
      </c>
      <c r="L2194">
        <v>720.44000244140625</v>
      </c>
      <c r="M2194">
        <v>-4.417967498661457E-2</v>
      </c>
      <c r="N2194">
        <v>-4.5185328141193283E-2</v>
      </c>
      <c r="O2194">
        <v>1665.93994140625</v>
      </c>
      <c r="P2194">
        <v>-4.5339480895149609E-2</v>
      </c>
      <c r="Q2194">
        <v>-4.6399479075586829E-2</v>
      </c>
    </row>
    <row r="2195" spans="1:17" x14ac:dyDescent="0.25">
      <c r="A2195" s="1">
        <v>39714</v>
      </c>
      <c r="B2195">
        <v>3187</v>
      </c>
      <c r="C2195">
        <v>1188.219970703125</v>
      </c>
      <c r="D2195">
        <v>-1.5632633566267321E-2</v>
      </c>
      <c r="E2195">
        <v>-1.5756111732193118E-2</v>
      </c>
      <c r="F2195">
        <v>10854.169921875</v>
      </c>
      <c r="G2195">
        <v>-1.466276751724971E-2</v>
      </c>
      <c r="H2195">
        <v>-1.477132840180711E-2</v>
      </c>
      <c r="I2195">
        <v>2153.330078125</v>
      </c>
      <c r="J2195">
        <v>-1.1771518129428671E-2</v>
      </c>
      <c r="K2195">
        <v>-1.184135101601726E-2</v>
      </c>
      <c r="L2195">
        <v>709.19000244140625</v>
      </c>
      <c r="M2195">
        <v>-1.561545716767021E-2</v>
      </c>
      <c r="N2195">
        <v>-1.573866270926981E-2</v>
      </c>
      <c r="O2195">
        <v>1648.400024414062</v>
      </c>
      <c r="P2195">
        <v>-1.052854100933687E-2</v>
      </c>
      <c r="Q2195">
        <v>-1.0584358225480621E-2</v>
      </c>
    </row>
    <row r="2196" spans="1:17" x14ac:dyDescent="0.25">
      <c r="A2196" s="1">
        <v>39715</v>
      </c>
      <c r="B2196">
        <v>3188</v>
      </c>
      <c r="C2196">
        <v>1185.869995117188</v>
      </c>
      <c r="D2196">
        <v>-1.977727730452461E-3</v>
      </c>
      <c r="E2196">
        <v>-1.979686016337212E-3</v>
      </c>
      <c r="F2196">
        <v>10825.169921875</v>
      </c>
      <c r="G2196">
        <v>-2.671784227511909E-3</v>
      </c>
      <c r="H2196">
        <v>-2.6753598132067701E-3</v>
      </c>
      <c r="I2196">
        <v>2155.679931640625</v>
      </c>
      <c r="J2196">
        <v>1.0912648922227759E-3</v>
      </c>
      <c r="K2196">
        <v>1.0906698955169469E-3</v>
      </c>
      <c r="L2196">
        <v>697.77001953125</v>
      </c>
      <c r="M2196">
        <v>-1.6102853778032219E-2</v>
      </c>
      <c r="N2196">
        <v>-1.6233913590314501E-2</v>
      </c>
      <c r="O2196">
        <v>1661.329956054688</v>
      </c>
      <c r="P2196">
        <v>7.8439283239042368E-3</v>
      </c>
      <c r="Q2196">
        <v>7.8133246493088775E-3</v>
      </c>
    </row>
    <row r="2197" spans="1:17" x14ac:dyDescent="0.25">
      <c r="A2197" s="1">
        <v>39716</v>
      </c>
      <c r="B2197">
        <v>3189</v>
      </c>
      <c r="C2197">
        <v>1209.180053710938</v>
      </c>
      <c r="D2197">
        <v>1.965650424559939E-2</v>
      </c>
      <c r="E2197">
        <v>1.946581003608424E-2</v>
      </c>
      <c r="F2197">
        <v>11022.0595703125</v>
      </c>
      <c r="G2197">
        <v>1.818813467672542E-2</v>
      </c>
      <c r="H2197">
        <v>1.8024709183790771E-2</v>
      </c>
      <c r="I2197">
        <v>2186.570068359375</v>
      </c>
      <c r="J2197">
        <v>1.4329648973092411E-2</v>
      </c>
      <c r="K2197">
        <v>1.422794994281475E-2</v>
      </c>
      <c r="L2197">
        <v>705.739990234375</v>
      </c>
      <c r="M2197">
        <v>1.1422059532564919E-2</v>
      </c>
      <c r="N2197">
        <v>1.135732031432838E-2</v>
      </c>
      <c r="O2197">
        <v>1687.550048828125</v>
      </c>
      <c r="P2197">
        <v>1.5782591939595299E-2</v>
      </c>
      <c r="Q2197">
        <v>1.5659341946958848E-2</v>
      </c>
    </row>
    <row r="2198" spans="1:17" x14ac:dyDescent="0.25">
      <c r="A2198" s="1">
        <v>39717</v>
      </c>
      <c r="B2198">
        <v>3190</v>
      </c>
      <c r="C2198">
        <v>1213.27001953125</v>
      </c>
      <c r="D2198">
        <v>3.382429116127073E-3</v>
      </c>
      <c r="E2198">
        <v>3.3767215693912391E-3</v>
      </c>
      <c r="F2198">
        <v>11143.1298828125</v>
      </c>
      <c r="G2198">
        <v>1.098436383215518E-2</v>
      </c>
      <c r="H2198">
        <v>1.092447387734437E-2</v>
      </c>
      <c r="I2198">
        <v>2183.340087890625</v>
      </c>
      <c r="J2198">
        <v>-1.4771904708150709E-3</v>
      </c>
      <c r="K2198">
        <v>-1.478282592305409E-3</v>
      </c>
      <c r="L2198">
        <v>704.78997802734375</v>
      </c>
      <c r="M2198">
        <v>-1.346122113210169E-3</v>
      </c>
      <c r="N2198">
        <v>-1.3470289494816E-3</v>
      </c>
      <c r="O2198">
        <v>1672.0400390625</v>
      </c>
      <c r="P2198">
        <v>-9.190844310896451E-3</v>
      </c>
      <c r="Q2198">
        <v>-9.233340706051146E-3</v>
      </c>
    </row>
    <row r="2199" spans="1:17" x14ac:dyDescent="0.25">
      <c r="A2199" s="1">
        <v>39720</v>
      </c>
      <c r="B2199">
        <v>3193</v>
      </c>
      <c r="C2199">
        <v>1106.420043945312</v>
      </c>
      <c r="D2199">
        <v>-8.806776221769641E-2</v>
      </c>
      <c r="E2199">
        <v>-9.218959234553642E-2</v>
      </c>
      <c r="F2199">
        <v>10365.4501953125</v>
      </c>
      <c r="G2199">
        <v>-6.9790058599201732E-2</v>
      </c>
      <c r="H2199">
        <v>-7.2344974869333611E-2</v>
      </c>
      <c r="I2199">
        <v>1983.72998046875</v>
      </c>
      <c r="J2199">
        <v>-9.1424193843627433E-2</v>
      </c>
      <c r="K2199">
        <v>-9.5876953618253047E-2</v>
      </c>
      <c r="L2199">
        <v>657.719970703125</v>
      </c>
      <c r="M2199">
        <v>-6.6785863578770366E-2</v>
      </c>
      <c r="N2199">
        <v>-6.9120590619946659E-2</v>
      </c>
      <c r="O2199">
        <v>1496.150024414062</v>
      </c>
      <c r="P2199">
        <v>-0.10519485810104059</v>
      </c>
      <c r="Q2199">
        <v>-0.11114930296005419</v>
      </c>
    </row>
    <row r="2200" spans="1:17" x14ac:dyDescent="0.25">
      <c r="A2200" s="1">
        <v>39721</v>
      </c>
      <c r="B2200">
        <v>3194</v>
      </c>
      <c r="C2200">
        <v>1166.359985351562</v>
      </c>
      <c r="D2200">
        <v>5.4174670582172402E-2</v>
      </c>
      <c r="E2200">
        <v>5.2758158003825002E-2</v>
      </c>
      <c r="F2200">
        <v>10850.66015625</v>
      </c>
      <c r="G2200">
        <v>4.6810312315901381E-2</v>
      </c>
      <c r="H2200">
        <v>4.5747742901506558E-2</v>
      </c>
      <c r="I2200">
        <v>2091.8798828125</v>
      </c>
      <c r="J2200">
        <v>5.4518459371267092E-2</v>
      </c>
      <c r="K2200">
        <v>5.3084226114217391E-2</v>
      </c>
      <c r="L2200">
        <v>679.58001708984375</v>
      </c>
      <c r="M2200">
        <v>3.3236099495883582E-2</v>
      </c>
      <c r="N2200">
        <v>3.2695721133517611E-2</v>
      </c>
      <c r="O2200">
        <v>1594.630004882812</v>
      </c>
      <c r="P2200">
        <v>6.5822263049668317E-2</v>
      </c>
      <c r="Q2200">
        <v>6.3746579243417603E-2</v>
      </c>
    </row>
    <row r="2201" spans="1:17" x14ac:dyDescent="0.25">
      <c r="A2201" s="1">
        <v>39722</v>
      </c>
      <c r="B2201">
        <v>3195</v>
      </c>
      <c r="C2201">
        <v>1161.06005859375</v>
      </c>
      <c r="D2201">
        <v>-4.5439888408161933E-3</v>
      </c>
      <c r="E2201">
        <v>-4.5543441395910966E-3</v>
      </c>
      <c r="F2201">
        <v>10831.0703125</v>
      </c>
      <c r="G2201">
        <v>-1.80540570508203E-3</v>
      </c>
      <c r="H2201">
        <v>-1.8070374141890479E-3</v>
      </c>
      <c r="I2201">
        <v>2069.39990234375</v>
      </c>
      <c r="J2201">
        <v>-1.0746305585445979E-2</v>
      </c>
      <c r="K2201">
        <v>-1.080446416249115E-2</v>
      </c>
      <c r="L2201">
        <v>671.59002685546875</v>
      </c>
      <c r="M2201">
        <v>-1.175724717243809E-2</v>
      </c>
      <c r="N2201">
        <v>-1.18269101714046E-2</v>
      </c>
      <c r="O2201">
        <v>1563.800048828125</v>
      </c>
      <c r="P2201">
        <v>-1.933361090678376E-2</v>
      </c>
      <c r="Q2201">
        <v>-1.9522949534570622E-2</v>
      </c>
    </row>
    <row r="2202" spans="1:17" x14ac:dyDescent="0.25">
      <c r="A2202" s="1">
        <v>39723</v>
      </c>
      <c r="B2202">
        <v>3196</v>
      </c>
      <c r="C2202">
        <v>1114.280029296875</v>
      </c>
      <c r="D2202">
        <v>-4.0290791979817109E-2</v>
      </c>
      <c r="E2202">
        <v>-4.112494871855385E-2</v>
      </c>
      <c r="F2202">
        <v>10482.849609375</v>
      </c>
      <c r="G2202">
        <v>-3.2150165503322732E-2</v>
      </c>
      <c r="H2202">
        <v>-3.2678333391601977E-2</v>
      </c>
      <c r="I2202">
        <v>1976.719970703125</v>
      </c>
      <c r="J2202">
        <v>-4.4785897368439083E-2</v>
      </c>
      <c r="K2202">
        <v>-4.5819772391270212E-2</v>
      </c>
      <c r="L2202">
        <v>637.66998291015625</v>
      </c>
      <c r="M2202">
        <v>-5.0507069177506358E-2</v>
      </c>
      <c r="N2202">
        <v>-5.1827193915496388E-2</v>
      </c>
      <c r="O2202">
        <v>1491.109985351562</v>
      </c>
      <c r="P2202">
        <v>-4.6482965345240428E-2</v>
      </c>
      <c r="Q2202">
        <v>-4.7597988705589928E-2</v>
      </c>
    </row>
    <row r="2203" spans="1:17" x14ac:dyDescent="0.25">
      <c r="A2203" s="1">
        <v>39724</v>
      </c>
      <c r="B2203">
        <v>3197</v>
      </c>
      <c r="C2203">
        <v>1099.22998046875</v>
      </c>
      <c r="D2203">
        <v>-1.350652298562849E-2</v>
      </c>
      <c r="E2203">
        <v>-1.3598565792345261E-2</v>
      </c>
      <c r="F2203">
        <v>10325.3798828125</v>
      </c>
      <c r="G2203">
        <v>-1.502165274046019E-2</v>
      </c>
      <c r="H2203">
        <v>-1.5135620529290929E-2</v>
      </c>
      <c r="I2203">
        <v>1947.390014648438</v>
      </c>
      <c r="J2203">
        <v>-1.4837688944000621E-2</v>
      </c>
      <c r="K2203">
        <v>-1.494886858727322E-2</v>
      </c>
      <c r="L2203">
        <v>619.4000244140625</v>
      </c>
      <c r="M2203">
        <v>-2.865111889494076E-2</v>
      </c>
      <c r="N2203">
        <v>-2.906957439479441E-2</v>
      </c>
      <c r="O2203">
        <v>1470.839965820312</v>
      </c>
      <c r="P2203">
        <v>-1.3593913078431269E-2</v>
      </c>
      <c r="Q2203">
        <v>-1.368715630598053E-2</v>
      </c>
    </row>
    <row r="2204" spans="1:17" x14ac:dyDescent="0.25">
      <c r="A2204" s="1">
        <v>39727</v>
      </c>
      <c r="B2204">
        <v>3200</v>
      </c>
      <c r="C2204">
        <v>1056.890014648438</v>
      </c>
      <c r="D2204">
        <v>-3.8517841191209823E-2</v>
      </c>
      <c r="E2204">
        <v>-3.9279269706541012E-2</v>
      </c>
      <c r="F2204">
        <v>9955.5</v>
      </c>
      <c r="G2204">
        <v>-3.5822399467180577E-2</v>
      </c>
      <c r="H2204">
        <v>-3.6479768422528869E-2</v>
      </c>
      <c r="I2204">
        <v>1862.9599609375</v>
      </c>
      <c r="J2204">
        <v>-4.33554927753802E-2</v>
      </c>
      <c r="K2204">
        <v>-4.4323422344690472E-2</v>
      </c>
      <c r="L2204">
        <v>595.90997314453125</v>
      </c>
      <c r="M2204">
        <v>-3.7923878501219477E-2</v>
      </c>
      <c r="N2204">
        <v>-3.8661703069804723E-2</v>
      </c>
      <c r="O2204">
        <v>1411.280029296875</v>
      </c>
      <c r="P2204">
        <v>-4.049382523422218E-2</v>
      </c>
      <c r="Q2204">
        <v>-4.1336528155633767E-2</v>
      </c>
    </row>
    <row r="2205" spans="1:17" x14ac:dyDescent="0.25">
      <c r="A2205" s="1">
        <v>39728</v>
      </c>
      <c r="B2205">
        <v>3201</v>
      </c>
      <c r="C2205">
        <v>996.22998046875</v>
      </c>
      <c r="D2205">
        <v>-5.7394840843364207E-2</v>
      </c>
      <c r="E2205">
        <v>-5.9107791181964499E-2</v>
      </c>
      <c r="F2205">
        <v>9447.1103515625</v>
      </c>
      <c r="G2205">
        <v>-5.106620947591789E-2</v>
      </c>
      <c r="H2205">
        <v>-5.2416250430864883E-2</v>
      </c>
      <c r="I2205">
        <v>1754.880004882812</v>
      </c>
      <c r="J2205">
        <v>-5.8015179242123183E-2</v>
      </c>
      <c r="K2205">
        <v>-5.9766118380744783E-2</v>
      </c>
      <c r="L2205">
        <v>558.95001220703125</v>
      </c>
      <c r="M2205">
        <v>-6.2022725920272137E-2</v>
      </c>
      <c r="N2205">
        <v>-6.4029558329408182E-2</v>
      </c>
      <c r="O2205">
        <v>1329.97998046875</v>
      </c>
      <c r="P2205">
        <v>-5.7607311901543889E-2</v>
      </c>
      <c r="Q2205">
        <v>-5.9333224923853269E-2</v>
      </c>
    </row>
    <row r="2206" spans="1:17" x14ac:dyDescent="0.25">
      <c r="A2206" s="1">
        <v>39729</v>
      </c>
      <c r="B2206">
        <v>3202</v>
      </c>
      <c r="C2206">
        <v>984.94000244140625</v>
      </c>
      <c r="D2206">
        <v>-1.1332702537251049E-2</v>
      </c>
      <c r="E2206">
        <v>-1.1397406925517301E-2</v>
      </c>
      <c r="F2206">
        <v>9258.099609375</v>
      </c>
      <c r="G2206">
        <v>-2.000725461582431E-2</v>
      </c>
      <c r="H2206">
        <v>-2.021011001412782E-2</v>
      </c>
      <c r="I2206">
        <v>1740.329956054688</v>
      </c>
      <c r="J2206">
        <v>-8.2911930090032726E-3</v>
      </c>
      <c r="K2206">
        <v>-8.325756128677364E-3</v>
      </c>
      <c r="L2206">
        <v>546.57000732421875</v>
      </c>
      <c r="M2206">
        <v>-2.2148679868401189E-2</v>
      </c>
      <c r="N2206">
        <v>-2.2397644909519111E-2</v>
      </c>
      <c r="O2206">
        <v>1330.609985351562</v>
      </c>
      <c r="P2206">
        <v>4.736950120030059E-4</v>
      </c>
      <c r="Q2206">
        <v>4.7358285393855361E-4</v>
      </c>
    </row>
    <row r="2207" spans="1:17" x14ac:dyDescent="0.25">
      <c r="A2207" s="1">
        <v>39730</v>
      </c>
      <c r="B2207">
        <v>3203</v>
      </c>
      <c r="C2207">
        <v>909.91998291015625</v>
      </c>
      <c r="D2207">
        <v>-7.6167095808166163E-2</v>
      </c>
      <c r="E2207">
        <v>-7.9224063313135876E-2</v>
      </c>
      <c r="F2207">
        <v>8579.1904296875</v>
      </c>
      <c r="G2207">
        <v>-7.3331375588141068E-2</v>
      </c>
      <c r="H2207">
        <v>-7.6159248293127771E-2</v>
      </c>
      <c r="I2207">
        <v>1645.119995117188</v>
      </c>
      <c r="J2207">
        <v>-5.4707994082536023E-2</v>
      </c>
      <c r="K2207">
        <v>-5.6261398248500578E-2</v>
      </c>
      <c r="L2207">
        <v>499.20001220703119</v>
      </c>
      <c r="M2207">
        <v>-8.6667754326827273E-2</v>
      </c>
      <c r="N2207">
        <v>-9.0655559137628905E-2</v>
      </c>
      <c r="O2207">
        <v>1275.099975585938</v>
      </c>
      <c r="P2207">
        <v>-4.1717716217917637E-2</v>
      </c>
      <c r="Q2207">
        <v>-4.2612884934602198E-2</v>
      </c>
    </row>
    <row r="2208" spans="1:17" x14ac:dyDescent="0.25">
      <c r="A2208" s="1">
        <v>39731</v>
      </c>
      <c r="B2208">
        <v>3204</v>
      </c>
      <c r="C2208">
        <v>899.219970703125</v>
      </c>
      <c r="D2208">
        <v>-1.17592891770657E-2</v>
      </c>
      <c r="E2208">
        <v>-1.1828976472150509E-2</v>
      </c>
      <c r="F2208">
        <v>8451.1904296875</v>
      </c>
      <c r="G2208">
        <v>-1.491982268595737E-2</v>
      </c>
      <c r="H2208">
        <v>-1.5032242834340929E-2</v>
      </c>
      <c r="I2208">
        <v>1649.510009765625</v>
      </c>
      <c r="J2208">
        <v>2.6685072587209202E-3</v>
      </c>
      <c r="K2208">
        <v>2.6649531146614299E-3</v>
      </c>
      <c r="L2208">
        <v>522.47998046875</v>
      </c>
      <c r="M2208">
        <v>4.6634550665964232E-2</v>
      </c>
      <c r="N2208">
        <v>4.557982670418214E-2</v>
      </c>
      <c r="O2208">
        <v>1269.800048828125</v>
      </c>
      <c r="P2208">
        <v>-4.1564793814520273E-3</v>
      </c>
      <c r="Q2208">
        <v>-4.1651415529668388E-3</v>
      </c>
    </row>
    <row r="2209" spans="1:17" x14ac:dyDescent="0.25">
      <c r="A2209" s="1">
        <v>39734</v>
      </c>
      <c r="B2209">
        <v>3207</v>
      </c>
      <c r="C2209">
        <v>1003.349975585938</v>
      </c>
      <c r="D2209">
        <v>0.1158003695151375</v>
      </c>
      <c r="E2209">
        <v>0.1095719675953389</v>
      </c>
      <c r="F2209">
        <v>9387.6103515625</v>
      </c>
      <c r="G2209">
        <v>0.11080331577732851</v>
      </c>
      <c r="H2209">
        <v>0.10508346148145779</v>
      </c>
      <c r="I2209">
        <v>1844.25</v>
      </c>
      <c r="J2209">
        <v>0.11805929584025091</v>
      </c>
      <c r="K2209">
        <v>0.1115944107506687</v>
      </c>
      <c r="L2209">
        <v>570.8900146484375</v>
      </c>
      <c r="M2209">
        <v>9.2654333159819302E-2</v>
      </c>
      <c r="N2209">
        <v>8.8609904060677161E-2</v>
      </c>
      <c r="O2209">
        <v>1429.5400390625</v>
      </c>
      <c r="P2209">
        <v>0.1257993259504093</v>
      </c>
      <c r="Q2209">
        <v>0.1184932953181814</v>
      </c>
    </row>
    <row r="2210" spans="1:17" x14ac:dyDescent="0.25">
      <c r="A2210" s="1">
        <v>39735</v>
      </c>
      <c r="B2210">
        <v>3208</v>
      </c>
      <c r="C2210">
        <v>998.010009765625</v>
      </c>
      <c r="D2210">
        <v>-5.3221367919947804E-3</v>
      </c>
      <c r="E2210">
        <v>-5.3363498135373007E-3</v>
      </c>
      <c r="F2210">
        <v>9310.990234375</v>
      </c>
      <c r="G2210">
        <v>-8.1618339831016629E-3</v>
      </c>
      <c r="H2210">
        <v>-8.1953241017626299E-3</v>
      </c>
      <c r="I2210">
        <v>1779.010009765625</v>
      </c>
      <c r="J2210">
        <v>-3.5374808314694313E-2</v>
      </c>
      <c r="K2210">
        <v>-3.6015655489546397E-2</v>
      </c>
      <c r="L2210">
        <v>554.6500244140625</v>
      </c>
      <c r="M2210">
        <v>-2.8446793283599111E-2</v>
      </c>
      <c r="N2210">
        <v>-2.8859244071536571E-2</v>
      </c>
      <c r="O2210">
        <v>1364.589965820312</v>
      </c>
      <c r="P2210">
        <v>-4.5434245608666268E-2</v>
      </c>
      <c r="Q2210">
        <v>-4.6498749355815008E-2</v>
      </c>
    </row>
    <row r="2211" spans="1:17" x14ac:dyDescent="0.25">
      <c r="A2211" s="1">
        <v>39736</v>
      </c>
      <c r="B2211">
        <v>3209</v>
      </c>
      <c r="C2211">
        <v>907.84002685546875</v>
      </c>
      <c r="D2211">
        <v>-9.0349778086225796E-2</v>
      </c>
      <c r="E2211">
        <v>-9.469512488423501E-2</v>
      </c>
      <c r="F2211">
        <v>8577.91015625</v>
      </c>
      <c r="G2211">
        <v>-7.8732772741889612E-2</v>
      </c>
      <c r="H2211">
        <v>-8.2005135780312668E-2</v>
      </c>
      <c r="I2211">
        <v>1628.329956054688</v>
      </c>
      <c r="J2211">
        <v>-8.4698822875531987E-2</v>
      </c>
      <c r="K2211">
        <v>-8.8502112539058722E-2</v>
      </c>
      <c r="L2211">
        <v>502.1099853515625</v>
      </c>
      <c r="M2211">
        <v>-9.4726470296298659E-2</v>
      </c>
      <c r="N2211">
        <v>-9.951813818183379E-2</v>
      </c>
      <c r="O2211">
        <v>1244.22998046875</v>
      </c>
      <c r="P2211">
        <v>-8.8202308654093509E-2</v>
      </c>
      <c r="Q2211">
        <v>-9.2337143180221154E-2</v>
      </c>
    </row>
    <row r="2212" spans="1:17" x14ac:dyDescent="0.25">
      <c r="A2212" s="1">
        <v>39737</v>
      </c>
      <c r="B2212">
        <v>3210</v>
      </c>
      <c r="C2212">
        <v>946.42999267578125</v>
      </c>
      <c r="D2212">
        <v>4.2507451399756542E-2</v>
      </c>
      <c r="E2212">
        <v>4.1628822290941038E-2</v>
      </c>
      <c r="F2212">
        <v>8979.259765625</v>
      </c>
      <c r="G2212">
        <v>4.6788740155149673E-2</v>
      </c>
      <c r="H2212">
        <v>4.5727135172699072E-2</v>
      </c>
      <c r="I2212">
        <v>1717.7099609375</v>
      </c>
      <c r="J2212">
        <v>5.4890597910126633E-2</v>
      </c>
      <c r="K2212">
        <v>5.3437062887564613E-2</v>
      </c>
      <c r="L2212">
        <v>536.57000732421875</v>
      </c>
      <c r="M2212">
        <v>6.863042556010579E-2</v>
      </c>
      <c r="N2212">
        <v>6.637785249265718E-2</v>
      </c>
      <c r="O2212">
        <v>1312.969970703125</v>
      </c>
      <c r="P2212">
        <v>5.5247013263961087E-2</v>
      </c>
      <c r="Q2212">
        <v>5.3774875317745947E-2</v>
      </c>
    </row>
    <row r="2213" spans="1:17" x14ac:dyDescent="0.25">
      <c r="A2213" s="1">
        <v>39738</v>
      </c>
      <c r="B2213">
        <v>3211</v>
      </c>
      <c r="C2213">
        <v>940.54998779296875</v>
      </c>
      <c r="D2213">
        <v>-6.2128260181065764E-3</v>
      </c>
      <c r="E2213">
        <v>-6.2322059327272854E-3</v>
      </c>
      <c r="F2213">
        <v>8852.2197265625</v>
      </c>
      <c r="G2213">
        <v>-1.4148163922024341E-2</v>
      </c>
      <c r="H2213">
        <v>-1.424920334021491E-2</v>
      </c>
      <c r="I2213">
        <v>1711.2900390625</v>
      </c>
      <c r="J2213">
        <v>-3.737488878213235E-3</v>
      </c>
      <c r="K2213">
        <v>-3.7444907414726151E-3</v>
      </c>
      <c r="L2213">
        <v>526.42999267578125</v>
      </c>
      <c r="M2213">
        <v>-1.889784093412894E-2</v>
      </c>
      <c r="N2213">
        <v>-1.9078687156900191E-2</v>
      </c>
      <c r="O2213">
        <v>1311.719970703125</v>
      </c>
      <c r="P2213">
        <v>-9.520400526225048E-4</v>
      </c>
      <c r="Q2213">
        <v>-9.5249353059571212E-4</v>
      </c>
    </row>
    <row r="2214" spans="1:17" x14ac:dyDescent="0.25">
      <c r="A2214" s="1">
        <v>39741</v>
      </c>
      <c r="B2214">
        <v>3214</v>
      </c>
      <c r="C2214">
        <v>985.4000244140625</v>
      </c>
      <c r="D2214">
        <v>4.7684904793136917E-2</v>
      </c>
      <c r="E2214">
        <v>4.6582877325231538E-2</v>
      </c>
      <c r="F2214">
        <v>9265.4296875</v>
      </c>
      <c r="G2214">
        <v>4.6678683279584472E-2</v>
      </c>
      <c r="H2214">
        <v>4.562199202651529E-2</v>
      </c>
      <c r="I2214">
        <v>1770.030029296875</v>
      </c>
      <c r="J2214">
        <v>3.4324976417530413E-2</v>
      </c>
      <c r="K2214">
        <v>3.3749017246509513E-2</v>
      </c>
      <c r="L2214">
        <v>546.84002685546875</v>
      </c>
      <c r="M2214">
        <v>3.8770652249401127E-2</v>
      </c>
      <c r="N2214">
        <v>3.8037948818424969E-2</v>
      </c>
      <c r="O2214">
        <v>1352.760009765625</v>
      </c>
      <c r="P2214">
        <v>3.1287195422130543E-2</v>
      </c>
      <c r="Q2214">
        <v>3.080772630443521E-2</v>
      </c>
    </row>
    <row r="2215" spans="1:17" x14ac:dyDescent="0.25">
      <c r="A2215" s="1">
        <v>39742</v>
      </c>
      <c r="B2215">
        <v>3215</v>
      </c>
      <c r="C2215">
        <v>955.04998779296875</v>
      </c>
      <c r="D2215">
        <v>-3.0799711659374559E-2</v>
      </c>
      <c r="E2215">
        <v>-3.1283992536069991E-2</v>
      </c>
      <c r="F2215">
        <v>9033.66015625</v>
      </c>
      <c r="G2215">
        <v>-2.501443959611294E-2</v>
      </c>
      <c r="H2215">
        <v>-2.5332617936123781E-2</v>
      </c>
      <c r="I2215">
        <v>1696.680053710938</v>
      </c>
      <c r="J2215">
        <v>-4.1439961114713153E-2</v>
      </c>
      <c r="K2215">
        <v>-4.2323080080166428E-2</v>
      </c>
      <c r="L2215">
        <v>530.6500244140625</v>
      </c>
      <c r="M2215">
        <v>-2.9606469253000259E-2</v>
      </c>
      <c r="N2215">
        <v>-3.0053587958401649E-2</v>
      </c>
      <c r="O2215">
        <v>1283.430053710938</v>
      </c>
      <c r="P2215">
        <v>-5.1250743335249038E-2</v>
      </c>
      <c r="Q2215">
        <v>-5.261073376166784E-2</v>
      </c>
    </row>
    <row r="2216" spans="1:17" x14ac:dyDescent="0.25">
      <c r="A2216" s="1">
        <v>39743</v>
      </c>
      <c r="B2216">
        <v>3216</v>
      </c>
      <c r="C2216">
        <v>896.780029296875</v>
      </c>
      <c r="D2216">
        <v>-6.1012469756426269E-2</v>
      </c>
      <c r="E2216">
        <v>-6.2953079687851882E-2</v>
      </c>
      <c r="F2216">
        <v>8519.2099609375</v>
      </c>
      <c r="G2216">
        <v>-5.6948145758679458E-2</v>
      </c>
      <c r="H2216">
        <v>-5.863400926948871E-2</v>
      </c>
      <c r="I2216">
        <v>1615.75</v>
      </c>
      <c r="J2216">
        <v>-4.7699065910470129E-2</v>
      </c>
      <c r="K2216">
        <v>-4.8874186905236837E-2</v>
      </c>
      <c r="L2216">
        <v>501.97000122070313</v>
      </c>
      <c r="M2216">
        <v>-5.4046964805151032E-2</v>
      </c>
      <c r="N2216">
        <v>-5.5562356834052917E-2</v>
      </c>
      <c r="O2216">
        <v>1237.089965820312</v>
      </c>
      <c r="P2216">
        <v>-3.6106438178408862E-2</v>
      </c>
      <c r="Q2216">
        <v>-3.6774403515702728E-2</v>
      </c>
    </row>
    <row r="2217" spans="1:17" x14ac:dyDescent="0.25">
      <c r="A2217" s="1">
        <v>39744</v>
      </c>
      <c r="B2217">
        <v>3217</v>
      </c>
      <c r="C2217">
        <v>908.1099853515625</v>
      </c>
      <c r="D2217">
        <v>1.2634041442215031E-2</v>
      </c>
      <c r="E2217">
        <v>1.255489784581838E-2</v>
      </c>
      <c r="F2217">
        <v>8691.25</v>
      </c>
      <c r="G2217">
        <v>2.0194365422538271E-2</v>
      </c>
      <c r="H2217">
        <v>1.9993163478830171E-2</v>
      </c>
      <c r="I2217">
        <v>1603.910034179688</v>
      </c>
      <c r="J2217">
        <v>-7.3278451618827836E-3</v>
      </c>
      <c r="K2217">
        <v>-7.3548257062125274E-3</v>
      </c>
      <c r="L2217">
        <v>489.92001342773438</v>
      </c>
      <c r="M2217">
        <v>-2.4005394273891478E-2</v>
      </c>
      <c r="N2217">
        <v>-2.4298219504288818E-2</v>
      </c>
      <c r="O2217">
        <v>1239.160034179688</v>
      </c>
      <c r="P2217">
        <v>1.6733369573516119E-3</v>
      </c>
      <c r="Q2217">
        <v>1.671938488920449E-3</v>
      </c>
    </row>
    <row r="2218" spans="1:17" x14ac:dyDescent="0.25">
      <c r="A2218" s="1">
        <v>39745</v>
      </c>
      <c r="B2218">
        <v>3218</v>
      </c>
      <c r="C2218">
        <v>876.77001953125</v>
      </c>
      <c r="D2218">
        <v>-3.4511200543819183E-2</v>
      </c>
      <c r="E2218">
        <v>-3.5120777951255282E-2</v>
      </c>
      <c r="F2218">
        <v>8378.9501953125</v>
      </c>
      <c r="G2218">
        <v>-3.5932668452466572E-2</v>
      </c>
      <c r="H2218">
        <v>-3.6594140807044588E-2</v>
      </c>
      <c r="I2218">
        <v>1552.030029296875</v>
      </c>
      <c r="J2218">
        <v>-3.2345956928529818E-2</v>
      </c>
      <c r="K2218">
        <v>-3.2880649107053753E-2</v>
      </c>
      <c r="L2218">
        <v>471.1199951171875</v>
      </c>
      <c r="M2218">
        <v>-3.8373648341108117E-2</v>
      </c>
      <c r="N2218">
        <v>-3.9129311605282498E-2</v>
      </c>
      <c r="O2218">
        <v>1202.27001953125</v>
      </c>
      <c r="P2218">
        <v>-2.9770177887361249E-2</v>
      </c>
      <c r="Q2218">
        <v>-3.0222305535161809E-2</v>
      </c>
    </row>
    <row r="2219" spans="1:17" x14ac:dyDescent="0.25">
      <c r="A2219" s="1">
        <v>39748</v>
      </c>
      <c r="B2219">
        <v>3221</v>
      </c>
      <c r="C2219">
        <v>848.91998291015625</v>
      </c>
      <c r="D2219">
        <v>-3.1764357814131561E-2</v>
      </c>
      <c r="E2219">
        <v>-3.2279789320129523E-2</v>
      </c>
      <c r="F2219">
        <v>8175.77001953125</v>
      </c>
      <c r="G2219">
        <v>-2.424888214455756E-2</v>
      </c>
      <c r="H2219">
        <v>-2.454772728492579E-2</v>
      </c>
      <c r="I2219">
        <v>1505.900024414062</v>
      </c>
      <c r="J2219">
        <v>-2.972236619913304E-2</v>
      </c>
      <c r="K2219">
        <v>-3.0173028024691871E-2</v>
      </c>
      <c r="L2219">
        <v>448.39999389648438</v>
      </c>
      <c r="M2219">
        <v>-4.8225508270035689E-2</v>
      </c>
      <c r="N2219">
        <v>-4.9427150685810953E-2</v>
      </c>
      <c r="O2219">
        <v>1169.780029296875</v>
      </c>
      <c r="P2219">
        <v>-2.7023871265659971E-2</v>
      </c>
      <c r="Q2219">
        <v>-2.7395730771969291E-2</v>
      </c>
    </row>
    <row r="2220" spans="1:17" x14ac:dyDescent="0.25">
      <c r="A2220" s="1">
        <v>39749</v>
      </c>
      <c r="B2220">
        <v>3222</v>
      </c>
      <c r="C2220">
        <v>940.510009765625</v>
      </c>
      <c r="D2220">
        <v>0.1078900587797353</v>
      </c>
      <c r="E2220">
        <v>0.1024573584739365</v>
      </c>
      <c r="F2220">
        <v>9065.1201171875</v>
      </c>
      <c r="G2220">
        <v>0.108778756683672</v>
      </c>
      <c r="H2220">
        <v>0.1032591904348967</v>
      </c>
      <c r="I2220">
        <v>1649.469970703125</v>
      </c>
      <c r="J2220">
        <v>9.5338298666224786E-2</v>
      </c>
      <c r="K2220">
        <v>9.1063264107317049E-2</v>
      </c>
      <c r="L2220">
        <v>482.54998779296881</v>
      </c>
      <c r="M2220">
        <v>7.6159666283064587E-2</v>
      </c>
      <c r="N2220">
        <v>7.3398839469980381E-2</v>
      </c>
      <c r="O2220">
        <v>1297.569946289062</v>
      </c>
      <c r="P2220">
        <v>0.1092426899004237</v>
      </c>
      <c r="Q2220">
        <v>0.1036775211270837</v>
      </c>
    </row>
    <row r="2221" spans="1:17" x14ac:dyDescent="0.25">
      <c r="A2221" s="1">
        <v>39750</v>
      </c>
      <c r="B2221">
        <v>3223</v>
      </c>
      <c r="C2221">
        <v>930.09002685546875</v>
      </c>
      <c r="D2221">
        <v>-1.107907709855516E-2</v>
      </c>
      <c r="E2221">
        <v>-1.1140907177516439E-2</v>
      </c>
      <c r="F2221">
        <v>8990.9599609375</v>
      </c>
      <c r="G2221">
        <v>-8.1808244448291489E-3</v>
      </c>
      <c r="H2221">
        <v>-8.2144710192569755E-3</v>
      </c>
      <c r="I2221">
        <v>1657.2099609375</v>
      </c>
      <c r="J2221">
        <v>4.6924105148005157E-3</v>
      </c>
      <c r="K2221">
        <v>4.6814354761135829E-3</v>
      </c>
      <c r="L2221">
        <v>490.8800048828125</v>
      </c>
      <c r="M2221">
        <v>1.7262495701103608E-2</v>
      </c>
      <c r="N2221">
        <v>1.71151916296764E-2</v>
      </c>
      <c r="O2221">
        <v>1302.119995117188</v>
      </c>
      <c r="P2221">
        <v>3.5065923352637358E-3</v>
      </c>
      <c r="Q2221">
        <v>3.5004585752425031E-3</v>
      </c>
    </row>
    <row r="2222" spans="1:17" x14ac:dyDescent="0.25">
      <c r="A2222" s="1">
        <v>39751</v>
      </c>
      <c r="B2222">
        <v>3224</v>
      </c>
      <c r="C2222">
        <v>954.09002685546875</v>
      </c>
      <c r="D2222">
        <v>2.5803953710955559E-2</v>
      </c>
      <c r="E2222">
        <v>2.547665023637305E-2</v>
      </c>
      <c r="F2222">
        <v>9180.6904296875</v>
      </c>
      <c r="G2222">
        <v>2.1102359433732509E-2</v>
      </c>
      <c r="H2222">
        <v>2.0882788255103511E-2</v>
      </c>
      <c r="I2222">
        <v>1698.52001953125</v>
      </c>
      <c r="J2222">
        <v>2.4927474229264449E-2</v>
      </c>
      <c r="K2222">
        <v>2.462185323748944E-2</v>
      </c>
      <c r="L2222">
        <v>514.17999267578125</v>
      </c>
      <c r="M2222">
        <v>4.7465750409880991E-2</v>
      </c>
      <c r="N2222">
        <v>4.6373675773533143E-2</v>
      </c>
      <c r="O2222">
        <v>1333.93994140625</v>
      </c>
      <c r="P2222">
        <v>2.443703069485403E-2</v>
      </c>
      <c r="Q2222">
        <v>2.4143223357255991E-2</v>
      </c>
    </row>
    <row r="2223" spans="1:17" x14ac:dyDescent="0.25">
      <c r="A2223" s="1">
        <v>39752</v>
      </c>
      <c r="B2223">
        <v>3225</v>
      </c>
      <c r="C2223">
        <v>968.75</v>
      </c>
      <c r="D2223">
        <v>1.536539816147986E-2</v>
      </c>
      <c r="E2223">
        <v>1.524854589860042E-2</v>
      </c>
      <c r="F2223">
        <v>9325.009765625</v>
      </c>
      <c r="G2223">
        <v>1.5719878264364159E-2</v>
      </c>
      <c r="H2223">
        <v>1.5597600771478251E-2</v>
      </c>
      <c r="I2223">
        <v>1720.949951171875</v>
      </c>
      <c r="J2223">
        <v>1.320557390122201E-2</v>
      </c>
      <c r="K2223">
        <v>1.3119140414520751E-2</v>
      </c>
      <c r="L2223">
        <v>537.52001953125</v>
      </c>
      <c r="M2223">
        <v>4.5392716923907887E-2</v>
      </c>
      <c r="N2223">
        <v>4.4392620488322043E-2</v>
      </c>
      <c r="O2223">
        <v>1334.780029296875</v>
      </c>
      <c r="P2223">
        <v>6.2977939601949195E-4</v>
      </c>
      <c r="Q2223">
        <v>6.2958116819783212E-4</v>
      </c>
    </row>
    <row r="2224" spans="1:17" x14ac:dyDescent="0.25">
      <c r="A2224" s="1">
        <v>39755</v>
      </c>
      <c r="B2224">
        <v>3228</v>
      </c>
      <c r="C2224">
        <v>966.29998779296875</v>
      </c>
      <c r="D2224">
        <v>-2.5290448588709551E-3</v>
      </c>
      <c r="E2224">
        <v>-2.5322482950490811E-3</v>
      </c>
      <c r="F2224">
        <v>9319.830078125</v>
      </c>
      <c r="G2224">
        <v>-5.5546188477939573E-4</v>
      </c>
      <c r="H2224">
        <v>-5.5561621088294206E-4</v>
      </c>
      <c r="I2224">
        <v>1726.329956054688</v>
      </c>
      <c r="J2224">
        <v>3.126183233364443E-3</v>
      </c>
      <c r="K2224">
        <v>3.1213068828271641E-3</v>
      </c>
      <c r="L2224">
        <v>538.5</v>
      </c>
      <c r="M2224">
        <v>1.8231515722979541E-3</v>
      </c>
      <c r="N2224">
        <v>1.821491648692165E-3</v>
      </c>
      <c r="O2224">
        <v>1334.75</v>
      </c>
      <c r="P2224">
        <v>-2.249756230676692E-5</v>
      </c>
      <c r="Q2224">
        <v>-2.2497815380717499E-5</v>
      </c>
    </row>
    <row r="2225" spans="1:17" x14ac:dyDescent="0.25">
      <c r="A2225" s="1">
        <v>39756</v>
      </c>
      <c r="B2225">
        <v>3229</v>
      </c>
      <c r="C2225">
        <v>1005.75</v>
      </c>
      <c r="D2225">
        <v>4.0825843635924342E-2</v>
      </c>
      <c r="E2225">
        <v>4.0014478457390028E-2</v>
      </c>
      <c r="F2225">
        <v>9625.2802734375</v>
      </c>
      <c r="G2225">
        <v>3.2774223644853377E-2</v>
      </c>
      <c r="H2225">
        <v>3.2248602497611953E-2</v>
      </c>
      <c r="I2225">
        <v>1780.119995117188</v>
      </c>
      <c r="J2225">
        <v>3.1158608395715159E-2</v>
      </c>
      <c r="K2225">
        <v>3.068303257784713E-2</v>
      </c>
      <c r="L2225">
        <v>545.969970703125</v>
      </c>
      <c r="M2225">
        <v>1.387181189066844E-2</v>
      </c>
      <c r="N2225">
        <v>1.3776478923751801E-2</v>
      </c>
      <c r="O2225">
        <v>1378.400024414062</v>
      </c>
      <c r="P2225">
        <v>3.2702771615704902E-2</v>
      </c>
      <c r="Q2225">
        <v>3.2179415545308968E-2</v>
      </c>
    </row>
    <row r="2226" spans="1:17" x14ac:dyDescent="0.25">
      <c r="A2226" s="1">
        <v>39757</v>
      </c>
      <c r="B2226">
        <v>3230</v>
      </c>
      <c r="C2226">
        <v>952.77001953125</v>
      </c>
      <c r="D2226">
        <v>-5.267708721725084E-2</v>
      </c>
      <c r="E2226">
        <v>-5.4115258931163833E-2</v>
      </c>
      <c r="F2226">
        <v>9139.26953125</v>
      </c>
      <c r="G2226">
        <v>-5.0493152238769053E-2</v>
      </c>
      <c r="H2226">
        <v>-5.181253679031448E-2</v>
      </c>
      <c r="I2226">
        <v>1681.640014648438</v>
      </c>
      <c r="J2226">
        <v>-5.5322102295843778E-2</v>
      </c>
      <c r="K2226">
        <v>-5.691125858092537E-2</v>
      </c>
      <c r="L2226">
        <v>514.6400146484375</v>
      </c>
      <c r="M2226">
        <v>-5.7384027942671167E-2</v>
      </c>
      <c r="N2226">
        <v>-5.9096319953985843E-2</v>
      </c>
      <c r="O2226">
        <v>1299.97998046875</v>
      </c>
      <c r="P2226">
        <v>-5.689207962590348E-2</v>
      </c>
      <c r="Q2226">
        <v>-5.8574559233975233E-2</v>
      </c>
    </row>
    <row r="2227" spans="1:17" x14ac:dyDescent="0.25">
      <c r="A2227" s="1">
        <v>39758</v>
      </c>
      <c r="B2227">
        <v>3231</v>
      </c>
      <c r="C2227">
        <v>904.8800048828125</v>
      </c>
      <c r="D2227">
        <v>-5.0263981513606781E-2</v>
      </c>
      <c r="E2227">
        <v>-5.1571208279519783E-2</v>
      </c>
      <c r="F2227">
        <v>8695.7900390625</v>
      </c>
      <c r="G2227">
        <v>-4.8524610273403823E-2</v>
      </c>
      <c r="H2227">
        <v>-4.9741457292362852E-2</v>
      </c>
      <c r="I2227">
        <v>1608.699951171875</v>
      </c>
      <c r="J2227">
        <v>-4.3374362432623048E-2</v>
      </c>
      <c r="K2227">
        <v>-4.4343147376510808E-2</v>
      </c>
      <c r="L2227">
        <v>495.83999633789063</v>
      </c>
      <c r="M2227">
        <v>-3.653042471520529E-2</v>
      </c>
      <c r="N2227">
        <v>-3.7214368912438719E-2</v>
      </c>
      <c r="O2227">
        <v>1241.969970703125</v>
      </c>
      <c r="P2227">
        <v>-4.4623771625088897E-2</v>
      </c>
      <c r="Q2227">
        <v>-4.5650059668340327E-2</v>
      </c>
    </row>
    <row r="2228" spans="1:17" x14ac:dyDescent="0.25">
      <c r="A2228" s="1">
        <v>39759</v>
      </c>
      <c r="B2228">
        <v>3232</v>
      </c>
      <c r="C2228">
        <v>930.989990234375</v>
      </c>
      <c r="D2228">
        <v>2.8854638416884851E-2</v>
      </c>
      <c r="E2228">
        <v>2.8446181972100099E-2</v>
      </c>
      <c r="F2228">
        <v>8943.8095703125</v>
      </c>
      <c r="G2228">
        <v>2.8521793895191608E-2</v>
      </c>
      <c r="H2228">
        <v>2.8122619867110839E-2</v>
      </c>
      <c r="I2228">
        <v>1647.400024414062</v>
      </c>
      <c r="J2228">
        <v>2.4056737997657951E-2</v>
      </c>
      <c r="K2228">
        <v>2.3771933283176221E-2</v>
      </c>
      <c r="L2228">
        <v>505.79000854492188</v>
      </c>
      <c r="M2228">
        <v>2.0066981850029642E-2</v>
      </c>
      <c r="N2228">
        <v>1.9868293620520661E-2</v>
      </c>
      <c r="O2228">
        <v>1271.619995117188</v>
      </c>
      <c r="P2228">
        <v>2.3873382701255611E-2</v>
      </c>
      <c r="Q2228">
        <v>2.359286926625587E-2</v>
      </c>
    </row>
    <row r="2229" spans="1:17" x14ac:dyDescent="0.25">
      <c r="A2229" s="1">
        <v>39762</v>
      </c>
      <c r="B2229">
        <v>3235</v>
      </c>
      <c r="C2229">
        <v>919.21002197265625</v>
      </c>
      <c r="D2229">
        <v>-1.265316317606502E-2</v>
      </c>
      <c r="E2229">
        <v>-1.2733896186857109E-2</v>
      </c>
      <c r="F2229">
        <v>8870.5400390625</v>
      </c>
      <c r="G2229">
        <v>-8.1922060922681172E-3</v>
      </c>
      <c r="H2229">
        <v>-8.2259466118097171E-3</v>
      </c>
      <c r="I2229">
        <v>1616.739990234375</v>
      </c>
      <c r="J2229">
        <v>-1.8611165306126609E-2</v>
      </c>
      <c r="K2229">
        <v>-1.8786532307830329E-2</v>
      </c>
      <c r="L2229">
        <v>493.10000610351563</v>
      </c>
      <c r="M2229">
        <v>-2.5089468409851379E-2</v>
      </c>
      <c r="N2229">
        <v>-2.5409574666365491E-2</v>
      </c>
      <c r="O2229">
        <v>1251</v>
      </c>
      <c r="P2229">
        <v>-1.6215532310254081E-2</v>
      </c>
      <c r="Q2229">
        <v>-1.6348442822633761E-2</v>
      </c>
    </row>
    <row r="2230" spans="1:17" x14ac:dyDescent="0.25">
      <c r="A2230" s="1">
        <v>39763</v>
      </c>
      <c r="B2230">
        <v>3236</v>
      </c>
      <c r="C2230">
        <v>898.95001220703125</v>
      </c>
      <c r="D2230">
        <v>-2.204067545102073E-2</v>
      </c>
      <c r="E2230">
        <v>-2.228720025294257E-2</v>
      </c>
      <c r="F2230">
        <v>8693.9599609375</v>
      </c>
      <c r="G2230">
        <v>-1.990635038536637E-2</v>
      </c>
      <c r="H2230">
        <v>-2.0107151051906011E-2</v>
      </c>
      <c r="I2230">
        <v>1580.900024414062</v>
      </c>
      <c r="J2230">
        <v>-2.216804559595098E-2</v>
      </c>
      <c r="K2230">
        <v>-2.2417449473788369E-2</v>
      </c>
      <c r="L2230">
        <v>482.29000854492188</v>
      </c>
      <c r="M2230">
        <v>-2.1922525704297868E-2</v>
      </c>
      <c r="N2230">
        <v>-2.2166395013556141E-2</v>
      </c>
      <c r="O2230">
        <v>1225.589965820312</v>
      </c>
      <c r="P2230">
        <v>-2.0311777921413251E-2</v>
      </c>
      <c r="Q2230">
        <v>-2.052089867115536E-2</v>
      </c>
    </row>
    <row r="2231" spans="1:17" x14ac:dyDescent="0.25">
      <c r="A2231" s="1">
        <v>39764</v>
      </c>
      <c r="B2231">
        <v>3237</v>
      </c>
      <c r="C2231">
        <v>852.29998779296875</v>
      </c>
      <c r="D2231">
        <v>-5.1893902642629719E-2</v>
      </c>
      <c r="E2231">
        <v>-5.3288865945720812E-2</v>
      </c>
      <c r="F2231">
        <v>8282.66015625</v>
      </c>
      <c r="G2231">
        <v>-4.7308684021492582E-2</v>
      </c>
      <c r="H2231">
        <v>-4.8464335479932362E-2</v>
      </c>
      <c r="I2231">
        <v>1499.2099609375</v>
      </c>
      <c r="J2231">
        <v>-5.1673136956803638E-2</v>
      </c>
      <c r="K2231">
        <v>-5.3056043914641277E-2</v>
      </c>
      <c r="L2231">
        <v>452.79998779296881</v>
      </c>
      <c r="M2231">
        <v>-6.1145825601747417E-2</v>
      </c>
      <c r="N2231">
        <v>-6.3095110664388068E-2</v>
      </c>
      <c r="O2231">
        <v>1165.380004882812</v>
      </c>
      <c r="P2231">
        <v>-4.9127328565553567E-2</v>
      </c>
      <c r="Q2231">
        <v>-5.0375114533771061E-2</v>
      </c>
    </row>
    <row r="2232" spans="1:17" x14ac:dyDescent="0.25">
      <c r="A2232" s="1">
        <v>39765</v>
      </c>
      <c r="B2232">
        <v>3238</v>
      </c>
      <c r="C2232">
        <v>911.28997802734375</v>
      </c>
      <c r="D2232">
        <v>6.9212708059669836E-2</v>
      </c>
      <c r="E2232">
        <v>6.6922590789687417E-2</v>
      </c>
      <c r="F2232">
        <v>8835.25</v>
      </c>
      <c r="G2232">
        <v>6.6716469506843401E-2</v>
      </c>
      <c r="H2232">
        <v>6.4585210210285141E-2</v>
      </c>
      <c r="I2232">
        <v>1596.699951171875</v>
      </c>
      <c r="J2232">
        <v>6.5027576373233087E-2</v>
      </c>
      <c r="K2232">
        <v>6.3000692134362601E-2</v>
      </c>
      <c r="L2232">
        <v>491.23001098632813</v>
      </c>
      <c r="M2232">
        <v>8.4871961637354332E-2</v>
      </c>
      <c r="N2232">
        <v>8.1461972321457993E-2</v>
      </c>
      <c r="O2232">
        <v>1240.930053710938</v>
      </c>
      <c r="P2232">
        <v>6.4828681212634187E-2</v>
      </c>
      <c r="Q2232">
        <v>6.2813923510453201E-2</v>
      </c>
    </row>
    <row r="2233" spans="1:17" x14ac:dyDescent="0.25">
      <c r="A2233" s="1">
        <v>39766</v>
      </c>
      <c r="B2233">
        <v>3239</v>
      </c>
      <c r="C2233">
        <v>873.28997802734375</v>
      </c>
      <c r="D2233">
        <v>-4.1699130810434297E-2</v>
      </c>
      <c r="E2233">
        <v>-4.2593490620867258E-2</v>
      </c>
      <c r="F2233">
        <v>8497.3095703125</v>
      </c>
      <c r="G2233">
        <v>-3.8249107799722681E-2</v>
      </c>
      <c r="H2233">
        <v>-3.899980966596496E-2</v>
      </c>
      <c r="I2233">
        <v>1516.849975585938</v>
      </c>
      <c r="J2233">
        <v>-5.0009380614894017E-2</v>
      </c>
      <c r="K2233">
        <v>-5.1303168767769448E-2</v>
      </c>
      <c r="L2233">
        <v>456.51998901367188</v>
      </c>
      <c r="M2233">
        <v>-7.0659408416360536E-2</v>
      </c>
      <c r="N2233">
        <v>-7.327998563142242E-2</v>
      </c>
      <c r="O2233">
        <v>1179.630004882812</v>
      </c>
      <c r="P2233">
        <v>-4.9398472254589383E-2</v>
      </c>
      <c r="Q2233">
        <v>-5.0660307665490172E-2</v>
      </c>
    </row>
    <row r="2234" spans="1:17" x14ac:dyDescent="0.25">
      <c r="A2234" s="1">
        <v>39769</v>
      </c>
      <c r="B2234">
        <v>3242</v>
      </c>
      <c r="C2234">
        <v>850.75</v>
      </c>
      <c r="D2234">
        <v>-2.5810416464710609E-2</v>
      </c>
      <c r="E2234">
        <v>-2.6149349993598608E-2</v>
      </c>
      <c r="F2234">
        <v>8273.580078125</v>
      </c>
      <c r="G2234">
        <v>-2.6329450555638841E-2</v>
      </c>
      <c r="H2234">
        <v>-2.6682277480972749E-2</v>
      </c>
      <c r="I2234">
        <v>1482.050048828125</v>
      </c>
      <c r="J2234">
        <v>-2.294223378575733E-2</v>
      </c>
      <c r="K2234">
        <v>-2.3209502572349119E-2</v>
      </c>
      <c r="L2234">
        <v>451.29998779296881</v>
      </c>
      <c r="M2234">
        <v>-1.143433222273804E-2</v>
      </c>
      <c r="N2234">
        <v>-1.150020683565753E-2</v>
      </c>
      <c r="O2234">
        <v>1151.9599609375</v>
      </c>
      <c r="P2234">
        <v>-2.345654470535519E-2</v>
      </c>
      <c r="Q2234">
        <v>-2.37360285857619E-2</v>
      </c>
    </row>
    <row r="2235" spans="1:17" x14ac:dyDescent="0.25">
      <c r="A2235" s="1">
        <v>39770</v>
      </c>
      <c r="B2235">
        <v>3243</v>
      </c>
      <c r="C2235">
        <v>859.1199951171875</v>
      </c>
      <c r="D2235">
        <v>9.8383721624302201E-3</v>
      </c>
      <c r="E2235">
        <v>9.7902904854413105E-3</v>
      </c>
      <c r="F2235">
        <v>8424.75</v>
      </c>
      <c r="G2235">
        <v>1.827140372698954E-2</v>
      </c>
      <c r="H2235">
        <v>1.8106487435447859E-2</v>
      </c>
      <c r="I2235">
        <v>1483.27001953125</v>
      </c>
      <c r="J2235">
        <v>8.2316430817552799E-4</v>
      </c>
      <c r="K2235">
        <v>8.2282569424692645E-4</v>
      </c>
      <c r="L2235">
        <v>447.510009765625</v>
      </c>
      <c r="M2235">
        <v>-8.3979129843948508E-3</v>
      </c>
      <c r="N2235">
        <v>-8.4333741282729656E-3</v>
      </c>
      <c r="O2235">
        <v>1155.75</v>
      </c>
      <c r="P2235">
        <v>3.290078814384811E-3</v>
      </c>
      <c r="Q2235">
        <v>3.2846783471489598E-3</v>
      </c>
    </row>
    <row r="2236" spans="1:17" x14ac:dyDescent="0.25">
      <c r="A2236" s="1">
        <v>39771</v>
      </c>
      <c r="B2236">
        <v>3244</v>
      </c>
      <c r="C2236">
        <v>806.58001708984375</v>
      </c>
      <c r="D2236">
        <v>-6.1155575851982169E-2</v>
      </c>
      <c r="E2236">
        <v>-6.3105495984207116E-2</v>
      </c>
      <c r="F2236">
        <v>7997.27978515625</v>
      </c>
      <c r="G2236">
        <v>-5.0739810064838742E-2</v>
      </c>
      <c r="H2236">
        <v>-5.2072345205523118E-2</v>
      </c>
      <c r="I2236">
        <v>1386.420043945312</v>
      </c>
      <c r="J2236">
        <v>-6.5294905385160362E-2</v>
      </c>
      <c r="K2236">
        <v>-6.7524206273693987E-2</v>
      </c>
      <c r="L2236">
        <v>412.3800048828125</v>
      </c>
      <c r="M2236">
        <v>-7.8501048280933849E-2</v>
      </c>
      <c r="N2236">
        <v>-8.1753639453952087E-2</v>
      </c>
      <c r="O2236">
        <v>1087.599975585938</v>
      </c>
      <c r="P2236">
        <v>-5.8966060492374739E-2</v>
      </c>
      <c r="Q2236">
        <v>-6.0776072557667558E-2</v>
      </c>
    </row>
    <row r="2237" spans="1:17" x14ac:dyDescent="0.25">
      <c r="A2237" s="1">
        <v>39772</v>
      </c>
      <c r="B2237">
        <v>3245</v>
      </c>
      <c r="C2237">
        <v>752.44000244140625</v>
      </c>
      <c r="D2237">
        <v>-6.7122930771054468E-2</v>
      </c>
      <c r="E2237">
        <v>-6.9481845412777021E-2</v>
      </c>
      <c r="F2237">
        <v>7552.2900390625</v>
      </c>
      <c r="G2237">
        <v>-5.5642638253033949E-2</v>
      </c>
      <c r="H2237">
        <v>-5.7250623300204993E-2</v>
      </c>
      <c r="I2237">
        <v>1316.119995117188</v>
      </c>
      <c r="J2237">
        <v>-5.0706168837600152E-2</v>
      </c>
      <c r="K2237">
        <v>-5.2036906416983761E-2</v>
      </c>
      <c r="L2237">
        <v>385.30999755859381</v>
      </c>
      <c r="M2237">
        <v>-6.5643355651812674E-2</v>
      </c>
      <c r="N2237">
        <v>-6.789706744079764E-2</v>
      </c>
      <c r="O2237">
        <v>1036.510009765625</v>
      </c>
      <c r="P2237">
        <v>-4.6974960433213142E-2</v>
      </c>
      <c r="Q2237">
        <v>-4.8114101206379857E-2</v>
      </c>
    </row>
    <row r="2238" spans="1:17" x14ac:dyDescent="0.25">
      <c r="A2238" s="1">
        <v>39773</v>
      </c>
      <c r="B2238">
        <v>3246</v>
      </c>
      <c r="C2238">
        <v>800.030029296875</v>
      </c>
      <c r="D2238">
        <v>6.324760339835156E-2</v>
      </c>
      <c r="E2238">
        <v>6.1328001115067463E-2</v>
      </c>
      <c r="F2238">
        <v>8046.419921875</v>
      </c>
      <c r="G2238">
        <v>6.5427821264374852E-2</v>
      </c>
      <c r="H2238">
        <v>6.337642860487909E-2</v>
      </c>
      <c r="I2238">
        <v>1384.349975585938</v>
      </c>
      <c r="J2238">
        <v>5.1841762697841798E-2</v>
      </c>
      <c r="K2238">
        <v>5.0542687315482067E-2</v>
      </c>
      <c r="L2238">
        <v>406.54000854492188</v>
      </c>
      <c r="M2238">
        <v>5.5098520985299881E-2</v>
      </c>
      <c r="N2238">
        <v>5.3634147388128398E-2</v>
      </c>
      <c r="O2238">
        <v>1085.569946289062</v>
      </c>
      <c r="P2238">
        <v>4.7331850210043269E-2</v>
      </c>
      <c r="Q2238">
        <v>4.6245835069514317E-2</v>
      </c>
    </row>
    <row r="2239" spans="1:17" x14ac:dyDescent="0.25">
      <c r="A2239" s="1">
        <v>39776</v>
      </c>
      <c r="B2239">
        <v>3249</v>
      </c>
      <c r="C2239">
        <v>851.80999755859375</v>
      </c>
      <c r="D2239">
        <v>6.4722530862031169E-2</v>
      </c>
      <c r="E2239">
        <v>6.2714230814556474E-2</v>
      </c>
      <c r="F2239">
        <v>8443.3896484375</v>
      </c>
      <c r="G2239">
        <v>4.9334950253254517E-2</v>
      </c>
      <c r="H2239">
        <v>4.8156582787944907E-2</v>
      </c>
      <c r="I2239">
        <v>1472.02001953125</v>
      </c>
      <c r="J2239">
        <v>6.3329393210849627E-2</v>
      </c>
      <c r="K2239">
        <v>6.1404922677436302E-2</v>
      </c>
      <c r="L2239">
        <v>436.79998779296881</v>
      </c>
      <c r="M2239">
        <v>7.4432967511248727E-2</v>
      </c>
      <c r="N2239">
        <v>7.1793050334729547E-2</v>
      </c>
      <c r="O2239">
        <v>1154.339965820312</v>
      </c>
      <c r="P2239">
        <v>6.3349229376084892E-2</v>
      </c>
      <c r="Q2239">
        <v>6.1423577273410662E-2</v>
      </c>
    </row>
    <row r="2240" spans="1:17" x14ac:dyDescent="0.25">
      <c r="A2240" s="1">
        <v>39777</v>
      </c>
      <c r="B2240">
        <v>3250</v>
      </c>
      <c r="C2240">
        <v>857.3900146484375</v>
      </c>
      <c r="D2240">
        <v>6.5507767058814448E-3</v>
      </c>
      <c r="E2240">
        <v>6.5294136139663174E-3</v>
      </c>
      <c r="F2240">
        <v>8479.4697265625</v>
      </c>
      <c r="G2240">
        <v>4.2731745930588696E-3</v>
      </c>
      <c r="H2240">
        <v>4.2640705088537586E-3</v>
      </c>
      <c r="I2240">
        <v>1464.72998046875</v>
      </c>
      <c r="J2240">
        <v>-4.9524048353781769E-3</v>
      </c>
      <c r="K2240">
        <v>-4.9647086312663248E-3</v>
      </c>
      <c r="L2240">
        <v>443.17999267578119</v>
      </c>
      <c r="M2240">
        <v>1.460623869302013E-2</v>
      </c>
      <c r="N2240">
        <v>1.450059505035361E-2</v>
      </c>
      <c r="O2240">
        <v>1142.579956054688</v>
      </c>
      <c r="P2240">
        <v>-1.01876484517861E-2</v>
      </c>
      <c r="Q2240">
        <v>-1.023989770990795E-2</v>
      </c>
    </row>
    <row r="2241" spans="1:17" x14ac:dyDescent="0.25">
      <c r="A2241" s="1">
        <v>39778</v>
      </c>
      <c r="B2241">
        <v>3251</v>
      </c>
      <c r="C2241">
        <v>887.67999267578125</v>
      </c>
      <c r="D2241">
        <v>3.5328120819979159E-2</v>
      </c>
      <c r="E2241">
        <v>3.4718401422382021E-2</v>
      </c>
      <c r="F2241">
        <v>8726.6103515625</v>
      </c>
      <c r="G2241">
        <v>2.914576417742443E-2</v>
      </c>
      <c r="H2241">
        <v>2.8729102968728191E-2</v>
      </c>
      <c r="I2241">
        <v>1532.099975585938</v>
      </c>
      <c r="J2241">
        <v>4.5994822264529438E-2</v>
      </c>
      <c r="K2241">
        <v>4.4968415596569028E-2</v>
      </c>
      <c r="L2241">
        <v>468.8599853515625</v>
      </c>
      <c r="M2241">
        <v>5.7944837538205667E-2</v>
      </c>
      <c r="N2241">
        <v>5.6328193644154458E-2</v>
      </c>
      <c r="O2241">
        <v>1193.089965820312</v>
      </c>
      <c r="P2241">
        <v>4.4206980437530463E-2</v>
      </c>
      <c r="Q2241">
        <v>4.3257726934171847E-2</v>
      </c>
    </row>
    <row r="2242" spans="1:17" x14ac:dyDescent="0.25">
      <c r="A2242" s="1">
        <v>39780</v>
      </c>
      <c r="B2242">
        <v>3253</v>
      </c>
      <c r="C2242">
        <v>896.239990234375</v>
      </c>
      <c r="D2242">
        <v>9.643111965147444E-3</v>
      </c>
      <c r="E2242">
        <v>9.5969139188068313E-3</v>
      </c>
      <c r="F2242">
        <v>8829.0400390625</v>
      </c>
      <c r="G2242">
        <v>1.1737625879177699E-2</v>
      </c>
      <c r="H2242">
        <v>1.1669274285581691E-2</v>
      </c>
      <c r="I2242">
        <v>1535.569946289062</v>
      </c>
      <c r="J2242">
        <v>2.2648461317265061E-3</v>
      </c>
      <c r="K2242">
        <v>2.2622852336907388E-3</v>
      </c>
      <c r="L2242">
        <v>473.1400146484375</v>
      </c>
      <c r="M2242">
        <v>9.1285872767874476E-3</v>
      </c>
      <c r="N2242">
        <v>9.087173565606739E-3</v>
      </c>
      <c r="O2242">
        <v>1185.75</v>
      </c>
      <c r="P2242">
        <v>-6.152063993988488E-3</v>
      </c>
      <c r="Q2242">
        <v>-6.1710659137854933E-3</v>
      </c>
    </row>
    <row r="2243" spans="1:17" x14ac:dyDescent="0.25">
      <c r="A2243" s="1">
        <v>39783</v>
      </c>
      <c r="B2243">
        <v>3256</v>
      </c>
      <c r="C2243">
        <v>816.21002197265625</v>
      </c>
      <c r="D2243">
        <v>-8.9295243610799102E-2</v>
      </c>
      <c r="E2243">
        <v>-9.3536521638209177E-2</v>
      </c>
      <c r="F2243">
        <v>8149.08984375</v>
      </c>
      <c r="G2243">
        <v>-7.7012924655928905E-2</v>
      </c>
      <c r="H2243">
        <v>-8.01400474548222E-2</v>
      </c>
      <c r="I2243">
        <v>1398.069946289062</v>
      </c>
      <c r="J2243">
        <v>-8.9543299758040762E-2</v>
      </c>
      <c r="K2243">
        <v>-9.380893696730859E-2</v>
      </c>
      <c r="L2243">
        <v>417.07000732421881</v>
      </c>
      <c r="M2243">
        <v>-0.11850616221052671</v>
      </c>
      <c r="N2243">
        <v>-0.1261372677648197</v>
      </c>
      <c r="O2243">
        <v>1091.160034179688</v>
      </c>
      <c r="P2243">
        <v>-7.9772267189805679E-2</v>
      </c>
      <c r="Q2243">
        <v>-8.3134103907693768E-2</v>
      </c>
    </row>
    <row r="2244" spans="1:17" x14ac:dyDescent="0.25">
      <c r="A2244" s="1">
        <v>39784</v>
      </c>
      <c r="B2244">
        <v>3257</v>
      </c>
      <c r="C2244">
        <v>848.80999755859375</v>
      </c>
      <c r="D2244">
        <v>3.994067054843109E-2</v>
      </c>
      <c r="E2244">
        <v>3.9163663976422458E-2</v>
      </c>
      <c r="F2244">
        <v>8419.08984375</v>
      </c>
      <c r="G2244">
        <v>3.3132534451939748E-2</v>
      </c>
      <c r="H2244">
        <v>3.2595482441999467E-2</v>
      </c>
      <c r="I2244">
        <v>1449.800048828125</v>
      </c>
      <c r="J2244">
        <v>3.7001083297993453E-2</v>
      </c>
      <c r="K2244">
        <v>3.6332973892932822E-2</v>
      </c>
      <c r="L2244">
        <v>441.82000732421881</v>
      </c>
      <c r="M2244">
        <v>5.9342555363277587E-2</v>
      </c>
      <c r="N2244">
        <v>5.7648484911930552E-2</v>
      </c>
      <c r="O2244">
        <v>1130</v>
      </c>
      <c r="P2244">
        <v>3.5595114010486213E-2</v>
      </c>
      <c r="Q2244">
        <v>3.497625085638887E-2</v>
      </c>
    </row>
    <row r="2245" spans="1:17" x14ac:dyDescent="0.25">
      <c r="A2245" s="1">
        <v>39785</v>
      </c>
      <c r="B2245">
        <v>3258</v>
      </c>
      <c r="C2245">
        <v>870.739990234375</v>
      </c>
      <c r="D2245">
        <v>2.583616208439787E-2</v>
      </c>
      <c r="E2245">
        <v>2.550804791981371E-2</v>
      </c>
      <c r="F2245">
        <v>8591.6904296875</v>
      </c>
      <c r="G2245">
        <v>2.0501097997621679E-2</v>
      </c>
      <c r="H2245">
        <v>2.029377920801817E-2</v>
      </c>
      <c r="I2245">
        <v>1492.380004882812</v>
      </c>
      <c r="J2245">
        <v>2.9369536915869521E-2</v>
      </c>
      <c r="K2245">
        <v>2.894651475012975E-2</v>
      </c>
      <c r="L2245">
        <v>453.760009765625</v>
      </c>
      <c r="M2245">
        <v>2.7024585223557551E-2</v>
      </c>
      <c r="N2245">
        <v>2.666586953385152E-2</v>
      </c>
      <c r="O2245">
        <v>1166.199951171875</v>
      </c>
      <c r="P2245">
        <v>3.2035355019358391E-2</v>
      </c>
      <c r="Q2245">
        <v>3.1532925212242137E-2</v>
      </c>
    </row>
    <row r="2246" spans="1:17" x14ac:dyDescent="0.25">
      <c r="A2246" s="1">
        <v>39786</v>
      </c>
      <c r="B2246">
        <v>3259</v>
      </c>
      <c r="C2246">
        <v>845.219970703125</v>
      </c>
      <c r="D2246">
        <v>-2.9308427105065982E-2</v>
      </c>
      <c r="E2246">
        <v>-2.9746499773842121E-2</v>
      </c>
      <c r="F2246">
        <v>8376.240234375</v>
      </c>
      <c r="G2246">
        <v>-2.5076578011707599E-2</v>
      </c>
      <c r="H2246">
        <v>-2.5396352619308289E-2</v>
      </c>
      <c r="I2246">
        <v>1445.56005859375</v>
      </c>
      <c r="J2246">
        <v>-3.1372670590516627E-2</v>
      </c>
      <c r="K2246">
        <v>-3.1875334038884921E-2</v>
      </c>
      <c r="L2246">
        <v>439.52999877929688</v>
      </c>
      <c r="M2246">
        <v>-3.1360213945865738E-2</v>
      </c>
      <c r="N2246">
        <v>-3.1862474021232608E-2</v>
      </c>
      <c r="O2246">
        <v>1127.75</v>
      </c>
      <c r="P2246">
        <v>-3.297029050055944E-2</v>
      </c>
      <c r="Q2246">
        <v>-3.3526060630123047E-2</v>
      </c>
    </row>
    <row r="2247" spans="1:17" x14ac:dyDescent="0.25">
      <c r="A2247" s="1">
        <v>39787</v>
      </c>
      <c r="B2247">
        <v>3260</v>
      </c>
      <c r="C2247">
        <v>876.07000732421875</v>
      </c>
      <c r="D2247">
        <v>3.6499417536751011E-2</v>
      </c>
      <c r="E2247">
        <v>3.5849090941538382E-2</v>
      </c>
      <c r="F2247">
        <v>8635.419921875</v>
      </c>
      <c r="G2247">
        <v>3.0942246192553039E-2</v>
      </c>
      <c r="H2247">
        <v>3.0473186193782378E-2</v>
      </c>
      <c r="I2247">
        <v>1509.31005859375</v>
      </c>
      <c r="J2247">
        <v>4.4100554398283753E-2</v>
      </c>
      <c r="K2247">
        <v>4.3155801295765142E-2</v>
      </c>
      <c r="L2247">
        <v>461.08999633789063</v>
      </c>
      <c r="M2247">
        <v>4.9052391460132849E-2</v>
      </c>
      <c r="N2247">
        <v>4.7887272361587928E-2</v>
      </c>
      <c r="O2247">
        <v>1177.869995117188</v>
      </c>
      <c r="P2247">
        <v>4.4442469622866687E-2</v>
      </c>
      <c r="Q2247">
        <v>4.3483221151334288E-2</v>
      </c>
    </row>
    <row r="2248" spans="1:17" x14ac:dyDescent="0.25">
      <c r="A2248" s="1">
        <v>39790</v>
      </c>
      <c r="B2248">
        <v>3263</v>
      </c>
      <c r="C2248">
        <v>909.70001220703125</v>
      </c>
      <c r="D2248">
        <v>3.8387348729730597E-2</v>
      </c>
      <c r="E2248">
        <v>3.7668883466785243E-2</v>
      </c>
      <c r="F2248">
        <v>8934.1796875</v>
      </c>
      <c r="G2248">
        <v>3.4597016511981098E-2</v>
      </c>
      <c r="H2248">
        <v>3.4011994871522129E-2</v>
      </c>
      <c r="I2248">
        <v>1571.739990234375</v>
      </c>
      <c r="J2248">
        <v>4.1363225061119779E-2</v>
      </c>
      <c r="K2248">
        <v>4.053064814169538E-2</v>
      </c>
      <c r="L2248">
        <v>481.3800048828125</v>
      </c>
      <c r="M2248">
        <v>4.4004443180444053E-2</v>
      </c>
      <c r="N2248">
        <v>4.3063745371356141E-2</v>
      </c>
      <c r="O2248">
        <v>1225.06005859375</v>
      </c>
      <c r="P2248">
        <v>4.0063898114551362E-2</v>
      </c>
      <c r="Q2248">
        <v>3.9282151760652327E-2</v>
      </c>
    </row>
    <row r="2249" spans="1:17" x14ac:dyDescent="0.25">
      <c r="A2249" s="1">
        <v>39791</v>
      </c>
      <c r="B2249">
        <v>3264</v>
      </c>
      <c r="C2249">
        <v>888.66998291015625</v>
      </c>
      <c r="D2249">
        <v>-2.3117543162227579E-2</v>
      </c>
      <c r="E2249">
        <v>-2.3388944476325921E-2</v>
      </c>
      <c r="F2249">
        <v>8691.330078125</v>
      </c>
      <c r="G2249">
        <v>-2.7182082504426889E-2</v>
      </c>
      <c r="H2249">
        <v>-2.755834946167298E-2</v>
      </c>
      <c r="I2249">
        <v>1547.339965820312</v>
      </c>
      <c r="J2249">
        <v>-1.5524211743460531E-2</v>
      </c>
      <c r="K2249">
        <v>-1.5645974139304519E-2</v>
      </c>
      <c r="L2249">
        <v>465.70999145507813</v>
      </c>
      <c r="M2249">
        <v>-3.2552273191216341E-2</v>
      </c>
      <c r="N2249">
        <v>-3.3093884676034753E-2</v>
      </c>
      <c r="O2249">
        <v>1212.449951171875</v>
      </c>
      <c r="P2249">
        <v>-1.029346058049607E-2</v>
      </c>
      <c r="Q2249">
        <v>-1.03468046248089E-2</v>
      </c>
    </row>
    <row r="2250" spans="1:17" x14ac:dyDescent="0.25">
      <c r="A2250" s="1">
        <v>39792</v>
      </c>
      <c r="B2250">
        <v>3265</v>
      </c>
      <c r="C2250">
        <v>899.239990234375</v>
      </c>
      <c r="D2250">
        <v>1.1894187412074819E-2</v>
      </c>
      <c r="E2250">
        <v>1.1824007505509529E-2</v>
      </c>
      <c r="F2250">
        <v>8761.419921875</v>
      </c>
      <c r="G2250">
        <v>8.0643403391624791E-3</v>
      </c>
      <c r="H2250">
        <v>8.0319973136982331E-3</v>
      </c>
      <c r="I2250">
        <v>1565.47998046875</v>
      </c>
      <c r="J2250">
        <v>1.1723354304250311E-2</v>
      </c>
      <c r="K2250">
        <v>1.165516818216048E-2</v>
      </c>
      <c r="L2250">
        <v>476.39999389648438</v>
      </c>
      <c r="M2250">
        <v>2.2954204628520269E-2</v>
      </c>
      <c r="N2250">
        <v>2.269472020845072E-2</v>
      </c>
      <c r="O2250">
        <v>1222.380004882812</v>
      </c>
      <c r="P2250">
        <v>8.1900730841213409E-3</v>
      </c>
      <c r="Q2250">
        <v>8.1567164406940833E-3</v>
      </c>
    </row>
    <row r="2251" spans="1:17" x14ac:dyDescent="0.25">
      <c r="A2251" s="1">
        <v>39793</v>
      </c>
      <c r="B2251">
        <v>3266</v>
      </c>
      <c r="C2251">
        <v>873.59002685546875</v>
      </c>
      <c r="D2251">
        <v>-2.85240465920793E-2</v>
      </c>
      <c r="E2251">
        <v>-2.8938762495764391E-2</v>
      </c>
      <c r="F2251">
        <v>8565.08984375</v>
      </c>
      <c r="G2251">
        <v>-2.2408477150469008E-2</v>
      </c>
      <c r="H2251">
        <v>-2.2663361991998851E-2</v>
      </c>
      <c r="I2251">
        <v>1507.880004882812</v>
      </c>
      <c r="J2251">
        <v>-3.679381167729201E-2</v>
      </c>
      <c r="K2251">
        <v>-3.7487779694577082E-2</v>
      </c>
      <c r="L2251">
        <v>451.20999145507813</v>
      </c>
      <c r="M2251">
        <v>-5.2875740478871003E-2</v>
      </c>
      <c r="N2251">
        <v>-5.4324980548374931E-2</v>
      </c>
      <c r="O2251">
        <v>1180.4599609375</v>
      </c>
      <c r="P2251">
        <v>-3.4293790619825182E-2</v>
      </c>
      <c r="Q2251">
        <v>-3.489562210327754E-2</v>
      </c>
    </row>
    <row r="2252" spans="1:17" x14ac:dyDescent="0.25">
      <c r="A2252" s="1">
        <v>39794</v>
      </c>
      <c r="B2252">
        <v>3267</v>
      </c>
      <c r="C2252">
        <v>879.72998046875</v>
      </c>
      <c r="D2252">
        <v>7.028415417449585E-3</v>
      </c>
      <c r="E2252">
        <v>7.0038312305121669E-3</v>
      </c>
      <c r="F2252">
        <v>8629.6796875</v>
      </c>
      <c r="G2252">
        <v>7.5410585210768932E-3</v>
      </c>
      <c r="H2252">
        <v>7.5127668828431724E-3</v>
      </c>
      <c r="I2252">
        <v>1540.719970703125</v>
      </c>
      <c r="J2252">
        <v>2.1778898661677811E-2</v>
      </c>
      <c r="K2252">
        <v>2.1545126557926599E-2</v>
      </c>
      <c r="L2252">
        <v>468.42999267578119</v>
      </c>
      <c r="M2252">
        <v>3.8164051210770822E-2</v>
      </c>
      <c r="N2252">
        <v>3.7453817738263548E-2</v>
      </c>
      <c r="O2252">
        <v>1206.650024414062</v>
      </c>
      <c r="P2252">
        <v>2.2186320877636941E-2</v>
      </c>
      <c r="Q2252">
        <v>2.1943785221450119E-2</v>
      </c>
    </row>
    <row r="2253" spans="1:17" x14ac:dyDescent="0.25">
      <c r="A2253" s="1">
        <v>39797</v>
      </c>
      <c r="B2253">
        <v>3270</v>
      </c>
      <c r="C2253">
        <v>868.57000732421875</v>
      </c>
      <c r="D2253">
        <v>-1.268568014311033E-2</v>
      </c>
      <c r="E2253">
        <v>-1.2766830411484201E-2</v>
      </c>
      <c r="F2253">
        <v>8564.5302734375</v>
      </c>
      <c r="G2253">
        <v>-7.5494591249856144E-3</v>
      </c>
      <c r="H2253">
        <v>-7.5781005340123967E-3</v>
      </c>
      <c r="I2253">
        <v>1508.339965820312</v>
      </c>
      <c r="J2253">
        <v>-2.1016151863103349E-2</v>
      </c>
      <c r="K2253">
        <v>-2.1240134915716739E-2</v>
      </c>
      <c r="L2253">
        <v>452.57000732421881</v>
      </c>
      <c r="M2253">
        <v>-3.3857749502687613E-2</v>
      </c>
      <c r="N2253">
        <v>-3.4444198367308047E-2</v>
      </c>
      <c r="O2253">
        <v>1181.869995117188</v>
      </c>
      <c r="P2253">
        <v>-2.053621911532055E-2</v>
      </c>
      <c r="Q2253">
        <v>-2.0750019428043741E-2</v>
      </c>
    </row>
    <row r="2254" spans="1:17" x14ac:dyDescent="0.25">
      <c r="A2254" s="1">
        <v>39798</v>
      </c>
      <c r="B2254">
        <v>3271</v>
      </c>
      <c r="C2254">
        <v>913.17999267578125</v>
      </c>
      <c r="D2254">
        <v>5.1360264544468182E-2</v>
      </c>
      <c r="E2254">
        <v>5.0084815788592217E-2</v>
      </c>
      <c r="F2254">
        <v>8924.1396484375</v>
      </c>
      <c r="G2254">
        <v>4.1988219262335091E-2</v>
      </c>
      <c r="H2254">
        <v>4.1130637376989687E-2</v>
      </c>
      <c r="I2254">
        <v>1589.890014648438</v>
      </c>
      <c r="J2254">
        <v>5.4066092973791058E-2</v>
      </c>
      <c r="K2254">
        <v>5.2655154959434368E-2</v>
      </c>
      <c r="L2254">
        <v>482.85000610351563</v>
      </c>
      <c r="M2254">
        <v>6.6906773072136883E-2</v>
      </c>
      <c r="N2254">
        <v>6.476359556155091E-2</v>
      </c>
      <c r="O2254">
        <v>1243.489990234375</v>
      </c>
      <c r="P2254">
        <v>5.2137710045745862E-2</v>
      </c>
      <c r="Q2254">
        <v>5.0824008833766622E-2</v>
      </c>
    </row>
    <row r="2255" spans="1:17" x14ac:dyDescent="0.25">
      <c r="A2255" s="1">
        <v>39799</v>
      </c>
      <c r="B2255">
        <v>3272</v>
      </c>
      <c r="C2255">
        <v>904.41998291015625</v>
      </c>
      <c r="D2255">
        <v>-9.5928621256325952E-3</v>
      </c>
      <c r="E2255">
        <v>-9.6391700156119638E-3</v>
      </c>
      <c r="F2255">
        <v>8824.33984375</v>
      </c>
      <c r="G2255">
        <v>-1.118312897590901E-2</v>
      </c>
      <c r="H2255">
        <v>-1.124613030443391E-2</v>
      </c>
      <c r="I2255">
        <v>1579.31005859375</v>
      </c>
      <c r="J2255">
        <v>-6.6545207260940709E-3</v>
      </c>
      <c r="K2255">
        <v>-6.6767607685990736E-3</v>
      </c>
      <c r="L2255">
        <v>486.58999633789063</v>
      </c>
      <c r="M2255">
        <v>7.745656388317812E-3</v>
      </c>
      <c r="N2255">
        <v>7.7158127982756494E-3</v>
      </c>
      <c r="O2255">
        <v>1225.859985351562</v>
      </c>
      <c r="P2255">
        <v>-1.4177842219292859E-2</v>
      </c>
      <c r="Q2255">
        <v>-1.4279308010016509E-2</v>
      </c>
    </row>
    <row r="2256" spans="1:17" x14ac:dyDescent="0.25">
      <c r="A2256" s="1">
        <v>39800</v>
      </c>
      <c r="B2256">
        <v>3273</v>
      </c>
      <c r="C2256">
        <v>885.280029296875</v>
      </c>
      <c r="D2256">
        <v>-2.1162683238924559E-2</v>
      </c>
      <c r="E2256">
        <v>-2.1389823129044909E-2</v>
      </c>
      <c r="F2256">
        <v>8604.990234375</v>
      </c>
      <c r="G2256">
        <v>-2.4857339275114021E-2</v>
      </c>
      <c r="H2256">
        <v>-2.5171499995634901E-2</v>
      </c>
      <c r="I2256">
        <v>1552.369995117188</v>
      </c>
      <c r="J2256">
        <v>-1.705812188681299E-2</v>
      </c>
      <c r="K2256">
        <v>-1.720528762964851E-2</v>
      </c>
      <c r="L2256">
        <v>479.17001342773438</v>
      </c>
      <c r="M2256">
        <v>-1.5248942571774121E-2</v>
      </c>
      <c r="N2256">
        <v>-1.536640332796551E-2</v>
      </c>
      <c r="O2256">
        <v>1204.68994140625</v>
      </c>
      <c r="P2256">
        <v>-1.7269544807958389E-2</v>
      </c>
      <c r="Q2256">
        <v>-1.7420402751714852E-2</v>
      </c>
    </row>
    <row r="2257" spans="1:17" x14ac:dyDescent="0.25">
      <c r="A2257" s="1">
        <v>39801</v>
      </c>
      <c r="B2257">
        <v>3274</v>
      </c>
      <c r="C2257">
        <v>887.8800048828125</v>
      </c>
      <c r="D2257">
        <v>2.9368962361011608E-3</v>
      </c>
      <c r="E2257">
        <v>2.9325919817233519E-3</v>
      </c>
      <c r="F2257">
        <v>8579.1103515625</v>
      </c>
      <c r="G2257">
        <v>-3.0075435424802288E-3</v>
      </c>
      <c r="H2257">
        <v>-3.012075290126709E-3</v>
      </c>
      <c r="I2257">
        <v>1564.319946289062</v>
      </c>
      <c r="J2257">
        <v>7.6978756414136651E-3</v>
      </c>
      <c r="K2257">
        <v>7.6683981759815894E-3</v>
      </c>
      <c r="L2257">
        <v>486.260009765625</v>
      </c>
      <c r="M2257">
        <v>1.4796410750273161E-2</v>
      </c>
      <c r="N2257">
        <v>1.4688011833180661E-2</v>
      </c>
      <c r="O2257">
        <v>1217.18994140625</v>
      </c>
      <c r="P2257">
        <v>1.037611386163695E-2</v>
      </c>
      <c r="Q2257">
        <v>1.032265149525179E-2</v>
      </c>
    </row>
    <row r="2258" spans="1:17" x14ac:dyDescent="0.25">
      <c r="A2258" s="1">
        <v>39804</v>
      </c>
      <c r="B2258">
        <v>3277</v>
      </c>
      <c r="C2258">
        <v>871.6300048828125</v>
      </c>
      <c r="D2258">
        <v>-1.8302022695223071E-2</v>
      </c>
      <c r="E2258">
        <v>-1.8471576686337161E-2</v>
      </c>
      <c r="F2258">
        <v>8519.6904296875</v>
      </c>
      <c r="G2258">
        <v>-6.9261169795045152E-3</v>
      </c>
      <c r="H2258">
        <v>-6.9502138573659484E-3</v>
      </c>
      <c r="I2258">
        <v>1532.349975585938</v>
      </c>
      <c r="J2258">
        <v>-2.0436976961755501E-2</v>
      </c>
      <c r="K2258">
        <v>-2.06487016171274E-2</v>
      </c>
      <c r="L2258">
        <v>475.07000732421881</v>
      </c>
      <c r="M2258">
        <v>-2.301238476674183E-2</v>
      </c>
      <c r="N2258">
        <v>-2.3281303341850881E-2</v>
      </c>
      <c r="O2258">
        <v>1189.150024414062</v>
      </c>
      <c r="P2258">
        <v>-2.3036599332880381E-2</v>
      </c>
      <c r="Q2258">
        <v>-2.330608857540355E-2</v>
      </c>
    </row>
    <row r="2259" spans="1:17" x14ac:dyDescent="0.25">
      <c r="A2259" s="1">
        <v>39805</v>
      </c>
      <c r="B2259">
        <v>3278</v>
      </c>
      <c r="C2259">
        <v>863.15997314453125</v>
      </c>
      <c r="D2259">
        <v>-9.7174623301546914E-3</v>
      </c>
      <c r="E2259">
        <v>-9.7649849842311367E-3</v>
      </c>
      <c r="F2259">
        <v>8419.490234375</v>
      </c>
      <c r="G2259">
        <v>-1.1761013635348211E-2</v>
      </c>
      <c r="H2259">
        <v>-1.1830721451656199E-2</v>
      </c>
      <c r="I2259">
        <v>1521.5400390625</v>
      </c>
      <c r="J2259">
        <v>-7.0544827850468339E-3</v>
      </c>
      <c r="K2259">
        <v>-7.0794832952232583E-3</v>
      </c>
      <c r="L2259">
        <v>468.6400146484375</v>
      </c>
      <c r="M2259">
        <v>-1.353483187035431E-2</v>
      </c>
      <c r="N2259">
        <v>-1.362726267841274E-2</v>
      </c>
      <c r="O2259">
        <v>1183.18994140625</v>
      </c>
      <c r="P2259">
        <v>-5.0120530508745986E-3</v>
      </c>
      <c r="Q2259">
        <v>-5.0246555158842028E-3</v>
      </c>
    </row>
    <row r="2260" spans="1:17" x14ac:dyDescent="0.25">
      <c r="A2260" s="1">
        <v>39806</v>
      </c>
      <c r="B2260">
        <v>3279</v>
      </c>
      <c r="C2260">
        <v>868.1500244140625</v>
      </c>
      <c r="D2260">
        <v>5.7811430381233819E-3</v>
      </c>
      <c r="E2260">
        <v>5.7644963577892913E-3</v>
      </c>
      <c r="F2260">
        <v>8468.48046875</v>
      </c>
      <c r="G2260">
        <v>5.8186698970186246E-3</v>
      </c>
      <c r="H2260">
        <v>5.8018068195006987E-3</v>
      </c>
      <c r="I2260">
        <v>1524.900024414062</v>
      </c>
      <c r="J2260">
        <v>2.20827928631584E-3</v>
      </c>
      <c r="K2260">
        <v>2.2058446212341511E-3</v>
      </c>
      <c r="L2260">
        <v>470.489990234375</v>
      </c>
      <c r="M2260">
        <v>3.9475408162175096E-3</v>
      </c>
      <c r="N2260">
        <v>3.9397697213987984E-3</v>
      </c>
      <c r="O2260">
        <v>1184.300048828125</v>
      </c>
      <c r="P2260">
        <v>9.382326396010221E-4</v>
      </c>
      <c r="Q2260">
        <v>9.3779277446706557E-4</v>
      </c>
    </row>
    <row r="2261" spans="1:17" x14ac:dyDescent="0.25">
      <c r="A2261" s="1">
        <v>39808</v>
      </c>
      <c r="B2261">
        <v>3281</v>
      </c>
      <c r="C2261">
        <v>872.79998779296875</v>
      </c>
      <c r="D2261">
        <v>5.3561749100272671E-3</v>
      </c>
      <c r="E2261">
        <v>5.3418816207162984E-3</v>
      </c>
      <c r="F2261">
        <v>8515.5498046875</v>
      </c>
      <c r="G2261">
        <v>5.5581796653121351E-3</v>
      </c>
      <c r="H2261">
        <v>5.5427899841229604E-3</v>
      </c>
      <c r="I2261">
        <v>1530.239990234375</v>
      </c>
      <c r="J2261">
        <v>3.501846504569972E-3</v>
      </c>
      <c r="K2261">
        <v>3.495729316907629E-3</v>
      </c>
      <c r="L2261">
        <v>476.76998901367188</v>
      </c>
      <c r="M2261">
        <v>1.334778403291526E-2</v>
      </c>
      <c r="N2261">
        <v>1.325948720713779E-2</v>
      </c>
      <c r="O2261">
        <v>1185.43994140625</v>
      </c>
      <c r="P2261">
        <v>9.6250319271118379E-4</v>
      </c>
      <c r="Q2261">
        <v>9.6204028352376225E-4</v>
      </c>
    </row>
    <row r="2262" spans="1:17" x14ac:dyDescent="0.25">
      <c r="A2262" s="1">
        <v>39811</v>
      </c>
      <c r="B2262">
        <v>3284</v>
      </c>
      <c r="C2262">
        <v>869.41998291015625</v>
      </c>
      <c r="D2262">
        <v>-3.8725995990896989E-3</v>
      </c>
      <c r="E2262">
        <v>-3.8801175284806999E-3</v>
      </c>
      <c r="F2262">
        <v>8483.9296875</v>
      </c>
      <c r="G2262">
        <v>-3.7132208621566409E-3</v>
      </c>
      <c r="H2262">
        <v>-3.7201319803855742E-3</v>
      </c>
      <c r="I2262">
        <v>1510.319946289062</v>
      </c>
      <c r="J2262">
        <v>-1.301759467301722E-2</v>
      </c>
      <c r="K2262">
        <v>-1.310306612397874E-2</v>
      </c>
      <c r="L2262">
        <v>466.14999389648438</v>
      </c>
      <c r="M2262">
        <v>-2.2274881728939881E-2</v>
      </c>
      <c r="N2262">
        <v>-2.252671361605044E-2</v>
      </c>
      <c r="O2262">
        <v>1173.150024414062</v>
      </c>
      <c r="P2262">
        <v>-1.0367388986074481E-2</v>
      </c>
      <c r="Q2262">
        <v>-1.042150471407515E-2</v>
      </c>
    </row>
    <row r="2263" spans="1:17" x14ac:dyDescent="0.25">
      <c r="A2263" s="1">
        <v>39812</v>
      </c>
      <c r="B2263">
        <v>3285</v>
      </c>
      <c r="C2263">
        <v>890.6400146484375</v>
      </c>
      <c r="D2263">
        <v>2.4407112966569718E-2</v>
      </c>
      <c r="E2263">
        <v>2.411401886322067E-2</v>
      </c>
      <c r="F2263">
        <v>8668.3896484375</v>
      </c>
      <c r="G2263">
        <v>2.1742278370043389E-2</v>
      </c>
      <c r="H2263">
        <v>2.1509286174132249E-2</v>
      </c>
      <c r="I2263">
        <v>1550.699951171875</v>
      </c>
      <c r="J2263">
        <v>2.673606011893637E-2</v>
      </c>
      <c r="K2263">
        <v>2.6384897058141031E-2</v>
      </c>
      <c r="L2263">
        <v>482.76998901367188</v>
      </c>
      <c r="M2263">
        <v>3.5653749511532107E-2</v>
      </c>
      <c r="N2263">
        <v>3.5032869355589261E-2</v>
      </c>
      <c r="O2263">
        <v>1201.339965820312</v>
      </c>
      <c r="P2263">
        <v>2.4029272317775071E-2</v>
      </c>
      <c r="Q2263">
        <v>2.3745112456564271E-2</v>
      </c>
    </row>
    <row r="2264" spans="1:17" x14ac:dyDescent="0.25">
      <c r="A2264" s="1">
        <v>39813</v>
      </c>
      <c r="B2264">
        <v>3286</v>
      </c>
      <c r="C2264">
        <v>903.25</v>
      </c>
      <c r="D2264">
        <v>1.415834135471683E-2</v>
      </c>
      <c r="E2264">
        <v>1.4059048160206559E-2</v>
      </c>
      <c r="F2264">
        <v>8776.3896484375</v>
      </c>
      <c r="G2264">
        <v>1.2459061530473161E-2</v>
      </c>
      <c r="H2264">
        <v>1.238208612479629E-2</v>
      </c>
      <c r="I2264">
        <v>1577.030029296875</v>
      </c>
      <c r="J2264">
        <v>1.6979479560247809E-2</v>
      </c>
      <c r="K2264">
        <v>1.683693943930414E-2</v>
      </c>
      <c r="L2264">
        <v>499.45001220703119</v>
      </c>
      <c r="M2264">
        <v>3.4550662992614001E-2</v>
      </c>
      <c r="N2264">
        <v>3.3967190414272423E-2</v>
      </c>
      <c r="O2264">
        <v>1211.650024414062</v>
      </c>
      <c r="P2264">
        <v>8.5821323581039E-3</v>
      </c>
      <c r="Q2264">
        <v>8.5455152131715915E-3</v>
      </c>
    </row>
    <row r="2265" spans="1:17" x14ac:dyDescent="0.25">
      <c r="A2265" s="1">
        <v>39815</v>
      </c>
      <c r="B2265">
        <v>3288</v>
      </c>
      <c r="C2265">
        <v>931.79998779296875</v>
      </c>
      <c r="D2265">
        <v>3.1608068411811407E-2</v>
      </c>
      <c r="E2265">
        <v>3.1118816254462309E-2</v>
      </c>
      <c r="F2265">
        <v>9034.6904296875</v>
      </c>
      <c r="G2265">
        <v>2.9431325590242748E-2</v>
      </c>
      <c r="H2265">
        <v>2.9006538694666639E-2</v>
      </c>
      <c r="I2265">
        <v>1632.2099609375</v>
      </c>
      <c r="J2265">
        <v>3.4989778644371812E-2</v>
      </c>
      <c r="K2265">
        <v>3.4391550962646331E-2</v>
      </c>
      <c r="L2265">
        <v>505.83999633789063</v>
      </c>
      <c r="M2265">
        <v>1.2794041394898811E-2</v>
      </c>
      <c r="N2265">
        <v>1.271288909159244E-2</v>
      </c>
      <c r="O2265">
        <v>1263.699951171875</v>
      </c>
      <c r="P2265">
        <v>4.2957888589143962E-2</v>
      </c>
      <c r="Q2265">
        <v>4.2060799929461087E-2</v>
      </c>
    </row>
    <row r="2266" spans="1:17" x14ac:dyDescent="0.25">
      <c r="A2266" s="1">
        <v>39818</v>
      </c>
      <c r="B2266">
        <v>3291</v>
      </c>
      <c r="C2266">
        <v>927.45001220703125</v>
      </c>
      <c r="D2266">
        <v>-4.6683576335311283E-3</v>
      </c>
      <c r="E2266">
        <v>-4.6792884475954939E-3</v>
      </c>
      <c r="F2266">
        <v>8952.8896484375</v>
      </c>
      <c r="G2266">
        <v>-9.0540768260534144E-3</v>
      </c>
      <c r="H2266">
        <v>-9.0953140785239583E-3</v>
      </c>
      <c r="I2266">
        <v>1628.030029296875</v>
      </c>
      <c r="J2266">
        <v>-2.5609031562484619E-3</v>
      </c>
      <c r="K2266">
        <v>-2.5641878778373049E-3</v>
      </c>
      <c r="L2266">
        <v>505.02999877929688</v>
      </c>
      <c r="M2266">
        <v>-1.601292037912927E-3</v>
      </c>
      <c r="N2266">
        <v>-1.6025754762976981E-3</v>
      </c>
      <c r="O2266">
        <v>1262.52001953125</v>
      </c>
      <c r="P2266">
        <v>-9.3371186691171282E-4</v>
      </c>
      <c r="Q2266">
        <v>-9.3414804736930161E-4</v>
      </c>
    </row>
    <row r="2267" spans="1:17" x14ac:dyDescent="0.25">
      <c r="A2267" s="1">
        <v>39819</v>
      </c>
      <c r="B2267">
        <v>3292</v>
      </c>
      <c r="C2267">
        <v>934.70001220703125</v>
      </c>
      <c r="D2267">
        <v>7.8171328961949005E-3</v>
      </c>
      <c r="E2267">
        <v>7.7867374137597671E-3</v>
      </c>
      <c r="F2267">
        <v>9015.099609375</v>
      </c>
      <c r="G2267">
        <v>6.9485901625467861E-3</v>
      </c>
      <c r="H2267">
        <v>6.9245599630414524E-3</v>
      </c>
      <c r="I2267">
        <v>1652.380004882812</v>
      </c>
      <c r="J2267">
        <v>1.495671157641576E-2</v>
      </c>
      <c r="K2267">
        <v>1.484596289108284E-2</v>
      </c>
      <c r="L2267">
        <v>514.71002197265625</v>
      </c>
      <c r="M2267">
        <v>1.916722415847949E-2</v>
      </c>
      <c r="N2267">
        <v>1.8985846918433431E-2</v>
      </c>
      <c r="O2267">
        <v>1274.489990234375</v>
      </c>
      <c r="P2267">
        <v>9.4810145724020245E-3</v>
      </c>
      <c r="Q2267">
        <v>9.436351830559556E-3</v>
      </c>
    </row>
    <row r="2268" spans="1:17" x14ac:dyDescent="0.25">
      <c r="A2268" s="1">
        <v>39820</v>
      </c>
      <c r="B2268">
        <v>3293</v>
      </c>
      <c r="C2268">
        <v>906.6500244140625</v>
      </c>
      <c r="D2268">
        <v>-3.000961530613078E-2</v>
      </c>
      <c r="E2268">
        <v>-3.0469120220572309E-2</v>
      </c>
      <c r="F2268">
        <v>8769.7001953125</v>
      </c>
      <c r="G2268">
        <v>-2.7220932069048191E-2</v>
      </c>
      <c r="H2268">
        <v>-2.7598285342451439E-2</v>
      </c>
      <c r="I2268">
        <v>1599.06005859375</v>
      </c>
      <c r="J2268">
        <v>-3.2268573894322583E-2</v>
      </c>
      <c r="K2268">
        <v>-3.2800682572757742E-2</v>
      </c>
      <c r="L2268">
        <v>497.10000610351563</v>
      </c>
      <c r="M2268">
        <v>-3.4213469948864088E-2</v>
      </c>
      <c r="N2268">
        <v>-3.4812452573962059E-2</v>
      </c>
      <c r="O2268">
        <v>1238.599975585938</v>
      </c>
      <c r="P2268">
        <v>-2.816029543067422E-2</v>
      </c>
      <c r="Q2268">
        <v>-2.8564401115861851E-2</v>
      </c>
    </row>
    <row r="2269" spans="1:17" x14ac:dyDescent="0.25">
      <c r="A2269" s="1">
        <v>39821</v>
      </c>
      <c r="B2269">
        <v>3294</v>
      </c>
      <c r="C2269">
        <v>909.72998046875</v>
      </c>
      <c r="D2269">
        <v>3.397072709150351E-3</v>
      </c>
      <c r="E2269">
        <v>3.391315691974432E-3</v>
      </c>
      <c r="F2269">
        <v>8742.4599609375</v>
      </c>
      <c r="G2269">
        <v>-3.1061762395891979E-3</v>
      </c>
      <c r="H2269">
        <v>-3.111010418140772E-3</v>
      </c>
      <c r="I2269">
        <v>1617.010009765625</v>
      </c>
      <c r="J2269">
        <v>1.12253139432803E-2</v>
      </c>
      <c r="K2269">
        <v>1.1162777664447661E-2</v>
      </c>
      <c r="L2269">
        <v>502.010009765625</v>
      </c>
      <c r="M2269">
        <v>9.8772955176487098E-3</v>
      </c>
      <c r="N2269">
        <v>9.8288338862240719E-3</v>
      </c>
      <c r="O2269">
        <v>1252.52001953125</v>
      </c>
      <c r="P2269">
        <v>1.1238530776433329E-2</v>
      </c>
      <c r="Q2269">
        <v>1.1175847696021E-2</v>
      </c>
    </row>
    <row r="2270" spans="1:17" x14ac:dyDescent="0.25">
      <c r="A2270" s="1">
        <v>39822</v>
      </c>
      <c r="B2270">
        <v>3295</v>
      </c>
      <c r="C2270">
        <v>890.3499755859375</v>
      </c>
      <c r="D2270">
        <v>-2.1303029798827481E-2</v>
      </c>
      <c r="E2270">
        <v>-2.153321429320294E-2</v>
      </c>
      <c r="F2270">
        <v>8599.1796875</v>
      </c>
      <c r="G2270">
        <v>-1.638901111102542E-2</v>
      </c>
      <c r="H2270">
        <v>-1.6524796590902221E-2</v>
      </c>
      <c r="I2270">
        <v>1571.589965820312</v>
      </c>
      <c r="J2270">
        <v>-2.8088907100764501E-2</v>
      </c>
      <c r="K2270">
        <v>-2.849094691583293E-2</v>
      </c>
      <c r="L2270">
        <v>481.29998779296881</v>
      </c>
      <c r="M2270">
        <v>-4.1254201250539142E-2</v>
      </c>
      <c r="N2270">
        <v>-4.2129308318657147E-2</v>
      </c>
      <c r="O2270">
        <v>1223.010009765625</v>
      </c>
      <c r="P2270">
        <v>-2.3560509457301149E-2</v>
      </c>
      <c r="Q2270">
        <v>-2.384249623543162E-2</v>
      </c>
    </row>
    <row r="2271" spans="1:17" x14ac:dyDescent="0.25">
      <c r="A2271" s="1">
        <v>39825</v>
      </c>
      <c r="B2271">
        <v>3298</v>
      </c>
      <c r="C2271">
        <v>870.260009765625</v>
      </c>
      <c r="D2271">
        <v>-2.2564122391412811E-2</v>
      </c>
      <c r="E2271">
        <v>-2.2822587628668869E-2</v>
      </c>
      <c r="F2271">
        <v>8473.9697265625</v>
      </c>
      <c r="G2271">
        <v>-1.456068665706667E-2</v>
      </c>
      <c r="H2271">
        <v>-1.466773384615792E-2</v>
      </c>
      <c r="I2271">
        <v>1538.7900390625</v>
      </c>
      <c r="J2271">
        <v>-2.087053714465004E-2</v>
      </c>
      <c r="K2271">
        <v>-2.109140530144539E-2</v>
      </c>
      <c r="L2271">
        <v>468.79998779296881</v>
      </c>
      <c r="M2271">
        <v>-2.597132831297078E-2</v>
      </c>
      <c r="N2271">
        <v>-2.6314538722525399E-2</v>
      </c>
      <c r="O2271">
        <v>1201.130004882812</v>
      </c>
      <c r="P2271">
        <v>-1.789029092820427E-2</v>
      </c>
      <c r="Q2271">
        <v>-1.805225683551067E-2</v>
      </c>
    </row>
    <row r="2272" spans="1:17" x14ac:dyDescent="0.25">
      <c r="A2272" s="1">
        <v>39826</v>
      </c>
      <c r="B2272">
        <v>3299</v>
      </c>
      <c r="C2272">
        <v>871.78997802734375</v>
      </c>
      <c r="D2272">
        <v>1.7580587922576549E-3</v>
      </c>
      <c r="E2272">
        <v>1.7565152157664871E-3</v>
      </c>
      <c r="F2272">
        <v>8448.5595703125</v>
      </c>
      <c r="G2272">
        <v>-2.99861305503013E-3</v>
      </c>
      <c r="H2272">
        <v>-3.003117902941482E-3</v>
      </c>
      <c r="I2272">
        <v>1546.4599609375</v>
      </c>
      <c r="J2272">
        <v>4.9843849260116091E-3</v>
      </c>
      <c r="K2272">
        <v>4.9720040032794994E-3</v>
      </c>
      <c r="L2272">
        <v>473.79000854492188</v>
      </c>
      <c r="M2272">
        <v>1.0644242495494231E-2</v>
      </c>
      <c r="N2272">
        <v>1.0587991361411E-2</v>
      </c>
      <c r="O2272">
        <v>1202.650024414062</v>
      </c>
      <c r="P2272">
        <v>1.265491266616348E-3</v>
      </c>
      <c r="Q2272">
        <v>1.2646912074508641E-3</v>
      </c>
    </row>
    <row r="2273" spans="1:17" x14ac:dyDescent="0.25">
      <c r="A2273" s="1">
        <v>39827</v>
      </c>
      <c r="B2273">
        <v>3300</v>
      </c>
      <c r="C2273">
        <v>842.6199951171875</v>
      </c>
      <c r="D2273">
        <v>-3.345987410426654E-2</v>
      </c>
      <c r="E2273">
        <v>-3.40324644901829E-2</v>
      </c>
      <c r="F2273">
        <v>8200.1396484375</v>
      </c>
      <c r="G2273">
        <v>-2.94038196461236E-2</v>
      </c>
      <c r="H2273">
        <v>-2.9844777364039399E-2</v>
      </c>
      <c r="I2273">
        <v>1489.640014648438</v>
      </c>
      <c r="J2273">
        <v>-3.6741944650553027E-2</v>
      </c>
      <c r="K2273">
        <v>-3.7433932832978807E-2</v>
      </c>
      <c r="L2273">
        <v>453.17001342773438</v>
      </c>
      <c r="M2273">
        <v>-4.352138024293617E-2</v>
      </c>
      <c r="N2273">
        <v>-4.4496842931825847E-2</v>
      </c>
      <c r="O2273">
        <v>1163.420043945312</v>
      </c>
      <c r="P2273">
        <v>-3.2619614744416658E-2</v>
      </c>
      <c r="Q2273">
        <v>-3.3163494532132673E-2</v>
      </c>
    </row>
    <row r="2274" spans="1:17" x14ac:dyDescent="0.25">
      <c r="A2274" s="1">
        <v>39828</v>
      </c>
      <c r="B2274">
        <v>3301</v>
      </c>
      <c r="C2274">
        <v>843.739990234375</v>
      </c>
      <c r="D2274">
        <v>1.3291817470242331E-3</v>
      </c>
      <c r="E2274">
        <v>1.3282991669522381E-3</v>
      </c>
      <c r="F2274">
        <v>8212.490234375</v>
      </c>
      <c r="G2274">
        <v>1.5061433666989641E-3</v>
      </c>
      <c r="H2274">
        <v>1.5050102703727641E-3</v>
      </c>
      <c r="I2274">
        <v>1511.839965820312</v>
      </c>
      <c r="J2274">
        <v>1.490289664185296E-2</v>
      </c>
      <c r="K2274">
        <v>1.479293958409399E-2</v>
      </c>
      <c r="L2274">
        <v>462.6199951171875</v>
      </c>
      <c r="M2274">
        <v>2.0853060461733412E-2</v>
      </c>
      <c r="N2274">
        <v>2.0638611549962209E-2</v>
      </c>
      <c r="O2274">
        <v>1183.52001953125</v>
      </c>
      <c r="P2274">
        <v>1.727662823976828E-2</v>
      </c>
      <c r="Q2274">
        <v>1.7129084248892801E-2</v>
      </c>
    </row>
    <row r="2275" spans="1:17" x14ac:dyDescent="0.25">
      <c r="A2275" s="1">
        <v>39829</v>
      </c>
      <c r="B2275">
        <v>3302</v>
      </c>
      <c r="C2275">
        <v>850.1199951171875</v>
      </c>
      <c r="D2275">
        <v>7.5615769747268144E-3</v>
      </c>
      <c r="E2275">
        <v>7.5331315563731448E-3</v>
      </c>
      <c r="F2275">
        <v>8281.2197265625</v>
      </c>
      <c r="G2275">
        <v>8.3688978891955923E-3</v>
      </c>
      <c r="H2275">
        <v>8.334072826613895E-3</v>
      </c>
      <c r="I2275">
        <v>1529.329956054688</v>
      </c>
      <c r="J2275">
        <v>1.156867831899522E-2</v>
      </c>
      <c r="K2275">
        <v>1.150227281850319E-2</v>
      </c>
      <c r="L2275">
        <v>466.45001220703119</v>
      </c>
      <c r="M2275">
        <v>8.2789700624019691E-3</v>
      </c>
      <c r="N2275">
        <v>8.2448873735832921E-3</v>
      </c>
      <c r="O2275">
        <v>1198.140014648438</v>
      </c>
      <c r="P2275">
        <v>1.2352976608691829E-2</v>
      </c>
      <c r="Q2275">
        <v>1.2277301167101269E-2</v>
      </c>
    </row>
    <row r="2276" spans="1:17" x14ac:dyDescent="0.25">
      <c r="A2276" s="1">
        <v>39833</v>
      </c>
      <c r="B2276">
        <v>3306</v>
      </c>
      <c r="C2276">
        <v>805.219970703125</v>
      </c>
      <c r="D2276">
        <v>-5.2816102046715267E-2</v>
      </c>
      <c r="E2276">
        <v>-5.4262014623913148E-2</v>
      </c>
      <c r="F2276">
        <v>7949.08984375</v>
      </c>
      <c r="G2276">
        <v>-4.010639661536497E-2</v>
      </c>
      <c r="H2276">
        <v>-4.0932830470003928E-2</v>
      </c>
      <c r="I2276">
        <v>1440.859985351562</v>
      </c>
      <c r="J2276">
        <v>-5.7848844425540169E-2</v>
      </c>
      <c r="K2276">
        <v>-5.9589554885217319E-2</v>
      </c>
      <c r="L2276">
        <v>433.64999389648438</v>
      </c>
      <c r="M2276">
        <v>-7.0318399511561602E-2</v>
      </c>
      <c r="N2276">
        <v>-7.2913116521330049E-2</v>
      </c>
      <c r="O2276">
        <v>1136.609985351562</v>
      </c>
      <c r="P2276">
        <v>-5.1354623453528703E-2</v>
      </c>
      <c r="Q2276">
        <v>-5.2720231402870341E-2</v>
      </c>
    </row>
    <row r="2277" spans="1:17" x14ac:dyDescent="0.25">
      <c r="A2277" s="1">
        <v>39834</v>
      </c>
      <c r="B2277">
        <v>3307</v>
      </c>
      <c r="C2277">
        <v>840.239990234375</v>
      </c>
      <c r="D2277">
        <v>4.3491245629030173E-2</v>
      </c>
      <c r="E2277">
        <v>4.2572058069193973E-2</v>
      </c>
      <c r="F2277">
        <v>8228.099609375</v>
      </c>
      <c r="G2277">
        <v>3.5099586381499133E-2</v>
      </c>
      <c r="H2277">
        <v>3.4497640814693788E-2</v>
      </c>
      <c r="I2277">
        <v>1507.069946289062</v>
      </c>
      <c r="J2277">
        <v>4.5951696632997363E-2</v>
      </c>
      <c r="K2277">
        <v>4.4927185449288858E-2</v>
      </c>
      <c r="L2277">
        <v>456.760009765625</v>
      </c>
      <c r="M2277">
        <v>5.3291862549079472E-2</v>
      </c>
      <c r="N2277">
        <v>5.1920367157943619E-2</v>
      </c>
      <c r="O2277">
        <v>1185.760009765625</v>
      </c>
      <c r="P2277">
        <v>4.3242647035922843E-2</v>
      </c>
      <c r="Q2277">
        <v>4.2333792332333843E-2</v>
      </c>
    </row>
    <row r="2278" spans="1:17" x14ac:dyDescent="0.25">
      <c r="A2278" s="1">
        <v>39835</v>
      </c>
      <c r="B2278">
        <v>3308</v>
      </c>
      <c r="C2278">
        <v>827.5</v>
      </c>
      <c r="D2278">
        <v>-1.5162323124874529E-2</v>
      </c>
      <c r="E2278">
        <v>-1.527844644087856E-2</v>
      </c>
      <c r="F2278">
        <v>8122.7998046875</v>
      </c>
      <c r="G2278">
        <v>-1.279758506660789E-2</v>
      </c>
      <c r="H2278">
        <v>-1.2880179588673371E-2</v>
      </c>
      <c r="I2278">
        <v>1465.489990234375</v>
      </c>
      <c r="J2278">
        <v>-2.7589931148896959E-2</v>
      </c>
      <c r="K2278">
        <v>-2.7977681954634272E-2</v>
      </c>
      <c r="L2278">
        <v>442.85000610351563</v>
      </c>
      <c r="M2278">
        <v>-3.0453637281527609E-2</v>
      </c>
      <c r="N2278">
        <v>-3.092698417571137E-2</v>
      </c>
      <c r="O2278">
        <v>1168.079956054688</v>
      </c>
      <c r="P2278">
        <v>-1.4910313693604521E-2</v>
      </c>
      <c r="Q2278">
        <v>-1.502258986732675E-2</v>
      </c>
    </row>
    <row r="2279" spans="1:17" x14ac:dyDescent="0.25">
      <c r="A2279" s="1">
        <v>39836</v>
      </c>
      <c r="B2279">
        <v>3309</v>
      </c>
      <c r="C2279">
        <v>831.95001220703125</v>
      </c>
      <c r="D2279">
        <v>5.3776582562310438E-3</v>
      </c>
      <c r="E2279">
        <v>5.3632502830924262E-3</v>
      </c>
      <c r="F2279">
        <v>8077.56005859375</v>
      </c>
      <c r="G2279">
        <v>-5.5694769268649358E-3</v>
      </c>
      <c r="H2279">
        <v>-5.5850442917777703E-3</v>
      </c>
      <c r="I2279">
        <v>1477.2900390625</v>
      </c>
      <c r="J2279">
        <v>8.0519477490512692E-3</v>
      </c>
      <c r="K2279">
        <v>8.0197037865990424E-3</v>
      </c>
      <c r="L2279">
        <v>444.3599853515625</v>
      </c>
      <c r="M2279">
        <v>3.4096855080405501E-3</v>
      </c>
      <c r="N2279">
        <v>3.4038857103269411E-3</v>
      </c>
      <c r="O2279">
        <v>1175.890014648438</v>
      </c>
      <c r="P2279">
        <v>6.6862362916741969E-3</v>
      </c>
      <c r="Q2279">
        <v>6.6639825545556624E-3</v>
      </c>
    </row>
    <row r="2280" spans="1:17" x14ac:dyDescent="0.25">
      <c r="A2280" s="1">
        <v>39839</v>
      </c>
      <c r="B2280">
        <v>3312</v>
      </c>
      <c r="C2280">
        <v>836.57000732421875</v>
      </c>
      <c r="D2280">
        <v>5.5532123918495824E-3</v>
      </c>
      <c r="E2280">
        <v>5.5378501548502693E-3</v>
      </c>
      <c r="F2280">
        <v>8116.02978515625</v>
      </c>
      <c r="G2280">
        <v>4.7625429317077472E-3</v>
      </c>
      <c r="H2280">
        <v>4.7512379036976603E-3</v>
      </c>
      <c r="I2280">
        <v>1489.4599609375</v>
      </c>
      <c r="J2280">
        <v>8.2380044224241722E-3</v>
      </c>
      <c r="K2280">
        <v>8.2042572767363296E-3</v>
      </c>
      <c r="L2280">
        <v>450.05999755859381</v>
      </c>
      <c r="M2280">
        <v>1.2827465106971079E-2</v>
      </c>
      <c r="N2280">
        <v>1.274589003670288E-2</v>
      </c>
      <c r="O2280">
        <v>1184.56005859375</v>
      </c>
      <c r="P2280">
        <v>7.373175924028974E-3</v>
      </c>
      <c r="Q2280">
        <v>7.3461269390019436E-3</v>
      </c>
    </row>
    <row r="2281" spans="1:17" x14ac:dyDescent="0.25">
      <c r="A2281" s="1">
        <v>39840</v>
      </c>
      <c r="B2281">
        <v>3313</v>
      </c>
      <c r="C2281">
        <v>845.71002197265625</v>
      </c>
      <c r="D2281">
        <v>1.09255825195933E-2</v>
      </c>
      <c r="E2281">
        <v>1.086632953448232E-2</v>
      </c>
      <c r="F2281">
        <v>8174.72998046875</v>
      </c>
      <c r="G2281">
        <v>7.2326244316966992E-3</v>
      </c>
      <c r="H2281">
        <v>7.2065944383653494E-3</v>
      </c>
      <c r="I2281">
        <v>1504.900024414062</v>
      </c>
      <c r="J2281">
        <v>1.0366215864469289E-2</v>
      </c>
      <c r="K2281">
        <v>1.031285509813362E-2</v>
      </c>
      <c r="L2281">
        <v>455.57998657226563</v>
      </c>
      <c r="M2281">
        <v>1.226500698488131E-2</v>
      </c>
      <c r="N2281">
        <v>1.219040119428789E-2</v>
      </c>
      <c r="O2281">
        <v>1194.410034179688</v>
      </c>
      <c r="P2281">
        <v>8.3153028117723959E-3</v>
      </c>
      <c r="Q2281">
        <v>8.2809211458329517E-3</v>
      </c>
    </row>
    <row r="2282" spans="1:17" x14ac:dyDescent="0.25">
      <c r="A2282" s="1">
        <v>39841</v>
      </c>
      <c r="B2282">
        <v>3314</v>
      </c>
      <c r="C2282">
        <v>874.09002685546875</v>
      </c>
      <c r="D2282">
        <v>3.3557607389604893E-2</v>
      </c>
      <c r="E2282">
        <v>3.3006838682640739E-2</v>
      </c>
      <c r="F2282">
        <v>8375.4501953125</v>
      </c>
      <c r="G2282">
        <v>2.455374248731346E-2</v>
      </c>
      <c r="H2282">
        <v>2.4257144604841109E-2</v>
      </c>
      <c r="I2282">
        <v>1558.339965820312</v>
      </c>
      <c r="J2282">
        <v>3.5510625649074028E-2</v>
      </c>
      <c r="K2282">
        <v>3.4894663171278283E-2</v>
      </c>
      <c r="L2282">
        <v>473.01998901367188</v>
      </c>
      <c r="M2282">
        <v>3.8280879220843111E-2</v>
      </c>
      <c r="N2282">
        <v>3.7566344690925173E-2</v>
      </c>
      <c r="O2282">
        <v>1235.910034179688</v>
      </c>
      <c r="P2282">
        <v>3.4745187006488758E-2</v>
      </c>
      <c r="Q2282">
        <v>3.4155200277093963E-2</v>
      </c>
    </row>
    <row r="2283" spans="1:17" x14ac:dyDescent="0.25">
      <c r="A2283" s="1">
        <v>39842</v>
      </c>
      <c r="B2283">
        <v>3315</v>
      </c>
      <c r="C2283">
        <v>845.1400146484375</v>
      </c>
      <c r="D2283">
        <v>-3.3120172199171183E-2</v>
      </c>
      <c r="E2283">
        <v>-3.3681064466673821E-2</v>
      </c>
      <c r="F2283">
        <v>8149.009765625</v>
      </c>
      <c r="G2283">
        <v>-2.7036209923883558E-2</v>
      </c>
      <c r="H2283">
        <v>-2.7408412209977199E-2</v>
      </c>
      <c r="I2283">
        <v>1507.839965820312</v>
      </c>
      <c r="J2283">
        <v>-3.2406279186593778E-2</v>
      </c>
      <c r="K2283">
        <v>-3.2942989711920181E-2</v>
      </c>
      <c r="L2283">
        <v>453.239990234375</v>
      </c>
      <c r="M2283">
        <v>-4.1816412072863129E-2</v>
      </c>
      <c r="N2283">
        <v>-4.2715882704079527E-2</v>
      </c>
      <c r="O2283">
        <v>1203.849975585938</v>
      </c>
      <c r="P2283">
        <v>-2.59404468829556E-2</v>
      </c>
      <c r="Q2283">
        <v>-2.6282834378107571E-2</v>
      </c>
    </row>
    <row r="2284" spans="1:17" x14ac:dyDescent="0.25">
      <c r="A2284" s="1">
        <v>39843</v>
      </c>
      <c r="B2284">
        <v>3316</v>
      </c>
      <c r="C2284">
        <v>825.8800048828125</v>
      </c>
      <c r="D2284">
        <v>-2.2789134855526579E-2</v>
      </c>
      <c r="E2284">
        <v>-2.305282101067711E-2</v>
      </c>
      <c r="F2284">
        <v>8000.85986328125</v>
      </c>
      <c r="G2284">
        <v>-1.818011103247064E-2</v>
      </c>
      <c r="H2284">
        <v>-1.8347399906483829E-2</v>
      </c>
      <c r="I2284">
        <v>1476.420043945312</v>
      </c>
      <c r="J2284">
        <v>-2.0837703328752569E-2</v>
      </c>
      <c r="K2284">
        <v>-2.105787218183661E-2</v>
      </c>
      <c r="L2284">
        <v>443.52999877929688</v>
      </c>
      <c r="M2284">
        <v>-2.1423509982111181E-2</v>
      </c>
      <c r="N2284">
        <v>-2.1656324513501309E-2</v>
      </c>
      <c r="O2284">
        <v>1180.25</v>
      </c>
      <c r="P2284">
        <v>-1.96037513515348E-2</v>
      </c>
      <c r="Q2284">
        <v>-1.9798453683454752E-2</v>
      </c>
    </row>
    <row r="2285" spans="1:17" x14ac:dyDescent="0.25">
      <c r="A2285" s="1">
        <v>39846</v>
      </c>
      <c r="B2285">
        <v>3319</v>
      </c>
      <c r="C2285">
        <v>825.44000244140625</v>
      </c>
      <c r="D2285">
        <v>-5.3276800358992293E-4</v>
      </c>
      <c r="E2285">
        <v>-5.3290997489016439E-4</v>
      </c>
      <c r="F2285">
        <v>7936.75</v>
      </c>
      <c r="G2285">
        <v>-8.0128716633911523E-3</v>
      </c>
      <c r="H2285">
        <v>-8.0451472485745384E-3</v>
      </c>
      <c r="I2285">
        <v>1494.430053710938</v>
      </c>
      <c r="J2285">
        <v>1.219843217347494E-2</v>
      </c>
      <c r="K2285">
        <v>1.212463086705684E-2</v>
      </c>
      <c r="L2285">
        <v>449.6099853515625</v>
      </c>
      <c r="M2285">
        <v>1.370817439406413E-2</v>
      </c>
      <c r="N2285">
        <v>1.361506729208598E-2</v>
      </c>
      <c r="O2285">
        <v>1195.75</v>
      </c>
      <c r="P2285">
        <v>1.3132810845159829E-2</v>
      </c>
      <c r="Q2285">
        <v>1.3047323134010049E-2</v>
      </c>
    </row>
    <row r="2286" spans="1:17" x14ac:dyDescent="0.25">
      <c r="A2286" s="1">
        <v>39847</v>
      </c>
      <c r="B2286">
        <v>3320</v>
      </c>
      <c r="C2286">
        <v>838.510009765625</v>
      </c>
      <c r="D2286">
        <v>1.5833988279658762E-2</v>
      </c>
      <c r="E2286">
        <v>1.5709938442946169E-2</v>
      </c>
      <c r="F2286">
        <v>8078.35986328125</v>
      </c>
      <c r="G2286">
        <v>1.784229858333064E-2</v>
      </c>
      <c r="H2286">
        <v>1.768499314509971E-2</v>
      </c>
      <c r="I2286">
        <v>1516.300048828125</v>
      </c>
      <c r="J2286">
        <v>1.46343383973575E-2</v>
      </c>
      <c r="K2286">
        <v>1.452828984874904E-2</v>
      </c>
      <c r="L2286">
        <v>452.89999389648438</v>
      </c>
      <c r="M2286">
        <v>7.3174721472195614E-3</v>
      </c>
      <c r="N2286">
        <v>7.2908293409543884E-3</v>
      </c>
      <c r="O2286">
        <v>1215.660034179688</v>
      </c>
      <c r="P2286">
        <v>1.6650666259408808E-2</v>
      </c>
      <c r="Q2286">
        <v>1.651356372186575E-2</v>
      </c>
    </row>
    <row r="2287" spans="1:17" x14ac:dyDescent="0.25">
      <c r="A2287" s="1">
        <v>39848</v>
      </c>
      <c r="B2287">
        <v>3321</v>
      </c>
      <c r="C2287">
        <v>832.22998046875</v>
      </c>
      <c r="D2287">
        <v>-7.4895102309278094E-3</v>
      </c>
      <c r="E2287">
        <v>-7.5176974397948952E-3</v>
      </c>
      <c r="F2287">
        <v>7956.66015625</v>
      </c>
      <c r="G2287">
        <v>-1.5064902912336749E-2</v>
      </c>
      <c r="H2287">
        <v>-1.517953126253418E-2</v>
      </c>
      <c r="I2287">
        <v>1515.050048828125</v>
      </c>
      <c r="J2287">
        <v>-8.2437509710964196E-4</v>
      </c>
      <c r="K2287">
        <v>-8.2471508112242004E-4</v>
      </c>
      <c r="L2287">
        <v>448.48001098632813</v>
      </c>
      <c r="M2287">
        <v>-9.7592911674149185E-3</v>
      </c>
      <c r="N2287">
        <v>-9.8072251723635567E-3</v>
      </c>
      <c r="O2287">
        <v>1215.430053710938</v>
      </c>
      <c r="P2287">
        <v>-1.8918156580283169E-4</v>
      </c>
      <c r="Q2287">
        <v>-1.8919946289248679E-4</v>
      </c>
    </row>
    <row r="2288" spans="1:17" x14ac:dyDescent="0.25">
      <c r="A2288" s="1">
        <v>39849</v>
      </c>
      <c r="B2288">
        <v>3322</v>
      </c>
      <c r="C2288">
        <v>845.8499755859375</v>
      </c>
      <c r="D2288">
        <v>1.636566266155914E-2</v>
      </c>
      <c r="E2288">
        <v>1.6233188600758931E-2</v>
      </c>
      <c r="F2288">
        <v>8063.06982421875</v>
      </c>
      <c r="G2288">
        <v>1.337366003814622E-2</v>
      </c>
      <c r="H2288">
        <v>1.328502204845312E-2</v>
      </c>
      <c r="I2288">
        <v>1546.239990234375</v>
      </c>
      <c r="J2288">
        <v>2.0586739976263591E-2</v>
      </c>
      <c r="K2288">
        <v>2.037769718263821E-2</v>
      </c>
      <c r="L2288">
        <v>455.07998657226563</v>
      </c>
      <c r="M2288">
        <v>1.471632051431326E-2</v>
      </c>
      <c r="N2288">
        <v>1.4609086251914099E-2</v>
      </c>
      <c r="O2288">
        <v>1245.109985351562</v>
      </c>
      <c r="P2288">
        <v>2.4419283981012011E-2</v>
      </c>
      <c r="Q2288">
        <v>2.412589982537594E-2</v>
      </c>
    </row>
    <row r="2289" spans="1:17" x14ac:dyDescent="0.25">
      <c r="A2289" s="1">
        <v>39850</v>
      </c>
      <c r="B2289">
        <v>3323</v>
      </c>
      <c r="C2289">
        <v>868.5999755859375</v>
      </c>
      <c r="D2289">
        <v>2.6896022529575129E-2</v>
      </c>
      <c r="E2289">
        <v>2.65406819353971E-2</v>
      </c>
      <c r="F2289">
        <v>8280.58984375</v>
      </c>
      <c r="G2289">
        <v>2.6977320583023271E-2</v>
      </c>
      <c r="H2289">
        <v>2.661984753123409E-2</v>
      </c>
      <c r="I2289">
        <v>1591.7099609375</v>
      </c>
      <c r="J2289">
        <v>2.940680036106991E-2</v>
      </c>
      <c r="K2289">
        <v>2.898271435523473E-2</v>
      </c>
      <c r="L2289">
        <v>470.70001220703119</v>
      </c>
      <c r="M2289">
        <v>3.4323692747769703E-2</v>
      </c>
      <c r="N2289">
        <v>3.3747776175679207E-2</v>
      </c>
      <c r="O2289">
        <v>1277.489990234375</v>
      </c>
      <c r="P2289">
        <v>2.6005738660645591E-2</v>
      </c>
      <c r="Q2289">
        <v>2.5673339969432381E-2</v>
      </c>
    </row>
    <row r="2290" spans="1:17" x14ac:dyDescent="0.25">
      <c r="A2290" s="1">
        <v>39853</v>
      </c>
      <c r="B2290">
        <v>3326</v>
      </c>
      <c r="C2290">
        <v>869.8900146484375</v>
      </c>
      <c r="D2290">
        <v>1.4851935283901609E-3</v>
      </c>
      <c r="E2290">
        <v>1.4840917192800341E-3</v>
      </c>
      <c r="F2290">
        <v>8270.8701171875</v>
      </c>
      <c r="G2290">
        <v>-1.1737964016942379E-3</v>
      </c>
      <c r="H2290">
        <v>-1.174485840250357E-3</v>
      </c>
      <c r="I2290">
        <v>1591.56005859375</v>
      </c>
      <c r="J2290">
        <v>-9.4176921316524442E-5</v>
      </c>
      <c r="K2290">
        <v>-9.4181356241225997E-5</v>
      </c>
      <c r="L2290">
        <v>467.94000244140619</v>
      </c>
      <c r="M2290">
        <v>-5.8636279882037226E-3</v>
      </c>
      <c r="N2290">
        <v>-5.8808865530677844E-3</v>
      </c>
      <c r="O2290">
        <v>1281.650024414062</v>
      </c>
      <c r="P2290">
        <v>3.2564123488152412E-3</v>
      </c>
      <c r="Q2290">
        <v>3.2511217206556329E-3</v>
      </c>
    </row>
    <row r="2291" spans="1:17" x14ac:dyDescent="0.25">
      <c r="A2291" s="1">
        <v>39854</v>
      </c>
      <c r="B2291">
        <v>3327</v>
      </c>
      <c r="C2291">
        <v>827.15997314453125</v>
      </c>
      <c r="D2291">
        <v>-4.9121200133761089E-2</v>
      </c>
      <c r="E2291">
        <v>-5.0368669494148387E-2</v>
      </c>
      <c r="F2291">
        <v>7888.8798828125</v>
      </c>
      <c r="G2291">
        <v>-4.6185011850348727E-2</v>
      </c>
      <c r="H2291">
        <v>-4.7285559098418257E-2</v>
      </c>
      <c r="I2291">
        <v>1524.72998046875</v>
      </c>
      <c r="J2291">
        <v>-4.199029610233429E-2</v>
      </c>
      <c r="K2291">
        <v>-4.2897371733072898E-2</v>
      </c>
      <c r="L2291">
        <v>445.76998901367188</v>
      </c>
      <c r="M2291">
        <v>-4.737789740579057E-2</v>
      </c>
      <c r="N2291">
        <v>-4.8536988497177462E-2</v>
      </c>
      <c r="O2291">
        <v>1229.2900390625</v>
      </c>
      <c r="P2291">
        <v>-4.0853574965209138E-2</v>
      </c>
      <c r="Q2291">
        <v>-4.1711530628973877E-2</v>
      </c>
    </row>
    <row r="2292" spans="1:17" x14ac:dyDescent="0.25">
      <c r="A2292" s="1">
        <v>39855</v>
      </c>
      <c r="B2292">
        <v>3328</v>
      </c>
      <c r="C2292">
        <v>833.739990234375</v>
      </c>
      <c r="D2292">
        <v>7.9549510414884672E-3</v>
      </c>
      <c r="E2292">
        <v>7.9234772233905161E-3</v>
      </c>
      <c r="F2292">
        <v>7939.52978515625</v>
      </c>
      <c r="G2292">
        <v>6.4204174858968344E-3</v>
      </c>
      <c r="H2292">
        <v>6.3998944032165727E-3</v>
      </c>
      <c r="I2292">
        <v>1530.5</v>
      </c>
      <c r="J2292">
        <v>3.7842894185606819E-3</v>
      </c>
      <c r="K2292">
        <v>3.7771470089845429E-3</v>
      </c>
      <c r="L2292">
        <v>447.95001220703119</v>
      </c>
      <c r="M2292">
        <v>4.8904664896416428E-3</v>
      </c>
      <c r="N2292">
        <v>4.878547003832819E-3</v>
      </c>
      <c r="O2292">
        <v>1227.050048828125</v>
      </c>
      <c r="P2292">
        <v>-1.8221820426392869E-3</v>
      </c>
      <c r="Q2292">
        <v>-1.823844235856879E-3</v>
      </c>
    </row>
    <row r="2293" spans="1:17" x14ac:dyDescent="0.25">
      <c r="A2293" s="1">
        <v>39856</v>
      </c>
      <c r="B2293">
        <v>3329</v>
      </c>
      <c r="C2293">
        <v>835.19000244140625</v>
      </c>
      <c r="D2293">
        <v>1.739165955831901E-3</v>
      </c>
      <c r="E2293">
        <v>1.737655357920974E-3</v>
      </c>
      <c r="F2293">
        <v>7932.759765625</v>
      </c>
      <c r="G2293">
        <v>-8.5269779375440891E-4</v>
      </c>
      <c r="H2293">
        <v>-8.5306154731408447E-4</v>
      </c>
      <c r="I2293">
        <v>1541.7099609375</v>
      </c>
      <c r="J2293">
        <v>7.3243782669063506E-3</v>
      </c>
      <c r="K2293">
        <v>7.2976852689054499E-3</v>
      </c>
      <c r="L2293">
        <v>450.42001342773438</v>
      </c>
      <c r="M2293">
        <v>5.5140108346767303E-3</v>
      </c>
      <c r="N2293">
        <v>5.498864330085125E-3</v>
      </c>
      <c r="O2293">
        <v>1242.81005859375</v>
      </c>
      <c r="P2293">
        <v>1.2843819843107779E-2</v>
      </c>
      <c r="Q2293">
        <v>1.276203750965031E-2</v>
      </c>
    </row>
    <row r="2294" spans="1:17" x14ac:dyDescent="0.25">
      <c r="A2294" s="1">
        <v>39857</v>
      </c>
      <c r="B2294">
        <v>3330</v>
      </c>
      <c r="C2294">
        <v>826.84002685546875</v>
      </c>
      <c r="D2294">
        <v>-9.9976958075755906E-3</v>
      </c>
      <c r="E2294">
        <v>-1.004800838911462E-2</v>
      </c>
      <c r="F2294">
        <v>7850.41015625</v>
      </c>
      <c r="G2294">
        <v>-1.0380953389241049E-2</v>
      </c>
      <c r="H2294">
        <v>-1.0435211311833481E-2</v>
      </c>
      <c r="I2294">
        <v>1534.359985351562</v>
      </c>
      <c r="J2294">
        <v>-4.7674178491189378E-3</v>
      </c>
      <c r="K2294">
        <v>-4.7788182336224718E-3</v>
      </c>
      <c r="L2294">
        <v>448.3599853515625</v>
      </c>
      <c r="M2294">
        <v>-4.5735713661897437E-3</v>
      </c>
      <c r="N2294">
        <v>-4.5840621428086094E-3</v>
      </c>
      <c r="O2294">
        <v>1236.849975585938</v>
      </c>
      <c r="P2294">
        <v>-4.7956507646518256E-3</v>
      </c>
      <c r="Q2294">
        <v>-4.8071867944038671E-3</v>
      </c>
    </row>
    <row r="2295" spans="1:17" x14ac:dyDescent="0.25">
      <c r="A2295" s="1">
        <v>39861</v>
      </c>
      <c r="B2295">
        <v>3334</v>
      </c>
      <c r="C2295">
        <v>789.16998291015625</v>
      </c>
      <c r="D2295">
        <v>-4.5559047363217697E-2</v>
      </c>
      <c r="E2295">
        <v>-4.6629499818104908E-2</v>
      </c>
      <c r="F2295">
        <v>7552.60009765625</v>
      </c>
      <c r="G2295">
        <v>-3.793560497684989E-2</v>
      </c>
      <c r="H2295">
        <v>-3.8673891863221697E-2</v>
      </c>
      <c r="I2295">
        <v>1470.660034179688</v>
      </c>
      <c r="J2295">
        <v>-4.151564937825114E-2</v>
      </c>
      <c r="K2295">
        <v>-4.2402043576256133E-2</v>
      </c>
      <c r="L2295">
        <v>428.89999389648438</v>
      </c>
      <c r="M2295">
        <v>-4.3402605252159998E-2</v>
      </c>
      <c r="N2295">
        <v>-4.4372671189534141E-2</v>
      </c>
      <c r="O2295">
        <v>1187.0400390625</v>
      </c>
      <c r="P2295">
        <v>-4.0271607314251057E-2</v>
      </c>
      <c r="Q2295">
        <v>-4.1104958836559631E-2</v>
      </c>
    </row>
    <row r="2296" spans="1:17" x14ac:dyDescent="0.25">
      <c r="A2296" s="1">
        <v>39862</v>
      </c>
      <c r="B2296">
        <v>3335</v>
      </c>
      <c r="C2296">
        <v>788.41998291015625</v>
      </c>
      <c r="D2296">
        <v>-9.5036559453809399E-4</v>
      </c>
      <c r="E2296">
        <v>-9.5081747824557299E-4</v>
      </c>
      <c r="F2296">
        <v>7555.6298828125</v>
      </c>
      <c r="G2296">
        <v>4.0115789490702269E-4</v>
      </c>
      <c r="H2296">
        <v>4.0107745259136061E-4</v>
      </c>
      <c r="I2296">
        <v>1467.969970703125</v>
      </c>
      <c r="J2296">
        <v>-1.829153858840971E-3</v>
      </c>
      <c r="K2296">
        <v>-1.830828803559997E-3</v>
      </c>
      <c r="L2296">
        <v>423.17999267578119</v>
      </c>
      <c r="M2296">
        <v>-1.333644509699783E-2</v>
      </c>
      <c r="N2296">
        <v>-1.34261741516388E-2</v>
      </c>
      <c r="O2296">
        <v>1188.77001953125</v>
      </c>
      <c r="P2296">
        <v>1.45739015687818E-3</v>
      </c>
      <c r="Q2296">
        <v>1.456329194542445E-3</v>
      </c>
    </row>
    <row r="2297" spans="1:17" x14ac:dyDescent="0.25">
      <c r="A2297" s="1">
        <v>39863</v>
      </c>
      <c r="B2297">
        <v>3336</v>
      </c>
      <c r="C2297">
        <v>778.94000244140625</v>
      </c>
      <c r="D2297">
        <v>-1.2024023584179311E-2</v>
      </c>
      <c r="E2297">
        <v>-1.2096896898495149E-2</v>
      </c>
      <c r="F2297">
        <v>7465.9501953125</v>
      </c>
      <c r="G2297">
        <v>-1.186925364144731E-2</v>
      </c>
      <c r="H2297">
        <v>-1.194025561868494E-2</v>
      </c>
      <c r="I2297">
        <v>1442.819946289062</v>
      </c>
      <c r="J2297">
        <v>-1.7132519680914671E-2</v>
      </c>
      <c r="K2297">
        <v>-1.7280979398861099E-2</v>
      </c>
      <c r="L2297">
        <v>416.70999145507813</v>
      </c>
      <c r="M2297">
        <v>-1.528900546501033E-2</v>
      </c>
      <c r="N2297">
        <v>-1.540708742563757E-2</v>
      </c>
      <c r="O2297">
        <v>1167.890014648438</v>
      </c>
      <c r="P2297">
        <v>-1.7564377078625681E-2</v>
      </c>
      <c r="Q2297">
        <v>-1.7720461129643331E-2</v>
      </c>
    </row>
    <row r="2298" spans="1:17" x14ac:dyDescent="0.25">
      <c r="A2298" s="1">
        <v>39864</v>
      </c>
      <c r="B2298">
        <v>3337</v>
      </c>
      <c r="C2298">
        <v>770.04998779296875</v>
      </c>
      <c r="D2298">
        <v>-1.1412964567969031E-2</v>
      </c>
      <c r="E2298">
        <v>-1.147859226361648E-2</v>
      </c>
      <c r="F2298">
        <v>7365.669921875</v>
      </c>
      <c r="G2298">
        <v>-1.3431682614285401E-2</v>
      </c>
      <c r="H2298">
        <v>-1.352270362564436E-2</v>
      </c>
      <c r="I2298">
        <v>1441.22998046875</v>
      </c>
      <c r="J2298">
        <v>-1.1019849180775589E-3</v>
      </c>
      <c r="K2298">
        <v>-1.1025925498991469E-3</v>
      </c>
      <c r="L2298">
        <v>410.95999145507813</v>
      </c>
      <c r="M2298">
        <v>-1.379856523219425E-2</v>
      </c>
      <c r="N2298">
        <v>-1.3894650348507511E-2</v>
      </c>
      <c r="O2298">
        <v>1172.7099609375</v>
      </c>
      <c r="P2298">
        <v>4.1270549697378636E-3</v>
      </c>
      <c r="Q2298">
        <v>4.1185620375560573E-3</v>
      </c>
    </row>
    <row r="2299" spans="1:17" x14ac:dyDescent="0.25">
      <c r="A2299" s="1">
        <v>39867</v>
      </c>
      <c r="B2299">
        <v>3340</v>
      </c>
      <c r="C2299">
        <v>743.33001708984375</v>
      </c>
      <c r="D2299">
        <v>-3.4699008021163442E-2</v>
      </c>
      <c r="E2299">
        <v>-3.5315317490224957E-2</v>
      </c>
      <c r="F2299">
        <v>7114.77978515625</v>
      </c>
      <c r="G2299">
        <v>-3.4062093384559899E-2</v>
      </c>
      <c r="H2299">
        <v>-3.4655725701597931E-2</v>
      </c>
      <c r="I2299">
        <v>1387.719970703125</v>
      </c>
      <c r="J2299">
        <v>-3.7128015993825758E-2</v>
      </c>
      <c r="K2299">
        <v>-3.7834810593622772E-2</v>
      </c>
      <c r="L2299">
        <v>394.57998657226563</v>
      </c>
      <c r="M2299">
        <v>-3.9857906422511191E-2</v>
      </c>
      <c r="N2299">
        <v>-4.0673991330050133E-2</v>
      </c>
      <c r="O2299">
        <v>1128.969970703125</v>
      </c>
      <c r="P2299">
        <v>-3.7298216687276953E-2</v>
      </c>
      <c r="Q2299">
        <v>-3.80115897924082E-2</v>
      </c>
    </row>
    <row r="2300" spans="1:17" x14ac:dyDescent="0.25">
      <c r="A2300" s="1">
        <v>39868</v>
      </c>
      <c r="B2300">
        <v>3341</v>
      </c>
      <c r="C2300">
        <v>773.1400146484375</v>
      </c>
      <c r="D2300">
        <v>4.0103314642533361E-2</v>
      </c>
      <c r="E2300">
        <v>3.9320049221726598E-2</v>
      </c>
      <c r="F2300">
        <v>7350.93994140625</v>
      </c>
      <c r="G2300">
        <v>3.3192897514931818E-2</v>
      </c>
      <c r="H2300">
        <v>3.2653907956272668E-2</v>
      </c>
      <c r="I2300">
        <v>1441.829956054688</v>
      </c>
      <c r="J2300">
        <v>3.8992005947818598E-2</v>
      </c>
      <c r="K2300">
        <v>3.8251018100791373E-2</v>
      </c>
      <c r="L2300">
        <v>412.48001098632813</v>
      </c>
      <c r="M2300">
        <v>4.5364754988109768E-2</v>
      </c>
      <c r="N2300">
        <v>4.436587234926196E-2</v>
      </c>
      <c r="O2300">
        <v>1171.449951171875</v>
      </c>
      <c r="P2300">
        <v>3.7627201405803001E-2</v>
      </c>
      <c r="Q2300">
        <v>3.6936569372118408E-2</v>
      </c>
    </row>
    <row r="2301" spans="1:17" x14ac:dyDescent="0.25">
      <c r="A2301" s="1">
        <v>39869</v>
      </c>
      <c r="B2301">
        <v>3342</v>
      </c>
      <c r="C2301">
        <v>764.9000244140625</v>
      </c>
      <c r="D2301">
        <v>-1.0657824039959849E-2</v>
      </c>
      <c r="E2301">
        <v>-1.07150254379189E-2</v>
      </c>
      <c r="F2301">
        <v>7270.89013671875</v>
      </c>
      <c r="G2301">
        <v>-1.088973727517439E-2</v>
      </c>
      <c r="H2301">
        <v>-1.094946446889292E-2</v>
      </c>
      <c r="I2301">
        <v>1425.430053710938</v>
      </c>
      <c r="J2301">
        <v>-1.137436649507928E-2</v>
      </c>
      <c r="K2301">
        <v>-1.1439549348809129E-2</v>
      </c>
      <c r="L2301">
        <v>401.44000244140619</v>
      </c>
      <c r="M2301">
        <v>-2.6764954060495949E-2</v>
      </c>
      <c r="N2301">
        <v>-2.7129657685902552E-2</v>
      </c>
      <c r="O2301">
        <v>1160.829956054688</v>
      </c>
      <c r="P2301">
        <v>-9.0656840324788712E-3</v>
      </c>
      <c r="Q2301">
        <v>-9.1070274062986165E-3</v>
      </c>
    </row>
    <row r="2302" spans="1:17" x14ac:dyDescent="0.25">
      <c r="A2302" s="1">
        <v>39870</v>
      </c>
      <c r="B2302">
        <v>3343</v>
      </c>
      <c r="C2302">
        <v>752.83001708984375</v>
      </c>
      <c r="D2302">
        <v>-1.577984957375933E-2</v>
      </c>
      <c r="E2302">
        <v>-1.5905676845763751E-2</v>
      </c>
      <c r="F2302">
        <v>7182.080078125</v>
      </c>
      <c r="G2302">
        <v>-1.2214468507129589E-2</v>
      </c>
      <c r="H2302">
        <v>-1.228967818589019E-2</v>
      </c>
      <c r="I2302">
        <v>1391.469970703125</v>
      </c>
      <c r="J2302">
        <v>-2.3824447169050411E-2</v>
      </c>
      <c r="K2302">
        <v>-2.411283903981843E-2</v>
      </c>
      <c r="L2302">
        <v>392.95001220703119</v>
      </c>
      <c r="M2302">
        <v>-2.1148839634172249E-2</v>
      </c>
      <c r="N2302">
        <v>-2.1375680322449991E-2</v>
      </c>
      <c r="O2302">
        <v>1127.099975585938</v>
      </c>
      <c r="P2302">
        <v>-2.9056779843439021E-2</v>
      </c>
      <c r="Q2302">
        <v>-2.9487288037488239E-2</v>
      </c>
    </row>
    <row r="2303" spans="1:17" x14ac:dyDescent="0.25">
      <c r="A2303" s="1">
        <v>39871</v>
      </c>
      <c r="B2303">
        <v>3344</v>
      </c>
      <c r="C2303">
        <v>735.09002685546875</v>
      </c>
      <c r="D2303">
        <v>-2.356440342662092E-2</v>
      </c>
      <c r="E2303">
        <v>-2.384648417029285E-2</v>
      </c>
      <c r="F2303">
        <v>7062.93017578125</v>
      </c>
      <c r="G2303">
        <v>-1.6589887755032669E-2</v>
      </c>
      <c r="H2303">
        <v>-1.6729041115365911E-2</v>
      </c>
      <c r="I2303">
        <v>1377.839965820312</v>
      </c>
      <c r="J2303">
        <v>-9.795399950978112E-3</v>
      </c>
      <c r="K2303">
        <v>-9.843690489941638E-3</v>
      </c>
      <c r="L2303">
        <v>389.01998901367188</v>
      </c>
      <c r="M2303">
        <v>-1.0001331139515851E-2</v>
      </c>
      <c r="N2303">
        <v>-1.0051680439774941E-2</v>
      </c>
      <c r="O2303">
        <v>1116.989990234375</v>
      </c>
      <c r="P2303">
        <v>-8.9699100084774663E-3</v>
      </c>
      <c r="Q2303">
        <v>-9.0103818522331691E-3</v>
      </c>
    </row>
    <row r="2304" spans="1:17" x14ac:dyDescent="0.25">
      <c r="A2304" s="1">
        <v>39874</v>
      </c>
      <c r="B2304">
        <v>3347</v>
      </c>
      <c r="C2304">
        <v>700.82000732421875</v>
      </c>
      <c r="D2304">
        <v>-4.6620166618024372E-2</v>
      </c>
      <c r="E2304">
        <v>-4.7741888751072672E-2</v>
      </c>
      <c r="F2304">
        <v>6763.2900390625</v>
      </c>
      <c r="G2304">
        <v>-4.2424337953419711E-2</v>
      </c>
      <c r="H2304">
        <v>-4.3350540635101388E-2</v>
      </c>
      <c r="I2304">
        <v>1322.849975585938</v>
      </c>
      <c r="J2304">
        <v>-3.991028827621157E-2</v>
      </c>
      <c r="K2304">
        <v>-4.0728549174127868E-2</v>
      </c>
      <c r="L2304">
        <v>367.79998779296881</v>
      </c>
      <c r="M2304">
        <v>-5.4547328723402178E-2</v>
      </c>
      <c r="N2304">
        <v>-5.6091448956606789E-2</v>
      </c>
      <c r="O2304">
        <v>1076.670043945312</v>
      </c>
      <c r="P2304">
        <v>-3.6096962946465361E-2</v>
      </c>
      <c r="Q2304">
        <v>-3.6764573399860521E-2</v>
      </c>
    </row>
    <row r="2305" spans="1:17" x14ac:dyDescent="0.25">
      <c r="A2305" s="1">
        <v>39875</v>
      </c>
      <c r="B2305">
        <v>3348</v>
      </c>
      <c r="C2305">
        <v>696.33001708984375</v>
      </c>
      <c r="D2305">
        <v>-6.4067666268805556E-3</v>
      </c>
      <c r="E2305">
        <v>-6.427378038351219E-3</v>
      </c>
      <c r="F2305">
        <v>6726.02001953125</v>
      </c>
      <c r="G2305">
        <v>-5.5106345160403913E-3</v>
      </c>
      <c r="H2305">
        <v>-5.5258740746360431E-3</v>
      </c>
      <c r="I2305">
        <v>1321.010009765625</v>
      </c>
      <c r="J2305">
        <v>-1.3909104239110399E-3</v>
      </c>
      <c r="K2305">
        <v>-1.3918786377179709E-3</v>
      </c>
      <c r="L2305">
        <v>361.010009765625</v>
      </c>
      <c r="M2305">
        <v>-1.8461061045944919E-2</v>
      </c>
      <c r="N2305">
        <v>-1.8633593149814019E-2</v>
      </c>
      <c r="O2305">
        <v>1080.670043945312</v>
      </c>
      <c r="P2305">
        <v>3.7151586249604129E-3</v>
      </c>
      <c r="Q2305">
        <v>3.7082744683769038E-3</v>
      </c>
    </row>
    <row r="2306" spans="1:17" x14ac:dyDescent="0.25">
      <c r="A2306" s="1">
        <v>39876</v>
      </c>
      <c r="B2306">
        <v>3349</v>
      </c>
      <c r="C2306">
        <v>712.8699951171875</v>
      </c>
      <c r="D2306">
        <v>2.3753073429849891E-2</v>
      </c>
      <c r="E2306">
        <v>2.3475358309915251E-2</v>
      </c>
      <c r="F2306">
        <v>6875.83984375</v>
      </c>
      <c r="G2306">
        <v>2.227466224954688E-2</v>
      </c>
      <c r="H2306">
        <v>2.2030205429704519E-2</v>
      </c>
      <c r="I2306">
        <v>1353.739990234375</v>
      </c>
      <c r="J2306">
        <v>2.4776481803159719E-2</v>
      </c>
      <c r="K2306">
        <v>2.447452227690514E-2</v>
      </c>
      <c r="L2306">
        <v>371.29998779296881</v>
      </c>
      <c r="M2306">
        <v>2.850330392230482E-2</v>
      </c>
      <c r="N2306">
        <v>2.8104642475481639E-2</v>
      </c>
      <c r="O2306">
        <v>1110.300048828125</v>
      </c>
      <c r="P2306">
        <v>2.7418179164696351E-2</v>
      </c>
      <c r="Q2306">
        <v>2.704903323427366E-2</v>
      </c>
    </row>
    <row r="2307" spans="1:17" x14ac:dyDescent="0.25">
      <c r="A2307" s="1">
        <v>39877</v>
      </c>
      <c r="B2307">
        <v>3350</v>
      </c>
      <c r="C2307">
        <v>682.54998779296875</v>
      </c>
      <c r="D2307">
        <v>-4.2532309582246519E-2</v>
      </c>
      <c r="E2307">
        <v>-4.3463302185697383E-2</v>
      </c>
      <c r="F2307">
        <v>6594.43994140625</v>
      </c>
      <c r="G2307">
        <v>-4.0925895416184972E-2</v>
      </c>
      <c r="H2307">
        <v>-4.1786934316812081E-2</v>
      </c>
      <c r="I2307">
        <v>1299.589965820312</v>
      </c>
      <c r="J2307">
        <v>-4.0000313800797049E-2</v>
      </c>
      <c r="K2307">
        <v>-4.0822321396138811E-2</v>
      </c>
      <c r="L2307">
        <v>349.45001220703119</v>
      </c>
      <c r="M2307">
        <v>-5.8847229475592733E-2</v>
      </c>
      <c r="N2307">
        <v>-6.0649803451306827E-2</v>
      </c>
      <c r="O2307">
        <v>1074.52001953125</v>
      </c>
      <c r="P2307">
        <v>-3.2225549602235337E-2</v>
      </c>
      <c r="Q2307">
        <v>-3.2756224643059217E-2</v>
      </c>
    </row>
    <row r="2308" spans="1:17" x14ac:dyDescent="0.25">
      <c r="A2308" s="1">
        <v>39878</v>
      </c>
      <c r="B2308">
        <v>3351</v>
      </c>
      <c r="C2308">
        <v>683.3800048828125</v>
      </c>
      <c r="D2308">
        <v>1.2160531897855711E-3</v>
      </c>
      <c r="E2308">
        <v>1.215314395986425E-3</v>
      </c>
      <c r="F2308">
        <v>6626.93994140625</v>
      </c>
      <c r="G2308">
        <v>4.9283942668025826E-3</v>
      </c>
      <c r="H2308">
        <v>4.9162894869053146E-3</v>
      </c>
      <c r="I2308">
        <v>1293.849975585938</v>
      </c>
      <c r="J2308">
        <v>-4.4167702008617296E-3</v>
      </c>
      <c r="K2308">
        <v>-4.4265529464186711E-3</v>
      </c>
      <c r="L2308">
        <v>351.04998779296881</v>
      </c>
      <c r="M2308">
        <v>4.5785535271056776E-3</v>
      </c>
      <c r="N2308">
        <v>4.5681038350812893E-3</v>
      </c>
      <c r="O2308">
        <v>1064.699951171875</v>
      </c>
      <c r="P2308">
        <v>-9.1390278271957781E-3</v>
      </c>
      <c r="Q2308">
        <v>-9.1810449349397465E-3</v>
      </c>
    </row>
    <row r="2309" spans="1:17" x14ac:dyDescent="0.25">
      <c r="A2309" s="1">
        <v>39881</v>
      </c>
      <c r="B2309">
        <v>3354</v>
      </c>
      <c r="C2309">
        <v>676.530029296875</v>
      </c>
      <c r="D2309">
        <v>-1.002366990107084E-2</v>
      </c>
      <c r="E2309">
        <v>-1.007424513030657E-2</v>
      </c>
      <c r="F2309">
        <v>6547.0498046875</v>
      </c>
      <c r="G2309">
        <v>-1.205535849503969E-2</v>
      </c>
      <c r="H2309">
        <v>-1.2128613669481611E-2</v>
      </c>
      <c r="I2309">
        <v>1268.640014648438</v>
      </c>
      <c r="J2309">
        <v>-1.948445446782443E-2</v>
      </c>
      <c r="K2309">
        <v>-1.9676778772618281E-2</v>
      </c>
      <c r="L2309">
        <v>343.260009765625</v>
      </c>
      <c r="M2309">
        <v>-2.2190509324096389E-2</v>
      </c>
      <c r="N2309">
        <v>-2.24404227322074E-2</v>
      </c>
      <c r="O2309">
        <v>1043.869995117188</v>
      </c>
      <c r="P2309">
        <v>-1.9564156109672329E-2</v>
      </c>
      <c r="Q2309">
        <v>-1.9758067520847019E-2</v>
      </c>
    </row>
    <row r="2310" spans="1:17" x14ac:dyDescent="0.25">
      <c r="A2310" s="1">
        <v>39882</v>
      </c>
      <c r="B2310">
        <v>3355</v>
      </c>
      <c r="C2310">
        <v>719.5999755859375</v>
      </c>
      <c r="D2310">
        <v>6.3663022222125942E-2</v>
      </c>
      <c r="E2310">
        <v>6.17186323188922E-2</v>
      </c>
      <c r="F2310">
        <v>6926.490234375</v>
      </c>
      <c r="G2310">
        <v>5.795594061554743E-2</v>
      </c>
      <c r="H2310">
        <v>5.6338688538297411E-2</v>
      </c>
      <c r="I2310">
        <v>1358.280029296875</v>
      </c>
      <c r="J2310">
        <v>7.0658353522987216E-2</v>
      </c>
      <c r="K2310">
        <v>6.8273742930770612E-2</v>
      </c>
      <c r="L2310">
        <v>367.75</v>
      </c>
      <c r="M2310">
        <v>7.134530541759454E-2</v>
      </c>
      <c r="N2310">
        <v>6.8915153523410336E-2</v>
      </c>
      <c r="O2310">
        <v>1112.43994140625</v>
      </c>
      <c r="P2310">
        <v>6.5688205054082571E-2</v>
      </c>
      <c r="Q2310">
        <v>6.3620792391540892E-2</v>
      </c>
    </row>
    <row r="2311" spans="1:17" x14ac:dyDescent="0.25">
      <c r="A2311" s="1">
        <v>39883</v>
      </c>
      <c r="B2311">
        <v>3356</v>
      </c>
      <c r="C2311">
        <v>721.3599853515625</v>
      </c>
      <c r="D2311">
        <v>2.4458168779006861E-3</v>
      </c>
      <c r="E2311">
        <v>2.4428307358472252E-3</v>
      </c>
      <c r="F2311">
        <v>6930.39990234375</v>
      </c>
      <c r="G2311">
        <v>5.6445152399797749E-4</v>
      </c>
      <c r="H2311">
        <v>5.6429228115693073E-4</v>
      </c>
      <c r="I2311">
        <v>1371.640014648438</v>
      </c>
      <c r="J2311">
        <v>9.8359580229407939E-3</v>
      </c>
      <c r="K2311">
        <v>9.7878998629004916E-3</v>
      </c>
      <c r="L2311">
        <v>366.29998779296881</v>
      </c>
      <c r="M2311">
        <v>-3.9429291829535806E-3</v>
      </c>
      <c r="N2311">
        <v>-3.9507230220072118E-3</v>
      </c>
      <c r="O2311">
        <v>1125.949951171875</v>
      </c>
      <c r="P2311">
        <v>1.21444846258818E-2</v>
      </c>
      <c r="Q2311">
        <v>1.207133204386022E-2</v>
      </c>
    </row>
    <row r="2312" spans="1:17" x14ac:dyDescent="0.25">
      <c r="A2312" s="1">
        <v>39884</v>
      </c>
      <c r="B2312">
        <v>3357</v>
      </c>
      <c r="C2312">
        <v>750.739990234375</v>
      </c>
      <c r="D2312">
        <v>4.0728631306730767E-2</v>
      </c>
      <c r="E2312">
        <v>3.9921074868452561E-2</v>
      </c>
      <c r="F2312">
        <v>7170.06005859375</v>
      </c>
      <c r="G2312">
        <v>3.4580999599886031E-2</v>
      </c>
      <c r="H2312">
        <v>3.399651344655949E-2</v>
      </c>
      <c r="I2312">
        <v>1426.099975585938</v>
      </c>
      <c r="J2312">
        <v>3.9704266685059109E-2</v>
      </c>
      <c r="K2312">
        <v>3.893631375893318E-2</v>
      </c>
      <c r="L2312">
        <v>390.1199951171875</v>
      </c>
      <c r="M2312">
        <v>6.5028687190897827E-2</v>
      </c>
      <c r="N2312">
        <v>6.3001735128093553E-2</v>
      </c>
      <c r="O2312">
        <v>1164.7099609375</v>
      </c>
      <c r="P2312">
        <v>3.4424274120962613E-2</v>
      </c>
      <c r="Q2312">
        <v>3.3845015061114259E-2</v>
      </c>
    </row>
    <row r="2313" spans="1:17" x14ac:dyDescent="0.25">
      <c r="A2313" s="1">
        <v>39885</v>
      </c>
      <c r="B2313">
        <v>3358</v>
      </c>
      <c r="C2313">
        <v>756.54998779296875</v>
      </c>
      <c r="D2313">
        <v>7.7390276715909589E-3</v>
      </c>
      <c r="E2313">
        <v>7.7092350090428134E-3</v>
      </c>
      <c r="F2313">
        <v>7223.97998046875</v>
      </c>
      <c r="G2313">
        <v>7.5201492643528489E-3</v>
      </c>
      <c r="H2313">
        <v>7.4920139085473949E-3</v>
      </c>
      <c r="I2313">
        <v>1431.5</v>
      </c>
      <c r="J2313">
        <v>3.7865679170516748E-3</v>
      </c>
      <c r="K2313">
        <v>3.7794169149085789E-3</v>
      </c>
      <c r="L2313">
        <v>393.08999633789063</v>
      </c>
      <c r="M2313">
        <v>7.6130453652112351E-3</v>
      </c>
      <c r="N2313">
        <v>7.5842123807593224E-3</v>
      </c>
      <c r="O2313">
        <v>1168.52001953125</v>
      </c>
      <c r="P2313">
        <v>3.271250973661433E-3</v>
      </c>
      <c r="Q2313">
        <v>3.2659120722841688E-3</v>
      </c>
    </row>
    <row r="2314" spans="1:17" x14ac:dyDescent="0.25">
      <c r="A2314" s="1">
        <v>39888</v>
      </c>
      <c r="B2314">
        <v>3361</v>
      </c>
      <c r="C2314">
        <v>753.8900146484375</v>
      </c>
      <c r="D2314">
        <v>-3.515925170114675E-3</v>
      </c>
      <c r="E2314">
        <v>-3.5221205609654461E-3</v>
      </c>
      <c r="F2314">
        <v>7216.97021484375</v>
      </c>
      <c r="G2314">
        <v>-9.7034676784157892E-4</v>
      </c>
      <c r="H2314">
        <v>-9.708178590390451E-4</v>
      </c>
      <c r="I2314">
        <v>1404.02001953125</v>
      </c>
      <c r="J2314">
        <v>-1.9196633230003531E-2</v>
      </c>
      <c r="K2314">
        <v>-1.9383281128679129E-2</v>
      </c>
      <c r="L2314">
        <v>386.3599853515625</v>
      </c>
      <c r="M2314">
        <v>-1.7120789256980129E-2</v>
      </c>
      <c r="N2314">
        <v>-1.726904457125791E-2</v>
      </c>
      <c r="O2314">
        <v>1145.449951171875</v>
      </c>
      <c r="P2314">
        <v>-1.974298084223625E-2</v>
      </c>
      <c r="Q2314">
        <v>-1.9940477256129841E-2</v>
      </c>
    </row>
    <row r="2315" spans="1:17" x14ac:dyDescent="0.25">
      <c r="A2315" s="1">
        <v>39889</v>
      </c>
      <c r="B2315">
        <v>3362</v>
      </c>
      <c r="C2315">
        <v>778.1199951171875</v>
      </c>
      <c r="D2315">
        <v>3.2139940837456533E-2</v>
      </c>
      <c r="E2315">
        <v>3.1634259452989567E-2</v>
      </c>
      <c r="F2315">
        <v>7395.7001953125</v>
      </c>
      <c r="G2315">
        <v>2.4765237370820928E-2</v>
      </c>
      <c r="H2315">
        <v>2.4463549646064089E-2</v>
      </c>
      <c r="I2315">
        <v>1462.109985351562</v>
      </c>
      <c r="J2315">
        <v>4.1374029580935938E-2</v>
      </c>
      <c r="K2315">
        <v>4.054102344927888E-2</v>
      </c>
      <c r="L2315">
        <v>403.58999633789063</v>
      </c>
      <c r="M2315">
        <v>4.4595743968283807E-2</v>
      </c>
      <c r="N2315">
        <v>4.3629962694590858E-2</v>
      </c>
      <c r="O2315">
        <v>1192.170043945312</v>
      </c>
      <c r="P2315">
        <v>4.0787546174007039E-2</v>
      </c>
      <c r="Q2315">
        <v>3.9977682516213732E-2</v>
      </c>
    </row>
    <row r="2316" spans="1:17" x14ac:dyDescent="0.25">
      <c r="A2316" s="1">
        <v>39890</v>
      </c>
      <c r="B2316">
        <v>3363</v>
      </c>
      <c r="C2316">
        <v>794.3499755859375</v>
      </c>
      <c r="D2316">
        <v>2.0857940382711378E-2</v>
      </c>
      <c r="E2316">
        <v>2.064339177691496E-2</v>
      </c>
      <c r="F2316">
        <v>7486.580078125</v>
      </c>
      <c r="G2316">
        <v>1.2288205364260341E-2</v>
      </c>
      <c r="H2316">
        <v>1.2213318230242831E-2</v>
      </c>
      <c r="I2316">
        <v>1491.219970703125</v>
      </c>
      <c r="J2316">
        <v>1.9909572907104819E-2</v>
      </c>
      <c r="K2316">
        <v>1.9713969353538131E-2</v>
      </c>
      <c r="L2316">
        <v>417.6300048828125</v>
      </c>
      <c r="M2316">
        <v>3.4787801165337529E-2</v>
      </c>
      <c r="N2316">
        <v>3.4196382668578752E-2</v>
      </c>
      <c r="O2316">
        <v>1206.9599609375</v>
      </c>
      <c r="P2316">
        <v>1.240587873122778E-2</v>
      </c>
      <c r="Q2316">
        <v>1.232955639977598E-2</v>
      </c>
    </row>
    <row r="2317" spans="1:17" x14ac:dyDescent="0.25">
      <c r="A2317" s="1">
        <v>39891</v>
      </c>
      <c r="B2317">
        <v>3364</v>
      </c>
      <c r="C2317">
        <v>784.03997802734375</v>
      </c>
      <c r="D2317">
        <v>-1.297916268076771E-2</v>
      </c>
      <c r="E2317">
        <v>-1.306412799923397E-2</v>
      </c>
      <c r="F2317">
        <v>7400.7998046875</v>
      </c>
      <c r="G2317">
        <v>-1.1457871623939631E-2</v>
      </c>
      <c r="H2317">
        <v>-1.1524018790927249E-2</v>
      </c>
      <c r="I2317">
        <v>1483.47998046875</v>
      </c>
      <c r="J2317">
        <v>-5.1903745835200077E-3</v>
      </c>
      <c r="K2317">
        <v>-5.2038913694195934E-3</v>
      </c>
      <c r="L2317">
        <v>413.260009765625</v>
      </c>
      <c r="M2317">
        <v>-1.0463795862593051E-2</v>
      </c>
      <c r="N2317">
        <v>-1.051892629414128E-2</v>
      </c>
      <c r="O2317">
        <v>1204.2099609375</v>
      </c>
      <c r="P2317">
        <v>-2.2784517208540582E-3</v>
      </c>
      <c r="Q2317">
        <v>-2.2810513414668922E-3</v>
      </c>
    </row>
    <row r="2318" spans="1:17" x14ac:dyDescent="0.25">
      <c r="A2318" s="1">
        <v>39892</v>
      </c>
      <c r="B2318">
        <v>3365</v>
      </c>
      <c r="C2318">
        <v>768.53997802734375</v>
      </c>
      <c r="D2318">
        <v>-1.9769400074468479E-2</v>
      </c>
      <c r="E2318">
        <v>-1.9967428951184349E-2</v>
      </c>
      <c r="F2318">
        <v>7278.3798828125</v>
      </c>
      <c r="G2318">
        <v>-1.6541444858089841E-2</v>
      </c>
      <c r="H2318">
        <v>-1.667978221185509E-2</v>
      </c>
      <c r="I2318">
        <v>1457.27001953125</v>
      </c>
      <c r="J2318">
        <v>-1.7667889882287621E-2</v>
      </c>
      <c r="K2318">
        <v>-1.7825830127736149E-2</v>
      </c>
      <c r="L2318">
        <v>400.1099853515625</v>
      </c>
      <c r="M2318">
        <v>-3.1820219966408943E-2</v>
      </c>
      <c r="N2318">
        <v>-3.2337485774776457E-2</v>
      </c>
      <c r="O2318">
        <v>1187.180053710938</v>
      </c>
      <c r="P2318">
        <v>-1.4141975053340359E-2</v>
      </c>
      <c r="Q2318">
        <v>-1.4242925673498989E-2</v>
      </c>
    </row>
    <row r="2319" spans="1:17" x14ac:dyDescent="0.25">
      <c r="A2319" s="1">
        <v>39895</v>
      </c>
      <c r="B2319">
        <v>3368</v>
      </c>
      <c r="C2319">
        <v>822.91998291015625</v>
      </c>
      <c r="D2319">
        <v>7.0757548647492285E-2</v>
      </c>
      <c r="E2319">
        <v>6.8366387357736411E-2</v>
      </c>
      <c r="F2319">
        <v>7775.85986328125</v>
      </c>
      <c r="G2319">
        <v>6.8350373088319039E-2</v>
      </c>
      <c r="H2319">
        <v>6.611575142598676E-2</v>
      </c>
      <c r="I2319">
        <v>1555.77001953125</v>
      </c>
      <c r="J2319">
        <v>6.7592140564096459E-2</v>
      </c>
      <c r="K2319">
        <v>6.5405776741531571E-2</v>
      </c>
      <c r="L2319">
        <v>433.72000122070313</v>
      </c>
      <c r="M2319">
        <v>8.4001942214985359E-2</v>
      </c>
      <c r="N2319">
        <v>8.0659694727090461E-2</v>
      </c>
      <c r="O2319">
        <v>1259.81005859375</v>
      </c>
      <c r="P2319">
        <v>6.1178592628626127E-2</v>
      </c>
      <c r="Q2319">
        <v>5.9380170281730191E-2</v>
      </c>
    </row>
    <row r="2320" spans="1:17" x14ac:dyDescent="0.25">
      <c r="A2320" s="1">
        <v>39896</v>
      </c>
      <c r="B2320">
        <v>3369</v>
      </c>
      <c r="C2320">
        <v>806.1199951171875</v>
      </c>
      <c r="D2320">
        <v>-2.0415092769478841E-2</v>
      </c>
      <c r="E2320">
        <v>-2.062636109659859E-2</v>
      </c>
      <c r="F2320">
        <v>7659.97021484375</v>
      </c>
      <c r="G2320">
        <v>-1.490377276277155E-2</v>
      </c>
      <c r="H2320">
        <v>-1.501594995503419E-2</v>
      </c>
      <c r="I2320">
        <v>1516.52001953125</v>
      </c>
      <c r="J2320">
        <v>-2.5228664588758391E-2</v>
      </c>
      <c r="K2320">
        <v>-2.5552363273573079E-2</v>
      </c>
      <c r="L2320">
        <v>416.3900146484375</v>
      </c>
      <c r="M2320">
        <v>-3.9956622990617092E-2</v>
      </c>
      <c r="N2320">
        <v>-4.0776811156264817E-2</v>
      </c>
      <c r="O2320">
        <v>1234.339965820312</v>
      </c>
      <c r="P2320">
        <v>-2.0217407060449059E-2</v>
      </c>
      <c r="Q2320">
        <v>-2.0424575867759798E-2</v>
      </c>
    </row>
    <row r="2321" spans="1:17" x14ac:dyDescent="0.25">
      <c r="A2321" s="1">
        <v>39897</v>
      </c>
      <c r="B2321">
        <v>3370</v>
      </c>
      <c r="C2321">
        <v>813.8800048828125</v>
      </c>
      <c r="D2321">
        <v>9.6263705312220615E-3</v>
      </c>
      <c r="E2321">
        <v>9.5803322450174876E-3</v>
      </c>
      <c r="F2321">
        <v>7749.81005859375</v>
      </c>
      <c r="G2321">
        <v>1.172848473691257E-2</v>
      </c>
      <c r="H2321">
        <v>1.166023915302648E-2</v>
      </c>
      <c r="I2321">
        <v>1528.949951171875</v>
      </c>
      <c r="J2321">
        <v>8.196351832181481E-3</v>
      </c>
      <c r="K2321">
        <v>8.1629441636965547E-3</v>
      </c>
      <c r="L2321">
        <v>426.51998901367188</v>
      </c>
      <c r="M2321">
        <v>2.4328091474016711E-2</v>
      </c>
      <c r="N2321">
        <v>2.4036877129705359E-2</v>
      </c>
      <c r="O2321">
        <v>1236.660034179688</v>
      </c>
      <c r="P2321">
        <v>1.879602397734992E-3</v>
      </c>
      <c r="Q2321">
        <v>1.877838155518215E-3</v>
      </c>
    </row>
    <row r="2322" spans="1:17" x14ac:dyDescent="0.25">
      <c r="A2322" s="1">
        <v>39898</v>
      </c>
      <c r="B2322">
        <v>3371</v>
      </c>
      <c r="C2322">
        <v>832.8599853515625</v>
      </c>
      <c r="D2322">
        <v>2.3320367074852522E-2</v>
      </c>
      <c r="E2322">
        <v>2.3052602239829929E-2</v>
      </c>
      <c r="F2322">
        <v>7924.56005859375</v>
      </c>
      <c r="G2322">
        <v>2.254893973900951E-2</v>
      </c>
      <c r="H2322">
        <v>2.2298470614868449E-2</v>
      </c>
      <c r="I2322">
        <v>1587</v>
      </c>
      <c r="J2322">
        <v>3.7967265562637957E-2</v>
      </c>
      <c r="K2322">
        <v>3.7264248179601923E-2</v>
      </c>
      <c r="L2322">
        <v>445.29998779296881</v>
      </c>
      <c r="M2322">
        <v>4.4030758846087537E-2</v>
      </c>
      <c r="N2322">
        <v>4.3088951522688587E-2</v>
      </c>
      <c r="O2322">
        <v>1281.300048828125</v>
      </c>
      <c r="P2322">
        <v>3.6097240482141142E-2</v>
      </c>
      <c r="Q2322">
        <v>3.5461000901827432E-2</v>
      </c>
    </row>
    <row r="2323" spans="1:17" x14ac:dyDescent="0.25">
      <c r="A2323" s="1">
        <v>39899</v>
      </c>
      <c r="B2323">
        <v>3372</v>
      </c>
      <c r="C2323">
        <v>815.94000244140625</v>
      </c>
      <c r="D2323">
        <v>-2.0315519064124651E-2</v>
      </c>
      <c r="E2323">
        <v>-2.0524717385895699E-2</v>
      </c>
      <c r="F2323">
        <v>7776.18017578125</v>
      </c>
      <c r="G2323">
        <v>-1.8724053034539171E-2</v>
      </c>
      <c r="H2323">
        <v>-1.890156746777405E-2</v>
      </c>
      <c r="I2323">
        <v>1545.199951171875</v>
      </c>
      <c r="J2323">
        <v>-2.633903517840264E-2</v>
      </c>
      <c r="K2323">
        <v>-2.6692121334157121E-2</v>
      </c>
      <c r="L2323">
        <v>429</v>
      </c>
      <c r="M2323">
        <v>-3.6604509858075951E-2</v>
      </c>
      <c r="N2323">
        <v>-3.7291265986589328E-2</v>
      </c>
      <c r="O2323">
        <v>1251.469970703125</v>
      </c>
      <c r="P2323">
        <v>-2.328110277704476E-2</v>
      </c>
      <c r="Q2323">
        <v>-2.355638868377322E-2</v>
      </c>
    </row>
    <row r="2324" spans="1:17" x14ac:dyDescent="0.25">
      <c r="A2324" s="1">
        <v>39902</v>
      </c>
      <c r="B2324">
        <v>3375</v>
      </c>
      <c r="C2324">
        <v>787.530029296875</v>
      </c>
      <c r="D2324">
        <v>-3.4818703654097893E-2</v>
      </c>
      <c r="E2324">
        <v>-3.5439323427820697E-2</v>
      </c>
      <c r="F2324">
        <v>7522.02001953125</v>
      </c>
      <c r="G2324">
        <v>-3.2684447955768407E-2</v>
      </c>
      <c r="H2324">
        <v>-3.3230516134986197E-2</v>
      </c>
      <c r="I2324">
        <v>1501.800048828125</v>
      </c>
      <c r="J2324">
        <v>-2.808691671963592E-2</v>
      </c>
      <c r="K2324">
        <v>-2.848889901340125E-2</v>
      </c>
      <c r="L2324">
        <v>415.97000122070313</v>
      </c>
      <c r="M2324">
        <v>-3.0372957527498579E-2</v>
      </c>
      <c r="N2324">
        <v>-3.0843773717214341E-2</v>
      </c>
      <c r="O2324">
        <v>1220.81005859375</v>
      </c>
      <c r="P2324">
        <v>-2.449911929740434E-2</v>
      </c>
      <c r="Q2324">
        <v>-2.480421609765069E-2</v>
      </c>
    </row>
    <row r="2325" spans="1:17" x14ac:dyDescent="0.25">
      <c r="A2325" s="1">
        <v>39903</v>
      </c>
      <c r="B2325">
        <v>3376</v>
      </c>
      <c r="C2325">
        <v>797.8699951171875</v>
      </c>
      <c r="D2325">
        <v>1.312961466313123E-2</v>
      </c>
      <c r="E2325">
        <v>1.3044168377756999E-2</v>
      </c>
      <c r="F2325">
        <v>7608.919921875</v>
      </c>
      <c r="G2325">
        <v>1.155273478641528E-2</v>
      </c>
      <c r="H2325">
        <v>1.1486511497924999E-2</v>
      </c>
      <c r="I2325">
        <v>1528.589965820312</v>
      </c>
      <c r="J2325">
        <v>1.7838537835374039E-2</v>
      </c>
      <c r="K2325">
        <v>1.7681298314466801E-2</v>
      </c>
      <c r="L2325">
        <v>422.75</v>
      </c>
      <c r="M2325">
        <v>1.6299249367503151E-2</v>
      </c>
      <c r="N2325">
        <v>1.6167842567886909E-2</v>
      </c>
      <c r="O2325">
        <v>1237.010009765625</v>
      </c>
      <c r="P2325">
        <v>1.3269837562229551E-2</v>
      </c>
      <c r="Q2325">
        <v>1.3182564486350631E-2</v>
      </c>
    </row>
    <row r="2326" spans="1:17" x14ac:dyDescent="0.25">
      <c r="A2326" s="1">
        <v>39904</v>
      </c>
      <c r="B2326">
        <v>3377</v>
      </c>
      <c r="C2326">
        <v>811.08001708984375</v>
      </c>
      <c r="D2326">
        <v>1.6556609539773559E-2</v>
      </c>
      <c r="E2326">
        <v>1.6421043179743081E-2</v>
      </c>
      <c r="F2326">
        <v>7761.60009765625</v>
      </c>
      <c r="G2326">
        <v>2.006594593567845E-2</v>
      </c>
      <c r="H2326">
        <v>1.9867278084388599E-2</v>
      </c>
      <c r="I2326">
        <v>1551.599975585938</v>
      </c>
      <c r="J2326">
        <v>1.505309486529161E-2</v>
      </c>
      <c r="K2326">
        <v>1.4940921337729181E-2</v>
      </c>
      <c r="L2326">
        <v>429.16000366210938</v>
      </c>
      <c r="M2326">
        <v>1.5162634327875461E-2</v>
      </c>
      <c r="N2326">
        <v>1.5048830523058641E-2</v>
      </c>
      <c r="O2326">
        <v>1252.510009765625</v>
      </c>
      <c r="P2326">
        <v>1.2530213884798471E-2</v>
      </c>
      <c r="Q2326">
        <v>1.245236042720217E-2</v>
      </c>
    </row>
    <row r="2327" spans="1:17" x14ac:dyDescent="0.25">
      <c r="A2327" s="1">
        <v>39905</v>
      </c>
      <c r="B2327">
        <v>3378</v>
      </c>
      <c r="C2327">
        <v>834.3800048828125</v>
      </c>
      <c r="D2327">
        <v>2.8727113604116509E-2</v>
      </c>
      <c r="E2327">
        <v>2.8322225961306E-2</v>
      </c>
      <c r="F2327">
        <v>7978.080078125</v>
      </c>
      <c r="G2327">
        <v>2.7891153595264399E-2</v>
      </c>
      <c r="H2327">
        <v>2.7509279710439819E-2</v>
      </c>
      <c r="I2327">
        <v>1602.630004882812</v>
      </c>
      <c r="J2327">
        <v>3.2888650489700799E-2</v>
      </c>
      <c r="K2327">
        <v>3.2359391965145368E-2</v>
      </c>
      <c r="L2327">
        <v>450.19000244140619</v>
      </c>
      <c r="M2327">
        <v>4.9002699692057838E-2</v>
      </c>
      <c r="N2327">
        <v>4.7839902997176227E-2</v>
      </c>
      <c r="O2327">
        <v>1294.300048828125</v>
      </c>
      <c r="P2327">
        <v>3.3365034001061611E-2</v>
      </c>
      <c r="Q2327">
        <v>3.2820500417972139E-2</v>
      </c>
    </row>
    <row r="2328" spans="1:17" x14ac:dyDescent="0.25">
      <c r="A2328" s="1">
        <v>39906</v>
      </c>
      <c r="B2328">
        <v>3379</v>
      </c>
      <c r="C2328">
        <v>842.5</v>
      </c>
      <c r="D2328">
        <v>9.7317709792530405E-3</v>
      </c>
      <c r="E2328">
        <v>9.6847222944693931E-3</v>
      </c>
      <c r="F2328">
        <v>8017.58984375</v>
      </c>
      <c r="G2328">
        <v>4.9522899291687414E-3</v>
      </c>
      <c r="H2328">
        <v>4.9400676768796559E-3</v>
      </c>
      <c r="I2328">
        <v>1621.869995117188</v>
      </c>
      <c r="J2328">
        <v>1.2005260213372001E-2</v>
      </c>
      <c r="K2328">
        <v>1.193376869106548E-2</v>
      </c>
      <c r="L2328">
        <v>456.1300048828125</v>
      </c>
      <c r="M2328">
        <v>1.319443437036205E-2</v>
      </c>
      <c r="N2328">
        <v>1.310814600984783E-2</v>
      </c>
      <c r="O2328">
        <v>1316.160034179688</v>
      </c>
      <c r="P2328">
        <v>1.688942635160617E-2</v>
      </c>
      <c r="Q2328">
        <v>1.6748385837409029E-2</v>
      </c>
    </row>
    <row r="2329" spans="1:17" x14ac:dyDescent="0.25">
      <c r="A2329" s="1">
        <v>39909</v>
      </c>
      <c r="B2329">
        <v>3382</v>
      </c>
      <c r="C2329">
        <v>835.47998046875</v>
      </c>
      <c r="D2329">
        <v>-8.3323673961424038E-3</v>
      </c>
      <c r="E2329">
        <v>-8.3672756166808179E-3</v>
      </c>
      <c r="F2329">
        <v>7975.85009765625</v>
      </c>
      <c r="G2329">
        <v>-5.2060216233544843E-3</v>
      </c>
      <c r="H2329">
        <v>-5.2196201706792688E-3</v>
      </c>
      <c r="I2329">
        <v>1606.7099609375</v>
      </c>
      <c r="J2329">
        <v>-9.3472560842292607E-3</v>
      </c>
      <c r="K2329">
        <v>-9.3912158321778454E-3</v>
      </c>
      <c r="L2329">
        <v>447.55999755859381</v>
      </c>
      <c r="M2329">
        <v>-1.8788519133751121E-2</v>
      </c>
      <c r="N2329">
        <v>-1.8967265824177151E-2</v>
      </c>
      <c r="O2329">
        <v>1313.099975585938</v>
      </c>
      <c r="P2329">
        <v>-2.3249897537400699E-3</v>
      </c>
      <c r="Q2329">
        <v>-2.3276967390402359E-3</v>
      </c>
    </row>
    <row r="2330" spans="1:17" x14ac:dyDescent="0.25">
      <c r="A2330" s="1">
        <v>39910</v>
      </c>
      <c r="B2330">
        <v>3383</v>
      </c>
      <c r="C2330">
        <v>815.54998779296875</v>
      </c>
      <c r="D2330">
        <v>-2.385454246862917E-2</v>
      </c>
      <c r="E2330">
        <v>-2.4143669317648161E-2</v>
      </c>
      <c r="F2330">
        <v>7789.56005859375</v>
      </c>
      <c r="G2330">
        <v>-2.335676282547516E-2</v>
      </c>
      <c r="H2330">
        <v>-2.3633855167981051E-2</v>
      </c>
      <c r="I2330">
        <v>1561.609985351562</v>
      </c>
      <c r="J2330">
        <v>-2.8069767837639151E-2</v>
      </c>
      <c r="K2330">
        <v>-2.8471254708573819E-2</v>
      </c>
      <c r="L2330">
        <v>431.70001220703119</v>
      </c>
      <c r="M2330">
        <v>-3.5436556971305877E-2</v>
      </c>
      <c r="N2330">
        <v>-3.6079670646510888E-2</v>
      </c>
      <c r="O2330">
        <v>1275.420043945312</v>
      </c>
      <c r="P2330">
        <v>-2.869540198095899E-2</v>
      </c>
      <c r="Q2330">
        <v>-2.9115164703618669E-2</v>
      </c>
    </row>
    <row r="2331" spans="1:17" x14ac:dyDescent="0.25">
      <c r="A2331" s="1">
        <v>39911</v>
      </c>
      <c r="B2331">
        <v>3384</v>
      </c>
      <c r="C2331">
        <v>825.15997314453125</v>
      </c>
      <c r="D2331">
        <v>1.1783441230339481E-2</v>
      </c>
      <c r="E2331">
        <v>1.171455708684755E-2</v>
      </c>
      <c r="F2331">
        <v>7837.10986328125</v>
      </c>
      <c r="G2331">
        <v>6.1042991298387861E-3</v>
      </c>
      <c r="H2331">
        <v>6.0857433708859316E-3</v>
      </c>
      <c r="I2331">
        <v>1590.660034179688</v>
      </c>
      <c r="J2331">
        <v>1.8602627481013378E-2</v>
      </c>
      <c r="K2331">
        <v>1.843171496731142E-2</v>
      </c>
      <c r="L2331">
        <v>442.1199951171875</v>
      </c>
      <c r="M2331">
        <v>2.4137091997947779E-2</v>
      </c>
      <c r="N2331">
        <v>2.3850396560581199E-2</v>
      </c>
      <c r="O2331">
        <v>1300.75</v>
      </c>
      <c r="P2331">
        <v>1.9860089368153311E-2</v>
      </c>
      <c r="Q2331">
        <v>1.966545060176297E-2</v>
      </c>
    </row>
    <row r="2332" spans="1:17" x14ac:dyDescent="0.25">
      <c r="A2332" s="1">
        <v>39912</v>
      </c>
      <c r="B2332">
        <v>3385</v>
      </c>
      <c r="C2332">
        <v>856.55999755859375</v>
      </c>
      <c r="D2332">
        <v>3.8053256866547702E-2</v>
      </c>
      <c r="E2332">
        <v>3.7347090620733762E-2</v>
      </c>
      <c r="F2332">
        <v>8083.3798828125</v>
      </c>
      <c r="G2332">
        <v>3.1423576270773523E-2</v>
      </c>
      <c r="H2332">
        <v>3.0939960886920841E-2</v>
      </c>
      <c r="I2332">
        <v>1652.5400390625</v>
      </c>
      <c r="J2332">
        <v>3.890209318971416E-2</v>
      </c>
      <c r="K2332">
        <v>3.8164475905789363E-2</v>
      </c>
      <c r="L2332">
        <v>468.20001220703119</v>
      </c>
      <c r="M2332">
        <v>5.8988549212597663E-2</v>
      </c>
      <c r="N2332">
        <v>5.7314253730402082E-2</v>
      </c>
      <c r="O2332">
        <v>1340.280029296875</v>
      </c>
      <c r="P2332">
        <v>3.039018204641564E-2</v>
      </c>
      <c r="Q2332">
        <v>2.9937548029094551E-2</v>
      </c>
    </row>
    <row r="2333" spans="1:17" x14ac:dyDescent="0.25">
      <c r="A2333" s="1">
        <v>39916</v>
      </c>
      <c r="B2333">
        <v>3389</v>
      </c>
      <c r="C2333">
        <v>858.72998046875</v>
      </c>
      <c r="D2333">
        <v>2.5333694269418232E-3</v>
      </c>
      <c r="E2333">
        <v>2.5301658560268471E-3</v>
      </c>
      <c r="F2333">
        <v>8057.81005859375</v>
      </c>
      <c r="G2333">
        <v>-3.1632590066833499E-3</v>
      </c>
      <c r="H2333">
        <v>-3.1682726862916348E-3</v>
      </c>
      <c r="I2333">
        <v>1653.31005859375</v>
      </c>
      <c r="J2333">
        <v>4.6596119491715271E-4</v>
      </c>
      <c r="K2333">
        <v>4.658526687109268E-4</v>
      </c>
      <c r="L2333">
        <v>468.04998779296881</v>
      </c>
      <c r="M2333">
        <v>-3.2042804389342821E-4</v>
      </c>
      <c r="N2333">
        <v>-3.2047939192827811E-4</v>
      </c>
      <c r="O2333">
        <v>1336.670043945312</v>
      </c>
      <c r="P2333">
        <v>-2.6934560484772612E-3</v>
      </c>
      <c r="Q2333">
        <v>-2.697089927816026E-3</v>
      </c>
    </row>
    <row r="2334" spans="1:17" x14ac:dyDescent="0.25">
      <c r="A2334" s="1">
        <v>39917</v>
      </c>
      <c r="B2334">
        <v>3390</v>
      </c>
      <c r="C2334">
        <v>841.5</v>
      </c>
      <c r="D2334">
        <v>-2.0064491587151512E-2</v>
      </c>
      <c r="E2334">
        <v>-2.026851722493524E-2</v>
      </c>
      <c r="F2334">
        <v>7920.18017578125</v>
      </c>
      <c r="G2334">
        <v>-1.7080308646108659E-2</v>
      </c>
      <c r="H2334">
        <v>-1.722785967606439E-2</v>
      </c>
      <c r="I2334">
        <v>1625.719970703125</v>
      </c>
      <c r="J2334">
        <v>-1.6687788081379159E-2</v>
      </c>
      <c r="K2334">
        <v>-1.6828597951859321E-2</v>
      </c>
      <c r="L2334">
        <v>453.22000122070313</v>
      </c>
      <c r="M2334">
        <v>-3.1684621213632802E-2</v>
      </c>
      <c r="N2334">
        <v>-3.2197440236960223E-2</v>
      </c>
      <c r="O2334">
        <v>1322.31005859375</v>
      </c>
      <c r="P2334">
        <v>-1.074310404172529E-2</v>
      </c>
      <c r="Q2334">
        <v>-1.08012278454997E-2</v>
      </c>
    </row>
    <row r="2335" spans="1:17" x14ac:dyDescent="0.25">
      <c r="A2335" s="1">
        <v>39918</v>
      </c>
      <c r="B2335">
        <v>3391</v>
      </c>
      <c r="C2335">
        <v>852.05999755859375</v>
      </c>
      <c r="D2335">
        <v>1.2549016706588031E-2</v>
      </c>
      <c r="E2335">
        <v>1.247093038881756E-2</v>
      </c>
      <c r="F2335">
        <v>8029.6201171875</v>
      </c>
      <c r="G2335">
        <v>1.3817860071024811E-2</v>
      </c>
      <c r="H2335">
        <v>1.372326385795313E-2</v>
      </c>
      <c r="I2335">
        <v>1626.800048828125</v>
      </c>
      <c r="J2335">
        <v>6.6436910689660067E-4</v>
      </c>
      <c r="K2335">
        <v>6.6414851144063131E-4</v>
      </c>
      <c r="L2335">
        <v>461.1300048828125</v>
      </c>
      <c r="M2335">
        <v>1.7452900668118328E-2</v>
      </c>
      <c r="N2335">
        <v>1.7302347993569119E-2</v>
      </c>
      <c r="O2335">
        <v>1316.510009765625</v>
      </c>
      <c r="P2335">
        <v>-4.3863001649501188E-3</v>
      </c>
      <c r="Q2335">
        <v>-4.3959482026482118E-3</v>
      </c>
    </row>
    <row r="2336" spans="1:17" x14ac:dyDescent="0.25">
      <c r="A2336" s="1">
        <v>39919</v>
      </c>
      <c r="B2336">
        <v>3392</v>
      </c>
      <c r="C2336">
        <v>865.29998779296875</v>
      </c>
      <c r="D2336">
        <v>1.553880040409306E-2</v>
      </c>
      <c r="E2336">
        <v>1.5419309485732729E-2</v>
      </c>
      <c r="F2336">
        <v>8125.43017578125</v>
      </c>
      <c r="G2336">
        <v>1.193207862831103E-2</v>
      </c>
      <c r="H2336">
        <v>1.186145263296582E-2</v>
      </c>
      <c r="I2336">
        <v>1670.43994140625</v>
      </c>
      <c r="J2336">
        <v>2.682560318925575E-2</v>
      </c>
      <c r="K2336">
        <v>2.6472104637028031E-2</v>
      </c>
      <c r="L2336">
        <v>473.8800048828125</v>
      </c>
      <c r="M2336">
        <v>2.7649469487981419E-2</v>
      </c>
      <c r="N2336">
        <v>2.7274125896710591E-2</v>
      </c>
      <c r="O2336">
        <v>1352.97998046875</v>
      </c>
      <c r="P2336">
        <v>2.770200790924315E-2</v>
      </c>
      <c r="Q2336">
        <v>2.7325249436261811E-2</v>
      </c>
    </row>
    <row r="2337" spans="1:17" x14ac:dyDescent="0.25">
      <c r="A2337" s="1">
        <v>39920</v>
      </c>
      <c r="B2337">
        <v>3393</v>
      </c>
      <c r="C2337">
        <v>869.5999755859375</v>
      </c>
      <c r="D2337">
        <v>4.9693607461340772E-3</v>
      </c>
      <c r="E2337">
        <v>4.9570542265394511E-3</v>
      </c>
      <c r="F2337">
        <v>8131.330078125</v>
      </c>
      <c r="G2337">
        <v>7.2610338358880533E-4</v>
      </c>
      <c r="H2337">
        <v>7.2583989806441508E-4</v>
      </c>
      <c r="I2337">
        <v>1673.069946289062</v>
      </c>
      <c r="J2337">
        <v>1.5744384563733951E-3</v>
      </c>
      <c r="K2337">
        <v>1.573200327548334E-3</v>
      </c>
      <c r="L2337">
        <v>479.3699951171875</v>
      </c>
      <c r="M2337">
        <v>1.158519071876141E-2</v>
      </c>
      <c r="N2337">
        <v>1.151859624305261E-2</v>
      </c>
      <c r="O2337">
        <v>1353.920043945312</v>
      </c>
      <c r="P2337">
        <v>6.9480959817047605E-4</v>
      </c>
      <c r="Q2337">
        <v>6.9456832973223718E-4</v>
      </c>
    </row>
    <row r="2338" spans="1:17" x14ac:dyDescent="0.25">
      <c r="A2338" s="1">
        <v>39923</v>
      </c>
      <c r="B2338">
        <v>3396</v>
      </c>
      <c r="C2338">
        <v>832.3900146484375</v>
      </c>
      <c r="D2338">
        <v>-4.2789744689709641E-2</v>
      </c>
      <c r="E2338">
        <v>-4.3732209141657027E-2</v>
      </c>
      <c r="F2338">
        <v>7841.72998046875</v>
      </c>
      <c r="G2338">
        <v>-3.5615341509175218E-2</v>
      </c>
      <c r="H2338">
        <v>-3.6265040629498473E-2</v>
      </c>
      <c r="I2338">
        <v>1608.2099609375</v>
      </c>
      <c r="J2338">
        <v>-3.8767049456255087E-2</v>
      </c>
      <c r="K2338">
        <v>-3.9538495075113381E-2</v>
      </c>
      <c r="L2338">
        <v>452.489990234375</v>
      </c>
      <c r="M2338">
        <v>-5.6073607352586603E-2</v>
      </c>
      <c r="N2338">
        <v>-5.7707089767210097E-2</v>
      </c>
      <c r="O2338">
        <v>1309.369995117188</v>
      </c>
      <c r="P2338">
        <v>-3.2904490207786297E-2</v>
      </c>
      <c r="Q2338">
        <v>-3.3458019231208218E-2</v>
      </c>
    </row>
    <row r="2339" spans="1:17" x14ac:dyDescent="0.25">
      <c r="A2339" s="1">
        <v>39924</v>
      </c>
      <c r="B2339">
        <v>3397</v>
      </c>
      <c r="C2339">
        <v>850.08001708984375</v>
      </c>
      <c r="D2339">
        <v>2.125205988790935E-2</v>
      </c>
      <c r="E2339">
        <v>2.1029384216146019E-2</v>
      </c>
      <c r="F2339">
        <v>7969.56005859375</v>
      </c>
      <c r="G2339">
        <v>1.6301259855080911E-2</v>
      </c>
      <c r="H2339">
        <v>1.6169820809620719E-2</v>
      </c>
      <c r="I2339">
        <v>1643.849975585938</v>
      </c>
      <c r="J2339">
        <v>2.216129455364246E-2</v>
      </c>
      <c r="K2339">
        <v>2.1919301788391261E-2</v>
      </c>
      <c r="L2339">
        <v>470.04998779296881</v>
      </c>
      <c r="M2339">
        <v>3.8807482900336199E-2</v>
      </c>
      <c r="N2339">
        <v>3.8073404188613748E-2</v>
      </c>
      <c r="O2339">
        <v>1329.06005859375</v>
      </c>
      <c r="P2339">
        <v>1.5037814788783081E-2</v>
      </c>
      <c r="Q2339">
        <v>1.492586774930498E-2</v>
      </c>
    </row>
    <row r="2340" spans="1:17" x14ac:dyDescent="0.25">
      <c r="A2340" s="1">
        <v>39925</v>
      </c>
      <c r="B2340">
        <v>3398</v>
      </c>
      <c r="C2340">
        <v>843.54998779296875</v>
      </c>
      <c r="D2340">
        <v>-7.6816642734760521E-3</v>
      </c>
      <c r="E2340">
        <v>-7.7113202254782713E-3</v>
      </c>
      <c r="F2340">
        <v>7886.56982421875</v>
      </c>
      <c r="G2340">
        <v>-1.0413402216037039E-2</v>
      </c>
      <c r="H2340">
        <v>-1.0468001059468639E-2</v>
      </c>
      <c r="I2340">
        <v>1646.119995117188</v>
      </c>
      <c r="J2340">
        <v>1.3809164856670719E-3</v>
      </c>
      <c r="K2340">
        <v>1.3799638973593E-3</v>
      </c>
      <c r="L2340">
        <v>470.73001098632813</v>
      </c>
      <c r="M2340">
        <v>1.4467039911056909E-3</v>
      </c>
      <c r="N2340">
        <v>1.445658523087119E-3</v>
      </c>
      <c r="O2340">
        <v>1335.719970703125</v>
      </c>
      <c r="P2340">
        <v>5.0109940979052858E-3</v>
      </c>
      <c r="Q2340">
        <v>4.9984808521050458E-3</v>
      </c>
    </row>
    <row r="2341" spans="1:17" x14ac:dyDescent="0.25">
      <c r="A2341" s="1">
        <v>39926</v>
      </c>
      <c r="B2341">
        <v>3399</v>
      </c>
      <c r="C2341">
        <v>851.91998291015625</v>
      </c>
      <c r="D2341">
        <v>9.9223463200877049E-3</v>
      </c>
      <c r="E2341">
        <v>9.8734430657815824E-3</v>
      </c>
      <c r="F2341">
        <v>7957.06005859375</v>
      </c>
      <c r="G2341">
        <v>8.9380092925230858E-3</v>
      </c>
      <c r="H2341">
        <v>8.8983017165261621E-3</v>
      </c>
      <c r="I2341">
        <v>1652.2099609375</v>
      </c>
      <c r="J2341">
        <v>3.6995880241881269E-3</v>
      </c>
      <c r="K2341">
        <v>3.692761380412806E-3</v>
      </c>
      <c r="L2341">
        <v>466.6199951171875</v>
      </c>
      <c r="M2341">
        <v>-8.7311532581677564E-3</v>
      </c>
      <c r="N2341">
        <v>-8.7694931073118865E-3</v>
      </c>
      <c r="O2341">
        <v>1344.410034179688</v>
      </c>
      <c r="P2341">
        <v>6.505902185462098E-3</v>
      </c>
      <c r="Q2341">
        <v>6.4848301495290476E-3</v>
      </c>
    </row>
    <row r="2342" spans="1:17" x14ac:dyDescent="0.25">
      <c r="A2342" s="1">
        <v>39927</v>
      </c>
      <c r="B2342">
        <v>3400</v>
      </c>
      <c r="C2342">
        <v>866.22998046875</v>
      </c>
      <c r="D2342">
        <v>1.6797349335216701E-2</v>
      </c>
      <c r="E2342">
        <v>1.6657834020331601E-2</v>
      </c>
      <c r="F2342">
        <v>8076.2900390625</v>
      </c>
      <c r="G2342">
        <v>1.498417500820293E-2</v>
      </c>
      <c r="H2342">
        <v>1.487302124728458E-2</v>
      </c>
      <c r="I2342">
        <v>1694.2900390625</v>
      </c>
      <c r="J2342">
        <v>2.5468965276739249E-2</v>
      </c>
      <c r="K2342">
        <v>2.5150035056019961E-2</v>
      </c>
      <c r="L2342">
        <v>478.739990234375</v>
      </c>
      <c r="M2342">
        <v>2.5974015781607521E-2</v>
      </c>
      <c r="N2342">
        <v>2.5642420678955051E-2</v>
      </c>
      <c r="O2342">
        <v>1373.280029296875</v>
      </c>
      <c r="P2342">
        <v>2.1474099704114739E-2</v>
      </c>
      <c r="Q2342">
        <v>2.1246779794145781E-2</v>
      </c>
    </row>
    <row r="2343" spans="1:17" x14ac:dyDescent="0.25">
      <c r="A2343" s="1">
        <v>39930</v>
      </c>
      <c r="B2343">
        <v>3403</v>
      </c>
      <c r="C2343">
        <v>857.510009765625</v>
      </c>
      <c r="D2343">
        <v>-1.00665768903615E-2</v>
      </c>
      <c r="E2343">
        <v>-1.0117587499046199E-2</v>
      </c>
      <c r="F2343">
        <v>8025</v>
      </c>
      <c r="G2343">
        <v>-6.3506930551560092E-3</v>
      </c>
      <c r="H2343">
        <v>-6.3709444922673509E-3</v>
      </c>
      <c r="I2343">
        <v>1679.410034179688</v>
      </c>
      <c r="J2343">
        <v>-8.7824425214974022E-3</v>
      </c>
      <c r="K2343">
        <v>-8.8212354680482878E-3</v>
      </c>
      <c r="L2343">
        <v>469.52999877929688</v>
      </c>
      <c r="M2343">
        <v>-1.923798229299634E-2</v>
      </c>
      <c r="N2343">
        <v>-1.9425440378965809E-2</v>
      </c>
      <c r="O2343">
        <v>1369.93994140625</v>
      </c>
      <c r="P2343">
        <v>-2.4321972353557042E-3</v>
      </c>
      <c r="Q2343">
        <v>-2.4351598317723191E-3</v>
      </c>
    </row>
    <row r="2344" spans="1:17" x14ac:dyDescent="0.25">
      <c r="A2344" s="1">
        <v>39931</v>
      </c>
      <c r="B2344">
        <v>3404</v>
      </c>
      <c r="C2344">
        <v>855.15997314453125</v>
      </c>
      <c r="D2344">
        <v>-2.740535497347762E-3</v>
      </c>
      <c r="E2344">
        <v>-2.7442976398493152E-3</v>
      </c>
      <c r="F2344">
        <v>8016.9501953125</v>
      </c>
      <c r="G2344">
        <v>-1.0030909267912951E-3</v>
      </c>
      <c r="H2344">
        <v>-1.003594359182132E-3</v>
      </c>
      <c r="I2344">
        <v>1673.81005859375</v>
      </c>
      <c r="J2344">
        <v>-3.334489774364902E-3</v>
      </c>
      <c r="K2344">
        <v>-3.3400615749151169E-3</v>
      </c>
      <c r="L2344">
        <v>472.83999633789063</v>
      </c>
      <c r="M2344">
        <v>7.0495976129303362E-3</v>
      </c>
      <c r="N2344">
        <v>7.0248653665729256E-3</v>
      </c>
      <c r="O2344">
        <v>1361.920043945312</v>
      </c>
      <c r="P2344">
        <v>-5.8541963910516692E-3</v>
      </c>
      <c r="Q2344">
        <v>-5.8713993713510543E-3</v>
      </c>
    </row>
    <row r="2345" spans="1:17" x14ac:dyDescent="0.25">
      <c r="A2345" s="1">
        <v>39932</v>
      </c>
      <c r="B2345">
        <v>3405</v>
      </c>
      <c r="C2345">
        <v>873.6400146484375</v>
      </c>
      <c r="D2345">
        <v>2.1610040324914651E-2</v>
      </c>
      <c r="E2345">
        <v>2.1379853727164111E-2</v>
      </c>
      <c r="F2345">
        <v>8185.72998046875</v>
      </c>
      <c r="G2345">
        <v>2.105286686886676E-2</v>
      </c>
      <c r="H2345">
        <v>2.0834317341396281E-2</v>
      </c>
      <c r="I2345">
        <v>1711.93994140625</v>
      </c>
      <c r="J2345">
        <v>2.278029255274916E-2</v>
      </c>
      <c r="K2345">
        <v>2.2524696115461429E-2</v>
      </c>
      <c r="L2345">
        <v>491.47000122070313</v>
      </c>
      <c r="M2345">
        <v>3.9400230579266671E-2</v>
      </c>
      <c r="N2345">
        <v>3.8643845430997102E-2</v>
      </c>
      <c r="O2345">
        <v>1382.380004882812</v>
      </c>
      <c r="P2345">
        <v>1.502287966790616E-2</v>
      </c>
      <c r="Q2345">
        <v>1.491115378442899E-2</v>
      </c>
    </row>
    <row r="2346" spans="1:17" x14ac:dyDescent="0.25">
      <c r="A2346" s="1">
        <v>39933</v>
      </c>
      <c r="B2346">
        <v>3406</v>
      </c>
      <c r="C2346">
        <v>872.80999755859375</v>
      </c>
      <c r="D2346">
        <v>-9.5006762044635984E-4</v>
      </c>
      <c r="E2346">
        <v>-9.5051922074460807E-4</v>
      </c>
      <c r="F2346">
        <v>8168.1201171875</v>
      </c>
      <c r="G2346">
        <v>-2.1512880736681561E-3</v>
      </c>
      <c r="H2346">
        <v>-2.1536054179693859E-3</v>
      </c>
      <c r="I2346">
        <v>1717.300048828125</v>
      </c>
      <c r="J2346">
        <v>3.131013706866304E-3</v>
      </c>
      <c r="K2346">
        <v>3.126122290850858E-3</v>
      </c>
      <c r="L2346">
        <v>487.55999755859381</v>
      </c>
      <c r="M2346">
        <v>-7.9557320943246523E-3</v>
      </c>
      <c r="N2346">
        <v>-7.9875477880110429E-3</v>
      </c>
      <c r="O2346">
        <v>1394.329956054688</v>
      </c>
      <c r="P2346">
        <v>8.6444762870314662E-3</v>
      </c>
      <c r="Q2346">
        <v>8.6073267406224299E-3</v>
      </c>
    </row>
    <row r="2347" spans="1:17" x14ac:dyDescent="0.25">
      <c r="A2347" s="1">
        <v>39934</v>
      </c>
      <c r="B2347">
        <v>3407</v>
      </c>
      <c r="C2347">
        <v>877.52001953125</v>
      </c>
      <c r="D2347">
        <v>5.3963886594230459E-3</v>
      </c>
      <c r="E2347">
        <v>5.381880325807842E-3</v>
      </c>
      <c r="F2347">
        <v>8212.41015625</v>
      </c>
      <c r="G2347">
        <v>5.422305062495747E-3</v>
      </c>
      <c r="H2347">
        <v>5.4076572923290418E-3</v>
      </c>
      <c r="I2347">
        <v>1719.199951171875</v>
      </c>
      <c r="J2347">
        <v>1.1063310369359149E-3</v>
      </c>
      <c r="K2347">
        <v>1.1057195037514731E-3</v>
      </c>
      <c r="L2347">
        <v>486.98001098632813</v>
      </c>
      <c r="M2347">
        <v>-1.1895696430591629E-3</v>
      </c>
      <c r="N2347">
        <v>-1.190277742638552E-3</v>
      </c>
      <c r="O2347">
        <v>1396.619995117188</v>
      </c>
      <c r="P2347">
        <v>1.642393934488728E-3</v>
      </c>
      <c r="Q2347">
        <v>1.6410466805168191E-3</v>
      </c>
    </row>
    <row r="2348" spans="1:17" x14ac:dyDescent="0.25">
      <c r="A2348" s="1">
        <v>39937</v>
      </c>
      <c r="B2348">
        <v>3410</v>
      </c>
      <c r="C2348">
        <v>907.239990234375</v>
      </c>
      <c r="D2348">
        <v>3.386813980494785E-2</v>
      </c>
      <c r="E2348">
        <v>3.3307243587725847E-2</v>
      </c>
      <c r="F2348">
        <v>8426.740234375</v>
      </c>
      <c r="G2348">
        <v>2.6098316334320689E-2</v>
      </c>
      <c r="H2348">
        <v>2.5763567044918698E-2</v>
      </c>
      <c r="I2348">
        <v>1763.56005859375</v>
      </c>
      <c r="J2348">
        <v>2.5802762146216459E-2</v>
      </c>
      <c r="K2348">
        <v>2.5475488644602171E-2</v>
      </c>
      <c r="L2348">
        <v>506.82000732421881</v>
      </c>
      <c r="M2348">
        <v>4.0740884410649159E-2</v>
      </c>
      <c r="N2348">
        <v>3.9932848381180948E-2</v>
      </c>
      <c r="O2348">
        <v>1427.9599609375</v>
      </c>
      <c r="P2348">
        <v>2.2439866198308511E-2</v>
      </c>
      <c r="Q2348">
        <v>2.219179664140928E-2</v>
      </c>
    </row>
    <row r="2349" spans="1:17" x14ac:dyDescent="0.25">
      <c r="A2349" s="1">
        <v>39938</v>
      </c>
      <c r="B2349">
        <v>3411</v>
      </c>
      <c r="C2349">
        <v>903.79998779296875</v>
      </c>
      <c r="D2349">
        <v>-3.7917226736418059E-3</v>
      </c>
      <c r="E2349">
        <v>-3.7989294772938871E-3</v>
      </c>
      <c r="F2349">
        <v>8410.650390625</v>
      </c>
      <c r="G2349">
        <v>-1.909379345095386E-3</v>
      </c>
      <c r="H2349">
        <v>-1.911204533525235E-3</v>
      </c>
      <c r="I2349">
        <v>1754.119995117188</v>
      </c>
      <c r="J2349">
        <v>-5.3528449062797412E-3</v>
      </c>
      <c r="K2349">
        <v>-5.3672227116357872E-3</v>
      </c>
      <c r="L2349">
        <v>502.54998779296881</v>
      </c>
      <c r="M2349">
        <v>-8.4251202982175144E-3</v>
      </c>
      <c r="N2349">
        <v>-8.4608122382157265E-3</v>
      </c>
      <c r="O2349">
        <v>1423.81005859375</v>
      </c>
      <c r="P2349">
        <v>-2.9061755632318049E-3</v>
      </c>
      <c r="Q2349">
        <v>-2.910406691022484E-3</v>
      </c>
    </row>
    <row r="2350" spans="1:17" x14ac:dyDescent="0.25">
      <c r="A2350" s="1">
        <v>39939</v>
      </c>
      <c r="B2350">
        <v>3412</v>
      </c>
      <c r="C2350">
        <v>919.530029296875</v>
      </c>
      <c r="D2350">
        <v>1.740433914180306E-2</v>
      </c>
      <c r="E2350">
        <v>1.725461832941929E-2</v>
      </c>
      <c r="F2350">
        <v>8512.2802734375</v>
      </c>
      <c r="G2350">
        <v>1.208347489104789E-2</v>
      </c>
      <c r="H2350">
        <v>1.201105253377288E-2</v>
      </c>
      <c r="I2350">
        <v>1759.099975585938</v>
      </c>
      <c r="J2350">
        <v>2.839019270410414E-3</v>
      </c>
      <c r="K2350">
        <v>2.8349968665245359E-3</v>
      </c>
      <c r="L2350">
        <v>505.08999633789063</v>
      </c>
      <c r="M2350">
        <v>5.0542405862483708E-3</v>
      </c>
      <c r="N2350">
        <v>5.0415107872569297E-3</v>
      </c>
      <c r="O2350">
        <v>1423.849975585938</v>
      </c>
      <c r="P2350">
        <v>2.8035335153830939E-5</v>
      </c>
      <c r="Q2350">
        <v>2.8034942171167269E-5</v>
      </c>
    </row>
    <row r="2351" spans="1:17" x14ac:dyDescent="0.25">
      <c r="A2351" s="1">
        <v>39940</v>
      </c>
      <c r="B2351">
        <v>3413</v>
      </c>
      <c r="C2351">
        <v>907.3900146484375</v>
      </c>
      <c r="D2351">
        <v>-1.320241238638009E-2</v>
      </c>
      <c r="E2351">
        <v>-1.3290338985760739E-2</v>
      </c>
      <c r="F2351">
        <v>8409.849609375</v>
      </c>
      <c r="G2351">
        <v>-1.2033281420741559E-2</v>
      </c>
      <c r="H2351">
        <v>-1.2106267450167281E-2</v>
      </c>
      <c r="I2351">
        <v>1716.239990234375</v>
      </c>
      <c r="J2351">
        <v>-2.4364723976126879E-2</v>
      </c>
      <c r="K2351">
        <v>-2.466645500801409E-2</v>
      </c>
      <c r="L2351">
        <v>492.94000244140619</v>
      </c>
      <c r="M2351">
        <v>-2.4055106980096389E-2</v>
      </c>
      <c r="N2351">
        <v>-2.4349156232858118E-2</v>
      </c>
      <c r="O2351">
        <v>1389.829956054688</v>
      </c>
      <c r="P2351">
        <v>-2.389298038035936E-2</v>
      </c>
      <c r="Q2351">
        <v>-2.4183047330671611E-2</v>
      </c>
    </row>
    <row r="2352" spans="1:17" x14ac:dyDescent="0.25">
      <c r="A2352" s="1">
        <v>39941</v>
      </c>
      <c r="B2352">
        <v>3414</v>
      </c>
      <c r="C2352">
        <v>929.22998046875</v>
      </c>
      <c r="D2352">
        <v>2.406899510435356E-2</v>
      </c>
      <c r="E2352">
        <v>2.3783902379113701E-2</v>
      </c>
      <c r="F2352">
        <v>8574.650390625</v>
      </c>
      <c r="G2352">
        <v>1.9596162702634649E-2</v>
      </c>
      <c r="H2352">
        <v>1.940662998060572E-2</v>
      </c>
      <c r="I2352">
        <v>1739</v>
      </c>
      <c r="J2352">
        <v>1.326155426696296E-2</v>
      </c>
      <c r="K2352">
        <v>1.317438963616077E-2</v>
      </c>
      <c r="L2352">
        <v>511.82000732421881</v>
      </c>
      <c r="M2352">
        <v>3.8300817116291519E-2</v>
      </c>
      <c r="N2352">
        <v>3.7585547302105067E-2</v>
      </c>
      <c r="O2352">
        <v>1394.160034179688</v>
      </c>
      <c r="P2352">
        <v>3.1155452551130391E-3</v>
      </c>
      <c r="Q2352">
        <v>3.110702000972256E-3</v>
      </c>
    </row>
    <row r="2353" spans="1:17" x14ac:dyDescent="0.25">
      <c r="A2353" s="1">
        <v>39944</v>
      </c>
      <c r="B2353">
        <v>3417</v>
      </c>
      <c r="C2353">
        <v>909.239990234375</v>
      </c>
      <c r="D2353">
        <v>-2.1512424969641009E-2</v>
      </c>
      <c r="E2353">
        <v>-2.1747190202753869E-2</v>
      </c>
      <c r="F2353">
        <v>8418.76953125</v>
      </c>
      <c r="G2353">
        <v>-1.8179267057398699E-2</v>
      </c>
      <c r="H2353">
        <v>-1.834654030410799E-2</v>
      </c>
      <c r="I2353">
        <v>1731.239990234375</v>
      </c>
      <c r="J2353">
        <v>-4.462340290756206E-3</v>
      </c>
      <c r="K2353">
        <v>-4.4723262494285989E-3</v>
      </c>
      <c r="L2353">
        <v>501.94000244140619</v>
      </c>
      <c r="M2353">
        <v>-1.9303670707335189E-2</v>
      </c>
      <c r="N2353">
        <v>-1.949241953706405E-2</v>
      </c>
      <c r="O2353">
        <v>1395.7900390625</v>
      </c>
      <c r="P2353">
        <v>1.169166267035671E-3</v>
      </c>
      <c r="Q2353">
        <v>1.1684833244194981E-3</v>
      </c>
    </row>
    <row r="2354" spans="1:17" x14ac:dyDescent="0.25">
      <c r="A2354" s="1">
        <v>39945</v>
      </c>
      <c r="B2354">
        <v>3418</v>
      </c>
      <c r="C2354">
        <v>908.3499755859375</v>
      </c>
      <c r="D2354">
        <v>-9.7885559147925516E-4</v>
      </c>
      <c r="E2354">
        <v>-9.793349834762966E-4</v>
      </c>
      <c r="F2354">
        <v>8469.1103515625</v>
      </c>
      <c r="G2354">
        <v>5.9795935885449403E-3</v>
      </c>
      <c r="H2354">
        <v>5.961786768574443E-3</v>
      </c>
      <c r="I2354">
        <v>1715.920043945312</v>
      </c>
      <c r="J2354">
        <v>-8.8491176125090609E-3</v>
      </c>
      <c r="K2354">
        <v>-8.888503579965271E-3</v>
      </c>
      <c r="L2354">
        <v>495.17999267578119</v>
      </c>
      <c r="M2354">
        <v>-1.3467764539077829E-2</v>
      </c>
      <c r="N2354">
        <v>-1.355927745838127E-2</v>
      </c>
      <c r="O2354">
        <v>1377.400024414062</v>
      </c>
      <c r="P2354">
        <v>-1.317534452444569E-2</v>
      </c>
      <c r="Q2354">
        <v>-1.3262909357795319E-2</v>
      </c>
    </row>
    <row r="2355" spans="1:17" x14ac:dyDescent="0.25">
      <c r="A2355" s="1">
        <v>39946</v>
      </c>
      <c r="B2355">
        <v>3419</v>
      </c>
      <c r="C2355">
        <v>883.91998291015625</v>
      </c>
      <c r="D2355">
        <v>-2.6894912018930239E-2</v>
      </c>
      <c r="E2355">
        <v>-2.726319853661259E-2</v>
      </c>
      <c r="F2355">
        <v>8284.8896484375</v>
      </c>
      <c r="G2355">
        <v>-2.1752072588239749E-2</v>
      </c>
      <c r="H2355">
        <v>-2.1992136563156541E-2</v>
      </c>
      <c r="I2355">
        <v>1664.18994140625</v>
      </c>
      <c r="J2355">
        <v>-3.0147152089978538E-2</v>
      </c>
      <c r="K2355">
        <v>-3.061092217834557E-2</v>
      </c>
      <c r="L2355">
        <v>471.82000732421881</v>
      </c>
      <c r="M2355">
        <v>-4.7174735847733129E-2</v>
      </c>
      <c r="N2355">
        <v>-4.8323745599606172E-2</v>
      </c>
      <c r="O2355">
        <v>1339.829956054688</v>
      </c>
      <c r="P2355">
        <v>-2.7276076443628731E-2</v>
      </c>
      <c r="Q2355">
        <v>-2.765497440932679E-2</v>
      </c>
    </row>
    <row r="2356" spans="1:17" x14ac:dyDescent="0.25">
      <c r="A2356" s="1">
        <v>39947</v>
      </c>
      <c r="B2356">
        <v>3420</v>
      </c>
      <c r="C2356">
        <v>893.07000732421875</v>
      </c>
      <c r="D2356">
        <v>1.0351643351174779E-2</v>
      </c>
      <c r="E2356">
        <v>1.029843199277203E-2</v>
      </c>
      <c r="F2356">
        <v>8331.3203125</v>
      </c>
      <c r="G2356">
        <v>5.6042586000233374E-3</v>
      </c>
      <c r="H2356">
        <v>5.5886131696027061E-3</v>
      </c>
      <c r="I2356">
        <v>1689.2099609375</v>
      </c>
      <c r="J2356">
        <v>1.5034353296299759E-2</v>
      </c>
      <c r="K2356">
        <v>1.4922457533118841E-2</v>
      </c>
      <c r="L2356">
        <v>480.70999145507813</v>
      </c>
      <c r="M2356">
        <v>1.8841897318589981E-2</v>
      </c>
      <c r="N2356">
        <v>1.8666587461520879E-2</v>
      </c>
      <c r="O2356">
        <v>1359.670043945312</v>
      </c>
      <c r="P2356">
        <v>1.4807914840959221E-2</v>
      </c>
      <c r="Q2356">
        <v>1.469934812227025E-2</v>
      </c>
    </row>
    <row r="2357" spans="1:17" x14ac:dyDescent="0.25">
      <c r="A2357" s="1">
        <v>39948</v>
      </c>
      <c r="B2357">
        <v>3421</v>
      </c>
      <c r="C2357">
        <v>882.8800048828125</v>
      </c>
      <c r="D2357">
        <v>-1.141008247711417E-2</v>
      </c>
      <c r="E2357">
        <v>-1.1475676904067551E-2</v>
      </c>
      <c r="F2357">
        <v>8268.6396484375</v>
      </c>
      <c r="G2357">
        <v>-7.5234970822639644E-3</v>
      </c>
      <c r="H2357">
        <v>-7.5519413431198957E-3</v>
      </c>
      <c r="I2357">
        <v>1680.140014648438</v>
      </c>
      <c r="J2357">
        <v>-5.3693421769951399E-3</v>
      </c>
      <c r="K2357">
        <v>-5.3838089024721373E-3</v>
      </c>
      <c r="L2357">
        <v>475.83999633789063</v>
      </c>
      <c r="M2357">
        <v>-1.013083814306903E-2</v>
      </c>
      <c r="N2357">
        <v>-1.018250432784323E-2</v>
      </c>
      <c r="O2357">
        <v>1355.109985351562</v>
      </c>
      <c r="P2357">
        <v>-3.353797940946146E-3</v>
      </c>
      <c r="Q2357">
        <v>-3.359434527437147E-3</v>
      </c>
    </row>
    <row r="2358" spans="1:17" x14ac:dyDescent="0.25">
      <c r="A2358" s="1">
        <v>39951</v>
      </c>
      <c r="B2358">
        <v>3424</v>
      </c>
      <c r="C2358">
        <v>909.71002197265625</v>
      </c>
      <c r="D2358">
        <v>3.038920005148937E-2</v>
      </c>
      <c r="E2358">
        <v>2.9936594996533381E-2</v>
      </c>
      <c r="F2358">
        <v>8504.080078125</v>
      </c>
      <c r="G2358">
        <v>2.8473901354739931E-2</v>
      </c>
      <c r="H2358">
        <v>2.807605434383733E-2</v>
      </c>
      <c r="I2358">
        <v>1732.359985351562</v>
      </c>
      <c r="J2358">
        <v>3.1080725563250589E-2</v>
      </c>
      <c r="K2358">
        <v>3.0607500285140751E-2</v>
      </c>
      <c r="L2358">
        <v>494.79000854492188</v>
      </c>
      <c r="M2358">
        <v>3.9824336652808379E-2</v>
      </c>
      <c r="N2358">
        <v>3.9051791822269241E-2</v>
      </c>
      <c r="O2358">
        <v>1392.72998046875</v>
      </c>
      <c r="P2358">
        <v>2.7761580627293499E-2</v>
      </c>
      <c r="Q2358">
        <v>2.7383214674273581E-2</v>
      </c>
    </row>
    <row r="2359" spans="1:17" x14ac:dyDescent="0.25">
      <c r="A2359" s="1">
        <v>39952</v>
      </c>
      <c r="B2359">
        <v>3425</v>
      </c>
      <c r="C2359">
        <v>908.1300048828125</v>
      </c>
      <c r="D2359">
        <v>-1.736835971552275E-3</v>
      </c>
      <c r="E2359">
        <v>-1.738346019872444E-3</v>
      </c>
      <c r="F2359">
        <v>8474.849609375</v>
      </c>
      <c r="G2359">
        <v>-3.4372287750663588E-3</v>
      </c>
      <c r="H2359">
        <v>-3.4431496173120209E-3</v>
      </c>
      <c r="I2359">
        <v>1734.5400390625</v>
      </c>
      <c r="J2359">
        <v>1.2584299622318E-3</v>
      </c>
      <c r="K2359">
        <v>1.2576388029230379E-3</v>
      </c>
      <c r="L2359">
        <v>493.260009765625</v>
      </c>
      <c r="M2359">
        <v>-3.0922184217023752E-3</v>
      </c>
      <c r="N2359">
        <v>-3.097009207739821E-3</v>
      </c>
      <c r="O2359">
        <v>1398.050048828125</v>
      </c>
      <c r="P2359">
        <v>3.8198849985151551E-3</v>
      </c>
      <c r="Q2359">
        <v>3.812607764059471E-3</v>
      </c>
    </row>
    <row r="2360" spans="1:17" x14ac:dyDescent="0.25">
      <c r="A2360" s="1">
        <v>39953</v>
      </c>
      <c r="B2360">
        <v>3426</v>
      </c>
      <c r="C2360">
        <v>903.469970703125</v>
      </c>
      <c r="D2360">
        <v>-5.131461524926495E-3</v>
      </c>
      <c r="E2360">
        <v>-5.1446726880470198E-3</v>
      </c>
      <c r="F2360">
        <v>8422.0400390625</v>
      </c>
      <c r="G2360">
        <v>-6.2313283121958607E-3</v>
      </c>
      <c r="H2360">
        <v>-6.2508240703057893E-3</v>
      </c>
      <c r="I2360">
        <v>1727.839965820312</v>
      </c>
      <c r="J2360">
        <v>-3.8627377237191451E-3</v>
      </c>
      <c r="K2360">
        <v>-3.8702173625485472E-3</v>
      </c>
      <c r="L2360">
        <v>489.35000610351563</v>
      </c>
      <c r="M2360">
        <v>-7.9268612591708587E-3</v>
      </c>
      <c r="N2360">
        <v>-7.9584458456974302E-3</v>
      </c>
      <c r="O2360">
        <v>1393.719970703125</v>
      </c>
      <c r="P2360">
        <v>-3.0972268329231278E-3</v>
      </c>
      <c r="Q2360">
        <v>-3.1020331667201192E-3</v>
      </c>
    </row>
    <row r="2361" spans="1:17" x14ac:dyDescent="0.25">
      <c r="A2361" s="1">
        <v>39954</v>
      </c>
      <c r="B2361">
        <v>3427</v>
      </c>
      <c r="C2361">
        <v>888.33001708984375</v>
      </c>
      <c r="D2361">
        <v>-1.6757561517510729E-2</v>
      </c>
      <c r="E2361">
        <v>-1.6899558030336281E-2</v>
      </c>
      <c r="F2361">
        <v>8292.1298828125</v>
      </c>
      <c r="G2361">
        <v>-1.542502239925958E-2</v>
      </c>
      <c r="H2361">
        <v>-1.554522575231039E-2</v>
      </c>
      <c r="I2361">
        <v>1695.25</v>
      </c>
      <c r="J2361">
        <v>-1.886168074879524E-2</v>
      </c>
      <c r="K2361">
        <v>-1.9041831138754229E-2</v>
      </c>
      <c r="L2361">
        <v>481.22000122070313</v>
      </c>
      <c r="M2361">
        <v>-1.6613885320137741E-2</v>
      </c>
      <c r="N2361">
        <v>-1.6753443811260621E-2</v>
      </c>
      <c r="O2361">
        <v>1367.390014648438</v>
      </c>
      <c r="P2361">
        <v>-1.8891855328300729E-2</v>
      </c>
      <c r="Q2361">
        <v>-1.9072586275851081E-2</v>
      </c>
    </row>
    <row r="2362" spans="1:17" x14ac:dyDescent="0.25">
      <c r="A2362" s="1">
        <v>39955</v>
      </c>
      <c r="B2362">
        <v>3428</v>
      </c>
      <c r="C2362">
        <v>887</v>
      </c>
      <c r="D2362">
        <v>-1.4972105684336601E-3</v>
      </c>
      <c r="E2362">
        <v>-1.498332508169961E-3</v>
      </c>
      <c r="F2362">
        <v>8277.3203125</v>
      </c>
      <c r="G2362">
        <v>-1.785979057467024E-3</v>
      </c>
      <c r="H2362">
        <v>-1.7875758195361831E-3</v>
      </c>
      <c r="I2362">
        <v>1692.010009765625</v>
      </c>
      <c r="J2362">
        <v>-1.911216772968571E-3</v>
      </c>
      <c r="K2362">
        <v>-1.913045478151367E-3</v>
      </c>
      <c r="L2362">
        <v>477.6199951171875</v>
      </c>
      <c r="M2362">
        <v>-7.4809984921315742E-3</v>
      </c>
      <c r="N2362">
        <v>-7.5091215079674924E-3</v>
      </c>
      <c r="O2362">
        <v>1363.170043945312</v>
      </c>
      <c r="P2362">
        <v>-3.086150006888055E-3</v>
      </c>
      <c r="Q2362">
        <v>-3.0909219883835382E-3</v>
      </c>
    </row>
    <row r="2363" spans="1:17" x14ac:dyDescent="0.25">
      <c r="A2363" s="1">
        <v>39959</v>
      </c>
      <c r="B2363">
        <v>3432</v>
      </c>
      <c r="C2363">
        <v>910.33001708984375</v>
      </c>
      <c r="D2363">
        <v>2.6302161318876749E-2</v>
      </c>
      <c r="E2363">
        <v>2.596220760015714E-2</v>
      </c>
      <c r="F2363">
        <v>8473.490234375</v>
      </c>
      <c r="G2363">
        <v>2.3699689569673051E-2</v>
      </c>
      <c r="H2363">
        <v>2.3423211700085069E-2</v>
      </c>
      <c r="I2363">
        <v>1750.430053710938</v>
      </c>
      <c r="J2363">
        <v>3.4527008474025012E-2</v>
      </c>
      <c r="K2363">
        <v>3.3944325619087362E-2</v>
      </c>
      <c r="L2363">
        <v>500.30999755859381</v>
      </c>
      <c r="M2363">
        <v>4.7506391427015522E-2</v>
      </c>
      <c r="N2363">
        <v>4.6412474396510521E-2</v>
      </c>
      <c r="O2363">
        <v>1412.609985351562</v>
      </c>
      <c r="P2363">
        <v>3.6268359641442822E-2</v>
      </c>
      <c r="Q2363">
        <v>3.5626144696609963E-2</v>
      </c>
    </row>
    <row r="2364" spans="1:17" x14ac:dyDescent="0.25">
      <c r="A2364" s="1">
        <v>39960</v>
      </c>
      <c r="B2364">
        <v>3433</v>
      </c>
      <c r="C2364">
        <v>893.05999755859375</v>
      </c>
      <c r="D2364">
        <v>-1.8971163431981571E-2</v>
      </c>
      <c r="E2364">
        <v>-1.9153424774368061E-2</v>
      </c>
      <c r="F2364">
        <v>8300.01953125</v>
      </c>
      <c r="G2364">
        <v>-2.047216652487183E-2</v>
      </c>
      <c r="H2364">
        <v>-2.068462599807494E-2</v>
      </c>
      <c r="I2364">
        <v>1731.079956054688</v>
      </c>
      <c r="J2364">
        <v>-1.1054482077263009E-2</v>
      </c>
      <c r="K2364">
        <v>-1.1116036922593499E-2</v>
      </c>
      <c r="L2364">
        <v>489.8599853515625</v>
      </c>
      <c r="M2364">
        <v>-2.0887074529841732E-2</v>
      </c>
      <c r="N2364">
        <v>-2.110829533026989E-2</v>
      </c>
      <c r="O2364">
        <v>1401.880004882812</v>
      </c>
      <c r="P2364">
        <v>-7.5958548927286262E-3</v>
      </c>
      <c r="Q2364">
        <v>-7.6248503218725606E-3</v>
      </c>
    </row>
    <row r="2365" spans="1:17" x14ac:dyDescent="0.25">
      <c r="A2365" s="1">
        <v>39961</v>
      </c>
      <c r="B2365">
        <v>3434</v>
      </c>
      <c r="C2365">
        <v>906.83001708984375</v>
      </c>
      <c r="D2365">
        <v>1.5418918738823621E-2</v>
      </c>
      <c r="E2365">
        <v>1.530125516655245E-2</v>
      </c>
      <c r="F2365">
        <v>8403.7998046875</v>
      </c>
      <c r="G2365">
        <v>1.250361797906163E-2</v>
      </c>
      <c r="H2365">
        <v>1.2426093304826351E-2</v>
      </c>
      <c r="I2365">
        <v>1751.7900390625</v>
      </c>
      <c r="J2365">
        <v>1.1963677896780879E-2</v>
      </c>
      <c r="K2365">
        <v>1.189267881481886E-2</v>
      </c>
      <c r="L2365">
        <v>492.20999145507813</v>
      </c>
      <c r="M2365">
        <v>4.7973016245224098E-3</v>
      </c>
      <c r="N2365">
        <v>4.7858312430423804E-3</v>
      </c>
      <c r="O2365">
        <v>1420.31005859375</v>
      </c>
      <c r="P2365">
        <v>1.314666993376412E-2</v>
      </c>
      <c r="Q2365">
        <v>1.306100247956527E-2</v>
      </c>
    </row>
    <row r="2366" spans="1:17" x14ac:dyDescent="0.25">
      <c r="A2366" s="1">
        <v>39962</v>
      </c>
      <c r="B2366">
        <v>3435</v>
      </c>
      <c r="C2366">
        <v>919.1400146484375</v>
      </c>
      <c r="D2366">
        <v>1.3574757481119141E-2</v>
      </c>
      <c r="E2366">
        <v>1.3483445887850909E-2</v>
      </c>
      <c r="F2366">
        <v>8500.330078125</v>
      </c>
      <c r="G2366">
        <v>1.1486503210566429E-2</v>
      </c>
      <c r="H2366">
        <v>1.142103419562801E-2</v>
      </c>
      <c r="I2366">
        <v>1774.329956054688</v>
      </c>
      <c r="J2366">
        <v>1.2866791390280239E-2</v>
      </c>
      <c r="K2366">
        <v>1.2784717498633989E-2</v>
      </c>
      <c r="L2366">
        <v>501.57998657226563</v>
      </c>
      <c r="M2366">
        <v>1.9036580483642321E-2</v>
      </c>
      <c r="N2366">
        <v>1.885765201003561E-2</v>
      </c>
      <c r="O2366">
        <v>1435.569946289062</v>
      </c>
      <c r="P2366">
        <v>1.0744053809223161E-2</v>
      </c>
      <c r="Q2366">
        <v>1.06867465723643E-2</v>
      </c>
    </row>
    <row r="2367" spans="1:17" x14ac:dyDescent="0.25">
      <c r="A2367" s="1">
        <v>39965</v>
      </c>
      <c r="B2367">
        <v>3438</v>
      </c>
      <c r="C2367">
        <v>942.8699951171875</v>
      </c>
      <c r="D2367">
        <v>2.5817590454732201E-2</v>
      </c>
      <c r="E2367">
        <v>2.5489943861423552E-2</v>
      </c>
      <c r="F2367">
        <v>8721.4404296875</v>
      </c>
      <c r="G2367">
        <v>2.601197242110764E-2</v>
      </c>
      <c r="H2367">
        <v>2.567941570691594E-2</v>
      </c>
      <c r="I2367">
        <v>1828.680053710938</v>
      </c>
      <c r="J2367">
        <v>3.063133633673187E-2</v>
      </c>
      <c r="K2367">
        <v>3.017156236544747E-2</v>
      </c>
      <c r="L2367">
        <v>521.33001708984375</v>
      </c>
      <c r="M2367">
        <v>3.9375635085736382E-2</v>
      </c>
      <c r="N2367">
        <v>3.8620181991433758E-2</v>
      </c>
      <c r="O2367">
        <v>1477.119995117188</v>
      </c>
      <c r="P2367">
        <v>2.8943242323742121E-2</v>
      </c>
      <c r="Q2367">
        <v>2.8532297239047641E-2</v>
      </c>
    </row>
    <row r="2368" spans="1:17" x14ac:dyDescent="0.25">
      <c r="A2368" s="1">
        <v>39966</v>
      </c>
      <c r="B2368">
        <v>3439</v>
      </c>
      <c r="C2368">
        <v>944.739990234375</v>
      </c>
      <c r="D2368">
        <v>1.9833011198484569E-3</v>
      </c>
      <c r="E2368">
        <v>1.9813369747478148E-3</v>
      </c>
      <c r="F2368">
        <v>8740.8701171875</v>
      </c>
      <c r="G2368">
        <v>2.2278071674790571E-3</v>
      </c>
      <c r="H2368">
        <v>2.2253292845724401E-3</v>
      </c>
      <c r="I2368">
        <v>1836.800048828125</v>
      </c>
      <c r="J2368">
        <v>4.4403585529950718E-3</v>
      </c>
      <c r="K2368">
        <v>4.4305292473085078E-3</v>
      </c>
      <c r="L2368">
        <v>526.6300048828125</v>
      </c>
      <c r="M2368">
        <v>1.0166281662725259E-2</v>
      </c>
      <c r="N2368">
        <v>1.0114952611891751E-2</v>
      </c>
      <c r="O2368">
        <v>1480.31005859375</v>
      </c>
      <c r="P2368">
        <v>2.1596508659467162E-3</v>
      </c>
      <c r="Q2368">
        <v>2.1573221721896082E-3</v>
      </c>
    </row>
    <row r="2369" spans="1:17" x14ac:dyDescent="0.25">
      <c r="A2369" s="1">
        <v>39967</v>
      </c>
      <c r="B2369">
        <v>3440</v>
      </c>
      <c r="C2369">
        <v>931.760009765625</v>
      </c>
      <c r="D2369">
        <v>-1.3739209309357009E-2</v>
      </c>
      <c r="E2369">
        <v>-1.3834465750709851E-2</v>
      </c>
      <c r="F2369">
        <v>8675.240234375</v>
      </c>
      <c r="G2369">
        <v>-7.5083924063177321E-3</v>
      </c>
      <c r="H2369">
        <v>-7.5367222815475353E-3</v>
      </c>
      <c r="I2369">
        <v>1825.920043945312</v>
      </c>
      <c r="J2369">
        <v>-5.9233474485992374E-3</v>
      </c>
      <c r="K2369">
        <v>-5.9409600559325931E-3</v>
      </c>
      <c r="L2369">
        <v>522.71002197265625</v>
      </c>
      <c r="M2369">
        <v>-7.4435236766058344E-3</v>
      </c>
      <c r="N2369">
        <v>-7.4713649430925557E-3</v>
      </c>
      <c r="O2369">
        <v>1475.43994140625</v>
      </c>
      <c r="P2369">
        <v>-3.2899304839734129E-3</v>
      </c>
      <c r="Q2369">
        <v>-3.2953542043104422E-3</v>
      </c>
    </row>
    <row r="2370" spans="1:17" x14ac:dyDescent="0.25">
      <c r="A2370" s="1">
        <v>39968</v>
      </c>
      <c r="B2370">
        <v>3441</v>
      </c>
      <c r="C2370">
        <v>942.46002197265625</v>
      </c>
      <c r="D2370">
        <v>1.1483656837475429E-2</v>
      </c>
      <c r="E2370">
        <v>1.14182201421662E-2</v>
      </c>
      <c r="F2370">
        <v>8750.240234375</v>
      </c>
      <c r="G2370">
        <v>8.6452937294829724E-3</v>
      </c>
      <c r="H2370">
        <v>8.6081371769451201E-3</v>
      </c>
      <c r="I2370">
        <v>1850.02001953125</v>
      </c>
      <c r="J2370">
        <v>1.319881210891616E-2</v>
      </c>
      <c r="K2370">
        <v>1.311246672949266E-2</v>
      </c>
      <c r="L2370">
        <v>531.67999267578125</v>
      </c>
      <c r="M2370">
        <v>1.7160510275416652E-2</v>
      </c>
      <c r="N2370">
        <v>1.701493182581772E-2</v>
      </c>
      <c r="O2370">
        <v>1492.739990234375</v>
      </c>
      <c r="P2370">
        <v>1.172534939757441E-2</v>
      </c>
      <c r="Q2370">
        <v>1.165714015537675E-2</v>
      </c>
    </row>
    <row r="2371" spans="1:17" x14ac:dyDescent="0.25">
      <c r="A2371" s="1">
        <v>39969</v>
      </c>
      <c r="B2371">
        <v>3442</v>
      </c>
      <c r="C2371">
        <v>940.09002685546875</v>
      </c>
      <c r="D2371">
        <v>-2.5146903443468149E-3</v>
      </c>
      <c r="E2371">
        <v>-2.5178574888166951E-3</v>
      </c>
      <c r="F2371">
        <v>8763.1298828125</v>
      </c>
      <c r="G2371">
        <v>1.4730622351217799E-3</v>
      </c>
      <c r="H2371">
        <v>1.471978343243743E-3</v>
      </c>
      <c r="I2371">
        <v>1849.420043945312</v>
      </c>
      <c r="J2371">
        <v>-3.2430761808188707E-4</v>
      </c>
      <c r="K2371">
        <v>-3.2436021716995752E-4</v>
      </c>
      <c r="L2371">
        <v>530.3599853515625</v>
      </c>
      <c r="M2371">
        <v>-2.4827101685274129E-3</v>
      </c>
      <c r="N2371">
        <v>-2.4857972039525429E-3</v>
      </c>
      <c r="O2371">
        <v>1493.2099609375</v>
      </c>
      <c r="P2371">
        <v>3.1483761820516598E-4</v>
      </c>
      <c r="Q2371">
        <v>3.1478806724231272E-4</v>
      </c>
    </row>
    <row r="2372" spans="1:17" x14ac:dyDescent="0.25">
      <c r="A2372" s="1">
        <v>39972</v>
      </c>
      <c r="B2372">
        <v>3445</v>
      </c>
      <c r="C2372">
        <v>939.1400146484375</v>
      </c>
      <c r="D2372">
        <v>-1.010554499986549E-3</v>
      </c>
      <c r="E2372">
        <v>-1.0110654544458269E-3</v>
      </c>
      <c r="F2372">
        <v>8764.490234375</v>
      </c>
      <c r="G2372">
        <v>1.5523580965837169E-4</v>
      </c>
      <c r="H2372">
        <v>1.55223761826892E-4</v>
      </c>
      <c r="I2372">
        <v>1842.400024414062</v>
      </c>
      <c r="J2372">
        <v>-3.795795094917676E-3</v>
      </c>
      <c r="K2372">
        <v>-3.8030174071901242E-3</v>
      </c>
      <c r="L2372">
        <v>524.78997802734375</v>
      </c>
      <c r="M2372">
        <v>-1.0502314424280179E-2</v>
      </c>
      <c r="N2372">
        <v>-1.0557852925860121E-2</v>
      </c>
      <c r="O2372">
        <v>1488.489990234375</v>
      </c>
      <c r="P2372">
        <v>-3.1609558110378129E-3</v>
      </c>
      <c r="Q2372">
        <v>-3.165962184591553E-3</v>
      </c>
    </row>
    <row r="2373" spans="1:17" x14ac:dyDescent="0.25">
      <c r="A2373" s="1">
        <v>39973</v>
      </c>
      <c r="B2373">
        <v>3446</v>
      </c>
      <c r="C2373">
        <v>942.42999267578125</v>
      </c>
      <c r="D2373">
        <v>3.5031816087351948E-3</v>
      </c>
      <c r="E2373">
        <v>3.4970597611731109E-3</v>
      </c>
      <c r="F2373">
        <v>8763.0595703125</v>
      </c>
      <c r="G2373">
        <v>-1.6323414417063201E-4</v>
      </c>
      <c r="H2373">
        <v>-1.6324746831353329E-4</v>
      </c>
      <c r="I2373">
        <v>1860.130004882812</v>
      </c>
      <c r="J2373">
        <v>9.6233066835682557E-3</v>
      </c>
      <c r="K2373">
        <v>9.5772976052813704E-3</v>
      </c>
      <c r="L2373">
        <v>527.92999267578125</v>
      </c>
      <c r="M2373">
        <v>5.983373882711307E-3</v>
      </c>
      <c r="N2373">
        <v>5.9655445854204679E-3</v>
      </c>
      <c r="O2373">
        <v>1501.550048828125</v>
      </c>
      <c r="P2373">
        <v>8.7740318574085485E-3</v>
      </c>
      <c r="Q2373">
        <v>8.73576372088424E-3</v>
      </c>
    </row>
    <row r="2374" spans="1:17" x14ac:dyDescent="0.25">
      <c r="A2374" s="1">
        <v>39974</v>
      </c>
      <c r="B2374">
        <v>3447</v>
      </c>
      <c r="C2374">
        <v>939.1500244140625</v>
      </c>
      <c r="D2374">
        <v>-3.4803309393901531E-3</v>
      </c>
      <c r="E2374">
        <v>-3.486401379967999E-3</v>
      </c>
      <c r="F2374">
        <v>8739.01953125</v>
      </c>
      <c r="G2374">
        <v>-2.7433385417056089E-3</v>
      </c>
      <c r="H2374">
        <v>-2.7471083911100981E-3</v>
      </c>
      <c r="I2374">
        <v>1853.079956054688</v>
      </c>
      <c r="J2374">
        <v>-3.7900839240363471E-3</v>
      </c>
      <c r="K2374">
        <v>-3.79728449170714E-3</v>
      </c>
      <c r="L2374">
        <v>523.71002197265625</v>
      </c>
      <c r="M2374">
        <v>-7.9934286016528633E-3</v>
      </c>
      <c r="N2374">
        <v>-8.0255473257103589E-3</v>
      </c>
      <c r="O2374">
        <v>1495.27001953125</v>
      </c>
      <c r="P2374">
        <v>-4.1823642853437981E-3</v>
      </c>
      <c r="Q2374">
        <v>-4.191134833812748E-3</v>
      </c>
    </row>
    <row r="2375" spans="1:17" x14ac:dyDescent="0.25">
      <c r="A2375" s="1">
        <v>39975</v>
      </c>
      <c r="B2375">
        <v>3448</v>
      </c>
      <c r="C2375">
        <v>944.8900146484375</v>
      </c>
      <c r="D2375">
        <v>6.1118991483348761E-3</v>
      </c>
      <c r="E2375">
        <v>6.0932972495423409E-3</v>
      </c>
      <c r="F2375">
        <v>8770.919921875</v>
      </c>
      <c r="G2375">
        <v>3.6503397790710319E-3</v>
      </c>
      <c r="H2375">
        <v>3.6436934581289509E-3</v>
      </c>
      <c r="I2375">
        <v>1862.369995117188</v>
      </c>
      <c r="J2375">
        <v>5.0132963945490614E-3</v>
      </c>
      <c r="K2375">
        <v>5.0007716668525751E-3</v>
      </c>
      <c r="L2375">
        <v>526.08001708984375</v>
      </c>
      <c r="M2375">
        <v>4.5253957681781198E-3</v>
      </c>
      <c r="N2375">
        <v>4.5151869524495004E-3</v>
      </c>
      <c r="O2375">
        <v>1497.010009765625</v>
      </c>
      <c r="P2375">
        <v>1.1636628914157841E-3</v>
      </c>
      <c r="Q2375">
        <v>1.1629863605384101E-3</v>
      </c>
    </row>
    <row r="2376" spans="1:17" x14ac:dyDescent="0.25">
      <c r="A2376" s="1">
        <v>39976</v>
      </c>
      <c r="B2376">
        <v>3449</v>
      </c>
      <c r="C2376">
        <v>946.21002197265625</v>
      </c>
      <c r="D2376">
        <v>1.3969957389272649E-3</v>
      </c>
      <c r="E2376">
        <v>1.396020848219796E-3</v>
      </c>
      <c r="F2376">
        <v>8799.259765625</v>
      </c>
      <c r="G2376">
        <v>3.231114182141726E-3</v>
      </c>
      <c r="H2376">
        <v>3.2259053499178649E-3</v>
      </c>
      <c r="I2376">
        <v>1858.800048828125</v>
      </c>
      <c r="J2376">
        <v>-1.9168834863226849E-3</v>
      </c>
      <c r="K2376">
        <v>-1.9187230586792409E-3</v>
      </c>
      <c r="L2376">
        <v>526.83001708984375</v>
      </c>
      <c r="M2376">
        <v>1.42563863981926E-3</v>
      </c>
      <c r="N2376">
        <v>1.424623381866349E-3</v>
      </c>
      <c r="O2376">
        <v>1489.969970703125</v>
      </c>
      <c r="P2376">
        <v>-4.7027334597463666E-3</v>
      </c>
      <c r="Q2376">
        <v>-4.7138261015648962E-3</v>
      </c>
    </row>
    <row r="2377" spans="1:17" x14ac:dyDescent="0.25">
      <c r="A2377" s="1">
        <v>39979</v>
      </c>
      <c r="B2377">
        <v>3452</v>
      </c>
      <c r="C2377">
        <v>923.719970703125</v>
      </c>
      <c r="D2377">
        <v>-2.376856168004227E-2</v>
      </c>
      <c r="E2377">
        <v>-2.4055591253596909E-2</v>
      </c>
      <c r="F2377">
        <v>8612.1298828125</v>
      </c>
      <c r="G2377">
        <v>-2.1266548300294289E-2</v>
      </c>
      <c r="H2377">
        <v>-2.1495939406566619E-2</v>
      </c>
      <c r="I2377">
        <v>1816.380004882812</v>
      </c>
      <c r="J2377">
        <v>-2.2821197993865169E-2</v>
      </c>
      <c r="K2377">
        <v>-2.3085632418637751E-2</v>
      </c>
      <c r="L2377">
        <v>511.82998657226563</v>
      </c>
      <c r="M2377">
        <v>-2.8472239680716771E-2</v>
      </c>
      <c r="N2377">
        <v>-2.8885435874709792E-2</v>
      </c>
      <c r="O2377">
        <v>1456.9599609375</v>
      </c>
      <c r="P2377">
        <v>-2.2154815475943671E-2</v>
      </c>
      <c r="Q2377">
        <v>-2.2403919510437909E-2</v>
      </c>
    </row>
    <row r="2378" spans="1:17" x14ac:dyDescent="0.25">
      <c r="A2378" s="1">
        <v>39980</v>
      </c>
      <c r="B2378">
        <v>3453</v>
      </c>
      <c r="C2378">
        <v>911.969970703125</v>
      </c>
      <c r="D2378">
        <v>-1.2720305257724379E-2</v>
      </c>
      <c r="E2378">
        <v>-1.280190102788595E-2</v>
      </c>
      <c r="F2378">
        <v>8504.669921875</v>
      </c>
      <c r="G2378">
        <v>-1.247774504097543E-2</v>
      </c>
      <c r="H2378">
        <v>-1.255624579344034E-2</v>
      </c>
      <c r="I2378">
        <v>1796.180053710938</v>
      </c>
      <c r="J2378">
        <v>-1.1120994019738321E-2</v>
      </c>
      <c r="K2378">
        <v>-1.118329460060947E-2</v>
      </c>
      <c r="L2378">
        <v>503.739990234375</v>
      </c>
      <c r="M2378">
        <v>-1.5806022605415301E-2</v>
      </c>
      <c r="N2378">
        <v>-1.593226985918262E-2</v>
      </c>
      <c r="O2378">
        <v>1443.25</v>
      </c>
      <c r="P2378">
        <v>-9.4099778340360762E-3</v>
      </c>
      <c r="Q2378">
        <v>-9.4545313944113547E-3</v>
      </c>
    </row>
    <row r="2379" spans="1:17" x14ac:dyDescent="0.25">
      <c r="A2379" s="1">
        <v>39981</v>
      </c>
      <c r="B2379">
        <v>3454</v>
      </c>
      <c r="C2379">
        <v>910.71002197265625</v>
      </c>
      <c r="D2379">
        <v>-1.381568221481388E-3</v>
      </c>
      <c r="E2379">
        <v>-1.382523466782429E-3</v>
      </c>
      <c r="F2379">
        <v>8497.1796875</v>
      </c>
      <c r="G2379">
        <v>-8.8072017418738824E-4</v>
      </c>
      <c r="H2379">
        <v>-8.8110823606601257E-4</v>
      </c>
      <c r="I2379">
        <v>1808.06005859375</v>
      </c>
      <c r="J2379">
        <v>6.6140389758073681E-3</v>
      </c>
      <c r="K2379">
        <v>6.5922621889602379E-3</v>
      </c>
      <c r="L2379">
        <v>507.02999877929688</v>
      </c>
      <c r="M2379">
        <v>6.5311641098637629E-3</v>
      </c>
      <c r="N2379">
        <v>6.5099284697000531E-3</v>
      </c>
      <c r="O2379">
        <v>1455.890014648438</v>
      </c>
      <c r="P2379">
        <v>8.7580215821498886E-3</v>
      </c>
      <c r="Q2379">
        <v>8.719892572535741E-3</v>
      </c>
    </row>
    <row r="2380" spans="1:17" x14ac:dyDescent="0.25">
      <c r="A2380" s="1">
        <v>39982</v>
      </c>
      <c r="B2380">
        <v>3455</v>
      </c>
      <c r="C2380">
        <v>918.3699951171875</v>
      </c>
      <c r="D2380">
        <v>8.4109902819990978E-3</v>
      </c>
      <c r="E2380">
        <v>8.3758150048818328E-3</v>
      </c>
      <c r="F2380">
        <v>8555.599609375</v>
      </c>
      <c r="G2380">
        <v>6.8752131911415937E-3</v>
      </c>
      <c r="H2380">
        <v>6.8516866845396611E-3</v>
      </c>
      <c r="I2380">
        <v>1807.719970703125</v>
      </c>
      <c r="J2380">
        <v>-1.880954612146768E-4</v>
      </c>
      <c r="K2380">
        <v>-1.8811315338452091E-4</v>
      </c>
      <c r="L2380">
        <v>509.48001098632813</v>
      </c>
      <c r="M2380">
        <v>4.8320853064509617E-3</v>
      </c>
      <c r="N2380">
        <v>4.8204482546747064E-3</v>
      </c>
      <c r="O2380">
        <v>1453.800048828125</v>
      </c>
      <c r="P2380">
        <v>-1.435524524026399E-3</v>
      </c>
      <c r="Q2380">
        <v>-1.4365558764952791E-3</v>
      </c>
    </row>
    <row r="2381" spans="1:17" x14ac:dyDescent="0.25">
      <c r="A2381" s="1">
        <v>39983</v>
      </c>
      <c r="B2381">
        <v>3456</v>
      </c>
      <c r="C2381">
        <v>921.22998046875</v>
      </c>
      <c r="D2381">
        <v>3.114197291689047E-3</v>
      </c>
      <c r="E2381">
        <v>3.1093582232429098E-3</v>
      </c>
      <c r="F2381">
        <v>8539.73046875</v>
      </c>
      <c r="G2381">
        <v>-1.854825067738264E-3</v>
      </c>
      <c r="H2381">
        <v>-1.8565473858162321E-3</v>
      </c>
      <c r="I2381">
        <v>1827.469970703125</v>
      </c>
      <c r="J2381">
        <v>1.092536472466921E-2</v>
      </c>
      <c r="K2381">
        <v>1.0866114093354581E-2</v>
      </c>
      <c r="L2381">
        <v>512.719970703125</v>
      </c>
      <c r="M2381">
        <v>6.3593460919584288E-3</v>
      </c>
      <c r="N2381">
        <v>6.3392107704990141E-3</v>
      </c>
      <c r="O2381">
        <v>1471.22998046875</v>
      </c>
      <c r="P2381">
        <v>1.198922207677389E-2</v>
      </c>
      <c r="Q2381">
        <v>1.1917920686795921E-2</v>
      </c>
    </row>
    <row r="2382" spans="1:17" x14ac:dyDescent="0.25">
      <c r="A2382" s="1">
        <v>39986</v>
      </c>
      <c r="B2382">
        <v>3459</v>
      </c>
      <c r="C2382">
        <v>893.03997802734375</v>
      </c>
      <c r="D2382">
        <v>-3.0600396251826641E-2</v>
      </c>
      <c r="E2382">
        <v>-3.1078364330823921E-2</v>
      </c>
      <c r="F2382">
        <v>8339.009765625</v>
      </c>
      <c r="G2382">
        <v>-2.35043370349346E-2</v>
      </c>
      <c r="H2382">
        <v>-2.3784970083289649E-2</v>
      </c>
      <c r="I2382">
        <v>1766.18994140625</v>
      </c>
      <c r="J2382">
        <v>-3.3532714780148958E-2</v>
      </c>
      <c r="K2382">
        <v>-3.410782961863304E-2</v>
      </c>
      <c r="L2382">
        <v>492.80999755859381</v>
      </c>
      <c r="M2382">
        <v>-3.8832060934212098E-2</v>
      </c>
      <c r="N2382">
        <v>-3.9606130788697548E-2</v>
      </c>
      <c r="O2382">
        <v>1426.609985351562</v>
      </c>
      <c r="P2382">
        <v>-3.0328361785403209E-2</v>
      </c>
      <c r="Q2382">
        <v>-3.0797782099164641E-2</v>
      </c>
    </row>
    <row r="2383" spans="1:17" x14ac:dyDescent="0.25">
      <c r="A2383" s="1">
        <v>39987</v>
      </c>
      <c r="B2383">
        <v>3460</v>
      </c>
      <c r="C2383">
        <v>895.0999755859375</v>
      </c>
      <c r="D2383">
        <v>2.3067249051313961E-3</v>
      </c>
      <c r="E2383">
        <v>2.304068499517782E-3</v>
      </c>
      <c r="F2383">
        <v>8322.91015625</v>
      </c>
      <c r="G2383">
        <v>-1.930638028674103E-3</v>
      </c>
      <c r="H2383">
        <v>-1.9325041124813791E-3</v>
      </c>
      <c r="I2383">
        <v>1764.920043945312</v>
      </c>
      <c r="J2383">
        <v>-7.1900390278911708E-4</v>
      </c>
      <c r="K2383">
        <v>-7.1926251006241941E-4</v>
      </c>
      <c r="L2383">
        <v>489.76998901367188</v>
      </c>
      <c r="M2383">
        <v>-6.1687233619088788E-3</v>
      </c>
      <c r="N2383">
        <v>-6.1878285461205362E-3</v>
      </c>
      <c r="O2383">
        <v>1424.4599609375</v>
      </c>
      <c r="P2383">
        <v>-1.507086334834651E-3</v>
      </c>
      <c r="Q2383">
        <v>-1.5082231317559379E-3</v>
      </c>
    </row>
    <row r="2384" spans="1:17" x14ac:dyDescent="0.25">
      <c r="A2384" s="1">
        <v>39988</v>
      </c>
      <c r="B2384">
        <v>3461</v>
      </c>
      <c r="C2384">
        <v>900.94000244140625</v>
      </c>
      <c r="D2384">
        <v>6.5244408610847238E-3</v>
      </c>
      <c r="E2384">
        <v>6.5032488243266604E-3</v>
      </c>
      <c r="F2384">
        <v>8299.8603515625</v>
      </c>
      <c r="G2384">
        <v>-2.7694405267838511E-3</v>
      </c>
      <c r="H2384">
        <v>-2.7732825222910851E-3</v>
      </c>
      <c r="I2384">
        <v>1792.339965820312</v>
      </c>
      <c r="J2384">
        <v>1.553607029908588E-2</v>
      </c>
      <c r="K2384">
        <v>1.5416621150559509E-2</v>
      </c>
      <c r="L2384">
        <v>494.95001220703119</v>
      </c>
      <c r="M2384">
        <v>1.057644059365725E-2</v>
      </c>
      <c r="N2384">
        <v>1.0520901307930271E-2</v>
      </c>
      <c r="O2384">
        <v>1447.06005859375</v>
      </c>
      <c r="P2384">
        <v>1.586573036519456E-2</v>
      </c>
      <c r="Q2384">
        <v>1.5741185270661009E-2</v>
      </c>
    </row>
    <row r="2385" spans="1:17" x14ac:dyDescent="0.25">
      <c r="A2385" s="1">
        <v>39989</v>
      </c>
      <c r="B2385">
        <v>3462</v>
      </c>
      <c r="C2385">
        <v>920.260009765625</v>
      </c>
      <c r="D2385">
        <v>2.144427739013088E-2</v>
      </c>
      <c r="E2385">
        <v>2.1217583998248749E-2</v>
      </c>
      <c r="F2385">
        <v>8472.400390625</v>
      </c>
      <c r="G2385">
        <v>2.07883062791554E-2</v>
      </c>
      <c r="H2385">
        <v>2.057517809523839E-2</v>
      </c>
      <c r="I2385">
        <v>1829.5400390625</v>
      </c>
      <c r="J2385">
        <v>2.0755031942370609E-2</v>
      </c>
      <c r="K2385">
        <v>2.0542580857487142E-2</v>
      </c>
      <c r="L2385">
        <v>509.17999267578119</v>
      </c>
      <c r="M2385">
        <v>2.875033865601306E-2</v>
      </c>
      <c r="N2385">
        <v>2.8344802200838581E-2</v>
      </c>
      <c r="O2385">
        <v>1475.819946289062</v>
      </c>
      <c r="P2385">
        <v>1.9874702175983531E-2</v>
      </c>
      <c r="Q2385">
        <v>1.9679778746667931E-2</v>
      </c>
    </row>
    <row r="2386" spans="1:17" x14ac:dyDescent="0.25">
      <c r="A2386" s="1">
        <v>39990</v>
      </c>
      <c r="B2386">
        <v>3463</v>
      </c>
      <c r="C2386">
        <v>918.9000244140625</v>
      </c>
      <c r="D2386">
        <v>-1.477827284822375E-3</v>
      </c>
      <c r="E2386">
        <v>-1.478920348603306E-3</v>
      </c>
      <c r="F2386">
        <v>8438.3896484375</v>
      </c>
      <c r="G2386">
        <v>-4.0142982648853076E-3</v>
      </c>
      <c r="H2386">
        <v>-4.0223771882185386E-3</v>
      </c>
      <c r="I2386">
        <v>1838.219970703125</v>
      </c>
      <c r="J2386">
        <v>4.7443245052307681E-3</v>
      </c>
      <c r="K2386">
        <v>4.7331056676026273E-3</v>
      </c>
      <c r="L2386">
        <v>513.219970703125</v>
      </c>
      <c r="M2386">
        <v>7.9342827398094506E-3</v>
      </c>
      <c r="N2386">
        <v>7.9029718292117166E-3</v>
      </c>
      <c r="O2386">
        <v>1480.199951171875</v>
      </c>
      <c r="P2386">
        <v>2.9678450232539788E-3</v>
      </c>
      <c r="Q2386">
        <v>2.9634496655591689E-3</v>
      </c>
    </row>
    <row r="2387" spans="1:17" x14ac:dyDescent="0.25">
      <c r="A2387" s="1">
        <v>39993</v>
      </c>
      <c r="B2387">
        <v>3466</v>
      </c>
      <c r="C2387">
        <v>927.22998046875</v>
      </c>
      <c r="D2387">
        <v>9.0651385715210253E-3</v>
      </c>
      <c r="E2387">
        <v>9.024296841261898E-3</v>
      </c>
      <c r="F2387">
        <v>8529.3798828125</v>
      </c>
      <c r="G2387">
        <v>1.0782890831765309E-2</v>
      </c>
      <c r="H2387">
        <v>1.072517002514081E-2</v>
      </c>
      <c r="I2387">
        <v>1844.06005859375</v>
      </c>
      <c r="J2387">
        <v>3.1770342960593112E-3</v>
      </c>
      <c r="K2387">
        <v>3.1719981863763611E-3</v>
      </c>
      <c r="L2387">
        <v>510.6099853515625</v>
      </c>
      <c r="M2387">
        <v>-5.0855101136979552E-3</v>
      </c>
      <c r="N2387">
        <v>-5.0984853293433424E-3</v>
      </c>
      <c r="O2387">
        <v>1483.829956054688</v>
      </c>
      <c r="P2387">
        <v>2.452374680825375E-3</v>
      </c>
      <c r="Q2387">
        <v>2.4493725173225368E-3</v>
      </c>
    </row>
    <row r="2388" spans="1:17" x14ac:dyDescent="0.25">
      <c r="A2388" s="1">
        <v>39994</v>
      </c>
      <c r="B2388">
        <v>3467</v>
      </c>
      <c r="C2388">
        <v>919.32000732421875</v>
      </c>
      <c r="D2388">
        <v>-8.5307564586430962E-3</v>
      </c>
      <c r="E2388">
        <v>-8.5673516331664958E-3</v>
      </c>
      <c r="F2388">
        <v>8447</v>
      </c>
      <c r="G2388">
        <v>-9.6583671901521173E-3</v>
      </c>
      <c r="H2388">
        <v>-9.7053117348576343E-3</v>
      </c>
      <c r="I2388">
        <v>1835.0400390625</v>
      </c>
      <c r="J2388">
        <v>-4.8913914106075707E-3</v>
      </c>
      <c r="K2388">
        <v>-4.9033934192496678E-3</v>
      </c>
      <c r="L2388">
        <v>508.27999877929688</v>
      </c>
      <c r="M2388">
        <v>-4.5631433757830084E-3</v>
      </c>
      <c r="N2388">
        <v>-4.5735862949851554E-3</v>
      </c>
      <c r="O2388">
        <v>1477.25</v>
      </c>
      <c r="P2388">
        <v>-4.4344407712210154E-3</v>
      </c>
      <c r="Q2388">
        <v>-4.444302067385544E-3</v>
      </c>
    </row>
    <row r="2389" spans="1:17" x14ac:dyDescent="0.25">
      <c r="A2389" s="1">
        <v>39995</v>
      </c>
      <c r="B2389">
        <v>3468</v>
      </c>
      <c r="C2389">
        <v>923.33001708984375</v>
      </c>
      <c r="D2389">
        <v>4.3619302676731753E-3</v>
      </c>
      <c r="E2389">
        <v>4.3524446236517019E-3</v>
      </c>
      <c r="F2389">
        <v>8504.0595703125</v>
      </c>
      <c r="G2389">
        <v>6.7550100997395557E-3</v>
      </c>
      <c r="H2389">
        <v>6.7322972453521934E-3</v>
      </c>
      <c r="I2389">
        <v>1845.719970703125</v>
      </c>
      <c r="J2389">
        <v>5.8199992443115356E-3</v>
      </c>
      <c r="K2389">
        <v>5.8031284756343811E-3</v>
      </c>
      <c r="L2389">
        <v>517.46002197265625</v>
      </c>
      <c r="M2389">
        <v>1.8060956983171561E-2</v>
      </c>
      <c r="N2389">
        <v>1.789979549396753E-2</v>
      </c>
      <c r="O2389">
        <v>1481.339965820312</v>
      </c>
      <c r="P2389">
        <v>2.7686348419779789E-3</v>
      </c>
      <c r="Q2389">
        <v>2.764809232051752E-3</v>
      </c>
    </row>
    <row r="2390" spans="1:17" x14ac:dyDescent="0.25">
      <c r="A2390" s="1">
        <v>39996</v>
      </c>
      <c r="B2390">
        <v>3469</v>
      </c>
      <c r="C2390">
        <v>896.41998291015625</v>
      </c>
      <c r="D2390">
        <v>-2.9144546025377419E-2</v>
      </c>
      <c r="E2390">
        <v>-2.9577684825958021E-2</v>
      </c>
      <c r="F2390">
        <v>8280.740234375</v>
      </c>
      <c r="G2390">
        <v>-2.6260321213776971E-2</v>
      </c>
      <c r="H2390">
        <v>-2.661128130267526E-2</v>
      </c>
      <c r="I2390">
        <v>1796.52001953125</v>
      </c>
      <c r="J2390">
        <v>-2.6656238190418621E-2</v>
      </c>
      <c r="K2390">
        <v>-2.701795825738974E-2</v>
      </c>
      <c r="L2390">
        <v>497.20999145507813</v>
      </c>
      <c r="M2390">
        <v>-3.91335169050957E-2</v>
      </c>
      <c r="N2390">
        <v>-3.9919815049374432E-2</v>
      </c>
      <c r="O2390">
        <v>1446.280029296875</v>
      </c>
      <c r="P2390">
        <v>-2.366771796643052E-2</v>
      </c>
      <c r="Q2390">
        <v>-2.3952297606736419E-2</v>
      </c>
    </row>
    <row r="2391" spans="1:17" x14ac:dyDescent="0.25">
      <c r="A2391" s="1">
        <v>40000</v>
      </c>
      <c r="B2391">
        <v>3473</v>
      </c>
      <c r="C2391">
        <v>898.719970703125</v>
      </c>
      <c r="D2391">
        <v>2.5657480163505659E-3</v>
      </c>
      <c r="E2391">
        <v>2.5624621042570528E-3</v>
      </c>
      <c r="F2391">
        <v>8324.8701171875</v>
      </c>
      <c r="G2391">
        <v>5.3292195580907356E-3</v>
      </c>
      <c r="H2391">
        <v>5.3150695177266354E-3</v>
      </c>
      <c r="I2391">
        <v>1787.400024414062</v>
      </c>
      <c r="J2391">
        <v>-5.0764784238628291E-3</v>
      </c>
      <c r="K2391">
        <v>-5.0894075151864497E-3</v>
      </c>
      <c r="L2391">
        <v>494.02999877929688</v>
      </c>
      <c r="M2391">
        <v>-6.3956733179778569E-3</v>
      </c>
      <c r="N2391">
        <v>-6.4162132612542626E-3</v>
      </c>
      <c r="O2391">
        <v>1441.010009765625</v>
      </c>
      <c r="P2391">
        <v>-3.6438445007168641E-3</v>
      </c>
      <c r="Q2391">
        <v>-3.6504994734653678E-3</v>
      </c>
    </row>
    <row r="2392" spans="1:17" x14ac:dyDescent="0.25">
      <c r="A2392" s="1">
        <v>40001</v>
      </c>
      <c r="B2392">
        <v>3474</v>
      </c>
      <c r="C2392">
        <v>881.030029296875</v>
      </c>
      <c r="D2392">
        <v>-1.9683485382449021E-2</v>
      </c>
      <c r="E2392">
        <v>-1.9879785362884778E-2</v>
      </c>
      <c r="F2392">
        <v>8163.60009765625</v>
      </c>
      <c r="G2392">
        <v>-1.937207635207339E-2</v>
      </c>
      <c r="H2392">
        <v>-1.9562174086484811E-2</v>
      </c>
      <c r="I2392">
        <v>1746.170043945312</v>
      </c>
      <c r="J2392">
        <v>-2.3067013486399501E-2</v>
      </c>
      <c r="K2392">
        <v>-2.333722037309878E-2</v>
      </c>
      <c r="L2392">
        <v>484.25</v>
      </c>
      <c r="M2392">
        <v>-1.9796366219586581E-2</v>
      </c>
      <c r="N2392">
        <v>-1.9994939330932032E-2</v>
      </c>
      <c r="O2392">
        <v>1404.780029296875</v>
      </c>
      <c r="P2392">
        <v>-2.5142074116919381E-2</v>
      </c>
      <c r="Q2392">
        <v>-2.5463535645043889E-2</v>
      </c>
    </row>
    <row r="2393" spans="1:17" x14ac:dyDescent="0.25">
      <c r="A2393" s="1">
        <v>40002</v>
      </c>
      <c r="B2393">
        <v>3475</v>
      </c>
      <c r="C2393">
        <v>879.55999755859375</v>
      </c>
      <c r="D2393">
        <v>-1.668537608706111E-3</v>
      </c>
      <c r="E2393">
        <v>-1.669931167934997E-3</v>
      </c>
      <c r="F2393">
        <v>8178.41015625</v>
      </c>
      <c r="G2393">
        <v>1.8141577755630409E-3</v>
      </c>
      <c r="H2393">
        <v>1.812514178874635E-3</v>
      </c>
      <c r="I2393">
        <v>1747.170043945312</v>
      </c>
      <c r="J2393">
        <v>5.7268191231862886E-4</v>
      </c>
      <c r="K2393">
        <v>5.725179926118621E-4</v>
      </c>
      <c r="L2393">
        <v>479.67999267578119</v>
      </c>
      <c r="M2393">
        <v>-9.4372892601317648E-3</v>
      </c>
      <c r="N2393">
        <v>-9.4821026418409858E-3</v>
      </c>
      <c r="O2393">
        <v>1411.530029296875</v>
      </c>
      <c r="P2393">
        <v>4.8050227503437792E-3</v>
      </c>
      <c r="Q2393">
        <v>4.7935154756169121E-3</v>
      </c>
    </row>
    <row r="2394" spans="1:17" x14ac:dyDescent="0.25">
      <c r="A2394" s="1">
        <v>40003</v>
      </c>
      <c r="B2394">
        <v>3476</v>
      </c>
      <c r="C2394">
        <v>882.67999267578125</v>
      </c>
      <c r="D2394">
        <v>3.5472226179540378E-3</v>
      </c>
      <c r="E2394">
        <v>3.5409460623174811E-3</v>
      </c>
      <c r="F2394">
        <v>8183.169921875</v>
      </c>
      <c r="G2394">
        <v>5.8199155264460067E-4</v>
      </c>
      <c r="H2394">
        <v>5.8182226124185211E-4</v>
      </c>
      <c r="I2394">
        <v>1752.550048828125</v>
      </c>
      <c r="J2394">
        <v>3.079268043460814E-3</v>
      </c>
      <c r="K2394">
        <v>3.074536807626419E-3</v>
      </c>
      <c r="L2394">
        <v>479.26998901367188</v>
      </c>
      <c r="M2394">
        <v>-8.5474413852915099E-4</v>
      </c>
      <c r="N2394">
        <v>-8.5510964058899662E-4</v>
      </c>
      <c r="O2394">
        <v>1414.97998046875</v>
      </c>
      <c r="P2394">
        <v>2.4441216979234071E-3</v>
      </c>
      <c r="Q2394">
        <v>2.4411396904240701E-3</v>
      </c>
    </row>
    <row r="2395" spans="1:17" x14ac:dyDescent="0.25">
      <c r="A2395" s="1">
        <v>40004</v>
      </c>
      <c r="B2395">
        <v>3477</v>
      </c>
      <c r="C2395">
        <v>879.1300048828125</v>
      </c>
      <c r="D2395">
        <v>-4.0218287742166403E-3</v>
      </c>
      <c r="E2395">
        <v>-4.0299380776840444E-3</v>
      </c>
      <c r="F2395">
        <v>8146.52001953125</v>
      </c>
      <c r="G2395">
        <v>-4.478692571906473E-3</v>
      </c>
      <c r="H2395">
        <v>-4.4887519619971677E-3</v>
      </c>
      <c r="I2395">
        <v>1756.030029296875</v>
      </c>
      <c r="J2395">
        <v>1.9856668122413268E-3</v>
      </c>
      <c r="K2395">
        <v>1.983697981760125E-3</v>
      </c>
      <c r="L2395">
        <v>480.98001098632813</v>
      </c>
      <c r="M2395">
        <v>3.567972149008281E-3</v>
      </c>
      <c r="N2395">
        <v>3.5616220365805242E-3</v>
      </c>
      <c r="O2395">
        <v>1419.839965820312</v>
      </c>
      <c r="P2395">
        <v>3.4346672169538461E-3</v>
      </c>
      <c r="Q2395">
        <v>3.428782218998045E-3</v>
      </c>
    </row>
    <row r="2396" spans="1:17" x14ac:dyDescent="0.25">
      <c r="A2396" s="1">
        <v>40007</v>
      </c>
      <c r="B2396">
        <v>3480</v>
      </c>
      <c r="C2396">
        <v>901.04998779296875</v>
      </c>
      <c r="D2396">
        <v>2.4933721734452959E-2</v>
      </c>
      <c r="E2396">
        <v>2.462794877722729E-2</v>
      </c>
      <c r="F2396">
        <v>8331.6796875</v>
      </c>
      <c r="G2396">
        <v>2.272868261844696E-2</v>
      </c>
      <c r="H2396">
        <v>2.247423441136763E-2</v>
      </c>
      <c r="I2396">
        <v>1793.2099609375</v>
      </c>
      <c r="J2396">
        <v>2.1172719725933261E-2</v>
      </c>
      <c r="K2396">
        <v>2.095169208979903E-2</v>
      </c>
      <c r="L2396">
        <v>493.30999755859381</v>
      </c>
      <c r="M2396">
        <v>2.5635133042184011E-2</v>
      </c>
      <c r="N2396">
        <v>2.5312062683915081E-2</v>
      </c>
      <c r="O2396">
        <v>1447.699951171875</v>
      </c>
      <c r="P2396">
        <v>1.9621919386856309E-2</v>
      </c>
      <c r="Q2396">
        <v>1.943189131429951E-2</v>
      </c>
    </row>
    <row r="2397" spans="1:17" x14ac:dyDescent="0.25">
      <c r="A2397" s="1">
        <v>40008</v>
      </c>
      <c r="B2397">
        <v>3481</v>
      </c>
      <c r="C2397">
        <v>905.84002685546875</v>
      </c>
      <c r="D2397">
        <v>5.3160636228770652E-3</v>
      </c>
      <c r="E2397">
        <v>5.3019832360996283E-3</v>
      </c>
      <c r="F2397">
        <v>8359.490234375</v>
      </c>
      <c r="G2397">
        <v>3.337927995086476E-3</v>
      </c>
      <c r="H2397">
        <v>3.3323694792854182E-3</v>
      </c>
      <c r="I2397">
        <v>1799.72998046875</v>
      </c>
      <c r="J2397">
        <v>3.635948758527574E-3</v>
      </c>
      <c r="K2397">
        <v>3.629354675837772E-3</v>
      </c>
      <c r="L2397">
        <v>496.51998901367188</v>
      </c>
      <c r="M2397">
        <v>6.5070472339185947E-3</v>
      </c>
      <c r="N2397">
        <v>6.4859677959180854E-3</v>
      </c>
      <c r="O2397">
        <v>1452.839965820312</v>
      </c>
      <c r="P2397">
        <v>3.5504695874835068E-3</v>
      </c>
      <c r="Q2397">
        <v>3.5441815496005179E-3</v>
      </c>
    </row>
    <row r="2398" spans="1:17" x14ac:dyDescent="0.25">
      <c r="A2398" s="1">
        <v>40009</v>
      </c>
      <c r="B2398">
        <v>3482</v>
      </c>
      <c r="C2398">
        <v>932.67999267578125</v>
      </c>
      <c r="D2398">
        <v>2.9629918114222331E-2</v>
      </c>
      <c r="E2398">
        <v>2.919943487510086E-2</v>
      </c>
      <c r="F2398">
        <v>8616.2099609375</v>
      </c>
      <c r="G2398">
        <v>3.0709973857836911E-2</v>
      </c>
      <c r="H2398">
        <v>3.024785979446059E-2</v>
      </c>
      <c r="I2398">
        <v>1862.900024414062</v>
      </c>
      <c r="J2398">
        <v>3.5099734199493193E-2</v>
      </c>
      <c r="K2398">
        <v>3.4497783620260958E-2</v>
      </c>
      <c r="L2398">
        <v>515.6400146484375</v>
      </c>
      <c r="M2398">
        <v>3.8508068270820761E-2</v>
      </c>
      <c r="N2398">
        <v>3.7785133462079137E-2</v>
      </c>
      <c r="O2398">
        <v>1500.97998046875</v>
      </c>
      <c r="P2398">
        <v>3.3135111767975678E-2</v>
      </c>
      <c r="Q2398">
        <v>3.2597977100463138E-2</v>
      </c>
    </row>
    <row r="2399" spans="1:17" x14ac:dyDescent="0.25">
      <c r="A2399" s="1">
        <v>40010</v>
      </c>
      <c r="B2399">
        <v>3483</v>
      </c>
      <c r="C2399">
        <v>940.739990234375</v>
      </c>
      <c r="D2399">
        <v>8.6417609704163567E-3</v>
      </c>
      <c r="E2399">
        <v>8.6046346917054619E-3</v>
      </c>
      <c r="F2399">
        <v>8711.8203125</v>
      </c>
      <c r="G2399">
        <v>1.1096567051634089E-2</v>
      </c>
      <c r="H2399">
        <v>1.103545184848327E-2</v>
      </c>
      <c r="I2399">
        <v>1885.030029296875</v>
      </c>
      <c r="J2399">
        <v>1.1879330394970239E-2</v>
      </c>
      <c r="K2399">
        <v>1.1809325015622089E-2</v>
      </c>
      <c r="L2399">
        <v>522.02001953125</v>
      </c>
      <c r="M2399">
        <v>1.237298251021568E-2</v>
      </c>
      <c r="N2399">
        <v>1.229706275649997E-2</v>
      </c>
      <c r="O2399">
        <v>1518.869995117188</v>
      </c>
      <c r="P2399">
        <v>1.1918889579627169E-2</v>
      </c>
      <c r="Q2399">
        <v>1.184841901646814E-2</v>
      </c>
    </row>
    <row r="2400" spans="1:17" x14ac:dyDescent="0.25">
      <c r="A2400" s="1">
        <v>40011</v>
      </c>
      <c r="B2400">
        <v>3484</v>
      </c>
      <c r="C2400">
        <v>940.3800048828125</v>
      </c>
      <c r="D2400">
        <v>-3.8266189946156709E-4</v>
      </c>
      <c r="E2400">
        <v>-3.8273513320932279E-4</v>
      </c>
      <c r="F2400">
        <v>8743.9404296875</v>
      </c>
      <c r="G2400">
        <v>3.6869581827132509E-3</v>
      </c>
      <c r="H2400">
        <v>3.6801780127510989E-3</v>
      </c>
      <c r="I2400">
        <v>1886.609985351562</v>
      </c>
      <c r="J2400">
        <v>8.3815962087152585E-4</v>
      </c>
      <c r="K2400">
        <v>8.3780856124546959E-4</v>
      </c>
      <c r="L2400">
        <v>519.219970703125</v>
      </c>
      <c r="M2400">
        <v>-5.363872501746747E-3</v>
      </c>
      <c r="N2400">
        <v>-5.3783097152451977E-3</v>
      </c>
      <c r="O2400">
        <v>1527.260009765625</v>
      </c>
      <c r="P2400">
        <v>5.5238530456254153E-3</v>
      </c>
      <c r="Q2400">
        <v>5.5086525206761994E-3</v>
      </c>
    </row>
    <row r="2401" spans="1:17" x14ac:dyDescent="0.25">
      <c r="A2401" s="1">
        <v>40014</v>
      </c>
      <c r="B2401">
        <v>3487</v>
      </c>
      <c r="C2401">
        <v>951.1300048828125</v>
      </c>
      <c r="D2401">
        <v>1.143154888894049E-2</v>
      </c>
      <c r="E2401">
        <v>1.1366702462731139E-2</v>
      </c>
      <c r="F2401">
        <v>8848.150390625</v>
      </c>
      <c r="G2401">
        <v>1.191796327702388E-2</v>
      </c>
      <c r="H2401">
        <v>1.184750362390378E-2</v>
      </c>
      <c r="I2401">
        <v>1909.2900390625</v>
      </c>
      <c r="J2401">
        <v>1.202159104798306E-2</v>
      </c>
      <c r="K2401">
        <v>1.1949905665336579E-2</v>
      </c>
      <c r="L2401">
        <v>526.96002197265625</v>
      </c>
      <c r="M2401">
        <v>1.4907075432883939E-2</v>
      </c>
      <c r="N2401">
        <v>1.479705700502352E-2</v>
      </c>
      <c r="O2401">
        <v>1544</v>
      </c>
      <c r="P2401">
        <v>1.096079916146309E-2</v>
      </c>
      <c r="Q2401">
        <v>1.0901164965585099E-2</v>
      </c>
    </row>
    <row r="2402" spans="1:17" x14ac:dyDescent="0.25">
      <c r="A2402" s="1">
        <v>40015</v>
      </c>
      <c r="B2402">
        <v>3488</v>
      </c>
      <c r="C2402">
        <v>954.58001708984375</v>
      </c>
      <c r="D2402">
        <v>3.6272772274241749E-3</v>
      </c>
      <c r="E2402">
        <v>3.6207145224277041E-3</v>
      </c>
      <c r="F2402">
        <v>8915.9404296875</v>
      </c>
      <c r="G2402">
        <v>7.6614926362832403E-3</v>
      </c>
      <c r="H2402">
        <v>7.6322924514075439E-3</v>
      </c>
      <c r="I2402">
        <v>1916.199951171875</v>
      </c>
      <c r="J2402">
        <v>3.6191002770684651E-3</v>
      </c>
      <c r="K2402">
        <v>3.6125670917511359E-3</v>
      </c>
      <c r="L2402">
        <v>525.219970703125</v>
      </c>
      <c r="M2402">
        <v>-3.3020555582516931E-3</v>
      </c>
      <c r="N2402">
        <v>-3.307519374906255E-3</v>
      </c>
      <c r="O2402">
        <v>1553.010009765625</v>
      </c>
      <c r="P2402">
        <v>5.8354985528659142E-3</v>
      </c>
      <c r="Q2402">
        <v>5.8185379814584721E-3</v>
      </c>
    </row>
    <row r="2403" spans="1:17" x14ac:dyDescent="0.25">
      <c r="A2403" s="1">
        <v>40016</v>
      </c>
      <c r="B2403">
        <v>3489</v>
      </c>
      <c r="C2403">
        <v>954.07000732421875</v>
      </c>
      <c r="D2403">
        <v>-5.3427659965044061E-4</v>
      </c>
      <c r="E2403">
        <v>-5.3441937624996994E-4</v>
      </c>
      <c r="F2403">
        <v>8881.259765625</v>
      </c>
      <c r="G2403">
        <v>-3.8897370766434181E-3</v>
      </c>
      <c r="H2403">
        <v>-3.8973217786257819E-3</v>
      </c>
      <c r="I2403">
        <v>1926.380004882812</v>
      </c>
      <c r="J2403">
        <v>5.3126260152085436E-3</v>
      </c>
      <c r="K2403">
        <v>5.2985638004910147E-3</v>
      </c>
      <c r="L2403">
        <v>528.70001220703125</v>
      </c>
      <c r="M2403">
        <v>6.6258742965303874E-3</v>
      </c>
      <c r="N2403">
        <v>6.6040196756314796E-3</v>
      </c>
      <c r="O2403">
        <v>1565</v>
      </c>
      <c r="P2403">
        <v>7.7204848384617719E-3</v>
      </c>
      <c r="Q2403">
        <v>7.6908344080735417E-3</v>
      </c>
    </row>
    <row r="2404" spans="1:17" x14ac:dyDescent="0.25">
      <c r="A2404" s="1">
        <v>40017</v>
      </c>
      <c r="B2404">
        <v>3490</v>
      </c>
      <c r="C2404">
        <v>976.28997802734375</v>
      </c>
      <c r="D2404">
        <v>2.3289664838582521E-2</v>
      </c>
      <c r="E2404">
        <v>2.3022599224313E-2</v>
      </c>
      <c r="F2404">
        <v>9069.2900390625</v>
      </c>
      <c r="G2404">
        <v>2.1171576825764319E-2</v>
      </c>
      <c r="H2404">
        <v>2.095057288558759E-2</v>
      </c>
      <c r="I2404">
        <v>1973.599975585938</v>
      </c>
      <c r="J2404">
        <v>2.4512282407124889E-2</v>
      </c>
      <c r="K2404">
        <v>2.4216677309311801E-2</v>
      </c>
      <c r="L2404">
        <v>545.8499755859375</v>
      </c>
      <c r="M2404">
        <v>3.2437985592840501E-2</v>
      </c>
      <c r="N2404">
        <v>3.1922981669418309E-2</v>
      </c>
      <c r="O2404">
        <v>1601.52001953125</v>
      </c>
      <c r="P2404">
        <v>2.3335475738818001E-2</v>
      </c>
      <c r="Q2404">
        <v>2.306736648465282E-2</v>
      </c>
    </row>
    <row r="2405" spans="1:17" x14ac:dyDescent="0.25">
      <c r="A2405" s="1">
        <v>40018</v>
      </c>
      <c r="B2405">
        <v>3491</v>
      </c>
      <c r="C2405">
        <v>979.260009765625</v>
      </c>
      <c r="D2405">
        <v>3.0421614531805918E-3</v>
      </c>
      <c r="E2405">
        <v>3.0375434434772061E-3</v>
      </c>
      <c r="F2405">
        <v>9093.240234375</v>
      </c>
      <c r="G2405">
        <v>2.6408015632253261E-3</v>
      </c>
      <c r="H2405">
        <v>2.637320773480474E-3</v>
      </c>
      <c r="I2405">
        <v>1965.9599609375</v>
      </c>
      <c r="J2405">
        <v>-3.871105970281397E-3</v>
      </c>
      <c r="K2405">
        <v>-3.87861809408315E-3</v>
      </c>
      <c r="L2405">
        <v>548.46002197265625</v>
      </c>
      <c r="M2405">
        <v>4.7816185828661872E-3</v>
      </c>
      <c r="N2405">
        <v>4.7702229566508004E-3</v>
      </c>
      <c r="O2405">
        <v>1599.06005859375</v>
      </c>
      <c r="P2405">
        <v>-1.536016351653235E-3</v>
      </c>
      <c r="Q2405">
        <v>-1.53719723416098E-3</v>
      </c>
    </row>
    <row r="2406" spans="1:17" x14ac:dyDescent="0.25">
      <c r="A2406" s="1">
        <v>40021</v>
      </c>
      <c r="B2406">
        <v>3494</v>
      </c>
      <c r="C2406">
        <v>982.17999267578125</v>
      </c>
      <c r="D2406">
        <v>2.98182595126617E-3</v>
      </c>
      <c r="E2406">
        <v>2.9773891259700842E-3</v>
      </c>
      <c r="F2406">
        <v>9108.509765625</v>
      </c>
      <c r="G2406">
        <v>1.679217842752712E-3</v>
      </c>
      <c r="H2406">
        <v>1.6778095328233559E-3</v>
      </c>
      <c r="I2406">
        <v>1967.890014648438</v>
      </c>
      <c r="J2406">
        <v>9.817360217334592E-4</v>
      </c>
      <c r="K2406">
        <v>9.8125443409412369E-4</v>
      </c>
      <c r="L2406">
        <v>550.8800048828125</v>
      </c>
      <c r="M2406">
        <v>4.4123232564012849E-3</v>
      </c>
      <c r="N2406">
        <v>4.4026174976322142E-3</v>
      </c>
      <c r="O2406">
        <v>1599.31005859375</v>
      </c>
      <c r="P2406">
        <v>1.563418451084875E-4</v>
      </c>
      <c r="Q2406">
        <v>1.5632962499588149E-4</v>
      </c>
    </row>
    <row r="2407" spans="1:17" x14ac:dyDescent="0.25">
      <c r="A2407" s="1">
        <v>40022</v>
      </c>
      <c r="B2407">
        <v>3495</v>
      </c>
      <c r="C2407">
        <v>979.6199951171875</v>
      </c>
      <c r="D2407">
        <v>-2.6064444171983721E-3</v>
      </c>
      <c r="E2407">
        <v>-2.6098471073495401E-3</v>
      </c>
      <c r="F2407">
        <v>9096.7197265625</v>
      </c>
      <c r="G2407">
        <v>-1.2943982458024641E-3</v>
      </c>
      <c r="H2407">
        <v>-1.2952367028214601E-3</v>
      </c>
      <c r="I2407">
        <v>1975.510009765625</v>
      </c>
      <c r="J2407">
        <v>3.8721651415809522E-3</v>
      </c>
      <c r="K2407">
        <v>3.864687606756428E-3</v>
      </c>
      <c r="L2407">
        <v>551.95001220703125</v>
      </c>
      <c r="M2407">
        <v>1.942360068861726E-3</v>
      </c>
      <c r="N2407">
        <v>1.940476126678089E-3</v>
      </c>
      <c r="O2407">
        <v>1605.469970703125</v>
      </c>
      <c r="P2407">
        <v>3.8516059323676628E-3</v>
      </c>
      <c r="Q2407">
        <v>3.84420748941139E-3</v>
      </c>
    </row>
    <row r="2408" spans="1:17" x14ac:dyDescent="0.25">
      <c r="A2408" s="1">
        <v>40023</v>
      </c>
      <c r="B2408">
        <v>3496</v>
      </c>
      <c r="C2408">
        <v>975.1500244140625</v>
      </c>
      <c r="D2408">
        <v>-4.5629639303047531E-3</v>
      </c>
      <c r="E2408">
        <v>-4.5734060269341124E-3</v>
      </c>
      <c r="F2408">
        <v>9070.7197265625</v>
      </c>
      <c r="G2408">
        <v>-2.8581731416963412E-3</v>
      </c>
      <c r="H2408">
        <v>-2.8622655182242111E-3</v>
      </c>
      <c r="I2408">
        <v>1967.760009765625</v>
      </c>
      <c r="J2408">
        <v>-3.9230375759622396E-3</v>
      </c>
      <c r="K2408">
        <v>-3.930752872750097E-3</v>
      </c>
      <c r="L2408">
        <v>548.3800048828125</v>
      </c>
      <c r="M2408">
        <v>-6.467990298512194E-3</v>
      </c>
      <c r="N2408">
        <v>-6.4889983834848569E-3</v>
      </c>
      <c r="O2408">
        <v>1599.609985351562</v>
      </c>
      <c r="P2408">
        <v>-3.6500124315601572E-3</v>
      </c>
      <c r="Q2408">
        <v>-3.656689980645536E-3</v>
      </c>
    </row>
    <row r="2409" spans="1:17" x14ac:dyDescent="0.25">
      <c r="A2409" s="1">
        <v>40024</v>
      </c>
      <c r="B2409">
        <v>3497</v>
      </c>
      <c r="C2409">
        <v>986.75</v>
      </c>
      <c r="D2409">
        <v>1.189558047020256E-2</v>
      </c>
      <c r="E2409">
        <v>1.182538418815696E-2</v>
      </c>
      <c r="F2409">
        <v>9154.4599609375</v>
      </c>
      <c r="G2409">
        <v>9.2319283253541329E-3</v>
      </c>
      <c r="H2409">
        <v>9.1895745468567689E-3</v>
      </c>
      <c r="I2409">
        <v>1984.300048828125</v>
      </c>
      <c r="J2409">
        <v>8.4055164148142403E-3</v>
      </c>
      <c r="K2409">
        <v>8.3703867795904448E-3</v>
      </c>
      <c r="L2409">
        <v>557.79998779296875</v>
      </c>
      <c r="M2409">
        <v>1.7177838043473729E-2</v>
      </c>
      <c r="N2409">
        <v>1.703196711207855E-2</v>
      </c>
      <c r="O2409">
        <v>1609.869995117188</v>
      </c>
      <c r="P2409">
        <v>6.4140695917016544E-3</v>
      </c>
      <c r="Q2409">
        <v>6.3935869852585099E-3</v>
      </c>
    </row>
    <row r="2410" spans="1:17" x14ac:dyDescent="0.25">
      <c r="A2410" s="1">
        <v>40025</v>
      </c>
      <c r="B2410">
        <v>3498</v>
      </c>
      <c r="C2410">
        <v>987.47998046875</v>
      </c>
      <c r="D2410">
        <v>7.3978258804152652E-4</v>
      </c>
      <c r="E2410">
        <v>7.3950908378355459E-4</v>
      </c>
      <c r="F2410">
        <v>9171.6103515625</v>
      </c>
      <c r="G2410">
        <v>1.8734464619629689E-3</v>
      </c>
      <c r="H2410">
        <v>1.8716937498734711E-3</v>
      </c>
      <c r="I2410">
        <v>1978.5</v>
      </c>
      <c r="J2410">
        <v>-2.922969654488683E-3</v>
      </c>
      <c r="K2410">
        <v>-2.9272498729564691E-3</v>
      </c>
      <c r="L2410">
        <v>556.71002197265625</v>
      </c>
      <c r="M2410">
        <v>-1.9540441810067528E-3</v>
      </c>
      <c r="N2410">
        <v>-1.9559558160228692E-3</v>
      </c>
      <c r="O2410">
        <v>1603.359985351562</v>
      </c>
      <c r="P2410">
        <v>-4.0438108576289489E-3</v>
      </c>
      <c r="Q2410">
        <v>-4.0520091698350311E-3</v>
      </c>
    </row>
    <row r="2411" spans="1:17" x14ac:dyDescent="0.25">
      <c r="A2411" s="1">
        <v>40028</v>
      </c>
      <c r="B2411">
        <v>3501</v>
      </c>
      <c r="C2411">
        <v>1002.630004882812</v>
      </c>
      <c r="D2411">
        <v>1.534210790467916E-2</v>
      </c>
      <c r="E2411">
        <v>1.5225607827280789E-2</v>
      </c>
      <c r="F2411">
        <v>9286.5595703125</v>
      </c>
      <c r="G2411">
        <v>1.2533155503102741E-2</v>
      </c>
      <c r="H2411">
        <v>1.245526563831678E-2</v>
      </c>
      <c r="I2411">
        <v>2008.609985351562</v>
      </c>
      <c r="J2411">
        <v>1.521859254564673E-2</v>
      </c>
      <c r="K2411">
        <v>1.510395142059728E-2</v>
      </c>
      <c r="L2411">
        <v>565.780029296875</v>
      </c>
      <c r="M2411">
        <v>1.6292157436073929E-2</v>
      </c>
      <c r="N2411">
        <v>1.616086435140374E-2</v>
      </c>
      <c r="O2411">
        <v>1628.119995117188</v>
      </c>
      <c r="P2411">
        <v>1.544257683354666E-2</v>
      </c>
      <c r="Q2411">
        <v>1.532455374676159E-2</v>
      </c>
    </row>
    <row r="2412" spans="1:17" x14ac:dyDescent="0.25">
      <c r="A2412" s="1">
        <v>40029</v>
      </c>
      <c r="B2412">
        <v>3502</v>
      </c>
      <c r="C2412">
        <v>1005.650024414062</v>
      </c>
      <c r="D2412">
        <v>3.0120976995926529E-3</v>
      </c>
      <c r="E2412">
        <v>3.007570422106501E-3</v>
      </c>
      <c r="F2412">
        <v>9320.1904296875</v>
      </c>
      <c r="G2412">
        <v>3.621455192352574E-3</v>
      </c>
      <c r="H2412">
        <v>3.6149135123410281E-3</v>
      </c>
      <c r="I2412">
        <v>2011.31005859375</v>
      </c>
      <c r="J2412">
        <v>1.344249636255457E-3</v>
      </c>
      <c r="K2412">
        <v>1.343346941587267E-3</v>
      </c>
      <c r="L2412">
        <v>570.739990234375</v>
      </c>
      <c r="M2412">
        <v>8.7665889226666849E-3</v>
      </c>
      <c r="N2412">
        <v>8.7283854954693582E-3</v>
      </c>
      <c r="O2412">
        <v>1628.489990234375</v>
      </c>
      <c r="P2412">
        <v>2.272529778497567E-4</v>
      </c>
      <c r="Q2412">
        <v>2.2722715980319719E-4</v>
      </c>
    </row>
    <row r="2413" spans="1:17" x14ac:dyDescent="0.25">
      <c r="A2413" s="1">
        <v>40030</v>
      </c>
      <c r="B2413">
        <v>3503</v>
      </c>
      <c r="C2413">
        <v>1002.719970703125</v>
      </c>
      <c r="D2413">
        <v>-2.9135918458752519E-3</v>
      </c>
      <c r="E2413">
        <v>-2.917844617166045E-3</v>
      </c>
      <c r="F2413">
        <v>9280.9697265625</v>
      </c>
      <c r="G2413">
        <v>-4.2081439666802334E-3</v>
      </c>
      <c r="H2413">
        <v>-4.2170231231030836E-3</v>
      </c>
      <c r="I2413">
        <v>1993.050048828125</v>
      </c>
      <c r="J2413">
        <v>-9.0786647675753507E-3</v>
      </c>
      <c r="K2413">
        <v>-9.1201269830400462E-3</v>
      </c>
      <c r="L2413">
        <v>565.989990234375</v>
      </c>
      <c r="M2413">
        <v>-8.3225287894219679E-3</v>
      </c>
      <c r="N2413">
        <v>-8.3573543914723623E-3</v>
      </c>
      <c r="O2413">
        <v>1614.43994140625</v>
      </c>
      <c r="P2413">
        <v>-8.6276543990932986E-3</v>
      </c>
      <c r="Q2413">
        <v>-8.6650880747036665E-3</v>
      </c>
    </row>
    <row r="2414" spans="1:17" x14ac:dyDescent="0.25">
      <c r="A2414" s="1">
        <v>40031</v>
      </c>
      <c r="B2414">
        <v>3504</v>
      </c>
      <c r="C2414">
        <v>997.08001708984375</v>
      </c>
      <c r="D2414">
        <v>-5.6246547172351669E-3</v>
      </c>
      <c r="E2414">
        <v>-5.6405326541788762E-3</v>
      </c>
      <c r="F2414">
        <v>9256.259765625</v>
      </c>
      <c r="G2414">
        <v>-2.6624330932552009E-3</v>
      </c>
      <c r="H2414">
        <v>-2.6659836717619449E-3</v>
      </c>
      <c r="I2414">
        <v>1973.160034179688</v>
      </c>
      <c r="J2414">
        <v>-9.9796864911304572E-3</v>
      </c>
      <c r="K2414">
        <v>-1.002981736817918E-2</v>
      </c>
      <c r="L2414">
        <v>557.6199951171875</v>
      </c>
      <c r="M2414">
        <v>-1.4788238770303219E-2</v>
      </c>
      <c r="N2414">
        <v>-1.4898674896234219E-2</v>
      </c>
      <c r="O2414">
        <v>1600.2900390625</v>
      </c>
      <c r="P2414">
        <v>-8.7645888712495346E-3</v>
      </c>
      <c r="Q2414">
        <v>-8.8032237920780947E-3</v>
      </c>
    </row>
    <row r="2415" spans="1:17" x14ac:dyDescent="0.25">
      <c r="A2415" s="1">
        <v>40032</v>
      </c>
      <c r="B2415">
        <v>3505</v>
      </c>
      <c r="C2415">
        <v>1010.47998046875</v>
      </c>
      <c r="D2415">
        <v>1.3439205629671051E-2</v>
      </c>
      <c r="E2415">
        <v>1.334970053225195E-2</v>
      </c>
      <c r="F2415">
        <v>9370.0703125</v>
      </c>
      <c r="G2415">
        <v>1.229552213926177E-2</v>
      </c>
      <c r="H2415">
        <v>1.2220546160510231E-2</v>
      </c>
      <c r="I2415">
        <v>2000.25</v>
      </c>
      <c r="J2415">
        <v>1.3729228927735759E-2</v>
      </c>
      <c r="K2415">
        <v>1.3635836893788989E-2</v>
      </c>
      <c r="L2415">
        <v>572.4000244140625</v>
      </c>
      <c r="M2415">
        <v>2.6505558312644121E-2</v>
      </c>
      <c r="N2415">
        <v>2.616037228210746E-2</v>
      </c>
      <c r="O2415">
        <v>1619.489990234375</v>
      </c>
      <c r="P2415">
        <v>1.1997794589237779E-2</v>
      </c>
      <c r="Q2415">
        <v>1.192639160325275E-2</v>
      </c>
    </row>
    <row r="2416" spans="1:17" x14ac:dyDescent="0.25">
      <c r="A2416" s="1">
        <v>40035</v>
      </c>
      <c r="B2416">
        <v>3508</v>
      </c>
      <c r="C2416">
        <v>1007.099975585938</v>
      </c>
      <c r="D2416">
        <v>-3.3449498734691159E-3</v>
      </c>
      <c r="E2416">
        <v>-3.35055672487982E-3</v>
      </c>
      <c r="F2416">
        <v>9337.9501953125</v>
      </c>
      <c r="G2416">
        <v>-3.4279483628474332E-3</v>
      </c>
      <c r="H2416">
        <v>-3.4338372395315091E-3</v>
      </c>
      <c r="I2416">
        <v>1992.239990234375</v>
      </c>
      <c r="J2416">
        <v>-4.0045043197725061E-3</v>
      </c>
      <c r="K2416">
        <v>-4.0125438171750892E-3</v>
      </c>
      <c r="L2416">
        <v>571.8699951171875</v>
      </c>
      <c r="M2416">
        <v>-9.2597706895203302E-4</v>
      </c>
      <c r="N2416">
        <v>-9.264060505566762E-4</v>
      </c>
      <c r="O2416">
        <v>1610.430053710938</v>
      </c>
      <c r="P2416">
        <v>-5.5943146163724977E-3</v>
      </c>
      <c r="Q2416">
        <v>-5.6100214009064562E-3</v>
      </c>
    </row>
    <row r="2417" spans="1:17" x14ac:dyDescent="0.25">
      <c r="A2417" s="1">
        <v>40036</v>
      </c>
      <c r="B2417">
        <v>3509</v>
      </c>
      <c r="C2417">
        <v>994.3499755859375</v>
      </c>
      <c r="D2417">
        <v>-1.2660113503212391E-2</v>
      </c>
      <c r="E2417">
        <v>-1.274093560943013E-2</v>
      </c>
      <c r="F2417">
        <v>9241.4501953125</v>
      </c>
      <c r="G2417">
        <v>-1.033417377278811E-2</v>
      </c>
      <c r="H2417">
        <v>-1.038794210152059E-2</v>
      </c>
      <c r="I2417">
        <v>1969.72998046875</v>
      </c>
      <c r="J2417">
        <v>-1.1298844454465939E-2</v>
      </c>
      <c r="K2417">
        <v>-1.136316132729618E-2</v>
      </c>
      <c r="L2417">
        <v>562.1199951171875</v>
      </c>
      <c r="M2417">
        <v>-1.7049329538616601E-2</v>
      </c>
      <c r="N2417">
        <v>-1.7196342737718549E-2</v>
      </c>
      <c r="O2417">
        <v>1594.68994140625</v>
      </c>
      <c r="P2417">
        <v>-9.7738565350402595E-3</v>
      </c>
      <c r="Q2417">
        <v>-9.821934196762229E-3</v>
      </c>
    </row>
    <row r="2418" spans="1:17" x14ac:dyDescent="0.25">
      <c r="A2418" s="1">
        <v>40037</v>
      </c>
      <c r="B2418">
        <v>3510</v>
      </c>
      <c r="C2418">
        <v>1005.809997558594</v>
      </c>
      <c r="D2418">
        <v>1.152513929102628E-2</v>
      </c>
      <c r="E2418">
        <v>1.145923079287227E-2</v>
      </c>
      <c r="F2418">
        <v>9361.6103515625</v>
      </c>
      <c r="G2418">
        <v>1.300230523462087E-2</v>
      </c>
      <c r="H2418">
        <v>1.2918500915112881E-2</v>
      </c>
      <c r="I2418">
        <v>1998.719970703125</v>
      </c>
      <c r="J2418">
        <v>1.471774838268747E-2</v>
      </c>
      <c r="K2418">
        <v>1.461049341107841E-2</v>
      </c>
      <c r="L2418">
        <v>572.16998291015625</v>
      </c>
      <c r="M2418">
        <v>1.7878723191253169E-2</v>
      </c>
      <c r="N2418">
        <v>1.7720778606404881E-2</v>
      </c>
      <c r="O2418">
        <v>1619.589965820312</v>
      </c>
      <c r="P2418">
        <v>1.561433590789707E-2</v>
      </c>
      <c r="Q2418">
        <v>1.549368645169206E-2</v>
      </c>
    </row>
    <row r="2419" spans="1:17" x14ac:dyDescent="0.25">
      <c r="A2419" s="1">
        <v>40038</v>
      </c>
      <c r="B2419">
        <v>3511</v>
      </c>
      <c r="C2419">
        <v>1012.72998046875</v>
      </c>
      <c r="D2419">
        <v>6.8800100684551779E-3</v>
      </c>
      <c r="E2419">
        <v>6.85645079614388E-3</v>
      </c>
      <c r="F2419">
        <v>9398.1904296875</v>
      </c>
      <c r="G2419">
        <v>3.907455742258481E-3</v>
      </c>
      <c r="H2419">
        <v>3.899841465590425E-3</v>
      </c>
      <c r="I2419">
        <v>2009.349975585938</v>
      </c>
      <c r="J2419">
        <v>5.3184062993443249E-3</v>
      </c>
      <c r="K2419">
        <v>5.3043135218898158E-3</v>
      </c>
      <c r="L2419">
        <v>575.19000244140625</v>
      </c>
      <c r="M2419">
        <v>5.2781858913493176E-3</v>
      </c>
      <c r="N2419">
        <v>5.2643050904057579E-3</v>
      </c>
      <c r="O2419">
        <v>1628.650024414062</v>
      </c>
      <c r="P2419">
        <v>5.594044656334507E-3</v>
      </c>
      <c r="Q2419">
        <v>5.5784560969039266E-3</v>
      </c>
    </row>
    <row r="2420" spans="1:17" x14ac:dyDescent="0.25">
      <c r="A2420" s="1">
        <v>40039</v>
      </c>
      <c r="B2420">
        <v>3512</v>
      </c>
      <c r="C2420">
        <v>1004.090026855469</v>
      </c>
      <c r="D2420">
        <v>-8.5313496982502013E-3</v>
      </c>
      <c r="E2420">
        <v>-8.5679499772789835E-3</v>
      </c>
      <c r="F2420">
        <v>9321.400390625</v>
      </c>
      <c r="G2420">
        <v>-8.1707260176311358E-3</v>
      </c>
      <c r="H2420">
        <v>-8.2042893490114691E-3</v>
      </c>
      <c r="I2420">
        <v>1985.52001953125</v>
      </c>
      <c r="J2420">
        <v>-1.185953484670532E-2</v>
      </c>
      <c r="K2420">
        <v>-1.193042013184948E-2</v>
      </c>
      <c r="L2420">
        <v>563.9000244140625</v>
      </c>
      <c r="M2420">
        <v>-1.962825845272553E-2</v>
      </c>
      <c r="N2420">
        <v>-1.9823451134774382E-2</v>
      </c>
      <c r="O2420">
        <v>1611.579956054688</v>
      </c>
      <c r="P2420">
        <v>-1.048111509746574E-2</v>
      </c>
      <c r="Q2420">
        <v>-1.053642882347363E-2</v>
      </c>
    </row>
    <row r="2421" spans="1:17" x14ac:dyDescent="0.25">
      <c r="A2421" s="1">
        <v>40042</v>
      </c>
      <c r="B2421">
        <v>3515</v>
      </c>
      <c r="C2421">
        <v>979.72998046875</v>
      </c>
      <c r="D2421">
        <v>-2.4260818985532451E-2</v>
      </c>
      <c r="E2421">
        <v>-2.4559960849173529E-2</v>
      </c>
      <c r="F2421">
        <v>9135.33984375</v>
      </c>
      <c r="G2421">
        <v>-1.9960578784077421E-2</v>
      </c>
      <c r="H2421">
        <v>-2.0162482396019209E-2</v>
      </c>
      <c r="I2421">
        <v>1930.839965820312</v>
      </c>
      <c r="J2421">
        <v>-2.7539411928894642E-2</v>
      </c>
      <c r="K2421">
        <v>-2.792573071578568E-2</v>
      </c>
      <c r="L2421">
        <v>548.17999267578125</v>
      </c>
      <c r="M2421">
        <v>-2.7877338282819911E-2</v>
      </c>
      <c r="N2421">
        <v>-2.8273287301356111E-2</v>
      </c>
      <c r="O2421">
        <v>1564.890014648438</v>
      </c>
      <c r="P2421">
        <v>-2.8971532706668631E-2</v>
      </c>
      <c r="Q2421">
        <v>-2.939949361970547E-2</v>
      </c>
    </row>
    <row r="2422" spans="1:17" x14ac:dyDescent="0.25">
      <c r="A2422" s="1">
        <v>40043</v>
      </c>
      <c r="B2422">
        <v>3516</v>
      </c>
      <c r="C2422">
        <v>989.66998291015625</v>
      </c>
      <c r="D2422">
        <v>1.014565506778764E-2</v>
      </c>
      <c r="E2422">
        <v>1.0094533393885529E-2</v>
      </c>
      <c r="F2422">
        <v>9217.9404296875</v>
      </c>
      <c r="G2422">
        <v>9.0418733566888232E-3</v>
      </c>
      <c r="H2422">
        <v>9.0012403683437416E-3</v>
      </c>
      <c r="I2422">
        <v>1955.920043945312</v>
      </c>
      <c r="J2422">
        <v>1.2989206028965141E-2</v>
      </c>
      <c r="K2422">
        <v>1.2905569759594129E-2</v>
      </c>
      <c r="L2422">
        <v>556.42999267578125</v>
      </c>
      <c r="M2422">
        <v>1.504980136128276E-2</v>
      </c>
      <c r="N2422">
        <v>1.493767667065839E-2</v>
      </c>
      <c r="O2422">
        <v>1586.5</v>
      </c>
      <c r="P2422">
        <v>1.380926783945058E-2</v>
      </c>
      <c r="Q2422">
        <v>1.371478869853549E-2</v>
      </c>
    </row>
    <row r="2423" spans="1:17" x14ac:dyDescent="0.25">
      <c r="A2423" s="1">
        <v>40044</v>
      </c>
      <c r="B2423">
        <v>3517</v>
      </c>
      <c r="C2423">
        <v>996.46002197265625</v>
      </c>
      <c r="D2423">
        <v>6.8609124048943926E-3</v>
      </c>
      <c r="E2423">
        <v>6.8374834470194441E-3</v>
      </c>
      <c r="F2423">
        <v>9279.16015625</v>
      </c>
      <c r="G2423">
        <v>6.6413671285328046E-3</v>
      </c>
      <c r="H2423">
        <v>6.6194104113310847E-3</v>
      </c>
      <c r="I2423">
        <v>1969.239990234375</v>
      </c>
      <c r="J2423">
        <v>6.8100668686819077E-3</v>
      </c>
      <c r="K2423">
        <v>6.7869831053582316E-3</v>
      </c>
      <c r="L2423">
        <v>561.6500244140625</v>
      </c>
      <c r="M2423">
        <v>9.3812911003934296E-3</v>
      </c>
      <c r="N2423">
        <v>9.3375600785817331E-3</v>
      </c>
      <c r="O2423">
        <v>1596.609985351562</v>
      </c>
      <c r="P2423">
        <v>6.3725088884727388E-3</v>
      </c>
      <c r="Q2423">
        <v>6.3522903036538417E-3</v>
      </c>
    </row>
    <row r="2424" spans="1:17" x14ac:dyDescent="0.25">
      <c r="A2424" s="1">
        <v>40045</v>
      </c>
      <c r="B2424">
        <v>3518</v>
      </c>
      <c r="C2424">
        <v>1007.369995117188</v>
      </c>
      <c r="D2424">
        <v>1.094873141316155E-2</v>
      </c>
      <c r="E2424">
        <v>1.0889227984113681E-2</v>
      </c>
      <c r="F2424">
        <v>9350.0498046875</v>
      </c>
      <c r="G2424">
        <v>7.6396621293093334E-3</v>
      </c>
      <c r="H2424">
        <v>7.6106276923484434E-3</v>
      </c>
      <c r="I2424">
        <v>1989.219970703125</v>
      </c>
      <c r="J2424">
        <v>1.0146036322557171E-2</v>
      </c>
      <c r="K2424">
        <v>1.0094910819354491E-2</v>
      </c>
      <c r="L2424">
        <v>568.67999267578125</v>
      </c>
      <c r="M2424">
        <v>1.25166348368857E-2</v>
      </c>
      <c r="N2424">
        <v>1.2438949332124E-2</v>
      </c>
      <c r="O2424">
        <v>1614.219970703125</v>
      </c>
      <c r="P2424">
        <v>1.1029609931748841E-2</v>
      </c>
      <c r="Q2424">
        <v>1.096922737577544E-2</v>
      </c>
    </row>
    <row r="2425" spans="1:17" x14ac:dyDescent="0.25">
      <c r="A2425" s="1">
        <v>40046</v>
      </c>
      <c r="B2425">
        <v>3519</v>
      </c>
      <c r="C2425">
        <v>1026.130004882812</v>
      </c>
      <c r="D2425">
        <v>1.8622760114511468E-2</v>
      </c>
      <c r="E2425">
        <v>1.8451479725419509E-2</v>
      </c>
      <c r="F2425">
        <v>9505.9599609375</v>
      </c>
      <c r="G2425">
        <v>1.6674794199688311E-2</v>
      </c>
      <c r="H2425">
        <v>1.6537296214031751E-2</v>
      </c>
      <c r="I2425">
        <v>2020.900024414062</v>
      </c>
      <c r="J2425">
        <v>1.5925867514661629E-2</v>
      </c>
      <c r="K2425">
        <v>1.5800381449587411E-2</v>
      </c>
      <c r="L2425">
        <v>581.510009765625</v>
      </c>
      <c r="M2425">
        <v>2.2561048841327039E-2</v>
      </c>
      <c r="N2425">
        <v>2.2310312620809729E-2</v>
      </c>
      <c r="O2425">
        <v>1637.780029296875</v>
      </c>
      <c r="P2425">
        <v>1.459532097319283E-2</v>
      </c>
      <c r="Q2425">
        <v>1.448983444377374E-2</v>
      </c>
    </row>
    <row r="2426" spans="1:17" x14ac:dyDescent="0.25">
      <c r="A2426" s="1">
        <v>40049</v>
      </c>
      <c r="B2426">
        <v>3522</v>
      </c>
      <c r="C2426">
        <v>1025.569946289062</v>
      </c>
      <c r="D2426">
        <v>-5.4579691762735028E-4</v>
      </c>
      <c r="E2426">
        <v>-5.4594591898378343E-4</v>
      </c>
      <c r="F2426">
        <v>9509.2802734375</v>
      </c>
      <c r="G2426">
        <v>3.49287448468516E-4</v>
      </c>
      <c r="H2426">
        <v>3.4922646180852377E-4</v>
      </c>
      <c r="I2426">
        <v>2017.97998046875</v>
      </c>
      <c r="J2426">
        <v>-1.4449225147388221E-3</v>
      </c>
      <c r="K2426">
        <v>-1.44596742193687E-3</v>
      </c>
      <c r="L2426">
        <v>580.239990234375</v>
      </c>
      <c r="M2426">
        <v>-2.184002871699287E-3</v>
      </c>
      <c r="N2426">
        <v>-2.186391284137815E-3</v>
      </c>
      <c r="O2426">
        <v>1634.780029296875</v>
      </c>
      <c r="P2426">
        <v>-1.831747821035457E-3</v>
      </c>
      <c r="Q2426">
        <v>-1.833427522581901E-3</v>
      </c>
    </row>
    <row r="2427" spans="1:17" x14ac:dyDescent="0.25">
      <c r="A2427" s="1">
        <v>40050</v>
      </c>
      <c r="B2427">
        <v>3523</v>
      </c>
      <c r="C2427">
        <v>1028</v>
      </c>
      <c r="D2427">
        <v>2.3694665778095651E-3</v>
      </c>
      <c r="E2427">
        <v>2.3666638183679968E-3</v>
      </c>
      <c r="F2427">
        <v>9539.2900390625</v>
      </c>
      <c r="G2427">
        <v>3.1558398492919082E-3</v>
      </c>
      <c r="H2427">
        <v>3.1508706386585181E-3</v>
      </c>
      <c r="I2427">
        <v>2024.22998046875</v>
      </c>
      <c r="J2427">
        <v>3.0971565924793332E-3</v>
      </c>
      <c r="K2427">
        <v>3.0923702830868232E-3</v>
      </c>
      <c r="L2427">
        <v>583.219970703125</v>
      </c>
      <c r="M2427">
        <v>5.1357722992280141E-3</v>
      </c>
      <c r="N2427">
        <v>5.1226292014384016E-3</v>
      </c>
      <c r="O2427">
        <v>1639.900024414062</v>
      </c>
      <c r="P2427">
        <v>3.1319168484027489E-3</v>
      </c>
      <c r="Q2427">
        <v>3.1270226130595681E-3</v>
      </c>
    </row>
    <row r="2428" spans="1:17" x14ac:dyDescent="0.25">
      <c r="A2428" s="1">
        <v>40051</v>
      </c>
      <c r="B2428">
        <v>3524</v>
      </c>
      <c r="C2428">
        <v>1028.119995117188</v>
      </c>
      <c r="D2428">
        <v>1.167267676924766E-4</v>
      </c>
      <c r="E2428">
        <v>1.167199556534217E-4</v>
      </c>
      <c r="F2428">
        <v>9543.51953125</v>
      </c>
      <c r="G2428">
        <v>4.4337599236210501E-4</v>
      </c>
      <c r="H2428">
        <v>4.4327773027043218E-4</v>
      </c>
      <c r="I2428">
        <v>2024.430053710938</v>
      </c>
      <c r="J2428">
        <v>9.8839185328936097E-5</v>
      </c>
      <c r="K2428">
        <v>9.8834301058493411E-5</v>
      </c>
      <c r="L2428">
        <v>584.02001953125</v>
      </c>
      <c r="M2428">
        <v>1.3717788627169989E-3</v>
      </c>
      <c r="N2428">
        <v>1.3708388336693511E-3</v>
      </c>
      <c r="O2428">
        <v>1637</v>
      </c>
      <c r="P2428">
        <v>-1.768415373429977E-3</v>
      </c>
      <c r="Q2428">
        <v>-1.7699808657958901E-3</v>
      </c>
    </row>
    <row r="2429" spans="1:17" x14ac:dyDescent="0.25">
      <c r="A2429" s="1">
        <v>40052</v>
      </c>
      <c r="B2429">
        <v>3525</v>
      </c>
      <c r="C2429">
        <v>1030.97998046875</v>
      </c>
      <c r="D2429">
        <v>2.781762211750527E-3</v>
      </c>
      <c r="E2429">
        <v>2.7779002715908429E-3</v>
      </c>
      <c r="F2429">
        <v>9580.6298828125</v>
      </c>
      <c r="G2429">
        <v>3.8885393843417488E-3</v>
      </c>
      <c r="H2429">
        <v>3.8809985572837982E-3</v>
      </c>
      <c r="I2429">
        <v>2027.72998046875</v>
      </c>
      <c r="J2429">
        <v>1.6300522469339109E-3</v>
      </c>
      <c r="K2429">
        <v>1.6287251537284891E-3</v>
      </c>
      <c r="L2429">
        <v>583.77001953125</v>
      </c>
      <c r="M2429">
        <v>-4.2806751761803602E-4</v>
      </c>
      <c r="N2429">
        <v>-4.2815916467287381E-4</v>
      </c>
      <c r="O2429">
        <v>1640.969970703125</v>
      </c>
      <c r="P2429">
        <v>2.425150093539941E-3</v>
      </c>
      <c r="Q2429">
        <v>2.4222141628089141E-3</v>
      </c>
    </row>
    <row r="2430" spans="1:17" x14ac:dyDescent="0.25">
      <c r="A2430" s="1">
        <v>40053</v>
      </c>
      <c r="B2430">
        <v>3526</v>
      </c>
      <c r="C2430">
        <v>1028.930053710938</v>
      </c>
      <c r="D2430">
        <v>-1.9883283833309622E-3</v>
      </c>
      <c r="E2430">
        <v>-1.9903077323767319E-3</v>
      </c>
      <c r="F2430">
        <v>9544.2001953125</v>
      </c>
      <c r="G2430">
        <v>-3.8024313584386071E-3</v>
      </c>
      <c r="H2430">
        <v>-3.8096789787758021E-3</v>
      </c>
      <c r="I2430">
        <v>2028.77001953125</v>
      </c>
      <c r="J2430">
        <v>5.1290806592474425E-4</v>
      </c>
      <c r="K2430">
        <v>5.1277657354311312E-4</v>
      </c>
      <c r="L2430">
        <v>579.8599853515625</v>
      </c>
      <c r="M2430">
        <v>-6.6979016545370973E-3</v>
      </c>
      <c r="N2430">
        <v>-6.7204332638505018E-3</v>
      </c>
      <c r="O2430">
        <v>1643.239990234375</v>
      </c>
      <c r="P2430">
        <v>1.3833400804266201E-3</v>
      </c>
      <c r="Q2430">
        <v>1.382384147023337E-3</v>
      </c>
    </row>
    <row r="2431" spans="1:17" x14ac:dyDescent="0.25">
      <c r="A2431" s="1">
        <v>40056</v>
      </c>
      <c r="B2431">
        <v>3529</v>
      </c>
      <c r="C2431">
        <v>1020.619995117188</v>
      </c>
      <c r="D2431">
        <v>-8.0764076856137956E-3</v>
      </c>
      <c r="E2431">
        <v>-8.1091985403821832E-3</v>
      </c>
      <c r="F2431">
        <v>9496.2802734375</v>
      </c>
      <c r="G2431">
        <v>-5.0208420710344806E-3</v>
      </c>
      <c r="H2431">
        <v>-5.0334888479914471E-3</v>
      </c>
      <c r="I2431">
        <v>2009.06005859375</v>
      </c>
      <c r="J2431">
        <v>-9.7152268358411398E-3</v>
      </c>
      <c r="K2431">
        <v>-9.7627275559666951E-3</v>
      </c>
      <c r="L2431">
        <v>572.07000732421875</v>
      </c>
      <c r="M2431">
        <v>-1.3434239685673029E-2</v>
      </c>
      <c r="N2431">
        <v>-1.352529551376442E-2</v>
      </c>
      <c r="O2431">
        <v>1625.18994140625</v>
      </c>
      <c r="P2431">
        <v>-1.098442645955233E-2</v>
      </c>
      <c r="Q2431">
        <v>-1.1045200728653859E-2</v>
      </c>
    </row>
    <row r="2432" spans="1:17" x14ac:dyDescent="0.25">
      <c r="A2432" s="1">
        <v>40057</v>
      </c>
      <c r="B2432">
        <v>3530</v>
      </c>
      <c r="C2432">
        <v>998.03997802734375</v>
      </c>
      <c r="D2432">
        <v>-2.2123823948061672E-2</v>
      </c>
      <c r="E2432">
        <v>-2.2372226316806829E-2</v>
      </c>
      <c r="F2432">
        <v>9310.599609375</v>
      </c>
      <c r="G2432">
        <v>-1.9552989035283241E-2</v>
      </c>
      <c r="H2432">
        <v>-1.9746677677377731E-2</v>
      </c>
      <c r="I2432">
        <v>1968.890014648438</v>
      </c>
      <c r="J2432">
        <v>-1.99944465440367E-2</v>
      </c>
      <c r="K2432">
        <v>-2.019704054177637E-2</v>
      </c>
      <c r="L2432">
        <v>558.05999755859375</v>
      </c>
      <c r="M2432">
        <v>-2.449002672095146E-2</v>
      </c>
      <c r="N2432">
        <v>-2.4794895210035559E-2</v>
      </c>
      <c r="O2432">
        <v>1595.839965820312</v>
      </c>
      <c r="P2432">
        <v>-1.8059412526601041E-2</v>
      </c>
      <c r="Q2432">
        <v>-1.8224474012547578E-2</v>
      </c>
    </row>
    <row r="2433" spans="1:17" x14ac:dyDescent="0.25">
      <c r="A2433" s="1">
        <v>40058</v>
      </c>
      <c r="B2433">
        <v>3531</v>
      </c>
      <c r="C2433">
        <v>994.75</v>
      </c>
      <c r="D2433">
        <v>-3.296439120451411E-3</v>
      </c>
      <c r="E2433">
        <v>-3.3018843457510109E-3</v>
      </c>
      <c r="F2433">
        <v>9280.669921875</v>
      </c>
      <c r="G2433">
        <v>-3.2145821703967181E-3</v>
      </c>
      <c r="H2433">
        <v>-3.2197600390957469E-3</v>
      </c>
      <c r="I2433">
        <v>1967.069946289062</v>
      </c>
      <c r="J2433">
        <v>-9.2441342372340252E-4</v>
      </c>
      <c r="K2433">
        <v>-9.2484095731121458E-4</v>
      </c>
      <c r="L2433">
        <v>555.83001708984375</v>
      </c>
      <c r="M2433">
        <v>-3.9959511136897774E-3</v>
      </c>
      <c r="N2433">
        <v>-4.0039562589036914E-3</v>
      </c>
      <c r="O2433">
        <v>1594.280029296875</v>
      </c>
      <c r="P2433">
        <v>-9.7750185284728452E-4</v>
      </c>
      <c r="Q2433">
        <v>-9.7797991934942983E-4</v>
      </c>
    </row>
    <row r="2434" spans="1:17" x14ac:dyDescent="0.25">
      <c r="A2434" s="1">
        <v>40059</v>
      </c>
      <c r="B2434">
        <v>3532</v>
      </c>
      <c r="C2434">
        <v>1003.239990234375</v>
      </c>
      <c r="D2434">
        <v>8.5347979234733362E-3</v>
      </c>
      <c r="E2434">
        <v>8.4985824509418422E-3</v>
      </c>
      <c r="F2434">
        <v>9344.6103515625</v>
      </c>
      <c r="G2434">
        <v>6.8896351476512852E-3</v>
      </c>
      <c r="H2434">
        <v>6.8660100614938626E-3</v>
      </c>
      <c r="I2434">
        <v>1983.199951171875</v>
      </c>
      <c r="J2434">
        <v>8.2000159238071468E-3</v>
      </c>
      <c r="K2434">
        <v>8.1665784606872287E-3</v>
      </c>
      <c r="L2434">
        <v>562.489990234375</v>
      </c>
      <c r="M2434">
        <v>1.198203216767757E-2</v>
      </c>
      <c r="N2434">
        <v>1.191081593263375E-2</v>
      </c>
      <c r="O2434">
        <v>1605.97998046875</v>
      </c>
      <c r="P2434">
        <v>7.3387052192048774E-3</v>
      </c>
      <c r="Q2434">
        <v>7.3119079470457347E-3</v>
      </c>
    </row>
    <row r="2435" spans="1:17" x14ac:dyDescent="0.25">
      <c r="A2435" s="1">
        <v>40060</v>
      </c>
      <c r="B2435">
        <v>3533</v>
      </c>
      <c r="C2435">
        <v>1016.400024414062</v>
      </c>
      <c r="D2435">
        <v>1.311753349925038E-2</v>
      </c>
      <c r="E2435">
        <v>1.303224370816084E-2</v>
      </c>
      <c r="F2435">
        <v>9441.26953125</v>
      </c>
      <c r="G2435">
        <v>1.0343842712643211E-2</v>
      </c>
      <c r="H2435">
        <v>1.0290711246538469E-2</v>
      </c>
      <c r="I2435">
        <v>2018.780029296875</v>
      </c>
      <c r="J2435">
        <v>1.7940741731047091E-2</v>
      </c>
      <c r="K2435">
        <v>1.7781705953727869E-2</v>
      </c>
      <c r="L2435">
        <v>570.5</v>
      </c>
      <c r="M2435">
        <v>1.424027076870726E-2</v>
      </c>
      <c r="N2435">
        <v>1.4139830520779389E-2</v>
      </c>
      <c r="O2435">
        <v>1638.069946289062</v>
      </c>
      <c r="P2435">
        <v>1.9981547846533939E-2</v>
      </c>
      <c r="Q2435">
        <v>1.978453678601207E-2</v>
      </c>
    </row>
    <row r="2436" spans="1:17" x14ac:dyDescent="0.25">
      <c r="A2436" s="1">
        <v>40064</v>
      </c>
      <c r="B2436">
        <v>3537</v>
      </c>
      <c r="C2436">
        <v>1025.390014648438</v>
      </c>
      <c r="D2436">
        <v>8.8449331153435118E-3</v>
      </c>
      <c r="E2436">
        <v>8.8060458298404327E-3</v>
      </c>
      <c r="F2436">
        <v>9497.33984375</v>
      </c>
      <c r="G2436">
        <v>5.9388530657249472E-3</v>
      </c>
      <c r="H2436">
        <v>5.9212875894021346E-3</v>
      </c>
      <c r="I2436">
        <v>2037.77001953125</v>
      </c>
      <c r="J2436">
        <v>9.4066663820668861E-3</v>
      </c>
      <c r="K2436">
        <v>9.3626992038481991E-3</v>
      </c>
      <c r="L2436">
        <v>576.3800048828125</v>
      </c>
      <c r="M2436">
        <v>1.030675702508765E-2</v>
      </c>
      <c r="N2436">
        <v>1.025400456645777E-2</v>
      </c>
      <c r="O2436">
        <v>1654.81005859375</v>
      </c>
      <c r="P2436">
        <v>1.021941238993573E-2</v>
      </c>
      <c r="Q2436">
        <v>1.0167547250013689E-2</v>
      </c>
    </row>
    <row r="2437" spans="1:17" x14ac:dyDescent="0.25">
      <c r="A2437" s="1">
        <v>40065</v>
      </c>
      <c r="B2437">
        <v>3538</v>
      </c>
      <c r="C2437">
        <v>1033.369995117188</v>
      </c>
      <c r="D2437">
        <v>7.7823855847534151E-3</v>
      </c>
      <c r="E2437">
        <v>7.7522590254427122E-3</v>
      </c>
      <c r="F2437">
        <v>9547.2197265625</v>
      </c>
      <c r="G2437">
        <v>5.2519846223386679E-3</v>
      </c>
      <c r="H2437">
        <v>5.2382410507843683E-3</v>
      </c>
      <c r="I2437">
        <v>2060.389892578125</v>
      </c>
      <c r="J2437">
        <v>1.110030711516607E-2</v>
      </c>
      <c r="K2437">
        <v>1.1039150858782191E-2</v>
      </c>
      <c r="L2437">
        <v>586.4000244140625</v>
      </c>
      <c r="M2437">
        <v>1.738439822055815E-2</v>
      </c>
      <c r="N2437">
        <v>1.7235018337656609E-2</v>
      </c>
      <c r="O2437">
        <v>1669.22998046875</v>
      </c>
      <c r="P2437">
        <v>8.7139438149499426E-3</v>
      </c>
      <c r="Q2437">
        <v>8.6761965331726525E-3</v>
      </c>
    </row>
    <row r="2438" spans="1:17" x14ac:dyDescent="0.25">
      <c r="A2438" s="1">
        <v>40066</v>
      </c>
      <c r="B2438">
        <v>3539</v>
      </c>
      <c r="C2438">
        <v>1044.140014648438</v>
      </c>
      <c r="D2438">
        <v>1.042222977456264E-2</v>
      </c>
      <c r="E2438">
        <v>1.036829277665814E-2</v>
      </c>
      <c r="F2438">
        <v>9627.48046875</v>
      </c>
      <c r="G2438">
        <v>8.4067136282823807E-3</v>
      </c>
      <c r="H2438">
        <v>8.3715740130376696E-3</v>
      </c>
      <c r="I2438">
        <v>2084.02001953125</v>
      </c>
      <c r="J2438">
        <v>1.146876474120018E-2</v>
      </c>
      <c r="K2438">
        <v>1.140349701164008E-2</v>
      </c>
      <c r="L2438">
        <v>594.9000244140625</v>
      </c>
      <c r="M2438">
        <v>1.44952244988279E-2</v>
      </c>
      <c r="N2438">
        <v>1.439117302654966E-2</v>
      </c>
      <c r="O2438">
        <v>1686.160034179688</v>
      </c>
      <c r="P2438">
        <v>1.014243328303022E-2</v>
      </c>
      <c r="Q2438">
        <v>1.009134396285735E-2</v>
      </c>
    </row>
    <row r="2439" spans="1:17" x14ac:dyDescent="0.25">
      <c r="A2439" s="1">
        <v>40067</v>
      </c>
      <c r="B2439">
        <v>3540</v>
      </c>
      <c r="C2439">
        <v>1042.72998046875</v>
      </c>
      <c r="D2439">
        <v>-1.350426341205524E-3</v>
      </c>
      <c r="E2439">
        <v>-1.3513389885916121E-3</v>
      </c>
      <c r="F2439">
        <v>9605.41015625</v>
      </c>
      <c r="G2439">
        <v>-2.2924286963383889E-3</v>
      </c>
      <c r="H2439">
        <v>-2.2950603336655039E-3</v>
      </c>
      <c r="I2439">
        <v>2080.89990234375</v>
      </c>
      <c r="J2439">
        <v>-1.497162771114779E-3</v>
      </c>
      <c r="K2439">
        <v>-1.498284639182271E-3</v>
      </c>
      <c r="L2439">
        <v>593.59002685546875</v>
      </c>
      <c r="M2439">
        <v>-2.202046570571214E-3</v>
      </c>
      <c r="N2439">
        <v>-2.2044746402572462E-3</v>
      </c>
      <c r="O2439">
        <v>1685.4599609375</v>
      </c>
      <c r="P2439">
        <v>-4.1518789912997622E-4</v>
      </c>
      <c r="Q2439">
        <v>-4.1527411349003338E-4</v>
      </c>
    </row>
    <row r="2440" spans="1:17" x14ac:dyDescent="0.25">
      <c r="A2440" s="1">
        <v>40070</v>
      </c>
      <c r="B2440">
        <v>3543</v>
      </c>
      <c r="C2440">
        <v>1049.339965820312</v>
      </c>
      <c r="D2440">
        <v>6.3391150876763716E-3</v>
      </c>
      <c r="E2440">
        <v>6.3191074071060876E-3</v>
      </c>
      <c r="F2440">
        <v>9626.7998046875</v>
      </c>
      <c r="G2440">
        <v>2.2268334292401271E-3</v>
      </c>
      <c r="H2440">
        <v>2.2243577103405192E-3</v>
      </c>
      <c r="I2440">
        <v>2091.780029296875</v>
      </c>
      <c r="J2440">
        <v>5.2285681501884618E-3</v>
      </c>
      <c r="K2440">
        <v>5.214946647743292E-3</v>
      </c>
      <c r="L2440">
        <v>600.030029296875</v>
      </c>
      <c r="M2440">
        <v>1.0849242996082699E-2</v>
      </c>
      <c r="N2440">
        <v>1.0790812199333571E-2</v>
      </c>
      <c r="O2440">
        <v>1693.760009765625</v>
      </c>
      <c r="P2440">
        <v>4.9245007419269626E-3</v>
      </c>
      <c r="Q2440">
        <v>4.9124150492434408E-3</v>
      </c>
    </row>
    <row r="2441" spans="1:17" x14ac:dyDescent="0.25">
      <c r="A2441" s="1">
        <v>40071</v>
      </c>
      <c r="B2441">
        <v>3544</v>
      </c>
      <c r="C2441">
        <v>1052.630004882812</v>
      </c>
      <c r="D2441">
        <v>3.135341423813998E-3</v>
      </c>
      <c r="E2441">
        <v>3.1304364906445531E-3</v>
      </c>
      <c r="F2441">
        <v>9683.41015625</v>
      </c>
      <c r="G2441">
        <v>5.8804953578586172E-3</v>
      </c>
      <c r="H2441">
        <v>5.8632727304353737E-3</v>
      </c>
      <c r="I2441">
        <v>2102.639892578125</v>
      </c>
      <c r="J2441">
        <v>5.1916851337854286E-3</v>
      </c>
      <c r="K2441">
        <v>5.17825480050695E-3</v>
      </c>
      <c r="L2441">
        <v>604.84002685546875</v>
      </c>
      <c r="M2441">
        <v>8.0162613931675786E-3</v>
      </c>
      <c r="N2441">
        <v>7.9843018535438095E-3</v>
      </c>
      <c r="O2441">
        <v>1699.530029296875</v>
      </c>
      <c r="P2441">
        <v>3.4066334651792212E-3</v>
      </c>
      <c r="Q2441">
        <v>3.400844033983694E-3</v>
      </c>
    </row>
    <row r="2442" spans="1:17" x14ac:dyDescent="0.25">
      <c r="A2442" s="1">
        <v>40072</v>
      </c>
      <c r="B2442">
        <v>3545</v>
      </c>
      <c r="C2442">
        <v>1068.760009765625</v>
      </c>
      <c r="D2442">
        <v>1.532352755288291E-2</v>
      </c>
      <c r="E2442">
        <v>1.520730806244276E-2</v>
      </c>
      <c r="F2442">
        <v>9791.7099609375</v>
      </c>
      <c r="G2442">
        <v>1.11840563334602E-2</v>
      </c>
      <c r="H2442">
        <v>1.112197721085781E-2</v>
      </c>
      <c r="I2442">
        <v>2133.14990234375</v>
      </c>
      <c r="J2442">
        <v>1.4510335256797459E-2</v>
      </c>
      <c r="K2442">
        <v>1.4406067769343431E-2</v>
      </c>
      <c r="L2442">
        <v>617.3800048828125</v>
      </c>
      <c r="M2442">
        <v>2.0732718521521139E-2</v>
      </c>
      <c r="N2442">
        <v>2.052072089693114E-2</v>
      </c>
      <c r="O2442">
        <v>1723.72998046875</v>
      </c>
      <c r="P2442">
        <v>1.4239201870346999E-2</v>
      </c>
      <c r="Q2442">
        <v>1.413877662955231E-2</v>
      </c>
    </row>
    <row r="2443" spans="1:17" x14ac:dyDescent="0.25">
      <c r="A2443" s="1">
        <v>40073</v>
      </c>
      <c r="B2443">
        <v>3546</v>
      </c>
      <c r="C2443">
        <v>1065.489990234375</v>
      </c>
      <c r="D2443">
        <v>-3.0596387415048332E-3</v>
      </c>
      <c r="E2443">
        <v>-3.0643290055714771E-3</v>
      </c>
      <c r="F2443">
        <v>9783.919921875</v>
      </c>
      <c r="G2443">
        <v>-7.9557493977833182E-4</v>
      </c>
      <c r="H2443">
        <v>-7.9589157747121458E-4</v>
      </c>
      <c r="I2443">
        <v>2126.75</v>
      </c>
      <c r="J2443">
        <v>-3.0002121917068751E-3</v>
      </c>
      <c r="K2443">
        <v>-3.0047218505188369E-3</v>
      </c>
      <c r="L2443">
        <v>615.469970703125</v>
      </c>
      <c r="M2443">
        <v>-3.093773955394008E-3</v>
      </c>
      <c r="N2443">
        <v>-3.0985695676186121E-3</v>
      </c>
      <c r="O2443">
        <v>1721.089965820312</v>
      </c>
      <c r="P2443">
        <v>-1.5315708831147301E-3</v>
      </c>
      <c r="Q2443">
        <v>-1.532744936717065E-3</v>
      </c>
    </row>
    <row r="2444" spans="1:17" x14ac:dyDescent="0.25">
      <c r="A2444" s="1">
        <v>40074</v>
      </c>
      <c r="B2444">
        <v>3547</v>
      </c>
      <c r="C2444">
        <v>1068.300048828125</v>
      </c>
      <c r="D2444">
        <v>2.637339270669115E-3</v>
      </c>
      <c r="E2444">
        <v>2.6338675941077871E-3</v>
      </c>
      <c r="F2444">
        <v>9820.2001953125</v>
      </c>
      <c r="G2444">
        <v>3.708153145896453E-3</v>
      </c>
      <c r="H2444">
        <v>3.701294895087194E-3</v>
      </c>
      <c r="I2444">
        <v>2132.860107421875</v>
      </c>
      <c r="J2444">
        <v>2.872978686669692E-3</v>
      </c>
      <c r="K2444">
        <v>2.868859570937844E-3</v>
      </c>
      <c r="L2444">
        <v>617.8800048828125</v>
      </c>
      <c r="M2444">
        <v>3.9157624163763671E-3</v>
      </c>
      <c r="N2444">
        <v>3.9081157738490484E-3</v>
      </c>
      <c r="O2444">
        <v>1725.239990234375</v>
      </c>
      <c r="P2444">
        <v>2.4112768631969761E-3</v>
      </c>
      <c r="Q2444">
        <v>2.4083743999667711E-3</v>
      </c>
    </row>
    <row r="2445" spans="1:17" x14ac:dyDescent="0.25">
      <c r="A2445" s="1">
        <v>40077</v>
      </c>
      <c r="B2445">
        <v>3550</v>
      </c>
      <c r="C2445">
        <v>1064.660034179688</v>
      </c>
      <c r="D2445">
        <v>-3.4072961546992579E-3</v>
      </c>
      <c r="E2445">
        <v>-3.4131142078883819E-3</v>
      </c>
      <c r="F2445">
        <v>9778.8603515625</v>
      </c>
      <c r="G2445">
        <v>-4.2096742355347549E-3</v>
      </c>
      <c r="H2445">
        <v>-4.2185598599432782E-3</v>
      </c>
      <c r="I2445">
        <v>2138.0400390625</v>
      </c>
      <c r="J2445">
        <v>2.4286316869071012E-3</v>
      </c>
      <c r="K2445">
        <v>2.425687327185093E-3</v>
      </c>
      <c r="L2445">
        <v>615.969970703125</v>
      </c>
      <c r="M2445">
        <v>-3.091270415927716E-3</v>
      </c>
      <c r="N2445">
        <v>-3.0960582618836181E-3</v>
      </c>
      <c r="O2445">
        <v>1731.579956054688</v>
      </c>
      <c r="P2445">
        <v>3.6748312444645488E-3</v>
      </c>
      <c r="Q2445">
        <v>3.6680955487800081E-3</v>
      </c>
    </row>
    <row r="2446" spans="1:17" x14ac:dyDescent="0.25">
      <c r="A2446" s="1">
        <v>40078</v>
      </c>
      <c r="B2446">
        <v>3551</v>
      </c>
      <c r="C2446">
        <v>1071.660034179688</v>
      </c>
      <c r="D2446">
        <v>6.574868761175523E-3</v>
      </c>
      <c r="E2446">
        <v>6.553348588268071E-3</v>
      </c>
      <c r="F2446">
        <v>9829.8701171875</v>
      </c>
      <c r="G2446">
        <v>5.2163303075341014E-3</v>
      </c>
      <c r="H2446">
        <v>5.2027723845601524E-3</v>
      </c>
      <c r="I2446">
        <v>2146.300048828125</v>
      </c>
      <c r="J2446">
        <v>3.863355977770544E-3</v>
      </c>
      <c r="K2446">
        <v>3.8559123834087301E-3</v>
      </c>
      <c r="L2446">
        <v>620.69000244140625</v>
      </c>
      <c r="M2446">
        <v>7.6627627364582729E-3</v>
      </c>
      <c r="N2446">
        <v>7.6335528939111734E-3</v>
      </c>
      <c r="O2446">
        <v>1734.089965820312</v>
      </c>
      <c r="P2446">
        <v>1.4495488682735309E-3</v>
      </c>
      <c r="Q2446">
        <v>1.4484992864704251E-3</v>
      </c>
    </row>
    <row r="2447" spans="1:17" x14ac:dyDescent="0.25">
      <c r="A2447" s="1">
        <v>40079</v>
      </c>
      <c r="B2447">
        <v>3552</v>
      </c>
      <c r="C2447">
        <v>1060.869995117188</v>
      </c>
      <c r="D2447">
        <v>-1.006852800175506E-2</v>
      </c>
      <c r="E2447">
        <v>-1.01195584531233E-2</v>
      </c>
      <c r="F2447">
        <v>9748.5498046875</v>
      </c>
      <c r="G2447">
        <v>-8.2727758892573444E-3</v>
      </c>
      <c r="H2447">
        <v>-8.3071852048283833E-3</v>
      </c>
      <c r="I2447">
        <v>2131.419921875</v>
      </c>
      <c r="J2447">
        <v>-6.9329201950349972E-3</v>
      </c>
      <c r="K2447">
        <v>-6.9570645448628022E-3</v>
      </c>
      <c r="L2447">
        <v>613.3699951171875</v>
      </c>
      <c r="M2447">
        <v>-1.179333853522113E-2</v>
      </c>
      <c r="N2447">
        <v>-1.18634315845266E-2</v>
      </c>
      <c r="O2447">
        <v>1724.27001953125</v>
      </c>
      <c r="P2447">
        <v>-5.6628816743177213E-3</v>
      </c>
      <c r="Q2447">
        <v>-5.6789765798712817E-3</v>
      </c>
    </row>
    <row r="2448" spans="1:17" x14ac:dyDescent="0.25">
      <c r="A2448" s="1">
        <v>40080</v>
      </c>
      <c r="B2448">
        <v>3553</v>
      </c>
      <c r="C2448">
        <v>1050.780029296875</v>
      </c>
      <c r="D2448">
        <v>-9.5110295010261137E-3</v>
      </c>
      <c r="E2448">
        <v>-9.5565481917746376E-3</v>
      </c>
      <c r="F2448">
        <v>9707.4404296875</v>
      </c>
      <c r="G2448">
        <v>-4.2169733779513496E-3</v>
      </c>
      <c r="H2448">
        <v>-4.2258898861337584E-3</v>
      </c>
      <c r="I2448">
        <v>2107.610107421875</v>
      </c>
      <c r="J2448">
        <v>-1.117086980785076E-2</v>
      </c>
      <c r="K2448">
        <v>-1.12337325668703E-2</v>
      </c>
      <c r="L2448">
        <v>601.75</v>
      </c>
      <c r="M2448">
        <v>-1.8944511811288419E-2</v>
      </c>
      <c r="N2448">
        <v>-1.91262581328955E-2</v>
      </c>
      <c r="O2448">
        <v>1709.760009765625</v>
      </c>
      <c r="P2448">
        <v>-8.4151609674043559E-3</v>
      </c>
      <c r="Q2448">
        <v>-8.450768336336156E-3</v>
      </c>
    </row>
    <row r="2449" spans="1:17" x14ac:dyDescent="0.25">
      <c r="A2449" s="1">
        <v>40081</v>
      </c>
      <c r="B2449">
        <v>3554</v>
      </c>
      <c r="C2449">
        <v>1044.380004882812</v>
      </c>
      <c r="D2449">
        <v>-6.090736629573601E-3</v>
      </c>
      <c r="E2449">
        <v>-6.1093608278186724E-3</v>
      </c>
      <c r="F2449">
        <v>9665.1904296875</v>
      </c>
      <c r="G2449">
        <v>-4.3523316270672741E-3</v>
      </c>
      <c r="H2449">
        <v>-4.3618305941529401E-3</v>
      </c>
      <c r="I2449">
        <v>2090.919921875</v>
      </c>
      <c r="J2449">
        <v>-7.9190100142816355E-3</v>
      </c>
      <c r="K2449">
        <v>-7.9505318991187901E-3</v>
      </c>
      <c r="L2449">
        <v>598.94000244140625</v>
      </c>
      <c r="M2449">
        <v>-4.6697092789260708E-3</v>
      </c>
      <c r="N2449">
        <v>-4.680646433471926E-3</v>
      </c>
      <c r="O2449">
        <v>1694.150024414062</v>
      </c>
      <c r="P2449">
        <v>-9.129927745650579E-3</v>
      </c>
      <c r="Q2449">
        <v>-9.1718609626031834E-3</v>
      </c>
    </row>
    <row r="2450" spans="1:17" x14ac:dyDescent="0.25">
      <c r="A2450" s="1">
        <v>40084</v>
      </c>
      <c r="B2450">
        <v>3557</v>
      </c>
      <c r="C2450">
        <v>1062.97998046875</v>
      </c>
      <c r="D2450">
        <v>1.7809586069224888E-2</v>
      </c>
      <c r="E2450">
        <v>1.7652853549567499E-2</v>
      </c>
      <c r="F2450">
        <v>9789.3603515625</v>
      </c>
      <c r="G2450">
        <v>1.2847126270125081E-2</v>
      </c>
      <c r="H2450">
        <v>1.276530200270997E-2</v>
      </c>
      <c r="I2450">
        <v>2130.739990234375</v>
      </c>
      <c r="J2450">
        <v>1.9044281869803559E-2</v>
      </c>
      <c r="K2450">
        <v>1.8865209498360569E-2</v>
      </c>
      <c r="L2450">
        <v>613.219970703125</v>
      </c>
      <c r="M2450">
        <v>2.384206799263788E-2</v>
      </c>
      <c r="N2450">
        <v>2.3562284246633581E-2</v>
      </c>
      <c r="O2450">
        <v>1724.589965820312</v>
      </c>
      <c r="P2450">
        <v>1.7967677577301892E-2</v>
      </c>
      <c r="Q2450">
        <v>1.7808166717877091E-2</v>
      </c>
    </row>
    <row r="2451" spans="1:17" x14ac:dyDescent="0.25">
      <c r="A2451" s="1">
        <v>40085</v>
      </c>
      <c r="B2451">
        <v>3558</v>
      </c>
      <c r="C2451">
        <v>1060.609985351562</v>
      </c>
      <c r="D2451">
        <v>-2.2295764367479261E-3</v>
      </c>
      <c r="E2451">
        <v>-2.2320656428967498E-3</v>
      </c>
      <c r="F2451">
        <v>9742.2001953125</v>
      </c>
      <c r="G2451">
        <v>-4.8174910879108523E-3</v>
      </c>
      <c r="H2451">
        <v>-4.8291326017432809E-3</v>
      </c>
      <c r="I2451">
        <v>2124.0400390625</v>
      </c>
      <c r="J2451">
        <v>-3.1444245673251099E-3</v>
      </c>
      <c r="K2451">
        <v>-3.1493786581573801E-3</v>
      </c>
      <c r="L2451">
        <v>610.45001220703125</v>
      </c>
      <c r="M2451">
        <v>-4.5170715704475617E-3</v>
      </c>
      <c r="N2451">
        <v>-4.5273043647039461E-3</v>
      </c>
      <c r="O2451">
        <v>1717.670043945312</v>
      </c>
      <c r="P2451">
        <v>-4.0125026888396809E-3</v>
      </c>
      <c r="Q2451">
        <v>-4.0205743767685789E-3</v>
      </c>
    </row>
    <row r="2452" spans="1:17" x14ac:dyDescent="0.25">
      <c r="A2452" s="1">
        <v>40086</v>
      </c>
      <c r="B2452">
        <v>3559</v>
      </c>
      <c r="C2452">
        <v>1057.079956054688</v>
      </c>
      <c r="D2452">
        <v>-3.3283010207602048E-3</v>
      </c>
      <c r="E2452">
        <v>-3.3338521352115512E-3</v>
      </c>
      <c r="F2452">
        <v>9712.2802734375</v>
      </c>
      <c r="G2452">
        <v>-3.071166807821935E-3</v>
      </c>
      <c r="H2452">
        <v>-3.0758925187139791E-3</v>
      </c>
      <c r="I2452">
        <v>2122.419921875</v>
      </c>
      <c r="J2452">
        <v>-7.6275265894476529E-4</v>
      </c>
      <c r="K2452">
        <v>-7.6304370275983571E-4</v>
      </c>
      <c r="L2452">
        <v>604.280029296875</v>
      </c>
      <c r="M2452">
        <v>-1.0107269697397839E-2</v>
      </c>
      <c r="N2452">
        <v>-1.0158694953831491E-2</v>
      </c>
      <c r="O2452">
        <v>1718.989990234375</v>
      </c>
      <c r="P2452">
        <v>7.6845159739247215E-4</v>
      </c>
      <c r="Q2452">
        <v>7.6815648963804396E-4</v>
      </c>
    </row>
    <row r="2453" spans="1:17" x14ac:dyDescent="0.25">
      <c r="A2453" s="1">
        <v>40087</v>
      </c>
      <c r="B2453">
        <v>3560</v>
      </c>
      <c r="C2453">
        <v>1029.849975585938</v>
      </c>
      <c r="D2453">
        <v>-2.575962235664719E-2</v>
      </c>
      <c r="E2453">
        <v>-2.609721149328096E-2</v>
      </c>
      <c r="F2453">
        <v>9509.2802734375</v>
      </c>
      <c r="G2453">
        <v>-2.0901373754131921E-2</v>
      </c>
      <c r="H2453">
        <v>-2.112289970156769E-2</v>
      </c>
      <c r="I2453">
        <v>2057.47998046875</v>
      </c>
      <c r="J2453">
        <v>-3.0597122057203659E-2</v>
      </c>
      <c r="K2453">
        <v>-3.1074986787568329E-2</v>
      </c>
      <c r="L2453">
        <v>583.75</v>
      </c>
      <c r="M2453">
        <v>-3.3974363377130327E-2</v>
      </c>
      <c r="N2453">
        <v>-3.4564906174700642E-2</v>
      </c>
      <c r="O2453">
        <v>1666.410034179688</v>
      </c>
      <c r="P2453">
        <v>-3.058770344993E-2</v>
      </c>
      <c r="Q2453">
        <v>-3.1065270949361939E-2</v>
      </c>
    </row>
    <row r="2454" spans="1:17" x14ac:dyDescent="0.25">
      <c r="A2454" s="1">
        <v>40088</v>
      </c>
      <c r="B2454">
        <v>3561</v>
      </c>
      <c r="C2454">
        <v>1025.2099609375</v>
      </c>
      <c r="D2454">
        <v>-4.5055248419052507E-3</v>
      </c>
      <c r="E2454">
        <v>-4.5157053093639564E-3</v>
      </c>
      <c r="F2454">
        <v>9487.669921875</v>
      </c>
      <c r="G2454">
        <v>-2.2725538569795529E-3</v>
      </c>
      <c r="H2454">
        <v>-2.2751400263784E-3</v>
      </c>
      <c r="I2454">
        <v>2048.110107421875</v>
      </c>
      <c r="J2454">
        <v>-4.554053082324705E-3</v>
      </c>
      <c r="K2454">
        <v>-4.5644543727623166E-3</v>
      </c>
      <c r="L2454">
        <v>580.20001220703125</v>
      </c>
      <c r="M2454">
        <v>-6.081349538276215E-3</v>
      </c>
      <c r="N2454">
        <v>-6.0999162564529747E-3</v>
      </c>
      <c r="O2454">
        <v>1662.489990234375</v>
      </c>
      <c r="P2454">
        <v>-2.3523885867877681E-3</v>
      </c>
      <c r="Q2454">
        <v>-2.3551597996520918E-3</v>
      </c>
    </row>
    <row r="2455" spans="1:17" x14ac:dyDescent="0.25">
      <c r="A2455" s="1">
        <v>40091</v>
      </c>
      <c r="B2455">
        <v>3564</v>
      </c>
      <c r="C2455">
        <v>1040.4599609375</v>
      </c>
      <c r="D2455">
        <v>1.487500178602907E-2</v>
      </c>
      <c r="E2455">
        <v>1.476545396032476E-2</v>
      </c>
      <c r="F2455">
        <v>9599.75</v>
      </c>
      <c r="G2455">
        <v>1.181323539371726E-2</v>
      </c>
      <c r="H2455">
        <v>1.1744003827617699E-2</v>
      </c>
      <c r="I2455">
        <v>2068.14990234375</v>
      </c>
      <c r="J2455">
        <v>9.7845300646950406E-3</v>
      </c>
      <c r="K2455">
        <v>9.7369715240762343E-3</v>
      </c>
      <c r="L2455">
        <v>591.1099853515625</v>
      </c>
      <c r="M2455">
        <v>1.880381405548515E-2</v>
      </c>
      <c r="N2455">
        <v>1.8629207790563661E-2</v>
      </c>
      <c r="O2455">
        <v>1675.640014648438</v>
      </c>
      <c r="P2455">
        <v>7.909836745669141E-3</v>
      </c>
      <c r="Q2455">
        <v>7.8787179755479258E-3</v>
      </c>
    </row>
    <row r="2456" spans="1:17" x14ac:dyDescent="0.25">
      <c r="A2456" s="1">
        <v>40092</v>
      </c>
      <c r="B2456">
        <v>3565</v>
      </c>
      <c r="C2456">
        <v>1054.719970703125</v>
      </c>
      <c r="D2456">
        <v>1.370548632431379E-2</v>
      </c>
      <c r="E2456">
        <v>1.3612415569053401E-2</v>
      </c>
      <c r="F2456">
        <v>9731.25</v>
      </c>
      <c r="G2456">
        <v>1.369827339253615E-2</v>
      </c>
      <c r="H2456">
        <v>1.36053001321375E-2</v>
      </c>
      <c r="I2456">
        <v>2103.570068359375</v>
      </c>
      <c r="J2456">
        <v>1.7126498410721998E-2</v>
      </c>
      <c r="K2456">
        <v>1.6981493216071321E-2</v>
      </c>
      <c r="L2456">
        <v>601.97998046875</v>
      </c>
      <c r="M2456">
        <v>1.8389124505691749E-2</v>
      </c>
      <c r="N2456">
        <v>1.8222089203343322E-2</v>
      </c>
      <c r="O2456">
        <v>1705.25</v>
      </c>
      <c r="P2456">
        <v>1.7670851192804982E-2</v>
      </c>
      <c r="Q2456">
        <v>1.7516536959051539E-2</v>
      </c>
    </row>
    <row r="2457" spans="1:17" x14ac:dyDescent="0.25">
      <c r="A2457" s="1">
        <v>40093</v>
      </c>
      <c r="B2457">
        <v>3566</v>
      </c>
      <c r="C2457">
        <v>1057.579956054688</v>
      </c>
      <c r="D2457">
        <v>2.7116063324905681E-3</v>
      </c>
      <c r="E2457">
        <v>2.7079365605270651E-3</v>
      </c>
      <c r="F2457">
        <v>9725.580078125</v>
      </c>
      <c r="G2457">
        <v>-5.8265093127807255E-4</v>
      </c>
      <c r="H2457">
        <v>-5.8282073829394633E-4</v>
      </c>
      <c r="I2457">
        <v>2110.330078125</v>
      </c>
      <c r="J2457">
        <v>3.2135890633284698E-3</v>
      </c>
      <c r="K2457">
        <v>3.208436521810762E-3</v>
      </c>
      <c r="L2457">
        <v>602.08001708984375</v>
      </c>
      <c r="M2457">
        <v>1.661793154912328E-4</v>
      </c>
      <c r="N2457">
        <v>1.6616550923830549E-4</v>
      </c>
      <c r="O2457">
        <v>1710.449951171875</v>
      </c>
      <c r="P2457">
        <v>3.0493776114206561E-3</v>
      </c>
      <c r="Q2457">
        <v>3.0447376897013438E-3</v>
      </c>
    </row>
    <row r="2458" spans="1:17" x14ac:dyDescent="0.25">
      <c r="A2458" s="1">
        <v>40094</v>
      </c>
      <c r="B2458">
        <v>3567</v>
      </c>
      <c r="C2458">
        <v>1065.47998046875</v>
      </c>
      <c r="D2458">
        <v>7.4699074701956034E-3</v>
      </c>
      <c r="E2458">
        <v>7.4421458766931051E-3</v>
      </c>
      <c r="F2458">
        <v>9786.8701171875</v>
      </c>
      <c r="G2458">
        <v>6.30194174230847E-3</v>
      </c>
      <c r="H2458">
        <v>6.282167541206027E-3</v>
      </c>
      <c r="I2458">
        <v>2123.929931640625</v>
      </c>
      <c r="J2458">
        <v>6.4444200727633572E-3</v>
      </c>
      <c r="K2458">
        <v>6.4237435821776134E-3</v>
      </c>
      <c r="L2458">
        <v>607.75</v>
      </c>
      <c r="M2458">
        <v>9.4173245236772729E-3</v>
      </c>
      <c r="N2458">
        <v>9.3732579664332471E-3</v>
      </c>
      <c r="O2458">
        <v>1717.7900390625</v>
      </c>
      <c r="P2458">
        <v>4.2913198866743052E-3</v>
      </c>
      <c r="Q2458">
        <v>4.282138431159265E-3</v>
      </c>
    </row>
    <row r="2459" spans="1:17" x14ac:dyDescent="0.25">
      <c r="A2459" s="1">
        <v>40095</v>
      </c>
      <c r="B2459">
        <v>3568</v>
      </c>
      <c r="C2459">
        <v>1071.489990234375</v>
      </c>
      <c r="D2459">
        <v>5.6406594922420172E-3</v>
      </c>
      <c r="E2459">
        <v>5.6248105435726366E-3</v>
      </c>
      <c r="F2459">
        <v>9864.9404296875</v>
      </c>
      <c r="G2459">
        <v>7.9770459365648971E-3</v>
      </c>
      <c r="H2459">
        <v>7.9453975015650134E-3</v>
      </c>
      <c r="I2459">
        <v>2139.280029296875</v>
      </c>
      <c r="J2459">
        <v>7.2272147153145117E-3</v>
      </c>
      <c r="K2459">
        <v>7.2012235530520032E-3</v>
      </c>
      <c r="L2459">
        <v>614.91998291015625</v>
      </c>
      <c r="M2459">
        <v>1.179758603069714E-2</v>
      </c>
      <c r="N2459">
        <v>1.17285370561864E-2</v>
      </c>
      <c r="O2459">
        <v>1727.760009765625</v>
      </c>
      <c r="P2459">
        <v>5.8039518662980072E-3</v>
      </c>
      <c r="Q2459">
        <v>5.7871738256561793E-3</v>
      </c>
    </row>
    <row r="2460" spans="1:17" x14ac:dyDescent="0.25">
      <c r="A2460" s="1">
        <v>40098</v>
      </c>
      <c r="B2460">
        <v>3571</v>
      </c>
      <c r="C2460">
        <v>1076.18994140625</v>
      </c>
      <c r="D2460">
        <v>4.3863696485366699E-3</v>
      </c>
      <c r="E2460">
        <v>4.3767775685664232E-3</v>
      </c>
      <c r="F2460">
        <v>9885.7998046875</v>
      </c>
      <c r="G2460">
        <v>2.1144957892726972E-3</v>
      </c>
      <c r="H2460">
        <v>2.1122633894307581E-3</v>
      </c>
      <c r="I2460">
        <v>2139.139892578125</v>
      </c>
      <c r="J2460">
        <v>-6.5506486682798126E-5</v>
      </c>
      <c r="K2460">
        <v>-6.5508632326399788E-5</v>
      </c>
      <c r="L2460">
        <v>613.80999755859375</v>
      </c>
      <c r="M2460">
        <v>-1.8050890886801561E-3</v>
      </c>
      <c r="N2460">
        <v>-1.8067202251825459E-3</v>
      </c>
      <c r="O2460">
        <v>1729.630004882812</v>
      </c>
      <c r="P2460">
        <v>1.0823234168040321E-3</v>
      </c>
      <c r="Q2460">
        <v>1.0817381270918571E-3</v>
      </c>
    </row>
    <row r="2461" spans="1:17" x14ac:dyDescent="0.25">
      <c r="A2461" s="1">
        <v>40099</v>
      </c>
      <c r="B2461">
        <v>3572</v>
      </c>
      <c r="C2461">
        <v>1073.18994140625</v>
      </c>
      <c r="D2461">
        <v>-2.7876120046986812E-3</v>
      </c>
      <c r="E2461">
        <v>-2.7915046308135648E-3</v>
      </c>
      <c r="F2461">
        <v>9871.0595703125</v>
      </c>
      <c r="G2461">
        <v>-1.491051272150101E-3</v>
      </c>
      <c r="H2461">
        <v>-1.492163995320603E-3</v>
      </c>
      <c r="I2461">
        <v>2139.889892578125</v>
      </c>
      <c r="J2461">
        <v>3.5060820594390307E-4</v>
      </c>
      <c r="K2461">
        <v>3.5054675724939028E-4</v>
      </c>
      <c r="L2461">
        <v>611.70001220703125</v>
      </c>
      <c r="M2461">
        <v>-3.4375219692655001E-3</v>
      </c>
      <c r="N2461">
        <v>-3.443443822805882E-3</v>
      </c>
      <c r="O2461">
        <v>1730.27001953125</v>
      </c>
      <c r="P2461">
        <v>3.7002980211431341E-4</v>
      </c>
      <c r="Q2461">
        <v>3.6996135797081502E-4</v>
      </c>
    </row>
    <row r="2462" spans="1:17" x14ac:dyDescent="0.25">
      <c r="A2462" s="1">
        <v>40100</v>
      </c>
      <c r="B2462">
        <v>3573</v>
      </c>
      <c r="C2462">
        <v>1092.02001953125</v>
      </c>
      <c r="D2462">
        <v>1.7545895091344299E-2</v>
      </c>
      <c r="E2462">
        <v>1.7393743058258582E-2</v>
      </c>
      <c r="F2462">
        <v>10015.8603515625</v>
      </c>
      <c r="G2462">
        <v>1.4669223726041739E-2</v>
      </c>
      <c r="H2462">
        <v>1.456267142609291E-2</v>
      </c>
      <c r="I2462">
        <v>2172.22998046875</v>
      </c>
      <c r="J2462">
        <v>1.51129681965374E-2</v>
      </c>
      <c r="K2462">
        <v>1.4999905016308509E-2</v>
      </c>
      <c r="L2462">
        <v>623.94000244140625</v>
      </c>
      <c r="M2462">
        <v>2.0009792365726309E-2</v>
      </c>
      <c r="N2462">
        <v>1.981222760865177E-2</v>
      </c>
      <c r="O2462">
        <v>1754.260009765625</v>
      </c>
      <c r="P2462">
        <v>1.3864882338349821E-2</v>
      </c>
      <c r="Q2462">
        <v>1.376964415833243E-2</v>
      </c>
    </row>
    <row r="2463" spans="1:17" x14ac:dyDescent="0.25">
      <c r="A2463" s="1">
        <v>40101</v>
      </c>
      <c r="B2463">
        <v>3574</v>
      </c>
      <c r="C2463">
        <v>1096.56005859375</v>
      </c>
      <c r="D2463">
        <v>4.1574687105543351E-3</v>
      </c>
      <c r="E2463">
        <v>4.1488503163932223E-3</v>
      </c>
      <c r="F2463">
        <v>10062.9404296875</v>
      </c>
      <c r="G2463">
        <v>4.7005525708687657E-3</v>
      </c>
      <c r="H2463">
        <v>4.6895394719151723E-3</v>
      </c>
      <c r="I2463">
        <v>2173.2900390625</v>
      </c>
      <c r="J2463">
        <v>4.8800477080290777E-4</v>
      </c>
      <c r="K2463">
        <v>4.8788573519979831E-4</v>
      </c>
      <c r="L2463">
        <v>623.34002685546875</v>
      </c>
      <c r="M2463">
        <v>-9.6159179342547585E-4</v>
      </c>
      <c r="N2463">
        <v>-9.6205441940941112E-4</v>
      </c>
      <c r="O2463">
        <v>1753.359985351562</v>
      </c>
      <c r="P2463">
        <v>-5.1305075020391389E-4</v>
      </c>
      <c r="Q2463">
        <v>-5.131824057726409E-4</v>
      </c>
    </row>
    <row r="2464" spans="1:17" x14ac:dyDescent="0.25">
      <c r="A2464" s="1">
        <v>40102</v>
      </c>
      <c r="B2464">
        <v>3575</v>
      </c>
      <c r="C2464">
        <v>1087.680053710938</v>
      </c>
      <c r="D2464">
        <v>-8.0980561103054516E-3</v>
      </c>
      <c r="E2464">
        <v>-8.1310234683281534E-3</v>
      </c>
      <c r="F2464">
        <v>9995.91015625</v>
      </c>
      <c r="G2464">
        <v>-6.6611020810327659E-3</v>
      </c>
      <c r="H2464">
        <v>-6.6833862346411619E-3</v>
      </c>
      <c r="I2464">
        <v>2156.800048828125</v>
      </c>
      <c r="J2464">
        <v>-7.5875699690264309E-3</v>
      </c>
      <c r="K2464">
        <v>-7.6165020202652294E-3</v>
      </c>
      <c r="L2464">
        <v>616.17999267578125</v>
      </c>
      <c r="M2464">
        <v>-1.148656250394731E-2</v>
      </c>
      <c r="N2464">
        <v>-1.1553042638819989E-2</v>
      </c>
      <c r="O2464">
        <v>1739.319946289062</v>
      </c>
      <c r="P2464">
        <v>-8.00750512147963E-3</v>
      </c>
      <c r="Q2464">
        <v>-8.03973737253676E-3</v>
      </c>
    </row>
    <row r="2465" spans="1:17" x14ac:dyDescent="0.25">
      <c r="A2465" s="1">
        <v>40105</v>
      </c>
      <c r="B2465">
        <v>3578</v>
      </c>
      <c r="C2465">
        <v>1097.910034179688</v>
      </c>
      <c r="D2465">
        <v>9.4053213845812778E-3</v>
      </c>
      <c r="E2465">
        <v>9.3613667395139686E-3</v>
      </c>
      <c r="F2465">
        <v>10092.1904296875</v>
      </c>
      <c r="G2465">
        <v>9.6319666676176752E-3</v>
      </c>
      <c r="H2465">
        <v>9.5858750092022733E-3</v>
      </c>
      <c r="I2465">
        <v>2176.320068359375</v>
      </c>
      <c r="J2465">
        <v>9.0504539546241158E-3</v>
      </c>
      <c r="K2465">
        <v>9.0097440406675701E-3</v>
      </c>
      <c r="L2465">
        <v>622.34002685546875</v>
      </c>
      <c r="M2465">
        <v>9.9971343648102007E-3</v>
      </c>
      <c r="N2465">
        <v>9.9474935865788879E-3</v>
      </c>
      <c r="O2465">
        <v>1756.680053710938</v>
      </c>
      <c r="P2465">
        <v>9.9809741496466042E-3</v>
      </c>
      <c r="Q2465">
        <v>9.9314932001431898E-3</v>
      </c>
    </row>
    <row r="2466" spans="1:17" x14ac:dyDescent="0.25">
      <c r="A2466" s="1">
        <v>40106</v>
      </c>
      <c r="B2466">
        <v>3579</v>
      </c>
      <c r="C2466">
        <v>1091.06005859375</v>
      </c>
      <c r="D2466">
        <v>-6.2391046376181203E-3</v>
      </c>
      <c r="E2466">
        <v>-6.2586491870247731E-3</v>
      </c>
      <c r="F2466">
        <v>10041.48046875</v>
      </c>
      <c r="G2466">
        <v>-5.0246734136456528E-3</v>
      </c>
      <c r="H2466">
        <v>-5.0373395316538018E-3</v>
      </c>
      <c r="I2466">
        <v>2163.469970703125</v>
      </c>
      <c r="J2466">
        <v>-5.9045072657613051E-3</v>
      </c>
      <c r="K2466">
        <v>-5.9220077907746992E-3</v>
      </c>
      <c r="L2466">
        <v>613.40997314453125</v>
      </c>
      <c r="M2466">
        <v>-1.4349155326002229E-2</v>
      </c>
      <c r="N2466">
        <v>-1.4453099998978321E-2</v>
      </c>
      <c r="O2466">
        <v>1756.18994140625</v>
      </c>
      <c r="P2466">
        <v>-2.7899918579521449E-4</v>
      </c>
      <c r="Q2466">
        <v>-2.7903811330871648E-4</v>
      </c>
    </row>
    <row r="2467" spans="1:17" x14ac:dyDescent="0.25">
      <c r="A2467" s="1">
        <v>40107</v>
      </c>
      <c r="B2467">
        <v>3580</v>
      </c>
      <c r="C2467">
        <v>1081.400024414062</v>
      </c>
      <c r="D2467">
        <v>-8.8538060793267315E-3</v>
      </c>
      <c r="E2467">
        <v>-8.8932339171823444E-3</v>
      </c>
      <c r="F2467">
        <v>9949.3603515625</v>
      </c>
      <c r="G2467">
        <v>-9.1739577121308091E-3</v>
      </c>
      <c r="H2467">
        <v>-9.2162976107495586E-3</v>
      </c>
      <c r="I2467">
        <v>2150.72998046875</v>
      </c>
      <c r="J2467">
        <v>-5.8886836456687464E-3</v>
      </c>
      <c r="K2467">
        <v>-5.9060903117473069E-3</v>
      </c>
      <c r="L2467">
        <v>605.1099853515625</v>
      </c>
      <c r="M2467">
        <v>-1.353089802309604E-2</v>
      </c>
      <c r="N2467">
        <v>-1.362327486460882E-2</v>
      </c>
      <c r="O2467">
        <v>1753.56005859375</v>
      </c>
      <c r="P2467">
        <v>-1.497493380695603E-3</v>
      </c>
      <c r="Q2467">
        <v>-1.498615744536436E-3</v>
      </c>
    </row>
    <row r="2468" spans="1:17" x14ac:dyDescent="0.25">
      <c r="A2468" s="1">
        <v>40108</v>
      </c>
      <c r="B2468">
        <v>3581</v>
      </c>
      <c r="C2468">
        <v>1092.910034179688</v>
      </c>
      <c r="D2468">
        <v>1.0643618925256121E-2</v>
      </c>
      <c r="E2468">
        <v>1.0587374358509019E-2</v>
      </c>
      <c r="F2468">
        <v>10081.3095703125</v>
      </c>
      <c r="G2468">
        <v>1.326208058483669E-2</v>
      </c>
      <c r="H2468">
        <v>1.317490906545799E-2</v>
      </c>
      <c r="I2468">
        <v>2165.2900390625</v>
      </c>
      <c r="J2468">
        <v>6.7698217470222311E-3</v>
      </c>
      <c r="K2468">
        <v>6.7470094029066221E-3</v>
      </c>
      <c r="L2468">
        <v>613.3800048828125</v>
      </c>
      <c r="M2468">
        <v>1.3666969198079301E-2</v>
      </c>
      <c r="N2468">
        <v>1.357441847963434E-2</v>
      </c>
      <c r="O2468">
        <v>1763.150024414062</v>
      </c>
      <c r="P2468">
        <v>5.4688550718944304E-3</v>
      </c>
      <c r="Q2468">
        <v>5.453955182866177E-3</v>
      </c>
    </row>
    <row r="2469" spans="1:17" x14ac:dyDescent="0.25">
      <c r="A2469" s="1">
        <v>40109</v>
      </c>
      <c r="B2469">
        <v>3582</v>
      </c>
      <c r="C2469">
        <v>1079.599975585938</v>
      </c>
      <c r="D2469">
        <v>-1.217854917375716E-2</v>
      </c>
      <c r="E2469">
        <v>-1.225331535289976E-2</v>
      </c>
      <c r="F2469">
        <v>9972.1796875</v>
      </c>
      <c r="G2469">
        <v>-1.082497090793311E-2</v>
      </c>
      <c r="H2469">
        <v>-1.088398719164446E-2</v>
      </c>
      <c r="I2469">
        <v>2154.469970703125</v>
      </c>
      <c r="J2469">
        <v>-4.9970526646212488E-3</v>
      </c>
      <c r="K2469">
        <v>-5.0095796818221301E-3</v>
      </c>
      <c r="L2469">
        <v>600.8599853515625</v>
      </c>
      <c r="M2469">
        <v>-2.0411522109596621E-2</v>
      </c>
      <c r="N2469">
        <v>-2.0622716028827318E-2</v>
      </c>
      <c r="O2469">
        <v>1753.630004882812</v>
      </c>
      <c r="P2469">
        <v>-5.3994381643239766E-3</v>
      </c>
      <c r="Q2469">
        <v>-5.4140678155976804E-3</v>
      </c>
    </row>
    <row r="2470" spans="1:17" x14ac:dyDescent="0.25">
      <c r="A2470" s="1">
        <v>40112</v>
      </c>
      <c r="B2470">
        <v>3585</v>
      </c>
      <c r="C2470">
        <v>1066.949951171875</v>
      </c>
      <c r="D2470">
        <v>-1.171732558367033E-2</v>
      </c>
      <c r="E2470">
        <v>-1.178651444643905E-2</v>
      </c>
      <c r="F2470">
        <v>9867.9599609375</v>
      </c>
      <c r="G2470">
        <v>-1.04510477978188E-2</v>
      </c>
      <c r="H2470">
        <v>-1.050604350864456E-2</v>
      </c>
      <c r="I2470">
        <v>2141.85009765625</v>
      </c>
      <c r="J2470">
        <v>-5.8575302596379766E-3</v>
      </c>
      <c r="K2470">
        <v>-5.8747528776116886E-3</v>
      </c>
      <c r="L2470">
        <v>593.67999267578125</v>
      </c>
      <c r="M2470">
        <v>-1.1949527095867831E-2</v>
      </c>
      <c r="N2470">
        <v>-1.2021496603754751E-2</v>
      </c>
      <c r="O2470">
        <v>1746.75</v>
      </c>
      <c r="P2470">
        <v>-3.9232933193749098E-3</v>
      </c>
      <c r="Q2470">
        <v>-3.9310096234381944E-3</v>
      </c>
    </row>
    <row r="2471" spans="1:17" x14ac:dyDescent="0.25">
      <c r="A2471" s="1">
        <v>40113</v>
      </c>
      <c r="B2471">
        <v>3586</v>
      </c>
      <c r="C2471">
        <v>1063.410034179688</v>
      </c>
      <c r="D2471">
        <v>-3.3177910438058071E-3</v>
      </c>
      <c r="E2471">
        <v>-3.323307116675047E-3</v>
      </c>
      <c r="F2471">
        <v>9882.169921875</v>
      </c>
      <c r="G2471">
        <v>1.440009991300117E-3</v>
      </c>
      <c r="H2471">
        <v>1.4389741711875661E-3</v>
      </c>
      <c r="I2471">
        <v>2116.090087890625</v>
      </c>
      <c r="J2471">
        <v>-1.2026990027833031E-2</v>
      </c>
      <c r="K2471">
        <v>-1.209989944934454E-2</v>
      </c>
      <c r="L2471">
        <v>586.989990234375</v>
      </c>
      <c r="M2471">
        <v>-1.1268701192461711E-2</v>
      </c>
      <c r="N2471">
        <v>-1.1332674053821721E-2</v>
      </c>
      <c r="O2471">
        <v>1722.4599609375</v>
      </c>
      <c r="P2471">
        <v>-1.3905847466723961E-2</v>
      </c>
      <c r="Q2471">
        <v>-1.400343955366142E-2</v>
      </c>
    </row>
    <row r="2472" spans="1:17" x14ac:dyDescent="0.25">
      <c r="A2472" s="1">
        <v>40114</v>
      </c>
      <c r="B2472">
        <v>3587</v>
      </c>
      <c r="C2472">
        <v>1042.630004882812</v>
      </c>
      <c r="D2472">
        <v>-1.9540937765276541E-2</v>
      </c>
      <c r="E2472">
        <v>-1.9734386145242099E-2</v>
      </c>
      <c r="F2472">
        <v>9762.6904296875</v>
      </c>
      <c r="G2472">
        <v>-1.2090410621560131E-2</v>
      </c>
      <c r="H2472">
        <v>-1.216409414772361E-2</v>
      </c>
      <c r="I2472">
        <v>2059.610107421875</v>
      </c>
      <c r="J2472">
        <v>-2.669072587786225E-2</v>
      </c>
      <c r="K2472">
        <v>-2.705339106108989E-2</v>
      </c>
      <c r="L2472">
        <v>566.3599853515625</v>
      </c>
      <c r="M2472">
        <v>-3.5145411720863051E-2</v>
      </c>
      <c r="N2472">
        <v>-3.5777874718486632E-2</v>
      </c>
      <c r="O2472">
        <v>1682.06005859375</v>
      </c>
      <c r="P2472">
        <v>-2.3454770073007229E-2</v>
      </c>
      <c r="Q2472">
        <v>-2.373421132844902E-2</v>
      </c>
    </row>
    <row r="2473" spans="1:17" x14ac:dyDescent="0.25">
      <c r="A2473" s="1">
        <v>40115</v>
      </c>
      <c r="B2473">
        <v>3588</v>
      </c>
      <c r="C2473">
        <v>1066.109985351562</v>
      </c>
      <c r="D2473">
        <v>2.2519954690340072E-2</v>
      </c>
      <c r="E2473">
        <v>2.2270124333967758E-2</v>
      </c>
      <c r="F2473">
        <v>9962.580078125</v>
      </c>
      <c r="G2473">
        <v>2.047485269323435E-2</v>
      </c>
      <c r="H2473">
        <v>2.026806082130236E-2</v>
      </c>
      <c r="I2473">
        <v>2097.550048828125</v>
      </c>
      <c r="J2473">
        <v>1.842093378233689E-2</v>
      </c>
      <c r="K2473">
        <v>1.825332360982938E-2</v>
      </c>
      <c r="L2473">
        <v>580.219970703125</v>
      </c>
      <c r="M2473">
        <v>2.4472042005155181E-2</v>
      </c>
      <c r="N2473">
        <v>2.4177398920018689E-2</v>
      </c>
      <c r="O2473">
        <v>1711.27001953125</v>
      </c>
      <c r="P2473">
        <v>1.7365587386885869E-2</v>
      </c>
      <c r="Q2473">
        <v>1.7216528760258039E-2</v>
      </c>
    </row>
    <row r="2474" spans="1:17" x14ac:dyDescent="0.25">
      <c r="A2474" s="1">
        <v>40116</v>
      </c>
      <c r="B2474">
        <v>3589</v>
      </c>
      <c r="C2474">
        <v>1036.18994140625</v>
      </c>
      <c r="D2474">
        <v>-2.8064687843108001E-2</v>
      </c>
      <c r="E2474">
        <v>-2.8466028015250298E-2</v>
      </c>
      <c r="F2474">
        <v>9712.73046875</v>
      </c>
      <c r="G2474">
        <v>-2.5078805632247739E-2</v>
      </c>
      <c r="H2474">
        <v>-2.5398637540395289E-2</v>
      </c>
      <c r="I2474">
        <v>2045.109985351562</v>
      </c>
      <c r="J2474">
        <v>-2.5000625613610831E-2</v>
      </c>
      <c r="K2474">
        <v>-2.53184496394812E-2</v>
      </c>
      <c r="L2474">
        <v>562.77001953125</v>
      </c>
      <c r="M2474">
        <v>-3.007471657814309E-2</v>
      </c>
      <c r="N2474">
        <v>-3.0536237851618599E-2</v>
      </c>
      <c r="O2474">
        <v>1667.130004882812</v>
      </c>
      <c r="P2474">
        <v>-2.579371703159317E-2</v>
      </c>
      <c r="Q2474">
        <v>-2.61322082685468E-2</v>
      </c>
    </row>
    <row r="2475" spans="1:17" x14ac:dyDescent="0.25">
      <c r="A2475" s="1">
        <v>40119</v>
      </c>
      <c r="B2475">
        <v>3592</v>
      </c>
      <c r="C2475">
        <v>1042.880004882812</v>
      </c>
      <c r="D2475">
        <v>6.4564065035053186E-3</v>
      </c>
      <c r="E2475">
        <v>6.4356531910205791E-3</v>
      </c>
      <c r="F2475">
        <v>9789.4404296875</v>
      </c>
      <c r="G2475">
        <v>7.8978780667608994E-3</v>
      </c>
      <c r="H2475">
        <v>7.8668530751206597E-3</v>
      </c>
      <c r="I2475">
        <v>2049.199951171875</v>
      </c>
      <c r="J2475">
        <v>1.999875727764389E-3</v>
      </c>
      <c r="K2475">
        <v>1.9978786384781278E-3</v>
      </c>
      <c r="L2475">
        <v>562.4000244140625</v>
      </c>
      <c r="M2475">
        <v>-6.574534967155321E-4</v>
      </c>
      <c r="N2475">
        <v>-6.5766971403945489E-4</v>
      </c>
      <c r="O2475">
        <v>1672.910034179688</v>
      </c>
      <c r="P2475">
        <v>3.467053727032043E-3</v>
      </c>
      <c r="Q2475">
        <v>3.4610573520980109E-3</v>
      </c>
    </row>
    <row r="2476" spans="1:17" x14ac:dyDescent="0.25">
      <c r="A2476" s="1">
        <v>40120</v>
      </c>
      <c r="B2476">
        <v>3593</v>
      </c>
      <c r="C2476">
        <v>1045.410034179688</v>
      </c>
      <c r="D2476">
        <v>2.4260023061428711E-3</v>
      </c>
      <c r="E2476">
        <v>2.4230643133070309E-3</v>
      </c>
      <c r="F2476">
        <v>9771.91015625</v>
      </c>
      <c r="G2476">
        <v>-1.7907329395802089E-3</v>
      </c>
      <c r="H2476">
        <v>-1.7923382185141561E-3</v>
      </c>
      <c r="I2476">
        <v>2057.320068359375</v>
      </c>
      <c r="J2476">
        <v>3.962579241160169E-3</v>
      </c>
      <c r="K2476">
        <v>3.9547489027801953E-3</v>
      </c>
      <c r="L2476">
        <v>570.6199951171875</v>
      </c>
      <c r="M2476">
        <v>1.46158789941182E-2</v>
      </c>
      <c r="N2476">
        <v>1.45100965248488E-2</v>
      </c>
      <c r="O2476">
        <v>1679.199951171875</v>
      </c>
      <c r="P2476">
        <v>3.7598656614379329E-3</v>
      </c>
      <c r="Q2476">
        <v>3.7528150339570941E-3</v>
      </c>
    </row>
    <row r="2477" spans="1:17" x14ac:dyDescent="0.25">
      <c r="A2477" s="1">
        <v>40121</v>
      </c>
      <c r="B2477">
        <v>3594</v>
      </c>
      <c r="C2477">
        <v>1046.5</v>
      </c>
      <c r="D2477">
        <v>1.042620392645466E-3</v>
      </c>
      <c r="E2477">
        <v>1.0420772415047389E-3</v>
      </c>
      <c r="F2477">
        <v>9802.1396484375</v>
      </c>
      <c r="G2477">
        <v>3.093509017596308E-3</v>
      </c>
      <c r="H2477">
        <v>3.088733963822103E-3</v>
      </c>
      <c r="I2477">
        <v>2055.52001953125</v>
      </c>
      <c r="J2477">
        <v>-8.7494836404355958E-4</v>
      </c>
      <c r="K2477">
        <v>-8.7533135477780449E-4</v>
      </c>
      <c r="L2477">
        <v>563.1199951171875</v>
      </c>
      <c r="M2477">
        <v>-1.3143598303911101E-2</v>
      </c>
      <c r="N2477">
        <v>-1.323073980292021E-2</v>
      </c>
      <c r="O2477">
        <v>1680.670043945312</v>
      </c>
      <c r="P2477">
        <v>8.7547213922389844E-4</v>
      </c>
      <c r="Q2477">
        <v>8.7508913701282894E-4</v>
      </c>
    </row>
    <row r="2478" spans="1:17" x14ac:dyDescent="0.25">
      <c r="A2478" s="1">
        <v>40122</v>
      </c>
      <c r="B2478">
        <v>3595</v>
      </c>
      <c r="C2478">
        <v>1066.630004882812</v>
      </c>
      <c r="D2478">
        <v>1.9235551727484031E-2</v>
      </c>
      <c r="E2478">
        <v>1.9052887220613591E-2</v>
      </c>
      <c r="F2478">
        <v>10005.9599609375</v>
      </c>
      <c r="G2478">
        <v>2.0793451206593479E-2</v>
      </c>
      <c r="H2478">
        <v>2.0580218233767471E-2</v>
      </c>
      <c r="I2478">
        <v>2105.320068359375</v>
      </c>
      <c r="J2478">
        <v>2.4227469620792919E-2</v>
      </c>
      <c r="K2478">
        <v>2.3938640249812349E-2</v>
      </c>
      <c r="L2478">
        <v>581.1500244140625</v>
      </c>
      <c r="M2478">
        <v>3.2018094639177042E-2</v>
      </c>
      <c r="N2478">
        <v>3.1516200470753868E-2</v>
      </c>
      <c r="O2478">
        <v>1721.089965820312</v>
      </c>
      <c r="P2478">
        <v>2.4049885354126891E-2</v>
      </c>
      <c r="Q2478">
        <v>2.3765241596861691E-2</v>
      </c>
    </row>
    <row r="2479" spans="1:17" x14ac:dyDescent="0.25">
      <c r="A2479" s="1">
        <v>40123</v>
      </c>
      <c r="B2479">
        <v>3596</v>
      </c>
      <c r="C2479">
        <v>1069.300048828125</v>
      </c>
      <c r="D2479">
        <v>2.5032522365675551E-3</v>
      </c>
      <c r="E2479">
        <v>2.500124319576958E-3</v>
      </c>
      <c r="F2479">
        <v>10023.419921875</v>
      </c>
      <c r="G2479">
        <v>1.744956106726647E-3</v>
      </c>
      <c r="H2479">
        <v>1.743435439560755E-3</v>
      </c>
      <c r="I2479">
        <v>2112.43994140625</v>
      </c>
      <c r="J2479">
        <v>3.3818482775511689E-3</v>
      </c>
      <c r="K2479">
        <v>3.3761426886702241E-3</v>
      </c>
      <c r="L2479">
        <v>580.3499755859375</v>
      </c>
      <c r="M2479">
        <v>-1.376664879144784E-3</v>
      </c>
      <c r="N2479">
        <v>-1.377613352826395E-3</v>
      </c>
      <c r="O2479">
        <v>1730.760009765625</v>
      </c>
      <c r="P2479">
        <v>5.6185580866505713E-3</v>
      </c>
      <c r="Q2479">
        <v>5.6028328637199717E-3</v>
      </c>
    </row>
    <row r="2480" spans="1:17" x14ac:dyDescent="0.25">
      <c r="A2480" s="1">
        <v>40126</v>
      </c>
      <c r="B2480">
        <v>3599</v>
      </c>
      <c r="C2480">
        <v>1093.079956054688</v>
      </c>
      <c r="D2480">
        <v>2.2238760067975209E-2</v>
      </c>
      <c r="E2480">
        <v>2.1995084915274569E-2</v>
      </c>
      <c r="F2480">
        <v>10226.9404296875</v>
      </c>
      <c r="G2480">
        <v>2.0304497806017171E-2</v>
      </c>
      <c r="H2480">
        <v>2.0101110006584259E-2</v>
      </c>
      <c r="I2480">
        <v>2154.06005859375</v>
      </c>
      <c r="J2480">
        <v>1.970239076231128E-2</v>
      </c>
      <c r="K2480">
        <v>1.9510810959494009E-2</v>
      </c>
      <c r="L2480">
        <v>592.30999755859375</v>
      </c>
      <c r="M2480">
        <v>2.0608292368033739E-2</v>
      </c>
      <c r="N2480">
        <v>2.03988146079008E-2</v>
      </c>
      <c r="O2480">
        <v>1768.400024414062</v>
      </c>
      <c r="P2480">
        <v>2.1747679884014829E-2</v>
      </c>
      <c r="Q2480">
        <v>2.1514572732012929E-2</v>
      </c>
    </row>
    <row r="2481" spans="1:17" x14ac:dyDescent="0.25">
      <c r="A2481" s="1">
        <v>40127</v>
      </c>
      <c r="B2481">
        <v>3600</v>
      </c>
      <c r="C2481">
        <v>1093.010009765625</v>
      </c>
      <c r="D2481">
        <v>-6.3990093931876046E-5</v>
      </c>
      <c r="E2481">
        <v>-6.3992141385281703E-5</v>
      </c>
      <c r="F2481">
        <v>10246.9697265625</v>
      </c>
      <c r="G2481">
        <v>1.958483772610764E-3</v>
      </c>
      <c r="H2481">
        <v>1.9565684436197569E-3</v>
      </c>
      <c r="I2481">
        <v>2151.080078125</v>
      </c>
      <c r="J2481">
        <v>-1.3834249685198421E-3</v>
      </c>
      <c r="K2481">
        <v>-1.3843827843210491E-3</v>
      </c>
      <c r="L2481">
        <v>586.969970703125</v>
      </c>
      <c r="M2481">
        <v>-9.015594667453608E-3</v>
      </c>
      <c r="N2481">
        <v>-9.0564810700663502E-3</v>
      </c>
      <c r="O2481">
        <v>1773.170043945312</v>
      </c>
      <c r="P2481">
        <v>2.697364547272318E-3</v>
      </c>
      <c r="Q2481">
        <v>2.693733188122441E-3</v>
      </c>
    </row>
    <row r="2482" spans="1:17" x14ac:dyDescent="0.25">
      <c r="A2482" s="1">
        <v>40128</v>
      </c>
      <c r="B2482">
        <v>3601</v>
      </c>
      <c r="C2482">
        <v>1098.510009765625</v>
      </c>
      <c r="D2482">
        <v>5.0319758747492394E-3</v>
      </c>
      <c r="E2482">
        <v>5.0193577956909839E-3</v>
      </c>
      <c r="F2482">
        <v>10291.259765625</v>
      </c>
      <c r="G2482">
        <v>4.3222572374435053E-3</v>
      </c>
      <c r="H2482">
        <v>4.3129431126808764E-3</v>
      </c>
      <c r="I2482">
        <v>2166.89990234375</v>
      </c>
      <c r="J2482">
        <v>7.3543632241432899E-3</v>
      </c>
      <c r="K2482">
        <v>7.3274517588391864E-3</v>
      </c>
      <c r="L2482">
        <v>592.71002197265625</v>
      </c>
      <c r="M2482">
        <v>9.7791225378280888E-3</v>
      </c>
      <c r="N2482">
        <v>9.7316163802955505E-3</v>
      </c>
      <c r="O2482">
        <v>1782.949951171875</v>
      </c>
      <c r="P2482">
        <v>5.5154931474044036E-3</v>
      </c>
      <c r="Q2482">
        <v>5.5003385130593073E-3</v>
      </c>
    </row>
    <row r="2483" spans="1:17" x14ac:dyDescent="0.25">
      <c r="A2483" s="1">
        <v>40129</v>
      </c>
      <c r="B2483">
        <v>3602</v>
      </c>
      <c r="C2483">
        <v>1087.239990234375</v>
      </c>
      <c r="D2483">
        <v>-1.025936899168955E-2</v>
      </c>
      <c r="E2483">
        <v>-1.031235905907802E-2</v>
      </c>
      <c r="F2483">
        <v>10197.4697265625</v>
      </c>
      <c r="G2483">
        <v>-9.113562498517358E-3</v>
      </c>
      <c r="H2483">
        <v>-9.1553450616304564E-3</v>
      </c>
      <c r="I2483">
        <v>2149.02001953125</v>
      </c>
      <c r="J2483">
        <v>-8.2513653690975408E-3</v>
      </c>
      <c r="K2483">
        <v>-8.2855963157413056E-3</v>
      </c>
      <c r="L2483">
        <v>580.32000732421875</v>
      </c>
      <c r="M2483">
        <v>-2.0904007337687821E-2</v>
      </c>
      <c r="N2483">
        <v>-2.1125589509343151E-2</v>
      </c>
      <c r="O2483">
        <v>1773.140014648438</v>
      </c>
      <c r="P2483">
        <v>-5.5020818262393467E-3</v>
      </c>
      <c r="Q2483">
        <v>-5.5172740299083874E-3</v>
      </c>
    </row>
    <row r="2484" spans="1:17" x14ac:dyDescent="0.25">
      <c r="A2484" s="1">
        <v>40130</v>
      </c>
      <c r="B2484">
        <v>3603</v>
      </c>
      <c r="C2484">
        <v>1093.47998046875</v>
      </c>
      <c r="D2484">
        <v>5.7392942592462406E-3</v>
      </c>
      <c r="E2484">
        <v>5.7228872564277309E-3</v>
      </c>
      <c r="F2484">
        <v>10270.4697265625</v>
      </c>
      <c r="G2484">
        <v>7.1586385600976854E-3</v>
      </c>
      <c r="H2484">
        <v>7.1331371383943406E-3</v>
      </c>
      <c r="I2484">
        <v>2167.8798828125</v>
      </c>
      <c r="J2484">
        <v>8.7760295901588847E-3</v>
      </c>
      <c r="K2484">
        <v>8.7377440759579608E-3</v>
      </c>
      <c r="L2484">
        <v>586.280029296875</v>
      </c>
      <c r="M2484">
        <v>1.0270233487446269E-2</v>
      </c>
      <c r="N2484">
        <v>1.021785297429686E-2</v>
      </c>
      <c r="O2484">
        <v>1788.609985351562</v>
      </c>
      <c r="P2484">
        <v>8.7246187979077572E-3</v>
      </c>
      <c r="Q2484">
        <v>8.6867792425108625E-3</v>
      </c>
    </row>
    <row r="2485" spans="1:17" x14ac:dyDescent="0.25">
      <c r="A2485" s="1">
        <v>40133</v>
      </c>
      <c r="B2485">
        <v>3606</v>
      </c>
      <c r="C2485">
        <v>1109.300048828125</v>
      </c>
      <c r="D2485">
        <v>1.446763419719233E-2</v>
      </c>
      <c r="E2485">
        <v>1.436397656849818E-2</v>
      </c>
      <c r="F2485">
        <v>10406.9599609375</v>
      </c>
      <c r="G2485">
        <v>1.328958051665308E-2</v>
      </c>
      <c r="H2485">
        <v>1.320204869613795E-2</v>
      </c>
      <c r="I2485">
        <v>2197.85009765625</v>
      </c>
      <c r="J2485">
        <v>1.382466578584984E-2</v>
      </c>
      <c r="K2485">
        <v>1.3729976791557821E-2</v>
      </c>
      <c r="L2485">
        <v>602.8699951171875</v>
      </c>
      <c r="M2485">
        <v>2.8296999712251521E-2</v>
      </c>
      <c r="N2485">
        <v>2.7904035532376269E-2</v>
      </c>
      <c r="O2485">
        <v>1807.56005859375</v>
      </c>
      <c r="P2485">
        <v>1.0594860476787151E-2</v>
      </c>
      <c r="Q2485">
        <v>1.053912824705279E-2</v>
      </c>
    </row>
    <row r="2486" spans="1:17" x14ac:dyDescent="0.25">
      <c r="A2486" s="1">
        <v>40134</v>
      </c>
      <c r="B2486">
        <v>3607</v>
      </c>
      <c r="C2486">
        <v>1110.319946289062</v>
      </c>
      <c r="D2486">
        <v>9.1940630671971668E-4</v>
      </c>
      <c r="E2486">
        <v>9.1898391162328246E-4</v>
      </c>
      <c r="F2486">
        <v>10437.419921875</v>
      </c>
      <c r="G2486">
        <v>2.9268836482345679E-3</v>
      </c>
      <c r="H2486">
        <v>2.922608663845951E-3</v>
      </c>
      <c r="I2486">
        <v>2203.780029296875</v>
      </c>
      <c r="J2486">
        <v>2.69806009379292E-3</v>
      </c>
      <c r="K2486">
        <v>2.6944268633069509E-3</v>
      </c>
      <c r="L2486">
        <v>602.34002685546875</v>
      </c>
      <c r="M2486">
        <v>-8.7907553205679445E-4</v>
      </c>
      <c r="N2486">
        <v>-8.7946214554390203E-4</v>
      </c>
      <c r="O2486">
        <v>1812.2099609375</v>
      </c>
      <c r="P2486">
        <v>2.5724746027899759E-3</v>
      </c>
      <c r="Q2486">
        <v>2.5691714536311308E-3</v>
      </c>
    </row>
    <row r="2487" spans="1:17" x14ac:dyDescent="0.25">
      <c r="A2487" s="1">
        <v>40135</v>
      </c>
      <c r="B2487">
        <v>3608</v>
      </c>
      <c r="C2487">
        <v>1109.800048828125</v>
      </c>
      <c r="D2487">
        <v>-4.6824112515919669E-4</v>
      </c>
      <c r="E2487">
        <v>-4.683507842674474E-4</v>
      </c>
      <c r="F2487">
        <v>10426.3095703125</v>
      </c>
      <c r="G2487">
        <v>-1.064472987161724E-3</v>
      </c>
      <c r="H2487">
        <v>-1.0650399409055961E-3</v>
      </c>
      <c r="I2487">
        <v>2193.139892578125</v>
      </c>
      <c r="J2487">
        <v>-4.8281301115814523E-3</v>
      </c>
      <c r="K2487">
        <v>-4.8398231840677342E-3</v>
      </c>
      <c r="L2487">
        <v>600.1500244140625</v>
      </c>
      <c r="M2487">
        <v>-3.6358241919256522E-3</v>
      </c>
      <c r="N2487">
        <v>-3.6424498654343269E-3</v>
      </c>
      <c r="O2487">
        <v>1801.739990234375</v>
      </c>
      <c r="P2487">
        <v>-5.7774600784715746E-3</v>
      </c>
      <c r="Q2487">
        <v>-5.7942141628177686E-3</v>
      </c>
    </row>
    <row r="2488" spans="1:17" x14ac:dyDescent="0.25">
      <c r="A2488" s="1">
        <v>40136</v>
      </c>
      <c r="B2488">
        <v>3609</v>
      </c>
      <c r="C2488">
        <v>1094.900024414062</v>
      </c>
      <c r="D2488">
        <v>-1.3425863902057361E-2</v>
      </c>
      <c r="E2488">
        <v>-1.35168057116668E-2</v>
      </c>
      <c r="F2488">
        <v>10332.4404296875</v>
      </c>
      <c r="G2488">
        <v>-9.0031031585978694E-3</v>
      </c>
      <c r="H2488">
        <v>-9.0438759977155628E-3</v>
      </c>
      <c r="I2488">
        <v>2156.820068359375</v>
      </c>
      <c r="J2488">
        <v>-1.6560650937799789E-2</v>
      </c>
      <c r="K2488">
        <v>-1.6699311522115179E-2</v>
      </c>
      <c r="L2488">
        <v>585.67999267578125</v>
      </c>
      <c r="M2488">
        <v>-2.4110690910008059E-2</v>
      </c>
      <c r="N2488">
        <v>-2.4406111818395668E-2</v>
      </c>
      <c r="O2488">
        <v>1773.18994140625</v>
      </c>
      <c r="P2488">
        <v>-1.5845820697142351E-2</v>
      </c>
      <c r="Q2488">
        <v>-1.597270792050532E-2</v>
      </c>
    </row>
    <row r="2489" spans="1:17" x14ac:dyDescent="0.25">
      <c r="A2489" s="1">
        <v>40137</v>
      </c>
      <c r="B2489">
        <v>3610</v>
      </c>
      <c r="C2489">
        <v>1091.380004882812</v>
      </c>
      <c r="D2489">
        <v>-3.2149232375200398E-3</v>
      </c>
      <c r="E2489">
        <v>-3.2201022062016979E-3</v>
      </c>
      <c r="F2489">
        <v>10318.16015625</v>
      </c>
      <c r="G2489">
        <v>-1.382081371257615E-3</v>
      </c>
      <c r="H2489">
        <v>-1.383037326622925E-3</v>
      </c>
      <c r="I2489">
        <v>2146.0400390625</v>
      </c>
      <c r="J2489">
        <v>-4.9981124781888209E-3</v>
      </c>
      <c r="K2489">
        <v>-5.010644818498191E-3</v>
      </c>
      <c r="L2489">
        <v>584.67999267578125</v>
      </c>
      <c r="M2489">
        <v>-1.7074170408849509E-3</v>
      </c>
      <c r="N2489">
        <v>-1.7088763386838861E-3</v>
      </c>
      <c r="O2489">
        <v>1764.390014648438</v>
      </c>
      <c r="P2489">
        <v>-4.9627660028531686E-3</v>
      </c>
      <c r="Q2489">
        <v>-4.9751214210361459E-3</v>
      </c>
    </row>
    <row r="2490" spans="1:17" x14ac:dyDescent="0.25">
      <c r="A2490" s="1">
        <v>40140</v>
      </c>
      <c r="B2490">
        <v>3613</v>
      </c>
      <c r="C2490">
        <v>1106.239990234375</v>
      </c>
      <c r="D2490">
        <v>1.361577570147854E-2</v>
      </c>
      <c r="E2490">
        <v>1.3523913934335521E-2</v>
      </c>
      <c r="F2490">
        <v>10450.9501953125</v>
      </c>
      <c r="G2490">
        <v>1.286954622254677E-2</v>
      </c>
      <c r="H2490">
        <v>1.278743733163039E-2</v>
      </c>
      <c r="I2490">
        <v>2176.010009765625</v>
      </c>
      <c r="J2490">
        <v>1.396524303256585E-2</v>
      </c>
      <c r="K2490">
        <v>1.386862749331925E-2</v>
      </c>
      <c r="L2490">
        <v>594.80999755859375</v>
      </c>
      <c r="M2490">
        <v>1.7325725199613281E-2</v>
      </c>
      <c r="N2490">
        <v>1.7177346219858811E-2</v>
      </c>
      <c r="O2490">
        <v>1792.93994140625</v>
      </c>
      <c r="P2490">
        <v>1.6181188127785129E-2</v>
      </c>
      <c r="Q2490">
        <v>1.605166802797714E-2</v>
      </c>
    </row>
    <row r="2491" spans="1:17" x14ac:dyDescent="0.25">
      <c r="A2491" s="1">
        <v>40141</v>
      </c>
      <c r="B2491">
        <v>3614</v>
      </c>
      <c r="C2491">
        <v>1105.650024414062</v>
      </c>
      <c r="D2491">
        <v>-5.3330726200551126E-4</v>
      </c>
      <c r="E2491">
        <v>-5.3344952090408275E-4</v>
      </c>
      <c r="F2491">
        <v>10433.7099609375</v>
      </c>
      <c r="G2491">
        <v>-1.6496331962937429E-3</v>
      </c>
      <c r="H2491">
        <v>-1.6509953393652999E-3</v>
      </c>
      <c r="I2491">
        <v>2169.179931640625</v>
      </c>
      <c r="J2491">
        <v>-3.1388082289821591E-3</v>
      </c>
      <c r="K2491">
        <v>-3.1437446198272091E-3</v>
      </c>
      <c r="L2491">
        <v>592.58001708984375</v>
      </c>
      <c r="M2491">
        <v>-3.7490635293673251E-3</v>
      </c>
      <c r="N2491">
        <v>-3.756108882537816E-3</v>
      </c>
      <c r="O2491">
        <v>1786.25</v>
      </c>
      <c r="P2491">
        <v>-3.7312691026353262E-3</v>
      </c>
      <c r="Q2491">
        <v>-3.7382476518318958E-3</v>
      </c>
    </row>
    <row r="2492" spans="1:17" x14ac:dyDescent="0.25">
      <c r="A2492" s="1">
        <v>40142</v>
      </c>
      <c r="B2492">
        <v>3615</v>
      </c>
      <c r="C2492">
        <v>1110.630004882812</v>
      </c>
      <c r="D2492">
        <v>4.5041200730666642E-3</v>
      </c>
      <c r="E2492">
        <v>4.4940068802360334E-3</v>
      </c>
      <c r="F2492">
        <v>10464.400390625</v>
      </c>
      <c r="G2492">
        <v>2.941468547851267E-3</v>
      </c>
      <c r="H2492">
        <v>2.9371508939987799E-3</v>
      </c>
      <c r="I2492">
        <v>2176.050048828125</v>
      </c>
      <c r="J2492">
        <v>3.1671495237852731E-3</v>
      </c>
      <c r="K2492">
        <v>3.1621446703606801E-3</v>
      </c>
      <c r="L2492">
        <v>592.19000244140625</v>
      </c>
      <c r="M2492">
        <v>-6.581636862357243E-4</v>
      </c>
      <c r="N2492">
        <v>-6.5838037103592504E-4</v>
      </c>
      <c r="O2492">
        <v>1793.670043945312</v>
      </c>
      <c r="P2492">
        <v>4.1539784158499682E-3</v>
      </c>
      <c r="Q2492">
        <v>4.1453744663607333E-3</v>
      </c>
    </row>
    <row r="2493" spans="1:17" x14ac:dyDescent="0.25">
      <c r="A2493" s="1">
        <v>40144</v>
      </c>
      <c r="B2493">
        <v>3617</v>
      </c>
      <c r="C2493">
        <v>1091.489990234375</v>
      </c>
      <c r="D2493">
        <v>-1.723347520262308E-2</v>
      </c>
      <c r="E2493">
        <v>-1.7383699967933871E-2</v>
      </c>
      <c r="F2493">
        <v>10309.919921875</v>
      </c>
      <c r="G2493">
        <v>-1.4762476872387079E-2</v>
      </c>
      <c r="H2493">
        <v>-1.487252664860144E-2</v>
      </c>
      <c r="I2493">
        <v>2138.43994140625</v>
      </c>
      <c r="J2493">
        <v>-1.728365918887265E-2</v>
      </c>
      <c r="K2493">
        <v>-1.743476526810878E-2</v>
      </c>
      <c r="L2493">
        <v>577.21002197265625</v>
      </c>
      <c r="M2493">
        <v>-2.5295902340452311E-2</v>
      </c>
      <c r="N2493">
        <v>-2.562134362652339E-2</v>
      </c>
      <c r="O2493">
        <v>1765.4599609375</v>
      </c>
      <c r="P2493">
        <v>-1.572757659806923E-2</v>
      </c>
      <c r="Q2493">
        <v>-1.5852567195874918E-2</v>
      </c>
    </row>
    <row r="2494" spans="1:17" x14ac:dyDescent="0.25">
      <c r="A2494" s="1">
        <v>40147</v>
      </c>
      <c r="B2494">
        <v>3620</v>
      </c>
      <c r="C2494">
        <v>1095.630004882812</v>
      </c>
      <c r="D2494">
        <v>3.792993692546931E-3</v>
      </c>
      <c r="E2494">
        <v>3.785818430064597E-3</v>
      </c>
      <c r="F2494">
        <v>10344.83984375</v>
      </c>
      <c r="G2494">
        <v>3.3870216393154799E-3</v>
      </c>
      <c r="H2494">
        <v>3.381298600586015E-3</v>
      </c>
      <c r="I2494">
        <v>2144.60009765625</v>
      </c>
      <c r="J2494">
        <v>2.8806776990655258E-3</v>
      </c>
      <c r="K2494">
        <v>2.8765364981331249E-3</v>
      </c>
      <c r="L2494">
        <v>579.72998046875</v>
      </c>
      <c r="M2494">
        <v>4.3657566573109818E-3</v>
      </c>
      <c r="N2494">
        <v>4.3562543880739458E-3</v>
      </c>
      <c r="O2494">
        <v>1767.430053710938</v>
      </c>
      <c r="P2494">
        <v>1.11590906450898E-3</v>
      </c>
      <c r="Q2494">
        <v>1.11528690079792E-3</v>
      </c>
    </row>
    <row r="2495" spans="1:17" x14ac:dyDescent="0.25">
      <c r="A2495" s="1">
        <v>40148</v>
      </c>
      <c r="B2495">
        <v>3621</v>
      </c>
      <c r="C2495">
        <v>1108.859985351562</v>
      </c>
      <c r="D2495">
        <v>1.2075226499629331E-2</v>
      </c>
      <c r="E2495">
        <v>1.200290258840256E-2</v>
      </c>
      <c r="F2495">
        <v>10471.580078125</v>
      </c>
      <c r="G2495">
        <v>1.2251541472782851E-2</v>
      </c>
      <c r="H2495">
        <v>1.2177098747233141E-2</v>
      </c>
      <c r="I2495">
        <v>2175.81005859375</v>
      </c>
      <c r="J2495">
        <v>1.455281148760945E-2</v>
      </c>
      <c r="K2495">
        <v>1.44479355947843E-2</v>
      </c>
      <c r="L2495">
        <v>589.20001220703125</v>
      </c>
      <c r="M2495">
        <v>1.6335245816723409E-2</v>
      </c>
      <c r="N2495">
        <v>1.6203261084407519E-2</v>
      </c>
      <c r="O2495">
        <v>1787.7099609375</v>
      </c>
      <c r="P2495">
        <v>1.1474234685543429E-2</v>
      </c>
      <c r="Q2495">
        <v>1.140890491917362E-2</v>
      </c>
    </row>
    <row r="2496" spans="1:17" x14ac:dyDescent="0.25">
      <c r="A2496" s="1">
        <v>40149</v>
      </c>
      <c r="B2496">
        <v>3622</v>
      </c>
      <c r="C2496">
        <v>1109.239990234375</v>
      </c>
      <c r="D2496">
        <v>3.4269870662928531E-4</v>
      </c>
      <c r="E2496">
        <v>3.4263999883986189E-4</v>
      </c>
      <c r="F2496">
        <v>10452.6796875</v>
      </c>
      <c r="G2496">
        <v>-1.804922512552154E-3</v>
      </c>
      <c r="H2496">
        <v>-1.8065533478399719E-3</v>
      </c>
      <c r="I2496">
        <v>2185.030029296875</v>
      </c>
      <c r="J2496">
        <v>4.2374887765175284E-3</v>
      </c>
      <c r="K2496">
        <v>4.2285359038392867E-3</v>
      </c>
      <c r="L2496">
        <v>596.09002685546875</v>
      </c>
      <c r="M2496">
        <v>1.169384675100194E-2</v>
      </c>
      <c r="N2496">
        <v>1.1626002122649789E-2</v>
      </c>
      <c r="O2496">
        <v>1790.819946289062</v>
      </c>
      <c r="P2496">
        <v>1.739647604766414E-3</v>
      </c>
      <c r="Q2496">
        <v>1.738136170526781E-3</v>
      </c>
    </row>
    <row r="2497" spans="1:17" x14ac:dyDescent="0.25">
      <c r="A2497" s="1">
        <v>40150</v>
      </c>
      <c r="B2497">
        <v>3623</v>
      </c>
      <c r="C2497">
        <v>1099.920043945312</v>
      </c>
      <c r="D2497">
        <v>-8.4021008718714318E-3</v>
      </c>
      <c r="E2497">
        <v>-8.4375974920344095E-3</v>
      </c>
      <c r="F2497">
        <v>10366.150390625</v>
      </c>
      <c r="G2497">
        <v>-8.2781927182249415E-3</v>
      </c>
      <c r="H2497">
        <v>-8.3126472347387834E-3</v>
      </c>
      <c r="I2497">
        <v>2173.139892578125</v>
      </c>
      <c r="J2497">
        <v>-5.4416353822726027E-3</v>
      </c>
      <c r="K2497">
        <v>-5.4564950117294547E-3</v>
      </c>
      <c r="L2497">
        <v>588.780029296875</v>
      </c>
      <c r="M2497">
        <v>-1.226324419006963E-2</v>
      </c>
      <c r="N2497">
        <v>-1.233905822403346E-2</v>
      </c>
      <c r="O2497">
        <v>1782.910034179688</v>
      </c>
      <c r="P2497">
        <v>-4.4169220505751996E-3</v>
      </c>
      <c r="Q2497">
        <v>-4.4267054698044674E-3</v>
      </c>
    </row>
    <row r="2498" spans="1:17" x14ac:dyDescent="0.25">
      <c r="A2498" s="1">
        <v>40151</v>
      </c>
      <c r="B2498">
        <v>3624</v>
      </c>
      <c r="C2498">
        <v>1105.97998046875</v>
      </c>
      <c r="D2498">
        <v>5.5094336691070564E-3</v>
      </c>
      <c r="E2498">
        <v>5.4943122542928787E-3</v>
      </c>
      <c r="F2498">
        <v>10388.900390625</v>
      </c>
      <c r="G2498">
        <v>2.1946430586783361E-3</v>
      </c>
      <c r="H2498">
        <v>2.1922383472802488E-3</v>
      </c>
      <c r="I2498">
        <v>2194.35009765625</v>
      </c>
      <c r="J2498">
        <v>9.760165533090559E-3</v>
      </c>
      <c r="K2498">
        <v>9.712842786882378E-3</v>
      </c>
      <c r="L2498">
        <v>602.78997802734375</v>
      </c>
      <c r="M2498">
        <v>2.379487760004273E-2</v>
      </c>
      <c r="N2498">
        <v>2.3516191707909782E-2</v>
      </c>
      <c r="O2498">
        <v>1791.910034179688</v>
      </c>
      <c r="P2498">
        <v>5.047927168204458E-3</v>
      </c>
      <c r="Q2498">
        <v>5.0352290985495483E-3</v>
      </c>
    </row>
    <row r="2499" spans="1:17" x14ac:dyDescent="0.25">
      <c r="A2499" s="1">
        <v>40154</v>
      </c>
      <c r="B2499">
        <v>3627</v>
      </c>
      <c r="C2499">
        <v>1103.25</v>
      </c>
      <c r="D2499">
        <v>-2.4683814508043018E-3</v>
      </c>
      <c r="E2499">
        <v>-2.4714329268030791E-3</v>
      </c>
      <c r="F2499">
        <v>10390.1103515625</v>
      </c>
      <c r="G2499">
        <v>1.164666992661267E-4</v>
      </c>
      <c r="H2499">
        <v>1.164599175466656E-4</v>
      </c>
      <c r="I2499">
        <v>2189.610107421875</v>
      </c>
      <c r="J2499">
        <v>-2.1600884195451808E-3</v>
      </c>
      <c r="K2499">
        <v>-2.1624247756321241E-3</v>
      </c>
      <c r="L2499">
        <v>603.55999755859375</v>
      </c>
      <c r="M2499">
        <v>1.2774259017542811E-3</v>
      </c>
      <c r="N2499">
        <v>1.276610687463757E-3</v>
      </c>
      <c r="O2499">
        <v>1783.650024414062</v>
      </c>
      <c r="P2499">
        <v>-4.6096118711714817E-3</v>
      </c>
      <c r="Q2499">
        <v>-4.6202688944114844E-3</v>
      </c>
    </row>
    <row r="2500" spans="1:17" x14ac:dyDescent="0.25">
      <c r="A2500" s="1">
        <v>40155</v>
      </c>
      <c r="B2500">
        <v>3628</v>
      </c>
      <c r="C2500">
        <v>1091.93994140625</v>
      </c>
      <c r="D2500">
        <v>-1.0251582681849111E-2</v>
      </c>
      <c r="E2500">
        <v>-1.0304492069516179E-2</v>
      </c>
      <c r="F2500">
        <v>10285.9697265625</v>
      </c>
      <c r="G2500">
        <v>-1.002305283353788E-2</v>
      </c>
      <c r="H2500">
        <v>-1.0073621815059639E-2</v>
      </c>
      <c r="I2500">
        <v>2172.989990234375</v>
      </c>
      <c r="J2500">
        <v>-7.5904459570974581E-3</v>
      </c>
      <c r="K2500">
        <v>-7.6194000011361642E-3</v>
      </c>
      <c r="L2500">
        <v>597.70001220703125</v>
      </c>
      <c r="M2500">
        <v>-9.70903534903933E-3</v>
      </c>
      <c r="N2500">
        <v>-9.7564753468907025E-3</v>
      </c>
      <c r="O2500">
        <v>1772.72998046875</v>
      </c>
      <c r="P2500">
        <v>-6.1223019066755091E-3</v>
      </c>
      <c r="Q2500">
        <v>-6.1411200431838002E-3</v>
      </c>
    </row>
    <row r="2501" spans="1:17" x14ac:dyDescent="0.25">
      <c r="A2501" s="1">
        <v>40156</v>
      </c>
      <c r="B2501">
        <v>3629</v>
      </c>
      <c r="C2501">
        <v>1095.949951171875</v>
      </c>
      <c r="D2501">
        <v>3.6723720907769759E-3</v>
      </c>
      <c r="E2501">
        <v>3.6656453959778529E-3</v>
      </c>
      <c r="F2501">
        <v>10337.0498046875</v>
      </c>
      <c r="G2501">
        <v>4.9659953784513267E-3</v>
      </c>
      <c r="H2501">
        <v>4.9537054942804769E-3</v>
      </c>
      <c r="I2501">
        <v>2183.72998046875</v>
      </c>
      <c r="J2501">
        <v>4.9424941130153943E-3</v>
      </c>
      <c r="K2501">
        <v>4.9303200858801677E-3</v>
      </c>
      <c r="L2501">
        <v>598.030029296875</v>
      </c>
      <c r="M2501">
        <v>5.5214502777922725E-4</v>
      </c>
      <c r="N2501">
        <v>5.5199265179988952E-4</v>
      </c>
      <c r="O2501">
        <v>1789.699951171875</v>
      </c>
      <c r="P2501">
        <v>9.5727893644794726E-3</v>
      </c>
      <c r="Q2501">
        <v>9.5272605442963624E-3</v>
      </c>
    </row>
    <row r="2502" spans="1:17" x14ac:dyDescent="0.25">
      <c r="A2502" s="1">
        <v>40157</v>
      </c>
      <c r="B2502">
        <v>3630</v>
      </c>
      <c r="C2502">
        <v>1102.349975585938</v>
      </c>
      <c r="D2502">
        <v>5.8397050040648324E-3</v>
      </c>
      <c r="E2502">
        <v>5.8227200195841962E-3</v>
      </c>
      <c r="F2502">
        <v>10405.830078125</v>
      </c>
      <c r="G2502">
        <v>6.6537624116225214E-3</v>
      </c>
      <c r="H2502">
        <v>6.6317238401056369E-3</v>
      </c>
      <c r="I2502">
        <v>2190.860107421875</v>
      </c>
      <c r="J2502">
        <v>3.2651138267536521E-3</v>
      </c>
      <c r="K2502">
        <v>3.2597949173544501E-3</v>
      </c>
      <c r="L2502">
        <v>595.3800048828125</v>
      </c>
      <c r="M2502">
        <v>-4.4312564323537576E-3</v>
      </c>
      <c r="N2502">
        <v>-4.4411035499748522E-3</v>
      </c>
      <c r="O2502">
        <v>1799.369995117188</v>
      </c>
      <c r="P2502">
        <v>5.403164893076795E-3</v>
      </c>
      <c r="Q2502">
        <v>5.3886201658299897E-3</v>
      </c>
    </row>
    <row r="2503" spans="1:17" x14ac:dyDescent="0.25">
      <c r="A2503" s="1">
        <v>40158</v>
      </c>
      <c r="B2503">
        <v>3631</v>
      </c>
      <c r="C2503">
        <v>1106.410034179688</v>
      </c>
      <c r="D2503">
        <v>3.6830940115837318E-3</v>
      </c>
      <c r="E2503">
        <v>3.676328028912493E-3</v>
      </c>
      <c r="F2503">
        <v>10471.5</v>
      </c>
      <c r="G2503">
        <v>6.3108777850457987E-3</v>
      </c>
      <c r="H2503">
        <v>6.2910475827626386E-3</v>
      </c>
      <c r="I2503">
        <v>2190.31005859375</v>
      </c>
      <c r="J2503">
        <v>-2.5106524431273153E-4</v>
      </c>
      <c r="K2503">
        <v>-2.5109676646737109E-4</v>
      </c>
      <c r="L2503">
        <v>600.3699951171875</v>
      </c>
      <c r="M2503">
        <v>8.3811854503867966E-3</v>
      </c>
      <c r="N2503">
        <v>8.3462583336758409E-3</v>
      </c>
      <c r="O2503">
        <v>1792.06005859375</v>
      </c>
      <c r="P2503">
        <v>-4.0624977315807387E-3</v>
      </c>
      <c r="Q2503">
        <v>-4.0707720928092016E-3</v>
      </c>
    </row>
    <row r="2504" spans="1:17" x14ac:dyDescent="0.25">
      <c r="A2504" s="1">
        <v>40161</v>
      </c>
      <c r="B2504">
        <v>3634</v>
      </c>
      <c r="C2504">
        <v>1114.109985351562</v>
      </c>
      <c r="D2504">
        <v>6.9594010665159356E-3</v>
      </c>
      <c r="E2504">
        <v>6.9352962072158006E-3</v>
      </c>
      <c r="F2504">
        <v>10501.0498046875</v>
      </c>
      <c r="G2504">
        <v>2.821926628228999E-3</v>
      </c>
      <c r="H2504">
        <v>2.8179524680515219E-3</v>
      </c>
      <c r="I2504">
        <v>2212.10009765625</v>
      </c>
      <c r="J2504">
        <v>9.9483810417644314E-3</v>
      </c>
      <c r="K2504">
        <v>9.8992216676747555E-3</v>
      </c>
      <c r="L2504">
        <v>609.78997802734375</v>
      </c>
      <c r="M2504">
        <v>1.5690295962105031E-2</v>
      </c>
      <c r="N2504">
        <v>1.556847587820308E-2</v>
      </c>
      <c r="O2504">
        <v>1809.089965820312</v>
      </c>
      <c r="P2504">
        <v>9.5029779526059066E-3</v>
      </c>
      <c r="Q2504">
        <v>9.4581086946912835E-3</v>
      </c>
    </row>
    <row r="2505" spans="1:17" x14ac:dyDescent="0.25">
      <c r="A2505" s="1">
        <v>40162</v>
      </c>
      <c r="B2505">
        <v>3635</v>
      </c>
      <c r="C2505">
        <v>1107.930053710938</v>
      </c>
      <c r="D2505">
        <v>-5.546967284988491E-3</v>
      </c>
      <c r="E2505">
        <v>-5.5624088370153264E-3</v>
      </c>
      <c r="F2505">
        <v>10452</v>
      </c>
      <c r="G2505">
        <v>-4.670942962826885E-3</v>
      </c>
      <c r="H2505">
        <v>-4.6818859061141978E-3</v>
      </c>
      <c r="I2505">
        <v>2201.050048828125</v>
      </c>
      <c r="J2505">
        <v>-4.995275231818197E-3</v>
      </c>
      <c r="K2505">
        <v>-5.0077933240829427E-3</v>
      </c>
      <c r="L2505">
        <v>606.30999755859375</v>
      </c>
      <c r="M2505">
        <v>-5.7068508734886558E-3</v>
      </c>
      <c r="N2505">
        <v>-5.7231971671747551E-3</v>
      </c>
      <c r="O2505">
        <v>1798.2099609375</v>
      </c>
      <c r="P2505">
        <v>-6.0140761865752346E-3</v>
      </c>
      <c r="Q2505">
        <v>-6.032233579329309E-3</v>
      </c>
    </row>
    <row r="2506" spans="1:17" x14ac:dyDescent="0.25">
      <c r="A2506" s="1">
        <v>40163</v>
      </c>
      <c r="B2506">
        <v>3636</v>
      </c>
      <c r="C2506">
        <v>1109.180053710938</v>
      </c>
      <c r="D2506">
        <v>1.128230068146552E-3</v>
      </c>
      <c r="E2506">
        <v>1.12759409490769E-3</v>
      </c>
      <c r="F2506">
        <v>10441.1201171875</v>
      </c>
      <c r="G2506">
        <v>-1.040937888681537E-3</v>
      </c>
      <c r="H2506">
        <v>-1.0414800407893511E-3</v>
      </c>
      <c r="I2506">
        <v>2206.909912109375</v>
      </c>
      <c r="J2506">
        <v>2.6623035148018999E-3</v>
      </c>
      <c r="K2506">
        <v>2.6587658622782219E-3</v>
      </c>
      <c r="L2506">
        <v>611.21002197265625</v>
      </c>
      <c r="M2506">
        <v>8.0817146901639436E-3</v>
      </c>
      <c r="N2506">
        <v>8.0492325243701531E-3</v>
      </c>
      <c r="O2506">
        <v>1800.819946289062</v>
      </c>
      <c r="P2506">
        <v>1.4514352652130751E-3</v>
      </c>
      <c r="Q2506">
        <v>1.4503829511692671E-3</v>
      </c>
    </row>
    <row r="2507" spans="1:17" x14ac:dyDescent="0.25">
      <c r="A2507" s="1">
        <v>40164</v>
      </c>
      <c r="B2507">
        <v>3637</v>
      </c>
      <c r="C2507">
        <v>1096.079956054688</v>
      </c>
      <c r="D2507">
        <v>-1.1810614167124259E-2</v>
      </c>
      <c r="E2507">
        <v>-1.1880913538032009E-2</v>
      </c>
      <c r="F2507">
        <v>10308.259765625</v>
      </c>
      <c r="G2507">
        <v>-1.2724722067299471E-2</v>
      </c>
      <c r="H2507">
        <v>-1.2806374754509121E-2</v>
      </c>
      <c r="I2507">
        <v>2180.050048828125</v>
      </c>
      <c r="J2507">
        <v>-1.217080186820008E-2</v>
      </c>
      <c r="K2507">
        <v>-1.224547256393177E-2</v>
      </c>
      <c r="L2507">
        <v>604.25</v>
      </c>
      <c r="M2507">
        <v>-1.1387283785355921E-2</v>
      </c>
      <c r="N2507">
        <v>-1.1452615340856729E-2</v>
      </c>
      <c r="O2507">
        <v>1778.27001953125</v>
      </c>
      <c r="P2507">
        <v>-1.2522032979632719E-2</v>
      </c>
      <c r="Q2507">
        <v>-1.2601094333882861E-2</v>
      </c>
    </row>
    <row r="2508" spans="1:17" x14ac:dyDescent="0.25">
      <c r="A2508" s="1">
        <v>40165</v>
      </c>
      <c r="B2508">
        <v>3638</v>
      </c>
      <c r="C2508">
        <v>1102.469970703125</v>
      </c>
      <c r="D2508">
        <v>5.829880031232193E-3</v>
      </c>
      <c r="E2508">
        <v>5.8129520408805313E-3</v>
      </c>
      <c r="F2508">
        <v>10328.8896484375</v>
      </c>
      <c r="G2508">
        <v>2.0012963663658119E-3</v>
      </c>
      <c r="H2508">
        <v>1.9992964406443212E-3</v>
      </c>
      <c r="I2508">
        <v>2211.68994140625</v>
      </c>
      <c r="J2508">
        <v>1.4513378991061639E-2</v>
      </c>
      <c r="K2508">
        <v>1.4409067965194091E-2</v>
      </c>
      <c r="L2508">
        <v>610.57000732421875</v>
      </c>
      <c r="M2508">
        <v>1.045925912158663E-2</v>
      </c>
      <c r="N2508">
        <v>1.0404939504565339E-2</v>
      </c>
      <c r="O2508">
        <v>1807.359985351562</v>
      </c>
      <c r="P2508">
        <v>1.6358576313387999E-2</v>
      </c>
      <c r="Q2508">
        <v>1.6226216333655199E-2</v>
      </c>
    </row>
    <row r="2509" spans="1:17" x14ac:dyDescent="0.25">
      <c r="A2509" s="1">
        <v>40168</v>
      </c>
      <c r="B2509">
        <v>3641</v>
      </c>
      <c r="C2509">
        <v>1114.050048828125</v>
      </c>
      <c r="D2509">
        <v>1.0503758317892849E-2</v>
      </c>
      <c r="E2509">
        <v>1.0448977120226211E-2</v>
      </c>
      <c r="F2509">
        <v>10414.1396484375</v>
      </c>
      <c r="G2509">
        <v>8.2535493070057253E-3</v>
      </c>
      <c r="H2509">
        <v>8.219675029965309E-3</v>
      </c>
      <c r="I2509">
        <v>2237.659912109375</v>
      </c>
      <c r="J2509">
        <v>1.1742138993774409E-2</v>
      </c>
      <c r="K2509">
        <v>1.167373503154521E-2</v>
      </c>
      <c r="L2509">
        <v>618.5999755859375</v>
      </c>
      <c r="M2509">
        <v>1.315159304484914E-2</v>
      </c>
      <c r="N2509">
        <v>1.30658616961722E-2</v>
      </c>
      <c r="O2509">
        <v>1828.7900390625</v>
      </c>
      <c r="P2509">
        <v>1.185710311428045E-2</v>
      </c>
      <c r="Q2509">
        <v>1.1787358439023831E-2</v>
      </c>
    </row>
    <row r="2510" spans="1:17" x14ac:dyDescent="0.25">
      <c r="A2510" s="1">
        <v>40169</v>
      </c>
      <c r="B2510">
        <v>3642</v>
      </c>
      <c r="C2510">
        <v>1118.02001953125</v>
      </c>
      <c r="D2510">
        <v>3.563547892036834E-3</v>
      </c>
      <c r="E2510">
        <v>3.5572134993947162E-3</v>
      </c>
      <c r="F2510">
        <v>10464.9296875</v>
      </c>
      <c r="G2510">
        <v>4.8770268862412536E-3</v>
      </c>
      <c r="H2510">
        <v>4.865172717060955E-3</v>
      </c>
      <c r="I2510">
        <v>2252.669921875</v>
      </c>
      <c r="J2510">
        <v>6.7079048448768219E-3</v>
      </c>
      <c r="K2510">
        <v>6.6855069573149052E-3</v>
      </c>
      <c r="L2510">
        <v>623.5999755859375</v>
      </c>
      <c r="M2510">
        <v>8.0827678586052887E-3</v>
      </c>
      <c r="N2510">
        <v>8.0502772490942121E-3</v>
      </c>
      <c r="O2510">
        <v>1839.510009765625</v>
      </c>
      <c r="P2510">
        <v>5.8617831867786574E-3</v>
      </c>
      <c r="Q2510">
        <v>5.8446697798685276E-3</v>
      </c>
    </row>
    <row r="2511" spans="1:17" x14ac:dyDescent="0.25">
      <c r="A2511" s="1">
        <v>40170</v>
      </c>
      <c r="B2511">
        <v>3643</v>
      </c>
      <c r="C2511">
        <v>1120.589965820312</v>
      </c>
      <c r="D2511">
        <v>2.2986585608184562E-3</v>
      </c>
      <c r="E2511">
        <v>2.2960206868365279E-3</v>
      </c>
      <c r="F2511">
        <v>10466.4404296875</v>
      </c>
      <c r="G2511">
        <v>1.443623829890939E-4</v>
      </c>
      <c r="H2511">
        <v>1.4435196374303549E-4</v>
      </c>
      <c r="I2511">
        <v>2269.639892578125</v>
      </c>
      <c r="J2511">
        <v>7.5332699825814142E-3</v>
      </c>
      <c r="K2511">
        <v>7.5050366086936316E-3</v>
      </c>
      <c r="L2511">
        <v>630.97998046875</v>
      </c>
      <c r="M2511">
        <v>1.183451759419674E-2</v>
      </c>
      <c r="N2511">
        <v>1.176503733055697E-2</v>
      </c>
      <c r="O2511">
        <v>1851.989990234375</v>
      </c>
      <c r="P2511">
        <v>6.7844047613201397E-3</v>
      </c>
      <c r="Q2511">
        <v>6.7614942517437472E-3</v>
      </c>
    </row>
    <row r="2512" spans="1:17" x14ac:dyDescent="0.25">
      <c r="A2512" s="1">
        <v>40171</v>
      </c>
      <c r="B2512">
        <v>3644</v>
      </c>
      <c r="C2512">
        <v>1126.47998046875</v>
      </c>
      <c r="D2512">
        <v>5.256172933983283E-3</v>
      </c>
      <c r="E2512">
        <v>5.2424074717251426E-3</v>
      </c>
      <c r="F2512">
        <v>10520.08984375</v>
      </c>
      <c r="G2512">
        <v>5.1258509923131079E-3</v>
      </c>
      <c r="H2512">
        <v>5.1127585390330363E-3</v>
      </c>
      <c r="I2512">
        <v>2285.68994140625</v>
      </c>
      <c r="J2512">
        <v>7.0716279179836583E-3</v>
      </c>
      <c r="K2512">
        <v>7.0467412147343436E-3</v>
      </c>
      <c r="L2512">
        <v>634.07000732421875</v>
      </c>
      <c r="M2512">
        <v>4.8971868381200157E-3</v>
      </c>
      <c r="N2512">
        <v>4.8852346242560718E-3</v>
      </c>
      <c r="O2512">
        <v>1869.839965820312</v>
      </c>
      <c r="P2512">
        <v>9.6382678524509213E-3</v>
      </c>
      <c r="Q2512">
        <v>9.5921160607718402E-3</v>
      </c>
    </row>
    <row r="2513" spans="1:17" x14ac:dyDescent="0.25">
      <c r="A2513" s="1">
        <v>40175</v>
      </c>
      <c r="B2513">
        <v>3648</v>
      </c>
      <c r="C2513">
        <v>1127.780029296875</v>
      </c>
      <c r="D2513">
        <v>1.154080721065265E-3</v>
      </c>
      <c r="E2513">
        <v>1.153415281841076E-3</v>
      </c>
      <c r="F2513">
        <v>10547.080078125</v>
      </c>
      <c r="G2513">
        <v>2.5655897217489181E-3</v>
      </c>
      <c r="H2513">
        <v>2.562304214747603E-3</v>
      </c>
      <c r="I2513">
        <v>2291.080078125</v>
      </c>
      <c r="J2513">
        <v>2.358209930885868E-3</v>
      </c>
      <c r="K2513">
        <v>2.3554337175860111E-3</v>
      </c>
      <c r="L2513">
        <v>633.75</v>
      </c>
      <c r="M2513">
        <v>-5.0468768514877471E-4</v>
      </c>
      <c r="N2513">
        <v>-5.0481508284438037E-4</v>
      </c>
      <c r="O2513">
        <v>1878.180053710938</v>
      </c>
      <c r="P2513">
        <v>4.4603217617968927E-3</v>
      </c>
      <c r="Q2513">
        <v>4.4504040066712753E-3</v>
      </c>
    </row>
    <row r="2514" spans="1:17" x14ac:dyDescent="0.25">
      <c r="A2514" s="1">
        <v>40176</v>
      </c>
      <c r="B2514">
        <v>3649</v>
      </c>
      <c r="C2514">
        <v>1126.199951171875</v>
      </c>
      <c r="D2514">
        <v>-1.4010516979849901E-3</v>
      </c>
      <c r="E2514">
        <v>-1.4020340886091169E-3</v>
      </c>
      <c r="F2514">
        <v>10545.41015625</v>
      </c>
      <c r="G2514">
        <v>-1.5833025468947601E-4</v>
      </c>
      <c r="H2514">
        <v>-1.583427902474406E-4</v>
      </c>
      <c r="I2514">
        <v>2288.39990234375</v>
      </c>
      <c r="J2514">
        <v>-1.169830686775231E-3</v>
      </c>
      <c r="K2514">
        <v>-1.1705154728009911E-3</v>
      </c>
      <c r="L2514">
        <v>633.17999267578125</v>
      </c>
      <c r="M2514">
        <v>-8.9941984097630101E-4</v>
      </c>
      <c r="N2514">
        <v>-8.9982456169556628E-4</v>
      </c>
      <c r="O2514">
        <v>1872.02001953125</v>
      </c>
      <c r="P2514">
        <v>-3.2797889464947221E-3</v>
      </c>
      <c r="Q2514">
        <v>-3.2851792435128349E-3</v>
      </c>
    </row>
    <row r="2515" spans="1:17" x14ac:dyDescent="0.25">
      <c r="A2515" s="1">
        <v>40177</v>
      </c>
      <c r="B2515">
        <v>3650</v>
      </c>
      <c r="C2515">
        <v>1126.420043945312</v>
      </c>
      <c r="D2515">
        <v>1.9542957110596501E-4</v>
      </c>
      <c r="E2515">
        <v>1.9541047723496449E-4</v>
      </c>
      <c r="F2515">
        <v>10548.509765625</v>
      </c>
      <c r="G2515">
        <v>2.9392971246000599E-4</v>
      </c>
      <c r="H2515">
        <v>2.9388652358486111E-4</v>
      </c>
      <c r="I2515">
        <v>2291.280029296875</v>
      </c>
      <c r="J2515">
        <v>1.2585767680619591E-3</v>
      </c>
      <c r="K2515">
        <v>1.2577854242297891E-3</v>
      </c>
      <c r="L2515">
        <v>633.40997314453125</v>
      </c>
      <c r="M2515">
        <v>3.6321499638369842E-4</v>
      </c>
      <c r="N2515">
        <v>3.6314904978494521E-4</v>
      </c>
      <c r="O2515">
        <v>1878.650024414062</v>
      </c>
      <c r="P2515">
        <v>3.5416314001130988E-3</v>
      </c>
      <c r="Q2515">
        <v>3.535374592145884E-3</v>
      </c>
    </row>
    <row r="2516" spans="1:17" x14ac:dyDescent="0.25">
      <c r="A2516" s="1">
        <v>40178</v>
      </c>
      <c r="B2516">
        <v>3651</v>
      </c>
      <c r="C2516">
        <v>1115.099975585938</v>
      </c>
      <c r="D2516">
        <v>-1.00495977679208E-2</v>
      </c>
      <c r="E2516">
        <v>-1.010043586396157E-2</v>
      </c>
      <c r="F2516">
        <v>10428.0498046875</v>
      </c>
      <c r="G2516">
        <v>-1.1419618847967491E-2</v>
      </c>
      <c r="H2516">
        <v>-1.148532338809554E-2</v>
      </c>
      <c r="I2516">
        <v>2269.14990234375</v>
      </c>
      <c r="J2516">
        <v>-9.658412184527343E-3</v>
      </c>
      <c r="K2516">
        <v>-9.7053571680442829E-3</v>
      </c>
      <c r="L2516">
        <v>625.3900146484375</v>
      </c>
      <c r="M2516">
        <v>-1.2661560183965911E-2</v>
      </c>
      <c r="N2516">
        <v>-1.2742400841244599E-2</v>
      </c>
      <c r="O2516">
        <v>1860.31005859375</v>
      </c>
      <c r="P2516">
        <v>-9.7623110116170642E-3</v>
      </c>
      <c r="Q2516">
        <v>-9.8102747832105822E-3</v>
      </c>
    </row>
    <row r="2517" spans="1:17" x14ac:dyDescent="0.25">
      <c r="A2517" s="1">
        <v>40182</v>
      </c>
      <c r="B2517">
        <v>3655</v>
      </c>
      <c r="C2517">
        <v>1132.989990234375</v>
      </c>
      <c r="D2517">
        <v>1.6043417666686381E-2</v>
      </c>
      <c r="E2517">
        <v>1.591608216712595E-2</v>
      </c>
      <c r="F2517">
        <v>10583.9599609375</v>
      </c>
      <c r="G2517">
        <v>1.495103678733067E-2</v>
      </c>
      <c r="H2517">
        <v>1.4840371711789421E-2</v>
      </c>
      <c r="I2517">
        <v>2308.419921875</v>
      </c>
      <c r="J2517">
        <v>1.7306049058587462E-2</v>
      </c>
      <c r="K2517">
        <v>1.7158004989396011E-2</v>
      </c>
      <c r="L2517">
        <v>640.0999755859375</v>
      </c>
      <c r="M2517">
        <v>2.3521259682678371E-2</v>
      </c>
      <c r="N2517">
        <v>2.3248897454706079E-2</v>
      </c>
      <c r="O2517">
        <v>1886.699951171875</v>
      </c>
      <c r="P2517">
        <v>1.418574955084306E-2</v>
      </c>
      <c r="Q2517">
        <v>1.408607335405882E-2</v>
      </c>
    </row>
    <row r="2518" spans="1:17" x14ac:dyDescent="0.25">
      <c r="A2518" s="1">
        <v>40183</v>
      </c>
      <c r="B2518">
        <v>3656</v>
      </c>
      <c r="C2518">
        <v>1136.52001953125</v>
      </c>
      <c r="D2518">
        <v>3.1156756258232669E-3</v>
      </c>
      <c r="E2518">
        <v>3.1108319667597188E-3</v>
      </c>
      <c r="F2518">
        <v>10572.01953125</v>
      </c>
      <c r="G2518">
        <v>-1.128162779486019E-3</v>
      </c>
      <c r="H2518">
        <v>-1.1287996341433999E-3</v>
      </c>
      <c r="I2518">
        <v>2308.7099609375</v>
      </c>
      <c r="J2518">
        <v>1.2564397826908549E-4</v>
      </c>
      <c r="K2518">
        <v>1.2563608572554129E-4</v>
      </c>
      <c r="L2518">
        <v>638.489990234375</v>
      </c>
      <c r="M2518">
        <v>-2.51520920632553E-3</v>
      </c>
      <c r="N2518">
        <v>-2.5183776589972891E-3</v>
      </c>
      <c r="O2518">
        <v>1888.430053710938</v>
      </c>
      <c r="P2518">
        <v>9.1699930240007888E-4</v>
      </c>
      <c r="Q2518">
        <v>9.1657911539428532E-4</v>
      </c>
    </row>
    <row r="2519" spans="1:17" x14ac:dyDescent="0.25">
      <c r="A2519" s="1">
        <v>40184</v>
      </c>
      <c r="B2519">
        <v>3657</v>
      </c>
      <c r="C2519">
        <v>1137.140014648438</v>
      </c>
      <c r="D2519">
        <v>5.4552063011059637E-4</v>
      </c>
      <c r="E2519">
        <v>5.4537188782385708E-4</v>
      </c>
      <c r="F2519">
        <v>10573.6796875</v>
      </c>
      <c r="G2519">
        <v>1.570330290341371E-4</v>
      </c>
      <c r="H2519">
        <v>1.5702070063865989E-4</v>
      </c>
      <c r="I2519">
        <v>2301.090087890625</v>
      </c>
      <c r="J2519">
        <v>-3.3004895269654888E-3</v>
      </c>
      <c r="K2519">
        <v>-3.305948156600198E-3</v>
      </c>
      <c r="L2519">
        <v>637.95001220703125</v>
      </c>
      <c r="M2519">
        <v>-8.4571103009078996E-4</v>
      </c>
      <c r="N2519">
        <v>-8.460688454171349E-4</v>
      </c>
      <c r="O2519">
        <v>1878.420043945312</v>
      </c>
      <c r="P2519">
        <v>-5.3007045434144704E-3</v>
      </c>
      <c r="Q2519">
        <v>-5.3148031214102758E-3</v>
      </c>
    </row>
    <row r="2520" spans="1:17" x14ac:dyDescent="0.25">
      <c r="A2520" s="1">
        <v>40185</v>
      </c>
      <c r="B2520">
        <v>3658</v>
      </c>
      <c r="C2520">
        <v>1141.68994140625</v>
      </c>
      <c r="D2520">
        <v>4.0012018741761857E-3</v>
      </c>
      <c r="E2520">
        <v>3.9932183546538009E-3</v>
      </c>
      <c r="F2520">
        <v>10606.8603515625</v>
      </c>
      <c r="G2520">
        <v>3.1380432397365432E-3</v>
      </c>
      <c r="H2520">
        <v>3.133129858301424E-3</v>
      </c>
      <c r="I2520">
        <v>2300.050048828125</v>
      </c>
      <c r="J2520">
        <v>-4.5197668182272999E-4</v>
      </c>
      <c r="K2520">
        <v>-4.5207885407066132E-4</v>
      </c>
      <c r="L2520">
        <v>641.969970703125</v>
      </c>
      <c r="M2520">
        <v>6.3013691028650509E-3</v>
      </c>
      <c r="N2520">
        <v>6.2815984877414594E-3</v>
      </c>
      <c r="O2520">
        <v>1876.719970703125</v>
      </c>
      <c r="P2520">
        <v>-9.050548878387632E-4</v>
      </c>
      <c r="Q2520">
        <v>-9.0546469729912526E-4</v>
      </c>
    </row>
    <row r="2521" spans="1:17" x14ac:dyDescent="0.25">
      <c r="A2521" s="1">
        <v>40186</v>
      </c>
      <c r="B2521">
        <v>3659</v>
      </c>
      <c r="C2521">
        <v>1144.97998046875</v>
      </c>
      <c r="D2521">
        <v>2.881727291428771E-3</v>
      </c>
      <c r="E2521">
        <v>2.8775830750962131E-3</v>
      </c>
      <c r="F2521">
        <v>10618.1904296875</v>
      </c>
      <c r="G2521">
        <v>1.0681839629698149E-3</v>
      </c>
      <c r="H2521">
        <v>1.0676138604272529E-3</v>
      </c>
      <c r="I2521">
        <v>2317.169921875</v>
      </c>
      <c r="J2521">
        <v>7.4432610958172774E-3</v>
      </c>
      <c r="K2521">
        <v>7.4156967226594924E-3</v>
      </c>
      <c r="L2521">
        <v>644.55999755859375</v>
      </c>
      <c r="M2521">
        <v>4.0344984557953989E-3</v>
      </c>
      <c r="N2521">
        <v>4.026381690959817E-3</v>
      </c>
      <c r="O2521">
        <v>1892.589965820312</v>
      </c>
      <c r="P2521">
        <v>8.4562403368262373E-3</v>
      </c>
      <c r="Q2521">
        <v>8.4206866296945865E-3</v>
      </c>
    </row>
    <row r="2522" spans="1:17" x14ac:dyDescent="0.25">
      <c r="A2522" s="1">
        <v>40189</v>
      </c>
      <c r="B2522">
        <v>3662</v>
      </c>
      <c r="C2522">
        <v>1146.97998046875</v>
      </c>
      <c r="D2522">
        <v>1.746755431637492E-3</v>
      </c>
      <c r="E2522">
        <v>1.74523162858463E-3</v>
      </c>
      <c r="F2522">
        <v>10663.990234375</v>
      </c>
      <c r="G2522">
        <v>4.3133342720476087E-3</v>
      </c>
      <c r="H2522">
        <v>4.3040585091881642E-3</v>
      </c>
      <c r="I2522">
        <v>2312.409912109375</v>
      </c>
      <c r="J2522">
        <v>-2.0542342280074339E-3</v>
      </c>
      <c r="K2522">
        <v>-2.056347061137821E-3</v>
      </c>
      <c r="L2522">
        <v>643.989990234375</v>
      </c>
      <c r="M2522">
        <v>-8.8433555662437158E-4</v>
      </c>
      <c r="N2522">
        <v>-8.8472681199709214E-4</v>
      </c>
      <c r="O2522">
        <v>1886.239990234375</v>
      </c>
      <c r="P2522">
        <v>-3.355177666909404E-3</v>
      </c>
      <c r="Q2522">
        <v>-3.360818897252065E-3</v>
      </c>
    </row>
    <row r="2523" spans="1:17" x14ac:dyDescent="0.25">
      <c r="A2523" s="1">
        <v>40190</v>
      </c>
      <c r="B2523">
        <v>3663</v>
      </c>
      <c r="C2523">
        <v>1136.219970703125</v>
      </c>
      <c r="D2523">
        <v>-9.3811661483642617E-3</v>
      </c>
      <c r="E2523">
        <v>-9.42544643894456E-3</v>
      </c>
      <c r="F2523">
        <v>10627.259765625</v>
      </c>
      <c r="G2523">
        <v>-3.4443456851264149E-3</v>
      </c>
      <c r="H2523">
        <v>-3.4502910996934899E-3</v>
      </c>
      <c r="I2523">
        <v>2282.31005859375</v>
      </c>
      <c r="J2523">
        <v>-1.301665996067625E-2</v>
      </c>
      <c r="K2523">
        <v>-1.3102119083896441E-2</v>
      </c>
      <c r="L2523">
        <v>635.5</v>
      </c>
      <c r="M2523">
        <v>-1.3183419561048069E-2</v>
      </c>
      <c r="N2523">
        <v>-1.327109223972491E-2</v>
      </c>
      <c r="O2523">
        <v>1861.7900390625</v>
      </c>
      <c r="P2523">
        <v>-1.296226954070512E-2</v>
      </c>
      <c r="Q2523">
        <v>-1.3047012863605529E-2</v>
      </c>
    </row>
    <row r="2524" spans="1:17" x14ac:dyDescent="0.25">
      <c r="A2524" s="1">
        <v>40191</v>
      </c>
      <c r="B2524">
        <v>3664</v>
      </c>
      <c r="C2524">
        <v>1145.680053710938</v>
      </c>
      <c r="D2524">
        <v>8.3259256585315189E-3</v>
      </c>
      <c r="E2524">
        <v>8.2914563333608589E-3</v>
      </c>
      <c r="F2524">
        <v>10680.76953125</v>
      </c>
      <c r="G2524">
        <v>5.0351423419687791E-3</v>
      </c>
      <c r="H2524">
        <v>5.0225084041366878E-3</v>
      </c>
      <c r="I2524">
        <v>2307.89990234375</v>
      </c>
      <c r="J2524">
        <v>1.1212255606395161E-2</v>
      </c>
      <c r="K2524">
        <v>1.114986420093023E-2</v>
      </c>
      <c r="L2524">
        <v>643.55999755859375</v>
      </c>
      <c r="M2524">
        <v>1.2682922987558911E-2</v>
      </c>
      <c r="N2524">
        <v>1.26031683597299E-2</v>
      </c>
      <c r="O2524">
        <v>1886.130004882812</v>
      </c>
      <c r="P2524">
        <v>1.3073421443681401E-2</v>
      </c>
      <c r="Q2524">
        <v>1.29887018539557E-2</v>
      </c>
    </row>
    <row r="2525" spans="1:17" x14ac:dyDescent="0.25">
      <c r="A2525" s="1">
        <v>40192</v>
      </c>
      <c r="B2525">
        <v>3665</v>
      </c>
      <c r="C2525">
        <v>1148.4599609375</v>
      </c>
      <c r="D2525">
        <v>2.426425438374125E-3</v>
      </c>
      <c r="E2525">
        <v>2.4234864214137401E-3</v>
      </c>
      <c r="F2525">
        <v>10710.5498046875</v>
      </c>
      <c r="G2525">
        <v>2.788214215311724E-3</v>
      </c>
      <c r="H2525">
        <v>2.7843343563019761E-3</v>
      </c>
      <c r="I2525">
        <v>2316.739990234375</v>
      </c>
      <c r="J2525">
        <v>3.830360182279779E-3</v>
      </c>
      <c r="K2525">
        <v>3.8230430316464059E-3</v>
      </c>
      <c r="L2525">
        <v>646.42999267578125</v>
      </c>
      <c r="M2525">
        <v>4.4595610791147164E-3</v>
      </c>
      <c r="N2525">
        <v>4.4496467015256846E-3</v>
      </c>
      <c r="O2525">
        <v>1886.52001953125</v>
      </c>
      <c r="P2525">
        <v>2.067803637226806E-4</v>
      </c>
      <c r="Q2525">
        <v>2.0675898760999281E-4</v>
      </c>
    </row>
    <row r="2526" spans="1:17" x14ac:dyDescent="0.25">
      <c r="A2526" s="1">
        <v>40193</v>
      </c>
      <c r="B2526">
        <v>3666</v>
      </c>
      <c r="C2526">
        <v>1136.030029296875</v>
      </c>
      <c r="D2526">
        <v>-1.0823130159869351E-2</v>
      </c>
      <c r="E2526">
        <v>-1.088212630120859E-2</v>
      </c>
      <c r="F2526">
        <v>10609.650390625</v>
      </c>
      <c r="G2526">
        <v>-9.4205634540199812E-3</v>
      </c>
      <c r="H2526">
        <v>-9.465217628178443E-3</v>
      </c>
      <c r="I2526">
        <v>2287.989990234375</v>
      </c>
      <c r="J2526">
        <v>-1.240967917038094E-2</v>
      </c>
      <c r="K2526">
        <v>-1.2487322258188931E-2</v>
      </c>
      <c r="L2526">
        <v>637.96002197265625</v>
      </c>
      <c r="M2526">
        <v>-1.310268830204653E-2</v>
      </c>
      <c r="N2526">
        <v>-1.3189285794152241E-2</v>
      </c>
      <c r="O2526">
        <v>1864.52001953125</v>
      </c>
      <c r="P2526">
        <v>-1.1661683826427851E-2</v>
      </c>
      <c r="Q2526">
        <v>-1.173021457152921E-2</v>
      </c>
    </row>
    <row r="2527" spans="1:17" x14ac:dyDescent="0.25">
      <c r="A2527" s="1">
        <v>40197</v>
      </c>
      <c r="B2527">
        <v>3670</v>
      </c>
      <c r="C2527">
        <v>1150.22998046875</v>
      </c>
      <c r="D2527">
        <v>1.2499626599363539E-2</v>
      </c>
      <c r="E2527">
        <v>1.2422151207737099E-2</v>
      </c>
      <c r="F2527">
        <v>10725.4296875</v>
      </c>
      <c r="G2527">
        <v>1.0912640154222769E-2</v>
      </c>
      <c r="H2527">
        <v>1.085352696182783E-2</v>
      </c>
      <c r="I2527">
        <v>2320.39990234375</v>
      </c>
      <c r="J2527">
        <v>1.4165233347919861E-2</v>
      </c>
      <c r="K2527">
        <v>1.4065843913398031E-2</v>
      </c>
      <c r="L2527">
        <v>649.1500244140625</v>
      </c>
      <c r="M2527">
        <v>1.7540287880117189E-2</v>
      </c>
      <c r="N2527">
        <v>1.7388232518927078E-2</v>
      </c>
      <c r="O2527">
        <v>1895.47998046875</v>
      </c>
      <c r="P2527">
        <v>1.6604788692632821E-2</v>
      </c>
      <c r="Q2527">
        <v>1.646843651793076E-2</v>
      </c>
    </row>
    <row r="2528" spans="1:17" x14ac:dyDescent="0.25">
      <c r="A2528" s="1">
        <v>40198</v>
      </c>
      <c r="B2528">
        <v>3671</v>
      </c>
      <c r="C2528">
        <v>1138.0400390625</v>
      </c>
      <c r="D2528">
        <v>-1.059782966297074E-2</v>
      </c>
      <c r="E2528">
        <v>-1.06543866018613E-2</v>
      </c>
      <c r="F2528">
        <v>10603.150390625</v>
      </c>
      <c r="G2528">
        <v>-1.1400876276081551E-2</v>
      </c>
      <c r="H2528">
        <v>-1.14663644904939E-2</v>
      </c>
      <c r="I2528">
        <v>2291.25</v>
      </c>
      <c r="J2528">
        <v>-1.256244766874315E-2</v>
      </c>
      <c r="K2528">
        <v>-1.264202235203863E-2</v>
      </c>
      <c r="L2528">
        <v>639.6099853515625</v>
      </c>
      <c r="M2528">
        <v>-1.469620072973277E-2</v>
      </c>
      <c r="N2528">
        <v>-1.480525970836935E-2</v>
      </c>
      <c r="O2528">
        <v>1867.949951171875</v>
      </c>
      <c r="P2528">
        <v>-1.4524041182469751E-2</v>
      </c>
      <c r="Q2528">
        <v>-1.463054759556788E-2</v>
      </c>
    </row>
    <row r="2529" spans="1:17" x14ac:dyDescent="0.25">
      <c r="A2529" s="1">
        <v>40199</v>
      </c>
      <c r="B2529">
        <v>3672</v>
      </c>
      <c r="C2529">
        <v>1116.47998046875</v>
      </c>
      <c r="D2529">
        <v>-1.8944903389788381E-2</v>
      </c>
      <c r="E2529">
        <v>-1.9126657272987801E-2</v>
      </c>
      <c r="F2529">
        <v>10389.8798828125</v>
      </c>
      <c r="G2529">
        <v>-2.0113881248073891E-2</v>
      </c>
      <c r="H2529">
        <v>-2.0318919425062289E-2</v>
      </c>
      <c r="I2529">
        <v>2265.699951171875</v>
      </c>
      <c r="J2529">
        <v>-1.1151139695853801E-2</v>
      </c>
      <c r="K2529">
        <v>-1.121377976151733E-2</v>
      </c>
      <c r="L2529">
        <v>628.3599853515625</v>
      </c>
      <c r="M2529">
        <v>-1.7588843604147919E-2</v>
      </c>
      <c r="N2529">
        <v>-1.774536538760486E-2</v>
      </c>
      <c r="O2529">
        <v>1850.569946289062</v>
      </c>
      <c r="P2529">
        <v>-9.3043204245967237E-3</v>
      </c>
      <c r="Q2529">
        <v>-9.3478759943883827E-3</v>
      </c>
    </row>
    <row r="2530" spans="1:17" x14ac:dyDescent="0.25">
      <c r="A2530" s="1">
        <v>40200</v>
      </c>
      <c r="B2530">
        <v>3673</v>
      </c>
      <c r="C2530">
        <v>1091.760009765625</v>
      </c>
      <c r="D2530">
        <v>-2.2140988764300481E-2</v>
      </c>
      <c r="E2530">
        <v>-2.2389779630108981E-2</v>
      </c>
      <c r="F2530">
        <v>10172.98046875</v>
      </c>
      <c r="G2530">
        <v>-2.0876027106079161E-2</v>
      </c>
      <c r="H2530">
        <v>-2.109701229932312E-2</v>
      </c>
      <c r="I2530">
        <v>2205.2900390625</v>
      </c>
      <c r="J2530">
        <v>-2.6662803288727391E-2</v>
      </c>
      <c r="K2530">
        <v>-2.702470317188644E-2</v>
      </c>
      <c r="L2530">
        <v>617.1199951171875</v>
      </c>
      <c r="M2530">
        <v>-1.7887819874599978E-2</v>
      </c>
      <c r="N2530">
        <v>-1.8049740771905139E-2</v>
      </c>
      <c r="O2530">
        <v>1794.819946289062</v>
      </c>
      <c r="P2530">
        <v>-3.0125853989899309E-2</v>
      </c>
      <c r="Q2530">
        <v>-3.0588962283837898E-2</v>
      </c>
    </row>
    <row r="2531" spans="1:17" x14ac:dyDescent="0.25">
      <c r="A2531" s="1">
        <v>40203</v>
      </c>
      <c r="B2531">
        <v>3676</v>
      </c>
      <c r="C2531">
        <v>1096.780029296875</v>
      </c>
      <c r="D2531">
        <v>4.5980980127011684E-3</v>
      </c>
      <c r="E2531">
        <v>4.587559053796009E-3</v>
      </c>
      <c r="F2531">
        <v>10196.8603515625</v>
      </c>
      <c r="G2531">
        <v>2.3473831377005538E-3</v>
      </c>
      <c r="H2531">
        <v>2.3446323378494009E-3</v>
      </c>
      <c r="I2531">
        <v>2210.800048828125</v>
      </c>
      <c r="J2531">
        <v>2.4985419913143851E-3</v>
      </c>
      <c r="K2531">
        <v>2.4954258247758669E-3</v>
      </c>
      <c r="L2531">
        <v>618.1099853515625</v>
      </c>
      <c r="M2531">
        <v>1.6042102706248511E-3</v>
      </c>
      <c r="N2531">
        <v>1.602924899815083E-3</v>
      </c>
      <c r="O2531">
        <v>1802.390014648438</v>
      </c>
      <c r="P2531">
        <v>4.2177313523998894E-3</v>
      </c>
      <c r="Q2531">
        <v>4.2088616547743679E-3</v>
      </c>
    </row>
    <row r="2532" spans="1:17" x14ac:dyDescent="0.25">
      <c r="A2532" s="1">
        <v>40204</v>
      </c>
      <c r="B2532">
        <v>3677</v>
      </c>
      <c r="C2532">
        <v>1092.170043945312</v>
      </c>
      <c r="D2532">
        <v>-4.2031995736814256E-3</v>
      </c>
      <c r="E2532">
        <v>-4.2120578477860349E-3</v>
      </c>
      <c r="F2532">
        <v>10194.2900390625</v>
      </c>
      <c r="G2532">
        <v>-2.5206901059560138E-4</v>
      </c>
      <c r="H2532">
        <v>-2.5210078532838192E-4</v>
      </c>
      <c r="I2532">
        <v>2203.72998046875</v>
      </c>
      <c r="J2532">
        <v>-3.1979682482469181E-3</v>
      </c>
      <c r="K2532">
        <v>-3.203092676795014E-3</v>
      </c>
      <c r="L2532">
        <v>612.15997314453125</v>
      </c>
      <c r="M2532">
        <v>-9.6261383055429306E-3</v>
      </c>
      <c r="N2532">
        <v>-9.6727690656035672E-3</v>
      </c>
      <c r="O2532">
        <v>1803.859985351562</v>
      </c>
      <c r="P2532">
        <v>8.1556749159572561E-4</v>
      </c>
      <c r="Q2532">
        <v>8.1523509714351392E-4</v>
      </c>
    </row>
    <row r="2533" spans="1:17" x14ac:dyDescent="0.25">
      <c r="A2533" s="1">
        <v>40205</v>
      </c>
      <c r="B2533">
        <v>3678</v>
      </c>
      <c r="C2533">
        <v>1097.5</v>
      </c>
      <c r="D2533">
        <v>4.8801522109453987E-3</v>
      </c>
      <c r="E2533">
        <v>4.8682828686122514E-3</v>
      </c>
      <c r="F2533">
        <v>10236.16015625</v>
      </c>
      <c r="G2533">
        <v>4.1072126677839096E-3</v>
      </c>
      <c r="H2533">
        <v>4.0988010940502546E-3</v>
      </c>
      <c r="I2533">
        <v>2221.409912109375</v>
      </c>
      <c r="J2533">
        <v>8.0227304603190941E-3</v>
      </c>
      <c r="K2533">
        <v>7.990719454768468E-3</v>
      </c>
      <c r="L2533">
        <v>618.3800048828125</v>
      </c>
      <c r="M2533">
        <v>1.016079458173369E-2</v>
      </c>
      <c r="N2533">
        <v>1.0109520737957969E-2</v>
      </c>
      <c r="O2533">
        <v>1818.900024414062</v>
      </c>
      <c r="P2533">
        <v>8.3376975955087307E-3</v>
      </c>
      <c r="Q2533">
        <v>8.3031309992214457E-3</v>
      </c>
    </row>
    <row r="2534" spans="1:17" x14ac:dyDescent="0.25">
      <c r="A2534" s="1">
        <v>40206</v>
      </c>
      <c r="B2534">
        <v>3679</v>
      </c>
      <c r="C2534">
        <v>1084.530029296875</v>
      </c>
      <c r="D2534">
        <v>-1.1817740959567219E-2</v>
      </c>
      <c r="E2534">
        <v>-1.1888125534279261E-2</v>
      </c>
      <c r="F2534">
        <v>10120.4599609375</v>
      </c>
      <c r="G2534">
        <v>-1.1303085683146089E-2</v>
      </c>
      <c r="H2534">
        <v>-1.1367451033799681E-2</v>
      </c>
      <c r="I2534">
        <v>2179</v>
      </c>
      <c r="J2534">
        <v>-1.9091439125300421E-2</v>
      </c>
      <c r="K2534">
        <v>-1.9276033878640499E-2</v>
      </c>
      <c r="L2534">
        <v>607.92999267578125</v>
      </c>
      <c r="M2534">
        <v>-1.6899013752897148E-2</v>
      </c>
      <c r="N2534">
        <v>-1.704343140855847E-2</v>
      </c>
      <c r="O2534">
        <v>1771.099975585938</v>
      </c>
      <c r="P2534">
        <v>-2.6279646042405399E-2</v>
      </c>
      <c r="Q2534">
        <v>-2.663112749032907E-2</v>
      </c>
    </row>
    <row r="2535" spans="1:17" x14ac:dyDescent="0.25">
      <c r="A2535" s="1">
        <v>40207</v>
      </c>
      <c r="B2535">
        <v>3680</v>
      </c>
      <c r="C2535">
        <v>1073.869995117188</v>
      </c>
      <c r="D2535">
        <v>-9.8291738280388286E-3</v>
      </c>
      <c r="E2535">
        <v>-9.8777990499821344E-3</v>
      </c>
      <c r="F2535">
        <v>10067.330078125</v>
      </c>
      <c r="G2535">
        <v>-5.249749815479543E-3</v>
      </c>
      <c r="H2535">
        <v>-5.2635781702093671E-3</v>
      </c>
      <c r="I2535">
        <v>2147.35009765625</v>
      </c>
      <c r="J2535">
        <v>-1.4524966656149659E-2</v>
      </c>
      <c r="K2535">
        <v>-1.463148670941049E-2</v>
      </c>
      <c r="L2535">
        <v>602.03997802734375</v>
      </c>
      <c r="M2535">
        <v>-9.6886396779221062E-3</v>
      </c>
      <c r="N2535">
        <v>-9.7358799241137224E-3</v>
      </c>
      <c r="O2535">
        <v>1741.0400390625</v>
      </c>
      <c r="P2535">
        <v>-1.697246735802882E-2</v>
      </c>
      <c r="Q2535">
        <v>-1.711815043578396E-2</v>
      </c>
    </row>
    <row r="2536" spans="1:17" x14ac:dyDescent="0.25">
      <c r="A2536" s="1">
        <v>40210</v>
      </c>
      <c r="B2536">
        <v>3683</v>
      </c>
      <c r="C2536">
        <v>1089.18994140625</v>
      </c>
      <c r="D2536">
        <v>1.426610889467139E-2</v>
      </c>
      <c r="E2536">
        <v>1.416530554636922E-2</v>
      </c>
      <c r="F2536">
        <v>10185.5302734375</v>
      </c>
      <c r="G2536">
        <v>1.1740967505310399E-2</v>
      </c>
      <c r="H2536">
        <v>1.1672577138543539E-2</v>
      </c>
      <c r="I2536">
        <v>2171.199951171875</v>
      </c>
      <c r="J2536">
        <v>1.110664420378216E-2</v>
      </c>
      <c r="K2536">
        <v>1.1045418356391151E-2</v>
      </c>
      <c r="L2536">
        <v>609.25</v>
      </c>
      <c r="M2536">
        <v>1.197598537605549E-2</v>
      </c>
      <c r="N2536">
        <v>1.1904840718158271E-2</v>
      </c>
      <c r="O2536">
        <v>1760.719970703125</v>
      </c>
      <c r="P2536">
        <v>1.130354914251264E-2</v>
      </c>
      <c r="Q2536">
        <v>1.124014140515788E-2</v>
      </c>
    </row>
    <row r="2537" spans="1:17" x14ac:dyDescent="0.25">
      <c r="A2537" s="1">
        <v>40211</v>
      </c>
      <c r="B2537">
        <v>3684</v>
      </c>
      <c r="C2537">
        <v>1103.319946289062</v>
      </c>
      <c r="D2537">
        <v>1.2972948377184551E-2</v>
      </c>
      <c r="E2537">
        <v>1.2889520445202359E-2</v>
      </c>
      <c r="F2537">
        <v>10296.849609375</v>
      </c>
      <c r="G2537">
        <v>1.0929164505828931E-2</v>
      </c>
      <c r="H2537">
        <v>1.086987280210914E-2</v>
      </c>
      <c r="I2537">
        <v>2190.06005859375</v>
      </c>
      <c r="J2537">
        <v>8.6864903491248313E-3</v>
      </c>
      <c r="K2537">
        <v>8.6489798583252696E-3</v>
      </c>
      <c r="L2537">
        <v>614.04998779296875</v>
      </c>
      <c r="M2537">
        <v>7.8785191513643937E-3</v>
      </c>
      <c r="N2537">
        <v>7.847645671537784E-3</v>
      </c>
      <c r="O2537">
        <v>1776.920043945312</v>
      </c>
      <c r="P2537">
        <v>9.2008232494333875E-3</v>
      </c>
      <c r="Q2537">
        <v>9.1587535290161316E-3</v>
      </c>
    </row>
    <row r="2538" spans="1:17" x14ac:dyDescent="0.25">
      <c r="A2538" s="1">
        <v>40212</v>
      </c>
      <c r="B2538">
        <v>3685</v>
      </c>
      <c r="C2538">
        <v>1097.280029296875</v>
      </c>
      <c r="D2538">
        <v>-5.4743114293381856E-3</v>
      </c>
      <c r="E2538">
        <v>-5.4893503825380876E-3</v>
      </c>
      <c r="F2538">
        <v>10270.5498046875</v>
      </c>
      <c r="G2538">
        <v>-2.5541603194393359E-3</v>
      </c>
      <c r="H2538">
        <v>-2.5574277517912392E-3</v>
      </c>
      <c r="I2538">
        <v>2190.909912109375</v>
      </c>
      <c r="J2538">
        <v>3.8805032414068741E-4</v>
      </c>
      <c r="K2538">
        <v>3.8797505208592182E-4</v>
      </c>
      <c r="L2538">
        <v>610.65997314453125</v>
      </c>
      <c r="M2538">
        <v>-5.5207470333513697E-3</v>
      </c>
      <c r="N2538">
        <v>-5.5360426788234156E-3</v>
      </c>
      <c r="O2538">
        <v>1784.699951171875</v>
      </c>
      <c r="P2538">
        <v>4.3783102414045594E-3</v>
      </c>
      <c r="Q2538">
        <v>4.3687533263912816E-3</v>
      </c>
    </row>
    <row r="2539" spans="1:17" x14ac:dyDescent="0.25">
      <c r="A2539" s="1">
        <v>40213</v>
      </c>
      <c r="B2539">
        <v>3686</v>
      </c>
      <c r="C2539">
        <v>1063.109985351562</v>
      </c>
      <c r="D2539">
        <v>-3.1140677888039869E-2</v>
      </c>
      <c r="E2539">
        <v>-3.1635856049807357E-2</v>
      </c>
      <c r="F2539">
        <v>10002.1796875</v>
      </c>
      <c r="G2539">
        <v>-2.613006336476897E-2</v>
      </c>
      <c r="H2539">
        <v>-2.6477519538335201E-2</v>
      </c>
      <c r="I2539">
        <v>2125.429931640625</v>
      </c>
      <c r="J2539">
        <v>-2.9887116812442049E-2</v>
      </c>
      <c r="K2539">
        <v>-3.0342839835523241E-2</v>
      </c>
      <c r="L2539">
        <v>589.67999267578125</v>
      </c>
      <c r="M2539">
        <v>-3.4356239792033061E-2</v>
      </c>
      <c r="N2539">
        <v>-3.4960291037663328E-2</v>
      </c>
      <c r="O2539">
        <v>1732.989990234375</v>
      </c>
      <c r="P2539">
        <v>-2.8974036169803211E-2</v>
      </c>
      <c r="Q2539">
        <v>-2.9402071779302291E-2</v>
      </c>
    </row>
    <row r="2540" spans="1:17" x14ac:dyDescent="0.25">
      <c r="A2540" s="1">
        <v>40214</v>
      </c>
      <c r="B2540">
        <v>3687</v>
      </c>
      <c r="C2540">
        <v>1066.18994140625</v>
      </c>
      <c r="D2540">
        <v>2.8971189219613169E-3</v>
      </c>
      <c r="E2540">
        <v>2.892930360827045E-3</v>
      </c>
      <c r="F2540">
        <v>10012.23046875</v>
      </c>
      <c r="G2540">
        <v>1.0048590971187821E-3</v>
      </c>
      <c r="H2540">
        <v>1.00435456417764E-3</v>
      </c>
      <c r="I2540">
        <v>2141.1201171875</v>
      </c>
      <c r="J2540">
        <v>7.3821231710817781E-3</v>
      </c>
      <c r="K2540">
        <v>7.3550086598311503E-3</v>
      </c>
      <c r="L2540">
        <v>592.97998046875</v>
      </c>
      <c r="M2540">
        <v>5.5962349646534459E-3</v>
      </c>
      <c r="N2540">
        <v>5.5806342183289687E-3</v>
      </c>
      <c r="O2540">
        <v>1746.119995117188</v>
      </c>
      <c r="P2540">
        <v>7.5765035902124467E-3</v>
      </c>
      <c r="Q2540">
        <v>7.5479460404324419E-3</v>
      </c>
    </row>
    <row r="2541" spans="1:17" x14ac:dyDescent="0.25">
      <c r="A2541" s="1">
        <v>40217</v>
      </c>
      <c r="B2541">
        <v>3690</v>
      </c>
      <c r="C2541">
        <v>1056.739990234375</v>
      </c>
      <c r="D2541">
        <v>-8.8632904934471402E-3</v>
      </c>
      <c r="E2541">
        <v>-8.9028031003741924E-3</v>
      </c>
      <c r="F2541">
        <v>9908.3896484375</v>
      </c>
      <c r="G2541">
        <v>-1.0371397326160881E-2</v>
      </c>
      <c r="H2541">
        <v>-1.042555505372581E-2</v>
      </c>
      <c r="I2541">
        <v>2126.050048828125</v>
      </c>
      <c r="J2541">
        <v>-7.0384039822906086E-3</v>
      </c>
      <c r="K2541">
        <v>-7.0632903900773539E-3</v>
      </c>
      <c r="L2541">
        <v>586.489990234375</v>
      </c>
      <c r="M2541">
        <v>-1.0944703781137211E-2</v>
      </c>
      <c r="N2541">
        <v>-1.1005037679869571E-2</v>
      </c>
      <c r="O2541">
        <v>1734.880004882812</v>
      </c>
      <c r="P2541">
        <v>-6.4371236030783541E-3</v>
      </c>
      <c r="Q2541">
        <v>-6.4579312254419629E-3</v>
      </c>
    </row>
    <row r="2542" spans="1:17" x14ac:dyDescent="0.25">
      <c r="A2542" s="1">
        <v>40218</v>
      </c>
      <c r="B2542">
        <v>3691</v>
      </c>
      <c r="C2542">
        <v>1070.52001953125</v>
      </c>
      <c r="D2542">
        <v>1.304013231657741E-2</v>
      </c>
      <c r="E2542">
        <v>1.295584177358637E-2</v>
      </c>
      <c r="F2542">
        <v>10058.6396484375</v>
      </c>
      <c r="G2542">
        <v>1.516391717837751E-2</v>
      </c>
      <c r="H2542">
        <v>1.5050094211898341E-2</v>
      </c>
      <c r="I2542">
        <v>2150.8701171875</v>
      </c>
      <c r="J2542">
        <v>1.16742634412843E-2</v>
      </c>
      <c r="K2542">
        <v>1.160664498281982E-2</v>
      </c>
      <c r="L2542">
        <v>595.16998291015625</v>
      </c>
      <c r="M2542">
        <v>1.479989909514479E-2</v>
      </c>
      <c r="N2542">
        <v>1.4691449309741599E-2</v>
      </c>
      <c r="O2542">
        <v>1753.839965820312</v>
      </c>
      <c r="P2542">
        <v>1.092868721994456E-2</v>
      </c>
      <c r="Q2542">
        <v>1.08694006760554E-2</v>
      </c>
    </row>
    <row r="2543" spans="1:17" x14ac:dyDescent="0.25">
      <c r="A2543" s="1">
        <v>40219</v>
      </c>
      <c r="B2543">
        <v>3692</v>
      </c>
      <c r="C2543">
        <v>1068.130004882812</v>
      </c>
      <c r="D2543">
        <v>-2.2325735201892401E-3</v>
      </c>
      <c r="E2543">
        <v>-2.2350694280078688E-3</v>
      </c>
      <c r="F2543">
        <v>10038.3798828125</v>
      </c>
      <c r="G2543">
        <v>-2.0141655664289711E-3</v>
      </c>
      <c r="H2543">
        <v>-2.0161967257458471E-3</v>
      </c>
      <c r="I2543">
        <v>2147.8701171875</v>
      </c>
      <c r="J2543">
        <v>-1.3947843600723431E-3</v>
      </c>
      <c r="K2543">
        <v>-1.395757977207169E-3</v>
      </c>
      <c r="L2543">
        <v>595.82000732421875</v>
      </c>
      <c r="M2543">
        <v>1.0921659907714429E-3</v>
      </c>
      <c r="N2543">
        <v>1.0915700113952099E-3</v>
      </c>
      <c r="O2543">
        <v>1749.760009765625</v>
      </c>
      <c r="P2543">
        <v>-2.3262989407238921E-3</v>
      </c>
      <c r="Q2543">
        <v>-2.32900897782477E-3</v>
      </c>
    </row>
    <row r="2544" spans="1:17" x14ac:dyDescent="0.25">
      <c r="A2544" s="1">
        <v>40220</v>
      </c>
      <c r="B2544">
        <v>3693</v>
      </c>
      <c r="C2544">
        <v>1078.469970703125</v>
      </c>
      <c r="D2544">
        <v>9.6804375619494731E-3</v>
      </c>
      <c r="E2544">
        <v>9.6338823351015072E-3</v>
      </c>
      <c r="F2544">
        <v>10144.1904296875</v>
      </c>
      <c r="G2544">
        <v>1.0540599988267729E-2</v>
      </c>
      <c r="H2544">
        <v>1.0485435172448109E-2</v>
      </c>
      <c r="I2544">
        <v>2177.409912109375</v>
      </c>
      <c r="J2544">
        <v>1.3753063877323999E-2</v>
      </c>
      <c r="K2544">
        <v>1.365934876333667E-2</v>
      </c>
      <c r="L2544">
        <v>605.46002197265625</v>
      </c>
      <c r="M2544">
        <v>1.617940742159707E-2</v>
      </c>
      <c r="N2544">
        <v>1.6049915675375979E-2</v>
      </c>
      <c r="O2544">
        <v>1775.739990234375</v>
      </c>
      <c r="P2544">
        <v>1.484773930353445E-2</v>
      </c>
      <c r="Q2544">
        <v>1.4738590702654771E-2</v>
      </c>
    </row>
    <row r="2545" spans="1:17" x14ac:dyDescent="0.25">
      <c r="A2545" s="1">
        <v>40221</v>
      </c>
      <c r="B2545">
        <v>3694</v>
      </c>
      <c r="C2545">
        <v>1075.510009765625</v>
      </c>
      <c r="D2545">
        <v>-2.7445928193718938E-3</v>
      </c>
      <c r="E2545">
        <v>-2.7483661199411312E-3</v>
      </c>
      <c r="F2545">
        <v>10099.1396484375</v>
      </c>
      <c r="G2545">
        <v>-4.4410425417642507E-3</v>
      </c>
      <c r="H2545">
        <v>-4.4509332654727876E-3</v>
      </c>
      <c r="I2545">
        <v>2183.530029296875</v>
      </c>
      <c r="J2545">
        <v>2.8107326753055162E-3</v>
      </c>
      <c r="K2545">
        <v>2.806789952451596E-3</v>
      </c>
      <c r="L2545">
        <v>610.719970703125</v>
      </c>
      <c r="M2545">
        <v>8.6875244270154806E-3</v>
      </c>
      <c r="N2545">
        <v>8.6500050305373388E-3</v>
      </c>
      <c r="O2545">
        <v>1779.109985351562</v>
      </c>
      <c r="P2545">
        <v>1.8977976143581541E-3</v>
      </c>
      <c r="Q2545">
        <v>1.8959990716195269E-3</v>
      </c>
    </row>
    <row r="2546" spans="1:17" x14ac:dyDescent="0.25">
      <c r="A2546" s="1">
        <v>40225</v>
      </c>
      <c r="B2546">
        <v>3698</v>
      </c>
      <c r="C2546">
        <v>1094.869995117188</v>
      </c>
      <c r="D2546">
        <v>1.80007486455489E-2</v>
      </c>
      <c r="E2546">
        <v>1.784065353626187E-2</v>
      </c>
      <c r="F2546">
        <v>10268.8095703125</v>
      </c>
      <c r="G2546">
        <v>1.6800433282576851E-2</v>
      </c>
      <c r="H2546">
        <v>1.666086701671517E-2</v>
      </c>
      <c r="I2546">
        <v>2214.18994140625</v>
      </c>
      <c r="J2546">
        <v>1.4041442846219001E-2</v>
      </c>
      <c r="K2546">
        <v>1.3943774990829581E-2</v>
      </c>
      <c r="L2546">
        <v>620.84002685546875</v>
      </c>
      <c r="M2546">
        <v>1.6570697926731489E-2</v>
      </c>
      <c r="N2546">
        <v>1.643490201377322E-2</v>
      </c>
      <c r="O2546">
        <v>1802.06005859375</v>
      </c>
      <c r="P2546">
        <v>1.289974955519857E-2</v>
      </c>
      <c r="Q2546">
        <v>1.2817256455374629E-2</v>
      </c>
    </row>
    <row r="2547" spans="1:17" x14ac:dyDescent="0.25">
      <c r="A2547" s="1">
        <v>40226</v>
      </c>
      <c r="B2547">
        <v>3699</v>
      </c>
      <c r="C2547">
        <v>1099.510009765625</v>
      </c>
      <c r="D2547">
        <v>4.2379594555794764E-3</v>
      </c>
      <c r="E2547">
        <v>4.2290045967101533E-3</v>
      </c>
      <c r="F2547">
        <v>10309.240234375</v>
      </c>
      <c r="G2547">
        <v>3.9372298985256293E-3</v>
      </c>
      <c r="H2547">
        <v>3.9294992936906381E-3</v>
      </c>
      <c r="I2547">
        <v>2226.2900390625</v>
      </c>
      <c r="J2547">
        <v>5.4647965967025147E-3</v>
      </c>
      <c r="K2547">
        <v>5.4499187740184238E-3</v>
      </c>
      <c r="L2547">
        <v>624.83001708984375</v>
      </c>
      <c r="M2547">
        <v>6.426760617520344E-3</v>
      </c>
      <c r="N2547">
        <v>6.4061970492321606E-3</v>
      </c>
      <c r="O2547">
        <v>1810.859985351562</v>
      </c>
      <c r="P2547">
        <v>4.8832594207093294E-3</v>
      </c>
      <c r="Q2547">
        <v>4.8713749835805594E-3</v>
      </c>
    </row>
    <row r="2548" spans="1:17" x14ac:dyDescent="0.25">
      <c r="A2548" s="1">
        <v>40227</v>
      </c>
      <c r="B2548">
        <v>3700</v>
      </c>
      <c r="C2548">
        <v>1106.75</v>
      </c>
      <c r="D2548">
        <v>6.5847424489735573E-3</v>
      </c>
      <c r="E2548">
        <v>6.5631577337954628E-3</v>
      </c>
      <c r="F2548">
        <v>10392.900390625</v>
      </c>
      <c r="G2548">
        <v>8.1150651598014267E-3</v>
      </c>
      <c r="H2548">
        <v>8.0823150785869161E-3</v>
      </c>
      <c r="I2548">
        <v>2241.7099609375</v>
      </c>
      <c r="J2548">
        <v>6.9262861551917521E-3</v>
      </c>
      <c r="K2548">
        <v>6.9024096223045664E-3</v>
      </c>
      <c r="L2548">
        <v>629.32000732421875</v>
      </c>
      <c r="M2548">
        <v>7.1859387538504294E-3</v>
      </c>
      <c r="N2548">
        <v>7.1602429216469964E-3</v>
      </c>
      <c r="O2548">
        <v>1823.390014648438</v>
      </c>
      <c r="P2548">
        <v>6.9193805143601414E-3</v>
      </c>
      <c r="Q2548">
        <v>6.8955514593917562E-3</v>
      </c>
    </row>
    <row r="2549" spans="1:17" x14ac:dyDescent="0.25">
      <c r="A2549" s="1">
        <v>40228</v>
      </c>
      <c r="B2549">
        <v>3701</v>
      </c>
      <c r="C2549">
        <v>1109.170043945312</v>
      </c>
      <c r="D2549">
        <v>2.1866220422968041E-3</v>
      </c>
      <c r="E2549">
        <v>2.184234863590563E-3</v>
      </c>
      <c r="F2549">
        <v>10402.349609375</v>
      </c>
      <c r="G2549">
        <v>9.0919939524525262E-4</v>
      </c>
      <c r="H2549">
        <v>9.0878632383232041E-4</v>
      </c>
      <c r="I2549">
        <v>2243.8701171875</v>
      </c>
      <c r="J2549">
        <v>9.6361986503223918E-4</v>
      </c>
      <c r="K2549">
        <v>9.6315588145536816E-4</v>
      </c>
      <c r="L2549">
        <v>631.6199951171875</v>
      </c>
      <c r="M2549">
        <v>3.6547190081370751E-3</v>
      </c>
      <c r="N2549">
        <v>3.6480567501426669E-3</v>
      </c>
      <c r="O2549">
        <v>1823.319946289062</v>
      </c>
      <c r="P2549">
        <v>-3.8427521711237311E-5</v>
      </c>
      <c r="Q2549">
        <v>-3.8428260067365272E-5</v>
      </c>
    </row>
    <row r="2550" spans="1:17" x14ac:dyDescent="0.25">
      <c r="A2550" s="1">
        <v>40231</v>
      </c>
      <c r="B2550">
        <v>3704</v>
      </c>
      <c r="C2550">
        <v>1108.010009765625</v>
      </c>
      <c r="D2550">
        <v>-1.045857833989805E-3</v>
      </c>
      <c r="E2550">
        <v>-1.0464051249198781E-3</v>
      </c>
      <c r="F2550">
        <v>10383.3798828125</v>
      </c>
      <c r="G2550">
        <v>-1.823600174464812E-3</v>
      </c>
      <c r="H2550">
        <v>-1.8252649575032621E-3</v>
      </c>
      <c r="I2550">
        <v>2242.030029296875</v>
      </c>
      <c r="J2550">
        <v>-8.2005098090587314E-4</v>
      </c>
      <c r="K2550">
        <v>-8.2038740664826324E-4</v>
      </c>
      <c r="L2550">
        <v>632.25</v>
      </c>
      <c r="M2550">
        <v>9.974429050423339E-4</v>
      </c>
      <c r="N2550">
        <v>9.9694578940344035E-4</v>
      </c>
      <c r="O2550">
        <v>1817.630004882812</v>
      </c>
      <c r="P2550">
        <v>-3.120648911799861E-3</v>
      </c>
      <c r="Q2550">
        <v>-3.1255282904779969E-3</v>
      </c>
    </row>
    <row r="2551" spans="1:17" x14ac:dyDescent="0.25">
      <c r="A2551" s="1">
        <v>40232</v>
      </c>
      <c r="B2551">
        <v>3705</v>
      </c>
      <c r="C2551">
        <v>1094.599975585938</v>
      </c>
      <c r="D2551">
        <v>-1.2102809596931E-2</v>
      </c>
      <c r="E2551">
        <v>-1.217664494519825E-2</v>
      </c>
      <c r="F2551">
        <v>10282.41015625</v>
      </c>
      <c r="G2551">
        <v>-9.7241676315468206E-3</v>
      </c>
      <c r="H2551">
        <v>-9.77175610644959E-3</v>
      </c>
      <c r="I2551">
        <v>2213.43994140625</v>
      </c>
      <c r="J2551">
        <v>-1.275187554003954E-2</v>
      </c>
      <c r="K2551">
        <v>-1.2833878579187909E-2</v>
      </c>
      <c r="L2551">
        <v>625.07000732421875</v>
      </c>
      <c r="M2551">
        <v>-1.1356255714956459E-2</v>
      </c>
      <c r="N2551">
        <v>-1.1421230367767141E-2</v>
      </c>
      <c r="O2551">
        <v>1793.819946289062</v>
      </c>
      <c r="P2551">
        <v>-1.3099507892028409E-2</v>
      </c>
      <c r="Q2551">
        <v>-1.318606316414222E-2</v>
      </c>
    </row>
    <row r="2552" spans="1:17" x14ac:dyDescent="0.25">
      <c r="A2552" s="1">
        <v>40233</v>
      </c>
      <c r="B2552">
        <v>3706</v>
      </c>
      <c r="C2552">
        <v>1105.239990234375</v>
      </c>
      <c r="D2552">
        <v>9.7204594242215059E-3</v>
      </c>
      <c r="E2552">
        <v>9.6735196971894435E-3</v>
      </c>
      <c r="F2552">
        <v>10374.16015625</v>
      </c>
      <c r="G2552">
        <v>8.9230052687823136E-3</v>
      </c>
      <c r="H2552">
        <v>8.8834305002899842E-3</v>
      </c>
      <c r="I2552">
        <v>2235.89990234375</v>
      </c>
      <c r="J2552">
        <v>1.0147083965255771E-2</v>
      </c>
      <c r="K2552">
        <v>1.009594793885767E-2</v>
      </c>
      <c r="L2552">
        <v>630.42999267578125</v>
      </c>
      <c r="M2552">
        <v>8.5750160602127146E-3</v>
      </c>
      <c r="N2552">
        <v>8.5384594437221996E-3</v>
      </c>
      <c r="O2552">
        <v>1812.510009765625</v>
      </c>
      <c r="P2552">
        <v>1.0419141294101261E-2</v>
      </c>
      <c r="Q2552">
        <v>1.0365236148359059E-2</v>
      </c>
    </row>
    <row r="2553" spans="1:17" x14ac:dyDescent="0.25">
      <c r="A2553" s="1">
        <v>40234</v>
      </c>
      <c r="B2553">
        <v>3707</v>
      </c>
      <c r="C2553">
        <v>1102.93994140625</v>
      </c>
      <c r="D2553">
        <v>-2.081040179913507E-3</v>
      </c>
      <c r="E2553">
        <v>-2.0832085528651539E-3</v>
      </c>
      <c r="F2553">
        <v>10321.0302734375</v>
      </c>
      <c r="G2553">
        <v>-5.1213671287396734E-3</v>
      </c>
      <c r="H2553">
        <v>-5.1345262771539434E-3</v>
      </c>
      <c r="I2553">
        <v>2234.219970703125</v>
      </c>
      <c r="J2553">
        <v>-7.5134474439753074E-4</v>
      </c>
      <c r="K2553">
        <v>-7.5162714532249172E-4</v>
      </c>
      <c r="L2553">
        <v>630.46002197265625</v>
      </c>
      <c r="M2553">
        <v>4.7633039709227283E-5</v>
      </c>
      <c r="N2553">
        <v>4.7631905292014989E-5</v>
      </c>
      <c r="O2553">
        <v>1812.910034179688</v>
      </c>
      <c r="P2553">
        <v>2.2070190614553731E-4</v>
      </c>
      <c r="Q2553">
        <v>2.2067755506267021E-4</v>
      </c>
    </row>
    <row r="2554" spans="1:17" x14ac:dyDescent="0.25">
      <c r="A2554" s="1">
        <v>40235</v>
      </c>
      <c r="B2554">
        <v>3708</v>
      </c>
      <c r="C2554">
        <v>1104.489990234375</v>
      </c>
      <c r="D2554">
        <v>1.4053791778985141E-3</v>
      </c>
      <c r="E2554">
        <v>1.4043925568579449E-3</v>
      </c>
      <c r="F2554">
        <v>10325.259765625</v>
      </c>
      <c r="G2554">
        <v>4.0979360349191468E-4</v>
      </c>
      <c r="H2554">
        <v>4.097096610251243E-4</v>
      </c>
      <c r="I2554">
        <v>2238.260009765625</v>
      </c>
      <c r="J2554">
        <v>1.8082548341149529E-3</v>
      </c>
      <c r="K2554">
        <v>1.8066219095418949E-3</v>
      </c>
      <c r="L2554">
        <v>628.55999755859375</v>
      </c>
      <c r="M2554">
        <v>-3.0137111757181372E-3</v>
      </c>
      <c r="N2554">
        <v>-3.0182615478814841E-3</v>
      </c>
      <c r="O2554">
        <v>1818.680053710938</v>
      </c>
      <c r="P2554">
        <v>3.1827390341854218E-3</v>
      </c>
      <c r="Q2554">
        <v>3.177684841583425E-3</v>
      </c>
    </row>
    <row r="2555" spans="1:17" x14ac:dyDescent="0.25">
      <c r="A2555" s="1">
        <v>40238</v>
      </c>
      <c r="B2555">
        <v>3711</v>
      </c>
      <c r="C2555">
        <v>1115.7099609375</v>
      </c>
      <c r="D2555">
        <v>1.0158508272894551E-2</v>
      </c>
      <c r="E2555">
        <v>1.010725742360374E-2</v>
      </c>
      <c r="F2555">
        <v>10403.7900390625</v>
      </c>
      <c r="G2555">
        <v>7.6056462713842699E-3</v>
      </c>
      <c r="H2555">
        <v>7.5768691640080016E-3</v>
      </c>
      <c r="I2555">
        <v>2273.570068359375</v>
      </c>
      <c r="J2555">
        <v>1.5775673263915161E-2</v>
      </c>
      <c r="K2555">
        <v>1.5652530746119889E-2</v>
      </c>
      <c r="L2555">
        <v>642.6500244140625</v>
      </c>
      <c r="M2555">
        <v>2.2416359472757112E-2</v>
      </c>
      <c r="N2555">
        <v>2.2168805562371701E-2</v>
      </c>
      <c r="O2555">
        <v>1846.400024414062</v>
      </c>
      <c r="P2555">
        <v>1.524180718129209E-2</v>
      </c>
      <c r="Q2555">
        <v>1.5126817796764469E-2</v>
      </c>
    </row>
    <row r="2556" spans="1:17" x14ac:dyDescent="0.25">
      <c r="A2556" s="1">
        <v>40239</v>
      </c>
      <c r="B2556">
        <v>3712</v>
      </c>
      <c r="C2556">
        <v>1118.31005859375</v>
      </c>
      <c r="D2556">
        <v>2.3304422719907509E-3</v>
      </c>
      <c r="E2556">
        <v>2.3277310028862689E-3</v>
      </c>
      <c r="F2556">
        <v>10405.98046875</v>
      </c>
      <c r="G2556">
        <v>2.1054151220623041E-4</v>
      </c>
      <c r="H2556">
        <v>2.1051935145250051E-4</v>
      </c>
      <c r="I2556">
        <v>2280.7900390625</v>
      </c>
      <c r="J2556">
        <v>3.1756094978567791E-3</v>
      </c>
      <c r="K2556">
        <v>3.1705778994622542E-3</v>
      </c>
      <c r="L2556">
        <v>648.30999755859375</v>
      </c>
      <c r="M2556">
        <v>8.8072402233108082E-3</v>
      </c>
      <c r="N2556">
        <v>8.7686827079553383E-3</v>
      </c>
      <c r="O2556">
        <v>1851.2099609375</v>
      </c>
      <c r="P2556">
        <v>2.605034911091098E-3</v>
      </c>
      <c r="Q2556">
        <v>2.601647688926506E-3</v>
      </c>
    </row>
    <row r="2557" spans="1:17" x14ac:dyDescent="0.25">
      <c r="A2557" s="1">
        <v>40240</v>
      </c>
      <c r="B2557">
        <v>3713</v>
      </c>
      <c r="C2557">
        <v>1118.7900390625</v>
      </c>
      <c r="D2557">
        <v>4.2920160206150188E-4</v>
      </c>
      <c r="E2557">
        <v>4.2910952140039861E-4</v>
      </c>
      <c r="F2557">
        <v>10396.759765625</v>
      </c>
      <c r="G2557">
        <v>-8.8609652427185104E-4</v>
      </c>
      <c r="H2557">
        <v>-8.8648933986251028E-4</v>
      </c>
      <c r="I2557">
        <v>2280.679931640625</v>
      </c>
      <c r="J2557">
        <v>-4.8276000854663437E-5</v>
      </c>
      <c r="K2557">
        <v>-4.8277166178297623E-5</v>
      </c>
      <c r="L2557">
        <v>649.260009765625</v>
      </c>
      <c r="M2557">
        <v>1.465367201815226E-3</v>
      </c>
      <c r="N2557">
        <v>1.464294599007276E-3</v>
      </c>
      <c r="O2557">
        <v>1851.569946289062</v>
      </c>
      <c r="P2557">
        <v>1.944594936058586E-4</v>
      </c>
      <c r="Q2557">
        <v>1.944405888093036E-4</v>
      </c>
    </row>
    <row r="2558" spans="1:17" x14ac:dyDescent="0.25">
      <c r="A2558" s="1">
        <v>40241</v>
      </c>
      <c r="B2558">
        <v>3714</v>
      </c>
      <c r="C2558">
        <v>1122.969970703125</v>
      </c>
      <c r="D2558">
        <v>3.73611803348517E-3</v>
      </c>
      <c r="E2558">
        <v>3.7291560795713798E-3</v>
      </c>
      <c r="F2558">
        <v>10444.1396484375</v>
      </c>
      <c r="G2558">
        <v>4.5571778016024744E-3</v>
      </c>
      <c r="H2558">
        <v>4.5468253070349296E-3</v>
      </c>
      <c r="I2558">
        <v>2292.31005859375</v>
      </c>
      <c r="J2558">
        <v>5.0994121497613953E-3</v>
      </c>
      <c r="K2558">
        <v>5.0864541809712812E-3</v>
      </c>
      <c r="L2558">
        <v>652.469970703125</v>
      </c>
      <c r="M2558">
        <v>4.9440299559782019E-3</v>
      </c>
      <c r="N2558">
        <v>4.931848374113772E-3</v>
      </c>
      <c r="O2558">
        <v>1859.719970703125</v>
      </c>
      <c r="P2558">
        <v>4.4016832474502721E-3</v>
      </c>
      <c r="Q2558">
        <v>4.3920241734950226E-3</v>
      </c>
    </row>
    <row r="2559" spans="1:17" x14ac:dyDescent="0.25">
      <c r="A2559" s="1">
        <v>40242</v>
      </c>
      <c r="B2559">
        <v>3715</v>
      </c>
      <c r="C2559">
        <v>1138.699951171875</v>
      </c>
      <c r="D2559">
        <v>1.400748094706494E-2</v>
      </c>
      <c r="E2559">
        <v>1.3910282801603981E-2</v>
      </c>
      <c r="F2559">
        <v>10566.2001953125</v>
      </c>
      <c r="G2559">
        <v>1.1686989161741049E-2</v>
      </c>
      <c r="H2559">
        <v>1.161922377510473E-2</v>
      </c>
      <c r="I2559">
        <v>2326.35009765625</v>
      </c>
      <c r="J2559">
        <v>1.484966614131711E-2</v>
      </c>
      <c r="K2559">
        <v>1.474048934801687E-2</v>
      </c>
      <c r="L2559">
        <v>666.02001953125</v>
      </c>
      <c r="M2559">
        <v>2.0767314108759649E-2</v>
      </c>
      <c r="N2559">
        <v>2.0554613217958682E-2</v>
      </c>
      <c r="O2559">
        <v>1888.56005859375</v>
      </c>
      <c r="P2559">
        <v>1.5507758342628851E-2</v>
      </c>
      <c r="Q2559">
        <v>1.538874193292806E-2</v>
      </c>
    </row>
    <row r="2560" spans="1:17" x14ac:dyDescent="0.25">
      <c r="A2560" s="1">
        <v>40245</v>
      </c>
      <c r="B2560">
        <v>3718</v>
      </c>
      <c r="C2560">
        <v>1138.5</v>
      </c>
      <c r="D2560">
        <v>-1.7559601339156569E-4</v>
      </c>
      <c r="E2560">
        <v>-1.7561143217653639E-4</v>
      </c>
      <c r="F2560">
        <v>10552.51953125</v>
      </c>
      <c r="G2560">
        <v>-1.2947572267814069E-3</v>
      </c>
      <c r="H2560">
        <v>-1.295596149131594E-3</v>
      </c>
      <c r="I2560">
        <v>2332.2099609375</v>
      </c>
      <c r="J2560">
        <v>2.518908605868786E-3</v>
      </c>
      <c r="K2560">
        <v>2.5157414729504359E-3</v>
      </c>
      <c r="L2560">
        <v>667.1099853515625</v>
      </c>
      <c r="M2560">
        <v>1.636536122562315E-3</v>
      </c>
      <c r="N2560">
        <v>1.6351984565490629E-3</v>
      </c>
      <c r="O2560">
        <v>1890.890014648438</v>
      </c>
      <c r="P2560">
        <v>1.233720920913006E-3</v>
      </c>
      <c r="Q2560">
        <v>1.232960512614484E-3</v>
      </c>
    </row>
    <row r="2561" spans="1:17" x14ac:dyDescent="0.25">
      <c r="A2561" s="1">
        <v>40246</v>
      </c>
      <c r="B2561">
        <v>3719</v>
      </c>
      <c r="C2561">
        <v>1140.449951171875</v>
      </c>
      <c r="D2561">
        <v>1.712737085529215E-3</v>
      </c>
      <c r="E2561">
        <v>1.7112720239721049E-3</v>
      </c>
      <c r="F2561">
        <v>10564.3798828125</v>
      </c>
      <c r="G2561">
        <v>1.123935523395847E-3</v>
      </c>
      <c r="H2561">
        <v>1.123304380730313E-3</v>
      </c>
      <c r="I2561">
        <v>2340.679931640625</v>
      </c>
      <c r="J2561">
        <v>3.631735926434398E-3</v>
      </c>
      <c r="K2561">
        <v>3.6251570970840009E-3</v>
      </c>
      <c r="L2561">
        <v>669.6300048828125</v>
      </c>
      <c r="M2561">
        <v>3.777517330852076E-3</v>
      </c>
      <c r="N2561">
        <v>3.7704004294412739E-3</v>
      </c>
      <c r="O2561">
        <v>1901.380004882812</v>
      </c>
      <c r="P2561">
        <v>5.5476469562532049E-3</v>
      </c>
      <c r="Q2561">
        <v>5.5323154393032868E-3</v>
      </c>
    </row>
    <row r="2562" spans="1:17" x14ac:dyDescent="0.25">
      <c r="A2562" s="1">
        <v>40247</v>
      </c>
      <c r="B2562">
        <v>3720</v>
      </c>
      <c r="C2562">
        <v>1145.609985351562</v>
      </c>
      <c r="D2562">
        <v>4.5245599549412763E-3</v>
      </c>
      <c r="E2562">
        <v>4.5143549042125078E-3</v>
      </c>
      <c r="F2562">
        <v>10567.330078125</v>
      </c>
      <c r="G2562">
        <v>2.7925873030176801E-4</v>
      </c>
      <c r="H2562">
        <v>2.7921974484039448E-4</v>
      </c>
      <c r="I2562">
        <v>2358.949951171875</v>
      </c>
      <c r="J2562">
        <v>7.8054326370218252E-3</v>
      </c>
      <c r="K2562">
        <v>7.7751278402480601E-3</v>
      </c>
      <c r="L2562">
        <v>674.92999267578125</v>
      </c>
      <c r="M2562">
        <v>7.9148003439544201E-3</v>
      </c>
      <c r="N2562">
        <v>7.8836426085680429E-3</v>
      </c>
      <c r="O2562">
        <v>1917.349975585938</v>
      </c>
      <c r="P2562">
        <v>8.3991472836122405E-3</v>
      </c>
      <c r="Q2562">
        <v>8.3640707180336043E-3</v>
      </c>
    </row>
    <row r="2563" spans="1:17" x14ac:dyDescent="0.25">
      <c r="A2563" s="1">
        <v>40248</v>
      </c>
      <c r="B2563">
        <v>3721</v>
      </c>
      <c r="C2563">
        <v>1150.239990234375</v>
      </c>
      <c r="D2563">
        <v>4.0415193146139394E-3</v>
      </c>
      <c r="E2563">
        <v>4.033374313506412E-3</v>
      </c>
      <c r="F2563">
        <v>10611.83984375</v>
      </c>
      <c r="G2563">
        <v>4.2120162137395667E-3</v>
      </c>
      <c r="H2563">
        <v>4.2031705035979186E-3</v>
      </c>
      <c r="I2563">
        <v>2368.4599609375</v>
      </c>
      <c r="J2563">
        <v>4.0314588958958453E-3</v>
      </c>
      <c r="K2563">
        <v>4.0233543403009123E-3</v>
      </c>
      <c r="L2563">
        <v>677.219970703125</v>
      </c>
      <c r="M2563">
        <v>3.3929119348587999E-3</v>
      </c>
      <c r="N2563">
        <v>3.3871689956849402E-3</v>
      </c>
      <c r="O2563">
        <v>1923.81005859375</v>
      </c>
      <c r="P2563">
        <v>3.369276913484542E-3</v>
      </c>
      <c r="Q2563">
        <v>3.3636136172682132E-3</v>
      </c>
    </row>
    <row r="2564" spans="1:17" x14ac:dyDescent="0.25">
      <c r="A2564" s="1">
        <v>40249</v>
      </c>
      <c r="B2564">
        <v>3722</v>
      </c>
      <c r="C2564">
        <v>1149.989990234375</v>
      </c>
      <c r="D2564">
        <v>-2.1734594703937129E-4</v>
      </c>
      <c r="E2564">
        <v>-2.1736957009269709E-4</v>
      </c>
      <c r="F2564">
        <v>10624.6904296875</v>
      </c>
      <c r="G2564">
        <v>1.210966818828263E-3</v>
      </c>
      <c r="H2564">
        <v>1.2102341899100041E-3</v>
      </c>
      <c r="I2564">
        <v>2367.659912109375</v>
      </c>
      <c r="J2564">
        <v>-3.3779284485280231E-4</v>
      </c>
      <c r="K2564">
        <v>-3.3784990970691389E-4</v>
      </c>
      <c r="L2564">
        <v>676.59002685546875</v>
      </c>
      <c r="M2564">
        <v>-9.3019089056423088E-4</v>
      </c>
      <c r="N2564">
        <v>-9.3062378658211639E-4</v>
      </c>
      <c r="O2564">
        <v>1924.430053710938</v>
      </c>
      <c r="P2564">
        <v>3.2227460004086161E-4</v>
      </c>
      <c r="Q2564">
        <v>3.2222268073649511E-4</v>
      </c>
    </row>
    <row r="2565" spans="1:17" x14ac:dyDescent="0.25">
      <c r="A2565" s="1">
        <v>40252</v>
      </c>
      <c r="B2565">
        <v>3725</v>
      </c>
      <c r="C2565">
        <v>1150.510009765625</v>
      </c>
      <c r="D2565">
        <v>4.5219483270808603E-4</v>
      </c>
      <c r="E2565">
        <v>4.5209262343589782E-4</v>
      </c>
      <c r="F2565">
        <v>10642.150390625</v>
      </c>
      <c r="G2565">
        <v>1.643338321530186E-3</v>
      </c>
      <c r="H2565">
        <v>1.641989518601523E-3</v>
      </c>
      <c r="I2565">
        <v>2362.2099609375</v>
      </c>
      <c r="J2565">
        <v>-2.3018302349933069E-3</v>
      </c>
      <c r="K2565">
        <v>-2.304483518596257E-3</v>
      </c>
      <c r="L2565">
        <v>674.40997314453125</v>
      </c>
      <c r="M2565">
        <v>-3.2221191924296511E-3</v>
      </c>
      <c r="N2565">
        <v>-3.2273213962275941E-3</v>
      </c>
      <c r="O2565">
        <v>1920.089965820312</v>
      </c>
      <c r="P2565">
        <v>-2.2552588400169831E-3</v>
      </c>
      <c r="Q2565">
        <v>-2.2578057662739001E-3</v>
      </c>
    </row>
    <row r="2566" spans="1:17" x14ac:dyDescent="0.25">
      <c r="A2566" s="1">
        <v>40253</v>
      </c>
      <c r="B2566">
        <v>3726</v>
      </c>
      <c r="C2566">
        <v>1159.4599609375</v>
      </c>
      <c r="D2566">
        <v>7.7791163013856126E-3</v>
      </c>
      <c r="E2566">
        <v>7.7490149831599591E-3</v>
      </c>
      <c r="F2566">
        <v>10685.98046875</v>
      </c>
      <c r="G2566">
        <v>4.1185358706836714E-3</v>
      </c>
      <c r="H2566">
        <v>4.1100779167960264E-3</v>
      </c>
      <c r="I2566">
        <v>2378.010009765625</v>
      </c>
      <c r="J2566">
        <v>6.6886725098111999E-3</v>
      </c>
      <c r="K2566">
        <v>6.6664025888238491E-3</v>
      </c>
      <c r="L2566">
        <v>679.58001708984375</v>
      </c>
      <c r="M2566">
        <v>7.6660253424285507E-3</v>
      </c>
      <c r="N2566">
        <v>7.6367906841810079E-3</v>
      </c>
      <c r="O2566">
        <v>1932.239990234375</v>
      </c>
      <c r="P2566">
        <v>6.327841210748808E-3</v>
      </c>
      <c r="Q2566">
        <v>6.3079044836493268E-3</v>
      </c>
    </row>
    <row r="2567" spans="1:17" x14ac:dyDescent="0.25">
      <c r="A2567" s="1">
        <v>40254</v>
      </c>
      <c r="B2567">
        <v>3727</v>
      </c>
      <c r="C2567">
        <v>1166.2099609375</v>
      </c>
      <c r="D2567">
        <v>5.8216758037441529E-3</v>
      </c>
      <c r="E2567">
        <v>5.8047953325636378E-3</v>
      </c>
      <c r="F2567">
        <v>10733.669921875</v>
      </c>
      <c r="G2567">
        <v>4.462805567019501E-3</v>
      </c>
      <c r="H2567">
        <v>4.4528767794606572E-3</v>
      </c>
      <c r="I2567">
        <v>2389.090087890625</v>
      </c>
      <c r="J2567">
        <v>4.6593908686247687E-3</v>
      </c>
      <c r="K2567">
        <v>4.6485695079381889E-3</v>
      </c>
      <c r="L2567">
        <v>683.97998046875</v>
      </c>
      <c r="M2567">
        <v>6.4745331944104922E-3</v>
      </c>
      <c r="N2567">
        <v>6.4536634372224519E-3</v>
      </c>
      <c r="O2567">
        <v>1936.219970703125</v>
      </c>
      <c r="P2567">
        <v>2.0597754362112748E-3</v>
      </c>
      <c r="Q2567">
        <v>2.0576570072806072E-3</v>
      </c>
    </row>
    <row r="2568" spans="1:17" x14ac:dyDescent="0.25">
      <c r="A2568" s="1">
        <v>40255</v>
      </c>
      <c r="B2568">
        <v>3728</v>
      </c>
      <c r="C2568">
        <v>1165.829956054688</v>
      </c>
      <c r="D2568">
        <v>-3.2584602733676249E-4</v>
      </c>
      <c r="E2568">
        <v>-3.258991266886499E-4</v>
      </c>
      <c r="F2568">
        <v>10779.169921875</v>
      </c>
      <c r="G2568">
        <v>4.2389975032930396E-3</v>
      </c>
      <c r="H2568">
        <v>4.2300382632503306E-3</v>
      </c>
      <c r="I2568">
        <v>2391.280029296875</v>
      </c>
      <c r="J2568">
        <v>9.166424562012665E-4</v>
      </c>
      <c r="K2568">
        <v>9.1622259605984272E-4</v>
      </c>
      <c r="L2568">
        <v>681.6099853515625</v>
      </c>
      <c r="M2568">
        <v>-3.4650065570095419E-3</v>
      </c>
      <c r="N2568">
        <v>-3.4710235956360198E-3</v>
      </c>
      <c r="O2568">
        <v>1943.93994140625</v>
      </c>
      <c r="P2568">
        <v>3.9871351498981236E-3</v>
      </c>
      <c r="Q2568">
        <v>3.9792075917236347E-3</v>
      </c>
    </row>
    <row r="2569" spans="1:17" x14ac:dyDescent="0.25">
      <c r="A2569" s="1">
        <v>40256</v>
      </c>
      <c r="B2569">
        <v>3729</v>
      </c>
      <c r="C2569">
        <v>1159.900024414062</v>
      </c>
      <c r="D2569">
        <v>-5.0864464494406736E-3</v>
      </c>
      <c r="E2569">
        <v>-5.0994264516134868E-3</v>
      </c>
      <c r="F2569">
        <v>10741.98046875</v>
      </c>
      <c r="G2569">
        <v>-3.4501221703100442E-3</v>
      </c>
      <c r="H2569">
        <v>-3.456087566654705E-3</v>
      </c>
      <c r="I2569">
        <v>2374.409912109375</v>
      </c>
      <c r="J2569">
        <v>-7.0548480231570343E-3</v>
      </c>
      <c r="K2569">
        <v>-7.0798511282725461E-3</v>
      </c>
      <c r="L2569">
        <v>673.8900146484375</v>
      </c>
      <c r="M2569">
        <v>-1.132608217167352E-2</v>
      </c>
      <c r="N2569">
        <v>-1.1390710695725141E-2</v>
      </c>
      <c r="O2569">
        <v>1932.430053710938</v>
      </c>
      <c r="P2569">
        <v>-5.9209070456085477E-3</v>
      </c>
      <c r="Q2569">
        <v>-5.9385051144661546E-3</v>
      </c>
    </row>
    <row r="2570" spans="1:17" x14ac:dyDescent="0.25">
      <c r="A2570" s="1">
        <v>40259</v>
      </c>
      <c r="B2570">
        <v>3732</v>
      </c>
      <c r="C2570">
        <v>1165.81005859375</v>
      </c>
      <c r="D2570">
        <v>5.0952961938883767E-3</v>
      </c>
      <c r="E2570">
        <v>5.0823590991805074E-3</v>
      </c>
      <c r="F2570">
        <v>10785.8896484375</v>
      </c>
      <c r="G2570">
        <v>4.0876242342124947E-3</v>
      </c>
      <c r="H2570">
        <v>4.0792925949623329E-3</v>
      </c>
      <c r="I2570">
        <v>2395.39990234375</v>
      </c>
      <c r="J2570">
        <v>8.8400870158631406E-3</v>
      </c>
      <c r="K2570">
        <v>8.8012422064482499E-3</v>
      </c>
      <c r="L2570">
        <v>682.90997314453125</v>
      </c>
      <c r="M2570">
        <v>1.338491192928482E-2</v>
      </c>
      <c r="N2570">
        <v>1.329612538487842E-2</v>
      </c>
      <c r="O2570">
        <v>1949.589965820312</v>
      </c>
      <c r="P2570">
        <v>8.8799654489026825E-3</v>
      </c>
      <c r="Q2570">
        <v>8.8407704184973093E-3</v>
      </c>
    </row>
    <row r="2571" spans="1:17" x14ac:dyDescent="0.25">
      <c r="A2571" s="1">
        <v>40260</v>
      </c>
      <c r="B2571">
        <v>3733</v>
      </c>
      <c r="C2571">
        <v>1174.170043945312</v>
      </c>
      <c r="D2571">
        <v>7.1709669083197536E-3</v>
      </c>
      <c r="E2571">
        <v>7.14537778479973E-3</v>
      </c>
      <c r="F2571">
        <v>10888.830078125</v>
      </c>
      <c r="G2571">
        <v>9.5439906250489592E-3</v>
      </c>
      <c r="H2571">
        <v>9.4987344682240168E-3</v>
      </c>
      <c r="I2571">
        <v>2415.239990234375</v>
      </c>
      <c r="J2571">
        <v>8.28257856703285E-3</v>
      </c>
      <c r="K2571">
        <v>8.2484662424091287E-3</v>
      </c>
      <c r="L2571">
        <v>690.29998779296875</v>
      </c>
      <c r="M2571">
        <v>1.082135997283706E-2</v>
      </c>
      <c r="N2571">
        <v>1.076322805856756E-2</v>
      </c>
      <c r="O2571">
        <v>1963.199951171875</v>
      </c>
      <c r="P2571">
        <v>6.9809475788087383E-3</v>
      </c>
      <c r="Q2571">
        <v>6.9566935761181314E-3</v>
      </c>
    </row>
    <row r="2572" spans="1:17" x14ac:dyDescent="0.25">
      <c r="A2572" s="1">
        <v>40261</v>
      </c>
      <c r="B2572">
        <v>3734</v>
      </c>
      <c r="C2572">
        <v>1167.719970703125</v>
      </c>
      <c r="D2572">
        <v>-5.4933042070416382E-3</v>
      </c>
      <c r="E2572">
        <v>-5.5084478872879736E-3</v>
      </c>
      <c r="F2572">
        <v>10836.150390625</v>
      </c>
      <c r="G2572">
        <v>-4.8379566144419739E-3</v>
      </c>
      <c r="H2572">
        <v>-4.8496974094879679E-3</v>
      </c>
      <c r="I2572">
        <v>2398.760009765625</v>
      </c>
      <c r="J2572">
        <v>-6.8233304083171742E-3</v>
      </c>
      <c r="K2572">
        <v>-6.846715765301061E-3</v>
      </c>
      <c r="L2572">
        <v>683.67999267578125</v>
      </c>
      <c r="M2572">
        <v>-9.5900264149691994E-3</v>
      </c>
      <c r="N2572">
        <v>-9.6363068429879059E-3</v>
      </c>
      <c r="O2572">
        <v>1951.839965820312</v>
      </c>
      <c r="P2572">
        <v>-5.7864637500535387E-3</v>
      </c>
      <c r="Q2572">
        <v>-5.8032701960389742E-3</v>
      </c>
    </row>
    <row r="2573" spans="1:17" x14ac:dyDescent="0.25">
      <c r="A2573" s="1">
        <v>40262</v>
      </c>
      <c r="B2573">
        <v>3735</v>
      </c>
      <c r="C2573">
        <v>1165.72998046875</v>
      </c>
      <c r="D2573">
        <v>-1.7041673383189071E-3</v>
      </c>
      <c r="E2573">
        <v>-1.7056210833286791E-3</v>
      </c>
      <c r="F2573">
        <v>10841.2099609375</v>
      </c>
      <c r="G2573">
        <v>4.6691584465996527E-4</v>
      </c>
      <c r="H2573">
        <v>4.6680687337592801E-4</v>
      </c>
      <c r="I2573">
        <v>2397.409912109375</v>
      </c>
      <c r="J2573">
        <v>-5.6283148408076134E-4</v>
      </c>
      <c r="K2573">
        <v>-5.6298993317671349E-4</v>
      </c>
      <c r="L2573">
        <v>679.0999755859375</v>
      </c>
      <c r="M2573">
        <v>-6.6990655553902378E-3</v>
      </c>
      <c r="N2573">
        <v>-6.7216050136504656E-3</v>
      </c>
      <c r="O2573">
        <v>1949.150024414062</v>
      </c>
      <c r="P2573">
        <v>-1.378156741000836E-3</v>
      </c>
      <c r="Q2573">
        <v>-1.379107272423448E-3</v>
      </c>
    </row>
    <row r="2574" spans="1:17" x14ac:dyDescent="0.25">
      <c r="A2574" s="1">
        <v>40263</v>
      </c>
      <c r="B2574">
        <v>3736</v>
      </c>
      <c r="C2574">
        <v>1166.589965820312</v>
      </c>
      <c r="D2574">
        <v>7.37722599547741E-4</v>
      </c>
      <c r="E2574">
        <v>7.374506159881914E-4</v>
      </c>
      <c r="F2574">
        <v>10850.3603515625</v>
      </c>
      <c r="G2574">
        <v>8.4403776496988492E-4</v>
      </c>
      <c r="H2574">
        <v>8.4368176539950841E-4</v>
      </c>
      <c r="I2574">
        <v>2395.1298828125</v>
      </c>
      <c r="J2574">
        <v>-9.5103857098388644E-4</v>
      </c>
      <c r="K2574">
        <v>-9.5149109510031223E-4</v>
      </c>
      <c r="L2574">
        <v>678.969970703125</v>
      </c>
      <c r="M2574">
        <v>-1.9143703060853221E-4</v>
      </c>
      <c r="N2574">
        <v>-1.9145535701581569E-4</v>
      </c>
      <c r="O2574">
        <v>1952.630004882812</v>
      </c>
      <c r="P2574">
        <v>1.785383590365841E-3</v>
      </c>
      <c r="Q2574">
        <v>1.783791687573243E-3</v>
      </c>
    </row>
    <row r="2575" spans="1:17" x14ac:dyDescent="0.25">
      <c r="A2575" s="1">
        <v>40266</v>
      </c>
      <c r="B2575">
        <v>3739</v>
      </c>
      <c r="C2575">
        <v>1173.219970703125</v>
      </c>
      <c r="D2575">
        <v>5.6832349643527458E-3</v>
      </c>
      <c r="E2575">
        <v>5.6671463127984977E-3</v>
      </c>
      <c r="F2575">
        <v>10895.8603515625</v>
      </c>
      <c r="G2575">
        <v>4.1934091150666042E-3</v>
      </c>
      <c r="H2575">
        <v>4.1846412779357762E-3</v>
      </c>
      <c r="I2575">
        <v>2404.360107421875</v>
      </c>
      <c r="J2575">
        <v>3.853747003705887E-3</v>
      </c>
      <c r="K2575">
        <v>3.8463403435526561E-3</v>
      </c>
      <c r="L2575">
        <v>682.25</v>
      </c>
      <c r="M2575">
        <v>4.8308900811597777E-3</v>
      </c>
      <c r="N2575">
        <v>4.8192587763334887E-3</v>
      </c>
      <c r="O2575">
        <v>1961.219970703125</v>
      </c>
      <c r="P2575">
        <v>4.3991774165268449E-3</v>
      </c>
      <c r="Q2575">
        <v>4.389529320996205E-3</v>
      </c>
    </row>
    <row r="2576" spans="1:17" x14ac:dyDescent="0.25">
      <c r="A2576" s="1">
        <v>40267</v>
      </c>
      <c r="B2576">
        <v>3740</v>
      </c>
      <c r="C2576">
        <v>1173.27001953125</v>
      </c>
      <c r="D2576">
        <v>4.2659372815556651E-5</v>
      </c>
      <c r="E2576">
        <v>4.2658462930388803E-5</v>
      </c>
      <c r="F2576">
        <v>10907.419921875</v>
      </c>
      <c r="G2576">
        <v>1.060913956266285E-3</v>
      </c>
      <c r="H2576">
        <v>1.0603515847716839E-3</v>
      </c>
      <c r="I2576">
        <v>2410.68994140625</v>
      </c>
      <c r="J2576">
        <v>2.6326480650031851E-3</v>
      </c>
      <c r="K2576">
        <v>2.629188717252734E-3</v>
      </c>
      <c r="L2576">
        <v>683.94000244140625</v>
      </c>
      <c r="M2576">
        <v>2.477101416498817E-3</v>
      </c>
      <c r="N2576">
        <v>2.4740384579149482E-3</v>
      </c>
      <c r="O2576">
        <v>1967.9599609375</v>
      </c>
      <c r="P2576">
        <v>3.4366314513709639E-3</v>
      </c>
      <c r="Q2576">
        <v>3.43073972810032E-3</v>
      </c>
    </row>
    <row r="2577" spans="1:17" x14ac:dyDescent="0.25">
      <c r="A2577" s="1">
        <v>40268</v>
      </c>
      <c r="B2577">
        <v>3741</v>
      </c>
      <c r="C2577">
        <v>1169.430053710938</v>
      </c>
      <c r="D2577">
        <v>-3.2728747486842069E-3</v>
      </c>
      <c r="E2577">
        <v>-3.2782423180324162E-3</v>
      </c>
      <c r="F2577">
        <v>10856.6298828125</v>
      </c>
      <c r="G2577">
        <v>-4.6564668295789868E-3</v>
      </c>
      <c r="H2577">
        <v>-4.6673419441192786E-3</v>
      </c>
      <c r="I2577">
        <v>2397.9599609375</v>
      </c>
      <c r="J2577">
        <v>-5.2806378166261334E-3</v>
      </c>
      <c r="K2577">
        <v>-5.2946296634888319E-3</v>
      </c>
      <c r="L2577">
        <v>678.6400146484375</v>
      </c>
      <c r="M2577">
        <v>-7.7491998918761684E-3</v>
      </c>
      <c r="N2577">
        <v>-7.7793809618937684E-3</v>
      </c>
      <c r="O2577">
        <v>1958.339965820312</v>
      </c>
      <c r="P2577">
        <v>-4.8883083538981964E-3</v>
      </c>
      <c r="Q2577">
        <v>-4.9002952127757292E-3</v>
      </c>
    </row>
    <row r="2578" spans="1:17" x14ac:dyDescent="0.25">
      <c r="A2578" s="1">
        <v>40269</v>
      </c>
      <c r="B2578">
        <v>3742</v>
      </c>
      <c r="C2578">
        <v>1178.099975585938</v>
      </c>
      <c r="D2578">
        <v>7.4138011482498536E-3</v>
      </c>
      <c r="E2578">
        <v>7.3864540055243013E-3</v>
      </c>
      <c r="F2578">
        <v>10927.0703125</v>
      </c>
      <c r="G2578">
        <v>6.4882408673632153E-3</v>
      </c>
      <c r="H2578">
        <v>6.4672828375706018E-3</v>
      </c>
      <c r="I2578">
        <v>2402.580078125</v>
      </c>
      <c r="J2578">
        <v>1.926686543045397E-3</v>
      </c>
      <c r="K2578">
        <v>1.924832863119377E-3</v>
      </c>
      <c r="L2578">
        <v>683.97998046875</v>
      </c>
      <c r="M2578">
        <v>7.8686279987172369E-3</v>
      </c>
      <c r="N2578">
        <v>7.8378317892150735E-3</v>
      </c>
      <c r="O2578">
        <v>1959.56005859375</v>
      </c>
      <c r="P2578">
        <v>6.2302398701596928E-4</v>
      </c>
      <c r="Q2578">
        <v>6.228299881448887E-4</v>
      </c>
    </row>
    <row r="2579" spans="1:17" x14ac:dyDescent="0.25">
      <c r="A2579" s="1">
        <v>40273</v>
      </c>
      <c r="B2579">
        <v>3746</v>
      </c>
      <c r="C2579">
        <v>1187.43994140625</v>
      </c>
      <c r="D2579">
        <v>7.9279908444669367E-3</v>
      </c>
      <c r="E2579">
        <v>7.8967294430874434E-3</v>
      </c>
      <c r="F2579">
        <v>10973.5498046875</v>
      </c>
      <c r="G2579">
        <v>4.2536096920993138E-3</v>
      </c>
      <c r="H2579">
        <v>4.244588666626658E-3</v>
      </c>
      <c r="I2579">
        <v>2429.530029296875</v>
      </c>
      <c r="J2579">
        <v>1.121708758731854E-2</v>
      </c>
      <c r="K2579">
        <v>1.115464259374742E-2</v>
      </c>
      <c r="L2579">
        <v>697.6500244140625</v>
      </c>
      <c r="M2579">
        <v>1.9986029322004439E-2</v>
      </c>
      <c r="N2579">
        <v>1.9788930459245568E-2</v>
      </c>
      <c r="O2579">
        <v>1977.829956054688</v>
      </c>
      <c r="P2579">
        <v>9.3234690005108423E-3</v>
      </c>
      <c r="Q2579">
        <v>9.2802737422721972E-3</v>
      </c>
    </row>
    <row r="2580" spans="1:17" x14ac:dyDescent="0.25">
      <c r="A2580" s="1">
        <v>40274</v>
      </c>
      <c r="B2580">
        <v>3747</v>
      </c>
      <c r="C2580">
        <v>1189.43994140625</v>
      </c>
      <c r="D2580">
        <v>1.684295710679518E-3</v>
      </c>
      <c r="E2580">
        <v>1.6828788753490271E-3</v>
      </c>
      <c r="F2580">
        <v>10969.990234375</v>
      </c>
      <c r="G2580">
        <v>-3.2437728682654932E-4</v>
      </c>
      <c r="H2580">
        <v>-3.2442990851848261E-4</v>
      </c>
      <c r="I2580">
        <v>2436.81005859375</v>
      </c>
      <c r="J2580">
        <v>2.9964763592496002E-3</v>
      </c>
      <c r="K2580">
        <v>2.9919958721814619E-3</v>
      </c>
      <c r="L2580">
        <v>701.47998046875</v>
      </c>
      <c r="M2580">
        <v>5.4897956291253269E-3</v>
      </c>
      <c r="N2580">
        <v>5.4747816252441487E-3</v>
      </c>
      <c r="O2580">
        <v>1981.949951171875</v>
      </c>
      <c r="P2580">
        <v>2.083088641960718E-3</v>
      </c>
      <c r="Q2580">
        <v>2.0809220211360112E-3</v>
      </c>
    </row>
    <row r="2581" spans="1:17" x14ac:dyDescent="0.25">
      <c r="A2581" s="1">
        <v>40275</v>
      </c>
      <c r="B2581">
        <v>3748</v>
      </c>
      <c r="C2581">
        <v>1182.449951171875</v>
      </c>
      <c r="D2581">
        <v>-5.8767071720416952E-3</v>
      </c>
      <c r="E2581">
        <v>-5.8940429672620191E-3</v>
      </c>
      <c r="F2581">
        <v>10897.51953125</v>
      </c>
      <c r="G2581">
        <v>-6.6062687000312259E-3</v>
      </c>
      <c r="H2581">
        <v>-6.628186677127456E-3</v>
      </c>
      <c r="I2581">
        <v>2431.159912109375</v>
      </c>
      <c r="J2581">
        <v>-2.3186651189529561E-3</v>
      </c>
      <c r="K2581">
        <v>-2.3213573853678158E-3</v>
      </c>
      <c r="L2581">
        <v>699.46002197265625</v>
      </c>
      <c r="M2581">
        <v>-2.8795668477152869E-3</v>
      </c>
      <c r="N2581">
        <v>-2.883720776590935E-3</v>
      </c>
      <c r="O2581">
        <v>1977.300048828125</v>
      </c>
      <c r="P2581">
        <v>-2.3461250073447681E-3</v>
      </c>
      <c r="Q2581">
        <v>-2.3488814708023469E-3</v>
      </c>
    </row>
    <row r="2582" spans="1:17" x14ac:dyDescent="0.25">
      <c r="A2582" s="1">
        <v>40276</v>
      </c>
      <c r="B2582">
        <v>3749</v>
      </c>
      <c r="C2582">
        <v>1186.43994140625</v>
      </c>
      <c r="D2582">
        <v>3.3743417473361959E-3</v>
      </c>
      <c r="E2582">
        <v>3.368661430854927E-3</v>
      </c>
      <c r="F2582">
        <v>10927.0703125</v>
      </c>
      <c r="G2582">
        <v>2.7116979387151741E-3</v>
      </c>
      <c r="H2582">
        <v>2.7080279190192201E-3</v>
      </c>
      <c r="I2582">
        <v>2436.81005859375</v>
      </c>
      <c r="J2582">
        <v>2.3240538214834849E-3</v>
      </c>
      <c r="K2582">
        <v>2.3213573853679021E-3</v>
      </c>
      <c r="L2582">
        <v>699.6400146484375</v>
      </c>
      <c r="M2582">
        <v>2.573308983029321E-4</v>
      </c>
      <c r="N2582">
        <v>2.5729779438630671E-4</v>
      </c>
      <c r="O2582">
        <v>1980.72998046875</v>
      </c>
      <c r="P2582">
        <v>1.73465410202045E-3</v>
      </c>
      <c r="Q2582">
        <v>1.7331513272056359E-3</v>
      </c>
    </row>
    <row r="2583" spans="1:17" x14ac:dyDescent="0.25">
      <c r="A2583" s="1">
        <v>40277</v>
      </c>
      <c r="B2583">
        <v>3750</v>
      </c>
      <c r="C2583">
        <v>1194.369995117188</v>
      </c>
      <c r="D2583">
        <v>6.6839065629724637E-3</v>
      </c>
      <c r="E2583">
        <v>6.6616682968321109E-3</v>
      </c>
      <c r="F2583">
        <v>10997.349609375</v>
      </c>
      <c r="G2583">
        <v>6.4316687698626751E-3</v>
      </c>
      <c r="H2583">
        <v>6.4110738475908358E-3</v>
      </c>
      <c r="I2583">
        <v>2454.050048828125</v>
      </c>
      <c r="J2583">
        <v>7.0748190543516998E-3</v>
      </c>
      <c r="K2583">
        <v>7.0499099380144613E-3</v>
      </c>
      <c r="L2583">
        <v>702.95001220703125</v>
      </c>
      <c r="M2583">
        <v>4.7310009280372434E-3</v>
      </c>
      <c r="N2583">
        <v>4.7198449153803054E-3</v>
      </c>
      <c r="O2583">
        <v>1994.430053710938</v>
      </c>
      <c r="P2583">
        <v>6.9166788897423448E-3</v>
      </c>
      <c r="Q2583">
        <v>6.8928683962842293E-3</v>
      </c>
    </row>
    <row r="2584" spans="1:17" x14ac:dyDescent="0.25">
      <c r="A2584" s="1">
        <v>40280</v>
      </c>
      <c r="B2584">
        <v>3753</v>
      </c>
      <c r="C2584">
        <v>1196.47998046875</v>
      </c>
      <c r="D2584">
        <v>1.7666094762829321E-3</v>
      </c>
      <c r="E2584">
        <v>1.7650508571396661E-3</v>
      </c>
      <c r="F2584">
        <v>11005.9697265625</v>
      </c>
      <c r="G2584">
        <v>7.8383587806940547E-4</v>
      </c>
      <c r="H2584">
        <v>7.8352883916246263E-4</v>
      </c>
      <c r="I2584">
        <v>2457.8701171875</v>
      </c>
      <c r="J2584">
        <v>1.5566383257745731E-3</v>
      </c>
      <c r="K2584">
        <v>1.555428020178529E-3</v>
      </c>
      <c r="L2584">
        <v>705.05999755859375</v>
      </c>
      <c r="M2584">
        <v>3.001615072084407E-3</v>
      </c>
      <c r="N2584">
        <v>2.9971192198623678E-3</v>
      </c>
      <c r="O2584">
        <v>1995.650024414062</v>
      </c>
      <c r="P2584">
        <v>6.1168888868978755E-4</v>
      </c>
      <c r="Q2584">
        <v>6.1150188329704225E-4</v>
      </c>
    </row>
    <row r="2585" spans="1:17" x14ac:dyDescent="0.25">
      <c r="A2585" s="1">
        <v>40281</v>
      </c>
      <c r="B2585">
        <v>3754</v>
      </c>
      <c r="C2585">
        <v>1197.300048828125</v>
      </c>
      <c r="D2585">
        <v>6.8540081970591693E-4</v>
      </c>
      <c r="E2585">
        <v>6.8516603983684147E-4</v>
      </c>
      <c r="F2585">
        <v>11019.419921875</v>
      </c>
      <c r="G2585">
        <v>1.2220818016643879E-3</v>
      </c>
      <c r="H2585">
        <v>1.22133566752884E-3</v>
      </c>
      <c r="I2585">
        <v>2465.989990234375</v>
      </c>
      <c r="J2585">
        <v>3.303621696725934E-3</v>
      </c>
      <c r="K2585">
        <v>3.298176727352066E-3</v>
      </c>
      <c r="L2585">
        <v>707.030029296875</v>
      </c>
      <c r="M2585">
        <v>2.7941334710561701E-3</v>
      </c>
      <c r="N2585">
        <v>2.7902371363611369E-3</v>
      </c>
      <c r="O2585">
        <v>2003.81005859375</v>
      </c>
      <c r="P2585">
        <v>4.0889104200942938E-3</v>
      </c>
      <c r="Q2585">
        <v>4.0805735439821073E-3</v>
      </c>
    </row>
    <row r="2586" spans="1:17" x14ac:dyDescent="0.25">
      <c r="A2586" s="1">
        <v>40282</v>
      </c>
      <c r="B2586">
        <v>3755</v>
      </c>
      <c r="C2586">
        <v>1210.650024414062</v>
      </c>
      <c r="D2586">
        <v>1.115006685166642E-2</v>
      </c>
      <c r="E2586">
        <v>1.1088363099908179E-2</v>
      </c>
      <c r="F2586">
        <v>11123.1103515625</v>
      </c>
      <c r="G2586">
        <v>9.4097902087986185E-3</v>
      </c>
      <c r="H2586">
        <v>9.3657939148324865E-3</v>
      </c>
      <c r="I2586">
        <v>2504.860107421875</v>
      </c>
      <c r="J2586">
        <v>1.576247971055467E-2</v>
      </c>
      <c r="K2586">
        <v>1.5639542013083929E-2</v>
      </c>
      <c r="L2586">
        <v>722.4000244140625</v>
      </c>
      <c r="M2586">
        <v>2.17388151567941E-2</v>
      </c>
      <c r="N2586">
        <v>2.1505896650969782E-2</v>
      </c>
      <c r="O2586">
        <v>2028.819946289062</v>
      </c>
      <c r="P2586">
        <v>1.248116685913025E-2</v>
      </c>
      <c r="Q2586">
        <v>1.240391919260546E-2</v>
      </c>
    </row>
    <row r="2587" spans="1:17" x14ac:dyDescent="0.25">
      <c r="A2587" s="1">
        <v>40283</v>
      </c>
      <c r="B2587">
        <v>3756</v>
      </c>
      <c r="C2587">
        <v>1211.670043945312</v>
      </c>
      <c r="D2587">
        <v>8.4253872769179949E-4</v>
      </c>
      <c r="E2587">
        <v>8.4218399117682034E-4</v>
      </c>
      <c r="F2587">
        <v>11144.5703125</v>
      </c>
      <c r="G2587">
        <v>1.929312958266705E-3</v>
      </c>
      <c r="H2587">
        <v>1.927454224356873E-3</v>
      </c>
      <c r="I2587">
        <v>2515.68994140625</v>
      </c>
      <c r="J2587">
        <v>4.3235284686302666E-3</v>
      </c>
      <c r="K2587">
        <v>4.3142088721251819E-3</v>
      </c>
      <c r="L2587">
        <v>724.21002197265625</v>
      </c>
      <c r="M2587">
        <v>2.505533634307167E-3</v>
      </c>
      <c r="N2587">
        <v>2.5024000180733329E-3</v>
      </c>
      <c r="O2587">
        <v>2038.640014648438</v>
      </c>
      <c r="P2587">
        <v>4.8402857914218167E-3</v>
      </c>
      <c r="Q2587">
        <v>4.8286092714541918E-3</v>
      </c>
    </row>
    <row r="2588" spans="1:17" x14ac:dyDescent="0.25">
      <c r="A2588" s="1">
        <v>40284</v>
      </c>
      <c r="B2588">
        <v>3757</v>
      </c>
      <c r="C2588">
        <v>1192.130004882812</v>
      </c>
      <c r="D2588">
        <v>-1.6126534744455471E-2</v>
      </c>
      <c r="E2588">
        <v>-1.625798241854708E-2</v>
      </c>
      <c r="F2588">
        <v>11018.66015625</v>
      </c>
      <c r="G2588">
        <v>-1.1297892401358591E-2</v>
      </c>
      <c r="H2588">
        <v>-1.1362198394620691E-2</v>
      </c>
      <c r="I2588">
        <v>2481.260009765625</v>
      </c>
      <c r="J2588">
        <v>-1.368607914430775E-2</v>
      </c>
      <c r="K2588">
        <v>-1.37805969012806E-2</v>
      </c>
      <c r="L2588">
        <v>714.6199951171875</v>
      </c>
      <c r="M2588">
        <v>-1.324205211817797E-2</v>
      </c>
      <c r="N2588">
        <v>-1.3330509866275901E-2</v>
      </c>
      <c r="O2588">
        <v>2012.839965820312</v>
      </c>
      <c r="P2588">
        <v>-1.265551968113166E-2</v>
      </c>
      <c r="Q2588">
        <v>-1.27362828941325E-2</v>
      </c>
    </row>
    <row r="2589" spans="1:17" x14ac:dyDescent="0.25">
      <c r="A2589" s="1">
        <v>40287</v>
      </c>
      <c r="B2589">
        <v>3760</v>
      </c>
      <c r="C2589">
        <v>1197.52001953125</v>
      </c>
      <c r="D2589">
        <v>4.5213312527669913E-3</v>
      </c>
      <c r="E2589">
        <v>4.5111407395302403E-3</v>
      </c>
      <c r="F2589">
        <v>11092.0498046875</v>
      </c>
      <c r="G2589">
        <v>6.6604875181555112E-3</v>
      </c>
      <c r="H2589">
        <v>6.63840447283175E-3</v>
      </c>
      <c r="I2589">
        <v>2480.110107421875</v>
      </c>
      <c r="J2589">
        <v>-4.6343484327493473E-4</v>
      </c>
      <c r="K2589">
        <v>-4.6354226239103821E-4</v>
      </c>
      <c r="L2589">
        <v>711.4000244140625</v>
      </c>
      <c r="M2589">
        <v>-4.5058502772469264E-3</v>
      </c>
      <c r="N2589">
        <v>-4.5160322176522388E-3</v>
      </c>
      <c r="O2589">
        <v>2013.530029296875</v>
      </c>
      <c r="P2589">
        <v>3.42830770593272E-4</v>
      </c>
      <c r="Q2589">
        <v>3.4277201755248922E-4</v>
      </c>
    </row>
    <row r="2590" spans="1:17" x14ac:dyDescent="0.25">
      <c r="A2590" s="1">
        <v>40288</v>
      </c>
      <c r="B2590">
        <v>3761</v>
      </c>
      <c r="C2590">
        <v>1207.170043945312</v>
      </c>
      <c r="D2590">
        <v>8.0583407848491273E-3</v>
      </c>
      <c r="E2590">
        <v>8.026045737070938E-3</v>
      </c>
      <c r="F2590">
        <v>11117.0595703125</v>
      </c>
      <c r="G2590">
        <v>2.2547469643015021E-3</v>
      </c>
      <c r="H2590">
        <v>2.2522088368723959E-3</v>
      </c>
      <c r="I2590">
        <v>2500.31005859375</v>
      </c>
      <c r="J2590">
        <v>8.1447799883664906E-3</v>
      </c>
      <c r="K2590">
        <v>8.1117902760806503E-3</v>
      </c>
      <c r="L2590">
        <v>721.54998779296875</v>
      </c>
      <c r="M2590">
        <v>1.426758930359351E-2</v>
      </c>
      <c r="N2590">
        <v>1.416676513160897E-2</v>
      </c>
      <c r="O2590">
        <v>2023.599975585938</v>
      </c>
      <c r="P2590">
        <v>5.0011403567591373E-3</v>
      </c>
      <c r="Q2590">
        <v>4.9886761937377464E-3</v>
      </c>
    </row>
    <row r="2591" spans="1:17" x14ac:dyDescent="0.25">
      <c r="A2591" s="1">
        <v>40289</v>
      </c>
      <c r="B2591">
        <v>3762</v>
      </c>
      <c r="C2591">
        <v>1205.93994140625</v>
      </c>
      <c r="D2591">
        <v>-1.018996905391867E-3</v>
      </c>
      <c r="E2591">
        <v>-1.0195164357016369E-3</v>
      </c>
      <c r="F2591">
        <v>11124.919921875</v>
      </c>
      <c r="G2591">
        <v>7.0705311173213659E-4</v>
      </c>
      <c r="H2591">
        <v>7.0680326744258337E-4</v>
      </c>
      <c r="I2591">
        <v>2504.610107421875</v>
      </c>
      <c r="J2591">
        <v>1.719806234968813E-3</v>
      </c>
      <c r="K2591">
        <v>1.7183290616180149E-3</v>
      </c>
      <c r="L2591">
        <v>726.19000244140625</v>
      </c>
      <c r="M2591">
        <v>6.430621200105735E-3</v>
      </c>
      <c r="N2591">
        <v>6.4100329718566537E-3</v>
      </c>
      <c r="O2591">
        <v>2034.530029296875</v>
      </c>
      <c r="P2591">
        <v>5.4012916795831423E-3</v>
      </c>
      <c r="Q2591">
        <v>5.3867570174890057E-3</v>
      </c>
    </row>
    <row r="2592" spans="1:17" x14ac:dyDescent="0.25">
      <c r="A2592" s="1">
        <v>40290</v>
      </c>
      <c r="B2592">
        <v>3763</v>
      </c>
      <c r="C2592">
        <v>1208.670043945312</v>
      </c>
      <c r="D2592">
        <v>2.2638793569425002E-3</v>
      </c>
      <c r="E2592">
        <v>2.2613206430897531E-3</v>
      </c>
      <c r="F2592">
        <v>11134.2900390625</v>
      </c>
      <c r="G2592">
        <v>8.4226378736218521E-4</v>
      </c>
      <c r="H2592">
        <v>8.4190928226234106E-4</v>
      </c>
      <c r="I2592">
        <v>2519.070068359375</v>
      </c>
      <c r="J2592">
        <v>5.7733380914861687E-3</v>
      </c>
      <c r="K2592">
        <v>5.7567362432008268E-3</v>
      </c>
      <c r="L2592">
        <v>734.30999755859375</v>
      </c>
      <c r="M2592">
        <v>1.118163991502019E-2</v>
      </c>
      <c r="N2592">
        <v>1.111958751601232E-2</v>
      </c>
      <c r="O2592">
        <v>2045.160034179688</v>
      </c>
      <c r="P2592">
        <v>5.224796257485842E-3</v>
      </c>
      <c r="Q2592">
        <v>5.2111943670195499E-3</v>
      </c>
    </row>
    <row r="2593" spans="1:17" x14ac:dyDescent="0.25">
      <c r="A2593" s="1">
        <v>40291</v>
      </c>
      <c r="B2593">
        <v>3764</v>
      </c>
      <c r="C2593">
        <v>1217.280029296875</v>
      </c>
      <c r="D2593">
        <v>7.1235200993799994E-3</v>
      </c>
      <c r="E2593">
        <v>7.0982676832186909E-3</v>
      </c>
      <c r="F2593">
        <v>11204.2802734375</v>
      </c>
      <c r="G2593">
        <v>6.2860078307152012E-3</v>
      </c>
      <c r="H2593">
        <v>6.2663332899903397E-3</v>
      </c>
      <c r="I2593">
        <v>2530.14990234375</v>
      </c>
      <c r="J2593">
        <v>4.3983826109255109E-3</v>
      </c>
      <c r="K2593">
        <v>4.3887379962583122E-3</v>
      </c>
      <c r="L2593">
        <v>741.91998291015625</v>
      </c>
      <c r="M2593">
        <v>1.0363450554757399E-2</v>
      </c>
      <c r="N2593">
        <v>1.0310118156366659E-2</v>
      </c>
      <c r="O2593">
        <v>2055.330078125</v>
      </c>
      <c r="P2593">
        <v>4.9727374754764408E-3</v>
      </c>
      <c r="Q2593">
        <v>4.960414253025144E-3</v>
      </c>
    </row>
    <row r="2594" spans="1:17" x14ac:dyDescent="0.25">
      <c r="A2594" s="1">
        <v>40294</v>
      </c>
      <c r="B2594">
        <v>3767</v>
      </c>
      <c r="C2594">
        <v>1212.050048828125</v>
      </c>
      <c r="D2594">
        <v>-4.2964480997613741E-3</v>
      </c>
      <c r="E2594">
        <v>-4.3057043550931082E-3</v>
      </c>
      <c r="F2594">
        <v>11205.0302734375</v>
      </c>
      <c r="G2594">
        <v>6.6938703932484245E-5</v>
      </c>
      <c r="H2594">
        <v>6.6936463637416569E-5</v>
      </c>
      <c r="I2594">
        <v>2522.949951171875</v>
      </c>
      <c r="J2594">
        <v>-2.8456618974257442E-3</v>
      </c>
      <c r="K2594">
        <v>-2.8497184908663101E-3</v>
      </c>
      <c r="L2594">
        <v>738.8599853515625</v>
      </c>
      <c r="M2594">
        <v>-4.1244307055742224E-3</v>
      </c>
      <c r="N2594">
        <v>-4.1329596292780206E-3</v>
      </c>
      <c r="O2594">
        <v>2049.090087890625</v>
      </c>
      <c r="P2594">
        <v>-3.0360039493352309E-3</v>
      </c>
      <c r="Q2594">
        <v>-3.0406219585568401E-3</v>
      </c>
    </row>
    <row r="2595" spans="1:17" x14ac:dyDescent="0.25">
      <c r="A2595" s="1">
        <v>40295</v>
      </c>
      <c r="B2595">
        <v>3768</v>
      </c>
      <c r="C2595">
        <v>1183.7099609375</v>
      </c>
      <c r="D2595">
        <v>-2.3381945257149869E-2</v>
      </c>
      <c r="E2595">
        <v>-2.3659640178701639E-2</v>
      </c>
      <c r="F2595">
        <v>10991.990234375</v>
      </c>
      <c r="G2595">
        <v>-1.901289276902085E-2</v>
      </c>
      <c r="H2595">
        <v>-1.9195961979203171E-2</v>
      </c>
      <c r="I2595">
        <v>2471.469970703125</v>
      </c>
      <c r="J2595">
        <v>-2.0404677645245561E-2</v>
      </c>
      <c r="K2595">
        <v>-2.061572897192104E-2</v>
      </c>
      <c r="L2595">
        <v>721.27001953125</v>
      </c>
      <c r="M2595">
        <v>-2.3806900047433022E-2</v>
      </c>
      <c r="N2595">
        <v>-2.4094863826384389E-2</v>
      </c>
      <c r="O2595">
        <v>2006.25</v>
      </c>
      <c r="P2595">
        <v>-2.0906883569343448E-2</v>
      </c>
      <c r="Q2595">
        <v>-2.1128527153763978E-2</v>
      </c>
    </row>
    <row r="2596" spans="1:17" x14ac:dyDescent="0.25">
      <c r="A2596" s="1">
        <v>40296</v>
      </c>
      <c r="B2596">
        <v>3769</v>
      </c>
      <c r="C2596">
        <v>1191.359985351562</v>
      </c>
      <c r="D2596">
        <v>6.4627524195228769E-3</v>
      </c>
      <c r="E2596">
        <v>6.441958378180678E-3</v>
      </c>
      <c r="F2596">
        <v>11045.26953125</v>
      </c>
      <c r="G2596">
        <v>4.847101911388263E-3</v>
      </c>
      <c r="H2596">
        <v>4.8353925353669582E-3</v>
      </c>
      <c r="I2596">
        <v>2471.72998046875</v>
      </c>
      <c r="J2596">
        <v>1.052045012510661E-4</v>
      </c>
      <c r="K2596">
        <v>1.0519896764562771E-4</v>
      </c>
      <c r="L2596">
        <v>722.3900146484375</v>
      </c>
      <c r="M2596">
        <v>1.5528097478880729E-3</v>
      </c>
      <c r="N2596">
        <v>1.5516053854341451E-3</v>
      </c>
      <c r="O2596">
        <v>2007.589965820312</v>
      </c>
      <c r="P2596">
        <v>6.6789573598113883E-4</v>
      </c>
      <c r="Q2596">
        <v>6.6767279288703946E-4</v>
      </c>
    </row>
    <row r="2597" spans="1:17" x14ac:dyDescent="0.25">
      <c r="A2597" s="1">
        <v>40297</v>
      </c>
      <c r="B2597">
        <v>3770</v>
      </c>
      <c r="C2597">
        <v>1206.780029296875</v>
      </c>
      <c r="D2597">
        <v>1.294322802084258E-2</v>
      </c>
      <c r="E2597">
        <v>1.2860180281290009E-2</v>
      </c>
      <c r="F2597">
        <v>11167.3203125</v>
      </c>
      <c r="G2597">
        <v>1.1050050060316339E-2</v>
      </c>
      <c r="H2597">
        <v>1.0989444312795889E-2</v>
      </c>
      <c r="I2597">
        <v>2511.919921875</v>
      </c>
      <c r="J2597">
        <v>1.6259842994107428E-2</v>
      </c>
      <c r="K2597">
        <v>1.6129067436035888E-2</v>
      </c>
      <c r="L2597">
        <v>737.739990234375</v>
      </c>
      <c r="M2597">
        <v>2.12488756415159E-2</v>
      </c>
      <c r="N2597">
        <v>2.1026266228449601E-2</v>
      </c>
      <c r="O2597">
        <v>2042.890014648438</v>
      </c>
      <c r="P2597">
        <v>1.7583296105837091E-2</v>
      </c>
      <c r="Q2597">
        <v>1.743049847866017E-2</v>
      </c>
    </row>
    <row r="2598" spans="1:17" x14ac:dyDescent="0.25">
      <c r="A2598" s="1">
        <v>40298</v>
      </c>
      <c r="B2598">
        <v>3771</v>
      </c>
      <c r="C2598">
        <v>1186.68994140625</v>
      </c>
      <c r="D2598">
        <v>-1.664768010979634E-2</v>
      </c>
      <c r="E2598">
        <v>-1.6787810139866299E-2</v>
      </c>
      <c r="F2598">
        <v>11008.6103515625</v>
      </c>
      <c r="G2598">
        <v>-1.421200041695325E-2</v>
      </c>
      <c r="H2598">
        <v>-1.431395806244826E-2</v>
      </c>
      <c r="I2598">
        <v>2461.18994140625</v>
      </c>
      <c r="J2598">
        <v>-2.0195699722339481E-2</v>
      </c>
      <c r="K2598">
        <v>-2.040242085316402E-2</v>
      </c>
      <c r="L2598">
        <v>716.5999755859375</v>
      </c>
      <c r="M2598">
        <v>-2.8655101971253431E-2</v>
      </c>
      <c r="N2598">
        <v>-2.9073674965203859E-2</v>
      </c>
      <c r="O2598">
        <v>2000.630004882812</v>
      </c>
      <c r="P2598">
        <v>-2.06863852006729E-2</v>
      </c>
      <c r="Q2598">
        <v>-2.0903345769237389E-2</v>
      </c>
    </row>
    <row r="2599" spans="1:17" x14ac:dyDescent="0.25">
      <c r="A2599" s="1">
        <v>40301</v>
      </c>
      <c r="B2599">
        <v>3774</v>
      </c>
      <c r="C2599">
        <v>1202.260009765625</v>
      </c>
      <c r="D2599">
        <v>1.31205867818549E-2</v>
      </c>
      <c r="E2599">
        <v>1.3035257453262139E-2</v>
      </c>
      <c r="F2599">
        <v>11151.830078125</v>
      </c>
      <c r="G2599">
        <v>1.3009791607545781E-2</v>
      </c>
      <c r="H2599">
        <v>1.29258911700246E-2</v>
      </c>
      <c r="I2599">
        <v>2498.739990234375</v>
      </c>
      <c r="J2599">
        <v>1.5256867499901411E-2</v>
      </c>
      <c r="K2599">
        <v>1.5141651905052631E-2</v>
      </c>
      <c r="L2599">
        <v>732.82000732421875</v>
      </c>
      <c r="M2599">
        <v>2.263470875088824E-2</v>
      </c>
      <c r="N2599">
        <v>2.238234475692151E-2</v>
      </c>
      <c r="O2599">
        <v>2031.599975585938</v>
      </c>
      <c r="P2599">
        <v>1.548010907940967E-2</v>
      </c>
      <c r="Q2599">
        <v>1.5361514529294179E-2</v>
      </c>
    </row>
    <row r="2600" spans="1:17" x14ac:dyDescent="0.25">
      <c r="A2600" s="1">
        <v>40302</v>
      </c>
      <c r="B2600">
        <v>3775</v>
      </c>
      <c r="C2600">
        <v>1173.599975585938</v>
      </c>
      <c r="D2600">
        <v>-2.383846584506644E-2</v>
      </c>
      <c r="E2600">
        <v>-2.4127199957417869E-2</v>
      </c>
      <c r="F2600">
        <v>10926.76953125</v>
      </c>
      <c r="G2600">
        <v>-2.0181489970553801E-2</v>
      </c>
      <c r="H2600">
        <v>-2.0387918315521381E-2</v>
      </c>
      <c r="I2600">
        <v>2424.25</v>
      </c>
      <c r="J2600">
        <v>-2.9811020964765511E-2</v>
      </c>
      <c r="K2600">
        <v>-3.0264402712725881E-2</v>
      </c>
      <c r="L2600">
        <v>709.70001220703125</v>
      </c>
      <c r="M2600">
        <v>-3.1549350298999967E-2</v>
      </c>
      <c r="N2600">
        <v>-3.2057752827264738E-2</v>
      </c>
      <c r="O2600">
        <v>1968.969970703125</v>
      </c>
      <c r="P2600">
        <v>-3.0827921655565919E-2</v>
      </c>
      <c r="Q2600">
        <v>-3.1313099426653238E-2</v>
      </c>
    </row>
    <row r="2601" spans="1:17" x14ac:dyDescent="0.25">
      <c r="A2601" s="1">
        <v>40303</v>
      </c>
      <c r="B2601">
        <v>3776</v>
      </c>
      <c r="C2601">
        <v>1165.869995117188</v>
      </c>
      <c r="D2601">
        <v>-6.5865547286593218E-3</v>
      </c>
      <c r="E2601">
        <v>-6.6083418007800978E-3</v>
      </c>
      <c r="F2601">
        <v>10866.830078125</v>
      </c>
      <c r="G2601">
        <v>-5.4855602979065887E-3</v>
      </c>
      <c r="H2601">
        <v>-5.5006612338463438E-3</v>
      </c>
      <c r="I2601">
        <v>2402.2900390625</v>
      </c>
      <c r="J2601">
        <v>-9.0584555790450549E-3</v>
      </c>
      <c r="K2601">
        <v>-9.0997328490780328E-3</v>
      </c>
      <c r="L2601">
        <v>698.58001708984375</v>
      </c>
      <c r="M2601">
        <v>-1.5668585213358569E-2</v>
      </c>
      <c r="N2601">
        <v>-1.579263499053837E-2</v>
      </c>
      <c r="O2601">
        <v>1958.260009765625</v>
      </c>
      <c r="P2601">
        <v>-5.4393724113910302E-3</v>
      </c>
      <c r="Q2601">
        <v>-5.454219661797711E-3</v>
      </c>
    </row>
    <row r="2602" spans="1:17" x14ac:dyDescent="0.25">
      <c r="A2602" s="1">
        <v>40304</v>
      </c>
      <c r="B2602">
        <v>3777</v>
      </c>
      <c r="C2602">
        <v>1128.150024414062</v>
      </c>
      <c r="D2602">
        <v>-3.2353496411351101E-2</v>
      </c>
      <c r="E2602">
        <v>-3.288844064396447E-2</v>
      </c>
      <c r="F2602">
        <v>10520.3203125</v>
      </c>
      <c r="G2602">
        <v>-3.1886922233423598E-2</v>
      </c>
      <c r="H2602">
        <v>-3.2406382653440598E-2</v>
      </c>
      <c r="I2602">
        <v>2319.639892578125</v>
      </c>
      <c r="J2602">
        <v>-3.440473262613597E-2</v>
      </c>
      <c r="K2602">
        <v>-3.5010510439219038E-2</v>
      </c>
      <c r="L2602">
        <v>672.22998046875</v>
      </c>
      <c r="M2602">
        <v>-3.7719425085852243E-2</v>
      </c>
      <c r="N2602">
        <v>-3.8449212925417628E-2</v>
      </c>
      <c r="O2602">
        <v>1893.75</v>
      </c>
      <c r="P2602">
        <v>-3.2942515010223723E-2</v>
      </c>
      <c r="Q2602">
        <v>-3.3497338563799703E-2</v>
      </c>
    </row>
    <row r="2603" spans="1:17" x14ac:dyDescent="0.25">
      <c r="A2603" s="1">
        <v>40305</v>
      </c>
      <c r="B2603">
        <v>3778</v>
      </c>
      <c r="C2603">
        <v>1110.880004882812</v>
      </c>
      <c r="D2603">
        <v>-1.530826499801718E-2</v>
      </c>
      <c r="E2603">
        <v>-1.5426646180907491E-2</v>
      </c>
      <c r="F2603">
        <v>10380.4296875</v>
      </c>
      <c r="G2603">
        <v>-1.3297183055708371E-2</v>
      </c>
      <c r="H2603">
        <v>-1.338638220843478E-2</v>
      </c>
      <c r="I2603">
        <v>2265.639892578125</v>
      </c>
      <c r="J2603">
        <v>-2.3279475479266121E-2</v>
      </c>
      <c r="K2603">
        <v>-2.3554722599060759E-2</v>
      </c>
      <c r="L2603">
        <v>653</v>
      </c>
      <c r="M2603">
        <v>-2.8606252365211079E-2</v>
      </c>
      <c r="N2603">
        <v>-2.9023385538819429E-2</v>
      </c>
      <c r="O2603">
        <v>1849.43994140625</v>
      </c>
      <c r="P2603">
        <v>-2.339805074257428E-2</v>
      </c>
      <c r="Q2603">
        <v>-2.3676131393610141E-2</v>
      </c>
    </row>
    <row r="2604" spans="1:17" x14ac:dyDescent="0.25">
      <c r="A2604" s="1">
        <v>40308</v>
      </c>
      <c r="B2604">
        <v>3781</v>
      </c>
      <c r="C2604">
        <v>1159.72998046875</v>
      </c>
      <c r="D2604">
        <v>4.3974124451984453E-2</v>
      </c>
      <c r="E2604">
        <v>4.3034704145615867E-2</v>
      </c>
      <c r="F2604">
        <v>10785.1396484375</v>
      </c>
      <c r="G2604">
        <v>3.8987785007093427E-2</v>
      </c>
      <c r="H2604">
        <v>3.8246955558178072E-2</v>
      </c>
      <c r="I2604">
        <v>2374.669921875</v>
      </c>
      <c r="J2604">
        <v>4.8123282810317747E-2</v>
      </c>
      <c r="K2604">
        <v>4.7001215249634229E-2</v>
      </c>
      <c r="L2604">
        <v>689.6099853515625</v>
      </c>
      <c r="M2604">
        <v>5.6064296097339213E-2</v>
      </c>
      <c r="N2604">
        <v>5.4549069886378358E-2</v>
      </c>
      <c r="O2604">
        <v>1942.609985351562</v>
      </c>
      <c r="P2604">
        <v>5.0377436898258347E-2</v>
      </c>
      <c r="Q2604">
        <v>4.9149563290457089E-2</v>
      </c>
    </row>
    <row r="2605" spans="1:17" x14ac:dyDescent="0.25">
      <c r="A2605" s="1">
        <v>40309</v>
      </c>
      <c r="B2605">
        <v>3782</v>
      </c>
      <c r="C2605">
        <v>1155.7900390625</v>
      </c>
      <c r="D2605">
        <v>-3.397292018489928E-3</v>
      </c>
      <c r="E2605">
        <v>-3.4030759184662282E-3</v>
      </c>
      <c r="F2605">
        <v>10748.259765625</v>
      </c>
      <c r="G2605">
        <v>-3.4195090666111479E-3</v>
      </c>
      <c r="H2605">
        <v>-3.4253689501697218E-3</v>
      </c>
      <c r="I2605">
        <v>2375.31005859375</v>
      </c>
      <c r="J2605">
        <v>2.6956871473093891E-4</v>
      </c>
      <c r="K2605">
        <v>2.6953238761324771E-4</v>
      </c>
      <c r="L2605">
        <v>695.47998046875</v>
      </c>
      <c r="M2605">
        <v>8.5120506400366835E-3</v>
      </c>
      <c r="N2605">
        <v>8.476027413656698E-3</v>
      </c>
      <c r="O2605">
        <v>1940.47998046875</v>
      </c>
      <c r="P2605">
        <v>-1.096465527755774E-3</v>
      </c>
      <c r="Q2605">
        <v>-1.097067085847896E-3</v>
      </c>
    </row>
    <row r="2606" spans="1:17" x14ac:dyDescent="0.25">
      <c r="A2606" s="1">
        <v>40310</v>
      </c>
      <c r="B2606">
        <v>3783</v>
      </c>
      <c r="C2606">
        <v>1171.670043945312</v>
      </c>
      <c r="D2606">
        <v>1.3739523915340829E-2</v>
      </c>
      <c r="E2606">
        <v>1.364599240182404E-2</v>
      </c>
      <c r="F2606">
        <v>10896.91015625</v>
      </c>
      <c r="G2606">
        <v>1.383018217520315E-2</v>
      </c>
      <c r="H2606">
        <v>1.3735417943792251E-2</v>
      </c>
      <c r="I2606">
        <v>2425.02001953125</v>
      </c>
      <c r="J2606">
        <v>2.0927777726386539E-2</v>
      </c>
      <c r="K2606">
        <v>2.0711799879766301E-2</v>
      </c>
      <c r="L2606">
        <v>716.1099853515625</v>
      </c>
      <c r="M2606">
        <v>2.9662974438039221E-2</v>
      </c>
      <c r="N2606">
        <v>2.9231539413449231E-2</v>
      </c>
      <c r="O2606">
        <v>1975.579956054688</v>
      </c>
      <c r="P2606">
        <v>1.808829564809988E-2</v>
      </c>
      <c r="Q2606">
        <v>1.792664879550683E-2</v>
      </c>
    </row>
    <row r="2607" spans="1:17" x14ac:dyDescent="0.25">
      <c r="A2607" s="1">
        <v>40311</v>
      </c>
      <c r="B2607">
        <v>3784</v>
      </c>
      <c r="C2607">
        <v>1157.43994140625</v>
      </c>
      <c r="D2607">
        <v>-1.214514496858321E-2</v>
      </c>
      <c r="E2607">
        <v>-1.221949988922477E-2</v>
      </c>
      <c r="F2607">
        <v>10782.9501953125</v>
      </c>
      <c r="G2607">
        <v>-1.045800683895126E-2</v>
      </c>
      <c r="H2607">
        <v>-1.0513076071901739E-2</v>
      </c>
      <c r="I2607">
        <v>2394.360107421875</v>
      </c>
      <c r="J2607">
        <v>-1.264315835021501E-2</v>
      </c>
      <c r="K2607">
        <v>-1.272376319732642E-2</v>
      </c>
      <c r="L2607">
        <v>709.8499755859375</v>
      </c>
      <c r="M2607">
        <v>-8.7416875810658601E-3</v>
      </c>
      <c r="N2607">
        <v>-8.7801202736026759E-3</v>
      </c>
      <c r="O2607">
        <v>1945.52001953125</v>
      </c>
      <c r="P2607">
        <v>-1.5215752939440001E-2</v>
      </c>
      <c r="Q2607">
        <v>-1.533270031968572E-2</v>
      </c>
    </row>
    <row r="2608" spans="1:17" x14ac:dyDescent="0.25">
      <c r="A2608" s="1">
        <v>40312</v>
      </c>
      <c r="B2608">
        <v>3785</v>
      </c>
      <c r="C2608">
        <v>1135.680053710938</v>
      </c>
      <c r="D2608">
        <v>-1.8800014512091678E-2</v>
      </c>
      <c r="E2608">
        <v>-1.8978981387949359E-2</v>
      </c>
      <c r="F2608">
        <v>10620.16015625</v>
      </c>
      <c r="G2608">
        <v>-1.50969851584094E-2</v>
      </c>
      <c r="H2608">
        <v>-1.521210474751368E-2</v>
      </c>
      <c r="I2608">
        <v>2346.85009765625</v>
      </c>
      <c r="J2608">
        <v>-1.9842466310041159E-2</v>
      </c>
      <c r="K2608">
        <v>-2.0041971572978091E-2</v>
      </c>
      <c r="L2608">
        <v>693.97998046875</v>
      </c>
      <c r="M2608">
        <v>-2.235682984152787E-2</v>
      </c>
      <c r="N2608">
        <v>-2.2610532212394549E-2</v>
      </c>
      <c r="O2608">
        <v>1907.099975585938</v>
      </c>
      <c r="P2608">
        <v>-1.9747956104079981E-2</v>
      </c>
      <c r="Q2608">
        <v>-1.9945552735695329E-2</v>
      </c>
    </row>
    <row r="2609" spans="1:17" x14ac:dyDescent="0.25">
      <c r="A2609" s="1">
        <v>40315</v>
      </c>
      <c r="B2609">
        <v>3788</v>
      </c>
      <c r="C2609">
        <v>1136.93994140625</v>
      </c>
      <c r="D2609">
        <v>1.109368515538556E-3</v>
      </c>
      <c r="E2609">
        <v>1.1087536210079929E-3</v>
      </c>
      <c r="F2609">
        <v>10625.830078125</v>
      </c>
      <c r="G2609">
        <v>5.3388289739331185E-4</v>
      </c>
      <c r="H2609">
        <v>5.3374043262332811E-4</v>
      </c>
      <c r="I2609">
        <v>2354.22998046875</v>
      </c>
      <c r="J2609">
        <v>3.1445906237770331E-3</v>
      </c>
      <c r="K2609">
        <v>3.1396567393400178E-3</v>
      </c>
      <c r="L2609">
        <v>695.71002197265625</v>
      </c>
      <c r="M2609">
        <v>2.492927105386622E-3</v>
      </c>
      <c r="N2609">
        <v>2.4898249172265619E-3</v>
      </c>
      <c r="O2609">
        <v>1915.449951171875</v>
      </c>
      <c r="P2609">
        <v>4.378362798401092E-3</v>
      </c>
      <c r="Q2609">
        <v>4.3688056542787136E-3</v>
      </c>
    </row>
    <row r="2610" spans="1:17" x14ac:dyDescent="0.25">
      <c r="A2610" s="1">
        <v>40316</v>
      </c>
      <c r="B2610">
        <v>3789</v>
      </c>
      <c r="C2610">
        <v>1120.800048828125</v>
      </c>
      <c r="D2610">
        <v>-1.4195906037184351E-2</v>
      </c>
      <c r="E2610">
        <v>-1.4297631784997719E-2</v>
      </c>
      <c r="F2610">
        <v>10510.9501953125</v>
      </c>
      <c r="G2610">
        <v>-1.0811379625672579E-2</v>
      </c>
      <c r="H2610">
        <v>-1.087024726848684E-2</v>
      </c>
      <c r="I2610">
        <v>2317.260009765625</v>
      </c>
      <c r="J2610">
        <v>-1.5703636012554641E-2</v>
      </c>
      <c r="K2610">
        <v>-1.5828244362282189E-2</v>
      </c>
      <c r="L2610">
        <v>682.75</v>
      </c>
      <c r="M2610">
        <v>-1.862848250469162E-2</v>
      </c>
      <c r="N2610">
        <v>-1.8804178067330361E-2</v>
      </c>
      <c r="O2610">
        <v>1887.06005859375</v>
      </c>
      <c r="P2610">
        <v>-1.4821526691812579E-2</v>
      </c>
      <c r="Q2610">
        <v>-1.4932463047361901E-2</v>
      </c>
    </row>
    <row r="2611" spans="1:17" x14ac:dyDescent="0.25">
      <c r="A2611" s="1">
        <v>40317</v>
      </c>
      <c r="B2611">
        <v>3790</v>
      </c>
      <c r="C2611">
        <v>1115.050048828125</v>
      </c>
      <c r="D2611">
        <v>-5.1302638735714057E-3</v>
      </c>
      <c r="E2611">
        <v>-5.1434688600155883E-3</v>
      </c>
      <c r="F2611">
        <v>10444.3701171875</v>
      </c>
      <c r="G2611">
        <v>-6.3343538774156549E-3</v>
      </c>
      <c r="H2611">
        <v>-6.3545010214269559E-3</v>
      </c>
      <c r="I2611">
        <v>2298.3701171875</v>
      </c>
      <c r="J2611">
        <v>-8.1518226260831606E-3</v>
      </c>
      <c r="K2611">
        <v>-8.1852304122517414E-3</v>
      </c>
      <c r="L2611">
        <v>674.4000244140625</v>
      </c>
      <c r="M2611">
        <v>-1.222991663996709E-2</v>
      </c>
      <c r="N2611">
        <v>-1.23053174650091E-2</v>
      </c>
      <c r="O2611">
        <v>1873.420043945312</v>
      </c>
      <c r="P2611">
        <v>-7.228182582912912E-3</v>
      </c>
      <c r="Q2611">
        <v>-7.2544324637475932E-3</v>
      </c>
    </row>
    <row r="2612" spans="1:17" x14ac:dyDescent="0.25">
      <c r="A2612" s="1">
        <v>40318</v>
      </c>
      <c r="B2612">
        <v>3791</v>
      </c>
      <c r="C2612">
        <v>1071.589965820312</v>
      </c>
      <c r="D2612">
        <v>-3.8975903416611501E-2</v>
      </c>
      <c r="E2612">
        <v>-3.9755795837766728E-2</v>
      </c>
      <c r="F2612">
        <v>10068.009765625</v>
      </c>
      <c r="G2612">
        <v>-3.6034758184522057E-2</v>
      </c>
      <c r="H2612">
        <v>-3.6700041229642572E-2</v>
      </c>
      <c r="I2612">
        <v>2204.010009765625</v>
      </c>
      <c r="J2612">
        <v>-4.1055227230913927E-2</v>
      </c>
      <c r="K2612">
        <v>-4.1921794110375193E-2</v>
      </c>
      <c r="L2612">
        <v>640.03997802734375</v>
      </c>
      <c r="M2612">
        <v>-5.0949058634112143E-2</v>
      </c>
      <c r="N2612">
        <v>-5.2292802818261742E-2</v>
      </c>
      <c r="O2612">
        <v>1800.119995117188</v>
      </c>
      <c r="P2612">
        <v>-3.9126328911138653E-2</v>
      </c>
      <c r="Q2612">
        <v>-3.9912334335666662E-2</v>
      </c>
    </row>
    <row r="2613" spans="1:17" x14ac:dyDescent="0.25">
      <c r="A2613" s="1">
        <v>40319</v>
      </c>
      <c r="B2613">
        <v>3792</v>
      </c>
      <c r="C2613">
        <v>1087.68994140625</v>
      </c>
      <c r="D2613">
        <v>1.502438068614542E-2</v>
      </c>
      <c r="E2613">
        <v>1.491263258570477E-2</v>
      </c>
      <c r="F2613">
        <v>10193.3896484375</v>
      </c>
      <c r="G2613">
        <v>1.2453293722517239E-2</v>
      </c>
      <c r="H2613">
        <v>1.237638927777872E-2</v>
      </c>
      <c r="I2613">
        <v>2229.0400390625</v>
      </c>
      <c r="J2613">
        <v>1.1356586034532819E-2</v>
      </c>
      <c r="K2613">
        <v>1.1292584117712451E-2</v>
      </c>
      <c r="L2613">
        <v>649.28997802734375</v>
      </c>
      <c r="M2613">
        <v>1.445222223228826E-2</v>
      </c>
      <c r="N2613">
        <v>1.4348784282952229E-2</v>
      </c>
      <c r="O2613">
        <v>1822.77001953125</v>
      </c>
      <c r="P2613">
        <v>1.2582508096960149E-2</v>
      </c>
      <c r="Q2613">
        <v>1.2504006156949131E-2</v>
      </c>
    </row>
    <row r="2614" spans="1:17" x14ac:dyDescent="0.25">
      <c r="A2614" s="1">
        <v>40322</v>
      </c>
      <c r="B2614">
        <v>3795</v>
      </c>
      <c r="C2614">
        <v>1073.650024414062</v>
      </c>
      <c r="D2614">
        <v>-1.290801400078778E-2</v>
      </c>
      <c r="E2614">
        <v>-1.2992046323688059E-2</v>
      </c>
      <c r="F2614">
        <v>10066.5703125</v>
      </c>
      <c r="G2614">
        <v>-1.244133112844747E-2</v>
      </c>
      <c r="H2614">
        <v>-1.2519372456158079E-2</v>
      </c>
      <c r="I2614">
        <v>2213.550048828125</v>
      </c>
      <c r="J2614">
        <v>-6.9491754131477679E-3</v>
      </c>
      <c r="K2614">
        <v>-6.9734333798420244E-3</v>
      </c>
      <c r="L2614">
        <v>641.21002197265625</v>
      </c>
      <c r="M2614">
        <v>-1.2444295042464359E-2</v>
      </c>
      <c r="N2614">
        <v>-1.252237371426866E-2</v>
      </c>
      <c r="O2614">
        <v>1815.280029296875</v>
      </c>
      <c r="P2614">
        <v>-4.1091252073046647E-3</v>
      </c>
      <c r="Q2614">
        <v>-4.1175908612025311E-3</v>
      </c>
    </row>
    <row r="2615" spans="1:17" x14ac:dyDescent="0.25">
      <c r="A2615" s="1">
        <v>40323</v>
      </c>
      <c r="B2615">
        <v>3796</v>
      </c>
      <c r="C2615">
        <v>1074.030029296875</v>
      </c>
      <c r="D2615">
        <v>3.5393738571398709E-4</v>
      </c>
      <c r="E2615">
        <v>3.5387476465300482E-4</v>
      </c>
      <c r="F2615">
        <v>10043.75</v>
      </c>
      <c r="G2615">
        <v>-2.2669401585228011E-3</v>
      </c>
      <c r="H2615">
        <v>-2.269513557260188E-3</v>
      </c>
      <c r="I2615">
        <v>2210.949951171875</v>
      </c>
      <c r="J2615">
        <v>-1.174627904901637E-3</v>
      </c>
      <c r="K2615">
        <v>-1.17531832096673E-3</v>
      </c>
      <c r="L2615">
        <v>640.02001953125</v>
      </c>
      <c r="M2615">
        <v>-1.855869996768345E-3</v>
      </c>
      <c r="N2615">
        <v>-1.857594257156471E-3</v>
      </c>
      <c r="O2615">
        <v>1815.680053710938</v>
      </c>
      <c r="P2615">
        <v>2.2036512692635851E-4</v>
      </c>
      <c r="Q2615">
        <v>2.2034085009822119E-4</v>
      </c>
    </row>
    <row r="2616" spans="1:17" x14ac:dyDescent="0.25">
      <c r="A2616" s="1">
        <v>40324</v>
      </c>
      <c r="B2616">
        <v>3797</v>
      </c>
      <c r="C2616">
        <v>1067.949951171875</v>
      </c>
      <c r="D2616">
        <v>-5.6609945338124126E-3</v>
      </c>
      <c r="E2616">
        <v>-5.6770786936516694E-3</v>
      </c>
      <c r="F2616">
        <v>9974.4501953125</v>
      </c>
      <c r="G2616">
        <v>-6.8997938705662731E-3</v>
      </c>
      <c r="H2616">
        <v>-6.9237075112368943E-3</v>
      </c>
      <c r="I2616">
        <v>2195.8798828125</v>
      </c>
      <c r="J2616">
        <v>-6.816105607179157E-3</v>
      </c>
      <c r="K2616">
        <v>-6.839441354734274E-3</v>
      </c>
      <c r="L2616">
        <v>642.6199951171875</v>
      </c>
      <c r="M2616">
        <v>4.0623347810928578E-3</v>
      </c>
      <c r="N2616">
        <v>4.0541057776059498E-3</v>
      </c>
      <c r="O2616">
        <v>1796.469970703125</v>
      </c>
      <c r="P2616">
        <v>-1.0580103564254539E-2</v>
      </c>
      <c r="Q2616">
        <v>-1.063647079324534E-2</v>
      </c>
    </row>
    <row r="2617" spans="1:17" x14ac:dyDescent="0.25">
      <c r="A2617" s="1">
        <v>40325</v>
      </c>
      <c r="B2617">
        <v>3798</v>
      </c>
      <c r="C2617">
        <v>1103.06005859375</v>
      </c>
      <c r="D2617">
        <v>3.2876173067238001E-2</v>
      </c>
      <c r="E2617">
        <v>3.2347311768677063E-2</v>
      </c>
      <c r="F2617">
        <v>10258.990234375</v>
      </c>
      <c r="G2617">
        <v>2.8526889551889308E-2</v>
      </c>
      <c r="H2617">
        <v>2.8127574204593199E-2</v>
      </c>
      <c r="I2617">
        <v>2277.679931640625</v>
      </c>
      <c r="J2617">
        <v>3.7251604456321592E-2</v>
      </c>
      <c r="K2617">
        <v>3.6574527066300017E-2</v>
      </c>
      <c r="L2617">
        <v>670.510009765625</v>
      </c>
      <c r="M2617">
        <v>4.3400477514478057E-2</v>
      </c>
      <c r="N2617">
        <v>4.2485069258415983E-2</v>
      </c>
      <c r="O2617">
        <v>1862.7099609375</v>
      </c>
      <c r="P2617">
        <v>3.6872305863509203E-2</v>
      </c>
      <c r="Q2617">
        <v>3.620878363587781E-2</v>
      </c>
    </row>
    <row r="2618" spans="1:17" x14ac:dyDescent="0.25">
      <c r="A2618" s="1">
        <v>40326</v>
      </c>
      <c r="B2618">
        <v>3799</v>
      </c>
      <c r="C2618">
        <v>1089.410034179688</v>
      </c>
      <c r="D2618">
        <v>-1.237468831159017E-2</v>
      </c>
      <c r="E2618">
        <v>-1.2451892345405349E-2</v>
      </c>
      <c r="F2618">
        <v>10136.6298828125</v>
      </c>
      <c r="G2618">
        <v>-1.192713403240264E-2</v>
      </c>
      <c r="H2618">
        <v>-1.199883297438945E-2</v>
      </c>
      <c r="I2618">
        <v>2257.0400390625</v>
      </c>
      <c r="J2618">
        <v>-9.0618055203471881E-3</v>
      </c>
      <c r="K2618">
        <v>-9.1031134187830286E-3</v>
      </c>
      <c r="L2618">
        <v>661.6099853515625</v>
      </c>
      <c r="M2618">
        <v>-1.327351461490256E-2</v>
      </c>
      <c r="N2618">
        <v>-1.336239509039714E-2</v>
      </c>
      <c r="O2618">
        <v>1852.390014648438</v>
      </c>
      <c r="P2618">
        <v>-5.540286198860489E-3</v>
      </c>
      <c r="Q2618">
        <v>-5.5556905069732172E-3</v>
      </c>
    </row>
    <row r="2619" spans="1:17" x14ac:dyDescent="0.25">
      <c r="A2619" s="1">
        <v>40330</v>
      </c>
      <c r="B2619">
        <v>3803</v>
      </c>
      <c r="C2619">
        <v>1070.7099609375</v>
      </c>
      <c r="D2619">
        <v>-1.716532127985115E-2</v>
      </c>
      <c r="E2619">
        <v>-1.731435332459922E-2</v>
      </c>
      <c r="F2619">
        <v>10024.01953125</v>
      </c>
      <c r="G2619">
        <v>-1.1109249609028369E-2</v>
      </c>
      <c r="H2619">
        <v>-1.1171418182060499E-2</v>
      </c>
      <c r="I2619">
        <v>2222.330078125</v>
      </c>
      <c r="J2619">
        <v>-1.537853132278388E-2</v>
      </c>
      <c r="K2619">
        <v>-1.549800742975835E-2</v>
      </c>
      <c r="L2619">
        <v>640.96002197265625</v>
      </c>
      <c r="M2619">
        <v>-3.1211686395472671E-2</v>
      </c>
      <c r="N2619">
        <v>-3.1709149569388223E-2</v>
      </c>
      <c r="O2619">
        <v>1835.0400390625</v>
      </c>
      <c r="P2619">
        <v>-9.3662649057362213E-3</v>
      </c>
      <c r="Q2619">
        <v>-9.4104041945968341E-3</v>
      </c>
    </row>
    <row r="2620" spans="1:17" x14ac:dyDescent="0.25">
      <c r="A2620" s="1">
        <v>40331</v>
      </c>
      <c r="B2620">
        <v>3804</v>
      </c>
      <c r="C2620">
        <v>1098.380004882812</v>
      </c>
      <c r="D2620">
        <v>2.5842707133390649E-2</v>
      </c>
      <c r="E2620">
        <v>2.551442810834224E-2</v>
      </c>
      <c r="F2620">
        <v>10249.5400390625</v>
      </c>
      <c r="G2620">
        <v>2.2498011611952421E-2</v>
      </c>
      <c r="H2620">
        <v>2.2248664299141591E-2</v>
      </c>
      <c r="I2620">
        <v>2281.070068359375</v>
      </c>
      <c r="J2620">
        <v>2.6431712738161028E-2</v>
      </c>
      <c r="K2620">
        <v>2.6088430897871068E-2</v>
      </c>
      <c r="L2620">
        <v>660.52001953125</v>
      </c>
      <c r="M2620">
        <v>3.0516720057508051E-2</v>
      </c>
      <c r="N2620">
        <v>3.0060346405986049E-2</v>
      </c>
      <c r="O2620">
        <v>1879.589965820312</v>
      </c>
      <c r="P2620">
        <v>2.4277359517764111E-2</v>
      </c>
      <c r="Q2620">
        <v>2.398734884573207E-2</v>
      </c>
    </row>
    <row r="2621" spans="1:17" x14ac:dyDescent="0.25">
      <c r="A2621" s="1">
        <v>40332</v>
      </c>
      <c r="B2621">
        <v>3805</v>
      </c>
      <c r="C2621">
        <v>1102.829956054688</v>
      </c>
      <c r="D2621">
        <v>4.0513767112417831E-3</v>
      </c>
      <c r="E2621">
        <v>4.0431919834433266E-3</v>
      </c>
      <c r="F2621">
        <v>10255.2802734375</v>
      </c>
      <c r="G2621">
        <v>5.6004799758069268E-4</v>
      </c>
      <c r="H2621">
        <v>5.5989122923003195E-4</v>
      </c>
      <c r="I2621">
        <v>2303.030029296875</v>
      </c>
      <c r="J2621">
        <v>9.6270435713947666E-3</v>
      </c>
      <c r="K2621">
        <v>9.5809988678078745E-3</v>
      </c>
      <c r="L2621">
        <v>667.3699951171875</v>
      </c>
      <c r="M2621">
        <v>1.0370579821030511E-2</v>
      </c>
      <c r="N2621">
        <v>1.0317174271784101E-2</v>
      </c>
      <c r="O2621">
        <v>1895.660034179688</v>
      </c>
      <c r="P2621">
        <v>8.5497734354855748E-3</v>
      </c>
      <c r="Q2621">
        <v>8.513431121369602E-3</v>
      </c>
    </row>
    <row r="2622" spans="1:17" x14ac:dyDescent="0.25">
      <c r="A2622" s="1">
        <v>40333</v>
      </c>
      <c r="B2622">
        <v>3806</v>
      </c>
      <c r="C2622">
        <v>1064.880004882812</v>
      </c>
      <c r="D2622">
        <v>-3.4411425771965543E-2</v>
      </c>
      <c r="E2622">
        <v>-3.5017442089831909E-2</v>
      </c>
      <c r="F2622">
        <v>9931.9697265625</v>
      </c>
      <c r="G2622">
        <v>-3.1526251672752033E-2</v>
      </c>
      <c r="H2622">
        <v>-3.203390199831907E-2</v>
      </c>
      <c r="I2622">
        <v>2219.169921875</v>
      </c>
      <c r="J2622">
        <v>-3.6412945708518607E-2</v>
      </c>
      <c r="K2622">
        <v>-3.7092443064459829E-2</v>
      </c>
      <c r="L2622">
        <v>633.969970703125</v>
      </c>
      <c r="M2622">
        <v>-5.0047237152454849E-2</v>
      </c>
      <c r="N2622">
        <v>-5.1343018942169243E-2</v>
      </c>
      <c r="O2622">
        <v>1832.0400390625</v>
      </c>
      <c r="P2622">
        <v>-3.3560867439355158E-2</v>
      </c>
      <c r="Q2622">
        <v>-3.4136959491604862E-2</v>
      </c>
    </row>
    <row r="2623" spans="1:17" x14ac:dyDescent="0.25">
      <c r="A2623" s="1">
        <v>40336</v>
      </c>
      <c r="B2623">
        <v>3809</v>
      </c>
      <c r="C2623">
        <v>1050.469970703125</v>
      </c>
      <c r="D2623">
        <v>-1.353207320412864E-2</v>
      </c>
      <c r="E2623">
        <v>-1.36244661657152E-2</v>
      </c>
      <c r="F2623">
        <v>9816.490234375</v>
      </c>
      <c r="G2623">
        <v>-1.1627048346578911E-2</v>
      </c>
      <c r="H2623">
        <v>-1.169517103187199E-2</v>
      </c>
      <c r="I2623">
        <v>2173.89990234375</v>
      </c>
      <c r="J2623">
        <v>-2.0399528258296159E-2</v>
      </c>
      <c r="K2623">
        <v>-2.0610472338597381E-2</v>
      </c>
      <c r="L2623">
        <v>618.489990234375</v>
      </c>
      <c r="M2623">
        <v>-2.4417529511029379E-2</v>
      </c>
      <c r="N2623">
        <v>-2.472058073028139E-2</v>
      </c>
      <c r="O2623">
        <v>1798.160034179688</v>
      </c>
      <c r="P2623">
        <v>-1.8493048274288441E-2</v>
      </c>
      <c r="Q2623">
        <v>-1.866618253399319E-2</v>
      </c>
    </row>
    <row r="2624" spans="1:17" x14ac:dyDescent="0.25">
      <c r="A2624" s="1">
        <v>40337</v>
      </c>
      <c r="B2624">
        <v>3810</v>
      </c>
      <c r="C2624">
        <v>1062</v>
      </c>
      <c r="D2624">
        <v>1.097606749211266E-2</v>
      </c>
      <c r="E2624">
        <v>1.091626764351899E-2</v>
      </c>
      <c r="F2624">
        <v>9939.98046875</v>
      </c>
      <c r="G2624">
        <v>1.2579876455493849E-2</v>
      </c>
      <c r="H2624">
        <v>1.250140721329269E-2</v>
      </c>
      <c r="I2624">
        <v>2170.570068359375</v>
      </c>
      <c r="J2624">
        <v>-1.5317328920181339E-3</v>
      </c>
      <c r="K2624">
        <v>-1.5329071941423611E-3</v>
      </c>
      <c r="L2624">
        <v>617.69000244140625</v>
      </c>
      <c r="M2624">
        <v>-1.2934530964124891E-3</v>
      </c>
      <c r="N2624">
        <v>-1.294290328893967E-3</v>
      </c>
      <c r="O2624">
        <v>1795.699951171875</v>
      </c>
      <c r="P2624">
        <v>-1.3681112698822331E-3</v>
      </c>
      <c r="Q2624">
        <v>-1.3690479885600181E-3</v>
      </c>
    </row>
    <row r="2625" spans="1:17" x14ac:dyDescent="0.25">
      <c r="A2625" s="1">
        <v>40338</v>
      </c>
      <c r="B2625">
        <v>3811</v>
      </c>
      <c r="C2625">
        <v>1055.68994140625</v>
      </c>
      <c r="D2625">
        <v>-5.9416747587099916E-3</v>
      </c>
      <c r="E2625">
        <v>-5.9593967418880116E-3</v>
      </c>
      <c r="F2625">
        <v>9899.25</v>
      </c>
      <c r="G2625">
        <v>-4.0976407225398193E-3</v>
      </c>
      <c r="H2625">
        <v>-4.1060590570287572E-3</v>
      </c>
      <c r="I2625">
        <v>2158.85009765625</v>
      </c>
      <c r="J2625">
        <v>-5.3994896888924782E-3</v>
      </c>
      <c r="K2625">
        <v>-5.4141196198815422E-3</v>
      </c>
      <c r="L2625">
        <v>618.28997802734375</v>
      </c>
      <c r="M2625">
        <v>9.7132151008771928E-4</v>
      </c>
      <c r="N2625">
        <v>9.7085008259681772E-4</v>
      </c>
      <c r="O2625">
        <v>1778.920043945312</v>
      </c>
      <c r="P2625">
        <v>-9.344493892541661E-3</v>
      </c>
      <c r="Q2625">
        <v>-9.3884275818512542E-3</v>
      </c>
    </row>
    <row r="2626" spans="1:17" x14ac:dyDescent="0.25">
      <c r="A2626" s="1">
        <v>40339</v>
      </c>
      <c r="B2626">
        <v>3812</v>
      </c>
      <c r="C2626">
        <v>1086.839965820312</v>
      </c>
      <c r="D2626">
        <v>2.950679284920343E-2</v>
      </c>
      <c r="E2626">
        <v>2.9079845666176479E-2</v>
      </c>
      <c r="F2626">
        <v>10172.5302734375</v>
      </c>
      <c r="G2626">
        <v>2.7606159399701902E-2</v>
      </c>
      <c r="H2626">
        <v>2.7231980201861562E-2</v>
      </c>
      <c r="I2626">
        <v>2218.7099609375</v>
      </c>
      <c r="J2626">
        <v>2.772766082565736E-2</v>
      </c>
      <c r="K2626">
        <v>2.7350210559287071E-2</v>
      </c>
      <c r="L2626">
        <v>639.78997802734375</v>
      </c>
      <c r="M2626">
        <v>3.4773327668347287E-2</v>
      </c>
      <c r="N2626">
        <v>3.4182395648056543E-2</v>
      </c>
      <c r="O2626">
        <v>1830.089965820312</v>
      </c>
      <c r="P2626">
        <v>2.876459908873397E-2</v>
      </c>
      <c r="Q2626">
        <v>2.8358664003209511E-2</v>
      </c>
    </row>
    <row r="2627" spans="1:17" x14ac:dyDescent="0.25">
      <c r="A2627" s="1">
        <v>40340</v>
      </c>
      <c r="B2627">
        <v>3813</v>
      </c>
      <c r="C2627">
        <v>1091.599975585938</v>
      </c>
      <c r="D2627">
        <v>4.3796786236447449E-3</v>
      </c>
      <c r="E2627">
        <v>4.3701157426183938E-3</v>
      </c>
      <c r="F2627">
        <v>10211.0703125</v>
      </c>
      <c r="G2627">
        <v>3.7886384239265158E-3</v>
      </c>
      <c r="H2627">
        <v>3.781479609116299E-3</v>
      </c>
      <c r="I2627">
        <v>2243.60009765625</v>
      </c>
      <c r="J2627">
        <v>1.121829223150583E-2</v>
      </c>
      <c r="K2627">
        <v>1.1155833874516449E-2</v>
      </c>
      <c r="L2627">
        <v>649</v>
      </c>
      <c r="M2627">
        <v>1.43953833116508E-2</v>
      </c>
      <c r="N2627">
        <v>1.42927535387041E-2</v>
      </c>
      <c r="O2627">
        <v>1847.150024414062</v>
      </c>
      <c r="P2627">
        <v>9.3219781061981699E-3</v>
      </c>
      <c r="Q2627">
        <v>9.2787966187735573E-3</v>
      </c>
    </row>
    <row r="2628" spans="1:17" x14ac:dyDescent="0.25">
      <c r="A2628" s="1">
        <v>40343</v>
      </c>
      <c r="B2628">
        <v>3816</v>
      </c>
      <c r="C2628">
        <v>1089.630004882812</v>
      </c>
      <c r="D2628">
        <v>-1.8046635646620231E-3</v>
      </c>
      <c r="E2628">
        <v>-1.8062939317575019E-3</v>
      </c>
      <c r="F2628">
        <v>10190.8896484375</v>
      </c>
      <c r="G2628">
        <v>-1.976351493515383E-3</v>
      </c>
      <c r="H2628">
        <v>-1.97830705313526E-3</v>
      </c>
      <c r="I2628">
        <v>2243.9599609375</v>
      </c>
      <c r="J2628">
        <v>1.603954651392403E-4</v>
      </c>
      <c r="K2628">
        <v>1.6038260316193851E-4</v>
      </c>
      <c r="L2628">
        <v>652.27001953125</v>
      </c>
      <c r="M2628">
        <v>5.0385508956085623E-3</v>
      </c>
      <c r="N2628">
        <v>5.0258998754556276E-3</v>
      </c>
      <c r="O2628">
        <v>1845.47998046875</v>
      </c>
      <c r="P2628">
        <v>-9.0411927739431075E-4</v>
      </c>
      <c r="Q2628">
        <v>-9.0452823974726787E-4</v>
      </c>
    </row>
    <row r="2629" spans="1:17" x14ac:dyDescent="0.25">
      <c r="A2629" s="1">
        <v>40344</v>
      </c>
      <c r="B2629">
        <v>3817</v>
      </c>
      <c r="C2629">
        <v>1115.22998046875</v>
      </c>
      <c r="D2629">
        <v>2.3494191121041341E-2</v>
      </c>
      <c r="E2629">
        <v>2.3222450598500879E-2</v>
      </c>
      <c r="F2629">
        <v>10404.76953125</v>
      </c>
      <c r="G2629">
        <v>2.0987361279620309E-2</v>
      </c>
      <c r="H2629">
        <v>2.0770160339623291E-2</v>
      </c>
      <c r="I2629">
        <v>2305.8798828125</v>
      </c>
      <c r="J2629">
        <v>2.7594040425360511E-2</v>
      </c>
      <c r="K2629">
        <v>2.722018672856143E-2</v>
      </c>
      <c r="L2629">
        <v>668.77001953125</v>
      </c>
      <c r="M2629">
        <v>2.529627225831654E-2</v>
      </c>
      <c r="N2629">
        <v>2.4981616930268541E-2</v>
      </c>
      <c r="O2629">
        <v>1897.47998046875</v>
      </c>
      <c r="P2629">
        <v>2.817695155207911E-2</v>
      </c>
      <c r="Q2629">
        <v>2.778728407998372E-2</v>
      </c>
    </row>
    <row r="2630" spans="1:17" x14ac:dyDescent="0.25">
      <c r="A2630" s="1">
        <v>40345</v>
      </c>
      <c r="B2630">
        <v>3818</v>
      </c>
      <c r="C2630">
        <v>1114.609985351562</v>
      </c>
      <c r="D2630">
        <v>-5.5593476506732298E-4</v>
      </c>
      <c r="E2630">
        <v>-5.5608935409576015E-4</v>
      </c>
      <c r="F2630">
        <v>10409.4599609375</v>
      </c>
      <c r="G2630">
        <v>4.5079611551335219E-4</v>
      </c>
      <c r="H2630">
        <v>4.5069453747064939E-4</v>
      </c>
      <c r="I2630">
        <v>2305.929931640625</v>
      </c>
      <c r="J2630">
        <v>2.1704872182670701E-5</v>
      </c>
      <c r="K2630">
        <v>2.170463663534081E-5</v>
      </c>
      <c r="L2630">
        <v>666.1300048828125</v>
      </c>
      <c r="M2630">
        <v>-3.9475672822294472E-3</v>
      </c>
      <c r="N2630">
        <v>-3.9553794922139399E-3</v>
      </c>
      <c r="O2630">
        <v>1905.31005859375</v>
      </c>
      <c r="P2630">
        <v>4.1265669232861679E-3</v>
      </c>
      <c r="Q2630">
        <v>4.1180759969022514E-3</v>
      </c>
    </row>
    <row r="2631" spans="1:17" x14ac:dyDescent="0.25">
      <c r="A2631" s="1">
        <v>40346</v>
      </c>
      <c r="B2631">
        <v>3819</v>
      </c>
      <c r="C2631">
        <v>1116.0400390625</v>
      </c>
      <c r="D2631">
        <v>1.283008164050248E-3</v>
      </c>
      <c r="E2631">
        <v>1.282185812389848E-3</v>
      </c>
      <c r="F2631">
        <v>10434.169921875</v>
      </c>
      <c r="G2631">
        <v>2.3737985476890429E-3</v>
      </c>
      <c r="H2631">
        <v>2.3709855387147811E-3</v>
      </c>
      <c r="I2631">
        <v>2307.159912109375</v>
      </c>
      <c r="J2631">
        <v>5.3339889121217787E-4</v>
      </c>
      <c r="K2631">
        <v>5.3325668458992735E-4</v>
      </c>
      <c r="L2631">
        <v>665.8499755859375</v>
      </c>
      <c r="M2631">
        <v>-4.2038235002528351E-4</v>
      </c>
      <c r="N2631">
        <v>-4.2047073545670811E-4</v>
      </c>
      <c r="O2631">
        <v>1910.650024414062</v>
      </c>
      <c r="P2631">
        <v>2.802675499573803E-3</v>
      </c>
      <c r="Q2631">
        <v>2.7987553275344362E-3</v>
      </c>
    </row>
    <row r="2632" spans="1:17" x14ac:dyDescent="0.25">
      <c r="A2632" s="1">
        <v>40347</v>
      </c>
      <c r="B2632">
        <v>3820</v>
      </c>
      <c r="C2632">
        <v>1117.510009765625</v>
      </c>
      <c r="D2632">
        <v>1.317130794303623E-3</v>
      </c>
      <c r="E2632">
        <v>1.3162641384549059E-3</v>
      </c>
      <c r="F2632">
        <v>10450.6396484375</v>
      </c>
      <c r="G2632">
        <v>1.5784414750590341E-3</v>
      </c>
      <c r="H2632">
        <v>1.5771970456478341E-3</v>
      </c>
      <c r="I2632">
        <v>2309.800048828125</v>
      </c>
      <c r="J2632">
        <v>1.144323245602985E-3</v>
      </c>
      <c r="K2632">
        <v>1.143669006817306E-3</v>
      </c>
      <c r="L2632">
        <v>666.91998291015625</v>
      </c>
      <c r="M2632">
        <v>1.606979595181635E-3</v>
      </c>
      <c r="N2632">
        <v>1.6056897850860879E-3</v>
      </c>
      <c r="O2632">
        <v>1913.47998046875</v>
      </c>
      <c r="P2632">
        <v>1.481148310013447E-3</v>
      </c>
      <c r="Q2632">
        <v>1.4800524917680971E-3</v>
      </c>
    </row>
    <row r="2633" spans="1:17" x14ac:dyDescent="0.25">
      <c r="A2633" s="1">
        <v>40350</v>
      </c>
      <c r="B2633">
        <v>3823</v>
      </c>
      <c r="C2633">
        <v>1113.199951171875</v>
      </c>
      <c r="D2633">
        <v>-3.8568411522810209E-3</v>
      </c>
      <c r="E2633">
        <v>-3.8642979433988929E-3</v>
      </c>
      <c r="F2633">
        <v>10442.41015625</v>
      </c>
      <c r="G2633">
        <v>-7.8746301320709033E-4</v>
      </c>
      <c r="H2633">
        <v>-7.8777322506994507E-4</v>
      </c>
      <c r="I2633">
        <v>2289.090087890625</v>
      </c>
      <c r="J2633">
        <v>-8.9661271537365694E-3</v>
      </c>
      <c r="K2633">
        <v>-9.0065647657901222E-3</v>
      </c>
      <c r="L2633">
        <v>660.030029296875</v>
      </c>
      <c r="M2633">
        <v>-1.0331004902891631E-2</v>
      </c>
      <c r="N2633">
        <v>-1.038474014714446E-2</v>
      </c>
      <c r="O2633">
        <v>1895.839965820312</v>
      </c>
      <c r="P2633">
        <v>-9.2188132765917974E-3</v>
      </c>
      <c r="Q2633">
        <v>-9.2615695130841402E-3</v>
      </c>
    </row>
    <row r="2634" spans="1:17" x14ac:dyDescent="0.25">
      <c r="A2634" s="1">
        <v>40351</v>
      </c>
      <c r="B2634">
        <v>3824</v>
      </c>
      <c r="C2634">
        <v>1095.31005859375</v>
      </c>
      <c r="D2634">
        <v>-1.6070691127224809E-2</v>
      </c>
      <c r="E2634">
        <v>-1.6201225086989419E-2</v>
      </c>
      <c r="F2634">
        <v>10293.51953125</v>
      </c>
      <c r="G2634">
        <v>-1.425826248654727E-2</v>
      </c>
      <c r="H2634">
        <v>-1.4360888188565089E-2</v>
      </c>
      <c r="I2634">
        <v>2261.800048828125</v>
      </c>
      <c r="J2634">
        <v>-1.1921784645726911E-2</v>
      </c>
      <c r="K2634">
        <v>-1.199341902934617E-2</v>
      </c>
      <c r="L2634">
        <v>645.90997314453125</v>
      </c>
      <c r="M2634">
        <v>-2.1393051112213349E-2</v>
      </c>
      <c r="N2634">
        <v>-2.1625199306436079E-2</v>
      </c>
      <c r="O2634">
        <v>1880.5400390625</v>
      </c>
      <c r="P2634">
        <v>-8.0702628036390944E-3</v>
      </c>
      <c r="Q2634">
        <v>-8.1030036449397502E-3</v>
      </c>
    </row>
    <row r="2635" spans="1:17" x14ac:dyDescent="0.25">
      <c r="A2635" s="1">
        <v>40352</v>
      </c>
      <c r="B2635">
        <v>3825</v>
      </c>
      <c r="C2635">
        <v>1092.0400390625</v>
      </c>
      <c r="D2635">
        <v>-2.9854738442266489E-3</v>
      </c>
      <c r="E2635">
        <v>-2.9899392610687201E-3</v>
      </c>
      <c r="F2635">
        <v>10298.4404296875</v>
      </c>
      <c r="G2635">
        <v>4.7805791037358603E-4</v>
      </c>
      <c r="H2635">
        <v>4.779436770960486E-4</v>
      </c>
      <c r="I2635">
        <v>2254.22998046875</v>
      </c>
      <c r="J2635">
        <v>-3.3469220072291921E-3</v>
      </c>
      <c r="K2635">
        <v>-3.3525354794258491E-3</v>
      </c>
      <c r="L2635">
        <v>644.25</v>
      </c>
      <c r="M2635">
        <v>-2.569976023825582E-3</v>
      </c>
      <c r="N2635">
        <v>-2.5732840811746481E-3</v>
      </c>
      <c r="O2635">
        <v>1874.420043945312</v>
      </c>
      <c r="P2635">
        <v>-3.254381714860477E-3</v>
      </c>
      <c r="Q2635">
        <v>-3.259688732201638E-3</v>
      </c>
    </row>
    <row r="2636" spans="1:17" x14ac:dyDescent="0.25">
      <c r="A2636" s="1">
        <v>40353</v>
      </c>
      <c r="B2636">
        <v>3826</v>
      </c>
      <c r="C2636">
        <v>1073.68994140625</v>
      </c>
      <c r="D2636">
        <v>-1.6803502618826349E-2</v>
      </c>
      <c r="E2636">
        <v>-1.6946283204951271E-2</v>
      </c>
      <c r="F2636">
        <v>10152.7998046875</v>
      </c>
      <c r="G2636">
        <v>-1.4142007811217661E-2</v>
      </c>
      <c r="H2636">
        <v>-1.424295890128334E-2</v>
      </c>
      <c r="I2636">
        <v>2217.419921875</v>
      </c>
      <c r="J2636">
        <v>-1.6329327048563051E-2</v>
      </c>
      <c r="K2636">
        <v>-1.6464119908311849E-2</v>
      </c>
      <c r="L2636">
        <v>633.16998291015625</v>
      </c>
      <c r="M2636">
        <v>-1.7198319115007799E-2</v>
      </c>
      <c r="N2636">
        <v>-1.7347928034385701E-2</v>
      </c>
      <c r="O2636">
        <v>1844.589965820312</v>
      </c>
      <c r="P2636">
        <v>-1.5914297449686421E-2</v>
      </c>
      <c r="Q2636">
        <v>-1.6042289634810612E-2</v>
      </c>
    </row>
    <row r="2637" spans="1:17" x14ac:dyDescent="0.25">
      <c r="A2637" s="1">
        <v>40354</v>
      </c>
      <c r="B2637">
        <v>3827</v>
      </c>
      <c r="C2637">
        <v>1076.760009765625</v>
      </c>
      <c r="D2637">
        <v>2.8593621314492168E-3</v>
      </c>
      <c r="E2637">
        <v>2.855281931545411E-3</v>
      </c>
      <c r="F2637">
        <v>10143.8095703125</v>
      </c>
      <c r="G2637">
        <v>-8.8549311992236479E-4</v>
      </c>
      <c r="H2637">
        <v>-8.8588540054670517E-4</v>
      </c>
      <c r="I2637">
        <v>2223.47998046875</v>
      </c>
      <c r="J2637">
        <v>2.732932330032245E-3</v>
      </c>
      <c r="K2637">
        <v>2.7292046605730562E-3</v>
      </c>
      <c r="L2637">
        <v>645.1099853515625</v>
      </c>
      <c r="M2637">
        <v>1.8857499192441059E-2</v>
      </c>
      <c r="N2637">
        <v>1.8681900685716849E-2</v>
      </c>
      <c r="O2637">
        <v>1838.52001953125</v>
      </c>
      <c r="P2637">
        <v>-3.2906751102067529E-3</v>
      </c>
      <c r="Q2637">
        <v>-3.296101288677565E-3</v>
      </c>
    </row>
    <row r="2638" spans="1:17" x14ac:dyDescent="0.25">
      <c r="A2638" s="1">
        <v>40357</v>
      </c>
      <c r="B2638">
        <v>3830</v>
      </c>
      <c r="C2638">
        <v>1074.569946289062</v>
      </c>
      <c r="D2638">
        <v>-2.0339383490288738E-3</v>
      </c>
      <c r="E2638">
        <v>-2.0360096106548848E-3</v>
      </c>
      <c r="F2638">
        <v>10138.51953125</v>
      </c>
      <c r="G2638">
        <v>-5.2150417708773933E-4</v>
      </c>
      <c r="H2638">
        <v>-5.2164020768683894E-4</v>
      </c>
      <c r="I2638">
        <v>2220.64990234375</v>
      </c>
      <c r="J2638">
        <v>-1.272814754285978E-3</v>
      </c>
      <c r="K2638">
        <v>-1.2736254709864771E-3</v>
      </c>
      <c r="L2638">
        <v>641.53997802734375</v>
      </c>
      <c r="M2638">
        <v>-5.5339514273263779E-3</v>
      </c>
      <c r="N2638">
        <v>-5.5493204637529292E-3</v>
      </c>
      <c r="O2638">
        <v>1836</v>
      </c>
      <c r="P2638">
        <v>-1.370678319778329E-3</v>
      </c>
      <c r="Q2638">
        <v>-1.3716185585813221E-3</v>
      </c>
    </row>
    <row r="2639" spans="1:17" x14ac:dyDescent="0.25">
      <c r="A2639" s="1">
        <v>40358</v>
      </c>
      <c r="B2639">
        <v>3831</v>
      </c>
      <c r="C2639">
        <v>1041.239990234375</v>
      </c>
      <c r="D2639">
        <v>-3.1017018640609909E-2</v>
      </c>
      <c r="E2639">
        <v>-3.1508230342208447E-2</v>
      </c>
      <c r="F2639">
        <v>9870.2998046875</v>
      </c>
      <c r="G2639">
        <v>-2.645551214215891E-2</v>
      </c>
      <c r="H2639">
        <v>-2.6811756335933561E-2</v>
      </c>
      <c r="I2639">
        <v>2135.179931640625</v>
      </c>
      <c r="J2639">
        <v>-3.8488719276693277E-2</v>
      </c>
      <c r="K2639">
        <v>-3.92489816005911E-2</v>
      </c>
      <c r="L2639">
        <v>615.96002197265625</v>
      </c>
      <c r="M2639">
        <v>-3.9872738926329587E-2</v>
      </c>
      <c r="N2639">
        <v>-4.0689439687628469E-2</v>
      </c>
      <c r="O2639">
        <v>1764.06005859375</v>
      </c>
      <c r="P2639">
        <v>-3.9182974622140487E-2</v>
      </c>
      <c r="Q2639">
        <v>-3.9971288371425273E-2</v>
      </c>
    </row>
    <row r="2640" spans="1:17" x14ac:dyDescent="0.25">
      <c r="A2640" s="1">
        <v>40359</v>
      </c>
      <c r="B2640">
        <v>3832</v>
      </c>
      <c r="C2640">
        <v>1030.7099609375</v>
      </c>
      <c r="D2640">
        <v>-1.0112970492522799E-2</v>
      </c>
      <c r="E2640">
        <v>-1.0164453973335281E-2</v>
      </c>
      <c r="F2640">
        <v>9774.01953125</v>
      </c>
      <c r="G2640">
        <v>-9.754543969553553E-3</v>
      </c>
      <c r="H2640">
        <v>-9.8024312001100799E-3</v>
      </c>
      <c r="I2640">
        <v>2109.239990234375</v>
      </c>
      <c r="J2640">
        <v>-1.214883159112423E-2</v>
      </c>
      <c r="K2640">
        <v>-1.222323184377397E-2</v>
      </c>
      <c r="L2640">
        <v>609.489990234375</v>
      </c>
      <c r="M2640">
        <v>-1.050397997837671E-2</v>
      </c>
      <c r="N2640">
        <v>-1.055953615920424E-2</v>
      </c>
      <c r="O2640">
        <v>1739.140014648438</v>
      </c>
      <c r="P2640">
        <v>-1.412652807590775E-2</v>
      </c>
      <c r="Q2640">
        <v>-1.422725723440631E-2</v>
      </c>
    </row>
    <row r="2641" spans="1:17" x14ac:dyDescent="0.25">
      <c r="A2641" s="1">
        <v>40360</v>
      </c>
      <c r="B2641">
        <v>3833</v>
      </c>
      <c r="C2641">
        <v>1027.369995117188</v>
      </c>
      <c r="D2641">
        <v>-3.2404516759245721E-3</v>
      </c>
      <c r="E2641">
        <v>-3.245713309243667E-3</v>
      </c>
      <c r="F2641">
        <v>9732.5302734375</v>
      </c>
      <c r="G2641">
        <v>-4.24485112597206E-3</v>
      </c>
      <c r="H2641">
        <v>-4.2538860836112049E-3</v>
      </c>
      <c r="I2641">
        <v>2101.360107421875</v>
      </c>
      <c r="J2641">
        <v>-3.735887262228732E-3</v>
      </c>
      <c r="K2641">
        <v>-3.7428831183017879E-3</v>
      </c>
      <c r="L2641">
        <v>604.760009765625</v>
      </c>
      <c r="M2641">
        <v>-7.7605547991544954E-3</v>
      </c>
      <c r="N2641">
        <v>-7.7908246132851449E-3</v>
      </c>
      <c r="O2641">
        <v>1734.410034179688</v>
      </c>
      <c r="P2641">
        <v>-2.719723788142558E-3</v>
      </c>
      <c r="Q2641">
        <v>-2.7234289564321531E-3</v>
      </c>
    </row>
    <row r="2642" spans="1:17" x14ac:dyDescent="0.25">
      <c r="A2642" s="1">
        <v>40361</v>
      </c>
      <c r="B2642">
        <v>3834</v>
      </c>
      <c r="C2642">
        <v>1022.580017089844</v>
      </c>
      <c r="D2642">
        <v>-4.6623690102975957E-3</v>
      </c>
      <c r="E2642">
        <v>-4.673271754301731E-3</v>
      </c>
      <c r="F2642">
        <v>9686.48046875</v>
      </c>
      <c r="G2642">
        <v>-4.7315346979378559E-3</v>
      </c>
      <c r="H2642">
        <v>-4.7427638429645164E-3</v>
      </c>
      <c r="I2642">
        <v>2091.7900390625</v>
      </c>
      <c r="J2642">
        <v>-4.5542257729049851E-3</v>
      </c>
      <c r="K2642">
        <v>-4.5646278533975982E-3</v>
      </c>
      <c r="L2642">
        <v>598.969970703125</v>
      </c>
      <c r="M2642">
        <v>-9.5741103396435046E-3</v>
      </c>
      <c r="N2642">
        <v>-9.6202367832506387E-3</v>
      </c>
      <c r="O2642">
        <v>1728.339965820312</v>
      </c>
      <c r="P2642">
        <v>-3.499788538900428E-3</v>
      </c>
      <c r="Q2642">
        <v>-3.5059271254972409E-3</v>
      </c>
    </row>
    <row r="2643" spans="1:17" x14ac:dyDescent="0.25">
      <c r="A2643" s="1">
        <v>40365</v>
      </c>
      <c r="B2643">
        <v>3838</v>
      </c>
      <c r="C2643">
        <v>1028.06005859375</v>
      </c>
      <c r="D2643">
        <v>5.3590344152252278E-3</v>
      </c>
      <c r="E2643">
        <v>5.3447258874575066E-3</v>
      </c>
      <c r="F2643">
        <v>9743.6201171875</v>
      </c>
      <c r="G2643">
        <v>5.8989071027233386E-3</v>
      </c>
      <c r="H2643">
        <v>5.8815766705619266E-3</v>
      </c>
      <c r="I2643">
        <v>2093.8798828125</v>
      </c>
      <c r="J2643">
        <v>9.9906955811723819E-4</v>
      </c>
      <c r="K2643">
        <v>9.9857082028114493E-4</v>
      </c>
      <c r="L2643">
        <v>590.030029296875</v>
      </c>
      <c r="M2643">
        <v>-1.492552522417023E-2</v>
      </c>
      <c r="N2643">
        <v>-1.503803175878585E-2</v>
      </c>
      <c r="O2643">
        <v>1734.680053710938</v>
      </c>
      <c r="P2643">
        <v>3.668310642586325E-3</v>
      </c>
      <c r="Q2643">
        <v>3.661598800175166E-3</v>
      </c>
    </row>
    <row r="2644" spans="1:17" x14ac:dyDescent="0.25">
      <c r="A2644" s="1">
        <v>40366</v>
      </c>
      <c r="B2644">
        <v>3839</v>
      </c>
      <c r="C2644">
        <v>1060.27001953125</v>
      </c>
      <c r="D2644">
        <v>3.1330816393702721E-2</v>
      </c>
      <c r="E2644">
        <v>3.0850023008263842E-2</v>
      </c>
      <c r="F2644">
        <v>10018.2802734375</v>
      </c>
      <c r="G2644">
        <v>2.818871763745245E-2</v>
      </c>
      <c r="H2644">
        <v>2.779872765303083E-2</v>
      </c>
      <c r="I2644">
        <v>2159.469970703125</v>
      </c>
      <c r="J2644">
        <v>3.1324665960553721E-2</v>
      </c>
      <c r="K2644">
        <v>3.08440594014457E-2</v>
      </c>
      <c r="L2644">
        <v>611.65997314453125</v>
      </c>
      <c r="M2644">
        <v>3.6659055935563289E-2</v>
      </c>
      <c r="N2644">
        <v>3.600309595482655E-2</v>
      </c>
      <c r="O2644">
        <v>1789.719970703125</v>
      </c>
      <c r="P2644">
        <v>3.172914617565481E-2</v>
      </c>
      <c r="Q2644">
        <v>3.123617735581441E-2</v>
      </c>
    </row>
    <row r="2645" spans="1:17" x14ac:dyDescent="0.25">
      <c r="A2645" s="1">
        <v>40367</v>
      </c>
      <c r="B2645">
        <v>3840</v>
      </c>
      <c r="C2645">
        <v>1070.25</v>
      </c>
      <c r="D2645">
        <v>9.4126781715115904E-3</v>
      </c>
      <c r="E2645">
        <v>9.3686549516578694E-3</v>
      </c>
      <c r="F2645">
        <v>10138.990234375</v>
      </c>
      <c r="G2645">
        <v>1.204897024667506E-2</v>
      </c>
      <c r="H2645">
        <v>1.197695926634954E-2</v>
      </c>
      <c r="I2645">
        <v>2175.39990234375</v>
      </c>
      <c r="J2645">
        <v>7.3767784950666826E-3</v>
      </c>
      <c r="K2645">
        <v>7.3497031356707281E-3</v>
      </c>
      <c r="L2645">
        <v>620.27001953125</v>
      </c>
      <c r="M2645">
        <v>1.4076524155168579E-2</v>
      </c>
      <c r="N2645">
        <v>1.397836993010222E-2</v>
      </c>
      <c r="O2645">
        <v>1798.31005859375</v>
      </c>
      <c r="P2645">
        <v>4.7996826493756917E-3</v>
      </c>
      <c r="Q2645">
        <v>4.7882008971291612E-3</v>
      </c>
    </row>
    <row r="2646" spans="1:17" x14ac:dyDescent="0.25">
      <c r="A2646" s="1">
        <v>40368</v>
      </c>
      <c r="B2646">
        <v>3841</v>
      </c>
      <c r="C2646">
        <v>1077.9599609375</v>
      </c>
      <c r="D2646">
        <v>7.2038878182667521E-3</v>
      </c>
      <c r="E2646">
        <v>7.1780637666294606E-3</v>
      </c>
      <c r="F2646">
        <v>10198.0302734375</v>
      </c>
      <c r="G2646">
        <v>5.8230689346492337E-3</v>
      </c>
      <c r="H2646">
        <v>5.8061803990956144E-3</v>
      </c>
      <c r="I2646">
        <v>2196.449951171875</v>
      </c>
      <c r="J2646">
        <v>9.6764042351229484E-3</v>
      </c>
      <c r="K2646">
        <v>9.6298876703220602E-3</v>
      </c>
      <c r="L2646">
        <v>629.42999267578125</v>
      </c>
      <c r="M2646">
        <v>1.476771866461268E-2</v>
      </c>
      <c r="N2646">
        <v>1.465973769761968E-2</v>
      </c>
      <c r="O2646">
        <v>1814.7900390625</v>
      </c>
      <c r="P2646">
        <v>9.1641485237741183E-3</v>
      </c>
      <c r="Q2646">
        <v>9.1224125042993921E-3</v>
      </c>
    </row>
    <row r="2647" spans="1:17" x14ac:dyDescent="0.25">
      <c r="A2647" s="1">
        <v>40371</v>
      </c>
      <c r="B2647">
        <v>3844</v>
      </c>
      <c r="C2647">
        <v>1078.75</v>
      </c>
      <c r="D2647">
        <v>7.3290204750553478E-4</v>
      </c>
      <c r="E2647">
        <v>7.3263360595281744E-4</v>
      </c>
      <c r="F2647">
        <v>10216.26953125</v>
      </c>
      <c r="G2647">
        <v>1.7885079101997989E-3</v>
      </c>
      <c r="H2647">
        <v>1.7869104343758589E-3</v>
      </c>
      <c r="I2647">
        <v>2198.360107421875</v>
      </c>
      <c r="J2647">
        <v>8.6965616902889842E-4</v>
      </c>
      <c r="K2647">
        <v>8.6927823720069184E-4</v>
      </c>
      <c r="L2647">
        <v>621.6099853515625</v>
      </c>
      <c r="M2647">
        <v>-1.242395090036141E-2</v>
      </c>
      <c r="N2647">
        <v>-1.250177342564297E-2</v>
      </c>
      <c r="O2647">
        <v>1821.030029296875</v>
      </c>
      <c r="P2647">
        <v>3.4384089068499879E-3</v>
      </c>
      <c r="Q2647">
        <v>3.4325110944716979E-3</v>
      </c>
    </row>
    <row r="2648" spans="1:17" x14ac:dyDescent="0.25">
      <c r="A2648" s="1">
        <v>40372</v>
      </c>
      <c r="B2648">
        <v>3845</v>
      </c>
      <c r="C2648">
        <v>1095.339965820312</v>
      </c>
      <c r="D2648">
        <v>1.537887909183033E-2</v>
      </c>
      <c r="E2648">
        <v>1.526182273557263E-2</v>
      </c>
      <c r="F2648">
        <v>10363.01953125</v>
      </c>
      <c r="G2648">
        <v>1.4364343026690429E-2</v>
      </c>
      <c r="H2648">
        <v>1.4262153281256349E-2</v>
      </c>
      <c r="I2648">
        <v>2242.030029296875</v>
      </c>
      <c r="J2648">
        <v>1.9864771803111751E-2</v>
      </c>
      <c r="K2648">
        <v>1.9670041843501091E-2</v>
      </c>
      <c r="L2648">
        <v>642.82000732421875</v>
      </c>
      <c r="M2648">
        <v>3.4121108850367898E-2</v>
      </c>
      <c r="N2648">
        <v>3.3551895775203427E-2</v>
      </c>
      <c r="O2648">
        <v>1845.030029296875</v>
      </c>
      <c r="P2648">
        <v>1.3179354329080789E-2</v>
      </c>
      <c r="Q2648">
        <v>1.309326223927634E-2</v>
      </c>
    </row>
    <row r="2649" spans="1:17" x14ac:dyDescent="0.25">
      <c r="A2649" s="1">
        <v>40373</v>
      </c>
      <c r="B2649">
        <v>3846</v>
      </c>
      <c r="C2649">
        <v>1095.170043945312</v>
      </c>
      <c r="D2649">
        <v>-1.551316306374062E-4</v>
      </c>
      <c r="E2649">
        <v>-1.5514366479341989E-4</v>
      </c>
      <c r="F2649">
        <v>10366.7197265625</v>
      </c>
      <c r="G2649">
        <v>3.5705764148574742E-4</v>
      </c>
      <c r="H2649">
        <v>3.5699391157579201E-4</v>
      </c>
      <c r="I2649">
        <v>2249.840087890625</v>
      </c>
      <c r="J2649">
        <v>3.483476354774417E-3</v>
      </c>
      <c r="K2649">
        <v>3.477423104513514E-3</v>
      </c>
      <c r="L2649">
        <v>640.15997314453125</v>
      </c>
      <c r="M2649">
        <v>-4.1380699875227522E-3</v>
      </c>
      <c r="N2649">
        <v>-4.1466554922654766E-3</v>
      </c>
      <c r="O2649">
        <v>1853.410034179688</v>
      </c>
      <c r="P2649">
        <v>4.5419341418559966E-3</v>
      </c>
      <c r="Q2649">
        <v>4.5316506850800941E-3</v>
      </c>
    </row>
    <row r="2650" spans="1:17" x14ac:dyDescent="0.25">
      <c r="A2650" s="1">
        <v>40374</v>
      </c>
      <c r="B2650">
        <v>3847</v>
      </c>
      <c r="C2650">
        <v>1096.47998046875</v>
      </c>
      <c r="D2650">
        <v>1.196103318092057E-3</v>
      </c>
      <c r="E2650">
        <v>1.19538855641405E-3</v>
      </c>
      <c r="F2650">
        <v>10359.3095703125</v>
      </c>
      <c r="G2650">
        <v>-7.1480241054588944E-4</v>
      </c>
      <c r="H2650">
        <v>-7.1505800359522706E-4</v>
      </c>
      <c r="I2650">
        <v>2249.080078125</v>
      </c>
      <c r="J2650">
        <v>-3.3780612662903659E-4</v>
      </c>
      <c r="K2650">
        <v>-3.378631959712415E-4</v>
      </c>
      <c r="L2650">
        <v>634.6199951171875</v>
      </c>
      <c r="M2650">
        <v>-8.6540525177336569E-3</v>
      </c>
      <c r="N2650">
        <v>-8.6917162837982301E-3</v>
      </c>
      <c r="O2650">
        <v>1856.239990234375</v>
      </c>
      <c r="P2650">
        <v>1.5268915148285429E-3</v>
      </c>
      <c r="Q2650">
        <v>1.5257270012194409E-3</v>
      </c>
    </row>
    <row r="2651" spans="1:17" x14ac:dyDescent="0.25">
      <c r="A2651" s="1">
        <v>40375</v>
      </c>
      <c r="B2651">
        <v>3848</v>
      </c>
      <c r="C2651">
        <v>1064.880004882812</v>
      </c>
      <c r="D2651">
        <v>-2.8819473359129488E-2</v>
      </c>
      <c r="E2651">
        <v>-2.924290970075057E-2</v>
      </c>
      <c r="F2651">
        <v>10097.900390625</v>
      </c>
      <c r="G2651">
        <v>-2.5234228006530631E-2</v>
      </c>
      <c r="H2651">
        <v>-2.5558070697916151E-2</v>
      </c>
      <c r="I2651">
        <v>2179.050048828125</v>
      </c>
      <c r="J2651">
        <v>-3.1137188034343951E-2</v>
      </c>
      <c r="K2651">
        <v>-3.1632254033156428E-2</v>
      </c>
      <c r="L2651">
        <v>610.3900146484375</v>
      </c>
      <c r="M2651">
        <v>-3.818029790296118E-2</v>
      </c>
      <c r="N2651">
        <v>-3.8928265739274832E-2</v>
      </c>
      <c r="O2651">
        <v>1803.47998046875</v>
      </c>
      <c r="P2651">
        <v>-2.8423054154200881E-2</v>
      </c>
      <c r="Q2651">
        <v>-2.8834810165894051E-2</v>
      </c>
    </row>
    <row r="2652" spans="1:17" x14ac:dyDescent="0.25">
      <c r="A2652" s="1">
        <v>40378</v>
      </c>
      <c r="B2652">
        <v>3851</v>
      </c>
      <c r="C2652">
        <v>1071.25</v>
      </c>
      <c r="D2652">
        <v>5.9818900608326056E-3</v>
      </c>
      <c r="E2652">
        <v>5.9640695879090372E-3</v>
      </c>
      <c r="F2652">
        <v>10154.4296875</v>
      </c>
      <c r="G2652">
        <v>5.5981238364644081E-3</v>
      </c>
      <c r="H2652">
        <v>5.5825125766315337E-3</v>
      </c>
      <c r="I2652">
        <v>2198.22998046875</v>
      </c>
      <c r="J2652">
        <v>8.8019693035228386E-3</v>
      </c>
      <c r="K2652">
        <v>8.7634577914917407E-3</v>
      </c>
      <c r="L2652">
        <v>613.08001708984375</v>
      </c>
      <c r="M2652">
        <v>4.4070223575913836E-3</v>
      </c>
      <c r="N2652">
        <v>4.3973398714270634E-3</v>
      </c>
      <c r="O2652">
        <v>1819.280029296875</v>
      </c>
      <c r="P2652">
        <v>8.7608673227514977E-3</v>
      </c>
      <c r="Q2652">
        <v>8.722713602482236E-3</v>
      </c>
    </row>
    <row r="2653" spans="1:17" x14ac:dyDescent="0.25">
      <c r="A2653" s="1">
        <v>40379</v>
      </c>
      <c r="B2653">
        <v>3852</v>
      </c>
      <c r="C2653">
        <v>1083.47998046875</v>
      </c>
      <c r="D2653">
        <v>1.1416551196032691E-2</v>
      </c>
      <c r="E2653">
        <v>1.1351874168992771E-2</v>
      </c>
      <c r="F2653">
        <v>10229.9599609375</v>
      </c>
      <c r="G2653">
        <v>7.4381600702280171E-3</v>
      </c>
      <c r="H2653">
        <v>7.4106333719970814E-3</v>
      </c>
      <c r="I2653">
        <v>2222.489990234375</v>
      </c>
      <c r="J2653">
        <v>1.103615635360033E-2</v>
      </c>
      <c r="K2653">
        <v>1.0975702359883941E-2</v>
      </c>
      <c r="L2653">
        <v>624.239990234375</v>
      </c>
      <c r="M2653">
        <v>1.8203126563324009E-2</v>
      </c>
      <c r="N2653">
        <v>1.8039433158386631E-2</v>
      </c>
      <c r="O2653">
        <v>1840.670043945312</v>
      </c>
      <c r="P2653">
        <v>1.1757406393728241E-2</v>
      </c>
      <c r="Q2653">
        <v>1.168882512631586E-2</v>
      </c>
    </row>
    <row r="2654" spans="1:17" x14ac:dyDescent="0.25">
      <c r="A2654" s="1">
        <v>40380</v>
      </c>
      <c r="B2654">
        <v>3853</v>
      </c>
      <c r="C2654">
        <v>1069.589965820312</v>
      </c>
      <c r="D2654">
        <v>-1.281981660835918E-2</v>
      </c>
      <c r="E2654">
        <v>-1.290269958228666E-2</v>
      </c>
      <c r="F2654">
        <v>10120.5302734375</v>
      </c>
      <c r="G2654">
        <v>-1.0696981016333431E-2</v>
      </c>
      <c r="H2654">
        <v>-1.075460502144277E-2</v>
      </c>
      <c r="I2654">
        <v>2187.330078125</v>
      </c>
      <c r="J2654">
        <v>-1.5820054202209111E-2</v>
      </c>
      <c r="K2654">
        <v>-1.5946526903160611E-2</v>
      </c>
      <c r="L2654">
        <v>612.6400146484375</v>
      </c>
      <c r="M2654">
        <v>-1.8582557617915829E-2</v>
      </c>
      <c r="N2654">
        <v>-1.8757382525147321E-2</v>
      </c>
      <c r="O2654">
        <v>1817.300048828125</v>
      </c>
      <c r="P2654">
        <v>-1.2696460831782551E-2</v>
      </c>
      <c r="Q2654">
        <v>-1.2777749677329029E-2</v>
      </c>
    </row>
    <row r="2655" spans="1:17" x14ac:dyDescent="0.25">
      <c r="A2655" s="1">
        <v>40381</v>
      </c>
      <c r="B2655">
        <v>3854</v>
      </c>
      <c r="C2655">
        <v>1093.670043945312</v>
      </c>
      <c r="D2655">
        <v>2.2513373250030441E-2</v>
      </c>
      <c r="E2655">
        <v>2.2263687822425649E-2</v>
      </c>
      <c r="F2655">
        <v>10322.2998046875</v>
      </c>
      <c r="G2655">
        <v>1.993665606431394E-2</v>
      </c>
      <c r="H2655">
        <v>1.9740523470045589E-2</v>
      </c>
      <c r="I2655">
        <v>2245.889892578125</v>
      </c>
      <c r="J2655">
        <v>2.6772280525362291E-2</v>
      </c>
      <c r="K2655">
        <v>2.6420173668138449E-2</v>
      </c>
      <c r="L2655">
        <v>635.47998046875</v>
      </c>
      <c r="M2655">
        <v>3.7281217801973243E-2</v>
      </c>
      <c r="N2655">
        <v>3.6603076477845539E-2</v>
      </c>
      <c r="O2655">
        <v>1863.099975585938</v>
      </c>
      <c r="P2655">
        <v>2.520218209829839E-2</v>
      </c>
      <c r="Q2655">
        <v>2.4889843966593009E-2</v>
      </c>
    </row>
    <row r="2656" spans="1:17" x14ac:dyDescent="0.25">
      <c r="A2656" s="1">
        <v>40382</v>
      </c>
      <c r="B2656">
        <v>3855</v>
      </c>
      <c r="C2656">
        <v>1102.660034179688</v>
      </c>
      <c r="D2656">
        <v>8.2200205483780042E-3</v>
      </c>
      <c r="E2656">
        <v>8.1864201843456705E-3</v>
      </c>
      <c r="F2656">
        <v>10424.6201171875</v>
      </c>
      <c r="G2656">
        <v>9.912549958443817E-3</v>
      </c>
      <c r="H2656">
        <v>9.8637429049793154E-3</v>
      </c>
      <c r="I2656">
        <v>2269.469970703125</v>
      </c>
      <c r="J2656">
        <v>1.0499213787338309E-2</v>
      </c>
      <c r="K2656">
        <v>1.044447981802797E-2</v>
      </c>
      <c r="L2656">
        <v>650.6500244140625</v>
      </c>
      <c r="M2656">
        <v>2.387178890218156E-2</v>
      </c>
      <c r="N2656">
        <v>2.3591312628158358E-2</v>
      </c>
      <c r="O2656">
        <v>1875.380004882812</v>
      </c>
      <c r="P2656">
        <v>6.5911810733678688E-3</v>
      </c>
      <c r="Q2656">
        <v>6.569554218393856E-3</v>
      </c>
    </row>
    <row r="2657" spans="1:17" x14ac:dyDescent="0.25">
      <c r="A2657" s="1">
        <v>40385</v>
      </c>
      <c r="B2657">
        <v>3858</v>
      </c>
      <c r="C2657">
        <v>1115.010009765625</v>
      </c>
      <c r="D2657">
        <v>1.120016614651731E-2</v>
      </c>
      <c r="E2657">
        <v>1.113790871672932E-2</v>
      </c>
      <c r="F2657">
        <v>10525.4296875</v>
      </c>
      <c r="G2657">
        <v>9.670335146917397E-3</v>
      </c>
      <c r="H2657">
        <v>9.6238767281820025E-3</v>
      </c>
      <c r="I2657">
        <v>2296.429931640625</v>
      </c>
      <c r="J2657">
        <v>1.187940853394376E-2</v>
      </c>
      <c r="K2657">
        <v>1.180940223725134E-2</v>
      </c>
      <c r="L2657">
        <v>665.219970703125</v>
      </c>
      <c r="M2657">
        <v>2.2392908233859421E-2</v>
      </c>
      <c r="N2657">
        <v>2.2145868226093861E-2</v>
      </c>
      <c r="O2657">
        <v>1890.400024414062</v>
      </c>
      <c r="P2657">
        <v>8.0090538942205747E-3</v>
      </c>
      <c r="Q2657">
        <v>7.9771516467558486E-3</v>
      </c>
    </row>
    <row r="2658" spans="1:17" x14ac:dyDescent="0.25">
      <c r="A2658" s="1">
        <v>40386</v>
      </c>
      <c r="B2658">
        <v>3859</v>
      </c>
      <c r="C2658">
        <v>1113.839965820312</v>
      </c>
      <c r="D2658">
        <v>-1.0493573466294761E-3</v>
      </c>
      <c r="E2658">
        <v>-1.049908307520235E-3</v>
      </c>
      <c r="F2658">
        <v>10537.6904296875</v>
      </c>
      <c r="G2658">
        <v>1.1648685660843321E-3</v>
      </c>
      <c r="H2658">
        <v>1.1641906331136701E-3</v>
      </c>
      <c r="I2658">
        <v>2288.25</v>
      </c>
      <c r="J2658">
        <v>-3.5620209996047869E-3</v>
      </c>
      <c r="K2658">
        <v>-3.568380101733474E-3</v>
      </c>
      <c r="L2658">
        <v>662.16998291015625</v>
      </c>
      <c r="M2658">
        <v>-4.5849311916251736E-3</v>
      </c>
      <c r="N2658">
        <v>-4.5954742270454992E-3</v>
      </c>
      <c r="O2658">
        <v>1888.81005859375</v>
      </c>
      <c r="P2658">
        <v>-8.4107374088981945E-4</v>
      </c>
      <c r="Q2658">
        <v>-8.4142764186041677E-4</v>
      </c>
    </row>
    <row r="2659" spans="1:17" x14ac:dyDescent="0.25">
      <c r="A2659" s="1">
        <v>40387</v>
      </c>
      <c r="B2659">
        <v>3860</v>
      </c>
      <c r="C2659">
        <v>1106.130004882812</v>
      </c>
      <c r="D2659">
        <v>-6.9219647113504257E-3</v>
      </c>
      <c r="E2659">
        <v>-6.9460326382801184E-3</v>
      </c>
      <c r="F2659">
        <v>10497.8798828125</v>
      </c>
      <c r="G2659">
        <v>-3.7779195679200632E-3</v>
      </c>
      <c r="H2659">
        <v>-3.7850739308069388E-3</v>
      </c>
      <c r="I2659">
        <v>2264.56005859375</v>
      </c>
      <c r="J2659">
        <v>-1.035286415656067E-2</v>
      </c>
      <c r="K2659">
        <v>-1.0406827830186319E-2</v>
      </c>
      <c r="L2659">
        <v>650.760009765625</v>
      </c>
      <c r="M2659">
        <v>-1.7231184497952912E-2</v>
      </c>
      <c r="N2659">
        <v>-1.7381369096925649E-2</v>
      </c>
      <c r="O2659">
        <v>1872.619995117188</v>
      </c>
      <c r="P2659">
        <v>-8.5715677989430805E-3</v>
      </c>
      <c r="Q2659">
        <v>-8.6085149678206321E-3</v>
      </c>
    </row>
    <row r="2660" spans="1:17" x14ac:dyDescent="0.25">
      <c r="A2660" s="1">
        <v>40388</v>
      </c>
      <c r="B2660">
        <v>3861</v>
      </c>
      <c r="C2660">
        <v>1101.530029296875</v>
      </c>
      <c r="D2660">
        <v>-4.158621107492988E-3</v>
      </c>
      <c r="E2660">
        <v>-4.167292220516196E-3</v>
      </c>
      <c r="F2660">
        <v>10467.16015625</v>
      </c>
      <c r="G2660">
        <v>-2.9262791063932041E-3</v>
      </c>
      <c r="H2660">
        <v>-2.9305690321549068E-3</v>
      </c>
      <c r="I2660">
        <v>2251.68994140625</v>
      </c>
      <c r="J2660">
        <v>-5.6832748324158189E-3</v>
      </c>
      <c r="K2660">
        <v>-5.6994860900261412E-3</v>
      </c>
      <c r="L2660">
        <v>650.42999267578125</v>
      </c>
      <c r="M2660">
        <v>-5.0712564523225367E-4</v>
      </c>
      <c r="N2660">
        <v>-5.072542769324074E-4</v>
      </c>
      <c r="O2660">
        <v>1860.300048828125</v>
      </c>
      <c r="P2660">
        <v>-6.5789889679630509E-3</v>
      </c>
      <c r="Q2660">
        <v>-6.60072590638859E-3</v>
      </c>
    </row>
    <row r="2661" spans="1:17" x14ac:dyDescent="0.25">
      <c r="A2661" s="1">
        <v>40389</v>
      </c>
      <c r="B2661">
        <v>3862</v>
      </c>
      <c r="C2661">
        <v>1101.599975585938</v>
      </c>
      <c r="D2661">
        <v>6.3499212189066512E-5</v>
      </c>
      <c r="E2661">
        <v>6.3497196199434241E-5</v>
      </c>
      <c r="F2661">
        <v>10465.9404296875</v>
      </c>
      <c r="G2661">
        <v>-1.16528890768075E-4</v>
      </c>
      <c r="H2661">
        <v>-1.165356807867609E-4</v>
      </c>
      <c r="I2661">
        <v>2254.699951171875</v>
      </c>
      <c r="J2661">
        <v>1.3367780839954599E-3</v>
      </c>
      <c r="K2661">
        <v>1.335885391638361E-3</v>
      </c>
      <c r="L2661">
        <v>650.8900146484375</v>
      </c>
      <c r="M2661">
        <v>7.0725824121953274E-4</v>
      </c>
      <c r="N2661">
        <v>7.0700825197400445E-4</v>
      </c>
      <c r="O2661">
        <v>1864</v>
      </c>
      <c r="P2661">
        <v>1.9889002175781378E-3</v>
      </c>
      <c r="Q2661">
        <v>1.9869249741481642E-3</v>
      </c>
    </row>
    <row r="2662" spans="1:17" x14ac:dyDescent="0.25">
      <c r="A2662" s="1">
        <v>40392</v>
      </c>
      <c r="B2662">
        <v>3865</v>
      </c>
      <c r="C2662">
        <v>1125.859985351562</v>
      </c>
      <c r="D2662">
        <v>2.2022522061803999E-2</v>
      </c>
      <c r="E2662">
        <v>2.1783528781165889E-2</v>
      </c>
      <c r="F2662">
        <v>10674.3798828125</v>
      </c>
      <c r="G2662">
        <v>1.991597931646405E-2</v>
      </c>
      <c r="H2662">
        <v>1.9720250684166881E-2</v>
      </c>
      <c r="I2662">
        <v>2295.360107421875</v>
      </c>
      <c r="J2662">
        <v>1.8033510946264378E-2</v>
      </c>
      <c r="K2662">
        <v>1.787283600132988E-2</v>
      </c>
      <c r="L2662">
        <v>661.8599853515625</v>
      </c>
      <c r="M2662">
        <v>1.6853800882242979E-2</v>
      </c>
      <c r="N2662">
        <v>1.671335145461204E-2</v>
      </c>
      <c r="O2662">
        <v>1898.989990234375</v>
      </c>
      <c r="P2662">
        <v>1.877145398839852E-2</v>
      </c>
      <c r="Q2662">
        <v>1.8597444480911399E-2</v>
      </c>
    </row>
    <row r="2663" spans="1:17" x14ac:dyDescent="0.25">
      <c r="A2663" s="1">
        <v>40393</v>
      </c>
      <c r="B2663">
        <v>3866</v>
      </c>
      <c r="C2663">
        <v>1120.4599609375</v>
      </c>
      <c r="D2663">
        <v>-4.7963552167420431E-3</v>
      </c>
      <c r="E2663">
        <v>-4.8078946413300594E-3</v>
      </c>
      <c r="F2663">
        <v>10636.3798828125</v>
      </c>
      <c r="G2663">
        <v>-3.559925767789629E-3</v>
      </c>
      <c r="H2663">
        <v>-3.5662773821899872E-3</v>
      </c>
      <c r="I2663">
        <v>2283.52001953125</v>
      </c>
      <c r="J2663">
        <v>-5.1582703090208293E-3</v>
      </c>
      <c r="K2663">
        <v>-5.1716201130313291E-3</v>
      </c>
      <c r="L2663">
        <v>655.65997314453125</v>
      </c>
      <c r="M2663">
        <v>-9.3675586139838618E-3</v>
      </c>
      <c r="N2663">
        <v>-9.411710135477468E-3</v>
      </c>
      <c r="O2663">
        <v>1891.81005859375</v>
      </c>
      <c r="P2663">
        <v>-3.7809212673831638E-3</v>
      </c>
      <c r="Q2663">
        <v>-3.7880870179932738E-3</v>
      </c>
    </row>
    <row r="2664" spans="1:17" x14ac:dyDescent="0.25">
      <c r="A2664" s="1">
        <v>40394</v>
      </c>
      <c r="B2664">
        <v>3867</v>
      </c>
      <c r="C2664">
        <v>1127.239990234375</v>
      </c>
      <c r="D2664">
        <v>6.051112519185553E-3</v>
      </c>
      <c r="E2664">
        <v>6.0328780600280288E-3</v>
      </c>
      <c r="F2664">
        <v>10680.4296875</v>
      </c>
      <c r="G2664">
        <v>4.1414283029399526E-3</v>
      </c>
      <c r="H2664">
        <v>4.1328761925826917E-3</v>
      </c>
      <c r="I2664">
        <v>2303.570068359375</v>
      </c>
      <c r="J2664">
        <v>8.7803253996612263E-3</v>
      </c>
      <c r="K2664">
        <v>8.7420025042211653E-3</v>
      </c>
      <c r="L2664">
        <v>662.96002197265625</v>
      </c>
      <c r="M2664">
        <v>1.113389428534761E-2</v>
      </c>
      <c r="N2664">
        <v>1.107236874240948E-2</v>
      </c>
      <c r="O2664">
        <v>1909.199951171875</v>
      </c>
      <c r="P2664">
        <v>9.1921979688867061E-3</v>
      </c>
      <c r="Q2664">
        <v>9.1502068481110147E-3</v>
      </c>
    </row>
    <row r="2665" spans="1:17" x14ac:dyDescent="0.25">
      <c r="A2665" s="1">
        <v>40395</v>
      </c>
      <c r="B2665">
        <v>3868</v>
      </c>
      <c r="C2665">
        <v>1125.81005859375</v>
      </c>
      <c r="D2665">
        <v>-1.268524584838171E-3</v>
      </c>
      <c r="E2665">
        <v>-1.269329843214742E-3</v>
      </c>
      <c r="F2665">
        <v>10674.98046875</v>
      </c>
      <c r="G2665">
        <v>-5.1020594764816796E-4</v>
      </c>
      <c r="H2665">
        <v>-5.1033614699021158E-4</v>
      </c>
      <c r="I2665">
        <v>2293.06005859375</v>
      </c>
      <c r="J2665">
        <v>-4.5624875535521534E-3</v>
      </c>
      <c r="K2665">
        <v>-4.5729274666421486E-3</v>
      </c>
      <c r="L2665">
        <v>655.07000732421875</v>
      </c>
      <c r="M2665">
        <v>-1.1901192209087591E-2</v>
      </c>
      <c r="N2665">
        <v>-1.197257834918555E-2</v>
      </c>
      <c r="O2665">
        <v>1904.949951171875</v>
      </c>
      <c r="P2665">
        <v>-2.2260633295068111E-3</v>
      </c>
      <c r="Q2665">
        <v>-2.2285446916103478E-3</v>
      </c>
    </row>
    <row r="2666" spans="1:17" x14ac:dyDescent="0.25">
      <c r="A2666" s="1">
        <v>40396</v>
      </c>
      <c r="B2666">
        <v>3869</v>
      </c>
      <c r="C2666">
        <v>1121.640014648438</v>
      </c>
      <c r="D2666">
        <v>-3.7040386284351579E-3</v>
      </c>
      <c r="E2666">
        <v>-3.7109155663969618E-3</v>
      </c>
      <c r="F2666">
        <v>10653.5595703125</v>
      </c>
      <c r="G2666">
        <v>-2.0066452112215138E-3</v>
      </c>
      <c r="H2666">
        <v>-2.008661221119245E-3</v>
      </c>
      <c r="I2666">
        <v>2288.469970703125</v>
      </c>
      <c r="J2666">
        <v>-2.0017303399545439E-3</v>
      </c>
      <c r="K2666">
        <v>-2.0037364797458072E-3</v>
      </c>
      <c r="L2666">
        <v>650.67999267578125</v>
      </c>
      <c r="M2666">
        <v>-6.7015961643084321E-3</v>
      </c>
      <c r="N2666">
        <v>-6.7241526928623063E-3</v>
      </c>
      <c r="O2666">
        <v>1902.880004882812</v>
      </c>
      <c r="P2666">
        <v>-1.086614526428664E-3</v>
      </c>
      <c r="Q2666">
        <v>-1.0872053200085541E-3</v>
      </c>
    </row>
    <row r="2667" spans="1:17" x14ac:dyDescent="0.25">
      <c r="A2667" s="1">
        <v>40399</v>
      </c>
      <c r="B2667">
        <v>3872</v>
      </c>
      <c r="C2667">
        <v>1127.7900390625</v>
      </c>
      <c r="D2667">
        <v>5.483064382282743E-3</v>
      </c>
      <c r="E2667">
        <v>5.4680871074050856E-3</v>
      </c>
      <c r="F2667">
        <v>10698.75</v>
      </c>
      <c r="G2667">
        <v>4.241815084361944E-3</v>
      </c>
      <c r="H2667">
        <v>4.2328439470798677E-3</v>
      </c>
      <c r="I2667">
        <v>2305.68994140625</v>
      </c>
      <c r="J2667">
        <v>7.5246653543958866E-3</v>
      </c>
      <c r="K2667">
        <v>7.4964962803639248E-3</v>
      </c>
      <c r="L2667">
        <v>659.52001953125</v>
      </c>
      <c r="M2667">
        <v>1.358582860234581E-2</v>
      </c>
      <c r="N2667">
        <v>1.349436867443504E-2</v>
      </c>
      <c r="O2667">
        <v>1915.170043945312</v>
      </c>
      <c r="P2667">
        <v>6.4586516390752191E-3</v>
      </c>
      <c r="Q2667">
        <v>6.4378839215830227E-3</v>
      </c>
    </row>
    <row r="2668" spans="1:17" x14ac:dyDescent="0.25">
      <c r="A2668" s="1">
        <v>40400</v>
      </c>
      <c r="B2668">
        <v>3873</v>
      </c>
      <c r="C2668">
        <v>1121.06005859375</v>
      </c>
      <c r="D2668">
        <v>-5.9674054882985486E-3</v>
      </c>
      <c r="E2668">
        <v>-5.9852816039276131E-3</v>
      </c>
      <c r="F2668">
        <v>10644.25</v>
      </c>
      <c r="G2668">
        <v>-5.0940530435799047E-3</v>
      </c>
      <c r="H2668">
        <v>-5.1070719633167644E-3</v>
      </c>
      <c r="I2668">
        <v>2277.169921875</v>
      </c>
      <c r="J2668">
        <v>-1.236940796725494E-2</v>
      </c>
      <c r="K2668">
        <v>-1.244654585402134E-2</v>
      </c>
      <c r="L2668">
        <v>646.3599853515625</v>
      </c>
      <c r="M2668">
        <v>-1.9953957105109391E-2</v>
      </c>
      <c r="N2668">
        <v>-2.0155725875357942E-2</v>
      </c>
      <c r="O2668">
        <v>1899.239990234375</v>
      </c>
      <c r="P2668">
        <v>-8.3178273184143503E-3</v>
      </c>
      <c r="Q2668">
        <v>-8.3526134751971872E-3</v>
      </c>
    </row>
    <row r="2669" spans="1:17" x14ac:dyDescent="0.25">
      <c r="A2669" s="1">
        <v>40401</v>
      </c>
      <c r="B2669">
        <v>3874</v>
      </c>
      <c r="C2669">
        <v>1089.469970703125</v>
      </c>
      <c r="D2669">
        <v>-2.817876495417326E-2</v>
      </c>
      <c r="E2669">
        <v>-2.858340599796156E-2</v>
      </c>
      <c r="F2669">
        <v>10378.830078125</v>
      </c>
      <c r="G2669">
        <v>-2.493552123212062E-2</v>
      </c>
      <c r="H2669">
        <v>-2.525167810129891E-2</v>
      </c>
      <c r="I2669">
        <v>2208.6298828125</v>
      </c>
      <c r="J2669">
        <v>-3.0098781124802802E-2</v>
      </c>
      <c r="K2669">
        <v>-3.056104888150446E-2</v>
      </c>
      <c r="L2669">
        <v>620.3900146484375</v>
      </c>
      <c r="M2669">
        <v>-4.0178803285601972E-2</v>
      </c>
      <c r="N2669">
        <v>-4.1008265290079907E-2</v>
      </c>
      <c r="O2669">
        <v>1845.380004882812</v>
      </c>
      <c r="P2669">
        <v>-2.8358704338842581E-2</v>
      </c>
      <c r="Q2669">
        <v>-2.8768580018392019E-2</v>
      </c>
    </row>
    <row r="2670" spans="1:17" x14ac:dyDescent="0.25">
      <c r="A2670" s="1">
        <v>40402</v>
      </c>
      <c r="B2670">
        <v>3875</v>
      </c>
      <c r="C2670">
        <v>1083.609985351562</v>
      </c>
      <c r="D2670">
        <v>-5.3787488495722346E-3</v>
      </c>
      <c r="E2670">
        <v>-5.3932664000718436E-3</v>
      </c>
      <c r="F2670">
        <v>10319.9501953125</v>
      </c>
      <c r="G2670">
        <v>-5.6730751317143344E-3</v>
      </c>
      <c r="H2670">
        <v>-5.6892281429058609E-3</v>
      </c>
      <c r="I2670">
        <v>2190.27001953125</v>
      </c>
      <c r="J2670">
        <v>-8.3127840586265656E-3</v>
      </c>
      <c r="K2670">
        <v>-8.3475279275259107E-3</v>
      </c>
      <c r="L2670">
        <v>616.97998046875</v>
      </c>
      <c r="M2670">
        <v>-5.4965974615498459E-3</v>
      </c>
      <c r="N2670">
        <v>-5.5117593380553413E-3</v>
      </c>
      <c r="O2670">
        <v>1832.170043945312</v>
      </c>
      <c r="P2670">
        <v>-7.1583960498904364E-3</v>
      </c>
      <c r="Q2670">
        <v>-7.1841402988173644E-3</v>
      </c>
    </row>
    <row r="2671" spans="1:17" x14ac:dyDescent="0.25">
      <c r="A2671" s="1">
        <v>40403</v>
      </c>
      <c r="B2671">
        <v>3876</v>
      </c>
      <c r="C2671">
        <v>1079.25</v>
      </c>
      <c r="D2671">
        <v>-4.0235743583956207E-3</v>
      </c>
      <c r="E2671">
        <v>-4.0316907121885921E-3</v>
      </c>
      <c r="F2671">
        <v>10303.150390625</v>
      </c>
      <c r="G2671">
        <v>-1.62789590739798E-3</v>
      </c>
      <c r="H2671">
        <v>-1.6292223696977989E-3</v>
      </c>
      <c r="I2671">
        <v>2173.47998046875</v>
      </c>
      <c r="J2671">
        <v>-7.6657393439066857E-3</v>
      </c>
      <c r="K2671">
        <v>-7.6952721477454387E-3</v>
      </c>
      <c r="L2671">
        <v>609.489990234375</v>
      </c>
      <c r="M2671">
        <v>-1.213976218269597E-2</v>
      </c>
      <c r="N2671">
        <v>-1.221405093972113E-2</v>
      </c>
      <c r="O2671">
        <v>1818.800048828125</v>
      </c>
      <c r="P2671">
        <v>-7.2973549378619884E-3</v>
      </c>
      <c r="Q2671">
        <v>-7.3241108769271698E-3</v>
      </c>
    </row>
    <row r="2672" spans="1:17" x14ac:dyDescent="0.25">
      <c r="A2672" s="1">
        <v>40406</v>
      </c>
      <c r="B2672">
        <v>3879</v>
      </c>
      <c r="C2672">
        <v>1079.380004882812</v>
      </c>
      <c r="D2672">
        <v>1.204585432588168E-4</v>
      </c>
      <c r="E2672">
        <v>1.2045128871107039E-4</v>
      </c>
      <c r="F2672">
        <v>10302.009765625</v>
      </c>
      <c r="G2672">
        <v>-1.1070643024269081E-4</v>
      </c>
      <c r="H2672">
        <v>-1.107125586518464E-4</v>
      </c>
      <c r="I2672">
        <v>2181.8701171875</v>
      </c>
      <c r="J2672">
        <v>3.8602318834979328E-3</v>
      </c>
      <c r="K2672">
        <v>3.852800307332619E-3</v>
      </c>
      <c r="L2672">
        <v>615.0999755859375</v>
      </c>
      <c r="M2672">
        <v>9.2043929210472442E-3</v>
      </c>
      <c r="N2672">
        <v>9.1622906498928132E-3</v>
      </c>
      <c r="O2672">
        <v>1821.510009765625</v>
      </c>
      <c r="P2672">
        <v>1.489971885170194E-3</v>
      </c>
      <c r="Q2672">
        <v>1.488862978417494E-3</v>
      </c>
    </row>
    <row r="2673" spans="1:17" x14ac:dyDescent="0.25">
      <c r="A2673" s="1">
        <v>40407</v>
      </c>
      <c r="B2673">
        <v>3880</v>
      </c>
      <c r="C2673">
        <v>1092.5400390625</v>
      </c>
      <c r="D2673">
        <v>1.219221601304055E-2</v>
      </c>
      <c r="E2673">
        <v>1.2118489601348091E-2</v>
      </c>
      <c r="F2673">
        <v>10405.849609375</v>
      </c>
      <c r="G2673">
        <v>1.0079571473178509E-2</v>
      </c>
      <c r="H2673">
        <v>1.0029111386710759E-2</v>
      </c>
      <c r="I2673">
        <v>2209.43994140625</v>
      </c>
      <c r="J2673">
        <v>1.2635868653028791E-2</v>
      </c>
      <c r="K2673">
        <v>1.255670225796577E-2</v>
      </c>
      <c r="L2673">
        <v>626.29998779296875</v>
      </c>
      <c r="M2673">
        <v>1.8208441963214469E-2</v>
      </c>
      <c r="N2673">
        <v>1.8044653517544491E-2</v>
      </c>
      <c r="O2673">
        <v>1845.369995117188</v>
      </c>
      <c r="P2673">
        <v>1.3099014127643031E-2</v>
      </c>
      <c r="Q2673">
        <v>1.3013963952594189E-2</v>
      </c>
    </row>
    <row r="2674" spans="1:17" x14ac:dyDescent="0.25">
      <c r="A2674" s="1">
        <v>40408</v>
      </c>
      <c r="B2674">
        <v>3881</v>
      </c>
      <c r="C2674">
        <v>1094.160034179688</v>
      </c>
      <c r="D2674">
        <v>1.482778716813016E-3</v>
      </c>
      <c r="E2674">
        <v>1.481680485939704E-3</v>
      </c>
      <c r="F2674">
        <v>10415.5400390625</v>
      </c>
      <c r="G2674">
        <v>9.3124829314938928E-4</v>
      </c>
      <c r="H2674">
        <v>9.3081495046986186E-4</v>
      </c>
      <c r="I2674">
        <v>2215.699951171875</v>
      </c>
      <c r="J2674">
        <v>2.833301620156492E-3</v>
      </c>
      <c r="K2674">
        <v>2.829295386582489E-3</v>
      </c>
      <c r="L2674">
        <v>628.03997802734375</v>
      </c>
      <c r="M2674">
        <v>2.7782057612784068E-3</v>
      </c>
      <c r="N2674">
        <v>2.774353680584922E-3</v>
      </c>
      <c r="O2674">
        <v>1850.800048828125</v>
      </c>
      <c r="P2674">
        <v>2.9425284497444082E-3</v>
      </c>
      <c r="Q2674">
        <v>2.9382076868090601E-3</v>
      </c>
    </row>
    <row r="2675" spans="1:17" x14ac:dyDescent="0.25">
      <c r="A2675" s="1">
        <v>40409</v>
      </c>
      <c r="B2675">
        <v>3882</v>
      </c>
      <c r="C2675">
        <v>1075.630004882812</v>
      </c>
      <c r="D2675">
        <v>-1.6935392189469049E-2</v>
      </c>
      <c r="E2675">
        <v>-1.7080435856897912E-2</v>
      </c>
      <c r="F2675">
        <v>10271.2099609375</v>
      </c>
      <c r="G2675">
        <v>-1.3857186241299391E-2</v>
      </c>
      <c r="H2675">
        <v>-1.395409332776045E-2</v>
      </c>
      <c r="I2675">
        <v>2178.949951171875</v>
      </c>
      <c r="J2675">
        <v>-1.6586180805105429E-2</v>
      </c>
      <c r="K2675">
        <v>-1.6725271637205719E-2</v>
      </c>
      <c r="L2675">
        <v>610.96002197265625</v>
      </c>
      <c r="M2675">
        <v>-2.719565099714694E-2</v>
      </c>
      <c r="N2675">
        <v>-2.757229717696582E-2</v>
      </c>
      <c r="O2675">
        <v>1823</v>
      </c>
      <c r="P2675">
        <v>-1.5020557647881679E-2</v>
      </c>
      <c r="Q2675">
        <v>-1.5134508736353761E-2</v>
      </c>
    </row>
    <row r="2676" spans="1:17" x14ac:dyDescent="0.25">
      <c r="A2676" s="1">
        <v>40410</v>
      </c>
      <c r="B2676">
        <v>3883</v>
      </c>
      <c r="C2676">
        <v>1071.68994140625</v>
      </c>
      <c r="D2676">
        <v>-3.663028605260354E-3</v>
      </c>
      <c r="E2676">
        <v>-3.6697539229188932E-3</v>
      </c>
      <c r="F2676">
        <v>10213.6201171875</v>
      </c>
      <c r="G2676">
        <v>-5.606919142829403E-3</v>
      </c>
      <c r="H2676">
        <v>-5.6226969180789644E-3</v>
      </c>
      <c r="I2676">
        <v>2179.760009765625</v>
      </c>
      <c r="J2676">
        <v>3.7176558062479442E-4</v>
      </c>
      <c r="K2676">
        <v>3.7169649292374818E-4</v>
      </c>
      <c r="L2676">
        <v>610.780029296875</v>
      </c>
      <c r="M2676">
        <v>-2.9460630697253348E-4</v>
      </c>
      <c r="N2676">
        <v>-2.9464971193571412E-4</v>
      </c>
      <c r="O2676">
        <v>1825.75</v>
      </c>
      <c r="P2676">
        <v>1.508502468458683E-3</v>
      </c>
      <c r="Q2676">
        <v>1.5073658215562021E-3</v>
      </c>
    </row>
    <row r="2677" spans="1:17" x14ac:dyDescent="0.25">
      <c r="A2677" s="1">
        <v>40413</v>
      </c>
      <c r="B2677">
        <v>3886</v>
      </c>
      <c r="C2677">
        <v>1067.359985351562</v>
      </c>
      <c r="D2677">
        <v>-4.0403067038272678E-3</v>
      </c>
      <c r="E2677">
        <v>-4.048490794553646E-3</v>
      </c>
      <c r="F2677">
        <v>10174.41015625</v>
      </c>
      <c r="G2677">
        <v>-3.838987595741639E-3</v>
      </c>
      <c r="H2677">
        <v>-3.846375422533375E-3</v>
      </c>
      <c r="I2677">
        <v>2159.6298828125</v>
      </c>
      <c r="J2677">
        <v>-9.2350198475700251E-3</v>
      </c>
      <c r="K2677">
        <v>-9.2779270133528727E-3</v>
      </c>
      <c r="L2677">
        <v>602.66998291015625</v>
      </c>
      <c r="M2677">
        <v>-1.327817871853954E-2</v>
      </c>
      <c r="N2677">
        <v>-1.3367121947058381E-2</v>
      </c>
      <c r="O2677">
        <v>1808.31005859375</v>
      </c>
      <c r="P2677">
        <v>-9.5522067129946153E-3</v>
      </c>
      <c r="Q2677">
        <v>-9.5981216662309691E-3</v>
      </c>
    </row>
    <row r="2678" spans="1:17" x14ac:dyDescent="0.25">
      <c r="A2678" s="1">
        <v>40414</v>
      </c>
      <c r="B2678">
        <v>3887</v>
      </c>
      <c r="C2678">
        <v>1051.869995117188</v>
      </c>
      <c r="D2678">
        <v>-1.4512432962597971E-2</v>
      </c>
      <c r="E2678">
        <v>-1.461876836199036E-2</v>
      </c>
      <c r="F2678">
        <v>10040.4501953125</v>
      </c>
      <c r="G2678">
        <v>-1.3166361379210789E-2</v>
      </c>
      <c r="H2678">
        <v>-1.325380631775862E-2</v>
      </c>
      <c r="I2678">
        <v>2123.760009765625</v>
      </c>
      <c r="J2678">
        <v>-1.6609268714211981E-2</v>
      </c>
      <c r="K2678">
        <v>-1.6748749220783579E-2</v>
      </c>
      <c r="L2678">
        <v>595.59002685546875</v>
      </c>
      <c r="M2678">
        <v>-1.1747650049700461E-2</v>
      </c>
      <c r="N2678">
        <v>-1.181719891765627E-2</v>
      </c>
      <c r="O2678">
        <v>1775.27001953125</v>
      </c>
      <c r="P2678">
        <v>-1.8271224509027961E-2</v>
      </c>
      <c r="Q2678">
        <v>-1.8440204814528061E-2</v>
      </c>
    </row>
    <row r="2679" spans="1:17" x14ac:dyDescent="0.25">
      <c r="A2679" s="1">
        <v>40415</v>
      </c>
      <c r="B2679">
        <v>3888</v>
      </c>
      <c r="C2679">
        <v>1055.329956054688</v>
      </c>
      <c r="D2679">
        <v>3.2893427453595252E-3</v>
      </c>
      <c r="E2679">
        <v>3.2839446916381161E-3</v>
      </c>
      <c r="F2679">
        <v>10060.0595703125</v>
      </c>
      <c r="G2679">
        <v>1.9530374254688181E-3</v>
      </c>
      <c r="H2679">
        <v>1.9511327274373341E-3</v>
      </c>
      <c r="I2679">
        <v>2141.5400390625</v>
      </c>
      <c r="J2679">
        <v>8.3719578554628526E-3</v>
      </c>
      <c r="K2679">
        <v>8.3371073922682247E-3</v>
      </c>
      <c r="L2679">
        <v>604.8699951171875</v>
      </c>
      <c r="M2679">
        <v>1.558113441004738E-2</v>
      </c>
      <c r="N2679">
        <v>1.5460994868496039E-2</v>
      </c>
      <c r="O2679">
        <v>1790.880004882812</v>
      </c>
      <c r="P2679">
        <v>8.7930203179367172E-3</v>
      </c>
      <c r="Q2679">
        <v>8.7545868479850276E-3</v>
      </c>
    </row>
    <row r="2680" spans="1:17" x14ac:dyDescent="0.25">
      <c r="A2680" s="1">
        <v>40416</v>
      </c>
      <c r="B2680">
        <v>3889</v>
      </c>
      <c r="C2680">
        <v>1047.219970703125</v>
      </c>
      <c r="D2680">
        <v>-7.684786454732917E-3</v>
      </c>
      <c r="E2680">
        <v>-7.7144665808928647E-3</v>
      </c>
      <c r="F2680">
        <v>9985.8095703125</v>
      </c>
      <c r="G2680">
        <v>-7.3806720010995974E-3</v>
      </c>
      <c r="H2680">
        <v>-7.4080439259913084E-3</v>
      </c>
      <c r="I2680">
        <v>2118.68994140625</v>
      </c>
      <c r="J2680">
        <v>-1.066993716645759E-2</v>
      </c>
      <c r="K2680">
        <v>-1.0727269129683911E-2</v>
      </c>
      <c r="L2680">
        <v>599.760009765625</v>
      </c>
      <c r="M2680">
        <v>-8.4480721358520805E-3</v>
      </c>
      <c r="N2680">
        <v>-8.4839593587609438E-3</v>
      </c>
      <c r="O2680">
        <v>1769.02001953125</v>
      </c>
      <c r="P2680">
        <v>-1.220628143257008E-2</v>
      </c>
      <c r="Q2680">
        <v>-1.228138990835405E-2</v>
      </c>
    </row>
    <row r="2681" spans="1:17" x14ac:dyDescent="0.25">
      <c r="A2681" s="1">
        <v>40417</v>
      </c>
      <c r="B2681">
        <v>3890</v>
      </c>
      <c r="C2681">
        <v>1064.589965820312</v>
      </c>
      <c r="D2681">
        <v>1.658676839931195E-2</v>
      </c>
      <c r="E2681">
        <v>1.6450710403282599E-2</v>
      </c>
      <c r="F2681">
        <v>10150.650390625</v>
      </c>
      <c r="G2681">
        <v>1.6507506892837979E-2</v>
      </c>
      <c r="H2681">
        <v>1.6372739098678198E-2</v>
      </c>
      <c r="I2681">
        <v>2153.6298828125</v>
      </c>
      <c r="J2681">
        <v>1.6491295268555861E-2</v>
      </c>
      <c r="K2681">
        <v>1.6356790614827432E-2</v>
      </c>
      <c r="L2681">
        <v>616.760009765625</v>
      </c>
      <c r="M2681">
        <v>2.8344670740290349E-2</v>
      </c>
      <c r="N2681">
        <v>2.7950393659542751E-2</v>
      </c>
      <c r="O2681">
        <v>1791.640014648438</v>
      </c>
      <c r="P2681">
        <v>1.2786737779927339E-2</v>
      </c>
      <c r="Q2681">
        <v>1.270567771296306E-2</v>
      </c>
    </row>
    <row r="2682" spans="1:17" x14ac:dyDescent="0.25">
      <c r="A2682" s="1">
        <v>40420</v>
      </c>
      <c r="B2682">
        <v>3893</v>
      </c>
      <c r="C2682">
        <v>1048.920043945312</v>
      </c>
      <c r="D2682">
        <v>-1.471920868888299E-2</v>
      </c>
      <c r="E2682">
        <v>-1.482861111308573E-2</v>
      </c>
      <c r="F2682">
        <v>10009.73046875</v>
      </c>
      <c r="G2682">
        <v>-1.3882846561748541E-2</v>
      </c>
      <c r="H2682">
        <v>-1.398011456317301E-2</v>
      </c>
      <c r="I2682">
        <v>2119.969970703125</v>
      </c>
      <c r="J2682">
        <v>-1.562938570736094E-2</v>
      </c>
      <c r="K2682">
        <v>-1.575281229982764E-2</v>
      </c>
      <c r="L2682">
        <v>601.719970703125</v>
      </c>
      <c r="M2682">
        <v>-2.438556135994507E-2</v>
      </c>
      <c r="N2682">
        <v>-2.468781299583327E-2</v>
      </c>
      <c r="O2682">
        <v>1772.069946289062</v>
      </c>
      <c r="P2682">
        <v>-1.092299133719454E-2</v>
      </c>
      <c r="Q2682">
        <v>-1.0983085210977621E-2</v>
      </c>
    </row>
    <row r="2683" spans="1:17" x14ac:dyDescent="0.25">
      <c r="A2683" s="1">
        <v>40421</v>
      </c>
      <c r="B2683">
        <v>3894</v>
      </c>
      <c r="C2683">
        <v>1049.329956054688</v>
      </c>
      <c r="D2683">
        <v>3.9079442874800918E-4</v>
      </c>
      <c r="E2683">
        <v>3.9071808849348882E-4</v>
      </c>
      <c r="F2683">
        <v>10014.7197265625</v>
      </c>
      <c r="G2683">
        <v>4.9844077501148831E-4</v>
      </c>
      <c r="H2683">
        <v>4.983165946710412E-4</v>
      </c>
      <c r="I2683">
        <v>2114.030029296875</v>
      </c>
      <c r="J2683">
        <v>-2.801898842123673E-3</v>
      </c>
      <c r="K2683">
        <v>-2.8058315083575179E-3</v>
      </c>
      <c r="L2683">
        <v>602.05999755859375</v>
      </c>
      <c r="M2683">
        <v>5.6509152433714682E-4</v>
      </c>
      <c r="N2683">
        <v>5.649319202461568E-4</v>
      </c>
      <c r="O2683">
        <v>1767.430053710938</v>
      </c>
      <c r="P2683">
        <v>-2.6183461820119551E-3</v>
      </c>
      <c r="Q2683">
        <v>-2.621780045715361E-3</v>
      </c>
    </row>
    <row r="2684" spans="1:17" x14ac:dyDescent="0.25">
      <c r="A2684" s="1">
        <v>40422</v>
      </c>
      <c r="B2684">
        <v>3895</v>
      </c>
      <c r="C2684">
        <v>1080.2900390625</v>
      </c>
      <c r="D2684">
        <v>2.9504621333995781E-2</v>
      </c>
      <c r="E2684">
        <v>2.9077736386749761E-2</v>
      </c>
      <c r="F2684">
        <v>10269.4697265625</v>
      </c>
      <c r="G2684">
        <v>2.543755661222491E-2</v>
      </c>
      <c r="H2684">
        <v>2.5119406000837209E-2</v>
      </c>
      <c r="I2684">
        <v>2176.840087890625</v>
      </c>
      <c r="J2684">
        <v>2.9711053165427659E-2</v>
      </c>
      <c r="K2684">
        <v>2.9278231978037039E-2</v>
      </c>
      <c r="L2684">
        <v>624.989990234375</v>
      </c>
      <c r="M2684">
        <v>3.8085893048474213E-2</v>
      </c>
      <c r="N2684">
        <v>3.7378529921833131E-2</v>
      </c>
      <c r="O2684">
        <v>1820.050048828125</v>
      </c>
      <c r="P2684">
        <v>2.9772038223919939E-2</v>
      </c>
      <c r="Q2684">
        <v>2.9337455633492219E-2</v>
      </c>
    </row>
    <row r="2685" spans="1:17" x14ac:dyDescent="0.25">
      <c r="A2685" s="1">
        <v>40423</v>
      </c>
      <c r="B2685">
        <v>3896</v>
      </c>
      <c r="C2685">
        <v>1090.099975585938</v>
      </c>
      <c r="D2685">
        <v>9.080835857702807E-3</v>
      </c>
      <c r="E2685">
        <v>9.0398529867350107E-3</v>
      </c>
      <c r="F2685">
        <v>10320.099609375</v>
      </c>
      <c r="G2685">
        <v>4.9301360401836636E-3</v>
      </c>
      <c r="H2685">
        <v>4.9180227167369851E-3</v>
      </c>
      <c r="I2685">
        <v>2200.010009765625</v>
      </c>
      <c r="J2685">
        <v>1.064383277572389E-2</v>
      </c>
      <c r="K2685">
        <v>1.058758595678278E-2</v>
      </c>
      <c r="L2685">
        <v>632.260009765625</v>
      </c>
      <c r="M2685">
        <v>1.163221754723409E-2</v>
      </c>
      <c r="N2685">
        <v>1.1565083415700519E-2</v>
      </c>
      <c r="O2685">
        <v>1840.579956054688</v>
      </c>
      <c r="P2685">
        <v>1.1279858616954909E-2</v>
      </c>
      <c r="Q2685">
        <v>1.12167153991223E-2</v>
      </c>
    </row>
    <row r="2686" spans="1:17" x14ac:dyDescent="0.25">
      <c r="A2686" s="1">
        <v>40424</v>
      </c>
      <c r="B2686">
        <v>3897</v>
      </c>
      <c r="C2686">
        <v>1104.510009765625</v>
      </c>
      <c r="D2686">
        <v>1.3219002387319099E-2</v>
      </c>
      <c r="E2686">
        <v>1.3132393793160561E-2</v>
      </c>
      <c r="F2686">
        <v>10447.9296875</v>
      </c>
      <c r="G2686">
        <v>1.2386515921694929E-2</v>
      </c>
      <c r="H2686">
        <v>1.2310430676482499E-2</v>
      </c>
      <c r="I2686">
        <v>2233.75</v>
      </c>
      <c r="J2686">
        <v>1.5336289418960151E-2</v>
      </c>
      <c r="K2686">
        <v>1.521987724411538E-2</v>
      </c>
      <c r="L2686">
        <v>643.3599853515625</v>
      </c>
      <c r="M2686">
        <v>1.7556029820788851E-2</v>
      </c>
      <c r="N2686">
        <v>1.7403702981464961E-2</v>
      </c>
      <c r="O2686">
        <v>1870.31005859375</v>
      </c>
      <c r="P2686">
        <v>1.615257323718167E-2</v>
      </c>
      <c r="Q2686">
        <v>1.6023508390865041E-2</v>
      </c>
    </row>
    <row r="2687" spans="1:17" x14ac:dyDescent="0.25">
      <c r="A2687" s="1">
        <v>40428</v>
      </c>
      <c r="B2687">
        <v>3901</v>
      </c>
      <c r="C2687">
        <v>1091.839965820312</v>
      </c>
      <c r="D2687">
        <v>-1.147118978849415E-2</v>
      </c>
      <c r="E2687">
        <v>-1.1537491412768761E-2</v>
      </c>
      <c r="F2687">
        <v>10340.6904296875</v>
      </c>
      <c r="G2687">
        <v>-1.02641634295072E-2</v>
      </c>
      <c r="H2687">
        <v>-1.031720320640301E-2</v>
      </c>
      <c r="I2687">
        <v>2208.889892578125</v>
      </c>
      <c r="J2687">
        <v>-1.112931501818692E-2</v>
      </c>
      <c r="K2687">
        <v>-1.1191709212920301E-2</v>
      </c>
      <c r="L2687">
        <v>629.28997802734375</v>
      </c>
      <c r="M2687">
        <v>-2.186957169325698E-2</v>
      </c>
      <c r="N2687">
        <v>-2.2112255562444252E-2</v>
      </c>
      <c r="O2687">
        <v>1856.5</v>
      </c>
      <c r="P2687">
        <v>-7.3838337821556799E-3</v>
      </c>
      <c r="Q2687">
        <v>-7.4112292217058916E-3</v>
      </c>
    </row>
    <row r="2688" spans="1:17" x14ac:dyDescent="0.25">
      <c r="A2688" s="1">
        <v>40429</v>
      </c>
      <c r="B2688">
        <v>3902</v>
      </c>
      <c r="C2688">
        <v>1098.869995117188</v>
      </c>
      <c r="D2688">
        <v>6.438699367076417E-3</v>
      </c>
      <c r="E2688">
        <v>6.4180594909040486E-3</v>
      </c>
      <c r="F2688">
        <v>10387.009765625</v>
      </c>
      <c r="G2688">
        <v>4.4793272028065267E-3</v>
      </c>
      <c r="H2688">
        <v>4.4693248747222358E-3</v>
      </c>
      <c r="I2688">
        <v>2228.8701171875</v>
      </c>
      <c r="J2688">
        <v>9.0453692040100009E-3</v>
      </c>
      <c r="K2688">
        <v>9.0047048838983266E-3</v>
      </c>
      <c r="L2688">
        <v>634.25</v>
      </c>
      <c r="M2688">
        <v>7.8819338394751082E-3</v>
      </c>
      <c r="N2688">
        <v>7.8510336615200786E-3</v>
      </c>
      <c r="O2688">
        <v>1880</v>
      </c>
      <c r="P2688">
        <v>1.265822784810133E-2</v>
      </c>
      <c r="Q2688">
        <v>1.2578782206860191E-2</v>
      </c>
    </row>
    <row r="2689" spans="1:17" x14ac:dyDescent="0.25">
      <c r="A2689" s="1">
        <v>40430</v>
      </c>
      <c r="B2689">
        <v>3903</v>
      </c>
      <c r="C2689">
        <v>1104.180053710938</v>
      </c>
      <c r="D2689">
        <v>4.8322900955937156E-3</v>
      </c>
      <c r="E2689">
        <v>4.8206520589967206E-3</v>
      </c>
      <c r="F2689">
        <v>10415.240234375</v>
      </c>
      <c r="G2689">
        <v>2.717862925615711E-3</v>
      </c>
      <c r="H2689">
        <v>2.7141762146471139E-3</v>
      </c>
      <c r="I2689">
        <v>2236.199951171875</v>
      </c>
      <c r="J2689">
        <v>3.2885873106074381E-3</v>
      </c>
      <c r="K2689">
        <v>3.283191733339541E-3</v>
      </c>
      <c r="L2689">
        <v>634.6199951171875</v>
      </c>
      <c r="M2689">
        <v>5.8335848196700013E-4</v>
      </c>
      <c r="N2689">
        <v>5.8318839455250135E-4</v>
      </c>
      <c r="O2689">
        <v>1886.140014648438</v>
      </c>
      <c r="P2689">
        <v>3.2659652385307329E-3</v>
      </c>
      <c r="Q2689">
        <v>3.2606435578624031E-3</v>
      </c>
    </row>
    <row r="2690" spans="1:17" x14ac:dyDescent="0.25">
      <c r="A2690" s="1">
        <v>40431</v>
      </c>
      <c r="B2690">
        <v>3904</v>
      </c>
      <c r="C2690">
        <v>1109.550048828125</v>
      </c>
      <c r="D2690">
        <v>4.8633328406355592E-3</v>
      </c>
      <c r="E2690">
        <v>4.8515450406900959E-3</v>
      </c>
      <c r="F2690">
        <v>10462.76953125</v>
      </c>
      <c r="G2690">
        <v>4.5634374057097471E-3</v>
      </c>
      <c r="H2690">
        <v>4.5530564950083284E-3</v>
      </c>
      <c r="I2690">
        <v>2242.47998046875</v>
      </c>
      <c r="J2690">
        <v>2.8083487317778211E-3</v>
      </c>
      <c r="K2690">
        <v>2.8044126879452928E-3</v>
      </c>
      <c r="L2690">
        <v>636.46002197265625</v>
      </c>
      <c r="M2690">
        <v>2.899415192754828E-3</v>
      </c>
      <c r="N2690">
        <v>2.8952199956473849E-3</v>
      </c>
      <c r="O2690">
        <v>1892.339965820312</v>
      </c>
      <c r="P2690">
        <v>3.2871107784804292E-3</v>
      </c>
      <c r="Q2690">
        <v>3.28172003991834E-3</v>
      </c>
    </row>
    <row r="2691" spans="1:17" x14ac:dyDescent="0.25">
      <c r="A2691" s="1">
        <v>40434</v>
      </c>
      <c r="B2691">
        <v>3907</v>
      </c>
      <c r="C2691">
        <v>1121.900024414062</v>
      </c>
      <c r="D2691">
        <v>1.113061605376053E-2</v>
      </c>
      <c r="E2691">
        <v>1.1069126603144E-2</v>
      </c>
      <c r="F2691">
        <v>10544.1298828125</v>
      </c>
      <c r="G2691">
        <v>7.7761773610223184E-3</v>
      </c>
      <c r="H2691">
        <v>7.7460987244271544E-3</v>
      </c>
      <c r="I2691">
        <v>2285.7099609375</v>
      </c>
      <c r="J2691">
        <v>1.9277755362486548E-2</v>
      </c>
      <c r="K2691">
        <v>1.9094293509070728E-2</v>
      </c>
      <c r="L2691">
        <v>652.280029296875</v>
      </c>
      <c r="M2691">
        <v>2.485624670530906E-2</v>
      </c>
      <c r="N2691">
        <v>2.4552355638053351E-2</v>
      </c>
      <c r="O2691">
        <v>1921.670043945312</v>
      </c>
      <c r="P2691">
        <v>1.5499370438062821E-2</v>
      </c>
      <c r="Q2691">
        <v>1.538048208543937E-2</v>
      </c>
    </row>
    <row r="2692" spans="1:17" x14ac:dyDescent="0.25">
      <c r="A2692" s="1">
        <v>40435</v>
      </c>
      <c r="B2692">
        <v>3908</v>
      </c>
      <c r="C2692">
        <v>1121.099975585938</v>
      </c>
      <c r="D2692">
        <v>-7.1311953891961544E-4</v>
      </c>
      <c r="E2692">
        <v>-7.1337392960584564E-4</v>
      </c>
      <c r="F2692">
        <v>10526.490234375</v>
      </c>
      <c r="G2692">
        <v>-1.6729354279155779E-3</v>
      </c>
      <c r="H2692">
        <v>-1.6743363470380691E-3</v>
      </c>
      <c r="I2692">
        <v>2289.77001953125</v>
      </c>
      <c r="J2692">
        <v>1.7762789956450311E-3</v>
      </c>
      <c r="K2692">
        <v>1.7747032777769389E-3</v>
      </c>
      <c r="L2692">
        <v>649.22998046875</v>
      </c>
      <c r="M2692">
        <v>-4.6759807002105802E-3</v>
      </c>
      <c r="N2692">
        <v>-4.6869472977183807E-3</v>
      </c>
      <c r="O2692">
        <v>1928.589965820312</v>
      </c>
      <c r="P2692">
        <v>3.6009937797609748E-3</v>
      </c>
      <c r="Q2692">
        <v>3.59452572462693E-3</v>
      </c>
    </row>
    <row r="2693" spans="1:17" x14ac:dyDescent="0.25">
      <c r="A2693" s="1">
        <v>40436</v>
      </c>
      <c r="B2693">
        <v>3909</v>
      </c>
      <c r="C2693">
        <v>1125.069946289062</v>
      </c>
      <c r="D2693">
        <v>3.5411388721591219E-3</v>
      </c>
      <c r="E2693">
        <v>3.5348838022678862E-3</v>
      </c>
      <c r="F2693">
        <v>10572.73046875</v>
      </c>
      <c r="G2693">
        <v>4.3927494678139833E-3</v>
      </c>
      <c r="H2693">
        <v>4.3831295056376736E-3</v>
      </c>
      <c r="I2693">
        <v>2301.320068359375</v>
      </c>
      <c r="J2693">
        <v>5.0441960238825079E-3</v>
      </c>
      <c r="K2693">
        <v>5.031516687283512E-3</v>
      </c>
      <c r="L2693">
        <v>652.510009765625</v>
      </c>
      <c r="M2693">
        <v>5.0521839649284583E-3</v>
      </c>
      <c r="N2693">
        <v>5.0394645062294243E-3</v>
      </c>
      <c r="O2693">
        <v>1939.599975585938</v>
      </c>
      <c r="P2693">
        <v>5.7088390797175306E-3</v>
      </c>
      <c r="Q2693">
        <v>5.692605412191974E-3</v>
      </c>
    </row>
    <row r="2694" spans="1:17" x14ac:dyDescent="0.25">
      <c r="A2694" s="1">
        <v>40437</v>
      </c>
      <c r="B2694">
        <v>3910</v>
      </c>
      <c r="C2694">
        <v>1124.660034179688</v>
      </c>
      <c r="D2694">
        <v>-3.6434366656590278E-4</v>
      </c>
      <c r="E2694">
        <v>-3.644100558457516E-4</v>
      </c>
      <c r="F2694">
        <v>10594.830078125</v>
      </c>
      <c r="G2694">
        <v>2.0902461705913922E-3</v>
      </c>
      <c r="H2694">
        <v>2.0880646454852921E-3</v>
      </c>
      <c r="I2694">
        <v>2303.25</v>
      </c>
      <c r="J2694">
        <v>8.3861939378171435E-4</v>
      </c>
      <c r="K2694">
        <v>8.3826794900977676E-4</v>
      </c>
      <c r="L2694">
        <v>647.80999755859375</v>
      </c>
      <c r="M2694">
        <v>-7.2029733439943344E-3</v>
      </c>
      <c r="N2694">
        <v>-7.2290400035514317E-3</v>
      </c>
      <c r="O2694">
        <v>1948.109985351562</v>
      </c>
      <c r="P2694">
        <v>4.3875076679422698E-3</v>
      </c>
      <c r="Q2694">
        <v>4.3779106173564841E-3</v>
      </c>
    </row>
    <row r="2695" spans="1:17" x14ac:dyDescent="0.25">
      <c r="A2695" s="1">
        <v>40438</v>
      </c>
      <c r="B2695">
        <v>3911</v>
      </c>
      <c r="C2695">
        <v>1125.589965820312</v>
      </c>
      <c r="D2695">
        <v>8.2685577184427039E-4</v>
      </c>
      <c r="E2695">
        <v>8.2651411493157639E-4</v>
      </c>
      <c r="F2695">
        <v>10607.849609375</v>
      </c>
      <c r="G2695">
        <v>1.22885701365627E-3</v>
      </c>
      <c r="H2695">
        <v>1.228102586868114E-3</v>
      </c>
      <c r="I2695">
        <v>2315.610107421875</v>
      </c>
      <c r="J2695">
        <v>5.3663768248670696E-3</v>
      </c>
      <c r="K2695">
        <v>5.3520291319491013E-3</v>
      </c>
      <c r="L2695">
        <v>651.44000244140625</v>
      </c>
      <c r="M2695">
        <v>5.6035024104179598E-3</v>
      </c>
      <c r="N2695">
        <v>5.5878611939788672E-3</v>
      </c>
      <c r="O2695">
        <v>1955.829956054688</v>
      </c>
      <c r="P2695">
        <v>3.962800232622854E-3</v>
      </c>
      <c r="Q2695">
        <v>3.9549690219787903E-3</v>
      </c>
    </row>
    <row r="2696" spans="1:17" x14ac:dyDescent="0.25">
      <c r="A2696" s="1">
        <v>40441</v>
      </c>
      <c r="B2696">
        <v>3914</v>
      </c>
      <c r="C2696">
        <v>1142.7099609375</v>
      </c>
      <c r="D2696">
        <v>1.5209797205957941E-2</v>
      </c>
      <c r="E2696">
        <v>1.509528788955798E-2</v>
      </c>
      <c r="F2696">
        <v>10753.6201171875</v>
      </c>
      <c r="G2696">
        <v>1.3741758526032649E-2</v>
      </c>
      <c r="H2696">
        <v>1.364819672371956E-2</v>
      </c>
      <c r="I2696">
        <v>2355.830078125</v>
      </c>
      <c r="J2696">
        <v>1.7369059918253878E-2</v>
      </c>
      <c r="K2696">
        <v>1.7219942012568469E-2</v>
      </c>
      <c r="L2696">
        <v>669.97998046875</v>
      </c>
      <c r="M2696">
        <v>2.8459993181047191E-2</v>
      </c>
      <c r="N2696">
        <v>2.8062531134627849E-2</v>
      </c>
      <c r="O2696">
        <v>1989.430053710938</v>
      </c>
      <c r="P2696">
        <v>1.717945752504391E-2</v>
      </c>
      <c r="Q2696">
        <v>1.7033559242992529E-2</v>
      </c>
    </row>
    <row r="2697" spans="1:17" x14ac:dyDescent="0.25">
      <c r="A2697" s="1">
        <v>40442</v>
      </c>
      <c r="B2697">
        <v>3915</v>
      </c>
      <c r="C2697">
        <v>1139.780029296875</v>
      </c>
      <c r="D2697">
        <v>-2.5640203908096071E-3</v>
      </c>
      <c r="E2697">
        <v>-2.5673131207138572E-3</v>
      </c>
      <c r="F2697">
        <v>10761.0302734375</v>
      </c>
      <c r="G2697">
        <v>6.8908480765061952E-4</v>
      </c>
      <c r="H2697">
        <v>6.8884749772607002E-4</v>
      </c>
      <c r="I2697">
        <v>2349.35009765625</v>
      </c>
      <c r="J2697">
        <v>-2.750614540887208E-3</v>
      </c>
      <c r="K2697">
        <v>-2.754404432345849E-3</v>
      </c>
      <c r="L2697">
        <v>664.65997314453125</v>
      </c>
      <c r="M2697">
        <v>-7.9405467018530684E-3</v>
      </c>
      <c r="N2697">
        <v>-7.9722407329316167E-3</v>
      </c>
      <c r="O2697">
        <v>1989.109985351562</v>
      </c>
      <c r="P2697">
        <v>-1.608844496838735E-4</v>
      </c>
      <c r="Q2697">
        <v>-1.608973929752167E-4</v>
      </c>
    </row>
    <row r="2698" spans="1:17" x14ac:dyDescent="0.25">
      <c r="A2698" s="1">
        <v>40443</v>
      </c>
      <c r="B2698">
        <v>3916</v>
      </c>
      <c r="C2698">
        <v>1134.280029296875</v>
      </c>
      <c r="D2698">
        <v>-4.825492514895946E-3</v>
      </c>
      <c r="E2698">
        <v>-4.8371727944516432E-3</v>
      </c>
      <c r="F2698">
        <v>10739.3095703125</v>
      </c>
      <c r="G2698">
        <v>-2.0184594386483119E-3</v>
      </c>
      <c r="H2698">
        <v>-2.0204992732455111E-3</v>
      </c>
      <c r="I2698">
        <v>2334.550048828125</v>
      </c>
      <c r="J2698">
        <v>-6.2996353088838894E-3</v>
      </c>
      <c r="K2698">
        <v>-6.3195617416502191E-3</v>
      </c>
      <c r="L2698">
        <v>656.71002197265625</v>
      </c>
      <c r="M2698">
        <v>-1.196092963784701E-2</v>
      </c>
      <c r="N2698">
        <v>-1.2033037115183651E-2</v>
      </c>
      <c r="O2698">
        <v>1982.760009765625</v>
      </c>
      <c r="P2698">
        <v>-3.1923702724838692E-3</v>
      </c>
      <c r="Q2698">
        <v>-3.1974767572183491E-3</v>
      </c>
    </row>
    <row r="2699" spans="1:17" x14ac:dyDescent="0.25">
      <c r="A2699" s="1">
        <v>40444</v>
      </c>
      <c r="B2699">
        <v>3917</v>
      </c>
      <c r="C2699">
        <v>1124.829956054688</v>
      </c>
      <c r="D2699">
        <v>-8.3313405844278599E-3</v>
      </c>
      <c r="E2699">
        <v>-8.3662401778410462E-3</v>
      </c>
      <c r="F2699">
        <v>10662.419921875</v>
      </c>
      <c r="G2699">
        <v>-7.1596454068194593E-3</v>
      </c>
      <c r="H2699">
        <v>-7.1853986644117608E-3</v>
      </c>
      <c r="I2699">
        <v>2327.080078125</v>
      </c>
      <c r="J2699">
        <v>-3.199747508893513E-3</v>
      </c>
      <c r="K2699">
        <v>-3.2048776473086E-3</v>
      </c>
      <c r="L2699">
        <v>648.84002685546875</v>
      </c>
      <c r="M2699">
        <v>-1.198397291630671E-2</v>
      </c>
      <c r="N2699">
        <v>-1.205635962121147E-2</v>
      </c>
      <c r="O2699">
        <v>1982.150024414062</v>
      </c>
      <c r="P2699">
        <v>-3.076445704768282E-4</v>
      </c>
      <c r="Q2699">
        <v>-3.0769190277563232E-4</v>
      </c>
    </row>
    <row r="2700" spans="1:17" x14ac:dyDescent="0.25">
      <c r="A2700" s="1">
        <v>40445</v>
      </c>
      <c r="B2700">
        <v>3918</v>
      </c>
      <c r="C2700">
        <v>1148.670043945312</v>
      </c>
      <c r="D2700">
        <v>2.119439277225732E-2</v>
      </c>
      <c r="E2700">
        <v>2.0972915547807371E-2</v>
      </c>
      <c r="F2700">
        <v>10860.259765625</v>
      </c>
      <c r="G2700">
        <v>1.8554872646134649E-2</v>
      </c>
      <c r="H2700">
        <v>1.8384831174689101E-2</v>
      </c>
      <c r="I2700">
        <v>2381.219970703125</v>
      </c>
      <c r="J2700">
        <v>2.3265160957308909E-2</v>
      </c>
      <c r="K2700">
        <v>2.2998652754894312E-2</v>
      </c>
      <c r="L2700">
        <v>671.010009765625</v>
      </c>
      <c r="M2700">
        <v>3.4168642488966887E-2</v>
      </c>
      <c r="N2700">
        <v>3.3597859972025072E-2</v>
      </c>
      <c r="O2700">
        <v>2023.839965820312</v>
      </c>
      <c r="P2700">
        <v>2.103268717945506E-2</v>
      </c>
      <c r="Q2700">
        <v>2.0814553537306529E-2</v>
      </c>
    </row>
    <row r="2701" spans="1:17" x14ac:dyDescent="0.25">
      <c r="A2701" s="1">
        <v>40448</v>
      </c>
      <c r="B2701">
        <v>3921</v>
      </c>
      <c r="C2701">
        <v>1142.160034179688</v>
      </c>
      <c r="D2701">
        <v>-5.6674323492099674E-3</v>
      </c>
      <c r="E2701">
        <v>-5.6835531819327944E-3</v>
      </c>
      <c r="F2701">
        <v>10812.0400390625</v>
      </c>
      <c r="G2701">
        <v>-4.4400159483408697E-3</v>
      </c>
      <c r="H2701">
        <v>-4.4499020930983211E-3</v>
      </c>
      <c r="I2701">
        <v>2369.77001953125</v>
      </c>
      <c r="J2701">
        <v>-4.8084390828009296E-3</v>
      </c>
      <c r="K2701">
        <v>-4.8200368189482796E-3</v>
      </c>
      <c r="L2701">
        <v>668.28997802734375</v>
      </c>
      <c r="M2701">
        <v>-4.0536380958479112E-3</v>
      </c>
      <c r="N2701">
        <v>-4.0618763575786072E-3</v>
      </c>
      <c r="O2701">
        <v>2010.989990234375</v>
      </c>
      <c r="P2701">
        <v>-6.349304195467198E-3</v>
      </c>
      <c r="Q2701">
        <v>-6.3695467569612673E-3</v>
      </c>
    </row>
    <row r="2702" spans="1:17" x14ac:dyDescent="0.25">
      <c r="A2702" s="1">
        <v>40449</v>
      </c>
      <c r="B2702">
        <v>3922</v>
      </c>
      <c r="C2702">
        <v>1147.699951171875</v>
      </c>
      <c r="D2702">
        <v>4.8503859585367071E-3</v>
      </c>
      <c r="E2702">
        <v>4.8386607358481444E-3</v>
      </c>
      <c r="F2702">
        <v>10858.1396484375</v>
      </c>
      <c r="G2702">
        <v>4.2637290657867588E-3</v>
      </c>
      <c r="H2702">
        <v>4.2546651279967039E-3</v>
      </c>
      <c r="I2702">
        <v>2379.590087890625</v>
      </c>
      <c r="J2702">
        <v>4.1438908748272496E-3</v>
      </c>
      <c r="K2702">
        <v>4.1353286049603368E-3</v>
      </c>
      <c r="L2702">
        <v>675.42999267578125</v>
      </c>
      <c r="M2702">
        <v>1.0684006768309381E-2</v>
      </c>
      <c r="N2702">
        <v>1.0627336057488709E-2</v>
      </c>
      <c r="O2702">
        <v>2012.430053710938</v>
      </c>
      <c r="P2702">
        <v>7.1609678991735315E-4</v>
      </c>
      <c r="Q2702">
        <v>7.1584051494891156E-4</v>
      </c>
    </row>
    <row r="2703" spans="1:17" x14ac:dyDescent="0.25">
      <c r="A2703" s="1">
        <v>40450</v>
      </c>
      <c r="B2703">
        <v>3923</v>
      </c>
      <c r="C2703">
        <v>1144.72998046875</v>
      </c>
      <c r="D2703">
        <v>-2.5877588476783679E-3</v>
      </c>
      <c r="E2703">
        <v>-2.591112883144724E-3</v>
      </c>
      <c r="F2703">
        <v>10835.2802734375</v>
      </c>
      <c r="G2703">
        <v>-2.1052754652395311E-3</v>
      </c>
      <c r="H2703">
        <v>-2.1074946728744468E-3</v>
      </c>
      <c r="I2703">
        <v>2376.56005859375</v>
      </c>
      <c r="J2703">
        <v>-1.273340863325312E-3</v>
      </c>
      <c r="K2703">
        <v>-1.27415225065732E-3</v>
      </c>
      <c r="L2703">
        <v>677.6400146484375</v>
      </c>
      <c r="M2703">
        <v>3.2720222622939499E-3</v>
      </c>
      <c r="N2703">
        <v>3.2666808457692022E-3</v>
      </c>
      <c r="O2703">
        <v>2009.079956054688</v>
      </c>
      <c r="P2703">
        <v>-1.6647026564090559E-3</v>
      </c>
      <c r="Q2703">
        <v>-1.666089813559399E-3</v>
      </c>
    </row>
    <row r="2704" spans="1:17" x14ac:dyDescent="0.25">
      <c r="A2704" s="1">
        <v>40451</v>
      </c>
      <c r="B2704">
        <v>3924</v>
      </c>
      <c r="C2704">
        <v>1141.199951171875</v>
      </c>
      <c r="D2704">
        <v>-3.083722237648967E-3</v>
      </c>
      <c r="E2704">
        <v>-3.0884867064552598E-3</v>
      </c>
      <c r="F2704">
        <v>10788.0498046875</v>
      </c>
      <c r="G2704">
        <v>-4.3589521967221101E-3</v>
      </c>
      <c r="H2704">
        <v>-4.3684801267908522E-3</v>
      </c>
      <c r="I2704">
        <v>2368.6201171875</v>
      </c>
      <c r="J2704">
        <v>-3.340938672068861E-3</v>
      </c>
      <c r="K2704">
        <v>-3.346532069280172E-3</v>
      </c>
      <c r="L2704">
        <v>676.1400146484375</v>
      </c>
      <c r="M2704">
        <v>-2.213564676782243E-3</v>
      </c>
      <c r="N2704">
        <v>-2.2160182324762199E-3</v>
      </c>
      <c r="O2704">
        <v>1998.0400390625</v>
      </c>
      <c r="P2704">
        <v>-5.4950112656877437E-3</v>
      </c>
      <c r="Q2704">
        <v>-5.5101643765970961E-3</v>
      </c>
    </row>
    <row r="2705" spans="1:17" x14ac:dyDescent="0.25">
      <c r="A2705" s="1">
        <v>40452</v>
      </c>
      <c r="B2705">
        <v>3925</v>
      </c>
      <c r="C2705">
        <v>1146.239990234375</v>
      </c>
      <c r="D2705">
        <v>4.4164382037734651E-3</v>
      </c>
      <c r="E2705">
        <v>4.4067143598945759E-3</v>
      </c>
      <c r="F2705">
        <v>10829.6796875</v>
      </c>
      <c r="G2705">
        <v>3.8588886375376941E-3</v>
      </c>
      <c r="H2705">
        <v>3.8514622257787702E-3</v>
      </c>
      <c r="I2705">
        <v>2370.75</v>
      </c>
      <c r="J2705">
        <v>8.9920827617939736E-4</v>
      </c>
      <c r="K2705">
        <v>8.9880423061335915E-4</v>
      </c>
      <c r="L2705">
        <v>679.28997802734375</v>
      </c>
      <c r="M2705">
        <v>4.6587442107595134E-3</v>
      </c>
      <c r="N2705">
        <v>4.647925848923754E-3</v>
      </c>
      <c r="O2705">
        <v>1996.599975585938</v>
      </c>
      <c r="P2705">
        <v>-7.2073804749062109E-4</v>
      </c>
      <c r="Q2705">
        <v>-7.2099790402366704E-4</v>
      </c>
    </row>
    <row r="2706" spans="1:17" x14ac:dyDescent="0.25">
      <c r="A2706" s="1">
        <v>40455</v>
      </c>
      <c r="B2706">
        <v>3928</v>
      </c>
      <c r="C2706">
        <v>1137.030029296875</v>
      </c>
      <c r="D2706">
        <v>-8.0349324888034923E-3</v>
      </c>
      <c r="E2706">
        <v>-8.0673865197217164E-3</v>
      </c>
      <c r="F2706">
        <v>10751.26953125</v>
      </c>
      <c r="G2706">
        <v>-7.2403024385387926E-3</v>
      </c>
      <c r="H2706">
        <v>-7.2666406362541496E-3</v>
      </c>
      <c r="I2706">
        <v>2344.52001953125</v>
      </c>
      <c r="J2706">
        <v>-1.106400104133709E-2</v>
      </c>
      <c r="K2706">
        <v>-1.112566233644454E-2</v>
      </c>
      <c r="L2706">
        <v>669.45001220703125</v>
      </c>
      <c r="M2706">
        <v>-1.4485663175670131E-2</v>
      </c>
      <c r="N2706">
        <v>-1.459160472822924E-2</v>
      </c>
      <c r="O2706">
        <v>1975.329956054688</v>
      </c>
      <c r="P2706">
        <v>-1.0653120200007971E-2</v>
      </c>
      <c r="Q2706">
        <v>-1.0710270936509799E-2</v>
      </c>
    </row>
    <row r="2707" spans="1:17" x14ac:dyDescent="0.25">
      <c r="A2707" s="1">
        <v>40456</v>
      </c>
      <c r="B2707">
        <v>3929</v>
      </c>
      <c r="C2707">
        <v>1160.75</v>
      </c>
      <c r="D2707">
        <v>2.0861340590796029E-2</v>
      </c>
      <c r="E2707">
        <v>2.064672250716406E-2</v>
      </c>
      <c r="F2707">
        <v>10944.7197265625</v>
      </c>
      <c r="G2707">
        <v>1.7993242077152919E-2</v>
      </c>
      <c r="H2707">
        <v>1.7833279675209011E-2</v>
      </c>
      <c r="I2707">
        <v>2399.830078125</v>
      </c>
      <c r="J2707">
        <v>2.3591207638657071E-2</v>
      </c>
      <c r="K2707">
        <v>2.3317235620901169E-2</v>
      </c>
      <c r="L2707">
        <v>689.3499755859375</v>
      </c>
      <c r="M2707">
        <v>2.9725839145630099E-2</v>
      </c>
      <c r="N2707">
        <v>2.9292591223768621E-2</v>
      </c>
      <c r="O2707">
        <v>2024.630004882812</v>
      </c>
      <c r="P2707">
        <v>2.4957880417401549E-2</v>
      </c>
      <c r="Q2707">
        <v>2.4651519470355002E-2</v>
      </c>
    </row>
    <row r="2708" spans="1:17" x14ac:dyDescent="0.25">
      <c r="A2708" s="1">
        <v>40457</v>
      </c>
      <c r="B2708">
        <v>3930</v>
      </c>
      <c r="C2708">
        <v>1159.969970703125</v>
      </c>
      <c r="D2708">
        <v>-6.7200456332117131E-4</v>
      </c>
      <c r="E2708">
        <v>-6.7223045959562112E-4</v>
      </c>
      <c r="F2708">
        <v>10967.650390625</v>
      </c>
      <c r="G2708">
        <v>2.0951348810558379E-3</v>
      </c>
      <c r="H2708">
        <v>2.092943146756357E-3</v>
      </c>
      <c r="I2708">
        <v>2380.659912109375</v>
      </c>
      <c r="J2708">
        <v>-7.9881347393573332E-3</v>
      </c>
      <c r="K2708">
        <v>-8.0202108205673344E-3</v>
      </c>
      <c r="L2708">
        <v>685.33001708984375</v>
      </c>
      <c r="M2708">
        <v>-5.8315204735835957E-3</v>
      </c>
      <c r="N2708">
        <v>-5.8485901830236447E-3</v>
      </c>
      <c r="O2708">
        <v>2006.52001953125</v>
      </c>
      <c r="P2708">
        <v>-8.9448369864548738E-3</v>
      </c>
      <c r="Q2708">
        <v>-8.9850822118812557E-3</v>
      </c>
    </row>
    <row r="2709" spans="1:17" x14ac:dyDescent="0.25">
      <c r="A2709" s="1">
        <v>40458</v>
      </c>
      <c r="B2709">
        <v>3931</v>
      </c>
      <c r="C2709">
        <v>1158.06005859375</v>
      </c>
      <c r="D2709">
        <v>-1.6465185803191671E-3</v>
      </c>
      <c r="E2709">
        <v>-1.6478755817934899E-3</v>
      </c>
      <c r="F2709">
        <v>10948.580078125</v>
      </c>
      <c r="G2709">
        <v>-1.7387782998901089E-3</v>
      </c>
      <c r="H2709">
        <v>-1.7402917294783149E-3</v>
      </c>
      <c r="I2709">
        <v>2383.669921875</v>
      </c>
      <c r="J2709">
        <v>1.2643594115708809E-3</v>
      </c>
      <c r="K2709">
        <v>1.2635607823088041E-3</v>
      </c>
      <c r="L2709">
        <v>684.22998046875</v>
      </c>
      <c r="M2709">
        <v>-1.605119568182545E-3</v>
      </c>
      <c r="N2709">
        <v>-1.6064091527396389E-3</v>
      </c>
      <c r="O2709">
        <v>2011.630004882812</v>
      </c>
      <c r="P2709">
        <v>2.5466904400763819E-3</v>
      </c>
      <c r="Q2709">
        <v>2.5434531191156221E-3</v>
      </c>
    </row>
    <row r="2710" spans="1:17" x14ac:dyDescent="0.25">
      <c r="A2710" s="1">
        <v>40459</v>
      </c>
      <c r="B2710">
        <v>3932</v>
      </c>
      <c r="C2710">
        <v>1165.150024414062</v>
      </c>
      <c r="D2710">
        <v>6.122278173483986E-3</v>
      </c>
      <c r="E2710">
        <v>6.1036131712836322E-3</v>
      </c>
      <c r="F2710">
        <v>11006.48046875</v>
      </c>
      <c r="G2710">
        <v>5.2883926693547689E-3</v>
      </c>
      <c r="H2710">
        <v>5.274458226456437E-3</v>
      </c>
      <c r="I2710">
        <v>2401.909912109375</v>
      </c>
      <c r="J2710">
        <v>7.652062085856004E-3</v>
      </c>
      <c r="K2710">
        <v>7.6229335599286392E-3</v>
      </c>
      <c r="L2710">
        <v>693.82000732421875</v>
      </c>
      <c r="M2710">
        <v>1.4015794585467979E-2</v>
      </c>
      <c r="N2710">
        <v>1.3918481561946999E-2</v>
      </c>
      <c r="O2710">
        <v>2027.030029296875</v>
      </c>
      <c r="P2710">
        <v>7.6554954821128618E-3</v>
      </c>
      <c r="Q2710">
        <v>7.6263408773318492E-3</v>
      </c>
    </row>
    <row r="2711" spans="1:17" x14ac:dyDescent="0.25">
      <c r="A2711" s="1">
        <v>40462</v>
      </c>
      <c r="B2711">
        <v>3935</v>
      </c>
      <c r="C2711">
        <v>1165.319946289062</v>
      </c>
      <c r="D2711">
        <v>1.4583690635494581E-4</v>
      </c>
      <c r="E2711">
        <v>1.4582627318711119E-4</v>
      </c>
      <c r="F2711">
        <v>11010.33984375</v>
      </c>
      <c r="G2711">
        <v>3.5064569559328801E-4</v>
      </c>
      <c r="H2711">
        <v>3.5058423375850098E-4</v>
      </c>
      <c r="I2711">
        <v>2402.330078125</v>
      </c>
      <c r="J2711">
        <v>1.749299644864255E-4</v>
      </c>
      <c r="K2711">
        <v>1.7491466602426821E-4</v>
      </c>
      <c r="L2711">
        <v>693.47998046875</v>
      </c>
      <c r="M2711">
        <v>-4.9007934605416192E-4</v>
      </c>
      <c r="N2711">
        <v>-4.9019947418669075E-4</v>
      </c>
      <c r="O2711">
        <v>2026.97998046875</v>
      </c>
      <c r="P2711">
        <v>-2.4690718638420431E-5</v>
      </c>
      <c r="Q2711">
        <v>-2.4691023459231371E-5</v>
      </c>
    </row>
    <row r="2712" spans="1:17" x14ac:dyDescent="0.25">
      <c r="A2712" s="1">
        <v>40463</v>
      </c>
      <c r="B2712">
        <v>3936</v>
      </c>
      <c r="C2712">
        <v>1169.77001953125</v>
      </c>
      <c r="D2712">
        <v>3.8187566053076161E-3</v>
      </c>
      <c r="E2712">
        <v>3.8114836641500991E-3</v>
      </c>
      <c r="F2712">
        <v>11020.400390625</v>
      </c>
      <c r="G2712">
        <v>9.1373627133872759E-4</v>
      </c>
      <c r="H2712">
        <v>9.1331906847486489E-4</v>
      </c>
      <c r="I2712">
        <v>2417.919921875</v>
      </c>
      <c r="J2712">
        <v>6.4894678262397143E-3</v>
      </c>
      <c r="K2712">
        <v>6.4685018862179868E-3</v>
      </c>
      <c r="L2712">
        <v>696.03997802734375</v>
      </c>
      <c r="M2712">
        <v>3.6915233758634258E-3</v>
      </c>
      <c r="N2712">
        <v>3.684726425710709E-3</v>
      </c>
      <c r="O2712">
        <v>2041.550048828125</v>
      </c>
      <c r="P2712">
        <v>7.1880672230446594E-3</v>
      </c>
      <c r="Q2712">
        <v>7.1623562026840969E-3</v>
      </c>
    </row>
    <row r="2713" spans="1:17" x14ac:dyDescent="0.25">
      <c r="A2713" s="1">
        <v>40464</v>
      </c>
      <c r="B2713">
        <v>3937</v>
      </c>
      <c r="C2713">
        <v>1178.099975585938</v>
      </c>
      <c r="D2713">
        <v>7.1210202993798877E-3</v>
      </c>
      <c r="E2713">
        <v>7.0957855615597018E-3</v>
      </c>
      <c r="F2713">
        <v>11096.080078125</v>
      </c>
      <c r="G2713">
        <v>6.8672357462058464E-3</v>
      </c>
      <c r="H2713">
        <v>6.8437636803441657E-3</v>
      </c>
      <c r="I2713">
        <v>2441.22998046875</v>
      </c>
      <c r="J2713">
        <v>9.640542014176301E-3</v>
      </c>
      <c r="K2713">
        <v>9.5943685102248526E-3</v>
      </c>
      <c r="L2713">
        <v>706.469970703125</v>
      </c>
      <c r="M2713">
        <v>1.498476094051537E-2</v>
      </c>
      <c r="N2713">
        <v>1.4873598529332659E-2</v>
      </c>
      <c r="O2713">
        <v>2057.25</v>
      </c>
      <c r="P2713">
        <v>7.6902112592767144E-3</v>
      </c>
      <c r="Q2713">
        <v>7.6607923136796287E-3</v>
      </c>
    </row>
    <row r="2714" spans="1:17" x14ac:dyDescent="0.25">
      <c r="A2714" s="1">
        <v>40465</v>
      </c>
      <c r="B2714">
        <v>3938</v>
      </c>
      <c r="C2714">
        <v>1173.81005859375</v>
      </c>
      <c r="D2714">
        <v>-3.641386199039975E-3</v>
      </c>
      <c r="E2714">
        <v>-3.6480321844034689E-3</v>
      </c>
      <c r="F2714">
        <v>11094.5703125</v>
      </c>
      <c r="G2714">
        <v>-1.3606297128088141E-4</v>
      </c>
      <c r="H2714">
        <v>-1.360722286866946E-4</v>
      </c>
      <c r="I2714">
        <v>2435.3798828125</v>
      </c>
      <c r="J2714">
        <v>-2.3963730181318921E-3</v>
      </c>
      <c r="K2714">
        <v>-2.399248915353259E-3</v>
      </c>
      <c r="L2714">
        <v>704.69000244140625</v>
      </c>
      <c r="M2714">
        <v>-2.5195243046880482E-3</v>
      </c>
      <c r="N2714">
        <v>-2.522703647459352E-3</v>
      </c>
      <c r="O2714">
        <v>2054.510009765625</v>
      </c>
      <c r="P2714">
        <v>-1.3318703290192691E-3</v>
      </c>
      <c r="Q2714">
        <v>-1.3327580566188429E-3</v>
      </c>
    </row>
    <row r="2715" spans="1:17" x14ac:dyDescent="0.25">
      <c r="A2715" s="1">
        <v>40466</v>
      </c>
      <c r="B2715">
        <v>3939</v>
      </c>
      <c r="C2715">
        <v>1176.18994140625</v>
      </c>
      <c r="D2715">
        <v>2.027485447987365E-3</v>
      </c>
      <c r="E2715">
        <v>2.0254328732751269E-3</v>
      </c>
      <c r="F2715">
        <v>11062.7802734375</v>
      </c>
      <c r="G2715">
        <v>-2.8653691100305472E-3</v>
      </c>
      <c r="H2715">
        <v>-2.869482138875053E-3</v>
      </c>
      <c r="I2715">
        <v>2468.77001953125</v>
      </c>
      <c r="J2715">
        <v>1.3710442857148619E-2</v>
      </c>
      <c r="K2715">
        <v>1.361730507669069E-2</v>
      </c>
      <c r="L2715">
        <v>703.15997314453125</v>
      </c>
      <c r="M2715">
        <v>-2.1712090303172E-3</v>
      </c>
      <c r="N2715">
        <v>-2.1735695220100422E-3</v>
      </c>
      <c r="O2715">
        <v>2097.72998046875</v>
      </c>
      <c r="P2715">
        <v>2.1036631847831892E-2</v>
      </c>
      <c r="Q2715">
        <v>2.0818416940316491E-2</v>
      </c>
    </row>
    <row r="2716" spans="1:17" x14ac:dyDescent="0.25">
      <c r="A2716" s="1">
        <v>40469</v>
      </c>
      <c r="B2716">
        <v>3942</v>
      </c>
      <c r="C2716">
        <v>1184.7099609375</v>
      </c>
      <c r="D2716">
        <v>7.2437445954209867E-3</v>
      </c>
      <c r="E2716">
        <v>7.2176346907062306E-3</v>
      </c>
      <c r="F2716">
        <v>11143.6904296875</v>
      </c>
      <c r="G2716">
        <v>7.3137271327958766E-3</v>
      </c>
      <c r="H2716">
        <v>7.2871115245867809E-3</v>
      </c>
      <c r="I2716">
        <v>2480.659912109375</v>
      </c>
      <c r="J2716">
        <v>4.8161199642171582E-3</v>
      </c>
      <c r="K2716">
        <v>4.8045595611289713E-3</v>
      </c>
      <c r="L2716">
        <v>710.1300048828125</v>
      </c>
      <c r="M2716">
        <v>9.9124409870932073E-3</v>
      </c>
      <c r="N2716">
        <v>9.8636350032045607E-3</v>
      </c>
      <c r="O2716">
        <v>2104.14990234375</v>
      </c>
      <c r="P2716">
        <v>3.0604138448577789E-3</v>
      </c>
      <c r="Q2716">
        <v>3.0557403112769291E-3</v>
      </c>
    </row>
    <row r="2717" spans="1:17" x14ac:dyDescent="0.25">
      <c r="A2717" s="1">
        <v>40470</v>
      </c>
      <c r="B2717">
        <v>3943</v>
      </c>
      <c r="C2717">
        <v>1165.900024414062</v>
      </c>
      <c r="D2717">
        <v>-1.587725024997089E-2</v>
      </c>
      <c r="E2717">
        <v>-1.600464402905517E-2</v>
      </c>
      <c r="F2717">
        <v>10978.6201171875</v>
      </c>
      <c r="G2717">
        <v>-1.481289466371416E-2</v>
      </c>
      <c r="H2717">
        <v>-1.492370119302174E-2</v>
      </c>
      <c r="I2717">
        <v>2436.949951171875</v>
      </c>
      <c r="J2717">
        <v>-1.7620295601234681E-2</v>
      </c>
      <c r="K2717">
        <v>-1.7777381005874511E-2</v>
      </c>
      <c r="L2717">
        <v>694.1500244140625</v>
      </c>
      <c r="M2717">
        <v>-2.250289434170161E-2</v>
      </c>
      <c r="N2717">
        <v>-2.2759948090377478E-2</v>
      </c>
      <c r="O2717">
        <v>2069.72998046875</v>
      </c>
      <c r="P2717">
        <v>-1.635811300167378E-2</v>
      </c>
      <c r="Q2717">
        <v>-1.6493384147964259E-2</v>
      </c>
    </row>
    <row r="2718" spans="1:17" x14ac:dyDescent="0.25">
      <c r="A2718" s="1">
        <v>40471</v>
      </c>
      <c r="B2718">
        <v>3944</v>
      </c>
      <c r="C2718">
        <v>1178.170043945312</v>
      </c>
      <c r="D2718">
        <v>1.0524075198828919E-2</v>
      </c>
      <c r="E2718">
        <v>1.046908261367842E-2</v>
      </c>
      <c r="F2718">
        <v>11107.9697265625</v>
      </c>
      <c r="G2718">
        <v>1.178195510859315E-2</v>
      </c>
      <c r="H2718">
        <v>1.171308827170669E-2</v>
      </c>
      <c r="I2718">
        <v>2457.389892578125</v>
      </c>
      <c r="J2718">
        <v>8.3875097214947125E-3</v>
      </c>
      <c r="K2718">
        <v>8.3525300207791531E-3</v>
      </c>
      <c r="L2718">
        <v>702.1099853515625</v>
      </c>
      <c r="M2718">
        <v>1.1467205441963561E-2</v>
      </c>
      <c r="N2718">
        <v>1.14019553916782E-2</v>
      </c>
      <c r="O2718">
        <v>2085.75</v>
      </c>
      <c r="P2718">
        <v>7.7401495279214583E-3</v>
      </c>
      <c r="Q2718">
        <v>7.7103482493513127E-3</v>
      </c>
    </row>
    <row r="2719" spans="1:17" x14ac:dyDescent="0.25">
      <c r="A2719" s="1">
        <v>40472</v>
      </c>
      <c r="B2719">
        <v>3945</v>
      </c>
      <c r="C2719">
        <v>1180.260009765625</v>
      </c>
      <c r="D2719">
        <v>1.773908470219077E-3</v>
      </c>
      <c r="E2719">
        <v>1.7723369527996209E-3</v>
      </c>
      <c r="F2719">
        <v>11146.5703125</v>
      </c>
      <c r="G2719">
        <v>3.4750352123480428E-3</v>
      </c>
      <c r="H2719">
        <v>3.4690112291530881E-3</v>
      </c>
      <c r="I2719">
        <v>2459.669921875</v>
      </c>
      <c r="J2719">
        <v>9.2782561845861089E-4</v>
      </c>
      <c r="K2719">
        <v>9.2739545432711501E-4</v>
      </c>
      <c r="L2719">
        <v>698.1199951171875</v>
      </c>
      <c r="M2719">
        <v>-5.6828564151201189E-3</v>
      </c>
      <c r="N2719">
        <v>-5.6990652812465318E-3</v>
      </c>
      <c r="O2719">
        <v>2090.10009765625</v>
      </c>
      <c r="P2719">
        <v>2.0856275470453318E-3</v>
      </c>
      <c r="Q2719">
        <v>2.083455645240716E-3</v>
      </c>
    </row>
    <row r="2720" spans="1:17" x14ac:dyDescent="0.25">
      <c r="A2720" s="1">
        <v>40473</v>
      </c>
      <c r="B2720">
        <v>3946</v>
      </c>
      <c r="C2720">
        <v>1183.079956054688</v>
      </c>
      <c r="D2720">
        <v>2.3892585241644948E-3</v>
      </c>
      <c r="E2720">
        <v>2.3864087842910822E-3</v>
      </c>
      <c r="F2720">
        <v>11132.5595703125</v>
      </c>
      <c r="G2720">
        <v>-1.2569554396286711E-3</v>
      </c>
      <c r="H2720">
        <v>-1.2577460707120811E-3</v>
      </c>
      <c r="I2720">
        <v>2479.389892578125</v>
      </c>
      <c r="J2720">
        <v>8.0173240026013559E-3</v>
      </c>
      <c r="K2720">
        <v>7.9853560120077115E-3</v>
      </c>
      <c r="L2720">
        <v>703.42999267578125</v>
      </c>
      <c r="M2720">
        <v>7.6061387665917746E-3</v>
      </c>
      <c r="N2720">
        <v>7.5773579416254823E-3</v>
      </c>
      <c r="O2720">
        <v>2104.2099609375</v>
      </c>
      <c r="P2720">
        <v>6.7508074360038686E-3</v>
      </c>
      <c r="Q2720">
        <v>6.7281227714578616E-3</v>
      </c>
    </row>
    <row r="2721" spans="1:17" x14ac:dyDescent="0.25">
      <c r="A2721" s="1">
        <v>40476</v>
      </c>
      <c r="B2721">
        <v>3949</v>
      </c>
      <c r="C2721">
        <v>1185.619995117188</v>
      </c>
      <c r="D2721">
        <v>2.1469715968907011E-3</v>
      </c>
      <c r="E2721">
        <v>2.1446701468816201E-3</v>
      </c>
      <c r="F2721">
        <v>11164.0498046875</v>
      </c>
      <c r="G2721">
        <v>2.8286607564154131E-3</v>
      </c>
      <c r="H2721">
        <v>2.8246676239503579E-3</v>
      </c>
      <c r="I2721">
        <v>2490.85009765625</v>
      </c>
      <c r="J2721">
        <v>4.6221875439720339E-3</v>
      </c>
      <c r="K2721">
        <v>4.6115380385247486E-3</v>
      </c>
      <c r="L2721">
        <v>707.8900146484375</v>
      </c>
      <c r="M2721">
        <v>6.3403921059588253E-3</v>
      </c>
      <c r="N2721">
        <v>6.3203763804104713E-3</v>
      </c>
      <c r="O2721">
        <v>2113.550048828125</v>
      </c>
      <c r="P2721">
        <v>4.4387623212578387E-3</v>
      </c>
      <c r="Q2721">
        <v>4.4289400708163564E-3</v>
      </c>
    </row>
    <row r="2722" spans="1:17" x14ac:dyDescent="0.25">
      <c r="A2722" s="1">
        <v>40477</v>
      </c>
      <c r="B2722">
        <v>3950</v>
      </c>
      <c r="C2722">
        <v>1185.640014648438</v>
      </c>
      <c r="D2722">
        <v>1.688528477283846E-5</v>
      </c>
      <c r="E2722">
        <v>1.6885142218022249E-5</v>
      </c>
      <c r="F2722">
        <v>11169.4599609375</v>
      </c>
      <c r="G2722">
        <v>4.8460516968740208E-4</v>
      </c>
      <c r="H2722">
        <v>4.8448778652361921E-4</v>
      </c>
      <c r="I2722">
        <v>2497.2900390625</v>
      </c>
      <c r="J2722">
        <v>2.5854391688642231E-3</v>
      </c>
      <c r="K2722">
        <v>2.5821026706543738E-3</v>
      </c>
      <c r="L2722">
        <v>706.92999267578125</v>
      </c>
      <c r="M2722">
        <v>-1.356173915142755E-3</v>
      </c>
      <c r="N2722">
        <v>-1.357094351261899E-3</v>
      </c>
      <c r="O2722">
        <v>2119.050048828125</v>
      </c>
      <c r="P2722">
        <v>2.602256806291114E-3</v>
      </c>
      <c r="Q2722">
        <v>2.598876798543791E-3</v>
      </c>
    </row>
    <row r="2723" spans="1:17" x14ac:dyDescent="0.25">
      <c r="A2723" s="1">
        <v>40478</v>
      </c>
      <c r="B2723">
        <v>3951</v>
      </c>
      <c r="C2723">
        <v>1182.449951171875</v>
      </c>
      <c r="D2723">
        <v>-2.690583513672018E-3</v>
      </c>
      <c r="E2723">
        <v>-2.6942096392168981E-3</v>
      </c>
      <c r="F2723">
        <v>11126.2802734375</v>
      </c>
      <c r="G2723">
        <v>-3.8658706554309812E-3</v>
      </c>
      <c r="H2723">
        <v>-3.8733624478266022E-3</v>
      </c>
      <c r="I2723">
        <v>2503.260009765625</v>
      </c>
      <c r="J2723">
        <v>2.3905796322185591E-3</v>
      </c>
      <c r="K2723">
        <v>2.3877267425316032E-3</v>
      </c>
      <c r="L2723">
        <v>704.22998046875</v>
      </c>
      <c r="M2723">
        <v>-3.8193487827720141E-3</v>
      </c>
      <c r="N2723">
        <v>-3.826661120183684E-3</v>
      </c>
      <c r="O2723">
        <v>2125.8798828125</v>
      </c>
      <c r="P2723">
        <v>3.223064027275901E-3</v>
      </c>
      <c r="Q2723">
        <v>3.2178810900535789E-3</v>
      </c>
    </row>
    <row r="2724" spans="1:17" x14ac:dyDescent="0.25">
      <c r="A2724" s="1">
        <v>40479</v>
      </c>
      <c r="B2724">
        <v>3952</v>
      </c>
      <c r="C2724">
        <v>1183.780029296875</v>
      </c>
      <c r="D2724">
        <v>1.1248494058304641E-3</v>
      </c>
      <c r="E2724">
        <v>1.1242172367564929E-3</v>
      </c>
      <c r="F2724">
        <v>11113.9501953125</v>
      </c>
      <c r="G2724">
        <v>-1.1081940973962649E-3</v>
      </c>
      <c r="H2724">
        <v>-1.1088085985079699E-3</v>
      </c>
      <c r="I2724">
        <v>2507.3701171875</v>
      </c>
      <c r="J2724">
        <v>1.6419019222297939E-3</v>
      </c>
      <c r="K2724">
        <v>1.640555474890187E-3</v>
      </c>
      <c r="L2724">
        <v>701.030029296875</v>
      </c>
      <c r="M2724">
        <v>-4.5439008003395056E-3</v>
      </c>
      <c r="N2724">
        <v>-4.5542556972372342E-3</v>
      </c>
      <c r="O2724">
        <v>2129.72998046875</v>
      </c>
      <c r="P2724">
        <v>1.8110607694148411E-3</v>
      </c>
      <c r="Q2724">
        <v>1.809422776231528E-3</v>
      </c>
    </row>
    <row r="2725" spans="1:17" x14ac:dyDescent="0.25">
      <c r="A2725" s="1">
        <v>40480</v>
      </c>
      <c r="B2725">
        <v>3953</v>
      </c>
      <c r="C2725">
        <v>1183.260009765625</v>
      </c>
      <c r="D2725">
        <v>-4.3928729863673688E-4</v>
      </c>
      <c r="E2725">
        <v>-4.3938381356833272E-4</v>
      </c>
      <c r="F2725">
        <v>11118.490234375</v>
      </c>
      <c r="G2725">
        <v>4.0849913691487488E-4</v>
      </c>
      <c r="H2725">
        <v>4.0841572385777962E-4</v>
      </c>
      <c r="I2725">
        <v>2507.409912109375</v>
      </c>
      <c r="J2725">
        <v>1.5871179767978919E-5</v>
      </c>
      <c r="K2725">
        <v>1.587105382213791E-5</v>
      </c>
      <c r="L2725">
        <v>703.3499755859375</v>
      </c>
      <c r="M2725">
        <v>3.309339389340193E-3</v>
      </c>
      <c r="N2725">
        <v>3.3038755768314198E-3</v>
      </c>
      <c r="O2725">
        <v>2124.449951171875</v>
      </c>
      <c r="P2725">
        <v>-2.479201281522458E-3</v>
      </c>
      <c r="Q2725">
        <v>-2.4822795899028692E-3</v>
      </c>
    </row>
    <row r="2726" spans="1:17" x14ac:dyDescent="0.25">
      <c r="A2726" s="1">
        <v>40483</v>
      </c>
      <c r="B2726">
        <v>3956</v>
      </c>
      <c r="C2726">
        <v>1184.380004882812</v>
      </c>
      <c r="D2726">
        <v>9.4653339751493704E-4</v>
      </c>
      <c r="E2726">
        <v>9.4608571725257314E-4</v>
      </c>
      <c r="F2726">
        <v>11124.6201171875</v>
      </c>
      <c r="G2726">
        <v>5.5132330768681292E-4</v>
      </c>
      <c r="H2726">
        <v>5.5117138482852401E-4</v>
      </c>
      <c r="I2726">
        <v>2504.840087890625</v>
      </c>
      <c r="J2726">
        <v>-1.0248919438099471E-3</v>
      </c>
      <c r="K2726">
        <v>-1.025417504684281E-3</v>
      </c>
      <c r="L2726">
        <v>698.55999755859375</v>
      </c>
      <c r="M2726">
        <v>-6.810234155981032E-3</v>
      </c>
      <c r="N2726">
        <v>-6.8335296259234499E-3</v>
      </c>
      <c r="O2726">
        <v>2128.419921875</v>
      </c>
      <c r="P2726">
        <v>1.868705215171129E-3</v>
      </c>
      <c r="Q2726">
        <v>1.8669613577461911E-3</v>
      </c>
    </row>
    <row r="2727" spans="1:17" x14ac:dyDescent="0.25">
      <c r="A2727" s="1">
        <v>40484</v>
      </c>
      <c r="B2727">
        <v>3957</v>
      </c>
      <c r="C2727">
        <v>1193.569946289062</v>
      </c>
      <c r="D2727">
        <v>7.7592844934588623E-3</v>
      </c>
      <c r="E2727">
        <v>7.7293360646937363E-3</v>
      </c>
      <c r="F2727">
        <v>11188.7197265625</v>
      </c>
      <c r="G2727">
        <v>5.7619593927495938E-3</v>
      </c>
      <c r="H2727">
        <v>5.7454227964510458E-3</v>
      </c>
      <c r="I2727">
        <v>2533.52001953125</v>
      </c>
      <c r="J2727">
        <v>1.144980543040441E-2</v>
      </c>
      <c r="K2727">
        <v>1.138475249955158E-2</v>
      </c>
      <c r="L2727">
        <v>712.8900146484375</v>
      </c>
      <c r="M2727">
        <v>2.0513652570897101E-2</v>
      </c>
      <c r="N2727">
        <v>2.0306081493704341E-2</v>
      </c>
      <c r="O2727">
        <v>2151.719970703125</v>
      </c>
      <c r="P2727">
        <v>1.0947110853763761E-2</v>
      </c>
      <c r="Q2727">
        <v>1.0887624974340459E-2</v>
      </c>
    </row>
    <row r="2728" spans="1:17" x14ac:dyDescent="0.25">
      <c r="A2728" s="1">
        <v>40485</v>
      </c>
      <c r="B2728">
        <v>3958</v>
      </c>
      <c r="C2728">
        <v>1197.9599609375</v>
      </c>
      <c r="D2728">
        <v>3.6780539440415261E-3</v>
      </c>
      <c r="E2728">
        <v>3.671306443686189E-3</v>
      </c>
      <c r="F2728">
        <v>11215.1298828125</v>
      </c>
      <c r="G2728">
        <v>2.360427010009047E-3</v>
      </c>
      <c r="H2728">
        <v>2.3576455782255302E-3</v>
      </c>
      <c r="I2728">
        <v>2540.27001953125</v>
      </c>
      <c r="J2728">
        <v>2.6642773484966131E-3</v>
      </c>
      <c r="K2728">
        <v>2.6607344530439848E-3</v>
      </c>
      <c r="L2728">
        <v>715.1400146484375</v>
      </c>
      <c r="M2728">
        <v>3.1561670857593871E-3</v>
      </c>
      <c r="N2728">
        <v>3.1511968456157092E-3</v>
      </c>
      <c r="O2728">
        <v>2158.360107421875</v>
      </c>
      <c r="P2728">
        <v>3.0859669516289929E-3</v>
      </c>
      <c r="Q2728">
        <v>3.0812151290840429E-3</v>
      </c>
    </row>
    <row r="2729" spans="1:17" x14ac:dyDescent="0.25">
      <c r="A2729" s="1">
        <v>40486</v>
      </c>
      <c r="B2729">
        <v>3959</v>
      </c>
      <c r="C2729">
        <v>1221.06005859375</v>
      </c>
      <c r="D2729">
        <v>1.928286287479275E-2</v>
      </c>
      <c r="E2729">
        <v>1.9099304409664529E-2</v>
      </c>
      <c r="F2729">
        <v>11434.83984375</v>
      </c>
      <c r="G2729">
        <v>1.95904963413942E-2</v>
      </c>
      <c r="H2729">
        <v>1.9401072508742789E-2</v>
      </c>
      <c r="I2729">
        <v>2577.340087890625</v>
      </c>
      <c r="J2729">
        <v>1.459296376934582E-2</v>
      </c>
      <c r="K2729">
        <v>1.4487511146458531E-2</v>
      </c>
      <c r="L2729">
        <v>733.46002197265625</v>
      </c>
      <c r="M2729">
        <v>2.5617371352412599E-2</v>
      </c>
      <c r="N2729">
        <v>2.5294744786938671E-2</v>
      </c>
      <c r="O2729">
        <v>2187.800048828125</v>
      </c>
      <c r="P2729">
        <v>1.3639958089021411E-2</v>
      </c>
      <c r="Q2729">
        <v>1.3547771198262259E-2</v>
      </c>
    </row>
    <row r="2730" spans="1:17" x14ac:dyDescent="0.25">
      <c r="A2730" s="1">
        <v>40487</v>
      </c>
      <c r="B2730">
        <v>3960</v>
      </c>
      <c r="C2730">
        <v>1225.849975585938</v>
      </c>
      <c r="D2730">
        <v>3.922752987026934E-3</v>
      </c>
      <c r="E2730">
        <v>3.9150790536118044E-3</v>
      </c>
      <c r="F2730">
        <v>11444.080078125</v>
      </c>
      <c r="G2730">
        <v>8.0807728846776783E-4</v>
      </c>
      <c r="H2730">
        <v>8.0775096979767043E-4</v>
      </c>
      <c r="I2730">
        <v>2578.97998046875</v>
      </c>
      <c r="J2730">
        <v>6.362732593303555E-4</v>
      </c>
      <c r="K2730">
        <v>6.360709233228641E-4</v>
      </c>
      <c r="L2730">
        <v>736.59002685546875</v>
      </c>
      <c r="M2730">
        <v>4.2674512434832668E-3</v>
      </c>
      <c r="N2730">
        <v>4.2583714958470036E-3</v>
      </c>
      <c r="O2730">
        <v>2186.7099609375</v>
      </c>
      <c r="P2730">
        <v>-4.982575492714636E-4</v>
      </c>
      <c r="Q2730">
        <v>-4.9838172081215139E-4</v>
      </c>
    </row>
    <row r="2731" spans="1:17" x14ac:dyDescent="0.25">
      <c r="A2731" s="1">
        <v>40490</v>
      </c>
      <c r="B2731">
        <v>3963</v>
      </c>
      <c r="C2731">
        <v>1223.25</v>
      </c>
      <c r="D2731">
        <v>-2.1209574072840191E-3</v>
      </c>
      <c r="E2731">
        <v>-2.1232098228609921E-3</v>
      </c>
      <c r="F2731">
        <v>11406.83984375</v>
      </c>
      <c r="G2731">
        <v>-3.2541046655365502E-3</v>
      </c>
      <c r="H2731">
        <v>-3.2594107783482759E-3</v>
      </c>
      <c r="I2731">
        <v>2580.050048828125</v>
      </c>
      <c r="J2731">
        <v>4.1491921902414569E-4</v>
      </c>
      <c r="K2731">
        <v>4.1483316384812932E-4</v>
      </c>
      <c r="L2731">
        <v>736.77001953125</v>
      </c>
      <c r="M2731">
        <v>2.4435937118183482E-4</v>
      </c>
      <c r="N2731">
        <v>2.4432952029348982E-4</v>
      </c>
      <c r="O2731">
        <v>2188.93994140625</v>
      </c>
      <c r="P2731">
        <v>1.019787950201634E-3</v>
      </c>
      <c r="Q2731">
        <v>1.019268319715212E-3</v>
      </c>
    </row>
    <row r="2732" spans="1:17" x14ac:dyDescent="0.25">
      <c r="A2732" s="1">
        <v>40491</v>
      </c>
      <c r="B2732">
        <v>3964</v>
      </c>
      <c r="C2732">
        <v>1213.400024414062</v>
      </c>
      <c r="D2732">
        <v>-8.0522996819439863E-3</v>
      </c>
      <c r="E2732">
        <v>-8.0848945406615091E-3</v>
      </c>
      <c r="F2732">
        <v>11346.75</v>
      </c>
      <c r="G2732">
        <v>-5.2678782706784277E-3</v>
      </c>
      <c r="H2732">
        <v>-5.2818024635786489E-3</v>
      </c>
      <c r="I2732">
        <v>2562.97998046875</v>
      </c>
      <c r="J2732">
        <v>-6.6161772199451194E-3</v>
      </c>
      <c r="K2732">
        <v>-6.6381611404423106E-3</v>
      </c>
      <c r="L2732">
        <v>725.97998046875</v>
      </c>
      <c r="M2732">
        <v>-1.464505717722453E-2</v>
      </c>
      <c r="N2732">
        <v>-1.4753354676384559E-2</v>
      </c>
      <c r="O2732">
        <v>2176.8798828125</v>
      </c>
      <c r="P2732">
        <v>-5.5095429370265459E-3</v>
      </c>
      <c r="Q2732">
        <v>-5.5247764475998386E-3</v>
      </c>
    </row>
    <row r="2733" spans="1:17" x14ac:dyDescent="0.25">
      <c r="A2733" s="1">
        <v>40492</v>
      </c>
      <c r="B2733">
        <v>3965</v>
      </c>
      <c r="C2733">
        <v>1218.7099609375</v>
      </c>
      <c r="D2733">
        <v>4.3760807784738454E-3</v>
      </c>
      <c r="E2733">
        <v>4.3665335797257046E-3</v>
      </c>
      <c r="F2733">
        <v>11357.0400390625</v>
      </c>
      <c r="G2733">
        <v>9.0687104787723349E-4</v>
      </c>
      <c r="H2733">
        <v>9.0646008876767257E-4</v>
      </c>
      <c r="I2733">
        <v>2578.780029296875</v>
      </c>
      <c r="J2733">
        <v>6.1647180034685167E-3</v>
      </c>
      <c r="K2733">
        <v>6.1457938642677373E-3</v>
      </c>
      <c r="L2733">
        <v>734.8699951171875</v>
      </c>
      <c r="M2733">
        <v>1.224553691232289E-2</v>
      </c>
      <c r="N2733">
        <v>1.2171166843923329E-2</v>
      </c>
      <c r="O2733">
        <v>2187.739990234375</v>
      </c>
      <c r="P2733">
        <v>4.9888409129141831E-3</v>
      </c>
      <c r="Q2733">
        <v>4.9764378801543732E-3</v>
      </c>
    </row>
    <row r="2734" spans="1:17" x14ac:dyDescent="0.25">
      <c r="A2734" s="1">
        <v>40493</v>
      </c>
      <c r="B2734">
        <v>3966</v>
      </c>
      <c r="C2734">
        <v>1213.5400390625</v>
      </c>
      <c r="D2734">
        <v>-4.2421265442214029E-3</v>
      </c>
      <c r="E2734">
        <v>-4.2511498908571433E-3</v>
      </c>
      <c r="F2734">
        <v>11283.099609375</v>
      </c>
      <c r="G2734">
        <v>-6.5105370266532736E-3</v>
      </c>
      <c r="H2734">
        <v>-6.5318230119377216E-3</v>
      </c>
      <c r="I2734">
        <v>2555.52001953125</v>
      </c>
      <c r="J2734">
        <v>-9.0197727225175273E-3</v>
      </c>
      <c r="K2734">
        <v>-9.0606971443546423E-3</v>
      </c>
      <c r="L2734">
        <v>731.58001708984375</v>
      </c>
      <c r="M2734">
        <v>-4.4769524530922089E-3</v>
      </c>
      <c r="N2734">
        <v>-4.4870040161918258E-3</v>
      </c>
      <c r="O2734">
        <v>2173.110107421875</v>
      </c>
      <c r="P2734">
        <v>-6.687212775651985E-3</v>
      </c>
      <c r="Q2734">
        <v>-6.709672367047748E-3</v>
      </c>
    </row>
    <row r="2735" spans="1:17" x14ac:dyDescent="0.25">
      <c r="A2735" s="1">
        <v>40494</v>
      </c>
      <c r="B2735">
        <v>3967</v>
      </c>
      <c r="C2735">
        <v>1199.2099609375</v>
      </c>
      <c r="D2735">
        <v>-1.180849223241986E-2</v>
      </c>
      <c r="E2735">
        <v>-1.1878766244753409E-2</v>
      </c>
      <c r="F2735">
        <v>11192.580078125</v>
      </c>
      <c r="G2735">
        <v>-8.0225766308743562E-3</v>
      </c>
      <c r="H2735">
        <v>-8.0549306567255941E-3</v>
      </c>
      <c r="I2735">
        <v>2518.2099609375</v>
      </c>
      <c r="J2735">
        <v>-1.459979116132837E-2</v>
      </c>
      <c r="K2735">
        <v>-1.4707416939404951E-2</v>
      </c>
      <c r="L2735">
        <v>719.27001953125</v>
      </c>
      <c r="M2735">
        <v>-1.682659076386717E-2</v>
      </c>
      <c r="N2735">
        <v>-1.696976621795324E-2</v>
      </c>
      <c r="O2735">
        <v>2137.949951171875</v>
      </c>
      <c r="P2735">
        <v>-1.6179647837408991E-2</v>
      </c>
      <c r="Q2735">
        <v>-1.6311967538077642E-2</v>
      </c>
    </row>
    <row r="2736" spans="1:17" x14ac:dyDescent="0.25">
      <c r="A2736" s="1">
        <v>40497</v>
      </c>
      <c r="B2736">
        <v>3970</v>
      </c>
      <c r="C2736">
        <v>1197.75</v>
      </c>
      <c r="D2736">
        <v>-1.217435632671626E-3</v>
      </c>
      <c r="E2736">
        <v>-1.218177309455082E-3</v>
      </c>
      <c r="F2736">
        <v>11201.9697265625</v>
      </c>
      <c r="G2736">
        <v>8.3891724445650517E-4</v>
      </c>
      <c r="H2736">
        <v>8.3856555006622964E-4</v>
      </c>
      <c r="I2736">
        <v>2513.820068359375</v>
      </c>
      <c r="J2736">
        <v>-1.7432591587759341E-3</v>
      </c>
      <c r="K2736">
        <v>-1.7447804032292181E-3</v>
      </c>
      <c r="L2736">
        <v>719.94000244140625</v>
      </c>
      <c r="M2736">
        <v>9.3147620777078721E-4</v>
      </c>
      <c r="N2736">
        <v>9.3104265301770239E-4</v>
      </c>
      <c r="O2736">
        <v>2131.47998046875</v>
      </c>
      <c r="P2736">
        <v>-3.0262498425552842E-3</v>
      </c>
      <c r="Q2736">
        <v>-3.030838195950836E-3</v>
      </c>
    </row>
    <row r="2737" spans="1:17" x14ac:dyDescent="0.25">
      <c r="A2737" s="1">
        <v>40498</v>
      </c>
      <c r="B2737">
        <v>3971</v>
      </c>
      <c r="C2737">
        <v>1178.339965820312</v>
      </c>
      <c r="D2737">
        <v>-1.6205413633636371E-2</v>
      </c>
      <c r="E2737">
        <v>-1.633815741468846E-2</v>
      </c>
      <c r="F2737">
        <v>11023.5</v>
      </c>
      <c r="G2737">
        <v>-1.5931995079339178E-2</v>
      </c>
      <c r="H2737">
        <v>-1.6060273626188979E-2</v>
      </c>
      <c r="I2737">
        <v>2469.840087890625</v>
      </c>
      <c r="J2737">
        <v>-1.749527781336124E-2</v>
      </c>
      <c r="K2737">
        <v>-1.7650128953437622E-2</v>
      </c>
      <c r="L2737">
        <v>705.34002685546875</v>
      </c>
      <c r="M2737">
        <v>-2.0279433753406021E-2</v>
      </c>
      <c r="N2737">
        <v>-2.0487884459722921E-2</v>
      </c>
      <c r="O2737">
        <v>2093.6298828125</v>
      </c>
      <c r="P2737">
        <v>-1.775766040642146E-2</v>
      </c>
      <c r="Q2737">
        <v>-1.7917219409735119E-2</v>
      </c>
    </row>
    <row r="2738" spans="1:17" x14ac:dyDescent="0.25">
      <c r="A2738" s="1">
        <v>40499</v>
      </c>
      <c r="B2738">
        <v>3972</v>
      </c>
      <c r="C2738">
        <v>1178.589965820312</v>
      </c>
      <c r="D2738">
        <v>2.1216287934855421E-4</v>
      </c>
      <c r="E2738">
        <v>2.121403759877297E-4</v>
      </c>
      <c r="F2738">
        <v>11007.8798828125</v>
      </c>
      <c r="G2738">
        <v>-1.4169834614686789E-3</v>
      </c>
      <c r="H2738">
        <v>-1.4179883319024159E-3</v>
      </c>
      <c r="I2738">
        <v>2476.010009765625</v>
      </c>
      <c r="J2738">
        <v>2.498105810675888E-3</v>
      </c>
      <c r="K2738">
        <v>2.494990731142194E-3</v>
      </c>
      <c r="L2738">
        <v>707.77001953125</v>
      </c>
      <c r="M2738">
        <v>3.4451365061678452E-3</v>
      </c>
      <c r="N2738">
        <v>3.4392156183423121E-3</v>
      </c>
      <c r="O2738">
        <v>2100</v>
      </c>
      <c r="P2738">
        <v>3.042618583062318E-3</v>
      </c>
      <c r="Q2738">
        <v>3.0379991868099651E-3</v>
      </c>
    </row>
    <row r="2739" spans="1:17" x14ac:dyDescent="0.25">
      <c r="A2739" s="1">
        <v>40500</v>
      </c>
      <c r="B2739">
        <v>3973</v>
      </c>
      <c r="C2739">
        <v>1196.68994140625</v>
      </c>
      <c r="D2739">
        <v>1.5357313493959751E-2</v>
      </c>
      <c r="E2739">
        <v>1.524058354364791E-2</v>
      </c>
      <c r="F2739">
        <v>11181.23046875</v>
      </c>
      <c r="G2739">
        <v>1.574786314739551E-2</v>
      </c>
      <c r="H2739">
        <v>1.562515216445649E-2</v>
      </c>
      <c r="I2739">
        <v>2514.39990234375</v>
      </c>
      <c r="J2739">
        <v>1.5504740460140051E-2</v>
      </c>
      <c r="K2739">
        <v>1.5385770131926751E-2</v>
      </c>
      <c r="L2739">
        <v>720.84002685546875</v>
      </c>
      <c r="M2739">
        <v>1.8466460804421821E-2</v>
      </c>
      <c r="N2739">
        <v>1.8298026151770092E-2</v>
      </c>
      <c r="O2739">
        <v>2134.77001953125</v>
      </c>
      <c r="P2739">
        <v>1.655715215773812E-2</v>
      </c>
      <c r="Q2739">
        <v>1.6421576959971991E-2</v>
      </c>
    </row>
    <row r="2740" spans="1:17" x14ac:dyDescent="0.25">
      <c r="A2740" s="1">
        <v>40501</v>
      </c>
      <c r="B2740">
        <v>3974</v>
      </c>
      <c r="C2740">
        <v>1199.72998046875</v>
      </c>
      <c r="D2740">
        <v>2.5403732055502282E-3</v>
      </c>
      <c r="E2740">
        <v>2.537151911910496E-3</v>
      </c>
      <c r="F2740">
        <v>11203.5498046875</v>
      </c>
      <c r="G2740">
        <v>1.9961430899648751E-3</v>
      </c>
      <c r="H2740">
        <v>1.9941534436529211E-3</v>
      </c>
      <c r="I2740">
        <v>2518.1201171875</v>
      </c>
      <c r="J2740">
        <v>1.4795637083353521E-3</v>
      </c>
      <c r="K2740">
        <v>1.478470232397169E-3</v>
      </c>
      <c r="L2740">
        <v>724.3599853515625</v>
      </c>
      <c r="M2740">
        <v>4.883134072685813E-3</v>
      </c>
      <c r="N2740">
        <v>4.8712502446816288E-3</v>
      </c>
      <c r="O2740">
        <v>2135.27001953125</v>
      </c>
      <c r="P2740">
        <v>2.3421726716477129E-4</v>
      </c>
      <c r="Q2740">
        <v>2.3418984258277581E-4</v>
      </c>
    </row>
    <row r="2741" spans="1:17" x14ac:dyDescent="0.25">
      <c r="A2741" s="1">
        <v>40504</v>
      </c>
      <c r="B2741">
        <v>3977</v>
      </c>
      <c r="C2741">
        <v>1197.839965820312</v>
      </c>
      <c r="D2741">
        <v>-1.57536669017766E-3</v>
      </c>
      <c r="E2741">
        <v>-1.576608885061629E-3</v>
      </c>
      <c r="F2741">
        <v>11178.580078125</v>
      </c>
      <c r="G2741">
        <v>-2.2287334816017972E-3</v>
      </c>
      <c r="H2741">
        <v>-2.2312208044748621E-3</v>
      </c>
      <c r="I2741">
        <v>2532.02001953125</v>
      </c>
      <c r="J2741">
        <v>5.5199520661766144E-3</v>
      </c>
      <c r="K2741">
        <v>5.5047729637626303E-3</v>
      </c>
      <c r="L2741">
        <v>727.33001708984375</v>
      </c>
      <c r="M2741">
        <v>4.1002150841336071E-3</v>
      </c>
      <c r="N2741">
        <v>4.0918321091200837E-3</v>
      </c>
      <c r="O2741">
        <v>2150.860107421875</v>
      </c>
      <c r="P2741">
        <v>7.3012254881223981E-3</v>
      </c>
      <c r="Q2741">
        <v>7.2747005726504074E-3</v>
      </c>
    </row>
    <row r="2742" spans="1:17" x14ac:dyDescent="0.25">
      <c r="A2742" s="1">
        <v>40505</v>
      </c>
      <c r="B2742">
        <v>3978</v>
      </c>
      <c r="C2742">
        <v>1180.72998046875</v>
      </c>
      <c r="D2742">
        <v>-1.428403279218082E-2</v>
      </c>
      <c r="E2742">
        <v>-1.438703159054963E-2</v>
      </c>
      <c r="F2742">
        <v>11036.3701171875</v>
      </c>
      <c r="G2742">
        <v>-1.272164800391651E-2</v>
      </c>
      <c r="H2742">
        <v>-1.280326107520828E-2</v>
      </c>
      <c r="I2742">
        <v>2494.949951171875</v>
      </c>
      <c r="J2742">
        <v>-1.464051155734458E-2</v>
      </c>
      <c r="K2742">
        <v>-1.474874150685798E-2</v>
      </c>
      <c r="L2742">
        <v>719.92999267578125</v>
      </c>
      <c r="M2742">
        <v>-1.0174232109477771E-2</v>
      </c>
      <c r="N2742">
        <v>-1.0226343371691491E-2</v>
      </c>
      <c r="O2742">
        <v>2116.610107421875</v>
      </c>
      <c r="P2742">
        <v>-1.5923862217637971E-2</v>
      </c>
      <c r="Q2742">
        <v>-1.6052009128152689E-2</v>
      </c>
    </row>
    <row r="2743" spans="1:17" x14ac:dyDescent="0.25">
      <c r="A2743" s="1">
        <v>40506</v>
      </c>
      <c r="B2743">
        <v>3979</v>
      </c>
      <c r="C2743">
        <v>1198.349975585938</v>
      </c>
      <c r="D2743">
        <v>1.492296749354405E-2</v>
      </c>
      <c r="E2743">
        <v>1.481271551861761E-2</v>
      </c>
      <c r="F2743">
        <v>11187.2802734375</v>
      </c>
      <c r="G2743">
        <v>1.3673894101737361E-2</v>
      </c>
      <c r="H2743">
        <v>1.3581249993548389E-2</v>
      </c>
      <c r="I2743">
        <v>2543.1201171875</v>
      </c>
      <c r="J2743">
        <v>1.9307067058800031E-2</v>
      </c>
      <c r="K2743">
        <v>1.912305041532562E-2</v>
      </c>
      <c r="L2743">
        <v>736.530029296875</v>
      </c>
      <c r="M2743">
        <v>2.3057848388002181E-2</v>
      </c>
      <c r="N2743">
        <v>2.2796033159581921E-2</v>
      </c>
      <c r="O2743">
        <v>2160.52001953125</v>
      </c>
      <c r="P2743">
        <v>2.0745394702314401E-2</v>
      </c>
      <c r="Q2743">
        <v>2.053313952705145E-2</v>
      </c>
    </row>
    <row r="2744" spans="1:17" x14ac:dyDescent="0.25">
      <c r="A2744" s="1">
        <v>40508</v>
      </c>
      <c r="B2744">
        <v>3981</v>
      </c>
      <c r="C2744">
        <v>1189.400024414062</v>
      </c>
      <c r="D2744">
        <v>-7.4685620680217113E-3</v>
      </c>
      <c r="E2744">
        <v>-7.4965914242346738E-3</v>
      </c>
      <c r="F2744">
        <v>11091.8701171875</v>
      </c>
      <c r="G2744">
        <v>-8.528449624752632E-3</v>
      </c>
      <c r="H2744">
        <v>-8.5650249536231206E-3</v>
      </c>
      <c r="I2744">
        <v>2534.56005859375</v>
      </c>
      <c r="J2744">
        <v>-3.3659670795325169E-3</v>
      </c>
      <c r="K2744">
        <v>-3.3716446907377899E-3</v>
      </c>
      <c r="L2744">
        <v>732.72998046875</v>
      </c>
      <c r="M2744">
        <v>-5.1593942907565138E-3</v>
      </c>
      <c r="N2744">
        <v>-5.1727499232685579E-3</v>
      </c>
      <c r="O2744">
        <v>2153.909912109375</v>
      </c>
      <c r="P2744">
        <v>-3.059498343972344E-3</v>
      </c>
      <c r="Q2744">
        <v>-3.0641881771648252E-3</v>
      </c>
    </row>
    <row r="2745" spans="1:17" x14ac:dyDescent="0.25">
      <c r="A2745" s="1">
        <v>40511</v>
      </c>
      <c r="B2745">
        <v>3984</v>
      </c>
      <c r="C2745">
        <v>1187.760009765625</v>
      </c>
      <c r="D2745">
        <v>-1.378858764733093E-3</v>
      </c>
      <c r="E2745">
        <v>-1.379810265236749E-3</v>
      </c>
      <c r="F2745">
        <v>11052.490234375</v>
      </c>
      <c r="G2745">
        <v>-3.5503375351897399E-3</v>
      </c>
      <c r="H2745">
        <v>-3.556654940543161E-3</v>
      </c>
      <c r="I2745">
        <v>2525.219970703125</v>
      </c>
      <c r="J2745">
        <v>-3.6850923531901452E-3</v>
      </c>
      <c r="K2745">
        <v>-3.6918990333245339E-3</v>
      </c>
      <c r="L2745">
        <v>731.95001220703125</v>
      </c>
      <c r="M2745">
        <v>-1.0644688800911519E-3</v>
      </c>
      <c r="N2745">
        <v>-1.0650358294585079E-3</v>
      </c>
      <c r="O2745">
        <v>2144.56005859375</v>
      </c>
      <c r="P2745">
        <v>-4.3408749191689022E-3</v>
      </c>
      <c r="Q2745">
        <v>-4.3503238710943326E-3</v>
      </c>
    </row>
    <row r="2746" spans="1:17" x14ac:dyDescent="0.25">
      <c r="A2746" s="1">
        <v>40512</v>
      </c>
      <c r="B2746">
        <v>3985</v>
      </c>
      <c r="C2746">
        <v>1180.550048828125</v>
      </c>
      <c r="D2746">
        <v>-6.0702169446862353E-3</v>
      </c>
      <c r="E2746">
        <v>-6.0887156101638619E-3</v>
      </c>
      <c r="F2746">
        <v>11006.01953125</v>
      </c>
      <c r="G2746">
        <v>-4.2045459565726029E-3</v>
      </c>
      <c r="H2746">
        <v>-4.2134099145940424E-3</v>
      </c>
      <c r="I2746">
        <v>2498.22998046875</v>
      </c>
      <c r="J2746">
        <v>-1.068817392049215E-2</v>
      </c>
      <c r="K2746">
        <v>-1.0745702737237919E-2</v>
      </c>
      <c r="L2746">
        <v>727.010009765625</v>
      </c>
      <c r="M2746">
        <v>-6.7490981064550759E-3</v>
      </c>
      <c r="N2746">
        <v>-6.7719762651428442E-3</v>
      </c>
      <c r="O2746">
        <v>2117.330078125</v>
      </c>
      <c r="P2746">
        <v>-1.269723380309784E-2</v>
      </c>
      <c r="Q2746">
        <v>-1.277853258915625E-2</v>
      </c>
    </row>
    <row r="2747" spans="1:17" x14ac:dyDescent="0.25">
      <c r="A2747" s="1">
        <v>40513</v>
      </c>
      <c r="B2747">
        <v>3986</v>
      </c>
      <c r="C2747">
        <v>1206.069946289062</v>
      </c>
      <c r="D2747">
        <v>2.1616955152616631E-2</v>
      </c>
      <c r="E2747">
        <v>2.1386622263129349E-2</v>
      </c>
      <c r="F2747">
        <v>11255.7802734375</v>
      </c>
      <c r="G2747">
        <v>2.2693103667346781E-2</v>
      </c>
      <c r="H2747">
        <v>2.2439445546457399E-2</v>
      </c>
      <c r="I2747">
        <v>2549.429931640625</v>
      </c>
      <c r="J2747">
        <v>2.0494490728298901E-2</v>
      </c>
      <c r="K2747">
        <v>2.0287304652796889E-2</v>
      </c>
      <c r="L2747">
        <v>743.1400146484375</v>
      </c>
      <c r="M2747">
        <v>2.2186771387112669E-2</v>
      </c>
      <c r="N2747">
        <v>2.1944225952623339E-2</v>
      </c>
      <c r="O2747">
        <v>2162.830078125</v>
      </c>
      <c r="P2747">
        <v>2.1489327748223541E-2</v>
      </c>
      <c r="Q2747">
        <v>2.1261687593183649E-2</v>
      </c>
    </row>
    <row r="2748" spans="1:17" x14ac:dyDescent="0.25">
      <c r="A2748" s="1">
        <v>40514</v>
      </c>
      <c r="B2748">
        <v>3987</v>
      </c>
      <c r="C2748">
        <v>1221.530029296875</v>
      </c>
      <c r="D2748">
        <v>1.2818562518187139E-2</v>
      </c>
      <c r="E2748">
        <v>1.273710016062129E-2</v>
      </c>
      <c r="F2748">
        <v>11362.41015625</v>
      </c>
      <c r="G2748">
        <v>9.4733443814762897E-3</v>
      </c>
      <c r="H2748">
        <v>9.4287536489644601E-3</v>
      </c>
      <c r="I2748">
        <v>2579.35009765625</v>
      </c>
      <c r="J2748">
        <v>1.1736022098230549E-2</v>
      </c>
      <c r="K2748">
        <v>1.166768910956642E-2</v>
      </c>
      <c r="L2748">
        <v>751.20001220703125</v>
      </c>
      <c r="M2748">
        <v>1.08458667272906E-2</v>
      </c>
      <c r="N2748">
        <v>1.0787472161782051E-2</v>
      </c>
      <c r="O2748">
        <v>2185.300048828125</v>
      </c>
      <c r="P2748">
        <v>1.038915212544333E-2</v>
      </c>
      <c r="Q2748">
        <v>1.03355557786201E-2</v>
      </c>
    </row>
    <row r="2749" spans="1:17" x14ac:dyDescent="0.25">
      <c r="A2749" s="1">
        <v>40515</v>
      </c>
      <c r="B2749">
        <v>3988</v>
      </c>
      <c r="C2749">
        <v>1224.7099609375</v>
      </c>
      <c r="D2749">
        <v>2.603236567549239E-3</v>
      </c>
      <c r="E2749">
        <v>2.599854016351503E-3</v>
      </c>
      <c r="F2749">
        <v>11382.08984375</v>
      </c>
      <c r="G2749">
        <v>1.731999393559613E-3</v>
      </c>
      <c r="H2749">
        <v>1.7305012122599179E-3</v>
      </c>
      <c r="I2749">
        <v>2591.4599609375</v>
      </c>
      <c r="J2749">
        <v>4.6949281108654706E-3</v>
      </c>
      <c r="K2749">
        <v>4.6839413106200128E-3</v>
      </c>
      <c r="L2749">
        <v>756.41998291015625</v>
      </c>
      <c r="M2749">
        <v>6.9488426761186162E-3</v>
      </c>
      <c r="N2749">
        <v>6.9248107340764741E-3</v>
      </c>
      <c r="O2749">
        <v>2191.169921875</v>
      </c>
      <c r="P2749">
        <v>2.6860718966361659E-3</v>
      </c>
      <c r="Q2749">
        <v>2.6824708525201319E-3</v>
      </c>
    </row>
    <row r="2750" spans="1:17" x14ac:dyDescent="0.25">
      <c r="A2750" s="1">
        <v>40518</v>
      </c>
      <c r="B2750">
        <v>3991</v>
      </c>
      <c r="C2750">
        <v>1223.119995117188</v>
      </c>
      <c r="D2750">
        <v>-1.2982386614174279E-3</v>
      </c>
      <c r="E2750">
        <v>-1.2990821033000311E-3</v>
      </c>
      <c r="F2750">
        <v>11362.1904296875</v>
      </c>
      <c r="G2750">
        <v>-1.7483093470244131E-3</v>
      </c>
      <c r="H2750">
        <v>-1.7498394234355191E-3</v>
      </c>
      <c r="I2750">
        <v>2594.919921875</v>
      </c>
      <c r="J2750">
        <v>1.3351396470151491E-3</v>
      </c>
      <c r="K2750">
        <v>1.3342491406220999E-3</v>
      </c>
      <c r="L2750">
        <v>760.8599853515625</v>
      </c>
      <c r="M2750">
        <v>5.8697582582685204E-3</v>
      </c>
      <c r="N2750">
        <v>5.8525983442178006E-3</v>
      </c>
      <c r="O2750">
        <v>2189.81005859375</v>
      </c>
      <c r="P2750">
        <v>-6.2061060060847328E-4</v>
      </c>
      <c r="Q2750">
        <v>-6.2080325908198488E-4</v>
      </c>
    </row>
    <row r="2751" spans="1:17" x14ac:dyDescent="0.25">
      <c r="A2751" s="1">
        <v>40519</v>
      </c>
      <c r="B2751">
        <v>3992</v>
      </c>
      <c r="C2751">
        <v>1223.75</v>
      </c>
      <c r="D2751">
        <v>5.1508019272605843E-4</v>
      </c>
      <c r="E2751">
        <v>5.1494758445756338E-4</v>
      </c>
      <c r="F2751">
        <v>11359.16015625</v>
      </c>
      <c r="G2751">
        <v>-2.6669799773659802E-4</v>
      </c>
      <c r="H2751">
        <v>-2.6673356797207731E-4</v>
      </c>
      <c r="I2751">
        <v>2598.489990234375</v>
      </c>
      <c r="J2751">
        <v>1.375791341104327E-3</v>
      </c>
      <c r="K2751">
        <v>1.374845807335957E-3</v>
      </c>
      <c r="L2751">
        <v>764.41998291015625</v>
      </c>
      <c r="M2751">
        <v>4.6789128448498918E-3</v>
      </c>
      <c r="N2751">
        <v>4.6680007567126321E-3</v>
      </c>
      <c r="O2751">
        <v>2189.35009765625</v>
      </c>
      <c r="P2751">
        <v>-2.100460428953177E-4</v>
      </c>
      <c r="Q2751">
        <v>-2.1006810565490331E-4</v>
      </c>
    </row>
    <row r="2752" spans="1:17" x14ac:dyDescent="0.25">
      <c r="A2752" s="1">
        <v>40520</v>
      </c>
      <c r="B2752">
        <v>3993</v>
      </c>
      <c r="C2752">
        <v>1228.280029296875</v>
      </c>
      <c r="D2752">
        <v>3.7017604060265441E-3</v>
      </c>
      <c r="E2752">
        <v>3.6949257526148228E-3</v>
      </c>
      <c r="F2752">
        <v>11372.48046875</v>
      </c>
      <c r="G2752">
        <v>1.1726494139332471E-3</v>
      </c>
      <c r="H2752">
        <v>1.171962397642963E-3</v>
      </c>
      <c r="I2752">
        <v>2609.159912109375</v>
      </c>
      <c r="J2752">
        <v>4.1062008763164126E-3</v>
      </c>
      <c r="K2752">
        <v>4.0977934407195153E-3</v>
      </c>
      <c r="L2752">
        <v>764.03997802734375</v>
      </c>
      <c r="M2752">
        <v>-4.9711531789864427E-4</v>
      </c>
      <c r="N2752">
        <v>-4.9723892068321142E-4</v>
      </c>
      <c r="O2752">
        <v>2200.60009765625</v>
      </c>
      <c r="P2752">
        <v>5.1385112011292922E-3</v>
      </c>
      <c r="Q2752">
        <v>5.125354105123197E-3</v>
      </c>
    </row>
    <row r="2753" spans="1:17" x14ac:dyDescent="0.25">
      <c r="A2753" s="1">
        <v>40521</v>
      </c>
      <c r="B2753">
        <v>3994</v>
      </c>
      <c r="C2753">
        <v>1233</v>
      </c>
      <c r="D2753">
        <v>3.8427480627742931E-3</v>
      </c>
      <c r="E2753">
        <v>3.8353835670092559E-3</v>
      </c>
      <c r="F2753">
        <v>11370.0595703125</v>
      </c>
      <c r="G2753">
        <v>-2.128733871341604E-4</v>
      </c>
      <c r="H2753">
        <v>-2.128960478896069E-4</v>
      </c>
      <c r="I2753">
        <v>2616.669921875</v>
      </c>
      <c r="J2753">
        <v>2.8783248319776971E-3</v>
      </c>
      <c r="K2753">
        <v>2.8741903866762049E-3</v>
      </c>
      <c r="L2753">
        <v>767.6300048828125</v>
      </c>
      <c r="M2753">
        <v>4.6987421584112621E-3</v>
      </c>
      <c r="N2753">
        <v>4.6877375279588337E-3</v>
      </c>
      <c r="O2753">
        <v>2201.570068359375</v>
      </c>
      <c r="P2753">
        <v>4.4077554307020428E-4</v>
      </c>
      <c r="Q2753">
        <v>4.406784300661633E-4</v>
      </c>
    </row>
    <row r="2754" spans="1:17" x14ac:dyDescent="0.25">
      <c r="A2754" s="1">
        <v>40522</v>
      </c>
      <c r="B2754">
        <v>3995</v>
      </c>
      <c r="C2754">
        <v>1240.400024414062</v>
      </c>
      <c r="D2754">
        <v>6.0016418605530752E-3</v>
      </c>
      <c r="E2754">
        <v>5.9837037443598523E-3</v>
      </c>
      <c r="F2754">
        <v>11410.3203125</v>
      </c>
      <c r="G2754">
        <v>3.5409438216684741E-3</v>
      </c>
      <c r="H2754">
        <v>3.5346894400219869E-3</v>
      </c>
      <c r="I2754">
        <v>2637.5400390625</v>
      </c>
      <c r="J2754">
        <v>7.9758310412134659E-3</v>
      </c>
      <c r="K2754">
        <v>7.9441922200673108E-3</v>
      </c>
      <c r="L2754">
        <v>776.83001708984375</v>
      </c>
      <c r="M2754">
        <v>1.198495648751474E-2</v>
      </c>
      <c r="N2754">
        <v>1.191370562387236E-2</v>
      </c>
      <c r="O2754">
        <v>2215.340087890625</v>
      </c>
      <c r="P2754">
        <v>6.254636056853613E-3</v>
      </c>
      <c r="Q2754">
        <v>6.2351570014921066E-3</v>
      </c>
    </row>
    <row r="2755" spans="1:17" x14ac:dyDescent="0.25">
      <c r="A2755" s="1">
        <v>40525</v>
      </c>
      <c r="B2755">
        <v>3998</v>
      </c>
      <c r="C2755">
        <v>1240.4599609375</v>
      </c>
      <c r="D2755">
        <v>4.8320317847627692E-5</v>
      </c>
      <c r="E2755">
        <v>4.8319150458674832E-5</v>
      </c>
      <c r="F2755">
        <v>11428.5595703125</v>
      </c>
      <c r="G2755">
        <v>1.598487799901571E-3</v>
      </c>
      <c r="H2755">
        <v>1.597211578113983E-3</v>
      </c>
      <c r="I2755">
        <v>2624.909912109375</v>
      </c>
      <c r="J2755">
        <v>-4.7886010320489234E-3</v>
      </c>
      <c r="K2755">
        <v>-4.8001031159218242E-3</v>
      </c>
      <c r="L2755">
        <v>772.0999755859375</v>
      </c>
      <c r="M2755">
        <v>-6.0889015612783934E-3</v>
      </c>
      <c r="N2755">
        <v>-6.1075145158173806E-3</v>
      </c>
      <c r="O2755">
        <v>2207.449951171875</v>
      </c>
      <c r="P2755">
        <v>-3.5615916318576519E-3</v>
      </c>
      <c r="Q2755">
        <v>-3.567949199194956E-3</v>
      </c>
    </row>
    <row r="2756" spans="1:17" x14ac:dyDescent="0.25">
      <c r="A2756" s="1">
        <v>40526</v>
      </c>
      <c r="B2756">
        <v>3999</v>
      </c>
      <c r="C2756">
        <v>1241.589965820312</v>
      </c>
      <c r="D2756">
        <v>9.1095635360782801E-4</v>
      </c>
      <c r="E2756">
        <v>9.1054168467982722E-4</v>
      </c>
      <c r="F2756">
        <v>11476.5400390625</v>
      </c>
      <c r="G2756">
        <v>4.198295371766525E-3</v>
      </c>
      <c r="H2756">
        <v>4.1895071182885459E-3</v>
      </c>
      <c r="I2756">
        <v>2627.719970703125</v>
      </c>
      <c r="J2756">
        <v>1.070535251814331E-3</v>
      </c>
      <c r="K2756">
        <v>1.069962637584351E-3</v>
      </c>
      <c r="L2756">
        <v>771.65997314453125</v>
      </c>
      <c r="M2756">
        <v>-5.6987754865855944E-4</v>
      </c>
      <c r="N2756">
        <v>-5.700399905863954E-4</v>
      </c>
      <c r="O2756">
        <v>2212.590087890625</v>
      </c>
      <c r="P2756">
        <v>2.328540547893887E-3</v>
      </c>
      <c r="Q2756">
        <v>2.3258336985435731E-3</v>
      </c>
    </row>
    <row r="2757" spans="1:17" x14ac:dyDescent="0.25">
      <c r="A2757" s="1">
        <v>40527</v>
      </c>
      <c r="B2757">
        <v>4000</v>
      </c>
      <c r="C2757">
        <v>1235.22998046875</v>
      </c>
      <c r="D2757">
        <v>-5.1224522802583161E-3</v>
      </c>
      <c r="E2757">
        <v>-5.1356170153350617E-3</v>
      </c>
      <c r="F2757">
        <v>11457.4697265625</v>
      </c>
      <c r="G2757">
        <v>-1.66167786066973E-3</v>
      </c>
      <c r="H2757">
        <v>-1.6630599786281279E-3</v>
      </c>
      <c r="I2757">
        <v>2617.219970703125</v>
      </c>
      <c r="J2757">
        <v>-3.9958595729630009E-3</v>
      </c>
      <c r="K2757">
        <v>-4.0038643509213174E-3</v>
      </c>
      <c r="L2757">
        <v>768.3599853515625</v>
      </c>
      <c r="M2757">
        <v>-4.2764791589762208E-3</v>
      </c>
      <c r="N2757">
        <v>-4.2856494496846618E-3</v>
      </c>
      <c r="O2757">
        <v>2202.449951171875</v>
      </c>
      <c r="P2757">
        <v>-4.5829260350782608E-3</v>
      </c>
      <c r="Q2757">
        <v>-4.5934598366769363E-3</v>
      </c>
    </row>
    <row r="2758" spans="1:17" x14ac:dyDescent="0.25">
      <c r="A2758" s="1">
        <v>40528</v>
      </c>
      <c r="B2758">
        <v>4001</v>
      </c>
      <c r="C2758">
        <v>1242.869995117188</v>
      </c>
      <c r="D2758">
        <v>6.185094896691723E-3</v>
      </c>
      <c r="E2758">
        <v>6.1660457042741583E-3</v>
      </c>
      <c r="F2758">
        <v>11499.25</v>
      </c>
      <c r="G2758">
        <v>3.6465532473228808E-3</v>
      </c>
      <c r="H2758">
        <v>3.639920691119436E-3</v>
      </c>
      <c r="I2758">
        <v>2637.31005859375</v>
      </c>
      <c r="J2758">
        <v>7.676117451154818E-3</v>
      </c>
      <c r="K2758">
        <v>7.646805964973343E-3</v>
      </c>
      <c r="L2758">
        <v>776.55999755859375</v>
      </c>
      <c r="M2758">
        <v>1.067209688604409E-2</v>
      </c>
      <c r="N2758">
        <v>1.0615552005936481E-2</v>
      </c>
      <c r="O2758">
        <v>2218.02001953125</v>
      </c>
      <c r="P2758">
        <v>7.0694311809857968E-3</v>
      </c>
      <c r="Q2758">
        <v>7.0445599007812427E-3</v>
      </c>
    </row>
    <row r="2759" spans="1:17" x14ac:dyDescent="0.25">
      <c r="A2759" s="1">
        <v>40529</v>
      </c>
      <c r="B2759">
        <v>4002</v>
      </c>
      <c r="C2759">
        <v>1243.910034179688</v>
      </c>
      <c r="D2759">
        <v>8.368043854836138E-4</v>
      </c>
      <c r="E2759">
        <v>8.364544598930705E-4</v>
      </c>
      <c r="F2759">
        <v>11491.91015625</v>
      </c>
      <c r="G2759">
        <v>-6.3828891014627853E-4</v>
      </c>
      <c r="H2759">
        <v>-6.3849270323654696E-4</v>
      </c>
      <c r="I2759">
        <v>2642.969970703125</v>
      </c>
      <c r="J2759">
        <v>2.146092792894017E-3</v>
      </c>
      <c r="K2759">
        <v>2.1437932252255029E-3</v>
      </c>
      <c r="L2759">
        <v>779.510009765625</v>
      </c>
      <c r="M2759">
        <v>3.7988207174020068E-3</v>
      </c>
      <c r="N2759">
        <v>3.7916234197176409E-3</v>
      </c>
      <c r="O2759">
        <v>2218.2900390625</v>
      </c>
      <c r="P2759">
        <v>1.217389964347504E-4</v>
      </c>
      <c r="Q2759">
        <v>1.217315868444752E-4</v>
      </c>
    </row>
    <row r="2760" spans="1:17" x14ac:dyDescent="0.25">
      <c r="A2760" s="1">
        <v>40532</v>
      </c>
      <c r="B2760">
        <v>4005</v>
      </c>
      <c r="C2760">
        <v>1247.079956054688</v>
      </c>
      <c r="D2760">
        <v>2.548353006164517E-3</v>
      </c>
      <c r="E2760">
        <v>2.5451114605429459E-3</v>
      </c>
      <c r="F2760">
        <v>11478.1298828125</v>
      </c>
      <c r="G2760">
        <v>-1.1991281910610501E-3</v>
      </c>
      <c r="H2760">
        <v>-1.199847720533247E-3</v>
      </c>
      <c r="I2760">
        <v>2649.56005859375</v>
      </c>
      <c r="J2760">
        <v>2.4934403204255329E-3</v>
      </c>
      <c r="K2760">
        <v>2.4903368559082901E-3</v>
      </c>
      <c r="L2760">
        <v>782.29998779296875</v>
      </c>
      <c r="M2760">
        <v>3.579143298214404E-3</v>
      </c>
      <c r="N2760">
        <v>3.572753407191342E-3</v>
      </c>
      <c r="O2760">
        <v>2223.0400390625</v>
      </c>
      <c r="P2760">
        <v>2.1412889731982081E-3</v>
      </c>
      <c r="Q2760">
        <v>2.1389996814058679E-3</v>
      </c>
    </row>
    <row r="2761" spans="1:17" x14ac:dyDescent="0.25">
      <c r="A2761" s="1">
        <v>40533</v>
      </c>
      <c r="B2761">
        <v>4006</v>
      </c>
      <c r="C2761">
        <v>1254.599975585938</v>
      </c>
      <c r="D2761">
        <v>6.0301021556312673E-3</v>
      </c>
      <c r="E2761">
        <v>6.0119938497865998E-3</v>
      </c>
      <c r="F2761">
        <v>11533.16015625</v>
      </c>
      <c r="G2761">
        <v>4.794358837139745E-3</v>
      </c>
      <c r="H2761">
        <v>4.7829025014073847E-3</v>
      </c>
      <c r="I2761">
        <v>2667.610107421875</v>
      </c>
      <c r="J2761">
        <v>6.81247015691544E-3</v>
      </c>
      <c r="K2761">
        <v>6.789370134892659E-3</v>
      </c>
      <c r="L2761">
        <v>790.52001953125</v>
      </c>
      <c r="M2761">
        <v>1.050751868406863E-2</v>
      </c>
      <c r="N2761">
        <v>1.0452698392065279E-2</v>
      </c>
      <c r="O2761">
        <v>2234.570068359375</v>
      </c>
      <c r="P2761">
        <v>5.1866044219956997E-3</v>
      </c>
      <c r="Q2761">
        <v>5.173200317163059E-3</v>
      </c>
    </row>
    <row r="2762" spans="1:17" x14ac:dyDescent="0.25">
      <c r="A2762" s="1">
        <v>40534</v>
      </c>
      <c r="B2762">
        <v>4007</v>
      </c>
      <c r="C2762">
        <v>1258.839965820312</v>
      </c>
      <c r="D2762">
        <v>3.379555489305464E-3</v>
      </c>
      <c r="E2762">
        <v>3.3738576255417391E-3</v>
      </c>
      <c r="F2762">
        <v>11559.490234375</v>
      </c>
      <c r="G2762">
        <v>2.2829890306110818E-3</v>
      </c>
      <c r="H2762">
        <v>2.2803869707177351E-3</v>
      </c>
      <c r="I2762">
        <v>2671.47998046875</v>
      </c>
      <c r="J2762">
        <v>1.4506891528518471E-3</v>
      </c>
      <c r="K2762">
        <v>1.4496379198947671E-3</v>
      </c>
      <c r="L2762">
        <v>790.59002685546875</v>
      </c>
      <c r="M2762">
        <v>8.8558572191921314E-5</v>
      </c>
      <c r="N2762">
        <v>8.8554651113062033E-5</v>
      </c>
      <c r="O2762">
        <v>2235.909912109375</v>
      </c>
      <c r="P2762">
        <v>5.9959800275311004E-4</v>
      </c>
      <c r="Q2762">
        <v>5.9941831569373743E-4</v>
      </c>
    </row>
    <row r="2763" spans="1:17" x14ac:dyDescent="0.25">
      <c r="A2763" s="1">
        <v>40535</v>
      </c>
      <c r="B2763">
        <v>4008</v>
      </c>
      <c r="C2763">
        <v>1256.77001953125</v>
      </c>
      <c r="D2763">
        <v>-1.644328385866922E-3</v>
      </c>
      <c r="E2763">
        <v>-1.645681777604314E-3</v>
      </c>
      <c r="F2763">
        <v>11573.490234375</v>
      </c>
      <c r="G2763">
        <v>1.211126071837265E-3</v>
      </c>
      <c r="H2763">
        <v>1.2103932502894989E-3</v>
      </c>
      <c r="I2763">
        <v>2665.60009765625</v>
      </c>
      <c r="J2763">
        <v>-2.2009832959587472E-3</v>
      </c>
      <c r="K2763">
        <v>-2.203409019665131E-3</v>
      </c>
      <c r="L2763">
        <v>788.96002197265625</v>
      </c>
      <c r="M2763">
        <v>-2.0617574563844832E-3</v>
      </c>
      <c r="N2763">
        <v>-2.063885804216817E-3</v>
      </c>
      <c r="O2763">
        <v>2230.27001953125</v>
      </c>
      <c r="P2763">
        <v>-2.5224149450655542E-3</v>
      </c>
      <c r="Q2763">
        <v>-2.5256015934707302E-3</v>
      </c>
    </row>
    <row r="2764" spans="1:17" x14ac:dyDescent="0.25">
      <c r="A2764" s="1">
        <v>40539</v>
      </c>
      <c r="B2764">
        <v>4012</v>
      </c>
      <c r="C2764">
        <v>1257.5400390625</v>
      </c>
      <c r="D2764">
        <v>6.1269724713608475E-4</v>
      </c>
      <c r="E2764">
        <v>6.1250962481097045E-4</v>
      </c>
      <c r="F2764">
        <v>11555.0302734375</v>
      </c>
      <c r="G2764">
        <v>-1.595021083844794E-3</v>
      </c>
      <c r="H2764">
        <v>-1.5962944842208479E-3</v>
      </c>
      <c r="I2764">
        <v>2667.27001953125</v>
      </c>
      <c r="J2764">
        <v>6.2647126869030956E-4</v>
      </c>
      <c r="K2764">
        <v>6.2627511748285084E-4</v>
      </c>
      <c r="L2764">
        <v>792.3499755859375</v>
      </c>
      <c r="M2764">
        <v>4.2967368673576534E-3</v>
      </c>
      <c r="N2764">
        <v>4.2875322506287644E-3</v>
      </c>
      <c r="O2764">
        <v>2229.860107421875</v>
      </c>
      <c r="P2764">
        <v>-1.8379483460984061E-4</v>
      </c>
      <c r="Q2764">
        <v>-1.8381172695030351E-4</v>
      </c>
    </row>
    <row r="2765" spans="1:17" x14ac:dyDescent="0.25">
      <c r="A2765" s="1">
        <v>40540</v>
      </c>
      <c r="B2765">
        <v>4013</v>
      </c>
      <c r="C2765">
        <v>1258.510009765625</v>
      </c>
      <c r="D2765">
        <v>7.7132391255552157E-4</v>
      </c>
      <c r="E2765">
        <v>7.7102659514201235E-4</v>
      </c>
      <c r="F2765">
        <v>11575.5400390625</v>
      </c>
      <c r="G2765">
        <v>1.774964248440591E-3</v>
      </c>
      <c r="H2765">
        <v>1.7733908609282329E-3</v>
      </c>
      <c r="I2765">
        <v>2662.8798828125</v>
      </c>
      <c r="J2765">
        <v>-1.645928866070179E-3</v>
      </c>
      <c r="K2765">
        <v>-1.6472848951421229E-3</v>
      </c>
      <c r="L2765">
        <v>789.46002197265625</v>
      </c>
      <c r="M2765">
        <v>-3.6473196217923221E-3</v>
      </c>
      <c r="N2765">
        <v>-3.6539873097341641E-3</v>
      </c>
      <c r="O2765">
        <v>2227.419921875</v>
      </c>
      <c r="P2765">
        <v>-1.094322257594982E-3</v>
      </c>
      <c r="Q2765">
        <v>-1.094921465387554E-3</v>
      </c>
    </row>
    <row r="2766" spans="1:17" x14ac:dyDescent="0.25">
      <c r="A2766" s="1">
        <v>40541</v>
      </c>
      <c r="B2766">
        <v>4014</v>
      </c>
      <c r="C2766">
        <v>1259.780029296875</v>
      </c>
      <c r="D2766">
        <v>1.009145355535646E-3</v>
      </c>
      <c r="E2766">
        <v>1.008636510664865E-3</v>
      </c>
      <c r="F2766">
        <v>11585.3798828125</v>
      </c>
      <c r="G2766">
        <v>8.5005483258626668E-4</v>
      </c>
      <c r="H2766">
        <v>8.4969374059457091E-4</v>
      </c>
      <c r="I2766">
        <v>2666.929931640625</v>
      </c>
      <c r="J2766">
        <v>1.520928095279928E-3</v>
      </c>
      <c r="K2766">
        <v>1.519772655556545E-3</v>
      </c>
      <c r="L2766">
        <v>790.260009765625</v>
      </c>
      <c r="M2766">
        <v>1.0133354073709191E-3</v>
      </c>
      <c r="N2766">
        <v>1.012822329630976E-3</v>
      </c>
      <c r="O2766">
        <v>2231.639892578125</v>
      </c>
      <c r="P2766">
        <v>1.8945555176559381E-3</v>
      </c>
      <c r="Q2766">
        <v>1.892763110870249E-3</v>
      </c>
    </row>
    <row r="2767" spans="1:17" x14ac:dyDescent="0.25">
      <c r="A2767" s="1">
        <v>40542</v>
      </c>
      <c r="B2767">
        <v>4015</v>
      </c>
      <c r="C2767">
        <v>1257.880004882812</v>
      </c>
      <c r="D2767">
        <v>-1.508219188967042E-3</v>
      </c>
      <c r="E2767">
        <v>-1.509357696417875E-3</v>
      </c>
      <c r="F2767">
        <v>11569.7099609375</v>
      </c>
      <c r="G2767">
        <v>-1.352560039765915E-3</v>
      </c>
      <c r="H2767">
        <v>-1.353475574733626E-3</v>
      </c>
      <c r="I2767">
        <v>2662.97998046875</v>
      </c>
      <c r="J2767">
        <v>-1.481085470230181E-3</v>
      </c>
      <c r="K2767">
        <v>-1.4821833614963489E-3</v>
      </c>
      <c r="L2767">
        <v>789.739990234375</v>
      </c>
      <c r="M2767">
        <v>-6.5803599425995341E-4</v>
      </c>
      <c r="N2767">
        <v>-6.5825259497074608E-4</v>
      </c>
      <c r="O2767">
        <v>2225.719970703125</v>
      </c>
      <c r="P2767">
        <v>-2.6527227330396248E-3</v>
      </c>
      <c r="Q2767">
        <v>-2.6562474367431491E-3</v>
      </c>
    </row>
    <row r="2768" spans="1:17" x14ac:dyDescent="0.25">
      <c r="A2768" s="1">
        <v>40543</v>
      </c>
      <c r="B2768">
        <v>4016</v>
      </c>
      <c r="C2768">
        <v>1257.640014648438</v>
      </c>
      <c r="D2768">
        <v>-1.9078945006079101E-4</v>
      </c>
      <c r="E2768">
        <v>-1.9080765268320059E-4</v>
      </c>
      <c r="F2768">
        <v>11577.509765625</v>
      </c>
      <c r="G2768">
        <v>6.741573223385533E-4</v>
      </c>
      <c r="H2768">
        <v>6.7393018037146906E-4</v>
      </c>
      <c r="I2768">
        <v>2652.8701171875</v>
      </c>
      <c r="J2768">
        <v>-3.796447346731568E-3</v>
      </c>
      <c r="K2768">
        <v>-3.8036721444660842E-3</v>
      </c>
      <c r="L2768">
        <v>783.6500244140625</v>
      </c>
      <c r="M2768">
        <v>-7.7113555038603732E-3</v>
      </c>
      <c r="N2768">
        <v>-7.7412417471522553E-3</v>
      </c>
      <c r="O2768">
        <v>2217.860107421875</v>
      </c>
      <c r="P2768">
        <v>-3.5313801307929049E-3</v>
      </c>
      <c r="Q2768">
        <v>-3.5376301721264602E-3</v>
      </c>
    </row>
    <row r="2769" spans="1:17" x14ac:dyDescent="0.25">
      <c r="A2769" s="1">
        <v>40546</v>
      </c>
      <c r="B2769">
        <v>4019</v>
      </c>
      <c r="C2769">
        <v>1271.869995117188</v>
      </c>
      <c r="D2769">
        <v>1.13148280135853E-2</v>
      </c>
      <c r="E2769">
        <v>1.125129414776139E-2</v>
      </c>
      <c r="F2769">
        <v>11670.75</v>
      </c>
      <c r="G2769">
        <v>8.0535655993865252E-3</v>
      </c>
      <c r="H2769">
        <v>8.0213087128536906E-3</v>
      </c>
      <c r="I2769">
        <v>2691.52001953125</v>
      </c>
      <c r="J2769">
        <v>1.4569089565804161E-2</v>
      </c>
      <c r="K2769">
        <v>1.446398005045412E-2</v>
      </c>
      <c r="L2769">
        <v>798.55999755859375</v>
      </c>
      <c r="M2769">
        <v>1.902631618710093E-2</v>
      </c>
      <c r="N2769">
        <v>1.884757940966765E-2</v>
      </c>
      <c r="O2769">
        <v>2254.22998046875</v>
      </c>
      <c r="P2769">
        <v>1.6398632594168738E-2</v>
      </c>
      <c r="Q2769">
        <v>1.6265627120748121E-2</v>
      </c>
    </row>
    <row r="2770" spans="1:17" x14ac:dyDescent="0.25">
      <c r="A2770" s="1">
        <v>40547</v>
      </c>
      <c r="B2770">
        <v>4020</v>
      </c>
      <c r="C2770">
        <v>1270.199951171875</v>
      </c>
      <c r="D2770">
        <v>-1.3130618315743141E-3</v>
      </c>
      <c r="E2770">
        <v>-1.313924652635388E-3</v>
      </c>
      <c r="F2770">
        <v>11691.1796875</v>
      </c>
      <c r="G2770">
        <v>1.7505033952402991E-3</v>
      </c>
      <c r="H2770">
        <v>1.7489730498282069E-3</v>
      </c>
      <c r="I2770">
        <v>2681.25</v>
      </c>
      <c r="J2770">
        <v>-3.8156950186974958E-3</v>
      </c>
      <c r="K2770">
        <v>-3.8229933543326988E-3</v>
      </c>
      <c r="L2770">
        <v>785.83001708984375</v>
      </c>
      <c r="M2770">
        <v>-1.5941169740118281E-2</v>
      </c>
      <c r="N2770">
        <v>-1.606959686757279E-2</v>
      </c>
      <c r="O2770">
        <v>2251.4599609375</v>
      </c>
      <c r="P2770">
        <v>-1.228809640209771E-3</v>
      </c>
      <c r="Q2770">
        <v>-1.2295652458361201E-3</v>
      </c>
    </row>
    <row r="2771" spans="1:17" x14ac:dyDescent="0.25">
      <c r="A2771" s="1">
        <v>40548</v>
      </c>
      <c r="B2771">
        <v>4021</v>
      </c>
      <c r="C2771">
        <v>1276.56005859375</v>
      </c>
      <c r="D2771">
        <v>5.0071702616640854E-3</v>
      </c>
      <c r="E2771">
        <v>4.9946760743084986E-3</v>
      </c>
      <c r="F2771">
        <v>11722.8896484375</v>
      </c>
      <c r="G2771">
        <v>2.712297799289054E-3</v>
      </c>
      <c r="H2771">
        <v>2.7086261571725029E-3</v>
      </c>
      <c r="I2771">
        <v>2702.199951171875</v>
      </c>
      <c r="J2771">
        <v>7.8135016025639992E-3</v>
      </c>
      <c r="K2771">
        <v>7.78313427976413E-3</v>
      </c>
      <c r="L2771">
        <v>795.09002685546875</v>
      </c>
      <c r="M2771">
        <v>1.178373129588195E-2</v>
      </c>
      <c r="N2771">
        <v>1.171484377418505E-2</v>
      </c>
      <c r="O2771">
        <v>2270.39990234375</v>
      </c>
      <c r="P2771">
        <v>8.4122932385453097E-3</v>
      </c>
      <c r="Q2771">
        <v>8.3771070928469592E-3</v>
      </c>
    </row>
    <row r="2772" spans="1:17" x14ac:dyDescent="0.25">
      <c r="A2772" s="1">
        <v>40549</v>
      </c>
      <c r="B2772">
        <v>4022</v>
      </c>
      <c r="C2772">
        <v>1273.849975585938</v>
      </c>
      <c r="D2772">
        <v>-2.122957701494621E-3</v>
      </c>
      <c r="E2772">
        <v>-2.1252143706368908E-3</v>
      </c>
      <c r="F2772">
        <v>11697.3095703125</v>
      </c>
      <c r="G2772">
        <v>-2.182062519748285E-3</v>
      </c>
      <c r="H2772">
        <v>-2.1844466870678289E-3</v>
      </c>
      <c r="I2772">
        <v>2709.889892578125</v>
      </c>
      <c r="J2772">
        <v>2.8458076919566371E-3</v>
      </c>
      <c r="K2772">
        <v>2.8417660472602052E-3</v>
      </c>
      <c r="L2772">
        <v>791.41998291015625</v>
      </c>
      <c r="M2772">
        <v>-4.6158847694609539E-3</v>
      </c>
      <c r="N2772">
        <v>-4.6265708620918094E-3</v>
      </c>
      <c r="O2772">
        <v>2277.510009765625</v>
      </c>
      <c r="P2772">
        <v>3.1316542141035519E-3</v>
      </c>
      <c r="Q2772">
        <v>3.1267607987067732E-3</v>
      </c>
    </row>
    <row r="2773" spans="1:17" x14ac:dyDescent="0.25">
      <c r="A2773" s="1">
        <v>40550</v>
      </c>
      <c r="B2773">
        <v>4023</v>
      </c>
      <c r="C2773">
        <v>1271.5</v>
      </c>
      <c r="D2773">
        <v>-1.8447820630188569E-3</v>
      </c>
      <c r="E2773">
        <v>-1.8464857690822329E-3</v>
      </c>
      <c r="F2773">
        <v>11674.759765625</v>
      </c>
      <c r="G2773">
        <v>-1.927777028722155E-3</v>
      </c>
      <c r="H2773">
        <v>-1.929637582398011E-3</v>
      </c>
      <c r="I2773">
        <v>2703.169921875</v>
      </c>
      <c r="J2773">
        <v>-2.4797947405648109E-3</v>
      </c>
      <c r="K2773">
        <v>-2.4828745240833392E-3</v>
      </c>
      <c r="L2773">
        <v>787.83001708984375</v>
      </c>
      <c r="M2773">
        <v>-4.5361071211668103E-3</v>
      </c>
      <c r="N2773">
        <v>-4.5464264733570733E-3</v>
      </c>
      <c r="O2773">
        <v>2276.699951171875</v>
      </c>
      <c r="P2773">
        <v>-3.5567729242746982E-4</v>
      </c>
      <c r="Q2773">
        <v>-3.5574056059812332E-4</v>
      </c>
    </row>
    <row r="2774" spans="1:17" x14ac:dyDescent="0.25">
      <c r="A2774" s="1">
        <v>40553</v>
      </c>
      <c r="B2774">
        <v>4026</v>
      </c>
      <c r="C2774">
        <v>1269.75</v>
      </c>
      <c r="D2774">
        <v>-1.376327172630698E-3</v>
      </c>
      <c r="E2774">
        <v>-1.377275180819885E-3</v>
      </c>
      <c r="F2774">
        <v>11637.4501953125</v>
      </c>
      <c r="G2774">
        <v>-3.1957462989820051E-3</v>
      </c>
      <c r="H2774">
        <v>-3.2008636014945109E-3</v>
      </c>
      <c r="I2774">
        <v>2707.800048828125</v>
      </c>
      <c r="J2774">
        <v>1.712850870252858E-3</v>
      </c>
      <c r="K2774">
        <v>1.7113856141391941E-3</v>
      </c>
      <c r="L2774">
        <v>791.58001708984375</v>
      </c>
      <c r="M2774">
        <v>4.7599100296433772E-3</v>
      </c>
      <c r="N2774">
        <v>4.7486174780731628E-3</v>
      </c>
      <c r="O2774">
        <v>2284.3798828125</v>
      </c>
      <c r="P2774">
        <v>3.3732735122482542E-3</v>
      </c>
      <c r="Q2774">
        <v>3.3675967876682909E-3</v>
      </c>
    </row>
    <row r="2775" spans="1:17" x14ac:dyDescent="0.25">
      <c r="A2775" s="1">
        <v>40554</v>
      </c>
      <c r="B2775">
        <v>4027</v>
      </c>
      <c r="C2775">
        <v>1274.47998046875</v>
      </c>
      <c r="D2775">
        <v>3.7251273626697219E-3</v>
      </c>
      <c r="E2775">
        <v>3.7182062584071979E-3</v>
      </c>
      <c r="F2775">
        <v>11671.8798828125</v>
      </c>
      <c r="G2775">
        <v>2.9585250138270962E-3</v>
      </c>
      <c r="H2775">
        <v>2.9541571914522779E-3</v>
      </c>
      <c r="I2775">
        <v>2716.830078125</v>
      </c>
      <c r="J2775">
        <v>3.3348213066113348E-3</v>
      </c>
      <c r="K2775">
        <v>3.3292731214201658E-3</v>
      </c>
      <c r="L2775">
        <v>794.760009765625</v>
      </c>
      <c r="M2775">
        <v>4.0172725525235986E-3</v>
      </c>
      <c r="N2775">
        <v>4.0092248591281623E-3</v>
      </c>
      <c r="O2775">
        <v>2288.72998046875</v>
      </c>
      <c r="P2775">
        <v>1.9042794453671961E-3</v>
      </c>
      <c r="Q2775">
        <v>1.9024686037986489E-3</v>
      </c>
    </row>
    <row r="2776" spans="1:17" x14ac:dyDescent="0.25">
      <c r="A2776" s="1">
        <v>40555</v>
      </c>
      <c r="B2776">
        <v>4028</v>
      </c>
      <c r="C2776">
        <v>1285.9599609375</v>
      </c>
      <c r="D2776">
        <v>9.0075800676976403E-3</v>
      </c>
      <c r="E2776">
        <v>8.9672537988508168E-3</v>
      </c>
      <c r="F2776">
        <v>11755.4404296875</v>
      </c>
      <c r="G2776">
        <v>7.1591335512326548E-3</v>
      </c>
      <c r="H2776">
        <v>7.1336286111319831E-3</v>
      </c>
      <c r="I2776">
        <v>2737.330078125</v>
      </c>
      <c r="J2776">
        <v>7.5455583936070436E-3</v>
      </c>
      <c r="K2776">
        <v>7.5172330655793249E-3</v>
      </c>
      <c r="L2776">
        <v>801.3599853515625</v>
      </c>
      <c r="M2776">
        <v>8.3043629584280687E-3</v>
      </c>
      <c r="N2776">
        <v>8.2700714516341645E-3</v>
      </c>
      <c r="O2776">
        <v>2304.8798828125</v>
      </c>
      <c r="P2776">
        <v>7.0562724662008858E-3</v>
      </c>
      <c r="Q2776">
        <v>7.0314934722447613E-3</v>
      </c>
    </row>
    <row r="2777" spans="1:17" x14ac:dyDescent="0.25">
      <c r="A2777" s="1">
        <v>40556</v>
      </c>
      <c r="B2777">
        <v>4029</v>
      </c>
      <c r="C2777">
        <v>1283.760009765625</v>
      </c>
      <c r="D2777">
        <v>-1.710746243041017E-3</v>
      </c>
      <c r="E2777">
        <v>-1.712211240459357E-3</v>
      </c>
      <c r="F2777">
        <v>11731.900390625</v>
      </c>
      <c r="G2777">
        <v>-2.0024804007386932E-3</v>
      </c>
      <c r="H2777">
        <v>-2.0044880452432749E-3</v>
      </c>
      <c r="I2777">
        <v>2735.2900390625</v>
      </c>
      <c r="J2777">
        <v>-7.4526600894886386E-4</v>
      </c>
      <c r="K2777">
        <v>-7.4554385771698304E-4</v>
      </c>
      <c r="L2777">
        <v>800.6500244140625</v>
      </c>
      <c r="M2777">
        <v>-8.8594508145867223E-4</v>
      </c>
      <c r="N2777">
        <v>-8.8633776274885557E-4</v>
      </c>
      <c r="O2777">
        <v>2305.530029296875</v>
      </c>
      <c r="P2777">
        <v>2.820739116269344E-4</v>
      </c>
      <c r="Q2777">
        <v>2.8203413626067708E-4</v>
      </c>
    </row>
    <row r="2778" spans="1:17" x14ac:dyDescent="0.25">
      <c r="A2778" s="1">
        <v>40557</v>
      </c>
      <c r="B2778">
        <v>4030</v>
      </c>
      <c r="C2778">
        <v>1293.239990234375</v>
      </c>
      <c r="D2778">
        <v>7.3845425910101792E-3</v>
      </c>
      <c r="E2778">
        <v>7.3574103473014827E-3</v>
      </c>
      <c r="F2778">
        <v>11787.3798828125</v>
      </c>
      <c r="G2778">
        <v>4.7289433374182446E-3</v>
      </c>
      <c r="H2778">
        <v>4.7177970112905806E-3</v>
      </c>
      <c r="I2778">
        <v>2755.300048828125</v>
      </c>
      <c r="J2778">
        <v>7.3154983493024517E-3</v>
      </c>
      <c r="K2778">
        <v>7.2888698794087714E-3</v>
      </c>
      <c r="L2778">
        <v>807.57000732421875</v>
      </c>
      <c r="M2778">
        <v>8.6429559722058791E-3</v>
      </c>
      <c r="N2778">
        <v>8.6058194543514946E-3</v>
      </c>
      <c r="O2778">
        <v>2323.429931640625</v>
      </c>
      <c r="P2778">
        <v>7.7638990237784977E-3</v>
      </c>
      <c r="Q2778">
        <v>7.7339150547618054E-3</v>
      </c>
    </row>
    <row r="2779" spans="1:17" x14ac:dyDescent="0.25">
      <c r="A2779" s="1">
        <v>40561</v>
      </c>
      <c r="B2779">
        <v>4034</v>
      </c>
      <c r="C2779">
        <v>1295.02001953125</v>
      </c>
      <c r="D2779">
        <v>1.3764106510134599E-3</v>
      </c>
      <c r="E2779">
        <v>1.3754642661832539E-3</v>
      </c>
      <c r="F2779">
        <v>11837.9296875</v>
      </c>
      <c r="G2779">
        <v>4.2884682762458493E-3</v>
      </c>
      <c r="H2779">
        <v>4.2792990015829424E-3</v>
      </c>
      <c r="I2779">
        <v>2765.85009765625</v>
      </c>
      <c r="J2779">
        <v>3.8290017933300109E-3</v>
      </c>
      <c r="K2779">
        <v>3.821689825046228E-3</v>
      </c>
      <c r="L2779">
        <v>807.55999755859375</v>
      </c>
      <c r="M2779">
        <v>-1.2394919987390731E-5</v>
      </c>
      <c r="N2779">
        <v>-1.239499680504624E-5</v>
      </c>
      <c r="O2779">
        <v>2328.7900390625</v>
      </c>
      <c r="P2779">
        <v>2.306980446830309E-3</v>
      </c>
      <c r="Q2779">
        <v>2.3043234530763959E-3</v>
      </c>
    </row>
    <row r="2780" spans="1:17" x14ac:dyDescent="0.25">
      <c r="A2780" s="1">
        <v>40562</v>
      </c>
      <c r="B2780">
        <v>4035</v>
      </c>
      <c r="C2780">
        <v>1281.920043945312</v>
      </c>
      <c r="D2780">
        <v>-1.011565488437749E-2</v>
      </c>
      <c r="E2780">
        <v>-1.016716579338592E-2</v>
      </c>
      <c r="F2780">
        <v>11825.2900390625</v>
      </c>
      <c r="G2780">
        <v>-1.0677245744116211E-3</v>
      </c>
      <c r="H2780">
        <v>-1.0682949983682891E-3</v>
      </c>
      <c r="I2780">
        <v>2725.360107421875</v>
      </c>
      <c r="J2780">
        <v>-1.4639256939009689E-2</v>
      </c>
      <c r="K2780">
        <v>-1.4747468248163181E-2</v>
      </c>
      <c r="L2780">
        <v>786.8900146484375</v>
      </c>
      <c r="M2780">
        <v>-2.5595600293037649E-2</v>
      </c>
      <c r="N2780">
        <v>-2.5928866738091721E-2</v>
      </c>
      <c r="O2780">
        <v>2303.320068359375</v>
      </c>
      <c r="P2780">
        <v>-1.0936997443263929E-2</v>
      </c>
      <c r="Q2780">
        <v>-1.0997246095434921E-2</v>
      </c>
    </row>
    <row r="2781" spans="1:17" x14ac:dyDescent="0.25">
      <c r="A2781" s="1">
        <v>40563</v>
      </c>
      <c r="B2781">
        <v>4036</v>
      </c>
      <c r="C2781">
        <v>1280.260009765625</v>
      </c>
      <c r="D2781">
        <v>-1.2949592195922179E-3</v>
      </c>
      <c r="E2781">
        <v>-1.2957984038335689E-3</v>
      </c>
      <c r="F2781">
        <v>11822.7998046875</v>
      </c>
      <c r="G2781">
        <v>-2.105854796604634E-4</v>
      </c>
      <c r="H2781">
        <v>-2.1060765589596869E-4</v>
      </c>
      <c r="I2781">
        <v>2704.2900390625</v>
      </c>
      <c r="J2781">
        <v>-7.7311135148693264E-3</v>
      </c>
      <c r="K2781">
        <v>-7.7611535014865691E-3</v>
      </c>
      <c r="L2781">
        <v>778.08001708984375</v>
      </c>
      <c r="M2781">
        <v>-1.119597071330203E-2</v>
      </c>
      <c r="N2781">
        <v>-1.1259117361145521E-2</v>
      </c>
      <c r="O2781">
        <v>2286.080078125</v>
      </c>
      <c r="P2781">
        <v>-7.4848434966551247E-3</v>
      </c>
      <c r="Q2781">
        <v>-7.5129955012769164E-3</v>
      </c>
    </row>
    <row r="2782" spans="1:17" x14ac:dyDescent="0.25">
      <c r="A2782" s="1">
        <v>40564</v>
      </c>
      <c r="B2782">
        <v>4037</v>
      </c>
      <c r="C2782">
        <v>1283.349975585938</v>
      </c>
      <c r="D2782">
        <v>2.413545527270466E-3</v>
      </c>
      <c r="E2782">
        <v>2.4106376042608859E-3</v>
      </c>
      <c r="F2782">
        <v>11871.83984375</v>
      </c>
      <c r="G2782">
        <v>4.1479209554962093E-3</v>
      </c>
      <c r="H2782">
        <v>4.1393420462791973E-3</v>
      </c>
      <c r="I2782">
        <v>2689.5400390625</v>
      </c>
      <c r="J2782">
        <v>-5.4542966127676404E-3</v>
      </c>
      <c r="K2782">
        <v>-5.4692255980259338E-3</v>
      </c>
      <c r="L2782">
        <v>773.17999267578125</v>
      </c>
      <c r="M2782">
        <v>-6.2975841898490481E-3</v>
      </c>
      <c r="N2782">
        <v>-6.3174976215282543E-3</v>
      </c>
      <c r="O2782">
        <v>2268.320068359375</v>
      </c>
      <c r="P2782">
        <v>-7.7687610051663247E-3</v>
      </c>
      <c r="Q2782">
        <v>-7.7990950363024574E-3</v>
      </c>
    </row>
    <row r="2783" spans="1:17" x14ac:dyDescent="0.25">
      <c r="A2783" s="1">
        <v>40567</v>
      </c>
      <c r="B2783">
        <v>4040</v>
      </c>
      <c r="C2783">
        <v>1290.839965820312</v>
      </c>
      <c r="D2783">
        <v>5.8362803419653719E-3</v>
      </c>
      <c r="E2783">
        <v>5.819315234594555E-3</v>
      </c>
      <c r="F2783">
        <v>11980.51953125</v>
      </c>
      <c r="G2783">
        <v>9.1544098413032238E-3</v>
      </c>
      <c r="H2783">
        <v>9.1127622115538716E-3</v>
      </c>
      <c r="I2783">
        <v>2717.550048828125</v>
      </c>
      <c r="J2783">
        <v>1.041442378949986E-2</v>
      </c>
      <c r="K2783">
        <v>1.0360567278361141E-2</v>
      </c>
      <c r="L2783">
        <v>779.280029296875</v>
      </c>
      <c r="M2783">
        <v>7.889542769961011E-3</v>
      </c>
      <c r="N2783">
        <v>7.858583059429743E-3</v>
      </c>
      <c r="O2783">
        <v>2300.389892578125</v>
      </c>
      <c r="P2783">
        <v>1.413813890997551E-2</v>
      </c>
      <c r="Q2783">
        <v>1.4039127556943131E-2</v>
      </c>
    </row>
    <row r="2784" spans="1:17" x14ac:dyDescent="0.25">
      <c r="A2784" s="1">
        <v>40568</v>
      </c>
      <c r="B2784">
        <v>4041</v>
      </c>
      <c r="C2784">
        <v>1291.180053710938</v>
      </c>
      <c r="D2784">
        <v>2.6346247376207721E-4</v>
      </c>
      <c r="E2784">
        <v>2.6342777361919328E-4</v>
      </c>
      <c r="F2784">
        <v>11977.1904296875</v>
      </c>
      <c r="G2784">
        <v>-2.7787622680441881E-4</v>
      </c>
      <c r="H2784">
        <v>-2.7791484155671048E-4</v>
      </c>
      <c r="I2784">
        <v>2719.25</v>
      </c>
      <c r="J2784">
        <v>6.2554548815318967E-4</v>
      </c>
      <c r="K2784">
        <v>6.2534991612952975E-4</v>
      </c>
      <c r="L2784">
        <v>779.96002197265625</v>
      </c>
      <c r="M2784">
        <v>8.7259091753555396E-4</v>
      </c>
      <c r="N2784">
        <v>8.7221043140394555E-4</v>
      </c>
      <c r="O2784">
        <v>2304.030029296875</v>
      </c>
      <c r="P2784">
        <v>1.582399892511521E-3</v>
      </c>
      <c r="Q2784">
        <v>1.5811492170069649E-3</v>
      </c>
    </row>
    <row r="2785" spans="1:17" x14ac:dyDescent="0.25">
      <c r="A2785" s="1">
        <v>40569</v>
      </c>
      <c r="B2785">
        <v>4042</v>
      </c>
      <c r="C2785">
        <v>1296.630004882812</v>
      </c>
      <c r="D2785">
        <v>4.2209071896754926E-3</v>
      </c>
      <c r="E2785">
        <v>4.2120241484793408E-3</v>
      </c>
      <c r="F2785">
        <v>11985.4404296875</v>
      </c>
      <c r="G2785">
        <v>6.8880928698855648E-4</v>
      </c>
      <c r="H2785">
        <v>6.885721667524682E-4</v>
      </c>
      <c r="I2785">
        <v>2739.5</v>
      </c>
      <c r="J2785">
        <v>7.4469063160798044E-3</v>
      </c>
      <c r="K2785">
        <v>7.4193150045107686E-3</v>
      </c>
      <c r="L2785">
        <v>793.719970703125</v>
      </c>
      <c r="M2785">
        <v>1.7641864124865458E-2</v>
      </c>
      <c r="N2785">
        <v>1.748805281730435E-2</v>
      </c>
      <c r="O2785">
        <v>2314.18994140625</v>
      </c>
      <c r="P2785">
        <v>4.4096266021651509E-3</v>
      </c>
      <c r="Q2785">
        <v>4.3999326860327337E-3</v>
      </c>
    </row>
    <row r="2786" spans="1:17" x14ac:dyDescent="0.25">
      <c r="A2786" s="1">
        <v>40570</v>
      </c>
      <c r="B2786">
        <v>4043</v>
      </c>
      <c r="C2786">
        <v>1299.5400390625</v>
      </c>
      <c r="D2786">
        <v>2.2443057531673638E-3</v>
      </c>
      <c r="E2786">
        <v>2.2417910608000381E-3</v>
      </c>
      <c r="F2786">
        <v>11989.830078125</v>
      </c>
      <c r="G2786">
        <v>3.6624840474175357E-4</v>
      </c>
      <c r="H2786">
        <v>3.6618135216619858E-4</v>
      </c>
      <c r="I2786">
        <v>2755.280029296875</v>
      </c>
      <c r="J2786">
        <v>5.7601859086968688E-3</v>
      </c>
      <c r="K2786">
        <v>5.7436594710440969E-3</v>
      </c>
      <c r="L2786">
        <v>795.42999267578125</v>
      </c>
      <c r="M2786">
        <v>2.154439897916971E-3</v>
      </c>
      <c r="N2786">
        <v>2.152122420260737E-3</v>
      </c>
      <c r="O2786">
        <v>2330.070068359375</v>
      </c>
      <c r="P2786">
        <v>6.8620672266319627E-3</v>
      </c>
      <c r="Q2786">
        <v>6.8386303989579691E-3</v>
      </c>
    </row>
    <row r="2787" spans="1:17" x14ac:dyDescent="0.25">
      <c r="A2787" s="1">
        <v>40571</v>
      </c>
      <c r="B2787">
        <v>4044</v>
      </c>
      <c r="C2787">
        <v>1276.339965820312</v>
      </c>
      <c r="D2787">
        <v>-1.7852526697772819E-2</v>
      </c>
      <c r="E2787">
        <v>-1.80138054241833E-2</v>
      </c>
      <c r="F2787">
        <v>11823.7001953125</v>
      </c>
      <c r="G2787">
        <v>-1.385589968581769E-2</v>
      </c>
      <c r="H2787">
        <v>-1.3952788694572929E-2</v>
      </c>
      <c r="I2787">
        <v>2686.889892578125</v>
      </c>
      <c r="J2787">
        <v>-2.4821483112989599E-2</v>
      </c>
      <c r="K2787">
        <v>-2.51347305009075E-2</v>
      </c>
      <c r="L2787">
        <v>775.4000244140625</v>
      </c>
      <c r="M2787">
        <v>-2.5181308784119501E-2</v>
      </c>
      <c r="N2787">
        <v>-2.5503783003873889E-2</v>
      </c>
      <c r="O2787">
        <v>2270.510009765625</v>
      </c>
      <c r="P2787">
        <v>-2.5561488215539718E-2</v>
      </c>
      <c r="Q2787">
        <v>-2.5893859219219609E-2</v>
      </c>
    </row>
    <row r="2788" spans="1:17" x14ac:dyDescent="0.25">
      <c r="A2788" s="1">
        <v>40574</v>
      </c>
      <c r="B2788">
        <v>4047</v>
      </c>
      <c r="C2788">
        <v>1286.119995117188</v>
      </c>
      <c r="D2788">
        <v>7.6625582202076714E-3</v>
      </c>
      <c r="E2788">
        <v>7.6333499328820279E-3</v>
      </c>
      <c r="F2788">
        <v>11891.9296875</v>
      </c>
      <c r="G2788">
        <v>5.7705702157899719E-3</v>
      </c>
      <c r="H2788">
        <v>5.7539842518724068E-3</v>
      </c>
      <c r="I2788">
        <v>2700.080078125</v>
      </c>
      <c r="J2788">
        <v>4.9090904630328946E-3</v>
      </c>
      <c r="K2788">
        <v>4.8970801688216926E-3</v>
      </c>
      <c r="L2788">
        <v>781.25</v>
      </c>
      <c r="M2788">
        <v>7.5444614415096636E-3</v>
      </c>
      <c r="N2788">
        <v>7.5161443280176458E-3</v>
      </c>
      <c r="O2788">
        <v>2281.909912109375</v>
      </c>
      <c r="P2788">
        <v>5.0208553561614799E-3</v>
      </c>
      <c r="Q2788">
        <v>5.0082928938982654E-3</v>
      </c>
    </row>
    <row r="2789" spans="1:17" x14ac:dyDescent="0.25">
      <c r="A2789" s="1">
        <v>40575</v>
      </c>
      <c r="B2789">
        <v>4048</v>
      </c>
      <c r="C2789">
        <v>1307.589965820312</v>
      </c>
      <c r="D2789">
        <v>1.669359840810802E-2</v>
      </c>
      <c r="E2789">
        <v>1.6555791837833719E-2</v>
      </c>
      <c r="F2789">
        <v>12040.16015625</v>
      </c>
      <c r="G2789">
        <v>1.246479525571109E-2</v>
      </c>
      <c r="H2789">
        <v>1.238774927624639E-2</v>
      </c>
      <c r="I2789">
        <v>2751.18994140625</v>
      </c>
      <c r="J2789">
        <v>1.892901758556054E-2</v>
      </c>
      <c r="K2789">
        <v>1.8752092918867869E-2</v>
      </c>
      <c r="L2789">
        <v>798.8900146484375</v>
      </c>
      <c r="M2789">
        <v>2.2579218750000019E-2</v>
      </c>
      <c r="N2789">
        <v>2.2328081483866599E-2</v>
      </c>
      <c r="O2789">
        <v>2324.949951171875</v>
      </c>
      <c r="P2789">
        <v>1.886141027483168E-2</v>
      </c>
      <c r="Q2789">
        <v>1.8685739372566599E-2</v>
      </c>
    </row>
    <row r="2790" spans="1:17" x14ac:dyDescent="0.25">
      <c r="A2790" s="1">
        <v>40576</v>
      </c>
      <c r="B2790">
        <v>4049</v>
      </c>
      <c r="C2790">
        <v>1304.030029296875</v>
      </c>
      <c r="D2790">
        <v>-2.7225174683898068E-3</v>
      </c>
      <c r="E2790">
        <v>-2.726230259362594E-3</v>
      </c>
      <c r="F2790">
        <v>12041.9697265625</v>
      </c>
      <c r="G2790">
        <v>1.502945383629051E-4</v>
      </c>
      <c r="H2790">
        <v>1.502832452702868E-4</v>
      </c>
      <c r="I2790">
        <v>2749.56005859375</v>
      </c>
      <c r="J2790">
        <v>-5.9242831182604316E-4</v>
      </c>
      <c r="K2790">
        <v>-5.9260386681762531E-4</v>
      </c>
      <c r="L2790">
        <v>796.15997314453125</v>
      </c>
      <c r="M2790">
        <v>-3.4172933117804232E-3</v>
      </c>
      <c r="N2790">
        <v>-3.423145595019105E-3</v>
      </c>
      <c r="O2790">
        <v>2321.090087890625</v>
      </c>
      <c r="P2790">
        <v>-1.6601919879197791E-3</v>
      </c>
      <c r="Q2790">
        <v>-1.6615716338343289E-3</v>
      </c>
    </row>
    <row r="2791" spans="1:17" x14ac:dyDescent="0.25">
      <c r="A2791" s="1">
        <v>40577</v>
      </c>
      <c r="B2791">
        <v>4050</v>
      </c>
      <c r="C2791">
        <v>1307.099975585938</v>
      </c>
      <c r="D2791">
        <v>2.3541990752453672E-3</v>
      </c>
      <c r="E2791">
        <v>2.3514322901269022E-3</v>
      </c>
      <c r="F2791">
        <v>12062.259765625</v>
      </c>
      <c r="G2791">
        <v>1.6849435369152841E-3</v>
      </c>
      <c r="H2791">
        <v>1.683525612079406E-3</v>
      </c>
      <c r="I2791">
        <v>2753.8798828125</v>
      </c>
      <c r="J2791">
        <v>1.5710965124213769E-3</v>
      </c>
      <c r="K2791">
        <v>1.5698636314434519E-3</v>
      </c>
      <c r="L2791">
        <v>798.6300048828125</v>
      </c>
      <c r="M2791">
        <v>3.1024314479481951E-3</v>
      </c>
      <c r="N2791">
        <v>3.0976288381182561E-3</v>
      </c>
      <c r="O2791">
        <v>2323.070068359375</v>
      </c>
      <c r="P2791">
        <v>8.530390436285451E-4</v>
      </c>
      <c r="Q2791">
        <v>8.526754126031822E-4</v>
      </c>
    </row>
    <row r="2792" spans="1:17" x14ac:dyDescent="0.25">
      <c r="A2792" s="1">
        <v>40578</v>
      </c>
      <c r="B2792">
        <v>4051</v>
      </c>
      <c r="C2792">
        <v>1310.869995117188</v>
      </c>
      <c r="D2792">
        <v>2.8842625672607092E-3</v>
      </c>
      <c r="E2792">
        <v>2.8801110627525578E-3</v>
      </c>
      <c r="F2792">
        <v>12092.150390625</v>
      </c>
      <c r="G2792">
        <v>2.4780286265415619E-3</v>
      </c>
      <c r="H2792">
        <v>2.4749633764119768E-3</v>
      </c>
      <c r="I2792">
        <v>2769.300048828125</v>
      </c>
      <c r="J2792">
        <v>5.5994330442170606E-3</v>
      </c>
      <c r="K2792">
        <v>5.5838144952304047E-3</v>
      </c>
      <c r="L2792">
        <v>800.1099853515625</v>
      </c>
      <c r="M2792">
        <v>1.8531490924476039E-3</v>
      </c>
      <c r="N2792">
        <v>1.8514341300619741E-3</v>
      </c>
      <c r="O2792">
        <v>2338.199951171875</v>
      </c>
      <c r="P2792">
        <v>6.5128826799378814E-3</v>
      </c>
      <c r="Q2792">
        <v>6.4917654990928886E-3</v>
      </c>
    </row>
    <row r="2793" spans="1:17" x14ac:dyDescent="0.25">
      <c r="A2793" s="1">
        <v>40581</v>
      </c>
      <c r="B2793">
        <v>4054</v>
      </c>
      <c r="C2793">
        <v>1319.050048828125</v>
      </c>
      <c r="D2793">
        <v>6.2401715970359373E-3</v>
      </c>
      <c r="E2793">
        <v>6.2207823459522133E-3</v>
      </c>
      <c r="F2793">
        <v>12161.6298828125</v>
      </c>
      <c r="G2793">
        <v>5.7458342762066739E-3</v>
      </c>
      <c r="H2793">
        <v>5.7293899313594788E-3</v>
      </c>
      <c r="I2793">
        <v>2783.989990234375</v>
      </c>
      <c r="J2793">
        <v>5.3045683556269818E-3</v>
      </c>
      <c r="K2793">
        <v>5.2905486899029177E-3</v>
      </c>
      <c r="L2793">
        <v>808.32000732421875</v>
      </c>
      <c r="M2793">
        <v>1.0261116750153841E-2</v>
      </c>
      <c r="N2793">
        <v>1.020882887547115E-2</v>
      </c>
      <c r="O2793">
        <v>2349.199951171875</v>
      </c>
      <c r="P2793">
        <v>4.7044736248869068E-3</v>
      </c>
      <c r="Q2793">
        <v>4.693442173428335E-3</v>
      </c>
    </row>
    <row r="2794" spans="1:17" x14ac:dyDescent="0.25">
      <c r="A2794" s="1">
        <v>40582</v>
      </c>
      <c r="B2794">
        <v>4055</v>
      </c>
      <c r="C2794">
        <v>1324.569946289062</v>
      </c>
      <c r="D2794">
        <v>4.1847520993165688E-3</v>
      </c>
      <c r="E2794">
        <v>4.1760203758394749E-3</v>
      </c>
      <c r="F2794">
        <v>12233.150390625</v>
      </c>
      <c r="G2794">
        <v>5.8808324625614361E-3</v>
      </c>
      <c r="H2794">
        <v>5.863607864328403E-3</v>
      </c>
      <c r="I2794">
        <v>2797.050048828125</v>
      </c>
      <c r="J2794">
        <v>4.6911298674068291E-3</v>
      </c>
      <c r="K2794">
        <v>4.680160809164292E-3</v>
      </c>
      <c r="L2794">
        <v>813.69000244140625</v>
      </c>
      <c r="M2794">
        <v>6.6434024501802469E-3</v>
      </c>
      <c r="N2794">
        <v>6.6214323027974061E-3</v>
      </c>
      <c r="O2794">
        <v>2363.610107421875</v>
      </c>
      <c r="P2794">
        <v>6.1340697043739123E-3</v>
      </c>
      <c r="Q2794">
        <v>6.1153328817494454E-3</v>
      </c>
    </row>
    <row r="2795" spans="1:17" x14ac:dyDescent="0.25">
      <c r="A2795" s="1">
        <v>40583</v>
      </c>
      <c r="B2795">
        <v>4056</v>
      </c>
      <c r="C2795">
        <v>1320.880004882812</v>
      </c>
      <c r="D2795">
        <v>-2.7857656113878799E-3</v>
      </c>
      <c r="E2795">
        <v>-2.7896530778007051E-3</v>
      </c>
      <c r="F2795">
        <v>12239.8896484375</v>
      </c>
      <c r="G2795">
        <v>5.5090124761858483E-4</v>
      </c>
      <c r="H2795">
        <v>5.5074955723466196E-4</v>
      </c>
      <c r="I2795">
        <v>2789.070068359375</v>
      </c>
      <c r="J2795">
        <v>-2.8529988128361832E-3</v>
      </c>
      <c r="K2795">
        <v>-2.8570763713088761E-3</v>
      </c>
      <c r="L2795">
        <v>809.27001953125</v>
      </c>
      <c r="M2795">
        <v>-5.4320231253849327E-3</v>
      </c>
      <c r="N2795">
        <v>-5.4468302089592767E-3</v>
      </c>
      <c r="O2795">
        <v>2360.949951171875</v>
      </c>
      <c r="P2795">
        <v>-1.1254632232478019E-3</v>
      </c>
      <c r="Q2795">
        <v>-1.126097032578601E-3</v>
      </c>
    </row>
    <row r="2796" spans="1:17" x14ac:dyDescent="0.25">
      <c r="A2796" s="1">
        <v>40584</v>
      </c>
      <c r="B2796">
        <v>4057</v>
      </c>
      <c r="C2796">
        <v>1321.869995117188</v>
      </c>
      <c r="D2796">
        <v>7.4949293706949582E-4</v>
      </c>
      <c r="E2796">
        <v>7.4921220749926654E-4</v>
      </c>
      <c r="F2796">
        <v>12229.2900390625</v>
      </c>
      <c r="G2796">
        <v>-8.6598896554213045E-4</v>
      </c>
      <c r="H2796">
        <v>-8.6636415060607308E-4</v>
      </c>
      <c r="I2796">
        <v>2790.449951171875</v>
      </c>
      <c r="J2796">
        <v>4.9474655662251621E-4</v>
      </c>
      <c r="K2796">
        <v>4.9462420989695543E-4</v>
      </c>
      <c r="L2796">
        <v>812.70001220703125</v>
      </c>
      <c r="M2796">
        <v>4.2383785300337262E-3</v>
      </c>
      <c r="N2796">
        <v>4.229421902551724E-3</v>
      </c>
      <c r="O2796">
        <v>2364.35009765625</v>
      </c>
      <c r="P2796">
        <v>1.440160339988283E-3</v>
      </c>
      <c r="Q2796">
        <v>1.4391243036721681E-3</v>
      </c>
    </row>
    <row r="2797" spans="1:17" x14ac:dyDescent="0.25">
      <c r="A2797" s="1">
        <v>40585</v>
      </c>
      <c r="B2797">
        <v>4058</v>
      </c>
      <c r="C2797">
        <v>1329.150024414062</v>
      </c>
      <c r="D2797">
        <v>5.5073716203299927E-3</v>
      </c>
      <c r="E2797">
        <v>5.4922615018857977E-3</v>
      </c>
      <c r="F2797">
        <v>12273.259765625</v>
      </c>
      <c r="G2797">
        <v>3.5954439237317888E-3</v>
      </c>
      <c r="H2797">
        <v>3.5889957665969632E-3</v>
      </c>
      <c r="I2797">
        <v>2809.43994140625</v>
      </c>
      <c r="J2797">
        <v>6.8053505945877557E-3</v>
      </c>
      <c r="K2797">
        <v>6.7822987211870961E-3</v>
      </c>
      <c r="L2797">
        <v>822.1099853515625</v>
      </c>
      <c r="M2797">
        <v>1.157865510420852E-2</v>
      </c>
      <c r="N2797">
        <v>1.1512135456827711E-2</v>
      </c>
      <c r="O2797">
        <v>2379.14990234375</v>
      </c>
      <c r="P2797">
        <v>6.2595656633808172E-3</v>
      </c>
      <c r="Q2797">
        <v>6.2400559547745238E-3</v>
      </c>
    </row>
    <row r="2798" spans="1:17" x14ac:dyDescent="0.25">
      <c r="A2798" s="1">
        <v>40588</v>
      </c>
      <c r="B2798">
        <v>4061</v>
      </c>
      <c r="C2798">
        <v>1332.319946289062</v>
      </c>
      <c r="D2798">
        <v>2.384924061824778E-3</v>
      </c>
      <c r="E2798">
        <v>2.382084644068833E-3</v>
      </c>
      <c r="F2798">
        <v>12268.1904296875</v>
      </c>
      <c r="G2798">
        <v>-4.1303908124701311E-4</v>
      </c>
      <c r="H2798">
        <v>-4.1312440538394268E-4</v>
      </c>
      <c r="I2798">
        <v>2817.179931640625</v>
      </c>
      <c r="J2798">
        <v>2.7549940186657458E-3</v>
      </c>
      <c r="K2798">
        <v>2.7512059784015391E-3</v>
      </c>
      <c r="L2798">
        <v>825.9000244140625</v>
      </c>
      <c r="M2798">
        <v>4.6101362713399929E-3</v>
      </c>
      <c r="N2798">
        <v>4.5995421408982357E-3</v>
      </c>
      <c r="O2798">
        <v>2385.60009765625</v>
      </c>
      <c r="P2798">
        <v>2.7111344712436041E-3</v>
      </c>
      <c r="Q2798">
        <v>2.707465975211197E-3</v>
      </c>
    </row>
    <row r="2799" spans="1:17" x14ac:dyDescent="0.25">
      <c r="A2799" s="1">
        <v>40589</v>
      </c>
      <c r="B2799">
        <v>4062</v>
      </c>
      <c r="C2799">
        <v>1328.010009765625</v>
      </c>
      <c r="D2799">
        <v>-3.2349110552923892E-3</v>
      </c>
      <c r="E2799">
        <v>-3.2401546915786371E-3</v>
      </c>
      <c r="F2799">
        <v>12226.6396484375</v>
      </c>
      <c r="G2799">
        <v>-3.3868712332221218E-3</v>
      </c>
      <c r="H2799">
        <v>-3.3926196647321599E-3</v>
      </c>
      <c r="I2799">
        <v>2804.35009765625</v>
      </c>
      <c r="J2799">
        <v>-4.5541407704489112E-3</v>
      </c>
      <c r="K2799">
        <v>-4.5645424620536943E-3</v>
      </c>
      <c r="L2799">
        <v>820.030029296875</v>
      </c>
      <c r="M2799">
        <v>-7.1073918678619119E-3</v>
      </c>
      <c r="N2799">
        <v>-7.1327696957130763E-3</v>
      </c>
      <c r="O2799">
        <v>2381.919921875</v>
      </c>
      <c r="P2799">
        <v>-1.5426624876757611E-3</v>
      </c>
      <c r="Q2799">
        <v>-1.5438536166154349E-3</v>
      </c>
    </row>
    <row r="2800" spans="1:17" x14ac:dyDescent="0.25">
      <c r="A2800" s="1">
        <v>40590</v>
      </c>
      <c r="B2800">
        <v>4063</v>
      </c>
      <c r="C2800">
        <v>1336.319946289062</v>
      </c>
      <c r="D2800">
        <v>6.2574351566098141E-3</v>
      </c>
      <c r="E2800">
        <v>6.2379386988505878E-3</v>
      </c>
      <c r="F2800">
        <v>12288.169921875</v>
      </c>
      <c r="G2800">
        <v>5.032476232777805E-3</v>
      </c>
      <c r="H2800">
        <v>5.0198556484121158E-3</v>
      </c>
      <c r="I2800">
        <v>2825.56005859375</v>
      </c>
      <c r="J2800">
        <v>7.563235758340614E-3</v>
      </c>
      <c r="K2800">
        <v>7.5347778897449733E-3</v>
      </c>
      <c r="L2800">
        <v>828.3699951171875</v>
      </c>
      <c r="M2800">
        <v>1.0170317576617899E-2</v>
      </c>
      <c r="N2800">
        <v>1.011894790049284E-2</v>
      </c>
      <c r="O2800">
        <v>2397.93994140625</v>
      </c>
      <c r="P2800">
        <v>6.7256751094466596E-3</v>
      </c>
      <c r="Q2800">
        <v>6.7031586591114979E-3</v>
      </c>
    </row>
    <row r="2801" spans="1:17" x14ac:dyDescent="0.25">
      <c r="A2801" s="1">
        <v>40591</v>
      </c>
      <c r="B2801">
        <v>4064</v>
      </c>
      <c r="C2801">
        <v>1340.430053710938</v>
      </c>
      <c r="D2801">
        <v>3.0756911421472299E-3</v>
      </c>
      <c r="E2801">
        <v>3.070970880381157E-3</v>
      </c>
      <c r="F2801">
        <v>12318.1396484375</v>
      </c>
      <c r="G2801">
        <v>2.438908865440403E-3</v>
      </c>
      <c r="H2801">
        <v>2.4359395541532262E-3</v>
      </c>
      <c r="I2801">
        <v>2831.580078125</v>
      </c>
      <c r="J2801">
        <v>2.130557980157155E-3</v>
      </c>
      <c r="K2801">
        <v>2.1282915600924178E-3</v>
      </c>
      <c r="L2801">
        <v>834.02001953125</v>
      </c>
      <c r="M2801">
        <v>6.8206531469832132E-3</v>
      </c>
      <c r="N2801">
        <v>6.7974977227567204E-3</v>
      </c>
      <c r="O2801">
        <v>2397.570068359375</v>
      </c>
      <c r="P2801">
        <v>-1.5424616792447671E-4</v>
      </c>
      <c r="Q2801">
        <v>-1.5425806508804669E-4</v>
      </c>
    </row>
    <row r="2802" spans="1:17" x14ac:dyDescent="0.25">
      <c r="A2802" s="1">
        <v>40592</v>
      </c>
      <c r="B2802">
        <v>4065</v>
      </c>
      <c r="C2802">
        <v>1343.010009765625</v>
      </c>
      <c r="D2802">
        <v>1.924722627297593E-3</v>
      </c>
      <c r="E2802">
        <v>1.9228727220242661E-3</v>
      </c>
      <c r="F2802">
        <v>12391.25</v>
      </c>
      <c r="G2802">
        <v>5.9351780097551821E-3</v>
      </c>
      <c r="H2802">
        <v>5.9176342235223592E-3</v>
      </c>
      <c r="I2802">
        <v>2833.949951171875</v>
      </c>
      <c r="J2802">
        <v>8.3694367861353314E-4</v>
      </c>
      <c r="K2802">
        <v>8.3659363654966005E-4</v>
      </c>
      <c r="L2802">
        <v>834.82000732421875</v>
      </c>
      <c r="M2802">
        <v>9.5919495244056741E-4</v>
      </c>
      <c r="N2802">
        <v>9.5873521892140081E-4</v>
      </c>
      <c r="O2802">
        <v>2392.469970703125</v>
      </c>
      <c r="P2802">
        <v>-2.127194413859113E-3</v>
      </c>
      <c r="Q2802">
        <v>-2.129460105510917E-3</v>
      </c>
    </row>
    <row r="2803" spans="1:17" x14ac:dyDescent="0.25">
      <c r="A2803" s="1">
        <v>40596</v>
      </c>
      <c r="B2803">
        <v>4069</v>
      </c>
      <c r="C2803">
        <v>1315.43994140625</v>
      </c>
      <c r="D2803">
        <v>-2.0528565058265169E-2</v>
      </c>
      <c r="E2803">
        <v>-2.0742204920454529E-2</v>
      </c>
      <c r="F2803">
        <v>12212.7900390625</v>
      </c>
      <c r="G2803">
        <v>-1.440209510239077E-2</v>
      </c>
      <c r="H2803">
        <v>-1.4506811917794019E-2</v>
      </c>
      <c r="I2803">
        <v>2756.419921875</v>
      </c>
      <c r="J2803">
        <v>-2.7357585925190889E-2</v>
      </c>
      <c r="K2803">
        <v>-2.7738773002972769E-2</v>
      </c>
      <c r="L2803">
        <v>812.96002197265625</v>
      </c>
      <c r="M2803">
        <v>-2.618526767420026E-2</v>
      </c>
      <c r="N2803">
        <v>-2.653420665029519E-2</v>
      </c>
      <c r="O2803">
        <v>2322.860107421875</v>
      </c>
      <c r="P2803">
        <v>-2.9095396863348059E-2</v>
      </c>
      <c r="Q2803">
        <v>-2.9527061514535109E-2</v>
      </c>
    </row>
    <row r="2804" spans="1:17" x14ac:dyDescent="0.25">
      <c r="A2804" s="1">
        <v>40597</v>
      </c>
      <c r="B2804">
        <v>4070</v>
      </c>
      <c r="C2804">
        <v>1307.400024414062</v>
      </c>
      <c r="D2804">
        <v>-6.1119605229509322E-3</v>
      </c>
      <c r="E2804">
        <v>-6.1307150105089636E-3</v>
      </c>
      <c r="F2804">
        <v>12105.7802734375</v>
      </c>
      <c r="G2804">
        <v>-8.7621063886900163E-3</v>
      </c>
      <c r="H2804">
        <v>-8.8007193623300776E-3</v>
      </c>
      <c r="I2804">
        <v>2722.989990234375</v>
      </c>
      <c r="J2804">
        <v>-1.212802569569482E-2</v>
      </c>
      <c r="K2804">
        <v>-1.22021702942275E-2</v>
      </c>
      <c r="L2804">
        <v>799.6500244140625</v>
      </c>
      <c r="M2804">
        <v>-1.6372265792722329E-2</v>
      </c>
      <c r="N2804">
        <v>-1.6507772405573929E-2</v>
      </c>
      <c r="O2804">
        <v>2300.93994140625</v>
      </c>
      <c r="P2804">
        <v>-9.4367137933045742E-3</v>
      </c>
      <c r="Q2804">
        <v>-9.4815216925948718E-3</v>
      </c>
    </row>
    <row r="2805" spans="1:17" x14ac:dyDescent="0.25">
      <c r="A2805" s="1">
        <v>40598</v>
      </c>
      <c r="B2805">
        <v>4071</v>
      </c>
      <c r="C2805">
        <v>1306.099975585938</v>
      </c>
      <c r="D2805">
        <v>-9.9437724020756679E-4</v>
      </c>
      <c r="E2805">
        <v>-9.948719612422371E-4</v>
      </c>
      <c r="F2805">
        <v>12068.5</v>
      </c>
      <c r="G2805">
        <v>-3.0795432095608311E-3</v>
      </c>
      <c r="H2805">
        <v>-3.0842947603287592E-3</v>
      </c>
      <c r="I2805">
        <v>2737.89990234375</v>
      </c>
      <c r="J2805">
        <v>5.4755662572567587E-3</v>
      </c>
      <c r="K2805">
        <v>5.4606298430817171E-3</v>
      </c>
      <c r="L2805">
        <v>804.17999267578125</v>
      </c>
      <c r="M2805">
        <v>5.664938564890365E-3</v>
      </c>
      <c r="N2805">
        <v>5.6489531429598011E-3</v>
      </c>
      <c r="O2805">
        <v>2313.31005859375</v>
      </c>
      <c r="P2805">
        <v>5.3761147628823558E-3</v>
      </c>
      <c r="Q2805">
        <v>5.3617150445471624E-3</v>
      </c>
    </row>
    <row r="2806" spans="1:17" x14ac:dyDescent="0.25">
      <c r="A2806" s="1">
        <v>40599</v>
      </c>
      <c r="B2806">
        <v>4072</v>
      </c>
      <c r="C2806">
        <v>1319.880004882812</v>
      </c>
      <c r="D2806">
        <v>1.055051646463134E-2</v>
      </c>
      <c r="E2806">
        <v>1.049524816532406E-2</v>
      </c>
      <c r="F2806">
        <v>12130.4501953125</v>
      </c>
      <c r="G2806">
        <v>5.1332141784397054E-3</v>
      </c>
      <c r="H2806">
        <v>5.1200841482086914E-3</v>
      </c>
      <c r="I2806">
        <v>2781.050048828125</v>
      </c>
      <c r="J2806">
        <v>1.5760308274030299E-2</v>
      </c>
      <c r="K2806">
        <v>1.5637404270364811E-2</v>
      </c>
      <c r="L2806">
        <v>821.95001220703125</v>
      </c>
      <c r="M2806">
        <v>2.2097067438998419E-2</v>
      </c>
      <c r="N2806">
        <v>2.185646519605116E-2</v>
      </c>
      <c r="O2806">
        <v>2346.2900390625</v>
      </c>
      <c r="P2806">
        <v>1.4256619144602739E-2</v>
      </c>
      <c r="Q2806">
        <v>1.4155949230132241E-2</v>
      </c>
    </row>
    <row r="2807" spans="1:17" x14ac:dyDescent="0.25">
      <c r="A2807" s="1">
        <v>40602</v>
      </c>
      <c r="B2807">
        <v>4075</v>
      </c>
      <c r="C2807">
        <v>1327.219970703125</v>
      </c>
      <c r="D2807">
        <v>5.5610856995782498E-3</v>
      </c>
      <c r="E2807">
        <v>5.5456799512334778E-3</v>
      </c>
      <c r="F2807">
        <v>12226.33984375</v>
      </c>
      <c r="G2807">
        <v>7.9048713686284966E-3</v>
      </c>
      <c r="H2807">
        <v>7.8737915534708696E-3</v>
      </c>
      <c r="I2807">
        <v>2782.27001953125</v>
      </c>
      <c r="J2807">
        <v>4.3867268898623019E-4</v>
      </c>
      <c r="K2807">
        <v>4.3857650025141818E-4</v>
      </c>
      <c r="L2807">
        <v>823.45001220703125</v>
      </c>
      <c r="M2807">
        <v>1.824928496530154E-3</v>
      </c>
      <c r="N2807">
        <v>1.823265337644707E-3</v>
      </c>
      <c r="O2807">
        <v>2350.989990234375</v>
      </c>
      <c r="P2807">
        <v>2.0031415952961322E-3</v>
      </c>
      <c r="Q2807">
        <v>2.0011379824047739E-3</v>
      </c>
    </row>
    <row r="2808" spans="1:17" x14ac:dyDescent="0.25">
      <c r="A2808" s="1">
        <v>40603</v>
      </c>
      <c r="B2808">
        <v>4076</v>
      </c>
      <c r="C2808">
        <v>1306.329956054688</v>
      </c>
      <c r="D2808">
        <v>-1.5739677754675548E-2</v>
      </c>
      <c r="E2808">
        <v>-1.58648617910583E-2</v>
      </c>
      <c r="F2808">
        <v>12058.01953125</v>
      </c>
      <c r="G2808">
        <v>-1.376702387231976E-2</v>
      </c>
      <c r="H2808">
        <v>-1.3862668185041961E-2</v>
      </c>
      <c r="I2808">
        <v>2737.409912109375</v>
      </c>
      <c r="J2808">
        <v>-1.6123563531562971E-2</v>
      </c>
      <c r="K2808">
        <v>-1.6254962509472361E-2</v>
      </c>
      <c r="L2808">
        <v>807.08001708984375</v>
      </c>
      <c r="M2808">
        <v>-1.9879767896672011E-2</v>
      </c>
      <c r="N2808">
        <v>-2.0080029023086692E-2</v>
      </c>
      <c r="O2808">
        <v>2315.260009765625</v>
      </c>
      <c r="P2808">
        <v>-1.5197844574909469E-2</v>
      </c>
      <c r="Q2808">
        <v>-1.531451542106089E-2</v>
      </c>
    </row>
    <row r="2809" spans="1:17" x14ac:dyDescent="0.25">
      <c r="A2809" s="1">
        <v>40604</v>
      </c>
      <c r="B2809">
        <v>4077</v>
      </c>
      <c r="C2809">
        <v>1308.43994140625</v>
      </c>
      <c r="D2809">
        <v>1.615200923612337E-3</v>
      </c>
      <c r="E2809">
        <v>1.613897889519735E-3</v>
      </c>
      <c r="F2809">
        <v>12066.7998046875</v>
      </c>
      <c r="G2809">
        <v>7.2816878549120112E-4</v>
      </c>
      <c r="H2809">
        <v>7.2790379922979933E-4</v>
      </c>
      <c r="I2809">
        <v>2748.070068359375</v>
      </c>
      <c r="J2809">
        <v>3.8942491597049318E-3</v>
      </c>
      <c r="K2809">
        <v>3.8866861997875362E-3</v>
      </c>
      <c r="L2809">
        <v>810.9000244140625</v>
      </c>
      <c r="M2809">
        <v>4.7331209338981051E-3</v>
      </c>
      <c r="N2809">
        <v>4.7219549364926981E-3</v>
      </c>
      <c r="O2809">
        <v>2326.77001953125</v>
      </c>
      <c r="P2809">
        <v>4.9713681042631297E-3</v>
      </c>
      <c r="Q2809">
        <v>4.9590516567126286E-3</v>
      </c>
    </row>
    <row r="2810" spans="1:17" x14ac:dyDescent="0.25">
      <c r="A2810" s="1">
        <v>40605</v>
      </c>
      <c r="B2810">
        <v>4078</v>
      </c>
      <c r="C2810">
        <v>1330.969970703125</v>
      </c>
      <c r="D2810">
        <v>1.721900148711519E-2</v>
      </c>
      <c r="E2810">
        <v>1.7072434579238582E-2</v>
      </c>
      <c r="F2810">
        <v>12258.2001953125</v>
      </c>
      <c r="G2810">
        <v>1.5861735814217241E-2</v>
      </c>
      <c r="H2810">
        <v>1.5737253098611528E-2</v>
      </c>
      <c r="I2810">
        <v>2798.739990234375</v>
      </c>
      <c r="J2810">
        <v>1.8438366058566521E-2</v>
      </c>
      <c r="K2810">
        <v>1.8270440429073029E-2</v>
      </c>
      <c r="L2810">
        <v>828.8900146484375</v>
      </c>
      <c r="M2810">
        <v>2.218521358089021E-2</v>
      </c>
      <c r="N2810">
        <v>2.194270195773991E-2</v>
      </c>
      <c r="O2810">
        <v>2371.760009765625</v>
      </c>
      <c r="P2810">
        <v>1.933581310431309E-2</v>
      </c>
      <c r="Q2810">
        <v>1.9151251573846E-2</v>
      </c>
    </row>
    <row r="2811" spans="1:17" x14ac:dyDescent="0.25">
      <c r="A2811" s="1">
        <v>40606</v>
      </c>
      <c r="B2811">
        <v>4079</v>
      </c>
      <c r="C2811">
        <v>1321.150024414062</v>
      </c>
      <c r="D2811">
        <v>-7.3780374502929744E-3</v>
      </c>
      <c r="E2811">
        <v>-7.4053897893690563E-3</v>
      </c>
      <c r="F2811">
        <v>12169.8798828125</v>
      </c>
      <c r="G2811">
        <v>-7.2049983760074099E-3</v>
      </c>
      <c r="H2811">
        <v>-7.2310797297230056E-3</v>
      </c>
      <c r="I2811">
        <v>2784.669921875</v>
      </c>
      <c r="J2811">
        <v>-5.0272867106160302E-3</v>
      </c>
      <c r="K2811">
        <v>-5.0399660293492313E-3</v>
      </c>
      <c r="L2811">
        <v>824.989990234375</v>
      </c>
      <c r="M2811">
        <v>-4.7051168974651114E-3</v>
      </c>
      <c r="N2811">
        <v>-4.7162208037837047E-3</v>
      </c>
      <c r="O2811">
        <v>2359.9599609375</v>
      </c>
      <c r="P2811">
        <v>-4.9752288509540277E-3</v>
      </c>
      <c r="Q2811">
        <v>-4.9876465062533831E-3</v>
      </c>
    </row>
    <row r="2812" spans="1:17" x14ac:dyDescent="0.25">
      <c r="A2812" s="1">
        <v>40609</v>
      </c>
      <c r="B2812">
        <v>4082</v>
      </c>
      <c r="C2812">
        <v>1310.130004882812</v>
      </c>
      <c r="D2812">
        <v>-8.3412325077444338E-3</v>
      </c>
      <c r="E2812">
        <v>-8.3762152562698033E-3</v>
      </c>
      <c r="F2812">
        <v>12090.0302734375</v>
      </c>
      <c r="G2812">
        <v>-6.561248766947303E-3</v>
      </c>
      <c r="H2812">
        <v>-6.5828683792966986E-3</v>
      </c>
      <c r="I2812">
        <v>2745.6298828125</v>
      </c>
      <c r="J2812">
        <v>-1.4019628953442781E-2</v>
      </c>
      <c r="K2812">
        <v>-1.4118832238354209E-2</v>
      </c>
      <c r="L2812">
        <v>812.25</v>
      </c>
      <c r="M2812">
        <v>-1.5442599771126501E-2</v>
      </c>
      <c r="N2812">
        <v>-1.556307866262285E-2</v>
      </c>
      <c r="O2812">
        <v>2328.070068359375</v>
      </c>
      <c r="P2812">
        <v>-1.351289560245617E-2</v>
      </c>
      <c r="Q2812">
        <v>-1.360502568038242E-2</v>
      </c>
    </row>
    <row r="2813" spans="1:17" x14ac:dyDescent="0.25">
      <c r="A2813" s="1">
        <v>40610</v>
      </c>
      <c r="B2813">
        <v>4083</v>
      </c>
      <c r="C2813">
        <v>1321.819946289062</v>
      </c>
      <c r="D2813">
        <v>8.9227338986832549E-3</v>
      </c>
      <c r="E2813">
        <v>8.8831615301761726E-3</v>
      </c>
      <c r="F2813">
        <v>12214.3798828125</v>
      </c>
      <c r="G2813">
        <v>1.028530173726727E-2</v>
      </c>
      <c r="H2813">
        <v>1.023276793165249E-2</v>
      </c>
      <c r="I2813">
        <v>2765.77001953125</v>
      </c>
      <c r="J2813">
        <v>7.3353429188784958E-3</v>
      </c>
      <c r="K2813">
        <v>7.3085701363170049E-3</v>
      </c>
      <c r="L2813">
        <v>824.65997314453125</v>
      </c>
      <c r="M2813">
        <v>1.5278514182248459E-2</v>
      </c>
      <c r="N2813">
        <v>1.516297306255932E-2</v>
      </c>
      <c r="O2813">
        <v>2337.550048828125</v>
      </c>
      <c r="P2813">
        <v>4.0720339982853737E-3</v>
      </c>
      <c r="Q2813">
        <v>4.0637657060882118E-3</v>
      </c>
    </row>
    <row r="2814" spans="1:17" x14ac:dyDescent="0.25">
      <c r="A2814" s="1">
        <v>40611</v>
      </c>
      <c r="B2814">
        <v>4084</v>
      </c>
      <c r="C2814">
        <v>1320.02001953125</v>
      </c>
      <c r="D2814">
        <v>-1.3617034323512021E-3</v>
      </c>
      <c r="E2814">
        <v>-1.362631392970476E-3</v>
      </c>
      <c r="F2814">
        <v>12213.08984375</v>
      </c>
      <c r="G2814">
        <v>-1.0561641891582151E-4</v>
      </c>
      <c r="H2814">
        <v>-1.056219967225359E-4</v>
      </c>
      <c r="I2814">
        <v>2751.719970703125</v>
      </c>
      <c r="J2814">
        <v>-5.0799772681411337E-3</v>
      </c>
      <c r="K2814">
        <v>-5.0929242180833357E-3</v>
      </c>
      <c r="L2814">
        <v>821.19000244140625</v>
      </c>
      <c r="M2814">
        <v>-4.2077593385472234E-3</v>
      </c>
      <c r="N2814">
        <v>-4.2166368696341496E-3</v>
      </c>
      <c r="O2814">
        <v>2322.68994140625</v>
      </c>
      <c r="P2814">
        <v>-6.3571290930539703E-3</v>
      </c>
      <c r="Q2814">
        <v>-6.3774216856762643E-3</v>
      </c>
    </row>
    <row r="2815" spans="1:17" x14ac:dyDescent="0.25">
      <c r="A2815" s="1">
        <v>40612</v>
      </c>
      <c r="B2815">
        <v>4085</v>
      </c>
      <c r="C2815">
        <v>1295.109985351562</v>
      </c>
      <c r="D2815">
        <v>-1.8870951812180681E-2</v>
      </c>
      <c r="E2815">
        <v>-1.905128047633111E-2</v>
      </c>
      <c r="F2815">
        <v>11984.6103515625</v>
      </c>
      <c r="G2815">
        <v>-1.870775496705479E-2</v>
      </c>
      <c r="H2815">
        <v>-1.8884958549366841E-2</v>
      </c>
      <c r="I2815">
        <v>2701.02001953125</v>
      </c>
      <c r="J2815">
        <v>-1.8424822188182199E-2</v>
      </c>
      <c r="K2815">
        <v>-1.8596673382942259E-2</v>
      </c>
      <c r="L2815">
        <v>799.530029296875</v>
      </c>
      <c r="M2815">
        <v>-2.6376323481941969E-2</v>
      </c>
      <c r="N2815">
        <v>-2.6730419077334752E-2</v>
      </c>
      <c r="O2815">
        <v>2284.2900390625</v>
      </c>
      <c r="P2815">
        <v>-1.6532513298137871E-2</v>
      </c>
      <c r="Q2815">
        <v>-1.667070046728308E-2</v>
      </c>
    </row>
    <row r="2816" spans="1:17" x14ac:dyDescent="0.25">
      <c r="A2816" s="1">
        <v>40613</v>
      </c>
      <c r="B2816">
        <v>4086</v>
      </c>
      <c r="C2816">
        <v>1304.280029296875</v>
      </c>
      <c r="D2816">
        <v>7.0805136621843179E-3</v>
      </c>
      <c r="E2816">
        <v>7.0555645245700604E-3</v>
      </c>
      <c r="F2816">
        <v>12044.400390625</v>
      </c>
      <c r="G2816">
        <v>4.9889013750625821E-3</v>
      </c>
      <c r="H2816">
        <v>4.9764980421622678E-3</v>
      </c>
      <c r="I2816">
        <v>2715.610107421875</v>
      </c>
      <c r="J2816">
        <v>5.401695576161325E-3</v>
      </c>
      <c r="K2816">
        <v>5.3871587441432257E-3</v>
      </c>
      <c r="L2816">
        <v>802.83001708984375</v>
      </c>
      <c r="M2816">
        <v>4.1274094431085206E-3</v>
      </c>
      <c r="N2816">
        <v>4.1189150539460992E-3</v>
      </c>
      <c r="O2816">
        <v>2299.260009765625</v>
      </c>
      <c r="P2816">
        <v>6.5534456864630997E-3</v>
      </c>
      <c r="Q2816">
        <v>6.5320652209243353E-3</v>
      </c>
    </row>
    <row r="2817" spans="1:17" x14ac:dyDescent="0.25">
      <c r="A2817" s="1">
        <v>40616</v>
      </c>
      <c r="B2817">
        <v>4089</v>
      </c>
      <c r="C2817">
        <v>1296.390014648438</v>
      </c>
      <c r="D2817">
        <v>-6.0493256595292033E-3</v>
      </c>
      <c r="E2817">
        <v>-6.0676969567734374E-3</v>
      </c>
      <c r="F2817">
        <v>11993.16015625</v>
      </c>
      <c r="G2817">
        <v>-4.2542785620846013E-3</v>
      </c>
      <c r="H2817">
        <v>-4.2633537531996547E-3</v>
      </c>
      <c r="I2817">
        <v>2700.969970703125</v>
      </c>
      <c r="J2817">
        <v>-5.3911040759268003E-3</v>
      </c>
      <c r="K2817">
        <v>-5.4056885186214709E-3</v>
      </c>
      <c r="L2817">
        <v>798.16998291015625</v>
      </c>
      <c r="M2817">
        <v>-5.8045091494953738E-3</v>
      </c>
      <c r="N2817">
        <v>-5.8214207869851887E-3</v>
      </c>
      <c r="O2817">
        <v>2290.719970703125</v>
      </c>
      <c r="P2817">
        <v>-3.714255467510363E-3</v>
      </c>
      <c r="Q2817">
        <v>-3.721170442314996E-3</v>
      </c>
    </row>
    <row r="2818" spans="1:17" x14ac:dyDescent="0.25">
      <c r="A2818" s="1">
        <v>40617</v>
      </c>
      <c r="B2818">
        <v>4090</v>
      </c>
      <c r="C2818">
        <v>1281.869995117188</v>
      </c>
      <c r="D2818">
        <v>-1.1200348172372809E-2</v>
      </c>
      <c r="E2818">
        <v>-1.1263544394845551E-2</v>
      </c>
      <c r="F2818">
        <v>11855.419921875</v>
      </c>
      <c r="G2818">
        <v>-1.14848991075317E-2</v>
      </c>
      <c r="H2818">
        <v>-1.1551359915092631E-2</v>
      </c>
      <c r="I2818">
        <v>2667.330078125</v>
      </c>
      <c r="J2818">
        <v>-1.2454745126014081E-2</v>
      </c>
      <c r="K2818">
        <v>-1.2532955536425951E-2</v>
      </c>
      <c r="L2818">
        <v>791.33001708984375</v>
      </c>
      <c r="M2818">
        <v>-8.5695603277058385E-3</v>
      </c>
      <c r="N2818">
        <v>-8.606490142689889E-3</v>
      </c>
      <c r="O2818">
        <v>2259.6201171875</v>
      </c>
      <c r="P2818">
        <v>-1.357645365359916E-2</v>
      </c>
      <c r="Q2818">
        <v>-1.3669456425019551E-2</v>
      </c>
    </row>
    <row r="2819" spans="1:17" x14ac:dyDescent="0.25">
      <c r="A2819" s="1">
        <v>40618</v>
      </c>
      <c r="B2819">
        <v>4091</v>
      </c>
      <c r="C2819">
        <v>1256.880004882812</v>
      </c>
      <c r="D2819">
        <v>-1.9494949042856199E-2</v>
      </c>
      <c r="E2819">
        <v>-1.9687481949372931E-2</v>
      </c>
      <c r="F2819">
        <v>11613.2998046875</v>
      </c>
      <c r="G2819">
        <v>-2.0422736502209601E-2</v>
      </c>
      <c r="H2819">
        <v>-2.0634164159402689E-2</v>
      </c>
      <c r="I2819">
        <v>2616.820068359375</v>
      </c>
      <c r="J2819">
        <v>-1.893654264234557E-2</v>
      </c>
      <c r="K2819">
        <v>-1.9118135109608879E-2</v>
      </c>
      <c r="L2819">
        <v>781.9000244140625</v>
      </c>
      <c r="M2819">
        <v>-1.191663714522107E-2</v>
      </c>
      <c r="N2819">
        <v>-1.1988209434581639E-2</v>
      </c>
      <c r="O2819">
        <v>2202.969970703125</v>
      </c>
      <c r="P2819">
        <v>-2.5070650616655921E-2</v>
      </c>
      <c r="Q2819">
        <v>-2.539027278072897E-2</v>
      </c>
    </row>
    <row r="2820" spans="1:17" x14ac:dyDescent="0.25">
      <c r="A2820" s="1">
        <v>40619</v>
      </c>
      <c r="B2820">
        <v>4092</v>
      </c>
      <c r="C2820">
        <v>1273.719970703125</v>
      </c>
      <c r="D2820">
        <v>1.339822875285779E-2</v>
      </c>
      <c r="E2820">
        <v>1.33092662318747E-2</v>
      </c>
      <c r="F2820">
        <v>11774.58984375</v>
      </c>
      <c r="G2820">
        <v>1.3888390188411259E-2</v>
      </c>
      <c r="H2820">
        <v>1.379283026325061E-2</v>
      </c>
      <c r="I2820">
        <v>2636.050048828125</v>
      </c>
      <c r="J2820">
        <v>7.3486063108674227E-3</v>
      </c>
      <c r="K2820">
        <v>7.3217368585656133E-3</v>
      </c>
      <c r="L2820">
        <v>785.52001953125</v>
      </c>
      <c r="M2820">
        <v>4.6297416602592012E-3</v>
      </c>
      <c r="N2820">
        <v>4.6190573706477202E-3</v>
      </c>
      <c r="O2820">
        <v>2225.239990234375</v>
      </c>
      <c r="P2820">
        <v>1.0109089015018171E-2</v>
      </c>
      <c r="Q2820">
        <v>1.00583339463846E-2</v>
      </c>
    </row>
    <row r="2821" spans="1:17" x14ac:dyDescent="0.25">
      <c r="A2821" s="1">
        <v>40620</v>
      </c>
      <c r="B2821">
        <v>4093</v>
      </c>
      <c r="C2821">
        <v>1279.2099609375</v>
      </c>
      <c r="D2821">
        <v>4.310201897316901E-3</v>
      </c>
      <c r="E2821">
        <v>4.3009395825458086E-3</v>
      </c>
      <c r="F2821">
        <v>11858.51953125</v>
      </c>
      <c r="G2821">
        <v>7.1280349136364496E-3</v>
      </c>
      <c r="H2821">
        <v>7.102750553538659E-3</v>
      </c>
      <c r="I2821">
        <v>2643.669921875</v>
      </c>
      <c r="J2821">
        <v>2.890640505957887E-3</v>
      </c>
      <c r="K2821">
        <v>2.886470638483042E-3</v>
      </c>
      <c r="L2821">
        <v>794.65997314453125</v>
      </c>
      <c r="M2821">
        <v>1.1635545098819261E-2</v>
      </c>
      <c r="N2821">
        <v>1.1568372700140869E-2</v>
      </c>
      <c r="O2821">
        <v>2221.070068359375</v>
      </c>
      <c r="P2821">
        <v>-1.8739200685319311E-3</v>
      </c>
      <c r="Q2821">
        <v>-1.875678053302153E-3</v>
      </c>
    </row>
    <row r="2822" spans="1:17" x14ac:dyDescent="0.25">
      <c r="A2822" s="1">
        <v>40623</v>
      </c>
      <c r="B2822">
        <v>4096</v>
      </c>
      <c r="C2822">
        <v>1298.380004882812</v>
      </c>
      <c r="D2822">
        <v>1.498584636666123E-2</v>
      </c>
      <c r="E2822">
        <v>1.4874667930182059E-2</v>
      </c>
      <c r="F2822">
        <v>12036.5302734375</v>
      </c>
      <c r="G2822">
        <v>1.50112112830274E-2</v>
      </c>
      <c r="H2822">
        <v>1.4899658031790251E-2</v>
      </c>
      <c r="I2822">
        <v>2692.090087890625</v>
      </c>
      <c r="J2822">
        <v>1.8315511182002361E-2</v>
      </c>
      <c r="K2822">
        <v>1.8149802508030149E-2</v>
      </c>
      <c r="L2822">
        <v>813.02001953125</v>
      </c>
      <c r="M2822">
        <v>2.310427982683794E-2</v>
      </c>
      <c r="N2822">
        <v>2.2841417089040372E-2</v>
      </c>
      <c r="O2822">
        <v>2262.699951171875</v>
      </c>
      <c r="P2822">
        <v>1.8743165020115971E-2</v>
      </c>
      <c r="Q2822">
        <v>1.85696763677205E-2</v>
      </c>
    </row>
    <row r="2823" spans="1:17" x14ac:dyDescent="0.25">
      <c r="A2823" s="1">
        <v>40624</v>
      </c>
      <c r="B2823">
        <v>4097</v>
      </c>
      <c r="C2823">
        <v>1293.77001953125</v>
      </c>
      <c r="D2823">
        <v>-3.550567117658332E-3</v>
      </c>
      <c r="E2823">
        <v>-3.5568853410377251E-3</v>
      </c>
      <c r="F2823">
        <v>12018.6298828125</v>
      </c>
      <c r="G2823">
        <v>-1.4871719854768759E-3</v>
      </c>
      <c r="H2823">
        <v>-1.48827892334151E-3</v>
      </c>
      <c r="I2823">
        <v>2683.8701171875</v>
      </c>
      <c r="J2823">
        <v>-3.053378763251513E-3</v>
      </c>
      <c r="K2823">
        <v>-3.0580498349782599E-3</v>
      </c>
      <c r="L2823">
        <v>808.65997314453125</v>
      </c>
      <c r="M2823">
        <v>-5.3627786302636871E-3</v>
      </c>
      <c r="N2823">
        <v>-5.3772099453380786E-3</v>
      </c>
      <c r="O2823">
        <v>2257.9599609375</v>
      </c>
      <c r="P2823">
        <v>-2.0948381741556781E-3</v>
      </c>
      <c r="Q2823">
        <v>-2.0970354167583632E-3</v>
      </c>
    </row>
    <row r="2824" spans="1:17" x14ac:dyDescent="0.25">
      <c r="A2824" s="1">
        <v>40625</v>
      </c>
      <c r="B2824">
        <v>4098</v>
      </c>
      <c r="C2824">
        <v>1297.5400390625</v>
      </c>
      <c r="D2824">
        <v>2.91397966743423E-3</v>
      </c>
      <c r="E2824">
        <v>2.9097422585029212E-3</v>
      </c>
      <c r="F2824">
        <v>12086.01953125</v>
      </c>
      <c r="G2824">
        <v>5.6070990699090828E-3</v>
      </c>
      <c r="H2824">
        <v>5.5914378054868607E-3</v>
      </c>
      <c r="I2824">
        <v>2698.300048828125</v>
      </c>
      <c r="J2824">
        <v>5.3765387334565604E-3</v>
      </c>
      <c r="K2824">
        <v>5.362136747906315E-3</v>
      </c>
      <c r="L2824">
        <v>811.239990234375</v>
      </c>
      <c r="M2824">
        <v>3.1904844749657268E-3</v>
      </c>
      <c r="N2824">
        <v>3.185405679052334E-3</v>
      </c>
      <c r="O2824">
        <v>2270.5</v>
      </c>
      <c r="P2824">
        <v>5.5537030237211571E-3</v>
      </c>
      <c r="Q2824">
        <v>5.5383380770664516E-3</v>
      </c>
    </row>
    <row r="2825" spans="1:17" x14ac:dyDescent="0.25">
      <c r="A2825" s="1">
        <v>40626</v>
      </c>
      <c r="B2825">
        <v>4099</v>
      </c>
      <c r="C2825">
        <v>1309.660034179688</v>
      </c>
      <c r="D2825">
        <v>9.3407484565524168E-3</v>
      </c>
      <c r="E2825">
        <v>9.2973934354758196E-3</v>
      </c>
      <c r="F2825">
        <v>12170.5595703125</v>
      </c>
      <c r="G2825">
        <v>6.9948620258233341E-3</v>
      </c>
      <c r="H2825">
        <v>6.9705114650405881E-3</v>
      </c>
      <c r="I2825">
        <v>2736.419921875</v>
      </c>
      <c r="J2825">
        <v>1.4127366251737159E-2</v>
      </c>
      <c r="K2825">
        <v>1.402850502432988E-2</v>
      </c>
      <c r="L2825">
        <v>817.0999755859375</v>
      </c>
      <c r="M2825">
        <v>7.2234917189788472E-3</v>
      </c>
      <c r="N2825">
        <v>7.1975272637124056E-3</v>
      </c>
      <c r="O2825">
        <v>2312.090087890625</v>
      </c>
      <c r="P2825">
        <v>1.8317589909986779E-2</v>
      </c>
      <c r="Q2825">
        <v>1.8151843845749051E-2</v>
      </c>
    </row>
    <row r="2826" spans="1:17" x14ac:dyDescent="0.25">
      <c r="A2826" s="1">
        <v>40627</v>
      </c>
      <c r="B2826">
        <v>4100</v>
      </c>
      <c r="C2826">
        <v>1313.800048828125</v>
      </c>
      <c r="D2826">
        <v>3.1611368907886739E-3</v>
      </c>
      <c r="E2826">
        <v>3.156151002188497E-3</v>
      </c>
      <c r="F2826">
        <v>12220.58984375</v>
      </c>
      <c r="G2826">
        <v>4.110761970184118E-3</v>
      </c>
      <c r="H2826">
        <v>4.1023358720923171E-3</v>
      </c>
      <c r="I2826">
        <v>2743.06005859375</v>
      </c>
      <c r="J2826">
        <v>2.426578123360557E-3</v>
      </c>
      <c r="K2826">
        <v>2.4236387368066002E-3</v>
      </c>
      <c r="L2826">
        <v>823.8499755859375</v>
      </c>
      <c r="M2826">
        <v>8.2609230224974795E-3</v>
      </c>
      <c r="N2826">
        <v>8.2269883575838004E-3</v>
      </c>
      <c r="O2826">
        <v>2316.360107421875</v>
      </c>
      <c r="P2826">
        <v>1.84682229884281E-3</v>
      </c>
      <c r="Q2826">
        <v>1.845119019321695E-3</v>
      </c>
    </row>
    <row r="2827" spans="1:17" x14ac:dyDescent="0.25">
      <c r="A2827" s="1">
        <v>40630</v>
      </c>
      <c r="B2827">
        <v>4103</v>
      </c>
      <c r="C2827">
        <v>1310.18994140625</v>
      </c>
      <c r="D2827">
        <v>-2.7478362670904088E-3</v>
      </c>
      <c r="E2827">
        <v>-2.7516184993913949E-3</v>
      </c>
      <c r="F2827">
        <v>12197.8798828125</v>
      </c>
      <c r="G2827">
        <v>-1.8583359091389751E-3</v>
      </c>
      <c r="H2827">
        <v>-1.860064757500587E-3</v>
      </c>
      <c r="I2827">
        <v>2730.679931640625</v>
      </c>
      <c r="J2827">
        <v>-4.5132540624982509E-3</v>
      </c>
      <c r="K2827">
        <v>-4.5234695419053223E-3</v>
      </c>
      <c r="L2827">
        <v>821.77001953125</v>
      </c>
      <c r="M2827">
        <v>-2.5246781772472189E-3</v>
      </c>
      <c r="N2827">
        <v>-2.5278705514735619E-3</v>
      </c>
      <c r="O2827">
        <v>2303.10009765625</v>
      </c>
      <c r="P2827">
        <v>-5.7245027330329323E-3</v>
      </c>
      <c r="Q2827">
        <v>-5.7409504990265413E-3</v>
      </c>
    </row>
    <row r="2828" spans="1:17" x14ac:dyDescent="0.25">
      <c r="A2828" s="1">
        <v>40631</v>
      </c>
      <c r="B2828">
        <v>4104</v>
      </c>
      <c r="C2828">
        <v>1319.43994140625</v>
      </c>
      <c r="D2828">
        <v>7.0600450420736927E-3</v>
      </c>
      <c r="E2828">
        <v>7.0352396073016269E-3</v>
      </c>
      <c r="F2828">
        <v>12279.009765625</v>
      </c>
      <c r="G2828">
        <v>6.6511462313065817E-3</v>
      </c>
      <c r="H2828">
        <v>6.6291249487954234E-3</v>
      </c>
      <c r="I2828">
        <v>2756.889892578125</v>
      </c>
      <c r="J2828">
        <v>9.5983277402096334E-3</v>
      </c>
      <c r="K2828">
        <v>9.5525564446934941E-3</v>
      </c>
      <c r="L2828">
        <v>829.489990234375</v>
      </c>
      <c r="M2828">
        <v>9.3943202108159873E-3</v>
      </c>
      <c r="N2828">
        <v>9.3504680118356685E-3</v>
      </c>
      <c r="O2828">
        <v>2325.5400390625</v>
      </c>
      <c r="P2828">
        <v>9.7433634904040556E-3</v>
      </c>
      <c r="Q2828">
        <v>9.6962030113678325E-3</v>
      </c>
    </row>
    <row r="2829" spans="1:17" x14ac:dyDescent="0.25">
      <c r="A2829" s="1">
        <v>40632</v>
      </c>
      <c r="B2829">
        <v>4105</v>
      </c>
      <c r="C2829">
        <v>1328.260009765625</v>
      </c>
      <c r="D2829">
        <v>6.6847062019166348E-3</v>
      </c>
      <c r="E2829">
        <v>6.6624626262351836E-3</v>
      </c>
      <c r="F2829">
        <v>12350.6103515625</v>
      </c>
      <c r="G2829">
        <v>5.8311368183732171E-3</v>
      </c>
      <c r="H2829">
        <v>5.814201542790145E-3</v>
      </c>
      <c r="I2829">
        <v>2776.7900390625</v>
      </c>
      <c r="J2829">
        <v>7.2183319826986114E-3</v>
      </c>
      <c r="K2829">
        <v>7.1924045183250351E-3</v>
      </c>
      <c r="L2829">
        <v>840.3699951171875</v>
      </c>
      <c r="M2829">
        <v>1.3116499307892051E-2</v>
      </c>
      <c r="N2829">
        <v>1.303122290667238E-2</v>
      </c>
      <c r="O2829">
        <v>2336.52001953125</v>
      </c>
      <c r="P2829">
        <v>4.7214755645215156E-3</v>
      </c>
      <c r="Q2829">
        <v>4.7103643592315723E-3</v>
      </c>
    </row>
    <row r="2830" spans="1:17" x14ac:dyDescent="0.25">
      <c r="A2830" s="1">
        <v>40633</v>
      </c>
      <c r="B2830">
        <v>4106</v>
      </c>
      <c r="C2830">
        <v>1325.829956054688</v>
      </c>
      <c r="D2830">
        <v>-1.829501523098465E-3</v>
      </c>
      <c r="E2830">
        <v>-1.831177104974914E-3</v>
      </c>
      <c r="F2830">
        <v>12319.73046875</v>
      </c>
      <c r="G2830">
        <v>-2.5002718030524558E-3</v>
      </c>
      <c r="H2830">
        <v>-2.5034027024187682E-3</v>
      </c>
      <c r="I2830">
        <v>2781.070068359375</v>
      </c>
      <c r="J2830">
        <v>1.5413586323294039E-3</v>
      </c>
      <c r="K2830">
        <v>1.540171958349632E-3</v>
      </c>
      <c r="L2830">
        <v>843.54998779296875</v>
      </c>
      <c r="M2830">
        <v>3.7840388094030342E-3</v>
      </c>
      <c r="N2830">
        <v>3.776897344597907E-3</v>
      </c>
      <c r="O2830">
        <v>2338.989990234375</v>
      </c>
      <c r="P2830">
        <v>1.0571151466618469E-3</v>
      </c>
      <c r="Q2830">
        <v>1.056556793905988E-3</v>
      </c>
    </row>
    <row r="2831" spans="1:17" x14ac:dyDescent="0.25">
      <c r="A2831" s="1">
        <v>40634</v>
      </c>
      <c r="B2831">
        <v>4107</v>
      </c>
      <c r="C2831">
        <v>1332.410034179688</v>
      </c>
      <c r="D2831">
        <v>4.9629879721382331E-3</v>
      </c>
      <c r="E2831">
        <v>4.9507129444560719E-3</v>
      </c>
      <c r="F2831">
        <v>12376.7197265625</v>
      </c>
      <c r="G2831">
        <v>4.6258526480800199E-3</v>
      </c>
      <c r="H2831">
        <v>4.6151862731226437E-3</v>
      </c>
      <c r="I2831">
        <v>2789.60009765625</v>
      </c>
      <c r="J2831">
        <v>3.0671752552811071E-3</v>
      </c>
      <c r="K2831">
        <v>3.0624810694022749E-3</v>
      </c>
      <c r="L2831">
        <v>846.77001953125</v>
      </c>
      <c r="M2831">
        <v>3.817238794236788E-3</v>
      </c>
      <c r="N2831">
        <v>3.8099716260373072E-3</v>
      </c>
      <c r="O2831">
        <v>2342.919921875</v>
      </c>
      <c r="P2831">
        <v>1.6801831803612279E-3</v>
      </c>
      <c r="Q2831">
        <v>1.6787732516728279E-3</v>
      </c>
    </row>
    <row r="2832" spans="1:17" x14ac:dyDescent="0.25">
      <c r="A2832" s="1">
        <v>40637</v>
      </c>
      <c r="B2832">
        <v>4110</v>
      </c>
      <c r="C2832">
        <v>1332.869995117188</v>
      </c>
      <c r="D2832">
        <v>3.4520975202889659E-4</v>
      </c>
      <c r="E2832">
        <v>3.4515018085175519E-4</v>
      </c>
      <c r="F2832">
        <v>12400.0302734375</v>
      </c>
      <c r="G2832">
        <v>1.883418820979754E-3</v>
      </c>
      <c r="H2832">
        <v>1.8816474116072361E-3</v>
      </c>
      <c r="I2832">
        <v>2789.18994140625</v>
      </c>
      <c r="J2832">
        <v>-1.470304830949454E-4</v>
      </c>
      <c r="K2832">
        <v>-1.4704129313604161E-4</v>
      </c>
      <c r="L2832">
        <v>849.3599853515625</v>
      </c>
      <c r="M2832">
        <v>3.05864137909162E-3</v>
      </c>
      <c r="N2832">
        <v>3.0539732518777931E-3</v>
      </c>
      <c r="O2832">
        <v>2334.5400390625</v>
      </c>
      <c r="P2832">
        <v>-3.5766834087072041E-3</v>
      </c>
      <c r="Q2832">
        <v>-3.583095033610686E-3</v>
      </c>
    </row>
    <row r="2833" spans="1:17" x14ac:dyDescent="0.25">
      <c r="A2833" s="1">
        <v>40638</v>
      </c>
      <c r="B2833">
        <v>4111</v>
      </c>
      <c r="C2833">
        <v>1332.630004882812</v>
      </c>
      <c r="D2833">
        <v>-1.8005524563913239E-4</v>
      </c>
      <c r="E2833">
        <v>-1.8007145753092679E-4</v>
      </c>
      <c r="F2833">
        <v>12393.900390625</v>
      </c>
      <c r="G2833">
        <v>-4.9434418120986034E-4</v>
      </c>
      <c r="H2833">
        <v>-4.9446640957818999E-4</v>
      </c>
      <c r="I2833">
        <v>2791.18994140625</v>
      </c>
      <c r="J2833">
        <v>7.1705407018352041E-4</v>
      </c>
      <c r="K2833">
        <v>7.1679710974275311E-4</v>
      </c>
      <c r="L2833">
        <v>853.30999755859375</v>
      </c>
      <c r="M2833">
        <v>4.6505748742051711E-3</v>
      </c>
      <c r="N2833">
        <v>4.6397943616740883E-3</v>
      </c>
      <c r="O2833">
        <v>2327.8701171875</v>
      </c>
      <c r="P2833">
        <v>-2.8570603902250409E-3</v>
      </c>
      <c r="Q2833">
        <v>-2.8611495778229109E-3</v>
      </c>
    </row>
    <row r="2834" spans="1:17" x14ac:dyDescent="0.25">
      <c r="A2834" s="1">
        <v>40639</v>
      </c>
      <c r="B2834">
        <v>4112</v>
      </c>
      <c r="C2834">
        <v>1335.5400390625</v>
      </c>
      <c r="D2834">
        <v>2.1836775166590439E-3</v>
      </c>
      <c r="E2834">
        <v>2.1812967581532482E-3</v>
      </c>
      <c r="F2834">
        <v>12426.75</v>
      </c>
      <c r="G2834">
        <v>2.650465821062209E-3</v>
      </c>
      <c r="H2834">
        <v>2.6469595306965912E-3</v>
      </c>
      <c r="I2834">
        <v>2799.820068359375</v>
      </c>
      <c r="J2834">
        <v>3.0919167574734452E-3</v>
      </c>
      <c r="K2834">
        <v>3.0871466129198332E-3</v>
      </c>
      <c r="L2834">
        <v>854.16998291015625</v>
      </c>
      <c r="M2834">
        <v>1.007822894403043E-3</v>
      </c>
      <c r="N2834">
        <v>1.0073153818696791E-3</v>
      </c>
      <c r="O2834">
        <v>2332.340087890625</v>
      </c>
      <c r="P2834">
        <v>1.9201976390872399E-3</v>
      </c>
      <c r="Q2834">
        <v>1.9183564162317411E-3</v>
      </c>
    </row>
    <row r="2835" spans="1:17" x14ac:dyDescent="0.25">
      <c r="A2835" s="1">
        <v>40640</v>
      </c>
      <c r="B2835">
        <v>4113</v>
      </c>
      <c r="C2835">
        <v>1333.510009765625</v>
      </c>
      <c r="D2835">
        <v>-1.52000631766902E-3</v>
      </c>
      <c r="E2835">
        <v>-1.5211626992252939E-3</v>
      </c>
      <c r="F2835">
        <v>12409.490234375</v>
      </c>
      <c r="G2835">
        <v>-1.388920323093346E-3</v>
      </c>
      <c r="H2835">
        <v>-1.3898857669785969E-3</v>
      </c>
      <c r="I2835">
        <v>2796.139892578125</v>
      </c>
      <c r="J2835">
        <v>-1.314432960474621E-3</v>
      </c>
      <c r="K2835">
        <v>-1.3152975852223059E-3</v>
      </c>
      <c r="L2835">
        <v>849.44000244140625</v>
      </c>
      <c r="M2835">
        <v>-5.5375166107277662E-3</v>
      </c>
      <c r="N2835">
        <v>-5.5529054929222528E-3</v>
      </c>
      <c r="O2835">
        <v>2332.8798828125</v>
      </c>
      <c r="P2835">
        <v>2.3143919905921351E-4</v>
      </c>
      <c r="Q2835">
        <v>2.3141242113934349E-4</v>
      </c>
    </row>
    <row r="2836" spans="1:17" x14ac:dyDescent="0.25">
      <c r="A2836" s="1">
        <v>40641</v>
      </c>
      <c r="B2836">
        <v>4114</v>
      </c>
      <c r="C2836">
        <v>1328.170043945312</v>
      </c>
      <c r="D2836">
        <v>-4.0044437471088434E-3</v>
      </c>
      <c r="E2836">
        <v>-4.0124830009745311E-3</v>
      </c>
      <c r="F2836">
        <v>12380.0498046875</v>
      </c>
      <c r="G2836">
        <v>-2.3724124949103809E-3</v>
      </c>
      <c r="H2836">
        <v>-2.375231124283542E-3</v>
      </c>
      <c r="I2836">
        <v>2780.419921875</v>
      </c>
      <c r="J2836">
        <v>-5.6220258309861437E-3</v>
      </c>
      <c r="K2836">
        <v>-5.6378889012072917E-3</v>
      </c>
      <c r="L2836">
        <v>840.8900146484375</v>
      </c>
      <c r="M2836">
        <v>-1.0065440488315701E-2</v>
      </c>
      <c r="N2836">
        <v>-1.0116439541651289E-2</v>
      </c>
      <c r="O2836">
        <v>2321.179931640625</v>
      </c>
      <c r="P2836">
        <v>-5.0152394292026781E-3</v>
      </c>
      <c r="Q2836">
        <v>-5.0278579500844722E-3</v>
      </c>
    </row>
    <row r="2837" spans="1:17" x14ac:dyDescent="0.25">
      <c r="A2837" s="1">
        <v>40644</v>
      </c>
      <c r="B2837">
        <v>4117</v>
      </c>
      <c r="C2837">
        <v>1324.4599609375</v>
      </c>
      <c r="D2837">
        <v>-2.7933795260065559E-3</v>
      </c>
      <c r="E2837">
        <v>-2.797288291401836E-3</v>
      </c>
      <c r="F2837">
        <v>12381.1103515625</v>
      </c>
      <c r="G2837">
        <v>8.5665800358736277E-5</v>
      </c>
      <c r="H2837">
        <v>8.5662131253603778E-5</v>
      </c>
      <c r="I2837">
        <v>2771.510009765625</v>
      </c>
      <c r="J2837">
        <v>-3.2045203097834651E-3</v>
      </c>
      <c r="K2837">
        <v>-3.2096657804420291E-3</v>
      </c>
      <c r="L2837">
        <v>833.8599853515625</v>
      </c>
      <c r="M2837">
        <v>-8.3602244935850889E-3</v>
      </c>
      <c r="N2837">
        <v>-8.3953671745811229E-3</v>
      </c>
      <c r="O2837">
        <v>2314.5</v>
      </c>
      <c r="P2837">
        <v>-2.8778172469824388E-3</v>
      </c>
      <c r="Q2837">
        <v>-2.881966124755803E-3</v>
      </c>
    </row>
    <row r="2838" spans="1:17" x14ac:dyDescent="0.25">
      <c r="A2838" s="1">
        <v>40645</v>
      </c>
      <c r="B2838">
        <v>4118</v>
      </c>
      <c r="C2838">
        <v>1314.160034179688</v>
      </c>
      <c r="D2838">
        <v>-7.7766992295648096E-3</v>
      </c>
      <c r="E2838">
        <v>-7.8070954457242466E-3</v>
      </c>
      <c r="F2838">
        <v>12263.580078125</v>
      </c>
      <c r="G2838">
        <v>-9.492708658611404E-3</v>
      </c>
      <c r="H2838">
        <v>-9.5380515971387522E-3</v>
      </c>
      <c r="I2838">
        <v>2744.7900390625</v>
      </c>
      <c r="J2838">
        <v>-9.6409432435657916E-3</v>
      </c>
      <c r="K2838">
        <v>-9.687718014939669E-3</v>
      </c>
      <c r="L2838">
        <v>822.27001953125</v>
      </c>
      <c r="M2838">
        <v>-1.389917495012793E-2</v>
      </c>
      <c r="N2838">
        <v>-1.3996672964483481E-2</v>
      </c>
      <c r="O2838">
        <v>2298.300048828125</v>
      </c>
      <c r="P2838">
        <v>-6.9993308152408451E-3</v>
      </c>
      <c r="Q2838">
        <v>-7.0239410351178606E-3</v>
      </c>
    </row>
    <row r="2839" spans="1:17" x14ac:dyDescent="0.25">
      <c r="A2839" s="1">
        <v>40646</v>
      </c>
      <c r="B2839">
        <v>4119</v>
      </c>
      <c r="C2839">
        <v>1314.410034179688</v>
      </c>
      <c r="D2839">
        <v>1.902355828040658E-4</v>
      </c>
      <c r="E2839">
        <v>1.9021749031010449E-4</v>
      </c>
      <c r="F2839">
        <v>12270.990234375</v>
      </c>
      <c r="G2839">
        <v>6.0424086627186568E-4</v>
      </c>
      <c r="H2839">
        <v>6.0405838626384771E-4</v>
      </c>
      <c r="I2839">
        <v>2761.52001953125</v>
      </c>
      <c r="J2839">
        <v>6.0951767642176691E-3</v>
      </c>
      <c r="K2839">
        <v>6.0766763119482238E-3</v>
      </c>
      <c r="L2839">
        <v>823.91998291015625</v>
      </c>
      <c r="M2839">
        <v>2.0065955704511311E-3</v>
      </c>
      <c r="N2839">
        <v>2.00458504664897E-3</v>
      </c>
      <c r="O2839">
        <v>2316.6298828125</v>
      </c>
      <c r="P2839">
        <v>7.9753877191628408E-3</v>
      </c>
      <c r="Q2839">
        <v>7.9437524058034534E-3</v>
      </c>
    </row>
    <row r="2840" spans="1:17" x14ac:dyDescent="0.25">
      <c r="A2840" s="1">
        <v>40647</v>
      </c>
      <c r="B2840">
        <v>4120</v>
      </c>
      <c r="C2840">
        <v>1314.52001953125</v>
      </c>
      <c r="D2840">
        <v>8.3676591552173107E-5</v>
      </c>
      <c r="E2840">
        <v>8.3673090861468763E-5</v>
      </c>
      <c r="F2840">
        <v>12285.150390625</v>
      </c>
      <c r="G2840">
        <v>1.153953835798305E-3</v>
      </c>
      <c r="H2840">
        <v>1.15328854283312E-3</v>
      </c>
      <c r="I2840">
        <v>2760.219970703125</v>
      </c>
      <c r="J2840">
        <v>-4.7077291452901632E-4</v>
      </c>
      <c r="K2840">
        <v>-4.7088376288851198E-4</v>
      </c>
      <c r="L2840">
        <v>827.469970703125</v>
      </c>
      <c r="M2840">
        <v>4.3086560183063227E-3</v>
      </c>
      <c r="N2840">
        <v>4.2994003368053979E-3</v>
      </c>
      <c r="O2840">
        <v>2311.25</v>
      </c>
      <c r="P2840">
        <v>-2.322288446857335E-3</v>
      </c>
      <c r="Q2840">
        <v>-2.3249891406760719E-3</v>
      </c>
    </row>
    <row r="2841" spans="1:17" x14ac:dyDescent="0.25">
      <c r="A2841" s="1">
        <v>40648</v>
      </c>
      <c r="B2841">
        <v>4121</v>
      </c>
      <c r="C2841">
        <v>1319.680053710938</v>
      </c>
      <c r="D2841">
        <v>3.9254131569088626E-3</v>
      </c>
      <c r="E2841">
        <v>3.9177288255684561E-3</v>
      </c>
      <c r="F2841">
        <v>12341.830078125</v>
      </c>
      <c r="G2841">
        <v>4.6136746965061981E-3</v>
      </c>
      <c r="H2841">
        <v>4.6030643220976554E-3</v>
      </c>
      <c r="I2841">
        <v>2764.64990234375</v>
      </c>
      <c r="J2841">
        <v>1.6049197845258161E-3</v>
      </c>
      <c r="K2841">
        <v>1.6036332770786651E-3</v>
      </c>
      <c r="L2841">
        <v>834.97998046875</v>
      </c>
      <c r="M2841">
        <v>9.0758698581454578E-3</v>
      </c>
      <c r="N2841">
        <v>9.0349316646758313E-3</v>
      </c>
      <c r="O2841">
        <v>2307.580078125</v>
      </c>
      <c r="P2841">
        <v>-1.5878515413737531E-3</v>
      </c>
      <c r="Q2841">
        <v>-1.589113513692517E-3</v>
      </c>
    </row>
    <row r="2842" spans="1:17" x14ac:dyDescent="0.25">
      <c r="A2842" s="1">
        <v>40651</v>
      </c>
      <c r="B2842">
        <v>4124</v>
      </c>
      <c r="C2842">
        <v>1305.140014648438</v>
      </c>
      <c r="D2842">
        <v>-1.10178516539774E-2</v>
      </c>
      <c r="E2842">
        <v>-1.1078997728577971E-2</v>
      </c>
      <c r="F2842">
        <v>12201.58984375</v>
      </c>
      <c r="G2842">
        <v>-1.136300155546344E-2</v>
      </c>
      <c r="H2842">
        <v>-1.142805371901031E-2</v>
      </c>
      <c r="I2842">
        <v>2735.3798828125</v>
      </c>
      <c r="J2842">
        <v>-1.0587242712517099E-2</v>
      </c>
      <c r="K2842">
        <v>-1.064368630815931E-2</v>
      </c>
      <c r="L2842">
        <v>821.510009765625</v>
      </c>
      <c r="M2842">
        <v>-1.6132088215531911E-2</v>
      </c>
      <c r="N2842">
        <v>-1.6263626931734901E-2</v>
      </c>
      <c r="O2842">
        <v>2292.340087890625</v>
      </c>
      <c r="P2842">
        <v>-6.6043169547372882E-3</v>
      </c>
      <c r="Q2842">
        <v>-6.6262219542636783E-3</v>
      </c>
    </row>
    <row r="2843" spans="1:17" x14ac:dyDescent="0.25">
      <c r="A2843" s="1">
        <v>40652</v>
      </c>
      <c r="B2843">
        <v>4125</v>
      </c>
      <c r="C2843">
        <v>1312.619995117188</v>
      </c>
      <c r="D2843">
        <v>5.7311708972196396E-3</v>
      </c>
      <c r="E2843">
        <v>5.7148102180944694E-3</v>
      </c>
      <c r="F2843">
        <v>12266.75</v>
      </c>
      <c r="G2843">
        <v>5.3403004923475716E-3</v>
      </c>
      <c r="H2843">
        <v>5.3260916515446973E-3</v>
      </c>
      <c r="I2843">
        <v>2744.969970703125</v>
      </c>
      <c r="J2843">
        <v>3.5059437085442902E-3</v>
      </c>
      <c r="K2843">
        <v>3.499812214835881E-3</v>
      </c>
      <c r="L2843">
        <v>823.010009765625</v>
      </c>
      <c r="M2843">
        <v>1.8259059319654101E-3</v>
      </c>
      <c r="N2843">
        <v>1.82424099210352E-3</v>
      </c>
      <c r="O2843">
        <v>2306.77001953125</v>
      </c>
      <c r="P2843">
        <v>6.2948476610655826E-3</v>
      </c>
      <c r="Q2843">
        <v>6.2751178616276158E-3</v>
      </c>
    </row>
    <row r="2844" spans="1:17" x14ac:dyDescent="0.25">
      <c r="A2844" s="1">
        <v>40653</v>
      </c>
      <c r="B2844">
        <v>4126</v>
      </c>
      <c r="C2844">
        <v>1330.359985351562</v>
      </c>
      <c r="D2844">
        <v>1.351494743365556E-2</v>
      </c>
      <c r="E2844">
        <v>1.342443513234667E-2</v>
      </c>
      <c r="F2844">
        <v>12453.5400390625</v>
      </c>
      <c r="G2844">
        <v>1.5227345389976939E-2</v>
      </c>
      <c r="H2844">
        <v>1.511257301860857E-2</v>
      </c>
      <c r="I2844">
        <v>2802.510009765625</v>
      </c>
      <c r="J2844">
        <v>2.096199218083283E-2</v>
      </c>
      <c r="K2844">
        <v>2.074531241795884E-2</v>
      </c>
      <c r="L2844">
        <v>839.45001220703125</v>
      </c>
      <c r="M2844">
        <v>1.997545867769945E-2</v>
      </c>
      <c r="N2844">
        <v>1.977856688682789E-2</v>
      </c>
      <c r="O2844">
        <v>2357.760009765625</v>
      </c>
      <c r="P2844">
        <v>2.210449667831926E-2</v>
      </c>
      <c r="Q2844">
        <v>2.1863733793679979E-2</v>
      </c>
    </row>
    <row r="2845" spans="1:17" x14ac:dyDescent="0.25">
      <c r="A2845" s="1">
        <v>40654</v>
      </c>
      <c r="B2845">
        <v>4127</v>
      </c>
      <c r="C2845">
        <v>1337.380004882812</v>
      </c>
      <c r="D2845">
        <v>5.2767819301140504E-3</v>
      </c>
      <c r="E2845">
        <v>5.2629084996557024E-3</v>
      </c>
      <c r="F2845">
        <v>12505.990234375</v>
      </c>
      <c r="G2845">
        <v>4.2116695452041331E-3</v>
      </c>
      <c r="H2845">
        <v>4.2028252890519129E-3</v>
      </c>
      <c r="I2845">
        <v>2820.159912109375</v>
      </c>
      <c r="J2845">
        <v>6.297890920013538E-3</v>
      </c>
      <c r="K2845">
        <v>6.2781420789862676E-3</v>
      </c>
      <c r="L2845">
        <v>845.6400146484375</v>
      </c>
      <c r="M2845">
        <v>7.373878553091906E-3</v>
      </c>
      <c r="N2845">
        <v>7.3468244251318976E-3</v>
      </c>
      <c r="O2845">
        <v>2377.300048828125</v>
      </c>
      <c r="P2845">
        <v>8.2875436777138933E-3</v>
      </c>
      <c r="Q2845">
        <v>8.2533905548605371E-3</v>
      </c>
    </row>
    <row r="2846" spans="1:17" x14ac:dyDescent="0.25">
      <c r="A2846" s="1">
        <v>40658</v>
      </c>
      <c r="B2846">
        <v>4131</v>
      </c>
      <c r="C2846">
        <v>1335.25</v>
      </c>
      <c r="D2846">
        <v>-1.5926699031205689E-3</v>
      </c>
      <c r="E2846">
        <v>-1.5939395500954791E-3</v>
      </c>
      <c r="F2846">
        <v>12479.8798828125</v>
      </c>
      <c r="G2846">
        <v>-2.0878275988678312E-3</v>
      </c>
      <c r="H2846">
        <v>-2.0900101492976101E-3</v>
      </c>
      <c r="I2846">
        <v>2825.8798828125</v>
      </c>
      <c r="J2846">
        <v>2.0282433909382109E-3</v>
      </c>
      <c r="K2846">
        <v>2.0261892823309618E-3</v>
      </c>
      <c r="L2846">
        <v>844.22998046875</v>
      </c>
      <c r="M2846">
        <v>-1.66741657828684E-3</v>
      </c>
      <c r="N2846">
        <v>-1.668808264538583E-3</v>
      </c>
      <c r="O2846">
        <v>2383.719970703125</v>
      </c>
      <c r="P2846">
        <v>2.7005097140198049E-3</v>
      </c>
      <c r="Q2846">
        <v>2.6968698891111642E-3</v>
      </c>
    </row>
    <row r="2847" spans="1:17" x14ac:dyDescent="0.25">
      <c r="A2847" s="1">
        <v>40659</v>
      </c>
      <c r="B2847">
        <v>4132</v>
      </c>
      <c r="C2847">
        <v>1347.239990234375</v>
      </c>
      <c r="D2847">
        <v>8.9795845230293825E-3</v>
      </c>
      <c r="E2847">
        <v>8.9395077901929937E-3</v>
      </c>
      <c r="F2847">
        <v>12595.3701171875</v>
      </c>
      <c r="G2847">
        <v>9.2541142590687464E-3</v>
      </c>
      <c r="H2847">
        <v>9.211557293576287E-3</v>
      </c>
      <c r="I2847">
        <v>2847.5400390625</v>
      </c>
      <c r="J2847">
        <v>7.6649246069306898E-3</v>
      </c>
      <c r="K2847">
        <v>7.635698322156906E-3</v>
      </c>
      <c r="L2847">
        <v>853.03997802734375</v>
      </c>
      <c r="M2847">
        <v>1.043554216553888E-2</v>
      </c>
      <c r="N2847">
        <v>1.038146776716097E-2</v>
      </c>
      <c r="O2847">
        <v>2396.030029296875</v>
      </c>
      <c r="P2847">
        <v>5.1642217815202063E-3</v>
      </c>
      <c r="Q2847">
        <v>5.1509329196673826E-3</v>
      </c>
    </row>
    <row r="2848" spans="1:17" x14ac:dyDescent="0.25">
      <c r="A2848" s="1">
        <v>40660</v>
      </c>
      <c r="B2848">
        <v>4133</v>
      </c>
      <c r="C2848">
        <v>1355.660034179688</v>
      </c>
      <c r="D2848">
        <v>6.2498470995120403E-3</v>
      </c>
      <c r="E2848">
        <v>6.2303977998290419E-3</v>
      </c>
      <c r="F2848">
        <v>12690.9599609375</v>
      </c>
      <c r="G2848">
        <v>7.589284225920423E-3</v>
      </c>
      <c r="H2848">
        <v>7.5606304912954137E-3</v>
      </c>
      <c r="I2848">
        <v>2869.8798828125</v>
      </c>
      <c r="J2848">
        <v>7.8453133032521105E-3</v>
      </c>
      <c r="K2848">
        <v>7.8146988485845118E-3</v>
      </c>
      <c r="L2848">
        <v>858.30999755859375</v>
      </c>
      <c r="M2848">
        <v>6.1779279599964987E-3</v>
      </c>
      <c r="N2848">
        <v>6.1589227979060206E-3</v>
      </c>
      <c r="O2848">
        <v>2413.590087890625</v>
      </c>
      <c r="P2848">
        <v>7.3288140712088889E-3</v>
      </c>
      <c r="Q2848">
        <v>7.3020888102389306E-3</v>
      </c>
    </row>
    <row r="2849" spans="1:17" x14ac:dyDescent="0.25">
      <c r="A2849" s="1">
        <v>40661</v>
      </c>
      <c r="B2849">
        <v>4134</v>
      </c>
      <c r="C2849">
        <v>1360.47998046875</v>
      </c>
      <c r="D2849">
        <v>3.5554240499378049E-3</v>
      </c>
      <c r="E2849">
        <v>3.549118471434104E-3</v>
      </c>
      <c r="F2849">
        <v>12763.3095703125</v>
      </c>
      <c r="G2849">
        <v>5.7008776008820039E-3</v>
      </c>
      <c r="H2849">
        <v>5.6846890948255568E-3</v>
      </c>
      <c r="I2849">
        <v>2872.530029296875</v>
      </c>
      <c r="J2849">
        <v>9.2343463580002449E-4</v>
      </c>
      <c r="K2849">
        <v>9.2300853233568227E-4</v>
      </c>
      <c r="L2849">
        <v>861.54998779296875</v>
      </c>
      <c r="M2849">
        <v>3.7748485321049689E-3</v>
      </c>
      <c r="N2849">
        <v>3.7677416706537181E-3</v>
      </c>
      <c r="O2849">
        <v>2409.89990234375</v>
      </c>
      <c r="P2849">
        <v>-1.5289197471389791E-3</v>
      </c>
      <c r="Q2849">
        <v>-1.530089737635357E-3</v>
      </c>
    </row>
    <row r="2850" spans="1:17" x14ac:dyDescent="0.25">
      <c r="A2850" s="1">
        <v>40662</v>
      </c>
      <c r="B2850">
        <v>4135</v>
      </c>
      <c r="C2850">
        <v>1363.609985351562</v>
      </c>
      <c r="D2850">
        <v>2.3006622131505061E-3</v>
      </c>
      <c r="E2850">
        <v>2.298019742020561E-3</v>
      </c>
      <c r="F2850">
        <v>12810.5400390625</v>
      </c>
      <c r="G2850">
        <v>3.7004875960902068E-3</v>
      </c>
      <c r="H2850">
        <v>3.693657636134827E-3</v>
      </c>
      <c r="I2850">
        <v>2873.5400390625</v>
      </c>
      <c r="J2850">
        <v>3.5160981967941041E-4</v>
      </c>
      <c r="K2850">
        <v>3.5154801943272092E-4</v>
      </c>
      <c r="L2850">
        <v>865.28997802734375</v>
      </c>
      <c r="M2850">
        <v>4.341002016558182E-3</v>
      </c>
      <c r="N2850">
        <v>4.3316070465472057E-3</v>
      </c>
      <c r="O2850">
        <v>2404.080078125</v>
      </c>
      <c r="P2850">
        <v>-2.414965124937329E-3</v>
      </c>
      <c r="Q2850">
        <v>-2.4178858564720719E-3</v>
      </c>
    </row>
    <row r="2851" spans="1:17" x14ac:dyDescent="0.25">
      <c r="A2851" s="1">
        <v>40665</v>
      </c>
      <c r="B2851">
        <v>4138</v>
      </c>
      <c r="C2851">
        <v>1361.219970703125</v>
      </c>
      <c r="D2851">
        <v>-1.752711313433797E-3</v>
      </c>
      <c r="E2851">
        <v>-1.754249109045123E-3</v>
      </c>
      <c r="F2851">
        <v>12807.3603515625</v>
      </c>
      <c r="G2851">
        <v>-2.4820870082797869E-4</v>
      </c>
      <c r="H2851">
        <v>-2.4823950970568861E-4</v>
      </c>
      <c r="I2851">
        <v>2864.080078125</v>
      </c>
      <c r="J2851">
        <v>-3.2920929616092609E-3</v>
      </c>
      <c r="K2851">
        <v>-3.297523822184146E-3</v>
      </c>
      <c r="L2851">
        <v>854.77001953125</v>
      </c>
      <c r="M2851">
        <v>-1.215772603778076E-2</v>
      </c>
      <c r="N2851">
        <v>-1.223223571701243E-2</v>
      </c>
      <c r="O2851">
        <v>2404.239990234375</v>
      </c>
      <c r="P2851">
        <v>6.6516964567941983E-5</v>
      </c>
      <c r="Q2851">
        <v>6.6514752412751008E-5</v>
      </c>
    </row>
    <row r="2852" spans="1:17" x14ac:dyDescent="0.25">
      <c r="A2852" s="1">
        <v>40666</v>
      </c>
      <c r="B2852">
        <v>4139</v>
      </c>
      <c r="C2852">
        <v>1356.619995117188</v>
      </c>
      <c r="D2852">
        <v>-3.379303628318731E-3</v>
      </c>
      <c r="E2852">
        <v>-3.3850263710523262E-3</v>
      </c>
      <c r="F2852">
        <v>12807.509765625</v>
      </c>
      <c r="G2852">
        <v>1.166626520987535E-5</v>
      </c>
      <c r="H2852">
        <v>1.166619715953264E-5</v>
      </c>
      <c r="I2852">
        <v>2841.6201171875</v>
      </c>
      <c r="J2852">
        <v>-7.8419458691265653E-3</v>
      </c>
      <c r="K2852">
        <v>-7.8728556277821091E-3</v>
      </c>
      <c r="L2852">
        <v>843.77001953125</v>
      </c>
      <c r="M2852">
        <v>-1.286895860717285E-2</v>
      </c>
      <c r="N2852">
        <v>-1.2952480992843331E-2</v>
      </c>
      <c r="O2852">
        <v>2392.800048828125</v>
      </c>
      <c r="P2852">
        <v>-4.7582360549350833E-3</v>
      </c>
      <c r="Q2852">
        <v>-4.7695924988603753E-3</v>
      </c>
    </row>
    <row r="2853" spans="1:17" x14ac:dyDescent="0.25">
      <c r="A2853" s="1">
        <v>40667</v>
      </c>
      <c r="B2853">
        <v>4140</v>
      </c>
      <c r="C2853">
        <v>1347.319946289062</v>
      </c>
      <c r="D2853">
        <v>-6.855308680101313E-3</v>
      </c>
      <c r="E2853">
        <v>-6.8789142528330339E-3</v>
      </c>
      <c r="F2853">
        <v>12723.580078125</v>
      </c>
      <c r="G2853">
        <v>-6.5531620928578338E-3</v>
      </c>
      <c r="H2853">
        <v>-6.5747283292266652E-3</v>
      </c>
      <c r="I2853">
        <v>2828.22998046875</v>
      </c>
      <c r="J2853">
        <v>-4.7121487625175762E-3</v>
      </c>
      <c r="K2853">
        <v>-4.7232859359494627E-3</v>
      </c>
      <c r="L2853">
        <v>832.9000244140625</v>
      </c>
      <c r="M2853">
        <v>-1.288265151116208E-2</v>
      </c>
      <c r="N2853">
        <v>-1.2966352503702479E-2</v>
      </c>
      <c r="O2853">
        <v>2387.510009765625</v>
      </c>
      <c r="P2853">
        <v>-2.2108153437604421E-3</v>
      </c>
      <c r="Q2853">
        <v>-2.213262803922898E-3</v>
      </c>
    </row>
    <row r="2854" spans="1:17" x14ac:dyDescent="0.25">
      <c r="A2854" s="1">
        <v>40668</v>
      </c>
      <c r="B2854">
        <v>4141</v>
      </c>
      <c r="C2854">
        <v>1335.099975585938</v>
      </c>
      <c r="D2854">
        <v>-9.0698358150056446E-3</v>
      </c>
      <c r="E2854">
        <v>-9.1112171806937443E-3</v>
      </c>
      <c r="F2854">
        <v>12584.169921875</v>
      </c>
      <c r="G2854">
        <v>-1.0956834113826201E-2</v>
      </c>
      <c r="H2854">
        <v>-1.1017302319796781E-2</v>
      </c>
      <c r="I2854">
        <v>2814.719970703125</v>
      </c>
      <c r="J2854">
        <v>-4.7768427104311062E-3</v>
      </c>
      <c r="K2854">
        <v>-4.7882882872644474E-3</v>
      </c>
      <c r="L2854">
        <v>829.239990234375</v>
      </c>
      <c r="M2854">
        <v>-4.3943259363719012E-3</v>
      </c>
      <c r="N2854">
        <v>-4.4040093650967388E-3</v>
      </c>
      <c r="O2854">
        <v>2375.2099609375</v>
      </c>
      <c r="P2854">
        <v>-5.1518313128799953E-3</v>
      </c>
      <c r="Q2854">
        <v>-5.1651477515381079E-3</v>
      </c>
    </row>
    <row r="2855" spans="1:17" x14ac:dyDescent="0.25">
      <c r="A2855" s="1">
        <v>40669</v>
      </c>
      <c r="B2855">
        <v>4142</v>
      </c>
      <c r="C2855">
        <v>1340.199951171875</v>
      </c>
      <c r="D2855">
        <v>3.819920364914076E-3</v>
      </c>
      <c r="E2855">
        <v>3.8126429958762801E-3</v>
      </c>
      <c r="F2855">
        <v>12638.740234375</v>
      </c>
      <c r="G2855">
        <v>4.3364252738784534E-3</v>
      </c>
      <c r="H2855">
        <v>4.3270500752609683E-3</v>
      </c>
      <c r="I2855">
        <v>2827.56005859375</v>
      </c>
      <c r="J2855">
        <v>4.5617638785635517E-3</v>
      </c>
      <c r="K2855">
        <v>4.5513905688180376E-3</v>
      </c>
      <c r="L2855">
        <v>833.34002685546875</v>
      </c>
      <c r="M2855">
        <v>4.9443305549397021E-3</v>
      </c>
      <c r="N2855">
        <v>4.9321474941717873E-3</v>
      </c>
      <c r="O2855">
        <v>2383.179931640625</v>
      </c>
      <c r="P2855">
        <v>3.3554804982289799E-3</v>
      </c>
      <c r="Q2855">
        <v>3.3498634353313788E-3</v>
      </c>
    </row>
    <row r="2856" spans="1:17" x14ac:dyDescent="0.25">
      <c r="A2856" s="1">
        <v>40672</v>
      </c>
      <c r="B2856">
        <v>4145</v>
      </c>
      <c r="C2856">
        <v>1346.2900390625</v>
      </c>
      <c r="D2856">
        <v>4.5441636416265752E-3</v>
      </c>
      <c r="E2856">
        <v>4.5338701019314066E-3</v>
      </c>
      <c r="F2856">
        <v>12684.6796875</v>
      </c>
      <c r="G2856">
        <v>3.6348126690706199E-3</v>
      </c>
      <c r="H2856">
        <v>3.628222701538353E-3</v>
      </c>
      <c r="I2856">
        <v>2843.25</v>
      </c>
      <c r="J2856">
        <v>5.5489330309939078E-3</v>
      </c>
      <c r="K2856">
        <v>5.5335944178998408E-3</v>
      </c>
      <c r="L2856">
        <v>842.79998779296875</v>
      </c>
      <c r="M2856">
        <v>1.135186194427296E-2</v>
      </c>
      <c r="N2856">
        <v>1.1287913063646699E-2</v>
      </c>
      <c r="O2856">
        <v>2390.969970703125</v>
      </c>
      <c r="P2856">
        <v>3.2687582498804879E-3</v>
      </c>
      <c r="Q2856">
        <v>3.263427473153837E-3</v>
      </c>
    </row>
    <row r="2857" spans="1:17" x14ac:dyDescent="0.25">
      <c r="A2857" s="1">
        <v>40673</v>
      </c>
      <c r="B2857">
        <v>4146</v>
      </c>
      <c r="C2857">
        <v>1357.160034179688</v>
      </c>
      <c r="D2857">
        <v>8.0740366501985683E-3</v>
      </c>
      <c r="E2857">
        <v>8.0416160096635804E-3</v>
      </c>
      <c r="F2857">
        <v>12760.3603515625</v>
      </c>
      <c r="G2857">
        <v>5.9663047019689053E-3</v>
      </c>
      <c r="H2857">
        <v>5.9485767845609367E-3</v>
      </c>
      <c r="I2857">
        <v>2871.889892578125</v>
      </c>
      <c r="J2857">
        <v>1.0072942083223509E-2</v>
      </c>
      <c r="K2857">
        <v>1.00225481298175E-2</v>
      </c>
      <c r="L2857">
        <v>855.90997314453125</v>
      </c>
      <c r="M2857">
        <v>1.555527472881613E-2</v>
      </c>
      <c r="N2857">
        <v>1.543553160456526E-2</v>
      </c>
      <c r="O2857">
        <v>2411.35009765625</v>
      </c>
      <c r="P2857">
        <v>8.5237904293427036E-3</v>
      </c>
      <c r="Q2857">
        <v>8.4876680489563948E-3</v>
      </c>
    </row>
    <row r="2858" spans="1:17" x14ac:dyDescent="0.25">
      <c r="A2858" s="1">
        <v>40674</v>
      </c>
      <c r="B2858">
        <v>4147</v>
      </c>
      <c r="C2858">
        <v>1342.079956054688</v>
      </c>
      <c r="D2858">
        <v>-1.111149587757709E-2</v>
      </c>
      <c r="E2858">
        <v>-1.1173689687885629E-2</v>
      </c>
      <c r="F2858">
        <v>12630.0302734375</v>
      </c>
      <c r="G2858">
        <v>-1.021366752460418E-2</v>
      </c>
      <c r="H2858">
        <v>-1.0266184929665729E-2</v>
      </c>
      <c r="I2858">
        <v>2845.06005859375</v>
      </c>
      <c r="J2858">
        <v>-9.3422223650397873E-3</v>
      </c>
      <c r="K2858">
        <v>-9.3861346304835794E-3</v>
      </c>
      <c r="L2858">
        <v>840.65997314453125</v>
      </c>
      <c r="M2858">
        <v>-1.7817294433400521E-2</v>
      </c>
      <c r="N2858">
        <v>-1.7977933385200151E-2</v>
      </c>
      <c r="O2858">
        <v>2393.080078125</v>
      </c>
      <c r="P2858">
        <v>-7.5766764639476616E-3</v>
      </c>
      <c r="Q2858">
        <v>-7.60552528825171E-3</v>
      </c>
    </row>
    <row r="2859" spans="1:17" x14ac:dyDescent="0.25">
      <c r="A2859" s="1">
        <v>40675</v>
      </c>
      <c r="B2859">
        <v>4148</v>
      </c>
      <c r="C2859">
        <v>1348.650024414062</v>
      </c>
      <c r="D2859">
        <v>4.8954373617859934E-3</v>
      </c>
      <c r="E2859">
        <v>4.8834936721668283E-3</v>
      </c>
      <c r="F2859">
        <v>12695.919921875</v>
      </c>
      <c r="G2859">
        <v>5.2169034444893292E-3</v>
      </c>
      <c r="H2859">
        <v>5.2033425471953564E-3</v>
      </c>
      <c r="I2859">
        <v>2863.0400390625</v>
      </c>
      <c r="J2859">
        <v>6.3197191266455288E-3</v>
      </c>
      <c r="K2859">
        <v>6.2998334390577332E-3</v>
      </c>
      <c r="L2859">
        <v>847.530029296875</v>
      </c>
      <c r="M2859">
        <v>8.1722175098286609E-3</v>
      </c>
      <c r="N2859">
        <v>8.1390057600525742E-3</v>
      </c>
      <c r="O2859">
        <v>2407.889892578125</v>
      </c>
      <c r="P2859">
        <v>6.1885996162438506E-3</v>
      </c>
      <c r="Q2859">
        <v>6.1695288739873058E-3</v>
      </c>
    </row>
    <row r="2860" spans="1:17" x14ac:dyDescent="0.25">
      <c r="A2860" s="1">
        <v>40676</v>
      </c>
      <c r="B2860">
        <v>4149</v>
      </c>
      <c r="C2860">
        <v>1337.77001953125</v>
      </c>
      <c r="D2860">
        <v>-8.0673300603238962E-3</v>
      </c>
      <c r="E2860">
        <v>-8.1000470454249338E-3</v>
      </c>
      <c r="F2860">
        <v>12595.75</v>
      </c>
      <c r="G2860">
        <v>-7.889930189494021E-3</v>
      </c>
      <c r="H2860">
        <v>-7.9212203823209246E-3</v>
      </c>
      <c r="I2860">
        <v>2828.469970703125</v>
      </c>
      <c r="J2860">
        <v>-1.207460178261943E-2</v>
      </c>
      <c r="K2860">
        <v>-1.2148091962277679E-2</v>
      </c>
      <c r="L2860">
        <v>835.66998291015625</v>
      </c>
      <c r="M2860">
        <v>-1.3993659194067811E-2</v>
      </c>
      <c r="N2860">
        <v>-1.4092493562519961E-2</v>
      </c>
      <c r="O2860">
        <v>2379.239990234375</v>
      </c>
      <c r="P2860">
        <v>-1.1898344036435421E-2</v>
      </c>
      <c r="Q2860">
        <v>-1.1969695875768091E-2</v>
      </c>
    </row>
    <row r="2861" spans="1:17" x14ac:dyDescent="0.25">
      <c r="A2861" s="1">
        <v>40679</v>
      </c>
      <c r="B2861">
        <v>4152</v>
      </c>
      <c r="C2861">
        <v>1329.469970703125</v>
      </c>
      <c r="D2861">
        <v>-6.2043914177665194E-3</v>
      </c>
      <c r="E2861">
        <v>-6.2237186380957356E-3</v>
      </c>
      <c r="F2861">
        <v>12548.3701171875</v>
      </c>
      <c r="G2861">
        <v>-3.7615769455967558E-3</v>
      </c>
      <c r="H2861">
        <v>-3.7686694677873949E-3</v>
      </c>
      <c r="I2861">
        <v>2782.31005859375</v>
      </c>
      <c r="J2861">
        <v>-1.6319746218801171E-2</v>
      </c>
      <c r="K2861">
        <v>-1.645438008037188E-2</v>
      </c>
      <c r="L2861">
        <v>822.90997314453125</v>
      </c>
      <c r="M2861">
        <v>-1.5269197202930849E-2</v>
      </c>
      <c r="N2861">
        <v>-1.538697181510571E-2</v>
      </c>
      <c r="O2861">
        <v>2337.85009765625</v>
      </c>
      <c r="P2861">
        <v>-1.7396266348922551E-2</v>
      </c>
      <c r="Q2861">
        <v>-1.7549359487784619E-2</v>
      </c>
    </row>
    <row r="2862" spans="1:17" x14ac:dyDescent="0.25">
      <c r="A2862" s="1">
        <v>40680</v>
      </c>
      <c r="B2862">
        <v>4153</v>
      </c>
      <c r="C2862">
        <v>1328.97998046875</v>
      </c>
      <c r="D2862">
        <v>-3.6856058818379722E-4</v>
      </c>
      <c r="E2862">
        <v>-3.6862852333003618E-4</v>
      </c>
      <c r="F2862">
        <v>12479.580078125</v>
      </c>
      <c r="G2862">
        <v>-5.4819899652368553E-3</v>
      </c>
      <c r="H2862">
        <v>-5.4970712143167883E-3</v>
      </c>
      <c r="I2862">
        <v>2783.2099609375</v>
      </c>
      <c r="J2862">
        <v>3.2343711692761618E-4</v>
      </c>
      <c r="K2862">
        <v>3.2338482241899919E-4</v>
      </c>
      <c r="L2862">
        <v>820.3599853515625</v>
      </c>
      <c r="M2862">
        <v>-3.0987445482336669E-3</v>
      </c>
      <c r="N2862">
        <v>-3.1035555985025349E-3</v>
      </c>
      <c r="O2862">
        <v>2343.510009765625</v>
      </c>
      <c r="P2862">
        <v>2.4209901717175959E-3</v>
      </c>
      <c r="Q2862">
        <v>2.418064296403905E-3</v>
      </c>
    </row>
    <row r="2863" spans="1:17" x14ac:dyDescent="0.25">
      <c r="A2863" s="1">
        <v>40681</v>
      </c>
      <c r="B2863">
        <v>4154</v>
      </c>
      <c r="C2863">
        <v>1340.680053710938</v>
      </c>
      <c r="D2863">
        <v>8.8037994658589636E-3</v>
      </c>
      <c r="E2863">
        <v>8.765271983703575E-3</v>
      </c>
      <c r="F2863">
        <v>12560.1796875</v>
      </c>
      <c r="G2863">
        <v>6.4585193468391644E-3</v>
      </c>
      <c r="H2863">
        <v>6.4377524782847466E-3</v>
      </c>
      <c r="I2863">
        <v>2815</v>
      </c>
      <c r="J2863">
        <v>1.142207720893307E-2</v>
      </c>
      <c r="K2863">
        <v>1.135733779107592E-2</v>
      </c>
      <c r="L2863">
        <v>833.45001220703125</v>
      </c>
      <c r="M2863">
        <v>1.5956442402366822E-2</v>
      </c>
      <c r="N2863">
        <v>1.583047658606089E-2</v>
      </c>
      <c r="O2863">
        <v>2362.949951171875</v>
      </c>
      <c r="P2863">
        <v>8.2952243964147243E-3</v>
      </c>
      <c r="Q2863">
        <v>8.2610081134576515E-3</v>
      </c>
    </row>
    <row r="2864" spans="1:17" x14ac:dyDescent="0.25">
      <c r="A2864" s="1">
        <v>40682</v>
      </c>
      <c r="B2864">
        <v>4155</v>
      </c>
      <c r="C2864">
        <v>1343.599975585938</v>
      </c>
      <c r="D2864">
        <v>2.177940864352967E-3</v>
      </c>
      <c r="E2864">
        <v>2.175572589167488E-3</v>
      </c>
      <c r="F2864">
        <v>12605.3203125</v>
      </c>
      <c r="G2864">
        <v>3.5939473895365559E-3</v>
      </c>
      <c r="H2864">
        <v>3.587504592717995E-3</v>
      </c>
      <c r="I2864">
        <v>2823.31005859375</v>
      </c>
      <c r="J2864">
        <v>2.952063443605768E-3</v>
      </c>
      <c r="K2864">
        <v>2.9477146608045701E-3</v>
      </c>
      <c r="L2864">
        <v>835.15997314453125</v>
      </c>
      <c r="M2864">
        <v>2.0516658617255601E-3</v>
      </c>
      <c r="N2864">
        <v>2.0495640696139199E-3</v>
      </c>
      <c r="O2864">
        <v>2369.669921875</v>
      </c>
      <c r="P2864">
        <v>2.843890409017114E-3</v>
      </c>
      <c r="Q2864">
        <v>2.8398542032283601E-3</v>
      </c>
    </row>
    <row r="2865" spans="1:17" x14ac:dyDescent="0.25">
      <c r="A2865" s="1">
        <v>40683</v>
      </c>
      <c r="B2865">
        <v>4156</v>
      </c>
      <c r="C2865">
        <v>1333.27001953125</v>
      </c>
      <c r="D2865">
        <v>-7.6882675218739038E-3</v>
      </c>
      <c r="E2865">
        <v>-7.7179746126143584E-3</v>
      </c>
      <c r="F2865">
        <v>12512.0400390625</v>
      </c>
      <c r="G2865">
        <v>-7.4000716463348271E-3</v>
      </c>
      <c r="H2865">
        <v>-7.4275880092695354E-3</v>
      </c>
      <c r="I2865">
        <v>2803.320068359375</v>
      </c>
      <c r="J2865">
        <v>-7.080338262362762E-3</v>
      </c>
      <c r="K2865">
        <v>-7.1055228044421331E-3</v>
      </c>
      <c r="L2865">
        <v>829.05999755859375</v>
      </c>
      <c r="M2865">
        <v>-7.3039606567469884E-3</v>
      </c>
      <c r="N2865">
        <v>-7.3307651765768169E-3</v>
      </c>
      <c r="O2865">
        <v>2351.429931640625</v>
      </c>
      <c r="P2865">
        <v>-7.6972704366955469E-3</v>
      </c>
      <c r="Q2865">
        <v>-7.7270473216910062E-3</v>
      </c>
    </row>
    <row r="2866" spans="1:17" x14ac:dyDescent="0.25">
      <c r="A2866" s="1">
        <v>40686</v>
      </c>
      <c r="B2866">
        <v>4159</v>
      </c>
      <c r="C2866">
        <v>1317.369995117188</v>
      </c>
      <c r="D2866">
        <v>-1.1925584601123919E-2</v>
      </c>
      <c r="E2866">
        <v>-1.199726484098833E-2</v>
      </c>
      <c r="F2866">
        <v>12381.259765625</v>
      </c>
      <c r="G2866">
        <v>-1.04523541348337E-2</v>
      </c>
      <c r="H2866">
        <v>-1.0507363643312241E-2</v>
      </c>
      <c r="I2866">
        <v>2758.89990234375</v>
      </c>
      <c r="J2866">
        <v>-1.5845556316236738E-2</v>
      </c>
      <c r="K2866">
        <v>-1.5972439282851119E-2</v>
      </c>
      <c r="L2866">
        <v>814.03997802734375</v>
      </c>
      <c r="M2866">
        <v>-1.811692709270829E-2</v>
      </c>
      <c r="N2866">
        <v>-1.828304807628256E-2</v>
      </c>
      <c r="O2866">
        <v>2316.780029296875</v>
      </c>
      <c r="P2866">
        <v>-1.473567291013189E-2</v>
      </c>
      <c r="Q2866">
        <v>-1.484532143460595E-2</v>
      </c>
    </row>
    <row r="2867" spans="1:17" x14ac:dyDescent="0.25">
      <c r="A2867" s="1">
        <v>40687</v>
      </c>
      <c r="B2867">
        <v>4160</v>
      </c>
      <c r="C2867">
        <v>1316.280029296875</v>
      </c>
      <c r="D2867">
        <v>-8.2738017743910763E-4</v>
      </c>
      <c r="E2867">
        <v>-8.2772264533191131E-4</v>
      </c>
      <c r="F2867">
        <v>12356.2099609375</v>
      </c>
      <c r="G2867">
        <v>-2.02320322501004E-3</v>
      </c>
      <c r="H2867">
        <v>-2.0252526654110682E-3</v>
      </c>
      <c r="I2867">
        <v>2746.159912109375</v>
      </c>
      <c r="J2867">
        <v>-4.6177790733009649E-3</v>
      </c>
      <c r="K2867">
        <v>-4.6284739521788828E-3</v>
      </c>
      <c r="L2867">
        <v>810.33001708984375</v>
      </c>
      <c r="M2867">
        <v>-4.5574677382433926E-3</v>
      </c>
      <c r="N2867">
        <v>-4.5678846562306284E-3</v>
      </c>
      <c r="O2867">
        <v>2303.550048828125</v>
      </c>
      <c r="P2867">
        <v>-5.7105035011740801E-3</v>
      </c>
      <c r="Q2867">
        <v>-5.726870766251428E-3</v>
      </c>
    </row>
    <row r="2868" spans="1:17" x14ac:dyDescent="0.25">
      <c r="A2868" s="1">
        <v>40688</v>
      </c>
      <c r="B2868">
        <v>4161</v>
      </c>
      <c r="C2868">
        <v>1320.469970703125</v>
      </c>
      <c r="D2868">
        <v>3.1831687125787318E-3</v>
      </c>
      <c r="E2868">
        <v>3.1781131566695721E-3</v>
      </c>
      <c r="F2868">
        <v>12394.66015625</v>
      </c>
      <c r="G2868">
        <v>3.1118114238957162E-3</v>
      </c>
      <c r="H2868">
        <v>3.10697975961721E-3</v>
      </c>
      <c r="I2868">
        <v>2761.3798828125</v>
      </c>
      <c r="J2868">
        <v>5.5422740081565447E-3</v>
      </c>
      <c r="K2868">
        <v>5.5269721197026434E-3</v>
      </c>
      <c r="L2868">
        <v>820.8699951171875</v>
      </c>
      <c r="M2868">
        <v>1.3007019121908049E-2</v>
      </c>
      <c r="N2868">
        <v>1.292315428687235E-2</v>
      </c>
      <c r="O2868">
        <v>2310.949951171875</v>
      </c>
      <c r="P2868">
        <v>3.212390521974751E-3</v>
      </c>
      <c r="Q2868">
        <v>3.2072418190248991E-3</v>
      </c>
    </row>
    <row r="2869" spans="1:17" x14ac:dyDescent="0.25">
      <c r="A2869" s="1">
        <v>40689</v>
      </c>
      <c r="B2869">
        <v>4162</v>
      </c>
      <c r="C2869">
        <v>1325.68994140625</v>
      </c>
      <c r="D2869">
        <v>3.9531157988739194E-3</v>
      </c>
      <c r="E2869">
        <v>3.9453227676992282E-3</v>
      </c>
      <c r="F2869">
        <v>12402.759765625</v>
      </c>
      <c r="G2869">
        <v>6.534757123546342E-4</v>
      </c>
      <c r="H2869">
        <v>6.5326229007377202E-4</v>
      </c>
      <c r="I2869">
        <v>2782.919921875</v>
      </c>
      <c r="J2869">
        <v>7.8004620793286072E-3</v>
      </c>
      <c r="K2869">
        <v>7.7701957672607191E-3</v>
      </c>
      <c r="L2869">
        <v>830.8699951171875</v>
      </c>
      <c r="M2869">
        <v>1.2182197009859451E-2</v>
      </c>
      <c r="N2869">
        <v>1.2108591231642639E-2</v>
      </c>
      <c r="O2869">
        <v>2325.929931640625</v>
      </c>
      <c r="P2869">
        <v>6.4821743375071961E-3</v>
      </c>
      <c r="Q2869">
        <v>6.4612553969185041E-3</v>
      </c>
    </row>
    <row r="2870" spans="1:17" x14ac:dyDescent="0.25">
      <c r="A2870" s="1">
        <v>40690</v>
      </c>
      <c r="B2870">
        <v>4163</v>
      </c>
      <c r="C2870">
        <v>1331.099975585938</v>
      </c>
      <c r="D2870">
        <v>4.0809196862043873E-3</v>
      </c>
      <c r="E2870">
        <v>4.0726153187661393E-3</v>
      </c>
      <c r="F2870">
        <v>12441.580078125</v>
      </c>
      <c r="G2870">
        <v>3.129973750486847E-3</v>
      </c>
      <c r="H2870">
        <v>3.125085579888567E-3</v>
      </c>
      <c r="I2870">
        <v>2796.860107421875</v>
      </c>
      <c r="J2870">
        <v>5.0091939179777167E-3</v>
      </c>
      <c r="K2870">
        <v>4.9966896462870121E-3</v>
      </c>
      <c r="L2870">
        <v>836.260009765625</v>
      </c>
      <c r="M2870">
        <v>6.4871937608930166E-3</v>
      </c>
      <c r="N2870">
        <v>6.4662424806420623E-3</v>
      </c>
      <c r="O2870">
        <v>2336.090087890625</v>
      </c>
      <c r="P2870">
        <v>4.3682125208446276E-3</v>
      </c>
      <c r="Q2870">
        <v>4.3586995735204314E-3</v>
      </c>
    </row>
    <row r="2871" spans="1:17" x14ac:dyDescent="0.25">
      <c r="A2871" s="1">
        <v>40694</v>
      </c>
      <c r="B2871">
        <v>4167</v>
      </c>
      <c r="C2871">
        <v>1345.199951171875</v>
      </c>
      <c r="D2871">
        <v>1.059272469727923E-2</v>
      </c>
      <c r="E2871">
        <v>1.053701485636745E-2</v>
      </c>
      <c r="F2871">
        <v>12569.7900390625</v>
      </c>
      <c r="G2871">
        <v>1.030495806259535E-2</v>
      </c>
      <c r="H2871">
        <v>1.025222395469661E-2</v>
      </c>
      <c r="I2871">
        <v>2835.300048828125</v>
      </c>
      <c r="J2871">
        <v>1.3743962847567509E-2</v>
      </c>
      <c r="K2871">
        <v>1.365037116224865E-2</v>
      </c>
      <c r="L2871">
        <v>848.29998779296875</v>
      </c>
      <c r="M2871">
        <v>1.4397409761012231E-2</v>
      </c>
      <c r="N2871">
        <v>1.429475122853063E-2</v>
      </c>
      <c r="O2871">
        <v>2372.5400390625</v>
      </c>
      <c r="P2871">
        <v>1.560297325895821E-2</v>
      </c>
      <c r="Q2871">
        <v>1.548249843267735E-2</v>
      </c>
    </row>
    <row r="2872" spans="1:17" x14ac:dyDescent="0.25">
      <c r="A2872" s="1">
        <v>40695</v>
      </c>
      <c r="B2872">
        <v>4168</v>
      </c>
      <c r="C2872">
        <v>1314.550048828125</v>
      </c>
      <c r="D2872">
        <v>-2.278464425831217E-2</v>
      </c>
      <c r="E2872">
        <v>-2.3048225700640409E-2</v>
      </c>
      <c r="F2872">
        <v>12290.1396484375</v>
      </c>
      <c r="G2872">
        <v>-2.2247817167665111E-2</v>
      </c>
      <c r="H2872">
        <v>-2.2499032843421449E-2</v>
      </c>
      <c r="I2872">
        <v>2769.18994140625</v>
      </c>
      <c r="J2872">
        <v>-2.3316794089993879E-2</v>
      </c>
      <c r="K2872">
        <v>-2.359293140367287E-2</v>
      </c>
      <c r="L2872">
        <v>821.4000244140625</v>
      </c>
      <c r="M2872">
        <v>-3.1710437069428887E-2</v>
      </c>
      <c r="N2872">
        <v>-3.2224101178736732E-2</v>
      </c>
      <c r="O2872">
        <v>2322.47998046875</v>
      </c>
      <c r="P2872">
        <v>-2.109977398464935E-2</v>
      </c>
      <c r="Q2872">
        <v>-2.1325555827711298E-2</v>
      </c>
    </row>
    <row r="2873" spans="1:17" x14ac:dyDescent="0.25">
      <c r="A2873" s="1">
        <v>40696</v>
      </c>
      <c r="B2873">
        <v>4169</v>
      </c>
      <c r="C2873">
        <v>1312.93994140625</v>
      </c>
      <c r="D2873">
        <v>-1.224835390109646E-3</v>
      </c>
      <c r="E2873">
        <v>-1.2255861140475211E-3</v>
      </c>
      <c r="F2873">
        <v>12248.5498046875</v>
      </c>
      <c r="G2873">
        <v>-3.384000909646856E-3</v>
      </c>
      <c r="H2873">
        <v>-3.389739590850887E-3</v>
      </c>
      <c r="I2873">
        <v>2773.31005859375</v>
      </c>
      <c r="J2873">
        <v>1.487842031308251E-3</v>
      </c>
      <c r="K2873">
        <v>1.4867362909952509E-3</v>
      </c>
      <c r="L2873">
        <v>820.69000244140625</v>
      </c>
      <c r="M2873">
        <v>-8.6440461596370977E-4</v>
      </c>
      <c r="N2873">
        <v>-8.6477842906646494E-4</v>
      </c>
      <c r="O2873">
        <v>2326.699951171875</v>
      </c>
      <c r="P2873">
        <v>1.817010582917167E-3</v>
      </c>
      <c r="Q2873">
        <v>1.815361816103662E-3</v>
      </c>
    </row>
    <row r="2874" spans="1:17" x14ac:dyDescent="0.25">
      <c r="A2874" s="1">
        <v>40697</v>
      </c>
      <c r="B2874">
        <v>4170</v>
      </c>
      <c r="C2874">
        <v>1300.160034179688</v>
      </c>
      <c r="D2874">
        <v>-9.7338094634198402E-3</v>
      </c>
      <c r="E2874">
        <v>-9.781492665191174E-3</v>
      </c>
      <c r="F2874">
        <v>12151.259765625</v>
      </c>
      <c r="G2874">
        <v>-7.9429843217249108E-3</v>
      </c>
      <c r="H2874">
        <v>-7.9746978667843502E-3</v>
      </c>
      <c r="I2874">
        <v>2732.780029296875</v>
      </c>
      <c r="J2874">
        <v>-1.4614315904304729E-2</v>
      </c>
      <c r="K2874">
        <v>-1.472215699110585E-2</v>
      </c>
      <c r="L2874">
        <v>808.1300048828125</v>
      </c>
      <c r="M2874">
        <v>-1.530419222998936E-2</v>
      </c>
      <c r="N2874">
        <v>-1.5422510105158681E-2</v>
      </c>
      <c r="O2874">
        <v>2292.31005859375</v>
      </c>
      <c r="P2874">
        <v>-1.478054467693779E-2</v>
      </c>
      <c r="Q2874">
        <v>-1.489086534338018E-2</v>
      </c>
    </row>
    <row r="2875" spans="1:17" x14ac:dyDescent="0.25">
      <c r="A2875" s="1">
        <v>40700</v>
      </c>
      <c r="B2875">
        <v>4173</v>
      </c>
      <c r="C2875">
        <v>1286.170043945312</v>
      </c>
      <c r="D2875">
        <v>-1.0760206333524701E-2</v>
      </c>
      <c r="E2875">
        <v>-1.0818516013723099E-2</v>
      </c>
      <c r="F2875">
        <v>12089.9599609375</v>
      </c>
      <c r="G2875">
        <v>-5.0447283549078792E-3</v>
      </c>
      <c r="H2875">
        <v>-5.0574959544765156E-3</v>
      </c>
      <c r="I2875">
        <v>2702.56005859375</v>
      </c>
      <c r="J2875">
        <v>-1.1058325360676861E-2</v>
      </c>
      <c r="K2875">
        <v>-1.1119923173971541E-2</v>
      </c>
      <c r="L2875">
        <v>795.32000732421875</v>
      </c>
      <c r="M2875">
        <v>-1.5851406928581221E-2</v>
      </c>
      <c r="N2875">
        <v>-1.5978384111706479E-2</v>
      </c>
      <c r="O2875">
        <v>2274.47998046875</v>
      </c>
      <c r="P2875">
        <v>-7.7782139716030541E-3</v>
      </c>
      <c r="Q2875">
        <v>-7.8086220609461261E-3</v>
      </c>
    </row>
    <row r="2876" spans="1:17" x14ac:dyDescent="0.25">
      <c r="A2876" s="1">
        <v>40701</v>
      </c>
      <c r="B2876">
        <v>4174</v>
      </c>
      <c r="C2876">
        <v>1284.93994140625</v>
      </c>
      <c r="D2876">
        <v>-9.5640739329361235E-4</v>
      </c>
      <c r="E2876">
        <v>-9.5686504266735055E-4</v>
      </c>
      <c r="F2876">
        <v>12070.8095703125</v>
      </c>
      <c r="G2876">
        <v>-1.58399123627162E-3</v>
      </c>
      <c r="H2876">
        <v>-1.5852470767252951E-3</v>
      </c>
      <c r="I2876">
        <v>2701.56005859375</v>
      </c>
      <c r="J2876">
        <v>-3.7001952900916901E-4</v>
      </c>
      <c r="K2876">
        <v>-3.7008800312678792E-4</v>
      </c>
      <c r="L2876">
        <v>797.54998779296875</v>
      </c>
      <c r="M2876">
        <v>2.803878248018199E-3</v>
      </c>
      <c r="N2876">
        <v>2.7999547137671429E-3</v>
      </c>
      <c r="O2876">
        <v>2268.9599609375</v>
      </c>
      <c r="P2876">
        <v>-2.4269369608223008E-3</v>
      </c>
      <c r="Q2876">
        <v>-2.4298867459230191E-3</v>
      </c>
    </row>
    <row r="2877" spans="1:17" x14ac:dyDescent="0.25">
      <c r="A2877" s="1">
        <v>40702</v>
      </c>
      <c r="B2877">
        <v>4175</v>
      </c>
      <c r="C2877">
        <v>1279.56005859375</v>
      </c>
      <c r="D2877">
        <v>-4.1868749185368648E-3</v>
      </c>
      <c r="E2877">
        <v>-4.1956644216076984E-3</v>
      </c>
      <c r="F2877">
        <v>12048.9404296875</v>
      </c>
      <c r="G2877">
        <v>-1.811737688148574E-3</v>
      </c>
      <c r="H2877">
        <v>-1.8133808698499801E-3</v>
      </c>
      <c r="I2877">
        <v>2675.3798828125</v>
      </c>
      <c r="J2877">
        <v>-9.690762083178539E-3</v>
      </c>
      <c r="K2877">
        <v>-9.7380230960653017E-3</v>
      </c>
      <c r="L2877">
        <v>788.03997802734375</v>
      </c>
      <c r="M2877">
        <v>-1.1924029730025709E-2</v>
      </c>
      <c r="N2877">
        <v>-1.19956912045794E-2</v>
      </c>
      <c r="O2877">
        <v>2252.889892578125</v>
      </c>
      <c r="P2877">
        <v>-7.0825702683334768E-3</v>
      </c>
      <c r="Q2877">
        <v>-7.1077707289877098E-3</v>
      </c>
    </row>
    <row r="2878" spans="1:17" x14ac:dyDescent="0.25">
      <c r="A2878" s="1">
        <v>40703</v>
      </c>
      <c r="B2878">
        <v>4176</v>
      </c>
      <c r="C2878">
        <v>1289</v>
      </c>
      <c r="D2878">
        <v>7.3774898980705217E-3</v>
      </c>
      <c r="E2878">
        <v>7.3504093289916694E-3</v>
      </c>
      <c r="F2878">
        <v>12124.3603515625</v>
      </c>
      <c r="G2878">
        <v>6.2594650803626806E-3</v>
      </c>
      <c r="H2878">
        <v>6.239955997440854E-3</v>
      </c>
      <c r="I2878">
        <v>2684.8701171875</v>
      </c>
      <c r="J2878">
        <v>3.5472474155795459E-3</v>
      </c>
      <c r="K2878">
        <v>3.5409707722909071E-3</v>
      </c>
      <c r="L2878">
        <v>792.6400146484375</v>
      </c>
      <c r="M2878">
        <v>5.8373137776699391E-3</v>
      </c>
      <c r="N2878">
        <v>5.8203426733476286E-3</v>
      </c>
      <c r="O2878">
        <v>2256.64990234375</v>
      </c>
      <c r="P2878">
        <v>1.6689718294764511E-3</v>
      </c>
      <c r="Q2878">
        <v>1.6675806436775051E-3</v>
      </c>
    </row>
    <row r="2879" spans="1:17" x14ac:dyDescent="0.25">
      <c r="A2879" s="1">
        <v>40704</v>
      </c>
      <c r="B2879">
        <v>4177</v>
      </c>
      <c r="C2879">
        <v>1270.97998046875</v>
      </c>
      <c r="D2879">
        <v>-1.3979844477308051E-2</v>
      </c>
      <c r="E2879">
        <v>-1.4078482881846341E-2</v>
      </c>
      <c r="F2879">
        <v>11951.91015625</v>
      </c>
      <c r="G2879">
        <v>-1.4223446871593159E-2</v>
      </c>
      <c r="H2879">
        <v>-1.432556960681722E-2</v>
      </c>
      <c r="I2879">
        <v>2643.72998046875</v>
      </c>
      <c r="J2879">
        <v>-1.5322952293068791E-2</v>
      </c>
      <c r="K2879">
        <v>-1.5441561919575471E-2</v>
      </c>
      <c r="L2879">
        <v>779.53997802734375</v>
      </c>
      <c r="M2879">
        <v>-1.652709474540481E-2</v>
      </c>
      <c r="N2879">
        <v>-1.666519084151584E-2</v>
      </c>
      <c r="O2879">
        <v>2221.090087890625</v>
      </c>
      <c r="P2879">
        <v>-1.5757789640383549E-2</v>
      </c>
      <c r="Q2879">
        <v>-1.5883263480066578E-2</v>
      </c>
    </row>
    <row r="2880" spans="1:17" x14ac:dyDescent="0.25">
      <c r="A2880" s="1">
        <v>40707</v>
      </c>
      <c r="B2880">
        <v>4180</v>
      </c>
      <c r="C2880">
        <v>1271.829956054688</v>
      </c>
      <c r="D2880">
        <v>6.687560771998502E-4</v>
      </c>
      <c r="E2880">
        <v>6.6853255950144886E-4</v>
      </c>
      <c r="F2880">
        <v>11952.9697265625</v>
      </c>
      <c r="G2880">
        <v>8.8652800987354397E-5</v>
      </c>
      <c r="H2880">
        <v>8.8648871560027717E-5</v>
      </c>
      <c r="I2880">
        <v>2639.68994140625</v>
      </c>
      <c r="J2880">
        <v>-1.528158734949048E-3</v>
      </c>
      <c r="K2880">
        <v>-1.5293275604276551E-3</v>
      </c>
      <c r="L2880">
        <v>777.20001220703125</v>
      </c>
      <c r="M2880">
        <v>-3.0017265134161249E-3</v>
      </c>
      <c r="N2880">
        <v>-3.0062407303398809E-3</v>
      </c>
      <c r="O2880">
        <v>2222.280029296875</v>
      </c>
      <c r="P2880">
        <v>5.3574657450305985E-4</v>
      </c>
      <c r="Q2880">
        <v>5.3560311354387195E-4</v>
      </c>
    </row>
    <row r="2881" spans="1:17" x14ac:dyDescent="0.25">
      <c r="A2881" s="1">
        <v>40708</v>
      </c>
      <c r="B2881">
        <v>4181</v>
      </c>
      <c r="C2881">
        <v>1287.869995117188</v>
      </c>
      <c r="D2881">
        <v>1.261177957488702E-2</v>
      </c>
      <c r="E2881">
        <v>1.253291348510731E-2</v>
      </c>
      <c r="F2881">
        <v>12076.1103515625</v>
      </c>
      <c r="G2881">
        <v>1.030209461054277E-2</v>
      </c>
      <c r="H2881">
        <v>1.024938970540624E-2</v>
      </c>
      <c r="I2881">
        <v>2678.719970703125</v>
      </c>
      <c r="J2881">
        <v>1.478583855044824E-2</v>
      </c>
      <c r="K2881">
        <v>1.467759372883563E-2</v>
      </c>
      <c r="L2881">
        <v>793.989990234375</v>
      </c>
      <c r="M2881">
        <v>2.1603162330974261E-2</v>
      </c>
      <c r="N2881">
        <v>2.1373121200248691E-2</v>
      </c>
      <c r="O2881">
        <v>2250.340087890625</v>
      </c>
      <c r="P2881">
        <v>1.262669790657678E-2</v>
      </c>
      <c r="Q2881">
        <v>1.254764590487507E-2</v>
      </c>
    </row>
    <row r="2882" spans="1:17" x14ac:dyDescent="0.25">
      <c r="A2882" s="1">
        <v>40709</v>
      </c>
      <c r="B2882">
        <v>4182</v>
      </c>
      <c r="C2882">
        <v>1265.420043945312</v>
      </c>
      <c r="D2882">
        <v>-1.7431845805083061E-2</v>
      </c>
      <c r="E2882">
        <v>-1.7585569507258689E-2</v>
      </c>
      <c r="F2882">
        <v>11897.26953125</v>
      </c>
      <c r="G2882">
        <v>-1.4809472181525731E-2</v>
      </c>
      <c r="H2882">
        <v>-1.4920227257740649E-2</v>
      </c>
      <c r="I2882">
        <v>2631.4599609375</v>
      </c>
      <c r="J2882">
        <v>-1.7642758587124718E-2</v>
      </c>
      <c r="K2882">
        <v>-1.7800247156927351E-2</v>
      </c>
      <c r="L2882">
        <v>779.46002197265625</v>
      </c>
      <c r="M2882">
        <v>-1.829993884107994E-2</v>
      </c>
      <c r="N2882">
        <v>-1.8469453984671681E-2</v>
      </c>
      <c r="O2882">
        <v>2209.010009765625</v>
      </c>
      <c r="P2882">
        <v>-1.8366147564718101E-2</v>
      </c>
      <c r="Q2882">
        <v>-1.853689918408969E-2</v>
      </c>
    </row>
    <row r="2883" spans="1:17" x14ac:dyDescent="0.25">
      <c r="A2883" s="1">
        <v>40710</v>
      </c>
      <c r="B2883">
        <v>4183</v>
      </c>
      <c r="C2883">
        <v>1267.640014648438</v>
      </c>
      <c r="D2883">
        <v>1.754335023969267E-3</v>
      </c>
      <c r="E2883">
        <v>1.752797975683635E-3</v>
      </c>
      <c r="F2883">
        <v>11961.51953125</v>
      </c>
      <c r="G2883">
        <v>5.4003987916082519E-3</v>
      </c>
      <c r="H2883">
        <v>5.3858689259590241E-3</v>
      </c>
      <c r="I2883">
        <v>2623.699951171875</v>
      </c>
      <c r="J2883">
        <v>-2.9489370466653231E-3</v>
      </c>
      <c r="K2883">
        <v>-2.95329372868005E-3</v>
      </c>
      <c r="L2883">
        <v>781.53997802734375</v>
      </c>
      <c r="M2883">
        <v>2.6684576451061481E-3</v>
      </c>
      <c r="N2883">
        <v>2.66490363308737E-3</v>
      </c>
      <c r="O2883">
        <v>2199.929931640625</v>
      </c>
      <c r="P2883">
        <v>-4.1104739611222962E-3</v>
      </c>
      <c r="Q2883">
        <v>-4.1189451810031159E-3</v>
      </c>
    </row>
    <row r="2884" spans="1:17" x14ac:dyDescent="0.25">
      <c r="A2884" s="1">
        <v>40711</v>
      </c>
      <c r="B2884">
        <v>4184</v>
      </c>
      <c r="C2884">
        <v>1271.5</v>
      </c>
      <c r="D2884">
        <v>3.0450169661395692E-3</v>
      </c>
      <c r="E2884">
        <v>3.0403902917993499E-3</v>
      </c>
      <c r="F2884">
        <v>12004.3603515625</v>
      </c>
      <c r="G2884">
        <v>3.5815533470122669E-3</v>
      </c>
      <c r="H2884">
        <v>3.5751548579589791E-3</v>
      </c>
      <c r="I2884">
        <v>2616.47998046875</v>
      </c>
      <c r="J2884">
        <v>-2.751827890952296E-3</v>
      </c>
      <c r="K2884">
        <v>-2.7556211298148271E-3</v>
      </c>
      <c r="L2884">
        <v>781.75</v>
      </c>
      <c r="M2884">
        <v>2.6872838058311638E-4</v>
      </c>
      <c r="N2884">
        <v>2.6869227957928242E-4</v>
      </c>
      <c r="O2884">
        <v>2192.9599609375</v>
      </c>
      <c r="P2884">
        <v>-3.168269408438396E-3</v>
      </c>
      <c r="Q2884">
        <v>-3.1732990001712672E-3</v>
      </c>
    </row>
    <row r="2885" spans="1:17" x14ac:dyDescent="0.25">
      <c r="A2885" s="1">
        <v>40714</v>
      </c>
      <c r="B2885">
        <v>4187</v>
      </c>
      <c r="C2885">
        <v>1278.359985351562</v>
      </c>
      <c r="D2885">
        <v>5.3951909961165168E-3</v>
      </c>
      <c r="E2885">
        <v>5.3806890901585119E-3</v>
      </c>
      <c r="F2885">
        <v>12080.3798828125</v>
      </c>
      <c r="G2885">
        <v>6.3326598855477636E-3</v>
      </c>
      <c r="H2885">
        <v>6.3126928469091426E-3</v>
      </c>
      <c r="I2885">
        <v>2629.659912109375</v>
      </c>
      <c r="J2885">
        <v>5.0372759352295127E-3</v>
      </c>
      <c r="K2885">
        <v>5.0246313060195594E-3</v>
      </c>
      <c r="L2885">
        <v>788.47998046875</v>
      </c>
      <c r="M2885">
        <v>8.6088653261913173E-3</v>
      </c>
      <c r="N2885">
        <v>8.572020356333216E-3</v>
      </c>
      <c r="O2885">
        <v>2204.360107421875</v>
      </c>
      <c r="P2885">
        <v>5.1985201223196942E-3</v>
      </c>
      <c r="Q2885">
        <v>5.1850544640910856E-3</v>
      </c>
    </row>
    <row r="2886" spans="1:17" x14ac:dyDescent="0.25">
      <c r="A2886" s="1">
        <v>40715</v>
      </c>
      <c r="B2886">
        <v>4188</v>
      </c>
      <c r="C2886">
        <v>1295.52001953125</v>
      </c>
      <c r="D2886">
        <v>1.3423475684721801E-2</v>
      </c>
      <c r="E2886">
        <v>1.333417906146404E-2</v>
      </c>
      <c r="F2886">
        <v>12190.009765625</v>
      </c>
      <c r="G2886">
        <v>9.0750360399243224E-3</v>
      </c>
      <c r="H2886">
        <v>9.0341053456739189E-3</v>
      </c>
      <c r="I2886">
        <v>2687.260009765625</v>
      </c>
      <c r="J2886">
        <v>2.19040102452055E-2</v>
      </c>
      <c r="K2886">
        <v>2.1667563931296711E-2</v>
      </c>
      <c r="L2886">
        <v>806.3699951171875</v>
      </c>
      <c r="M2886">
        <v>2.2689243977763281E-2</v>
      </c>
      <c r="N2886">
        <v>2.2435671494541929E-2</v>
      </c>
      <c r="O2886">
        <v>2251.820068359375</v>
      </c>
      <c r="P2886">
        <v>2.1530039841361152E-2</v>
      </c>
      <c r="Q2886">
        <v>2.1301542421570351E-2</v>
      </c>
    </row>
    <row r="2887" spans="1:17" x14ac:dyDescent="0.25">
      <c r="A2887" s="1">
        <v>40716</v>
      </c>
      <c r="B2887">
        <v>4189</v>
      </c>
      <c r="C2887">
        <v>1287.140014648438</v>
      </c>
      <c r="D2887">
        <v>-6.4684487746041741E-3</v>
      </c>
      <c r="E2887">
        <v>-6.4894598444073916E-3</v>
      </c>
      <c r="F2887">
        <v>12109.669921875</v>
      </c>
      <c r="G2887">
        <v>-6.5906299744363786E-3</v>
      </c>
      <c r="H2887">
        <v>-6.6124440747681833E-3</v>
      </c>
      <c r="I2887">
        <v>2669.18994140625</v>
      </c>
      <c r="J2887">
        <v>-6.7243468416556818E-3</v>
      </c>
      <c r="K2887">
        <v>-6.7470571270243727E-3</v>
      </c>
      <c r="L2887">
        <v>799.8699951171875</v>
      </c>
      <c r="M2887">
        <v>-8.0608158033650401E-3</v>
      </c>
      <c r="N2887">
        <v>-8.0934798299615984E-3</v>
      </c>
      <c r="O2887">
        <v>2235.75</v>
      </c>
      <c r="P2887">
        <v>-7.1364797681563452E-3</v>
      </c>
      <c r="Q2887">
        <v>-7.1620662441472284E-3</v>
      </c>
    </row>
    <row r="2888" spans="1:17" x14ac:dyDescent="0.25">
      <c r="A2888" s="1">
        <v>40717</v>
      </c>
      <c r="B2888">
        <v>4190</v>
      </c>
      <c r="C2888">
        <v>1283.5</v>
      </c>
      <c r="D2888">
        <v>-2.8279865492583101E-3</v>
      </c>
      <c r="E2888">
        <v>-2.8319928581942749E-3</v>
      </c>
      <c r="F2888">
        <v>12050</v>
      </c>
      <c r="G2888">
        <v>-4.9274606376522589E-3</v>
      </c>
      <c r="H2888">
        <v>-4.9396405991465921E-3</v>
      </c>
      <c r="I2888">
        <v>2686.75</v>
      </c>
      <c r="J2888">
        <v>6.5787969306143612E-3</v>
      </c>
      <c r="K2888">
        <v>6.5572510915948533E-3</v>
      </c>
      <c r="L2888">
        <v>802.67999267578125</v>
      </c>
      <c r="M2888">
        <v>3.5130678432087059E-3</v>
      </c>
      <c r="N2888">
        <v>3.5069114347470441E-3</v>
      </c>
      <c r="O2888">
        <v>2255.050048828125</v>
      </c>
      <c r="P2888">
        <v>8.6324718005703627E-3</v>
      </c>
      <c r="Q2888">
        <v>8.5954250664644766E-3</v>
      </c>
    </row>
    <row r="2889" spans="1:17" x14ac:dyDescent="0.25">
      <c r="A2889" s="1">
        <v>40718</v>
      </c>
      <c r="B2889">
        <v>4191</v>
      </c>
      <c r="C2889">
        <v>1268.449951171875</v>
      </c>
      <c r="D2889">
        <v>-1.1725787945559009E-2</v>
      </c>
      <c r="E2889">
        <v>-1.179507717685844E-2</v>
      </c>
      <c r="F2889">
        <v>11934.580078125</v>
      </c>
      <c r="G2889">
        <v>-9.5784167531119957E-3</v>
      </c>
      <c r="H2889">
        <v>-9.62458483480675E-3</v>
      </c>
      <c r="I2889">
        <v>2652.889892578125</v>
      </c>
      <c r="J2889">
        <v>-1.260262675048851E-2</v>
      </c>
      <c r="K2889">
        <v>-1.268271343080218E-2</v>
      </c>
      <c r="L2889">
        <v>797.78997802734375</v>
      </c>
      <c r="M2889">
        <v>-6.0921097984968364E-3</v>
      </c>
      <c r="N2889">
        <v>-6.1107424125592677E-3</v>
      </c>
      <c r="O2889">
        <v>2217.06005859375</v>
      </c>
      <c r="P2889">
        <v>-1.6846628417013228E-2</v>
      </c>
      <c r="Q2889">
        <v>-1.6990147014616559E-2</v>
      </c>
    </row>
    <row r="2890" spans="1:17" x14ac:dyDescent="0.25">
      <c r="A2890" s="1">
        <v>40721</v>
      </c>
      <c r="B2890">
        <v>4194</v>
      </c>
      <c r="C2890">
        <v>1280.099975585938</v>
      </c>
      <c r="D2890">
        <v>9.1844573002664021E-3</v>
      </c>
      <c r="E2890">
        <v>9.142536655731278E-3</v>
      </c>
      <c r="F2890">
        <v>12043.5595703125</v>
      </c>
      <c r="G2890">
        <v>9.1314056694169476E-3</v>
      </c>
      <c r="H2890">
        <v>9.0899664591282403E-3</v>
      </c>
      <c r="I2890">
        <v>2688.280029296875</v>
      </c>
      <c r="J2890">
        <v>1.334022072222418E-2</v>
      </c>
      <c r="K2890">
        <v>1.325202349227554E-2</v>
      </c>
      <c r="L2890">
        <v>805.1400146484375</v>
      </c>
      <c r="M2890">
        <v>9.2129969334382444E-3</v>
      </c>
      <c r="N2890">
        <v>9.1708161535218446E-3</v>
      </c>
      <c r="O2890">
        <v>2252.239990234375</v>
      </c>
      <c r="P2890">
        <v>1.586782978848977E-2</v>
      </c>
      <c r="Q2890">
        <v>1.5743251903152969E-2</v>
      </c>
    </row>
    <row r="2891" spans="1:17" x14ac:dyDescent="0.25">
      <c r="A2891" s="1">
        <v>40722</v>
      </c>
      <c r="B2891">
        <v>4195</v>
      </c>
      <c r="C2891">
        <v>1296.670043945312</v>
      </c>
      <c r="D2891">
        <v>1.2944354874930401E-2</v>
      </c>
      <c r="E2891">
        <v>1.286129273599612E-2</v>
      </c>
      <c r="F2891">
        <v>12188.6904296875</v>
      </c>
      <c r="G2891">
        <v>1.2050495414391399E-2</v>
      </c>
      <c r="H2891">
        <v>1.19784662750141E-2</v>
      </c>
      <c r="I2891">
        <v>2729.31005859375</v>
      </c>
      <c r="J2891">
        <v>1.5262557787778739E-2</v>
      </c>
      <c r="K2891">
        <v>1.514725666589016E-2</v>
      </c>
      <c r="L2891">
        <v>817.30999755859375</v>
      </c>
      <c r="M2891">
        <v>1.511536215905296E-2</v>
      </c>
      <c r="N2891">
        <v>1.500226333480871E-2</v>
      </c>
      <c r="O2891">
        <v>2285.75</v>
      </c>
      <c r="P2891">
        <v>1.487852533962775E-2</v>
      </c>
      <c r="Q2891">
        <v>1.4768925863244591E-2</v>
      </c>
    </row>
    <row r="2892" spans="1:17" x14ac:dyDescent="0.25">
      <c r="A2892" s="1">
        <v>40723</v>
      </c>
      <c r="B2892">
        <v>4196</v>
      </c>
      <c r="C2892">
        <v>1307.410034179688</v>
      </c>
      <c r="D2892">
        <v>8.2827472451649786E-3</v>
      </c>
      <c r="E2892">
        <v>8.2486335349138337E-3</v>
      </c>
      <c r="F2892">
        <v>12261.419921875</v>
      </c>
      <c r="G2892">
        <v>5.9669652459426459E-3</v>
      </c>
      <c r="H2892">
        <v>5.9492334106862731E-3</v>
      </c>
      <c r="I2892">
        <v>2740.489990234375</v>
      </c>
      <c r="J2892">
        <v>4.096248282756676E-3</v>
      </c>
      <c r="K2892">
        <v>4.0878814982617346E-3</v>
      </c>
      <c r="L2892">
        <v>819.91998291015625</v>
      </c>
      <c r="M2892">
        <v>3.1933848348348888E-3</v>
      </c>
      <c r="N2892">
        <v>3.188296810618461E-3</v>
      </c>
      <c r="O2892">
        <v>2294.429931640625</v>
      </c>
      <c r="P2892">
        <v>3.797410758230368E-3</v>
      </c>
      <c r="Q2892">
        <v>3.7902187954714571E-3</v>
      </c>
    </row>
    <row r="2893" spans="1:17" x14ac:dyDescent="0.25">
      <c r="A2893" s="1">
        <v>40724</v>
      </c>
      <c r="B2893">
        <v>4197</v>
      </c>
      <c r="C2893">
        <v>1320.640014648438</v>
      </c>
      <c r="D2893">
        <v>1.011922818616795E-2</v>
      </c>
      <c r="E2893">
        <v>1.006837159516275E-2</v>
      </c>
      <c r="F2893">
        <v>12414.33984375</v>
      </c>
      <c r="G2893">
        <v>1.247163239244276E-2</v>
      </c>
      <c r="H2893">
        <v>1.2394502215882751E-2</v>
      </c>
      <c r="I2893">
        <v>2773.52001953125</v>
      </c>
      <c r="J2893">
        <v>1.2052599868846769E-2</v>
      </c>
      <c r="K2893">
        <v>1.1980545669547191E-2</v>
      </c>
      <c r="L2893">
        <v>827.42999267578125</v>
      </c>
      <c r="M2893">
        <v>9.1594422896847938E-3</v>
      </c>
      <c r="N2893">
        <v>9.1177489963160802E-3</v>
      </c>
      <c r="O2893">
        <v>2325.070068359375</v>
      </c>
      <c r="P2893">
        <v>1.335413921175665E-2</v>
      </c>
      <c r="Q2893">
        <v>1.326575865610473E-2</v>
      </c>
    </row>
    <row r="2894" spans="1:17" x14ac:dyDescent="0.25">
      <c r="A2894" s="1">
        <v>40725</v>
      </c>
      <c r="B2894">
        <v>4198</v>
      </c>
      <c r="C2894">
        <v>1339.670043945312</v>
      </c>
      <c r="D2894">
        <v>1.440970217909077E-2</v>
      </c>
      <c r="E2894">
        <v>1.430686910608177E-2</v>
      </c>
      <c r="F2894">
        <v>12582.76953125</v>
      </c>
      <c r="G2894">
        <v>1.356734950226102E-2</v>
      </c>
      <c r="H2894">
        <v>1.347613709698456E-2</v>
      </c>
      <c r="I2894">
        <v>2816.030029296875</v>
      </c>
      <c r="J2894">
        <v>1.5327096781803551E-2</v>
      </c>
      <c r="K2894">
        <v>1.5210823417450531E-2</v>
      </c>
      <c r="L2894">
        <v>840.03997802734375</v>
      </c>
      <c r="M2894">
        <v>1.5239942307123441E-2</v>
      </c>
      <c r="N2894">
        <v>1.512498091823147E-2</v>
      </c>
      <c r="O2894">
        <v>2361.389892578125</v>
      </c>
      <c r="P2894">
        <v>1.562095900377658E-2</v>
      </c>
      <c r="Q2894">
        <v>1.550020770099895E-2</v>
      </c>
    </row>
    <row r="2895" spans="1:17" x14ac:dyDescent="0.25">
      <c r="A2895" s="1">
        <v>40729</v>
      </c>
      <c r="B2895">
        <v>4202</v>
      </c>
      <c r="C2895">
        <v>1337.880004882812</v>
      </c>
      <c r="D2895">
        <v>-1.3361790618444671E-3</v>
      </c>
      <c r="E2895">
        <v>-1.337072545078201E-3</v>
      </c>
      <c r="F2895">
        <v>12569.8701171875</v>
      </c>
      <c r="G2895">
        <v>-1.0251649313343101E-3</v>
      </c>
      <c r="H2895">
        <v>-1.0256907723157371E-3</v>
      </c>
      <c r="I2895">
        <v>2825.77001953125</v>
      </c>
      <c r="J2895">
        <v>3.4587664666370088E-3</v>
      </c>
      <c r="K2895">
        <v>3.452798690704854E-3</v>
      </c>
      <c r="L2895">
        <v>841.6199951171875</v>
      </c>
      <c r="M2895">
        <v>1.8808832093373249E-3</v>
      </c>
      <c r="N2895">
        <v>1.8791165634033219E-3</v>
      </c>
      <c r="O2895">
        <v>2371.2099609375</v>
      </c>
      <c r="P2895">
        <v>4.1585967612716157E-3</v>
      </c>
      <c r="Q2895">
        <v>4.1499736960610694E-3</v>
      </c>
    </row>
    <row r="2896" spans="1:17" x14ac:dyDescent="0.25">
      <c r="A2896" s="1">
        <v>40730</v>
      </c>
      <c r="B2896">
        <v>4203</v>
      </c>
      <c r="C2896">
        <v>1339.219970703125</v>
      </c>
      <c r="D2896">
        <v>1.0015590452225891E-3</v>
      </c>
      <c r="E2896">
        <v>1.001057819605504E-3</v>
      </c>
      <c r="F2896">
        <v>12626.01953125</v>
      </c>
      <c r="G2896">
        <v>4.4669844269691339E-3</v>
      </c>
      <c r="H2896">
        <v>4.4570370641758847E-3</v>
      </c>
      <c r="I2896">
        <v>2834.02001953125</v>
      </c>
      <c r="J2896">
        <v>2.9195581887335731E-3</v>
      </c>
      <c r="K2896">
        <v>2.91530455586616E-3</v>
      </c>
      <c r="L2896">
        <v>845.22998046875</v>
      </c>
      <c r="M2896">
        <v>4.2893293558927681E-3</v>
      </c>
      <c r="N2896">
        <v>4.280156403918E-3</v>
      </c>
      <c r="O2896">
        <v>2378.580078125</v>
      </c>
      <c r="P2896">
        <v>3.1081672685728812E-3</v>
      </c>
      <c r="Q2896">
        <v>3.1033469024414838E-3</v>
      </c>
    </row>
    <row r="2897" spans="1:17" x14ac:dyDescent="0.25">
      <c r="A2897" s="1">
        <v>40731</v>
      </c>
      <c r="B2897">
        <v>4204</v>
      </c>
      <c r="C2897">
        <v>1353.219970703125</v>
      </c>
      <c r="D2897">
        <v>1.0453846497412661E-2</v>
      </c>
      <c r="E2897">
        <v>1.039958289209255E-2</v>
      </c>
      <c r="F2897">
        <v>12719.490234375</v>
      </c>
      <c r="G2897">
        <v>7.4030222188121719E-3</v>
      </c>
      <c r="H2897">
        <v>7.3757543435870217E-3</v>
      </c>
      <c r="I2897">
        <v>2872.659912109375</v>
      </c>
      <c r="J2897">
        <v>1.3634304737380139E-2</v>
      </c>
      <c r="K2897">
        <v>1.354219390490344E-2</v>
      </c>
      <c r="L2897">
        <v>858.1099853515625</v>
      </c>
      <c r="M2897">
        <v>1.523846193395717E-2</v>
      </c>
      <c r="N2897">
        <v>1.512352276613964E-2</v>
      </c>
      <c r="O2897">
        <v>2412.889892578125</v>
      </c>
      <c r="P2897">
        <v>1.442449416299274E-2</v>
      </c>
      <c r="Q2897">
        <v>1.432145086335785E-2</v>
      </c>
    </row>
    <row r="2898" spans="1:17" x14ac:dyDescent="0.25">
      <c r="A2898" s="1">
        <v>40732</v>
      </c>
      <c r="B2898">
        <v>4205</v>
      </c>
      <c r="C2898">
        <v>1343.800048828125</v>
      </c>
      <c r="D2898">
        <v>-6.961116506509657E-3</v>
      </c>
      <c r="E2898">
        <v>-6.9854581069361231E-3</v>
      </c>
      <c r="F2898">
        <v>12657.2001953125</v>
      </c>
      <c r="G2898">
        <v>-4.8972119098105171E-3</v>
      </c>
      <c r="H2898">
        <v>-4.9092425458426249E-3</v>
      </c>
      <c r="I2898">
        <v>2859.81005859375</v>
      </c>
      <c r="J2898">
        <v>-4.4731551623837804E-3</v>
      </c>
      <c r="K2898">
        <v>-4.4831896560163648E-3</v>
      </c>
      <c r="L2898">
        <v>852.57000732421875</v>
      </c>
      <c r="M2898">
        <v>-6.4560232626521552E-3</v>
      </c>
      <c r="N2898">
        <v>-6.4769535135937653E-3</v>
      </c>
      <c r="O2898">
        <v>2405.889892578125</v>
      </c>
      <c r="P2898">
        <v>-2.9010855495443799E-3</v>
      </c>
      <c r="Q2898">
        <v>-2.9053018547765381E-3</v>
      </c>
    </row>
    <row r="2899" spans="1:17" x14ac:dyDescent="0.25">
      <c r="A2899" s="1">
        <v>40735</v>
      </c>
      <c r="B2899">
        <v>4208</v>
      </c>
      <c r="C2899">
        <v>1319.489990234375</v>
      </c>
      <c r="D2899">
        <v>-1.8090532601892528E-2</v>
      </c>
      <c r="E2899">
        <v>-1.825616693657393E-2</v>
      </c>
      <c r="F2899">
        <v>12505.759765625</v>
      </c>
      <c r="G2899">
        <v>-1.196476529964219E-2</v>
      </c>
      <c r="H2899">
        <v>-1.2036919217982479E-2</v>
      </c>
      <c r="I2899">
        <v>2802.6201171875</v>
      </c>
      <c r="J2899">
        <v>-1.999781112539056E-2</v>
      </c>
      <c r="K2899">
        <v>-2.0200473774493969E-2</v>
      </c>
      <c r="L2899">
        <v>833.53997802734375</v>
      </c>
      <c r="M2899">
        <v>-2.2320782027742792E-2</v>
      </c>
      <c r="N2899">
        <v>-2.257366073380055E-2</v>
      </c>
      <c r="O2899">
        <v>2362</v>
      </c>
      <c r="P2899">
        <v>-1.824268546682872E-2</v>
      </c>
      <c r="Q2899">
        <v>-1.8411135046887489E-2</v>
      </c>
    </row>
    <row r="2900" spans="1:17" x14ac:dyDescent="0.25">
      <c r="A2900" s="1">
        <v>40736</v>
      </c>
      <c r="B2900">
        <v>4209</v>
      </c>
      <c r="C2900">
        <v>1313.640014648438</v>
      </c>
      <c r="D2900">
        <v>-4.4335126671919411E-3</v>
      </c>
      <c r="E2900">
        <v>-4.4433698298368806E-3</v>
      </c>
      <c r="F2900">
        <v>12446.8798828125</v>
      </c>
      <c r="G2900">
        <v>-4.7082211649662753E-3</v>
      </c>
      <c r="H2900">
        <v>-4.7193397511377929E-3</v>
      </c>
      <c r="I2900">
        <v>2781.909912109375</v>
      </c>
      <c r="J2900">
        <v>-7.3895869622560006E-3</v>
      </c>
      <c r="K2900">
        <v>-7.4170252151309797E-3</v>
      </c>
      <c r="L2900">
        <v>829.77001953125</v>
      </c>
      <c r="M2900">
        <v>-4.5228286530608619E-3</v>
      </c>
      <c r="N2900">
        <v>-4.5330875871944041E-3</v>
      </c>
      <c r="O2900">
        <v>2343.7900390625</v>
      </c>
      <c r="P2900">
        <v>-7.7095516246824536E-3</v>
      </c>
      <c r="Q2900">
        <v>-7.7394238511717933E-3</v>
      </c>
    </row>
    <row r="2901" spans="1:17" x14ac:dyDescent="0.25">
      <c r="A2901" s="1">
        <v>40737</v>
      </c>
      <c r="B2901">
        <v>4210</v>
      </c>
      <c r="C2901">
        <v>1317.719970703125</v>
      </c>
      <c r="D2901">
        <v>3.105840267646709E-3</v>
      </c>
      <c r="E2901">
        <v>3.1010271091218961E-3</v>
      </c>
      <c r="F2901">
        <v>12491.6103515625</v>
      </c>
      <c r="G2901">
        <v>3.593709360991459E-3</v>
      </c>
      <c r="H2901">
        <v>3.5872674165433648E-3</v>
      </c>
      <c r="I2901">
        <v>2796.919921875</v>
      </c>
      <c r="J2901">
        <v>5.3955772256635282E-3</v>
      </c>
      <c r="K2901">
        <v>5.381073247031634E-3</v>
      </c>
      <c r="L2901">
        <v>836.97998046875</v>
      </c>
      <c r="M2901">
        <v>8.68910754521246E-3</v>
      </c>
      <c r="N2901">
        <v>8.6515745125784107E-3</v>
      </c>
      <c r="O2901">
        <v>2352.429931640625</v>
      </c>
      <c r="P2901">
        <v>3.6862911925255042E-3</v>
      </c>
      <c r="Q2901">
        <v>3.6795134724739429E-3</v>
      </c>
    </row>
    <row r="2902" spans="1:17" x14ac:dyDescent="0.25">
      <c r="A2902" s="1">
        <v>40738</v>
      </c>
      <c r="B2902">
        <v>4211</v>
      </c>
      <c r="C2902">
        <v>1308.869995117188</v>
      </c>
      <c r="D2902">
        <v>-6.7161276923007884E-3</v>
      </c>
      <c r="E2902">
        <v>-6.7387823693344289E-3</v>
      </c>
      <c r="F2902">
        <v>12437.1201171875</v>
      </c>
      <c r="G2902">
        <v>-4.3621465000454052E-3</v>
      </c>
      <c r="H2902">
        <v>-4.3716884200351667E-3</v>
      </c>
      <c r="I2902">
        <v>2762.669921875</v>
      </c>
      <c r="J2902">
        <v>-1.2245613373528251E-2</v>
      </c>
      <c r="K2902">
        <v>-1.2321208671420329E-2</v>
      </c>
      <c r="L2902">
        <v>823.32000732421875</v>
      </c>
      <c r="M2902">
        <v>-1.6320549431637521E-2</v>
      </c>
      <c r="N2902">
        <v>-1.6455196619243322E-2</v>
      </c>
      <c r="O2902">
        <v>2325.06005859375</v>
      </c>
      <c r="P2902">
        <v>-1.1634724026737261E-2</v>
      </c>
      <c r="Q2902">
        <v>-1.1702937037558651E-2</v>
      </c>
    </row>
    <row r="2903" spans="1:17" x14ac:dyDescent="0.25">
      <c r="A2903" s="1">
        <v>40739</v>
      </c>
      <c r="B2903">
        <v>4212</v>
      </c>
      <c r="C2903">
        <v>1316.140014648438</v>
      </c>
      <c r="D2903">
        <v>5.554424471774233E-3</v>
      </c>
      <c r="E2903">
        <v>5.5390555402830858E-3</v>
      </c>
      <c r="F2903">
        <v>12479.73046875</v>
      </c>
      <c r="G2903">
        <v>3.426062557972287E-3</v>
      </c>
      <c r="H2903">
        <v>3.420206976228132E-3</v>
      </c>
      <c r="I2903">
        <v>2789.800048828125</v>
      </c>
      <c r="J2903">
        <v>9.8202563897724637E-3</v>
      </c>
      <c r="K2903">
        <v>9.7723510451793415E-3</v>
      </c>
      <c r="L2903">
        <v>828.780029296875</v>
      </c>
      <c r="M2903">
        <v>6.6317129719721812E-3</v>
      </c>
      <c r="N2903">
        <v>6.6098199025659086E-3</v>
      </c>
      <c r="O2903">
        <v>2356.669921875</v>
      </c>
      <c r="P2903">
        <v>1.3595288932178651E-2</v>
      </c>
      <c r="Q2903">
        <v>1.350370215702432E-2</v>
      </c>
    </row>
    <row r="2904" spans="1:17" x14ac:dyDescent="0.25">
      <c r="A2904" s="1">
        <v>40742</v>
      </c>
      <c r="B2904">
        <v>4215</v>
      </c>
      <c r="C2904">
        <v>1305.43994140625</v>
      </c>
      <c r="D2904">
        <v>-8.1298897709193296E-3</v>
      </c>
      <c r="E2904">
        <v>-8.1631175393687416E-3</v>
      </c>
      <c r="F2904">
        <v>12385.16015625</v>
      </c>
      <c r="G2904">
        <v>-7.5779130596458364E-3</v>
      </c>
      <c r="H2904">
        <v>-7.6067713255417134E-3</v>
      </c>
      <c r="I2904">
        <v>2765.110107421875</v>
      </c>
      <c r="J2904">
        <v>-8.8500756233842459E-3</v>
      </c>
      <c r="K2904">
        <v>-8.8894701445471104E-3</v>
      </c>
      <c r="L2904">
        <v>815.969970703125</v>
      </c>
      <c r="M2904">
        <v>-1.5456524217430601E-2</v>
      </c>
      <c r="N2904">
        <v>-1.5577221611289389E-2</v>
      </c>
      <c r="O2904">
        <v>2344.010009765625</v>
      </c>
      <c r="P2904">
        <v>-5.371949627677397E-3</v>
      </c>
      <c r="Q2904">
        <v>-5.3864304324637031E-3</v>
      </c>
    </row>
    <row r="2905" spans="1:17" x14ac:dyDescent="0.25">
      <c r="A2905" s="1">
        <v>40743</v>
      </c>
      <c r="B2905">
        <v>4216</v>
      </c>
      <c r="C2905">
        <v>1326.72998046875</v>
      </c>
      <c r="D2905">
        <v>1.630870818887753E-2</v>
      </c>
      <c r="E2905">
        <v>1.617714964684356E-2</v>
      </c>
      <c r="F2905">
        <v>12587.419921875</v>
      </c>
      <c r="G2905">
        <v>1.6330815514156379E-2</v>
      </c>
      <c r="H2905">
        <v>1.6198901979238879E-2</v>
      </c>
      <c r="I2905">
        <v>2826.52001953125</v>
      </c>
      <c r="J2905">
        <v>2.220884873428508E-2</v>
      </c>
      <c r="K2905">
        <v>2.1965823873256681E-2</v>
      </c>
      <c r="L2905">
        <v>834.6199951171875</v>
      </c>
      <c r="M2905">
        <v>2.2856263200460299E-2</v>
      </c>
      <c r="N2905">
        <v>2.2598971917321159E-2</v>
      </c>
      <c r="O2905">
        <v>2398.169921875</v>
      </c>
      <c r="P2905">
        <v>2.310566588185781E-2</v>
      </c>
      <c r="Q2905">
        <v>2.2842771842517921E-2</v>
      </c>
    </row>
    <row r="2906" spans="1:17" x14ac:dyDescent="0.25">
      <c r="A2906" s="1">
        <v>40744</v>
      </c>
      <c r="B2906">
        <v>4217</v>
      </c>
      <c r="C2906">
        <v>1325.839965820312</v>
      </c>
      <c r="D2906">
        <v>-6.7083329806383318E-4</v>
      </c>
      <c r="E2906">
        <v>-6.7105840740025111E-4</v>
      </c>
      <c r="F2906">
        <v>12571.91015625</v>
      </c>
      <c r="G2906">
        <v>-1.23216399558157E-3</v>
      </c>
      <c r="H2906">
        <v>-1.2329237337830689E-3</v>
      </c>
      <c r="I2906">
        <v>2814.22998046875</v>
      </c>
      <c r="J2906">
        <v>-4.348116757559084E-3</v>
      </c>
      <c r="K2906">
        <v>-4.3575973089048448E-3</v>
      </c>
      <c r="L2906">
        <v>832.34002685546875</v>
      </c>
      <c r="M2906">
        <v>-2.7317441171519352E-3</v>
      </c>
      <c r="N2906">
        <v>-2.7354821392112142E-3</v>
      </c>
      <c r="O2906">
        <v>2387.800048828125</v>
      </c>
      <c r="P2906">
        <v>-4.3240776861913632E-3</v>
      </c>
      <c r="Q2906">
        <v>-4.3334535478406801E-3</v>
      </c>
    </row>
    <row r="2907" spans="1:17" x14ac:dyDescent="0.25">
      <c r="A2907" s="1">
        <v>40745</v>
      </c>
      <c r="B2907">
        <v>4218</v>
      </c>
      <c r="C2907">
        <v>1343.800048828125</v>
      </c>
      <c r="D2907">
        <v>1.354619220329578E-2</v>
      </c>
      <c r="E2907">
        <v>1.345526278626568E-2</v>
      </c>
      <c r="F2907">
        <v>12724.41015625</v>
      </c>
      <c r="G2907">
        <v>1.213021713523665E-2</v>
      </c>
      <c r="H2907">
        <v>1.205723564614012E-2</v>
      </c>
      <c r="I2907">
        <v>2834.429931640625</v>
      </c>
      <c r="J2907">
        <v>7.177789772714549E-3</v>
      </c>
      <c r="K2907">
        <v>7.1521520480668944E-3</v>
      </c>
      <c r="L2907">
        <v>841.260009765625</v>
      </c>
      <c r="M2907">
        <v>1.071675351701562E-2</v>
      </c>
      <c r="N2907">
        <v>1.0659736113284151E-2</v>
      </c>
      <c r="O2907">
        <v>2404.239990234375</v>
      </c>
      <c r="P2907">
        <v>6.8849740640211099E-3</v>
      </c>
      <c r="Q2907">
        <v>6.8613808605804509E-3</v>
      </c>
    </row>
    <row r="2908" spans="1:17" x14ac:dyDescent="0.25">
      <c r="A2908" s="1">
        <v>40746</v>
      </c>
      <c r="B2908">
        <v>4219</v>
      </c>
      <c r="C2908">
        <v>1345.02001953125</v>
      </c>
      <c r="D2908">
        <v>9.0785136091398044E-4</v>
      </c>
      <c r="E2908">
        <v>9.0743951311276615E-4</v>
      </c>
      <c r="F2908">
        <v>12681.16015625</v>
      </c>
      <c r="G2908">
        <v>-3.3989787714251429E-3</v>
      </c>
      <c r="H2908">
        <v>-3.4047684227601909E-3</v>
      </c>
      <c r="I2908">
        <v>2858.830078125</v>
      </c>
      <c r="J2908">
        <v>8.6084846240146451E-3</v>
      </c>
      <c r="K2908">
        <v>8.5716429035250872E-3</v>
      </c>
      <c r="L2908">
        <v>841.82000732421875</v>
      </c>
      <c r="M2908">
        <v>6.6566525460998172E-4</v>
      </c>
      <c r="N2908">
        <v>6.6544379776635194E-4</v>
      </c>
      <c r="O2908">
        <v>2429.5</v>
      </c>
      <c r="P2908">
        <v>1.0506442729605551E-2</v>
      </c>
      <c r="Q2908">
        <v>1.045163362508829E-2</v>
      </c>
    </row>
    <row r="2909" spans="1:17" x14ac:dyDescent="0.25">
      <c r="A2909" s="1">
        <v>40749</v>
      </c>
      <c r="B2909">
        <v>4222</v>
      </c>
      <c r="C2909">
        <v>1337.430053710938</v>
      </c>
      <c r="D2909">
        <v>-5.6430132712501626E-3</v>
      </c>
      <c r="E2909">
        <v>-5.658995223243612E-3</v>
      </c>
      <c r="F2909">
        <v>12592.7998046875</v>
      </c>
      <c r="G2909">
        <v>-6.9678444616876334E-3</v>
      </c>
      <c r="H2909">
        <v>-6.9922332474479966E-3</v>
      </c>
      <c r="I2909">
        <v>2842.800048828125</v>
      </c>
      <c r="J2909">
        <v>-5.6071990495456534E-3</v>
      </c>
      <c r="K2909">
        <v>-5.6229784030983523E-3</v>
      </c>
      <c r="L2909">
        <v>831.4000244140625</v>
      </c>
      <c r="M2909">
        <v>-1.2377922619440819E-2</v>
      </c>
      <c r="N2909">
        <v>-1.245516718365453E-2</v>
      </c>
      <c r="O2909">
        <v>2424.14990234375</v>
      </c>
      <c r="P2909">
        <v>-2.2021393933937539E-3</v>
      </c>
      <c r="Q2909">
        <v>-2.2045676679353821E-3</v>
      </c>
    </row>
    <row r="2910" spans="1:17" x14ac:dyDescent="0.25">
      <c r="A2910" s="1">
        <v>40750</v>
      </c>
      <c r="B2910">
        <v>4223</v>
      </c>
      <c r="C2910">
        <v>1331.93994140625</v>
      </c>
      <c r="D2910">
        <v>-4.104971538103741E-3</v>
      </c>
      <c r="E2910">
        <v>-4.1134200623288743E-3</v>
      </c>
      <c r="F2910">
        <v>12501.2998046875</v>
      </c>
      <c r="G2910">
        <v>-7.2660569070541747E-3</v>
      </c>
      <c r="H2910">
        <v>-7.2925832713646183E-3</v>
      </c>
      <c r="I2910">
        <v>2839.9599609375</v>
      </c>
      <c r="J2910">
        <v>-9.9904595534106022E-4</v>
      </c>
      <c r="K2910">
        <v>-9.995453343809471E-4</v>
      </c>
      <c r="L2910">
        <v>824.83001708984375</v>
      </c>
      <c r="M2910">
        <v>-7.9023419909676207E-3</v>
      </c>
      <c r="N2910">
        <v>-7.933730969090386E-3</v>
      </c>
      <c r="O2910">
        <v>2429.449951171875</v>
      </c>
      <c r="P2910">
        <v>2.1863535844053321E-3</v>
      </c>
      <c r="Q2910">
        <v>2.1839669913983738E-3</v>
      </c>
    </row>
    <row r="2911" spans="1:17" x14ac:dyDescent="0.25">
      <c r="A2911" s="1">
        <v>40751</v>
      </c>
      <c r="B2911">
        <v>4224</v>
      </c>
      <c r="C2911">
        <v>1304.890014648438</v>
      </c>
      <c r="D2911">
        <v>-2.0308668519432579E-2</v>
      </c>
      <c r="E2911">
        <v>-2.0517724807291131E-2</v>
      </c>
      <c r="F2911">
        <v>12302.5498046875</v>
      </c>
      <c r="G2911">
        <v>-1.5898346820342302E-2</v>
      </c>
      <c r="H2911">
        <v>-1.6026081188701011E-2</v>
      </c>
      <c r="I2911">
        <v>2764.7900390625</v>
      </c>
      <c r="J2911">
        <v>-2.646865551237754E-2</v>
      </c>
      <c r="K2911">
        <v>-2.6825256960819849E-2</v>
      </c>
      <c r="L2911">
        <v>800.530029296875</v>
      </c>
      <c r="M2911">
        <v>-2.9460600717107429E-2</v>
      </c>
      <c r="N2911">
        <v>-2.990328030592114E-2</v>
      </c>
      <c r="O2911">
        <v>2367.159912109375</v>
      </c>
      <c r="P2911">
        <v>-2.563956463991102E-2</v>
      </c>
      <c r="Q2911">
        <v>-2.5973986955872452E-2</v>
      </c>
    </row>
    <row r="2912" spans="1:17" x14ac:dyDescent="0.25">
      <c r="A2912" s="1">
        <v>40752</v>
      </c>
      <c r="B2912">
        <v>4225</v>
      </c>
      <c r="C2912">
        <v>1300.670043945312</v>
      </c>
      <c r="D2912">
        <v>-3.2339665839674629E-3</v>
      </c>
      <c r="E2912">
        <v>-3.239207155506255E-3</v>
      </c>
      <c r="F2912">
        <v>12240.1103515625</v>
      </c>
      <c r="G2912">
        <v>-5.0753261816676174E-3</v>
      </c>
      <c r="H2912">
        <v>-5.0882493944836953E-3</v>
      </c>
      <c r="I2912">
        <v>2766.25</v>
      </c>
      <c r="J2912">
        <v>5.280549035813209E-4</v>
      </c>
      <c r="K2912">
        <v>5.2791553165258459E-4</v>
      </c>
      <c r="L2912">
        <v>799.34002685546875</v>
      </c>
      <c r="M2912">
        <v>-1.4865181790262309E-3</v>
      </c>
      <c r="N2912">
        <v>-1.487624143334431E-3</v>
      </c>
      <c r="O2912">
        <v>2371.77001953125</v>
      </c>
      <c r="P2912">
        <v>1.9475268224558031E-3</v>
      </c>
      <c r="Q2912">
        <v>1.945632850735521E-3</v>
      </c>
    </row>
    <row r="2913" spans="1:17" x14ac:dyDescent="0.25">
      <c r="A2913" s="1">
        <v>40753</v>
      </c>
      <c r="B2913">
        <v>4226</v>
      </c>
      <c r="C2913">
        <v>1292.280029296875</v>
      </c>
      <c r="D2913">
        <v>-6.4505326985064837E-3</v>
      </c>
      <c r="E2913">
        <v>-6.4714272871728021E-3</v>
      </c>
      <c r="F2913">
        <v>12143.240234375</v>
      </c>
      <c r="G2913">
        <v>-7.914153909170718E-3</v>
      </c>
      <c r="H2913">
        <v>-7.9456370434820237E-3</v>
      </c>
      <c r="I2913">
        <v>2756.3798828125</v>
      </c>
      <c r="J2913">
        <v>-3.5680495933122498E-3</v>
      </c>
      <c r="K2913">
        <v>-3.5744302644847132E-3</v>
      </c>
      <c r="L2913">
        <v>797.030029296875</v>
      </c>
      <c r="M2913">
        <v>-2.889881003058314E-3</v>
      </c>
      <c r="N2913">
        <v>-2.894064771503663E-3</v>
      </c>
      <c r="O2913">
        <v>2362.81005859375</v>
      </c>
      <c r="P2913">
        <v>-3.777752844380311E-3</v>
      </c>
      <c r="Q2913">
        <v>-3.7849065750244532E-3</v>
      </c>
    </row>
    <row r="2914" spans="1:17" x14ac:dyDescent="0.25">
      <c r="A2914" s="1">
        <v>40756</v>
      </c>
      <c r="B2914">
        <v>4229</v>
      </c>
      <c r="C2914">
        <v>1286.93994140625</v>
      </c>
      <c r="D2914">
        <v>-4.1322993233366967E-3</v>
      </c>
      <c r="E2914">
        <v>-4.1408608662307431E-3</v>
      </c>
      <c r="F2914">
        <v>12132.490234375</v>
      </c>
      <c r="G2914">
        <v>-8.8526618863793427E-4</v>
      </c>
      <c r="H2914">
        <v>-8.8565826816388411E-4</v>
      </c>
      <c r="I2914">
        <v>2744.610107421875</v>
      </c>
      <c r="J2914">
        <v>-4.2700120778038642E-3</v>
      </c>
      <c r="K2914">
        <v>-4.2791546144862287E-3</v>
      </c>
      <c r="L2914">
        <v>792.8499755859375</v>
      </c>
      <c r="M2914">
        <v>-5.2445372913051402E-3</v>
      </c>
      <c r="N2914">
        <v>-5.2583381509014203E-3</v>
      </c>
      <c r="O2914">
        <v>2354.050048828125</v>
      </c>
      <c r="P2914">
        <v>-3.7074540688381008E-3</v>
      </c>
      <c r="Q2914">
        <v>-3.714343710632893E-3</v>
      </c>
    </row>
    <row r="2915" spans="1:17" x14ac:dyDescent="0.25">
      <c r="A2915" s="1">
        <v>40757</v>
      </c>
      <c r="B2915">
        <v>4230</v>
      </c>
      <c r="C2915">
        <v>1254.050048828125</v>
      </c>
      <c r="D2915">
        <v>-2.555666470510343E-2</v>
      </c>
      <c r="E2915">
        <v>-2.5888909190623949E-2</v>
      </c>
      <c r="F2915">
        <v>11866.6201171875</v>
      </c>
      <c r="G2915">
        <v>-2.191389500847973E-2</v>
      </c>
      <c r="H2915">
        <v>-2.2157570909161619E-2</v>
      </c>
      <c r="I2915">
        <v>2669.239990234375</v>
      </c>
      <c r="J2915">
        <v>-2.746113809888218E-2</v>
      </c>
      <c r="K2915">
        <v>-2.7845243464176599E-2</v>
      </c>
      <c r="L2915">
        <v>767.010009765625</v>
      </c>
      <c r="M2915">
        <v>-3.2591242499838691E-2</v>
      </c>
      <c r="N2915">
        <v>-3.3134166018804763E-2</v>
      </c>
      <c r="O2915">
        <v>2292.85009765625</v>
      </c>
      <c r="P2915">
        <v>-2.5997727279562729E-2</v>
      </c>
      <c r="Q2915">
        <v>-2.6341641953785008E-2</v>
      </c>
    </row>
    <row r="2916" spans="1:17" x14ac:dyDescent="0.25">
      <c r="A2916" s="1">
        <v>40758</v>
      </c>
      <c r="B2916">
        <v>4231</v>
      </c>
      <c r="C2916">
        <v>1260.339965820312</v>
      </c>
      <c r="D2916">
        <v>5.0156825862450738E-3</v>
      </c>
      <c r="E2916">
        <v>5.0031459527170741E-3</v>
      </c>
      <c r="F2916">
        <v>11896.4404296875</v>
      </c>
      <c r="G2916">
        <v>2.5129575401852118E-3</v>
      </c>
      <c r="H2916">
        <v>2.5098053421745889E-3</v>
      </c>
      <c r="I2916">
        <v>2693.070068359375</v>
      </c>
      <c r="J2916">
        <v>8.9276641336801799E-3</v>
      </c>
      <c r="K2916">
        <v>8.8880481511087669E-3</v>
      </c>
      <c r="L2916">
        <v>772.780029296875</v>
      </c>
      <c r="M2916">
        <v>7.522743455477432E-3</v>
      </c>
      <c r="N2916">
        <v>7.4945887332659722E-3</v>
      </c>
      <c r="O2916">
        <v>2312.780029296875</v>
      </c>
      <c r="P2916">
        <v>8.6922087322662822E-3</v>
      </c>
      <c r="Q2916">
        <v>8.6546489804827202E-3</v>
      </c>
    </row>
    <row r="2917" spans="1:17" x14ac:dyDescent="0.25">
      <c r="A2917" s="1">
        <v>40759</v>
      </c>
      <c r="B2917">
        <v>4232</v>
      </c>
      <c r="C2917">
        <v>1200.069946289062</v>
      </c>
      <c r="D2917">
        <v>-4.7820446201610627E-2</v>
      </c>
      <c r="E2917">
        <v>-4.9001655043741599E-2</v>
      </c>
      <c r="F2917">
        <v>11383.6796875</v>
      </c>
      <c r="G2917">
        <v>-4.3102030831668643E-2</v>
      </c>
      <c r="H2917">
        <v>-4.4058508502096652E-2</v>
      </c>
      <c r="I2917">
        <v>2556.389892578125</v>
      </c>
      <c r="J2917">
        <v>-5.0752550922121387E-2</v>
      </c>
      <c r="K2917">
        <v>-5.2085767176571353E-2</v>
      </c>
      <c r="L2917">
        <v>726.79998779296875</v>
      </c>
      <c r="M2917">
        <v>-5.9499520899552572E-2</v>
      </c>
      <c r="N2917">
        <v>-6.1343120830817631E-2</v>
      </c>
      <c r="O2917">
        <v>2207.199951171875</v>
      </c>
      <c r="P2917">
        <v>-4.565072198288489E-2</v>
      </c>
      <c r="Q2917">
        <v>-4.6725555024450208E-2</v>
      </c>
    </row>
    <row r="2918" spans="1:17" x14ac:dyDescent="0.25">
      <c r="A2918" s="1">
        <v>40760</v>
      </c>
      <c r="B2918">
        <v>4233</v>
      </c>
      <c r="C2918">
        <v>1199.380004882812</v>
      </c>
      <c r="D2918">
        <v>-5.7491766074424522E-4</v>
      </c>
      <c r="E2918">
        <v>-5.7508298927246037E-4</v>
      </c>
      <c r="F2918">
        <v>11444.6103515625</v>
      </c>
      <c r="G2918">
        <v>5.3524577056929257E-3</v>
      </c>
      <c r="H2918">
        <v>5.3381842134698687E-3</v>
      </c>
      <c r="I2918">
        <v>2532.409912109375</v>
      </c>
      <c r="J2918">
        <v>-9.3804081053403543E-3</v>
      </c>
      <c r="K2918">
        <v>-9.4246812175415653E-3</v>
      </c>
      <c r="L2918">
        <v>714.6300048828125</v>
      </c>
      <c r="M2918">
        <v>-1.6744610779524272E-2</v>
      </c>
      <c r="N2918">
        <v>-1.688638665754939E-2</v>
      </c>
      <c r="O2918">
        <v>2194.3798828125</v>
      </c>
      <c r="P2918">
        <v>-5.8082949632942693E-3</v>
      </c>
      <c r="Q2918">
        <v>-5.8252287111226313E-3</v>
      </c>
    </row>
    <row r="2919" spans="1:17" x14ac:dyDescent="0.25">
      <c r="A2919" s="1">
        <v>40763</v>
      </c>
      <c r="B2919">
        <v>4236</v>
      </c>
      <c r="C2919">
        <v>1119.4599609375</v>
      </c>
      <c r="D2919">
        <v>-6.6634464156437923E-2</v>
      </c>
      <c r="E2919">
        <v>-6.8958369392624758E-2</v>
      </c>
      <c r="F2919">
        <v>10809.849609375</v>
      </c>
      <c r="G2919">
        <v>-5.5463726827610027E-2</v>
      </c>
      <c r="H2919">
        <v>-5.7061188148694632E-2</v>
      </c>
      <c r="I2919">
        <v>2357.68994140625</v>
      </c>
      <c r="J2919">
        <v>-6.8993558218065743E-2</v>
      </c>
      <c r="K2919">
        <v>-7.148908252177423E-2</v>
      </c>
      <c r="L2919">
        <v>650.96002197265625</v>
      </c>
      <c r="M2919">
        <v>-8.9095031659910617E-2</v>
      </c>
      <c r="N2919">
        <v>-9.3316702926246123E-2</v>
      </c>
      <c r="O2919">
        <v>2060.2900390625</v>
      </c>
      <c r="P2919">
        <v>-6.1106030364322939E-2</v>
      </c>
      <c r="Q2919">
        <v>-6.3052724535495472E-2</v>
      </c>
    </row>
    <row r="2920" spans="1:17" x14ac:dyDescent="0.25">
      <c r="A2920" s="1">
        <v>40764</v>
      </c>
      <c r="B2920">
        <v>4237</v>
      </c>
      <c r="C2920">
        <v>1172.530029296875</v>
      </c>
      <c r="D2920">
        <v>4.7406848133211499E-2</v>
      </c>
      <c r="E2920">
        <v>4.6317441063388018E-2</v>
      </c>
      <c r="F2920">
        <v>11239.76953125</v>
      </c>
      <c r="G2920">
        <v>3.9771128869558581E-2</v>
      </c>
      <c r="H2920">
        <v>3.9000620540023692E-2</v>
      </c>
      <c r="I2920">
        <v>2482.52001953125</v>
      </c>
      <c r="J2920">
        <v>5.2945926405634447E-2</v>
      </c>
      <c r="K2920">
        <v>5.1591879891814602E-2</v>
      </c>
      <c r="L2920">
        <v>696.15997314453125</v>
      </c>
      <c r="M2920">
        <v>6.9435832687392951E-2</v>
      </c>
      <c r="N2920">
        <v>6.7131250253158414E-2</v>
      </c>
      <c r="O2920">
        <v>2160.7900390625</v>
      </c>
      <c r="P2920">
        <v>4.8779539819418183E-2</v>
      </c>
      <c r="Q2920">
        <v>4.7627145095733223E-2</v>
      </c>
    </row>
    <row r="2921" spans="1:17" x14ac:dyDescent="0.25">
      <c r="A2921" s="1">
        <v>40765</v>
      </c>
      <c r="B2921">
        <v>4238</v>
      </c>
      <c r="C2921">
        <v>1120.760009765625</v>
      </c>
      <c r="D2921">
        <v>-4.4152403979192512E-2</v>
      </c>
      <c r="E2921">
        <v>-4.5156797027474369E-2</v>
      </c>
      <c r="F2921">
        <v>10719.9404296875</v>
      </c>
      <c r="G2921">
        <v>-4.6249089015323319E-2</v>
      </c>
      <c r="H2921">
        <v>-4.7352741223059693E-2</v>
      </c>
      <c r="I2921">
        <v>2381.050048828125</v>
      </c>
      <c r="J2921">
        <v>-4.0873777413599537E-2</v>
      </c>
      <c r="K2921">
        <v>-4.1732593795793478E-2</v>
      </c>
      <c r="L2921">
        <v>660.21002197265625</v>
      </c>
      <c r="M2921">
        <v>-5.1640359340814013E-2</v>
      </c>
      <c r="N2921">
        <v>-5.3021480884927183E-2</v>
      </c>
      <c r="O2921">
        <v>2073.090087890625</v>
      </c>
      <c r="P2921">
        <v>-4.0586984198578313E-2</v>
      </c>
      <c r="Q2921">
        <v>-4.1433623400589627E-2</v>
      </c>
    </row>
    <row r="2922" spans="1:17" x14ac:dyDescent="0.25">
      <c r="A2922" s="1">
        <v>40766</v>
      </c>
      <c r="B2922">
        <v>4239</v>
      </c>
      <c r="C2922">
        <v>1172.640014648438</v>
      </c>
      <c r="D2922">
        <v>4.6290021441487861E-2</v>
      </c>
      <c r="E2922">
        <v>4.5250594363771983E-2</v>
      </c>
      <c r="F2922">
        <v>11143.3095703125</v>
      </c>
      <c r="G2922">
        <v>3.949360944698288E-2</v>
      </c>
      <c r="H2922">
        <v>3.873368057888308E-2</v>
      </c>
      <c r="I2922">
        <v>2492.679931640625</v>
      </c>
      <c r="J2922">
        <v>4.6882627632056861E-2</v>
      </c>
      <c r="K2922">
        <v>4.5816822101043847E-2</v>
      </c>
      <c r="L2922">
        <v>695.8900146484375</v>
      </c>
      <c r="M2922">
        <v>5.4043397537608007E-2</v>
      </c>
      <c r="N2922">
        <v>5.263362340589213E-2</v>
      </c>
      <c r="O2922">
        <v>2167.070068359375</v>
      </c>
      <c r="P2922">
        <v>4.5333283400324831E-2</v>
      </c>
      <c r="Q2922">
        <v>4.433576605250418E-2</v>
      </c>
    </row>
    <row r="2923" spans="1:17" x14ac:dyDescent="0.25">
      <c r="A2923" s="1">
        <v>40767</v>
      </c>
      <c r="B2923">
        <v>4240</v>
      </c>
      <c r="C2923">
        <v>1178.81005859375</v>
      </c>
      <c r="D2923">
        <v>5.2616692831872758E-3</v>
      </c>
      <c r="E2923">
        <v>5.2478750672754976E-3</v>
      </c>
      <c r="F2923">
        <v>11269.01953125</v>
      </c>
      <c r="G2923">
        <v>1.1281205116333791E-2</v>
      </c>
      <c r="H2923">
        <v>1.121804687870335E-2</v>
      </c>
      <c r="I2923">
        <v>2507.97998046875</v>
      </c>
      <c r="J2923">
        <v>6.137991738897286E-3</v>
      </c>
      <c r="K2923">
        <v>6.119230997315951E-3</v>
      </c>
      <c r="L2923">
        <v>697.5</v>
      </c>
      <c r="M2923">
        <v>2.3135629448223232E-3</v>
      </c>
      <c r="N2923">
        <v>2.310890778761785E-3</v>
      </c>
      <c r="O2923">
        <v>2182.050048828125</v>
      </c>
      <c r="P2923">
        <v>6.9125501235365316E-3</v>
      </c>
      <c r="Q2923">
        <v>6.8887679828565796E-3</v>
      </c>
    </row>
    <row r="2924" spans="1:17" x14ac:dyDescent="0.25">
      <c r="A2924" s="1">
        <v>40770</v>
      </c>
      <c r="B2924">
        <v>4243</v>
      </c>
      <c r="C2924">
        <v>1204.489990234375</v>
      </c>
      <c r="D2924">
        <v>2.1784622088531821E-2</v>
      </c>
      <c r="E2924">
        <v>2.1550727976033659E-2</v>
      </c>
      <c r="F2924">
        <v>11482.900390625</v>
      </c>
      <c r="G2924">
        <v>1.897954465176754E-2</v>
      </c>
      <c r="H2924">
        <v>1.8801680095793891E-2</v>
      </c>
      <c r="I2924">
        <v>2555.199951171875</v>
      </c>
      <c r="J2924">
        <v>1.8827889804088341E-2</v>
      </c>
      <c r="K2924">
        <v>1.8652838899717208E-2</v>
      </c>
      <c r="L2924">
        <v>718.6300048828125</v>
      </c>
      <c r="M2924">
        <v>3.0293913810483849E-2</v>
      </c>
      <c r="N2924">
        <v>2.9844114750121449E-2</v>
      </c>
      <c r="O2924">
        <v>2214.1201171875</v>
      </c>
      <c r="P2924">
        <v>1.4697219422899369E-2</v>
      </c>
      <c r="Q2924">
        <v>1.459026200437798E-2</v>
      </c>
    </row>
    <row r="2925" spans="1:17" x14ac:dyDescent="0.25">
      <c r="A2925" s="1">
        <v>40771</v>
      </c>
      <c r="B2925">
        <v>4244</v>
      </c>
      <c r="C2925">
        <v>1192.760009765625</v>
      </c>
      <c r="D2925">
        <v>-9.7385454124592208E-3</v>
      </c>
      <c r="E2925">
        <v>-9.7862751776201726E-3</v>
      </c>
      <c r="F2925">
        <v>11405.9296875</v>
      </c>
      <c r="G2925">
        <v>-6.7030715678628727E-3</v>
      </c>
      <c r="H2925">
        <v>-6.7256380517881796E-3</v>
      </c>
      <c r="I2925">
        <v>2523.449951171875</v>
      </c>
      <c r="J2925">
        <v>-1.2425642065873819E-2</v>
      </c>
      <c r="K2925">
        <v>-1.2503485867901939E-2</v>
      </c>
      <c r="L2925">
        <v>704.760009765625</v>
      </c>
      <c r="M2925">
        <v>-1.930060674192036E-2</v>
      </c>
      <c r="N2925">
        <v>-1.9489295266546271E-2</v>
      </c>
      <c r="O2925">
        <v>2194.27001953125</v>
      </c>
      <c r="P2925">
        <v>-8.9652307036822698E-3</v>
      </c>
      <c r="Q2925">
        <v>-9.0056602057408484E-3</v>
      </c>
    </row>
    <row r="2926" spans="1:17" x14ac:dyDescent="0.25">
      <c r="A2926" s="1">
        <v>40772</v>
      </c>
      <c r="B2926">
        <v>4245</v>
      </c>
      <c r="C2926">
        <v>1193.890014648438</v>
      </c>
      <c r="D2926">
        <v>9.4738662728555134E-4</v>
      </c>
      <c r="E2926">
        <v>9.4693813981310904E-4</v>
      </c>
      <c r="F2926">
        <v>11410.2099609375</v>
      </c>
      <c r="G2926">
        <v>3.752673876458168E-4</v>
      </c>
      <c r="H2926">
        <v>3.7519699245049831E-4</v>
      </c>
      <c r="I2926">
        <v>2511.47998046875</v>
      </c>
      <c r="J2926">
        <v>-4.7434943964576037E-3</v>
      </c>
      <c r="K2926">
        <v>-4.7547804704318429E-3</v>
      </c>
      <c r="L2926">
        <v>704.030029296875</v>
      </c>
      <c r="M2926">
        <v>-1.0357858826194331E-3</v>
      </c>
      <c r="N2926">
        <v>-1.036322679519863E-3</v>
      </c>
      <c r="O2926">
        <v>2181.6201171875</v>
      </c>
      <c r="P2926">
        <v>-5.7649706878154516E-3</v>
      </c>
      <c r="Q2926">
        <v>-5.7816522748001132E-3</v>
      </c>
    </row>
    <row r="2927" spans="1:17" x14ac:dyDescent="0.25">
      <c r="A2927" s="1">
        <v>40773</v>
      </c>
      <c r="B2927">
        <v>4246</v>
      </c>
      <c r="C2927">
        <v>1140.650024414062</v>
      </c>
      <c r="D2927">
        <v>-4.4593714313000077E-2</v>
      </c>
      <c r="E2927">
        <v>-4.5618598932364252E-2</v>
      </c>
      <c r="F2927">
        <v>10990.580078125</v>
      </c>
      <c r="G2927">
        <v>-3.6776701239424107E-2</v>
      </c>
      <c r="H2927">
        <v>-3.7470015807569472E-2</v>
      </c>
      <c r="I2927">
        <v>2380.429931640625</v>
      </c>
      <c r="J2927">
        <v>-5.2180407507634419E-2</v>
      </c>
      <c r="K2927">
        <v>-5.359109811517708E-2</v>
      </c>
      <c r="L2927">
        <v>662.510009765625</v>
      </c>
      <c r="M2927">
        <v>-5.897478488625929E-2</v>
      </c>
      <c r="N2927">
        <v>-6.0785343673151027E-2</v>
      </c>
      <c r="O2927">
        <v>2073.030029296875</v>
      </c>
      <c r="P2927">
        <v>-4.9774975503350749E-2</v>
      </c>
      <c r="Q2927">
        <v>-5.105645454511059E-2</v>
      </c>
    </row>
    <row r="2928" spans="1:17" x14ac:dyDescent="0.25">
      <c r="A2928" s="1">
        <v>40774</v>
      </c>
      <c r="B2928">
        <v>4247</v>
      </c>
      <c r="C2928">
        <v>1123.530029296875</v>
      </c>
      <c r="D2928">
        <v>-1.500898150243879E-2</v>
      </c>
      <c r="E2928">
        <v>-1.512275612820751E-2</v>
      </c>
      <c r="F2928">
        <v>10817.650390625</v>
      </c>
      <c r="G2928">
        <v>-1.5734354899446079E-2</v>
      </c>
      <c r="H2928">
        <v>-1.585945383066785E-2</v>
      </c>
      <c r="I2928">
        <v>2341.840087890625</v>
      </c>
      <c r="J2928">
        <v>-1.6211291597817978E-2</v>
      </c>
      <c r="K2928">
        <v>-1.6344132220631628E-2</v>
      </c>
      <c r="L2928">
        <v>651.70001220703125</v>
      </c>
      <c r="M2928">
        <v>-1.631673091613817E-2</v>
      </c>
      <c r="N2928">
        <v>-1.6451314757031321E-2</v>
      </c>
      <c r="O2928">
        <v>2038.219970703125</v>
      </c>
      <c r="P2928">
        <v>-1.6791873779829821E-2</v>
      </c>
      <c r="Q2928">
        <v>-1.6934455691064169E-2</v>
      </c>
    </row>
    <row r="2929" spans="1:17" x14ac:dyDescent="0.25">
      <c r="A2929" s="1">
        <v>40777</v>
      </c>
      <c r="B2929">
        <v>4250</v>
      </c>
      <c r="C2929">
        <v>1123.819946289062</v>
      </c>
      <c r="D2929">
        <v>2.5804116011785011E-4</v>
      </c>
      <c r="E2929">
        <v>2.5800787322382863E-4</v>
      </c>
      <c r="F2929">
        <v>10854.650390625</v>
      </c>
      <c r="G2929">
        <v>3.4203360862969929E-3</v>
      </c>
      <c r="H2929">
        <v>3.414500040531232E-3</v>
      </c>
      <c r="I2929">
        <v>2345.3798828125</v>
      </c>
      <c r="J2929">
        <v>1.5115442511122179E-3</v>
      </c>
      <c r="K2929">
        <v>1.5104030179722021E-3</v>
      </c>
      <c r="L2929">
        <v>651.34002685546875</v>
      </c>
      <c r="M2929">
        <v>-5.523789240748922E-4</v>
      </c>
      <c r="N2929">
        <v>-5.5253154151713342E-4</v>
      </c>
      <c r="O2929">
        <v>2044.72998046875</v>
      </c>
      <c r="P2929">
        <v>3.1939681973478522E-3</v>
      </c>
      <c r="Q2929">
        <v>3.1888783159913698E-3</v>
      </c>
    </row>
    <row r="2930" spans="1:17" x14ac:dyDescent="0.25">
      <c r="A2930" s="1">
        <v>40778</v>
      </c>
      <c r="B2930">
        <v>4251</v>
      </c>
      <c r="C2930">
        <v>1162.349975585938</v>
      </c>
      <c r="D2930">
        <v>3.4284877594586982E-2</v>
      </c>
      <c r="E2930">
        <v>3.3710248386474663E-2</v>
      </c>
      <c r="F2930">
        <v>11176.759765625</v>
      </c>
      <c r="G2930">
        <v>2.9674781168281591E-2</v>
      </c>
      <c r="H2930">
        <v>2.924300594458076E-2</v>
      </c>
      <c r="I2930">
        <v>2446.06005859375</v>
      </c>
      <c r="J2930">
        <v>4.2927022832871531E-2</v>
      </c>
      <c r="K2930">
        <v>4.2031205049987468E-2</v>
      </c>
      <c r="L2930">
        <v>683.07000732421875</v>
      </c>
      <c r="M2930">
        <v>4.8714924863340059E-2</v>
      </c>
      <c r="N2930">
        <v>4.7565533532807507E-2</v>
      </c>
      <c r="O2930">
        <v>2129.27001953125</v>
      </c>
      <c r="P2930">
        <v>4.134533159391518E-2</v>
      </c>
      <c r="Q2930">
        <v>4.0513465260155992E-2</v>
      </c>
    </row>
    <row r="2931" spans="1:17" x14ac:dyDescent="0.25">
      <c r="A2931" s="1">
        <v>40779</v>
      </c>
      <c r="B2931">
        <v>4252</v>
      </c>
      <c r="C2931">
        <v>1177.599975585938</v>
      </c>
      <c r="D2931">
        <v>1.311997274513854E-2</v>
      </c>
      <c r="E2931">
        <v>1.30346513685468E-2</v>
      </c>
      <c r="F2931">
        <v>11320.7099609375</v>
      </c>
      <c r="G2931">
        <v>1.2879421078301201E-2</v>
      </c>
      <c r="H2931">
        <v>1.2797186669691429E-2</v>
      </c>
      <c r="I2931">
        <v>2467.68994140625</v>
      </c>
      <c r="J2931">
        <v>8.8427439614606751E-3</v>
      </c>
      <c r="K2931">
        <v>8.8038758667607075E-3</v>
      </c>
      <c r="L2931">
        <v>692.57000732421875</v>
      </c>
      <c r="M2931">
        <v>1.3907798465949689E-2</v>
      </c>
      <c r="N2931">
        <v>1.381197250017523E-2</v>
      </c>
      <c r="O2931">
        <v>2145.0400390625</v>
      </c>
      <c r="P2931">
        <v>7.4063032807467621E-3</v>
      </c>
      <c r="Q2931">
        <v>7.3790112889396842E-3</v>
      </c>
    </row>
    <row r="2932" spans="1:17" x14ac:dyDescent="0.25">
      <c r="A2932" s="1">
        <v>40780</v>
      </c>
      <c r="B2932">
        <v>4253</v>
      </c>
      <c r="C2932">
        <v>1159.27001953125</v>
      </c>
      <c r="D2932">
        <v>-1.556552007023226E-2</v>
      </c>
      <c r="E2932">
        <v>-1.5687934737961821E-2</v>
      </c>
      <c r="F2932">
        <v>11149.8203125</v>
      </c>
      <c r="G2932">
        <v>-1.5095311957214809E-2</v>
      </c>
      <c r="H2932">
        <v>-1.52104059002687E-2</v>
      </c>
      <c r="I2932">
        <v>2419.6298828125</v>
      </c>
      <c r="J2932">
        <v>-1.9475728205287531E-2</v>
      </c>
      <c r="K2932">
        <v>-1.966787914451297E-2</v>
      </c>
      <c r="L2932">
        <v>674.41998291015625</v>
      </c>
      <c r="M2932">
        <v>-2.620677219937095E-2</v>
      </c>
      <c r="N2932">
        <v>-2.6556289662494591E-2</v>
      </c>
      <c r="O2932">
        <v>2108.2099609375</v>
      </c>
      <c r="P2932">
        <v>-1.716987909516909E-2</v>
      </c>
      <c r="Q2932">
        <v>-1.731899075344143E-2</v>
      </c>
    </row>
    <row r="2933" spans="1:17" x14ac:dyDescent="0.25">
      <c r="A2933" s="1">
        <v>40781</v>
      </c>
      <c r="B2933">
        <v>4254</v>
      </c>
      <c r="C2933">
        <v>1176.800048828125</v>
      </c>
      <c r="D2933">
        <v>1.5121610152536659E-2</v>
      </c>
      <c r="E2933">
        <v>1.500841827491564E-2</v>
      </c>
      <c r="F2933">
        <v>11284.5400390625</v>
      </c>
      <c r="G2933">
        <v>1.2082681405319651E-2</v>
      </c>
      <c r="H2933">
        <v>1.201026852132828E-2</v>
      </c>
      <c r="I2933">
        <v>2479.85009765625</v>
      </c>
      <c r="J2933">
        <v>2.4888192723819369E-2</v>
      </c>
      <c r="K2933">
        <v>2.458352637124173E-2</v>
      </c>
      <c r="L2933">
        <v>691.78997802734375</v>
      </c>
      <c r="M2933">
        <v>2.5755457366839929E-2</v>
      </c>
      <c r="N2933">
        <v>2.5429372693385209E-2</v>
      </c>
      <c r="O2933">
        <v>2161.969970703125</v>
      </c>
      <c r="P2933">
        <v>2.550031105142803E-2</v>
      </c>
      <c r="Q2933">
        <v>2.518060184710064E-2</v>
      </c>
    </row>
    <row r="2934" spans="1:17" x14ac:dyDescent="0.25">
      <c r="A2934" s="1">
        <v>40784</v>
      </c>
      <c r="B2934">
        <v>4257</v>
      </c>
      <c r="C2934">
        <v>1210.079956054688</v>
      </c>
      <c r="D2934">
        <v>2.8280001568408819E-2</v>
      </c>
      <c r="E2934">
        <v>2.7887505012164769E-2</v>
      </c>
      <c r="F2934">
        <v>11539.25</v>
      </c>
      <c r="G2934">
        <v>2.2571585554732151E-2</v>
      </c>
      <c r="H2934">
        <v>2.232061680668794E-2</v>
      </c>
      <c r="I2934">
        <v>2562.110107421875</v>
      </c>
      <c r="J2934">
        <v>3.317136380274377E-2</v>
      </c>
      <c r="K2934">
        <v>3.2633065830233288E-2</v>
      </c>
      <c r="L2934">
        <v>724.6500244140625</v>
      </c>
      <c r="M2934">
        <v>4.7500032423742233E-2</v>
      </c>
      <c r="N2934">
        <v>4.6406403767608469E-2</v>
      </c>
      <c r="O2934">
        <v>2223.9599609375</v>
      </c>
      <c r="P2934">
        <v>2.8672919177602729E-2</v>
      </c>
      <c r="Q2934">
        <v>2.8269543521661011E-2</v>
      </c>
    </row>
    <row r="2935" spans="1:17" x14ac:dyDescent="0.25">
      <c r="A2935" s="1">
        <v>40785</v>
      </c>
      <c r="B2935">
        <v>4258</v>
      </c>
      <c r="C2935">
        <v>1212.920043945312</v>
      </c>
      <c r="D2935">
        <v>2.3470249849306679E-3</v>
      </c>
      <c r="E2935">
        <v>2.3442750237685772E-3</v>
      </c>
      <c r="F2935">
        <v>11559.9501953125</v>
      </c>
      <c r="G2935">
        <v>1.7938943443032149E-3</v>
      </c>
      <c r="H2935">
        <v>1.792287237543393E-3</v>
      </c>
      <c r="I2935">
        <v>2576.110107421875</v>
      </c>
      <c r="J2935">
        <v>5.4642460366731696E-3</v>
      </c>
      <c r="K2935">
        <v>5.4493712061851763E-3</v>
      </c>
      <c r="L2935">
        <v>728.08001708984375</v>
      </c>
      <c r="M2935">
        <v>4.7333092668486731E-3</v>
      </c>
      <c r="N2935">
        <v>4.7221423822223088E-3</v>
      </c>
      <c r="O2935">
        <v>2237.68994140625</v>
      </c>
      <c r="P2935">
        <v>6.1736635145905883E-3</v>
      </c>
      <c r="Q2935">
        <v>6.1546845271942992E-3</v>
      </c>
    </row>
    <row r="2936" spans="1:17" x14ac:dyDescent="0.25">
      <c r="A2936" s="1">
        <v>40786</v>
      </c>
      <c r="B2936">
        <v>4259</v>
      </c>
      <c r="C2936">
        <v>1218.890014648438</v>
      </c>
      <c r="D2936">
        <v>4.9219820654518021E-3</v>
      </c>
      <c r="E2936">
        <v>4.9099087120712172E-3</v>
      </c>
      <c r="F2936">
        <v>11613.5302734375</v>
      </c>
      <c r="G2936">
        <v>4.63497482426245E-3</v>
      </c>
      <c r="H2936">
        <v>4.6242664045398974E-3</v>
      </c>
      <c r="I2936">
        <v>2579.4599609375</v>
      </c>
      <c r="J2936">
        <v>1.3003533917179679E-3</v>
      </c>
      <c r="K2936">
        <v>1.2995086644629599E-3</v>
      </c>
      <c r="L2936">
        <v>726.80999755859375</v>
      </c>
      <c r="M2936">
        <v>-1.74434059641726E-3</v>
      </c>
      <c r="N2936">
        <v>-1.745863729975592E-3</v>
      </c>
      <c r="O2936">
        <v>2241.010009765625</v>
      </c>
      <c r="P2936">
        <v>1.4837034827481781E-3</v>
      </c>
      <c r="Q2936">
        <v>1.482603882255499E-3</v>
      </c>
    </row>
    <row r="2937" spans="1:17" x14ac:dyDescent="0.25">
      <c r="A2937" s="1">
        <v>40787</v>
      </c>
      <c r="B2937">
        <v>4260</v>
      </c>
      <c r="C2937">
        <v>1204.420043945312</v>
      </c>
      <c r="D2937">
        <v>-1.1871432638899339E-2</v>
      </c>
      <c r="E2937">
        <v>-1.1942460792304521E-2</v>
      </c>
      <c r="F2937">
        <v>11493.5703125</v>
      </c>
      <c r="G2937">
        <v>-1.032932778518458E-2</v>
      </c>
      <c r="H2937">
        <v>-1.0383045523695291E-2</v>
      </c>
      <c r="I2937">
        <v>2546.0400390625</v>
      </c>
      <c r="J2937">
        <v>-1.295617004376903E-2</v>
      </c>
      <c r="K2937">
        <v>-1.3040833284140929E-2</v>
      </c>
      <c r="L2937">
        <v>708.91998291015625</v>
      </c>
      <c r="M2937">
        <v>-2.4614431156053659E-2</v>
      </c>
      <c r="N2937">
        <v>-2.492243093153856E-2</v>
      </c>
      <c r="O2937">
        <v>2219.050048828125</v>
      </c>
      <c r="P2937">
        <v>-9.7991355869921914E-3</v>
      </c>
      <c r="Q2937">
        <v>-9.8474630871002687E-3</v>
      </c>
    </row>
    <row r="2938" spans="1:17" x14ac:dyDescent="0.25">
      <c r="A2938" s="1">
        <v>40788</v>
      </c>
      <c r="B2938">
        <v>4261</v>
      </c>
      <c r="C2938">
        <v>1173.969970703125</v>
      </c>
      <c r="D2938">
        <v>-2.5281938303220119E-2</v>
      </c>
      <c r="E2938">
        <v>-2.5607017291752431E-2</v>
      </c>
      <c r="F2938">
        <v>11240.259765625</v>
      </c>
      <c r="G2938">
        <v>-2.2039326335308359E-2</v>
      </c>
      <c r="H2938">
        <v>-2.2285820732600631E-2</v>
      </c>
      <c r="I2938">
        <v>2480.330078125</v>
      </c>
      <c r="J2938">
        <v>-2.5808691116144259E-2</v>
      </c>
      <c r="K2938">
        <v>-2.6147578934794798E-2</v>
      </c>
      <c r="L2938">
        <v>683.3599853515625</v>
      </c>
      <c r="M2938">
        <v>-3.6054841413368677E-2</v>
      </c>
      <c r="N2938">
        <v>-3.6720875422811661E-2</v>
      </c>
      <c r="O2938">
        <v>2167.830078125</v>
      </c>
      <c r="P2938">
        <v>-2.3081935772550129E-2</v>
      </c>
      <c r="Q2938">
        <v>-2.3352495115915289E-2</v>
      </c>
    </row>
    <row r="2939" spans="1:17" x14ac:dyDescent="0.25">
      <c r="A2939" s="1">
        <v>40792</v>
      </c>
      <c r="B2939">
        <v>4265</v>
      </c>
      <c r="C2939">
        <v>1165.239990234375</v>
      </c>
      <c r="D2939">
        <v>-7.436289416773878E-3</v>
      </c>
      <c r="E2939">
        <v>-7.464076457609708E-3</v>
      </c>
      <c r="F2939">
        <v>11139.2998046875</v>
      </c>
      <c r="G2939">
        <v>-8.9819953490982707E-3</v>
      </c>
      <c r="H2939">
        <v>-9.0225766528070021E-3</v>
      </c>
      <c r="I2939">
        <v>2473.830078125</v>
      </c>
      <c r="J2939">
        <v>-2.6206189479884841E-3</v>
      </c>
      <c r="K2939">
        <v>-2.6240587807987129E-3</v>
      </c>
      <c r="L2939">
        <v>680.8699951171875</v>
      </c>
      <c r="M2939">
        <v>-3.6437460310088099E-3</v>
      </c>
      <c r="N2939">
        <v>-3.650400643641671E-3</v>
      </c>
      <c r="O2939">
        <v>2167.60009765625</v>
      </c>
      <c r="P2939">
        <v>-1.06087866881599E-4</v>
      </c>
      <c r="Q2939">
        <v>-1.060934945973738E-4</v>
      </c>
    </row>
    <row r="2940" spans="1:17" x14ac:dyDescent="0.25">
      <c r="A2940" s="1">
        <v>40793</v>
      </c>
      <c r="B2940">
        <v>4266</v>
      </c>
      <c r="C2940">
        <v>1198.619995117188</v>
      </c>
      <c r="D2940">
        <v>2.8646463529027111E-2</v>
      </c>
      <c r="E2940">
        <v>2.824382495914762E-2</v>
      </c>
      <c r="F2940">
        <v>11414.8603515625</v>
      </c>
      <c r="G2940">
        <v>2.4737690133722842E-2</v>
      </c>
      <c r="H2940">
        <v>2.443666777463073E-2</v>
      </c>
      <c r="I2940">
        <v>2548.93994140625</v>
      </c>
      <c r="J2940">
        <v>3.0361771386569151E-2</v>
      </c>
      <c r="K2940">
        <v>2.9909974929090009E-2</v>
      </c>
      <c r="L2940">
        <v>709.469970703125</v>
      </c>
      <c r="M2940">
        <v>4.2005046177743477E-2</v>
      </c>
      <c r="N2940">
        <v>4.1146786100392782E-2</v>
      </c>
      <c r="O2940">
        <v>2223.75</v>
      </c>
      <c r="P2940">
        <v>2.5904179652170619E-2</v>
      </c>
      <c r="Q2940">
        <v>2.557435023537875E-2</v>
      </c>
    </row>
    <row r="2941" spans="1:17" x14ac:dyDescent="0.25">
      <c r="A2941" s="1">
        <v>40794</v>
      </c>
      <c r="B2941">
        <v>4267</v>
      </c>
      <c r="C2941">
        <v>1185.900024414062</v>
      </c>
      <c r="D2941">
        <v>-1.0612179635700381E-2</v>
      </c>
      <c r="E2941">
        <v>-1.066889038730324E-2</v>
      </c>
      <c r="F2941">
        <v>11295.8095703125</v>
      </c>
      <c r="G2941">
        <v>-1.042945577811683E-2</v>
      </c>
      <c r="H2941">
        <v>-1.0484223684483519E-2</v>
      </c>
      <c r="I2941">
        <v>2529.139892578125</v>
      </c>
      <c r="J2941">
        <v>-7.7679542410878932E-3</v>
      </c>
      <c r="K2941">
        <v>-7.7982819559248764E-3</v>
      </c>
      <c r="L2941">
        <v>694.91998291015625</v>
      </c>
      <c r="M2941">
        <v>-2.0508250375345542E-2</v>
      </c>
      <c r="N2941">
        <v>-2.0721464680841649E-2</v>
      </c>
      <c r="O2941">
        <v>2214.2900390625</v>
      </c>
      <c r="P2941">
        <v>-4.254057757166918E-3</v>
      </c>
      <c r="Q2941">
        <v>-4.2631320049275334E-3</v>
      </c>
    </row>
    <row r="2942" spans="1:17" x14ac:dyDescent="0.25">
      <c r="A2942" s="1">
        <v>40795</v>
      </c>
      <c r="B2942">
        <v>4268</v>
      </c>
      <c r="C2942">
        <v>1154.22998046875</v>
      </c>
      <c r="D2942">
        <v>-2.6705492278710219E-2</v>
      </c>
      <c r="E2942">
        <v>-2.7068562510961701E-2</v>
      </c>
      <c r="F2942">
        <v>10992.1298828125</v>
      </c>
      <c r="G2942">
        <v>-2.6884278245813079E-2</v>
      </c>
      <c r="H2942">
        <v>-2.7252270924427911E-2</v>
      </c>
      <c r="I2942">
        <v>2467.989990234375</v>
      </c>
      <c r="J2942">
        <v>-2.4178141558399809E-2</v>
      </c>
      <c r="K2942">
        <v>-2.447523131675251E-2</v>
      </c>
      <c r="L2942">
        <v>673.96002197265625</v>
      </c>
      <c r="M2942">
        <v>-3.0161689767107869E-2</v>
      </c>
      <c r="N2942">
        <v>-3.062591186066543E-2</v>
      </c>
      <c r="O2942">
        <v>2163.659912109375</v>
      </c>
      <c r="P2942">
        <v>-2.286517396544907E-2</v>
      </c>
      <c r="Q2942">
        <v>-2.313063642511895E-2</v>
      </c>
    </row>
    <row r="2943" spans="1:17" x14ac:dyDescent="0.25">
      <c r="A2943" s="1">
        <v>40798</v>
      </c>
      <c r="B2943">
        <v>4271</v>
      </c>
      <c r="C2943">
        <v>1162.27001953125</v>
      </c>
      <c r="D2943">
        <v>6.9657167103169826E-3</v>
      </c>
      <c r="E2943">
        <v>6.9415681820229284E-3</v>
      </c>
      <c r="F2943">
        <v>11061.1201171875</v>
      </c>
      <c r="G2943">
        <v>6.2763299843167086E-3</v>
      </c>
      <c r="H2943">
        <v>6.2567158523420983E-3</v>
      </c>
      <c r="I2943">
        <v>2495.090087890625</v>
      </c>
      <c r="J2943">
        <v>1.098063515795555E-2</v>
      </c>
      <c r="K2943">
        <v>1.092078570845768E-2</v>
      </c>
      <c r="L2943">
        <v>679.760009765625</v>
      </c>
      <c r="M2943">
        <v>8.605833586378564E-3</v>
      </c>
      <c r="N2943">
        <v>8.5690144890704107E-3</v>
      </c>
      <c r="O2943">
        <v>2191.840087890625</v>
      </c>
      <c r="P2943">
        <v>1.302430923803399E-2</v>
      </c>
      <c r="Q2943">
        <v>1.2940222252095139E-2</v>
      </c>
    </row>
    <row r="2944" spans="1:17" x14ac:dyDescent="0.25">
      <c r="A2944" s="1">
        <v>40799</v>
      </c>
      <c r="B2944">
        <v>4272</v>
      </c>
      <c r="C2944">
        <v>1172.869995117188</v>
      </c>
      <c r="D2944">
        <v>9.1200628148466745E-3</v>
      </c>
      <c r="E2944">
        <v>9.0787261803547421E-3</v>
      </c>
      <c r="F2944">
        <v>11105.849609375</v>
      </c>
      <c r="G2944">
        <v>4.043848336661382E-3</v>
      </c>
      <c r="H2944">
        <v>4.0356939579647231E-3</v>
      </c>
      <c r="I2944">
        <v>2532.14990234375</v>
      </c>
      <c r="J2944">
        <v>1.4853096741070271E-2</v>
      </c>
      <c r="K2944">
        <v>1.474386974421666E-2</v>
      </c>
      <c r="L2944">
        <v>691.739990234375</v>
      </c>
      <c r="M2944">
        <v>1.762383826150726E-2</v>
      </c>
      <c r="N2944">
        <v>1.7470339293868532E-2</v>
      </c>
      <c r="O2944">
        <v>2220.580078125</v>
      </c>
      <c r="P2944">
        <v>1.3112265987448749E-2</v>
      </c>
      <c r="Q2944">
        <v>1.3027044384961691E-2</v>
      </c>
    </row>
    <row r="2945" spans="1:17" x14ac:dyDescent="0.25">
      <c r="A2945" s="1">
        <v>40800</v>
      </c>
      <c r="B2945">
        <v>4273</v>
      </c>
      <c r="C2945">
        <v>1188.680053710938</v>
      </c>
      <c r="D2945">
        <v>1.34798048032343E-2</v>
      </c>
      <c r="E2945">
        <v>1.3389760518230379E-2</v>
      </c>
      <c r="F2945">
        <v>11246.73046875</v>
      </c>
      <c r="G2945">
        <v>1.26852842718197E-2</v>
      </c>
      <c r="H2945">
        <v>1.2605500068356829E-2</v>
      </c>
      <c r="I2945">
        <v>2572.550048828125</v>
      </c>
      <c r="J2945">
        <v>1.5954879467041438E-2</v>
      </c>
      <c r="K2945">
        <v>1.582893819675367E-2</v>
      </c>
      <c r="L2945">
        <v>704.1199951171875</v>
      </c>
      <c r="M2945">
        <v>1.7896904989717081E-2</v>
      </c>
      <c r="N2945">
        <v>1.7738640887702189E-2</v>
      </c>
      <c r="O2945">
        <v>2252.75</v>
      </c>
      <c r="P2945">
        <v>1.4487170353326469E-2</v>
      </c>
      <c r="Q2945">
        <v>1.438323392809134E-2</v>
      </c>
    </row>
    <row r="2946" spans="1:17" x14ac:dyDescent="0.25">
      <c r="A2946" s="1">
        <v>40801</v>
      </c>
      <c r="B2946">
        <v>4274</v>
      </c>
      <c r="C2946">
        <v>1209.109985351562</v>
      </c>
      <c r="D2946">
        <v>1.7187073659429061E-2</v>
      </c>
      <c r="E2946">
        <v>1.7041046718104261E-2</v>
      </c>
      <c r="F2946">
        <v>11433.1796875</v>
      </c>
      <c r="G2946">
        <v>1.6578081893939389E-2</v>
      </c>
      <c r="H2946">
        <v>1.644216559160994E-2</v>
      </c>
      <c r="I2946">
        <v>2607.070068359375</v>
      </c>
      <c r="J2946">
        <v>1.341859978466697E-2</v>
      </c>
      <c r="K2946">
        <v>1.3329367734411131E-2</v>
      </c>
      <c r="L2946">
        <v>713.510009765625</v>
      </c>
      <c r="M2946">
        <v>1.3335815931309719E-2</v>
      </c>
      <c r="N2946">
        <v>1.32476766792331E-2</v>
      </c>
      <c r="O2946">
        <v>2286.56005859375</v>
      </c>
      <c r="P2946">
        <v>1.500834917045824E-2</v>
      </c>
      <c r="Q2946">
        <v>1.489683824362178E-2</v>
      </c>
    </row>
    <row r="2947" spans="1:17" x14ac:dyDescent="0.25">
      <c r="A2947" s="1">
        <v>40802</v>
      </c>
      <c r="B2947">
        <v>4275</v>
      </c>
      <c r="C2947">
        <v>1216.010009765625</v>
      </c>
      <c r="D2947">
        <v>5.7066970727701616E-3</v>
      </c>
      <c r="E2947">
        <v>5.6904755619359019E-3</v>
      </c>
      <c r="F2947">
        <v>11509.08984375</v>
      </c>
      <c r="G2947">
        <v>6.6394614905767044E-3</v>
      </c>
      <c r="H2947">
        <v>6.617517344125543E-3</v>
      </c>
      <c r="I2947">
        <v>2622.31005859375</v>
      </c>
      <c r="J2947">
        <v>5.8456389106433804E-3</v>
      </c>
      <c r="K2947">
        <v>5.8286194576812273E-3</v>
      </c>
      <c r="L2947">
        <v>714.30999755859375</v>
      </c>
      <c r="M2947">
        <v>1.121200518590548E-3</v>
      </c>
      <c r="N2947">
        <v>1.1205724427112681E-3</v>
      </c>
      <c r="O2947">
        <v>2306.090087890625</v>
      </c>
      <c r="P2947">
        <v>8.5412273443130626E-3</v>
      </c>
      <c r="Q2947">
        <v>8.5049574420271636E-3</v>
      </c>
    </row>
    <row r="2948" spans="1:17" x14ac:dyDescent="0.25">
      <c r="A2948" s="1">
        <v>40805</v>
      </c>
      <c r="B2948">
        <v>4278</v>
      </c>
      <c r="C2948">
        <v>1204.089965820312</v>
      </c>
      <c r="D2948">
        <v>-9.8025870260808334E-3</v>
      </c>
      <c r="E2948">
        <v>-9.8509486880806931E-3</v>
      </c>
      <c r="F2948">
        <v>11401.009765625</v>
      </c>
      <c r="G2948">
        <v>-9.3908449401577387E-3</v>
      </c>
      <c r="H2948">
        <v>-9.4352169366840669E-3</v>
      </c>
      <c r="I2948">
        <v>2612.830078125</v>
      </c>
      <c r="J2948">
        <v>-3.6151256933490972E-3</v>
      </c>
      <c r="K2948">
        <v>-3.6216760519166571E-3</v>
      </c>
      <c r="L2948">
        <v>702.22998046875</v>
      </c>
      <c r="M2948">
        <v>-1.691144899431829E-2</v>
      </c>
      <c r="N2948">
        <v>-1.705608048555303E-2</v>
      </c>
      <c r="O2948">
        <v>2308.760009765625</v>
      </c>
      <c r="P2948">
        <v>1.1577699800280341E-3</v>
      </c>
      <c r="Q2948">
        <v>1.1571002812196501E-3</v>
      </c>
    </row>
    <row r="2949" spans="1:17" x14ac:dyDescent="0.25">
      <c r="A2949" s="1">
        <v>40806</v>
      </c>
      <c r="B2949">
        <v>4279</v>
      </c>
      <c r="C2949">
        <v>1202.089965820312</v>
      </c>
      <c r="D2949">
        <v>-1.661005453722386E-3</v>
      </c>
      <c r="E2949">
        <v>-1.662386452724143E-3</v>
      </c>
      <c r="F2949">
        <v>11408.66015625</v>
      </c>
      <c r="G2949">
        <v>6.7102746004721325E-4</v>
      </c>
      <c r="H2949">
        <v>6.7080242178675197E-4</v>
      </c>
      <c r="I2949">
        <v>2590.239990234375</v>
      </c>
      <c r="J2949">
        <v>-8.6458312309524166E-3</v>
      </c>
      <c r="K2949">
        <v>-8.6834232628679332E-3</v>
      </c>
      <c r="L2949">
        <v>689.95001220703125</v>
      </c>
      <c r="M2949">
        <v>-1.7487103375338209E-2</v>
      </c>
      <c r="N2949">
        <v>-1.7641808989336712E-2</v>
      </c>
      <c r="O2949">
        <v>2295.889892578125</v>
      </c>
      <c r="P2949">
        <v>-5.5744716354501067E-3</v>
      </c>
      <c r="Q2949">
        <v>-5.5900669866898239E-3</v>
      </c>
    </row>
    <row r="2950" spans="1:17" x14ac:dyDescent="0.25">
      <c r="A2950" s="1">
        <v>40807</v>
      </c>
      <c r="B2950">
        <v>4280</v>
      </c>
      <c r="C2950">
        <v>1166.760009765625</v>
      </c>
      <c r="D2950">
        <v>-2.9390442528631992E-2</v>
      </c>
      <c r="E2950">
        <v>-2.9830995087147101E-2</v>
      </c>
      <c r="F2950">
        <v>11124.83984375</v>
      </c>
      <c r="G2950">
        <v>-2.4877620037136009E-2</v>
      </c>
      <c r="H2950">
        <v>-2.519229795037398E-2</v>
      </c>
      <c r="I2950">
        <v>2538.18994140625</v>
      </c>
      <c r="J2950">
        <v>-2.009468196937814E-2</v>
      </c>
      <c r="K2950">
        <v>-2.0299326239444651E-2</v>
      </c>
      <c r="L2950">
        <v>664.58001708984375</v>
      </c>
      <c r="M2950">
        <v>-3.6770772763715542E-2</v>
      </c>
      <c r="N2950">
        <v>-3.7463860996455683E-2</v>
      </c>
      <c r="O2950">
        <v>2258.300048828125</v>
      </c>
      <c r="P2950">
        <v>-1.6372668337238609E-2</v>
      </c>
      <c r="Q2950">
        <v>-1.6508181650438269E-2</v>
      </c>
    </row>
    <row r="2951" spans="1:17" x14ac:dyDescent="0.25">
      <c r="A2951" s="1">
        <v>40808</v>
      </c>
      <c r="B2951">
        <v>4281</v>
      </c>
      <c r="C2951">
        <v>1129.56005859375</v>
      </c>
      <c r="D2951">
        <v>-3.1883121516435582E-2</v>
      </c>
      <c r="E2951">
        <v>-3.2402456759229793E-2</v>
      </c>
      <c r="F2951">
        <v>10733.830078125</v>
      </c>
      <c r="G2951">
        <v>-3.5147451209796232E-2</v>
      </c>
      <c r="H2951">
        <v>-3.5779988499271297E-2</v>
      </c>
      <c r="I2951">
        <v>2455.669921875</v>
      </c>
      <c r="J2951">
        <v>-3.2511364963305638E-2</v>
      </c>
      <c r="K2951">
        <v>-3.3051600879292438E-2</v>
      </c>
      <c r="L2951">
        <v>643.41998291015625</v>
      </c>
      <c r="M2951">
        <v>-3.1839708741689288E-2</v>
      </c>
      <c r="N2951">
        <v>-3.2357615271211469E-2</v>
      </c>
      <c r="O2951">
        <v>2184.590087890625</v>
      </c>
      <c r="P2951">
        <v>-3.2639578153376703E-2</v>
      </c>
      <c r="Q2951">
        <v>-3.3184131310855153E-2</v>
      </c>
    </row>
    <row r="2952" spans="1:17" x14ac:dyDescent="0.25">
      <c r="A2952" s="1">
        <v>40809</v>
      </c>
      <c r="B2952">
        <v>4282</v>
      </c>
      <c r="C2952">
        <v>1136.430053710938</v>
      </c>
      <c r="D2952">
        <v>6.0820095973832533E-3</v>
      </c>
      <c r="E2952">
        <v>6.0635888294701904E-3</v>
      </c>
      <c r="F2952">
        <v>10771.48046875</v>
      </c>
      <c r="G2952">
        <v>3.5076380332990098E-3</v>
      </c>
      <c r="H2952">
        <v>3.5015006187113051E-3</v>
      </c>
      <c r="I2952">
        <v>2483.22998046875</v>
      </c>
      <c r="J2952">
        <v>1.1223030566219981E-2</v>
      </c>
      <c r="K2952">
        <v>1.116051963193323E-2</v>
      </c>
      <c r="L2952">
        <v>652.42999267578125</v>
      </c>
      <c r="M2952">
        <v>1.4003310442540551E-2</v>
      </c>
      <c r="N2952">
        <v>1.390616989989547E-2</v>
      </c>
      <c r="O2952">
        <v>2206.860107421875</v>
      </c>
      <c r="P2952">
        <v>1.019414106778882E-2</v>
      </c>
      <c r="Q2952">
        <v>1.014253126048523E-2</v>
      </c>
    </row>
    <row r="2953" spans="1:17" x14ac:dyDescent="0.25">
      <c r="A2953" s="1">
        <v>40812</v>
      </c>
      <c r="B2953">
        <v>4285</v>
      </c>
      <c r="C2953">
        <v>1162.949951171875</v>
      </c>
      <c r="D2953">
        <v>2.3336145831710509E-2</v>
      </c>
      <c r="E2953">
        <v>2.306802129696902E-2</v>
      </c>
      <c r="F2953">
        <v>11043.8603515625</v>
      </c>
      <c r="G2953">
        <v>2.5287135190257489E-2</v>
      </c>
      <c r="H2953">
        <v>2.4972705253693061E-2</v>
      </c>
      <c r="I2953">
        <v>2516.68994140625</v>
      </c>
      <c r="J2953">
        <v>1.3474370557971399E-2</v>
      </c>
      <c r="K2953">
        <v>1.3384398536860539E-2</v>
      </c>
      <c r="L2953">
        <v>665.6199951171875</v>
      </c>
      <c r="M2953">
        <v>2.0216732200355692E-2</v>
      </c>
      <c r="N2953">
        <v>2.0015087274328418E-2</v>
      </c>
      <c r="O2953">
        <v>2234.280029296875</v>
      </c>
      <c r="P2953">
        <v>1.242485728152154E-2</v>
      </c>
      <c r="Q2953">
        <v>1.23483022138895E-2</v>
      </c>
    </row>
    <row r="2954" spans="1:17" x14ac:dyDescent="0.25">
      <c r="A2954" s="1">
        <v>40813</v>
      </c>
      <c r="B2954">
        <v>4286</v>
      </c>
      <c r="C2954">
        <v>1175.380004882812</v>
      </c>
      <c r="D2954">
        <v>1.068838233185487E-2</v>
      </c>
      <c r="E2954">
        <v>1.063166535729421E-2</v>
      </c>
      <c r="F2954">
        <v>11190.6904296875</v>
      </c>
      <c r="G2954">
        <v>1.3295176998885831E-2</v>
      </c>
      <c r="H2954">
        <v>1.320757176366524E-2</v>
      </c>
      <c r="I2954">
        <v>2546.830078125</v>
      </c>
      <c r="J2954">
        <v>1.197610250784753E-2</v>
      </c>
      <c r="K2954">
        <v>1.190495646377571E-2</v>
      </c>
      <c r="L2954">
        <v>680.22998046875</v>
      </c>
      <c r="M2954">
        <v>2.1949438807033369E-2</v>
      </c>
      <c r="N2954">
        <v>2.17120177661413E-2</v>
      </c>
      <c r="O2954">
        <v>2253.550048828125</v>
      </c>
      <c r="P2954">
        <v>8.6247109935071453E-3</v>
      </c>
      <c r="Q2954">
        <v>8.5877306513651511E-3</v>
      </c>
    </row>
    <row r="2955" spans="1:17" x14ac:dyDescent="0.25">
      <c r="A2955" s="1">
        <v>40814</v>
      </c>
      <c r="B2955">
        <v>4287</v>
      </c>
      <c r="C2955">
        <v>1151.06005859375</v>
      </c>
      <c r="D2955">
        <v>-2.0691134941917651E-2</v>
      </c>
      <c r="E2955">
        <v>-2.0908195852695141E-2</v>
      </c>
      <c r="F2955">
        <v>11010.900390625</v>
      </c>
      <c r="G2955">
        <v>-1.6066036335482869E-2</v>
      </c>
      <c r="H2955">
        <v>-1.6196494278902379E-2</v>
      </c>
      <c r="I2955">
        <v>2491.580078125</v>
      </c>
      <c r="J2955">
        <v>-2.1693634166860321E-2</v>
      </c>
      <c r="K2955">
        <v>-2.193240050410767E-2</v>
      </c>
      <c r="L2955">
        <v>651.969970703125</v>
      </c>
      <c r="M2955">
        <v>-4.1544787170584407E-2</v>
      </c>
      <c r="N2955">
        <v>-4.2432443900701472E-2</v>
      </c>
      <c r="O2955">
        <v>2220.840087890625</v>
      </c>
      <c r="P2955">
        <v>-1.451485887988579E-2</v>
      </c>
      <c r="Q2955">
        <v>-1.4621230006718149E-2</v>
      </c>
    </row>
    <row r="2956" spans="1:17" x14ac:dyDescent="0.25">
      <c r="A2956" s="1">
        <v>40815</v>
      </c>
      <c r="B2956">
        <v>4288</v>
      </c>
      <c r="C2956">
        <v>1160.400024414062</v>
      </c>
      <c r="D2956">
        <v>8.1142297924250428E-3</v>
      </c>
      <c r="E2956">
        <v>8.0814864353582171E-3</v>
      </c>
      <c r="F2956">
        <v>11153.98046875</v>
      </c>
      <c r="G2956">
        <v>1.299440309593769E-2</v>
      </c>
      <c r="H2956">
        <v>1.291070017323534E-2</v>
      </c>
      <c r="I2956">
        <v>2480.760009765625</v>
      </c>
      <c r="J2956">
        <v>-4.3426532642359961E-3</v>
      </c>
      <c r="K2956">
        <v>-4.3521099709857994E-3</v>
      </c>
      <c r="L2956">
        <v>662.79998779296875</v>
      </c>
      <c r="M2956">
        <v>1.6611220725647909E-2</v>
      </c>
      <c r="N2956">
        <v>1.6474763472848802E-2</v>
      </c>
      <c r="O2956">
        <v>2197.679931640625</v>
      </c>
      <c r="P2956">
        <v>-1.0428556462161899E-2</v>
      </c>
      <c r="Q2956">
        <v>-1.0483314890712791E-2</v>
      </c>
    </row>
    <row r="2957" spans="1:17" x14ac:dyDescent="0.25">
      <c r="A2957" s="1">
        <v>40816</v>
      </c>
      <c r="B2957">
        <v>4289</v>
      </c>
      <c r="C2957">
        <v>1131.420043945312</v>
      </c>
      <c r="D2957">
        <v>-2.4974129488995241E-2</v>
      </c>
      <c r="E2957">
        <v>-2.5291274478865668E-2</v>
      </c>
      <c r="F2957">
        <v>10913.3798828125</v>
      </c>
      <c r="G2957">
        <v>-2.1570827258626472E-2</v>
      </c>
      <c r="H2957">
        <v>-2.180687826978002E-2</v>
      </c>
      <c r="I2957">
        <v>2415.39990234375</v>
      </c>
      <c r="J2957">
        <v>-2.6346807899426779E-2</v>
      </c>
      <c r="K2957">
        <v>-2.670010435117218E-2</v>
      </c>
      <c r="L2957">
        <v>644.15997314453125</v>
      </c>
      <c r="M2957">
        <v>-2.8123136680352271E-2</v>
      </c>
      <c r="N2957">
        <v>-2.852616637429474E-2</v>
      </c>
      <c r="O2957">
        <v>2139.179931640625</v>
      </c>
      <c r="P2957">
        <v>-2.6618980843278739E-2</v>
      </c>
      <c r="Q2957">
        <v>-2.6979681303699411E-2</v>
      </c>
    </row>
    <row r="2958" spans="1:17" x14ac:dyDescent="0.25">
      <c r="A2958" s="1">
        <v>40819</v>
      </c>
      <c r="B2958">
        <v>4292</v>
      </c>
      <c r="C2958">
        <v>1099.22998046875</v>
      </c>
      <c r="D2958">
        <v>-2.8451028111817659E-2</v>
      </c>
      <c r="E2958">
        <v>-2.886360290378448E-2</v>
      </c>
      <c r="F2958">
        <v>10655.2998046875</v>
      </c>
      <c r="G2958">
        <v>-2.3648043126534121E-2</v>
      </c>
      <c r="H2958">
        <v>-2.393214602308039E-2</v>
      </c>
      <c r="I2958">
        <v>2335.830078125</v>
      </c>
      <c r="J2958">
        <v>-3.294271236060764E-2</v>
      </c>
      <c r="K2958">
        <v>-3.3497542636884418E-2</v>
      </c>
      <c r="L2958">
        <v>609.489990234375</v>
      </c>
      <c r="M2958">
        <v>-5.382200750678634E-2</v>
      </c>
      <c r="N2958">
        <v>-5.5324574887525159E-2</v>
      </c>
      <c r="O2958">
        <v>2085.0400390625</v>
      </c>
      <c r="P2958">
        <v>-2.5308713763317229E-2</v>
      </c>
      <c r="Q2958">
        <v>-2.563448762283212E-2</v>
      </c>
    </row>
    <row r="2959" spans="1:17" x14ac:dyDescent="0.25">
      <c r="A2959" s="1">
        <v>40820</v>
      </c>
      <c r="B2959">
        <v>4293</v>
      </c>
      <c r="C2959">
        <v>1123.949951171875</v>
      </c>
      <c r="D2959">
        <v>2.2488442948566108E-2</v>
      </c>
      <c r="E2959">
        <v>2.2239306131154671E-2</v>
      </c>
      <c r="F2959">
        <v>10808.7099609375</v>
      </c>
      <c r="G2959">
        <v>1.43975447957374E-2</v>
      </c>
      <c r="H2959">
        <v>1.429488434669013E-2</v>
      </c>
      <c r="I2959">
        <v>2404.820068359375</v>
      </c>
      <c r="J2959">
        <v>2.953553466087477E-2</v>
      </c>
      <c r="K2959">
        <v>2.910776331632791E-2</v>
      </c>
      <c r="L2959">
        <v>648.6400146484375</v>
      </c>
      <c r="M2959">
        <v>6.4234072817188848E-2</v>
      </c>
      <c r="N2959">
        <v>6.2255359973723848E-2</v>
      </c>
      <c r="O2959">
        <v>2129.2099609375</v>
      </c>
      <c r="P2959">
        <v>2.1184207999602741E-2</v>
      </c>
      <c r="Q2959">
        <v>2.0962942105419359E-2</v>
      </c>
    </row>
    <row r="2960" spans="1:17" x14ac:dyDescent="0.25">
      <c r="A2960" s="1">
        <v>40821</v>
      </c>
      <c r="B2960">
        <v>4294</v>
      </c>
      <c r="C2960">
        <v>1144.030029296875</v>
      </c>
      <c r="D2960">
        <v>1.7865633700205E-2</v>
      </c>
      <c r="E2960">
        <v>1.770791894551078E-2</v>
      </c>
      <c r="F2960">
        <v>10939.9501953125</v>
      </c>
      <c r="G2960">
        <v>1.2142081233496031E-2</v>
      </c>
      <c r="H2960">
        <v>1.2068957486397551E-2</v>
      </c>
      <c r="I2960">
        <v>2460.510009765625</v>
      </c>
      <c r="J2960">
        <v>2.3157633346033709E-2</v>
      </c>
      <c r="K2960">
        <v>2.2893564391264391E-2</v>
      </c>
      <c r="L2960">
        <v>658.1099853515625</v>
      </c>
      <c r="M2960">
        <v>1.4599732500711889E-2</v>
      </c>
      <c r="N2960">
        <v>1.4494182500419671E-2</v>
      </c>
      <c r="O2960">
        <v>2182.77001953125</v>
      </c>
      <c r="P2960">
        <v>2.5154897626989969E-2</v>
      </c>
      <c r="Q2960">
        <v>2.4843720809037319E-2</v>
      </c>
    </row>
    <row r="2961" spans="1:17" x14ac:dyDescent="0.25">
      <c r="A2961" s="1">
        <v>40822</v>
      </c>
      <c r="B2961">
        <v>4295</v>
      </c>
      <c r="C2961">
        <v>1164.969970703125</v>
      </c>
      <c r="D2961">
        <v>1.83036641259493E-2</v>
      </c>
      <c r="E2961">
        <v>1.8138168466480479E-2</v>
      </c>
      <c r="F2961">
        <v>11123.330078125</v>
      </c>
      <c r="G2961">
        <v>1.6762405636094661E-2</v>
      </c>
      <c r="H2961">
        <v>1.6623466995669491E-2</v>
      </c>
      <c r="I2961">
        <v>2506.820068359375</v>
      </c>
      <c r="J2961">
        <v>1.882132501389866E-2</v>
      </c>
      <c r="K2961">
        <v>1.8646395405771381E-2</v>
      </c>
      <c r="L2961">
        <v>673.79998779296875</v>
      </c>
      <c r="M2961">
        <v>2.3841003465438378E-2</v>
      </c>
      <c r="N2961">
        <v>2.356124450839055E-2</v>
      </c>
      <c r="O2961">
        <v>2217.989990234375</v>
      </c>
      <c r="P2961">
        <v>1.613544733892236E-2</v>
      </c>
      <c r="Q2961">
        <v>1.6006654580690189E-2</v>
      </c>
    </row>
    <row r="2962" spans="1:17" x14ac:dyDescent="0.25">
      <c r="A2962" s="1">
        <v>40823</v>
      </c>
      <c r="B2962">
        <v>4296</v>
      </c>
      <c r="C2962">
        <v>1155.4599609375</v>
      </c>
      <c r="D2962">
        <v>-8.1633089305170881E-3</v>
      </c>
      <c r="E2962">
        <v>-8.1968111876226501E-3</v>
      </c>
      <c r="F2962">
        <v>11103.1201171875</v>
      </c>
      <c r="G2962">
        <v>-1.816898428398273E-3</v>
      </c>
      <c r="H2962">
        <v>-1.8185509903426639E-3</v>
      </c>
      <c r="I2962">
        <v>2479.35009765625</v>
      </c>
      <c r="J2962">
        <v>-1.095809430036321E-2</v>
      </c>
      <c r="K2962">
        <v>-1.1018576467764539E-2</v>
      </c>
      <c r="L2962">
        <v>656.21002197265625</v>
      </c>
      <c r="M2962">
        <v>-2.6105619084275219E-2</v>
      </c>
      <c r="N2962">
        <v>-2.6452419704361681E-2</v>
      </c>
      <c r="O2962">
        <v>2202.760009765625</v>
      </c>
      <c r="P2962">
        <v>-6.8665686210516164E-3</v>
      </c>
      <c r="Q2962">
        <v>-6.8902519812425126E-3</v>
      </c>
    </row>
    <row r="2963" spans="1:17" x14ac:dyDescent="0.25">
      <c r="A2963" s="1">
        <v>40826</v>
      </c>
      <c r="B2963">
        <v>4299</v>
      </c>
      <c r="C2963">
        <v>1194.890014648438</v>
      </c>
      <c r="D2963">
        <v>3.4124984892549337E-2</v>
      </c>
      <c r="E2963">
        <v>3.3555643919288579E-2</v>
      </c>
      <c r="F2963">
        <v>11433.1796875</v>
      </c>
      <c r="G2963">
        <v>2.972674048635859E-2</v>
      </c>
      <c r="H2963">
        <v>2.929346654446055E-2</v>
      </c>
      <c r="I2963">
        <v>2566.050048828125</v>
      </c>
      <c r="J2963">
        <v>3.4968821568939878E-2</v>
      </c>
      <c r="K2963">
        <v>3.4371302175612149E-2</v>
      </c>
      <c r="L2963">
        <v>684.9000244140625</v>
      </c>
      <c r="M2963">
        <v>4.3720762379032552E-2</v>
      </c>
      <c r="N2963">
        <v>4.2791984698637348E-2</v>
      </c>
      <c r="O2963">
        <v>2278.64990234375</v>
      </c>
      <c r="P2963">
        <v>3.4452183733896469E-2</v>
      </c>
      <c r="Q2963">
        <v>3.3871995515002251E-2</v>
      </c>
    </row>
    <row r="2964" spans="1:17" x14ac:dyDescent="0.25">
      <c r="A2964" s="1">
        <v>40827</v>
      </c>
      <c r="B2964">
        <v>4300</v>
      </c>
      <c r="C2964">
        <v>1195.5400390625</v>
      </c>
      <c r="D2964">
        <v>5.4400355354311536E-4</v>
      </c>
      <c r="E2964">
        <v>5.43855637252209E-4</v>
      </c>
      <c r="F2964">
        <v>11416.2998046875</v>
      </c>
      <c r="G2964">
        <v>-1.4763944304098111E-3</v>
      </c>
      <c r="H2964">
        <v>-1.4774853745750239E-3</v>
      </c>
      <c r="I2964">
        <v>2583.030029296875</v>
      </c>
      <c r="J2964">
        <v>6.6171665188310413E-3</v>
      </c>
      <c r="K2964">
        <v>6.5953691773827693E-3</v>
      </c>
      <c r="L2964">
        <v>688.969970703125</v>
      </c>
      <c r="M2964">
        <v>5.9423947203744998E-3</v>
      </c>
      <c r="N2964">
        <v>5.9248083286639113E-3</v>
      </c>
      <c r="O2964">
        <v>2294.919921875</v>
      </c>
      <c r="P2964">
        <v>7.1402015353543291E-3</v>
      </c>
      <c r="Q2964">
        <v>7.1148309919806373E-3</v>
      </c>
    </row>
    <row r="2965" spans="1:17" x14ac:dyDescent="0.25">
      <c r="A2965" s="1">
        <v>40828</v>
      </c>
      <c r="B2965">
        <v>4301</v>
      </c>
      <c r="C2965">
        <v>1207.25</v>
      </c>
      <c r="D2965">
        <v>9.7947041126975609E-3</v>
      </c>
      <c r="E2965">
        <v>9.7470469376380615E-3</v>
      </c>
      <c r="F2965">
        <v>11518.849609375</v>
      </c>
      <c r="G2965">
        <v>8.982753295020629E-3</v>
      </c>
      <c r="H2965">
        <v>8.9426483562301939E-3</v>
      </c>
      <c r="I2965">
        <v>2604.72998046875</v>
      </c>
      <c r="J2965">
        <v>8.4009674396940959E-3</v>
      </c>
      <c r="K2965">
        <v>8.365875712062083E-3</v>
      </c>
      <c r="L2965">
        <v>700.3800048828125</v>
      </c>
      <c r="M2965">
        <v>1.6561003621163639E-2</v>
      </c>
      <c r="N2965">
        <v>1.6425365685594832E-2</v>
      </c>
      <c r="O2965">
        <v>2307.179931640625</v>
      </c>
      <c r="P2965">
        <v>5.3422385891392921E-3</v>
      </c>
      <c r="Q2965">
        <v>5.3280194514375694E-3</v>
      </c>
    </row>
    <row r="2966" spans="1:17" x14ac:dyDescent="0.25">
      <c r="A2966" s="1">
        <v>40829</v>
      </c>
      <c r="B2966">
        <v>4302</v>
      </c>
      <c r="C2966">
        <v>1203.660034179688</v>
      </c>
      <c r="D2966">
        <v>-2.973672247100434E-3</v>
      </c>
      <c r="E2966">
        <v>-2.9781023951356879E-3</v>
      </c>
      <c r="F2966">
        <v>11478.1298828125</v>
      </c>
      <c r="G2966">
        <v>-3.5350514976216769E-3</v>
      </c>
      <c r="H2966">
        <v>-3.541314556681011E-3</v>
      </c>
      <c r="I2966">
        <v>2620.239990234375</v>
      </c>
      <c r="J2966">
        <v>5.9545557051690068E-3</v>
      </c>
      <c r="K2966">
        <v>5.9368974019060406E-3</v>
      </c>
      <c r="L2966">
        <v>698.82000732421875</v>
      </c>
      <c r="M2966">
        <v>-2.2273587876837642E-3</v>
      </c>
      <c r="N2966">
        <v>-2.229843040835879E-3</v>
      </c>
      <c r="O2966">
        <v>2326.8798828125</v>
      </c>
      <c r="P2966">
        <v>8.5385413169170032E-3</v>
      </c>
      <c r="Q2966">
        <v>8.5022941587621255E-3</v>
      </c>
    </row>
    <row r="2967" spans="1:17" x14ac:dyDescent="0.25">
      <c r="A2967" s="1">
        <v>40830</v>
      </c>
      <c r="B2967">
        <v>4303</v>
      </c>
      <c r="C2967">
        <v>1224.579956054688</v>
      </c>
      <c r="D2967">
        <v>1.738025794738407E-2</v>
      </c>
      <c r="E2967">
        <v>1.7230948802478149E-2</v>
      </c>
      <c r="F2967">
        <v>11644.490234375</v>
      </c>
      <c r="G2967">
        <v>1.4493680874931639E-2</v>
      </c>
      <c r="H2967">
        <v>1.438965145697166E-2</v>
      </c>
      <c r="I2967">
        <v>2667.85009765625</v>
      </c>
      <c r="J2967">
        <v>1.8170132354027761E-2</v>
      </c>
      <c r="K2967">
        <v>1.800702828452113E-2</v>
      </c>
      <c r="L2967">
        <v>712.46002197265625</v>
      </c>
      <c r="M2967">
        <v>1.9518637854495809E-2</v>
      </c>
      <c r="N2967">
        <v>1.9330592233093909E-2</v>
      </c>
      <c r="O2967">
        <v>2371.93994140625</v>
      </c>
      <c r="P2967">
        <v>1.9365012748009169E-2</v>
      </c>
      <c r="Q2967">
        <v>1.9179896918300469E-2</v>
      </c>
    </row>
    <row r="2968" spans="1:17" x14ac:dyDescent="0.25">
      <c r="A2968" s="1">
        <v>40833</v>
      </c>
      <c r="B2968">
        <v>4306</v>
      </c>
      <c r="C2968">
        <v>1200.859985351562</v>
      </c>
      <c r="D2968">
        <v>-1.9369883187984049E-2</v>
      </c>
      <c r="E2968">
        <v>-1.9559937599450371E-2</v>
      </c>
      <c r="F2968">
        <v>11397</v>
      </c>
      <c r="G2968">
        <v>-2.125384876397585E-2</v>
      </c>
      <c r="H2968">
        <v>-2.1482964010757059E-2</v>
      </c>
      <c r="I2968">
        <v>2614.919921875</v>
      </c>
      <c r="J2968">
        <v>-1.9840011186441849E-2</v>
      </c>
      <c r="K2968">
        <v>-2.0039466750599949E-2</v>
      </c>
      <c r="L2968">
        <v>688.5999755859375</v>
      </c>
      <c r="M2968">
        <v>-3.3489663491089838E-2</v>
      </c>
      <c r="N2968">
        <v>-3.4063285606760058E-2</v>
      </c>
      <c r="O2968">
        <v>2334.3798828125</v>
      </c>
      <c r="P2968">
        <v>-1.5835164262836151E-2</v>
      </c>
      <c r="Q2968">
        <v>-1.5961879966068179E-2</v>
      </c>
    </row>
    <row r="2969" spans="1:17" x14ac:dyDescent="0.25">
      <c r="A2969" s="1">
        <v>40834</v>
      </c>
      <c r="B2969">
        <v>4307</v>
      </c>
      <c r="C2969">
        <v>1225.380004882812</v>
      </c>
      <c r="D2969">
        <v>2.0418716445174571E-2</v>
      </c>
      <c r="E2969">
        <v>2.021304938031121E-2</v>
      </c>
      <c r="F2969">
        <v>11577.0498046875</v>
      </c>
      <c r="G2969">
        <v>1.5797999884838099E-2</v>
      </c>
      <c r="H2969">
        <v>1.5674510378184361E-2</v>
      </c>
      <c r="I2969">
        <v>2657.429931640625</v>
      </c>
      <c r="J2969">
        <v>1.6256715706668201E-2</v>
      </c>
      <c r="K2969">
        <v>1.612599017949316E-2</v>
      </c>
      <c r="L2969">
        <v>709.34002685546875</v>
      </c>
      <c r="M2969">
        <v>3.0119157718359268E-2</v>
      </c>
      <c r="N2969">
        <v>2.9674482655510471E-2</v>
      </c>
      <c r="O2969">
        <v>2364.8701171875</v>
      </c>
      <c r="P2969">
        <v>1.306138499542975E-2</v>
      </c>
      <c r="Q2969">
        <v>1.2976820662029541E-2</v>
      </c>
    </row>
    <row r="2970" spans="1:17" x14ac:dyDescent="0.25">
      <c r="A2970" s="1">
        <v>40835</v>
      </c>
      <c r="B2970">
        <v>4308</v>
      </c>
      <c r="C2970">
        <v>1209.880004882812</v>
      </c>
      <c r="D2970">
        <v>-1.2649137360032481E-2</v>
      </c>
      <c r="E2970">
        <v>-1.2729818787026609E-2</v>
      </c>
      <c r="F2970">
        <v>11504.6201171875</v>
      </c>
      <c r="G2970">
        <v>-6.2563164814816163E-3</v>
      </c>
      <c r="H2970">
        <v>-6.2759692415764144E-3</v>
      </c>
      <c r="I2970">
        <v>2604.0400390625</v>
      </c>
      <c r="J2970">
        <v>-2.009079973941719E-2</v>
      </c>
      <c r="K2970">
        <v>-2.0295364405378491E-2</v>
      </c>
      <c r="L2970">
        <v>694.3699951171875</v>
      </c>
      <c r="M2970">
        <v>-2.110416890562905E-2</v>
      </c>
      <c r="N2970">
        <v>-2.1330045489403839E-2</v>
      </c>
      <c r="O2970">
        <v>2316.81005859375</v>
      </c>
      <c r="P2970">
        <v>-2.0322493926603898E-2</v>
      </c>
      <c r="Q2970">
        <v>-2.0531836910032141E-2</v>
      </c>
    </row>
    <row r="2971" spans="1:17" x14ac:dyDescent="0.25">
      <c r="A2971" s="1">
        <v>40836</v>
      </c>
      <c r="B2971">
        <v>4309</v>
      </c>
      <c r="C2971">
        <v>1215.390014648438</v>
      </c>
      <c r="D2971">
        <v>4.5541787147391766E-3</v>
      </c>
      <c r="E2971">
        <v>4.5438398210850628E-3</v>
      </c>
      <c r="F2971">
        <v>11541.7802734375</v>
      </c>
      <c r="G2971">
        <v>3.2300202763309032E-3</v>
      </c>
      <c r="H2971">
        <v>3.224814966663451E-3</v>
      </c>
      <c r="I2971">
        <v>2598.6201171875</v>
      </c>
      <c r="J2971">
        <v>-2.081351205702409E-3</v>
      </c>
      <c r="K2971">
        <v>-2.0835202273095672E-3</v>
      </c>
      <c r="L2971">
        <v>696.41998291015625</v>
      </c>
      <c r="M2971">
        <v>2.9522989290784452E-3</v>
      </c>
      <c r="N2971">
        <v>2.947949453127768E-3</v>
      </c>
      <c r="O2971">
        <v>2306.2900390625</v>
      </c>
      <c r="P2971">
        <v>-4.5407345726198312E-3</v>
      </c>
      <c r="Q2971">
        <v>-4.5510750218796248E-3</v>
      </c>
    </row>
    <row r="2972" spans="1:17" x14ac:dyDescent="0.25">
      <c r="A2972" s="1">
        <v>40837</v>
      </c>
      <c r="B2972">
        <v>4310</v>
      </c>
      <c r="C2972">
        <v>1238.25</v>
      </c>
      <c r="D2972">
        <v>1.8808765150316379E-2</v>
      </c>
      <c r="E2972">
        <v>1.863406749243415E-2</v>
      </c>
      <c r="F2972">
        <v>11808.7900390625</v>
      </c>
      <c r="G2972">
        <v>2.313419241219683E-2</v>
      </c>
      <c r="H2972">
        <v>2.2870653745243299E-2</v>
      </c>
      <c r="I2972">
        <v>2637.4599609375</v>
      </c>
      <c r="J2972">
        <v>1.4946333822750679E-2</v>
      </c>
      <c r="K2972">
        <v>1.483573801488622E-2</v>
      </c>
      <c r="L2972">
        <v>712.41998291015625</v>
      </c>
      <c r="M2972">
        <v>2.2974642302968199E-2</v>
      </c>
      <c r="N2972">
        <v>2.2714699079640941E-2</v>
      </c>
      <c r="O2972">
        <v>2335.929931640625</v>
      </c>
      <c r="P2972">
        <v>1.285176282085221E-2</v>
      </c>
      <c r="Q2972">
        <v>1.2769879732156439E-2</v>
      </c>
    </row>
    <row r="2973" spans="1:17" x14ac:dyDescent="0.25">
      <c r="A2973" s="1">
        <v>40840</v>
      </c>
      <c r="B2973">
        <v>4313</v>
      </c>
      <c r="C2973">
        <v>1254.18994140625</v>
      </c>
      <c r="D2973">
        <v>1.287295893902685E-2</v>
      </c>
      <c r="E2973">
        <v>1.279080668037179E-2</v>
      </c>
      <c r="F2973">
        <v>11913.6201171875</v>
      </c>
      <c r="G2973">
        <v>8.8772920661837063E-3</v>
      </c>
      <c r="H2973">
        <v>8.8381205628627717E-3</v>
      </c>
      <c r="I2973">
        <v>2699.43994140625</v>
      </c>
      <c r="J2973">
        <v>2.3499875405395221E-2</v>
      </c>
      <c r="K2973">
        <v>2.3228004385340669E-2</v>
      </c>
      <c r="L2973">
        <v>736.030029296875</v>
      </c>
      <c r="M2973">
        <v>3.3140629057419657E-2</v>
      </c>
      <c r="N2973">
        <v>3.2603317422991232E-2</v>
      </c>
      <c r="O2973">
        <v>2384.419921875</v>
      </c>
      <c r="P2973">
        <v>2.0758323945238469E-2</v>
      </c>
      <c r="Q2973">
        <v>2.0545805918796071E-2</v>
      </c>
    </row>
    <row r="2974" spans="1:17" x14ac:dyDescent="0.25">
      <c r="A2974" s="1">
        <v>40841</v>
      </c>
      <c r="B2974">
        <v>4314</v>
      </c>
      <c r="C2974">
        <v>1229.050048828125</v>
      </c>
      <c r="D2974">
        <v>-2.0044725083616211E-2</v>
      </c>
      <c r="E2974">
        <v>-2.0248346199382081E-2</v>
      </c>
      <c r="F2974">
        <v>11706.6201171875</v>
      </c>
      <c r="G2974">
        <v>-1.737507138584737E-2</v>
      </c>
      <c r="H2974">
        <v>-1.7527789516327389E-2</v>
      </c>
      <c r="I2974">
        <v>2638.419921875</v>
      </c>
      <c r="J2974">
        <v>-2.2604696105764099E-2</v>
      </c>
      <c r="K2974">
        <v>-2.286409884942393E-2</v>
      </c>
      <c r="L2974">
        <v>713.6500244140625</v>
      </c>
      <c r="M2974">
        <v>-3.040637472929197E-2</v>
      </c>
      <c r="N2974">
        <v>-3.087823828574186E-2</v>
      </c>
      <c r="O2974">
        <v>2335.8701171875</v>
      </c>
      <c r="P2974">
        <v>-2.0361264491248979E-2</v>
      </c>
      <c r="Q2974">
        <v>-2.0571412516896741E-2</v>
      </c>
    </row>
    <row r="2975" spans="1:17" x14ac:dyDescent="0.25">
      <c r="A2975" s="1">
        <v>40842</v>
      </c>
      <c r="B2975">
        <v>4315</v>
      </c>
      <c r="C2975">
        <v>1242</v>
      </c>
      <c r="D2975">
        <v>1.0536553156824221E-2</v>
      </c>
      <c r="E2975">
        <v>1.048143054408723E-2</v>
      </c>
      <c r="F2975">
        <v>11869.0400390625</v>
      </c>
      <c r="G2975">
        <v>1.387419428059666E-2</v>
      </c>
      <c r="H2975">
        <v>1.377882871501853E-2</v>
      </c>
      <c r="I2975">
        <v>2650.669921875</v>
      </c>
      <c r="J2975">
        <v>4.6429303760313623E-3</v>
      </c>
      <c r="K2975">
        <v>4.6321852212932819E-3</v>
      </c>
      <c r="L2975">
        <v>727.1500244140625</v>
      </c>
      <c r="M2975">
        <v>1.8916835336878272E-2</v>
      </c>
      <c r="N2975">
        <v>1.8740136912808882E-2</v>
      </c>
      <c r="O2975">
        <v>2334.7900390625</v>
      </c>
      <c r="P2975">
        <v>-4.6238792005293128E-4</v>
      </c>
      <c r="Q2975">
        <v>-4.6249485431191362E-4</v>
      </c>
    </row>
    <row r="2976" spans="1:17" x14ac:dyDescent="0.25">
      <c r="A2976" s="1">
        <v>40843</v>
      </c>
      <c r="B2976">
        <v>4316</v>
      </c>
      <c r="C2976">
        <v>1284.589965820312</v>
      </c>
      <c r="D2976">
        <v>3.4291437858544382E-2</v>
      </c>
      <c r="E2976">
        <v>3.3716591168134122E-2</v>
      </c>
      <c r="F2976">
        <v>12208.5498046875</v>
      </c>
      <c r="G2976">
        <v>2.8604652483067872E-2</v>
      </c>
      <c r="H2976">
        <v>2.820317747023432E-2</v>
      </c>
      <c r="I2976">
        <v>2738.6298828125</v>
      </c>
      <c r="J2976">
        <v>3.3184049138521132E-2</v>
      </c>
      <c r="K2976">
        <v>3.2645343810776301E-2</v>
      </c>
      <c r="L2976">
        <v>765.42999267578125</v>
      </c>
      <c r="M2976">
        <v>5.2643838240347567E-2</v>
      </c>
      <c r="N2976">
        <v>5.130494064806277E-2</v>
      </c>
      <c r="O2976">
        <v>2399.830078125</v>
      </c>
      <c r="P2976">
        <v>2.7856911317223121E-2</v>
      </c>
      <c r="Q2976">
        <v>2.7475966019303352E-2</v>
      </c>
    </row>
    <row r="2977" spans="1:17" x14ac:dyDescent="0.25">
      <c r="A2977" s="1">
        <v>40844</v>
      </c>
      <c r="B2977">
        <v>4317</v>
      </c>
      <c r="C2977">
        <v>1285.089965820312</v>
      </c>
      <c r="D2977">
        <v>3.8922925859896651E-4</v>
      </c>
      <c r="E2977">
        <v>3.8915352854135732E-4</v>
      </c>
      <c r="F2977">
        <v>12231.1103515625</v>
      </c>
      <c r="G2977">
        <v>1.847930117493402E-3</v>
      </c>
      <c r="H2977">
        <v>1.846224795188259E-3</v>
      </c>
      <c r="I2977">
        <v>2737.14990234375</v>
      </c>
      <c r="J2977">
        <v>-5.4040908486330252E-4</v>
      </c>
      <c r="K2977">
        <v>-5.4055515848151477E-4</v>
      </c>
      <c r="L2977">
        <v>761</v>
      </c>
      <c r="M2977">
        <v>-5.7875870009939101E-3</v>
      </c>
      <c r="N2977">
        <v>-5.8043999850972954E-3</v>
      </c>
      <c r="O2977">
        <v>2401.2900390625</v>
      </c>
      <c r="P2977">
        <v>6.0836012966403175E-4</v>
      </c>
      <c r="Q2977">
        <v>6.0817515365789866E-4</v>
      </c>
    </row>
    <row r="2978" spans="1:17" x14ac:dyDescent="0.25">
      <c r="A2978" s="1">
        <v>40847</v>
      </c>
      <c r="B2978">
        <v>4320</v>
      </c>
      <c r="C2978">
        <v>1253.300048828125</v>
      </c>
      <c r="D2978">
        <v>-2.47375030836029E-2</v>
      </c>
      <c r="E2978">
        <v>-2.5048616612977269E-2</v>
      </c>
      <c r="F2978">
        <v>11955.009765625</v>
      </c>
      <c r="G2978">
        <v>-2.2573632156154041E-2</v>
      </c>
      <c r="H2978">
        <v>-2.2832316973806541E-2</v>
      </c>
      <c r="I2978">
        <v>2684.409912109375</v>
      </c>
      <c r="J2978">
        <v>-1.9268214060623848E-2</v>
      </c>
      <c r="K2978">
        <v>-1.9456265628144471E-2</v>
      </c>
      <c r="L2978">
        <v>741.05999755859375</v>
      </c>
      <c r="M2978">
        <v>-2.6202368516959559E-2</v>
      </c>
      <c r="N2978">
        <v>-2.6551767478186321E-2</v>
      </c>
      <c r="O2978">
        <v>2360.080078125</v>
      </c>
      <c r="P2978">
        <v>-1.7161592422042071E-2</v>
      </c>
      <c r="Q2978">
        <v>-1.731055934905458E-2</v>
      </c>
    </row>
    <row r="2979" spans="1:17" x14ac:dyDescent="0.25">
      <c r="A2979" s="1">
        <v>40848</v>
      </c>
      <c r="B2979">
        <v>4321</v>
      </c>
      <c r="C2979">
        <v>1218.280029296875</v>
      </c>
      <c r="D2979">
        <v>-2.794224700142223E-2</v>
      </c>
      <c r="E2979">
        <v>-2.8340059621594641E-2</v>
      </c>
      <c r="F2979">
        <v>11657.9599609375</v>
      </c>
      <c r="G2979">
        <v>-2.4847307573233949E-2</v>
      </c>
      <c r="H2979">
        <v>-2.516121262878664E-2</v>
      </c>
      <c r="I2979">
        <v>2606.9599609375</v>
      </c>
      <c r="J2979">
        <v>-2.8851760240676479E-2</v>
      </c>
      <c r="K2979">
        <v>-2.9276155237869202E-2</v>
      </c>
      <c r="L2979">
        <v>713.8900146484375</v>
      </c>
      <c r="M2979">
        <v>-3.6663675005623293E-2</v>
      </c>
      <c r="N2979">
        <v>-3.735268101809619E-2</v>
      </c>
      <c r="O2979">
        <v>2298.3701171875</v>
      </c>
      <c r="P2979">
        <v>-2.6147401314673299E-2</v>
      </c>
      <c r="Q2979">
        <v>-2.6495322844083711E-2</v>
      </c>
    </row>
    <row r="2980" spans="1:17" x14ac:dyDescent="0.25">
      <c r="A2980" s="1">
        <v>40849</v>
      </c>
      <c r="B2980">
        <v>4322</v>
      </c>
      <c r="C2980">
        <v>1237.900024414062</v>
      </c>
      <c r="D2980">
        <v>1.610466776551411E-2</v>
      </c>
      <c r="E2980">
        <v>1.5976363304396769E-2</v>
      </c>
      <c r="F2980">
        <v>11836.0400390625</v>
      </c>
      <c r="G2980">
        <v>1.527540656527338E-2</v>
      </c>
      <c r="H2980">
        <v>1.5159912206166059E-2</v>
      </c>
      <c r="I2980">
        <v>2639.97998046875</v>
      </c>
      <c r="J2980">
        <v>1.2666101522853969E-2</v>
      </c>
      <c r="K2980">
        <v>1.258655743045128E-2</v>
      </c>
      <c r="L2980">
        <v>733.260009765625</v>
      </c>
      <c r="M2980">
        <v>2.7133024303087391E-2</v>
      </c>
      <c r="N2980">
        <v>2.6771449630653889E-2</v>
      </c>
      <c r="O2980">
        <v>2318.320068359375</v>
      </c>
      <c r="P2980">
        <v>8.6800428802509266E-3</v>
      </c>
      <c r="Q2980">
        <v>8.6425878925939798E-3</v>
      </c>
    </row>
    <row r="2981" spans="1:17" x14ac:dyDescent="0.25">
      <c r="A2981" s="1">
        <v>40850</v>
      </c>
      <c r="B2981">
        <v>4323</v>
      </c>
      <c r="C2981">
        <v>1261.150024414062</v>
      </c>
      <c r="D2981">
        <v>1.8781807530058758E-2</v>
      </c>
      <c r="E2981">
        <v>1.8607607200930409E-2</v>
      </c>
      <c r="F2981">
        <v>12044.4697265625</v>
      </c>
      <c r="G2981">
        <v>1.7609748430397199E-2</v>
      </c>
      <c r="H2981">
        <v>1.7456493383303361E-2</v>
      </c>
      <c r="I2981">
        <v>2697.969970703125</v>
      </c>
      <c r="J2981">
        <v>2.1966071963954281E-2</v>
      </c>
      <c r="K2981">
        <v>2.17282935435241E-2</v>
      </c>
      <c r="L2981">
        <v>751.530029296875</v>
      </c>
      <c r="M2981">
        <v>2.4916154280784749E-2</v>
      </c>
      <c r="N2981">
        <v>2.4610808542838231E-2</v>
      </c>
      <c r="O2981">
        <v>2367.7099609375</v>
      </c>
      <c r="P2981">
        <v>2.130417333318313E-2</v>
      </c>
      <c r="Q2981">
        <v>2.1080411888664888E-2</v>
      </c>
    </row>
    <row r="2982" spans="1:17" x14ac:dyDescent="0.25">
      <c r="A2982" s="1">
        <v>40851</v>
      </c>
      <c r="B2982">
        <v>4324</v>
      </c>
      <c r="C2982">
        <v>1253.22998046875</v>
      </c>
      <c r="D2982">
        <v>-6.2800172794602593E-3</v>
      </c>
      <c r="E2982">
        <v>-6.2998195371892296E-3</v>
      </c>
      <c r="F2982">
        <v>11983.240234375</v>
      </c>
      <c r="G2982">
        <v>-5.0836187542957489E-3</v>
      </c>
      <c r="H2982">
        <v>-5.0965843040555693E-3</v>
      </c>
      <c r="I2982">
        <v>2686.14990234375</v>
      </c>
      <c r="J2982">
        <v>-4.3810970795551407E-3</v>
      </c>
      <c r="K2982">
        <v>-4.3907222080679809E-3</v>
      </c>
      <c r="L2982">
        <v>746.489990234375</v>
      </c>
      <c r="M2982">
        <v>-6.7063708248830123E-3</v>
      </c>
      <c r="N2982">
        <v>-6.7289595787203482E-3</v>
      </c>
      <c r="O2982">
        <v>2356.320068359375</v>
      </c>
      <c r="P2982">
        <v>-4.8105100565675194E-3</v>
      </c>
      <c r="Q2982">
        <v>-4.8221178011458284E-3</v>
      </c>
    </row>
    <row r="2983" spans="1:17" x14ac:dyDescent="0.25">
      <c r="A2983" s="1">
        <v>40854</v>
      </c>
      <c r="B2983">
        <v>4327</v>
      </c>
      <c r="C2983">
        <v>1261.119995117188</v>
      </c>
      <c r="D2983">
        <v>6.2957436156185764E-3</v>
      </c>
      <c r="E2983">
        <v>6.2760082111670366E-3</v>
      </c>
      <c r="F2983">
        <v>12068.3896484375</v>
      </c>
      <c r="G2983">
        <v>7.1057086728714136E-3</v>
      </c>
      <c r="H2983">
        <v>7.0805820829358424E-3</v>
      </c>
      <c r="I2983">
        <v>2695.25</v>
      </c>
      <c r="J2983">
        <v>3.3877847428804841E-3</v>
      </c>
      <c r="K2983">
        <v>3.3820591279382401E-3</v>
      </c>
      <c r="L2983">
        <v>745.27001953125</v>
      </c>
      <c r="M2983">
        <v>-1.6342760373008189E-3</v>
      </c>
      <c r="N2983">
        <v>-1.6356129231427389E-3</v>
      </c>
      <c r="O2983">
        <v>2371.0400390625</v>
      </c>
      <c r="P2983">
        <v>6.2470166514236869E-3</v>
      </c>
      <c r="Q2983">
        <v>6.2275849277800589E-3</v>
      </c>
    </row>
    <row r="2984" spans="1:17" x14ac:dyDescent="0.25">
      <c r="A2984" s="1">
        <v>40855</v>
      </c>
      <c r="B2984">
        <v>4328</v>
      </c>
      <c r="C2984">
        <v>1275.920043945312</v>
      </c>
      <c r="D2984">
        <v>1.173563886499851E-2</v>
      </c>
      <c r="E2984">
        <v>1.1667310321724279E-2</v>
      </c>
      <c r="F2984">
        <v>12170.1796875</v>
      </c>
      <c r="G2984">
        <v>8.4344342557483021E-3</v>
      </c>
      <c r="H2984">
        <v>8.3990631660597111E-3</v>
      </c>
      <c r="I2984">
        <v>2727.489990234375</v>
      </c>
      <c r="J2984">
        <v>1.19617809978203E-2</v>
      </c>
      <c r="K2984">
        <v>1.189080433969702E-2</v>
      </c>
      <c r="L2984">
        <v>755.27001953125</v>
      </c>
      <c r="M2984">
        <v>1.341795555695335E-2</v>
      </c>
      <c r="N2984">
        <v>1.3328732036666371E-2</v>
      </c>
      <c r="O2984">
        <v>2400.010009765625</v>
      </c>
      <c r="P2984">
        <v>1.2218254532124989E-2</v>
      </c>
      <c r="Q2984">
        <v>1.2144214146310429E-2</v>
      </c>
    </row>
    <row r="2985" spans="1:17" x14ac:dyDescent="0.25">
      <c r="A2985" s="1">
        <v>40856</v>
      </c>
      <c r="B2985">
        <v>4329</v>
      </c>
      <c r="C2985">
        <v>1229.099975585938</v>
      </c>
      <c r="D2985">
        <v>-3.6695142913971579E-2</v>
      </c>
      <c r="E2985">
        <v>-3.7385347098987401E-2</v>
      </c>
      <c r="F2985">
        <v>11780.9404296875</v>
      </c>
      <c r="G2985">
        <v>-3.1983032938477263E-2</v>
      </c>
      <c r="H2985">
        <v>-3.250566390305433E-2</v>
      </c>
      <c r="I2985">
        <v>2621.64990234375</v>
      </c>
      <c r="J2985">
        <v>-3.8804940905220353E-2</v>
      </c>
      <c r="K2985">
        <v>-3.9577915483867507E-2</v>
      </c>
      <c r="L2985">
        <v>718.8599853515625</v>
      </c>
      <c r="M2985">
        <v>-4.8207969650754801E-2</v>
      </c>
      <c r="N2985">
        <v>-4.940872357115228E-2</v>
      </c>
      <c r="O2985">
        <v>2314.10009765625</v>
      </c>
      <c r="P2985">
        <v>-3.5795647418055847E-2</v>
      </c>
      <c r="Q2985">
        <v>-3.645202283085993E-2</v>
      </c>
    </row>
    <row r="2986" spans="1:17" x14ac:dyDescent="0.25">
      <c r="A2986" s="1">
        <v>40857</v>
      </c>
      <c r="B2986">
        <v>4330</v>
      </c>
      <c r="C2986">
        <v>1239.699951171875</v>
      </c>
      <c r="D2986">
        <v>8.6241768745327629E-3</v>
      </c>
      <c r="E2986">
        <v>8.5872010994813008E-3</v>
      </c>
      <c r="F2986">
        <v>11893.8603515625</v>
      </c>
      <c r="G2986">
        <v>9.5849667137308803E-3</v>
      </c>
      <c r="H2986">
        <v>9.5393223549348812E-3</v>
      </c>
      <c r="I2986">
        <v>2625.14990234375</v>
      </c>
      <c r="J2986">
        <v>1.33503714468941E-3</v>
      </c>
      <c r="K2986">
        <v>1.3341467749635649E-3</v>
      </c>
      <c r="L2986">
        <v>725.47998046875</v>
      </c>
      <c r="M2986">
        <v>9.2090187965463421E-3</v>
      </c>
      <c r="N2986">
        <v>9.1668743248448838E-3</v>
      </c>
      <c r="O2986">
        <v>2312.070068359375</v>
      </c>
      <c r="P2986">
        <v>-8.7724351203777307E-4</v>
      </c>
      <c r="Q2986">
        <v>-8.7762851530502595E-4</v>
      </c>
    </row>
    <row r="2987" spans="1:17" x14ac:dyDescent="0.25">
      <c r="A2987" s="1">
        <v>40858</v>
      </c>
      <c r="B2987">
        <v>4331</v>
      </c>
      <c r="C2987">
        <v>1263.849975585938</v>
      </c>
      <c r="D2987">
        <v>1.948053994132537E-2</v>
      </c>
      <c r="E2987">
        <v>1.929322300451377E-2</v>
      </c>
      <c r="F2987">
        <v>12153.6796875</v>
      </c>
      <c r="G2987">
        <v>2.1844828193511301E-2</v>
      </c>
      <c r="H2987">
        <v>2.1609648740743309E-2</v>
      </c>
      <c r="I2987">
        <v>2678.75</v>
      </c>
      <c r="J2987">
        <v>2.0417918842804191E-2</v>
      </c>
      <c r="K2987">
        <v>2.02122677377666E-2</v>
      </c>
      <c r="L2987">
        <v>744.6400146484375</v>
      </c>
      <c r="M2987">
        <v>2.641014872292935E-2</v>
      </c>
      <c r="N2987">
        <v>2.606742195837378E-2</v>
      </c>
      <c r="O2987">
        <v>2355.780029296875</v>
      </c>
      <c r="P2987">
        <v>1.890511950120799E-2</v>
      </c>
      <c r="Q2987">
        <v>1.872863852292983E-2</v>
      </c>
    </row>
    <row r="2988" spans="1:17" x14ac:dyDescent="0.25">
      <c r="A2988" s="1">
        <v>40861</v>
      </c>
      <c r="B2988">
        <v>4334</v>
      </c>
      <c r="C2988">
        <v>1251.780029296875</v>
      </c>
      <c r="D2988">
        <v>-9.5501416483132484E-3</v>
      </c>
      <c r="E2988">
        <v>-9.5960366875551054E-3</v>
      </c>
      <c r="F2988">
        <v>12078.98046875</v>
      </c>
      <c r="G2988">
        <v>-6.1462224339208227E-3</v>
      </c>
      <c r="H2988">
        <v>-6.1651882108808816E-3</v>
      </c>
      <c r="I2988">
        <v>2657.219970703125</v>
      </c>
      <c r="J2988">
        <v>-8.0373417813812686E-3</v>
      </c>
      <c r="K2988">
        <v>-8.0698153305564374E-3</v>
      </c>
      <c r="L2988">
        <v>732.8900146484375</v>
      </c>
      <c r="M2988">
        <v>-1.577943673299298E-2</v>
      </c>
      <c r="N2988">
        <v>-1.5905257386073169E-2</v>
      </c>
      <c r="O2988">
        <v>2341.320068359375</v>
      </c>
      <c r="P2988">
        <v>-6.1380777312285417E-3</v>
      </c>
      <c r="Q2988">
        <v>-6.1569931730361804E-3</v>
      </c>
    </row>
    <row r="2989" spans="1:17" x14ac:dyDescent="0.25">
      <c r="A2989" s="1">
        <v>40862</v>
      </c>
      <c r="B2989">
        <v>4335</v>
      </c>
      <c r="C2989">
        <v>1257.81005859375</v>
      </c>
      <c r="D2989">
        <v>4.817163683512371E-3</v>
      </c>
      <c r="E2989">
        <v>4.8055982773004303E-3</v>
      </c>
      <c r="F2989">
        <v>12096.16015625</v>
      </c>
      <c r="G2989">
        <v>1.4222795992133721E-3</v>
      </c>
      <c r="H2989">
        <v>1.421269117595655E-3</v>
      </c>
      <c r="I2989">
        <v>2686.199951171875</v>
      </c>
      <c r="J2989">
        <v>1.090612775316524E-2</v>
      </c>
      <c r="K2989">
        <v>1.0847084840346979E-2</v>
      </c>
      <c r="L2989">
        <v>743.08001708984375</v>
      </c>
      <c r="M2989">
        <v>1.3903863114159479E-2</v>
      </c>
      <c r="N2989">
        <v>1.380809112217077E-2</v>
      </c>
      <c r="O2989">
        <v>2366.239990234375</v>
      </c>
      <c r="P2989">
        <v>1.0643534906554789E-2</v>
      </c>
      <c r="Q2989">
        <v>1.058729122464932E-2</v>
      </c>
    </row>
    <row r="2990" spans="1:17" x14ac:dyDescent="0.25">
      <c r="A2990" s="1">
        <v>40863</v>
      </c>
      <c r="B2990">
        <v>4336</v>
      </c>
      <c r="C2990">
        <v>1236.910034179688</v>
      </c>
      <c r="D2990">
        <v>-1.6616200730202871E-2</v>
      </c>
      <c r="E2990">
        <v>-1.6755798341954529E-2</v>
      </c>
      <c r="F2990">
        <v>11905.58984375</v>
      </c>
      <c r="G2990">
        <v>-1.57546122106802E-2</v>
      </c>
      <c r="H2990">
        <v>-1.5880035184692672E-2</v>
      </c>
      <c r="I2990">
        <v>2639.610107421875</v>
      </c>
      <c r="J2990">
        <v>-1.7344145855439749E-2</v>
      </c>
      <c r="K2990">
        <v>-1.7496317646575769E-2</v>
      </c>
      <c r="L2990">
        <v>729.8599853515625</v>
      </c>
      <c r="M2990">
        <v>-1.7790858903803389E-2</v>
      </c>
      <c r="N2990">
        <v>-1.7951018663838789E-2</v>
      </c>
      <c r="O2990">
        <v>2324.3701171875</v>
      </c>
      <c r="P2990">
        <v>-1.7694685754477409E-2</v>
      </c>
      <c r="Q2990">
        <v>-1.785310831337911E-2</v>
      </c>
    </row>
    <row r="2991" spans="1:17" x14ac:dyDescent="0.25">
      <c r="A2991" s="1">
        <v>40864</v>
      </c>
      <c r="B2991">
        <v>4337</v>
      </c>
      <c r="C2991">
        <v>1216.130004882812</v>
      </c>
      <c r="D2991">
        <v>-1.679995207626972E-2</v>
      </c>
      <c r="E2991">
        <v>-1.694267198770711E-2</v>
      </c>
      <c r="F2991">
        <v>11770.73046875</v>
      </c>
      <c r="G2991">
        <v>-1.132739971474794E-2</v>
      </c>
      <c r="H2991">
        <v>-1.1392043333239449E-2</v>
      </c>
      <c r="I2991">
        <v>2587.989990234375</v>
      </c>
      <c r="J2991">
        <v>-1.9555962845557381E-2</v>
      </c>
      <c r="K2991">
        <v>-1.9749710798750791E-2</v>
      </c>
      <c r="L2991">
        <v>718.75</v>
      </c>
      <c r="M2991">
        <v>-1.522207762384864E-2</v>
      </c>
      <c r="N2991">
        <v>-1.5339122746463421E-2</v>
      </c>
      <c r="O2991">
        <v>2272.090087890625</v>
      </c>
      <c r="P2991">
        <v>-2.2492127613537801E-2</v>
      </c>
      <c r="Q2991">
        <v>-2.274893356275752E-2</v>
      </c>
    </row>
    <row r="2992" spans="1:17" x14ac:dyDescent="0.25">
      <c r="A2992" s="1">
        <v>40865</v>
      </c>
      <c r="B2992">
        <v>4338</v>
      </c>
      <c r="C2992">
        <v>1215.650024414062</v>
      </c>
      <c r="D2992">
        <v>-3.9467858438069209E-4</v>
      </c>
      <c r="E2992">
        <v>-3.947564904724282E-4</v>
      </c>
      <c r="F2992">
        <v>11796.16015625</v>
      </c>
      <c r="G2992">
        <v>2.160417109839718E-3</v>
      </c>
      <c r="H2992">
        <v>2.1580867645371528E-3</v>
      </c>
      <c r="I2992">
        <v>2572.5</v>
      </c>
      <c r="J2992">
        <v>-5.9853362234110197E-3</v>
      </c>
      <c r="K2992">
        <v>-6.0033201440460151E-3</v>
      </c>
      <c r="L2992">
        <v>719.41998291015625</v>
      </c>
      <c r="M2992">
        <v>9.3215013586966933E-4</v>
      </c>
      <c r="N2992">
        <v>9.3171595372611583E-4</v>
      </c>
      <c r="O2992">
        <v>2253.949951171875</v>
      </c>
      <c r="P2992">
        <v>-7.9838985326462497E-3</v>
      </c>
      <c r="Q2992">
        <v>-8.0159405110937481E-3</v>
      </c>
    </row>
    <row r="2993" spans="1:17" x14ac:dyDescent="0.25">
      <c r="A2993" s="1">
        <v>40868</v>
      </c>
      <c r="B2993">
        <v>4341</v>
      </c>
      <c r="C2993">
        <v>1192.97998046875</v>
      </c>
      <c r="D2993">
        <v>-1.8648495446902062E-2</v>
      </c>
      <c r="E2993">
        <v>-1.8824571104948319E-2</v>
      </c>
      <c r="F2993">
        <v>11547.3095703125</v>
      </c>
      <c r="G2993">
        <v>-2.109589753286378E-2</v>
      </c>
      <c r="H2993">
        <v>-2.1321595828513031E-2</v>
      </c>
      <c r="I2993">
        <v>2523.139892578125</v>
      </c>
      <c r="J2993">
        <v>-1.9187602496355649E-2</v>
      </c>
      <c r="K2993">
        <v>-1.9374073684680741E-2</v>
      </c>
      <c r="L2993">
        <v>701.9000244140625</v>
      </c>
      <c r="M2993">
        <v>-2.4352893876012471E-2</v>
      </c>
      <c r="N2993">
        <v>-2.4654329546089371E-2</v>
      </c>
      <c r="O2993">
        <v>2211.139892578125</v>
      </c>
      <c r="P2993">
        <v>-1.899334924073726E-2</v>
      </c>
      <c r="Q2993">
        <v>-1.9176039868641252E-2</v>
      </c>
    </row>
    <row r="2994" spans="1:17" x14ac:dyDescent="0.25">
      <c r="A2994" s="1">
        <v>40869</v>
      </c>
      <c r="B2994">
        <v>4342</v>
      </c>
      <c r="C2994">
        <v>1188.0400390625</v>
      </c>
      <c r="D2994">
        <v>-4.1408418306474459E-3</v>
      </c>
      <c r="E2994">
        <v>-4.1494388570057937E-3</v>
      </c>
      <c r="F2994">
        <v>11493.7197265625</v>
      </c>
      <c r="G2994">
        <v>-4.6408943506439648E-3</v>
      </c>
      <c r="H2994">
        <v>-4.6516967356067989E-3</v>
      </c>
      <c r="I2994">
        <v>2521.280029296875</v>
      </c>
      <c r="J2994">
        <v>-7.3712253796187621E-4</v>
      </c>
      <c r="K2994">
        <v>-7.373943463588002E-4</v>
      </c>
      <c r="L2994">
        <v>696.260009765625</v>
      </c>
      <c r="M2994">
        <v>-8.0353532586719956E-3</v>
      </c>
      <c r="N2994">
        <v>-8.0678106979226692E-3</v>
      </c>
      <c r="O2994">
        <v>2216.330078125</v>
      </c>
      <c r="P2994">
        <v>2.347289542509845E-3</v>
      </c>
      <c r="Q2994">
        <v>2.3445389618435841E-3</v>
      </c>
    </row>
    <row r="2995" spans="1:17" x14ac:dyDescent="0.25">
      <c r="A2995" s="1">
        <v>40870</v>
      </c>
      <c r="B2995">
        <v>4343</v>
      </c>
      <c r="C2995">
        <v>1161.7900390625</v>
      </c>
      <c r="D2995">
        <v>-2.2095214922818851E-2</v>
      </c>
      <c r="E2995">
        <v>-2.2342970458596258E-2</v>
      </c>
      <c r="F2995">
        <v>11257.5498046875</v>
      </c>
      <c r="G2995">
        <v>-2.0547736284990511E-2</v>
      </c>
      <c r="H2995">
        <v>-2.076177814501565E-2</v>
      </c>
      <c r="I2995">
        <v>2460.080078125</v>
      </c>
      <c r="J2995">
        <v>-2.427336529887247E-2</v>
      </c>
      <c r="K2995">
        <v>-2.4572819197230832E-2</v>
      </c>
      <c r="L2995">
        <v>674.34002685546875</v>
      </c>
      <c r="M2995">
        <v>-3.1482467185692482E-2</v>
      </c>
      <c r="N2995">
        <v>-3.1988693238224702E-2</v>
      </c>
      <c r="O2995">
        <v>2166.5400390625</v>
      </c>
      <c r="P2995">
        <v>-2.2465082955794191E-2</v>
      </c>
      <c r="Q2995">
        <v>-2.272126699925155E-2</v>
      </c>
    </row>
    <row r="2996" spans="1:17" x14ac:dyDescent="0.25">
      <c r="A2996" s="1">
        <v>40872</v>
      </c>
      <c r="B2996">
        <v>4345</v>
      </c>
      <c r="C2996">
        <v>1158.670043945312</v>
      </c>
      <c r="D2996">
        <v>-2.6855068577671388E-3</v>
      </c>
      <c r="E2996">
        <v>-2.689119300250857E-3</v>
      </c>
      <c r="F2996">
        <v>11231.650390625</v>
      </c>
      <c r="G2996">
        <v>-2.30062620302296E-3</v>
      </c>
      <c r="H2996">
        <v>-2.3032767094827221E-3</v>
      </c>
      <c r="I2996">
        <v>2441.510009765625</v>
      </c>
      <c r="J2996">
        <v>-7.5485625547313528E-3</v>
      </c>
      <c r="K2996">
        <v>-7.577197144057574E-3</v>
      </c>
      <c r="L2996">
        <v>666.15997314453125</v>
      </c>
      <c r="M2996">
        <v>-1.213045850041272E-2</v>
      </c>
      <c r="N2996">
        <v>-1.2204632969327899E-2</v>
      </c>
      <c r="O2996">
        <v>2150.8798828125</v>
      </c>
      <c r="P2996">
        <v>-7.2281868636854263E-3</v>
      </c>
      <c r="Q2996">
        <v>-7.2544367756876074E-3</v>
      </c>
    </row>
    <row r="2997" spans="1:17" x14ac:dyDescent="0.25">
      <c r="A2997" s="1">
        <v>40875</v>
      </c>
      <c r="B2997">
        <v>4348</v>
      </c>
      <c r="C2997">
        <v>1192.550048828125</v>
      </c>
      <c r="D2997">
        <v>2.9240425313362239E-2</v>
      </c>
      <c r="E2997">
        <v>2.8821079038610361E-2</v>
      </c>
      <c r="F2997">
        <v>11523.009765625</v>
      </c>
      <c r="G2997">
        <v>2.5940922737694549E-2</v>
      </c>
      <c r="H2997">
        <v>2.5610164913090101E-2</v>
      </c>
      <c r="I2997">
        <v>2527.340087890625</v>
      </c>
      <c r="J2997">
        <v>3.5154505933497893E-2</v>
      </c>
      <c r="K2997">
        <v>3.4550696671185543E-2</v>
      </c>
      <c r="L2997">
        <v>697.9000244140625</v>
      </c>
      <c r="M2997">
        <v>4.7646290004045078E-2</v>
      </c>
      <c r="N2997">
        <v>4.6546019391562547E-2</v>
      </c>
      <c r="O2997">
        <v>2224.219970703125</v>
      </c>
      <c r="P2997">
        <v>3.4097714371071897E-2</v>
      </c>
      <c r="Q2997">
        <v>3.3529272947256668E-2</v>
      </c>
    </row>
    <row r="2998" spans="1:17" x14ac:dyDescent="0.25">
      <c r="A2998" s="1">
        <v>40876</v>
      </c>
      <c r="B2998">
        <v>4349</v>
      </c>
      <c r="C2998">
        <v>1195.18994140625</v>
      </c>
      <c r="D2998">
        <v>2.2136534904502181E-3</v>
      </c>
      <c r="E2998">
        <v>2.2112069693969922E-3</v>
      </c>
      <c r="F2998">
        <v>11555.6298828125</v>
      </c>
      <c r="G2998">
        <v>2.830867789838321E-3</v>
      </c>
      <c r="H2998">
        <v>2.8268684296120332E-3</v>
      </c>
      <c r="I2998">
        <v>2515.510009765625</v>
      </c>
      <c r="J2998">
        <v>-4.680841403846725E-3</v>
      </c>
      <c r="K2998">
        <v>-4.6918308486130133E-3</v>
      </c>
      <c r="L2998">
        <v>696.0999755859375</v>
      </c>
      <c r="M2998">
        <v>-2.5792359437675221E-3</v>
      </c>
      <c r="N2998">
        <v>-2.582567903300653E-3</v>
      </c>
      <c r="O2998">
        <v>2211.389892578125</v>
      </c>
      <c r="P2998">
        <v>-5.768349486109603E-3</v>
      </c>
      <c r="Q2998">
        <v>-5.7850506704870356E-3</v>
      </c>
    </row>
    <row r="2999" spans="1:17" x14ac:dyDescent="0.25">
      <c r="A2999" s="1">
        <v>40877</v>
      </c>
      <c r="B2999">
        <v>4350</v>
      </c>
      <c r="C2999">
        <v>1246.9599609375</v>
      </c>
      <c r="D2999">
        <v>4.3315307247597801E-2</v>
      </c>
      <c r="E2999">
        <v>4.2403438336227631E-2</v>
      </c>
      <c r="F2999">
        <v>12045.6796875</v>
      </c>
      <c r="G2999">
        <v>4.2407883400314317E-2</v>
      </c>
      <c r="H2999">
        <v>4.1533309540033633E-2</v>
      </c>
      <c r="I2999">
        <v>2620.340087890625</v>
      </c>
      <c r="J2999">
        <v>4.1673488762927757E-2</v>
      </c>
      <c r="K2999">
        <v>4.0828543711219779E-2</v>
      </c>
      <c r="L2999">
        <v>737.41998291015625</v>
      </c>
      <c r="M2999">
        <v>5.9359300062376663E-2</v>
      </c>
      <c r="N2999">
        <v>5.7664291476744317E-2</v>
      </c>
      <c r="O2999">
        <v>2295.199951171875</v>
      </c>
      <c r="P2999">
        <v>3.7899268181985191E-2</v>
      </c>
      <c r="Q2999">
        <v>3.7198735893940238E-2</v>
      </c>
    </row>
    <row r="3000" spans="1:17" x14ac:dyDescent="0.25">
      <c r="A3000" s="1">
        <v>40878</v>
      </c>
      <c r="B3000">
        <v>4351</v>
      </c>
      <c r="C3000">
        <v>1244.579956054688</v>
      </c>
      <c r="D3000">
        <v>-1.908645792462083E-3</v>
      </c>
      <c r="E3000">
        <v>-1.910469577852315E-3</v>
      </c>
      <c r="F3000">
        <v>12020.0302734375</v>
      </c>
      <c r="G3000">
        <v>-2.1293455187187948E-3</v>
      </c>
      <c r="H3000">
        <v>-2.131615798266749E-3</v>
      </c>
      <c r="I3000">
        <v>2626.199951171875</v>
      </c>
      <c r="J3000">
        <v>2.23629875691711E-3</v>
      </c>
      <c r="K3000">
        <v>2.2338019625445789E-3</v>
      </c>
      <c r="L3000">
        <v>730.75</v>
      </c>
      <c r="M3000">
        <v>-9.0450259888995577E-3</v>
      </c>
      <c r="N3000">
        <v>-9.0861805873723323E-3</v>
      </c>
      <c r="O3000">
        <v>2309.199951171875</v>
      </c>
      <c r="P3000">
        <v>6.0996864316120716E-3</v>
      </c>
      <c r="Q3000">
        <v>6.0811586486014934E-3</v>
      </c>
    </row>
    <row r="3001" spans="1:17" x14ac:dyDescent="0.25">
      <c r="A3001" s="1">
        <v>40879</v>
      </c>
      <c r="B3001">
        <v>4352</v>
      </c>
      <c r="C3001">
        <v>1244.280029296875</v>
      </c>
      <c r="D3001">
        <v>-2.409863314557503E-4</v>
      </c>
      <c r="E3001">
        <v>-2.410153733276144E-4</v>
      </c>
      <c r="F3001">
        <v>12019.419921875</v>
      </c>
      <c r="G3001">
        <v>-5.0777872319440753E-5</v>
      </c>
      <c r="H3001">
        <v>-5.0779161559242821E-5</v>
      </c>
      <c r="I3001">
        <v>2626.929931640625</v>
      </c>
      <c r="J3001">
        <v>2.7796073502495128E-4</v>
      </c>
      <c r="K3001">
        <v>2.779221110969681E-4</v>
      </c>
      <c r="L3001">
        <v>735.02001953125</v>
      </c>
      <c r="M3001">
        <v>5.8433383937734904E-3</v>
      </c>
      <c r="N3001">
        <v>5.8263323080315092E-3</v>
      </c>
      <c r="O3001">
        <v>2302.0400390625</v>
      </c>
      <c r="P3001">
        <v>-3.100602919093864E-3</v>
      </c>
      <c r="Q3001">
        <v>-3.1054197476167778E-3</v>
      </c>
    </row>
    <row r="3002" spans="1:17" x14ac:dyDescent="0.25">
      <c r="A3002" s="1">
        <v>40882</v>
      </c>
      <c r="B3002">
        <v>4355</v>
      </c>
      <c r="C3002">
        <v>1257.079956054688</v>
      </c>
      <c r="D3002">
        <v>1.02870145437004E-2</v>
      </c>
      <c r="E3002">
        <v>1.0234463299266239E-2</v>
      </c>
      <c r="F3002">
        <v>12097.830078125</v>
      </c>
      <c r="G3002">
        <v>6.5236223344935507E-3</v>
      </c>
      <c r="H3002">
        <v>6.50243560321571E-3</v>
      </c>
      <c r="I3002">
        <v>2655.760009765625</v>
      </c>
      <c r="J3002">
        <v>1.097481808621925E-2</v>
      </c>
      <c r="K3002">
        <v>1.091503180153853E-2</v>
      </c>
      <c r="L3002">
        <v>747.030029296875</v>
      </c>
      <c r="M3002">
        <v>1.6339704288985461E-2</v>
      </c>
      <c r="N3002">
        <v>1.6207647887385358E-2</v>
      </c>
      <c r="O3002">
        <v>2326.949951171875</v>
      </c>
      <c r="P3002">
        <v>1.082079880744358E-2</v>
      </c>
      <c r="Q3002">
        <v>1.07626729005827E-2</v>
      </c>
    </row>
    <row r="3003" spans="1:17" x14ac:dyDescent="0.25">
      <c r="A3003" s="1">
        <v>40883</v>
      </c>
      <c r="B3003">
        <v>4356</v>
      </c>
      <c r="C3003">
        <v>1258.469970703125</v>
      </c>
      <c r="D3003">
        <v>1.1057487964405419E-3</v>
      </c>
      <c r="E3003">
        <v>1.1051379065258481E-3</v>
      </c>
      <c r="F3003">
        <v>12150.1298828125</v>
      </c>
      <c r="G3003">
        <v>4.3230731750867326E-3</v>
      </c>
      <c r="H3003">
        <v>4.3137555384793729E-3</v>
      </c>
      <c r="I3003">
        <v>2649.56005859375</v>
      </c>
      <c r="J3003">
        <v>-2.3345299082284669E-3</v>
      </c>
      <c r="K3003">
        <v>-2.3372591717002031E-3</v>
      </c>
      <c r="L3003">
        <v>746.780029296875</v>
      </c>
      <c r="M3003">
        <v>-3.3465856819081541E-4</v>
      </c>
      <c r="N3003">
        <v>-3.3471457886609732E-4</v>
      </c>
      <c r="O3003">
        <v>2321.489990234375</v>
      </c>
      <c r="P3003">
        <v>-2.3464023945810601E-3</v>
      </c>
      <c r="Q3003">
        <v>-2.3491595103928369E-3</v>
      </c>
    </row>
    <row r="3004" spans="1:17" x14ac:dyDescent="0.25">
      <c r="A3004" s="1">
        <v>40884</v>
      </c>
      <c r="B3004">
        <v>4357</v>
      </c>
      <c r="C3004">
        <v>1261.010009765625</v>
      </c>
      <c r="D3004">
        <v>2.018354924337773E-3</v>
      </c>
      <c r="E3004">
        <v>2.0163207826575198E-3</v>
      </c>
      <c r="F3004">
        <v>12196.3701171875</v>
      </c>
      <c r="G3004">
        <v>3.805739923851359E-3</v>
      </c>
      <c r="H3004">
        <v>3.7985164170588788E-3</v>
      </c>
      <c r="I3004">
        <v>2649.2099609375</v>
      </c>
      <c r="J3004">
        <v>-1.3213425946490001E-4</v>
      </c>
      <c r="K3004">
        <v>-1.3214298996523611E-4</v>
      </c>
      <c r="L3004">
        <v>746.1400146484375</v>
      </c>
      <c r="M3004">
        <v>-8.5703235669021272E-4</v>
      </c>
      <c r="N3004">
        <v>-8.5739981888674933E-4</v>
      </c>
      <c r="O3004">
        <v>2320.5400390625</v>
      </c>
      <c r="P3004">
        <v>-4.0919890926560681E-4</v>
      </c>
      <c r="Q3004">
        <v>-4.0928265398555681E-4</v>
      </c>
    </row>
    <row r="3005" spans="1:17" x14ac:dyDescent="0.25">
      <c r="A3005" s="1">
        <v>40885</v>
      </c>
      <c r="B3005">
        <v>4358</v>
      </c>
      <c r="C3005">
        <v>1234.349975585938</v>
      </c>
      <c r="D3005">
        <v>-2.1141810115085539E-2</v>
      </c>
      <c r="E3005">
        <v>-2.1368498950929401E-2</v>
      </c>
      <c r="F3005">
        <v>11997.7001953125</v>
      </c>
      <c r="G3005">
        <v>-1.6289266393697651E-2</v>
      </c>
      <c r="H3005">
        <v>-1.642339505980266E-2</v>
      </c>
      <c r="I3005">
        <v>2596.3798828125</v>
      </c>
      <c r="J3005">
        <v>-1.9941823752732901E-2</v>
      </c>
      <c r="K3005">
        <v>-2.0143345561843839E-2</v>
      </c>
      <c r="L3005">
        <v>722.67999267578125</v>
      </c>
      <c r="M3005">
        <v>-3.1441849401027011E-2</v>
      </c>
      <c r="N3005">
        <v>-3.1946756018095178E-2</v>
      </c>
      <c r="O3005">
        <v>2282.590087890625</v>
      </c>
      <c r="P3005">
        <v>-1.6353930780356959E-2</v>
      </c>
      <c r="Q3005">
        <v>-1.6489132384714649E-2</v>
      </c>
    </row>
    <row r="3006" spans="1:17" x14ac:dyDescent="0.25">
      <c r="A3006" s="1">
        <v>40886</v>
      </c>
      <c r="B3006">
        <v>4359</v>
      </c>
      <c r="C3006">
        <v>1255.18994140625</v>
      </c>
      <c r="D3006">
        <v>1.6883352560054469E-2</v>
      </c>
      <c r="E3006">
        <v>1.674241290708495E-2</v>
      </c>
      <c r="F3006">
        <v>12184.259765625</v>
      </c>
      <c r="G3006">
        <v>1.5549610948387251E-2</v>
      </c>
      <c r="H3006">
        <v>1.542995456079088E-2</v>
      </c>
      <c r="I3006">
        <v>2646.85009765625</v>
      </c>
      <c r="J3006">
        <v>1.9438686602778029E-2</v>
      </c>
      <c r="K3006">
        <v>1.9252168569391149E-2</v>
      </c>
      <c r="L3006">
        <v>745.4000244140625</v>
      </c>
      <c r="M3006">
        <v>3.1438578580484038E-2</v>
      </c>
      <c r="N3006">
        <v>3.09545060272013E-2</v>
      </c>
      <c r="O3006">
        <v>2318.679931640625</v>
      </c>
      <c r="P3006">
        <v>1.5810917580629361E-2</v>
      </c>
      <c r="Q3006">
        <v>1.568722709317846E-2</v>
      </c>
    </row>
    <row r="3007" spans="1:17" x14ac:dyDescent="0.25">
      <c r="A3007" s="1">
        <v>40889</v>
      </c>
      <c r="B3007">
        <v>4362</v>
      </c>
      <c r="C3007">
        <v>1236.469970703125</v>
      </c>
      <c r="D3007">
        <v>-1.491405410893598E-2</v>
      </c>
      <c r="E3007">
        <v>-1.5026386904778991E-2</v>
      </c>
      <c r="F3007">
        <v>12021.3896484375</v>
      </c>
      <c r="G3007">
        <v>-1.3367255813685031E-2</v>
      </c>
      <c r="H3007">
        <v>-1.345740181542545E-2</v>
      </c>
      <c r="I3007">
        <v>2612.260009765625</v>
      </c>
      <c r="J3007">
        <v>-1.306839700565365E-2</v>
      </c>
      <c r="K3007">
        <v>-1.3154539827932899E-2</v>
      </c>
      <c r="L3007">
        <v>733.1500244140625</v>
      </c>
      <c r="M3007">
        <v>-1.643412878826955E-2</v>
      </c>
      <c r="N3007">
        <v>-1.6570667074809541E-2</v>
      </c>
      <c r="O3007">
        <v>2292.239990234375</v>
      </c>
      <c r="P3007">
        <v>-1.140301472637573E-2</v>
      </c>
      <c r="Q3007">
        <v>-1.1468527604496039E-2</v>
      </c>
    </row>
    <row r="3008" spans="1:17" x14ac:dyDescent="0.25">
      <c r="A3008" s="1">
        <v>40890</v>
      </c>
      <c r="B3008">
        <v>4363</v>
      </c>
      <c r="C3008">
        <v>1225.72998046875</v>
      </c>
      <c r="D3008">
        <v>-8.6860097607285303E-3</v>
      </c>
      <c r="E3008">
        <v>-8.7239530203052137E-3</v>
      </c>
      <c r="F3008">
        <v>11954.9404296875</v>
      </c>
      <c r="G3008">
        <v>-5.5275821426050697E-3</v>
      </c>
      <c r="H3008">
        <v>-5.5429157560871736E-3</v>
      </c>
      <c r="I3008">
        <v>2579.27001953125</v>
      </c>
      <c r="J3008">
        <v>-1.262890757851276E-2</v>
      </c>
      <c r="K3008">
        <v>-1.270933004787163E-2</v>
      </c>
      <c r="L3008">
        <v>718.05999755859375</v>
      </c>
      <c r="M3008">
        <v>-2.0582454276706571E-2</v>
      </c>
      <c r="N3008">
        <v>-2.079722510688357E-2</v>
      </c>
      <c r="O3008">
        <v>2268.3701171875</v>
      </c>
      <c r="P3008">
        <v>-1.041333941845868E-2</v>
      </c>
      <c r="Q3008">
        <v>-1.0467937601074491E-2</v>
      </c>
    </row>
    <row r="3009" spans="1:17" x14ac:dyDescent="0.25">
      <c r="A3009" s="1">
        <v>40891</v>
      </c>
      <c r="B3009">
        <v>4364</v>
      </c>
      <c r="C3009">
        <v>1211.819946289062</v>
      </c>
      <c r="D3009">
        <v>-1.134836742295264E-2</v>
      </c>
      <c r="E3009">
        <v>-1.1413251497137931E-2</v>
      </c>
      <c r="F3009">
        <v>11823.48046875</v>
      </c>
      <c r="G3009">
        <v>-1.0996287410269919E-2</v>
      </c>
      <c r="H3009">
        <v>-1.1057193484033849E-2</v>
      </c>
      <c r="I3009">
        <v>2539.31005859375</v>
      </c>
      <c r="J3009">
        <v>-1.5492740440088641E-2</v>
      </c>
      <c r="K3009">
        <v>-1.561400707548498E-2</v>
      </c>
      <c r="L3009">
        <v>708.46002197265625</v>
      </c>
      <c r="M3009">
        <v>-1.3369322366623139E-2</v>
      </c>
      <c r="N3009">
        <v>-1.345949636896073E-2</v>
      </c>
      <c r="O3009">
        <v>2233.030029296875</v>
      </c>
      <c r="P3009">
        <v>-1.557950689918375E-2</v>
      </c>
      <c r="Q3009">
        <v>-1.5702142822501632E-2</v>
      </c>
    </row>
    <row r="3010" spans="1:17" x14ac:dyDescent="0.25">
      <c r="A3010" s="1">
        <v>40892</v>
      </c>
      <c r="B3010">
        <v>4365</v>
      </c>
      <c r="C3010">
        <v>1215.75</v>
      </c>
      <c r="D3010">
        <v>3.2431003656714359E-3</v>
      </c>
      <c r="E3010">
        <v>3.2378528580821351E-3</v>
      </c>
      <c r="F3010">
        <v>11868.8095703125</v>
      </c>
      <c r="G3010">
        <v>3.833820479706151E-3</v>
      </c>
      <c r="H3010">
        <v>3.8264901195206691E-3</v>
      </c>
      <c r="I3010">
        <v>2541.010009765625</v>
      </c>
      <c r="J3010">
        <v>6.6945395900819271E-4</v>
      </c>
      <c r="K3010">
        <v>6.6922997466580523E-4</v>
      </c>
      <c r="L3010">
        <v>716.010009765625</v>
      </c>
      <c r="M3010">
        <v>1.0656900260859191E-2</v>
      </c>
      <c r="N3010">
        <v>1.0600515735040819E-2</v>
      </c>
      <c r="O3010">
        <v>2226.7099609375</v>
      </c>
      <c r="P3010">
        <v>-2.8302657270422582E-3</v>
      </c>
      <c r="Q3010">
        <v>-2.834278502353859E-3</v>
      </c>
    </row>
    <row r="3011" spans="1:17" x14ac:dyDescent="0.25">
      <c r="A3011" s="1">
        <v>40893</v>
      </c>
      <c r="B3011">
        <v>4366</v>
      </c>
      <c r="C3011">
        <v>1219.660034179688</v>
      </c>
      <c r="D3011">
        <v>3.2161498496301451E-3</v>
      </c>
      <c r="E3011">
        <v>3.210989101900672E-3</v>
      </c>
      <c r="F3011">
        <v>11866.3896484375</v>
      </c>
      <c r="G3011">
        <v>-2.0388918203329001E-4</v>
      </c>
      <c r="H3011">
        <v>-2.0390997025827591E-4</v>
      </c>
      <c r="I3011">
        <v>2555.330078125</v>
      </c>
      <c r="J3011">
        <v>5.6355812469608413E-3</v>
      </c>
      <c r="K3011">
        <v>5.6197607695253676E-3</v>
      </c>
      <c r="L3011">
        <v>722.04998779296875</v>
      </c>
      <c r="M3011">
        <v>8.4356055711021227E-3</v>
      </c>
      <c r="N3011">
        <v>8.400224683986688E-3</v>
      </c>
      <c r="O3011">
        <v>2238.179931640625</v>
      </c>
      <c r="P3011">
        <v>5.1510842922244393E-3</v>
      </c>
      <c r="Q3011">
        <v>5.1378628413008076E-3</v>
      </c>
    </row>
    <row r="3012" spans="1:17" x14ac:dyDescent="0.25">
      <c r="A3012" s="1">
        <v>40896</v>
      </c>
      <c r="B3012">
        <v>4369</v>
      </c>
      <c r="C3012">
        <v>1205.349975585938</v>
      </c>
      <c r="D3012">
        <v>-1.1732825699560251E-2</v>
      </c>
      <c r="E3012">
        <v>-1.180219845855773E-2</v>
      </c>
      <c r="F3012">
        <v>11766.259765625</v>
      </c>
      <c r="G3012">
        <v>-8.4381084541316209E-3</v>
      </c>
      <c r="H3012">
        <v>-8.4739108364592763E-3</v>
      </c>
      <c r="I3012">
        <v>2523.139892578125</v>
      </c>
      <c r="J3012">
        <v>-1.25972710228085E-2</v>
      </c>
      <c r="K3012">
        <v>-1.2677289360108659E-2</v>
      </c>
      <c r="L3012">
        <v>708.55999755859375</v>
      </c>
      <c r="M3012">
        <v>-1.8682903486514468E-2</v>
      </c>
      <c r="N3012">
        <v>-1.885963361076029E-2</v>
      </c>
      <c r="O3012">
        <v>2215.27001953125</v>
      </c>
      <c r="P3012">
        <v>-1.023595636146268E-2</v>
      </c>
      <c r="Q3012">
        <v>-1.0288704019988869E-2</v>
      </c>
    </row>
    <row r="3013" spans="1:17" x14ac:dyDescent="0.25">
      <c r="A3013" s="1">
        <v>40897</v>
      </c>
      <c r="B3013">
        <v>4370</v>
      </c>
      <c r="C3013">
        <v>1241.300048828125</v>
      </c>
      <c r="D3013">
        <v>2.9825423296425679E-2</v>
      </c>
      <c r="E3013">
        <v>2.9389295930943631E-2</v>
      </c>
      <c r="F3013">
        <v>12103.580078125</v>
      </c>
      <c r="G3013">
        <v>2.8668440032700859E-2</v>
      </c>
      <c r="H3013">
        <v>2.8265189217615339E-2</v>
      </c>
      <c r="I3013">
        <v>2603.72998046875</v>
      </c>
      <c r="J3013">
        <v>3.1940396221264773E-2</v>
      </c>
      <c r="K3013">
        <v>3.1440909791902477E-2</v>
      </c>
      <c r="L3013">
        <v>738.219970703125</v>
      </c>
      <c r="M3013">
        <v>4.1859508364467717E-2</v>
      </c>
      <c r="N3013">
        <v>4.1007105416065052E-2</v>
      </c>
      <c r="O3013">
        <v>2281.93994140625</v>
      </c>
      <c r="P3013">
        <v>3.0095618722410841E-2</v>
      </c>
      <c r="Q3013">
        <v>2.96516316438406E-2</v>
      </c>
    </row>
    <row r="3014" spans="1:17" x14ac:dyDescent="0.25">
      <c r="A3014" s="1">
        <v>40898</v>
      </c>
      <c r="B3014">
        <v>4371</v>
      </c>
      <c r="C3014">
        <v>1243.719970703125</v>
      </c>
      <c r="D3014">
        <v>1.9495059855065831E-3</v>
      </c>
      <c r="E3014">
        <v>1.9476081648543389E-3</v>
      </c>
      <c r="F3014">
        <v>12107.740234375</v>
      </c>
      <c r="G3014">
        <v>3.4371287033652109E-4</v>
      </c>
      <c r="H3014">
        <v>3.4365381459966059E-4</v>
      </c>
      <c r="I3014">
        <v>2577.969970703125</v>
      </c>
      <c r="J3014">
        <v>-9.8935027667451658E-3</v>
      </c>
      <c r="K3014">
        <v>-9.9427686761740328E-3</v>
      </c>
      <c r="L3014">
        <v>740.45001220703125</v>
      </c>
      <c r="M3014">
        <v>3.020836054844489E-3</v>
      </c>
      <c r="N3014">
        <v>3.0162824976710211E-3</v>
      </c>
      <c r="O3014">
        <v>2249.030029296875</v>
      </c>
      <c r="P3014">
        <v>-1.442190108171482E-2</v>
      </c>
      <c r="Q3014">
        <v>-1.4526907514824799E-2</v>
      </c>
    </row>
    <row r="3015" spans="1:17" x14ac:dyDescent="0.25">
      <c r="A3015" s="1">
        <v>40899</v>
      </c>
      <c r="B3015">
        <v>4372</v>
      </c>
      <c r="C3015">
        <v>1254</v>
      </c>
      <c r="D3015">
        <v>8.2655497531838318E-3</v>
      </c>
      <c r="E3015">
        <v>8.2315771698298311E-3</v>
      </c>
      <c r="F3015">
        <v>12169.650390625</v>
      </c>
      <c r="G3015">
        <v>5.113270936737857E-3</v>
      </c>
      <c r="H3015">
        <v>5.1002425597764557E-3</v>
      </c>
      <c r="I3015">
        <v>2599.449951171875</v>
      </c>
      <c r="J3015">
        <v>8.3321298203065108E-3</v>
      </c>
      <c r="K3015">
        <v>8.2976092473446214E-3</v>
      </c>
      <c r="L3015">
        <v>745.510009765625</v>
      </c>
      <c r="M3015">
        <v>6.8336788104190749E-3</v>
      </c>
      <c r="N3015">
        <v>6.8104350608383579E-3</v>
      </c>
      <c r="O3015">
        <v>2266.77001953125</v>
      </c>
      <c r="P3015">
        <v>7.8878405371587412E-3</v>
      </c>
      <c r="Q3015">
        <v>7.8568941499138744E-3</v>
      </c>
    </row>
    <row r="3016" spans="1:17" x14ac:dyDescent="0.25">
      <c r="A3016" s="1">
        <v>40900</v>
      </c>
      <c r="B3016">
        <v>4373</v>
      </c>
      <c r="C3016">
        <v>1265.329956054688</v>
      </c>
      <c r="D3016">
        <v>9.0350526751896698E-3</v>
      </c>
      <c r="E3016">
        <v>8.9944807831057391E-3</v>
      </c>
      <c r="F3016">
        <v>12294</v>
      </c>
      <c r="G3016">
        <v>1.021800999893907E-2</v>
      </c>
      <c r="H3016">
        <v>1.0166159044686341E-2</v>
      </c>
      <c r="I3016">
        <v>2618.639892578125</v>
      </c>
      <c r="J3016">
        <v>7.3823084755291202E-3</v>
      </c>
      <c r="K3016">
        <v>7.355192606345623E-3</v>
      </c>
      <c r="L3016">
        <v>747.97998046875</v>
      </c>
      <c r="M3016">
        <v>3.3131288255963121E-3</v>
      </c>
      <c r="N3016">
        <v>3.307652506788248E-3</v>
      </c>
      <c r="O3016">
        <v>2287.570068359375</v>
      </c>
      <c r="P3016">
        <v>9.176073729979084E-3</v>
      </c>
      <c r="Q3016">
        <v>9.134229348727917E-3</v>
      </c>
    </row>
    <row r="3017" spans="1:17" x14ac:dyDescent="0.25">
      <c r="A3017" s="1">
        <v>40904</v>
      </c>
      <c r="B3017">
        <v>4377</v>
      </c>
      <c r="C3017">
        <v>1265.430053710938</v>
      </c>
      <c r="D3017">
        <v>7.9107947907886E-5</v>
      </c>
      <c r="E3017">
        <v>7.9104819039186062E-5</v>
      </c>
      <c r="F3017">
        <v>12291.349609375</v>
      </c>
      <c r="G3017">
        <v>-2.1558407556532269E-4</v>
      </c>
      <c r="H3017">
        <v>-2.1560731715254539E-4</v>
      </c>
      <c r="I3017">
        <v>2625.199951171875</v>
      </c>
      <c r="J3017">
        <v>2.5051396384598861E-3</v>
      </c>
      <c r="K3017">
        <v>2.5020070068514648E-3</v>
      </c>
      <c r="L3017">
        <v>751.30999755859375</v>
      </c>
      <c r="M3017">
        <v>4.4520136591850168E-3</v>
      </c>
      <c r="N3017">
        <v>4.4421327621122809E-3</v>
      </c>
      <c r="O3017">
        <v>2293.1201171875</v>
      </c>
      <c r="P3017">
        <v>2.4261765376678568E-3</v>
      </c>
      <c r="Q3017">
        <v>2.4232381231537852E-3</v>
      </c>
    </row>
    <row r="3018" spans="1:17" x14ac:dyDescent="0.25">
      <c r="A3018" s="1">
        <v>40905</v>
      </c>
      <c r="B3018">
        <v>4378</v>
      </c>
      <c r="C3018">
        <v>1249.640014648438</v>
      </c>
      <c r="D3018">
        <v>-1.2478002254012299E-2</v>
      </c>
      <c r="E3018">
        <v>-1.2556506256502391E-2</v>
      </c>
      <c r="F3018">
        <v>12151.41015625</v>
      </c>
      <c r="G3018">
        <v>-1.138519833641893E-2</v>
      </c>
      <c r="H3018">
        <v>-1.1450505873010341E-2</v>
      </c>
      <c r="I3018">
        <v>2589.97998046875</v>
      </c>
      <c r="J3018">
        <v>-1.341610976619245E-2</v>
      </c>
      <c r="K3018">
        <v>-1.3506918884828989E-2</v>
      </c>
      <c r="L3018">
        <v>735.21002197265625</v>
      </c>
      <c r="M3018">
        <v>-2.142920450713404E-2</v>
      </c>
      <c r="N3018">
        <v>-2.1662143722985479E-2</v>
      </c>
      <c r="O3018">
        <v>2267.080078125</v>
      </c>
      <c r="P3018">
        <v>-1.135572396200424E-2</v>
      </c>
      <c r="Q3018">
        <v>-1.142069250687206E-2</v>
      </c>
    </row>
    <row r="3019" spans="1:17" x14ac:dyDescent="0.25">
      <c r="A3019" s="1">
        <v>40906</v>
      </c>
      <c r="B3019">
        <v>4379</v>
      </c>
      <c r="C3019">
        <v>1263.02001953125</v>
      </c>
      <c r="D3019">
        <v>1.070708742195348E-2</v>
      </c>
      <c r="E3019">
        <v>1.0650172463280171E-2</v>
      </c>
      <c r="F3019">
        <v>12287.0400390625</v>
      </c>
      <c r="G3019">
        <v>1.116165787085532E-2</v>
      </c>
      <c r="H3019">
        <v>1.1099826237907459E-2</v>
      </c>
      <c r="I3019">
        <v>2613.739990234375</v>
      </c>
      <c r="J3019">
        <v>9.173819853744547E-3</v>
      </c>
      <c r="K3019">
        <v>9.1319959636823392E-3</v>
      </c>
      <c r="L3019">
        <v>744.97998046875</v>
      </c>
      <c r="M3019">
        <v>1.328866338067569E-2</v>
      </c>
      <c r="N3019">
        <v>1.320114358824967E-2</v>
      </c>
      <c r="O3019">
        <v>2285.070068359375</v>
      </c>
      <c r="P3019">
        <v>7.935313096330443E-3</v>
      </c>
      <c r="Q3019">
        <v>7.9039940744235308E-3</v>
      </c>
    </row>
    <row r="3020" spans="1:17" x14ac:dyDescent="0.25">
      <c r="A3020" s="1">
        <v>40907</v>
      </c>
      <c r="B3020">
        <v>4380</v>
      </c>
      <c r="C3020">
        <v>1257.599975585938</v>
      </c>
      <c r="D3020">
        <v>-4.2913365279226836E-3</v>
      </c>
      <c r="E3020">
        <v>-4.3005707400642929E-3</v>
      </c>
      <c r="F3020">
        <v>12217.5595703125</v>
      </c>
      <c r="G3020">
        <v>-5.6547767834328466E-3</v>
      </c>
      <c r="H3020">
        <v>-5.6708255637782498E-3</v>
      </c>
      <c r="I3020">
        <v>2605.14990234375</v>
      </c>
      <c r="J3020">
        <v>-3.2865120183032111E-3</v>
      </c>
      <c r="K3020">
        <v>-3.2919244608850188E-3</v>
      </c>
      <c r="L3020">
        <v>740.91998291015625</v>
      </c>
      <c r="M3020">
        <v>-5.4498075989091177E-3</v>
      </c>
      <c r="N3020">
        <v>-5.464711975663096E-3</v>
      </c>
      <c r="O3020">
        <v>2277.830078125</v>
      </c>
      <c r="P3020">
        <v>-3.168388722352478E-3</v>
      </c>
      <c r="Q3020">
        <v>-3.1734186933126082E-3</v>
      </c>
    </row>
    <row r="3021" spans="1:17" x14ac:dyDescent="0.25">
      <c r="A3021" s="1">
        <v>40911</v>
      </c>
      <c r="B3021">
        <v>4384</v>
      </c>
      <c r="C3021">
        <v>1277.06005859375</v>
      </c>
      <c r="D3021">
        <v>1.547398488040308E-2</v>
      </c>
      <c r="E3021">
        <v>1.535548367017746E-2</v>
      </c>
      <c r="F3021">
        <v>12397.3798828125</v>
      </c>
      <c r="G3021">
        <v>1.471818585906037E-2</v>
      </c>
      <c r="H3021">
        <v>1.461092454207942E-2</v>
      </c>
      <c r="I3021">
        <v>2648.719970703125</v>
      </c>
      <c r="J3021">
        <v>1.6724591671356981E-2</v>
      </c>
      <c r="K3021">
        <v>1.658627574262278E-2</v>
      </c>
      <c r="L3021">
        <v>752.280029296875</v>
      </c>
      <c r="M3021">
        <v>1.5332352546491229E-2</v>
      </c>
      <c r="N3021">
        <v>1.5215999829171789E-2</v>
      </c>
      <c r="O3021">
        <v>2321.9599609375</v>
      </c>
      <c r="P3021">
        <v>1.9373650052433081E-2</v>
      </c>
      <c r="Q3021">
        <v>1.9188370102805729E-2</v>
      </c>
    </row>
    <row r="3022" spans="1:17" x14ac:dyDescent="0.25">
      <c r="A3022" s="1">
        <v>40912</v>
      </c>
      <c r="B3022">
        <v>4385</v>
      </c>
      <c r="C3022">
        <v>1277.300048828125</v>
      </c>
      <c r="D3022">
        <v>1.87923999940276E-4</v>
      </c>
      <c r="E3022">
        <v>1.8790634443729311E-4</v>
      </c>
      <c r="F3022">
        <v>12418.419921875</v>
      </c>
      <c r="G3022">
        <v>1.697135948190986E-3</v>
      </c>
      <c r="H3022">
        <v>1.695697440309982E-3</v>
      </c>
      <c r="I3022">
        <v>2648.360107421875</v>
      </c>
      <c r="J3022">
        <v>-1.3586309056090601E-4</v>
      </c>
      <c r="K3022">
        <v>-1.3587232078663509E-4</v>
      </c>
      <c r="L3022">
        <v>747.280029296875</v>
      </c>
      <c r="M3022">
        <v>-6.6464611650973726E-3</v>
      </c>
      <c r="N3022">
        <v>-6.6686472487117836E-3</v>
      </c>
      <c r="O3022">
        <v>2329.7099609375</v>
      </c>
      <c r="P3022">
        <v>3.337697518638993E-3</v>
      </c>
      <c r="Q3022">
        <v>3.332139769565967E-3</v>
      </c>
    </row>
    <row r="3023" spans="1:17" x14ac:dyDescent="0.25">
      <c r="A3023" s="1">
        <v>40913</v>
      </c>
      <c r="B3023">
        <v>4386</v>
      </c>
      <c r="C3023">
        <v>1281.06005859375</v>
      </c>
      <c r="D3023">
        <v>2.9437169199786339E-3</v>
      </c>
      <c r="E3023">
        <v>2.9393926694938652E-3</v>
      </c>
      <c r="F3023">
        <v>12415.7001953125</v>
      </c>
      <c r="G3023">
        <v>-2.1900745663372409E-4</v>
      </c>
      <c r="H3023">
        <v>-2.1903144226884059E-4</v>
      </c>
      <c r="I3023">
        <v>2669.860107421875</v>
      </c>
      <c r="J3023">
        <v>8.1182313310592669E-3</v>
      </c>
      <c r="K3023">
        <v>8.0854557580542705E-3</v>
      </c>
      <c r="L3023">
        <v>752.28997802734375</v>
      </c>
      <c r="M3023">
        <v>6.7042454422108211E-3</v>
      </c>
      <c r="N3023">
        <v>6.6818719314057952E-3</v>
      </c>
      <c r="O3023">
        <v>2348.97998046875</v>
      </c>
      <c r="P3023">
        <v>8.2714242778512137E-3</v>
      </c>
      <c r="Q3023">
        <v>8.2374035194014497E-3</v>
      </c>
    </row>
    <row r="3024" spans="1:17" x14ac:dyDescent="0.25">
      <c r="A3024" s="1">
        <v>40914</v>
      </c>
      <c r="B3024">
        <v>4387</v>
      </c>
      <c r="C3024">
        <v>1277.81005859375</v>
      </c>
      <c r="D3024">
        <v>-2.5369614626558068E-3</v>
      </c>
      <c r="E3024">
        <v>-2.5401850025391329E-3</v>
      </c>
      <c r="F3024">
        <v>12359.919921875</v>
      </c>
      <c r="G3024">
        <v>-4.4927207132916536E-3</v>
      </c>
      <c r="H3024">
        <v>-4.5028433130496004E-3</v>
      </c>
      <c r="I3024">
        <v>2674.219970703125</v>
      </c>
      <c r="J3024">
        <v>1.6329931553829E-3</v>
      </c>
      <c r="K3024">
        <v>1.6316612718341381E-3</v>
      </c>
      <c r="L3024">
        <v>749.71002197265625</v>
      </c>
      <c r="M3024">
        <v>-3.4294701910726482E-3</v>
      </c>
      <c r="N3024">
        <v>-3.4353643036155162E-3</v>
      </c>
      <c r="O3024">
        <v>2356.169921875</v>
      </c>
      <c r="P3024">
        <v>3.0608781113643509E-3</v>
      </c>
      <c r="Q3024">
        <v>3.0562031611638561E-3</v>
      </c>
    </row>
    <row r="3025" spans="1:17" x14ac:dyDescent="0.25">
      <c r="A3025" s="1">
        <v>40917</v>
      </c>
      <c r="B3025">
        <v>4390</v>
      </c>
      <c r="C3025">
        <v>1280.699951171875</v>
      </c>
      <c r="D3025">
        <v>2.261597925833581E-3</v>
      </c>
      <c r="E3025">
        <v>2.2590443626086358E-3</v>
      </c>
      <c r="F3025">
        <v>12392.6904296875</v>
      </c>
      <c r="G3025">
        <v>2.6513527611535799E-3</v>
      </c>
      <c r="H3025">
        <v>2.6478441258065669E-3</v>
      </c>
      <c r="I3025">
        <v>2676.56005859375</v>
      </c>
      <c r="J3025">
        <v>8.7505437707502409E-4</v>
      </c>
      <c r="K3025">
        <v>8.7467174019605239E-4</v>
      </c>
      <c r="L3025">
        <v>753.510009765625</v>
      </c>
      <c r="M3025">
        <v>5.0686101047043852E-3</v>
      </c>
      <c r="N3025">
        <v>5.0558079417331548E-3</v>
      </c>
      <c r="O3025">
        <v>2350.64990234375</v>
      </c>
      <c r="P3025">
        <v>-2.3427934802160428E-3</v>
      </c>
      <c r="Q3025">
        <v>-2.3455421146893109E-3</v>
      </c>
    </row>
    <row r="3026" spans="1:17" x14ac:dyDescent="0.25">
      <c r="A3026" s="1">
        <v>40918</v>
      </c>
      <c r="B3026">
        <v>4391</v>
      </c>
      <c r="C3026">
        <v>1292.079956054688</v>
      </c>
      <c r="D3026">
        <v>8.8857697483317732E-3</v>
      </c>
      <c r="E3026">
        <v>8.8465236130608402E-3</v>
      </c>
      <c r="F3026">
        <v>12462.4697265625</v>
      </c>
      <c r="G3026">
        <v>5.6306818338525133E-3</v>
      </c>
      <c r="H3026">
        <v>5.6148888008573971E-3</v>
      </c>
      <c r="I3026">
        <v>2702.5</v>
      </c>
      <c r="J3026">
        <v>9.6915222667854906E-3</v>
      </c>
      <c r="K3026">
        <v>9.6448607036800915E-3</v>
      </c>
      <c r="L3026">
        <v>764.75</v>
      </c>
      <c r="M3026">
        <v>1.491684262810411E-2</v>
      </c>
      <c r="N3026">
        <v>1.4806680692214641E-2</v>
      </c>
      <c r="O3026">
        <v>2367.3798828125</v>
      </c>
      <c r="P3026">
        <v>7.1171723411764809E-3</v>
      </c>
      <c r="Q3026">
        <v>7.0919648036995133E-3</v>
      </c>
    </row>
    <row r="3027" spans="1:17" x14ac:dyDescent="0.25">
      <c r="A3027" s="1">
        <v>40919</v>
      </c>
      <c r="B3027">
        <v>4392</v>
      </c>
      <c r="C3027">
        <v>1292.47998046875</v>
      </c>
      <c r="D3027">
        <v>3.0959725997403709E-4</v>
      </c>
      <c r="E3027">
        <v>3.095493446317294E-4</v>
      </c>
      <c r="F3027">
        <v>12449.4501953125</v>
      </c>
      <c r="G3027">
        <v>-1.04469912751326E-3</v>
      </c>
      <c r="H3027">
        <v>-1.045245206005052E-3</v>
      </c>
      <c r="I3027">
        <v>2710.760009765625</v>
      </c>
      <c r="J3027">
        <v>3.0564328457447498E-3</v>
      </c>
      <c r="K3027">
        <v>3.0517714506199819E-3</v>
      </c>
      <c r="L3027">
        <v>767.239990234375</v>
      </c>
      <c r="M3027">
        <v>3.2559532322653521E-3</v>
      </c>
      <c r="N3027">
        <v>3.250664094221064E-3</v>
      </c>
      <c r="O3027">
        <v>2372.25</v>
      </c>
      <c r="P3027">
        <v>2.057176046336151E-3</v>
      </c>
      <c r="Q3027">
        <v>2.055062957194655E-3</v>
      </c>
    </row>
    <row r="3028" spans="1:17" x14ac:dyDescent="0.25">
      <c r="A3028" s="1">
        <v>40920</v>
      </c>
      <c r="B3028">
        <v>4393</v>
      </c>
      <c r="C3028">
        <v>1295.5</v>
      </c>
      <c r="D3028">
        <v>2.336608362904613E-3</v>
      </c>
      <c r="E3028">
        <v>2.3338827385691878E-3</v>
      </c>
      <c r="F3028">
        <v>12471.01953125</v>
      </c>
      <c r="G3028">
        <v>1.73255329344757E-3</v>
      </c>
      <c r="H3028">
        <v>1.73105415429946E-3</v>
      </c>
      <c r="I3028">
        <v>2724.699951171875</v>
      </c>
      <c r="J3028">
        <v>5.1424476368364669E-3</v>
      </c>
      <c r="K3028">
        <v>5.1292704091501279E-3</v>
      </c>
      <c r="L3028">
        <v>770.489990234375</v>
      </c>
      <c r="M3028">
        <v>4.2359627253099053E-3</v>
      </c>
      <c r="N3028">
        <v>4.2270162908152938E-3</v>
      </c>
      <c r="O3028">
        <v>2381.989990234375</v>
      </c>
      <c r="P3028">
        <v>4.1058026069660247E-3</v>
      </c>
      <c r="Q3028">
        <v>4.0973967999767078E-3</v>
      </c>
    </row>
    <row r="3029" spans="1:17" x14ac:dyDescent="0.25">
      <c r="A3029" s="1">
        <v>40921</v>
      </c>
      <c r="B3029">
        <v>4394</v>
      </c>
      <c r="C3029">
        <v>1289.089965820312</v>
      </c>
      <c r="D3029">
        <v>-4.9479229484276077E-3</v>
      </c>
      <c r="E3029">
        <v>-4.9602044478697354E-3</v>
      </c>
      <c r="F3029">
        <v>12422.0595703125</v>
      </c>
      <c r="G3029">
        <v>-3.9258988260595373E-3</v>
      </c>
      <c r="H3029">
        <v>-3.9336253959734429E-3</v>
      </c>
      <c r="I3029">
        <v>2710.669921875</v>
      </c>
      <c r="J3029">
        <v>-5.1492015812019121E-3</v>
      </c>
      <c r="K3029">
        <v>-5.1625044052615509E-3</v>
      </c>
      <c r="L3029">
        <v>764.20001220703125</v>
      </c>
      <c r="M3029">
        <v>-8.1636077133596663E-3</v>
      </c>
      <c r="N3029">
        <v>-8.1971124296418962E-3</v>
      </c>
      <c r="O3029">
        <v>2371.97998046875</v>
      </c>
      <c r="P3029">
        <v>-4.2023727247653131E-3</v>
      </c>
      <c r="Q3029">
        <v>-4.2112275091341356E-3</v>
      </c>
    </row>
    <row r="3030" spans="1:17" x14ac:dyDescent="0.25">
      <c r="A3030" s="1">
        <v>40925</v>
      </c>
      <c r="B3030">
        <v>4398</v>
      </c>
      <c r="C3030">
        <v>1293.670043945312</v>
      </c>
      <c r="D3030">
        <v>3.552954600872571E-3</v>
      </c>
      <c r="E3030">
        <v>3.546657768174128E-3</v>
      </c>
      <c r="F3030">
        <v>12482.0703125</v>
      </c>
      <c r="G3030">
        <v>4.8309816780238712E-3</v>
      </c>
      <c r="H3030">
        <v>4.8193499328264104E-3</v>
      </c>
      <c r="I3030">
        <v>2728.080078125</v>
      </c>
      <c r="J3030">
        <v>6.4228241548336404E-3</v>
      </c>
      <c r="K3030">
        <v>6.402285716049106E-3</v>
      </c>
      <c r="L3030">
        <v>765.530029296875</v>
      </c>
      <c r="M3030">
        <v>1.740404434177778E-3</v>
      </c>
      <c r="N3030">
        <v>1.7388916853227419E-3</v>
      </c>
      <c r="O3030">
        <v>2393.239990234375</v>
      </c>
      <c r="P3030">
        <v>8.9629802699362493E-3</v>
      </c>
      <c r="Q3030">
        <v>8.9230511740501939E-3</v>
      </c>
    </row>
    <row r="3031" spans="1:17" x14ac:dyDescent="0.25">
      <c r="A3031" s="1">
        <v>40926</v>
      </c>
      <c r="B3031">
        <v>4399</v>
      </c>
      <c r="C3031">
        <v>1308.0400390625</v>
      </c>
      <c r="D3031">
        <v>1.1107929092462941E-2</v>
      </c>
      <c r="E3031">
        <v>1.104668913022272E-2</v>
      </c>
      <c r="F3031">
        <v>12578.9501953125</v>
      </c>
      <c r="G3031">
        <v>7.7615235603569746E-3</v>
      </c>
      <c r="H3031">
        <v>7.7315578893349573E-3</v>
      </c>
      <c r="I3031">
        <v>2769.7099609375</v>
      </c>
      <c r="J3031">
        <v>1.525977303463621E-2</v>
      </c>
      <c r="K3031">
        <v>1.514451377249741E-2</v>
      </c>
      <c r="L3031">
        <v>779.260009765625</v>
      </c>
      <c r="M3031">
        <v>1.793526046438787E-2</v>
      </c>
      <c r="N3031">
        <v>1.7776321277398539E-2</v>
      </c>
      <c r="O3031">
        <v>2425.9599609375</v>
      </c>
      <c r="P3031">
        <v>1.3671830170245871E-2</v>
      </c>
      <c r="Q3031">
        <v>1.357921390126597E-2</v>
      </c>
    </row>
    <row r="3032" spans="1:17" x14ac:dyDescent="0.25">
      <c r="A3032" s="1">
        <v>40927</v>
      </c>
      <c r="B3032">
        <v>4400</v>
      </c>
      <c r="C3032">
        <v>1314.5</v>
      </c>
      <c r="D3032">
        <v>4.9386568794407282E-3</v>
      </c>
      <c r="E3032">
        <v>4.9265017172440157E-3</v>
      </c>
      <c r="F3032">
        <v>12623.98046875</v>
      </c>
      <c r="G3032">
        <v>3.5798117281902191E-3</v>
      </c>
      <c r="H3032">
        <v>3.573419453070908E-3</v>
      </c>
      <c r="I3032">
        <v>2788.330078125</v>
      </c>
      <c r="J3032">
        <v>6.7227678890959819E-3</v>
      </c>
      <c r="K3032">
        <v>6.7002708569819823E-3</v>
      </c>
      <c r="L3032">
        <v>782.3699951171875</v>
      </c>
      <c r="M3032">
        <v>3.9909469401591116E-3</v>
      </c>
      <c r="N3032">
        <v>3.9830042370107444E-3</v>
      </c>
      <c r="O3032">
        <v>2441.699951171875</v>
      </c>
      <c r="P3032">
        <v>6.4881492225008497E-3</v>
      </c>
      <c r="Q3032">
        <v>6.4671917834849043E-3</v>
      </c>
    </row>
    <row r="3033" spans="1:17" x14ac:dyDescent="0.25">
      <c r="A3033" s="1">
        <v>40928</v>
      </c>
      <c r="B3033">
        <v>4401</v>
      </c>
      <c r="C3033">
        <v>1315.380004882812</v>
      </c>
      <c r="D3033">
        <v>6.6945978152310737E-4</v>
      </c>
      <c r="E3033">
        <v>6.6923579328540493E-4</v>
      </c>
      <c r="F3033">
        <v>12720.48046875</v>
      </c>
      <c r="G3033">
        <v>7.6441816619472469E-3</v>
      </c>
      <c r="H3033">
        <v>7.6151129490053121E-3</v>
      </c>
      <c r="I3033">
        <v>2786.699951171875</v>
      </c>
      <c r="J3033">
        <v>-5.8462481393928289E-4</v>
      </c>
      <c r="K3033">
        <v>-5.8479577366059711E-4</v>
      </c>
      <c r="L3033">
        <v>784.6199951171875</v>
      </c>
      <c r="M3033">
        <v>2.8758771604768811E-3</v>
      </c>
      <c r="N3033">
        <v>2.871749737170512E-3</v>
      </c>
      <c r="O3033">
        <v>2437.02001953125</v>
      </c>
      <c r="P3033">
        <v>-1.916669424668171E-3</v>
      </c>
      <c r="Q3033">
        <v>-1.9185085859284091E-3</v>
      </c>
    </row>
    <row r="3034" spans="1:17" x14ac:dyDescent="0.25">
      <c r="A3034" s="1">
        <v>40931</v>
      </c>
      <c r="B3034">
        <v>4404</v>
      </c>
      <c r="C3034">
        <v>1316</v>
      </c>
      <c r="D3034">
        <v>4.7134296924578051E-4</v>
      </c>
      <c r="E3034">
        <v>4.7123192204129419E-4</v>
      </c>
      <c r="F3034">
        <v>12708.8203125</v>
      </c>
      <c r="G3034">
        <v>-9.1664432634008808E-4</v>
      </c>
      <c r="H3034">
        <v>-9.1706470165999442E-4</v>
      </c>
      <c r="I3034">
        <v>2784.169921875</v>
      </c>
      <c r="J3034">
        <v>-9.0789440600202997E-4</v>
      </c>
      <c r="K3034">
        <v>-9.0830679174895687E-4</v>
      </c>
      <c r="L3034">
        <v>783.04998779296875</v>
      </c>
      <c r="M3034">
        <v>-2.000977968939277E-3</v>
      </c>
      <c r="N3034">
        <v>-2.0029825999500791E-3</v>
      </c>
      <c r="O3034">
        <v>2437.219970703125</v>
      </c>
      <c r="P3034">
        <v>8.204740637030028E-5</v>
      </c>
      <c r="Q3034">
        <v>8.2044040665951186E-5</v>
      </c>
    </row>
    <row r="3035" spans="1:17" x14ac:dyDescent="0.25">
      <c r="A3035" s="1">
        <v>40932</v>
      </c>
      <c r="B3035">
        <v>4405</v>
      </c>
      <c r="C3035">
        <v>1314.650024414062</v>
      </c>
      <c r="D3035">
        <v>-1.0258173145425431E-3</v>
      </c>
      <c r="E3035">
        <v>-1.0263438252239301E-3</v>
      </c>
      <c r="F3035">
        <v>12675.75</v>
      </c>
      <c r="G3035">
        <v>-2.6021543846578292E-3</v>
      </c>
      <c r="H3035">
        <v>-2.6055458731072288E-3</v>
      </c>
      <c r="I3035">
        <v>2786.639892578125</v>
      </c>
      <c r="J3035">
        <v>8.8714797316025162E-4</v>
      </c>
      <c r="K3035">
        <v>8.8675468998017338E-4</v>
      </c>
      <c r="L3035">
        <v>788.27001953125</v>
      </c>
      <c r="M3035">
        <v>6.6662816163165486E-3</v>
      </c>
      <c r="N3035">
        <v>6.6441602182476271E-3</v>
      </c>
      <c r="O3035">
        <v>2433.9599609375</v>
      </c>
      <c r="P3035">
        <v>-1.3375935716973819E-3</v>
      </c>
      <c r="Q3035">
        <v>-1.3384889485014719E-3</v>
      </c>
    </row>
    <row r="3036" spans="1:17" x14ac:dyDescent="0.25">
      <c r="A3036" s="1">
        <v>40933</v>
      </c>
      <c r="B3036">
        <v>4406</v>
      </c>
      <c r="C3036">
        <v>1326.06005859375</v>
      </c>
      <c r="D3036">
        <v>8.6791419524550051E-3</v>
      </c>
      <c r="E3036">
        <v>8.6416947171964655E-3</v>
      </c>
      <c r="F3036">
        <v>12758.849609375</v>
      </c>
      <c r="G3036">
        <v>6.5557942823895043E-3</v>
      </c>
      <c r="H3036">
        <v>6.5343985229427016E-3</v>
      </c>
      <c r="I3036">
        <v>2818.31005859375</v>
      </c>
      <c r="J3036">
        <v>1.136500130496754E-2</v>
      </c>
      <c r="K3036">
        <v>1.130090485793437E-2</v>
      </c>
      <c r="L3036">
        <v>795.58001708984375</v>
      </c>
      <c r="M3036">
        <v>9.2734689604720977E-3</v>
      </c>
      <c r="N3036">
        <v>9.2307343427926007E-3</v>
      </c>
      <c r="O3036">
        <v>2465.659912109375</v>
      </c>
      <c r="P3036">
        <v>1.30240232709764E-2</v>
      </c>
      <c r="Q3036">
        <v>1.293993996163543E-2</v>
      </c>
    </row>
    <row r="3037" spans="1:17" x14ac:dyDescent="0.25">
      <c r="A3037" s="1">
        <v>40934</v>
      </c>
      <c r="B3037">
        <v>4407</v>
      </c>
      <c r="C3037">
        <v>1318.430053710938</v>
      </c>
      <c r="D3037">
        <v>-5.7538908840248926E-3</v>
      </c>
      <c r="E3037">
        <v>-5.7705082879887203E-3</v>
      </c>
      <c r="F3037">
        <v>12734.6298828125</v>
      </c>
      <c r="G3037">
        <v>-1.8982688333204489E-3</v>
      </c>
      <c r="H3037">
        <v>-1.9000728289428461E-3</v>
      </c>
      <c r="I3037">
        <v>2805.280029296875</v>
      </c>
      <c r="J3037">
        <v>-4.6233483988544766E-3</v>
      </c>
      <c r="K3037">
        <v>-4.6340691306109693E-3</v>
      </c>
      <c r="L3037">
        <v>792.90997314453125</v>
      </c>
      <c r="M3037">
        <v>-3.356097297515404E-3</v>
      </c>
      <c r="N3037">
        <v>-3.3617416241951809E-3</v>
      </c>
      <c r="O3037">
        <v>2454.6298828125</v>
      </c>
      <c r="P3037">
        <v>-4.473459313145467E-3</v>
      </c>
      <c r="Q3037">
        <v>-4.4834951734514048E-3</v>
      </c>
    </row>
    <row r="3038" spans="1:17" x14ac:dyDescent="0.25">
      <c r="A3038" s="1">
        <v>40935</v>
      </c>
      <c r="B3038">
        <v>4408</v>
      </c>
      <c r="C3038">
        <v>1316.329956054688</v>
      </c>
      <c r="D3038">
        <v>-1.592877567026751E-3</v>
      </c>
      <c r="E3038">
        <v>-1.594147545290945E-3</v>
      </c>
      <c r="F3038">
        <v>12660.4599609375</v>
      </c>
      <c r="G3038">
        <v>-5.8242699283396204E-3</v>
      </c>
      <c r="H3038">
        <v>-5.8412971346580673E-3</v>
      </c>
      <c r="I3038">
        <v>2816.550048828125</v>
      </c>
      <c r="J3038">
        <v>4.017431205994404E-3</v>
      </c>
      <c r="K3038">
        <v>4.0093828777824298E-3</v>
      </c>
      <c r="L3038">
        <v>798.8499755859375</v>
      </c>
      <c r="M3038">
        <v>7.4913957985032198E-3</v>
      </c>
      <c r="N3038">
        <v>7.463474651864691E-3</v>
      </c>
      <c r="O3038">
        <v>2461.77001953125</v>
      </c>
      <c r="P3038">
        <v>2.908844534463606E-3</v>
      </c>
      <c r="Q3038">
        <v>2.9046220326198811E-3</v>
      </c>
    </row>
    <row r="3039" spans="1:17" x14ac:dyDescent="0.25">
      <c r="A3039" s="1">
        <v>40938</v>
      </c>
      <c r="B3039">
        <v>4411</v>
      </c>
      <c r="C3039">
        <v>1313.010009765625</v>
      </c>
      <c r="D3039">
        <v>-2.5221231757222018E-3</v>
      </c>
      <c r="E3039">
        <v>-2.5253090863457069E-3</v>
      </c>
      <c r="F3039">
        <v>12653.7197265625</v>
      </c>
      <c r="G3039">
        <v>-5.3238463656113399E-4</v>
      </c>
      <c r="H3039">
        <v>-5.3252640358037882E-4</v>
      </c>
      <c r="I3039">
        <v>2811.93994140625</v>
      </c>
      <c r="J3039">
        <v>-1.636792296232481E-3</v>
      </c>
      <c r="K3039">
        <v>-1.638133304243807E-3</v>
      </c>
      <c r="L3039">
        <v>792.3800048828125</v>
      </c>
      <c r="M3039">
        <v>-8.0991060910772239E-3</v>
      </c>
      <c r="N3039">
        <v>-8.1320820218817279E-3</v>
      </c>
      <c r="O3039">
        <v>2465.320068359375</v>
      </c>
      <c r="P3039">
        <v>1.4420716801162299E-3</v>
      </c>
      <c r="Q3039">
        <v>1.441032893301045E-3</v>
      </c>
    </row>
    <row r="3040" spans="1:17" x14ac:dyDescent="0.25">
      <c r="A3040" s="1">
        <v>40939</v>
      </c>
      <c r="B3040">
        <v>4412</v>
      </c>
      <c r="C3040">
        <v>1312.410034179688</v>
      </c>
      <c r="D3040">
        <v>-4.5694669612161842E-4</v>
      </c>
      <c r="E3040">
        <v>-4.570511280776032E-4</v>
      </c>
      <c r="F3040">
        <v>12632.91015625</v>
      </c>
      <c r="G3040">
        <v>-1.6445417444181929E-3</v>
      </c>
      <c r="H3040">
        <v>-1.645895487587776E-3</v>
      </c>
      <c r="I3040">
        <v>2813.840087890625</v>
      </c>
      <c r="J3040">
        <v>6.7574220074728686E-4</v>
      </c>
      <c r="K3040">
        <v>6.7551398978841462E-4</v>
      </c>
      <c r="L3040">
        <v>792.82000732421875</v>
      </c>
      <c r="M3040">
        <v>5.5529220663674828E-4</v>
      </c>
      <c r="N3040">
        <v>5.5513808897029256E-4</v>
      </c>
      <c r="O3040">
        <v>2467.949951171875</v>
      </c>
      <c r="P3040">
        <v>1.066751066627347E-3</v>
      </c>
      <c r="Q3040">
        <v>1.0661824920240571E-3</v>
      </c>
    </row>
    <row r="3041" spans="1:17" x14ac:dyDescent="0.25">
      <c r="A3041" s="1">
        <v>40940</v>
      </c>
      <c r="B3041">
        <v>4413</v>
      </c>
      <c r="C3041">
        <v>1324.089965820312</v>
      </c>
      <c r="D3041">
        <v>8.8996055626202608E-3</v>
      </c>
      <c r="E3041">
        <v>8.8602374742653024E-3</v>
      </c>
      <c r="F3041">
        <v>12716.4599609375</v>
      </c>
      <c r="G3041">
        <v>6.613662541260501E-3</v>
      </c>
      <c r="H3041">
        <v>6.5918882277370902E-3</v>
      </c>
      <c r="I3041">
        <v>2848.27001953125</v>
      </c>
      <c r="J3041">
        <v>1.223592335214585E-2</v>
      </c>
      <c r="K3041">
        <v>1.2161669537708581E-2</v>
      </c>
      <c r="L3041">
        <v>809.65997314453125</v>
      </c>
      <c r="M3041">
        <v>2.124059138864021E-2</v>
      </c>
      <c r="N3041">
        <v>2.101815431109633E-2</v>
      </c>
      <c r="O3041">
        <v>2488.179931640625</v>
      </c>
      <c r="P3041">
        <v>8.197078899085497E-3</v>
      </c>
      <c r="Q3041">
        <v>8.1636653194917825E-3</v>
      </c>
    </row>
    <row r="3042" spans="1:17" x14ac:dyDescent="0.25">
      <c r="A3042" s="1">
        <v>40941</v>
      </c>
      <c r="B3042">
        <v>4414</v>
      </c>
      <c r="C3042">
        <v>1325.5400390625</v>
      </c>
      <c r="D3042">
        <v>1.095147066755064E-3</v>
      </c>
      <c r="E3042">
        <v>1.094547830667345E-3</v>
      </c>
      <c r="F3042">
        <v>12705.41015625</v>
      </c>
      <c r="G3042">
        <v>-8.6893716658908993E-4</v>
      </c>
      <c r="H3042">
        <v>-8.6931491132897858E-4</v>
      </c>
      <c r="I3042">
        <v>2859.679931640625</v>
      </c>
      <c r="J3042">
        <v>4.0059095630451402E-3</v>
      </c>
      <c r="K3042">
        <v>3.9979072711841743E-3</v>
      </c>
      <c r="L3042">
        <v>812.8900146484375</v>
      </c>
      <c r="M3042">
        <v>3.9893802473172091E-3</v>
      </c>
      <c r="N3042">
        <v>3.9814437706847628E-3</v>
      </c>
      <c r="O3042">
        <v>2495.830078125</v>
      </c>
      <c r="P3042">
        <v>3.0745953647053348E-3</v>
      </c>
      <c r="Q3042">
        <v>3.0698784622814109E-3</v>
      </c>
    </row>
    <row r="3043" spans="1:17" x14ac:dyDescent="0.25">
      <c r="A3043" s="1">
        <v>40942</v>
      </c>
      <c r="B3043">
        <v>4415</v>
      </c>
      <c r="C3043">
        <v>1344.900024414062</v>
      </c>
      <c r="D3043">
        <v>1.4605356896842279E-2</v>
      </c>
      <c r="E3043">
        <v>1.4499725948107429E-2</v>
      </c>
      <c r="F3043">
        <v>12862.23046875</v>
      </c>
      <c r="G3043">
        <v>1.234279811288563E-2</v>
      </c>
      <c r="H3043">
        <v>1.2267246821225351E-2</v>
      </c>
      <c r="I3043">
        <v>2905.659912109375</v>
      </c>
      <c r="J3043">
        <v>1.6078715649261891E-2</v>
      </c>
      <c r="K3043">
        <v>1.5950822187915409E-2</v>
      </c>
      <c r="L3043">
        <v>831.1099853515625</v>
      </c>
      <c r="M3043">
        <v>2.2413820289088889E-2</v>
      </c>
      <c r="N3043">
        <v>2.2166322046925441E-2</v>
      </c>
      <c r="O3043">
        <v>2529.169921875</v>
      </c>
      <c r="P3043">
        <v>1.3358218591165819E-2</v>
      </c>
      <c r="Q3043">
        <v>1.326978426871173E-2</v>
      </c>
    </row>
    <row r="3044" spans="1:17" x14ac:dyDescent="0.25">
      <c r="A3044" s="1">
        <v>40945</v>
      </c>
      <c r="B3044">
        <v>4418</v>
      </c>
      <c r="C3044">
        <v>1344.329956054688</v>
      </c>
      <c r="D3044">
        <v>-4.2387415348765778E-4</v>
      </c>
      <c r="E3044">
        <v>-4.2396401353045208E-4</v>
      </c>
      <c r="F3044">
        <v>12845.1298828125</v>
      </c>
      <c r="G3044">
        <v>-1.329519477904495E-3</v>
      </c>
      <c r="H3044">
        <v>-1.330404073070157E-3</v>
      </c>
      <c r="I3044">
        <v>2901.989990234375</v>
      </c>
      <c r="J3044">
        <v>-1.263025263109951E-3</v>
      </c>
      <c r="K3044">
        <v>-1.263823551760863E-3</v>
      </c>
      <c r="L3044">
        <v>828.3699951171875</v>
      </c>
      <c r="M3044">
        <v>-3.296784159338428E-3</v>
      </c>
      <c r="N3044">
        <v>-3.3022305258594031E-3</v>
      </c>
      <c r="O3044">
        <v>2528.300048828125</v>
      </c>
      <c r="P3044">
        <v>-3.4393618212502641E-4</v>
      </c>
      <c r="Q3044">
        <v>-3.4399534173885709E-4</v>
      </c>
    </row>
    <row r="3045" spans="1:17" x14ac:dyDescent="0.25">
      <c r="A3045" s="1">
        <v>40946</v>
      </c>
      <c r="B3045">
        <v>4419</v>
      </c>
      <c r="C3045">
        <v>1347.050048828125</v>
      </c>
      <c r="D3045">
        <v>2.0233818053270181E-3</v>
      </c>
      <c r="E3045">
        <v>2.0213375254699321E-3</v>
      </c>
      <c r="F3045">
        <v>12878.2001953125</v>
      </c>
      <c r="G3045">
        <v>2.5745409195316871E-3</v>
      </c>
      <c r="H3045">
        <v>2.571232466340639E-3</v>
      </c>
      <c r="I3045">
        <v>2904.080078125</v>
      </c>
      <c r="J3045">
        <v>7.202257408394086E-4</v>
      </c>
      <c r="K3045">
        <v>7.1996650274635534E-4</v>
      </c>
      <c r="L3045">
        <v>827.3699951171875</v>
      </c>
      <c r="M3045">
        <v>-1.20719003089742E-3</v>
      </c>
      <c r="N3045">
        <v>-1.207919271730023E-3</v>
      </c>
      <c r="O3045">
        <v>2532.06005859375</v>
      </c>
      <c r="P3045">
        <v>1.487169122734278E-3</v>
      </c>
      <c r="Q3045">
        <v>1.4860643818898199E-3</v>
      </c>
    </row>
    <row r="3046" spans="1:17" x14ac:dyDescent="0.25">
      <c r="A3046" s="1">
        <v>40947</v>
      </c>
      <c r="B3046">
        <v>4420</v>
      </c>
      <c r="C3046">
        <v>1349.9599609375</v>
      </c>
      <c r="D3046">
        <v>2.160210833967557E-3</v>
      </c>
      <c r="E3046">
        <v>2.1578809333250349E-3</v>
      </c>
      <c r="F3046">
        <v>12883.9501953125</v>
      </c>
      <c r="G3046">
        <v>4.4649096246329728E-4</v>
      </c>
      <c r="H3046">
        <v>4.4639131503353108E-4</v>
      </c>
      <c r="I3046">
        <v>2915.860107421875</v>
      </c>
      <c r="J3046">
        <v>4.0563720627431188E-3</v>
      </c>
      <c r="K3046">
        <v>4.0481671661788112E-3</v>
      </c>
      <c r="L3046">
        <v>828.3900146484375</v>
      </c>
      <c r="M3046">
        <v>1.232845688470485E-3</v>
      </c>
      <c r="N3046">
        <v>1.232086358251944E-3</v>
      </c>
      <c r="O3046">
        <v>2545.719970703125</v>
      </c>
      <c r="P3046">
        <v>5.3947820325246374E-3</v>
      </c>
      <c r="Q3046">
        <v>5.380282321080323E-3</v>
      </c>
    </row>
    <row r="3047" spans="1:17" x14ac:dyDescent="0.25">
      <c r="A3047" s="1">
        <v>40948</v>
      </c>
      <c r="B3047">
        <v>4421</v>
      </c>
      <c r="C3047">
        <v>1351.949951171875</v>
      </c>
      <c r="D3047">
        <v>1.47411056028135E-3</v>
      </c>
      <c r="E3047">
        <v>1.4730251258786599E-3</v>
      </c>
      <c r="F3047">
        <v>12890.4599609375</v>
      </c>
      <c r="G3047">
        <v>5.0526162600106339E-4</v>
      </c>
      <c r="H3047">
        <v>5.0513402432538629E-4</v>
      </c>
      <c r="I3047">
        <v>2927.22998046875</v>
      </c>
      <c r="J3047">
        <v>3.8993204845234608E-3</v>
      </c>
      <c r="K3047">
        <v>3.8917378394532991E-3</v>
      </c>
      <c r="L3047">
        <v>824.989990234375</v>
      </c>
      <c r="M3047">
        <v>-4.1043763854462512E-3</v>
      </c>
      <c r="N3047">
        <v>-4.1128224566950996E-3</v>
      </c>
      <c r="O3047">
        <v>2563.929931640625</v>
      </c>
      <c r="P3047">
        <v>7.1531673346107993E-3</v>
      </c>
      <c r="Q3047">
        <v>7.1277047862918644E-3</v>
      </c>
    </row>
    <row r="3048" spans="1:17" x14ac:dyDescent="0.25">
      <c r="A3048" s="1">
        <v>40949</v>
      </c>
      <c r="B3048">
        <v>4422</v>
      </c>
      <c r="C3048">
        <v>1342.640014648438</v>
      </c>
      <c r="D3048">
        <v>-6.8863026440935124E-3</v>
      </c>
      <c r="E3048">
        <v>-6.9101226436158441E-3</v>
      </c>
      <c r="F3048">
        <v>12801.23046875</v>
      </c>
      <c r="G3048">
        <v>-6.9221340788377939E-3</v>
      </c>
      <c r="H3048">
        <v>-6.9462031863093696E-3</v>
      </c>
      <c r="I3048">
        <v>2903.8798828125</v>
      </c>
      <c r="J3048">
        <v>-7.9768579209860135E-3</v>
      </c>
      <c r="K3048">
        <v>-8.0088432606908976E-3</v>
      </c>
      <c r="L3048">
        <v>813.33001708984375</v>
      </c>
      <c r="M3048">
        <v>-1.413347226336492E-2</v>
      </c>
      <c r="N3048">
        <v>-1.423430094955982E-2</v>
      </c>
      <c r="O3048">
        <v>2547.320068359375</v>
      </c>
      <c r="P3048">
        <v>-6.478282840834737E-3</v>
      </c>
      <c r="Q3048">
        <v>-6.4993579849224048E-3</v>
      </c>
    </row>
    <row r="3049" spans="1:17" x14ac:dyDescent="0.25">
      <c r="A3049" s="1">
        <v>40952</v>
      </c>
      <c r="B3049">
        <v>4425</v>
      </c>
      <c r="C3049">
        <v>1351.77001953125</v>
      </c>
      <c r="D3049">
        <v>6.8000393129967751E-3</v>
      </c>
      <c r="E3049">
        <v>6.7770233264969424E-3</v>
      </c>
      <c r="F3049">
        <v>12874.0400390625</v>
      </c>
      <c r="G3049">
        <v>5.687700919863925E-3</v>
      </c>
      <c r="H3049">
        <v>5.6715870208066642E-3</v>
      </c>
      <c r="I3049">
        <v>2931.389892578125</v>
      </c>
      <c r="J3049">
        <v>9.4735357093973516E-3</v>
      </c>
      <c r="K3049">
        <v>9.4289431813617194E-3</v>
      </c>
      <c r="L3049">
        <v>824.80999755859375</v>
      </c>
      <c r="M3049">
        <v>1.411478763543772E-2</v>
      </c>
      <c r="N3049">
        <v>1.401610155832806E-2</v>
      </c>
      <c r="O3049">
        <v>2569.489990234375</v>
      </c>
      <c r="P3049">
        <v>8.7032337044627983E-3</v>
      </c>
      <c r="Q3049">
        <v>8.6655788873960717E-3</v>
      </c>
    </row>
    <row r="3050" spans="1:17" x14ac:dyDescent="0.25">
      <c r="A3050" s="1">
        <v>40953</v>
      </c>
      <c r="B3050">
        <v>4426</v>
      </c>
      <c r="C3050">
        <v>1350.5</v>
      </c>
      <c r="D3050">
        <v>-9.3952337520430973E-4</v>
      </c>
      <c r="E3050">
        <v>-9.3996500392592671E-4</v>
      </c>
      <c r="F3050">
        <v>12878.2802734375</v>
      </c>
      <c r="G3050">
        <v>3.2936314957332508E-4</v>
      </c>
      <c r="H3050">
        <v>3.2930892143801622E-4</v>
      </c>
      <c r="I3050">
        <v>2931.830078125</v>
      </c>
      <c r="J3050">
        <v>1.5016274293278009E-4</v>
      </c>
      <c r="K3050">
        <v>1.5015146963663609E-4</v>
      </c>
      <c r="L3050">
        <v>820.6500244140625</v>
      </c>
      <c r="M3050">
        <v>-5.043553250863364E-3</v>
      </c>
      <c r="N3050">
        <v>-5.056314892991574E-3</v>
      </c>
      <c r="O3050">
        <v>2575.239990234375</v>
      </c>
      <c r="P3050">
        <v>2.237798170786176E-3</v>
      </c>
      <c r="Q3050">
        <v>2.23529802963905E-3</v>
      </c>
    </row>
    <row r="3051" spans="1:17" x14ac:dyDescent="0.25">
      <c r="A3051" s="1">
        <v>40954</v>
      </c>
      <c r="B3051">
        <v>4427</v>
      </c>
      <c r="C3051">
        <v>1343.22998046875</v>
      </c>
      <c r="D3051">
        <v>-5.3832058728249246E-3</v>
      </c>
      <c r="E3051">
        <v>-5.3977475362166913E-3</v>
      </c>
      <c r="F3051">
        <v>12780.9501953125</v>
      </c>
      <c r="G3051">
        <v>-7.5576921808225839E-3</v>
      </c>
      <c r="H3051">
        <v>-7.5863962521842201E-3</v>
      </c>
      <c r="I3051">
        <v>2915.830078125</v>
      </c>
      <c r="J3051">
        <v>-5.4573421970731673E-3</v>
      </c>
      <c r="K3051">
        <v>-5.4722878896414839E-3</v>
      </c>
      <c r="L3051">
        <v>813.97998046875</v>
      </c>
      <c r="M3051">
        <v>-8.1277569571448494E-3</v>
      </c>
      <c r="N3051">
        <v>-8.160967246241246E-3</v>
      </c>
      <c r="O3051">
        <v>2556.010009765625</v>
      </c>
      <c r="P3051">
        <v>-7.4672576310061967E-3</v>
      </c>
      <c r="Q3051">
        <v>-7.4952771725057274E-3</v>
      </c>
    </row>
    <row r="3052" spans="1:17" x14ac:dyDescent="0.25">
      <c r="A3052" s="1">
        <v>40955</v>
      </c>
      <c r="B3052">
        <v>4428</v>
      </c>
      <c r="C3052">
        <v>1358.0400390625</v>
      </c>
      <c r="D3052">
        <v>1.102570580548079E-2</v>
      </c>
      <c r="E3052">
        <v>1.09653658332769E-2</v>
      </c>
      <c r="F3052">
        <v>12904.080078125</v>
      </c>
      <c r="G3052">
        <v>9.6338598406915388E-3</v>
      </c>
      <c r="H3052">
        <v>9.5877501195012847E-3</v>
      </c>
      <c r="I3052">
        <v>2959.85009765625</v>
      </c>
      <c r="J3052">
        <v>1.509690837662148E-2</v>
      </c>
      <c r="K3052">
        <v>1.4984084169309809E-2</v>
      </c>
      <c r="L3052">
        <v>829.96002197265625</v>
      </c>
      <c r="M3052">
        <v>1.9631983448418211E-2</v>
      </c>
      <c r="N3052">
        <v>1.944176165123793E-2</v>
      </c>
      <c r="O3052">
        <v>2592.2900390625</v>
      </c>
      <c r="P3052">
        <v>1.4194009083791309E-2</v>
      </c>
      <c r="Q3052">
        <v>1.409421732504171E-2</v>
      </c>
    </row>
    <row r="3053" spans="1:17" x14ac:dyDescent="0.25">
      <c r="A3053" s="1">
        <v>40956</v>
      </c>
      <c r="B3053">
        <v>4429</v>
      </c>
      <c r="C3053">
        <v>1361.22998046875</v>
      </c>
      <c r="D3053">
        <v>2.3489303072772309E-3</v>
      </c>
      <c r="E3053">
        <v>2.3461758829402958E-3</v>
      </c>
      <c r="F3053">
        <v>12949.8701171875</v>
      </c>
      <c r="G3053">
        <v>3.548493095615779E-3</v>
      </c>
      <c r="H3053">
        <v>3.54221204844041E-3</v>
      </c>
      <c r="I3053">
        <v>2951.780029296875</v>
      </c>
      <c r="J3053">
        <v>-2.7265125236460852E-3</v>
      </c>
      <c r="K3053">
        <v>-2.7302362289430729E-3</v>
      </c>
      <c r="L3053">
        <v>828.67999267578125</v>
      </c>
      <c r="M3053">
        <v>-1.542278257972707E-3</v>
      </c>
      <c r="N3053">
        <v>-1.54346879333387E-3</v>
      </c>
      <c r="O3053">
        <v>2584.239990234375</v>
      </c>
      <c r="P3053">
        <v>-3.1053812292687328E-3</v>
      </c>
      <c r="Q3053">
        <v>-3.11021293100171E-3</v>
      </c>
    </row>
    <row r="3054" spans="1:17" x14ac:dyDescent="0.25">
      <c r="A3054" s="1">
        <v>40960</v>
      </c>
      <c r="B3054">
        <v>4433</v>
      </c>
      <c r="C3054">
        <v>1362.2099609375</v>
      </c>
      <c r="D3054">
        <v>7.1992277778987201E-4</v>
      </c>
      <c r="E3054">
        <v>7.1966375769573683E-4</v>
      </c>
      <c r="F3054">
        <v>12965.6904296875</v>
      </c>
      <c r="G3054">
        <v>1.221658005589044E-3</v>
      </c>
      <c r="H3054">
        <v>1.2209123886452241E-3</v>
      </c>
      <c r="I3054">
        <v>2948.570068359375</v>
      </c>
      <c r="J3054">
        <v>-1.087466174864216E-3</v>
      </c>
      <c r="K3054">
        <v>-1.088057895227771E-3</v>
      </c>
      <c r="L3054">
        <v>823.20001220703125</v>
      </c>
      <c r="M3054">
        <v>-6.6129030713717452E-3</v>
      </c>
      <c r="N3054">
        <v>-6.6348651906768938E-3</v>
      </c>
      <c r="O3054">
        <v>2590.239990234375</v>
      </c>
      <c r="P3054">
        <v>2.321765789041752E-3</v>
      </c>
      <c r="Q3054">
        <v>2.319074655501757E-3</v>
      </c>
    </row>
    <row r="3055" spans="1:17" x14ac:dyDescent="0.25">
      <c r="A3055" s="1">
        <v>40961</v>
      </c>
      <c r="B3055">
        <v>4434</v>
      </c>
      <c r="C3055">
        <v>1357.660034179688</v>
      </c>
      <c r="D3055">
        <v>-3.3401068031250199E-3</v>
      </c>
      <c r="E3055">
        <v>-3.345697412145195E-3</v>
      </c>
      <c r="F3055">
        <v>12938.669921875</v>
      </c>
      <c r="G3055">
        <v>-2.0840006908255941E-3</v>
      </c>
      <c r="H3055">
        <v>-2.0861752419679249E-3</v>
      </c>
      <c r="I3055">
        <v>2933.169921875</v>
      </c>
      <c r="J3055">
        <v>-5.222920306229617E-3</v>
      </c>
      <c r="K3055">
        <v>-5.2366074331416899E-3</v>
      </c>
      <c r="L3055">
        <v>816.5</v>
      </c>
      <c r="M3055">
        <v>-8.1389845817279038E-3</v>
      </c>
      <c r="N3055">
        <v>-8.1722869380751011E-3</v>
      </c>
      <c r="O3055">
        <v>2579.780029296875</v>
      </c>
      <c r="P3055">
        <v>-4.0382207737258424E-3</v>
      </c>
      <c r="Q3055">
        <v>-4.0463964046590639E-3</v>
      </c>
    </row>
    <row r="3056" spans="1:17" x14ac:dyDescent="0.25">
      <c r="A3056" s="1">
        <v>40962</v>
      </c>
      <c r="B3056">
        <v>4435</v>
      </c>
      <c r="C3056">
        <v>1363.4599609375</v>
      </c>
      <c r="D3056">
        <v>4.2720022772979593E-3</v>
      </c>
      <c r="E3056">
        <v>4.2629031806060199E-3</v>
      </c>
      <c r="F3056">
        <v>12984.6904296875</v>
      </c>
      <c r="G3056">
        <v>3.5568190618029401E-3</v>
      </c>
      <c r="H3056">
        <v>3.5505085400462828E-3</v>
      </c>
      <c r="I3056">
        <v>2956.97998046875</v>
      </c>
      <c r="J3056">
        <v>8.1175176440271279E-3</v>
      </c>
      <c r="K3056">
        <v>8.0847478179907114E-3</v>
      </c>
      <c r="L3056">
        <v>829.22998046875</v>
      </c>
      <c r="M3056">
        <v>1.5590913005205209E-2</v>
      </c>
      <c r="N3056">
        <v>1.5470623393239029E-2</v>
      </c>
      <c r="O3056">
        <v>2594.929931640625</v>
      </c>
      <c r="P3056">
        <v>5.8725558658887511E-3</v>
      </c>
      <c r="Q3056">
        <v>5.8553796225163102E-3</v>
      </c>
    </row>
    <row r="3057" spans="1:17" x14ac:dyDescent="0.25">
      <c r="A3057" s="1">
        <v>40963</v>
      </c>
      <c r="B3057">
        <v>4436</v>
      </c>
      <c r="C3057">
        <v>1365.739990234375</v>
      </c>
      <c r="D3057">
        <v>1.67223780836756E-3</v>
      </c>
      <c r="E3057">
        <v>1.6708411755084281E-3</v>
      </c>
      <c r="F3057">
        <v>12982.9501953125</v>
      </c>
      <c r="G3057">
        <v>-1.340220149586013E-4</v>
      </c>
      <c r="H3057">
        <v>-1.3403099671135881E-4</v>
      </c>
      <c r="I3057">
        <v>2963.75</v>
      </c>
      <c r="J3057">
        <v>2.2895046892326132E-3</v>
      </c>
      <c r="K3057">
        <v>2.2868877669143979E-3</v>
      </c>
      <c r="L3057">
        <v>826.91998291015625</v>
      </c>
      <c r="M3057">
        <v>-2.7857139912957911E-3</v>
      </c>
      <c r="N3057">
        <v>-2.7896013135067618E-3</v>
      </c>
      <c r="O3057">
        <v>2604.2099609375</v>
      </c>
      <c r="P3057">
        <v>3.576215752002065E-3</v>
      </c>
      <c r="Q3057">
        <v>3.56983629746275E-3</v>
      </c>
    </row>
    <row r="3058" spans="1:17" x14ac:dyDescent="0.25">
      <c r="A3058" s="1">
        <v>40966</v>
      </c>
      <c r="B3058">
        <v>4439</v>
      </c>
      <c r="C3058">
        <v>1367.589965820312</v>
      </c>
      <c r="D3058">
        <v>1.354559139488565E-3</v>
      </c>
      <c r="E3058">
        <v>1.3536425518787629E-3</v>
      </c>
      <c r="F3058">
        <v>12981.509765625</v>
      </c>
      <c r="G3058">
        <v>-1.109477942864423E-4</v>
      </c>
      <c r="H3058">
        <v>-1.109539494482428E-4</v>
      </c>
      <c r="I3058">
        <v>2966.159912109375</v>
      </c>
      <c r="J3058">
        <v>8.1312934943067461E-4</v>
      </c>
      <c r="K3058">
        <v>8.1279893886011193E-4</v>
      </c>
      <c r="L3058">
        <v>826.65997314453125</v>
      </c>
      <c r="M3058">
        <v>-3.14431590720532E-4</v>
      </c>
      <c r="N3058">
        <v>-3.1448103469792409E-4</v>
      </c>
      <c r="O3058">
        <v>2606.760009765625</v>
      </c>
      <c r="P3058">
        <v>9.7920247075888867E-4</v>
      </c>
      <c r="Q3058">
        <v>9.7872336475519884E-4</v>
      </c>
    </row>
    <row r="3059" spans="1:17" x14ac:dyDescent="0.25">
      <c r="A3059" s="1">
        <v>40967</v>
      </c>
      <c r="B3059">
        <v>4440</v>
      </c>
      <c r="C3059">
        <v>1372.180053710938</v>
      </c>
      <c r="D3059">
        <v>3.3563334079251832E-3</v>
      </c>
      <c r="E3059">
        <v>3.3507134923154388E-3</v>
      </c>
      <c r="F3059">
        <v>13005.1201171875</v>
      </c>
      <c r="G3059">
        <v>1.8187677696026581E-3</v>
      </c>
      <c r="H3059">
        <v>1.8171158142149719E-3</v>
      </c>
      <c r="I3059">
        <v>2986.760009765625</v>
      </c>
      <c r="J3059">
        <v>6.9450394674104299E-3</v>
      </c>
      <c r="K3059">
        <v>6.9210337637585122E-3</v>
      </c>
      <c r="L3059">
        <v>823.79998779296875</v>
      </c>
      <c r="M3059">
        <v>-3.4596877125711019E-3</v>
      </c>
      <c r="N3059">
        <v>-3.4656862715287369E-3</v>
      </c>
      <c r="O3059">
        <v>2633.4599609375</v>
      </c>
      <c r="P3059">
        <v>1.0242581239488849E-2</v>
      </c>
      <c r="Q3059">
        <v>1.0190481459741149E-2</v>
      </c>
    </row>
    <row r="3060" spans="1:17" x14ac:dyDescent="0.25">
      <c r="A3060" s="1">
        <v>40968</v>
      </c>
      <c r="B3060">
        <v>4441</v>
      </c>
      <c r="C3060">
        <v>1365.680053710938</v>
      </c>
      <c r="D3060">
        <v>-4.7369876733168734E-3</v>
      </c>
      <c r="E3060">
        <v>-4.7482427569533834E-3</v>
      </c>
      <c r="F3060">
        <v>12952.0703125</v>
      </c>
      <c r="G3060">
        <v>-4.0791476133611448E-3</v>
      </c>
      <c r="H3060">
        <v>-4.0874900303491694E-3</v>
      </c>
      <c r="I3060">
        <v>2966.889892578125</v>
      </c>
      <c r="J3060">
        <v>-6.6527331029382353E-3</v>
      </c>
      <c r="K3060">
        <v>-6.6749611715961844E-3</v>
      </c>
      <c r="L3060">
        <v>810.94000244140625</v>
      </c>
      <c r="M3060">
        <v>-1.561056754324008E-2</v>
      </c>
      <c r="N3060">
        <v>-1.5733695532243391E-2</v>
      </c>
      <c r="O3060">
        <v>2623.10009765625</v>
      </c>
      <c r="P3060">
        <v>-3.9339361277253024E-3</v>
      </c>
      <c r="Q3060">
        <v>-3.9416944081913869E-3</v>
      </c>
    </row>
    <row r="3061" spans="1:17" x14ac:dyDescent="0.25">
      <c r="A3061" s="1">
        <v>40969</v>
      </c>
      <c r="B3061">
        <v>4442</v>
      </c>
      <c r="C3061">
        <v>1374.089965820312</v>
      </c>
      <c r="D3061">
        <v>6.1580397886913394E-3</v>
      </c>
      <c r="E3061">
        <v>6.1391565445322793E-3</v>
      </c>
      <c r="F3061">
        <v>12980.2998046875</v>
      </c>
      <c r="G3061">
        <v>2.179535124995136E-3</v>
      </c>
      <c r="H3061">
        <v>2.1771633838847649E-3</v>
      </c>
      <c r="I3061">
        <v>2988.969970703125</v>
      </c>
      <c r="J3061">
        <v>7.4421629802423617E-3</v>
      </c>
      <c r="K3061">
        <v>7.414606719663E-3</v>
      </c>
      <c r="L3061">
        <v>815.219970703125</v>
      </c>
      <c r="M3061">
        <v>5.2777865795663459E-3</v>
      </c>
      <c r="N3061">
        <v>5.2639078751195983E-3</v>
      </c>
      <c r="O3061">
        <v>2643.5400390625</v>
      </c>
      <c r="P3061">
        <v>7.7922841848518942E-3</v>
      </c>
      <c r="Q3061">
        <v>7.7620811374656722E-3</v>
      </c>
    </row>
    <row r="3062" spans="1:17" x14ac:dyDescent="0.25">
      <c r="A3062" s="1">
        <v>40970</v>
      </c>
      <c r="B3062">
        <v>4443</v>
      </c>
      <c r="C3062">
        <v>1369.630004882812</v>
      </c>
      <c r="D3062">
        <v>-3.2457561356525888E-3</v>
      </c>
      <c r="E3062">
        <v>-3.251035027858121E-3</v>
      </c>
      <c r="F3062">
        <v>12977.5703125</v>
      </c>
      <c r="G3062">
        <v>-2.1027959512265329E-4</v>
      </c>
      <c r="H3062">
        <v>-2.103017069765512E-4</v>
      </c>
      <c r="I3062">
        <v>2976.18994140625</v>
      </c>
      <c r="J3062">
        <v>-4.2757302422374846E-3</v>
      </c>
      <c r="K3062">
        <v>-4.2848973167467349E-3</v>
      </c>
      <c r="L3062">
        <v>802.41998291015625</v>
      </c>
      <c r="M3062">
        <v>-1.570126867957955E-2</v>
      </c>
      <c r="N3062">
        <v>-1.5825839263355811E-2</v>
      </c>
      <c r="O3062">
        <v>2641.580078125</v>
      </c>
      <c r="P3062">
        <v>-7.4141526458404439E-4</v>
      </c>
      <c r="Q3062">
        <v>-7.4169024880805861E-4</v>
      </c>
    </row>
    <row r="3063" spans="1:17" x14ac:dyDescent="0.25">
      <c r="A3063" s="1">
        <v>40973</v>
      </c>
      <c r="B3063">
        <v>4446</v>
      </c>
      <c r="C3063">
        <v>1364.329956054688</v>
      </c>
      <c r="D3063">
        <v>-3.8696938656638262E-3</v>
      </c>
      <c r="E3063">
        <v>-3.8772005028204718E-3</v>
      </c>
      <c r="F3063">
        <v>12962.8095703125</v>
      </c>
      <c r="G3063">
        <v>-1.1374041389922149E-3</v>
      </c>
      <c r="H3063">
        <v>-1.1380514739807971E-3</v>
      </c>
      <c r="I3063">
        <v>2950.47998046875</v>
      </c>
      <c r="J3063">
        <v>-8.6385484272392121E-3</v>
      </c>
      <c r="K3063">
        <v>-8.6760769711067554E-3</v>
      </c>
      <c r="L3063">
        <v>803.6500244140625</v>
      </c>
      <c r="M3063">
        <v>1.5329148452225549E-3</v>
      </c>
      <c r="N3063">
        <v>1.5317411305778401E-3</v>
      </c>
      <c r="O3063">
        <v>2614.919921875</v>
      </c>
      <c r="P3063">
        <v>-1.009250352498248E-2</v>
      </c>
      <c r="Q3063">
        <v>-1.014377812311704E-2</v>
      </c>
    </row>
    <row r="3064" spans="1:17" x14ac:dyDescent="0.25">
      <c r="A3064" s="1">
        <v>40974</v>
      </c>
      <c r="B3064">
        <v>4447</v>
      </c>
      <c r="C3064">
        <v>1343.359985351562</v>
      </c>
      <c r="D3064">
        <v>-1.537016072253228E-2</v>
      </c>
      <c r="E3064">
        <v>-1.548950612754482E-2</v>
      </c>
      <c r="F3064">
        <v>12759.150390625</v>
      </c>
      <c r="G3064">
        <v>-1.5711036915478701E-2</v>
      </c>
      <c r="H3064">
        <v>-1.5835763368771079E-2</v>
      </c>
      <c r="I3064">
        <v>2910.320068359375</v>
      </c>
      <c r="J3064">
        <v>-1.361131489629519E-2</v>
      </c>
      <c r="K3064">
        <v>-1.3704798098336361E-2</v>
      </c>
      <c r="L3064">
        <v>787.09002685546875</v>
      </c>
      <c r="M3064">
        <v>-2.060598152867299E-2</v>
      </c>
      <c r="N3064">
        <v>-2.0821247072444329E-2</v>
      </c>
      <c r="O3064">
        <v>2588.949951171875</v>
      </c>
      <c r="P3064">
        <v>-9.9314592718019457E-3</v>
      </c>
      <c r="Q3064">
        <v>-9.9811051912131309E-3</v>
      </c>
    </row>
    <row r="3065" spans="1:17" x14ac:dyDescent="0.25">
      <c r="A3065" s="1">
        <v>40975</v>
      </c>
      <c r="B3065">
        <v>4448</v>
      </c>
      <c r="C3065">
        <v>1352.630004882812</v>
      </c>
      <c r="D3065">
        <v>6.9006220464606924E-3</v>
      </c>
      <c r="E3065">
        <v>6.8769217229941258E-3</v>
      </c>
      <c r="F3065">
        <v>12837.330078125</v>
      </c>
      <c r="G3065">
        <v>6.127342738858621E-3</v>
      </c>
      <c r="H3065">
        <v>6.1086469059873309E-3</v>
      </c>
      <c r="I3065">
        <v>2935.68994140625</v>
      </c>
      <c r="J3065">
        <v>8.7172106335289268E-3</v>
      </c>
      <c r="K3065">
        <v>8.6794351255496793E-3</v>
      </c>
      <c r="L3065">
        <v>795.95001220703125</v>
      </c>
      <c r="M3065">
        <v>1.125663526313425E-2</v>
      </c>
      <c r="N3065">
        <v>1.11937508158953E-2</v>
      </c>
      <c r="O3065">
        <v>2607.85009765625</v>
      </c>
      <c r="P3065">
        <v>7.3003135791867013E-3</v>
      </c>
      <c r="Q3065">
        <v>7.2737952730981001E-3</v>
      </c>
    </row>
    <row r="3066" spans="1:17" x14ac:dyDescent="0.25">
      <c r="A3066" s="1">
        <v>40976</v>
      </c>
      <c r="B3066">
        <v>4449</v>
      </c>
      <c r="C3066">
        <v>1365.910034179688</v>
      </c>
      <c r="D3066">
        <v>9.8179319170332846E-3</v>
      </c>
      <c r="E3066">
        <v>9.7700491747229022E-3</v>
      </c>
      <c r="F3066">
        <v>12907.9404296875</v>
      </c>
      <c r="G3066">
        <v>5.5003923037564304E-3</v>
      </c>
      <c r="H3066">
        <v>5.4853203883816187E-3</v>
      </c>
      <c r="I3066">
        <v>2970.419921875</v>
      </c>
      <c r="J3066">
        <v>1.183026176535318E-2</v>
      </c>
      <c r="K3066">
        <v>1.1760831269467229E-2</v>
      </c>
      <c r="L3066">
        <v>806.34002685546875</v>
      </c>
      <c r="M3066">
        <v>1.3053601971344749E-2</v>
      </c>
      <c r="N3066">
        <v>1.2969137954843521E-2</v>
      </c>
      <c r="O3066">
        <v>2637.179931640625</v>
      </c>
      <c r="P3066">
        <v>1.124674842727136E-2</v>
      </c>
      <c r="Q3066">
        <v>1.1183973985910541E-2</v>
      </c>
    </row>
    <row r="3067" spans="1:17" x14ac:dyDescent="0.25">
      <c r="A3067" s="1">
        <v>40977</v>
      </c>
      <c r="B3067">
        <v>4450</v>
      </c>
      <c r="C3067">
        <v>1370.869995117188</v>
      </c>
      <c r="D3067">
        <v>3.631250092162031E-3</v>
      </c>
      <c r="E3067">
        <v>3.624673020731523E-3</v>
      </c>
      <c r="F3067">
        <v>12922.01953125</v>
      </c>
      <c r="G3067">
        <v>1.0907318358952529E-3</v>
      </c>
      <c r="H3067">
        <v>1.090137420119211E-3</v>
      </c>
      <c r="I3067">
        <v>2988.340087890625</v>
      </c>
      <c r="J3067">
        <v>6.0328729563305927E-3</v>
      </c>
      <c r="K3067">
        <v>6.0147480386301896E-3</v>
      </c>
      <c r="L3067">
        <v>817</v>
      </c>
      <c r="M3067">
        <v>1.322019593409318E-2</v>
      </c>
      <c r="N3067">
        <v>1.313357176758493E-2</v>
      </c>
      <c r="O3067">
        <v>2646.85009765625</v>
      </c>
      <c r="P3067">
        <v>3.6668586392620832E-3</v>
      </c>
      <c r="Q3067">
        <v>3.66015210273623E-3</v>
      </c>
    </row>
    <row r="3068" spans="1:17" x14ac:dyDescent="0.25">
      <c r="A3068" s="1">
        <v>40980</v>
      </c>
      <c r="B3068">
        <v>4453</v>
      </c>
      <c r="C3068">
        <v>1371.089965820312</v>
      </c>
      <c r="D3068">
        <v>1.604606592220392E-4</v>
      </c>
      <c r="E3068">
        <v>1.6044778678745469E-4</v>
      </c>
      <c r="F3068">
        <v>12959.7099609375</v>
      </c>
      <c r="G3068">
        <v>2.916759999963769E-3</v>
      </c>
      <c r="H3068">
        <v>2.9125145088972908E-3</v>
      </c>
      <c r="I3068">
        <v>2983.659912109375</v>
      </c>
      <c r="J3068">
        <v>-1.5661456338972311E-3</v>
      </c>
      <c r="K3068">
        <v>-1.567373321963489E-3</v>
      </c>
      <c r="L3068">
        <v>814.28997802734375</v>
      </c>
      <c r="M3068">
        <v>-3.3170403582083452E-3</v>
      </c>
      <c r="N3068">
        <v>-3.3225539324524202E-3</v>
      </c>
      <c r="O3068">
        <v>2646.85009765625</v>
      </c>
      <c r="P3068">
        <v>0</v>
      </c>
      <c r="Q3068">
        <v>0</v>
      </c>
    </row>
    <row r="3069" spans="1:17" x14ac:dyDescent="0.25">
      <c r="A3069" s="1">
        <v>40981</v>
      </c>
      <c r="B3069">
        <v>4454</v>
      </c>
      <c r="C3069">
        <v>1395.949951171875</v>
      </c>
      <c r="D3069">
        <v>1.8131549330309141E-2</v>
      </c>
      <c r="E3069">
        <v>1.796913309043445E-2</v>
      </c>
      <c r="F3069">
        <v>13177.6796875</v>
      </c>
      <c r="G3069">
        <v>1.6819028143337581E-2</v>
      </c>
      <c r="H3069">
        <v>1.6679154470306119E-2</v>
      </c>
      <c r="I3069">
        <v>3039.8798828125</v>
      </c>
      <c r="J3069">
        <v>1.8842620258077151E-2</v>
      </c>
      <c r="K3069">
        <v>1.8667297031114138E-2</v>
      </c>
      <c r="L3069">
        <v>831.22998046875</v>
      </c>
      <c r="M3069">
        <v>2.080340283991244E-2</v>
      </c>
      <c r="N3069">
        <v>2.0589967105881301E-2</v>
      </c>
      <c r="O3069">
        <v>2697.429931640625</v>
      </c>
      <c r="P3069">
        <v>1.910944410080595E-2</v>
      </c>
      <c r="Q3069">
        <v>1.8929151908782589E-2</v>
      </c>
    </row>
    <row r="3070" spans="1:17" x14ac:dyDescent="0.25">
      <c r="A3070" s="1">
        <v>40982</v>
      </c>
      <c r="B3070">
        <v>4455</v>
      </c>
      <c r="C3070">
        <v>1394.280029296875</v>
      </c>
      <c r="D3070">
        <v>-1.1962619960680381E-3</v>
      </c>
      <c r="E3070">
        <v>-1.1969780885961419E-3</v>
      </c>
      <c r="F3070">
        <v>13194.099609375</v>
      </c>
      <c r="G3070">
        <v>1.2460404459955221E-3</v>
      </c>
      <c r="H3070">
        <v>1.24526478187138E-3</v>
      </c>
      <c r="I3070">
        <v>3040.72998046875</v>
      </c>
      <c r="J3070">
        <v>2.7964843645844622E-4</v>
      </c>
      <c r="K3070">
        <v>2.7960934212271612E-4</v>
      </c>
      <c r="L3070">
        <v>823.4000244140625</v>
      </c>
      <c r="M3070">
        <v>-9.4197228669158362E-3</v>
      </c>
      <c r="N3070">
        <v>-9.4643690473211386E-3</v>
      </c>
      <c r="O3070">
        <v>2708.409912109375</v>
      </c>
      <c r="P3070">
        <v>4.0705340813327329E-3</v>
      </c>
      <c r="Q3070">
        <v>4.0622718709626754E-3</v>
      </c>
    </row>
    <row r="3071" spans="1:17" x14ac:dyDescent="0.25">
      <c r="A3071" s="1">
        <v>40983</v>
      </c>
      <c r="B3071">
        <v>4456</v>
      </c>
      <c r="C3071">
        <v>1402.599975585938</v>
      </c>
      <c r="D3071">
        <v>5.9671989229155287E-3</v>
      </c>
      <c r="E3071">
        <v>5.9494657015604427E-3</v>
      </c>
      <c r="F3071">
        <v>13252.759765625</v>
      </c>
      <c r="G3071">
        <v>4.4459385624404657E-3</v>
      </c>
      <c r="H3071">
        <v>4.4360845736138551E-3</v>
      </c>
      <c r="I3071">
        <v>3056.3701171875</v>
      </c>
      <c r="J3071">
        <v>5.1435467204290486E-3</v>
      </c>
      <c r="K3071">
        <v>5.1303638690813683E-3</v>
      </c>
      <c r="L3071">
        <v>831.46002197265625</v>
      </c>
      <c r="M3071">
        <v>9.788677823187264E-3</v>
      </c>
      <c r="N3071">
        <v>9.7410790835110988E-3</v>
      </c>
      <c r="O3071">
        <v>2714.7900390625</v>
      </c>
      <c r="P3071">
        <v>2.3556725754838581E-3</v>
      </c>
      <c r="Q3071">
        <v>2.352902328519319E-3</v>
      </c>
    </row>
    <row r="3072" spans="1:17" x14ac:dyDescent="0.25">
      <c r="A3072" s="1">
        <v>40984</v>
      </c>
      <c r="B3072">
        <v>4457</v>
      </c>
      <c r="C3072">
        <v>1404.170043945312</v>
      </c>
      <c r="D3072">
        <v>1.119398536078009E-3</v>
      </c>
      <c r="E3072">
        <v>1.1187724766997999E-3</v>
      </c>
      <c r="F3072">
        <v>13232.6201171875</v>
      </c>
      <c r="G3072">
        <v>-1.5196569464526191E-3</v>
      </c>
      <c r="H3072">
        <v>-1.5208127962152301E-3</v>
      </c>
      <c r="I3072">
        <v>3055.260009765625</v>
      </c>
      <c r="J3072">
        <v>-3.6321105733638781E-4</v>
      </c>
      <c r="K3072">
        <v>-3.6327703444870172E-4</v>
      </c>
      <c r="L3072">
        <v>830.17999267578125</v>
      </c>
      <c r="M3072">
        <v>-1.539495902446508E-3</v>
      </c>
      <c r="N3072">
        <v>-1.5406821438955531E-3</v>
      </c>
      <c r="O3072">
        <v>2712.780029296875</v>
      </c>
      <c r="P3072">
        <v>-7.403923458917383E-4</v>
      </c>
      <c r="Q3072">
        <v>-7.4066657166946509E-4</v>
      </c>
    </row>
    <row r="3073" spans="1:17" x14ac:dyDescent="0.25">
      <c r="A3073" s="1">
        <v>40987</v>
      </c>
      <c r="B3073">
        <v>4460</v>
      </c>
      <c r="C3073">
        <v>1409.75</v>
      </c>
      <c r="D3073">
        <v>3.9738463861611617E-3</v>
      </c>
      <c r="E3073">
        <v>3.9659715140713779E-3</v>
      </c>
      <c r="F3073">
        <v>13239.1298828125</v>
      </c>
      <c r="G3073">
        <v>4.9194834940857746E-4</v>
      </c>
      <c r="H3073">
        <v>4.9182738249069224E-4</v>
      </c>
      <c r="I3073">
        <v>3078.320068359375</v>
      </c>
      <c r="J3073">
        <v>7.5476583073266212E-3</v>
      </c>
      <c r="K3073">
        <v>7.5193172507695416E-3</v>
      </c>
      <c r="L3073">
        <v>837.77001953125</v>
      </c>
      <c r="M3073">
        <v>9.1426280113124925E-3</v>
      </c>
      <c r="N3073">
        <v>9.1010871907121413E-3</v>
      </c>
      <c r="O3073">
        <v>2733.260009765625</v>
      </c>
      <c r="P3073">
        <v>7.5494438353183044E-3</v>
      </c>
      <c r="Q3073">
        <v>7.5210894015902497E-3</v>
      </c>
    </row>
    <row r="3074" spans="1:17" x14ac:dyDescent="0.25">
      <c r="A3074" s="1">
        <v>40988</v>
      </c>
      <c r="B3074">
        <v>4461</v>
      </c>
      <c r="C3074">
        <v>1405.52001953125</v>
      </c>
      <c r="D3074">
        <v>-3.0005181548147242E-3</v>
      </c>
      <c r="E3074">
        <v>-3.005028734390367E-3</v>
      </c>
      <c r="F3074">
        <v>13170.1904296875</v>
      </c>
      <c r="G3074">
        <v>-5.2072495500251614E-3</v>
      </c>
      <c r="H3074">
        <v>-5.2208545241788033E-3</v>
      </c>
      <c r="I3074">
        <v>3074.14990234375</v>
      </c>
      <c r="J3074">
        <v>-1.3546888962223671E-3</v>
      </c>
      <c r="K3074">
        <v>-1.3556073167682559E-3</v>
      </c>
      <c r="L3074">
        <v>829.239990234375</v>
      </c>
      <c r="M3074">
        <v>-1.0181826871350389E-2</v>
      </c>
      <c r="N3074">
        <v>-1.023401622812318E-2</v>
      </c>
      <c r="O3074">
        <v>2737.6298828125</v>
      </c>
      <c r="P3074">
        <v>1.5987769298426711E-3</v>
      </c>
      <c r="Q3074">
        <v>1.5975002465803299E-3</v>
      </c>
    </row>
    <row r="3075" spans="1:17" x14ac:dyDescent="0.25">
      <c r="A3075" s="1">
        <v>40989</v>
      </c>
      <c r="B3075">
        <v>4462</v>
      </c>
      <c r="C3075">
        <v>1402.890014648438</v>
      </c>
      <c r="D3075">
        <v>-1.8711970276233949E-3</v>
      </c>
      <c r="E3075">
        <v>-1.872949903773895E-3</v>
      </c>
      <c r="F3075">
        <v>13124.6201171875</v>
      </c>
      <c r="G3075">
        <v>-3.4601103714702042E-3</v>
      </c>
      <c r="H3075">
        <v>-3.466110397862134E-3</v>
      </c>
      <c r="I3075">
        <v>3075.320068359375</v>
      </c>
      <c r="J3075">
        <v>3.8064702529072569E-4</v>
      </c>
      <c r="K3075">
        <v>3.8057459759080378E-4</v>
      </c>
      <c r="L3075">
        <v>829.91998291015625</v>
      </c>
      <c r="M3075">
        <v>8.2001915463458808E-4</v>
      </c>
      <c r="N3075">
        <v>8.1968312261685057E-4</v>
      </c>
      <c r="O3075">
        <v>2736.8798828125</v>
      </c>
      <c r="P3075">
        <v>-2.7395960451359608E-4</v>
      </c>
      <c r="Q3075">
        <v>-2.739971383013664E-4</v>
      </c>
    </row>
    <row r="3076" spans="1:17" x14ac:dyDescent="0.25">
      <c r="A3076" s="1">
        <v>40990</v>
      </c>
      <c r="B3076">
        <v>4463</v>
      </c>
      <c r="C3076">
        <v>1392.780029296875</v>
      </c>
      <c r="D3076">
        <v>-7.206541671833433E-3</v>
      </c>
      <c r="E3076">
        <v>-7.2326342268981764E-3</v>
      </c>
      <c r="F3076">
        <v>13046.1396484375</v>
      </c>
      <c r="G3076">
        <v>-5.9796373570634156E-3</v>
      </c>
      <c r="H3076">
        <v>-5.9975869791149298E-3</v>
      </c>
      <c r="I3076">
        <v>3063.320068359375</v>
      </c>
      <c r="J3076">
        <v>-3.9020328724358459E-3</v>
      </c>
      <c r="K3076">
        <v>-3.9096656647789564E-3</v>
      </c>
      <c r="L3076">
        <v>821.44000244140625</v>
      </c>
      <c r="M3076">
        <v>-1.021782899962775E-2</v>
      </c>
      <c r="N3076">
        <v>-1.027038935605086E-2</v>
      </c>
      <c r="O3076">
        <v>2731.5</v>
      </c>
      <c r="P3076">
        <v>-1.965699279053323E-3</v>
      </c>
      <c r="Q3076">
        <v>-1.9676338014230211E-3</v>
      </c>
    </row>
    <row r="3077" spans="1:17" x14ac:dyDescent="0.25">
      <c r="A3077" s="1">
        <v>40991</v>
      </c>
      <c r="B3077">
        <v>4464</v>
      </c>
      <c r="C3077">
        <v>1397.109985351562</v>
      </c>
      <c r="D3077">
        <v>3.1088585157794668E-3</v>
      </c>
      <c r="E3077">
        <v>3.1040360075559369E-3</v>
      </c>
      <c r="F3077">
        <v>13080.73046875</v>
      </c>
      <c r="G3077">
        <v>2.6514218952609081E-3</v>
      </c>
      <c r="H3077">
        <v>2.6479130770973159E-3</v>
      </c>
      <c r="I3077">
        <v>3067.919921875</v>
      </c>
      <c r="J3077">
        <v>1.501590892553528E-3</v>
      </c>
      <c r="K3077">
        <v>1.5004646322630559E-3</v>
      </c>
      <c r="L3077">
        <v>830.030029296875</v>
      </c>
      <c r="M3077">
        <v>1.045727847431133E-2</v>
      </c>
      <c r="N3077">
        <v>1.0402979357039739E-2</v>
      </c>
      <c r="O3077">
        <v>2728.550048828125</v>
      </c>
      <c r="P3077">
        <v>-1.079974802077666E-3</v>
      </c>
      <c r="Q3077">
        <v>-1.080558395079221E-3</v>
      </c>
    </row>
    <row r="3078" spans="1:17" x14ac:dyDescent="0.25">
      <c r="A3078" s="1">
        <v>40994</v>
      </c>
      <c r="B3078">
        <v>4467</v>
      </c>
      <c r="C3078">
        <v>1416.510009765625</v>
      </c>
      <c r="D3078">
        <v>1.3885824750712979E-2</v>
      </c>
      <c r="E3078">
        <v>1.379029996408873E-2</v>
      </c>
      <c r="F3078">
        <v>13241.6298828125</v>
      </c>
      <c r="G3078">
        <v>1.230049150900947E-2</v>
      </c>
      <c r="H3078">
        <v>1.222545515935663E-2</v>
      </c>
      <c r="I3078">
        <v>3122.570068359375</v>
      </c>
      <c r="J3078">
        <v>1.7813420127007259E-2</v>
      </c>
      <c r="K3078">
        <v>1.765662051208531E-2</v>
      </c>
      <c r="L3078">
        <v>846.1300048828125</v>
      </c>
      <c r="M3078">
        <v>1.93968591709579E-2</v>
      </c>
      <c r="N3078">
        <v>1.92111378625127E-2</v>
      </c>
      <c r="O3078">
        <v>2778.02001953125</v>
      </c>
      <c r="P3078">
        <v>1.813049781673293E-2</v>
      </c>
      <c r="Q3078">
        <v>1.7968100302363101E-2</v>
      </c>
    </row>
    <row r="3079" spans="1:17" x14ac:dyDescent="0.25">
      <c r="A3079" s="1">
        <v>40995</v>
      </c>
      <c r="B3079">
        <v>4468</v>
      </c>
      <c r="C3079">
        <v>1412.52001953125</v>
      </c>
      <c r="D3079">
        <v>-2.8167751776319032E-3</v>
      </c>
      <c r="E3079">
        <v>-2.8207497542463212E-3</v>
      </c>
      <c r="F3079">
        <v>13197.73046875</v>
      </c>
      <c r="G3079">
        <v>-3.315257596761656E-3</v>
      </c>
      <c r="H3079">
        <v>-3.3207652394332031E-3</v>
      </c>
      <c r="I3079">
        <v>3120.35009765625</v>
      </c>
      <c r="J3079">
        <v>-7.1094343906630275E-4</v>
      </c>
      <c r="K3079">
        <v>-7.1119627919686884E-4</v>
      </c>
      <c r="L3079">
        <v>839.97998046875</v>
      </c>
      <c r="M3079">
        <v>-7.2684154663847922E-3</v>
      </c>
      <c r="N3079">
        <v>-7.2949590963767384E-3</v>
      </c>
      <c r="O3079">
        <v>2782.1201171875</v>
      </c>
      <c r="P3079">
        <v>1.4759064468303771E-3</v>
      </c>
      <c r="Q3079">
        <v>1.474818367381223E-3</v>
      </c>
    </row>
    <row r="3080" spans="1:17" x14ac:dyDescent="0.25">
      <c r="A3080" s="1">
        <v>40996</v>
      </c>
      <c r="B3080">
        <v>4469</v>
      </c>
      <c r="C3080">
        <v>1405.5400390625</v>
      </c>
      <c r="D3080">
        <v>-4.9415090563221797E-3</v>
      </c>
      <c r="E3080">
        <v>-4.9537586832890156E-3</v>
      </c>
      <c r="F3080">
        <v>13126.2099609375</v>
      </c>
      <c r="G3080">
        <v>-5.4191520263160431E-3</v>
      </c>
      <c r="H3080">
        <v>-5.4338888956615636E-3</v>
      </c>
      <c r="I3080">
        <v>3104.9599609375</v>
      </c>
      <c r="J3080">
        <v>-4.9321826837026572E-3</v>
      </c>
      <c r="K3080">
        <v>-4.9443860393710067E-3</v>
      </c>
      <c r="L3080">
        <v>834.45001220703125</v>
      </c>
      <c r="M3080">
        <v>-6.5834524516081849E-3</v>
      </c>
      <c r="N3080">
        <v>-6.6052189598099576E-3</v>
      </c>
      <c r="O3080">
        <v>2770.969970703125</v>
      </c>
      <c r="P3080">
        <v>-4.0077875917330363E-3</v>
      </c>
      <c r="Q3080">
        <v>-4.0158402953081639E-3</v>
      </c>
    </row>
    <row r="3081" spans="1:17" x14ac:dyDescent="0.25">
      <c r="A3081" s="1">
        <v>40997</v>
      </c>
      <c r="B3081">
        <v>4470</v>
      </c>
      <c r="C3081">
        <v>1403.280029296875</v>
      </c>
      <c r="D3081">
        <v>-1.607929836799582E-3</v>
      </c>
      <c r="E3081">
        <v>-1.6092239433873859E-3</v>
      </c>
      <c r="F3081">
        <v>13145.8203125</v>
      </c>
      <c r="G3081">
        <v>1.493984297132211E-3</v>
      </c>
      <c r="H3081">
        <v>1.4928694128670951E-3</v>
      </c>
      <c r="I3081">
        <v>3095.360107421875</v>
      </c>
      <c r="J3081">
        <v>-3.0917801312730919E-3</v>
      </c>
      <c r="K3081">
        <v>-3.0965695579135929E-3</v>
      </c>
      <c r="L3081">
        <v>832.219970703125</v>
      </c>
      <c r="M3081">
        <v>-2.6724686575388961E-3</v>
      </c>
      <c r="N3081">
        <v>-2.676046077017432E-3</v>
      </c>
      <c r="O3081">
        <v>2762.050048828125</v>
      </c>
      <c r="P3081">
        <v>-3.2190611841009802E-3</v>
      </c>
      <c r="Q3081">
        <v>-3.2242535074865422E-3</v>
      </c>
    </row>
    <row r="3082" spans="1:17" x14ac:dyDescent="0.25">
      <c r="A3082" s="1">
        <v>40998</v>
      </c>
      <c r="B3082">
        <v>4471</v>
      </c>
      <c r="C3082">
        <v>1408.469970703125</v>
      </c>
      <c r="D3082">
        <v>3.6984360198231152E-3</v>
      </c>
      <c r="E3082">
        <v>3.691613621621361E-3</v>
      </c>
      <c r="F3082">
        <v>13212.0400390625</v>
      </c>
      <c r="G3082">
        <v>5.0373217485357724E-3</v>
      </c>
      <c r="H3082">
        <v>5.0246768897071626E-3</v>
      </c>
      <c r="I3082">
        <v>3091.570068359375</v>
      </c>
      <c r="J3082">
        <v>-1.2244258926166209E-3</v>
      </c>
      <c r="K3082">
        <v>-1.225176114456433E-3</v>
      </c>
      <c r="L3082">
        <v>830.29998779296875</v>
      </c>
      <c r="M3082">
        <v>-2.3070618078704359E-3</v>
      </c>
      <c r="N3082">
        <v>-2.309727175196989E-3</v>
      </c>
      <c r="O3082">
        <v>2755.27001953125</v>
      </c>
      <c r="P3082">
        <v>-2.454709066460059E-3</v>
      </c>
      <c r="Q3082">
        <v>-2.4577268042175571E-3</v>
      </c>
    </row>
    <row r="3083" spans="1:17" x14ac:dyDescent="0.25">
      <c r="A3083" s="1">
        <v>41001</v>
      </c>
      <c r="B3083">
        <v>4474</v>
      </c>
      <c r="C3083">
        <v>1419.0400390625</v>
      </c>
      <c r="D3083">
        <v>7.5046458776102387E-3</v>
      </c>
      <c r="E3083">
        <v>7.4766261209824048E-3</v>
      </c>
      <c r="F3083">
        <v>13264.490234375</v>
      </c>
      <c r="G3083">
        <v>3.9698786226372018E-3</v>
      </c>
      <c r="H3083">
        <v>3.9620194476119976E-3</v>
      </c>
      <c r="I3083">
        <v>3119.699951171875</v>
      </c>
      <c r="J3083">
        <v>9.0988986794751092E-3</v>
      </c>
      <c r="K3083">
        <v>9.0577530988644461E-3</v>
      </c>
      <c r="L3083">
        <v>840.6300048828125</v>
      </c>
      <c r="M3083">
        <v>1.2441307047711851E-2</v>
      </c>
      <c r="N3083">
        <v>1.2364549970388619E-2</v>
      </c>
      <c r="O3083">
        <v>2784.419921875</v>
      </c>
      <c r="P3083">
        <v>1.0579689880525491E-2</v>
      </c>
      <c r="Q3083">
        <v>1.0524116583404779E-2</v>
      </c>
    </row>
    <row r="3084" spans="1:17" x14ac:dyDescent="0.25">
      <c r="A3084" s="1">
        <v>41002</v>
      </c>
      <c r="B3084">
        <v>4475</v>
      </c>
      <c r="C3084">
        <v>1413.380004882812</v>
      </c>
      <c r="D3084">
        <v>-3.988635996083123E-3</v>
      </c>
      <c r="E3084">
        <v>-3.9966118201414701E-3</v>
      </c>
      <c r="F3084">
        <v>13199.5498046875</v>
      </c>
      <c r="G3084">
        <v>-4.8958104337252228E-3</v>
      </c>
      <c r="H3084">
        <v>-4.9078341736471416E-3</v>
      </c>
      <c r="I3084">
        <v>3113.570068359375</v>
      </c>
      <c r="J3084">
        <v>-1.9648949926089898E-3</v>
      </c>
      <c r="K3084">
        <v>-1.9668279312042539E-3</v>
      </c>
      <c r="L3084">
        <v>834.79998779296875</v>
      </c>
      <c r="M3084">
        <v>-6.9352950239462974E-3</v>
      </c>
      <c r="N3084">
        <v>-6.9594559560767991E-3</v>
      </c>
      <c r="O3084">
        <v>2782.780029296875</v>
      </c>
      <c r="P3084">
        <v>-5.8895304017958505E-4</v>
      </c>
      <c r="Q3084">
        <v>-5.8912654114731287E-4</v>
      </c>
    </row>
    <row r="3085" spans="1:17" x14ac:dyDescent="0.25">
      <c r="A3085" s="1">
        <v>41003</v>
      </c>
      <c r="B3085">
        <v>4476</v>
      </c>
      <c r="C3085">
        <v>1398.9599609375</v>
      </c>
      <c r="D3085">
        <v>-1.0202524371007771E-2</v>
      </c>
      <c r="E3085">
        <v>-1.0254926852537699E-2</v>
      </c>
      <c r="F3085">
        <v>13074.75</v>
      </c>
      <c r="G3085">
        <v>-9.454853122579987E-3</v>
      </c>
      <c r="H3085">
        <v>-9.4998339959226422E-3</v>
      </c>
      <c r="I3085">
        <v>3068.090087890625</v>
      </c>
      <c r="J3085">
        <v>-1.460702006706871E-2</v>
      </c>
      <c r="K3085">
        <v>-1.4714752976267219E-2</v>
      </c>
      <c r="L3085">
        <v>820.3800048828125</v>
      </c>
      <c r="M3085">
        <v>-1.727357824750286E-2</v>
      </c>
      <c r="N3085">
        <v>-1.7424507079407601E-2</v>
      </c>
      <c r="O3085">
        <v>2745</v>
      </c>
      <c r="P3085">
        <v>-1.3576362090833681E-2</v>
      </c>
      <c r="Q3085">
        <v>-1.36693636020516E-2</v>
      </c>
    </row>
    <row r="3086" spans="1:17" x14ac:dyDescent="0.25">
      <c r="A3086" s="1">
        <v>41004</v>
      </c>
      <c r="B3086">
        <v>4477</v>
      </c>
      <c r="C3086">
        <v>1398.079956054688</v>
      </c>
      <c r="D3086">
        <v>-6.290422223537151E-4</v>
      </c>
      <c r="E3086">
        <v>-6.2924015242106577E-4</v>
      </c>
      <c r="F3086">
        <v>13060.1396484375</v>
      </c>
      <c r="G3086">
        <v>-1.117447871852195E-3</v>
      </c>
      <c r="H3086">
        <v>-1.1180726822307371E-3</v>
      </c>
      <c r="I3086">
        <v>3080.5</v>
      </c>
      <c r="J3086">
        <v>4.0448330244131636E-3</v>
      </c>
      <c r="K3086">
        <v>4.0366746793451293E-3</v>
      </c>
      <c r="L3086">
        <v>818.17999267578125</v>
      </c>
      <c r="M3086">
        <v>-2.6816989613801519E-3</v>
      </c>
      <c r="N3086">
        <v>-2.6853011574848292E-3</v>
      </c>
      <c r="O3086">
        <v>2762.5</v>
      </c>
      <c r="P3086">
        <v>6.3752276867030666E-3</v>
      </c>
      <c r="Q3086">
        <v>6.3549918823772198E-3</v>
      </c>
    </row>
    <row r="3087" spans="1:17" x14ac:dyDescent="0.25">
      <c r="A3087" s="1">
        <v>41008</v>
      </c>
      <c r="B3087">
        <v>4481</v>
      </c>
      <c r="C3087">
        <v>1382.199951171875</v>
      </c>
      <c r="D3087">
        <v>-1.135843827389205E-2</v>
      </c>
      <c r="E3087">
        <v>-1.1423437999542841E-2</v>
      </c>
      <c r="F3087">
        <v>12929.58984375</v>
      </c>
      <c r="G3087">
        <v>-9.9960496749450511E-3</v>
      </c>
      <c r="H3087">
        <v>-1.004634563413415E-2</v>
      </c>
      <c r="I3087">
        <v>3047.080078125</v>
      </c>
      <c r="J3087">
        <v>-1.084886280636266E-2</v>
      </c>
      <c r="K3087">
        <v>-1.090814084116684E-2</v>
      </c>
      <c r="L3087">
        <v>803.46002197265625</v>
      </c>
      <c r="M3087">
        <v>-1.799111544512921E-2</v>
      </c>
      <c r="N3087">
        <v>-1.8154923260379988E-2</v>
      </c>
      <c r="O3087">
        <v>2739.97998046875</v>
      </c>
      <c r="P3087">
        <v>-8.152043269230802E-3</v>
      </c>
      <c r="Q3087">
        <v>-8.1854528688506609E-3</v>
      </c>
    </row>
    <row r="3088" spans="1:17" x14ac:dyDescent="0.25">
      <c r="A3088" s="1">
        <v>41009</v>
      </c>
      <c r="B3088">
        <v>4482</v>
      </c>
      <c r="C3088">
        <v>1358.589965820312</v>
      </c>
      <c r="D3088">
        <v>-1.708145433773578E-2</v>
      </c>
      <c r="E3088">
        <v>-1.7229025277186141E-2</v>
      </c>
      <c r="F3088">
        <v>12715.9296875</v>
      </c>
      <c r="G3088">
        <v>-1.6524898224306809E-2</v>
      </c>
      <c r="H3088">
        <v>-1.666295741074883E-2</v>
      </c>
      <c r="I3088">
        <v>2991.219970703125</v>
      </c>
      <c r="J3088">
        <v>-1.8332339810461451E-2</v>
      </c>
      <c r="K3088">
        <v>-1.8502459487443411E-2</v>
      </c>
      <c r="L3088">
        <v>784.1500244140625</v>
      </c>
      <c r="M3088">
        <v>-2.403355117929051E-2</v>
      </c>
      <c r="N3088">
        <v>-2.4327069368209411E-2</v>
      </c>
      <c r="O3088">
        <v>2695.1201171875</v>
      </c>
      <c r="P3088">
        <v>-1.6372332499150381E-2</v>
      </c>
      <c r="Q3088">
        <v>-1.6507840222318E-2</v>
      </c>
    </row>
    <row r="3089" spans="1:17" x14ac:dyDescent="0.25">
      <c r="A3089" s="1">
        <v>41010</v>
      </c>
      <c r="B3089">
        <v>4483</v>
      </c>
      <c r="C3089">
        <v>1368.7099609375</v>
      </c>
      <c r="D3089">
        <v>7.4488958197755917E-3</v>
      </c>
      <c r="E3089">
        <v>7.421289800124198E-3</v>
      </c>
      <c r="F3089">
        <v>12805.3896484375</v>
      </c>
      <c r="G3089">
        <v>7.0352670340290144E-3</v>
      </c>
      <c r="H3089">
        <v>7.0106350040364633E-3</v>
      </c>
      <c r="I3089">
        <v>3016.4599609375</v>
      </c>
      <c r="J3089">
        <v>8.4380254483398254E-3</v>
      </c>
      <c r="K3089">
        <v>8.4026243159720411E-3</v>
      </c>
      <c r="L3089">
        <v>796.59002685546875</v>
      </c>
      <c r="M3089">
        <v>1.5864314294578689E-2</v>
      </c>
      <c r="N3089">
        <v>1.5739791315179961E-2</v>
      </c>
      <c r="O3089">
        <v>2708.1298828125</v>
      </c>
      <c r="P3089">
        <v>4.8271561412174258E-3</v>
      </c>
      <c r="Q3089">
        <v>4.8155427810183896E-3</v>
      </c>
    </row>
    <row r="3090" spans="1:17" x14ac:dyDescent="0.25">
      <c r="A3090" s="1">
        <v>41011</v>
      </c>
      <c r="B3090">
        <v>4484</v>
      </c>
      <c r="C3090">
        <v>1387.569946289062</v>
      </c>
      <c r="D3090">
        <v>1.3779387810288091E-2</v>
      </c>
      <c r="E3090">
        <v>1.3685315235975531E-2</v>
      </c>
      <c r="F3090">
        <v>12986.580078125</v>
      </c>
      <c r="G3090">
        <v>1.4149544423242901E-2</v>
      </c>
      <c r="H3090">
        <v>1.4050374002268639E-2</v>
      </c>
      <c r="I3090">
        <v>3055.550048828125</v>
      </c>
      <c r="J3090">
        <v>1.2958928146513889E-2</v>
      </c>
      <c r="K3090">
        <v>1.28756796731277E-2</v>
      </c>
      <c r="L3090">
        <v>808.59002685546875</v>
      </c>
      <c r="M3090">
        <v>1.506421069238062E-2</v>
      </c>
      <c r="N3090">
        <v>1.495187225870177E-2</v>
      </c>
      <c r="O3090">
        <v>2740.260009765625</v>
      </c>
      <c r="P3090">
        <v>1.186432274059057E-2</v>
      </c>
      <c r="Q3090">
        <v>1.1794493439145791E-2</v>
      </c>
    </row>
    <row r="3091" spans="1:17" x14ac:dyDescent="0.25">
      <c r="A3091" s="1">
        <v>41012</v>
      </c>
      <c r="B3091">
        <v>4485</v>
      </c>
      <c r="C3091">
        <v>1370.260009765625</v>
      </c>
      <c r="D3091">
        <v>-1.24750010402942E-2</v>
      </c>
      <c r="E3091">
        <v>-1.255346712505578E-2</v>
      </c>
      <c r="F3091">
        <v>12849.58984375</v>
      </c>
      <c r="G3091">
        <v>-1.054859967373167E-2</v>
      </c>
      <c r="H3091">
        <v>-1.0604630530993749E-2</v>
      </c>
      <c r="I3091">
        <v>3011.330078125</v>
      </c>
      <c r="J3091">
        <v>-1.4472016493424561E-2</v>
      </c>
      <c r="K3091">
        <v>-1.4577757554979811E-2</v>
      </c>
      <c r="L3091">
        <v>796.28997802734375</v>
      </c>
      <c r="M3091">
        <v>-1.5211724631280401E-2</v>
      </c>
      <c r="N3091">
        <v>-1.5328609779110309E-2</v>
      </c>
      <c r="O3091">
        <v>2698.989990234375</v>
      </c>
      <c r="P3091">
        <v>-1.50606217600423E-2</v>
      </c>
      <c r="Q3091">
        <v>-1.5175184638068429E-2</v>
      </c>
    </row>
    <row r="3092" spans="1:17" x14ac:dyDescent="0.25">
      <c r="A3092" s="1">
        <v>41015</v>
      </c>
      <c r="B3092">
        <v>4488</v>
      </c>
      <c r="C3092">
        <v>1369.569946289062</v>
      </c>
      <c r="D3092">
        <v>-5.0360039090757702E-4</v>
      </c>
      <c r="E3092">
        <v>-5.0372724017378595E-4</v>
      </c>
      <c r="F3092">
        <v>12921.41015625</v>
      </c>
      <c r="G3092">
        <v>5.5893077812856351E-3</v>
      </c>
      <c r="H3092">
        <v>5.5737455616430417E-3</v>
      </c>
      <c r="I3092">
        <v>2988.39990234375</v>
      </c>
      <c r="J3092">
        <v>-7.6146337951525922E-3</v>
      </c>
      <c r="K3092">
        <v>-7.6437731369292687E-3</v>
      </c>
      <c r="L3092">
        <v>798.08001708984375</v>
      </c>
      <c r="M3092">
        <v>2.2479738686833621E-3</v>
      </c>
      <c r="N3092">
        <v>2.2454509556804449E-3</v>
      </c>
      <c r="O3092">
        <v>2670.10009765625</v>
      </c>
      <c r="P3092">
        <v>-1.0703964328380611E-2</v>
      </c>
      <c r="Q3092">
        <v>-1.076166386646827E-2</v>
      </c>
    </row>
    <row r="3093" spans="1:17" x14ac:dyDescent="0.25">
      <c r="A3093" s="1">
        <v>41016</v>
      </c>
      <c r="B3093">
        <v>4489</v>
      </c>
      <c r="C3093">
        <v>1390.780029296875</v>
      </c>
      <c r="D3093">
        <v>1.5486673802446621E-2</v>
      </c>
      <c r="E3093">
        <v>1.536797915795508E-2</v>
      </c>
      <c r="F3093">
        <v>13115.5400390625</v>
      </c>
      <c r="G3093">
        <v>1.502389293931672E-2</v>
      </c>
      <c r="H3093">
        <v>1.491215205838428E-2</v>
      </c>
      <c r="I3093">
        <v>3042.820068359375</v>
      </c>
      <c r="J3093">
        <v>1.8210469747688141E-2</v>
      </c>
      <c r="K3093">
        <v>1.804664503752303E-2</v>
      </c>
      <c r="L3093">
        <v>810.6300048828125</v>
      </c>
      <c r="M3093">
        <v>1.5725224945152268E-2</v>
      </c>
      <c r="N3093">
        <v>1.5602864690035219E-2</v>
      </c>
      <c r="O3093">
        <v>2723.580078125</v>
      </c>
      <c r="P3093">
        <v>2.0029204341699861E-2</v>
      </c>
      <c r="Q3093">
        <v>1.9831258593849078E-2</v>
      </c>
    </row>
    <row r="3094" spans="1:17" x14ac:dyDescent="0.25">
      <c r="A3094" s="1">
        <v>41017</v>
      </c>
      <c r="B3094">
        <v>4490</v>
      </c>
      <c r="C3094">
        <v>1385.140014648438</v>
      </c>
      <c r="D3094">
        <v>-4.055288780130395E-3</v>
      </c>
      <c r="E3094">
        <v>-4.0635337617456876E-3</v>
      </c>
      <c r="F3094">
        <v>13032.75</v>
      </c>
      <c r="G3094">
        <v>-6.3123621914098482E-3</v>
      </c>
      <c r="H3094">
        <v>-6.3323693891857054E-3</v>
      </c>
      <c r="I3094">
        <v>3031.449951171875</v>
      </c>
      <c r="J3094">
        <v>-3.736703759033122E-3</v>
      </c>
      <c r="K3094">
        <v>-3.7437026772204869E-3</v>
      </c>
      <c r="L3094">
        <v>803.32000732421875</v>
      </c>
      <c r="M3094">
        <v>-9.0176745427162919E-3</v>
      </c>
      <c r="N3094">
        <v>-9.0585798694360602E-3</v>
      </c>
      <c r="O3094">
        <v>2716.139892578125</v>
      </c>
      <c r="P3094">
        <v>-2.7317667678040669E-3</v>
      </c>
      <c r="Q3094">
        <v>-2.7355048519088808E-3</v>
      </c>
    </row>
    <row r="3095" spans="1:17" x14ac:dyDescent="0.25">
      <c r="A3095" s="1">
        <v>41018</v>
      </c>
      <c r="B3095">
        <v>4491</v>
      </c>
      <c r="C3095">
        <v>1376.920043945312</v>
      </c>
      <c r="D3095">
        <v>-5.9343969679571673E-3</v>
      </c>
      <c r="E3095">
        <v>-5.9520754772028903E-3</v>
      </c>
      <c r="F3095">
        <v>12964.099609375</v>
      </c>
      <c r="G3095">
        <v>-5.2675291573152094E-3</v>
      </c>
      <c r="H3095">
        <v>-5.2814515014509272E-3</v>
      </c>
      <c r="I3095">
        <v>3007.56005859375</v>
      </c>
      <c r="J3095">
        <v>-7.8806818396885969E-3</v>
      </c>
      <c r="K3095">
        <v>-7.9118985268322815E-3</v>
      </c>
      <c r="L3095">
        <v>798.9000244140625</v>
      </c>
      <c r="M3095">
        <v>-5.5021446868711577E-3</v>
      </c>
      <c r="N3095">
        <v>-5.5173372383200379E-3</v>
      </c>
      <c r="O3095">
        <v>2686.820068359375</v>
      </c>
      <c r="P3095">
        <v>-1.079466646724148E-2</v>
      </c>
      <c r="Q3095">
        <v>-1.0853351585603769E-2</v>
      </c>
    </row>
    <row r="3096" spans="1:17" x14ac:dyDescent="0.25">
      <c r="A3096" s="1">
        <v>41019</v>
      </c>
      <c r="B3096">
        <v>4492</v>
      </c>
      <c r="C3096">
        <v>1378.530029296875</v>
      </c>
      <c r="D3096">
        <v>1.169265680053488E-3</v>
      </c>
      <c r="E3096">
        <v>1.1685826213377729E-3</v>
      </c>
      <c r="F3096">
        <v>13029.259765625</v>
      </c>
      <c r="G3096">
        <v>5.0261999069245436E-3</v>
      </c>
      <c r="H3096">
        <v>5.0136107303629229E-3</v>
      </c>
      <c r="I3096">
        <v>3000.449951171875</v>
      </c>
      <c r="J3096">
        <v>-2.3640782838429959E-3</v>
      </c>
      <c r="K3096">
        <v>-2.3668771289050709E-3</v>
      </c>
      <c r="L3096">
        <v>804.04998779296875</v>
      </c>
      <c r="M3096">
        <v>6.4463177137632499E-3</v>
      </c>
      <c r="N3096">
        <v>6.4256290705096619E-3</v>
      </c>
      <c r="O3096">
        <v>2676.0400390625</v>
      </c>
      <c r="P3096">
        <v>-4.0121887668709277E-3</v>
      </c>
      <c r="Q3096">
        <v>-4.0202591901621924E-3</v>
      </c>
    </row>
    <row r="3097" spans="1:17" x14ac:dyDescent="0.25">
      <c r="A3097" s="1">
        <v>41022</v>
      </c>
      <c r="B3097">
        <v>4495</v>
      </c>
      <c r="C3097">
        <v>1366.93994140625</v>
      </c>
      <c r="D3097">
        <v>-8.4075701249225476E-3</v>
      </c>
      <c r="E3097">
        <v>-8.4431131028874316E-3</v>
      </c>
      <c r="F3097">
        <v>12927.169921875</v>
      </c>
      <c r="G3097">
        <v>-7.8354293019272658E-3</v>
      </c>
      <c r="H3097">
        <v>-7.8662875756742683E-3</v>
      </c>
      <c r="I3097">
        <v>2970.449951171875</v>
      </c>
      <c r="J3097">
        <v>-9.998500387677911E-3</v>
      </c>
      <c r="K3097">
        <v>-1.004882109472739E-2</v>
      </c>
      <c r="L3097">
        <v>791.8499755859375</v>
      </c>
      <c r="M3097">
        <v>-1.5173201159444091E-2</v>
      </c>
      <c r="N3097">
        <v>-1.52894920120444E-2</v>
      </c>
      <c r="O3097">
        <v>2653.5</v>
      </c>
      <c r="P3097">
        <v>-8.4229080034230464E-3</v>
      </c>
      <c r="Q3097">
        <v>-8.4585811486915328E-3</v>
      </c>
    </row>
    <row r="3098" spans="1:17" x14ac:dyDescent="0.25">
      <c r="A3098" s="1">
        <v>41023</v>
      </c>
      <c r="B3098">
        <v>4496</v>
      </c>
      <c r="C3098">
        <v>1371.969970703125</v>
      </c>
      <c r="D3098">
        <v>3.6797734446916142E-3</v>
      </c>
      <c r="E3098">
        <v>3.6730196416289041E-3</v>
      </c>
      <c r="F3098">
        <v>13001.5595703125</v>
      </c>
      <c r="G3098">
        <v>5.7545192711994098E-3</v>
      </c>
      <c r="H3098">
        <v>5.7380252716192738E-3</v>
      </c>
      <c r="I3098">
        <v>2961.60009765625</v>
      </c>
      <c r="J3098">
        <v>-2.9792972987588979E-3</v>
      </c>
      <c r="K3098">
        <v>-2.983744239658481E-3</v>
      </c>
      <c r="L3098">
        <v>798.04998779296875</v>
      </c>
      <c r="M3098">
        <v>7.8297813957037832E-3</v>
      </c>
      <c r="N3098">
        <v>7.7992877264354294E-3</v>
      </c>
      <c r="O3098">
        <v>2638.72998046875</v>
      </c>
      <c r="P3098">
        <v>-5.5662406373657713E-3</v>
      </c>
      <c r="Q3098">
        <v>-5.5817898821855748E-3</v>
      </c>
    </row>
    <row r="3099" spans="1:17" x14ac:dyDescent="0.25">
      <c r="A3099" s="1">
        <v>41024</v>
      </c>
      <c r="B3099">
        <v>4497</v>
      </c>
      <c r="C3099">
        <v>1390.68994140625</v>
      </c>
      <c r="D3099">
        <v>1.3644592157896261E-2</v>
      </c>
      <c r="E3099">
        <v>1.3552342898741399E-2</v>
      </c>
      <c r="F3099">
        <v>13090.7197265625</v>
      </c>
      <c r="G3099">
        <v>6.8576508662534508E-3</v>
      </c>
      <c r="H3099">
        <v>6.8342441277814596E-3</v>
      </c>
      <c r="I3099">
        <v>3029.6298828125</v>
      </c>
      <c r="J3099">
        <v>2.2970618217526221E-2</v>
      </c>
      <c r="K3099">
        <v>2.2710765362038979E-2</v>
      </c>
      <c r="L3099">
        <v>812.1199951171875</v>
      </c>
      <c r="M3099">
        <v>1.763048372838116E-2</v>
      </c>
      <c r="N3099">
        <v>1.7476869649119101E-2</v>
      </c>
      <c r="O3099">
        <v>2709.6201171875</v>
      </c>
      <c r="P3099">
        <v>2.6865248526170449E-2</v>
      </c>
      <c r="Q3099">
        <v>2.651071350251185E-2</v>
      </c>
    </row>
    <row r="3100" spans="1:17" x14ac:dyDescent="0.25">
      <c r="A3100" s="1">
        <v>41025</v>
      </c>
      <c r="B3100">
        <v>4498</v>
      </c>
      <c r="C3100">
        <v>1399.97998046875</v>
      </c>
      <c r="D3100">
        <v>6.6801655681107963E-3</v>
      </c>
      <c r="E3100">
        <v>6.6579521335077977E-3</v>
      </c>
      <c r="F3100">
        <v>13204.6201171875</v>
      </c>
      <c r="G3100">
        <v>8.7008501445404729E-3</v>
      </c>
      <c r="H3100">
        <v>8.6632158903729075E-3</v>
      </c>
      <c r="I3100">
        <v>3050.610107421875</v>
      </c>
      <c r="J3100">
        <v>6.9250124341586616E-3</v>
      </c>
      <c r="K3100">
        <v>6.9011446619433097E-3</v>
      </c>
      <c r="L3100">
        <v>818.33001708984375</v>
      </c>
      <c r="M3100">
        <v>7.6466803058581334E-3</v>
      </c>
      <c r="N3100">
        <v>7.6175926346507359E-3</v>
      </c>
      <c r="O3100">
        <v>2725.22998046875</v>
      </c>
      <c r="P3100">
        <v>5.7609047047719741E-3</v>
      </c>
      <c r="Q3100">
        <v>5.7443741501776733E-3</v>
      </c>
    </row>
    <row r="3101" spans="1:17" x14ac:dyDescent="0.25">
      <c r="A3101" s="1">
        <v>41026</v>
      </c>
      <c r="B3101">
        <v>4499</v>
      </c>
      <c r="C3101">
        <v>1403.359985351562</v>
      </c>
      <c r="D3101">
        <v>2.4143237260294552E-3</v>
      </c>
      <c r="E3101">
        <v>2.4114139290226499E-3</v>
      </c>
      <c r="F3101">
        <v>13228.3095703125</v>
      </c>
      <c r="G3101">
        <v>1.7940276141805711E-3</v>
      </c>
      <c r="H3101">
        <v>1.7924202687679229E-3</v>
      </c>
      <c r="I3101">
        <v>3069.199951171875</v>
      </c>
      <c r="J3101">
        <v>6.0938117607269859E-3</v>
      </c>
      <c r="K3101">
        <v>6.0753195770704687E-3</v>
      </c>
      <c r="L3101">
        <v>825.469970703125</v>
      </c>
      <c r="M3101">
        <v>8.7250295897398633E-3</v>
      </c>
      <c r="N3101">
        <v>8.6871864812565081E-3</v>
      </c>
      <c r="O3101">
        <v>2741.340087890625</v>
      </c>
      <c r="P3101">
        <v>5.9114671192279644E-3</v>
      </c>
      <c r="Q3101">
        <v>5.8940629532312329E-3</v>
      </c>
    </row>
    <row r="3102" spans="1:17" x14ac:dyDescent="0.25">
      <c r="A3102" s="1">
        <v>41029</v>
      </c>
      <c r="B3102">
        <v>4502</v>
      </c>
      <c r="C3102">
        <v>1397.910034179688</v>
      </c>
      <c r="D3102">
        <v>-3.8835019016940642E-3</v>
      </c>
      <c r="E3102">
        <v>-3.8910622753690568E-3</v>
      </c>
      <c r="F3102">
        <v>13213.6298828125</v>
      </c>
      <c r="G3102">
        <v>-1.1097175661011201E-3</v>
      </c>
      <c r="H3102">
        <v>-1.1103337585479469E-3</v>
      </c>
      <c r="I3102">
        <v>3046.360107421875</v>
      </c>
      <c r="J3102">
        <v>-7.4416278226772103E-3</v>
      </c>
      <c r="K3102">
        <v>-7.4694548733249986E-3</v>
      </c>
      <c r="L3102">
        <v>816.8800048828125</v>
      </c>
      <c r="M3102">
        <v>-1.040615179858773E-2</v>
      </c>
      <c r="N3102">
        <v>-1.046067437284535E-2</v>
      </c>
      <c r="O3102">
        <v>2723.679931640625</v>
      </c>
      <c r="P3102">
        <v>-6.4421617470997727E-3</v>
      </c>
      <c r="Q3102">
        <v>-6.463002023591553E-3</v>
      </c>
    </row>
    <row r="3103" spans="1:17" x14ac:dyDescent="0.25">
      <c r="A3103" s="1">
        <v>41030</v>
      </c>
      <c r="B3103">
        <v>4503</v>
      </c>
      <c r="C3103">
        <v>1405.819946289062</v>
      </c>
      <c r="D3103">
        <v>5.6583842421702446E-3</v>
      </c>
      <c r="E3103">
        <v>5.6424357196834711E-3</v>
      </c>
      <c r="F3103">
        <v>13279.3203125</v>
      </c>
      <c r="G3103">
        <v>4.9714143857582096E-3</v>
      </c>
      <c r="H3103">
        <v>4.9590977092624673E-3</v>
      </c>
      <c r="I3103">
        <v>3050.43994140625</v>
      </c>
      <c r="J3103">
        <v>1.3392487560597299E-3</v>
      </c>
      <c r="K3103">
        <v>1.3383527623275369E-3</v>
      </c>
      <c r="L3103">
        <v>815.8900146484375</v>
      </c>
      <c r="M3103">
        <v>-1.211916350574715E-3</v>
      </c>
      <c r="N3103">
        <v>-1.212651315065442E-3</v>
      </c>
      <c r="O3103">
        <v>2726.919921875</v>
      </c>
      <c r="P3103">
        <v>1.1895635007390659E-3</v>
      </c>
      <c r="Q3103">
        <v>1.1888565306795639E-3</v>
      </c>
    </row>
    <row r="3104" spans="1:17" x14ac:dyDescent="0.25">
      <c r="A3104" s="1">
        <v>41031</v>
      </c>
      <c r="B3104">
        <v>4504</v>
      </c>
      <c r="C3104">
        <v>1402.31005859375</v>
      </c>
      <c r="D3104">
        <v>-2.4966836646308499E-3</v>
      </c>
      <c r="E3104">
        <v>-2.4998055766585398E-3</v>
      </c>
      <c r="F3104">
        <v>13268.5703125</v>
      </c>
      <c r="G3104">
        <v>-8.0952938456346768E-4</v>
      </c>
      <c r="H3104">
        <v>-8.0985723042154858E-4</v>
      </c>
      <c r="I3104">
        <v>3059.85009765625</v>
      </c>
      <c r="J3104">
        <v>3.0848521625579379E-3</v>
      </c>
      <c r="K3104">
        <v>3.08010376901397E-3</v>
      </c>
      <c r="L3104">
        <v>818.5999755859375</v>
      </c>
      <c r="M3104">
        <v>3.3214782493296009E-3</v>
      </c>
      <c r="N3104">
        <v>3.3159743245261661E-3</v>
      </c>
      <c r="O3104">
        <v>2734.77001953125</v>
      </c>
      <c r="P3104">
        <v>2.8787415403281891E-3</v>
      </c>
      <c r="Q3104">
        <v>2.874605898960797E-3</v>
      </c>
    </row>
    <row r="3105" spans="1:17" x14ac:dyDescent="0.25">
      <c r="A3105" s="1">
        <v>41032</v>
      </c>
      <c r="B3105">
        <v>4505</v>
      </c>
      <c r="C3105">
        <v>1391.569946289062</v>
      </c>
      <c r="D3105">
        <v>-7.6588713308226586E-3</v>
      </c>
      <c r="E3105">
        <v>-7.6883511035071772E-3</v>
      </c>
      <c r="F3105">
        <v>13206.58984375</v>
      </c>
      <c r="G3105">
        <v>-4.6712243512482274E-3</v>
      </c>
      <c r="H3105">
        <v>-4.6821686150928304E-3</v>
      </c>
      <c r="I3105">
        <v>3024.300048828125</v>
      </c>
      <c r="J3105">
        <v>-1.161823216612967E-2</v>
      </c>
      <c r="K3105">
        <v>-1.168625117918376E-2</v>
      </c>
      <c r="L3105">
        <v>806.59002685546875</v>
      </c>
      <c r="M3105">
        <v>-1.467132798516424E-2</v>
      </c>
      <c r="N3105">
        <v>-1.478001629547295E-2</v>
      </c>
      <c r="O3105">
        <v>2704.590087890625</v>
      </c>
      <c r="P3105">
        <v>-1.103563788731232E-2</v>
      </c>
      <c r="Q3105">
        <v>-1.1096982272893361E-2</v>
      </c>
    </row>
    <row r="3106" spans="1:17" x14ac:dyDescent="0.25">
      <c r="A3106" s="1">
        <v>41033</v>
      </c>
      <c r="B3106">
        <v>4506</v>
      </c>
      <c r="C3106">
        <v>1369.099975585938</v>
      </c>
      <c r="D3106">
        <v>-1.6147208958518618E-2</v>
      </c>
      <c r="E3106">
        <v>-1.6278995721589369E-2</v>
      </c>
      <c r="F3106">
        <v>13038.26953125</v>
      </c>
      <c r="G3106">
        <v>-1.2745176044038129E-2</v>
      </c>
      <c r="H3106">
        <v>-1.282709257159363E-2</v>
      </c>
      <c r="I3106">
        <v>2956.340087890625</v>
      </c>
      <c r="J3106">
        <v>-2.2471302397337741E-2</v>
      </c>
      <c r="K3106">
        <v>-2.2727629392267291E-2</v>
      </c>
      <c r="L3106">
        <v>791.84002685546875</v>
      </c>
      <c r="M3106">
        <v>-1.8286861365622849E-2</v>
      </c>
      <c r="N3106">
        <v>-1.845613281981584E-2</v>
      </c>
      <c r="O3106">
        <v>2637.919921875</v>
      </c>
      <c r="P3106">
        <v>-2.4650747007515132E-2</v>
      </c>
      <c r="Q3106">
        <v>-2.495966392810902E-2</v>
      </c>
    </row>
    <row r="3107" spans="1:17" x14ac:dyDescent="0.25">
      <c r="A3107" s="1">
        <v>41036</v>
      </c>
      <c r="B3107">
        <v>4509</v>
      </c>
      <c r="C3107">
        <v>1369.579956054688</v>
      </c>
      <c r="D3107">
        <v>3.5058102206497738E-4</v>
      </c>
      <c r="E3107">
        <v>3.5051958289764599E-4</v>
      </c>
      <c r="F3107">
        <v>13008.5302734375</v>
      </c>
      <c r="G3107">
        <v>-2.2809206191988229E-3</v>
      </c>
      <c r="H3107">
        <v>-2.2835258809851748E-3</v>
      </c>
      <c r="I3107">
        <v>2957.760009765625</v>
      </c>
      <c r="J3107">
        <v>4.8029720288811362E-4</v>
      </c>
      <c r="K3107">
        <v>4.8018189710578169E-4</v>
      </c>
      <c r="L3107">
        <v>793.80999755859375</v>
      </c>
      <c r="M3107">
        <v>2.4878392558003171E-3</v>
      </c>
      <c r="N3107">
        <v>2.4847497068587851E-3</v>
      </c>
      <c r="O3107">
        <v>2639.280029296875</v>
      </c>
      <c r="P3107">
        <v>5.1559844959525591E-4</v>
      </c>
      <c r="Q3107">
        <v>5.1546557438618271E-4</v>
      </c>
    </row>
    <row r="3108" spans="1:17" x14ac:dyDescent="0.25">
      <c r="A3108" s="1">
        <v>41037</v>
      </c>
      <c r="B3108">
        <v>4510</v>
      </c>
      <c r="C3108">
        <v>1363.719970703125</v>
      </c>
      <c r="D3108">
        <v>-4.2786734178292818E-3</v>
      </c>
      <c r="E3108">
        <v>-4.287853134969646E-3</v>
      </c>
      <c r="F3108">
        <v>12932.08984375</v>
      </c>
      <c r="G3108">
        <v>-5.8761772529819511E-3</v>
      </c>
      <c r="H3108">
        <v>-5.8935099157559024E-3</v>
      </c>
      <c r="I3108">
        <v>2946.27001953125</v>
      </c>
      <c r="J3108">
        <v>-3.8846932125793381E-3</v>
      </c>
      <c r="K3108">
        <v>-3.89225823146448E-3</v>
      </c>
      <c r="L3108">
        <v>793.05999755859375</v>
      </c>
      <c r="M3108">
        <v>-9.4481047392536155E-4</v>
      </c>
      <c r="N3108">
        <v>-9.4525708867420277E-4</v>
      </c>
      <c r="O3108">
        <v>2629.8701171875</v>
      </c>
      <c r="P3108">
        <v>-3.5653329714626651E-3</v>
      </c>
      <c r="Q3108">
        <v>-3.5717039186010302E-3</v>
      </c>
    </row>
    <row r="3109" spans="1:17" x14ac:dyDescent="0.25">
      <c r="A3109" s="1">
        <v>41038</v>
      </c>
      <c r="B3109">
        <v>4511</v>
      </c>
      <c r="C3109">
        <v>1354.579956054688</v>
      </c>
      <c r="D3109">
        <v>-6.7022664805036491E-3</v>
      </c>
      <c r="E3109">
        <v>-6.7248275317816136E-3</v>
      </c>
      <c r="F3109">
        <v>12835.0595703125</v>
      </c>
      <c r="G3109">
        <v>-7.5030621198780567E-3</v>
      </c>
      <c r="H3109">
        <v>-7.5313516848739756E-3</v>
      </c>
      <c r="I3109">
        <v>2934.7099609375</v>
      </c>
      <c r="J3109">
        <v>-3.9236249621102948E-3</v>
      </c>
      <c r="K3109">
        <v>-3.9313425724855633E-3</v>
      </c>
      <c r="L3109">
        <v>788.91998291015625</v>
      </c>
      <c r="M3109">
        <v>-5.2203044677355814E-3</v>
      </c>
      <c r="N3109">
        <v>-5.2339778640571486E-3</v>
      </c>
      <c r="O3109">
        <v>2621.35009765625</v>
      </c>
      <c r="P3109">
        <v>-3.2397111460248369E-3</v>
      </c>
      <c r="Q3109">
        <v>-3.2449703721673219E-3</v>
      </c>
    </row>
    <row r="3110" spans="1:17" x14ac:dyDescent="0.25">
      <c r="A3110" s="1">
        <v>41039</v>
      </c>
      <c r="B3110">
        <v>4512</v>
      </c>
      <c r="C3110">
        <v>1357.989990234375</v>
      </c>
      <c r="D3110">
        <v>2.5174107770049581E-3</v>
      </c>
      <c r="E3110">
        <v>2.5142474063848102E-3</v>
      </c>
      <c r="F3110">
        <v>12855.0400390625</v>
      </c>
      <c r="G3110">
        <v>1.5567102466913509E-3</v>
      </c>
      <c r="H3110">
        <v>1.5554998293118749E-3</v>
      </c>
      <c r="I3110">
        <v>2933.639892578125</v>
      </c>
      <c r="J3110">
        <v>-3.6462491136024511E-4</v>
      </c>
      <c r="K3110">
        <v>-3.6469140318677948E-4</v>
      </c>
      <c r="L3110">
        <v>791.75</v>
      </c>
      <c r="M3110">
        <v>3.58720421734593E-3</v>
      </c>
      <c r="N3110">
        <v>3.5807855457747201E-3</v>
      </c>
      <c r="O3110">
        <v>2616.239990234375</v>
      </c>
      <c r="P3110">
        <v>-1.9494181362664791E-3</v>
      </c>
      <c r="Q3110">
        <v>-1.951320724830683E-3</v>
      </c>
    </row>
    <row r="3111" spans="1:17" x14ac:dyDescent="0.25">
      <c r="A3111" s="1">
        <v>41040</v>
      </c>
      <c r="B3111">
        <v>4513</v>
      </c>
      <c r="C3111">
        <v>1353.390014648438</v>
      </c>
      <c r="D3111">
        <v>-3.3873413051764829E-3</v>
      </c>
      <c r="E3111">
        <v>-3.393091334281409E-3</v>
      </c>
      <c r="F3111">
        <v>12820.599609375</v>
      </c>
      <c r="G3111">
        <v>-2.6791382666133678E-3</v>
      </c>
      <c r="H3111">
        <v>-2.6827335805369992E-3</v>
      </c>
      <c r="I3111">
        <v>2933.820068359375</v>
      </c>
      <c r="J3111">
        <v>6.1417143155884091E-5</v>
      </c>
      <c r="K3111">
        <v>6.1415257200366982E-5</v>
      </c>
      <c r="L3111">
        <v>790.05999755859375</v>
      </c>
      <c r="M3111">
        <v>-2.134515240172052E-3</v>
      </c>
      <c r="N3111">
        <v>-2.1367965647534799E-3</v>
      </c>
      <c r="O3111">
        <v>2615.97998046875</v>
      </c>
      <c r="P3111">
        <v>-9.9382994906971334E-5</v>
      </c>
      <c r="Q3111">
        <v>-9.9387933724035335E-5</v>
      </c>
    </row>
    <row r="3112" spans="1:17" x14ac:dyDescent="0.25">
      <c r="A3112" s="1">
        <v>41043</v>
      </c>
      <c r="B3112">
        <v>4516</v>
      </c>
      <c r="C3112">
        <v>1338.349975585938</v>
      </c>
      <c r="D3112">
        <v>-1.1112863919279681E-2</v>
      </c>
      <c r="E3112">
        <v>-1.1175073102338491E-2</v>
      </c>
      <c r="F3112">
        <v>12695.349609375</v>
      </c>
      <c r="G3112">
        <v>-9.7694338655121005E-3</v>
      </c>
      <c r="H3112">
        <v>-9.8174678840105001E-3</v>
      </c>
      <c r="I3112">
        <v>2902.580078125</v>
      </c>
      <c r="J3112">
        <v>-1.0648229784536389E-2</v>
      </c>
      <c r="K3112">
        <v>-1.0705327874086869E-2</v>
      </c>
      <c r="L3112">
        <v>778.95001220703125</v>
      </c>
      <c r="M3112">
        <v>-1.40622046248311E-2</v>
      </c>
      <c r="N3112">
        <v>-1.416201422442232E-2</v>
      </c>
      <c r="O3112">
        <v>2590.280029296875</v>
      </c>
      <c r="P3112">
        <v>-9.8242155382511909E-3</v>
      </c>
      <c r="Q3112">
        <v>-9.872791553051017E-3</v>
      </c>
    </row>
    <row r="3113" spans="1:17" x14ac:dyDescent="0.25">
      <c r="A3113" s="1">
        <v>41044</v>
      </c>
      <c r="B3113">
        <v>4517</v>
      </c>
      <c r="C3113">
        <v>1330.660034179688</v>
      </c>
      <c r="D3113">
        <v>-5.7458374465044759E-3</v>
      </c>
      <c r="E3113">
        <v>-5.7624082765024764E-3</v>
      </c>
      <c r="F3113">
        <v>12632</v>
      </c>
      <c r="G3113">
        <v>-4.9899854138888422E-3</v>
      </c>
      <c r="H3113">
        <v>-5.002476963530675E-3</v>
      </c>
      <c r="I3113">
        <v>2893.760009765625</v>
      </c>
      <c r="J3113">
        <v>-3.038699406037626E-3</v>
      </c>
      <c r="K3113">
        <v>-3.0433256272518832E-3</v>
      </c>
      <c r="L3113">
        <v>777.3599853515625</v>
      </c>
      <c r="M3113">
        <v>-2.0412437647490118E-3</v>
      </c>
      <c r="N3113">
        <v>-2.043329942217181E-3</v>
      </c>
      <c r="O3113">
        <v>2580.75</v>
      </c>
      <c r="P3113">
        <v>-3.6791502034866359E-3</v>
      </c>
      <c r="Q3113">
        <v>-3.685934923043636E-3</v>
      </c>
    </row>
    <row r="3114" spans="1:17" x14ac:dyDescent="0.25">
      <c r="A3114" s="1">
        <v>41045</v>
      </c>
      <c r="B3114">
        <v>4518</v>
      </c>
      <c r="C3114">
        <v>1324.800048828125</v>
      </c>
      <c r="D3114">
        <v>-4.4038185569881261E-3</v>
      </c>
      <c r="E3114">
        <v>-4.4135439289482593E-3</v>
      </c>
      <c r="F3114">
        <v>12598.5498046875</v>
      </c>
      <c r="G3114">
        <v>-2.6480521938331281E-3</v>
      </c>
      <c r="H3114">
        <v>-2.6515644859024441E-3</v>
      </c>
      <c r="I3114">
        <v>2874.0400390625</v>
      </c>
      <c r="J3114">
        <v>-6.8146531283090894E-3</v>
      </c>
      <c r="K3114">
        <v>-6.8379789087399502E-3</v>
      </c>
      <c r="L3114">
        <v>772.1099853515625</v>
      </c>
      <c r="M3114">
        <v>-6.7536277901231179E-3</v>
      </c>
      <c r="N3114">
        <v>-6.776536738219853E-3</v>
      </c>
      <c r="O3114">
        <v>2561.56005859375</v>
      </c>
      <c r="P3114">
        <v>-7.4358002155381353E-3</v>
      </c>
      <c r="Q3114">
        <v>-7.4635835913987323E-3</v>
      </c>
    </row>
    <row r="3115" spans="1:17" x14ac:dyDescent="0.25">
      <c r="A3115" s="1">
        <v>41046</v>
      </c>
      <c r="B3115">
        <v>4519</v>
      </c>
      <c r="C3115">
        <v>1304.859985351562</v>
      </c>
      <c r="D3115">
        <v>-1.505137586173955E-2</v>
      </c>
      <c r="E3115">
        <v>-1.51657974056048E-2</v>
      </c>
      <c r="F3115">
        <v>12442.490234375</v>
      </c>
      <c r="G3115">
        <v>-1.238710587582359E-2</v>
      </c>
      <c r="H3115">
        <v>-1.2464465577532041E-2</v>
      </c>
      <c r="I3115">
        <v>2813.68994140625</v>
      </c>
      <c r="J3115">
        <v>-2.099834965275427E-2</v>
      </c>
      <c r="K3115">
        <v>-2.1221950705094798E-2</v>
      </c>
      <c r="L3115">
        <v>754.33001708984375</v>
      </c>
      <c r="M3115">
        <v>-2.3027766249678842E-2</v>
      </c>
      <c r="N3115">
        <v>-2.3297047250760081E-2</v>
      </c>
      <c r="O3115">
        <v>2509.050048828125</v>
      </c>
      <c r="P3115">
        <v>-2.049923037699608E-2</v>
      </c>
      <c r="Q3115">
        <v>-2.0712255867371559E-2</v>
      </c>
    </row>
    <row r="3116" spans="1:17" x14ac:dyDescent="0.25">
      <c r="A3116" s="1">
        <v>41047</v>
      </c>
      <c r="B3116">
        <v>4520</v>
      </c>
      <c r="C3116">
        <v>1295.219970703125</v>
      </c>
      <c r="D3116">
        <v>-7.3877770463164349E-3</v>
      </c>
      <c r="E3116">
        <v>-7.41520182675453E-3</v>
      </c>
      <c r="F3116">
        <v>12369.3798828125</v>
      </c>
      <c r="G3116">
        <v>-5.8758616792414786E-3</v>
      </c>
      <c r="H3116">
        <v>-5.8931924767375793E-3</v>
      </c>
      <c r="I3116">
        <v>2778.7900390625</v>
      </c>
      <c r="J3116">
        <v>-1.2403606321422679E-2</v>
      </c>
      <c r="K3116">
        <v>-1.248117311905826E-2</v>
      </c>
      <c r="L3116">
        <v>747.21002197265625</v>
      </c>
      <c r="M3116">
        <v>-9.4388330782009255E-3</v>
      </c>
      <c r="N3116">
        <v>-9.4836611693884729E-3</v>
      </c>
      <c r="O3116">
        <v>2478.530029296875</v>
      </c>
      <c r="P3116">
        <v>-1.216397398908187E-2</v>
      </c>
      <c r="Q3116">
        <v>-1.223856058407324E-2</v>
      </c>
    </row>
    <row r="3117" spans="1:17" x14ac:dyDescent="0.25">
      <c r="A3117" s="1">
        <v>41050</v>
      </c>
      <c r="B3117">
        <v>4523</v>
      </c>
      <c r="C3117">
        <v>1315.989990234375</v>
      </c>
      <c r="D3117">
        <v>1.603590123766763E-2</v>
      </c>
      <c r="E3117">
        <v>1.5908684395839309E-2</v>
      </c>
      <c r="F3117">
        <v>12504.48046875</v>
      </c>
      <c r="G3117">
        <v>1.0922179383076941E-2</v>
      </c>
      <c r="H3117">
        <v>1.0862963171712091E-2</v>
      </c>
      <c r="I3117">
        <v>2847.2099609375</v>
      </c>
      <c r="J3117">
        <v>2.4622199199362042E-2</v>
      </c>
      <c r="K3117">
        <v>2.4323958498837641E-2</v>
      </c>
      <c r="L3117">
        <v>764.6400146484375</v>
      </c>
      <c r="M3117">
        <v>2.3326765117209769E-2</v>
      </c>
      <c r="N3117">
        <v>2.3058854458159729E-2</v>
      </c>
      <c r="O3117">
        <v>2545.429931640625</v>
      </c>
      <c r="P3117">
        <v>2.6991765906797749E-2</v>
      </c>
      <c r="Q3117">
        <v>2.6633913296750938E-2</v>
      </c>
    </row>
    <row r="3118" spans="1:17" x14ac:dyDescent="0.25">
      <c r="A3118" s="1">
        <v>41051</v>
      </c>
      <c r="B3118">
        <v>4524</v>
      </c>
      <c r="C3118">
        <v>1316.630004882812</v>
      </c>
      <c r="D3118">
        <v>4.8633701866007678E-4</v>
      </c>
      <c r="E3118">
        <v>4.8621879514164649E-4</v>
      </c>
      <c r="F3118">
        <v>12502.8095703125</v>
      </c>
      <c r="G3118">
        <v>-1.3362397915495089E-4</v>
      </c>
      <c r="H3118">
        <v>-1.3363290763423501E-4</v>
      </c>
      <c r="I3118">
        <v>2839.080078125</v>
      </c>
      <c r="J3118">
        <v>-2.8553857720500231E-3</v>
      </c>
      <c r="K3118">
        <v>-2.8594701628641239E-3</v>
      </c>
      <c r="L3118">
        <v>759.6300048828125</v>
      </c>
      <c r="M3118">
        <v>-6.552115596420216E-3</v>
      </c>
      <c r="N3118">
        <v>-6.5736749302459678E-3</v>
      </c>
      <c r="O3118">
        <v>2539.199951171875</v>
      </c>
      <c r="P3118">
        <v>-2.447515993785232E-3</v>
      </c>
      <c r="Q3118">
        <v>-2.4505160571903092E-3</v>
      </c>
    </row>
    <row r="3119" spans="1:17" x14ac:dyDescent="0.25">
      <c r="A3119" s="1">
        <v>41052</v>
      </c>
      <c r="B3119">
        <v>4525</v>
      </c>
      <c r="C3119">
        <v>1318.859985351562</v>
      </c>
      <c r="D3119">
        <v>1.6937032123527369E-3</v>
      </c>
      <c r="E3119">
        <v>1.692270514548765E-3</v>
      </c>
      <c r="F3119">
        <v>12496.150390625</v>
      </c>
      <c r="G3119">
        <v>-5.3261466153275983E-4</v>
      </c>
      <c r="H3119">
        <v>-5.3275655110548092E-4</v>
      </c>
      <c r="I3119">
        <v>2850.1201171875</v>
      </c>
      <c r="J3119">
        <v>3.888597277534656E-3</v>
      </c>
      <c r="K3119">
        <v>3.8810562262270778E-3</v>
      </c>
      <c r="L3119">
        <v>765.16998291015625</v>
      </c>
      <c r="M3119">
        <v>7.2929952631326511E-3</v>
      </c>
      <c r="N3119">
        <v>7.2665299694539744E-3</v>
      </c>
      <c r="O3119">
        <v>2547.080078125</v>
      </c>
      <c r="P3119">
        <v>3.1033896915002579E-3</v>
      </c>
      <c r="Q3119">
        <v>3.0985841175237539E-3</v>
      </c>
    </row>
    <row r="3120" spans="1:17" x14ac:dyDescent="0.25">
      <c r="A3120" s="1">
        <v>41053</v>
      </c>
      <c r="B3120">
        <v>4526</v>
      </c>
      <c r="C3120">
        <v>1320.680053710938</v>
      </c>
      <c r="D3120">
        <v>1.380031526918124E-3</v>
      </c>
      <c r="E3120">
        <v>1.379080158588753E-3</v>
      </c>
      <c r="F3120">
        <v>12529.75</v>
      </c>
      <c r="G3120">
        <v>2.688796815394134E-3</v>
      </c>
      <c r="H3120">
        <v>2.6851884678652572E-3</v>
      </c>
      <c r="I3120">
        <v>2839.3798828125</v>
      </c>
      <c r="J3120">
        <v>-3.7683444673898281E-3</v>
      </c>
      <c r="K3120">
        <v>-3.7754625653257999E-3</v>
      </c>
      <c r="L3120">
        <v>766.57000732421875</v>
      </c>
      <c r="M3120">
        <v>1.829690716222077E-3</v>
      </c>
      <c r="N3120">
        <v>1.8280188711591839E-3</v>
      </c>
      <c r="O3120">
        <v>2531.35009765625</v>
      </c>
      <c r="P3120">
        <v>-6.1756913745442121E-3</v>
      </c>
      <c r="Q3120">
        <v>-6.1948398338778554E-3</v>
      </c>
    </row>
    <row r="3121" spans="1:17" x14ac:dyDescent="0.25">
      <c r="A3121" s="1">
        <v>41054</v>
      </c>
      <c r="B3121">
        <v>4527</v>
      </c>
      <c r="C3121">
        <v>1317.819946289062</v>
      </c>
      <c r="D3121">
        <v>-2.1656323299797942E-3</v>
      </c>
      <c r="E3121">
        <v>-2.167980702761385E-3</v>
      </c>
      <c r="F3121">
        <v>12454.830078125</v>
      </c>
      <c r="G3121">
        <v>-5.979362866378013E-3</v>
      </c>
      <c r="H3121">
        <v>-5.9973108372391492E-3</v>
      </c>
      <c r="I3121">
        <v>2837.530029296875</v>
      </c>
      <c r="J3121">
        <v>-6.5149912726458759E-4</v>
      </c>
      <c r="K3121">
        <v>-6.5171144504257389E-4</v>
      </c>
      <c r="L3121">
        <v>766.40997314453125</v>
      </c>
      <c r="M3121">
        <v>-2.0876655512014339E-4</v>
      </c>
      <c r="N3121">
        <v>-2.087883498908107E-4</v>
      </c>
      <c r="O3121">
        <v>2527.050048828125</v>
      </c>
      <c r="P3121">
        <v>-1.698717546856243E-3</v>
      </c>
      <c r="Q3121">
        <v>-1.7001620035559789E-3</v>
      </c>
    </row>
    <row r="3122" spans="1:17" x14ac:dyDescent="0.25">
      <c r="A3122" s="1">
        <v>41058</v>
      </c>
      <c r="B3122">
        <v>4531</v>
      </c>
      <c r="C3122">
        <v>1332.420043945312</v>
      </c>
      <c r="D3122">
        <v>1.107897759277621E-2</v>
      </c>
      <c r="E3122">
        <v>1.101805527882847E-2</v>
      </c>
      <c r="F3122">
        <v>12580.6904296875</v>
      </c>
      <c r="G3122">
        <v>1.0105344735578109E-2</v>
      </c>
      <c r="H3122">
        <v>1.005462713251622E-2</v>
      </c>
      <c r="I3122">
        <v>2870.989990234375</v>
      </c>
      <c r="J3122">
        <v>1.179193192390326E-2</v>
      </c>
      <c r="K3122">
        <v>1.1722948860810101E-2</v>
      </c>
      <c r="L3122">
        <v>777.15997314453125</v>
      </c>
      <c r="M3122">
        <v>1.4026435428408311E-2</v>
      </c>
      <c r="N3122">
        <v>1.3928975271380621E-2</v>
      </c>
      <c r="O3122">
        <v>2558.969970703125</v>
      </c>
      <c r="P3122">
        <v>1.2631297860445031E-2</v>
      </c>
      <c r="Q3122">
        <v>1.2552188490439851E-2</v>
      </c>
    </row>
    <row r="3123" spans="1:17" x14ac:dyDescent="0.25">
      <c r="A3123" s="1">
        <v>41059</v>
      </c>
      <c r="B3123">
        <v>4532</v>
      </c>
      <c r="C3123">
        <v>1313.319946289062</v>
      </c>
      <c r="D3123">
        <v>-1.4334892170861041E-2</v>
      </c>
      <c r="E3123">
        <v>-1.4438629304797281E-2</v>
      </c>
      <c r="F3123">
        <v>12419.8603515625</v>
      </c>
      <c r="G3123">
        <v>-1.2783883287158741E-2</v>
      </c>
      <c r="H3123">
        <v>-1.2866300282710869E-2</v>
      </c>
      <c r="I3123">
        <v>2837.360107421875</v>
      </c>
      <c r="J3123">
        <v>-1.1713688632454811E-2</v>
      </c>
      <c r="K3123">
        <v>-1.178283438139534E-2</v>
      </c>
      <c r="L3123">
        <v>762</v>
      </c>
      <c r="M3123">
        <v>-1.9506888759583511E-2</v>
      </c>
      <c r="N3123">
        <v>-1.969965913235823E-2</v>
      </c>
      <c r="O3123">
        <v>2537.39990234375</v>
      </c>
      <c r="P3123">
        <v>-8.4291994850757002E-3</v>
      </c>
      <c r="Q3123">
        <v>-8.4649260931875352E-3</v>
      </c>
    </row>
    <row r="3124" spans="1:17" x14ac:dyDescent="0.25">
      <c r="A3124" s="1">
        <v>41060</v>
      </c>
      <c r="B3124">
        <v>4533</v>
      </c>
      <c r="C3124">
        <v>1310.329956054688</v>
      </c>
      <c r="D3124">
        <v>-2.276665516900644E-3</v>
      </c>
      <c r="E3124">
        <v>-2.2792610600425901E-3</v>
      </c>
      <c r="F3124">
        <v>12393.4501953125</v>
      </c>
      <c r="G3124">
        <v>-2.1264455076323019E-3</v>
      </c>
      <c r="H3124">
        <v>-2.1287096031006002E-3</v>
      </c>
      <c r="I3124">
        <v>2827.340087890625</v>
      </c>
      <c r="J3124">
        <v>-3.5314585219690109E-3</v>
      </c>
      <c r="K3124">
        <v>-3.5377088411157548E-3</v>
      </c>
      <c r="L3124">
        <v>761.82000732421875</v>
      </c>
      <c r="M3124">
        <v>-2.362108606053237E-4</v>
      </c>
      <c r="N3124">
        <v>-2.3623876278460929E-4</v>
      </c>
      <c r="O3124">
        <v>2524.8701171875</v>
      </c>
      <c r="P3124">
        <v>-4.9380411596439133E-3</v>
      </c>
      <c r="Q3124">
        <v>-4.9502735709395134E-3</v>
      </c>
    </row>
    <row r="3125" spans="1:17" x14ac:dyDescent="0.25">
      <c r="A3125" s="1">
        <v>41061</v>
      </c>
      <c r="B3125">
        <v>4534</v>
      </c>
      <c r="C3125">
        <v>1278.0400390625</v>
      </c>
      <c r="D3125">
        <v>-2.4642584749730249E-2</v>
      </c>
      <c r="E3125">
        <v>-2.495129541436187E-2</v>
      </c>
      <c r="F3125">
        <v>12118.5703125</v>
      </c>
      <c r="G3125">
        <v>-2.217944789227988E-2</v>
      </c>
      <c r="H3125">
        <v>-2.242911033510301E-2</v>
      </c>
      <c r="I3125">
        <v>2747.47998046875</v>
      </c>
      <c r="J3125">
        <v>-2.8245667284212631E-2</v>
      </c>
      <c r="K3125">
        <v>-2.8652250586436029E-2</v>
      </c>
      <c r="L3125">
        <v>737.41998291015625</v>
      </c>
      <c r="M3125">
        <v>-3.2028594916749482E-2</v>
      </c>
      <c r="N3125">
        <v>-3.2552732345134019E-2</v>
      </c>
      <c r="O3125">
        <v>2458.830078125</v>
      </c>
      <c r="P3125">
        <v>-2.6155816338015558E-2</v>
      </c>
      <c r="Q3125">
        <v>-2.6503963843461618E-2</v>
      </c>
    </row>
    <row r="3126" spans="1:17" x14ac:dyDescent="0.25">
      <c r="A3126" s="1">
        <v>41064</v>
      </c>
      <c r="B3126">
        <v>4537</v>
      </c>
      <c r="C3126">
        <v>1278.180053710938</v>
      </c>
      <c r="D3126">
        <v>1.095541956108725E-4</v>
      </c>
      <c r="E3126">
        <v>1.095481949882428E-4</v>
      </c>
      <c r="F3126">
        <v>12101.4599609375</v>
      </c>
      <c r="G3126">
        <v>-1.411911728964488E-3</v>
      </c>
      <c r="H3126">
        <v>-1.4129094155371741E-3</v>
      </c>
      <c r="I3126">
        <v>2760.010009765625</v>
      </c>
      <c r="J3126">
        <v>4.5605534475039464E-3</v>
      </c>
      <c r="K3126">
        <v>4.5501856336588719E-3</v>
      </c>
      <c r="L3126">
        <v>737.239990234375</v>
      </c>
      <c r="M3126">
        <v>-2.440843480684407E-4</v>
      </c>
      <c r="N3126">
        <v>-2.4411414150109909E-4</v>
      </c>
      <c r="O3126">
        <v>2478.1298828125</v>
      </c>
      <c r="P3126">
        <v>7.8491819582007238E-3</v>
      </c>
      <c r="Q3126">
        <v>7.8185373816139093E-3</v>
      </c>
    </row>
    <row r="3127" spans="1:17" x14ac:dyDescent="0.25">
      <c r="A3127" s="1">
        <v>41065</v>
      </c>
      <c r="B3127">
        <v>4538</v>
      </c>
      <c r="C3127">
        <v>1285.5</v>
      </c>
      <c r="D3127">
        <v>5.7268506638090688E-3</v>
      </c>
      <c r="E3127">
        <v>5.7105145943585839E-3</v>
      </c>
      <c r="F3127">
        <v>12127.9501953125</v>
      </c>
      <c r="G3127">
        <v>2.1890114465947801E-3</v>
      </c>
      <c r="H3127">
        <v>2.1866190517218229E-3</v>
      </c>
      <c r="I3127">
        <v>2778.110107421875</v>
      </c>
      <c r="J3127">
        <v>6.5579826131816343E-3</v>
      </c>
      <c r="K3127">
        <v>6.5365725985635104E-3</v>
      </c>
      <c r="L3127">
        <v>746.09002685546875</v>
      </c>
      <c r="M3127">
        <v>1.200428183267732E-2</v>
      </c>
      <c r="N3127">
        <v>1.193280191628072E-2</v>
      </c>
      <c r="O3127">
        <v>2487.5</v>
      </c>
      <c r="P3127">
        <v>3.781124327860264E-3</v>
      </c>
      <c r="Q3127">
        <v>3.7739938457762622E-3</v>
      </c>
    </row>
    <row r="3128" spans="1:17" x14ac:dyDescent="0.25">
      <c r="A3128" s="1">
        <v>41066</v>
      </c>
      <c r="B3128">
        <v>4539</v>
      </c>
      <c r="C3128">
        <v>1315.130004882812</v>
      </c>
      <c r="D3128">
        <v>2.3049400920118309E-2</v>
      </c>
      <c r="E3128">
        <v>2.278777604804804E-2</v>
      </c>
      <c r="F3128">
        <v>12414.7900390625</v>
      </c>
      <c r="G3128">
        <v>2.3651139651023941E-2</v>
      </c>
      <c r="H3128">
        <v>2.337578463681356E-2</v>
      </c>
      <c r="I3128">
        <v>2844.719970703125</v>
      </c>
      <c r="J3128">
        <v>2.3976682242830449E-2</v>
      </c>
      <c r="K3128">
        <v>2.3693755110811371E-2</v>
      </c>
      <c r="L3128">
        <v>765.16998291015625</v>
      </c>
      <c r="M3128">
        <v>2.5573262432019739E-2</v>
      </c>
      <c r="N3128">
        <v>2.525173667284809E-2</v>
      </c>
      <c r="O3128">
        <v>2546.320068359375</v>
      </c>
      <c r="P3128">
        <v>2.3646258636934588E-2</v>
      </c>
      <c r="Q3128">
        <v>2.337101638566114E-2</v>
      </c>
    </row>
    <row r="3129" spans="1:17" x14ac:dyDescent="0.25">
      <c r="A3129" s="1">
        <v>41067</v>
      </c>
      <c r="B3129">
        <v>4540</v>
      </c>
      <c r="C3129">
        <v>1314.989990234375</v>
      </c>
      <c r="D3129">
        <v>-1.064644924206881E-4</v>
      </c>
      <c r="E3129">
        <v>-1.064701601670407E-4</v>
      </c>
      <c r="F3129">
        <v>12460.9599609375</v>
      </c>
      <c r="G3129">
        <v>3.7189450429471189E-3</v>
      </c>
      <c r="H3129">
        <v>3.712046864172903E-3</v>
      </c>
      <c r="I3129">
        <v>2831.02001953125</v>
      </c>
      <c r="J3129">
        <v>-4.8159225909637504E-3</v>
      </c>
      <c r="K3129">
        <v>-4.8275565132399048E-3</v>
      </c>
      <c r="L3129">
        <v>760.34002685546875</v>
      </c>
      <c r="M3129">
        <v>-6.3122654606990736E-3</v>
      </c>
      <c r="N3129">
        <v>-6.3322720440015783E-3</v>
      </c>
      <c r="O3129">
        <v>2535.409912109375</v>
      </c>
      <c r="P3129">
        <v>-4.2846759076243801E-3</v>
      </c>
      <c r="Q3129">
        <v>-4.2938814359884938E-3</v>
      </c>
    </row>
    <row r="3130" spans="1:17" x14ac:dyDescent="0.25">
      <c r="A3130" s="1">
        <v>41068</v>
      </c>
      <c r="B3130">
        <v>4541</v>
      </c>
      <c r="C3130">
        <v>1325.660034179688</v>
      </c>
      <c r="D3130">
        <v>8.1141636244783655E-3</v>
      </c>
      <c r="E3130">
        <v>8.0814207999898285E-3</v>
      </c>
      <c r="F3130">
        <v>12554.2001953125</v>
      </c>
      <c r="G3130">
        <v>7.4825883934535042E-3</v>
      </c>
      <c r="H3130">
        <v>7.4547326977562334E-3</v>
      </c>
      <c r="I3130">
        <v>2858.419921875</v>
      </c>
      <c r="J3130">
        <v>9.6784558762275097E-3</v>
      </c>
      <c r="K3130">
        <v>9.63191964711335E-3</v>
      </c>
      <c r="L3130">
        <v>769.19000244140625</v>
      </c>
      <c r="M3130">
        <v>1.163949716357604E-2</v>
      </c>
      <c r="N3130">
        <v>1.1572279301739E-2</v>
      </c>
      <c r="O3130">
        <v>2559.2099609375</v>
      </c>
      <c r="P3130">
        <v>9.3870615218680786E-3</v>
      </c>
      <c r="Q3130">
        <v>9.3432768528388388E-3</v>
      </c>
    </row>
    <row r="3131" spans="1:17" x14ac:dyDescent="0.25">
      <c r="A3131" s="1">
        <v>41071</v>
      </c>
      <c r="B3131">
        <v>4544</v>
      </c>
      <c r="C3131">
        <v>1308.930053710938</v>
      </c>
      <c r="D3131">
        <v>-1.2620113782869201E-2</v>
      </c>
      <c r="E3131">
        <v>-1.270042381540107E-2</v>
      </c>
      <c r="F3131">
        <v>12411.23046875</v>
      </c>
      <c r="G3131">
        <v>-1.1388198717420689E-2</v>
      </c>
      <c r="H3131">
        <v>-1.145354081194682E-2</v>
      </c>
      <c r="I3131">
        <v>2809.72998046875</v>
      </c>
      <c r="J3131">
        <v>-1.7033865819935708E-2</v>
      </c>
      <c r="K3131">
        <v>-1.7180610923793669E-2</v>
      </c>
      <c r="L3131">
        <v>751.010009765625</v>
      </c>
      <c r="M3131">
        <v>-2.3635243071384201E-2</v>
      </c>
      <c r="N3131">
        <v>-2.3919036026059701E-2</v>
      </c>
      <c r="O3131">
        <v>2517.179931640625</v>
      </c>
      <c r="P3131">
        <v>-1.6423048494809019E-2</v>
      </c>
      <c r="Q3131">
        <v>-1.655940170725952E-2</v>
      </c>
    </row>
    <row r="3132" spans="1:17" x14ac:dyDescent="0.25">
      <c r="A3132" s="1">
        <v>41072</v>
      </c>
      <c r="B3132">
        <v>4545</v>
      </c>
      <c r="C3132">
        <v>1324.180053710938</v>
      </c>
      <c r="D3132">
        <v>1.1650737147309581E-2</v>
      </c>
      <c r="E3132">
        <v>1.1583389901239799E-2</v>
      </c>
      <c r="F3132">
        <v>12573.7998046875</v>
      </c>
      <c r="G3132">
        <v>1.309856716840696E-2</v>
      </c>
      <c r="H3132">
        <v>1.3013522772286609E-2</v>
      </c>
      <c r="I3132">
        <v>2843.070068359375</v>
      </c>
      <c r="J3132">
        <v>1.1865940187271161E-2</v>
      </c>
      <c r="K3132">
        <v>1.179609191964512E-2</v>
      </c>
      <c r="L3132">
        <v>761.530029296875</v>
      </c>
      <c r="M3132">
        <v>1.400782865002426E-2</v>
      </c>
      <c r="N3132">
        <v>1.391062570134213E-2</v>
      </c>
      <c r="O3132">
        <v>2546.199951171875</v>
      </c>
      <c r="P3132">
        <v>1.1528782335530339E-2</v>
      </c>
      <c r="Q3132">
        <v>1.1462832322683339E-2</v>
      </c>
    </row>
    <row r="3133" spans="1:17" x14ac:dyDescent="0.25">
      <c r="A3133" s="1">
        <v>41073</v>
      </c>
      <c r="B3133">
        <v>4546</v>
      </c>
      <c r="C3133">
        <v>1314.880004882812</v>
      </c>
      <c r="D3133">
        <v>-7.0232509559882139E-3</v>
      </c>
      <c r="E3133">
        <v>-7.0480300711048454E-3</v>
      </c>
      <c r="F3133">
        <v>12496.3798828125</v>
      </c>
      <c r="G3133">
        <v>-6.1572414924355723E-3</v>
      </c>
      <c r="H3133">
        <v>-6.1762754752744979E-3</v>
      </c>
      <c r="I3133">
        <v>2818.610107421875</v>
      </c>
      <c r="J3133">
        <v>-8.6033619817238449E-3</v>
      </c>
      <c r="K3133">
        <v>-8.64058454698928E-3</v>
      </c>
      <c r="L3133">
        <v>752.3800048828125</v>
      </c>
      <c r="M3133">
        <v>-1.201531661530242E-2</v>
      </c>
      <c r="N3133">
        <v>-1.2088084001503741E-2</v>
      </c>
      <c r="O3133">
        <v>2527.43994140625</v>
      </c>
      <c r="P3133">
        <v>-7.367846251426835E-3</v>
      </c>
      <c r="Q3133">
        <v>-7.3951228932749372E-3</v>
      </c>
    </row>
    <row r="3134" spans="1:17" x14ac:dyDescent="0.25">
      <c r="A3134" s="1">
        <v>41074</v>
      </c>
      <c r="B3134">
        <v>4547</v>
      </c>
      <c r="C3134">
        <v>1329.099975585938</v>
      </c>
      <c r="D3134">
        <v>1.0814652782246361E-2</v>
      </c>
      <c r="E3134">
        <v>1.0756592649870439E-2</v>
      </c>
      <c r="F3134">
        <v>12651.91015625</v>
      </c>
      <c r="G3134">
        <v>1.244602636091563E-2</v>
      </c>
      <c r="H3134">
        <v>1.236921127981155E-2</v>
      </c>
      <c r="I3134">
        <v>2836.330078125</v>
      </c>
      <c r="J3134">
        <v>6.286776115811632E-3</v>
      </c>
      <c r="K3134">
        <v>6.2670967755174807E-3</v>
      </c>
      <c r="L3134">
        <v>762.34002685546875</v>
      </c>
      <c r="M3134">
        <v>1.3238020558783431E-2</v>
      </c>
      <c r="N3134">
        <v>1.315116366713226E-2</v>
      </c>
      <c r="O3134">
        <v>2539.969970703125</v>
      </c>
      <c r="P3134">
        <v>4.9575972475546237E-3</v>
      </c>
      <c r="Q3134">
        <v>4.9453488274623317E-3</v>
      </c>
    </row>
    <row r="3135" spans="1:17" x14ac:dyDescent="0.25">
      <c r="A3135" s="1">
        <v>41075</v>
      </c>
      <c r="B3135">
        <v>4548</v>
      </c>
      <c r="C3135">
        <v>1342.839965820312</v>
      </c>
      <c r="D3135">
        <v>1.033781542905898E-2</v>
      </c>
      <c r="E3135">
        <v>1.0284745652146141E-2</v>
      </c>
      <c r="F3135">
        <v>12767.169921875</v>
      </c>
      <c r="G3135">
        <v>9.110068298110896E-3</v>
      </c>
      <c r="H3135">
        <v>9.0688219414061851E-3</v>
      </c>
      <c r="I3135">
        <v>2872.800048828125</v>
      </c>
      <c r="J3135">
        <v>1.285815462184647E-2</v>
      </c>
      <c r="K3135">
        <v>1.277619040965202E-2</v>
      </c>
      <c r="L3135">
        <v>771.32000732421875</v>
      </c>
      <c r="M3135">
        <v>1.1779494913563671E-2</v>
      </c>
      <c r="N3135">
        <v>1.1710656722094551E-2</v>
      </c>
      <c r="O3135">
        <v>2571.22998046875</v>
      </c>
      <c r="P3135">
        <v>1.23072359619163E-2</v>
      </c>
      <c r="Q3135">
        <v>1.2232117638033699E-2</v>
      </c>
    </row>
    <row r="3136" spans="1:17" x14ac:dyDescent="0.25">
      <c r="A3136" s="1">
        <v>41078</v>
      </c>
      <c r="B3136">
        <v>4551</v>
      </c>
      <c r="C3136">
        <v>1344.780029296875</v>
      </c>
      <c r="D3136">
        <v>1.444746601191538E-3</v>
      </c>
      <c r="E3136">
        <v>1.443703958935802E-3</v>
      </c>
      <c r="F3136">
        <v>12741.8203125</v>
      </c>
      <c r="G3136">
        <v>-1.9855308208569511E-3</v>
      </c>
      <c r="H3136">
        <v>-1.9875046002765708E-3</v>
      </c>
      <c r="I3136">
        <v>2895.330078125</v>
      </c>
      <c r="J3136">
        <v>7.8425330388258718E-3</v>
      </c>
      <c r="K3136">
        <v>7.8119402226084853E-3</v>
      </c>
      <c r="L3136">
        <v>772.530029296875</v>
      </c>
      <c r="M3136">
        <v>1.5687677762359349E-3</v>
      </c>
      <c r="N3136">
        <v>1.5675385454851931E-3</v>
      </c>
      <c r="O3136">
        <v>2592.52001953125</v>
      </c>
      <c r="P3136">
        <v>8.2800991059612805E-3</v>
      </c>
      <c r="Q3136">
        <v>8.2460071459485793E-3</v>
      </c>
    </row>
    <row r="3137" spans="1:17" x14ac:dyDescent="0.25">
      <c r="A3137" s="1">
        <v>41079</v>
      </c>
      <c r="B3137">
        <v>4552</v>
      </c>
      <c r="C3137">
        <v>1357.97998046875</v>
      </c>
      <c r="D3137">
        <v>9.8156954180652622E-3</v>
      </c>
      <c r="E3137">
        <v>9.7678344176127477E-3</v>
      </c>
      <c r="F3137">
        <v>12837.330078125</v>
      </c>
      <c r="G3137">
        <v>7.4957708775176268E-3</v>
      </c>
      <c r="H3137">
        <v>7.4678171897098631E-3</v>
      </c>
      <c r="I3137">
        <v>2929.760009765625</v>
      </c>
      <c r="J3137">
        <v>1.189153937948295E-2</v>
      </c>
      <c r="K3137">
        <v>1.1821390595471271E-2</v>
      </c>
      <c r="L3137">
        <v>786.42999267578125</v>
      </c>
      <c r="M3137">
        <v>1.799278067100829E-2</v>
      </c>
      <c r="N3137">
        <v>1.7832826424411141E-2</v>
      </c>
      <c r="O3137">
        <v>2620.830078125</v>
      </c>
      <c r="P3137">
        <v>1.09198997039448E-2</v>
      </c>
      <c r="Q3137">
        <v>1.0860708120087921E-2</v>
      </c>
    </row>
    <row r="3138" spans="1:17" x14ac:dyDescent="0.25">
      <c r="A3138" s="1">
        <v>41080</v>
      </c>
      <c r="B3138">
        <v>4553</v>
      </c>
      <c r="C3138">
        <v>1355.68994140625</v>
      </c>
      <c r="D3138">
        <v>-1.6863570122068741E-3</v>
      </c>
      <c r="E3138">
        <v>-1.6877805127717229E-3</v>
      </c>
      <c r="F3138">
        <v>12824.3896484375</v>
      </c>
      <c r="G3138">
        <v>-1.008031234590701E-3</v>
      </c>
      <c r="H3138">
        <v>-1.0085396397632341E-3</v>
      </c>
      <c r="I3138">
        <v>2930.449951171875</v>
      </c>
      <c r="J3138">
        <v>2.3549417151924601E-4</v>
      </c>
      <c r="K3138">
        <v>2.354664471193739E-4</v>
      </c>
      <c r="L3138">
        <v>784.04998779296875</v>
      </c>
      <c r="M3138">
        <v>-3.02634043077965E-3</v>
      </c>
      <c r="N3138">
        <v>-3.030929059154073E-3</v>
      </c>
      <c r="O3138">
        <v>2623.330078125</v>
      </c>
      <c r="P3138">
        <v>9.5389625632980035E-4</v>
      </c>
      <c r="Q3138">
        <v>9.5344158641152998E-4</v>
      </c>
    </row>
    <row r="3139" spans="1:17" x14ac:dyDescent="0.25">
      <c r="A3139" s="1">
        <v>41081</v>
      </c>
      <c r="B3139">
        <v>4554</v>
      </c>
      <c r="C3139">
        <v>1325.510009765625</v>
      </c>
      <c r="D3139">
        <v>-2.2261677039013491E-2</v>
      </c>
      <c r="E3139">
        <v>-2.2513208183375859E-2</v>
      </c>
      <c r="F3139">
        <v>12573.5703125</v>
      </c>
      <c r="G3139">
        <v>-1.9557994010893091E-2</v>
      </c>
      <c r="H3139">
        <v>-1.9751782479910239E-2</v>
      </c>
      <c r="I3139">
        <v>2859.090087890625</v>
      </c>
      <c r="J3139">
        <v>-2.4351162609930751E-2</v>
      </c>
      <c r="K3139">
        <v>-2.4652555067863791E-2</v>
      </c>
      <c r="L3139">
        <v>764.83001708984375</v>
      </c>
      <c r="M3139">
        <v>-2.451370576157719E-2</v>
      </c>
      <c r="N3139">
        <v>-2.4819169003913202E-2</v>
      </c>
      <c r="O3139">
        <v>2556.9599609375</v>
      </c>
      <c r="P3139">
        <v>-2.529994900029409E-2</v>
      </c>
      <c r="Q3139">
        <v>-2.5625495315483891E-2</v>
      </c>
    </row>
    <row r="3140" spans="1:17" x14ac:dyDescent="0.25">
      <c r="A3140" s="1">
        <v>41082</v>
      </c>
      <c r="B3140">
        <v>4555</v>
      </c>
      <c r="C3140">
        <v>1335.02001953125</v>
      </c>
      <c r="D3140">
        <v>7.174604262178752E-3</v>
      </c>
      <c r="E3140">
        <v>7.1489892345043497E-3</v>
      </c>
      <c r="F3140">
        <v>12640.7802734375</v>
      </c>
      <c r="G3140">
        <v>5.3453362304487504E-3</v>
      </c>
      <c r="H3140">
        <v>5.3311006275966631E-3</v>
      </c>
      <c r="I3140">
        <v>2892.419921875</v>
      </c>
      <c r="J3140">
        <v>1.1657496951754E-2</v>
      </c>
      <c r="K3140">
        <v>1.159007183366169E-2</v>
      </c>
      <c r="L3140">
        <v>775.15997314453125</v>
      </c>
      <c r="M3140">
        <v>1.350621160763632E-2</v>
      </c>
      <c r="N3140">
        <v>1.3415815759055649E-2</v>
      </c>
      <c r="O3140">
        <v>2585.530029296875</v>
      </c>
      <c r="P3140">
        <v>1.117345159714578E-2</v>
      </c>
      <c r="Q3140">
        <v>1.1111489711715911E-2</v>
      </c>
    </row>
    <row r="3141" spans="1:17" x14ac:dyDescent="0.25">
      <c r="A3141" s="1">
        <v>41085</v>
      </c>
      <c r="B3141">
        <v>4558</v>
      </c>
      <c r="C3141">
        <v>1313.719970703125</v>
      </c>
      <c r="D3141">
        <v>-1.595485349770542E-2</v>
      </c>
      <c r="E3141">
        <v>-1.6083502390603001E-2</v>
      </c>
      <c r="F3141">
        <v>12502.66015625</v>
      </c>
      <c r="G3141">
        <v>-1.0926549959715429E-2</v>
      </c>
      <c r="H3141">
        <v>-1.098668314004842E-2</v>
      </c>
      <c r="I3141">
        <v>2836.159912109375</v>
      </c>
      <c r="J3141">
        <v>-1.9450844374337861E-2</v>
      </c>
      <c r="K3141">
        <v>-1.9642501378843338E-2</v>
      </c>
      <c r="L3141">
        <v>761.9000244140625</v>
      </c>
      <c r="M3141">
        <v>-1.710608028002036E-2</v>
      </c>
      <c r="N3141">
        <v>-1.7254079490362149E-2</v>
      </c>
      <c r="O3141">
        <v>2533.5400390625</v>
      </c>
      <c r="P3141">
        <v>-2.0108058945466412E-2</v>
      </c>
      <c r="Q3141">
        <v>-2.031297762713434E-2</v>
      </c>
    </row>
    <row r="3142" spans="1:17" x14ac:dyDescent="0.25">
      <c r="A3142" s="1">
        <v>41086</v>
      </c>
      <c r="B3142">
        <v>4559</v>
      </c>
      <c r="C3142">
        <v>1319.989990234375</v>
      </c>
      <c r="D3142">
        <v>4.7727214863713119E-3</v>
      </c>
      <c r="E3142">
        <v>4.7613681610202147E-3</v>
      </c>
      <c r="F3142">
        <v>12534.669921875</v>
      </c>
      <c r="G3142">
        <v>2.560236399691274E-3</v>
      </c>
      <c r="H3142">
        <v>2.5569645777154351E-3</v>
      </c>
      <c r="I3142">
        <v>2854.06005859375</v>
      </c>
      <c r="J3142">
        <v>6.3114024029280458E-3</v>
      </c>
      <c r="K3142">
        <v>6.2915689104726738E-3</v>
      </c>
      <c r="L3142">
        <v>765.02001953125</v>
      </c>
      <c r="M3142">
        <v>4.095019053959037E-3</v>
      </c>
      <c r="N3142">
        <v>4.0866572833997026E-3</v>
      </c>
      <c r="O3142">
        <v>2549.840087890625</v>
      </c>
      <c r="P3142">
        <v>6.4337048465026303E-3</v>
      </c>
      <c r="Q3142">
        <v>6.4130969105006992E-3</v>
      </c>
    </row>
    <row r="3143" spans="1:17" x14ac:dyDescent="0.25">
      <c r="A3143" s="1">
        <v>41087</v>
      </c>
      <c r="B3143">
        <v>4560</v>
      </c>
      <c r="C3143">
        <v>1331.849975585938</v>
      </c>
      <c r="D3143">
        <v>8.9849055214858975E-3</v>
      </c>
      <c r="E3143">
        <v>8.9447814196178706E-3</v>
      </c>
      <c r="F3143">
        <v>12627.009765625</v>
      </c>
      <c r="G3143">
        <v>7.3667551140579324E-3</v>
      </c>
      <c r="H3143">
        <v>7.3397531039752521E-3</v>
      </c>
      <c r="I3143">
        <v>2875.320068359375</v>
      </c>
      <c r="J3143">
        <v>7.449040780207028E-3</v>
      </c>
      <c r="K3143">
        <v>7.4214336887339421E-3</v>
      </c>
      <c r="L3143">
        <v>776.239990234375</v>
      </c>
      <c r="M3143">
        <v>1.4666244564423E-2</v>
      </c>
      <c r="N3143">
        <v>1.455973533034601E-2</v>
      </c>
      <c r="O3143">
        <v>2565.530029296875</v>
      </c>
      <c r="P3143">
        <v>6.1533040761114774E-3</v>
      </c>
      <c r="Q3143">
        <v>6.1344498050962476E-3</v>
      </c>
    </row>
    <row r="3144" spans="1:17" x14ac:dyDescent="0.25">
      <c r="A3144" s="1">
        <v>41088</v>
      </c>
      <c r="B3144">
        <v>4561</v>
      </c>
      <c r="C3144">
        <v>1329.0400390625</v>
      </c>
      <c r="D3144">
        <v>-2.1097995832464189E-3</v>
      </c>
      <c r="E3144">
        <v>-2.112028345767087E-3</v>
      </c>
      <c r="F3144">
        <v>12602.259765625</v>
      </c>
      <c r="G3144">
        <v>-1.9600840150910681E-3</v>
      </c>
      <c r="H3144">
        <v>-1.9620074936281769E-3</v>
      </c>
      <c r="I3144">
        <v>2849.489990234375</v>
      </c>
      <c r="J3144">
        <v>-8.9833748977165007E-3</v>
      </c>
      <c r="K3144">
        <v>-9.0239687057989335E-3</v>
      </c>
      <c r="L3144">
        <v>775.8900146484375</v>
      </c>
      <c r="M3144">
        <v>-4.508600308414934E-4</v>
      </c>
      <c r="N3144">
        <v>-4.5096169878502181E-4</v>
      </c>
      <c r="O3144">
        <v>2536.64990234375</v>
      </c>
      <c r="P3144">
        <v>-1.1256982620873931E-2</v>
      </c>
      <c r="Q3144">
        <v>-1.1320821994361839E-2</v>
      </c>
    </row>
    <row r="3145" spans="1:17" x14ac:dyDescent="0.25">
      <c r="A3145" s="1">
        <v>41089</v>
      </c>
      <c r="B3145">
        <v>4562</v>
      </c>
      <c r="C3145">
        <v>1362.160034179688</v>
      </c>
      <c r="D3145">
        <v>2.4920238776666711E-2</v>
      </c>
      <c r="E3145">
        <v>2.4614793734920679E-2</v>
      </c>
      <c r="F3145">
        <v>12880.08984375</v>
      </c>
      <c r="G3145">
        <v>2.2046052318555939E-2</v>
      </c>
      <c r="H3145">
        <v>2.1806551743357969E-2</v>
      </c>
      <c r="I3145">
        <v>2935.050048828125</v>
      </c>
      <c r="J3145">
        <v>3.0026446447250828E-2</v>
      </c>
      <c r="K3145">
        <v>2.958447807429684E-2</v>
      </c>
      <c r="L3145">
        <v>798.489990234375</v>
      </c>
      <c r="M3145">
        <v>2.9127808270838159E-2</v>
      </c>
      <c r="N3145">
        <v>2.8711655427422631E-2</v>
      </c>
      <c r="O3145">
        <v>2615.719970703125</v>
      </c>
      <c r="P3145">
        <v>3.1171060809896511E-2</v>
      </c>
      <c r="Q3145">
        <v>3.0695108643441729E-2</v>
      </c>
    </row>
    <row r="3146" spans="1:17" x14ac:dyDescent="0.25">
      <c r="A3146" s="1">
        <v>41092</v>
      </c>
      <c r="B3146">
        <v>4565</v>
      </c>
      <c r="C3146">
        <v>1365.510009765625</v>
      </c>
      <c r="D3146">
        <v>2.4593113157620472E-3</v>
      </c>
      <c r="E3146">
        <v>2.4562921587063932E-3</v>
      </c>
      <c r="F3146">
        <v>12871.3896484375</v>
      </c>
      <c r="G3146">
        <v>-6.7547629077457927E-4</v>
      </c>
      <c r="H3146">
        <v>-6.7570452766914E-4</v>
      </c>
      <c r="I3146">
        <v>2951.22998046875</v>
      </c>
      <c r="J3146">
        <v>5.5126595361074671E-3</v>
      </c>
      <c r="K3146">
        <v>5.4975204408277897E-3</v>
      </c>
      <c r="L3146">
        <v>807.94000244140625</v>
      </c>
      <c r="M3146">
        <v>1.183485368959669E-2</v>
      </c>
      <c r="N3146">
        <v>1.1765369494896391E-2</v>
      </c>
      <c r="O3146">
        <v>2625.030029296875</v>
      </c>
      <c r="P3146">
        <v>3.559271901436567E-3</v>
      </c>
      <c r="Q3146">
        <v>3.5529526833070258E-3</v>
      </c>
    </row>
    <row r="3147" spans="1:17" x14ac:dyDescent="0.25">
      <c r="A3147" s="1">
        <v>41093</v>
      </c>
      <c r="B3147">
        <v>4566</v>
      </c>
      <c r="C3147">
        <v>1374.02001953125</v>
      </c>
      <c r="D3147">
        <v>6.2321108631679936E-3</v>
      </c>
      <c r="E3147">
        <v>6.2127715684242536E-3</v>
      </c>
      <c r="F3147">
        <v>12943.66015625</v>
      </c>
      <c r="G3147">
        <v>5.6148178080579481E-3</v>
      </c>
      <c r="H3147">
        <v>5.5991134757688204E-3</v>
      </c>
      <c r="I3147">
        <v>2976.080078125</v>
      </c>
      <c r="J3147">
        <v>8.4202511565374394E-3</v>
      </c>
      <c r="K3147">
        <v>8.3849985938189032E-3</v>
      </c>
      <c r="L3147">
        <v>818.489990234375</v>
      </c>
      <c r="M3147">
        <v>1.3057885190842279E-2</v>
      </c>
      <c r="N3147">
        <v>1.2973365974401839E-2</v>
      </c>
      <c r="O3147">
        <v>2645.840087890625</v>
      </c>
      <c r="P3147">
        <v>7.9275506799914019E-3</v>
      </c>
      <c r="Q3147">
        <v>7.8962927406884195E-3</v>
      </c>
    </row>
    <row r="3148" spans="1:17" x14ac:dyDescent="0.25">
      <c r="A3148" s="1">
        <v>41095</v>
      </c>
      <c r="B3148">
        <v>4568</v>
      </c>
      <c r="C3148">
        <v>1367.579956054688</v>
      </c>
      <c r="D3148">
        <v>-4.6870230309737906E-3</v>
      </c>
      <c r="E3148">
        <v>-4.6980415663208652E-3</v>
      </c>
      <c r="F3148">
        <v>12896.669921875</v>
      </c>
      <c r="G3148">
        <v>-3.6303668211120632E-3</v>
      </c>
      <c r="H3148">
        <v>-3.6369725951747572E-3</v>
      </c>
      <c r="I3148">
        <v>2976.1201171875</v>
      </c>
      <c r="J3148">
        <v>1.345362404525652E-5</v>
      </c>
      <c r="K3148">
        <v>1.3453533546068241E-5</v>
      </c>
      <c r="L3148">
        <v>817.42999267578125</v>
      </c>
      <c r="M3148">
        <v>-1.2950647793386061E-3</v>
      </c>
      <c r="N3148">
        <v>-1.295904100458355E-3</v>
      </c>
      <c r="O3148">
        <v>2647.469970703125</v>
      </c>
      <c r="P3148">
        <v>6.1601712815506637E-4</v>
      </c>
      <c r="Q3148">
        <v>6.1582746748945806E-4</v>
      </c>
    </row>
    <row r="3149" spans="1:17" x14ac:dyDescent="0.25">
      <c r="A3149" s="1">
        <v>41096</v>
      </c>
      <c r="B3149">
        <v>4569</v>
      </c>
      <c r="C3149">
        <v>1354.680053710938</v>
      </c>
      <c r="D3149">
        <v>-9.4326494671395089E-3</v>
      </c>
      <c r="E3149">
        <v>-9.4774186555818662E-3</v>
      </c>
      <c r="F3149">
        <v>12772.4697265625</v>
      </c>
      <c r="G3149">
        <v>-9.6304081646561013E-3</v>
      </c>
      <c r="H3149">
        <v>-9.6770804357666929E-3</v>
      </c>
      <c r="I3149">
        <v>2937.330078125</v>
      </c>
      <c r="J3149">
        <v>-1.3033761251262099E-2</v>
      </c>
      <c r="K3149">
        <v>-1.3119446062021971E-2</v>
      </c>
      <c r="L3149">
        <v>807.1400146484375</v>
      </c>
      <c r="M3149">
        <v>-1.258820708750907E-2</v>
      </c>
      <c r="N3149">
        <v>-1.266810982937398E-2</v>
      </c>
      <c r="O3149">
        <v>2612.2900390625</v>
      </c>
      <c r="P3149">
        <v>-1.3288132454730711E-2</v>
      </c>
      <c r="Q3149">
        <v>-1.337720968017818E-2</v>
      </c>
    </row>
    <row r="3150" spans="1:17" x14ac:dyDescent="0.25">
      <c r="A3150" s="1">
        <v>41099</v>
      </c>
      <c r="B3150">
        <v>4572</v>
      </c>
      <c r="C3150">
        <v>1352.4599609375</v>
      </c>
      <c r="D3150">
        <v>-1.6388318166761231E-3</v>
      </c>
      <c r="E3150">
        <v>-1.640176170518463E-3</v>
      </c>
      <c r="F3150">
        <v>12736.2900390625</v>
      </c>
      <c r="G3150">
        <v>-2.8326305150490061E-3</v>
      </c>
      <c r="H3150">
        <v>-2.8366500051477369E-3</v>
      </c>
      <c r="I3150">
        <v>2931.77001953125</v>
      </c>
      <c r="J3150">
        <v>-1.8928954001993241E-3</v>
      </c>
      <c r="K3150">
        <v>-1.8946891906933181E-3</v>
      </c>
      <c r="L3150">
        <v>804.79998779296875</v>
      </c>
      <c r="M3150">
        <v>-2.899158526402656E-3</v>
      </c>
      <c r="N3150">
        <v>-2.9033692267777631E-3</v>
      </c>
      <c r="O3150">
        <v>2610.31005859375</v>
      </c>
      <c r="P3150">
        <v>-7.5794817541030568E-4</v>
      </c>
      <c r="Q3150">
        <v>-7.5823556335456418E-4</v>
      </c>
    </row>
    <row r="3151" spans="1:17" x14ac:dyDescent="0.25">
      <c r="A3151" s="1">
        <v>41100</v>
      </c>
      <c r="B3151">
        <v>4573</v>
      </c>
      <c r="C3151">
        <v>1341.469970703125</v>
      </c>
      <c r="D3151">
        <v>-8.1259264982284085E-3</v>
      </c>
      <c r="E3151">
        <v>-8.1591217895906898E-3</v>
      </c>
      <c r="F3151">
        <v>12653.1201171875</v>
      </c>
      <c r="G3151">
        <v>-6.5301529424908189E-3</v>
      </c>
      <c r="H3151">
        <v>-6.551567669756485E-3</v>
      </c>
      <c r="I3151">
        <v>2902.330078125</v>
      </c>
      <c r="J3151">
        <v>-1.00416953615472E-2</v>
      </c>
      <c r="K3151">
        <v>-1.0092453267242609E-2</v>
      </c>
      <c r="L3151">
        <v>795.16998291015625</v>
      </c>
      <c r="M3151">
        <v>-1.1965712014013859E-2</v>
      </c>
      <c r="N3151">
        <v>-1.203787739719713E-2</v>
      </c>
      <c r="O3151">
        <v>2585.52001953125</v>
      </c>
      <c r="P3151">
        <v>-9.496971051728309E-3</v>
      </c>
      <c r="Q3151">
        <v>-9.5423548489423967E-3</v>
      </c>
    </row>
    <row r="3152" spans="1:17" x14ac:dyDescent="0.25">
      <c r="A3152" s="1">
        <v>41101</v>
      </c>
      <c r="B3152">
        <v>4574</v>
      </c>
      <c r="C3152">
        <v>1341.449951171875</v>
      </c>
      <c r="D3152">
        <v>-1.492357763288599E-5</v>
      </c>
      <c r="E3152">
        <v>-1.492368899057857E-5</v>
      </c>
      <c r="F3152">
        <v>12604.5302734375</v>
      </c>
      <c r="G3152">
        <v>-3.8401471968955159E-3</v>
      </c>
      <c r="H3152">
        <v>-3.8475394932150899E-3</v>
      </c>
      <c r="I3152">
        <v>2887.97998046875</v>
      </c>
      <c r="J3152">
        <v>-4.9443368844940272E-3</v>
      </c>
      <c r="K3152">
        <v>-4.9566005586317756E-3</v>
      </c>
      <c r="L3152">
        <v>792.260009765625</v>
      </c>
      <c r="M3152">
        <v>-3.659561109036535E-3</v>
      </c>
      <c r="N3152">
        <v>-3.6662736845161038E-3</v>
      </c>
      <c r="O3152">
        <v>2570.989990234375</v>
      </c>
      <c r="P3152">
        <v>-5.6197705634123407E-3</v>
      </c>
      <c r="Q3152">
        <v>-5.6356208853472287E-3</v>
      </c>
    </row>
    <row r="3153" spans="1:17" x14ac:dyDescent="0.25">
      <c r="A3153" s="1">
        <v>41102</v>
      </c>
      <c r="B3153">
        <v>4575</v>
      </c>
      <c r="C3153">
        <v>1334.760009765625</v>
      </c>
      <c r="D3153">
        <v>-4.9870972826125959E-3</v>
      </c>
      <c r="E3153">
        <v>-4.9995743524590781E-3</v>
      </c>
      <c r="F3153">
        <v>12573.26953125</v>
      </c>
      <c r="G3153">
        <v>-2.4801195688647359E-3</v>
      </c>
      <c r="H3153">
        <v>-2.4832001599462521E-3</v>
      </c>
      <c r="I3153">
        <v>2866.18994140625</v>
      </c>
      <c r="J3153">
        <v>-7.5450796784828364E-3</v>
      </c>
      <c r="K3153">
        <v>-7.5736877832911151E-3</v>
      </c>
      <c r="L3153">
        <v>789.6199951171875</v>
      </c>
      <c r="M3153">
        <v>-3.3322578647110301E-3</v>
      </c>
      <c r="N3153">
        <v>-3.3378222005894958E-3</v>
      </c>
      <c r="O3153">
        <v>2545.300048828125</v>
      </c>
      <c r="P3153">
        <v>-9.9922370385845394E-3</v>
      </c>
      <c r="Q3153">
        <v>-1.004249450907773E-2</v>
      </c>
    </row>
    <row r="3154" spans="1:17" x14ac:dyDescent="0.25">
      <c r="A3154" s="1">
        <v>41103</v>
      </c>
      <c r="B3154">
        <v>4576</v>
      </c>
      <c r="C3154">
        <v>1356.780029296875</v>
      </c>
      <c r="D3154">
        <v>1.6497362349892741E-2</v>
      </c>
      <c r="E3154">
        <v>1.6362759247573279E-2</v>
      </c>
      <c r="F3154">
        <v>12777.08984375</v>
      </c>
      <c r="G3154">
        <v>1.621060552256659E-2</v>
      </c>
      <c r="H3154">
        <v>1.6080616575078571E-2</v>
      </c>
      <c r="I3154">
        <v>2908.469970703125</v>
      </c>
      <c r="J3154">
        <v>1.4751300563189851E-2</v>
      </c>
      <c r="K3154">
        <v>1.464355839477241E-2</v>
      </c>
      <c r="L3154">
        <v>800.989990234375</v>
      </c>
      <c r="M3154">
        <v>1.439932522922005E-2</v>
      </c>
      <c r="N3154">
        <v>1.429663950858825E-2</v>
      </c>
      <c r="O3154">
        <v>2584.969970703125</v>
      </c>
      <c r="P3154">
        <v>1.558555813223839E-2</v>
      </c>
      <c r="Q3154">
        <v>1.546535071206836E-2</v>
      </c>
    </row>
    <row r="3155" spans="1:17" x14ac:dyDescent="0.25">
      <c r="A3155" s="1">
        <v>41106</v>
      </c>
      <c r="B3155">
        <v>4579</v>
      </c>
      <c r="C3155">
        <v>1353.640014648438</v>
      </c>
      <c r="D3155">
        <v>-2.3143137285593922E-3</v>
      </c>
      <c r="E3155">
        <v>-2.316995891620106E-3</v>
      </c>
      <c r="F3155">
        <v>12727.2099609375</v>
      </c>
      <c r="G3155">
        <v>-3.9038531795954068E-3</v>
      </c>
      <c r="H3155">
        <v>-3.9114931043309738E-3</v>
      </c>
      <c r="I3155">
        <v>2896.93994140625</v>
      </c>
      <c r="J3155">
        <v>-3.9642937396694444E-3</v>
      </c>
      <c r="K3155">
        <v>-3.9721723811560637E-3</v>
      </c>
      <c r="L3155">
        <v>796.65997314453125</v>
      </c>
      <c r="M3155">
        <v>-5.4058317115508459E-3</v>
      </c>
      <c r="N3155">
        <v>-5.4204960924577241E-3</v>
      </c>
      <c r="O3155">
        <v>2577.050048828125</v>
      </c>
      <c r="P3155">
        <v>-3.0638351566016908E-3</v>
      </c>
      <c r="Q3155">
        <v>-3.0685383084464832E-3</v>
      </c>
    </row>
    <row r="3156" spans="1:17" x14ac:dyDescent="0.25">
      <c r="A3156" s="1">
        <v>41107</v>
      </c>
      <c r="B3156">
        <v>4580</v>
      </c>
      <c r="C3156">
        <v>1363.670043945312</v>
      </c>
      <c r="D3156">
        <v>7.4096725778891592E-3</v>
      </c>
      <c r="E3156">
        <v>7.3823558099110993E-3</v>
      </c>
      <c r="F3156">
        <v>12805.5400390625</v>
      </c>
      <c r="G3156">
        <v>6.1545364903550226E-3</v>
      </c>
      <c r="H3156">
        <v>6.1356746815477547E-3</v>
      </c>
      <c r="I3156">
        <v>2910.0400390625</v>
      </c>
      <c r="J3156">
        <v>4.5220466841611176E-3</v>
      </c>
      <c r="K3156">
        <v>4.5118529505277574E-3</v>
      </c>
      <c r="L3156">
        <v>799.45001220703125</v>
      </c>
      <c r="M3156">
        <v>3.5021705075595211E-3</v>
      </c>
      <c r="N3156">
        <v>3.496052189195679E-3</v>
      </c>
      <c r="O3156">
        <v>2591.64990234375</v>
      </c>
      <c r="P3156">
        <v>5.6653356508400421E-3</v>
      </c>
      <c r="Q3156">
        <v>5.6493479920353279E-3</v>
      </c>
    </row>
    <row r="3157" spans="1:17" x14ac:dyDescent="0.25">
      <c r="A3157" s="1">
        <v>41108</v>
      </c>
      <c r="B3157">
        <v>4581</v>
      </c>
      <c r="C3157">
        <v>1372.780029296875</v>
      </c>
      <c r="D3157">
        <v>6.6804909237474508E-3</v>
      </c>
      <c r="E3157">
        <v>6.6582753300852273E-3</v>
      </c>
      <c r="F3157">
        <v>12908.7001953125</v>
      </c>
      <c r="G3157">
        <v>8.0559004880165208E-3</v>
      </c>
      <c r="H3157">
        <v>8.0236249448532634E-3</v>
      </c>
      <c r="I3157">
        <v>2942.60009765625</v>
      </c>
      <c r="J3157">
        <v>1.118886962264609E-2</v>
      </c>
      <c r="K3157">
        <v>1.1126737252019479E-2</v>
      </c>
      <c r="L3157">
        <v>805.05999755859375</v>
      </c>
      <c r="M3157">
        <v>7.0173059802389748E-3</v>
      </c>
      <c r="N3157">
        <v>6.9927992692287722E-3</v>
      </c>
      <c r="O3157">
        <v>2625.8701171875</v>
      </c>
      <c r="P3157">
        <v>1.320402682970534E-2</v>
      </c>
      <c r="Q3157">
        <v>1.3117613505532441E-2</v>
      </c>
    </row>
    <row r="3158" spans="1:17" x14ac:dyDescent="0.25">
      <c r="A3158" s="1">
        <v>41109</v>
      </c>
      <c r="B3158">
        <v>4582</v>
      </c>
      <c r="C3158">
        <v>1376.510009765625</v>
      </c>
      <c r="D3158">
        <v>2.7170998915686528E-3</v>
      </c>
      <c r="E3158">
        <v>2.7134152485113832E-3</v>
      </c>
      <c r="F3158">
        <v>12943.3603515625</v>
      </c>
      <c r="G3158">
        <v>2.685022947747084E-3</v>
      </c>
      <c r="H3158">
        <v>2.681424713088105E-3</v>
      </c>
      <c r="I3158">
        <v>2965.89990234375</v>
      </c>
      <c r="J3158">
        <v>7.9181009699749172E-3</v>
      </c>
      <c r="K3158">
        <v>7.8869173105717144E-3</v>
      </c>
      <c r="L3158">
        <v>802.16998291015625</v>
      </c>
      <c r="M3158">
        <v>-3.589812755821598E-3</v>
      </c>
      <c r="N3158">
        <v>-3.5962715956158039E-3</v>
      </c>
      <c r="O3158">
        <v>2655.81005859375</v>
      </c>
      <c r="P3158">
        <v>1.140191253568856E-2</v>
      </c>
      <c r="Q3158">
        <v>1.1337400640490989E-2</v>
      </c>
    </row>
    <row r="3159" spans="1:17" x14ac:dyDescent="0.25">
      <c r="A3159" s="1">
        <v>41110</v>
      </c>
      <c r="B3159">
        <v>4583</v>
      </c>
      <c r="C3159">
        <v>1362.660034179688</v>
      </c>
      <c r="D3159">
        <v>-1.0061659913606641E-2</v>
      </c>
      <c r="E3159">
        <v>-1.01126205341687E-2</v>
      </c>
      <c r="F3159">
        <v>12822.5703125</v>
      </c>
      <c r="G3159">
        <v>-9.3322008954126456E-3</v>
      </c>
      <c r="H3159">
        <v>-9.3760187063317117E-3</v>
      </c>
      <c r="I3159">
        <v>2925.300048828125</v>
      </c>
      <c r="J3159">
        <v>-1.368888190850326E-2</v>
      </c>
      <c r="K3159">
        <v>-1.378343856063317E-2</v>
      </c>
      <c r="L3159">
        <v>791.53997802734375</v>
      </c>
      <c r="M3159">
        <v>-1.32515615259603E-2</v>
      </c>
      <c r="N3159">
        <v>-1.3340146934438579E-2</v>
      </c>
      <c r="O3159">
        <v>2618.0400390625</v>
      </c>
      <c r="P3159">
        <v>-1.4221656932517651E-2</v>
      </c>
      <c r="Q3159">
        <v>-1.43237538429458E-2</v>
      </c>
    </row>
    <row r="3160" spans="1:17" x14ac:dyDescent="0.25">
      <c r="A3160" s="1">
        <v>41113</v>
      </c>
      <c r="B3160">
        <v>4586</v>
      </c>
      <c r="C3160">
        <v>1350.52001953125</v>
      </c>
      <c r="D3160">
        <v>-8.9090560696939436E-3</v>
      </c>
      <c r="E3160">
        <v>-8.9489790037075804E-3</v>
      </c>
      <c r="F3160">
        <v>12721.4599609375</v>
      </c>
      <c r="G3160">
        <v>-7.8853419477008524E-3</v>
      </c>
      <c r="H3160">
        <v>-7.9165956624202508E-3</v>
      </c>
      <c r="I3160">
        <v>2890.14990234375</v>
      </c>
      <c r="J3160">
        <v>-1.201591149545711E-2</v>
      </c>
      <c r="K3160">
        <v>-1.208868611643911E-2</v>
      </c>
      <c r="L3160">
        <v>778.9000244140625</v>
      </c>
      <c r="M3160">
        <v>-1.596881264896088E-2</v>
      </c>
      <c r="N3160">
        <v>-1.6097687969704361E-2</v>
      </c>
      <c r="O3160">
        <v>2589.929931640625</v>
      </c>
      <c r="P3160">
        <v>-1.073708079420399E-2</v>
      </c>
      <c r="Q3160">
        <v>-1.079513920542124E-2</v>
      </c>
    </row>
    <row r="3161" spans="1:17" x14ac:dyDescent="0.25">
      <c r="A3161" s="1">
        <v>41114</v>
      </c>
      <c r="B3161">
        <v>4587</v>
      </c>
      <c r="C3161">
        <v>1338.31005859375</v>
      </c>
      <c r="D3161">
        <v>-9.0409329450280573E-3</v>
      </c>
      <c r="E3161">
        <v>-9.0820501924241195E-3</v>
      </c>
      <c r="F3161">
        <v>12617.3203125</v>
      </c>
      <c r="G3161">
        <v>-8.1861397007317871E-3</v>
      </c>
      <c r="H3161">
        <v>-8.2198301313574258E-3</v>
      </c>
      <c r="I3161">
        <v>2862.989990234375</v>
      </c>
      <c r="J3161">
        <v>-9.3974060263620762E-3</v>
      </c>
      <c r="K3161">
        <v>-9.4418402430596349E-3</v>
      </c>
      <c r="L3161">
        <v>767.75</v>
      </c>
      <c r="M3161">
        <v>-1.4315090595163669E-2</v>
      </c>
      <c r="N3161">
        <v>-1.4418539949254209E-2</v>
      </c>
      <c r="O3161">
        <v>2567.4599609375</v>
      </c>
      <c r="P3161">
        <v>-8.6758990768878164E-3</v>
      </c>
      <c r="Q3161">
        <v>-8.7137537974759233E-3</v>
      </c>
    </row>
    <row r="3162" spans="1:17" x14ac:dyDescent="0.25">
      <c r="A3162" s="1">
        <v>41115</v>
      </c>
      <c r="B3162">
        <v>4588</v>
      </c>
      <c r="C3162">
        <v>1337.890014648438</v>
      </c>
      <c r="D3162">
        <v>-3.1386145730194492E-4</v>
      </c>
      <c r="E3162">
        <v>-3.1391072211762241E-4</v>
      </c>
      <c r="F3162">
        <v>12676.0498046875</v>
      </c>
      <c r="G3162">
        <v>4.6546723656779587E-3</v>
      </c>
      <c r="H3162">
        <v>4.6438728773485214E-3</v>
      </c>
      <c r="I3162">
        <v>2854.239990234375</v>
      </c>
      <c r="J3162">
        <v>-3.0562454042264431E-3</v>
      </c>
      <c r="K3162">
        <v>-3.060925259835793E-3</v>
      </c>
      <c r="L3162">
        <v>769.30999755859375</v>
      </c>
      <c r="M3162">
        <v>2.0319082495523499E-3</v>
      </c>
      <c r="N3162">
        <v>2.029846716077293E-3</v>
      </c>
      <c r="O3162">
        <v>2549.199951171875</v>
      </c>
      <c r="P3162">
        <v>-7.1120913445354983E-3</v>
      </c>
      <c r="Q3162">
        <v>-7.1375028237036734E-3</v>
      </c>
    </row>
    <row r="3163" spans="1:17" x14ac:dyDescent="0.25">
      <c r="A3163" s="1">
        <v>41116</v>
      </c>
      <c r="B3163">
        <v>4589</v>
      </c>
      <c r="C3163">
        <v>1360.02001953125</v>
      </c>
      <c r="D3163">
        <v>1.654097469934945E-2</v>
      </c>
      <c r="E3163">
        <v>1.6405662864950901E-2</v>
      </c>
      <c r="F3163">
        <v>12887.9296875</v>
      </c>
      <c r="G3163">
        <v>1.6714977148018839E-2</v>
      </c>
      <c r="H3163">
        <v>1.6576819328490151E-2</v>
      </c>
      <c r="I3163">
        <v>2893.25</v>
      </c>
      <c r="J3163">
        <v>1.3667389532448389E-2</v>
      </c>
      <c r="K3163">
        <v>1.357483314667461E-2</v>
      </c>
      <c r="L3163">
        <v>777.1099853515625</v>
      </c>
      <c r="M3163">
        <v>1.01389398522338E-2</v>
      </c>
      <c r="N3163">
        <v>1.0087885602212261E-2</v>
      </c>
      <c r="O3163">
        <v>2584.85009765625</v>
      </c>
      <c r="P3163">
        <v>1.3984837269428899E-2</v>
      </c>
      <c r="Q3163">
        <v>1.3887951673982249E-2</v>
      </c>
    </row>
    <row r="3164" spans="1:17" x14ac:dyDescent="0.25">
      <c r="A3164" s="1">
        <v>41117</v>
      </c>
      <c r="B3164">
        <v>4590</v>
      </c>
      <c r="C3164">
        <v>1385.969970703125</v>
      </c>
      <c r="D3164">
        <v>1.9080565579335351E-2</v>
      </c>
      <c r="E3164">
        <v>1.8900814490450269E-2</v>
      </c>
      <c r="F3164">
        <v>13075.66015625</v>
      </c>
      <c r="G3164">
        <v>1.456637903076707E-2</v>
      </c>
      <c r="H3164">
        <v>1.446130843480397E-2</v>
      </c>
      <c r="I3164">
        <v>2958.090087890625</v>
      </c>
      <c r="J3164">
        <v>2.2410814098548389E-2</v>
      </c>
      <c r="K3164">
        <v>2.216338175513714E-2</v>
      </c>
      <c r="L3164">
        <v>796</v>
      </c>
      <c r="M3164">
        <v>2.4308032330702559E-2</v>
      </c>
      <c r="N3164">
        <v>2.401729420516184E-2</v>
      </c>
      <c r="O3164">
        <v>2647.030029296875</v>
      </c>
      <c r="P3164">
        <v>2.4055527125927071E-2</v>
      </c>
      <c r="Q3164">
        <v>2.3770750856068591E-2</v>
      </c>
    </row>
    <row r="3165" spans="1:17" x14ac:dyDescent="0.25">
      <c r="A3165" s="1">
        <v>41120</v>
      </c>
      <c r="B3165">
        <v>4593</v>
      </c>
      <c r="C3165">
        <v>1385.300048828125</v>
      </c>
      <c r="D3165">
        <v>-4.8335958870748819E-4</v>
      </c>
      <c r="E3165">
        <v>-4.8347644461061719E-4</v>
      </c>
      <c r="F3165">
        <v>13073.009765625</v>
      </c>
      <c r="G3165">
        <v>-2.026965058229413E-4</v>
      </c>
      <c r="H3165">
        <v>-2.0271705153608751E-4</v>
      </c>
      <c r="I3165">
        <v>2945.840087890625</v>
      </c>
      <c r="J3165">
        <v>-4.1411855744850623E-3</v>
      </c>
      <c r="K3165">
        <v>-4.1497840302103803E-3</v>
      </c>
      <c r="L3165">
        <v>791.58001708984375</v>
      </c>
      <c r="M3165">
        <v>-5.5527423494424744E-3</v>
      </c>
      <c r="N3165">
        <v>-5.5682161311084244E-3</v>
      </c>
      <c r="O3165">
        <v>2642.1201171875</v>
      </c>
      <c r="P3165">
        <v>-1.854875862771888E-3</v>
      </c>
      <c r="Q3165">
        <v>-1.8565982752421311E-3</v>
      </c>
    </row>
    <row r="3166" spans="1:17" x14ac:dyDescent="0.25">
      <c r="A3166" s="1">
        <v>41121</v>
      </c>
      <c r="B3166">
        <v>4594</v>
      </c>
      <c r="C3166">
        <v>1379.319946289062</v>
      </c>
      <c r="D3166">
        <v>-4.3168283608462374E-3</v>
      </c>
      <c r="E3166">
        <v>-4.3261727662205571E-3</v>
      </c>
      <c r="F3166">
        <v>13008.6796875</v>
      </c>
      <c r="G3166">
        <v>-4.9208314900944794E-3</v>
      </c>
      <c r="H3166">
        <v>-4.9329786471641558E-3</v>
      </c>
      <c r="I3166">
        <v>2939.52001953125</v>
      </c>
      <c r="J3166">
        <v>-2.145421397907743E-3</v>
      </c>
      <c r="K3166">
        <v>-2.147726111372786E-3</v>
      </c>
      <c r="L3166">
        <v>786.94000244140625</v>
      </c>
      <c r="M3166">
        <v>-5.861712711616951E-3</v>
      </c>
      <c r="N3166">
        <v>-5.8789599816277526E-3</v>
      </c>
      <c r="O3166">
        <v>2642.530029296875</v>
      </c>
      <c r="P3166">
        <v>1.5514514525993839E-4</v>
      </c>
      <c r="Q3166">
        <v>1.5513311149652681E-4</v>
      </c>
    </row>
    <row r="3167" spans="1:17" x14ac:dyDescent="0.25">
      <c r="A3167" s="1">
        <v>41122</v>
      </c>
      <c r="B3167">
        <v>4595</v>
      </c>
      <c r="C3167">
        <v>1375.319946289062</v>
      </c>
      <c r="D3167">
        <v>-2.8999798130677772E-3</v>
      </c>
      <c r="E3167">
        <v>-2.904192901745426E-3</v>
      </c>
      <c r="F3167">
        <v>12976.1298828125</v>
      </c>
      <c r="G3167">
        <v>-2.5021605166262169E-3</v>
      </c>
      <c r="H3167">
        <v>-2.5052961519190179E-3</v>
      </c>
      <c r="I3167">
        <v>2920.2099609375</v>
      </c>
      <c r="J3167">
        <v>-6.5691196064142643E-3</v>
      </c>
      <c r="K3167">
        <v>-6.5907912337625531E-3</v>
      </c>
      <c r="L3167">
        <v>771.1300048828125</v>
      </c>
      <c r="M3167">
        <v>-2.0090473872906078E-2</v>
      </c>
      <c r="N3167">
        <v>-2.0295031857774249E-2</v>
      </c>
      <c r="O3167">
        <v>2635.1298828125</v>
      </c>
      <c r="P3167">
        <v>-2.8004020398375569E-3</v>
      </c>
      <c r="Q3167">
        <v>-2.8043305015254521E-3</v>
      </c>
    </row>
    <row r="3168" spans="1:17" x14ac:dyDescent="0.25">
      <c r="A3168" s="1">
        <v>41123</v>
      </c>
      <c r="B3168">
        <v>4596</v>
      </c>
      <c r="C3168">
        <v>1365</v>
      </c>
      <c r="D3168">
        <v>-7.5036694675356666E-3</v>
      </c>
      <c r="E3168">
        <v>-7.5319636241357102E-3</v>
      </c>
      <c r="F3168">
        <v>12878.8798828125</v>
      </c>
      <c r="G3168">
        <v>-7.4945304091640352E-3</v>
      </c>
      <c r="H3168">
        <v>-7.5227555132200133E-3</v>
      </c>
      <c r="I3168">
        <v>2909.77001953125</v>
      </c>
      <c r="J3168">
        <v>-3.575065336363092E-3</v>
      </c>
      <c r="K3168">
        <v>-3.581471154478801E-3</v>
      </c>
      <c r="L3168">
        <v>768.5999755859375</v>
      </c>
      <c r="M3168">
        <v>-3.2809374305950989E-3</v>
      </c>
      <c r="N3168">
        <v>-3.2863315074574389E-3</v>
      </c>
      <c r="O3168">
        <v>2625.52001953125</v>
      </c>
      <c r="P3168">
        <v>-3.6468271806752162E-3</v>
      </c>
      <c r="Q3168">
        <v>-3.6534930660741521E-3</v>
      </c>
    </row>
    <row r="3169" spans="1:17" x14ac:dyDescent="0.25">
      <c r="A3169" s="1">
        <v>41124</v>
      </c>
      <c r="B3169">
        <v>4597</v>
      </c>
      <c r="C3169">
        <v>1390.989990234375</v>
      </c>
      <c r="D3169">
        <v>1.904028588598905E-2</v>
      </c>
      <c r="E3169">
        <v>1.8861288185302489E-2</v>
      </c>
      <c r="F3169">
        <v>13096.169921875</v>
      </c>
      <c r="G3169">
        <v>1.6871811915295739E-2</v>
      </c>
      <c r="H3169">
        <v>1.6731063807684549E-2</v>
      </c>
      <c r="I3169">
        <v>2967.89990234375</v>
      </c>
      <c r="J3169">
        <v>1.997748358884532E-2</v>
      </c>
      <c r="K3169">
        <v>1.97805521396285E-2</v>
      </c>
      <c r="L3169">
        <v>788.47998046875</v>
      </c>
      <c r="M3169">
        <v>2.5865216646223651E-2</v>
      </c>
      <c r="N3169">
        <v>2.5536370327868721E-2</v>
      </c>
      <c r="O3169">
        <v>2676</v>
      </c>
      <c r="P3169">
        <v>1.9226659897174429E-2</v>
      </c>
      <c r="Q3169">
        <v>1.9044163163568079E-2</v>
      </c>
    </row>
    <row r="3170" spans="1:17" x14ac:dyDescent="0.25">
      <c r="A3170" s="1">
        <v>41127</v>
      </c>
      <c r="B3170">
        <v>4600</v>
      </c>
      <c r="C3170">
        <v>1394.22998046875</v>
      </c>
      <c r="D3170">
        <v>2.3292692665812802E-3</v>
      </c>
      <c r="E3170">
        <v>2.326560724057678E-3</v>
      </c>
      <c r="F3170">
        <v>13117.509765625</v>
      </c>
      <c r="G3170">
        <v>1.6294721187417589E-3</v>
      </c>
      <c r="H3170">
        <v>1.628145969468941E-3</v>
      </c>
      <c r="I3170">
        <v>2989.909912109375</v>
      </c>
      <c r="J3170">
        <v>7.4160215943415153E-3</v>
      </c>
      <c r="K3170">
        <v>7.3886581083885718E-3</v>
      </c>
      <c r="L3170">
        <v>794.3499755859375</v>
      </c>
      <c r="M3170">
        <v>7.4446977254867264E-3</v>
      </c>
      <c r="N3170">
        <v>7.4171227371067567E-3</v>
      </c>
      <c r="O3170">
        <v>2694.090087890625</v>
      </c>
      <c r="P3170">
        <v>6.7601225301290313E-3</v>
      </c>
      <c r="Q3170">
        <v>6.7373753600448892E-3</v>
      </c>
    </row>
    <row r="3171" spans="1:17" x14ac:dyDescent="0.25">
      <c r="A3171" s="1">
        <v>41128</v>
      </c>
      <c r="B3171">
        <v>4601</v>
      </c>
      <c r="C3171">
        <v>1401.349975585938</v>
      </c>
      <c r="D3171">
        <v>5.1067580075951913E-3</v>
      </c>
      <c r="E3171">
        <v>5.0937627425933496E-3</v>
      </c>
      <c r="F3171">
        <v>13168.599609375</v>
      </c>
      <c r="G3171">
        <v>3.8947822157435752E-3</v>
      </c>
      <c r="H3171">
        <v>3.887217187884704E-3</v>
      </c>
      <c r="I3171">
        <v>3015.860107421875</v>
      </c>
      <c r="J3171">
        <v>8.6792565914444175E-3</v>
      </c>
      <c r="K3171">
        <v>8.6418083697725225E-3</v>
      </c>
      <c r="L3171">
        <v>801.34002685546875</v>
      </c>
      <c r="M3171">
        <v>8.7997123237464336E-3</v>
      </c>
      <c r="N3171">
        <v>8.7612205017462402E-3</v>
      </c>
      <c r="O3171">
        <v>2717.159912109375</v>
      </c>
      <c r="P3171">
        <v>8.5631227858504744E-3</v>
      </c>
      <c r="Q3171">
        <v>8.526667217762721E-3</v>
      </c>
    </row>
    <row r="3172" spans="1:17" x14ac:dyDescent="0.25">
      <c r="A3172" s="1">
        <v>41129</v>
      </c>
      <c r="B3172">
        <v>4602</v>
      </c>
      <c r="C3172">
        <v>1402.219970703125</v>
      </c>
      <c r="D3172">
        <v>6.2082644046390634E-4</v>
      </c>
      <c r="E3172">
        <v>6.2063380745297101E-4</v>
      </c>
      <c r="F3172">
        <v>13175.6396484375</v>
      </c>
      <c r="G3172">
        <v>5.3460802752991476E-4</v>
      </c>
      <c r="H3172">
        <v>5.3446517556930077E-4</v>
      </c>
      <c r="I3172">
        <v>3011.25</v>
      </c>
      <c r="J3172">
        <v>-1.528621108959904E-3</v>
      </c>
      <c r="K3172">
        <v>-1.5297906422080381E-3</v>
      </c>
      <c r="L3172">
        <v>800.15997314453125</v>
      </c>
      <c r="M3172">
        <v>-1.472600483427899E-3</v>
      </c>
      <c r="N3172">
        <v>-1.4736858251671681E-3</v>
      </c>
      <c r="O3172">
        <v>2714.02001953125</v>
      </c>
      <c r="P3172">
        <v>-1.1555788689990849E-3</v>
      </c>
      <c r="Q3172">
        <v>-1.156247065078772E-3</v>
      </c>
    </row>
    <row r="3173" spans="1:17" x14ac:dyDescent="0.25">
      <c r="A3173" s="1">
        <v>41130</v>
      </c>
      <c r="B3173">
        <v>4603</v>
      </c>
      <c r="C3173">
        <v>1402.800048828125</v>
      </c>
      <c r="D3173">
        <v>4.1368553944431952E-4</v>
      </c>
      <c r="E3173">
        <v>4.1359999517301898E-4</v>
      </c>
      <c r="F3173">
        <v>13165.1904296875</v>
      </c>
      <c r="G3173">
        <v>-7.9307107881010364E-4</v>
      </c>
      <c r="H3173">
        <v>-7.9338572604754128E-4</v>
      </c>
      <c r="I3173">
        <v>3018.639892578125</v>
      </c>
      <c r="J3173">
        <v>2.4540946710254201E-3</v>
      </c>
      <c r="K3173">
        <v>2.4510882983091692E-3</v>
      </c>
      <c r="L3173">
        <v>802.9000244140625</v>
      </c>
      <c r="M3173">
        <v>3.4243793260029238E-3</v>
      </c>
      <c r="N3173">
        <v>3.4185294900196611E-3</v>
      </c>
      <c r="O3173">
        <v>2719.610107421875</v>
      </c>
      <c r="P3173">
        <v>2.0597076846877731E-3</v>
      </c>
      <c r="Q3173">
        <v>2.0575893950208861E-3</v>
      </c>
    </row>
    <row r="3174" spans="1:17" x14ac:dyDescent="0.25">
      <c r="A3174" s="1">
        <v>41131</v>
      </c>
      <c r="B3174">
        <v>4604</v>
      </c>
      <c r="C3174">
        <v>1405.869995117188</v>
      </c>
      <c r="D3174">
        <v>2.1884418179394238E-3</v>
      </c>
      <c r="E3174">
        <v>2.1860506671050159E-3</v>
      </c>
      <c r="F3174">
        <v>13207.9501953125</v>
      </c>
      <c r="G3174">
        <v>3.2479412928640978E-3</v>
      </c>
      <c r="H3174">
        <v>3.242678124771259E-3</v>
      </c>
      <c r="I3174">
        <v>3020.860107421875</v>
      </c>
      <c r="J3174">
        <v>7.3550172354397425E-4</v>
      </c>
      <c r="K3174">
        <v>7.3523137470454271E-4</v>
      </c>
      <c r="L3174">
        <v>801.54998779296875</v>
      </c>
      <c r="M3174">
        <v>-1.681450467110102E-3</v>
      </c>
      <c r="N3174">
        <v>-1.682865691589172E-3</v>
      </c>
      <c r="O3174">
        <v>2722.9599609375</v>
      </c>
      <c r="P3174">
        <v>1.2317403536938889E-3</v>
      </c>
      <c r="Q3174">
        <v>1.230982383895242E-3</v>
      </c>
    </row>
    <row r="3175" spans="1:17" x14ac:dyDescent="0.25">
      <c r="A3175" s="1">
        <v>41134</v>
      </c>
      <c r="B3175">
        <v>4607</v>
      </c>
      <c r="C3175">
        <v>1404.109985351562</v>
      </c>
      <c r="D3175">
        <v>-1.251900795762539E-3</v>
      </c>
      <c r="E3175">
        <v>-1.2526850781946219E-3</v>
      </c>
      <c r="F3175">
        <v>13169.4296875</v>
      </c>
      <c r="G3175">
        <v>-2.9164637391024821E-3</v>
      </c>
      <c r="H3175">
        <v>-2.9207249065167839E-3</v>
      </c>
      <c r="I3175">
        <v>3022.52001953125</v>
      </c>
      <c r="J3175">
        <v>5.4948327640080841E-4</v>
      </c>
      <c r="K3175">
        <v>5.4933236574467687E-4</v>
      </c>
      <c r="L3175">
        <v>799.489990234375</v>
      </c>
      <c r="M3175">
        <v>-2.570017578399364E-3</v>
      </c>
      <c r="N3175">
        <v>-2.5733257428187219E-3</v>
      </c>
      <c r="O3175">
        <v>2728.679931640625</v>
      </c>
      <c r="P3175">
        <v>2.1006444403082192E-3</v>
      </c>
      <c r="Q3175">
        <v>2.0984411717589451E-3</v>
      </c>
    </row>
    <row r="3176" spans="1:17" x14ac:dyDescent="0.25">
      <c r="A3176" s="1">
        <v>41135</v>
      </c>
      <c r="B3176">
        <v>4608</v>
      </c>
      <c r="C3176">
        <v>1403.930053710938</v>
      </c>
      <c r="D3176">
        <v>-1.281464005677968E-4</v>
      </c>
      <c r="E3176">
        <v>-1.2815461201930549E-4</v>
      </c>
      <c r="F3176">
        <v>13172.1396484375</v>
      </c>
      <c r="G3176">
        <v>2.057766358760649E-4</v>
      </c>
      <c r="H3176">
        <v>2.057554667681507E-4</v>
      </c>
      <c r="I3176">
        <v>3016.97998046875</v>
      </c>
      <c r="J3176">
        <v>-1.83292055195694E-3</v>
      </c>
      <c r="K3176">
        <v>-1.834602406282955E-3</v>
      </c>
      <c r="L3176">
        <v>796.8800048828125</v>
      </c>
      <c r="M3176">
        <v>-3.2645628881449169E-3</v>
      </c>
      <c r="N3176">
        <v>-3.2699031992586129E-3</v>
      </c>
      <c r="O3176">
        <v>2727.7900390625</v>
      </c>
      <c r="P3176">
        <v>-3.2612567263978759E-4</v>
      </c>
      <c r="Q3176">
        <v>-3.2617886318181362E-4</v>
      </c>
    </row>
    <row r="3177" spans="1:17" x14ac:dyDescent="0.25">
      <c r="A3177" s="1">
        <v>41136</v>
      </c>
      <c r="B3177">
        <v>4609</v>
      </c>
      <c r="C3177">
        <v>1405.530029296875</v>
      </c>
      <c r="D3177">
        <v>1.1396405267540819E-3</v>
      </c>
      <c r="E3177">
        <v>1.1389916294486241E-3</v>
      </c>
      <c r="F3177">
        <v>13164.7802734375</v>
      </c>
      <c r="G3177">
        <v>-5.5870763569321191E-4</v>
      </c>
      <c r="H3177">
        <v>-5.5886377096298968E-4</v>
      </c>
      <c r="I3177">
        <v>3030.929931640625</v>
      </c>
      <c r="J3177">
        <v>4.6238129726361432E-3</v>
      </c>
      <c r="K3177">
        <v>4.6131559874107416E-3</v>
      </c>
      <c r="L3177">
        <v>804.260009765625</v>
      </c>
      <c r="M3177">
        <v>9.2611244322760022E-3</v>
      </c>
      <c r="N3177">
        <v>9.2185031645540347E-3</v>
      </c>
      <c r="O3177">
        <v>2735.469970703125</v>
      </c>
      <c r="P3177">
        <v>2.8154408992799862E-3</v>
      </c>
      <c r="Q3177">
        <v>2.811484968937232E-3</v>
      </c>
    </row>
    <row r="3178" spans="1:17" x14ac:dyDescent="0.25">
      <c r="A3178" s="1">
        <v>41137</v>
      </c>
      <c r="B3178">
        <v>4610</v>
      </c>
      <c r="C3178">
        <v>1415.510009765625</v>
      </c>
      <c r="D3178">
        <v>7.1005103133532366E-3</v>
      </c>
      <c r="E3178">
        <v>7.075420387505465E-3</v>
      </c>
      <c r="F3178">
        <v>13250.1103515625</v>
      </c>
      <c r="G3178">
        <v>6.4816940619336627E-3</v>
      </c>
      <c r="H3178">
        <v>6.4607782144105886E-3</v>
      </c>
      <c r="I3178">
        <v>3062.389892578125</v>
      </c>
      <c r="J3178">
        <v>1.0379639796051171E-2</v>
      </c>
      <c r="K3178">
        <v>1.0326141213796779E-2</v>
      </c>
      <c r="L3178">
        <v>813.08001708984375</v>
      </c>
      <c r="M3178">
        <v>1.096661181349678E-2</v>
      </c>
      <c r="N3178">
        <v>1.090691458053385E-2</v>
      </c>
      <c r="O3178">
        <v>2768.090087890625</v>
      </c>
      <c r="P3178">
        <v>1.192486758650668E-2</v>
      </c>
      <c r="Q3178">
        <v>1.185432659392649E-2</v>
      </c>
    </row>
    <row r="3179" spans="1:17" x14ac:dyDescent="0.25">
      <c r="A3179" s="1">
        <v>41138</v>
      </c>
      <c r="B3179">
        <v>4611</v>
      </c>
      <c r="C3179">
        <v>1418.160034179688</v>
      </c>
      <c r="D3179">
        <v>1.87213399819175E-3</v>
      </c>
      <c r="E3179">
        <v>1.8703837394769239E-3</v>
      </c>
      <c r="F3179">
        <v>13275.2001953125</v>
      </c>
      <c r="G3179">
        <v>1.893557342867114E-3</v>
      </c>
      <c r="H3179">
        <v>1.8917668231066701E-3</v>
      </c>
      <c r="I3179">
        <v>3076.590087890625</v>
      </c>
      <c r="J3179">
        <v>4.6369651842552706E-3</v>
      </c>
      <c r="K3179">
        <v>4.6262475798633448E-3</v>
      </c>
      <c r="L3179">
        <v>819.8900146484375</v>
      </c>
      <c r="M3179">
        <v>8.3755564218241929E-3</v>
      </c>
      <c r="N3179">
        <v>8.3406760753441857E-3</v>
      </c>
      <c r="O3179">
        <v>2780.300048828125</v>
      </c>
      <c r="P3179">
        <v>4.4109694951455234E-3</v>
      </c>
      <c r="Q3179">
        <v>4.4012696824603697E-3</v>
      </c>
    </row>
    <row r="3180" spans="1:17" x14ac:dyDescent="0.25">
      <c r="A3180" s="1">
        <v>41141</v>
      </c>
      <c r="B3180">
        <v>4614</v>
      </c>
      <c r="C3180">
        <v>1418.130004882812</v>
      </c>
      <c r="D3180">
        <v>-2.1174829463621592E-5</v>
      </c>
      <c r="E3180">
        <v>-2.117505365348779E-5</v>
      </c>
      <c r="F3180">
        <v>13271.6396484375</v>
      </c>
      <c r="G3180">
        <v>-2.6821040907976101E-4</v>
      </c>
      <c r="H3180">
        <v>-2.6824638392422599E-4</v>
      </c>
      <c r="I3180">
        <v>3076.2099609375</v>
      </c>
      <c r="J3180">
        <v>-1.2355463102520231E-4</v>
      </c>
      <c r="K3180">
        <v>-1.2356226452740231E-4</v>
      </c>
      <c r="L3180">
        <v>816.510009765625</v>
      </c>
      <c r="M3180">
        <v>-4.1225101201675107E-3</v>
      </c>
      <c r="N3180">
        <v>-4.1310310916032669E-3</v>
      </c>
      <c r="O3180">
        <v>2784.330078125</v>
      </c>
      <c r="P3180">
        <v>1.4494943804981291E-3</v>
      </c>
      <c r="Q3180">
        <v>1.4484448775619119E-3</v>
      </c>
    </row>
    <row r="3181" spans="1:17" x14ac:dyDescent="0.25">
      <c r="A3181" s="1">
        <v>41142</v>
      </c>
      <c r="B3181">
        <v>4615</v>
      </c>
      <c r="C3181">
        <v>1413.170043945312</v>
      </c>
      <c r="D3181">
        <v>-3.4975361359129709E-3</v>
      </c>
      <c r="E3181">
        <v>-3.5036668144446319E-3</v>
      </c>
      <c r="F3181">
        <v>13203.580078125</v>
      </c>
      <c r="G3181">
        <v>-5.1281960718781994E-3</v>
      </c>
      <c r="H3181">
        <v>-5.1413903974096859E-3</v>
      </c>
      <c r="I3181">
        <v>3067.260009765625</v>
      </c>
      <c r="J3181">
        <v>-2.9094084231973132E-3</v>
      </c>
      <c r="K3181">
        <v>-2.9136489788866848E-3</v>
      </c>
      <c r="L3181">
        <v>815.3599853515625</v>
      </c>
      <c r="M3181">
        <v>-1.4084633382419609E-3</v>
      </c>
      <c r="N3181">
        <v>-1.409456155069782E-3</v>
      </c>
      <c r="O3181">
        <v>2772.199951171875</v>
      </c>
      <c r="P3181">
        <v>-4.3565693049200096E-3</v>
      </c>
      <c r="Q3181">
        <v>-4.3660868054670229E-3</v>
      </c>
    </row>
    <row r="3182" spans="1:17" x14ac:dyDescent="0.25">
      <c r="A3182" s="1">
        <v>41143</v>
      </c>
      <c r="B3182">
        <v>4616</v>
      </c>
      <c r="C3182">
        <v>1413.489990234375</v>
      </c>
      <c r="D3182">
        <v>2.2640324880485169E-4</v>
      </c>
      <c r="E3182">
        <v>2.263776234570187E-4</v>
      </c>
      <c r="F3182">
        <v>13172.759765625</v>
      </c>
      <c r="G3182">
        <v>-2.3342390713456669E-3</v>
      </c>
      <c r="H3182">
        <v>-2.3369676543037151E-3</v>
      </c>
      <c r="I3182">
        <v>3073.669921875</v>
      </c>
      <c r="J3182">
        <v>2.0897843968124001E-3</v>
      </c>
      <c r="K3182">
        <v>2.0876038348076578E-3</v>
      </c>
      <c r="L3182">
        <v>812.55999755859375</v>
      </c>
      <c r="M3182">
        <v>-3.4340510244214029E-3</v>
      </c>
      <c r="N3182">
        <v>-3.4399609114218778E-3</v>
      </c>
      <c r="O3182">
        <v>2783.419921875</v>
      </c>
      <c r="P3182">
        <v>4.0473165358732022E-3</v>
      </c>
      <c r="Q3182">
        <v>4.0391481828251198E-3</v>
      </c>
    </row>
    <row r="3183" spans="1:17" x14ac:dyDescent="0.25">
      <c r="A3183" s="1">
        <v>41144</v>
      </c>
      <c r="B3183">
        <v>4617</v>
      </c>
      <c r="C3183">
        <v>1402.079956054688</v>
      </c>
      <c r="D3183">
        <v>-8.0722426465822394E-3</v>
      </c>
      <c r="E3183">
        <v>-8.1049995977222292E-3</v>
      </c>
      <c r="F3183">
        <v>13057.4599609375</v>
      </c>
      <c r="G3183">
        <v>-8.7528966396533958E-3</v>
      </c>
      <c r="H3183">
        <v>-8.7914282463309613E-3</v>
      </c>
      <c r="I3183">
        <v>3053.39990234375</v>
      </c>
      <c r="J3183">
        <v>-6.5947287921159781E-3</v>
      </c>
      <c r="K3183">
        <v>-6.6165700939695114E-3</v>
      </c>
      <c r="L3183">
        <v>806</v>
      </c>
      <c r="M3183">
        <v>-8.0732469950574037E-3</v>
      </c>
      <c r="N3183">
        <v>-8.1060121200316228E-3</v>
      </c>
      <c r="O3183">
        <v>2762.02001953125</v>
      </c>
      <c r="P3183">
        <v>-7.6883484865389873E-3</v>
      </c>
      <c r="Q3183">
        <v>-7.7180562045836322E-3</v>
      </c>
    </row>
    <row r="3184" spans="1:17" x14ac:dyDescent="0.25">
      <c r="A3184" s="1">
        <v>41145</v>
      </c>
      <c r="B3184">
        <v>4618</v>
      </c>
      <c r="C3184">
        <v>1411.130004882812</v>
      </c>
      <c r="D3184">
        <v>6.4547309082072513E-3</v>
      </c>
      <c r="E3184">
        <v>6.4339883432616039E-3</v>
      </c>
      <c r="F3184">
        <v>13157.9697265625</v>
      </c>
      <c r="G3184">
        <v>7.6974975167976023E-3</v>
      </c>
      <c r="H3184">
        <v>7.6680229398159222E-3</v>
      </c>
      <c r="I3184">
        <v>3069.7900390625</v>
      </c>
      <c r="J3184">
        <v>5.367831677131063E-3</v>
      </c>
      <c r="K3184">
        <v>5.3534762175537947E-3</v>
      </c>
      <c r="L3184">
        <v>809.19000244140625</v>
      </c>
      <c r="M3184">
        <v>3.9578194062113159E-3</v>
      </c>
      <c r="N3184">
        <v>3.9500078433715967E-3</v>
      </c>
      <c r="O3184">
        <v>2778.050048828125</v>
      </c>
      <c r="P3184">
        <v>5.8037339278935729E-3</v>
      </c>
      <c r="Q3184">
        <v>5.7869571448331998E-3</v>
      </c>
    </row>
    <row r="3185" spans="1:17" x14ac:dyDescent="0.25">
      <c r="A3185" s="1">
        <v>41148</v>
      </c>
      <c r="B3185">
        <v>4621</v>
      </c>
      <c r="C3185">
        <v>1410.43994140625</v>
      </c>
      <c r="D3185">
        <v>-4.8901481378349487E-4</v>
      </c>
      <c r="E3185">
        <v>-4.8913442052211215E-4</v>
      </c>
      <c r="F3185">
        <v>13124.669921875</v>
      </c>
      <c r="G3185">
        <v>-2.5307707328340312E-3</v>
      </c>
      <c r="H3185">
        <v>-2.5339785463885101E-3</v>
      </c>
      <c r="I3185">
        <v>3073.18994140625</v>
      </c>
      <c r="J3185">
        <v>1.107535792509218E-3</v>
      </c>
      <c r="K3185">
        <v>1.106922927215133E-3</v>
      </c>
      <c r="L3185">
        <v>810.4000244140625</v>
      </c>
      <c r="M3185">
        <v>1.4953496323550921E-3</v>
      </c>
      <c r="N3185">
        <v>1.494232710414169E-3</v>
      </c>
      <c r="O3185">
        <v>2782.550048828125</v>
      </c>
      <c r="P3185">
        <v>1.619841227086027E-3</v>
      </c>
      <c r="Q3185">
        <v>1.6185306993259339E-3</v>
      </c>
    </row>
    <row r="3186" spans="1:17" x14ac:dyDescent="0.25">
      <c r="A3186" s="1">
        <v>41149</v>
      </c>
      <c r="B3186">
        <v>4622</v>
      </c>
      <c r="C3186">
        <v>1409.300048828125</v>
      </c>
      <c r="D3186">
        <v>-8.0818228742762788E-4</v>
      </c>
      <c r="E3186">
        <v>-8.0850904279627987E-4</v>
      </c>
      <c r="F3186">
        <v>13102.990234375</v>
      </c>
      <c r="G3186">
        <v>-1.6518272557747289E-3</v>
      </c>
      <c r="H3186">
        <v>-1.6531930266350909E-3</v>
      </c>
      <c r="I3186">
        <v>3077.139892578125</v>
      </c>
      <c r="J3186">
        <v>1.2852935377198891E-3</v>
      </c>
      <c r="K3186">
        <v>1.284468255058795E-3</v>
      </c>
      <c r="L3186">
        <v>814.280029296875</v>
      </c>
      <c r="M3186">
        <v>4.7877650122454263E-3</v>
      </c>
      <c r="N3186">
        <v>4.7763401173016671E-3</v>
      </c>
      <c r="O3186">
        <v>2782.68994140625</v>
      </c>
      <c r="P3186">
        <v>5.0274954868756438E-5</v>
      </c>
      <c r="Q3186">
        <v>5.0273691125569153E-5</v>
      </c>
    </row>
    <row r="3187" spans="1:17" x14ac:dyDescent="0.25">
      <c r="A3187" s="1">
        <v>41150</v>
      </c>
      <c r="B3187">
        <v>4623</v>
      </c>
      <c r="C3187">
        <v>1410.489990234375</v>
      </c>
      <c r="D3187">
        <v>8.4434922658194189E-4</v>
      </c>
      <c r="E3187">
        <v>8.4399296429947816E-4</v>
      </c>
      <c r="F3187">
        <v>13107.48046875</v>
      </c>
      <c r="G3187">
        <v>3.426877601739875E-4</v>
      </c>
      <c r="H3187">
        <v>3.4262905613455518E-4</v>
      </c>
      <c r="I3187">
        <v>3081.18994140625</v>
      </c>
      <c r="J3187">
        <v>1.316173124885633E-3</v>
      </c>
      <c r="K3187">
        <v>1.315307728296226E-3</v>
      </c>
      <c r="L3187">
        <v>817.84002685546875</v>
      </c>
      <c r="M3187">
        <v>4.3719573494487296E-3</v>
      </c>
      <c r="N3187">
        <v>4.3624281081116904E-3</v>
      </c>
      <c r="O3187">
        <v>2784</v>
      </c>
      <c r="P3187">
        <v>4.7078856118898388E-4</v>
      </c>
      <c r="Q3187">
        <v>4.7067777502418629E-4</v>
      </c>
    </row>
    <row r="3188" spans="1:17" x14ac:dyDescent="0.25">
      <c r="A3188" s="1">
        <v>41151</v>
      </c>
      <c r="B3188">
        <v>4624</v>
      </c>
      <c r="C3188">
        <v>1399.47998046875</v>
      </c>
      <c r="D3188">
        <v>-7.8058049627105497E-3</v>
      </c>
      <c r="E3188">
        <v>-7.8364297296733814E-3</v>
      </c>
      <c r="F3188">
        <v>13000.7099609375</v>
      </c>
      <c r="G3188">
        <v>-8.1457689803204891E-3</v>
      </c>
      <c r="H3188">
        <v>-8.1791270312838345E-3</v>
      </c>
      <c r="I3188">
        <v>3048.7099609375</v>
      </c>
      <c r="J3188">
        <v>-1.0541375600468861E-2</v>
      </c>
      <c r="K3188">
        <v>-1.0597329468113091E-2</v>
      </c>
      <c r="L3188">
        <v>808.6400146484375</v>
      </c>
      <c r="M3188">
        <v>-1.124915864341414E-2</v>
      </c>
      <c r="N3188">
        <v>-1.131290897109224E-2</v>
      </c>
      <c r="O3188">
        <v>2753.739990234375</v>
      </c>
      <c r="P3188">
        <v>-1.086925638133085E-2</v>
      </c>
      <c r="Q3188">
        <v>-1.0928758302375699E-2</v>
      </c>
    </row>
    <row r="3189" spans="1:17" x14ac:dyDescent="0.25">
      <c r="A3189" s="1">
        <v>41152</v>
      </c>
      <c r="B3189">
        <v>4625</v>
      </c>
      <c r="C3189">
        <v>1406.579956054688</v>
      </c>
      <c r="D3189">
        <v>5.0732955705159446E-3</v>
      </c>
      <c r="E3189">
        <v>5.0604697676453854E-3</v>
      </c>
      <c r="F3189">
        <v>13090.83984375</v>
      </c>
      <c r="G3189">
        <v>6.9326892979928454E-3</v>
      </c>
      <c r="H3189">
        <v>6.9087686999551494E-3</v>
      </c>
      <c r="I3189">
        <v>3066.9599609375</v>
      </c>
      <c r="J3189">
        <v>5.9861384762189829E-3</v>
      </c>
      <c r="K3189">
        <v>5.9682927319412733E-3</v>
      </c>
      <c r="L3189">
        <v>812.09002685546875</v>
      </c>
      <c r="M3189">
        <v>4.2664376540049176E-3</v>
      </c>
      <c r="N3189">
        <v>4.2573622129228259E-3</v>
      </c>
      <c r="O3189">
        <v>2772.239990234375</v>
      </c>
      <c r="P3189">
        <v>6.7181360860526507E-3</v>
      </c>
      <c r="Q3189">
        <v>6.6956699739521451E-3</v>
      </c>
    </row>
    <row r="3190" spans="1:17" x14ac:dyDescent="0.25">
      <c r="A3190" s="1">
        <v>41156</v>
      </c>
      <c r="B3190">
        <v>4629</v>
      </c>
      <c r="C3190">
        <v>1404.93994140625</v>
      </c>
      <c r="D3190">
        <v>-1.16595906359851E-3</v>
      </c>
      <c r="E3190">
        <v>-1.166639322688413E-3</v>
      </c>
      <c r="F3190">
        <v>13035.9404296875</v>
      </c>
      <c r="G3190">
        <v>-4.1937274245021916E-3</v>
      </c>
      <c r="H3190">
        <v>-4.2025457624637018E-3</v>
      </c>
      <c r="I3190">
        <v>3075.06005859375</v>
      </c>
      <c r="J3190">
        <v>2.641083600509075E-3</v>
      </c>
      <c r="K3190">
        <v>2.6376020678818622E-3</v>
      </c>
      <c r="L3190">
        <v>822.1400146484375</v>
      </c>
      <c r="M3190">
        <v>1.237546018374802E-2</v>
      </c>
      <c r="N3190">
        <v>1.2299510145499111E-2</v>
      </c>
      <c r="O3190">
        <v>2772.030029296875</v>
      </c>
      <c r="P3190">
        <v>-7.5736926903768875E-5</v>
      </c>
      <c r="Q3190">
        <v>-7.5739795089636587E-5</v>
      </c>
    </row>
    <row r="3191" spans="1:17" x14ac:dyDescent="0.25">
      <c r="A3191" s="1">
        <v>41157</v>
      </c>
      <c r="B3191">
        <v>4630</v>
      </c>
      <c r="C3191">
        <v>1403.43994140625</v>
      </c>
      <c r="D3191">
        <v>-1.0676612969652279E-3</v>
      </c>
      <c r="E3191">
        <v>-1.0682316532888011E-3</v>
      </c>
      <c r="F3191">
        <v>13047.48046875</v>
      </c>
      <c r="G3191">
        <v>8.8524791323996155E-4</v>
      </c>
      <c r="H3191">
        <v>8.8485631239819135E-4</v>
      </c>
      <c r="I3191">
        <v>3069.27001953125</v>
      </c>
      <c r="J3191">
        <v>-1.882902757075811E-3</v>
      </c>
      <c r="K3191">
        <v>-1.884677646785202E-3</v>
      </c>
      <c r="L3191">
        <v>821.22998046875</v>
      </c>
      <c r="M3191">
        <v>-1.1069089978263951E-3</v>
      </c>
      <c r="N3191">
        <v>-1.1075220740459409E-3</v>
      </c>
      <c r="O3191">
        <v>2766.949951171875</v>
      </c>
      <c r="P3191">
        <v>-1.832620163313536E-3</v>
      </c>
      <c r="Q3191">
        <v>-1.834301466085278E-3</v>
      </c>
    </row>
    <row r="3192" spans="1:17" x14ac:dyDescent="0.25">
      <c r="A3192" s="1">
        <v>41158</v>
      </c>
      <c r="B3192">
        <v>4631</v>
      </c>
      <c r="C3192">
        <v>1432.119995117188</v>
      </c>
      <c r="D3192">
        <v>2.0435540463670021E-2</v>
      </c>
      <c r="E3192">
        <v>2.022953661200733E-2</v>
      </c>
      <c r="F3192">
        <v>13292</v>
      </c>
      <c r="G3192">
        <v>1.874074706113937E-2</v>
      </c>
      <c r="H3192">
        <v>1.8567302892315601E-2</v>
      </c>
      <c r="I3192">
        <v>3135.81005859375</v>
      </c>
      <c r="J3192">
        <v>2.1679434731735499E-2</v>
      </c>
      <c r="K3192">
        <v>2.1447777932417131E-2</v>
      </c>
      <c r="L3192">
        <v>837.95001220703125</v>
      </c>
      <c r="M3192">
        <v>2.0359743477384559E-2</v>
      </c>
      <c r="N3192">
        <v>2.0155254799503391E-2</v>
      </c>
      <c r="O3192">
        <v>2829.7099609375</v>
      </c>
      <c r="P3192">
        <v>2.26820184221419E-2</v>
      </c>
      <c r="Q3192">
        <v>2.2428606219152328E-2</v>
      </c>
    </row>
    <row r="3193" spans="1:17" x14ac:dyDescent="0.25">
      <c r="A3193" s="1">
        <v>41159</v>
      </c>
      <c r="B3193">
        <v>4632</v>
      </c>
      <c r="C3193">
        <v>1437.920043945312</v>
      </c>
      <c r="D3193">
        <v>4.0499740579695853E-3</v>
      </c>
      <c r="E3193">
        <v>4.0417949889423668E-3</v>
      </c>
      <c r="F3193">
        <v>13306.6396484375</v>
      </c>
      <c r="G3193">
        <v>1.1013879354122571E-3</v>
      </c>
      <c r="H3193">
        <v>1.100781852700758E-3</v>
      </c>
      <c r="I3193">
        <v>3136.419921875</v>
      </c>
      <c r="J3193">
        <v>1.9448348906814239E-4</v>
      </c>
      <c r="K3193">
        <v>1.944645796060614E-4</v>
      </c>
      <c r="L3193">
        <v>842.27001953125</v>
      </c>
      <c r="M3193">
        <v>5.1554475342037156E-3</v>
      </c>
      <c r="N3193">
        <v>5.142203713610783E-3</v>
      </c>
      <c r="O3193">
        <v>2825.110107421875</v>
      </c>
      <c r="P3193">
        <v>-1.62555653375196E-3</v>
      </c>
      <c r="Q3193">
        <v>-1.626879184330701E-3</v>
      </c>
    </row>
    <row r="3194" spans="1:17" x14ac:dyDescent="0.25">
      <c r="A3194" s="1">
        <v>41162</v>
      </c>
      <c r="B3194">
        <v>4635</v>
      </c>
      <c r="C3194">
        <v>1429.079956054688</v>
      </c>
      <c r="D3194">
        <v>-6.1478299352230037E-3</v>
      </c>
      <c r="E3194">
        <v>-6.1668056546522777E-3</v>
      </c>
      <c r="F3194">
        <v>13254.2900390625</v>
      </c>
      <c r="G3194">
        <v>-3.9340968687874289E-3</v>
      </c>
      <c r="H3194">
        <v>-3.9418557841090374E-3</v>
      </c>
      <c r="I3194">
        <v>3104.02001953125</v>
      </c>
      <c r="J3194">
        <v>-1.033021825865099E-2</v>
      </c>
      <c r="K3194">
        <v>-1.038394529155951E-2</v>
      </c>
      <c r="L3194">
        <v>839.3699951171875</v>
      </c>
      <c r="M3194">
        <v>-3.4431053543571011E-3</v>
      </c>
      <c r="N3194">
        <v>-3.4490464828052362E-3</v>
      </c>
      <c r="O3194">
        <v>2788.35009765625</v>
      </c>
      <c r="P3194">
        <v>-1.301188568511091E-2</v>
      </c>
      <c r="Q3194">
        <v>-1.3097281855318679E-2</v>
      </c>
    </row>
    <row r="3195" spans="1:17" x14ac:dyDescent="0.25">
      <c r="A3195" s="1">
        <v>41163</v>
      </c>
      <c r="B3195">
        <v>4636</v>
      </c>
      <c r="C3195">
        <v>1433.56005859375</v>
      </c>
      <c r="D3195">
        <v>3.134955829504849E-3</v>
      </c>
      <c r="E3195">
        <v>3.13005210145265E-3</v>
      </c>
      <c r="F3195">
        <v>13323.3603515625</v>
      </c>
      <c r="G3195">
        <v>5.2111665201559632E-3</v>
      </c>
      <c r="H3195">
        <v>5.1976353802301806E-3</v>
      </c>
      <c r="I3195">
        <v>3104.530029296875</v>
      </c>
      <c r="J3195">
        <v>1.6430621014551511E-4</v>
      </c>
      <c r="K3195">
        <v>1.6429271335855261E-4</v>
      </c>
      <c r="L3195">
        <v>841.91998291015625</v>
      </c>
      <c r="M3195">
        <v>3.0379782548848322E-3</v>
      </c>
      <c r="N3195">
        <v>3.033372923852428E-3</v>
      </c>
      <c r="O3195">
        <v>2784.889892578125</v>
      </c>
      <c r="P3195">
        <v>-1.240950726034584E-3</v>
      </c>
      <c r="Q3195">
        <v>-1.2417213429845549E-3</v>
      </c>
    </row>
    <row r="3196" spans="1:17" x14ac:dyDescent="0.25">
      <c r="A3196" s="1">
        <v>41164</v>
      </c>
      <c r="B3196">
        <v>4637</v>
      </c>
      <c r="C3196">
        <v>1436.56005859375</v>
      </c>
      <c r="D3196">
        <v>2.0926922328896591E-3</v>
      </c>
      <c r="E3196">
        <v>2.0905056025969379E-3</v>
      </c>
      <c r="F3196">
        <v>13333.349609375</v>
      </c>
      <c r="G3196">
        <v>7.4975513300801211E-4</v>
      </c>
      <c r="H3196">
        <v>7.4947420703663249E-4</v>
      </c>
      <c r="I3196">
        <v>3114.31005859375</v>
      </c>
      <c r="J3196">
        <v>3.150244708404415E-3</v>
      </c>
      <c r="K3196">
        <v>3.145293084036545E-3</v>
      </c>
      <c r="L3196">
        <v>845.1199951171875</v>
      </c>
      <c r="M3196">
        <v>3.8008507601521302E-3</v>
      </c>
      <c r="N3196">
        <v>3.7936457778390978E-3</v>
      </c>
      <c r="O3196">
        <v>2791.679931640625</v>
      </c>
      <c r="P3196">
        <v>2.4381714625758551E-3</v>
      </c>
      <c r="Q3196">
        <v>2.4352039451008972E-3</v>
      </c>
    </row>
    <row r="3197" spans="1:17" x14ac:dyDescent="0.25">
      <c r="A3197" s="1">
        <v>41165</v>
      </c>
      <c r="B3197">
        <v>4638</v>
      </c>
      <c r="C3197">
        <v>1459.989990234375</v>
      </c>
      <c r="D3197">
        <v>1.630974737217783E-2</v>
      </c>
      <c r="E3197">
        <v>1.6178172153844279E-2</v>
      </c>
      <c r="F3197">
        <v>13539.8603515625</v>
      </c>
      <c r="G3197">
        <v>1.548828675746239E-2</v>
      </c>
      <c r="H3197">
        <v>1.536956751334803E-2</v>
      </c>
      <c r="I3197">
        <v>3155.830078125</v>
      </c>
      <c r="J3197">
        <v>1.333201214717783E-2</v>
      </c>
      <c r="K3197">
        <v>1.3243922947043549E-2</v>
      </c>
      <c r="L3197">
        <v>856.1199951171875</v>
      </c>
      <c r="M3197">
        <v>1.301590314222145E-2</v>
      </c>
      <c r="N3197">
        <v>1.293192419783025E-2</v>
      </c>
      <c r="O3197">
        <v>2831.35009765625</v>
      </c>
      <c r="P3197">
        <v>1.421014120064679E-2</v>
      </c>
      <c r="Q3197">
        <v>1.411012354062853E-2</v>
      </c>
    </row>
    <row r="3198" spans="1:17" x14ac:dyDescent="0.25">
      <c r="A3198" s="1">
        <v>41166</v>
      </c>
      <c r="B3198">
        <v>4639</v>
      </c>
      <c r="C3198">
        <v>1465.77001953125</v>
      </c>
      <c r="D3198">
        <v>3.958951318527193E-3</v>
      </c>
      <c r="E3198">
        <v>3.9511352928081273E-3</v>
      </c>
      <c r="F3198">
        <v>13593.3701171875</v>
      </c>
      <c r="G3198">
        <v>3.9520175419553993E-3</v>
      </c>
      <c r="H3198">
        <v>3.9442288346241208E-3</v>
      </c>
      <c r="I3198">
        <v>3183.949951171875</v>
      </c>
      <c r="J3198">
        <v>8.9104521950631455E-3</v>
      </c>
      <c r="K3198">
        <v>8.8709883696742008E-3</v>
      </c>
      <c r="L3198">
        <v>864.70001220703125</v>
      </c>
      <c r="M3198">
        <v>1.0021979557514269E-2</v>
      </c>
      <c r="N3198">
        <v>9.9720925545134839E-3</v>
      </c>
      <c r="O3198">
        <v>2855.22998046875</v>
      </c>
      <c r="P3198">
        <v>8.434097511384131E-3</v>
      </c>
      <c r="Q3198">
        <v>8.3987292381324657E-3</v>
      </c>
    </row>
    <row r="3199" spans="1:17" x14ac:dyDescent="0.25">
      <c r="A3199" s="1">
        <v>41169</v>
      </c>
      <c r="B3199">
        <v>4642</v>
      </c>
      <c r="C3199">
        <v>1461.18994140625</v>
      </c>
      <c r="D3199">
        <v>-3.1246908205044832E-3</v>
      </c>
      <c r="E3199">
        <v>-3.12958286026552E-3</v>
      </c>
      <c r="F3199">
        <v>13553.099609375</v>
      </c>
      <c r="G3199">
        <v>-2.9625109494798569E-3</v>
      </c>
      <c r="H3199">
        <v>-2.966907871142383E-3</v>
      </c>
      <c r="I3199">
        <v>3178.669921875</v>
      </c>
      <c r="J3199">
        <v>-1.658326725560433E-3</v>
      </c>
      <c r="K3199">
        <v>-1.6597032713770929E-3</v>
      </c>
      <c r="L3199">
        <v>858.9000244140625</v>
      </c>
      <c r="M3199">
        <v>-6.7075144108822427E-3</v>
      </c>
      <c r="N3199">
        <v>-6.7301108864746221E-3</v>
      </c>
      <c r="O3199">
        <v>2856.43994140625</v>
      </c>
      <c r="P3199">
        <v>4.2377004506710669E-4</v>
      </c>
      <c r="Q3199">
        <v>4.2368027990052242E-4</v>
      </c>
    </row>
    <row r="3200" spans="1:17" x14ac:dyDescent="0.25">
      <c r="A3200" s="1">
        <v>41170</v>
      </c>
      <c r="B3200">
        <v>4643</v>
      </c>
      <c r="C3200">
        <v>1459.319946289062</v>
      </c>
      <c r="D3200">
        <v>-1.279775520072524E-3</v>
      </c>
      <c r="E3200">
        <v>-1.280595132117661E-3</v>
      </c>
      <c r="F3200">
        <v>13564.6396484375</v>
      </c>
      <c r="G3200">
        <v>8.5146862305340854E-4</v>
      </c>
      <c r="H3200">
        <v>8.5110632928531778E-4</v>
      </c>
      <c r="I3200">
        <v>3177.800048828125</v>
      </c>
      <c r="J3200">
        <v>-2.7365944506807521E-4</v>
      </c>
      <c r="K3200">
        <v>-2.7369689664682068E-4</v>
      </c>
      <c r="L3200">
        <v>856.92999267578125</v>
      </c>
      <c r="M3200">
        <v>-2.2936682760315019E-3</v>
      </c>
      <c r="N3200">
        <v>-2.2963027623077348E-3</v>
      </c>
      <c r="O3200">
        <v>2857.3798828125</v>
      </c>
      <c r="P3200">
        <v>3.2906044780589561E-4</v>
      </c>
      <c r="Q3200">
        <v>3.2900631929078388E-4</v>
      </c>
    </row>
    <row r="3201" spans="1:17" x14ac:dyDescent="0.25">
      <c r="A3201" s="1">
        <v>41171</v>
      </c>
      <c r="B3201">
        <v>4644</v>
      </c>
      <c r="C3201">
        <v>1461.050048828125</v>
      </c>
      <c r="D3201">
        <v>1.185553958515051E-3</v>
      </c>
      <c r="E3201">
        <v>1.18485174437448E-3</v>
      </c>
      <c r="F3201">
        <v>13577.9599609375</v>
      </c>
      <c r="G3201">
        <v>9.8198793666703921E-4</v>
      </c>
      <c r="H3201">
        <v>9.8150610192462959E-4</v>
      </c>
      <c r="I3201">
        <v>3182.6201171875</v>
      </c>
      <c r="J3201">
        <v>1.5167940982165899E-3</v>
      </c>
      <c r="K3201">
        <v>1.515644927938099E-3</v>
      </c>
      <c r="L3201">
        <v>856.08001708984375</v>
      </c>
      <c r="M3201">
        <v>-9.9188451005594036E-4</v>
      </c>
      <c r="N3201">
        <v>-9.9237675302228613E-4</v>
      </c>
      <c r="O3201">
        <v>2864.030029296875</v>
      </c>
      <c r="P3201">
        <v>2.32735819425911E-3</v>
      </c>
      <c r="Q3201">
        <v>2.324654090975493E-3</v>
      </c>
    </row>
    <row r="3202" spans="1:17" x14ac:dyDescent="0.25">
      <c r="A3202" s="1">
        <v>41172</v>
      </c>
      <c r="B3202">
        <v>4645</v>
      </c>
      <c r="C3202">
        <v>1460.260009765625</v>
      </c>
      <c r="D3202">
        <v>-5.4073374360696924E-4</v>
      </c>
      <c r="E3202">
        <v>-5.4087999282133997E-4</v>
      </c>
      <c r="F3202">
        <v>13596.9296875</v>
      </c>
      <c r="G3202">
        <v>1.3970969583849691E-3</v>
      </c>
      <c r="H3202">
        <v>1.396121926466505E-3</v>
      </c>
      <c r="I3202">
        <v>3175.9599609375</v>
      </c>
      <c r="J3202">
        <v>-2.0926645357490781E-3</v>
      </c>
      <c r="K3202">
        <v>-2.094857217744626E-3</v>
      </c>
      <c r="L3202">
        <v>851.510009765625</v>
      </c>
      <c r="M3202">
        <v>-5.3382945904449919E-3</v>
      </c>
      <c r="N3202">
        <v>-5.3525941980611504E-3</v>
      </c>
      <c r="O3202">
        <v>2861.699951171875</v>
      </c>
      <c r="P3202">
        <v>-8.1356623400075101E-4</v>
      </c>
      <c r="Q3202">
        <v>-8.1389735861602289E-4</v>
      </c>
    </row>
    <row r="3203" spans="1:17" x14ac:dyDescent="0.25">
      <c r="A3203" s="1">
        <v>41173</v>
      </c>
      <c r="B3203">
        <v>4646</v>
      </c>
      <c r="C3203">
        <v>1460.150024414062</v>
      </c>
      <c r="D3203">
        <v>-7.531901909751948E-5</v>
      </c>
      <c r="E3203">
        <v>-7.5321855717273563E-5</v>
      </c>
      <c r="F3203">
        <v>13579.4697265625</v>
      </c>
      <c r="G3203">
        <v>-1.2841105557492849E-3</v>
      </c>
      <c r="H3203">
        <v>-1.2849357321964799E-3</v>
      </c>
      <c r="I3203">
        <v>3179.9599609375</v>
      </c>
      <c r="J3203">
        <v>1.259461721557553E-3</v>
      </c>
      <c r="K3203">
        <v>1.258669264952904E-3</v>
      </c>
      <c r="L3203">
        <v>855.510009765625</v>
      </c>
      <c r="M3203">
        <v>4.6975372621878009E-3</v>
      </c>
      <c r="N3203">
        <v>4.6865382660354372E-3</v>
      </c>
      <c r="O3203">
        <v>2861.639892578125</v>
      </c>
      <c r="P3203">
        <v>-2.0987033852115641E-5</v>
      </c>
      <c r="Q3203">
        <v>-2.0987254082991931E-5</v>
      </c>
    </row>
    <row r="3204" spans="1:17" x14ac:dyDescent="0.25">
      <c r="A3204" s="1">
        <v>41176</v>
      </c>
      <c r="B3204">
        <v>4649</v>
      </c>
      <c r="C3204">
        <v>1456.890014648438</v>
      </c>
      <c r="D3204">
        <v>-2.2326539815196171E-3</v>
      </c>
      <c r="E3204">
        <v>-2.2351500693792801E-3</v>
      </c>
      <c r="F3204">
        <v>13558.919921875</v>
      </c>
      <c r="G3204">
        <v>-1.513299495583653E-3</v>
      </c>
      <c r="H3204">
        <v>-1.514445689767985E-3</v>
      </c>
      <c r="I3204">
        <v>3160.780029296875</v>
      </c>
      <c r="J3204">
        <v>-6.0315009862483837E-3</v>
      </c>
      <c r="K3204">
        <v>-6.0497639607842461E-3</v>
      </c>
      <c r="L3204">
        <v>851.760009765625</v>
      </c>
      <c r="M3204">
        <v>-4.3833502322518916E-3</v>
      </c>
      <c r="N3204">
        <v>-4.3929852780435156E-3</v>
      </c>
      <c r="O3204">
        <v>2843.97998046875</v>
      </c>
      <c r="P3204">
        <v>-6.1712559134982081E-3</v>
      </c>
      <c r="Q3204">
        <v>-6.1903768205366083E-3</v>
      </c>
    </row>
    <row r="3205" spans="1:17" x14ac:dyDescent="0.25">
      <c r="A3205" s="1">
        <v>41177</v>
      </c>
      <c r="B3205">
        <v>4650</v>
      </c>
      <c r="C3205">
        <v>1441.589965820312</v>
      </c>
      <c r="D3205">
        <v>-1.0501855784781361E-2</v>
      </c>
      <c r="E3205">
        <v>-1.0557389418568279E-2</v>
      </c>
      <c r="F3205">
        <v>13457.5498046875</v>
      </c>
      <c r="G3205">
        <v>-7.4762678569962882E-3</v>
      </c>
      <c r="H3205">
        <v>-7.5043552275694944E-3</v>
      </c>
      <c r="I3205">
        <v>3117.72998046875</v>
      </c>
      <c r="J3205">
        <v>-1.362007113089159E-2</v>
      </c>
      <c r="K3205">
        <v>-1.3713675200835289E-2</v>
      </c>
      <c r="L3205">
        <v>839.1199951171875</v>
      </c>
      <c r="M3205">
        <v>-1.483987802141074E-2</v>
      </c>
      <c r="N3205">
        <v>-1.495109063720111E-2</v>
      </c>
      <c r="O3205">
        <v>2804.530029296875</v>
      </c>
      <c r="P3205">
        <v>-1.387138849176173E-2</v>
      </c>
      <c r="Q3205">
        <v>-1.396849525062019E-2</v>
      </c>
    </row>
    <row r="3206" spans="1:17" x14ac:dyDescent="0.25">
      <c r="A3206" s="1">
        <v>41178</v>
      </c>
      <c r="B3206">
        <v>4651</v>
      </c>
      <c r="C3206">
        <v>1433.319946289062</v>
      </c>
      <c r="D3206">
        <v>-5.7367349435899504E-3</v>
      </c>
      <c r="E3206">
        <v>-5.7532532117409562E-3</v>
      </c>
      <c r="F3206">
        <v>13413.509765625</v>
      </c>
      <c r="G3206">
        <v>-3.2725154059738411E-3</v>
      </c>
      <c r="H3206">
        <v>-3.2778817954415419E-3</v>
      </c>
      <c r="I3206">
        <v>3093.699951171875</v>
      </c>
      <c r="J3206">
        <v>-7.7075402447975838E-3</v>
      </c>
      <c r="K3206">
        <v>-7.7373968460246363E-3</v>
      </c>
      <c r="L3206">
        <v>833.92999267578125</v>
      </c>
      <c r="M3206">
        <v>-6.1850539512903202E-3</v>
      </c>
      <c r="N3206">
        <v>-6.2042606346837956E-3</v>
      </c>
      <c r="O3206">
        <v>2781.6298828125</v>
      </c>
      <c r="P3206">
        <v>-8.1654131869346447E-3</v>
      </c>
      <c r="Q3206">
        <v>-8.1989327653669251E-3</v>
      </c>
    </row>
    <row r="3207" spans="1:17" x14ac:dyDescent="0.25">
      <c r="A3207" s="1">
        <v>41179</v>
      </c>
      <c r="B3207">
        <v>4652</v>
      </c>
      <c r="C3207">
        <v>1447.150024414062</v>
      </c>
      <c r="D3207">
        <v>9.6489818346607859E-3</v>
      </c>
      <c r="E3207">
        <v>9.6027277082347019E-3</v>
      </c>
      <c r="F3207">
        <v>13485.9697265625</v>
      </c>
      <c r="G3207">
        <v>5.4020135075454334E-3</v>
      </c>
      <c r="H3207">
        <v>5.3874749673356453E-3</v>
      </c>
      <c r="I3207">
        <v>3136.60009765625</v>
      </c>
      <c r="J3207">
        <v>1.386693834614583E-2</v>
      </c>
      <c r="K3207">
        <v>1.3771672047597709E-2</v>
      </c>
      <c r="L3207">
        <v>843.53997802734375</v>
      </c>
      <c r="M3207">
        <v>1.152373153138142E-2</v>
      </c>
      <c r="N3207">
        <v>1.1457839072024431E-2</v>
      </c>
      <c r="O3207">
        <v>2821.60009765625</v>
      </c>
      <c r="P3207">
        <v>1.436935053463562E-2</v>
      </c>
      <c r="Q3207">
        <v>1.426708986604428E-2</v>
      </c>
    </row>
    <row r="3208" spans="1:17" x14ac:dyDescent="0.25">
      <c r="A3208" s="1">
        <v>41180</v>
      </c>
      <c r="B3208">
        <v>4653</v>
      </c>
      <c r="C3208">
        <v>1440.670043945312</v>
      </c>
      <c r="D3208">
        <v>-4.4777530728880022E-3</v>
      </c>
      <c r="E3208">
        <v>-4.4878082367668321E-3</v>
      </c>
      <c r="F3208">
        <v>13437.1298828125</v>
      </c>
      <c r="G3208">
        <v>-3.621529985626704E-3</v>
      </c>
      <c r="H3208">
        <v>-3.6281036011747052E-3</v>
      </c>
      <c r="I3208">
        <v>3116.22998046875</v>
      </c>
      <c r="J3208">
        <v>-6.4943303428196542E-3</v>
      </c>
      <c r="K3208">
        <v>-6.5155102554867042E-3</v>
      </c>
      <c r="L3208">
        <v>837.45001220703125</v>
      </c>
      <c r="M3208">
        <v>-7.2195343184020544E-3</v>
      </c>
      <c r="N3208">
        <v>-7.245721270811978E-3</v>
      </c>
      <c r="O3208">
        <v>2799.18994140625</v>
      </c>
      <c r="P3208">
        <v>-7.9423573413591741E-3</v>
      </c>
      <c r="Q3208">
        <v>-7.9740658666495774E-3</v>
      </c>
    </row>
    <row r="3209" spans="1:17" x14ac:dyDescent="0.25">
      <c r="A3209" s="1">
        <v>41183</v>
      </c>
      <c r="B3209">
        <v>4656</v>
      </c>
      <c r="C3209">
        <v>1444.489990234375</v>
      </c>
      <c r="D3209">
        <v>2.651506710448448E-3</v>
      </c>
      <c r="E3209">
        <v>2.6479976679951102E-3</v>
      </c>
      <c r="F3209">
        <v>13515.1103515625</v>
      </c>
      <c r="G3209">
        <v>5.8033575198037646E-3</v>
      </c>
      <c r="H3209">
        <v>5.7865829086402492E-3</v>
      </c>
      <c r="I3209">
        <v>3113.530029296875</v>
      </c>
      <c r="J3209">
        <v>-8.664158899687191E-4</v>
      </c>
      <c r="K3209">
        <v>-8.6679144515623837E-4</v>
      </c>
      <c r="L3209">
        <v>840.30999755859375</v>
      </c>
      <c r="M3209">
        <v>3.4151117199523462E-3</v>
      </c>
      <c r="N3209">
        <v>3.409293468811195E-3</v>
      </c>
      <c r="O3209">
        <v>2794.280029296875</v>
      </c>
      <c r="P3209">
        <v>-1.754047496651201E-3</v>
      </c>
      <c r="Q3209">
        <v>-1.755587639213758E-3</v>
      </c>
    </row>
    <row r="3210" spans="1:17" x14ac:dyDescent="0.25">
      <c r="A3210" s="1">
        <v>41184</v>
      </c>
      <c r="B3210">
        <v>4657</v>
      </c>
      <c r="C3210">
        <v>1445.75</v>
      </c>
      <c r="D3210">
        <v>8.7228694843410892E-4</v>
      </c>
      <c r="E3210">
        <v>8.7190672726581472E-4</v>
      </c>
      <c r="F3210">
        <v>13482.3603515625</v>
      </c>
      <c r="G3210">
        <v>-2.4232136584969588E-3</v>
      </c>
      <c r="H3210">
        <v>-2.4261543923591979E-3</v>
      </c>
      <c r="I3210">
        <v>3120.0400390625</v>
      </c>
      <c r="J3210">
        <v>2.0908774620347348E-3</v>
      </c>
      <c r="K3210">
        <v>2.0886946199281191E-3</v>
      </c>
      <c r="L3210">
        <v>840.510009765625</v>
      </c>
      <c r="M3210">
        <v>2.3802192954081039E-4</v>
      </c>
      <c r="N3210">
        <v>2.379936068155365E-4</v>
      </c>
      <c r="O3210">
        <v>2799.2900390625</v>
      </c>
      <c r="P3210">
        <v>1.7929519279016311E-3</v>
      </c>
      <c r="Q3210">
        <v>1.7913465082674579E-3</v>
      </c>
    </row>
    <row r="3211" spans="1:17" x14ac:dyDescent="0.25">
      <c r="A3211" s="1">
        <v>41185</v>
      </c>
      <c r="B3211">
        <v>4658</v>
      </c>
      <c r="C3211">
        <v>1450.989990234375</v>
      </c>
      <c r="D3211">
        <v>3.6244096381636841E-3</v>
      </c>
      <c r="E3211">
        <v>3.617857293033645E-3</v>
      </c>
      <c r="F3211">
        <v>13494.6103515625</v>
      </c>
      <c r="G3211">
        <v>9.0859461404169117E-4</v>
      </c>
      <c r="H3211">
        <v>9.0818209181343099E-4</v>
      </c>
      <c r="I3211">
        <v>3135.22998046875</v>
      </c>
      <c r="J3211">
        <v>4.8685084858122174E-3</v>
      </c>
      <c r="K3211">
        <v>4.8566956235392518E-3</v>
      </c>
      <c r="L3211">
        <v>838.780029296875</v>
      </c>
      <c r="M3211">
        <v>-2.0582508817859062E-3</v>
      </c>
      <c r="N3211">
        <v>-2.0603719911486658E-3</v>
      </c>
      <c r="O3211">
        <v>2818.840087890625</v>
      </c>
      <c r="P3211">
        <v>6.9839311237189783E-3</v>
      </c>
      <c r="Q3211">
        <v>6.9596564330594727E-3</v>
      </c>
    </row>
    <row r="3212" spans="1:17" x14ac:dyDescent="0.25">
      <c r="A3212" s="1">
        <v>41186</v>
      </c>
      <c r="B3212">
        <v>4659</v>
      </c>
      <c r="C3212">
        <v>1461.400024414062</v>
      </c>
      <c r="D3212">
        <v>7.1744355576190966E-3</v>
      </c>
      <c r="E3212">
        <v>7.1488217316969206E-3</v>
      </c>
      <c r="F3212">
        <v>13575.3603515625</v>
      </c>
      <c r="G3212">
        <v>5.9838704413315291E-3</v>
      </c>
      <c r="H3212">
        <v>5.9660381904944309E-3</v>
      </c>
      <c r="I3212">
        <v>3149.4599609375</v>
      </c>
      <c r="J3212">
        <v>4.5387357729407274E-3</v>
      </c>
      <c r="K3212">
        <v>4.5284667721957918E-3</v>
      </c>
      <c r="L3212">
        <v>844.6500244140625</v>
      </c>
      <c r="M3212">
        <v>6.9982533109522738E-3</v>
      </c>
      <c r="N3212">
        <v>6.9738791877037073E-3</v>
      </c>
      <c r="O3212">
        <v>2828.60009765625</v>
      </c>
      <c r="P3212">
        <v>3.4624205209627949E-3</v>
      </c>
      <c r="Q3212">
        <v>3.45644014344299E-3</v>
      </c>
    </row>
    <row r="3213" spans="1:17" x14ac:dyDescent="0.25">
      <c r="A3213" s="1">
        <v>41187</v>
      </c>
      <c r="B3213">
        <v>4660</v>
      </c>
      <c r="C3213">
        <v>1460.930053710938</v>
      </c>
      <c r="D3213">
        <v>-3.2158936312631781E-4</v>
      </c>
      <c r="E3213">
        <v>-3.2164108407445753E-4</v>
      </c>
      <c r="F3213">
        <v>13610.150390625</v>
      </c>
      <c r="G3213">
        <v>2.5627341125051828E-3</v>
      </c>
      <c r="H3213">
        <v>2.5594559090209388E-3</v>
      </c>
      <c r="I3213">
        <v>3136.18994140625</v>
      </c>
      <c r="J3213">
        <v>-4.2134269671109106E-3</v>
      </c>
      <c r="K3213">
        <v>-4.222328463182678E-3</v>
      </c>
      <c r="L3213">
        <v>842.8599853515625</v>
      </c>
      <c r="M3213">
        <v>-2.119267164813921E-3</v>
      </c>
      <c r="N3213">
        <v>-2.1215159892734939E-3</v>
      </c>
      <c r="O3213">
        <v>2811.93994140625</v>
      </c>
      <c r="P3213">
        <v>-5.8898945325656094E-3</v>
      </c>
      <c r="Q3213">
        <v>-5.9073083721540333E-3</v>
      </c>
    </row>
    <row r="3214" spans="1:17" x14ac:dyDescent="0.25">
      <c r="A3214" s="1">
        <v>41190</v>
      </c>
      <c r="B3214">
        <v>4663</v>
      </c>
      <c r="C3214">
        <v>1455.880004882812</v>
      </c>
      <c r="D3214">
        <v>-3.456735533161392E-3</v>
      </c>
      <c r="E3214">
        <v>-3.462723847429574E-3</v>
      </c>
      <c r="F3214">
        <v>13583.650390625</v>
      </c>
      <c r="G3214">
        <v>-1.947076207053033E-3</v>
      </c>
      <c r="H3214">
        <v>-1.948974224053735E-3</v>
      </c>
      <c r="I3214">
        <v>3112.35009765625</v>
      </c>
      <c r="J3214">
        <v>-7.6015305818213363E-3</v>
      </c>
      <c r="K3214">
        <v>-7.6305694690070808E-3</v>
      </c>
      <c r="L3214">
        <v>838.40997314453125</v>
      </c>
      <c r="M3214">
        <v>-5.2796576944806883E-3</v>
      </c>
      <c r="N3214">
        <v>-5.293644338682825E-3</v>
      </c>
      <c r="O3214">
        <v>2786.919921875</v>
      </c>
      <c r="P3214">
        <v>-8.8977787764333849E-3</v>
      </c>
      <c r="Q3214">
        <v>-8.9376004020062638E-3</v>
      </c>
    </row>
    <row r="3215" spans="1:17" x14ac:dyDescent="0.25">
      <c r="A3215" s="1">
        <v>41191</v>
      </c>
      <c r="B3215">
        <v>4664</v>
      </c>
      <c r="C3215">
        <v>1441.47998046875</v>
      </c>
      <c r="D3215">
        <v>-9.8909418123516168E-3</v>
      </c>
      <c r="E3215">
        <v>-9.9401821351416293E-3</v>
      </c>
      <c r="F3215">
        <v>13473.5302734375</v>
      </c>
      <c r="G3215">
        <v>-8.1068132660054859E-3</v>
      </c>
      <c r="H3215">
        <v>-8.1398521579089545E-3</v>
      </c>
      <c r="I3215">
        <v>3065.02001953125</v>
      </c>
      <c r="J3215">
        <v>-1.520718320237879E-2</v>
      </c>
      <c r="K3215">
        <v>-1.532399821077258E-2</v>
      </c>
      <c r="L3215">
        <v>827.91998291015625</v>
      </c>
      <c r="M3215">
        <v>-1.251176699989787E-2</v>
      </c>
      <c r="N3215">
        <v>-1.259069822711927E-2</v>
      </c>
      <c r="O3215">
        <v>2741.919921875</v>
      </c>
      <c r="P3215">
        <v>-1.6146857915359299E-2</v>
      </c>
      <c r="Q3215">
        <v>-1.627863891709596E-2</v>
      </c>
    </row>
    <row r="3216" spans="1:17" x14ac:dyDescent="0.25">
      <c r="A3216" s="1">
        <v>41192</v>
      </c>
      <c r="B3216">
        <v>4665</v>
      </c>
      <c r="C3216">
        <v>1432.56005859375</v>
      </c>
      <c r="D3216">
        <v>-6.1880303548158544E-3</v>
      </c>
      <c r="E3216">
        <v>-6.2072555664811416E-3</v>
      </c>
      <c r="F3216">
        <v>13344.9697265625</v>
      </c>
      <c r="G3216">
        <v>-9.5417121026143414E-3</v>
      </c>
      <c r="H3216">
        <v>-9.587525898486042E-3</v>
      </c>
      <c r="I3216">
        <v>3051.780029296875</v>
      </c>
      <c r="J3216">
        <v>-4.319707587554289E-3</v>
      </c>
      <c r="K3216">
        <v>-4.3290644801241519E-3</v>
      </c>
      <c r="L3216">
        <v>826.75</v>
      </c>
      <c r="M3216">
        <v>-1.4131594046610241E-3</v>
      </c>
      <c r="N3216">
        <v>-1.4141588561129631E-3</v>
      </c>
      <c r="O3216">
        <v>2728.5400390625</v>
      </c>
      <c r="P3216">
        <v>-4.8797496621821868E-3</v>
      </c>
      <c r="Q3216">
        <v>-4.8916945150022512E-3</v>
      </c>
    </row>
    <row r="3217" spans="1:17" x14ac:dyDescent="0.25">
      <c r="A3217" s="1">
        <v>41193</v>
      </c>
      <c r="B3217">
        <v>4666</v>
      </c>
      <c r="C3217">
        <v>1432.839965820312</v>
      </c>
      <c r="D3217">
        <v>1.9538952303110871E-4</v>
      </c>
      <c r="E3217">
        <v>1.9537043698435541E-4</v>
      </c>
      <c r="F3217">
        <v>13326.3896484375</v>
      </c>
      <c r="G3217">
        <v>-1.3922907661616519E-3</v>
      </c>
      <c r="H3217">
        <v>-1.3932609035305101E-3</v>
      </c>
      <c r="I3217">
        <v>3049.409912109375</v>
      </c>
      <c r="J3217">
        <v>-7.7663434610197868E-4</v>
      </c>
      <c r="K3217">
        <v>-7.7693608279191763E-4</v>
      </c>
      <c r="L3217">
        <v>829.780029296875</v>
      </c>
      <c r="M3217">
        <v>3.6649885659207899E-3</v>
      </c>
      <c r="N3217">
        <v>3.658288859900825E-3</v>
      </c>
      <c r="O3217">
        <v>2719.2099609375</v>
      </c>
      <c r="P3217">
        <v>-3.4194396972110348E-3</v>
      </c>
      <c r="Q3217">
        <v>-3.425299342748816E-3</v>
      </c>
    </row>
    <row r="3218" spans="1:17" x14ac:dyDescent="0.25">
      <c r="A3218" s="1">
        <v>41194</v>
      </c>
      <c r="B3218">
        <v>4667</v>
      </c>
      <c r="C3218">
        <v>1428.589965820312</v>
      </c>
      <c r="D3218">
        <v>-2.9661372528556611E-3</v>
      </c>
      <c r="E3218">
        <v>-2.970544956016541E-3</v>
      </c>
      <c r="F3218">
        <v>13328.849609375</v>
      </c>
      <c r="G3218">
        <v>1.8459320208963351E-4</v>
      </c>
      <c r="H3218">
        <v>1.8457616686086401E-4</v>
      </c>
      <c r="I3218">
        <v>3044.110107421875</v>
      </c>
      <c r="J3218">
        <v>-1.737977130084833E-3</v>
      </c>
      <c r="K3218">
        <v>-1.739489164511987E-3</v>
      </c>
      <c r="L3218">
        <v>823.09002685546875</v>
      </c>
      <c r="M3218">
        <v>-8.0623806372818185E-3</v>
      </c>
      <c r="N3218">
        <v>-8.095057381464767E-3</v>
      </c>
      <c r="O3218">
        <v>2720.139892578125</v>
      </c>
      <c r="P3218">
        <v>3.419859642999068E-4</v>
      </c>
      <c r="Q3218">
        <v>3.4192750042885347E-4</v>
      </c>
    </row>
    <row r="3219" spans="1:17" x14ac:dyDescent="0.25">
      <c r="A3219" s="1">
        <v>41197</v>
      </c>
      <c r="B3219">
        <v>4670</v>
      </c>
      <c r="C3219">
        <v>1440.130004882812</v>
      </c>
      <c r="D3219">
        <v>8.0779225240277253E-3</v>
      </c>
      <c r="E3219">
        <v>8.045470752666933E-3</v>
      </c>
      <c r="F3219">
        <v>13424.23046875</v>
      </c>
      <c r="G3219">
        <v>7.1559708579735934E-3</v>
      </c>
      <c r="H3219">
        <v>7.1304883941399723E-3</v>
      </c>
      <c r="I3219">
        <v>3064.179931640625</v>
      </c>
      <c r="J3219">
        <v>6.5930020631703723E-3</v>
      </c>
      <c r="K3219">
        <v>6.5713632826789386E-3</v>
      </c>
      <c r="L3219">
        <v>828.280029296875</v>
      </c>
      <c r="M3219">
        <v>6.3055100560920341E-3</v>
      </c>
      <c r="N3219">
        <v>6.2857135022232934E-3</v>
      </c>
      <c r="O3219">
        <v>2739.8701171875</v>
      </c>
      <c r="P3219">
        <v>7.2533859979806437E-3</v>
      </c>
      <c r="Q3219">
        <v>7.2272067098601029E-3</v>
      </c>
    </row>
    <row r="3220" spans="1:17" x14ac:dyDescent="0.25">
      <c r="A3220" s="1">
        <v>41198</v>
      </c>
      <c r="B3220">
        <v>4671</v>
      </c>
      <c r="C3220">
        <v>1454.920043945312</v>
      </c>
      <c r="D3220">
        <v>1.0269933278491459E-2</v>
      </c>
      <c r="E3220">
        <v>1.021755581717051E-2</v>
      </c>
      <c r="F3220">
        <v>13551.7802734375</v>
      </c>
      <c r="G3220">
        <v>9.5014611812886951E-3</v>
      </c>
      <c r="H3220">
        <v>9.45660620040468E-3</v>
      </c>
      <c r="I3220">
        <v>3101.169921875</v>
      </c>
      <c r="J3220">
        <v>1.20717422147496E-2</v>
      </c>
      <c r="K3220">
        <v>1.1999459869139979E-2</v>
      </c>
      <c r="L3220">
        <v>835.44000244140625</v>
      </c>
      <c r="M3220">
        <v>8.6443870324983685E-3</v>
      </c>
      <c r="N3220">
        <v>8.6072382510315529E-3</v>
      </c>
      <c r="O3220">
        <v>2778.3798828125</v>
      </c>
      <c r="P3220">
        <v>1.4055325244588751E-2</v>
      </c>
      <c r="Q3220">
        <v>1.3957465065769189E-2</v>
      </c>
    </row>
    <row r="3221" spans="1:17" x14ac:dyDescent="0.25">
      <c r="A3221" s="1">
        <v>41199</v>
      </c>
      <c r="B3221">
        <v>4672</v>
      </c>
      <c r="C3221">
        <v>1460.910034179688</v>
      </c>
      <c r="D3221">
        <v>4.1170580193072848E-3</v>
      </c>
      <c r="E3221">
        <v>4.1086061259554673E-3</v>
      </c>
      <c r="F3221">
        <v>13557</v>
      </c>
      <c r="G3221">
        <v>3.8516906688124131E-4</v>
      </c>
      <c r="H3221">
        <v>3.8509490831797888E-4</v>
      </c>
      <c r="I3221">
        <v>3104.1201171875</v>
      </c>
      <c r="J3221">
        <v>9.5131688582750229E-4</v>
      </c>
      <c r="K3221">
        <v>9.5086467069607414E-4</v>
      </c>
      <c r="L3221">
        <v>842.52001953125</v>
      </c>
      <c r="M3221">
        <v>8.4745967025205982E-3</v>
      </c>
      <c r="N3221">
        <v>8.4388889055066942E-3</v>
      </c>
      <c r="O3221">
        <v>2775.6201171875</v>
      </c>
      <c r="P3221">
        <v>-9.9330031939559582E-4</v>
      </c>
      <c r="Q3221">
        <v>-9.9379396907985063E-4</v>
      </c>
    </row>
    <row r="3222" spans="1:17" x14ac:dyDescent="0.25">
      <c r="A3222" s="1">
        <v>41200</v>
      </c>
      <c r="B3222">
        <v>4673</v>
      </c>
      <c r="C3222">
        <v>1457.339965820312</v>
      </c>
      <c r="D3222">
        <v>-2.443729097514558E-3</v>
      </c>
      <c r="E3222">
        <v>-2.4467198768955141E-3</v>
      </c>
      <c r="F3222">
        <v>13548.9404296875</v>
      </c>
      <c r="G3222">
        <v>-5.9449511783582487E-4</v>
      </c>
      <c r="H3222">
        <v>-5.9467190012600125E-4</v>
      </c>
      <c r="I3222">
        <v>3072.8701171875</v>
      </c>
      <c r="J3222">
        <v>-1.0067265060707211E-2</v>
      </c>
      <c r="K3222">
        <v>-1.011828266759879E-2</v>
      </c>
      <c r="L3222">
        <v>837.1199951171875</v>
      </c>
      <c r="M3222">
        <v>-6.4093722272224873E-3</v>
      </c>
      <c r="N3222">
        <v>-6.430000443245782E-3</v>
      </c>
      <c r="O3222">
        <v>2744.169921875</v>
      </c>
      <c r="P3222">
        <v>-1.1330871655580889E-2</v>
      </c>
      <c r="Q3222">
        <v>-1.1395555058888771E-2</v>
      </c>
    </row>
    <row r="3223" spans="1:17" x14ac:dyDescent="0.25">
      <c r="A3223" s="1">
        <v>41201</v>
      </c>
      <c r="B3223">
        <v>4674</v>
      </c>
      <c r="C3223">
        <v>1433.18994140625</v>
      </c>
      <c r="D3223">
        <v>-1.6571304555192401E-2</v>
      </c>
      <c r="E3223">
        <v>-1.6710144600035649E-2</v>
      </c>
      <c r="F3223">
        <v>13343.509765625</v>
      </c>
      <c r="G3223">
        <v>-1.516212025055297E-2</v>
      </c>
      <c r="H3223">
        <v>-1.527824044317413E-2</v>
      </c>
      <c r="I3223">
        <v>3005.6201171875</v>
      </c>
      <c r="J3223">
        <v>-2.1885077284539371E-2</v>
      </c>
      <c r="K3223">
        <v>-2.212810796181185E-2</v>
      </c>
      <c r="L3223">
        <v>821</v>
      </c>
      <c r="M3223">
        <v>-1.9256492750398198E-2</v>
      </c>
      <c r="N3223">
        <v>-1.9444314103425821E-2</v>
      </c>
      <c r="O3223">
        <v>2678.320068359375</v>
      </c>
      <c r="P3223">
        <v>-2.3996274061131029E-2</v>
      </c>
      <c r="Q3223">
        <v>-2.4288875016014861E-2</v>
      </c>
    </row>
    <row r="3224" spans="1:17" x14ac:dyDescent="0.25">
      <c r="A3224" s="1">
        <v>41204</v>
      </c>
      <c r="B3224">
        <v>4677</v>
      </c>
      <c r="C3224">
        <v>1433.819946289062</v>
      </c>
      <c r="D3224">
        <v>4.3958226653040278E-4</v>
      </c>
      <c r="E3224">
        <v>4.3948567855041761E-4</v>
      </c>
      <c r="F3224">
        <v>13345.8896484375</v>
      </c>
      <c r="G3224">
        <v>1.7835508455443791E-4</v>
      </c>
      <c r="H3224">
        <v>1.7833918117728209E-4</v>
      </c>
      <c r="I3224">
        <v>3016.9599609375</v>
      </c>
      <c r="J3224">
        <v>3.7728799075948949E-3</v>
      </c>
      <c r="K3224">
        <v>3.7657804475334038E-3</v>
      </c>
      <c r="L3224">
        <v>820.52001953125</v>
      </c>
      <c r="M3224">
        <v>-5.8462907277712084E-4</v>
      </c>
      <c r="N3224">
        <v>-5.8480003498972283E-4</v>
      </c>
      <c r="O3224">
        <v>2694.56005859375</v>
      </c>
      <c r="P3224">
        <v>6.0634986931651369E-3</v>
      </c>
      <c r="Q3224">
        <v>6.0451896588909551E-3</v>
      </c>
    </row>
    <row r="3225" spans="1:17" x14ac:dyDescent="0.25">
      <c r="A3225" s="1">
        <v>41205</v>
      </c>
      <c r="B3225">
        <v>4678</v>
      </c>
      <c r="C3225">
        <v>1413.109985351562</v>
      </c>
      <c r="D3225">
        <v>-1.444390628760639E-2</v>
      </c>
      <c r="E3225">
        <v>-1.454923497073801E-2</v>
      </c>
      <c r="F3225">
        <v>13102.5302734375</v>
      </c>
      <c r="G3225">
        <v>-1.823478100079234E-2</v>
      </c>
      <c r="H3225">
        <v>-1.8403083735123619E-2</v>
      </c>
      <c r="I3225">
        <v>2990.4599609375</v>
      </c>
      <c r="J3225">
        <v>-8.7836763971389509E-3</v>
      </c>
      <c r="K3225">
        <v>-8.8224802769201732E-3</v>
      </c>
      <c r="L3225">
        <v>816.20001220703125</v>
      </c>
      <c r="M3225">
        <v>-5.2649627326419868E-3</v>
      </c>
      <c r="N3225">
        <v>-5.2788714898018172E-3</v>
      </c>
      <c r="O3225">
        <v>2666.02001953125</v>
      </c>
      <c r="P3225">
        <v>-1.059172497249683E-2</v>
      </c>
      <c r="Q3225">
        <v>-1.0648216540966159E-2</v>
      </c>
    </row>
    <row r="3226" spans="1:17" x14ac:dyDescent="0.25">
      <c r="A3226" s="1">
        <v>41206</v>
      </c>
      <c r="B3226">
        <v>4679</v>
      </c>
      <c r="C3226">
        <v>1408.75</v>
      </c>
      <c r="D3226">
        <v>-3.0853828766040921E-3</v>
      </c>
      <c r="E3226">
        <v>-3.0901524835874991E-3</v>
      </c>
      <c r="F3226">
        <v>13077.33984375</v>
      </c>
      <c r="G3226">
        <v>-1.9225622198002501E-3</v>
      </c>
      <c r="H3226">
        <v>-1.9244127147195491E-3</v>
      </c>
      <c r="I3226">
        <v>2981.699951171875</v>
      </c>
      <c r="J3226">
        <v>-2.9293185262639909E-3</v>
      </c>
      <c r="K3226">
        <v>-2.933617376966026E-3</v>
      </c>
      <c r="L3226">
        <v>813.6500244140625</v>
      </c>
      <c r="M3226">
        <v>-3.124219253652694E-3</v>
      </c>
      <c r="N3226">
        <v>-3.1291098154063372E-3</v>
      </c>
      <c r="O3226">
        <v>2655.550048828125</v>
      </c>
      <c r="P3226">
        <v>-3.9271913288054794E-3</v>
      </c>
      <c r="Q3226">
        <v>-3.9349229937957267E-3</v>
      </c>
    </row>
    <row r="3227" spans="1:17" x14ac:dyDescent="0.25">
      <c r="A3227" s="1">
        <v>41207</v>
      </c>
      <c r="B3227">
        <v>4680</v>
      </c>
      <c r="C3227">
        <v>1412.969970703125</v>
      </c>
      <c r="D3227">
        <v>2.9955426464063351E-3</v>
      </c>
      <c r="E3227">
        <v>2.9910649483947081E-3</v>
      </c>
      <c r="F3227">
        <v>13103.6796875</v>
      </c>
      <c r="G3227">
        <v>2.0141591535214332E-3</v>
      </c>
      <c r="H3227">
        <v>2.0121334545709032E-3</v>
      </c>
      <c r="I3227">
        <v>2986.1201171875</v>
      </c>
      <c r="J3227">
        <v>1.482431528325945E-3</v>
      </c>
      <c r="K3227">
        <v>1.48133381143403E-3</v>
      </c>
      <c r="L3227">
        <v>816.82000732421875</v>
      </c>
      <c r="M3227">
        <v>3.896002968154511E-3</v>
      </c>
      <c r="N3227">
        <v>3.8884332034376631E-3</v>
      </c>
      <c r="O3227">
        <v>2657.659912109375</v>
      </c>
      <c r="P3227">
        <v>7.9451083295567493E-4</v>
      </c>
      <c r="Q3227">
        <v>7.9419537630192726E-4</v>
      </c>
    </row>
    <row r="3228" spans="1:17" x14ac:dyDescent="0.25">
      <c r="A3228" s="1">
        <v>41208</v>
      </c>
      <c r="B3228">
        <v>4681</v>
      </c>
      <c r="C3228">
        <v>1411.93994140625</v>
      </c>
      <c r="D3228">
        <v>-7.2898173226032537E-4</v>
      </c>
      <c r="E3228">
        <v>-7.2924756864440655E-4</v>
      </c>
      <c r="F3228">
        <v>13107.2099609375</v>
      </c>
      <c r="G3228">
        <v>2.6941084654774627E-4</v>
      </c>
      <c r="H3228">
        <v>2.693745619624551E-4</v>
      </c>
      <c r="I3228">
        <v>2987.949951171875</v>
      </c>
      <c r="J3228">
        <v>6.1277976523554933E-4</v>
      </c>
      <c r="K3228">
        <v>6.1259209237938031E-4</v>
      </c>
      <c r="L3228">
        <v>813.25</v>
      </c>
      <c r="M3228">
        <v>-4.3706168950410351E-3</v>
      </c>
      <c r="N3228">
        <v>-4.3801959622072791E-3</v>
      </c>
      <c r="O3228">
        <v>2665.830078125</v>
      </c>
      <c r="P3228">
        <v>3.0741954523219039E-3</v>
      </c>
      <c r="Q3228">
        <v>3.0694797756184271E-3</v>
      </c>
    </row>
    <row r="3229" spans="1:17" x14ac:dyDescent="0.25">
      <c r="A3229" s="1">
        <v>41213</v>
      </c>
      <c r="B3229">
        <v>4686</v>
      </c>
      <c r="C3229">
        <v>1412.160034179688</v>
      </c>
      <c r="D3229">
        <v>1.5587969925889839E-4</v>
      </c>
      <c r="E3229">
        <v>1.5586755128097691E-4</v>
      </c>
      <c r="F3229">
        <v>13096.4599609375</v>
      </c>
      <c r="G3229">
        <v>-8.2015928882173128E-4</v>
      </c>
      <c r="H3229">
        <v>-8.2049580346090412E-4</v>
      </c>
      <c r="I3229">
        <v>2977.22998046875</v>
      </c>
      <c r="J3229">
        <v>-3.5877343591115269E-3</v>
      </c>
      <c r="K3229">
        <v>-3.5941857131458811E-3</v>
      </c>
      <c r="L3229">
        <v>818.72998046875</v>
      </c>
      <c r="M3229">
        <v>6.7383713110975574E-3</v>
      </c>
      <c r="N3229">
        <v>6.715769961184297E-3</v>
      </c>
      <c r="O3229">
        <v>2647.919921875</v>
      </c>
      <c r="P3229">
        <v>-6.7184163000355568E-3</v>
      </c>
      <c r="Q3229">
        <v>-6.7410864542341723E-3</v>
      </c>
    </row>
    <row r="3230" spans="1:17" x14ac:dyDescent="0.25">
      <c r="A3230" s="1">
        <v>41214</v>
      </c>
      <c r="B3230">
        <v>4687</v>
      </c>
      <c r="C3230">
        <v>1427.589965820312</v>
      </c>
      <c r="D3230">
        <v>1.0926475234506411E-2</v>
      </c>
      <c r="E3230">
        <v>1.0867212600985309E-2</v>
      </c>
      <c r="F3230">
        <v>13232.6201171875</v>
      </c>
      <c r="G3230">
        <v>1.039671458211777E-2</v>
      </c>
      <c r="H3230">
        <v>1.034304044762839E-2</v>
      </c>
      <c r="I3230">
        <v>3020.06005859375</v>
      </c>
      <c r="J3230">
        <v>1.438588164366683E-2</v>
      </c>
      <c r="K3230">
        <v>1.4283386665943429E-2</v>
      </c>
      <c r="L3230">
        <v>827.8499755859375</v>
      </c>
      <c r="M3230">
        <v>1.1139197702233931E-2</v>
      </c>
      <c r="N3230">
        <v>1.107761374804926E-2</v>
      </c>
      <c r="O3230">
        <v>2687.52001953125</v>
      </c>
      <c r="P3230">
        <v>1.4955171917815809E-2</v>
      </c>
      <c r="Q3230">
        <v>1.4844445920210879E-2</v>
      </c>
    </row>
    <row r="3231" spans="1:17" x14ac:dyDescent="0.25">
      <c r="A3231" s="1">
        <v>41215</v>
      </c>
      <c r="B3231">
        <v>4688</v>
      </c>
      <c r="C3231">
        <v>1414.199951171875</v>
      </c>
      <c r="D3231">
        <v>-9.3794541633268613E-3</v>
      </c>
      <c r="E3231">
        <v>-9.4237182428921779E-3</v>
      </c>
      <c r="F3231">
        <v>13093.16015625</v>
      </c>
      <c r="G3231">
        <v>-1.053910410050685E-2</v>
      </c>
      <c r="H3231">
        <v>-1.059503377095238E-2</v>
      </c>
      <c r="I3231">
        <v>2982.1298828125</v>
      </c>
      <c r="J3231">
        <v>-1.255941108631853E-2</v>
      </c>
      <c r="K3231">
        <v>-1.263894714211939E-2</v>
      </c>
      <c r="L3231">
        <v>814.3699951171875</v>
      </c>
      <c r="M3231">
        <v>-1.6283119968940159E-2</v>
      </c>
      <c r="N3231">
        <v>-1.641714687591532E-2</v>
      </c>
      <c r="O3231">
        <v>2656.280029296875</v>
      </c>
      <c r="P3231">
        <v>-1.162409582341406E-2</v>
      </c>
      <c r="Q3231">
        <v>-1.1692183780197461E-2</v>
      </c>
    </row>
    <row r="3232" spans="1:17" x14ac:dyDescent="0.25">
      <c r="A3232" s="1">
        <v>41218</v>
      </c>
      <c r="B3232">
        <v>4691</v>
      </c>
      <c r="C3232">
        <v>1417.260009765625</v>
      </c>
      <c r="D3232">
        <v>2.1638090082058969E-3</v>
      </c>
      <c r="E3232">
        <v>2.1614713450575922E-3</v>
      </c>
      <c r="F3232">
        <v>13112.4404296875</v>
      </c>
      <c r="G3232">
        <v>1.4725454517789951E-3</v>
      </c>
      <c r="H3232">
        <v>1.471462319902118E-3</v>
      </c>
      <c r="I3232">
        <v>2999.659912109375</v>
      </c>
      <c r="J3232">
        <v>5.8783587522157621E-3</v>
      </c>
      <c r="K3232">
        <v>5.8611486133837787E-3</v>
      </c>
      <c r="L3232">
        <v>819.53997802734375</v>
      </c>
      <c r="M3232">
        <v>6.3484447378396869E-3</v>
      </c>
      <c r="N3232">
        <v>6.328378245113544E-3</v>
      </c>
      <c r="O3232">
        <v>2672.909912109375</v>
      </c>
      <c r="P3232">
        <v>6.2605909878041821E-3</v>
      </c>
      <c r="Q3232">
        <v>6.2410749005177256E-3</v>
      </c>
    </row>
    <row r="3233" spans="1:17" x14ac:dyDescent="0.25">
      <c r="A3233" s="1">
        <v>41219</v>
      </c>
      <c r="B3233">
        <v>4692</v>
      </c>
      <c r="C3233">
        <v>1428.390014648438</v>
      </c>
      <c r="D3233">
        <v>7.8531848821823402E-3</v>
      </c>
      <c r="E3233">
        <v>7.8225091227275504E-3</v>
      </c>
      <c r="F3233">
        <v>13245.6796875</v>
      </c>
      <c r="G3233">
        <v>1.0161286034202849E-2</v>
      </c>
      <c r="H3233">
        <v>1.0110007246989249E-2</v>
      </c>
      <c r="I3233">
        <v>3011.929931640625</v>
      </c>
      <c r="J3233">
        <v>4.0904702168791376E-3</v>
      </c>
      <c r="K3233">
        <v>4.0821269876633679E-3</v>
      </c>
      <c r="L3233">
        <v>825.6400146484375</v>
      </c>
      <c r="M3233">
        <v>7.4432447283130374E-3</v>
      </c>
      <c r="N3233">
        <v>7.4156804760826317E-3</v>
      </c>
      <c r="O3233">
        <v>2681.050048828125</v>
      </c>
      <c r="P3233">
        <v>3.0454212773396439E-3</v>
      </c>
      <c r="Q3233">
        <v>3.0407933755211679E-3</v>
      </c>
    </row>
    <row r="3234" spans="1:17" x14ac:dyDescent="0.25">
      <c r="A3234" s="1">
        <v>41220</v>
      </c>
      <c r="B3234">
        <v>4693</v>
      </c>
      <c r="C3234">
        <v>1394.530029296875</v>
      </c>
      <c r="D3234">
        <v>-2.370500003803E-2</v>
      </c>
      <c r="E3234">
        <v>-2.399048417920498E-2</v>
      </c>
      <c r="F3234">
        <v>12932.73046875</v>
      </c>
      <c r="G3234">
        <v>-2.3626512654185031E-2</v>
      </c>
      <c r="H3234">
        <v>-2.391009430821827E-2</v>
      </c>
      <c r="I3234">
        <v>2937.2900390625</v>
      </c>
      <c r="J3234">
        <v>-2.4781417321175229E-2</v>
      </c>
      <c r="K3234">
        <v>-2.5093645747624259E-2</v>
      </c>
      <c r="L3234">
        <v>804.52001953125</v>
      </c>
      <c r="M3234">
        <v>-2.5580149632380089E-2</v>
      </c>
      <c r="N3234">
        <v>-2.59130103460571E-2</v>
      </c>
      <c r="O3234">
        <v>2612.68994140625</v>
      </c>
      <c r="P3234">
        <v>-2.5497512607701941E-2</v>
      </c>
      <c r="Q3234">
        <v>-2.5828207557226989E-2</v>
      </c>
    </row>
    <row r="3235" spans="1:17" x14ac:dyDescent="0.25">
      <c r="A3235" s="1">
        <v>41221</v>
      </c>
      <c r="B3235">
        <v>4694</v>
      </c>
      <c r="C3235">
        <v>1377.510009765625</v>
      </c>
      <c r="D3235">
        <v>-1.2204842616283851E-2</v>
      </c>
      <c r="E3235">
        <v>-1.22799333135091E-2</v>
      </c>
      <c r="F3235">
        <v>12811.3203125</v>
      </c>
      <c r="G3235">
        <v>-9.3878208119599904E-3</v>
      </c>
      <c r="H3235">
        <v>-9.4321641448071817E-3</v>
      </c>
      <c r="I3235">
        <v>2895.580078125</v>
      </c>
      <c r="J3235">
        <v>-1.4200150609169239E-2</v>
      </c>
      <c r="K3235">
        <v>-1.4301937489497049E-2</v>
      </c>
      <c r="L3235">
        <v>793.6500244140625</v>
      </c>
      <c r="M3235">
        <v>-1.351115553783344E-2</v>
      </c>
      <c r="N3235">
        <v>-1.3603261781918549E-2</v>
      </c>
      <c r="O3235">
        <v>2572.570068359375</v>
      </c>
      <c r="P3235">
        <v>-1.5355772765474399E-2</v>
      </c>
      <c r="Q3235">
        <v>-1.547489367994008E-2</v>
      </c>
    </row>
    <row r="3236" spans="1:17" x14ac:dyDescent="0.25">
      <c r="A3236" s="1">
        <v>41222</v>
      </c>
      <c r="B3236">
        <v>4695</v>
      </c>
      <c r="C3236">
        <v>1379.849975585938</v>
      </c>
      <c r="D3236">
        <v>1.698692425988968E-3</v>
      </c>
      <c r="E3236">
        <v>1.6972512798218121E-3</v>
      </c>
      <c r="F3236">
        <v>12815.3896484375</v>
      </c>
      <c r="G3236">
        <v>3.1763595306633091E-4</v>
      </c>
      <c r="H3236">
        <v>3.1758551744681869E-4</v>
      </c>
      <c r="I3236">
        <v>2904.8701171875</v>
      </c>
      <c r="J3236">
        <v>3.20835162967259E-3</v>
      </c>
      <c r="K3236">
        <v>3.2032158515721948E-3</v>
      </c>
      <c r="L3236">
        <v>795.02001953125</v>
      </c>
      <c r="M3236">
        <v>1.7261955207510391E-3</v>
      </c>
      <c r="N3236">
        <v>1.7247073575907029E-3</v>
      </c>
      <c r="O3236">
        <v>2584.10009765625</v>
      </c>
      <c r="P3236">
        <v>4.4819106926126118E-3</v>
      </c>
      <c r="Q3236">
        <v>4.4718968405295916E-3</v>
      </c>
    </row>
    <row r="3237" spans="1:17" x14ac:dyDescent="0.25">
      <c r="A3237" s="1">
        <v>41225</v>
      </c>
      <c r="B3237">
        <v>4698</v>
      </c>
      <c r="C3237">
        <v>1380.030029296875</v>
      </c>
      <c r="D3237">
        <v>1.3048788935221539E-4</v>
      </c>
      <c r="E3237">
        <v>1.304793765481188E-4</v>
      </c>
      <c r="F3237">
        <v>12815.080078125</v>
      </c>
      <c r="G3237">
        <v>-2.415613734674249E-5</v>
      </c>
      <c r="H3237">
        <v>-2.4156429110926849E-5</v>
      </c>
      <c r="I3237">
        <v>2904.25</v>
      </c>
      <c r="J3237">
        <v>-2.134750135061037E-4</v>
      </c>
      <c r="K3237">
        <v>-2.134978025401166E-4</v>
      </c>
      <c r="L3237">
        <v>793.760009765625</v>
      </c>
      <c r="M3237">
        <v>-1.584878034100234E-3</v>
      </c>
      <c r="N3237">
        <v>-1.5861352818568829E-3</v>
      </c>
      <c r="O3237">
        <v>2582.77001953125</v>
      </c>
      <c r="P3237">
        <v>-5.1471617767684386E-4</v>
      </c>
      <c r="Q3237">
        <v>-5.1484868952123594E-4</v>
      </c>
    </row>
    <row r="3238" spans="1:17" x14ac:dyDescent="0.25">
      <c r="A3238" s="1">
        <v>41226</v>
      </c>
      <c r="B3238">
        <v>4699</v>
      </c>
      <c r="C3238">
        <v>1374.530029296875</v>
      </c>
      <c r="D3238">
        <v>-3.9854205221913066E-3</v>
      </c>
      <c r="E3238">
        <v>-3.9933834747453269E-3</v>
      </c>
      <c r="F3238">
        <v>12756.1796875</v>
      </c>
      <c r="G3238">
        <v>-4.5961781171809379E-3</v>
      </c>
      <c r="H3238">
        <v>-4.6067730203294818E-3</v>
      </c>
      <c r="I3238">
        <v>2883.889892578125</v>
      </c>
      <c r="J3238">
        <v>-7.0104527578118692E-3</v>
      </c>
      <c r="K3238">
        <v>-7.0351414352801036E-3</v>
      </c>
      <c r="L3238">
        <v>789.010009765625</v>
      </c>
      <c r="M3238">
        <v>-5.9841765036796613E-3</v>
      </c>
      <c r="N3238">
        <v>-6.0021534418864828E-3</v>
      </c>
      <c r="O3238">
        <v>2561.860107421875</v>
      </c>
      <c r="P3238">
        <v>-8.0959248989462829E-3</v>
      </c>
      <c r="Q3238">
        <v>-8.1288748597053671E-3</v>
      </c>
    </row>
    <row r="3239" spans="1:17" x14ac:dyDescent="0.25">
      <c r="A3239" s="1">
        <v>41227</v>
      </c>
      <c r="B3239">
        <v>4700</v>
      </c>
      <c r="C3239">
        <v>1355.489990234375</v>
      </c>
      <c r="D3239">
        <v>-1.3852035718884711E-2</v>
      </c>
      <c r="E3239">
        <v>-1.3948870444327599E-2</v>
      </c>
      <c r="F3239">
        <v>12570.9501953125</v>
      </c>
      <c r="G3239">
        <v>-1.452076536433633E-2</v>
      </c>
      <c r="H3239">
        <v>-1.462722350363083E-2</v>
      </c>
      <c r="I3239">
        <v>2846.81005859375</v>
      </c>
      <c r="J3239">
        <v>-1.285757617855043E-2</v>
      </c>
      <c r="K3239">
        <v>-1.2940950241077579E-2</v>
      </c>
      <c r="L3239">
        <v>773.20001220703125</v>
      </c>
      <c r="M3239">
        <v>-2.0037765507297078E-2</v>
      </c>
      <c r="N3239">
        <v>-2.0241244291994909E-2</v>
      </c>
      <c r="O3239">
        <v>2531.8701171875</v>
      </c>
      <c r="P3239">
        <v>-1.1706334060744389E-2</v>
      </c>
      <c r="Q3239">
        <v>-1.177539266712636E-2</v>
      </c>
    </row>
    <row r="3240" spans="1:17" x14ac:dyDescent="0.25">
      <c r="A3240" s="1">
        <v>41228</v>
      </c>
      <c r="B3240">
        <v>4701</v>
      </c>
      <c r="C3240">
        <v>1353.329956054688</v>
      </c>
      <c r="D3240">
        <v>-1.593544913831124E-3</v>
      </c>
      <c r="E3240">
        <v>-1.594815957016392E-3</v>
      </c>
      <c r="F3240">
        <v>12542.3798828125</v>
      </c>
      <c r="G3240">
        <v>-2.2727249775162939E-3</v>
      </c>
      <c r="H3240">
        <v>-2.2753115366962499E-3</v>
      </c>
      <c r="I3240">
        <v>2836.93994140625</v>
      </c>
      <c r="J3240">
        <v>-3.467079638033721E-3</v>
      </c>
      <c r="K3240">
        <v>-3.4731038870398608E-3</v>
      </c>
      <c r="L3240">
        <v>769.47998046875</v>
      </c>
      <c r="M3240">
        <v>-4.8112153124038048E-3</v>
      </c>
      <c r="N3240">
        <v>-4.8228264662727293E-3</v>
      </c>
      <c r="O3240">
        <v>2524.360107421875</v>
      </c>
      <c r="P3240">
        <v>-2.9661907673081971E-3</v>
      </c>
      <c r="Q3240">
        <v>-2.970598629673948E-3</v>
      </c>
    </row>
    <row r="3241" spans="1:17" x14ac:dyDescent="0.25">
      <c r="A3241" s="1">
        <v>41229</v>
      </c>
      <c r="B3241">
        <v>4702</v>
      </c>
      <c r="C3241">
        <v>1359.880004882812</v>
      </c>
      <c r="D3241">
        <v>4.8399496359476926E-3</v>
      </c>
      <c r="E3241">
        <v>4.8282747351750394E-3</v>
      </c>
      <c r="F3241">
        <v>12588.3095703125</v>
      </c>
      <c r="G3241">
        <v>3.6619595267513021E-3</v>
      </c>
      <c r="H3241">
        <v>3.6552708770332411E-3</v>
      </c>
      <c r="I3241">
        <v>2853.1298828125</v>
      </c>
      <c r="J3241">
        <v>5.7068326226972221E-3</v>
      </c>
      <c r="K3241">
        <v>5.6906103427008308E-3</v>
      </c>
      <c r="L3241">
        <v>776.280029296875</v>
      </c>
      <c r="M3241">
        <v>8.8372004479992938E-3</v>
      </c>
      <c r="N3241">
        <v>8.798380928401673E-3</v>
      </c>
      <c r="O3241">
        <v>2534.159912109375</v>
      </c>
      <c r="P3241">
        <v>3.8820945786171008E-3</v>
      </c>
      <c r="Q3241">
        <v>3.87457869476001E-3</v>
      </c>
    </row>
    <row r="3242" spans="1:17" x14ac:dyDescent="0.25">
      <c r="A3242" s="1">
        <v>41232</v>
      </c>
      <c r="B3242">
        <v>4705</v>
      </c>
      <c r="C3242">
        <v>1386.890014648438</v>
      </c>
      <c r="D3242">
        <v>1.9862053761098949E-2</v>
      </c>
      <c r="E3242">
        <v>1.9667376739548211E-2</v>
      </c>
      <c r="F3242">
        <v>12795.9599609375</v>
      </c>
      <c r="G3242">
        <v>1.6495494447857469E-2</v>
      </c>
      <c r="H3242">
        <v>1.6360921659183309E-2</v>
      </c>
      <c r="I3242">
        <v>2916.070068359375</v>
      </c>
      <c r="J3242">
        <v>2.206004918529381E-2</v>
      </c>
      <c r="K3242">
        <v>2.1820246596798099E-2</v>
      </c>
      <c r="L3242">
        <v>793.05999755859375</v>
      </c>
      <c r="M3242">
        <v>2.161587008352828E-2</v>
      </c>
      <c r="N3242">
        <v>2.1385560153050698E-2</v>
      </c>
      <c r="O3242">
        <v>2595.830078125</v>
      </c>
      <c r="P3242">
        <v>2.433554635638302E-2</v>
      </c>
      <c r="Q3242">
        <v>2.4044154929953949E-2</v>
      </c>
    </row>
    <row r="3243" spans="1:17" x14ac:dyDescent="0.25">
      <c r="A3243" s="1">
        <v>41233</v>
      </c>
      <c r="B3243">
        <v>4706</v>
      </c>
      <c r="C3243">
        <v>1387.81005859375</v>
      </c>
      <c r="D3243">
        <v>6.6338637930507538E-4</v>
      </c>
      <c r="E3243">
        <v>6.6316643582724774E-4</v>
      </c>
      <c r="F3243">
        <v>12788.509765625</v>
      </c>
      <c r="G3243">
        <v>-5.8223027699710883E-4</v>
      </c>
      <c r="H3243">
        <v>-5.8239983886406441E-4</v>
      </c>
      <c r="I3243">
        <v>2916.679931640625</v>
      </c>
      <c r="J3243">
        <v>2.091387610563267E-4</v>
      </c>
      <c r="K3243">
        <v>2.0911689459433529E-4</v>
      </c>
      <c r="L3243">
        <v>793.80999755859375</v>
      </c>
      <c r="M3243">
        <v>9.4570398495563701E-4</v>
      </c>
      <c r="N3243">
        <v>9.4525708867425914E-4</v>
      </c>
      <c r="O3243">
        <v>2594.659912109375</v>
      </c>
      <c r="P3243">
        <v>-4.5078683134380793E-4</v>
      </c>
      <c r="Q3243">
        <v>-4.508884662724037E-4</v>
      </c>
    </row>
    <row r="3244" spans="1:17" x14ac:dyDescent="0.25">
      <c r="A3244" s="1">
        <v>41234</v>
      </c>
      <c r="B3244">
        <v>4707</v>
      </c>
      <c r="C3244">
        <v>1391.030029296875</v>
      </c>
      <c r="D3244">
        <v>2.3201811250652682E-3</v>
      </c>
      <c r="E3244">
        <v>2.3174936609716128E-3</v>
      </c>
      <c r="F3244">
        <v>12836.8896484375</v>
      </c>
      <c r="G3244">
        <v>3.7830743142992511E-3</v>
      </c>
      <c r="H3244">
        <v>3.7759364849609088E-3</v>
      </c>
      <c r="I3244">
        <v>2926.550048828125</v>
      </c>
      <c r="J3244">
        <v>3.384024788056994E-3</v>
      </c>
      <c r="K3244">
        <v>3.378311861003716E-3</v>
      </c>
      <c r="L3244">
        <v>798.3800048828125</v>
      </c>
      <c r="M3244">
        <v>5.7570543811165109E-3</v>
      </c>
      <c r="N3244">
        <v>5.7405458734893378E-3</v>
      </c>
      <c r="O3244">
        <v>2600.47998046875</v>
      </c>
      <c r="P3244">
        <v>2.2430948781428932E-3</v>
      </c>
      <c r="Q3244">
        <v>2.2405828965341109E-3</v>
      </c>
    </row>
    <row r="3245" spans="1:17" x14ac:dyDescent="0.25">
      <c r="A3245" s="1">
        <v>41236</v>
      </c>
      <c r="B3245">
        <v>4709</v>
      </c>
      <c r="C3245">
        <v>1409.150024414062</v>
      </c>
      <c r="D3245">
        <v>1.30263148426395E-2</v>
      </c>
      <c r="E3245">
        <v>1.294220206896809E-2</v>
      </c>
      <c r="F3245">
        <v>13009.5302734375</v>
      </c>
      <c r="G3245">
        <v>1.3448789366278691E-2</v>
      </c>
      <c r="H3245">
        <v>1.3359157134325049E-2</v>
      </c>
      <c r="I3245">
        <v>2966.85009765625</v>
      </c>
      <c r="J3245">
        <v>1.377049705480426E-2</v>
      </c>
      <c r="K3245">
        <v>1.3676545286047051E-2</v>
      </c>
      <c r="L3245">
        <v>807.17999267578125</v>
      </c>
      <c r="M3245">
        <v>1.102230484123967E-2</v>
      </c>
      <c r="N3245">
        <v>1.0962001952475641E-2</v>
      </c>
      <c r="O3245">
        <v>2639.590087890625</v>
      </c>
      <c r="P3245">
        <v>1.503957258491373E-2</v>
      </c>
      <c r="Q3245">
        <v>1.4927599502135279E-2</v>
      </c>
    </row>
    <row r="3246" spans="1:17" x14ac:dyDescent="0.25">
      <c r="A3246" s="1">
        <v>41239</v>
      </c>
      <c r="B3246">
        <v>4712</v>
      </c>
      <c r="C3246">
        <v>1406.2900390625</v>
      </c>
      <c r="D3246">
        <v>-2.029581877026398E-3</v>
      </c>
      <c r="E3246">
        <v>-2.0316442693260111E-3</v>
      </c>
      <c r="F3246">
        <v>12967.3701171875</v>
      </c>
      <c r="G3246">
        <v>-3.2407131820955119E-3</v>
      </c>
      <c r="H3246">
        <v>-3.2459756656020122E-3</v>
      </c>
      <c r="I3246">
        <v>2976.780029296875</v>
      </c>
      <c r="J3246">
        <v>3.3469610239051928E-3</v>
      </c>
      <c r="K3246">
        <v>3.3413724162868461E-3</v>
      </c>
      <c r="L3246">
        <v>809.02001953125</v>
      </c>
      <c r="M3246">
        <v>2.2795744098773611E-3</v>
      </c>
      <c r="N3246">
        <v>2.2769801219657921E-3</v>
      </c>
      <c r="O3246">
        <v>2651.669921875</v>
      </c>
      <c r="P3246">
        <v>4.5764052682999434E-3</v>
      </c>
      <c r="Q3246">
        <v>4.5659653650779366E-3</v>
      </c>
    </row>
    <row r="3247" spans="1:17" x14ac:dyDescent="0.25">
      <c r="A3247" s="1">
        <v>41240</v>
      </c>
      <c r="B3247">
        <v>4713</v>
      </c>
      <c r="C3247">
        <v>1398.93994140625</v>
      </c>
      <c r="D3247">
        <v>-5.2265872985560744E-3</v>
      </c>
      <c r="E3247">
        <v>-5.2402936852277539E-3</v>
      </c>
      <c r="F3247">
        <v>12878.1298828125</v>
      </c>
      <c r="G3247">
        <v>-6.8819069378390774E-3</v>
      </c>
      <c r="H3247">
        <v>-6.9056964670984331E-3</v>
      </c>
      <c r="I3247">
        <v>2967.7900390625</v>
      </c>
      <c r="J3247">
        <v>-3.02003847979937E-3</v>
      </c>
      <c r="K3247">
        <v>-3.0246079984095819E-3</v>
      </c>
      <c r="L3247">
        <v>807.739990234375</v>
      </c>
      <c r="M3247">
        <v>-1.5821973078201661E-3</v>
      </c>
      <c r="N3247">
        <v>-1.5834503038129339E-3</v>
      </c>
      <c r="O3247">
        <v>2641.419921875</v>
      </c>
      <c r="P3247">
        <v>-3.8654886550706369E-3</v>
      </c>
      <c r="Q3247">
        <v>-3.8729789650446701E-3</v>
      </c>
    </row>
    <row r="3248" spans="1:17" x14ac:dyDescent="0.25">
      <c r="A3248" s="1">
        <v>41241</v>
      </c>
      <c r="B3248">
        <v>4714</v>
      </c>
      <c r="C3248">
        <v>1409.930053710938</v>
      </c>
      <c r="D3248">
        <v>7.8560286824325143E-3</v>
      </c>
      <c r="E3248">
        <v>7.8253307601254835E-3</v>
      </c>
      <c r="F3248">
        <v>12985.1103515625</v>
      </c>
      <c r="G3248">
        <v>8.3071431740084911E-3</v>
      </c>
      <c r="H3248">
        <v>8.2728287656452862E-3</v>
      </c>
      <c r="I3248">
        <v>2991.780029296875</v>
      </c>
      <c r="J3248">
        <v>8.083452642746014E-3</v>
      </c>
      <c r="K3248">
        <v>8.0509565424319966E-3</v>
      </c>
      <c r="L3248">
        <v>813.5</v>
      </c>
      <c r="M3248">
        <v>7.131019678688455E-3</v>
      </c>
      <c r="N3248">
        <v>7.1057141892688323E-3</v>
      </c>
      <c r="O3248">
        <v>2665.27001953125</v>
      </c>
      <c r="P3248">
        <v>9.0292715136790491E-3</v>
      </c>
      <c r="Q3248">
        <v>8.9887513705777609E-3</v>
      </c>
    </row>
    <row r="3249" spans="1:17" x14ac:dyDescent="0.25">
      <c r="A3249" s="1">
        <v>41242</v>
      </c>
      <c r="B3249">
        <v>4715</v>
      </c>
      <c r="C3249">
        <v>1415.949951171875</v>
      </c>
      <c r="D3249">
        <v>4.2696426287904821E-3</v>
      </c>
      <c r="E3249">
        <v>4.2605535668815914E-3</v>
      </c>
      <c r="F3249">
        <v>13021.8203125</v>
      </c>
      <c r="G3249">
        <v>2.8270811678610119E-3</v>
      </c>
      <c r="H3249">
        <v>2.8230924896724421E-3</v>
      </c>
      <c r="I3249">
        <v>3012.030029296875</v>
      </c>
      <c r="J3249">
        <v>6.7685457492538958E-3</v>
      </c>
      <c r="K3249">
        <v>6.7457419845261893E-3</v>
      </c>
      <c r="L3249">
        <v>823.20001220703125</v>
      </c>
      <c r="M3249">
        <v>1.192380111497382E-2</v>
      </c>
      <c r="N3249">
        <v>1.1853272689502359E-2</v>
      </c>
      <c r="O3249">
        <v>2680.030029296875</v>
      </c>
      <c r="P3249">
        <v>5.5379040988203787E-3</v>
      </c>
      <c r="Q3249">
        <v>5.5226262866684911E-3</v>
      </c>
    </row>
    <row r="3250" spans="1:17" x14ac:dyDescent="0.25">
      <c r="A3250" s="1">
        <v>41243</v>
      </c>
      <c r="B3250">
        <v>4716</v>
      </c>
      <c r="C3250">
        <v>1416.180053710938</v>
      </c>
      <c r="D3250">
        <v>1.6250753698776599E-4</v>
      </c>
      <c r="E3250">
        <v>1.624943340683403E-4</v>
      </c>
      <c r="F3250">
        <v>13025.580078125</v>
      </c>
      <c r="G3250">
        <v>2.8872811440883162E-4</v>
      </c>
      <c r="H3250">
        <v>2.8868644046823911E-4</v>
      </c>
      <c r="I3250">
        <v>3010.239990234375</v>
      </c>
      <c r="J3250">
        <v>-5.9429655252074554E-4</v>
      </c>
      <c r="K3250">
        <v>-5.9447321671432952E-4</v>
      </c>
      <c r="L3250">
        <v>821.91998291015625</v>
      </c>
      <c r="M3250">
        <v>-1.5549432433111801E-3</v>
      </c>
      <c r="N3250">
        <v>-1.5561534222251819E-3</v>
      </c>
      <c r="O3250">
        <v>2677.8798828125</v>
      </c>
      <c r="P3250">
        <v>-8.0228447475239051E-4</v>
      </c>
      <c r="Q3250">
        <v>-8.0260647717815558E-4</v>
      </c>
    </row>
    <row r="3251" spans="1:17" x14ac:dyDescent="0.25">
      <c r="A3251" s="1">
        <v>41246</v>
      </c>
      <c r="B3251">
        <v>4719</v>
      </c>
      <c r="C3251">
        <v>1409.4599609375</v>
      </c>
      <c r="D3251">
        <v>-4.7452248432878763E-3</v>
      </c>
      <c r="E3251">
        <v>-4.7565191662603959E-3</v>
      </c>
      <c r="F3251">
        <v>12965.599609375</v>
      </c>
      <c r="G3251">
        <v>-4.6048213123905954E-3</v>
      </c>
      <c r="H3251">
        <v>-4.6154561623314959E-3</v>
      </c>
      <c r="I3251">
        <v>3002.199951171875</v>
      </c>
      <c r="J3251">
        <v>-2.6708963699183519E-3</v>
      </c>
      <c r="K3251">
        <v>-2.6744695774906691E-3</v>
      </c>
      <c r="L3251">
        <v>820.79998779296875</v>
      </c>
      <c r="M3251">
        <v>-1.3626571204923279E-3</v>
      </c>
      <c r="N3251">
        <v>-1.363586381978793E-3</v>
      </c>
      <c r="O3251">
        <v>2671.840087890625</v>
      </c>
      <c r="P3251">
        <v>-2.2554390735149981E-3</v>
      </c>
      <c r="Q3251">
        <v>-2.2579864071801941E-3</v>
      </c>
    </row>
    <row r="3252" spans="1:17" x14ac:dyDescent="0.25">
      <c r="A3252" s="1">
        <v>41247</v>
      </c>
      <c r="B3252">
        <v>4720</v>
      </c>
      <c r="C3252">
        <v>1407.050048828125</v>
      </c>
      <c r="D3252">
        <v>-1.709812393515642E-3</v>
      </c>
      <c r="E3252">
        <v>-1.711275791054211E-3</v>
      </c>
      <c r="F3252">
        <v>12951.7802734375</v>
      </c>
      <c r="G3252">
        <v>-1.0658462665704691E-3</v>
      </c>
      <c r="H3252">
        <v>-1.0664146846358601E-3</v>
      </c>
      <c r="I3252">
        <v>2996.68994140625</v>
      </c>
      <c r="J3252">
        <v>-1.8353240474453521E-3</v>
      </c>
      <c r="K3252">
        <v>-1.8370103181762679E-3</v>
      </c>
      <c r="L3252">
        <v>822.1199951171875</v>
      </c>
      <c r="M3252">
        <v>1.608196081688718E-3</v>
      </c>
      <c r="N3252">
        <v>1.6069043191230239E-3</v>
      </c>
      <c r="O3252">
        <v>2667.889892578125</v>
      </c>
      <c r="P3252">
        <v>-1.4784549907770339E-3</v>
      </c>
      <c r="Q3252">
        <v>-1.4795489837694639E-3</v>
      </c>
    </row>
    <row r="3253" spans="1:17" x14ac:dyDescent="0.25">
      <c r="A3253" s="1">
        <v>41248</v>
      </c>
      <c r="B3253">
        <v>4721</v>
      </c>
      <c r="C3253">
        <v>1409.280029296875</v>
      </c>
      <c r="D3253">
        <v>1.584862223349637E-3</v>
      </c>
      <c r="E3253">
        <v>1.5836076545869761E-3</v>
      </c>
      <c r="F3253">
        <v>13034.490234375</v>
      </c>
      <c r="G3253">
        <v>6.3859916699735564E-3</v>
      </c>
      <c r="H3253">
        <v>6.365687620318786E-3</v>
      </c>
      <c r="I3253">
        <v>2973.699951171875</v>
      </c>
      <c r="J3253">
        <v>-7.6717947748663473E-3</v>
      </c>
      <c r="K3253">
        <v>-7.7013743752665223E-3</v>
      </c>
      <c r="L3253">
        <v>820.5999755859375</v>
      </c>
      <c r="M3253">
        <v>-1.848902277377773E-3</v>
      </c>
      <c r="N3253">
        <v>-1.850613606906119E-3</v>
      </c>
      <c r="O3253">
        <v>2637.889892578125</v>
      </c>
      <c r="P3253">
        <v>-1.1244841881765E-2</v>
      </c>
      <c r="Q3253">
        <v>-1.130854310656359E-2</v>
      </c>
    </row>
    <row r="3254" spans="1:17" x14ac:dyDescent="0.25">
      <c r="A3254" s="1">
        <v>41249</v>
      </c>
      <c r="B3254">
        <v>4722</v>
      </c>
      <c r="C3254">
        <v>1413.93994140625</v>
      </c>
      <c r="D3254">
        <v>3.306590608326498E-3</v>
      </c>
      <c r="E3254">
        <v>3.3011358587093768E-3</v>
      </c>
      <c r="F3254">
        <v>13074.0400390625</v>
      </c>
      <c r="G3254">
        <v>3.0342425347174018E-3</v>
      </c>
      <c r="H3254">
        <v>3.0296485114123168E-3</v>
      </c>
      <c r="I3254">
        <v>2989.27001953125</v>
      </c>
      <c r="J3254">
        <v>5.2359244762536514E-3</v>
      </c>
      <c r="K3254">
        <v>5.2222646840400797E-3</v>
      </c>
      <c r="L3254">
        <v>821.78997802734375</v>
      </c>
      <c r="M3254">
        <v>1.4501614389599289E-3</v>
      </c>
      <c r="N3254">
        <v>1.449110970303865E-3</v>
      </c>
      <c r="O3254">
        <v>2656.300048828125</v>
      </c>
      <c r="P3254">
        <v>6.9791223287212212E-3</v>
      </c>
      <c r="Q3254">
        <v>6.9548809780286347E-3</v>
      </c>
    </row>
    <row r="3255" spans="1:17" x14ac:dyDescent="0.25">
      <c r="A3255" s="1">
        <v>41250</v>
      </c>
      <c r="B3255">
        <v>4723</v>
      </c>
      <c r="C3255">
        <v>1418.069946289062</v>
      </c>
      <c r="D3255">
        <v>2.920919596276939E-3</v>
      </c>
      <c r="E3255">
        <v>2.9166619993502702E-3</v>
      </c>
      <c r="F3255">
        <v>13155.1298828125</v>
      </c>
      <c r="G3255">
        <v>6.202355469902221E-3</v>
      </c>
      <c r="H3255">
        <v>6.1832000283162571E-3</v>
      </c>
      <c r="I3255">
        <v>2978.0400390625</v>
      </c>
      <c r="J3255">
        <v>-3.7567634892049511E-3</v>
      </c>
      <c r="K3255">
        <v>-3.763837848516314E-3</v>
      </c>
      <c r="L3255">
        <v>822.27001953125</v>
      </c>
      <c r="M3255">
        <v>5.8414134601458834E-4</v>
      </c>
      <c r="N3255">
        <v>5.8397080186988533E-4</v>
      </c>
      <c r="O3255">
        <v>2640.5400390625</v>
      </c>
      <c r="P3255">
        <v>-5.9330683567083708E-3</v>
      </c>
      <c r="Q3255">
        <v>-5.9507389352715812E-3</v>
      </c>
    </row>
    <row r="3256" spans="1:17" x14ac:dyDescent="0.25">
      <c r="A3256" s="1">
        <v>41253</v>
      </c>
      <c r="B3256">
        <v>4726</v>
      </c>
      <c r="C3256">
        <v>1418.550048828125</v>
      </c>
      <c r="D3256">
        <v>3.3856054866632229E-4</v>
      </c>
      <c r="E3256">
        <v>3.3850324997611818E-4</v>
      </c>
      <c r="F3256">
        <v>13169.8798828125</v>
      </c>
      <c r="G3256">
        <v>1.1212356040111171E-3</v>
      </c>
      <c r="H3256">
        <v>1.120607488837487E-3</v>
      </c>
      <c r="I3256">
        <v>2986.9599609375</v>
      </c>
      <c r="J3256">
        <v>2.9952323534938601E-3</v>
      </c>
      <c r="K3256">
        <v>2.9907555821540028E-3</v>
      </c>
      <c r="L3256">
        <v>826.260009765625</v>
      </c>
      <c r="M3256">
        <v>4.8524087460339871E-3</v>
      </c>
      <c r="N3256">
        <v>4.840673757378104E-3</v>
      </c>
      <c r="O3256">
        <v>2647.570068359375</v>
      </c>
      <c r="P3256">
        <v>2.6623452751624028E-3</v>
      </c>
      <c r="Q3256">
        <v>2.6588075117543091E-3</v>
      </c>
    </row>
    <row r="3257" spans="1:17" x14ac:dyDescent="0.25">
      <c r="A3257" s="1">
        <v>41254</v>
      </c>
      <c r="B3257">
        <v>4727</v>
      </c>
      <c r="C3257">
        <v>1427.839965820312</v>
      </c>
      <c r="D3257">
        <v>6.5488820784727064E-3</v>
      </c>
      <c r="E3257">
        <v>6.5275313152927551E-3</v>
      </c>
      <c r="F3257">
        <v>13248.4404296875</v>
      </c>
      <c r="G3257">
        <v>5.9651680633416859E-3</v>
      </c>
      <c r="H3257">
        <v>5.9474468866070503E-3</v>
      </c>
      <c r="I3257">
        <v>3022.300048828125</v>
      </c>
      <c r="J3257">
        <v>1.183145685003861E-2</v>
      </c>
      <c r="K3257">
        <v>1.176201238059311E-2</v>
      </c>
      <c r="L3257">
        <v>834.989990234375</v>
      </c>
      <c r="M3257">
        <v>1.056565774159446E-2</v>
      </c>
      <c r="N3257">
        <v>1.051023124957882E-2</v>
      </c>
      <c r="O3257">
        <v>2682.070068359375</v>
      </c>
      <c r="P3257">
        <v>1.3030816601344419E-2</v>
      </c>
      <c r="Q3257">
        <v>1.294664593053059E-2</v>
      </c>
    </row>
    <row r="3258" spans="1:17" x14ac:dyDescent="0.25">
      <c r="A3258" s="1">
        <v>41255</v>
      </c>
      <c r="B3258">
        <v>4728</v>
      </c>
      <c r="C3258">
        <v>1428.47998046875</v>
      </c>
      <c r="D3258">
        <v>4.4823976338981281E-4</v>
      </c>
      <c r="E3258">
        <v>4.4813933395692701E-4</v>
      </c>
      <c r="F3258">
        <v>13245.4501953125</v>
      </c>
      <c r="G3258">
        <v>-2.257046322448053E-4</v>
      </c>
      <c r="H3258">
        <v>-2.2573010736862139E-4</v>
      </c>
      <c r="I3258">
        <v>3013.81005859375</v>
      </c>
      <c r="J3258">
        <v>-2.8091156063961842E-3</v>
      </c>
      <c r="K3258">
        <v>-2.8130685762763892E-3</v>
      </c>
      <c r="L3258">
        <v>829.3900146484375</v>
      </c>
      <c r="M3258">
        <v>-6.7066379854033853E-3</v>
      </c>
      <c r="N3258">
        <v>-6.7292285430511911E-3</v>
      </c>
      <c r="O3258">
        <v>2674.570068359375</v>
      </c>
      <c r="P3258">
        <v>-2.796347525919729E-3</v>
      </c>
      <c r="Q3258">
        <v>-2.8002646097185159E-3</v>
      </c>
    </row>
    <row r="3259" spans="1:17" x14ac:dyDescent="0.25">
      <c r="A3259" s="1">
        <v>41256</v>
      </c>
      <c r="B3259">
        <v>4729</v>
      </c>
      <c r="C3259">
        <v>1419.449951171875</v>
      </c>
      <c r="D3259">
        <v>-6.3214251654488676E-3</v>
      </c>
      <c r="E3259">
        <v>-6.341489977008348E-3</v>
      </c>
      <c r="F3259">
        <v>13170.7197265625</v>
      </c>
      <c r="G3259">
        <v>-5.641972726336375E-3</v>
      </c>
      <c r="H3259">
        <v>-5.6579487737458594E-3</v>
      </c>
      <c r="I3259">
        <v>2992.159912109375</v>
      </c>
      <c r="J3259">
        <v>-7.1836466344786798E-3</v>
      </c>
      <c r="K3259">
        <v>-7.2095732637412323E-3</v>
      </c>
      <c r="L3259">
        <v>824.20001220703125</v>
      </c>
      <c r="M3259">
        <v>-6.2576138484211619E-3</v>
      </c>
      <c r="N3259">
        <v>-6.2772747772069206E-3</v>
      </c>
      <c r="O3259">
        <v>2654.010009765625</v>
      </c>
      <c r="P3259">
        <v>-7.6872387218338556E-3</v>
      </c>
      <c r="Q3259">
        <v>-7.7169378421388501E-3</v>
      </c>
    </row>
    <row r="3260" spans="1:17" x14ac:dyDescent="0.25">
      <c r="A3260" s="1">
        <v>41257</v>
      </c>
      <c r="B3260">
        <v>4730</v>
      </c>
      <c r="C3260">
        <v>1413.579956054688</v>
      </c>
      <c r="D3260">
        <v>-4.135401260425442E-3</v>
      </c>
      <c r="E3260">
        <v>-4.1439756794911962E-3</v>
      </c>
      <c r="F3260">
        <v>13135.009765625</v>
      </c>
      <c r="G3260">
        <v>-2.711314315305136E-3</v>
      </c>
      <c r="H3260">
        <v>-2.7149965853303019E-3</v>
      </c>
      <c r="I3260">
        <v>2971.330078125</v>
      </c>
      <c r="J3260">
        <v>-6.9614708425428384E-3</v>
      </c>
      <c r="K3260">
        <v>-6.9858149268978466E-3</v>
      </c>
      <c r="L3260">
        <v>823.75</v>
      </c>
      <c r="M3260">
        <v>-5.4599878714656214E-4</v>
      </c>
      <c r="N3260">
        <v>-5.4614789876332307E-4</v>
      </c>
      <c r="O3260">
        <v>2628.090087890625</v>
      </c>
      <c r="P3260">
        <v>-9.766324083038791E-3</v>
      </c>
      <c r="Q3260">
        <v>-9.8143274259226611E-3</v>
      </c>
    </row>
    <row r="3261" spans="1:17" x14ac:dyDescent="0.25">
      <c r="A3261" s="1">
        <v>41260</v>
      </c>
      <c r="B3261">
        <v>4733</v>
      </c>
      <c r="C3261">
        <v>1430.359985351562</v>
      </c>
      <c r="D3261">
        <v>1.1870590853387149E-2</v>
      </c>
      <c r="E3261">
        <v>1.180068803781037E-2</v>
      </c>
      <c r="F3261">
        <v>13235.3896484375</v>
      </c>
      <c r="G3261">
        <v>7.6421627850784546E-3</v>
      </c>
      <c r="H3261">
        <v>7.6131093857158012E-3</v>
      </c>
      <c r="I3261">
        <v>3010.60009765625</v>
      </c>
      <c r="J3261">
        <v>1.321631003581758E-2</v>
      </c>
      <c r="K3261">
        <v>1.3129736564000551E-2</v>
      </c>
      <c r="L3261">
        <v>835</v>
      </c>
      <c r="M3261">
        <v>1.365705614567525E-2</v>
      </c>
      <c r="N3261">
        <v>1.3564639034138491E-2</v>
      </c>
      <c r="O3261">
        <v>2664.260009765625</v>
      </c>
      <c r="P3261">
        <v>1.3762816595085161E-2</v>
      </c>
      <c r="Q3261">
        <v>1.366896912474066E-2</v>
      </c>
    </row>
    <row r="3262" spans="1:17" x14ac:dyDescent="0.25">
      <c r="A3262" s="1">
        <v>41261</v>
      </c>
      <c r="B3262">
        <v>4734</v>
      </c>
      <c r="C3262">
        <v>1446.7900390625</v>
      </c>
      <c r="D3262">
        <v>1.148665642159985E-2</v>
      </c>
      <c r="E3262">
        <v>1.1421185666775991E-2</v>
      </c>
      <c r="F3262">
        <v>13350.9599609375</v>
      </c>
      <c r="G3262">
        <v>8.7319161407268808E-3</v>
      </c>
      <c r="H3262">
        <v>8.6940134432906841E-3</v>
      </c>
      <c r="I3262">
        <v>3054.530029296875</v>
      </c>
      <c r="J3262">
        <v>1.45917525462198E-2</v>
      </c>
      <c r="K3262">
        <v>1.44863173437295E-2</v>
      </c>
      <c r="L3262">
        <v>847.69000244140625</v>
      </c>
      <c r="M3262">
        <v>1.5197607714259039E-2</v>
      </c>
      <c r="N3262">
        <v>1.508328094782845E-2</v>
      </c>
      <c r="O3262">
        <v>2705.389892578125</v>
      </c>
      <c r="P3262">
        <v>1.5437638466869521E-2</v>
      </c>
      <c r="Q3262">
        <v>1.531969046960723E-2</v>
      </c>
    </row>
    <row r="3263" spans="1:17" x14ac:dyDescent="0.25">
      <c r="A3263" s="1">
        <v>41262</v>
      </c>
      <c r="B3263">
        <v>4735</v>
      </c>
      <c r="C3263">
        <v>1435.81005859375</v>
      </c>
      <c r="D3263">
        <v>-7.589201039747917E-3</v>
      </c>
      <c r="E3263">
        <v>-7.6181455628212234E-3</v>
      </c>
      <c r="F3263">
        <v>13251.9697265625</v>
      </c>
      <c r="G3263">
        <v>-7.4144656762230587E-3</v>
      </c>
      <c r="H3263">
        <v>-7.4420894552644796E-3</v>
      </c>
      <c r="I3263">
        <v>3044.360107421875</v>
      </c>
      <c r="J3263">
        <v>-3.3294555226032201E-3</v>
      </c>
      <c r="K3263">
        <v>-3.3350104930869279E-3</v>
      </c>
      <c r="L3263">
        <v>847.8900146484375</v>
      </c>
      <c r="M3263">
        <v>2.3594970620766101E-4</v>
      </c>
      <c r="N3263">
        <v>2.3592187445357459E-4</v>
      </c>
      <c r="O3263">
        <v>2690.989990234375</v>
      </c>
      <c r="P3263">
        <v>-5.3226717462256934E-3</v>
      </c>
      <c r="Q3263">
        <v>-5.336887630246161E-3</v>
      </c>
    </row>
    <row r="3264" spans="1:17" x14ac:dyDescent="0.25">
      <c r="A3264" s="1">
        <v>41263</v>
      </c>
      <c r="B3264">
        <v>4736</v>
      </c>
      <c r="C3264">
        <v>1443.68994140625</v>
      </c>
      <c r="D3264">
        <v>5.4881094928513896E-3</v>
      </c>
      <c r="E3264">
        <v>5.4731046935686256E-3</v>
      </c>
      <c r="F3264">
        <v>13311.7197265625</v>
      </c>
      <c r="G3264">
        <v>4.5087636957270583E-3</v>
      </c>
      <c r="H3264">
        <v>4.4986296705604948E-3</v>
      </c>
      <c r="I3264">
        <v>3050.389892578125</v>
      </c>
      <c r="J3264">
        <v>1.9806412327996181E-3</v>
      </c>
      <c r="K3264">
        <v>1.9786823490905111E-3</v>
      </c>
      <c r="L3264">
        <v>852.489990234375</v>
      </c>
      <c r="M3264">
        <v>5.4252031589789862E-3</v>
      </c>
      <c r="N3264">
        <v>5.4105397550432872E-3</v>
      </c>
      <c r="O3264">
        <v>2693.550048828125</v>
      </c>
      <c r="P3264">
        <v>9.5134452489253896E-4</v>
      </c>
      <c r="Q3264">
        <v>9.5089228349220991E-4</v>
      </c>
    </row>
    <row r="3265" spans="1:17" x14ac:dyDescent="0.25">
      <c r="A3265" s="1">
        <v>41264</v>
      </c>
      <c r="B3265">
        <v>4737</v>
      </c>
      <c r="C3265">
        <v>1430.150024414062</v>
      </c>
      <c r="D3265">
        <v>-9.3786876280368414E-3</v>
      </c>
      <c r="E3265">
        <v>-9.4229444501451234E-3</v>
      </c>
      <c r="F3265">
        <v>13190.83984375</v>
      </c>
      <c r="G3265">
        <v>-9.080711230066929E-3</v>
      </c>
      <c r="H3265">
        <v>-9.1221921970303065E-3</v>
      </c>
      <c r="I3265">
        <v>3021.010009765625</v>
      </c>
      <c r="J3265">
        <v>-9.6315172312837483E-3</v>
      </c>
      <c r="K3265">
        <v>-9.678200287646016E-3</v>
      </c>
      <c r="L3265">
        <v>847.91998291015625</v>
      </c>
      <c r="M3265">
        <v>-5.3607753481801357E-3</v>
      </c>
      <c r="N3265">
        <v>-5.3751958642006287E-3</v>
      </c>
      <c r="O3265">
        <v>2664.669921875</v>
      </c>
      <c r="P3265">
        <v>-1.072195668526366E-2</v>
      </c>
      <c r="Q3265">
        <v>-1.077985106205992E-2</v>
      </c>
    </row>
    <row r="3266" spans="1:17" x14ac:dyDescent="0.25">
      <c r="A3266" s="1">
        <v>41267</v>
      </c>
      <c r="B3266">
        <v>4740</v>
      </c>
      <c r="C3266">
        <v>1426.660034179688</v>
      </c>
      <c r="D3266">
        <v>-2.4402965946205279E-3</v>
      </c>
      <c r="E3266">
        <v>-2.4432789712657312E-3</v>
      </c>
      <c r="F3266">
        <v>13138.9296875</v>
      </c>
      <c r="G3266">
        <v>-3.9353185138242264E-3</v>
      </c>
      <c r="H3266">
        <v>-3.9430822549500859E-3</v>
      </c>
      <c r="I3266">
        <v>3012.60009765625</v>
      </c>
      <c r="J3266">
        <v>-2.7838080913963341E-3</v>
      </c>
      <c r="K3266">
        <v>-2.7876900913101901E-3</v>
      </c>
      <c r="L3266">
        <v>844.739990234375</v>
      </c>
      <c r="M3266">
        <v>-3.7503452446858709E-3</v>
      </c>
      <c r="N3266">
        <v>-3.757395421999024E-3</v>
      </c>
      <c r="O3266">
        <v>2658.050048828125</v>
      </c>
      <c r="P3266">
        <v>-2.484312594415838E-3</v>
      </c>
      <c r="Q3266">
        <v>-2.487403619391996E-3</v>
      </c>
    </row>
    <row r="3267" spans="1:17" x14ac:dyDescent="0.25">
      <c r="A3267" s="1">
        <v>41269</v>
      </c>
      <c r="B3267">
        <v>4742</v>
      </c>
      <c r="C3267">
        <v>1419.829956054688</v>
      </c>
      <c r="D3267">
        <v>-4.7874601946967799E-3</v>
      </c>
      <c r="E3267">
        <v>-4.7989567899257204E-3</v>
      </c>
      <c r="F3267">
        <v>13114.58984375</v>
      </c>
      <c r="G3267">
        <v>-1.8524982117194E-3</v>
      </c>
      <c r="H3267">
        <v>-1.8542162085835559E-3</v>
      </c>
      <c r="I3267">
        <v>2990.159912109375</v>
      </c>
      <c r="J3267">
        <v>-7.4487767441596686E-3</v>
      </c>
      <c r="K3267">
        <v>-7.4766574192186219E-3</v>
      </c>
      <c r="L3267">
        <v>838.8900146484375</v>
      </c>
      <c r="M3267">
        <v>-6.9251789350168744E-3</v>
      </c>
      <c r="N3267">
        <v>-6.9492692710057102E-3</v>
      </c>
      <c r="O3267">
        <v>2637.179931640625</v>
      </c>
      <c r="P3267">
        <v>-7.8516644924354617E-3</v>
      </c>
      <c r="Q3267">
        <v>-7.8826511143659586E-3</v>
      </c>
    </row>
    <row r="3268" spans="1:17" x14ac:dyDescent="0.25">
      <c r="A3268" s="1">
        <v>41270</v>
      </c>
      <c r="B3268">
        <v>4743</v>
      </c>
      <c r="C3268">
        <v>1418.099975585938</v>
      </c>
      <c r="D3268">
        <v>-1.218442012279497E-3</v>
      </c>
      <c r="E3268">
        <v>-1.219184916266406E-3</v>
      </c>
      <c r="F3268">
        <v>13096.3095703125</v>
      </c>
      <c r="G3268">
        <v>-1.39388830724374E-3</v>
      </c>
      <c r="H3268">
        <v>-1.3948606732350349E-3</v>
      </c>
      <c r="I3268">
        <v>2985.909912109375</v>
      </c>
      <c r="J3268">
        <v>-1.4213286663327109E-3</v>
      </c>
      <c r="K3268">
        <v>-1.4223397120539829E-3</v>
      </c>
      <c r="L3268">
        <v>837.4000244140625</v>
      </c>
      <c r="M3268">
        <v>-1.7761449157306371E-3</v>
      </c>
      <c r="N3268">
        <v>-1.777724131332353E-3</v>
      </c>
      <c r="O3268">
        <v>2632.93994140625</v>
      </c>
      <c r="P3268">
        <v>-1.6077743439133489E-3</v>
      </c>
      <c r="Q3268">
        <v>-1.6090682000889651E-3</v>
      </c>
    </row>
    <row r="3269" spans="1:17" x14ac:dyDescent="0.25">
      <c r="A3269" s="1">
        <v>41271</v>
      </c>
      <c r="B3269">
        <v>4744</v>
      </c>
      <c r="C3269">
        <v>1402.430053710938</v>
      </c>
      <c r="D3269">
        <v>-1.104994157307237E-2</v>
      </c>
      <c r="E3269">
        <v>-1.1111445674961491E-2</v>
      </c>
      <c r="F3269">
        <v>12938.1103515625</v>
      </c>
      <c r="G3269">
        <v>-1.207967923334796E-2</v>
      </c>
      <c r="H3269">
        <v>-1.2153231483728931E-2</v>
      </c>
      <c r="I3269">
        <v>2960.31005859375</v>
      </c>
      <c r="J3269">
        <v>-8.5735518716772985E-3</v>
      </c>
      <c r="K3269">
        <v>-8.610516196204919E-3</v>
      </c>
      <c r="L3269">
        <v>832.0999755859375</v>
      </c>
      <c r="M3269">
        <v>-6.329172048727294E-3</v>
      </c>
      <c r="N3269">
        <v>-6.3492861735579883E-3</v>
      </c>
      <c r="O3269">
        <v>2606.360107421875</v>
      </c>
      <c r="P3269">
        <v>-1.0095115944869891E-2</v>
      </c>
      <c r="Q3269">
        <v>-1.0146417181154169E-2</v>
      </c>
    </row>
    <row r="3270" spans="1:17" x14ac:dyDescent="0.25">
      <c r="A3270" s="1">
        <v>41274</v>
      </c>
      <c r="B3270">
        <v>4747</v>
      </c>
      <c r="C3270">
        <v>1426.18994140625</v>
      </c>
      <c r="D3270">
        <v>1.6941941334216001E-2</v>
      </c>
      <c r="E3270">
        <v>1.680002726988556E-2</v>
      </c>
      <c r="F3270">
        <v>13104.1396484375</v>
      </c>
      <c r="G3270">
        <v>1.2832576965534191E-2</v>
      </c>
      <c r="H3270">
        <v>1.275093714081409E-2</v>
      </c>
      <c r="I3270">
        <v>3019.510009765625</v>
      </c>
      <c r="J3270">
        <v>1.9997888734667461E-2</v>
      </c>
      <c r="K3270">
        <v>1.9800557426064451E-2</v>
      </c>
      <c r="L3270">
        <v>849.3499755859375</v>
      </c>
      <c r="M3270">
        <v>2.0730682016729011E-2</v>
      </c>
      <c r="N3270">
        <v>2.0518725754827102E-2</v>
      </c>
      <c r="O3270">
        <v>2660.929931640625</v>
      </c>
      <c r="P3270">
        <v>2.0937177507957209E-2</v>
      </c>
      <c r="Q3270">
        <v>2.0721006934862309E-2</v>
      </c>
    </row>
    <row r="3271" spans="1:17" x14ac:dyDescent="0.25">
      <c r="A3271" s="1">
        <v>41276</v>
      </c>
      <c r="B3271">
        <v>4749</v>
      </c>
      <c r="C3271">
        <v>1462.420043945312</v>
      </c>
      <c r="D3271">
        <v>2.5403420320955661E-2</v>
      </c>
      <c r="E3271">
        <v>2.5086115958697079E-2</v>
      </c>
      <c r="F3271">
        <v>13412.5498046875</v>
      </c>
      <c r="G3271">
        <v>2.353532277006631E-2</v>
      </c>
      <c r="H3271">
        <v>2.3262637267771051E-2</v>
      </c>
      <c r="I3271">
        <v>3112.260009765625</v>
      </c>
      <c r="J3271">
        <v>3.0716904299051832E-2</v>
      </c>
      <c r="K3271">
        <v>3.0254583720774331E-2</v>
      </c>
      <c r="L3271">
        <v>873.41998291015625</v>
      </c>
      <c r="M3271">
        <v>2.833932774015047E-2</v>
      </c>
      <c r="N3271">
        <v>2.7945197917130359E-2</v>
      </c>
      <c r="O3271">
        <v>2746.469970703125</v>
      </c>
      <c r="P3271">
        <v>3.2146670998495441E-2</v>
      </c>
      <c r="Q3271">
        <v>3.1640780021403227E-2</v>
      </c>
    </row>
    <row r="3272" spans="1:17" x14ac:dyDescent="0.25">
      <c r="A3272" s="1">
        <v>41277</v>
      </c>
      <c r="B3272">
        <v>4750</v>
      </c>
      <c r="C3272">
        <v>1459.369995117188</v>
      </c>
      <c r="D3272">
        <v>-2.0856174946123351E-3</v>
      </c>
      <c r="E3272">
        <v>-2.087795423523906E-3</v>
      </c>
      <c r="F3272">
        <v>13391.3603515625</v>
      </c>
      <c r="G3272">
        <v>-1.579822884802629E-3</v>
      </c>
      <c r="H3272">
        <v>-1.5810721208641429E-3</v>
      </c>
      <c r="I3272">
        <v>3100.570068359375</v>
      </c>
      <c r="J3272">
        <v>-3.7560940826182332E-3</v>
      </c>
      <c r="K3272">
        <v>-3.7631659178699751E-3</v>
      </c>
      <c r="L3272">
        <v>872.5999755859375</v>
      </c>
      <c r="M3272">
        <v>-9.3884653461506762E-4</v>
      </c>
      <c r="N3272">
        <v>-9.3928752706060536E-4</v>
      </c>
      <c r="O3272">
        <v>2732.260009765625</v>
      </c>
      <c r="P3272">
        <v>-5.1738999840081901E-3</v>
      </c>
      <c r="Q3272">
        <v>-5.187330951548514E-3</v>
      </c>
    </row>
    <row r="3273" spans="1:17" x14ac:dyDescent="0.25">
      <c r="A3273" s="1">
        <v>41278</v>
      </c>
      <c r="B3273">
        <v>4751</v>
      </c>
      <c r="C3273">
        <v>1466.469970703125</v>
      </c>
      <c r="D3273">
        <v>4.8650963153227256E-3</v>
      </c>
      <c r="E3273">
        <v>4.8532999789808453E-3</v>
      </c>
      <c r="F3273">
        <v>13435.2099609375</v>
      </c>
      <c r="G3273">
        <v>3.2744701228120121E-3</v>
      </c>
      <c r="H3273">
        <v>3.2691207199783E-3</v>
      </c>
      <c r="I3273">
        <v>3101.659912109375</v>
      </c>
      <c r="J3273">
        <v>3.5149786199695221E-4</v>
      </c>
      <c r="K3273">
        <v>3.51436101095584E-4</v>
      </c>
      <c r="L3273">
        <v>879.1500244140625</v>
      </c>
      <c r="M3273">
        <v>7.5063591695916374E-3</v>
      </c>
      <c r="N3273">
        <v>7.4783266496416586E-3</v>
      </c>
      <c r="O3273">
        <v>2724.489990234375</v>
      </c>
      <c r="P3273">
        <v>-2.8438067766165531E-3</v>
      </c>
      <c r="Q3273">
        <v>-2.8478580776758349E-3</v>
      </c>
    </row>
    <row r="3274" spans="1:17" x14ac:dyDescent="0.25">
      <c r="A3274" s="1">
        <v>41281</v>
      </c>
      <c r="B3274">
        <v>4754</v>
      </c>
      <c r="C3274">
        <v>1461.890014648438</v>
      </c>
      <c r="D3274">
        <v>-3.1231161538828318E-3</v>
      </c>
      <c r="E3274">
        <v>-3.1280032591223489E-3</v>
      </c>
      <c r="F3274">
        <v>13384.2900390625</v>
      </c>
      <c r="G3274">
        <v>-3.7900354384522439E-3</v>
      </c>
      <c r="H3274">
        <v>-3.7972358216606561E-3</v>
      </c>
      <c r="I3274">
        <v>3098.81005859375</v>
      </c>
      <c r="J3274">
        <v>-9.1881560080098179E-4</v>
      </c>
      <c r="K3274">
        <v>-9.192379705949094E-4</v>
      </c>
      <c r="L3274">
        <v>875.79998779296875</v>
      </c>
      <c r="M3274">
        <v>-3.8105403265232818E-3</v>
      </c>
      <c r="N3274">
        <v>-3.81781893147523E-3</v>
      </c>
      <c r="O3274">
        <v>2724.219970703125</v>
      </c>
      <c r="P3274">
        <v>-9.9108285300353316E-5</v>
      </c>
      <c r="Q3274">
        <v>-9.9113196850980487E-5</v>
      </c>
    </row>
    <row r="3275" spans="1:17" x14ac:dyDescent="0.25">
      <c r="A3275" s="1">
        <v>41282</v>
      </c>
      <c r="B3275">
        <v>4755</v>
      </c>
      <c r="C3275">
        <v>1457.150024414062</v>
      </c>
      <c r="D3275">
        <v>-3.2423713048725929E-3</v>
      </c>
      <c r="E3275">
        <v>-3.247639180733666E-3</v>
      </c>
      <c r="F3275">
        <v>13328.849609375</v>
      </c>
      <c r="G3275">
        <v>-4.1422017548704559E-3</v>
      </c>
      <c r="H3275">
        <v>-4.1508044368073118E-3</v>
      </c>
      <c r="I3275">
        <v>3091.81005859375</v>
      </c>
      <c r="J3275">
        <v>-2.2589316116963238E-3</v>
      </c>
      <c r="K3275">
        <v>-2.2614868465018539E-3</v>
      </c>
      <c r="L3275">
        <v>874.70001220703125</v>
      </c>
      <c r="M3275">
        <v>-1.255966660503649E-3</v>
      </c>
      <c r="N3275">
        <v>-1.256756047661658E-3</v>
      </c>
      <c r="O3275">
        <v>2718.719970703125</v>
      </c>
      <c r="P3275">
        <v>-2.0189265401282519E-3</v>
      </c>
      <c r="Q3275">
        <v>-2.0209673195672791E-3</v>
      </c>
    </row>
    <row r="3276" spans="1:17" x14ac:dyDescent="0.25">
      <c r="A3276" s="1">
        <v>41283</v>
      </c>
      <c r="B3276">
        <v>4756</v>
      </c>
      <c r="C3276">
        <v>1461.02001953125</v>
      </c>
      <c r="D3276">
        <v>2.655865938542723E-3</v>
      </c>
      <c r="E3276">
        <v>2.6523453586820732E-3</v>
      </c>
      <c r="F3276">
        <v>13390.509765625</v>
      </c>
      <c r="G3276">
        <v>4.626067369432274E-3</v>
      </c>
      <c r="H3276">
        <v>4.6154000057562821E-3</v>
      </c>
      <c r="I3276">
        <v>3105.81005859375</v>
      </c>
      <c r="J3276">
        <v>4.5280918732657494E-3</v>
      </c>
      <c r="K3276">
        <v>4.5178709079581169E-3</v>
      </c>
      <c r="L3276">
        <v>879.510009765625</v>
      </c>
      <c r="M3276">
        <v>5.4990253703750547E-3</v>
      </c>
      <c r="N3276">
        <v>5.483960931616628E-3</v>
      </c>
      <c r="O3276">
        <v>2727.64990234375</v>
      </c>
      <c r="P3276">
        <v>3.284608836825242E-3</v>
      </c>
      <c r="Q3276">
        <v>3.279226292367998E-3</v>
      </c>
    </row>
    <row r="3277" spans="1:17" x14ac:dyDescent="0.25">
      <c r="A3277" s="1">
        <v>41284</v>
      </c>
      <c r="B3277">
        <v>4757</v>
      </c>
      <c r="C3277">
        <v>1472.119995117188</v>
      </c>
      <c r="D3277">
        <v>7.5974151192665929E-3</v>
      </c>
      <c r="E3277">
        <v>7.5687001092110701E-3</v>
      </c>
      <c r="F3277">
        <v>13471.2197265625</v>
      </c>
      <c r="G3277">
        <v>6.0274001774518471E-3</v>
      </c>
      <c r="H3277">
        <v>6.0093080635441202E-3</v>
      </c>
      <c r="I3277">
        <v>3121.760009765625</v>
      </c>
      <c r="J3277">
        <v>5.1355204828902323E-3</v>
      </c>
      <c r="K3277">
        <v>5.1223786717325996E-3</v>
      </c>
      <c r="L3277">
        <v>881.239990234375</v>
      </c>
      <c r="M3277">
        <v>1.9669821258896381E-3</v>
      </c>
      <c r="N3277">
        <v>1.9650501495749378E-3</v>
      </c>
      <c r="O3277">
        <v>2744.179931640625</v>
      </c>
      <c r="P3277">
        <v>6.0601726353046734E-3</v>
      </c>
      <c r="Q3277">
        <v>6.0418836415642259E-3</v>
      </c>
    </row>
    <row r="3278" spans="1:17" x14ac:dyDescent="0.25">
      <c r="A3278" s="1">
        <v>41285</v>
      </c>
      <c r="B3278">
        <v>4758</v>
      </c>
      <c r="C3278">
        <v>1472.050048828125</v>
      </c>
      <c r="D3278">
        <v>-4.7513986152547538E-5</v>
      </c>
      <c r="E3278">
        <v>-4.7515114977744388E-5</v>
      </c>
      <c r="F3278">
        <v>13488.4296875</v>
      </c>
      <c r="G3278">
        <v>1.2775354635159439E-3</v>
      </c>
      <c r="H3278">
        <v>1.2767201094409581E-3</v>
      </c>
      <c r="I3278">
        <v>3125.6298828125</v>
      </c>
      <c r="J3278">
        <v>1.2396446346834009E-3</v>
      </c>
      <c r="K3278">
        <v>1.23887690967854E-3</v>
      </c>
      <c r="L3278">
        <v>880.77001953125</v>
      </c>
      <c r="M3278">
        <v>-5.3330614626334594E-4</v>
      </c>
      <c r="N3278">
        <v>-5.3344840456656716E-4</v>
      </c>
      <c r="O3278">
        <v>2748.260009765625</v>
      </c>
      <c r="P3278">
        <v>1.4868114433592709E-3</v>
      </c>
      <c r="Q3278">
        <v>1.485707233590863E-3</v>
      </c>
    </row>
    <row r="3279" spans="1:17" x14ac:dyDescent="0.25">
      <c r="A3279" s="1">
        <v>41288</v>
      </c>
      <c r="B3279">
        <v>4761</v>
      </c>
      <c r="C3279">
        <v>1470.680053710938</v>
      </c>
      <c r="D3279">
        <v>-9.3067156125414829E-4</v>
      </c>
      <c r="E3279">
        <v>-9.3110490491955832E-4</v>
      </c>
      <c r="F3279">
        <v>13507.3203125</v>
      </c>
      <c r="G3279">
        <v>1.4005058733788101E-3</v>
      </c>
      <c r="H3279">
        <v>1.3995260797259499E-3</v>
      </c>
      <c r="I3279">
        <v>3117.5</v>
      </c>
      <c r="J3279">
        <v>-2.6010382282320998E-3</v>
      </c>
      <c r="K3279">
        <v>-2.6044268053188749E-3</v>
      </c>
      <c r="L3279">
        <v>880.0999755859375</v>
      </c>
      <c r="M3279">
        <v>-7.6074790291924543E-4</v>
      </c>
      <c r="N3279">
        <v>-7.6103741844667596E-4</v>
      </c>
      <c r="O3279">
        <v>2735.699951171875</v>
      </c>
      <c r="P3279">
        <v>-4.5701856989946998E-3</v>
      </c>
      <c r="Q3279">
        <v>-4.5806609256619033E-3</v>
      </c>
    </row>
    <row r="3280" spans="1:17" x14ac:dyDescent="0.25">
      <c r="A3280" s="1">
        <v>41289</v>
      </c>
      <c r="B3280">
        <v>4762</v>
      </c>
      <c r="C3280">
        <v>1472.339965820312</v>
      </c>
      <c r="D3280">
        <v>1.128669764158152E-3</v>
      </c>
      <c r="E3280">
        <v>1.128033295303641E-3</v>
      </c>
      <c r="F3280">
        <v>13534.8896484375</v>
      </c>
      <c r="G3280">
        <v>2.0410662736698448E-3</v>
      </c>
      <c r="H3280">
        <v>2.038986127899098E-3</v>
      </c>
      <c r="I3280">
        <v>3110.780029296875</v>
      </c>
      <c r="J3280">
        <v>-2.155563978548547E-3</v>
      </c>
      <c r="K3280">
        <v>-2.157890550565842E-3</v>
      </c>
      <c r="L3280">
        <v>884.5999755859375</v>
      </c>
      <c r="M3280">
        <v>5.1130554764577951E-3</v>
      </c>
      <c r="N3280">
        <v>5.1000281955755388E-3</v>
      </c>
      <c r="O3280">
        <v>2722.97998046875</v>
      </c>
      <c r="P3280">
        <v>-4.6496220090497253E-3</v>
      </c>
      <c r="Q3280">
        <v>-4.6604651254472454E-3</v>
      </c>
    </row>
    <row r="3281" spans="1:17" x14ac:dyDescent="0.25">
      <c r="A3281" s="1">
        <v>41290</v>
      </c>
      <c r="B3281">
        <v>4763</v>
      </c>
      <c r="C3281">
        <v>1472.630004882812</v>
      </c>
      <c r="D3281">
        <v>1.9699191031485869E-4</v>
      </c>
      <c r="E3281">
        <v>1.9697250995626131E-4</v>
      </c>
      <c r="F3281">
        <v>13511.23046875</v>
      </c>
      <c r="G3281">
        <v>-1.7480142285630771E-3</v>
      </c>
      <c r="H3281">
        <v>-1.749543788155884E-3</v>
      </c>
      <c r="I3281">
        <v>3117.5400390625</v>
      </c>
      <c r="J3281">
        <v>2.1730915403725959E-3</v>
      </c>
      <c r="K3281">
        <v>2.1707337920685958E-3</v>
      </c>
      <c r="L3281">
        <v>882.30999755859375</v>
      </c>
      <c r="M3281">
        <v>-2.588715906109873E-3</v>
      </c>
      <c r="N3281">
        <v>-2.5920724250985791E-3</v>
      </c>
      <c r="O3281">
        <v>2734.72998046875</v>
      </c>
      <c r="P3281">
        <v>4.3151253715707494E-3</v>
      </c>
      <c r="Q3281">
        <v>4.3058419146901044E-3</v>
      </c>
    </row>
    <row r="3282" spans="1:17" x14ac:dyDescent="0.25">
      <c r="A3282" s="1">
        <v>41291</v>
      </c>
      <c r="B3282">
        <v>4764</v>
      </c>
      <c r="C3282">
        <v>1480.93994140625</v>
      </c>
      <c r="D3282">
        <v>5.6429221840412769E-3</v>
      </c>
      <c r="E3282">
        <v>5.627060541355023E-3</v>
      </c>
      <c r="F3282">
        <v>13596.01953125</v>
      </c>
      <c r="G3282">
        <v>6.275450833002072E-3</v>
      </c>
      <c r="H3282">
        <v>6.2558421840737677E-3</v>
      </c>
      <c r="I3282">
        <v>3136</v>
      </c>
      <c r="J3282">
        <v>5.9213228077901192E-3</v>
      </c>
      <c r="K3282">
        <v>5.9038606746040822E-3</v>
      </c>
      <c r="L3282">
        <v>890.3599853515625</v>
      </c>
      <c r="M3282">
        <v>9.1237635471019818E-3</v>
      </c>
      <c r="N3282">
        <v>9.0823934600034878E-3</v>
      </c>
      <c r="O3282">
        <v>2747.14990234375</v>
      </c>
      <c r="P3282">
        <v>4.5415532662098626E-3</v>
      </c>
      <c r="Q3282">
        <v>4.5312715314525624E-3</v>
      </c>
    </row>
    <row r="3283" spans="1:17" x14ac:dyDescent="0.25">
      <c r="A3283" s="1">
        <v>41292</v>
      </c>
      <c r="B3283">
        <v>4765</v>
      </c>
      <c r="C3283">
        <v>1485.97998046875</v>
      </c>
      <c r="D3283">
        <v>3.4032703971196292E-3</v>
      </c>
      <c r="E3283">
        <v>3.3974923781510992E-3</v>
      </c>
      <c r="F3283">
        <v>13649.7001953125</v>
      </c>
      <c r="G3283">
        <v>3.9482632353622371E-3</v>
      </c>
      <c r="H3283">
        <v>3.9404892997188176E-3</v>
      </c>
      <c r="I3283">
        <v>3134.7099609375</v>
      </c>
      <c r="J3283">
        <v>-4.1136449697065652E-4</v>
      </c>
      <c r="K3283">
        <v>-4.1144913055630452E-4</v>
      </c>
      <c r="L3283">
        <v>892.79998779296875</v>
      </c>
      <c r="M3283">
        <v>2.740467318331774E-3</v>
      </c>
      <c r="N3283">
        <v>2.7367190841509361E-3</v>
      </c>
      <c r="O3283">
        <v>2743.239990234375</v>
      </c>
      <c r="P3283">
        <v>-1.42326128837722E-3</v>
      </c>
      <c r="Q3283">
        <v>-1.4242750867722331E-3</v>
      </c>
    </row>
    <row r="3284" spans="1:17" x14ac:dyDescent="0.25">
      <c r="A3284" s="1">
        <v>41296</v>
      </c>
      <c r="B3284">
        <v>4769</v>
      </c>
      <c r="C3284">
        <v>1492.56005859375</v>
      </c>
      <c r="D3284">
        <v>4.4281068463145612E-3</v>
      </c>
      <c r="E3284">
        <v>4.4183316277115201E-3</v>
      </c>
      <c r="F3284">
        <v>13712.2099609375</v>
      </c>
      <c r="G3284">
        <v>4.5795705935334219E-3</v>
      </c>
      <c r="H3284">
        <v>4.5691162655271903E-3</v>
      </c>
      <c r="I3284">
        <v>3143.179931640625</v>
      </c>
      <c r="J3284">
        <v>2.7019950198492459E-3</v>
      </c>
      <c r="K3284">
        <v>2.6983511935634468E-3</v>
      </c>
      <c r="L3284">
        <v>899.239990234375</v>
      </c>
      <c r="M3284">
        <v>7.2132644819207234E-3</v>
      </c>
      <c r="N3284">
        <v>7.1873733216472301E-3</v>
      </c>
      <c r="O3284">
        <v>2746.18994140625</v>
      </c>
      <c r="P3284">
        <v>1.0753529338944909E-3</v>
      </c>
      <c r="Q3284">
        <v>1.074775156101206E-3</v>
      </c>
    </row>
    <row r="3285" spans="1:17" x14ac:dyDescent="0.25">
      <c r="A3285" s="1">
        <v>41297</v>
      </c>
      <c r="B3285">
        <v>4770</v>
      </c>
      <c r="C3285">
        <v>1494.81005859375</v>
      </c>
      <c r="D3285">
        <v>1.5074770271690241E-3</v>
      </c>
      <c r="E3285">
        <v>1.506341924293118E-3</v>
      </c>
      <c r="F3285">
        <v>13779.330078125</v>
      </c>
      <c r="G3285">
        <v>4.894916091476631E-3</v>
      </c>
      <c r="H3285">
        <v>4.882974941137529E-3</v>
      </c>
      <c r="I3285">
        <v>3153.669921875</v>
      </c>
      <c r="J3285">
        <v>3.3373813979842288E-3</v>
      </c>
      <c r="K3285">
        <v>3.3318247004667542E-3</v>
      </c>
      <c r="L3285">
        <v>896.70001220703125</v>
      </c>
      <c r="M3285">
        <v>-2.8245830422662932E-3</v>
      </c>
      <c r="N3285">
        <v>-2.8285797046583112E-3</v>
      </c>
      <c r="O3285">
        <v>2762.169921875</v>
      </c>
      <c r="P3285">
        <v>5.8189640227752637E-3</v>
      </c>
      <c r="Q3285">
        <v>5.8020992436944802E-3</v>
      </c>
    </row>
    <row r="3286" spans="1:17" x14ac:dyDescent="0.25">
      <c r="A3286" s="1">
        <v>41298</v>
      </c>
      <c r="B3286">
        <v>4771</v>
      </c>
      <c r="C3286">
        <v>1494.819946289062</v>
      </c>
      <c r="D3286">
        <v>6.6146834210023542E-6</v>
      </c>
      <c r="E3286">
        <v>6.6146615440804468E-6</v>
      </c>
      <c r="F3286">
        <v>13825.330078125</v>
      </c>
      <c r="G3286">
        <v>3.338333557523665E-3</v>
      </c>
      <c r="H3286">
        <v>3.3327736924063482E-3</v>
      </c>
      <c r="I3286">
        <v>3130.3798828125</v>
      </c>
      <c r="J3286">
        <v>-7.3850591975247459E-3</v>
      </c>
      <c r="K3286">
        <v>-7.4124637534082553E-3</v>
      </c>
      <c r="L3286">
        <v>900.19000244140625</v>
      </c>
      <c r="M3286">
        <v>3.8920376791176099E-3</v>
      </c>
      <c r="N3286">
        <v>3.8844832954228439E-3</v>
      </c>
      <c r="O3286">
        <v>2723.530029296875</v>
      </c>
      <c r="P3286">
        <v>-1.3988962906342771E-2</v>
      </c>
      <c r="Q3286">
        <v>-1.408773063519723E-2</v>
      </c>
    </row>
    <row r="3287" spans="1:17" x14ac:dyDescent="0.25">
      <c r="A3287" s="1">
        <v>41299</v>
      </c>
      <c r="B3287">
        <v>4772</v>
      </c>
      <c r="C3287">
        <v>1502.9599609375</v>
      </c>
      <c r="D3287">
        <v>5.4454816907185677E-3</v>
      </c>
      <c r="E3287">
        <v>5.4307086618686261E-3</v>
      </c>
      <c r="F3287">
        <v>13895.98046875</v>
      </c>
      <c r="G3287">
        <v>5.1102136604164183E-3</v>
      </c>
      <c r="H3287">
        <v>5.0972008319836344E-3</v>
      </c>
      <c r="I3287">
        <v>3149.7099609375</v>
      </c>
      <c r="J3287">
        <v>6.1749943612698921E-3</v>
      </c>
      <c r="K3287">
        <v>6.1560072072120936E-3</v>
      </c>
      <c r="L3287">
        <v>905.239990234375</v>
      </c>
      <c r="M3287">
        <v>5.6099132175126956E-3</v>
      </c>
      <c r="N3287">
        <v>5.5942362579526287E-3</v>
      </c>
      <c r="O3287">
        <v>2736.72998046875</v>
      </c>
      <c r="P3287">
        <v>4.8466332406413848E-3</v>
      </c>
      <c r="Q3287">
        <v>4.8349261252481606E-3</v>
      </c>
    </row>
    <row r="3288" spans="1:17" x14ac:dyDescent="0.25">
      <c r="A3288" s="1">
        <v>41302</v>
      </c>
      <c r="B3288">
        <v>4775</v>
      </c>
      <c r="C3288">
        <v>1500.180053710938</v>
      </c>
      <c r="D3288">
        <v>-1.8496216125598599E-3</v>
      </c>
      <c r="E3288">
        <v>-1.851334274791902E-3</v>
      </c>
      <c r="F3288">
        <v>13881.9296875</v>
      </c>
      <c r="G3288">
        <v>-1.011139968251862E-3</v>
      </c>
      <c r="H3288">
        <v>-1.01165151512896E-3</v>
      </c>
      <c r="I3288">
        <v>3154.300048828125</v>
      </c>
      <c r="J3288">
        <v>1.457304941582249E-3</v>
      </c>
      <c r="K3288">
        <v>1.4562441032540949E-3</v>
      </c>
      <c r="L3288">
        <v>906.71002197265625</v>
      </c>
      <c r="M3288">
        <v>1.6239138285314429E-3</v>
      </c>
      <c r="N3288">
        <v>1.622596706206168E-3</v>
      </c>
      <c r="O3288">
        <v>2742.429931640625</v>
      </c>
      <c r="P3288">
        <v>2.082759794555411E-3</v>
      </c>
      <c r="Q3288">
        <v>2.0805938572711659E-3</v>
      </c>
    </row>
    <row r="3289" spans="1:17" x14ac:dyDescent="0.25">
      <c r="A3289" s="1">
        <v>41303</v>
      </c>
      <c r="B3289">
        <v>4776</v>
      </c>
      <c r="C3289">
        <v>1507.839965820312</v>
      </c>
      <c r="D3289">
        <v>5.1059951706637907E-3</v>
      </c>
      <c r="E3289">
        <v>5.0930037812046162E-3</v>
      </c>
      <c r="F3289">
        <v>13954.419921875</v>
      </c>
      <c r="G3289">
        <v>5.2219133799729089E-3</v>
      </c>
      <c r="H3289">
        <v>5.2083264695526694E-3</v>
      </c>
      <c r="I3289">
        <v>3153.659912109375</v>
      </c>
      <c r="J3289">
        <v>-2.0294097227302471E-4</v>
      </c>
      <c r="K3289">
        <v>-2.029615675786062E-4</v>
      </c>
      <c r="L3289">
        <v>907.30999755859375</v>
      </c>
      <c r="M3289">
        <v>6.617061369105226E-4</v>
      </c>
      <c r="N3289">
        <v>6.6148730593392228E-4</v>
      </c>
      <c r="O3289">
        <v>2743.580078125</v>
      </c>
      <c r="P3289">
        <v>4.1938956073406247E-4</v>
      </c>
      <c r="Q3289">
        <v>4.1930164151297958E-4</v>
      </c>
    </row>
    <row r="3290" spans="1:17" x14ac:dyDescent="0.25">
      <c r="A3290" s="1">
        <v>41304</v>
      </c>
      <c r="B3290">
        <v>4777</v>
      </c>
      <c r="C3290">
        <v>1501.9599609375</v>
      </c>
      <c r="D3290">
        <v>-3.8996213232835859E-3</v>
      </c>
      <c r="E3290">
        <v>-3.9072446717514911E-3</v>
      </c>
      <c r="F3290">
        <v>13910.419921875</v>
      </c>
      <c r="G3290">
        <v>-3.1531228274868091E-3</v>
      </c>
      <c r="H3290">
        <v>-3.1581043936856571E-3</v>
      </c>
      <c r="I3290">
        <v>3142.31005859375</v>
      </c>
      <c r="J3290">
        <v>-3.5989465674608478E-3</v>
      </c>
      <c r="K3290">
        <v>-3.605438356072467E-3</v>
      </c>
      <c r="L3290">
        <v>896.90997314453125</v>
      </c>
      <c r="M3290">
        <v>-1.1462481888270931E-2</v>
      </c>
      <c r="N3290">
        <v>-1.1528682502214241E-2</v>
      </c>
      <c r="O3290">
        <v>2738.7099609375</v>
      </c>
      <c r="P3290">
        <v>-1.775095695704443E-3</v>
      </c>
      <c r="Q3290">
        <v>-1.776673044975881E-3</v>
      </c>
    </row>
    <row r="3291" spans="1:17" x14ac:dyDescent="0.25">
      <c r="A3291" s="1">
        <v>41305</v>
      </c>
      <c r="B3291">
        <v>4778</v>
      </c>
      <c r="C3291">
        <v>1498.109985351562</v>
      </c>
      <c r="D3291">
        <v>-2.5633010773036262E-3</v>
      </c>
      <c r="E3291">
        <v>-2.566591958392349E-3</v>
      </c>
      <c r="F3291">
        <v>13860.580078125</v>
      </c>
      <c r="G3291">
        <v>-3.582914392945336E-3</v>
      </c>
      <c r="H3291">
        <v>-3.5893484036560522E-3</v>
      </c>
      <c r="I3291">
        <v>3142.1298828125</v>
      </c>
      <c r="J3291">
        <v>-5.7338638737247649E-5</v>
      </c>
      <c r="K3291">
        <v>-5.7340282659834263E-5</v>
      </c>
      <c r="L3291">
        <v>902.09002685546875</v>
      </c>
      <c r="M3291">
        <v>5.775444432596144E-3</v>
      </c>
      <c r="N3291">
        <v>5.7588304913028616E-3</v>
      </c>
      <c r="O3291">
        <v>2731.530029296875</v>
      </c>
      <c r="P3291">
        <v>-2.6216473241171818E-3</v>
      </c>
      <c r="Q3291">
        <v>-2.625089859522018E-3</v>
      </c>
    </row>
    <row r="3292" spans="1:17" x14ac:dyDescent="0.25">
      <c r="A3292" s="1">
        <v>41306</v>
      </c>
      <c r="B3292">
        <v>4779</v>
      </c>
      <c r="C3292">
        <v>1513.170043945312</v>
      </c>
      <c r="D3292">
        <v>1.005270556968885E-2</v>
      </c>
      <c r="E3292">
        <v>1.000251322400968E-2</v>
      </c>
      <c r="F3292">
        <v>14009.7900390625</v>
      </c>
      <c r="G3292">
        <v>1.076505890060009E-2</v>
      </c>
      <c r="H3292">
        <v>1.070752816691227E-2</v>
      </c>
      <c r="I3292">
        <v>3179.10009765625</v>
      </c>
      <c r="J3292">
        <v>1.176597283453429E-2</v>
      </c>
      <c r="K3292">
        <v>1.169729198258649E-2</v>
      </c>
      <c r="L3292">
        <v>911.20001220703125</v>
      </c>
      <c r="M3292">
        <v>1.009875409366656E-2</v>
      </c>
      <c r="N3292">
        <v>1.0048102403737189E-2</v>
      </c>
      <c r="O3292">
        <v>2763.9599609375</v>
      </c>
      <c r="P3292">
        <v>1.1872441925514071E-2</v>
      </c>
      <c r="Q3292">
        <v>1.180251739272048E-2</v>
      </c>
    </row>
    <row r="3293" spans="1:17" x14ac:dyDescent="0.25">
      <c r="A3293" s="1">
        <v>41309</v>
      </c>
      <c r="B3293">
        <v>4782</v>
      </c>
      <c r="C3293">
        <v>1495.7099609375</v>
      </c>
      <c r="D3293">
        <v>-1.153874482096418E-2</v>
      </c>
      <c r="E3293">
        <v>-1.160583270965128E-2</v>
      </c>
      <c r="F3293">
        <v>13880.080078125</v>
      </c>
      <c r="G3293">
        <v>-9.2585228312371814E-3</v>
      </c>
      <c r="H3293">
        <v>-9.3016493520628185E-3</v>
      </c>
      <c r="I3293">
        <v>3131.169921875</v>
      </c>
      <c r="J3293">
        <v>-1.507664883423643E-2</v>
      </c>
      <c r="K3293">
        <v>-1.519145691324297E-2</v>
      </c>
      <c r="L3293">
        <v>899.280029296875</v>
      </c>
      <c r="M3293">
        <v>-1.3081631640110111E-2</v>
      </c>
      <c r="N3293">
        <v>-1.3167949797939459E-2</v>
      </c>
      <c r="O3293">
        <v>2715.679931640625</v>
      </c>
      <c r="P3293">
        <v>-1.7467702129989941E-2</v>
      </c>
      <c r="Q3293">
        <v>-1.7622062628893442E-2</v>
      </c>
    </row>
    <row r="3294" spans="1:17" x14ac:dyDescent="0.25">
      <c r="A3294" s="1">
        <v>41310</v>
      </c>
      <c r="B3294">
        <v>4783</v>
      </c>
      <c r="C3294">
        <v>1511.2900390625</v>
      </c>
      <c r="D3294">
        <v>1.041651024055135E-2</v>
      </c>
      <c r="E3294">
        <v>1.036263222205964E-2</v>
      </c>
      <c r="F3294">
        <v>13979.2998046875</v>
      </c>
      <c r="G3294">
        <v>7.1483540443595386E-3</v>
      </c>
      <c r="H3294">
        <v>7.1229256703549664E-3</v>
      </c>
      <c r="I3294">
        <v>3171.580078125</v>
      </c>
      <c r="J3294">
        <v>1.290576917199115E-2</v>
      </c>
      <c r="K3294">
        <v>1.28231993918875E-2</v>
      </c>
      <c r="L3294">
        <v>908.219970703125</v>
      </c>
      <c r="M3294">
        <v>9.9412208822651227E-3</v>
      </c>
      <c r="N3294">
        <v>9.8921320133763049E-3</v>
      </c>
      <c r="O3294">
        <v>2754.989990234375</v>
      </c>
      <c r="P3294">
        <v>1.447521783982908E-2</v>
      </c>
      <c r="Q3294">
        <v>1.437145203053909E-2</v>
      </c>
    </row>
    <row r="3295" spans="1:17" x14ac:dyDescent="0.25">
      <c r="A3295" s="1">
        <v>41311</v>
      </c>
      <c r="B3295">
        <v>4784</v>
      </c>
      <c r="C3295">
        <v>1512.119995117188</v>
      </c>
      <c r="D3295">
        <v>5.4917059812220614E-4</v>
      </c>
      <c r="E3295">
        <v>5.4901985913437376E-4</v>
      </c>
      <c r="F3295">
        <v>13986.51953125</v>
      </c>
      <c r="G3295">
        <v>5.1645838227742935E-4</v>
      </c>
      <c r="H3295">
        <v>5.1632506354752574E-4</v>
      </c>
      <c r="I3295">
        <v>3168.47998046875</v>
      </c>
      <c r="J3295">
        <v>-9.774615743212145E-4</v>
      </c>
      <c r="K3295">
        <v>-9.7793960141331448E-4</v>
      </c>
      <c r="L3295">
        <v>911.28997802734375</v>
      </c>
      <c r="M3295">
        <v>3.3802464416654581E-3</v>
      </c>
      <c r="N3295">
        <v>3.3745462504178492E-3</v>
      </c>
      <c r="O3295">
        <v>2746.35009765625</v>
      </c>
      <c r="P3295">
        <v>-3.1360885552219608E-3</v>
      </c>
      <c r="Q3295">
        <v>-3.1410163863753518E-3</v>
      </c>
    </row>
    <row r="3296" spans="1:17" x14ac:dyDescent="0.25">
      <c r="A3296" s="1">
        <v>41312</v>
      </c>
      <c r="B3296">
        <v>4785</v>
      </c>
      <c r="C3296">
        <v>1509.390014648438</v>
      </c>
      <c r="D3296">
        <v>-1.8053993582290979E-3</v>
      </c>
      <c r="E3296">
        <v>-1.8070310558567671E-3</v>
      </c>
      <c r="F3296">
        <v>13944.0498046875</v>
      </c>
      <c r="G3296">
        <v>-3.0364756912976132E-3</v>
      </c>
      <c r="H3296">
        <v>-3.0410951372030698E-3</v>
      </c>
      <c r="I3296">
        <v>3165.1298828125</v>
      </c>
      <c r="J3296">
        <v>-1.0573201272852111E-3</v>
      </c>
      <c r="K3296">
        <v>-1.05787948452553E-3</v>
      </c>
      <c r="L3296">
        <v>908.0999755859375</v>
      </c>
      <c r="M3296">
        <v>-3.5005349760475202E-3</v>
      </c>
      <c r="N3296">
        <v>-3.5066761844719102E-3</v>
      </c>
      <c r="O3296">
        <v>2746.5</v>
      </c>
      <c r="P3296">
        <v>5.4582386957102713E-5</v>
      </c>
      <c r="Q3296">
        <v>5.4580897392822151E-5</v>
      </c>
    </row>
    <row r="3297" spans="1:17" x14ac:dyDescent="0.25">
      <c r="A3297" s="1">
        <v>41313</v>
      </c>
      <c r="B3297">
        <v>4786</v>
      </c>
      <c r="C3297">
        <v>1517.930053710938</v>
      </c>
      <c r="D3297">
        <v>5.6579406115184749E-3</v>
      </c>
      <c r="E3297">
        <v>5.6419945850431476E-3</v>
      </c>
      <c r="F3297">
        <v>13992.9697265625</v>
      </c>
      <c r="G3297">
        <v>3.508300856653213E-3</v>
      </c>
      <c r="H3297">
        <v>3.5021611250295251E-3</v>
      </c>
      <c r="I3297">
        <v>3193.8701171875</v>
      </c>
      <c r="J3297">
        <v>9.0802701434362643E-3</v>
      </c>
      <c r="K3297">
        <v>9.0392923632398297E-3</v>
      </c>
      <c r="L3297">
        <v>913.66998291015625</v>
      </c>
      <c r="M3297">
        <v>6.1336939477669716E-3</v>
      </c>
      <c r="N3297">
        <v>6.1149594159376599E-3</v>
      </c>
      <c r="O3297">
        <v>2775.56005859375</v>
      </c>
      <c r="P3297">
        <v>1.058076045649003E-2</v>
      </c>
      <c r="Q3297">
        <v>1.052517595102141E-2</v>
      </c>
    </row>
    <row r="3298" spans="1:17" x14ac:dyDescent="0.25">
      <c r="A3298" s="1">
        <v>41316</v>
      </c>
      <c r="B3298">
        <v>4789</v>
      </c>
      <c r="C3298">
        <v>1517.010009765625</v>
      </c>
      <c r="D3298">
        <v>-6.0611748417771505E-4</v>
      </c>
      <c r="E3298">
        <v>-6.0630124763861085E-4</v>
      </c>
      <c r="F3298">
        <v>13971.240234375</v>
      </c>
      <c r="G3298">
        <v>-1.5528863859578519E-3</v>
      </c>
      <c r="H3298">
        <v>-1.554093363716418E-3</v>
      </c>
      <c r="I3298">
        <v>3192</v>
      </c>
      <c r="J3298">
        <v>-5.8553326180554865E-4</v>
      </c>
      <c r="K3298">
        <v>-5.8570475335182606E-4</v>
      </c>
      <c r="L3298">
        <v>913.030029296875</v>
      </c>
      <c r="M3298">
        <v>-7.0042096736389059E-4</v>
      </c>
      <c r="N3298">
        <v>-7.0066637672958672E-4</v>
      </c>
      <c r="O3298">
        <v>2774.639892578125</v>
      </c>
      <c r="P3298">
        <v>-3.3152444775097489E-4</v>
      </c>
      <c r="Q3298">
        <v>-3.3157941412950438E-4</v>
      </c>
    </row>
    <row r="3299" spans="1:17" x14ac:dyDescent="0.25">
      <c r="A3299" s="1">
        <v>41317</v>
      </c>
      <c r="B3299">
        <v>4790</v>
      </c>
      <c r="C3299">
        <v>1519.430053710938</v>
      </c>
      <c r="D3299">
        <v>1.5952722327039479E-3</v>
      </c>
      <c r="E3299">
        <v>1.59400113760465E-3</v>
      </c>
      <c r="F3299">
        <v>14018.7001953125</v>
      </c>
      <c r="G3299">
        <v>3.3969755112168709E-3</v>
      </c>
      <c r="H3299">
        <v>3.3912188231068311E-3</v>
      </c>
      <c r="I3299">
        <v>3186.489990234375</v>
      </c>
      <c r="J3299">
        <v>-1.7261935355967759E-3</v>
      </c>
      <c r="K3299">
        <v>-1.7276851244190799E-3</v>
      </c>
      <c r="L3299">
        <v>917.52001953125</v>
      </c>
      <c r="M3299">
        <v>4.9176807884760976E-3</v>
      </c>
      <c r="N3299">
        <v>4.9056284930515531E-3</v>
      </c>
      <c r="O3299">
        <v>2762.6201171875</v>
      </c>
      <c r="P3299">
        <v>-4.3320127497541439E-3</v>
      </c>
      <c r="Q3299">
        <v>-4.3414231040029396E-3</v>
      </c>
    </row>
    <row r="3300" spans="1:17" x14ac:dyDescent="0.25">
      <c r="A3300" s="1">
        <v>41318</v>
      </c>
      <c r="B3300">
        <v>4791</v>
      </c>
      <c r="C3300">
        <v>1520.329956054688</v>
      </c>
      <c r="D3300">
        <v>5.9226309335680405E-4</v>
      </c>
      <c r="E3300">
        <v>5.9208777479065648E-4</v>
      </c>
      <c r="F3300">
        <v>13982.91015625</v>
      </c>
      <c r="G3300">
        <v>-2.5530212190761899E-3</v>
      </c>
      <c r="H3300">
        <v>-2.5562857351850289E-3</v>
      </c>
      <c r="I3300">
        <v>3196.8798828125</v>
      </c>
      <c r="J3300">
        <v>3.2606073171317358E-3</v>
      </c>
      <c r="K3300">
        <v>3.2553030640236551E-3</v>
      </c>
      <c r="L3300">
        <v>920.58001708984375</v>
      </c>
      <c r="M3300">
        <v>3.3350744326614561E-3</v>
      </c>
      <c r="N3300">
        <v>3.3295254061139839E-3</v>
      </c>
      <c r="O3300">
        <v>2773.77001953125</v>
      </c>
      <c r="P3300">
        <v>4.0359882541871617E-3</v>
      </c>
      <c r="Q3300">
        <v>4.0278655018136924E-3</v>
      </c>
    </row>
    <row r="3301" spans="1:17" x14ac:dyDescent="0.25">
      <c r="A3301" s="1">
        <v>41319</v>
      </c>
      <c r="B3301">
        <v>4792</v>
      </c>
      <c r="C3301">
        <v>1521.380004882812</v>
      </c>
      <c r="D3301">
        <v>6.9067166896386034E-4</v>
      </c>
      <c r="E3301">
        <v>6.9043326505294135E-4</v>
      </c>
      <c r="F3301">
        <v>13973.3896484375</v>
      </c>
      <c r="G3301">
        <v>-6.8086740929562684E-4</v>
      </c>
      <c r="H3301">
        <v>-6.8109930477617186E-4</v>
      </c>
      <c r="I3301">
        <v>3198.659912109375</v>
      </c>
      <c r="J3301">
        <v>5.5680205767028035E-4</v>
      </c>
      <c r="K3301">
        <v>5.566471009220568E-4</v>
      </c>
      <c r="L3301">
        <v>923.760009765625</v>
      </c>
      <c r="M3301">
        <v>3.454335980302758E-3</v>
      </c>
      <c r="N3301">
        <v>3.448383465821569E-3</v>
      </c>
      <c r="O3301">
        <v>2771.429931640625</v>
      </c>
      <c r="P3301">
        <v>-8.436488512556517E-4</v>
      </c>
      <c r="Q3301">
        <v>-8.4400492322832385E-4</v>
      </c>
    </row>
    <row r="3302" spans="1:17" x14ac:dyDescent="0.25">
      <c r="A3302" s="1">
        <v>41320</v>
      </c>
      <c r="B3302">
        <v>4793</v>
      </c>
      <c r="C3302">
        <v>1519.7900390625</v>
      </c>
      <c r="D3302">
        <v>-1.0450813177569349E-3</v>
      </c>
      <c r="E3302">
        <v>-1.045627796013286E-3</v>
      </c>
      <c r="F3302">
        <v>13981.759765625</v>
      </c>
      <c r="G3302">
        <v>5.9900406401647288E-4</v>
      </c>
      <c r="H3302">
        <v>5.9882473269200665E-4</v>
      </c>
      <c r="I3302">
        <v>3192.030029296875</v>
      </c>
      <c r="J3302">
        <v>-2.07270638163215E-3</v>
      </c>
      <c r="K3302">
        <v>-2.074857410318931E-3</v>
      </c>
      <c r="L3302">
        <v>923.1500244140625</v>
      </c>
      <c r="M3302">
        <v>-6.6032881388455866E-4</v>
      </c>
      <c r="N3302">
        <v>-6.6054692697864101E-4</v>
      </c>
      <c r="O3302">
        <v>2764.669921875</v>
      </c>
      <c r="P3302">
        <v>-2.4391775842671488E-3</v>
      </c>
      <c r="Q3302">
        <v>-2.4421572241442951E-3</v>
      </c>
    </row>
    <row r="3303" spans="1:17" x14ac:dyDescent="0.25">
      <c r="A3303" s="1">
        <v>41324</v>
      </c>
      <c r="B3303">
        <v>4797</v>
      </c>
      <c r="C3303">
        <v>1530.93994140625</v>
      </c>
      <c r="D3303">
        <v>7.3364754717224478E-3</v>
      </c>
      <c r="E3303">
        <v>7.3096944413612447E-3</v>
      </c>
      <c r="F3303">
        <v>14035.669921875</v>
      </c>
      <c r="G3303">
        <v>3.8557490011050799E-3</v>
      </c>
      <c r="H3303">
        <v>3.8483346533899872E-3</v>
      </c>
      <c r="I3303">
        <v>3213.590087890625</v>
      </c>
      <c r="J3303">
        <v>6.7543407787109544E-3</v>
      </c>
      <c r="K3303">
        <v>6.7316324150365958E-3</v>
      </c>
      <c r="L3303">
        <v>932</v>
      </c>
      <c r="M3303">
        <v>9.5867143496581875E-3</v>
      </c>
      <c r="N3303">
        <v>9.5410533973654954E-3</v>
      </c>
      <c r="O3303">
        <v>2782.860107421875</v>
      </c>
      <c r="P3303">
        <v>6.5795143944482604E-3</v>
      </c>
      <c r="Q3303">
        <v>6.5579638659751527E-3</v>
      </c>
    </row>
    <row r="3304" spans="1:17" x14ac:dyDescent="0.25">
      <c r="A3304" s="1">
        <v>41325</v>
      </c>
      <c r="B3304">
        <v>4798</v>
      </c>
      <c r="C3304">
        <v>1511.949951171875</v>
      </c>
      <c r="D3304">
        <v>-1.2404137955230101E-2</v>
      </c>
      <c r="E3304">
        <v>-1.2481711430005839E-2</v>
      </c>
      <c r="F3304">
        <v>13927.5400390625</v>
      </c>
      <c r="G3304">
        <v>-7.7039345762881517E-3</v>
      </c>
      <c r="H3304">
        <v>-7.7337631774190892E-3</v>
      </c>
      <c r="I3304">
        <v>3164.409912109375</v>
      </c>
      <c r="J3304">
        <v>-1.5303811138380641E-2</v>
      </c>
      <c r="K3304">
        <v>-1.542212309067973E-2</v>
      </c>
      <c r="L3304">
        <v>913.5</v>
      </c>
      <c r="M3304">
        <v>-1.984978540772531E-2</v>
      </c>
      <c r="N3304">
        <v>-2.0049438867529759E-2</v>
      </c>
      <c r="O3304">
        <v>2739.989990234375</v>
      </c>
      <c r="P3304">
        <v>-1.5405056500384481E-2</v>
      </c>
      <c r="Q3304">
        <v>-1.5524947259670579E-2</v>
      </c>
    </row>
    <row r="3305" spans="1:17" x14ac:dyDescent="0.25">
      <c r="A3305" s="1">
        <v>41326</v>
      </c>
      <c r="B3305">
        <v>4799</v>
      </c>
      <c r="C3305">
        <v>1502.420043945312</v>
      </c>
      <c r="D3305">
        <v>-6.3030573328016759E-3</v>
      </c>
      <c r="E3305">
        <v>-6.3230054656656653E-3</v>
      </c>
      <c r="F3305">
        <v>13880.6201171875</v>
      </c>
      <c r="G3305">
        <v>-3.368859234538446E-3</v>
      </c>
      <c r="H3305">
        <v>-3.3745466177308582E-3</v>
      </c>
      <c r="I3305">
        <v>3131.489990234375</v>
      </c>
      <c r="J3305">
        <v>-1.040317872505203E-2</v>
      </c>
      <c r="K3305">
        <v>-1.04576700402345E-2</v>
      </c>
      <c r="L3305">
        <v>905.4000244140625</v>
      </c>
      <c r="M3305">
        <v>-8.866968348043236E-3</v>
      </c>
      <c r="N3305">
        <v>-8.9065138512571182E-3</v>
      </c>
      <c r="O3305">
        <v>2711.510009765625</v>
      </c>
      <c r="P3305">
        <v>-1.039419142779929E-2</v>
      </c>
      <c r="Q3305">
        <v>-1.044858830487575E-2</v>
      </c>
    </row>
    <row r="3306" spans="1:17" x14ac:dyDescent="0.25">
      <c r="A3306" s="1">
        <v>41327</v>
      </c>
      <c r="B3306">
        <v>4800</v>
      </c>
      <c r="C3306">
        <v>1515.599975585938</v>
      </c>
      <c r="D3306">
        <v>8.7724679218308399E-3</v>
      </c>
      <c r="E3306">
        <v>8.7342133867750835E-3</v>
      </c>
      <c r="F3306">
        <v>14000.5703125</v>
      </c>
      <c r="G3306">
        <v>8.6415588280506217E-3</v>
      </c>
      <c r="H3306">
        <v>8.6044342812189919E-3</v>
      </c>
      <c r="I3306">
        <v>3161.820068359375</v>
      </c>
      <c r="J3306">
        <v>9.6855101627610907E-3</v>
      </c>
      <c r="K3306">
        <v>9.6389062890979028E-3</v>
      </c>
      <c r="L3306">
        <v>916.1500244140625</v>
      </c>
      <c r="M3306">
        <v>1.1873204893005029E-2</v>
      </c>
      <c r="N3306">
        <v>1.180327140792211E-2</v>
      </c>
      <c r="O3306">
        <v>2737.280029296875</v>
      </c>
      <c r="P3306">
        <v>9.5039367136533492E-3</v>
      </c>
      <c r="Q3306">
        <v>9.459058429970026E-3</v>
      </c>
    </row>
    <row r="3307" spans="1:17" x14ac:dyDescent="0.25">
      <c r="A3307" s="1">
        <v>41330</v>
      </c>
      <c r="B3307">
        <v>4803</v>
      </c>
      <c r="C3307">
        <v>1487.849975585938</v>
      </c>
      <c r="D3307">
        <v>-1.8309580659152339E-2</v>
      </c>
      <c r="E3307">
        <v>-1.8479275584774389E-2</v>
      </c>
      <c r="F3307">
        <v>13784.169921875</v>
      </c>
      <c r="G3307">
        <v>-1.545654111188555E-2</v>
      </c>
      <c r="H3307">
        <v>-1.5577238770973559E-2</v>
      </c>
      <c r="I3307">
        <v>3116.25</v>
      </c>
      <c r="J3307">
        <v>-1.44126064653074E-2</v>
      </c>
      <c r="K3307">
        <v>-1.451747693535994E-2</v>
      </c>
      <c r="L3307">
        <v>895.84002685546875</v>
      </c>
      <c r="M3307">
        <v>-2.2168855555708019E-2</v>
      </c>
      <c r="N3307">
        <v>-2.2418277796169169E-2</v>
      </c>
      <c r="O3307">
        <v>2700.969970703125</v>
      </c>
      <c r="P3307">
        <v>-1.3265014249593249E-2</v>
      </c>
      <c r="Q3307">
        <v>-1.335378041467767E-2</v>
      </c>
    </row>
    <row r="3308" spans="1:17" x14ac:dyDescent="0.25">
      <c r="A3308" s="1">
        <v>41331</v>
      </c>
      <c r="B3308">
        <v>4804</v>
      </c>
      <c r="C3308">
        <v>1496.93994140625</v>
      </c>
      <c r="D3308">
        <v>6.1094639711454226E-3</v>
      </c>
      <c r="E3308">
        <v>6.0908768625669452E-3</v>
      </c>
      <c r="F3308">
        <v>13900.1298828125</v>
      </c>
      <c r="G3308">
        <v>8.4125458112263019E-3</v>
      </c>
      <c r="H3308">
        <v>8.377357558505754E-3</v>
      </c>
      <c r="I3308">
        <v>3129.64990234375</v>
      </c>
      <c r="J3308">
        <v>4.3000087745688198E-3</v>
      </c>
      <c r="K3308">
        <v>4.290790154155958E-3</v>
      </c>
      <c r="L3308">
        <v>900.04998779296875</v>
      </c>
      <c r="M3308">
        <v>4.6994561654913891E-3</v>
      </c>
      <c r="N3308">
        <v>4.6884481955415183E-3</v>
      </c>
      <c r="O3308">
        <v>2713.02001953125</v>
      </c>
      <c r="P3308">
        <v>4.4613783043978561E-3</v>
      </c>
      <c r="Q3308">
        <v>4.451455857125107E-3</v>
      </c>
    </row>
    <row r="3309" spans="1:17" x14ac:dyDescent="0.25">
      <c r="A3309" s="1">
        <v>41332</v>
      </c>
      <c r="B3309">
        <v>4805</v>
      </c>
      <c r="C3309">
        <v>1515.989990234375</v>
      </c>
      <c r="D3309">
        <v>1.272599407710984E-2</v>
      </c>
      <c r="E3309">
        <v>1.264569911901957E-2</v>
      </c>
      <c r="F3309">
        <v>14075.3701171875</v>
      </c>
      <c r="G3309">
        <v>1.2607093304335629E-2</v>
      </c>
      <c r="H3309">
        <v>1.252828556995784E-2</v>
      </c>
      <c r="I3309">
        <v>3162.260009765625</v>
      </c>
      <c r="J3309">
        <v>1.0419730142165131E-2</v>
      </c>
      <c r="K3309">
        <v>1.036581892422723E-2</v>
      </c>
      <c r="L3309">
        <v>909.91998291015625</v>
      </c>
      <c r="M3309">
        <v>1.0966052164935741E-2</v>
      </c>
      <c r="N3309">
        <v>1.09063610026912E-2</v>
      </c>
      <c r="O3309">
        <v>2741.260009765625</v>
      </c>
      <c r="P3309">
        <v>1.040906076294057E-2</v>
      </c>
      <c r="Q3309">
        <v>1.035525951486739E-2</v>
      </c>
    </row>
    <row r="3310" spans="1:17" x14ac:dyDescent="0.25">
      <c r="A3310" s="1">
        <v>41333</v>
      </c>
      <c r="B3310">
        <v>4806</v>
      </c>
      <c r="C3310">
        <v>1514.680053710938</v>
      </c>
      <c r="D3310">
        <v>-8.6407992920489729E-4</v>
      </c>
      <c r="E3310">
        <v>-8.6445346145690703E-4</v>
      </c>
      <c r="F3310">
        <v>14054.490234375</v>
      </c>
      <c r="G3310">
        <v>-1.4834340154937791E-3</v>
      </c>
      <c r="H3310">
        <v>-1.4845353930816811E-3</v>
      </c>
      <c r="I3310">
        <v>3160.18994140625</v>
      </c>
      <c r="J3310">
        <v>-6.5461674656175362E-4</v>
      </c>
      <c r="K3310">
        <v>-6.5483110165625441E-4</v>
      </c>
      <c r="L3310">
        <v>911.1099853515625</v>
      </c>
      <c r="M3310">
        <v>1.307809987423747E-3</v>
      </c>
      <c r="N3310">
        <v>1.306955548823235E-3</v>
      </c>
      <c r="O3310">
        <v>2738.580078125</v>
      </c>
      <c r="P3310">
        <v>-9.7762767161013731E-4</v>
      </c>
      <c r="Q3310">
        <v>-9.7810586122862569E-4</v>
      </c>
    </row>
    <row r="3311" spans="1:17" x14ac:dyDescent="0.25">
      <c r="A3311" s="1">
        <v>41334</v>
      </c>
      <c r="B3311">
        <v>4807</v>
      </c>
      <c r="C3311">
        <v>1518.199951171875</v>
      </c>
      <c r="D3311">
        <v>2.3238554256479471E-3</v>
      </c>
      <c r="E3311">
        <v>2.3211594495262779E-3</v>
      </c>
      <c r="F3311">
        <v>14089.66015625</v>
      </c>
      <c r="G3311">
        <v>2.5023975461579968E-3</v>
      </c>
      <c r="H3311">
        <v>2.4992717629673039E-3</v>
      </c>
      <c r="I3311">
        <v>3169.739990234375</v>
      </c>
      <c r="J3311">
        <v>3.0219857050348691E-3</v>
      </c>
      <c r="K3311">
        <v>3.017428684759261E-3</v>
      </c>
      <c r="L3311">
        <v>914.72998046875</v>
      </c>
      <c r="M3311">
        <v>3.9731702817313863E-3</v>
      </c>
      <c r="N3311">
        <v>3.9652980855155806E-3</v>
      </c>
      <c r="O3311">
        <v>2747.75</v>
      </c>
      <c r="P3311">
        <v>3.3484220338293462E-3</v>
      </c>
      <c r="Q3311">
        <v>3.342828551519416E-3</v>
      </c>
    </row>
    <row r="3312" spans="1:17" x14ac:dyDescent="0.25">
      <c r="A3312" s="1">
        <v>41337</v>
      </c>
      <c r="B3312">
        <v>4810</v>
      </c>
      <c r="C3312">
        <v>1525.199951171875</v>
      </c>
      <c r="D3312">
        <v>4.6107233731609298E-3</v>
      </c>
      <c r="E3312">
        <v>4.6001265483496308E-3</v>
      </c>
      <c r="F3312">
        <v>14127.8203125</v>
      </c>
      <c r="G3312">
        <v>2.708380175732827E-3</v>
      </c>
      <c r="H3312">
        <v>2.7047191230033059E-3</v>
      </c>
      <c r="I3312">
        <v>3182.030029296875</v>
      </c>
      <c r="J3312">
        <v>3.8773019554803061E-3</v>
      </c>
      <c r="K3312">
        <v>3.8698045936948352E-3</v>
      </c>
      <c r="L3312">
        <v>916.67999267578125</v>
      </c>
      <c r="M3312">
        <v>2.1317899802868472E-3</v>
      </c>
      <c r="N3312">
        <v>2.1295209401992138E-3</v>
      </c>
      <c r="O3312">
        <v>2759.530029296875</v>
      </c>
      <c r="P3312">
        <v>4.2871546890637102E-3</v>
      </c>
      <c r="Q3312">
        <v>4.2779910227673862E-3</v>
      </c>
    </row>
    <row r="3313" spans="1:17" x14ac:dyDescent="0.25">
      <c r="A3313" s="1">
        <v>41338</v>
      </c>
      <c r="B3313">
        <v>4811</v>
      </c>
      <c r="C3313">
        <v>1539.7900390625</v>
      </c>
      <c r="D3313">
        <v>9.5660164946995696E-3</v>
      </c>
      <c r="E3313">
        <v>9.5205518724999754E-3</v>
      </c>
      <c r="F3313">
        <v>14253.76953125</v>
      </c>
      <c r="G3313">
        <v>8.9149788123057405E-3</v>
      </c>
      <c r="H3313">
        <v>8.8754749988672367E-3</v>
      </c>
      <c r="I3313">
        <v>3224.1298828125</v>
      </c>
      <c r="J3313">
        <v>1.3230501638266331E-2</v>
      </c>
      <c r="K3313">
        <v>1.314374295426673E-2</v>
      </c>
      <c r="L3313">
        <v>927.4000244140625</v>
      </c>
      <c r="M3313">
        <v>1.169441007105387E-2</v>
      </c>
      <c r="N3313">
        <v>1.162655893130975E-2</v>
      </c>
      <c r="O3313">
        <v>2799.25</v>
      </c>
      <c r="P3313">
        <v>1.43937446889264E-2</v>
      </c>
      <c r="Q3313">
        <v>1.4291138168529069E-2</v>
      </c>
    </row>
    <row r="3314" spans="1:17" x14ac:dyDescent="0.25">
      <c r="A3314" s="1">
        <v>41339</v>
      </c>
      <c r="B3314">
        <v>4812</v>
      </c>
      <c r="C3314">
        <v>1541.4599609375</v>
      </c>
      <c r="D3314">
        <v>1.084512714484509E-3</v>
      </c>
      <c r="E3314">
        <v>1.083925055414681E-3</v>
      </c>
      <c r="F3314">
        <v>14296.240234375</v>
      </c>
      <c r="G3314">
        <v>2.9796120269720561E-3</v>
      </c>
      <c r="H3314">
        <v>2.9751817811505881E-3</v>
      </c>
      <c r="I3314">
        <v>3222.3701171875</v>
      </c>
      <c r="J3314">
        <v>-5.4581102156614492E-4</v>
      </c>
      <c r="K3314">
        <v>-5.4596003062476765E-4</v>
      </c>
      <c r="L3314">
        <v>929.96002197265625</v>
      </c>
      <c r="M3314">
        <v>2.7604027293519628E-3</v>
      </c>
      <c r="N3314">
        <v>2.756599814514689E-3</v>
      </c>
      <c r="O3314">
        <v>2792.56005859375</v>
      </c>
      <c r="P3314">
        <v>-2.389904941055621E-3</v>
      </c>
      <c r="Q3314">
        <v>-2.3927653221373119E-3</v>
      </c>
    </row>
    <row r="3315" spans="1:17" x14ac:dyDescent="0.25">
      <c r="A3315" s="1">
        <v>41340</v>
      </c>
      <c r="B3315">
        <v>4813</v>
      </c>
      <c r="C3315">
        <v>1544.260009765625</v>
      </c>
      <c r="D3315">
        <v>1.8164914425815579E-3</v>
      </c>
      <c r="E3315">
        <v>1.814843617206424E-3</v>
      </c>
      <c r="F3315">
        <v>14329.490234375</v>
      </c>
      <c r="G3315">
        <v>2.32578632248015E-3</v>
      </c>
      <c r="H3315">
        <v>2.3230858677811112E-3</v>
      </c>
      <c r="I3315">
        <v>3232.090087890625</v>
      </c>
      <c r="J3315">
        <v>3.0164041837654749E-3</v>
      </c>
      <c r="K3315">
        <v>3.011863964465233E-3</v>
      </c>
      <c r="L3315">
        <v>934.57000732421875</v>
      </c>
      <c r="M3315">
        <v>4.9571865915092328E-3</v>
      </c>
      <c r="N3315">
        <v>4.9449401971575126E-3</v>
      </c>
      <c r="O3315">
        <v>2799.489990234375</v>
      </c>
      <c r="P3315">
        <v>2.4815694184621151E-3</v>
      </c>
      <c r="Q3315">
        <v>2.4784954096000859E-3</v>
      </c>
    </row>
    <row r="3316" spans="1:17" x14ac:dyDescent="0.25">
      <c r="A3316" s="1">
        <v>41341</v>
      </c>
      <c r="B3316">
        <v>4814</v>
      </c>
      <c r="C3316">
        <v>1551.180053710938</v>
      </c>
      <c r="D3316">
        <v>4.4811391226553532E-3</v>
      </c>
      <c r="E3316">
        <v>4.471128712955191E-3</v>
      </c>
      <c r="F3316">
        <v>14397.0703125</v>
      </c>
      <c r="G3316">
        <v>4.7161536816489047E-3</v>
      </c>
      <c r="H3316">
        <v>4.7050674713907488E-3</v>
      </c>
      <c r="I3316">
        <v>3244.3701171875</v>
      </c>
      <c r="J3316">
        <v>3.7994081114518519E-3</v>
      </c>
      <c r="K3316">
        <v>3.792208590636214E-3</v>
      </c>
      <c r="L3316">
        <v>942.5</v>
      </c>
      <c r="M3316">
        <v>8.4851777968841802E-3</v>
      </c>
      <c r="N3316">
        <v>8.4493810278558415E-3</v>
      </c>
      <c r="O3316">
        <v>2804.110107421875</v>
      </c>
      <c r="P3316">
        <v>1.650342456524845E-3</v>
      </c>
      <c r="Q3316">
        <v>1.6489821378683771E-3</v>
      </c>
    </row>
    <row r="3317" spans="1:17" x14ac:dyDescent="0.25">
      <c r="A3317" s="1">
        <v>41344</v>
      </c>
      <c r="B3317">
        <v>4817</v>
      </c>
      <c r="C3317">
        <v>1556.219970703125</v>
      </c>
      <c r="D3317">
        <v>3.2490857396791921E-3</v>
      </c>
      <c r="E3317">
        <v>3.2438188658734639E-3</v>
      </c>
      <c r="F3317">
        <v>14447.2900390625</v>
      </c>
      <c r="G3317">
        <v>3.4881906854964399E-3</v>
      </c>
      <c r="H3317">
        <v>3.4821210589484992E-3</v>
      </c>
      <c r="I3317">
        <v>3252.8701171875</v>
      </c>
      <c r="J3317">
        <v>2.6199230337409229E-3</v>
      </c>
      <c r="K3317">
        <v>2.6164970180166018E-3</v>
      </c>
      <c r="L3317">
        <v>942.510009765625</v>
      </c>
      <c r="M3317">
        <v>1.062044098132375E-5</v>
      </c>
      <c r="N3317">
        <v>1.062038458483974E-5</v>
      </c>
      <c r="O3317">
        <v>2811.860107421875</v>
      </c>
      <c r="P3317">
        <v>2.7638001729985979E-3</v>
      </c>
      <c r="Q3317">
        <v>2.759987899925698E-3</v>
      </c>
    </row>
    <row r="3318" spans="1:17" x14ac:dyDescent="0.25">
      <c r="A3318" s="1">
        <v>41345</v>
      </c>
      <c r="B3318">
        <v>4818</v>
      </c>
      <c r="C3318">
        <v>1552.47998046875</v>
      </c>
      <c r="D3318">
        <v>-2.4032529493148709E-3</v>
      </c>
      <c r="E3318">
        <v>-2.4061453968019881E-3</v>
      </c>
      <c r="F3318">
        <v>14450.0595703125</v>
      </c>
      <c r="G3318">
        <v>1.9169901362214861E-4</v>
      </c>
      <c r="H3318">
        <v>1.9168064171411699E-4</v>
      </c>
      <c r="I3318">
        <v>3242.320068359375</v>
      </c>
      <c r="J3318">
        <v>-3.2433046657414089E-3</v>
      </c>
      <c r="K3318">
        <v>-3.2485755781877148E-3</v>
      </c>
      <c r="L3318">
        <v>940.260009765625</v>
      </c>
      <c r="M3318">
        <v>-2.387242550940694E-3</v>
      </c>
      <c r="N3318">
        <v>-2.390096557481191E-3</v>
      </c>
      <c r="O3318">
        <v>2800.81005859375</v>
      </c>
      <c r="P3318">
        <v>-3.9298003478048793E-3</v>
      </c>
      <c r="Q3318">
        <v>-3.9375423027394121E-3</v>
      </c>
    </row>
    <row r="3319" spans="1:17" x14ac:dyDescent="0.25">
      <c r="A3319" s="1">
        <v>41346</v>
      </c>
      <c r="B3319">
        <v>4819</v>
      </c>
      <c r="C3319">
        <v>1554.52001953125</v>
      </c>
      <c r="D3319">
        <v>1.31405176760091E-3</v>
      </c>
      <c r="E3319">
        <v>1.3131891571707579E-3</v>
      </c>
      <c r="F3319">
        <v>14455.2802734375</v>
      </c>
      <c r="G3319">
        <v>3.6129284447561361E-4</v>
      </c>
      <c r="H3319">
        <v>3.612275939317756E-4</v>
      </c>
      <c r="I3319">
        <v>3245.1201171875</v>
      </c>
      <c r="J3319">
        <v>8.6359420695369948E-4</v>
      </c>
      <c r="K3319">
        <v>8.632215240256683E-4</v>
      </c>
      <c r="L3319">
        <v>943.9000244140625</v>
      </c>
      <c r="M3319">
        <v>3.871285187748041E-3</v>
      </c>
      <c r="N3319">
        <v>3.863811046723056E-3</v>
      </c>
      <c r="O3319">
        <v>2798.679931640625</v>
      </c>
      <c r="P3319">
        <v>-7.6053959696020801E-4</v>
      </c>
      <c r="Q3319">
        <v>-7.6082895392039955E-4</v>
      </c>
    </row>
    <row r="3320" spans="1:17" x14ac:dyDescent="0.25">
      <c r="A3320" s="1">
        <v>41347</v>
      </c>
      <c r="B3320">
        <v>4820</v>
      </c>
      <c r="C3320">
        <v>1563.22998046875</v>
      </c>
      <c r="D3320">
        <v>5.6029905231624877E-3</v>
      </c>
      <c r="E3320">
        <v>5.5873521589719982E-3</v>
      </c>
      <c r="F3320">
        <v>14539.1396484375</v>
      </c>
      <c r="G3320">
        <v>5.8012970633365413E-3</v>
      </c>
      <c r="H3320">
        <v>5.7845343386466082E-3</v>
      </c>
      <c r="I3320">
        <v>3258.929931640625</v>
      </c>
      <c r="J3320">
        <v>4.2555634165843959E-3</v>
      </c>
      <c r="K3320">
        <v>4.2465341140373453E-3</v>
      </c>
      <c r="L3320">
        <v>953.07000732421875</v>
      </c>
      <c r="M3320">
        <v>9.7149938266487545E-3</v>
      </c>
      <c r="N3320">
        <v>9.6681067016277725E-3</v>
      </c>
      <c r="O3320">
        <v>2807.300048828125</v>
      </c>
      <c r="P3320">
        <v>3.080065387272235E-3</v>
      </c>
      <c r="Q3320">
        <v>3.0753317034237101E-3</v>
      </c>
    </row>
    <row r="3321" spans="1:17" x14ac:dyDescent="0.25">
      <c r="A3321" s="1">
        <v>41348</v>
      </c>
      <c r="B3321">
        <v>4821</v>
      </c>
      <c r="C3321">
        <v>1560.699951171875</v>
      </c>
      <c r="D3321">
        <v>-1.618462624492611E-3</v>
      </c>
      <c r="E3321">
        <v>-1.619773749988757E-3</v>
      </c>
      <c r="F3321">
        <v>14514.1103515625</v>
      </c>
      <c r="G3321">
        <v>-1.7215115529679581E-3</v>
      </c>
      <c r="H3321">
        <v>-1.722995056805264E-3</v>
      </c>
      <c r="I3321">
        <v>3249.070068359375</v>
      </c>
      <c r="J3321">
        <v>-3.0254910317406569E-3</v>
      </c>
      <c r="K3321">
        <v>-3.030077082104322E-3</v>
      </c>
      <c r="L3321">
        <v>952.47998046875</v>
      </c>
      <c r="M3321">
        <v>-6.1908028889212652E-4</v>
      </c>
      <c r="N3321">
        <v>-6.1927199822056818E-4</v>
      </c>
      <c r="O3321">
        <v>2799.409912109375</v>
      </c>
      <c r="P3321">
        <v>-2.8105783427189168E-3</v>
      </c>
      <c r="Q3321">
        <v>-2.8145354342455492E-3</v>
      </c>
    </row>
    <row r="3322" spans="1:17" x14ac:dyDescent="0.25">
      <c r="A3322" s="1">
        <v>41351</v>
      </c>
      <c r="B3322">
        <v>4824</v>
      </c>
      <c r="C3322">
        <v>1552.099975585938</v>
      </c>
      <c r="D3322">
        <v>-5.5103324501801776E-3</v>
      </c>
      <c r="E3322">
        <v>-5.5255703350237124E-3</v>
      </c>
      <c r="F3322">
        <v>14452.0595703125</v>
      </c>
      <c r="G3322">
        <v>-4.2752039048208354E-3</v>
      </c>
      <c r="H3322">
        <v>-4.2843687193292301E-3</v>
      </c>
      <c r="I3322">
        <v>3237.590087890625</v>
      </c>
      <c r="J3322">
        <v>-3.5333126793867238E-3</v>
      </c>
      <c r="K3322">
        <v>-3.5395695713501562E-3</v>
      </c>
      <c r="L3322">
        <v>947.20001220703125</v>
      </c>
      <c r="M3322">
        <v>-5.5433902758987852E-3</v>
      </c>
      <c r="N3322">
        <v>-5.5588118821679224E-3</v>
      </c>
      <c r="O3322">
        <v>2792.300048828125</v>
      </c>
      <c r="P3322">
        <v>-2.5397721321536171E-3</v>
      </c>
      <c r="Q3322">
        <v>-2.5430028247031681E-3</v>
      </c>
    </row>
    <row r="3323" spans="1:17" x14ac:dyDescent="0.25">
      <c r="A3323" s="1">
        <v>41352</v>
      </c>
      <c r="B3323">
        <v>4825</v>
      </c>
      <c r="C3323">
        <v>1548.339965820312</v>
      </c>
      <c r="D3323">
        <v>-2.42253065187148E-3</v>
      </c>
      <c r="E3323">
        <v>-2.4254697268767862E-3</v>
      </c>
      <c r="F3323">
        <v>14455.8203125</v>
      </c>
      <c r="G3323">
        <v>2.6022188527541351E-4</v>
      </c>
      <c r="H3323">
        <v>2.6018803343315811E-4</v>
      </c>
      <c r="I3323">
        <v>3229.10009765625</v>
      </c>
      <c r="J3323">
        <v>-2.6223178363837811E-3</v>
      </c>
      <c r="K3323">
        <v>-2.6257621344818499E-3</v>
      </c>
      <c r="L3323">
        <v>942.8499755859375</v>
      </c>
      <c r="M3323">
        <v>-4.5925217113943484E-3</v>
      </c>
      <c r="N3323">
        <v>-4.6030997381994489E-3</v>
      </c>
      <c r="O3323">
        <v>2787.27001953125</v>
      </c>
      <c r="P3323">
        <v>-1.8013928334764671E-3</v>
      </c>
      <c r="Q3323">
        <v>-1.803017292699323E-3</v>
      </c>
    </row>
    <row r="3324" spans="1:17" x14ac:dyDescent="0.25">
      <c r="A3324" s="1">
        <v>41353</v>
      </c>
      <c r="B3324">
        <v>4826</v>
      </c>
      <c r="C3324">
        <v>1558.7099609375</v>
      </c>
      <c r="D3324">
        <v>6.6974923764200334E-3</v>
      </c>
      <c r="E3324">
        <v>6.6751638158181626E-3</v>
      </c>
      <c r="F3324">
        <v>14511.73046875</v>
      </c>
      <c r="G3324">
        <v>3.8676571125926258E-3</v>
      </c>
      <c r="H3324">
        <v>3.8601969561867021E-3</v>
      </c>
      <c r="I3324">
        <v>3254.18994140625</v>
      </c>
      <c r="J3324">
        <v>7.7699182407540146E-3</v>
      </c>
      <c r="K3324">
        <v>7.7398878813390373E-3</v>
      </c>
      <c r="L3324">
        <v>951.95001220703125</v>
      </c>
      <c r="M3324">
        <v>9.651627360374615E-3</v>
      </c>
      <c r="N3324">
        <v>9.6053479478382404E-3</v>
      </c>
      <c r="O3324">
        <v>2805.909912109375</v>
      </c>
      <c r="P3324">
        <v>6.6875087262840971E-3</v>
      </c>
      <c r="Q3324">
        <v>6.6652465370755981E-3</v>
      </c>
    </row>
    <row r="3325" spans="1:17" x14ac:dyDescent="0.25">
      <c r="A3325" s="1">
        <v>41354</v>
      </c>
      <c r="B3325">
        <v>4827</v>
      </c>
      <c r="C3325">
        <v>1545.800048828125</v>
      </c>
      <c r="D3325">
        <v>-8.2824338285554244E-3</v>
      </c>
      <c r="E3325">
        <v>-8.3169237560050784E-3</v>
      </c>
      <c r="F3325">
        <v>14421.490234375</v>
      </c>
      <c r="G3325">
        <v>-6.2184337401611778E-3</v>
      </c>
      <c r="H3325">
        <v>-6.2378487283107319E-3</v>
      </c>
      <c r="I3325">
        <v>3222.60009765625</v>
      </c>
      <c r="J3325">
        <v>-9.7074369716565467E-3</v>
      </c>
      <c r="K3325">
        <v>-9.7548612999591323E-3</v>
      </c>
      <c r="L3325">
        <v>943.91998291015625</v>
      </c>
      <c r="M3325">
        <v>-8.4353476484105849E-3</v>
      </c>
      <c r="N3325">
        <v>-8.4711265403894839E-3</v>
      </c>
      <c r="O3325">
        <v>2774.85009765625</v>
      </c>
      <c r="P3325">
        <v>-1.1069426826243119E-2</v>
      </c>
      <c r="Q3325">
        <v>-1.1131148838903799E-2</v>
      </c>
    </row>
    <row r="3326" spans="1:17" x14ac:dyDescent="0.25">
      <c r="A3326" s="1">
        <v>41355</v>
      </c>
      <c r="B3326">
        <v>4828</v>
      </c>
      <c r="C3326">
        <v>1556.890014648438</v>
      </c>
      <c r="D3326">
        <v>7.1742563527024128E-3</v>
      </c>
      <c r="E3326">
        <v>7.148643803300111E-3</v>
      </c>
      <c r="F3326">
        <v>14512.0302734375</v>
      </c>
      <c r="G3326">
        <v>6.2781333684009946E-3</v>
      </c>
      <c r="H3326">
        <v>6.2585079867833026E-3</v>
      </c>
      <c r="I3326">
        <v>3245</v>
      </c>
      <c r="J3326">
        <v>6.9508786895529076E-3</v>
      </c>
      <c r="K3326">
        <v>6.9268326951629098E-3</v>
      </c>
      <c r="L3326">
        <v>946.27001953125</v>
      </c>
      <c r="M3326">
        <v>2.4896566061123342E-3</v>
      </c>
      <c r="N3326">
        <v>2.4865625454724531E-3</v>
      </c>
      <c r="O3326">
        <v>2800.81005859375</v>
      </c>
      <c r="P3326">
        <v>9.3554462489440215E-3</v>
      </c>
      <c r="Q3326">
        <v>9.3119551039729537E-3</v>
      </c>
    </row>
    <row r="3327" spans="1:17" x14ac:dyDescent="0.25">
      <c r="A3327" s="1">
        <v>41358</v>
      </c>
      <c r="B3327">
        <v>4831</v>
      </c>
      <c r="C3327">
        <v>1551.68994140625</v>
      </c>
      <c r="D3327">
        <v>-3.340038919423693E-3</v>
      </c>
      <c r="E3327">
        <v>-3.345629300947504E-3</v>
      </c>
      <c r="F3327">
        <v>14447.75</v>
      </c>
      <c r="G3327">
        <v>-4.4294473086344821E-3</v>
      </c>
      <c r="H3327">
        <v>-4.4392863755333897E-3</v>
      </c>
      <c r="I3327">
        <v>3235.300048828125</v>
      </c>
      <c r="J3327">
        <v>-2.9891991284668462E-3</v>
      </c>
      <c r="K3327">
        <v>-2.993675707331171E-3</v>
      </c>
      <c r="L3327">
        <v>945.8499755859375</v>
      </c>
      <c r="M3327">
        <v>-4.4389438177550028E-4</v>
      </c>
      <c r="N3327">
        <v>-4.4399293205160792E-4</v>
      </c>
      <c r="O3327">
        <v>2789.449951171875</v>
      </c>
      <c r="P3327">
        <v>-4.0560077921095727E-3</v>
      </c>
      <c r="Q3327">
        <v>-4.0642557016592404E-3</v>
      </c>
    </row>
    <row r="3328" spans="1:17" x14ac:dyDescent="0.25">
      <c r="A3328" s="1">
        <v>41359</v>
      </c>
      <c r="B3328">
        <v>4832</v>
      </c>
      <c r="C3328">
        <v>1563.77001953125</v>
      </c>
      <c r="D3328">
        <v>7.7851108025177576E-3</v>
      </c>
      <c r="E3328">
        <v>7.7549631946349914E-3</v>
      </c>
      <c r="F3328">
        <v>14559.650390625</v>
      </c>
      <c r="G3328">
        <v>7.7451776660726326E-3</v>
      </c>
      <c r="H3328">
        <v>7.715337755435374E-3</v>
      </c>
      <c r="I3328">
        <v>3252.47998046875</v>
      </c>
      <c r="J3328">
        <v>5.3101509539579261E-3</v>
      </c>
      <c r="K3328">
        <v>5.2961018157975459E-3</v>
      </c>
      <c r="L3328">
        <v>949.82000732421875</v>
      </c>
      <c r="M3328">
        <v>4.1973165309032723E-3</v>
      </c>
      <c r="N3328">
        <v>4.1885323692326809E-3</v>
      </c>
      <c r="O3328">
        <v>2806.5</v>
      </c>
      <c r="P3328">
        <v>6.1123336595310107E-3</v>
      </c>
      <c r="Q3328">
        <v>6.0937291210893087E-3</v>
      </c>
    </row>
    <row r="3329" spans="1:17" x14ac:dyDescent="0.25">
      <c r="A3329" s="1">
        <v>41360</v>
      </c>
      <c r="B3329">
        <v>4833</v>
      </c>
      <c r="C3329">
        <v>1562.849975585938</v>
      </c>
      <c r="D3329">
        <v>-5.8834990684109023E-4</v>
      </c>
      <c r="E3329">
        <v>-5.8852305256437438E-4</v>
      </c>
      <c r="F3329">
        <v>14526.16015625</v>
      </c>
      <c r="G3329">
        <v>-2.3002086915880899E-3</v>
      </c>
      <c r="H3329">
        <v>-2.302858235382732E-3</v>
      </c>
      <c r="I3329">
        <v>3256.52001953125</v>
      </c>
      <c r="J3329">
        <v>1.2421411005634211E-3</v>
      </c>
      <c r="K3329">
        <v>1.2413702815511881E-3</v>
      </c>
      <c r="L3329">
        <v>950.239990234375</v>
      </c>
      <c r="M3329">
        <v>4.4217105021759911E-4</v>
      </c>
      <c r="N3329">
        <v>4.4207332140627992E-4</v>
      </c>
      <c r="O3329">
        <v>2809.97998046875</v>
      </c>
      <c r="P3329">
        <v>1.239971661767258E-3</v>
      </c>
      <c r="Q3329">
        <v>1.239203531813613E-3</v>
      </c>
    </row>
    <row r="3330" spans="1:17" x14ac:dyDescent="0.25">
      <c r="A3330" s="1">
        <v>41361</v>
      </c>
      <c r="B3330">
        <v>4834</v>
      </c>
      <c r="C3330">
        <v>1569.18994140625</v>
      </c>
      <c r="D3330">
        <v>4.0566694944184079E-3</v>
      </c>
      <c r="E3330">
        <v>4.0484633961909008E-3</v>
      </c>
      <c r="F3330">
        <v>14578.5400390625</v>
      </c>
      <c r="G3330">
        <v>3.6059001311481431E-3</v>
      </c>
      <c r="H3330">
        <v>3.5994144597165331E-3</v>
      </c>
      <c r="I3330">
        <v>3267.52001953125</v>
      </c>
      <c r="J3330">
        <v>3.3778388998153548E-3</v>
      </c>
      <c r="K3330">
        <v>3.3721468163578198E-3</v>
      </c>
      <c r="L3330">
        <v>951.53997802734375</v>
      </c>
      <c r="M3330">
        <v>1.36806260137301E-3</v>
      </c>
      <c r="N3330">
        <v>1.3671276563441161E-3</v>
      </c>
      <c r="O3330">
        <v>2818.68994140625</v>
      </c>
      <c r="P3330">
        <v>3.099652309995093E-3</v>
      </c>
      <c r="Q3330">
        <v>3.0948582917454822E-3</v>
      </c>
    </row>
    <row r="3331" spans="1:17" x14ac:dyDescent="0.25">
      <c r="A3331" s="1">
        <v>41365</v>
      </c>
      <c r="B3331">
        <v>4838</v>
      </c>
      <c r="C3331">
        <v>1562.170043945312</v>
      </c>
      <c r="D3331">
        <v>-4.4735804606591536E-3</v>
      </c>
      <c r="E3331">
        <v>-4.4836168653562486E-3</v>
      </c>
      <c r="F3331">
        <v>14572.849609375</v>
      </c>
      <c r="G3331">
        <v>-3.9032918743941991E-4</v>
      </c>
      <c r="H3331">
        <v>-3.9040538570562009E-4</v>
      </c>
      <c r="I3331">
        <v>3239.169921875</v>
      </c>
      <c r="J3331">
        <v>-8.6763348003349172E-3</v>
      </c>
      <c r="K3331">
        <v>-8.7141933343967484E-3</v>
      </c>
      <c r="L3331">
        <v>938.78997802734375</v>
      </c>
      <c r="M3331">
        <v>-1.339933191922449E-2</v>
      </c>
      <c r="N3331">
        <v>-1.348991302808066E-2</v>
      </c>
      <c r="O3331">
        <v>2797.070068359375</v>
      </c>
      <c r="P3331">
        <v>-7.6701849072795536E-3</v>
      </c>
      <c r="Q3331">
        <v>-7.6997520629383392E-3</v>
      </c>
    </row>
    <row r="3332" spans="1:17" x14ac:dyDescent="0.25">
      <c r="A3332" s="1">
        <v>41366</v>
      </c>
      <c r="B3332">
        <v>4839</v>
      </c>
      <c r="C3332">
        <v>1570.25</v>
      </c>
      <c r="D3332">
        <v>5.1722641117106782E-3</v>
      </c>
      <c r="E3332">
        <v>5.1589338988536513E-3</v>
      </c>
      <c r="F3332">
        <v>14662.009765625</v>
      </c>
      <c r="G3332">
        <v>6.1182375883876983E-3</v>
      </c>
      <c r="H3332">
        <v>6.0995971651803416E-3</v>
      </c>
      <c r="I3332">
        <v>3254.860107421875</v>
      </c>
      <c r="J3332">
        <v>4.8438908502190792E-3</v>
      </c>
      <c r="K3332">
        <v>4.8321969583546192E-3</v>
      </c>
      <c r="L3332">
        <v>934.29998779296875</v>
      </c>
      <c r="M3332">
        <v>-4.7827419758035283E-3</v>
      </c>
      <c r="N3332">
        <v>-4.7942158853247078E-3</v>
      </c>
      <c r="O3332">
        <v>2820.6201171875</v>
      </c>
      <c r="P3332">
        <v>8.4195419680488381E-3</v>
      </c>
      <c r="Q3332">
        <v>8.3842953267661419E-3</v>
      </c>
    </row>
    <row r="3333" spans="1:17" x14ac:dyDescent="0.25">
      <c r="A3333" s="1">
        <v>41367</v>
      </c>
      <c r="B3333">
        <v>4840</v>
      </c>
      <c r="C3333">
        <v>1553.68994140625</v>
      </c>
      <c r="D3333">
        <v>-1.054612870163985E-2</v>
      </c>
      <c r="E3333">
        <v>-1.060213321884115E-2</v>
      </c>
      <c r="F3333">
        <v>14550.349609375</v>
      </c>
      <c r="G3333">
        <v>-7.6156105496387738E-3</v>
      </c>
      <c r="H3333">
        <v>-7.644757386596918E-3</v>
      </c>
      <c r="I3333">
        <v>3218.60009765625</v>
      </c>
      <c r="J3333">
        <v>-1.1140266730033431E-2</v>
      </c>
      <c r="K3333">
        <v>-1.1202784242909779E-2</v>
      </c>
      <c r="L3333">
        <v>918.71002197265625</v>
      </c>
      <c r="M3333">
        <v>-1.6686252835280021E-2</v>
      </c>
      <c r="N3333">
        <v>-1.682703665232288E-2</v>
      </c>
      <c r="O3333">
        <v>2795.0400390625</v>
      </c>
      <c r="P3333">
        <v>-9.068955429030412E-3</v>
      </c>
      <c r="Q3333">
        <v>-9.1103287370718176E-3</v>
      </c>
    </row>
    <row r="3334" spans="1:17" x14ac:dyDescent="0.25">
      <c r="A3334" s="1">
        <v>41368</v>
      </c>
      <c r="B3334">
        <v>4841</v>
      </c>
      <c r="C3334">
        <v>1559.97998046875</v>
      </c>
      <c r="D3334">
        <v>4.0484519432537613E-3</v>
      </c>
      <c r="E3334">
        <v>4.0402790127371012E-3</v>
      </c>
      <c r="F3334">
        <v>14606.1103515625</v>
      </c>
      <c r="G3334">
        <v>3.8322613328529709E-3</v>
      </c>
      <c r="H3334">
        <v>3.824936926121323E-3</v>
      </c>
      <c r="I3334">
        <v>3224.97998046875</v>
      </c>
      <c r="J3334">
        <v>1.9821918284119722E-3</v>
      </c>
      <c r="K3334">
        <v>1.9802298784027039E-3</v>
      </c>
      <c r="L3334">
        <v>925.65997314453125</v>
      </c>
      <c r="M3334">
        <v>7.5649018794330392E-3</v>
      </c>
      <c r="N3334">
        <v>7.5364315027944924E-3</v>
      </c>
      <c r="O3334">
        <v>2794.919921875</v>
      </c>
      <c r="P3334">
        <v>-4.297512229567424E-5</v>
      </c>
      <c r="Q3334">
        <v>-4.2976045752699619E-5</v>
      </c>
    </row>
    <row r="3335" spans="1:17" x14ac:dyDescent="0.25">
      <c r="A3335" s="1">
        <v>41369</v>
      </c>
      <c r="B3335">
        <v>4842</v>
      </c>
      <c r="C3335">
        <v>1553.280029296875</v>
      </c>
      <c r="D3335">
        <v>-4.29489561132812E-3</v>
      </c>
      <c r="E3335">
        <v>-4.3041451689076393E-3</v>
      </c>
      <c r="F3335">
        <v>14565.25</v>
      </c>
      <c r="G3335">
        <v>-2.797483421596136E-3</v>
      </c>
      <c r="H3335">
        <v>-2.8014036913098519E-3</v>
      </c>
      <c r="I3335">
        <v>3203.860107421875</v>
      </c>
      <c r="J3335">
        <v>-6.5488384966052582E-3</v>
      </c>
      <c r="K3335">
        <v>-6.5703762223204582E-3</v>
      </c>
      <c r="L3335">
        <v>923.280029296875</v>
      </c>
      <c r="M3335">
        <v>-2.5710778435967811E-3</v>
      </c>
      <c r="N3335">
        <v>-2.574388740502402E-3</v>
      </c>
      <c r="O3335">
        <v>2771.75</v>
      </c>
      <c r="P3335">
        <v>-8.2900127812807201E-3</v>
      </c>
      <c r="Q3335">
        <v>-8.3245660343553799E-3</v>
      </c>
    </row>
    <row r="3336" spans="1:17" x14ac:dyDescent="0.25">
      <c r="A3336" s="1">
        <v>41372</v>
      </c>
      <c r="B3336">
        <v>4845</v>
      </c>
      <c r="C3336">
        <v>1563.069946289062</v>
      </c>
      <c r="D3336">
        <v>6.3027379529361216E-3</v>
      </c>
      <c r="E3336">
        <v>6.2829587652707269E-3</v>
      </c>
      <c r="F3336">
        <v>14613.48046875</v>
      </c>
      <c r="G3336">
        <v>3.311338202227843E-3</v>
      </c>
      <c r="H3336">
        <v>3.3058677948026301E-3</v>
      </c>
      <c r="I3336">
        <v>3222.25</v>
      </c>
      <c r="J3336">
        <v>5.7399174625396574E-3</v>
      </c>
      <c r="K3336">
        <v>5.7235069031929403E-3</v>
      </c>
      <c r="L3336">
        <v>931.489990234375</v>
      </c>
      <c r="M3336">
        <v>8.8921677898223805E-3</v>
      </c>
      <c r="N3336">
        <v>8.8528652836397485E-3</v>
      </c>
      <c r="O3336">
        <v>2786.1298828125</v>
      </c>
      <c r="P3336">
        <v>5.1880158068007276E-3</v>
      </c>
      <c r="Q3336">
        <v>5.1746044184592327E-3</v>
      </c>
    </row>
    <row r="3337" spans="1:17" x14ac:dyDescent="0.25">
      <c r="A3337" s="1">
        <v>41373</v>
      </c>
      <c r="B3337">
        <v>4846</v>
      </c>
      <c r="C3337">
        <v>1568.609985351562</v>
      </c>
      <c r="D3337">
        <v>3.5443321494683659E-3</v>
      </c>
      <c r="E3337">
        <v>3.5380658065774688E-3</v>
      </c>
      <c r="F3337">
        <v>14673.4599609375</v>
      </c>
      <c r="G3337">
        <v>4.1043947275778434E-3</v>
      </c>
      <c r="H3337">
        <v>4.0959946764439724E-3</v>
      </c>
      <c r="I3337">
        <v>3237.860107421875</v>
      </c>
      <c r="J3337">
        <v>4.8444743337341389E-3</v>
      </c>
      <c r="K3337">
        <v>4.8327776289950703E-3</v>
      </c>
      <c r="L3337">
        <v>929.34002685546875</v>
      </c>
      <c r="M3337">
        <v>-2.3080906949577429E-3</v>
      </c>
      <c r="N3337">
        <v>-2.3107584420111048E-3</v>
      </c>
      <c r="O3337">
        <v>2804.669921875</v>
      </c>
      <c r="P3337">
        <v>6.654405875645919E-3</v>
      </c>
      <c r="Q3337">
        <v>6.6323630507675053E-3</v>
      </c>
    </row>
    <row r="3338" spans="1:17" x14ac:dyDescent="0.25">
      <c r="A3338" s="1">
        <v>41374</v>
      </c>
      <c r="B3338">
        <v>4847</v>
      </c>
      <c r="C3338">
        <v>1587.72998046875</v>
      </c>
      <c r="D3338">
        <v>1.218913260513421E-2</v>
      </c>
      <c r="E3338">
        <v>1.211544332954911E-2</v>
      </c>
      <c r="F3338">
        <v>14802.240234375</v>
      </c>
      <c r="G3338">
        <v>8.7764081396159987E-3</v>
      </c>
      <c r="H3338">
        <v>8.7381193320851726E-3</v>
      </c>
      <c r="I3338">
        <v>3297.25</v>
      </c>
      <c r="J3338">
        <v>1.8342328145058099E-2</v>
      </c>
      <c r="K3338">
        <v>1.817613679211013E-2</v>
      </c>
      <c r="L3338">
        <v>946.09002685546875</v>
      </c>
      <c r="M3338">
        <v>1.8023543069241921E-2</v>
      </c>
      <c r="N3338">
        <v>1.7863044647985559E-2</v>
      </c>
      <c r="O3338">
        <v>2859.2099609375</v>
      </c>
      <c r="P3338">
        <v>1.944615251766901E-2</v>
      </c>
      <c r="Q3338">
        <v>1.9259492097182189E-2</v>
      </c>
    </row>
    <row r="3339" spans="1:17" x14ac:dyDescent="0.25">
      <c r="A3339" s="1">
        <v>41375</v>
      </c>
      <c r="B3339">
        <v>4848</v>
      </c>
      <c r="C3339">
        <v>1593.369995117188</v>
      </c>
      <c r="D3339">
        <v>3.552250519810007E-3</v>
      </c>
      <c r="E3339">
        <v>3.5459561795770111E-3</v>
      </c>
      <c r="F3339">
        <v>14865.1396484375</v>
      </c>
      <c r="G3339">
        <v>4.2493172024347103E-3</v>
      </c>
      <c r="H3339">
        <v>4.2403143490669154E-3</v>
      </c>
      <c r="I3339">
        <v>3300.159912109375</v>
      </c>
      <c r="J3339">
        <v>8.8252698745172609E-4</v>
      </c>
      <c r="K3339">
        <v>8.8213778947824663E-4</v>
      </c>
      <c r="L3339">
        <v>947.04998779296875</v>
      </c>
      <c r="M3339">
        <v>1.0146613009869301E-3</v>
      </c>
      <c r="N3339">
        <v>1.014146880154936E-3</v>
      </c>
      <c r="O3339">
        <v>2859.070068359375</v>
      </c>
      <c r="P3339">
        <v>-4.8927004325016732E-5</v>
      </c>
      <c r="Q3339">
        <v>-4.8928201289935603E-5</v>
      </c>
    </row>
    <row r="3340" spans="1:17" x14ac:dyDescent="0.25">
      <c r="A3340" s="1">
        <v>41376</v>
      </c>
      <c r="B3340">
        <v>4849</v>
      </c>
      <c r="C3340">
        <v>1588.849975585938</v>
      </c>
      <c r="D3340">
        <v>-2.8367670692315272E-3</v>
      </c>
      <c r="E3340">
        <v>-2.8407983185492528E-3</v>
      </c>
      <c r="F3340">
        <v>14865.0595703125</v>
      </c>
      <c r="G3340">
        <v>-5.3869742830947587E-6</v>
      </c>
      <c r="H3340">
        <v>-5.3869887928928306E-6</v>
      </c>
      <c r="I3340">
        <v>3294.949951171875</v>
      </c>
      <c r="J3340">
        <v>-1.578699540704998E-3</v>
      </c>
      <c r="K3340">
        <v>-1.5799469999066239E-3</v>
      </c>
      <c r="L3340">
        <v>942.8499755859375</v>
      </c>
      <c r="M3340">
        <v>-4.4348368736258914E-3</v>
      </c>
      <c r="N3340">
        <v>-4.4446999341859793E-3</v>
      </c>
      <c r="O3340">
        <v>2856.47998046875</v>
      </c>
      <c r="P3340">
        <v>-9.0591969720810184E-4</v>
      </c>
      <c r="Q3340">
        <v>-9.0633029045206442E-4</v>
      </c>
    </row>
    <row r="3341" spans="1:17" x14ac:dyDescent="0.25">
      <c r="A3341" s="1">
        <v>41379</v>
      </c>
      <c r="B3341">
        <v>4852</v>
      </c>
      <c r="C3341">
        <v>1552.359985351562</v>
      </c>
      <c r="D3341">
        <v>-2.2966290584432999E-2</v>
      </c>
      <c r="E3341">
        <v>-2.3234124550364901E-2</v>
      </c>
      <c r="F3341">
        <v>14599.2001953125</v>
      </c>
      <c r="G3341">
        <v>-1.788485096494041E-2</v>
      </c>
      <c r="H3341">
        <v>-1.804671779221691E-2</v>
      </c>
      <c r="I3341">
        <v>3216.489990234375</v>
      </c>
      <c r="J3341">
        <v>-2.3812185951290421E-2</v>
      </c>
      <c r="K3341">
        <v>-2.4100278654832569E-2</v>
      </c>
      <c r="L3341">
        <v>907.17999267578125</v>
      </c>
      <c r="M3341">
        <v>-3.7832087642563739E-2</v>
      </c>
      <c r="N3341">
        <v>-3.8566298477548923E-2</v>
      </c>
      <c r="O3341">
        <v>2797.469970703125</v>
      </c>
      <c r="P3341">
        <v>-2.0658296283925459E-2</v>
      </c>
      <c r="Q3341">
        <v>-2.0874663931770801E-2</v>
      </c>
    </row>
    <row r="3342" spans="1:17" x14ac:dyDescent="0.25">
      <c r="A3342" s="1">
        <v>41380</v>
      </c>
      <c r="B3342">
        <v>4853</v>
      </c>
      <c r="C3342">
        <v>1574.569946289062</v>
      </c>
      <c r="D3342">
        <v>1.430722329039558E-2</v>
      </c>
      <c r="E3342">
        <v>1.4205840828064489E-2</v>
      </c>
      <c r="F3342">
        <v>14756.7802734375</v>
      </c>
      <c r="G3342">
        <v>1.0793747329774559E-2</v>
      </c>
      <c r="H3342">
        <v>1.0735910649863531E-2</v>
      </c>
      <c r="I3342">
        <v>3264.6298828125</v>
      </c>
      <c r="J3342">
        <v>1.496659175818449E-2</v>
      </c>
      <c r="K3342">
        <v>1.4855697428099659E-2</v>
      </c>
      <c r="L3342">
        <v>923.29998779296875</v>
      </c>
      <c r="M3342">
        <v>1.7769345937227451E-2</v>
      </c>
      <c r="N3342">
        <v>1.7613316756009689E-2</v>
      </c>
      <c r="O3342">
        <v>2838.409912109375</v>
      </c>
      <c r="P3342">
        <v>1.4634631232863571E-2</v>
      </c>
      <c r="Q3342">
        <v>1.4528578460569789E-2</v>
      </c>
    </row>
    <row r="3343" spans="1:17" x14ac:dyDescent="0.25">
      <c r="A3343" s="1">
        <v>41381</v>
      </c>
      <c r="B3343">
        <v>4854</v>
      </c>
      <c r="C3343">
        <v>1552.010009765625</v>
      </c>
      <c r="D3343">
        <v>-1.43276813942792E-2</v>
      </c>
      <c r="E3343">
        <v>-1.443131368598422E-2</v>
      </c>
      <c r="F3343">
        <v>14618.58984375</v>
      </c>
      <c r="G3343">
        <v>-9.3645380040147108E-3</v>
      </c>
      <c r="H3343">
        <v>-9.4086609668476238E-3</v>
      </c>
      <c r="I3343">
        <v>3204.669921875</v>
      </c>
      <c r="J3343">
        <v>-1.836654171830476E-2</v>
      </c>
      <c r="K3343">
        <v>-1.8537300712281511E-2</v>
      </c>
      <c r="L3343">
        <v>906.79998779296875</v>
      </c>
      <c r="M3343">
        <v>-1.7870681488300622E-2</v>
      </c>
      <c r="N3343">
        <v>-1.8032290385777281E-2</v>
      </c>
      <c r="O3343">
        <v>2781.97998046875</v>
      </c>
      <c r="P3343">
        <v>-1.9880825316977879E-2</v>
      </c>
      <c r="Q3343">
        <v>-2.0081107891618991E-2</v>
      </c>
    </row>
    <row r="3344" spans="1:17" x14ac:dyDescent="0.25">
      <c r="A3344" s="1">
        <v>41382</v>
      </c>
      <c r="B3344">
        <v>4855</v>
      </c>
      <c r="C3344">
        <v>1541.609985351562</v>
      </c>
      <c r="D3344">
        <v>-6.7010034398125029E-3</v>
      </c>
      <c r="E3344">
        <v>-6.7235559695445254E-3</v>
      </c>
      <c r="F3344">
        <v>14537.1396484375</v>
      </c>
      <c r="G3344">
        <v>-5.571686201136794E-3</v>
      </c>
      <c r="H3344">
        <v>-5.5872659419330256E-3</v>
      </c>
      <c r="I3344">
        <v>3166.360107421875</v>
      </c>
      <c r="J3344">
        <v>-1.195437139769784E-2</v>
      </c>
      <c r="K3344">
        <v>-1.202639950480933E-2</v>
      </c>
      <c r="L3344">
        <v>901.510009765625</v>
      </c>
      <c r="M3344">
        <v>-5.8336767738813577E-3</v>
      </c>
      <c r="N3344">
        <v>-5.8507591339415459E-3</v>
      </c>
      <c r="O3344">
        <v>2741.949951171875</v>
      </c>
      <c r="P3344">
        <v>-1.438904290394283E-2</v>
      </c>
      <c r="Q3344">
        <v>-1.449356908117758E-2</v>
      </c>
    </row>
    <row r="3345" spans="1:17" x14ac:dyDescent="0.25">
      <c r="A3345" s="1">
        <v>41383</v>
      </c>
      <c r="B3345">
        <v>4856</v>
      </c>
      <c r="C3345">
        <v>1555.25</v>
      </c>
      <c r="D3345">
        <v>8.8479023735223983E-3</v>
      </c>
      <c r="E3345">
        <v>8.808989051054943E-3</v>
      </c>
      <c r="F3345">
        <v>14547.509765625</v>
      </c>
      <c r="G3345">
        <v>7.1335334448785481E-4</v>
      </c>
      <c r="H3345">
        <v>7.130990289281919E-4</v>
      </c>
      <c r="I3345">
        <v>3206.06005859375</v>
      </c>
      <c r="J3345">
        <v>1.253804047076623E-2</v>
      </c>
      <c r="K3345">
        <v>1.2460090128115669E-2</v>
      </c>
      <c r="L3345">
        <v>912.5</v>
      </c>
      <c r="M3345">
        <v>1.219064693162109E-2</v>
      </c>
      <c r="N3345">
        <v>1.211693941887205E-2</v>
      </c>
      <c r="O3345">
        <v>2780.4599609375</v>
      </c>
      <c r="P3345">
        <v>1.404475298652552E-2</v>
      </c>
      <c r="Q3345">
        <v>1.394703929025959E-2</v>
      </c>
    </row>
    <row r="3346" spans="1:17" x14ac:dyDescent="0.25">
      <c r="A3346" s="1">
        <v>41386</v>
      </c>
      <c r="B3346">
        <v>4859</v>
      </c>
      <c r="C3346">
        <v>1562.5</v>
      </c>
      <c r="D3346">
        <v>4.6616299630284352E-3</v>
      </c>
      <c r="E3346">
        <v>4.6507982154273889E-3</v>
      </c>
      <c r="F3346">
        <v>14567.169921875</v>
      </c>
      <c r="G3346">
        <v>1.351444787922151E-3</v>
      </c>
      <c r="H3346">
        <v>1.3505324083426589E-3</v>
      </c>
      <c r="I3346">
        <v>3233.550048828125</v>
      </c>
      <c r="J3346">
        <v>8.5743840514431735E-3</v>
      </c>
      <c r="K3346">
        <v>8.5378328081646103E-3</v>
      </c>
      <c r="L3346">
        <v>914.79998779296875</v>
      </c>
      <c r="M3346">
        <v>2.5205345676369011E-3</v>
      </c>
      <c r="N3346">
        <v>2.517363348044865E-3</v>
      </c>
      <c r="O3346">
        <v>2810.070068359375</v>
      </c>
      <c r="P3346">
        <v>1.064935580366755E-2</v>
      </c>
      <c r="Q3346">
        <v>1.059305080272881E-2</v>
      </c>
    </row>
    <row r="3347" spans="1:17" x14ac:dyDescent="0.25">
      <c r="A3347" s="1">
        <v>41387</v>
      </c>
      <c r="B3347">
        <v>4860</v>
      </c>
      <c r="C3347">
        <v>1578.780029296875</v>
      </c>
      <c r="D3347">
        <v>1.041921875000007E-2</v>
      </c>
      <c r="E3347">
        <v>1.036531280555277E-2</v>
      </c>
      <c r="F3347">
        <v>14719.4599609375</v>
      </c>
      <c r="G3347">
        <v>1.0454332576557149E-2</v>
      </c>
      <c r="H3347">
        <v>1.0400063942295149E-2</v>
      </c>
      <c r="I3347">
        <v>3269.330078125</v>
      </c>
      <c r="J3347">
        <v>1.1065246789621289E-2</v>
      </c>
      <c r="K3347">
        <v>1.100447483981767E-2</v>
      </c>
      <c r="L3347">
        <v>929.3599853515625</v>
      </c>
      <c r="M3347">
        <v>1.591604476703257E-2</v>
      </c>
      <c r="N3347">
        <v>1.5790712638672769E-2</v>
      </c>
      <c r="O3347">
        <v>2835.3701171875</v>
      </c>
      <c r="P3347">
        <v>9.0033515936120967E-3</v>
      </c>
      <c r="Q3347">
        <v>8.9630630642822291E-3</v>
      </c>
    </row>
    <row r="3348" spans="1:17" x14ac:dyDescent="0.25">
      <c r="A3348" s="1">
        <v>41388</v>
      </c>
      <c r="B3348">
        <v>4861</v>
      </c>
      <c r="C3348">
        <v>1578.7900390625</v>
      </c>
      <c r="D3348">
        <v>6.3401901717607956E-6</v>
      </c>
      <c r="E3348">
        <v>6.3401700728400421E-6</v>
      </c>
      <c r="F3348">
        <v>14676.2998046875</v>
      </c>
      <c r="G3348">
        <v>-2.932183406493039E-3</v>
      </c>
      <c r="H3348">
        <v>-2.9364906781252252E-3</v>
      </c>
      <c r="I3348">
        <v>3269.64990234375</v>
      </c>
      <c r="J3348">
        <v>9.7825612926039085E-5</v>
      </c>
      <c r="K3348">
        <v>9.7820828312802851E-5</v>
      </c>
      <c r="L3348">
        <v>934.1099853515625</v>
      </c>
      <c r="M3348">
        <v>5.1110442399810996E-3</v>
      </c>
      <c r="N3348">
        <v>5.0980271883475587E-3</v>
      </c>
      <c r="O3348">
        <v>2834.1201171875</v>
      </c>
      <c r="P3348">
        <v>-4.4085955213490902E-4</v>
      </c>
      <c r="Q3348">
        <v>-4.4095675927811157E-4</v>
      </c>
    </row>
    <row r="3349" spans="1:17" x14ac:dyDescent="0.25">
      <c r="A3349" s="1">
        <v>41389</v>
      </c>
      <c r="B3349">
        <v>4862</v>
      </c>
      <c r="C3349">
        <v>1585.160034179688</v>
      </c>
      <c r="D3349">
        <v>4.0347322693843326E-3</v>
      </c>
      <c r="E3349">
        <v>4.0266145649916051E-3</v>
      </c>
      <c r="F3349">
        <v>14700.7998046875</v>
      </c>
      <c r="G3349">
        <v>1.6693581029310069E-3</v>
      </c>
      <c r="H3349">
        <v>1.6679662734523501E-3</v>
      </c>
      <c r="I3349">
        <v>3289.989990234375</v>
      </c>
      <c r="J3349">
        <v>6.2208763929265656E-3</v>
      </c>
      <c r="K3349">
        <v>6.2016066166835802E-3</v>
      </c>
      <c r="L3349">
        <v>940.280029296875</v>
      </c>
      <c r="M3349">
        <v>6.605264949598455E-3</v>
      </c>
      <c r="N3349">
        <v>6.5835457752125041E-3</v>
      </c>
      <c r="O3349">
        <v>2848.659912109375</v>
      </c>
      <c r="P3349">
        <v>5.130267709437808E-3</v>
      </c>
      <c r="Q3349">
        <v>5.1171527225240031E-3</v>
      </c>
    </row>
    <row r="3350" spans="1:17" x14ac:dyDescent="0.25">
      <c r="A3350" s="1">
        <v>41390</v>
      </c>
      <c r="B3350">
        <v>4863</v>
      </c>
      <c r="C3350">
        <v>1582.239990234375</v>
      </c>
      <c r="D3350">
        <v>-1.8421130247735511E-3</v>
      </c>
      <c r="E3350">
        <v>-1.843811801517986E-3</v>
      </c>
      <c r="F3350">
        <v>14712.5498046875</v>
      </c>
      <c r="G3350">
        <v>7.99276240484037E-4</v>
      </c>
      <c r="H3350">
        <v>7.9895698933165065E-4</v>
      </c>
      <c r="I3350">
        <v>3279.260009765625</v>
      </c>
      <c r="J3350">
        <v>-3.261402162498817E-3</v>
      </c>
      <c r="K3350">
        <v>-3.2667321264573728E-3</v>
      </c>
      <c r="L3350">
        <v>935.25</v>
      </c>
      <c r="M3350">
        <v>-5.3495013614576203E-3</v>
      </c>
      <c r="N3350">
        <v>-5.3638611786687614E-3</v>
      </c>
      <c r="O3350">
        <v>2840.550048828125</v>
      </c>
      <c r="P3350">
        <v>-2.846904696055752E-3</v>
      </c>
      <c r="Q3350">
        <v>-2.8509648369503589E-3</v>
      </c>
    </row>
    <row r="3351" spans="1:17" x14ac:dyDescent="0.25">
      <c r="A3351" s="1">
        <v>41393</v>
      </c>
      <c r="B3351">
        <v>4866</v>
      </c>
      <c r="C3351">
        <v>1593.609985351562</v>
      </c>
      <c r="D3351">
        <v>7.1860117222184439E-3</v>
      </c>
      <c r="E3351">
        <v>7.1603153694071997E-3</v>
      </c>
      <c r="F3351">
        <v>14818.75</v>
      </c>
      <c r="G3351">
        <v>7.2183405814989499E-3</v>
      </c>
      <c r="H3351">
        <v>7.1924130555011652E-3</v>
      </c>
      <c r="I3351">
        <v>3307.02001953125</v>
      </c>
      <c r="J3351">
        <v>8.4653274467274553E-3</v>
      </c>
      <c r="K3351">
        <v>8.4296975005647562E-3</v>
      </c>
      <c r="L3351">
        <v>942.42999267578125</v>
      </c>
      <c r="M3351">
        <v>7.677083855419653E-3</v>
      </c>
      <c r="N3351">
        <v>7.6477650070551056E-3</v>
      </c>
      <c r="O3351">
        <v>2866.949951171875</v>
      </c>
      <c r="P3351">
        <v>9.2939402193041865E-3</v>
      </c>
      <c r="Q3351">
        <v>9.2510173006365593E-3</v>
      </c>
    </row>
    <row r="3352" spans="1:17" x14ac:dyDescent="0.25">
      <c r="A3352" s="1">
        <v>41394</v>
      </c>
      <c r="B3352">
        <v>4867</v>
      </c>
      <c r="C3352">
        <v>1597.569946289062</v>
      </c>
      <c r="D3352">
        <v>2.4848996767714571E-3</v>
      </c>
      <c r="E3352">
        <v>2.4818174185819602E-3</v>
      </c>
      <c r="F3352">
        <v>14839.7998046875</v>
      </c>
      <c r="G3352">
        <v>1.4204845002108171E-3</v>
      </c>
      <c r="H3352">
        <v>1.41947656649306E-3</v>
      </c>
      <c r="I3352">
        <v>3328.7900390625</v>
      </c>
      <c r="J3352">
        <v>6.5829718001937376E-3</v>
      </c>
      <c r="K3352">
        <v>6.5613986664636277E-3</v>
      </c>
      <c r="L3352">
        <v>947.46002197265625</v>
      </c>
      <c r="M3352">
        <v>5.3372975562817624E-3</v>
      </c>
      <c r="N3352">
        <v>5.3231046624135437E-3</v>
      </c>
      <c r="O3352">
        <v>2887.43994140625</v>
      </c>
      <c r="P3352">
        <v>7.1469647476753986E-3</v>
      </c>
      <c r="Q3352">
        <v>7.1215462334162224E-3</v>
      </c>
    </row>
    <row r="3353" spans="1:17" x14ac:dyDescent="0.25">
      <c r="A3353" s="1">
        <v>41395</v>
      </c>
      <c r="B3353">
        <v>4868</v>
      </c>
      <c r="C3353">
        <v>1582.699951171875</v>
      </c>
      <c r="D3353">
        <v>-9.3078836089324213E-3</v>
      </c>
      <c r="E3353">
        <v>-9.351472649564067E-3</v>
      </c>
      <c r="F3353">
        <v>14700.9501953125</v>
      </c>
      <c r="G3353">
        <v>-9.3565689027113041E-3</v>
      </c>
      <c r="H3353">
        <v>-9.400616565495316E-3</v>
      </c>
      <c r="I3353">
        <v>3299.1298828125</v>
      </c>
      <c r="J3353">
        <v>-8.9101913614092476E-3</v>
      </c>
      <c r="K3353">
        <v>-8.9501245013760781E-3</v>
      </c>
      <c r="L3353">
        <v>924.21002197265625</v>
      </c>
      <c r="M3353">
        <v>-2.4539293965767931E-2</v>
      </c>
      <c r="N3353">
        <v>-2.4845400576773591E-2</v>
      </c>
      <c r="O3353">
        <v>2873.35009765625</v>
      </c>
      <c r="P3353">
        <v>-4.8797010625052373E-3</v>
      </c>
      <c r="Q3353">
        <v>-4.8916456770093089E-3</v>
      </c>
    </row>
    <row r="3354" spans="1:17" x14ac:dyDescent="0.25">
      <c r="A3354" s="1">
        <v>41396</v>
      </c>
      <c r="B3354">
        <v>4869</v>
      </c>
      <c r="C3354">
        <v>1597.589965820312</v>
      </c>
      <c r="D3354">
        <v>9.4079832613958025E-3</v>
      </c>
      <c r="E3354">
        <v>9.3640038103202684E-3</v>
      </c>
      <c r="F3354">
        <v>14831.580078125</v>
      </c>
      <c r="G3354">
        <v>8.8858122146520113E-3</v>
      </c>
      <c r="H3354">
        <v>8.846565705357726E-3</v>
      </c>
      <c r="I3354">
        <v>3340.6201171875</v>
      </c>
      <c r="J3354">
        <v>1.257611426308247E-2</v>
      </c>
      <c r="K3354">
        <v>1.249769175391215E-2</v>
      </c>
      <c r="L3354">
        <v>939.8499755859375</v>
      </c>
      <c r="M3354">
        <v>1.692251029684666E-2</v>
      </c>
      <c r="N3354">
        <v>1.6780919765101401E-2</v>
      </c>
      <c r="O3354">
        <v>2911.139892578125</v>
      </c>
      <c r="P3354">
        <v>1.3151824051200521E-2</v>
      </c>
      <c r="Q3354">
        <v>1.3066089703833279E-2</v>
      </c>
    </row>
    <row r="3355" spans="1:17" x14ac:dyDescent="0.25">
      <c r="A3355" s="1">
        <v>41397</v>
      </c>
      <c r="B3355">
        <v>4870</v>
      </c>
      <c r="C3355">
        <v>1614.420043945312</v>
      </c>
      <c r="D3355">
        <v>1.0534666895180679E-2</v>
      </c>
      <c r="E3355">
        <v>1.047956394817034E-2</v>
      </c>
      <c r="F3355">
        <v>14973.9599609375</v>
      </c>
      <c r="G3355">
        <v>9.5997784499370908E-3</v>
      </c>
      <c r="H3355">
        <v>9.5539933613813712E-3</v>
      </c>
      <c r="I3355">
        <v>3378.6298828125</v>
      </c>
      <c r="J3355">
        <v>1.1378056855204649E-2</v>
      </c>
      <c r="K3355">
        <v>1.1313813615855581E-2</v>
      </c>
      <c r="L3355">
        <v>954.41998291015625</v>
      </c>
      <c r="M3355">
        <v>1.550248199467719E-2</v>
      </c>
      <c r="N3355">
        <v>1.5383546146272841E-2</v>
      </c>
      <c r="O3355">
        <v>2944.590087890625</v>
      </c>
      <c r="P3355">
        <v>1.149041150436658E-2</v>
      </c>
      <c r="Q3355">
        <v>1.142489809913746E-2</v>
      </c>
    </row>
    <row r="3356" spans="1:17" x14ac:dyDescent="0.25">
      <c r="A3356" s="1">
        <v>41400</v>
      </c>
      <c r="B3356">
        <v>4873</v>
      </c>
      <c r="C3356">
        <v>1617.5</v>
      </c>
      <c r="D3356">
        <v>1.9077786269061649E-3</v>
      </c>
      <c r="E3356">
        <v>1.9059611284841611E-3</v>
      </c>
      <c r="F3356">
        <v>14968.8896484375</v>
      </c>
      <c r="G3356">
        <v>-3.3860865884693952E-4</v>
      </c>
      <c r="H3356">
        <v>-3.3866599970330152E-4</v>
      </c>
      <c r="I3356">
        <v>3392.969970703125</v>
      </c>
      <c r="J3356">
        <v>4.2443500436597503E-3</v>
      </c>
      <c r="K3356">
        <v>4.2353681957820197E-3</v>
      </c>
      <c r="L3356">
        <v>959.79998779296875</v>
      </c>
      <c r="M3356">
        <v>5.636936546957072E-3</v>
      </c>
      <c r="N3356">
        <v>5.621108473513008E-3</v>
      </c>
      <c r="O3356">
        <v>2955.360107421875</v>
      </c>
      <c r="P3356">
        <v>3.6575615653740008E-3</v>
      </c>
      <c r="Q3356">
        <v>3.6508889524506372E-3</v>
      </c>
    </row>
    <row r="3357" spans="1:17" x14ac:dyDescent="0.25">
      <c r="A3357" s="1">
        <v>41401</v>
      </c>
      <c r="B3357">
        <v>4874</v>
      </c>
      <c r="C3357">
        <v>1625.9599609375</v>
      </c>
      <c r="D3357">
        <v>5.2302695131376531E-3</v>
      </c>
      <c r="E3357">
        <v>5.2166391598378629E-3</v>
      </c>
      <c r="F3357">
        <v>15056.2001953125</v>
      </c>
      <c r="G3357">
        <v>5.8328004899224073E-3</v>
      </c>
      <c r="H3357">
        <v>5.8158555681154852E-3</v>
      </c>
      <c r="I3357">
        <v>3396.6298828125</v>
      </c>
      <c r="J3357">
        <v>1.078675066675139E-3</v>
      </c>
      <c r="K3357">
        <v>1.0780937147477339E-3</v>
      </c>
      <c r="L3357">
        <v>967.82000732421875</v>
      </c>
      <c r="M3357">
        <v>8.3559279362899197E-3</v>
      </c>
      <c r="N3357">
        <v>8.3212104343432566E-3</v>
      </c>
      <c r="O3357">
        <v>2952.8798828125</v>
      </c>
      <c r="P3357">
        <v>-8.3922923746126976E-4</v>
      </c>
      <c r="Q3357">
        <v>-8.3958158746651841E-4</v>
      </c>
    </row>
    <row r="3358" spans="1:17" x14ac:dyDescent="0.25">
      <c r="A3358" s="1">
        <v>41402</v>
      </c>
      <c r="B3358">
        <v>4875</v>
      </c>
      <c r="C3358">
        <v>1632.68994140625</v>
      </c>
      <c r="D3358">
        <v>4.139081299929126E-3</v>
      </c>
      <c r="E3358">
        <v>4.1305388666965856E-3</v>
      </c>
      <c r="F3358">
        <v>15105.1201171875</v>
      </c>
      <c r="G3358">
        <v>3.249154583520486E-3</v>
      </c>
      <c r="H3358">
        <v>3.2438874867572608E-3</v>
      </c>
      <c r="I3358">
        <v>3413.27001953125</v>
      </c>
      <c r="J3358">
        <v>4.8990138145317266E-3</v>
      </c>
      <c r="K3358">
        <v>4.8870526955720776E-3</v>
      </c>
      <c r="L3358">
        <v>970.40997314453125</v>
      </c>
      <c r="M3358">
        <v>2.676082123444834E-3</v>
      </c>
      <c r="N3358">
        <v>2.6725077910637368E-3</v>
      </c>
      <c r="O3358">
        <v>2968.239990234375</v>
      </c>
      <c r="P3358">
        <v>5.201737974944276E-3</v>
      </c>
      <c r="Q3358">
        <v>5.1882556700316683E-3</v>
      </c>
    </row>
    <row r="3359" spans="1:17" x14ac:dyDescent="0.25">
      <c r="A3359" s="1">
        <v>41403</v>
      </c>
      <c r="B3359">
        <v>4876</v>
      </c>
      <c r="C3359">
        <v>1626.670043945312</v>
      </c>
      <c r="D3359">
        <v>-3.6871039064239049E-3</v>
      </c>
      <c r="E3359">
        <v>-3.6939180287736441E-3</v>
      </c>
      <c r="F3359">
        <v>15082.6201171875</v>
      </c>
      <c r="G3359">
        <v>-1.4895611438665579E-3</v>
      </c>
      <c r="H3359">
        <v>-1.490671642975094E-3</v>
      </c>
      <c r="I3359">
        <v>3409.169921875</v>
      </c>
      <c r="J3359">
        <v>-1.2012227666691191E-3</v>
      </c>
      <c r="K3359">
        <v>-1.2019448130202971E-3</v>
      </c>
      <c r="L3359">
        <v>966.260009765625</v>
      </c>
      <c r="M3359">
        <v>-4.2765052851411189E-3</v>
      </c>
      <c r="N3359">
        <v>-4.2856756880577584E-3</v>
      </c>
      <c r="O3359">
        <v>2961.1201171875</v>
      </c>
      <c r="P3359">
        <v>-2.3986851030576291E-3</v>
      </c>
      <c r="Q3359">
        <v>-2.4015665568919379E-3</v>
      </c>
    </row>
    <row r="3360" spans="1:17" x14ac:dyDescent="0.25">
      <c r="A3360" s="1">
        <v>41404</v>
      </c>
      <c r="B3360">
        <v>4877</v>
      </c>
      <c r="C3360">
        <v>1633.699951171875</v>
      </c>
      <c r="D3360">
        <v>4.3216553060216878E-3</v>
      </c>
      <c r="E3360">
        <v>4.3123437715850664E-3</v>
      </c>
      <c r="F3360">
        <v>15118.490234375</v>
      </c>
      <c r="G3360">
        <v>2.3782417715754178E-3</v>
      </c>
      <c r="H3360">
        <v>2.375418230436271E-3</v>
      </c>
      <c r="I3360">
        <v>3436.580078125</v>
      </c>
      <c r="J3360">
        <v>8.0401261533260548E-3</v>
      </c>
      <c r="K3360">
        <v>8.0079765486634584E-3</v>
      </c>
      <c r="L3360">
        <v>975.15997314453125</v>
      </c>
      <c r="M3360">
        <v>9.2107334350564063E-3</v>
      </c>
      <c r="N3360">
        <v>9.1685733158581931E-3</v>
      </c>
      <c r="O3360">
        <v>2981.02001953125</v>
      </c>
      <c r="P3360">
        <v>6.7203968620668242E-3</v>
      </c>
      <c r="Q3360">
        <v>6.6979156605993214E-3</v>
      </c>
    </row>
    <row r="3361" spans="1:17" x14ac:dyDescent="0.25">
      <c r="A3361" s="1">
        <v>41407</v>
      </c>
      <c r="B3361">
        <v>4880</v>
      </c>
      <c r="C3361">
        <v>1633.77001953125</v>
      </c>
      <c r="D3361">
        <v>4.2889368592202708E-5</v>
      </c>
      <c r="E3361">
        <v>4.2888448869531049E-5</v>
      </c>
      <c r="F3361">
        <v>15091.6796875</v>
      </c>
      <c r="G3361">
        <v>-1.773361391208317E-3</v>
      </c>
      <c r="H3361">
        <v>-1.7749356579581171E-3</v>
      </c>
      <c r="I3361">
        <v>3438.7900390625</v>
      </c>
      <c r="J3361">
        <v>6.4306982152606551E-4</v>
      </c>
      <c r="K3361">
        <v>6.4286314073042821E-4</v>
      </c>
      <c r="L3361">
        <v>973.78997802734375</v>
      </c>
      <c r="M3361">
        <v>-1.404892689319204E-3</v>
      </c>
      <c r="N3361">
        <v>-1.405880476318338E-3</v>
      </c>
      <c r="O3361">
        <v>2982.090087890625</v>
      </c>
      <c r="P3361">
        <v>3.589604740539265E-4</v>
      </c>
      <c r="Q3361">
        <v>3.5889606315647651E-4</v>
      </c>
    </row>
    <row r="3362" spans="1:17" x14ac:dyDescent="0.25">
      <c r="A3362" s="1">
        <v>41408</v>
      </c>
      <c r="B3362">
        <v>4881</v>
      </c>
      <c r="C3362">
        <v>1650.339965820312</v>
      </c>
      <c r="D3362">
        <v>1.0142153479971491E-2</v>
      </c>
      <c r="E3362">
        <v>1.009106696915007E-2</v>
      </c>
      <c r="F3362">
        <v>15215.25</v>
      </c>
      <c r="G3362">
        <v>8.1879760940295476E-3</v>
      </c>
      <c r="H3362">
        <v>8.1546364834235233E-3</v>
      </c>
      <c r="I3362">
        <v>3462.610107421875</v>
      </c>
      <c r="J3362">
        <v>6.926874885873735E-3</v>
      </c>
      <c r="K3362">
        <v>6.9029943031476112E-3</v>
      </c>
      <c r="L3362">
        <v>985.96002197265625</v>
      </c>
      <c r="M3362">
        <v>1.2497606485913909E-2</v>
      </c>
      <c r="N3362">
        <v>1.2420156031233519E-2</v>
      </c>
      <c r="O3362">
        <v>2996.050048828125</v>
      </c>
      <c r="P3362">
        <v>4.6812673413816341E-3</v>
      </c>
      <c r="Q3362">
        <v>4.67034428531936E-3</v>
      </c>
    </row>
    <row r="3363" spans="1:17" x14ac:dyDescent="0.25">
      <c r="A3363" s="1">
        <v>41409</v>
      </c>
      <c r="B3363">
        <v>4882</v>
      </c>
      <c r="C3363">
        <v>1658.780029296875</v>
      </c>
      <c r="D3363">
        <v>5.1141362697155754E-3</v>
      </c>
      <c r="E3363">
        <v>5.101103490211107E-3</v>
      </c>
      <c r="F3363">
        <v>15275.6904296875</v>
      </c>
      <c r="G3363">
        <v>3.9723586327862206E-3</v>
      </c>
      <c r="H3363">
        <v>3.9644896483010481E-3</v>
      </c>
      <c r="I3363">
        <v>3471.6201171875</v>
      </c>
      <c r="J3363">
        <v>2.6020861390985139E-3</v>
      </c>
      <c r="K3363">
        <v>2.5987065743038511E-3</v>
      </c>
      <c r="L3363">
        <v>988.53997802734375</v>
      </c>
      <c r="M3363">
        <v>2.6166943863765719E-3</v>
      </c>
      <c r="N3363">
        <v>2.613276802171445E-3</v>
      </c>
      <c r="O3363">
        <v>3002.6201171875</v>
      </c>
      <c r="P3363">
        <v>2.1929100823749881E-3</v>
      </c>
      <c r="Q3363">
        <v>2.19050916441775E-3</v>
      </c>
    </row>
    <row r="3364" spans="1:17" x14ac:dyDescent="0.25">
      <c r="A3364" s="1">
        <v>41410</v>
      </c>
      <c r="B3364">
        <v>4883</v>
      </c>
      <c r="C3364">
        <v>1650.469970703125</v>
      </c>
      <c r="D3364">
        <v>-5.0097411633732714E-3</v>
      </c>
      <c r="E3364">
        <v>-5.0223319854107466E-3</v>
      </c>
      <c r="F3364">
        <v>15233.2197265625</v>
      </c>
      <c r="G3364">
        <v>-2.780280427944537E-3</v>
      </c>
      <c r="H3364">
        <v>-2.7841525863630582E-3</v>
      </c>
      <c r="I3364">
        <v>3465.239990234375</v>
      </c>
      <c r="J3364">
        <v>-1.837795247682128E-3</v>
      </c>
      <c r="K3364">
        <v>-1.8394860652702549E-3</v>
      </c>
      <c r="L3364">
        <v>985.34002685546875</v>
      </c>
      <c r="M3364">
        <v>-3.2370478109146061E-3</v>
      </c>
      <c r="N3364">
        <v>-3.2422983841459141E-3</v>
      </c>
      <c r="O3364">
        <v>2999.340087890625</v>
      </c>
      <c r="P3364">
        <v>-1.0923890365283071E-3</v>
      </c>
      <c r="Q3364">
        <v>-1.092986128309155E-3</v>
      </c>
    </row>
    <row r="3365" spans="1:17" x14ac:dyDescent="0.25">
      <c r="A3365" s="1">
        <v>41411</v>
      </c>
      <c r="B3365">
        <v>4884</v>
      </c>
      <c r="C3365">
        <v>1667.469970703125</v>
      </c>
      <c r="D3365">
        <v>1.0300096519028299E-2</v>
      </c>
      <c r="E3365">
        <v>1.024741198656258E-2</v>
      </c>
      <c r="F3365">
        <v>15354.400390625</v>
      </c>
      <c r="G3365">
        <v>7.9550263330867566E-3</v>
      </c>
      <c r="H3365">
        <v>7.9235519207719804E-3</v>
      </c>
      <c r="I3365">
        <v>3498.969970703125</v>
      </c>
      <c r="J3365">
        <v>9.7338079220505858E-3</v>
      </c>
      <c r="K3365">
        <v>9.6867396032255578E-3</v>
      </c>
      <c r="L3365">
        <v>996.280029296875</v>
      </c>
      <c r="M3365">
        <v>1.110276873285998E-2</v>
      </c>
      <c r="N3365">
        <v>1.104158544878288E-2</v>
      </c>
      <c r="O3365">
        <v>3028.9599609375</v>
      </c>
      <c r="P3365">
        <v>9.8754633282369664E-3</v>
      </c>
      <c r="Q3365">
        <v>9.8270196152409339E-3</v>
      </c>
    </row>
    <row r="3366" spans="1:17" x14ac:dyDescent="0.25">
      <c r="A3366" s="1">
        <v>41414</v>
      </c>
      <c r="B3366">
        <v>4887</v>
      </c>
      <c r="C3366">
        <v>1666.2900390625</v>
      </c>
      <c r="D3366">
        <v>-7.0761792497375797E-4</v>
      </c>
      <c r="E3366">
        <v>-7.0786840470723339E-4</v>
      </c>
      <c r="F3366">
        <v>15335.2802734375</v>
      </c>
      <c r="G3366">
        <v>-1.2452532629781961E-3</v>
      </c>
      <c r="H3366">
        <v>-1.246029235077427E-3</v>
      </c>
      <c r="I3366">
        <v>3496.429931640625</v>
      </c>
      <c r="J3366">
        <v>-7.2593908600748769E-4</v>
      </c>
      <c r="K3366">
        <v>-7.2620270737554205E-4</v>
      </c>
      <c r="L3366">
        <v>997.97998046875</v>
      </c>
      <c r="M3366">
        <v>1.7062985525011509E-3</v>
      </c>
      <c r="N3366">
        <v>1.7048444789467721E-3</v>
      </c>
      <c r="O3366">
        <v>3020.969970703125</v>
      </c>
      <c r="P3366">
        <v>-2.637865913520332E-3</v>
      </c>
      <c r="Q3366">
        <v>-2.6413512123256919E-3</v>
      </c>
    </row>
    <row r="3367" spans="1:17" x14ac:dyDescent="0.25">
      <c r="A3367" s="1">
        <v>41415</v>
      </c>
      <c r="B3367">
        <v>4888</v>
      </c>
      <c r="C3367">
        <v>1669.160034179688</v>
      </c>
      <c r="D3367">
        <v>1.7223862892457029E-3</v>
      </c>
      <c r="E3367">
        <v>1.72090468300257E-3</v>
      </c>
      <c r="F3367">
        <v>15387.580078125</v>
      </c>
      <c r="G3367">
        <v>3.4104237910856931E-3</v>
      </c>
      <c r="H3367">
        <v>3.404621484342482E-3</v>
      </c>
      <c r="I3367">
        <v>3502.1201171875</v>
      </c>
      <c r="J3367">
        <v>1.62742730674581E-3</v>
      </c>
      <c r="K3367">
        <v>1.6261044819327829E-3</v>
      </c>
      <c r="L3367">
        <v>998.780029296875</v>
      </c>
      <c r="M3367">
        <v>8.0166821357408047E-4</v>
      </c>
      <c r="N3367">
        <v>8.0134704924511352E-4</v>
      </c>
      <c r="O3367">
        <v>3026.449951171875</v>
      </c>
      <c r="P3367">
        <v>1.813980450614761E-3</v>
      </c>
      <c r="Q3367">
        <v>1.812337175023574E-3</v>
      </c>
    </row>
    <row r="3368" spans="1:17" x14ac:dyDescent="0.25">
      <c r="A3368" s="1">
        <v>41416</v>
      </c>
      <c r="B3368">
        <v>4889</v>
      </c>
      <c r="C3368">
        <v>1655.349975585938</v>
      </c>
      <c r="D3368">
        <v>-8.2736575948135771E-3</v>
      </c>
      <c r="E3368">
        <v>-8.308074265778554E-3</v>
      </c>
      <c r="F3368">
        <v>15307.169921875</v>
      </c>
      <c r="G3368">
        <v>-5.2256531463521494E-3</v>
      </c>
      <c r="H3368">
        <v>-5.2393546253841914E-3</v>
      </c>
      <c r="I3368">
        <v>3463.300048828125</v>
      </c>
      <c r="J3368">
        <v>-1.108473355007333E-2</v>
      </c>
      <c r="K3368">
        <v>-1.1146627015740301E-2</v>
      </c>
      <c r="L3368">
        <v>982.260009765625</v>
      </c>
      <c r="M3368">
        <v>-1.6540198088341621E-2</v>
      </c>
      <c r="N3368">
        <v>-1.667851447265915E-2</v>
      </c>
      <c r="O3368">
        <v>2999.1298828125</v>
      </c>
      <c r="P3368">
        <v>-9.0271006625424199E-3</v>
      </c>
      <c r="Q3368">
        <v>-9.0680918096739394E-3</v>
      </c>
    </row>
    <row r="3369" spans="1:17" x14ac:dyDescent="0.25">
      <c r="A3369" s="1">
        <v>41417</v>
      </c>
      <c r="B3369">
        <v>4890</v>
      </c>
      <c r="C3369">
        <v>1650.510009765625</v>
      </c>
      <c r="D3369">
        <v>-2.9238323567194469E-3</v>
      </c>
      <c r="E3369">
        <v>-2.9281151046063078E-3</v>
      </c>
      <c r="F3369">
        <v>15294.5</v>
      </c>
      <c r="G3369">
        <v>-8.2771158481054208E-4</v>
      </c>
      <c r="H3369">
        <v>-8.2805432718529735E-4</v>
      </c>
      <c r="I3369">
        <v>3459.419921875</v>
      </c>
      <c r="J3369">
        <v>-1.1203554120117201E-3</v>
      </c>
      <c r="K3369">
        <v>-1.120983479285868E-3</v>
      </c>
      <c r="L3369">
        <v>984.280029296875</v>
      </c>
      <c r="M3369">
        <v>2.0565018540579239E-3</v>
      </c>
      <c r="N3369">
        <v>2.054390148774992E-3</v>
      </c>
      <c r="O3369">
        <v>2991.449951171875</v>
      </c>
      <c r="P3369">
        <v>-2.5607199223472992E-3</v>
      </c>
      <c r="Q3369">
        <v>-2.564004173503965E-3</v>
      </c>
    </row>
    <row r="3370" spans="1:17" x14ac:dyDescent="0.25">
      <c r="A3370" s="1">
        <v>41418</v>
      </c>
      <c r="B3370">
        <v>4891</v>
      </c>
      <c r="C3370">
        <v>1649.599975585938</v>
      </c>
      <c r="D3370">
        <v>-5.5136544116829445E-4</v>
      </c>
      <c r="E3370">
        <v>-5.5151749898867217E-4</v>
      </c>
      <c r="F3370">
        <v>15303.099609375</v>
      </c>
      <c r="G3370">
        <v>5.6226809473991501E-4</v>
      </c>
      <c r="H3370">
        <v>5.621100812625839E-4</v>
      </c>
      <c r="I3370">
        <v>3459.139892578125</v>
      </c>
      <c r="J3370">
        <v>-8.0946893756483895E-5</v>
      </c>
      <c r="K3370">
        <v>-8.0950170133097839E-5</v>
      </c>
      <c r="L3370">
        <v>984.280029296875</v>
      </c>
      <c r="M3370">
        <v>0</v>
      </c>
      <c r="N3370">
        <v>0</v>
      </c>
      <c r="O3370">
        <v>2991.02001953125</v>
      </c>
      <c r="P3370">
        <v>-1.4372015164643151E-4</v>
      </c>
      <c r="Q3370">
        <v>-1.437304803770691E-4</v>
      </c>
    </row>
    <row r="3371" spans="1:17" x14ac:dyDescent="0.25">
      <c r="A3371" s="1">
        <v>41422</v>
      </c>
      <c r="B3371">
        <v>4895</v>
      </c>
      <c r="C3371">
        <v>1660.06005859375</v>
      </c>
      <c r="D3371">
        <v>6.3409815486306087E-3</v>
      </c>
      <c r="E3371">
        <v>6.3209621091596902E-3</v>
      </c>
      <c r="F3371">
        <v>15409.3896484375</v>
      </c>
      <c r="G3371">
        <v>6.9456542645376373E-3</v>
      </c>
      <c r="H3371">
        <v>6.9216443203583521E-3</v>
      </c>
      <c r="I3371">
        <v>3488.889892578125</v>
      </c>
      <c r="J3371">
        <v>8.600403835598236E-3</v>
      </c>
      <c r="K3371">
        <v>8.5636310526328151E-3</v>
      </c>
      <c r="L3371">
        <v>997.3499755859375</v>
      </c>
      <c r="M3371">
        <v>1.327868685743749E-2</v>
      </c>
      <c r="N3371">
        <v>1.3191297852565519E-2</v>
      </c>
      <c r="O3371">
        <v>3011.93994140625</v>
      </c>
      <c r="P3371">
        <v>6.9942433478860089E-3</v>
      </c>
      <c r="Q3371">
        <v>6.9698970844208766E-3</v>
      </c>
    </row>
    <row r="3372" spans="1:17" x14ac:dyDescent="0.25">
      <c r="A3372" s="1">
        <v>41423</v>
      </c>
      <c r="B3372">
        <v>4896</v>
      </c>
      <c r="C3372">
        <v>1648.359985351562</v>
      </c>
      <c r="D3372">
        <v>-7.0479818977748909E-3</v>
      </c>
      <c r="E3372">
        <v>-7.0729362431660864E-3</v>
      </c>
      <c r="F3372">
        <v>15302.7998046875</v>
      </c>
      <c r="G3372">
        <v>-6.917200887369912E-3</v>
      </c>
      <c r="H3372">
        <v>-6.9412356209409276E-3</v>
      </c>
      <c r="I3372">
        <v>3467.52001953125</v>
      </c>
      <c r="J3372">
        <v>-6.1251210857455876E-3</v>
      </c>
      <c r="K3372">
        <v>-6.1439565924633144E-3</v>
      </c>
      <c r="L3372">
        <v>986.96002197265625</v>
      </c>
      <c r="M3372">
        <v>-1.0417560402683381E-2</v>
      </c>
      <c r="N3372">
        <v>-1.047220301146749E-2</v>
      </c>
      <c r="O3372">
        <v>2994.820068359375</v>
      </c>
      <c r="P3372">
        <v>-5.684002131490673E-3</v>
      </c>
      <c r="Q3372">
        <v>-5.7002175464347877E-3</v>
      </c>
    </row>
    <row r="3373" spans="1:17" x14ac:dyDescent="0.25">
      <c r="A3373" s="1">
        <v>41424</v>
      </c>
      <c r="B3373">
        <v>4897</v>
      </c>
      <c r="C3373">
        <v>1654.410034179688</v>
      </c>
      <c r="D3373">
        <v>3.6703443919354761E-3</v>
      </c>
      <c r="E3373">
        <v>3.6636251143140888E-3</v>
      </c>
      <c r="F3373">
        <v>15324.5302734375</v>
      </c>
      <c r="G3373">
        <v>1.4200322181137091E-3</v>
      </c>
      <c r="H3373">
        <v>1.419024925842362E-3</v>
      </c>
      <c r="I3373">
        <v>3491.300048828125</v>
      </c>
      <c r="J3373">
        <v>6.8579356897526811E-3</v>
      </c>
      <c r="K3373">
        <v>6.8345270113238351E-3</v>
      </c>
      <c r="L3373">
        <v>994.42999267578125</v>
      </c>
      <c r="M3373">
        <v>7.5686659406879464E-3</v>
      </c>
      <c r="N3373">
        <v>7.5401672961086632E-3</v>
      </c>
      <c r="O3373">
        <v>3011.830078125</v>
      </c>
      <c r="P3373">
        <v>5.6798102648427662E-3</v>
      </c>
      <c r="Q3373">
        <v>5.6637409608724931E-3</v>
      </c>
    </row>
    <row r="3374" spans="1:17" x14ac:dyDescent="0.25">
      <c r="A3374" s="1">
        <v>41425</v>
      </c>
      <c r="B3374">
        <v>4898</v>
      </c>
      <c r="C3374">
        <v>1630.739990234375</v>
      </c>
      <c r="D3374">
        <v>-1.4307241527974249E-2</v>
      </c>
      <c r="E3374">
        <v>-1.4410576921857311E-2</v>
      </c>
      <c r="F3374">
        <v>15115.5703125</v>
      </c>
      <c r="G3374">
        <v>-1.3635651939015499E-2</v>
      </c>
      <c r="H3374">
        <v>-1.3729471275680321E-2</v>
      </c>
      <c r="I3374">
        <v>3455.909912109375</v>
      </c>
      <c r="J3374">
        <v>-1.0136664343882161E-2</v>
      </c>
      <c r="K3374">
        <v>-1.0188390174360851E-2</v>
      </c>
      <c r="L3374">
        <v>984.1500244140625</v>
      </c>
      <c r="M3374">
        <v>-1.033754848248059E-2</v>
      </c>
      <c r="N3374">
        <v>-1.039135205602932E-2</v>
      </c>
      <c r="O3374">
        <v>2981.760009765625</v>
      </c>
      <c r="P3374">
        <v>-9.983985676275231E-3</v>
      </c>
      <c r="Q3374">
        <v>-1.003415989976241E-2</v>
      </c>
    </row>
    <row r="3375" spans="1:17" x14ac:dyDescent="0.25">
      <c r="A3375" s="1">
        <v>41428</v>
      </c>
      <c r="B3375">
        <v>4901</v>
      </c>
      <c r="C3375">
        <v>1640.420043945312</v>
      </c>
      <c r="D3375">
        <v>5.9359884278951114E-3</v>
      </c>
      <c r="E3375">
        <v>5.9184398597414657E-3</v>
      </c>
      <c r="F3375">
        <v>15254.0302734375</v>
      </c>
      <c r="G3375">
        <v>9.1600884435698582E-3</v>
      </c>
      <c r="H3375">
        <v>9.1183892853042448E-3</v>
      </c>
      <c r="I3375">
        <v>3465.3701171875</v>
      </c>
      <c r="J3375">
        <v>2.7373992143073789E-3</v>
      </c>
      <c r="K3375">
        <v>2.733659360505417E-3</v>
      </c>
      <c r="L3375">
        <v>990.530029296875</v>
      </c>
      <c r="M3375">
        <v>6.4827564136991089E-3</v>
      </c>
      <c r="N3375">
        <v>6.4618337241243301E-3</v>
      </c>
      <c r="O3375">
        <v>2990.7900390625</v>
      </c>
      <c r="P3375">
        <v>3.0284225649617191E-3</v>
      </c>
      <c r="Q3375">
        <v>3.0238461306024331E-3</v>
      </c>
    </row>
    <row r="3376" spans="1:17" x14ac:dyDescent="0.25">
      <c r="A3376" s="1">
        <v>41429</v>
      </c>
      <c r="B3376">
        <v>4902</v>
      </c>
      <c r="C3376">
        <v>1631.380004882812</v>
      </c>
      <c r="D3376">
        <v>-5.5108074885248381E-3</v>
      </c>
      <c r="E3376">
        <v>-5.5260480056055364E-3</v>
      </c>
      <c r="F3376">
        <v>15177.5400390625</v>
      </c>
      <c r="G3376">
        <v>-5.0144278596454539E-3</v>
      </c>
      <c r="H3376">
        <v>-5.0270422901282572E-3</v>
      </c>
      <c r="I3376">
        <v>3445.260009765625</v>
      </c>
      <c r="J3376">
        <v>-5.803162935506645E-3</v>
      </c>
      <c r="K3376">
        <v>-5.8200667141799084E-3</v>
      </c>
      <c r="L3376">
        <v>981.969970703125</v>
      </c>
      <c r="M3376">
        <v>-8.6418971061648087E-3</v>
      </c>
      <c r="N3376">
        <v>-8.6794548355334789E-3</v>
      </c>
      <c r="O3376">
        <v>2973.68994140625</v>
      </c>
      <c r="P3376">
        <v>-5.7175854650132196E-3</v>
      </c>
      <c r="Q3376">
        <v>-5.7339934293041189E-3</v>
      </c>
    </row>
    <row r="3377" spans="1:17" x14ac:dyDescent="0.25">
      <c r="A3377" s="1">
        <v>41430</v>
      </c>
      <c r="B3377">
        <v>4903</v>
      </c>
      <c r="C3377">
        <v>1608.900024414062</v>
      </c>
      <c r="D3377">
        <v>-1.377973274250399E-2</v>
      </c>
      <c r="E3377">
        <v>-1.387555454392222E-2</v>
      </c>
      <c r="F3377">
        <v>14960.58984375</v>
      </c>
      <c r="G3377">
        <v>-1.429416063170541E-2</v>
      </c>
      <c r="H3377">
        <v>-1.4397306245614199E-2</v>
      </c>
      <c r="I3377">
        <v>3401.47998046875</v>
      </c>
      <c r="J3377">
        <v>-1.2707322284175929E-2</v>
      </c>
      <c r="K3377">
        <v>-1.2788750865623231E-2</v>
      </c>
      <c r="L3377">
        <v>968.15997314453125</v>
      </c>
      <c r="M3377">
        <v>-1.406356403007447E-2</v>
      </c>
      <c r="N3377">
        <v>-1.41633930195014E-2</v>
      </c>
      <c r="O3377">
        <v>2937.139892578125</v>
      </c>
      <c r="P3377">
        <v>-1.2291143175081841E-2</v>
      </c>
      <c r="Q3377">
        <v>-1.2367303987759501E-2</v>
      </c>
    </row>
    <row r="3378" spans="1:17" x14ac:dyDescent="0.25">
      <c r="A3378" s="1">
        <v>41431</v>
      </c>
      <c r="B3378">
        <v>4904</v>
      </c>
      <c r="C3378">
        <v>1622.56005859375</v>
      </c>
      <c r="D3378">
        <v>8.4902939725310933E-3</v>
      </c>
      <c r="E3378">
        <v>8.4544541442308635E-3</v>
      </c>
      <c r="F3378">
        <v>15040.6201171875</v>
      </c>
      <c r="G3378">
        <v>5.3494062916865648E-3</v>
      </c>
      <c r="H3378">
        <v>5.3351490404678426E-3</v>
      </c>
      <c r="I3378">
        <v>3424.050048828125</v>
      </c>
      <c r="J3378">
        <v>6.6353671016652349E-3</v>
      </c>
      <c r="K3378">
        <v>6.6134499521795197E-3</v>
      </c>
      <c r="L3378">
        <v>979.46002197265625</v>
      </c>
      <c r="M3378">
        <v>1.1671675282570289E-2</v>
      </c>
      <c r="N3378">
        <v>1.160408668701436E-2</v>
      </c>
      <c r="O3378">
        <v>2950.300048828125</v>
      </c>
      <c r="P3378">
        <v>4.4806024674732834E-3</v>
      </c>
      <c r="Q3378">
        <v>4.4705944517286472E-3</v>
      </c>
    </row>
    <row r="3379" spans="1:17" x14ac:dyDescent="0.25">
      <c r="A3379" s="1">
        <v>41432</v>
      </c>
      <c r="B3379">
        <v>4905</v>
      </c>
      <c r="C3379">
        <v>1643.380004882812</v>
      </c>
      <c r="D3379">
        <v>1.283154122942376E-2</v>
      </c>
      <c r="E3379">
        <v>1.2749914526945251E-2</v>
      </c>
      <c r="F3379">
        <v>15248.1201171875</v>
      </c>
      <c r="G3379">
        <v>1.379597372869501E-2</v>
      </c>
      <c r="H3379">
        <v>1.370167558313885E-2</v>
      </c>
      <c r="I3379">
        <v>3469.219970703125</v>
      </c>
      <c r="J3379">
        <v>1.319195725262823E-2</v>
      </c>
      <c r="K3379">
        <v>1.310570114765959E-2</v>
      </c>
      <c r="L3379">
        <v>987.6199951171875</v>
      </c>
      <c r="M3379">
        <v>8.3310936245226674E-3</v>
      </c>
      <c r="N3379">
        <v>8.2965816134077334E-3</v>
      </c>
      <c r="O3379">
        <v>2990.8701171875</v>
      </c>
      <c r="P3379">
        <v>1.375116689419076E-2</v>
      </c>
      <c r="Q3379">
        <v>1.365747751384239E-2</v>
      </c>
    </row>
    <row r="3380" spans="1:17" x14ac:dyDescent="0.25">
      <c r="A3380" s="1">
        <v>41435</v>
      </c>
      <c r="B3380">
        <v>4908</v>
      </c>
      <c r="C3380">
        <v>1642.81005859375</v>
      </c>
      <c r="D3380">
        <v>-3.4681344994380581E-4</v>
      </c>
      <c r="E3380">
        <v>-3.4687360363681201E-4</v>
      </c>
      <c r="F3380">
        <v>15238.58984375</v>
      </c>
      <c r="G3380">
        <v>-6.2501300909600932E-4</v>
      </c>
      <c r="H3380">
        <v>-6.2520841115023835E-4</v>
      </c>
      <c r="I3380">
        <v>3473.77001953125</v>
      </c>
      <c r="J3380">
        <v>1.3115480905072641E-3</v>
      </c>
      <c r="K3380">
        <v>1.310688762594932E-3</v>
      </c>
      <c r="L3380">
        <v>992.66998291015625</v>
      </c>
      <c r="M3380">
        <v>5.1132903524999662E-3</v>
      </c>
      <c r="N3380">
        <v>5.1002618767653791E-3</v>
      </c>
      <c r="O3380">
        <v>2990.489990234375</v>
      </c>
      <c r="P3380">
        <v>-1.2709577421654569E-4</v>
      </c>
      <c r="Q3380">
        <v>-1.2710385156886311E-4</v>
      </c>
    </row>
    <row r="3381" spans="1:17" x14ac:dyDescent="0.25">
      <c r="A3381" s="1">
        <v>41436</v>
      </c>
      <c r="B3381">
        <v>4909</v>
      </c>
      <c r="C3381">
        <v>1626.130004882812</v>
      </c>
      <c r="D3381">
        <v>-1.015336716724036E-2</v>
      </c>
      <c r="E3381">
        <v>-1.0205264184821421E-2</v>
      </c>
      <c r="F3381">
        <v>15122.01953125</v>
      </c>
      <c r="G3381">
        <v>-7.6496784607540391E-3</v>
      </c>
      <c r="H3381">
        <v>-7.6790873259384076E-3</v>
      </c>
      <c r="I3381">
        <v>3436.949951171875</v>
      </c>
      <c r="J3381">
        <v>-1.059945481489977E-2</v>
      </c>
      <c r="K3381">
        <v>-1.0656029162705071E-2</v>
      </c>
      <c r="L3381">
        <v>981.45001220703125</v>
      </c>
      <c r="M3381">
        <v>-1.130282057107446E-2</v>
      </c>
      <c r="N3381">
        <v>-1.136718289092167E-2</v>
      </c>
      <c r="O3381">
        <v>2959.840087890625</v>
      </c>
      <c r="P3381">
        <v>-1.0249123870616271E-2</v>
      </c>
      <c r="Q3381">
        <v>-1.030200779357732E-2</v>
      </c>
    </row>
    <row r="3382" spans="1:17" x14ac:dyDescent="0.25">
      <c r="A3382" s="1">
        <v>41437</v>
      </c>
      <c r="B3382">
        <v>4910</v>
      </c>
      <c r="C3382">
        <v>1612.52001953125</v>
      </c>
      <c r="D3382">
        <v>-8.3695555156692025E-3</v>
      </c>
      <c r="E3382">
        <v>-8.4047769080507519E-3</v>
      </c>
      <c r="F3382">
        <v>14995.23046875</v>
      </c>
      <c r="G3382">
        <v>-8.3844001284344438E-3</v>
      </c>
      <c r="H3382">
        <v>-8.4197469243104742E-3</v>
      </c>
      <c r="I3382">
        <v>3400.429931640625</v>
      </c>
      <c r="J3382">
        <v>-1.0625705945702779E-2</v>
      </c>
      <c r="K3382">
        <v>-1.068256187404139E-2</v>
      </c>
      <c r="L3382">
        <v>972.30999755859375</v>
      </c>
      <c r="M3382">
        <v>-9.3127663505591096E-3</v>
      </c>
      <c r="N3382">
        <v>-9.356401278326246E-3</v>
      </c>
      <c r="O3382">
        <v>2926.139892578125</v>
      </c>
      <c r="P3382">
        <v>-1.1385816230537251E-2</v>
      </c>
      <c r="Q3382">
        <v>-1.1451130883186569E-2</v>
      </c>
    </row>
    <row r="3383" spans="1:17" x14ac:dyDescent="0.25">
      <c r="A3383" s="1">
        <v>41438</v>
      </c>
      <c r="B3383">
        <v>4911</v>
      </c>
      <c r="C3383">
        <v>1636.359985351562</v>
      </c>
      <c r="D3383">
        <v>1.4784291377196061E-2</v>
      </c>
      <c r="E3383">
        <v>1.467606909735888E-2</v>
      </c>
      <c r="F3383">
        <v>15176.080078125</v>
      </c>
      <c r="G3383">
        <v>1.2060475479312551E-2</v>
      </c>
      <c r="H3383">
        <v>1.1988327458580359E-2</v>
      </c>
      <c r="I3383">
        <v>3445.360107421875</v>
      </c>
      <c r="J3383">
        <v>1.321308678152122E-2</v>
      </c>
      <c r="K3383">
        <v>1.31265553485075E-2</v>
      </c>
      <c r="L3383">
        <v>989.69000244140625</v>
      </c>
      <c r="M3383">
        <v>1.7874962642009828E-2</v>
      </c>
      <c r="N3383">
        <v>1.7717084103214719E-2</v>
      </c>
      <c r="O3383">
        <v>2962.89990234375</v>
      </c>
      <c r="P3383">
        <v>1.2562628963455721E-2</v>
      </c>
      <c r="Q3383">
        <v>1.2484373851944151E-2</v>
      </c>
    </row>
    <row r="3384" spans="1:17" x14ac:dyDescent="0.25">
      <c r="A3384" s="1">
        <v>41439</v>
      </c>
      <c r="B3384">
        <v>4912</v>
      </c>
      <c r="C3384">
        <v>1626.72998046875</v>
      </c>
      <c r="D3384">
        <v>-5.8850161144359259E-3</v>
      </c>
      <c r="E3384">
        <v>-5.9024010624577454E-3</v>
      </c>
      <c r="F3384">
        <v>15070.1796875</v>
      </c>
      <c r="G3384">
        <v>-6.9781122714057684E-3</v>
      </c>
      <c r="H3384">
        <v>-7.0025731571327667E-3</v>
      </c>
      <c r="I3384">
        <v>3423.56005859375</v>
      </c>
      <c r="J3384">
        <v>-6.3273643823656966E-3</v>
      </c>
      <c r="K3384">
        <v>-6.3474669949462031E-3</v>
      </c>
      <c r="L3384">
        <v>981.3800048828125</v>
      </c>
      <c r="M3384">
        <v>-8.39656613494566E-3</v>
      </c>
      <c r="N3384">
        <v>-8.4320158732308029E-3</v>
      </c>
      <c r="O3384">
        <v>2943.860107421875</v>
      </c>
      <c r="P3384">
        <v>-6.4260675518649224E-3</v>
      </c>
      <c r="Q3384">
        <v>-6.4468036058796521E-3</v>
      </c>
    </row>
    <row r="3385" spans="1:17" x14ac:dyDescent="0.25">
      <c r="A3385" s="1">
        <v>41442</v>
      </c>
      <c r="B3385">
        <v>4915</v>
      </c>
      <c r="C3385">
        <v>1639.0400390625</v>
      </c>
      <c r="D3385">
        <v>7.5673644314360189E-3</v>
      </c>
      <c r="E3385">
        <v>7.5388755627146774E-3</v>
      </c>
      <c r="F3385">
        <v>15179.849609375</v>
      </c>
      <c r="G3385">
        <v>7.2772803078098303E-3</v>
      </c>
      <c r="H3385">
        <v>7.2509286717343533E-3</v>
      </c>
      <c r="I3385">
        <v>3452.1298828125</v>
      </c>
      <c r="J3385">
        <v>8.345062954872029E-3</v>
      </c>
      <c r="K3385">
        <v>8.3104354295536823E-3</v>
      </c>
      <c r="L3385">
        <v>987.84002685546875</v>
      </c>
      <c r="M3385">
        <v>6.5825897618809748E-3</v>
      </c>
      <c r="N3385">
        <v>6.5610191265787236E-3</v>
      </c>
      <c r="O3385">
        <v>2971.260009765625</v>
      </c>
      <c r="P3385">
        <v>9.3074743173668928E-3</v>
      </c>
      <c r="Q3385">
        <v>9.2644266819690447E-3</v>
      </c>
    </row>
    <row r="3386" spans="1:17" x14ac:dyDescent="0.25">
      <c r="A3386" s="1">
        <v>41443</v>
      </c>
      <c r="B3386">
        <v>4916</v>
      </c>
      <c r="C3386">
        <v>1651.81005859375</v>
      </c>
      <c r="D3386">
        <v>7.7911577672953314E-3</v>
      </c>
      <c r="E3386">
        <v>7.7609634287832954E-3</v>
      </c>
      <c r="F3386">
        <v>15318.23046875</v>
      </c>
      <c r="G3386">
        <v>9.116088955817947E-3</v>
      </c>
      <c r="H3386">
        <v>9.0747882278755469E-3</v>
      </c>
      <c r="I3386">
        <v>3482.179931640625</v>
      </c>
      <c r="J3386">
        <v>8.7047851176569324E-3</v>
      </c>
      <c r="K3386">
        <v>8.6671169135956894E-3</v>
      </c>
      <c r="L3386">
        <v>999.989990234375</v>
      </c>
      <c r="M3386">
        <v>1.229952527595235E-2</v>
      </c>
      <c r="N3386">
        <v>1.222450066656881E-2</v>
      </c>
      <c r="O3386">
        <v>2996.090087890625</v>
      </c>
      <c r="P3386">
        <v>8.356750349478359E-3</v>
      </c>
      <c r="Q3386">
        <v>8.3220260321200685E-3</v>
      </c>
    </row>
    <row r="3387" spans="1:17" x14ac:dyDescent="0.25">
      <c r="A3387" s="1">
        <v>41444</v>
      </c>
      <c r="B3387">
        <v>4917</v>
      </c>
      <c r="C3387">
        <v>1628.930053710938</v>
      </c>
      <c r="D3387">
        <v>-1.3851474486292091E-2</v>
      </c>
      <c r="E3387">
        <v>-1.394830132848166E-2</v>
      </c>
      <c r="F3387">
        <v>15112.1904296875</v>
      </c>
      <c r="G3387">
        <v>-1.3450642323395771E-2</v>
      </c>
      <c r="H3387">
        <v>-1.3541921647306811E-2</v>
      </c>
      <c r="I3387">
        <v>3443.199951171875</v>
      </c>
      <c r="J3387">
        <v>-1.119413161696803E-2</v>
      </c>
      <c r="K3387">
        <v>-1.125725744293196E-2</v>
      </c>
      <c r="L3387">
        <v>986.5</v>
      </c>
      <c r="M3387">
        <v>-1.349012526736715E-2</v>
      </c>
      <c r="N3387">
        <v>-1.3581943703743949E-2</v>
      </c>
      <c r="O3387">
        <v>2959.5</v>
      </c>
      <c r="P3387">
        <v>-1.221261271098362E-2</v>
      </c>
      <c r="Q3387">
        <v>-1.228779944364956E-2</v>
      </c>
    </row>
    <row r="3388" spans="1:17" x14ac:dyDescent="0.25">
      <c r="A3388" s="1">
        <v>41445</v>
      </c>
      <c r="B3388">
        <v>4918</v>
      </c>
      <c r="C3388">
        <v>1588.18994140625</v>
      </c>
      <c r="D3388">
        <v>-2.501035094286341E-2</v>
      </c>
      <c r="E3388">
        <v>-2.5328424392298519E-2</v>
      </c>
      <c r="F3388">
        <v>14758.3203125</v>
      </c>
      <c r="G3388">
        <v>-2.3416202888254519E-2</v>
      </c>
      <c r="H3388">
        <v>-2.3694718612684931E-2</v>
      </c>
      <c r="I3388">
        <v>3364.639892578125</v>
      </c>
      <c r="J3388">
        <v>-2.2816002470902871E-2</v>
      </c>
      <c r="K3388">
        <v>-2.3080315572693331E-2</v>
      </c>
      <c r="L3388">
        <v>960.52001953125</v>
      </c>
      <c r="M3388">
        <v>-2.6335509851748599E-2</v>
      </c>
      <c r="N3388">
        <v>-2.6688500648518729E-2</v>
      </c>
      <c r="O3388">
        <v>2890.330078125</v>
      </c>
      <c r="P3388">
        <v>-2.3372164850481551E-2</v>
      </c>
      <c r="Q3388">
        <v>-2.364962566212795E-2</v>
      </c>
    </row>
    <row r="3389" spans="1:17" x14ac:dyDescent="0.25">
      <c r="A3389" s="1">
        <v>41446</v>
      </c>
      <c r="B3389">
        <v>4919</v>
      </c>
      <c r="C3389">
        <v>1592.430053710938</v>
      </c>
      <c r="D3389">
        <v>2.6697765765557602E-3</v>
      </c>
      <c r="E3389">
        <v>2.666219053525782E-3</v>
      </c>
      <c r="F3389">
        <v>14799.400390625</v>
      </c>
      <c r="G3389">
        <v>2.783519889469233E-3</v>
      </c>
      <c r="H3389">
        <v>2.779653071895467E-3</v>
      </c>
      <c r="I3389">
        <v>3357.25</v>
      </c>
      <c r="J3389">
        <v>-2.196339820622728E-3</v>
      </c>
      <c r="K3389">
        <v>-2.1987553124018411E-3</v>
      </c>
      <c r="L3389">
        <v>963.67999267578125</v>
      </c>
      <c r="M3389">
        <v>3.2898566196188921E-3</v>
      </c>
      <c r="N3389">
        <v>3.2844568809995219E-3</v>
      </c>
      <c r="O3389">
        <v>2877.93994140625</v>
      </c>
      <c r="P3389">
        <v>-4.2867549324289156E-3</v>
      </c>
      <c r="Q3389">
        <v>-4.2959694092522434E-3</v>
      </c>
    </row>
    <row r="3390" spans="1:17" x14ac:dyDescent="0.25">
      <c r="A3390" s="1">
        <v>41449</v>
      </c>
      <c r="B3390">
        <v>4922</v>
      </c>
      <c r="C3390">
        <v>1573.089965820312</v>
      </c>
      <c r="D3390">
        <v>-1.2145015629136389E-2</v>
      </c>
      <c r="E3390">
        <v>-1.2219368959627479E-2</v>
      </c>
      <c r="F3390">
        <v>14659.5595703125</v>
      </c>
      <c r="G3390">
        <v>-9.4490868968640784E-3</v>
      </c>
      <c r="H3390">
        <v>-9.494012747945417E-3</v>
      </c>
      <c r="I3390">
        <v>3320.760009765625</v>
      </c>
      <c r="J3390">
        <v>-1.0869011909859229E-2</v>
      </c>
      <c r="K3390">
        <v>-1.09285111445121E-2</v>
      </c>
      <c r="L3390">
        <v>951.04998779296875</v>
      </c>
      <c r="M3390">
        <v>-1.3106015460322751E-2</v>
      </c>
      <c r="N3390">
        <v>-1.3192657131620961E-2</v>
      </c>
      <c r="O3390">
        <v>2848.199951171875</v>
      </c>
      <c r="P3390">
        <v>-1.033377722950091E-2</v>
      </c>
      <c r="Q3390">
        <v>-1.038754141757531E-2</v>
      </c>
    </row>
    <row r="3391" spans="1:17" x14ac:dyDescent="0.25">
      <c r="A3391" s="1">
        <v>41450</v>
      </c>
      <c r="B3391">
        <v>4923</v>
      </c>
      <c r="C3391">
        <v>1588.030029296875</v>
      </c>
      <c r="D3391">
        <v>9.4972721212243094E-3</v>
      </c>
      <c r="E3391">
        <v>9.4524565593025883E-3</v>
      </c>
      <c r="F3391">
        <v>14760.3095703125</v>
      </c>
      <c r="G3391">
        <v>6.8726484937535748E-3</v>
      </c>
      <c r="H3391">
        <v>6.8491394963471194E-3</v>
      </c>
      <c r="I3391">
        <v>3347.889892578125</v>
      </c>
      <c r="J3391">
        <v>8.1697812346321896E-3</v>
      </c>
      <c r="K3391">
        <v>8.1365892303190378E-3</v>
      </c>
      <c r="L3391">
        <v>961.260009765625</v>
      </c>
      <c r="M3391">
        <v>1.073552610662443E-2</v>
      </c>
      <c r="N3391">
        <v>1.0678309482340231E-2</v>
      </c>
      <c r="O3391">
        <v>2866.5</v>
      </c>
      <c r="P3391">
        <v>6.4251278498181907E-3</v>
      </c>
      <c r="Q3391">
        <v>6.4045747066132051E-3</v>
      </c>
    </row>
    <row r="3392" spans="1:17" x14ac:dyDescent="0.25">
      <c r="A3392" s="1">
        <v>41451</v>
      </c>
      <c r="B3392">
        <v>4924</v>
      </c>
      <c r="C3392">
        <v>1603.260009765625</v>
      </c>
      <c r="D3392">
        <v>9.5904864440714555E-3</v>
      </c>
      <c r="E3392">
        <v>9.5447896661900334E-3</v>
      </c>
      <c r="F3392">
        <v>14910.1396484375</v>
      </c>
      <c r="G3392">
        <v>1.015087640345658E-2</v>
      </c>
      <c r="H3392">
        <v>1.009970227438165E-2</v>
      </c>
      <c r="I3392">
        <v>3376.219970703125</v>
      </c>
      <c r="J3392">
        <v>8.4620698511634895E-3</v>
      </c>
      <c r="K3392">
        <v>8.4264672449111989E-3</v>
      </c>
      <c r="L3392">
        <v>963.83001708984375</v>
      </c>
      <c r="M3392">
        <v>2.673581859340413E-3</v>
      </c>
      <c r="N3392">
        <v>2.6700141969047452E-3</v>
      </c>
      <c r="O3392">
        <v>2893.85009765625</v>
      </c>
      <c r="P3392">
        <v>9.5412864665096464E-3</v>
      </c>
      <c r="Q3392">
        <v>9.4960558705738871E-3</v>
      </c>
    </row>
    <row r="3393" spans="1:17" x14ac:dyDescent="0.25">
      <c r="A3393" s="1">
        <v>41452</v>
      </c>
      <c r="B3393">
        <v>4925</v>
      </c>
      <c r="C3393">
        <v>1613.199951171875</v>
      </c>
      <c r="D3393">
        <v>6.1998311850259844E-3</v>
      </c>
      <c r="E3393">
        <v>6.1806913002966021E-3</v>
      </c>
      <c r="F3393">
        <v>15024.490234375</v>
      </c>
      <c r="G3393">
        <v>7.6693168966719396E-3</v>
      </c>
      <c r="H3393">
        <v>7.6400571919173687E-3</v>
      </c>
      <c r="I3393">
        <v>3401.860107421875</v>
      </c>
      <c r="J3393">
        <v>7.5943324016918279E-3</v>
      </c>
      <c r="K3393">
        <v>7.5656406310462146E-3</v>
      </c>
      <c r="L3393">
        <v>979.91998291015625</v>
      </c>
      <c r="M3393">
        <v>1.6693779541016921E-2</v>
      </c>
      <c r="N3393">
        <v>1.6555969996615329E-2</v>
      </c>
      <c r="O3393">
        <v>2906.840087890625</v>
      </c>
      <c r="P3393">
        <v>4.4888262335687212E-3</v>
      </c>
      <c r="Q3393">
        <v>4.4787815012456754E-3</v>
      </c>
    </row>
    <row r="3394" spans="1:17" x14ac:dyDescent="0.25">
      <c r="A3394" s="1">
        <v>41453</v>
      </c>
      <c r="B3394">
        <v>4926</v>
      </c>
      <c r="C3394">
        <v>1606.280029296875</v>
      </c>
      <c r="D3394">
        <v>-4.2895624128758136E-3</v>
      </c>
      <c r="E3394">
        <v>-4.2987889804679043E-3</v>
      </c>
      <c r="F3394">
        <v>14909.599609375</v>
      </c>
      <c r="G3394">
        <v>-7.6468900580159982E-3</v>
      </c>
      <c r="H3394">
        <v>-7.6762774323353503E-3</v>
      </c>
      <c r="I3394">
        <v>3403.25</v>
      </c>
      <c r="J3394">
        <v>4.0856841087988371E-4</v>
      </c>
      <c r="K3394">
        <v>4.0848496953359108E-4</v>
      </c>
      <c r="L3394">
        <v>977.47998046875</v>
      </c>
      <c r="M3394">
        <v>-2.4900017184668059E-3</v>
      </c>
      <c r="N3394">
        <v>-2.4931069284689642E-3</v>
      </c>
      <c r="O3394">
        <v>2909.60009765625</v>
      </c>
      <c r="P3394">
        <v>9.4948799458305366E-4</v>
      </c>
      <c r="Q3394">
        <v>9.4903751598392205E-4</v>
      </c>
    </row>
    <row r="3395" spans="1:17" x14ac:dyDescent="0.25">
      <c r="A3395" s="1">
        <v>41456</v>
      </c>
      <c r="B3395">
        <v>4929</v>
      </c>
      <c r="C3395">
        <v>1614.9599609375</v>
      </c>
      <c r="D3395">
        <v>5.403747467634501E-3</v>
      </c>
      <c r="E3395">
        <v>5.3891996093898111E-3</v>
      </c>
      <c r="F3395">
        <v>14974.9599609375</v>
      </c>
      <c r="G3395">
        <v>4.3837764443654947E-3</v>
      </c>
      <c r="H3395">
        <v>4.3741956861382911E-3</v>
      </c>
      <c r="I3395">
        <v>3434.489990234375</v>
      </c>
      <c r="J3395">
        <v>9.1794579400206189E-3</v>
      </c>
      <c r="K3395">
        <v>9.1375827817464679E-3</v>
      </c>
      <c r="L3395">
        <v>989.84002685546875</v>
      </c>
      <c r="M3395">
        <v>1.26448077031629E-2</v>
      </c>
      <c r="N3395">
        <v>1.256552972591974E-2</v>
      </c>
      <c r="O3395">
        <v>2927.35009765625</v>
      </c>
      <c r="P3395">
        <v>6.1004947086364947E-3</v>
      </c>
      <c r="Q3395">
        <v>6.0819620249573814E-3</v>
      </c>
    </row>
    <row r="3396" spans="1:17" x14ac:dyDescent="0.25">
      <c r="A3396" s="1">
        <v>41457</v>
      </c>
      <c r="B3396">
        <v>4930</v>
      </c>
      <c r="C3396">
        <v>1614.079956054688</v>
      </c>
      <c r="D3396">
        <v>-5.4490817363739286E-4</v>
      </c>
      <c r="E3396">
        <v>-5.4505669005056349E-4</v>
      </c>
      <c r="F3396">
        <v>14932.41015625</v>
      </c>
      <c r="G3396">
        <v>-2.8413968917774261E-3</v>
      </c>
      <c r="H3396">
        <v>-2.8454413229653331E-3</v>
      </c>
      <c r="I3396">
        <v>3433.39990234375</v>
      </c>
      <c r="J3396">
        <v>-3.1739440025291282E-4</v>
      </c>
      <c r="K3396">
        <v>-3.1744478051612629E-4</v>
      </c>
      <c r="L3396">
        <v>989.469970703125</v>
      </c>
      <c r="M3396">
        <v>-3.7385450406501869E-4</v>
      </c>
      <c r="N3396">
        <v>-3.7392440508253997E-4</v>
      </c>
      <c r="O3396">
        <v>2929.6298828125</v>
      </c>
      <c r="P3396">
        <v>7.7878800970032636E-4</v>
      </c>
      <c r="Q3396">
        <v>7.7848491167416354E-4</v>
      </c>
    </row>
    <row r="3397" spans="1:17" x14ac:dyDescent="0.25">
      <c r="A3397" s="1">
        <v>41458</v>
      </c>
      <c r="B3397">
        <v>4931</v>
      </c>
      <c r="C3397">
        <v>1615.410034179688</v>
      </c>
      <c r="D3397">
        <v>8.2404723508933131E-4</v>
      </c>
      <c r="E3397">
        <v>8.2370789457544748E-4</v>
      </c>
      <c r="F3397">
        <v>14988.3701171875</v>
      </c>
      <c r="G3397">
        <v>3.747550485952766E-3</v>
      </c>
      <c r="H3397">
        <v>3.7405459131695301E-3</v>
      </c>
      <c r="I3397">
        <v>3443.669921875</v>
      </c>
      <c r="J3397">
        <v>2.9912098279722969E-3</v>
      </c>
      <c r="K3397">
        <v>2.9867450610089109E-3</v>
      </c>
      <c r="L3397">
        <v>991.1300048828125</v>
      </c>
      <c r="M3397">
        <v>1.6777004142003451E-3</v>
      </c>
      <c r="N3397">
        <v>1.67629464694502E-3</v>
      </c>
      <c r="O3397">
        <v>2941.409912109375</v>
      </c>
      <c r="P3397">
        <v>4.0209957462495893E-3</v>
      </c>
      <c r="Q3397">
        <v>4.01293314874074E-3</v>
      </c>
    </row>
    <row r="3398" spans="1:17" x14ac:dyDescent="0.25">
      <c r="A3398" s="1">
        <v>41460</v>
      </c>
      <c r="B3398">
        <v>4933</v>
      </c>
      <c r="C3398">
        <v>1631.890014648438</v>
      </c>
      <c r="D3398">
        <v>1.0201732142340211E-2</v>
      </c>
      <c r="E3398">
        <v>1.015004570322596E-2</v>
      </c>
      <c r="F3398">
        <v>15135.83984375</v>
      </c>
      <c r="G3398">
        <v>9.838943488151175E-3</v>
      </c>
      <c r="H3398">
        <v>9.7908562448490409E-3</v>
      </c>
      <c r="I3398">
        <v>3479.3798828125</v>
      </c>
      <c r="J3398">
        <v>1.036973976822275E-2</v>
      </c>
      <c r="K3398">
        <v>1.0316342841045951E-2</v>
      </c>
      <c r="L3398">
        <v>1005.390014648438</v>
      </c>
      <c r="M3398">
        <v>1.438762795533721E-2</v>
      </c>
      <c r="N3398">
        <v>1.4285108210179011E-2</v>
      </c>
      <c r="O3398">
        <v>2963.219970703125</v>
      </c>
      <c r="P3398">
        <v>7.4148314058373188E-3</v>
      </c>
      <c r="Q3398">
        <v>7.3874766806747514E-3</v>
      </c>
    </row>
    <row r="3399" spans="1:17" x14ac:dyDescent="0.25">
      <c r="A3399" s="1">
        <v>41463</v>
      </c>
      <c r="B3399">
        <v>4936</v>
      </c>
      <c r="C3399">
        <v>1640.4599609375</v>
      </c>
      <c r="D3399">
        <v>5.2515464964766334E-3</v>
      </c>
      <c r="E3399">
        <v>5.2378052138358101E-3</v>
      </c>
      <c r="F3399">
        <v>15224.6904296875</v>
      </c>
      <c r="G3399">
        <v>5.8702118187508026E-3</v>
      </c>
      <c r="H3399">
        <v>5.853049257843846E-3</v>
      </c>
      <c r="I3399">
        <v>3484.830078125</v>
      </c>
      <c r="J3399">
        <v>1.566427207164933E-3</v>
      </c>
      <c r="K3399">
        <v>1.5652016397417719E-3</v>
      </c>
      <c r="L3399">
        <v>1009.25</v>
      </c>
      <c r="M3399">
        <v>3.839291514061705E-3</v>
      </c>
      <c r="N3399">
        <v>3.8319402441678368E-3</v>
      </c>
      <c r="O3399">
        <v>2966.1298828125</v>
      </c>
      <c r="P3399">
        <v>9.8201015724264096E-4</v>
      </c>
      <c r="Q3399">
        <v>9.8152830070105408E-4</v>
      </c>
    </row>
    <row r="3400" spans="1:17" x14ac:dyDescent="0.25">
      <c r="A3400" s="1">
        <v>41464</v>
      </c>
      <c r="B3400">
        <v>4937</v>
      </c>
      <c r="C3400">
        <v>1652.319946289062</v>
      </c>
      <c r="D3400">
        <v>7.2296707228283186E-3</v>
      </c>
      <c r="E3400">
        <v>7.2036619348625659E-3</v>
      </c>
      <c r="F3400">
        <v>15300.33984375</v>
      </c>
      <c r="G3400">
        <v>4.9688638604425961E-3</v>
      </c>
      <c r="H3400">
        <v>4.9565597977202979E-3</v>
      </c>
      <c r="I3400">
        <v>3504.260009765625</v>
      </c>
      <c r="J3400">
        <v>5.5755750510162461E-3</v>
      </c>
      <c r="K3400">
        <v>5.5600890679494341E-3</v>
      </c>
      <c r="L3400">
        <v>1018.049987792969</v>
      </c>
      <c r="M3400">
        <v>8.7193339538953474E-3</v>
      </c>
      <c r="N3400">
        <v>8.6815400942260104E-3</v>
      </c>
      <c r="O3400">
        <v>2984.320068359375</v>
      </c>
      <c r="P3400">
        <v>6.1326328466866356E-3</v>
      </c>
      <c r="Q3400">
        <v>6.1139047830928864E-3</v>
      </c>
    </row>
    <row r="3401" spans="1:17" x14ac:dyDescent="0.25">
      <c r="A3401" s="1">
        <v>41465</v>
      </c>
      <c r="B3401">
        <v>4938</v>
      </c>
      <c r="C3401">
        <v>1652.619995117188</v>
      </c>
      <c r="D3401">
        <v>1.8159245054194531E-4</v>
      </c>
      <c r="E3401">
        <v>1.8157596462867981E-4</v>
      </c>
      <c r="F3401">
        <v>15291.66015625</v>
      </c>
      <c r="G3401">
        <v>-5.6728723601162656E-4</v>
      </c>
      <c r="H3401">
        <v>-5.6744820429541134E-4</v>
      </c>
      <c r="I3401">
        <v>3520.760009765625</v>
      </c>
      <c r="J3401">
        <v>4.7085547174061659E-3</v>
      </c>
      <c r="K3401">
        <v>4.6975041482057471E-3</v>
      </c>
      <c r="L3401">
        <v>1020.419982910156</v>
      </c>
      <c r="M3401">
        <v>2.3279751933644728E-3</v>
      </c>
      <c r="N3401">
        <v>2.325269657247745E-3</v>
      </c>
      <c r="O3401">
        <v>3000.659912109375</v>
      </c>
      <c r="P3401">
        <v>5.475231669431091E-3</v>
      </c>
      <c r="Q3401">
        <v>5.4602970772815668E-3</v>
      </c>
    </row>
    <row r="3402" spans="1:17" x14ac:dyDescent="0.25">
      <c r="A3402" s="1">
        <v>41466</v>
      </c>
      <c r="B3402">
        <v>4939</v>
      </c>
      <c r="C3402">
        <v>1675.02001953125</v>
      </c>
      <c r="D3402">
        <v>1.355424990635767E-2</v>
      </c>
      <c r="E3402">
        <v>1.346321276535359E-2</v>
      </c>
      <c r="F3402">
        <v>15460.919921875</v>
      </c>
      <c r="G3402">
        <v>1.106876322750483E-2</v>
      </c>
      <c r="H3402">
        <v>1.1007952787239679E-2</v>
      </c>
      <c r="I3402">
        <v>3578.300048828125</v>
      </c>
      <c r="J3402">
        <v>1.634307334294283E-2</v>
      </c>
      <c r="K3402">
        <v>1.6210962771532011E-2</v>
      </c>
      <c r="L3402">
        <v>1033.180053710938</v>
      </c>
      <c r="M3402">
        <v>1.250472453939144E-2</v>
      </c>
      <c r="N3402">
        <v>1.2427186199415061E-2</v>
      </c>
      <c r="O3402">
        <v>3059.4599609375</v>
      </c>
      <c r="P3402">
        <v>1.95957057948597E-2</v>
      </c>
      <c r="Q3402">
        <v>1.940618185428469E-2</v>
      </c>
    </row>
    <row r="3403" spans="1:17" x14ac:dyDescent="0.25">
      <c r="A3403" s="1">
        <v>41467</v>
      </c>
      <c r="B3403">
        <v>4940</v>
      </c>
      <c r="C3403">
        <v>1680.18994140625</v>
      </c>
      <c r="D3403">
        <v>3.0864836328623468E-3</v>
      </c>
      <c r="E3403">
        <v>3.0817302206288429E-3</v>
      </c>
      <c r="F3403">
        <v>15464.2998046875</v>
      </c>
      <c r="G3403">
        <v>2.1860813131291401E-4</v>
      </c>
      <c r="H3403">
        <v>2.1858424003719731E-4</v>
      </c>
      <c r="I3403">
        <v>3600.080078125</v>
      </c>
      <c r="J3403">
        <v>6.0866973142756908E-3</v>
      </c>
      <c r="K3403">
        <v>6.0682481971229552E-3</v>
      </c>
      <c r="L3403">
        <v>1036.52001953125</v>
      </c>
      <c r="M3403">
        <v>3.2327045110052128E-3</v>
      </c>
      <c r="N3403">
        <v>3.2274905555404851E-3</v>
      </c>
      <c r="O3403">
        <v>3079.070068359375</v>
      </c>
      <c r="P3403">
        <v>6.4096630360430673E-3</v>
      </c>
      <c r="Q3403">
        <v>6.3892085038374452E-3</v>
      </c>
    </row>
    <row r="3404" spans="1:17" x14ac:dyDescent="0.25">
      <c r="A3404" s="1">
        <v>41470</v>
      </c>
      <c r="B3404">
        <v>4943</v>
      </c>
      <c r="C3404">
        <v>1682.5</v>
      </c>
      <c r="D3404">
        <v>1.3748794328674041E-3</v>
      </c>
      <c r="E3404">
        <v>1.373935151556153E-3</v>
      </c>
      <c r="F3404">
        <v>15484.259765625</v>
      </c>
      <c r="G3404">
        <v>1.290712233311009E-3</v>
      </c>
      <c r="H3404">
        <v>1.2898799803321599E-3</v>
      </c>
      <c r="I3404">
        <v>3607.489990234375</v>
      </c>
      <c r="J3404">
        <v>2.0582631354229002E-3</v>
      </c>
      <c r="K3404">
        <v>2.056147813950404E-3</v>
      </c>
      <c r="L3404">
        <v>1043.300048828125</v>
      </c>
      <c r="M3404">
        <v>6.5411464989757473E-3</v>
      </c>
      <c r="N3404">
        <v>6.5198460360581609E-3</v>
      </c>
      <c r="O3404">
        <v>3079.85009765625</v>
      </c>
      <c r="P3404">
        <v>2.5333275292771518E-4</v>
      </c>
      <c r="Q3404">
        <v>2.5330066960425229E-4</v>
      </c>
    </row>
    <row r="3405" spans="1:17" x14ac:dyDescent="0.25">
      <c r="A3405" s="1">
        <v>41471</v>
      </c>
      <c r="B3405">
        <v>4944</v>
      </c>
      <c r="C3405">
        <v>1676.260009765625</v>
      </c>
      <c r="D3405">
        <v>-3.7087609119613729E-3</v>
      </c>
      <c r="E3405">
        <v>-3.7156554177069931E-3</v>
      </c>
      <c r="F3405">
        <v>15451.849609375</v>
      </c>
      <c r="G3405">
        <v>-2.0931033669397969E-3</v>
      </c>
      <c r="H3405">
        <v>-2.0952969692842852E-3</v>
      </c>
      <c r="I3405">
        <v>3598.5</v>
      </c>
      <c r="J3405">
        <v>-2.4920346996696319E-3</v>
      </c>
      <c r="K3405">
        <v>-2.4951449865114861E-3</v>
      </c>
      <c r="L3405">
        <v>1038.75</v>
      </c>
      <c r="M3405">
        <v>-4.3612082959603171E-3</v>
      </c>
      <c r="N3405">
        <v>-4.3707461058797243E-3</v>
      </c>
      <c r="O3405">
        <v>3077.469970703125</v>
      </c>
      <c r="P3405">
        <v>-7.72806103432222E-4</v>
      </c>
      <c r="Q3405">
        <v>-7.7310487200567485E-4</v>
      </c>
    </row>
    <row r="3406" spans="1:17" x14ac:dyDescent="0.25">
      <c r="A3406" s="1">
        <v>41472</v>
      </c>
      <c r="B3406">
        <v>4945</v>
      </c>
      <c r="C3406">
        <v>1680.910034179688</v>
      </c>
      <c r="D3406">
        <v>2.77404721640595E-3</v>
      </c>
      <c r="E3406">
        <v>2.7702066483983631E-3</v>
      </c>
      <c r="F3406">
        <v>15470.51953125</v>
      </c>
      <c r="G3406">
        <v>1.2082645344717591E-3</v>
      </c>
      <c r="H3406">
        <v>1.2075351703298941E-3</v>
      </c>
      <c r="I3406">
        <v>3610</v>
      </c>
      <c r="J3406">
        <v>3.1957760177852008E-3</v>
      </c>
      <c r="K3406">
        <v>3.1906803790676609E-3</v>
      </c>
      <c r="L3406">
        <v>1042.530029296875</v>
      </c>
      <c r="M3406">
        <v>3.6390173736462468E-3</v>
      </c>
      <c r="N3406">
        <v>3.6324121693754791E-3</v>
      </c>
      <c r="O3406">
        <v>3085.280029296875</v>
      </c>
      <c r="P3406">
        <v>2.5378179699884211E-3</v>
      </c>
      <c r="Q3406">
        <v>2.5346031479041289E-3</v>
      </c>
    </row>
    <row r="3407" spans="1:17" x14ac:dyDescent="0.25">
      <c r="A3407" s="1">
        <v>41473</v>
      </c>
      <c r="B3407">
        <v>4946</v>
      </c>
      <c r="C3407">
        <v>1689.369995117188</v>
      </c>
      <c r="D3407">
        <v>5.0329647425946264E-3</v>
      </c>
      <c r="E3407">
        <v>5.0203417120067246E-3</v>
      </c>
      <c r="F3407">
        <v>15548.5400390625</v>
      </c>
      <c r="G3407">
        <v>5.0431730915629913E-3</v>
      </c>
      <c r="H3407">
        <v>5.0304988884204037E-3</v>
      </c>
      <c r="I3407">
        <v>3611.280029296875</v>
      </c>
      <c r="J3407">
        <v>3.5457875259692351E-4</v>
      </c>
      <c r="K3407">
        <v>3.5451590440700991E-4</v>
      </c>
      <c r="L3407">
        <v>1050.27001953125</v>
      </c>
      <c r="M3407">
        <v>7.4242372083950237E-3</v>
      </c>
      <c r="N3407">
        <v>7.3968132105289618E-3</v>
      </c>
      <c r="O3407">
        <v>3077.820068359375</v>
      </c>
      <c r="P3407">
        <v>-2.4179202103739028E-3</v>
      </c>
      <c r="Q3407">
        <v>-2.4208481000003012E-3</v>
      </c>
    </row>
    <row r="3408" spans="1:17" x14ac:dyDescent="0.25">
      <c r="A3408" s="1">
        <v>41474</v>
      </c>
      <c r="B3408">
        <v>4947</v>
      </c>
      <c r="C3408">
        <v>1692.089965820312</v>
      </c>
      <c r="D3408">
        <v>1.610050321117162E-3</v>
      </c>
      <c r="E3408">
        <v>1.6087555796452111E-3</v>
      </c>
      <c r="F3408">
        <v>15543.740234375</v>
      </c>
      <c r="G3408">
        <v>-3.0869809483347049E-4</v>
      </c>
      <c r="H3408">
        <v>-3.0874575189836321E-4</v>
      </c>
      <c r="I3408">
        <v>3587.610107421875</v>
      </c>
      <c r="J3408">
        <v>-6.554440996814237E-3</v>
      </c>
      <c r="K3408">
        <v>-6.5760156701600656E-3</v>
      </c>
      <c r="L3408">
        <v>1050.47998046875</v>
      </c>
      <c r="M3408">
        <v>1.999113881150372E-4</v>
      </c>
      <c r="N3408">
        <v>1.9989140849621269E-4</v>
      </c>
      <c r="O3408">
        <v>3044.929931640625</v>
      </c>
      <c r="P3408">
        <v>-1.068617917495163E-2</v>
      </c>
      <c r="Q3408">
        <v>-1.0743686443207121E-2</v>
      </c>
    </row>
    <row r="3409" spans="1:17" x14ac:dyDescent="0.25">
      <c r="A3409" s="1">
        <v>41477</v>
      </c>
      <c r="B3409">
        <v>4950</v>
      </c>
      <c r="C3409">
        <v>1695.530029296875</v>
      </c>
      <c r="D3409">
        <v>2.0330263437826619E-3</v>
      </c>
      <c r="E3409">
        <v>2.0309625424270398E-3</v>
      </c>
      <c r="F3409">
        <v>15545.5498046875</v>
      </c>
      <c r="G3409">
        <v>1.164179460808601E-4</v>
      </c>
      <c r="H3409">
        <v>1.164111700376722E-4</v>
      </c>
      <c r="I3409">
        <v>3600.389892578125</v>
      </c>
      <c r="J3409">
        <v>3.5622001203006182E-3</v>
      </c>
      <c r="K3409">
        <v>3.555870512551415E-3</v>
      </c>
      <c r="L3409">
        <v>1053.410034179688</v>
      </c>
      <c r="M3409">
        <v>2.7892523088641759E-3</v>
      </c>
      <c r="N3409">
        <v>2.7853695629392471E-3</v>
      </c>
      <c r="O3409">
        <v>3055.22998046875</v>
      </c>
      <c r="P3409">
        <v>3.3826882914758109E-3</v>
      </c>
      <c r="Q3409">
        <v>3.376979871019556E-3</v>
      </c>
    </row>
    <row r="3410" spans="1:17" x14ac:dyDescent="0.25">
      <c r="A3410" s="1">
        <v>41478</v>
      </c>
      <c r="B3410">
        <v>4951</v>
      </c>
      <c r="C3410">
        <v>1692.390014648438</v>
      </c>
      <c r="D3410">
        <v>-1.8519369130485239E-3</v>
      </c>
      <c r="E3410">
        <v>-1.8536538683361979E-3</v>
      </c>
      <c r="F3410">
        <v>15567.740234375</v>
      </c>
      <c r="G3410">
        <v>1.427445794217608E-3</v>
      </c>
      <c r="H3410">
        <v>1.426427961955017E-3</v>
      </c>
      <c r="I3410">
        <v>3579.27001953125</v>
      </c>
      <c r="J3410">
        <v>-5.8659960940373734E-3</v>
      </c>
      <c r="K3410">
        <v>-5.8832686293309872E-3</v>
      </c>
      <c r="L3410">
        <v>1052.199951171875</v>
      </c>
      <c r="M3410">
        <v>-1.1487293347791641E-3</v>
      </c>
      <c r="N3410">
        <v>-1.149389630036912E-3</v>
      </c>
      <c r="O3410">
        <v>3031.39990234375</v>
      </c>
      <c r="P3410">
        <v>-7.7997657385333596E-3</v>
      </c>
      <c r="Q3410">
        <v>-7.8303430121458156E-3</v>
      </c>
    </row>
    <row r="3411" spans="1:17" x14ac:dyDescent="0.25">
      <c r="A3411" s="1">
        <v>41479</v>
      </c>
      <c r="B3411">
        <v>4952</v>
      </c>
      <c r="C3411">
        <v>1685.93994140625</v>
      </c>
      <c r="D3411">
        <v>-3.811221518893126E-3</v>
      </c>
      <c r="E3411">
        <v>-3.818502729718756E-3</v>
      </c>
      <c r="F3411">
        <v>15542.240234375</v>
      </c>
      <c r="G3411">
        <v>-1.6380026655181681E-3</v>
      </c>
      <c r="H3411">
        <v>-1.63934565863552E-3</v>
      </c>
      <c r="I3411">
        <v>3579.60009765625</v>
      </c>
      <c r="J3411">
        <v>9.221939758630171E-5</v>
      </c>
      <c r="K3411">
        <v>9.2215145639062114E-5</v>
      </c>
      <c r="L3411">
        <v>1043.829956054688</v>
      </c>
      <c r="M3411">
        <v>-7.9547571807668804E-3</v>
      </c>
      <c r="N3411">
        <v>-7.986565056584358E-3</v>
      </c>
      <c r="O3411">
        <v>3041.159912109375</v>
      </c>
      <c r="P3411">
        <v>3.219637817524212E-3</v>
      </c>
      <c r="Q3411">
        <v>3.2144658818858678E-3</v>
      </c>
    </row>
    <row r="3412" spans="1:17" x14ac:dyDescent="0.25">
      <c r="A3412" s="1">
        <v>41480</v>
      </c>
      <c r="B3412">
        <v>4953</v>
      </c>
      <c r="C3412">
        <v>1690.25</v>
      </c>
      <c r="D3412">
        <v>2.556472201586724E-3</v>
      </c>
      <c r="E3412">
        <v>2.5532099851888188E-3</v>
      </c>
      <c r="F3412">
        <v>15555.6103515625</v>
      </c>
      <c r="G3412">
        <v>8.6024388929017981E-4</v>
      </c>
      <c r="H3412">
        <v>8.5987409157793453E-4</v>
      </c>
      <c r="I3412">
        <v>3605.18994140625</v>
      </c>
      <c r="J3412">
        <v>7.1487996010377586E-3</v>
      </c>
      <c r="K3412">
        <v>7.1233680645443366E-3</v>
      </c>
      <c r="L3412">
        <v>1054.180053710938</v>
      </c>
      <c r="M3412">
        <v>9.9155016544743013E-3</v>
      </c>
      <c r="N3412">
        <v>9.8666656250872269E-3</v>
      </c>
      <c r="O3412">
        <v>3061.669921875</v>
      </c>
      <c r="P3412">
        <v>6.7441405116375197E-3</v>
      </c>
      <c r="Q3412">
        <v>6.7215005304900677E-3</v>
      </c>
    </row>
    <row r="3413" spans="1:17" x14ac:dyDescent="0.25">
      <c r="A3413" s="1">
        <v>41481</v>
      </c>
      <c r="B3413">
        <v>4954</v>
      </c>
      <c r="C3413">
        <v>1691.650024414062</v>
      </c>
      <c r="D3413">
        <v>8.2829428431407948E-4</v>
      </c>
      <c r="E3413">
        <v>8.2795143790878253E-4</v>
      </c>
      <c r="F3413">
        <v>15558.830078125</v>
      </c>
      <c r="G3413">
        <v>2.0698169276123221E-4</v>
      </c>
      <c r="H3413">
        <v>2.0696027500600089E-4</v>
      </c>
      <c r="I3413">
        <v>3613.159912109375</v>
      </c>
      <c r="J3413">
        <v>2.2106937034269691E-3</v>
      </c>
      <c r="K3413">
        <v>2.208253715484072E-3</v>
      </c>
      <c r="L3413">
        <v>1048.510009765625</v>
      </c>
      <c r="M3413">
        <v>-5.3786295095920034E-3</v>
      </c>
      <c r="N3413">
        <v>-5.3931464147277406E-3</v>
      </c>
      <c r="O3413">
        <v>3076.22998046875</v>
      </c>
      <c r="P3413">
        <v>4.7555938312362489E-3</v>
      </c>
      <c r="Q3413">
        <v>4.7443217178276282E-3</v>
      </c>
    </row>
    <row r="3414" spans="1:17" x14ac:dyDescent="0.25">
      <c r="A3414" s="1">
        <v>41484</v>
      </c>
      <c r="B3414">
        <v>4957</v>
      </c>
      <c r="C3414">
        <v>1685.329956054688</v>
      </c>
      <c r="D3414">
        <v>-3.7360377549506829E-3</v>
      </c>
      <c r="E3414">
        <v>-3.743034175367272E-3</v>
      </c>
      <c r="F3414">
        <v>15521.9697265625</v>
      </c>
      <c r="G3414">
        <v>-2.3690953225541378E-3</v>
      </c>
      <c r="H3414">
        <v>-2.3719060690395792E-3</v>
      </c>
      <c r="I3414">
        <v>3599.139892578125</v>
      </c>
      <c r="J3414">
        <v>-3.8802654386433928E-3</v>
      </c>
      <c r="K3414">
        <v>-3.8878131997849299E-3</v>
      </c>
      <c r="L3414">
        <v>1040.660034179688</v>
      </c>
      <c r="M3414">
        <v>-7.4867912683940219E-3</v>
      </c>
      <c r="N3414">
        <v>-7.5149579636507643E-3</v>
      </c>
      <c r="O3414">
        <v>3068.949951171875</v>
      </c>
      <c r="P3414">
        <v>-2.3665426002270622E-3</v>
      </c>
      <c r="Q3414">
        <v>-2.3693472879821962E-3</v>
      </c>
    </row>
    <row r="3415" spans="1:17" x14ac:dyDescent="0.25">
      <c r="A3415" s="1">
        <v>41485</v>
      </c>
      <c r="B3415">
        <v>4958</v>
      </c>
      <c r="C3415">
        <v>1685.9599609375</v>
      </c>
      <c r="D3415">
        <v>3.7381693747784439E-4</v>
      </c>
      <c r="E3415">
        <v>3.7374708533387258E-4</v>
      </c>
      <c r="F3415">
        <v>15520.58984375</v>
      </c>
      <c r="G3415">
        <v>-8.889869242167947E-5</v>
      </c>
      <c r="H3415">
        <v>-8.8902644144640348E-5</v>
      </c>
      <c r="I3415">
        <v>3616.469970703125</v>
      </c>
      <c r="J3415">
        <v>4.8150609985282422E-3</v>
      </c>
      <c r="K3415">
        <v>4.803505670545518E-3</v>
      </c>
      <c r="L3415">
        <v>1043.510009765625</v>
      </c>
      <c r="M3415">
        <v>2.7386230779811171E-3</v>
      </c>
      <c r="N3415">
        <v>2.7348798823766682E-3</v>
      </c>
      <c r="O3415">
        <v>3085.330078125</v>
      </c>
      <c r="P3415">
        <v>5.3373718091656031E-3</v>
      </c>
      <c r="Q3415">
        <v>5.3231785210889164E-3</v>
      </c>
    </row>
    <row r="3416" spans="1:17" x14ac:dyDescent="0.25">
      <c r="A3416" s="1">
        <v>41486</v>
      </c>
      <c r="B3416">
        <v>4959</v>
      </c>
      <c r="C3416">
        <v>1685.72998046875</v>
      </c>
      <c r="D3416">
        <v>-1.364092114157778E-4</v>
      </c>
      <c r="E3416">
        <v>-1.364185159984208E-4</v>
      </c>
      <c r="F3416">
        <v>15499.5400390625</v>
      </c>
      <c r="G3416">
        <v>-1.356250303591211E-3</v>
      </c>
      <c r="H3416">
        <v>-1.3571708434499861E-3</v>
      </c>
      <c r="I3416">
        <v>3626.3701171875</v>
      </c>
      <c r="J3416">
        <v>2.7375165740557432E-3</v>
      </c>
      <c r="K3416">
        <v>2.733776399863466E-3</v>
      </c>
      <c r="L3416">
        <v>1045.260009765625</v>
      </c>
      <c r="M3416">
        <v>1.6770323079058349E-3</v>
      </c>
      <c r="N3416">
        <v>1.6756276594329261E-3</v>
      </c>
      <c r="O3416">
        <v>3090.18994140625</v>
      </c>
      <c r="P3416">
        <v>1.5751518178577231E-3</v>
      </c>
      <c r="Q3416">
        <v>1.573912567400805E-3</v>
      </c>
    </row>
    <row r="3417" spans="1:17" x14ac:dyDescent="0.25">
      <c r="A3417" s="1">
        <v>41487</v>
      </c>
      <c r="B3417">
        <v>4960</v>
      </c>
      <c r="C3417">
        <v>1706.869995117188</v>
      </c>
      <c r="D3417">
        <v>1.2540569897534491E-2</v>
      </c>
      <c r="E3417">
        <v>1.24625882304168E-2</v>
      </c>
      <c r="F3417">
        <v>15628.01953125</v>
      </c>
      <c r="G3417">
        <v>8.2892454784917469E-3</v>
      </c>
      <c r="H3417">
        <v>8.2550783663904569E-3</v>
      </c>
      <c r="I3417">
        <v>3675.739990234375</v>
      </c>
      <c r="J3417">
        <v>1.361412968104991E-2</v>
      </c>
      <c r="K3417">
        <v>1.3522290023377761E-2</v>
      </c>
      <c r="L3417">
        <v>1059.880004882812</v>
      </c>
      <c r="M3417">
        <v>1.398694581309501E-2</v>
      </c>
      <c r="N3417">
        <v>1.389003113453856E-2</v>
      </c>
      <c r="O3417">
        <v>3126.300048828125</v>
      </c>
      <c r="P3417">
        <v>1.168540060856005E-2</v>
      </c>
      <c r="Q3417">
        <v>1.161765357162757E-2</v>
      </c>
    </row>
    <row r="3418" spans="1:17" x14ac:dyDescent="0.25">
      <c r="A3418" s="1">
        <v>41488</v>
      </c>
      <c r="B3418">
        <v>4961</v>
      </c>
      <c r="C3418">
        <v>1709.670043945312</v>
      </c>
      <c r="D3418">
        <v>1.640458169710701E-3</v>
      </c>
      <c r="E3418">
        <v>1.6391140879465839E-3</v>
      </c>
      <c r="F3418">
        <v>15658.3603515625</v>
      </c>
      <c r="G3418">
        <v>1.941437317238393E-3</v>
      </c>
      <c r="H3418">
        <v>1.9395551634720019E-3</v>
      </c>
      <c r="I3418">
        <v>3689.590087890625</v>
      </c>
      <c r="J3418">
        <v>3.767975344569185E-3</v>
      </c>
      <c r="K3418">
        <v>3.7608943073456341E-3</v>
      </c>
      <c r="L3418">
        <v>1059.859985351562</v>
      </c>
      <c r="M3418">
        <v>-1.888848846831603E-5</v>
      </c>
      <c r="N3418">
        <v>-1.8888666858060691E-5</v>
      </c>
      <c r="O3418">
        <v>3143.52001953125</v>
      </c>
      <c r="P3418">
        <v>5.5080991696814241E-3</v>
      </c>
      <c r="Q3418">
        <v>5.4929850660373411E-3</v>
      </c>
    </row>
    <row r="3419" spans="1:17" x14ac:dyDescent="0.25">
      <c r="A3419" s="1">
        <v>41491</v>
      </c>
      <c r="B3419">
        <v>4964</v>
      </c>
      <c r="C3419">
        <v>1707.140014648438</v>
      </c>
      <c r="D3419">
        <v>-1.479834840549477E-3</v>
      </c>
      <c r="E3419">
        <v>-1.4809308775630861E-3</v>
      </c>
      <c r="F3419">
        <v>15612.1298828125</v>
      </c>
      <c r="G3419">
        <v>-2.952446342530779E-3</v>
      </c>
      <c r="H3419">
        <v>-2.956813410040067E-3</v>
      </c>
      <c r="I3419">
        <v>3692.949951171875</v>
      </c>
      <c r="J3419">
        <v>9.1063321431761324E-4</v>
      </c>
      <c r="K3419">
        <v>9.1021883943537718E-4</v>
      </c>
      <c r="L3419">
        <v>1063.010009765625</v>
      </c>
      <c r="M3419">
        <v>2.9721137297376021E-3</v>
      </c>
      <c r="N3419">
        <v>2.9677057316143899E-3</v>
      </c>
      <c r="O3419">
        <v>3143.18994140625</v>
      </c>
      <c r="P3419">
        <v>-1.0500271127567019E-4</v>
      </c>
      <c r="Q3419">
        <v>-1.050082244462931E-4</v>
      </c>
    </row>
    <row r="3420" spans="1:17" x14ac:dyDescent="0.25">
      <c r="A3420" s="1">
        <v>41492</v>
      </c>
      <c r="B3420">
        <v>4965</v>
      </c>
      <c r="C3420">
        <v>1697.369995117188</v>
      </c>
      <c r="D3420">
        <v>-5.723033522392118E-3</v>
      </c>
      <c r="E3420">
        <v>-5.7394728305540203E-3</v>
      </c>
      <c r="F3420">
        <v>15518.740234375</v>
      </c>
      <c r="G3420">
        <v>-5.9818646871695469E-3</v>
      </c>
      <c r="H3420">
        <v>-5.9998277104774478E-3</v>
      </c>
      <c r="I3420">
        <v>3665.77001953125</v>
      </c>
      <c r="J3420">
        <v>-7.3599512584783264E-3</v>
      </c>
      <c r="K3420">
        <v>-7.3871693310997872E-3</v>
      </c>
      <c r="L3420">
        <v>1052.140014648438</v>
      </c>
      <c r="M3420">
        <v>-1.022567522161311E-2</v>
      </c>
      <c r="N3420">
        <v>-1.0278316608445141E-2</v>
      </c>
      <c r="O3420">
        <v>3122.199951171875</v>
      </c>
      <c r="P3420">
        <v>-6.6779261278063773E-3</v>
      </c>
      <c r="Q3420">
        <v>-6.7003232430315213E-3</v>
      </c>
    </row>
    <row r="3421" spans="1:17" x14ac:dyDescent="0.25">
      <c r="A3421" s="1">
        <v>41493</v>
      </c>
      <c r="B3421">
        <v>4966</v>
      </c>
      <c r="C3421">
        <v>1690.910034179688</v>
      </c>
      <c r="D3421">
        <v>-3.8058649299111962E-3</v>
      </c>
      <c r="E3421">
        <v>-3.8131256619417628E-3</v>
      </c>
      <c r="F3421">
        <v>15470.669921875</v>
      </c>
      <c r="G3421">
        <v>-3.0975653805661581E-3</v>
      </c>
      <c r="H3421">
        <v>-3.1023727662373721E-3</v>
      </c>
      <c r="I3421">
        <v>3654.010009765625</v>
      </c>
      <c r="J3421">
        <v>-3.2080598900006141E-3</v>
      </c>
      <c r="K3421">
        <v>-3.213216746085169E-3</v>
      </c>
      <c r="L3421">
        <v>1044.339965820312</v>
      </c>
      <c r="M3421">
        <v>-7.41350839197219E-3</v>
      </c>
      <c r="N3421">
        <v>-7.4411250207083168E-3</v>
      </c>
      <c r="O3421">
        <v>3118.68994140625</v>
      </c>
      <c r="P3421">
        <v>-1.1242104351156801E-3</v>
      </c>
      <c r="Q3421">
        <v>-1.1248428336773631E-3</v>
      </c>
    </row>
    <row r="3422" spans="1:17" x14ac:dyDescent="0.25">
      <c r="A3422" s="1">
        <v>41494</v>
      </c>
      <c r="B3422">
        <v>4967</v>
      </c>
      <c r="C3422">
        <v>1697.47998046875</v>
      </c>
      <c r="D3422">
        <v>3.8854499389433532E-3</v>
      </c>
      <c r="E3422">
        <v>3.877921074046315E-3</v>
      </c>
      <c r="F3422">
        <v>15498.3203125</v>
      </c>
      <c r="G3422">
        <v>1.787278169893769E-3</v>
      </c>
      <c r="H3422">
        <v>1.785682888790037E-3</v>
      </c>
      <c r="I3422">
        <v>3669.1201171875</v>
      </c>
      <c r="J3422">
        <v>4.1352123780427066E-3</v>
      </c>
      <c r="K3422">
        <v>4.1266858851605444E-3</v>
      </c>
      <c r="L3422">
        <v>1049.469970703125</v>
      </c>
      <c r="M3422">
        <v>4.9121981832644934E-3</v>
      </c>
      <c r="N3422">
        <v>4.900172702719266E-3</v>
      </c>
      <c r="O3422">
        <v>3130.1298828125</v>
      </c>
      <c r="P3422">
        <v>3.6681881242390801E-3</v>
      </c>
      <c r="Q3422">
        <v>3.661476729613184E-3</v>
      </c>
    </row>
    <row r="3423" spans="1:17" x14ac:dyDescent="0.25">
      <c r="A3423" s="1">
        <v>41495</v>
      </c>
      <c r="B3423">
        <v>4968</v>
      </c>
      <c r="C3423">
        <v>1691.420043945312</v>
      </c>
      <c r="D3423">
        <v>-3.569960525699134E-3</v>
      </c>
      <c r="E3423">
        <v>-3.576348041427208E-3</v>
      </c>
      <c r="F3423">
        <v>15425.509765625</v>
      </c>
      <c r="G3423">
        <v>-4.6979637410303754E-3</v>
      </c>
      <c r="H3423">
        <v>-4.7090338576318324E-3</v>
      </c>
      <c r="I3423">
        <v>3660.110107421875</v>
      </c>
      <c r="J3423">
        <v>-2.4556322709139429E-3</v>
      </c>
      <c r="K3423">
        <v>-2.458652280874584E-3</v>
      </c>
      <c r="L3423">
        <v>1048.400024414062</v>
      </c>
      <c r="M3423">
        <v>-1.019511104587534E-3</v>
      </c>
      <c r="N3423">
        <v>-1.020031159531629E-3</v>
      </c>
      <c r="O3423">
        <v>3118.570068359375</v>
      </c>
      <c r="P3423">
        <v>-3.6930782063069319E-3</v>
      </c>
      <c r="Q3423">
        <v>-3.6999144560192379E-3</v>
      </c>
    </row>
    <row r="3424" spans="1:17" x14ac:dyDescent="0.25">
      <c r="A3424" s="1">
        <v>41498</v>
      </c>
      <c r="B3424">
        <v>4971</v>
      </c>
      <c r="C3424">
        <v>1689.469970703125</v>
      </c>
      <c r="D3424">
        <v>-1.1529207361398171E-3</v>
      </c>
      <c r="E3424">
        <v>-1.1535858605246721E-3</v>
      </c>
      <c r="F3424">
        <v>15419.6796875</v>
      </c>
      <c r="G3424">
        <v>-3.7795043493427111E-4</v>
      </c>
      <c r="H3424">
        <v>-3.7802187620131032E-4</v>
      </c>
      <c r="I3424">
        <v>3669.949951171